sU8gkd8kQNy28XUxDMSPdiWJH4O2pNe
8BIs+j63N9SNlilRA3sCu3JJY3hl8hm2iaVDcDuCnUa9VaSAkHItcUwwgJha1kHZ71mvqXd+fthw
fIg/p/XE39uqjV4iOWa7a3U1hpdh8qVOt5FyIMJiTsHA8de3Eu0rrbMxMQ3Z6O2l2Qtu7ETf5yJD
VHaxatUYtXFAm1Zf+7IupGhdzbUWo8VFBU1KoHJPgJGh7fdWPdjIJLU9Kg/GQ75nhBAivvZ1ozQZ
RZsGJL74KtGmCeKyAK+zlyn9ziroxpiF+s3r0eAPBl85jKfzINGsAS5wySgJmz17f81/Gh7aw6Ur
VFR47LJT+PC87nknWO5GrR5qK7BnmDaXz3m7kckXLb0omteopaIIyz710clPUJxrZCraEosUFtJU
2aKh2rEMSXNKVXWlPrk2ms7N+9Fwki52pS53Z9F5RzCLbzvAIgbOYCNTYgn4eXmX65tGVJ/P4vU5
+xj+4vtFCEUZxcD3u/GLRe51dNRkouJIkZdwe0ZbtUWoxJSlqaZjaZB5uRgG1QWBkWCHFxnDbRh6
N2ip1cIYMt6H5s1AIJ0o/Twf9UQY3CYBKfMoGBNg2PVeBcG3dW+Krqf+ZVs/OR23Uch0hjgjmkrQ
9Eb88bXGhZ4Nre2r3rMPMhjanV50VBKtKG7f6Iw2iyibolzzJfLLiI7U2mnhLiw+FWr/mMZXT5CY
BFlAsHQH+ahVPXgkhI8U7LeecekPjxTpGCmB2iE69M7kTpvCy/z+VnUjt3/Mt4NrOFLjNMfpoTiI
nyzWz5x4rfhf2FW5gAH+g7YbQozk4EM8HEoz5RaCQ/Sma9C2GDigGtqOIjobweyp3N4SSkEXpDoG
VbKzytEm9VIpCbqoq20XK24Yii56RHhc0KB6W/VBiRE2ytdwRHoRtO5Ufs3ogy04ra2fpxfDycWO
Zpoaow6wFKRdfGR1lfE2vQQVncuk7YLPZZyMyh9Ucapicou7jSvTqhMccqaDemCXS82Xl/RSfYbs
4gFiCF8+E0pOaNwyn2sziG0LrmJ0vWuFu8Go3KkV2LS+gZxAuJWNutQANTcwiQQHo3qsZUG71Xo8
/PN9vrxR0uta18F+5w3lQzO4RfYLlF3nx+ktjfi4ok8Y3H7flTWuFjMWnTLLlwLJmYrGy63CSywU
keutM5tHCSWwRBFsKCtEljj1Qnvmfw5hcatZ67VC7VNYV71MrqR4xGc0xc2FfjUfxg1hLY2hy9pt
RE+fbO7PmcwtaTlp5GHKAKzVyb63XUP2s/JCB4m1HaHNpxd09/zLlnMylFvSpqk3NvgdEDSvOy/c
FT5OXUecWc0tu8Dvne7r+TkVuQ23rmOaF31oYkqzSfPzIneqXvOgbydyHTZBH8YRQj5QVVcwiXzb
UlZoViiFOm6UJlDHajhCSi69GQ729u31ZXPeqtVZW6BxCYiU98RWYgP3PgH4aTNll8az12nzZaRV
jmQHRzvTvPOQqwO5gORClkWjWcsrGNhVlltlijd1tV+krcCy1dJpkBT/GUguWEVzXxTtDJy2cptn
FdW5rOlMfWUN0Wg7wyT6nytkXYJywWsidZKXjIt5Ki6C0s+TS110r7W+w5wM44+xlFo9imiAEf8q
LlHydMi39Kb5xZjHUM2/PT9bq9F4AcZFsijUGrSmgtnFVozDWFgXVSgiHxFBcCGrHNBYXluA6OLC
KRPZqUV6l6v5/MIIPjZVJBy1GiM2E/upmTS3s8huMI3LcWwEVzIC79a5sERDzZZHCihSPzTdUbYe
TVG/i2i82E9YnIDish9BGI/xMq2HwfKEL1ai7/MxoTapFDKqjDZu00u9KgqXxGrrnXes9YFiaiKg
I7Y+0PWjNsusNEbUNsWuFezrr4W0P4+wbgfE5iywcpoq32TQmUNPTca5ZQTNHtoYm7oV7AmrnGUm
OUFwrjumUTz2Kd4zqm6LWkDjwKr0wo3thqUzZa5hO6AtwFNR6H2qXXgJzfm0FWhtlLBnxbF3oA0N
PT39giG3voFThPf/KQ1cn7KTtWzAF443W/IYFgUGVO1jD8xwGykcHakdBCFHBMP595AmuiX3GFSr
fIkUpyteG5HA8b/E0JMpvI8nSZdmrAIl2Qe3jKRF31jXlqO/pUaiLF3kiNyON+AfySwAFsk3vbEz
RLcI7P//kDJoOMhrEPRFDSy36dAIDUIt28Q7NPNl/VUhXSntTWAO3pQ8nF9Tq5H0BMXvPbVUqdBC
Q3grs1/y+Di0F0ObOZ31mYvnBQy369SRLqlSDBgrCX1zaJxotkQJ5GqitcDg1m5oKGNpa/BmiF4p
PuOJjLcDGi4346Z/aD7Fv2Eu4Lj1GhTBkPQsrxuG5Ngm6DgJ5p3RiWqdVhfPAoZbo50WZrhFBQzt
H0MZt9u3XSaIq+sQlgL1CQgqoFXrfRjoaaNaGSPyxgXjnF6pE9Lh3Xk3E0Fwy9NuZ8kcWNMtjfdS
6rbgiRWJNIgguEUZSxOIXwpA5OjfQ3GJWTzZun/ejNWFj7Ldf0aKS0HtuJZoDOoaT7KGTW/lx14R
VZ6JzODWvjEbURWx5tdRuQxqVxsuzPlTR5KTGTyLtmSZkTmxCaeH2WfBMvDReoZzJLvSEF3srYdm
3dKYyokM4SDOIrXUuhK9FzgAPYH8HoRquWu64OJhTIliuNXxO6HxttGhQpXyCLRhTq4kLdu1mfpa
UFng0OvH1QUOF9FmlRpzogMnndDTDa1RkMW7uRteWihxg0qrmKZLZBkX31LF1NKsR4JgGBe5eakm
j1UsSHbXz1iGAk5nRn3+QXpWnQPSVhl2NkZ8q0AP/aZ2S9f4akBnFBXWjpyipUTkIauGLUC5VZXH
eFzL2XnBDr93xlVAfkrhJ+otoX3zxy7OB7XekHTKGCbL9L4MG7cwn41ZmISwOf+wb59QeP7zOUOf
MrTiMHoTWlcgWHnR7MBOx8ohiq2oznJ1516AcQ5Y5tFcqRJMUsZ6P7fQBe4KrwW9r5WJtL5FUJzn
TcgSLMISuAINo5F6F8gXltk6YyoaQTYN5waQ21MnLWnligIoK/St0k7egJaSQsqx7c0H235O7fEY
J8rr+aj+duV/DpbbY0eC6tGGJY+Qmt/8zviLztF38Y4pxgzusJkuh0cQSG1jzzqKHv1FRrPlscjC
g6IvdBOvEt4075PmUOKeyJhv9N7vio2e/9BM0VFjdRdbeA63GXdx09F4BKBt7Lr6oCqCZE/kLtxO
PBQmGt/YedYuHgpy2aHnratALzzdnp+39Z1lYQgXOCLoc+N2Hkugf5u3CAI/kVdcMHWz+Fp0Hyqy
igshaUNqatjMKllyFRXPodGmj+Cpd+etEkTDD/yP5UBzmmN21PLY9TdJdiCJIFVedwAdOt84qzOZ
tvceN4eZkeUT6iaU2c/mnSK6Y/qXibFMorJ/Pkjd1VCByEFIglzsl33/u+Z8ujG/SVtjF/ui05gQ
jVu+ST0oHWqCUES6GTy2fFE845IrcmDN15/pbDfB5/WPadzYKapVmqQBmGXdB9YTKY959pkXSuh2
KOB/hC4RX/IrlfY8p7QGR6b+PZfv1cg/72Gr07/4Pjdew9xarVU3EjzsghaXUirKIth+wMdTCL/h
14MaHYQxXBingZrFIZ3QkgrRQYL7kzZBFJ1dssk2IZhuP5PPsm4wsDTJFpJMbmmWJTgTjJD+1oti
0193wFPcAnJR2l0jIslcW6HoQIXihWFbts03uykjiDmhT4X9gAyPoZT+H2tXthw3riy/iBEkwQ2v
XLtbrcWSxpb9wvByzH3f+fU3IZ9jURCn4dHc8KMjOlVgoVAoVGW6s5V5eaOKzNpLJywNo26mgWrX
Gx29qlyTOpWwjDrxGGPDemU9Fpk/+YyLYhQRuuzFty0ad8iTQi6ndVhB4VFYqg1NgNVfUMrFWJrC
lEybvy474e4ibozjfCQGqUBZRIBbjUOUueZyNN/zMGFh/0DJUTMMjPO8DnN5hkpnvkCqrMtOtZY7
HTkP62K/x47fIPx9o+tpOM4FtMr68tZUPNhhJYL9uv9l8ACGeA2BN16RaG5NEOeXM2P1e2xRDKxi
DPJqhyWJj5dt2Y2k4Cn7jcQdqGqVhhoZsJFiqF33R+UgOfkVI6YBp71wtnL3CrVF476P0fWkLgqg
jU+sXpPeDpIdBcNTd65AGb2kQs7ofZ/7bR6fn/dj33V5gYXMGr+I0TVAfGKKBvJFIFxeDvZcWUp6
gLTrDRggMbjuZLPI6/a/FBP9Q30QY8S8mGyxqkYE6U3EhtvVp37qZ84KotnIYRFWdMLuOuAGjD8w
BrPXwhBgygyOx8alCD6WeQird9zSwCMPikcd4lvIT15v2KJq1qnTZbDhNJkdaTea+p95FFzcmQu/
OZteMPhx27KNE7pOwJhqfJist/v+KzqNRusmGu8mkVLt7soZOCzY6umqwZxlk9u3aPFoCxQFXVCX
RZNpxzXxjS5Y3/OYjYHF3zjs79jgyDp4hJRxgDt0h6wEz41dqw+C4LDr2BsMLq3HbMeYWRpUHydn
hA5650SeDALdq/LQPFVHtBVdg1cZb0sCWHYQvP1gL6ZxMSkvFFDjFzDtf8qG9Ea9i84syV8OUFKO
BAF9LzvaLiXnhHpUhcXcAE+lN6HySdcFtyPBMvL5fauns1SbWMYZAa8f7Uxm2uAfL6/aLoipoFKJ
BznyRlUYbes11KYRhIz0oUo+KuuheU+hEvMYvyG4oKDn49S3NbKTpMXjqIriV4QRZu1dfCBbHG4L
TWqJFgYDp4QaSLe6n6P7pT6sQXzDWpatGxH/vmjluJ0EAjAl1XV2KPWnagChSnOjD4+Xv85ui57F
dM3xgIAsn1cCaZu2C9sMYSE9F/mzoDDeekzb/NJ7oc1als3je2TUtpBcepdCcqxKIkC2pS+bx0l7
B+XR9ve5fE6PxlFTEmwbTTKInYP0yEv6WBQN9r/Oy8LxTpdYtK0roFR4QkS7EAoLka13Alv2M5PN
9+F8LjLCtJLyDjS6H0Yo+5T+iCk6zS6O0/PItIiSWmQV53ODWXWhpALOpN8SJHer5aIMKwik7Efe
xNGNTVz4XnEUhaGFW8tCfLzF2RWIr6brtBM9XopwuHgdTzjaZQJjIuNKUb4Z5C7tPvZUFKbZn3vJ
HC5MD1mRRs0Mf15Kzamqr7HyWMSBVj1JooOP/dIFJH7EAD2R6VC3bLMe+2Nz3R+Uk+LJBxERvsAJ
nqnuNke4mkgryVZ8nzy575YnJfrQi1r5d9sYN5v0OavcYCTTYMY0gSkgW5vSD1Lk5bJPrNLul9sY
/UZRaUvRj8vBjm3Jt8vHTlS8LDLybvz/BhM13XWKNYa5+En6seo+Xf79XQ5AUN38BuAiWwnK4DHO
cKDGRwsjIOuhvCqOOt6yxOpy+2n3BouLckkCmupCYof39+hrC/4ZNG05qfVMpRB7opLjvku8WMZF
uwS5j5X2QBvnq9D62VsYAv/r8urtQljQ+qAEM48m4bZREUcmHaFx4w64uH7NpCN6Oy8j7G7UFwR+
dDfXpRaMXki4E3D7R+gjnU5m8aOljiSa7RbYwo9vqinY4a0OGYlRBjWIYo2rthEwGew7wMYaztl6
ousxJVgvRt2iOZkXNXbGGvoxEDh8EsWE3VgKqiN0U8mQWuALacbcT1nLkhGwYrvLUDqy8W3O7Fl4
ad3dpBsgztPAMKGtRYJ8ESfDObHMD2lcu5f9YM8WZgdaWlSiyW+aWuoqshq5gh9A5YMOV2txpLNn
Vg+XYfYsQd2R4hZpKjK4qrlwMw7K2hsgpJ/KCKyVrT2Px8sIuz6AuWr0ZcsKi6ZcRGtB6mgYTFBE
ux686EAOkjffM3I63L19kQvs2rMB4xxOJ5O6Rm2M3CBJnUnunH6JvMsG7UIQGZV6EGohCnAxYGjN
RosnCw/L9R21buTRv/z7e/sSkncy9F00WYU8+OtPAlkuUKx3CXRKltLRLLCrtZGz5JkgwdmFQUYt
q0yLDnIyr2GUDDMAUpqiuiM7NHxKaycbPr7DEvASEsuCDLzMyx1HspUN04TcplZbiCkvDxEFaYSZ
Cd5n9j1sg8PlUDSeZXnQoK9Ru1YAFmI//GGcs6Phx6fuarm/bNTubQTKO7+t4hYOdD1GjDoYSrG3
qg6J3cKbD9qPNUiO6lN8YLMFquCFYDcW/EZEW/zrT9VW69JMK1440vE0kU+zfIri8yTngqNnN4+n
uoZeBjwPaBpffsllA1LRBXKP2Yhsg9R+MhrXnTxckS6814bCiYl8wOlkL1bprLlqK4N8iBRRtY73
TALhCgt96xTvE3gi1NgG3KRAbZhi8HoAiWquf5fMU4Hml9ISTMHwxyyPwW0yS1sitRyk3u0xjRI1
Pnh8ViVQqkASNomwkLPN6H5BmWDDsyxEWP65ZZzKqqUrzGn6cbWhQuQQPIQ2GaWetZJbUj8lqvIt
RLfa2qbeoLer3Te0EHxc5pX8X0FlDZdnS0VDMD9X0UdqS6Z1hTwp7WZqp2lxiLty+hkXiuKmM539
uiFFAJUkcK4U9exe3jW8C7NF2MKz/998U9AraEpLZ8BjEqhrWnfWAqlN/AWUZJeR9rxni8S+/AaJ
FM3YrjjUIPNUBqmGU201vGQSTRrxp8Avg0zUiywcBW/6t/V1kLSxh0E0Oa8yeEoFefrugikyckwT
nThvurenQm6nUMfvFzmTQHnIZMOzutjXa0H03HUM1L0QnjW8Cerc8Qx27GLNe7nHfS06FN54GHwp
6IWUl296xZ8XDAcNmtHZdDufBmjaSoyhI73bPq3fKUbNT+MTagUg85s+g5ByrK5Yp3jpiKrxux9q
g8u258Yf5EEdpbXXMCRlpKehxzPNVAiO0v0lfDGNu+aMpNFrM9Z7d8E0dpPeWcPZ7P+Kq87uEVzo
p0b1Lvv4m0scv5hciCyzMkmqBEbl5/r8a8qyhY7Uuy5xz1i48kC/iprGm37XvrDqYangIGoLwoAh
mJHBJ5Vt2EuC9n71ICJHfXPA8oBcrCBm3Ex6rOBR+gnqmsVX6xQ7qcuujhEImr/DdYSYu06ysZEL
Gqlk5ovewcYOI50h7e0icQWfbDcubSC4JGVK427sVVi1QGdx9eO79RidMqdxJ39yux+LHdsizUOR
VVymMsdymyQZrJpKqIaSsDr2dSsaNBOA8C+6ZjZmhdYh3mbyrVlCmkPwysXW5c3B9bJulItPZREq
ZZgsvTtALJm2Clh5NF9TPvVq5iuLBnkzwW4WfCjKBYxqBHFSAUVUdygXG718tiXNnqQLcrq9BAR8
vP/bVfyLZJno8RAN+DbrVHqmqh86RAmd+OD98y2RlPabDJnbUpR9xG0Q7Psl1UYsYvKRIOoylebe
Thvnz5qKRS7BVniDNoGEo5lDrCDJRpsUTrOKLi8iBC5EmHI+KBBdQPoWx4dSkYJSJG/3Jhnml4wL
CbUWyVNNASEpdnLT/xjAtZc5oNqHFOZH1Y4hZiyIEMyxLnk6FyGsqCbJuDBPRwcgYmtADkUQHTEm
+ot6VFQve1Pf5E3k4oOktOY6JTBRRpHBy5XGbXNwUCUQ41iQhZKmmQ+THtlyxHZ3owoyNYFXIjd9
7SfdEk9TGGMPzN8R6K0T3NIrnhpQ0QTjtbiD4vKWeyMob8iVFukm1jdrm4Ma3qTJ46yZntVcr6KW
QYH34JL92rR1NOR8HLG0bXpeFi8MGDM/uN6zU14GjAwh8UV94bsZ4++IoslcFkLyIlUHFatJmxDa
9a2vmtEthUzEKmoKEH44LpzQRDfTEZS8bk0hoVBgsjhziqfBx4S9J/5u+5tdQ5UCRNKayTf0lODX
7HQTaAsyqs5IbWU6Xt56+0v3gsDtvLwq5yoe1d41ppZeDYWO4e8luU1D1MfTVMRrJ7KH23YlTdK+
KvCh1KY1n3p0Kzk96PUEN9y/SaN+G8W374AmIdOzFEaxcEIc/QmL5yDbvltPSeyxkCIuwQtMM7jD
2hhCokP/GDtalRW76jK0Gg+iQCn4Wga3t+TOJKu8AoRWYbDMtTMX1Zkq9SMJZfeyY+yHjJc15PbU
ZMjzPJiAQn3JNUEqPFdH3UTBLF+dehFkOvuJxwsYW9zNsak2iywVEfxiwmutVZykBXOzy/fLFokW
jzubSVJPWV7Bor7T7Sn/RCTdHuhf0vThMo7IGPZ3bIyRldqQMMaEjKNMbEkPYkh1yf5ljDdsH78O
sJcV487oNV1yU8ng4mliN9lBf0o/k0P7Kf5o2A0kzB8hFbK4rZ25GEQQZIl/EwMtRjyj6SjSc65e
mdNSzXLfu8qtpT8LyRRBeVgIENH+5woPa+Zqb7ODFzzO69Ww6fqsAV56Lo/zY+PEruH2XvSD8Zng
QUpwOO/7yQsc5/l9Dh0HUgLOyIbHOBltbc5u1TlzwzYJLn/GXVcBC7VFDQUd3HxBXYmbtcubqUcD
9zggBFdXc6R/NYxpEti0f21+QeLvKlnUkzSnQNI+/Lo2t4euwmTdn9ybd0PhBovzj7YzcYlA048b
q9DpqmJbiUWlm30fJBqeIXSK8iJ/MoYoYWZUa9mRfyzxvJq6haN8sSK3OMpu4YsGFfY/1Ascd0yO
hlH3HQXciLy+z+5Hpv1TfrrsDUKjuONRHqfMUAughDkIUrsARA+e9WDdqr5qi5OLXT8nFkGPI3qe
3wx3tLoVdvI8IOjiTZ8+EgNS6uSgqoIemf2le4HhwqElV22ZoYXXTRul/myBIcleodD4XZLTXhCZ
dh1P13UNRT1DxjvF68iLdp8sz0sDZ1ZzY45/daUgWdo9Eze/zx1T2bJ2E8hQUXvSK9eKU3spID2l
OFSdcTcXKQfsu8MGjq3s5iDJzXaeQSuLD4QZS4hloBRUODrGVUrwnYvowEWfiTtQ0ka2mmKFNyyg
nhvupfpbPwryst3Ps3E4bhPlSUzlVYYnGLhJ9lrqZKijCbYQ+403Z4WGPmc00uIlnC8ujOk4hqaF
4vHkyFDOYuWzWXH01dZuJ1c+p7i9Dlfz5+zjD/JZAM3ubJegOe+oDUWu1QXQs199LbwqyK/Iab3+
A+43duBdQuIco6d5VxcmkBCP3PLH9Jd1LHM7vg/tAs21q8CwXc/YLCm3gesmyZq4BlqWnSzNtdTE
1kVtqLuxaIPBeV8kWaTvV2AosWa3UmnL9BSl923+/fJH2nXBDQ7ngro0Nm3KHmNm/XtjZPZkvCeT
3QBwIXym1IrSGDft3BjvE/MBedzneRLKmbJI9vcegFiH/9+EBpp2kdkyD0iPLcXDLxvAmJ34q0XB
OjPdig+LNwPfzwkn7psELffQ2uPvN0XYmEqcIkUvbOtaPTHtHsiEOYyjsjiyxA+NB+7lj7XveC+Q
bBtsjKz7FY+VIasKlTeQxeyLK7RSXIbY94cXCO7EyAbatwp7GzTQBDJ290nrXQbYf/zZrBv7CzZG
TBIKkCErvYT/iT7WR0xguFEFIWfNHr3IMW4VD3ILR0NQYxXZxUWIkkTFf6v6+WEAx6ZInu5v3MEy
8EqNFgfC91AsZTdGiokcb/RHd4KOs9M49Gbwh7PirdfmKbVrR0Tovl9a0n6D8iMZQ9+B2iZ+9nqJ
2vNxPVAHT9cn6UPklKdIrFC0v4wvgFwmq8Rdb9AWgOGXLwZ8PjkxsXTf+C67KTIyUR1r3+Ff4DiH
z2iiNGEOuLWbfckwbX1dgmUwBIekCIZz+rAB7dpYAaZRGq+dP6p5ZfdtLED5G89/sYbzfLSt60mu
wUUIJtFyW/6pObkb++pd6M8OSqrGk4r7aSnWUtnNAdBtBQ5F9Crj6e71ltOHzEQQhn2kcXEFr6NA
LlzNKV3riFn5n8opvp8/TuHpzwpB+0niCzp3xNTgm52aFCHFbOavaZ34rTJrbimHP9GEnBzoSB4F
IYa5xZvDYGMvd+YQWq8GyufwUjlgUoexj+sx2CS+z96f0Ivs1x5+40Gh5PX6qm3aR+mED9vodoga
lFvcMxIlyx0+k+vczg3UH1Ts/z/4tGzD/b2paKt7DZ3TpFxkiFVgxsM41WzCwxvcBZsxc0Wk9Lu7
5CX75luCKKnRORCbKOP09zTxeznoRWOU+67y+75icJmVGkVVk+tI8Lupu17IQxgXtqLcR3RytGF1
L7sJ84K3S/cCxu2KCjJ1hdrCHvlEmPAeurakQD3822Xj3L/H9TVr2aUll0ava7/UIHRY8aRy2RjR
3cjgfF4qi77RJljTuuWREWazqpB1Xnycpx9Er8kiNH4Uy+jTxjJC9qE8FcW259ynt8OH+qPSQLlE
tIZCPM7NISiZyYsFPPmUdfYQjAemkbh+/bWrRAUvgaebLL5sUhSp0xuSzUCr1XPYfx/Vx8y6v/y9
BM7H9ycncdxhDh59IlLo99bBlP26rGxl0e0RT81RHAVJdbwMuXt2v+xfkzt+zCpSepkCsm8gundo
wENzGWD/EXGDwNZ1s25lbshxkmHd0mMNNe35EB2hcx2IKR9FpnBxQqOTkSmEud/4re/vteIf8kg8
5/YbQ7jQUM4j6CxH/P6qKM5QEtssi+DyYglCncmFhUpvc8jVAEItf4xjINMf5fjX0l9Fg38ZSLh3
uMiQD1lfrimQMnt0pafhur9KjuQUH1ipkz5eRhP4NU8pDroo+JgMJ1MziCepaWCaf5UjdXutcsd0
CqYq+TmuHy6DCvarxUWHlMQayQ1YKFmYCEU/+XIzFO+p1by4BM8mjv9RLXkBxqw3zhhDnDUVXFEE
HmFxTj1muaRMKxCs5KkJP6mDN60nsn7JiKirdv89cGMM599akaCZHNPVrqbb0m0YxLqjHFhxtXPD
75ihyw9tIKoY/w0oxCzRaE6tN+Qs2qqnccM27XqL/Hr1cegi/5Xux8IendmrO/v/AZQLemVs1Eab
PR+LYOWAnsSMK5LkaehZC+36hAd4QZTd326gB1IwtUUMi8/IpCSxckPDQ5T5MHmq16AqsN6g5QrH
Yuk0go7NXc/fgHEnFSS2xtkq0UlJMPhmLbLfF8s9yUP3HRtsA8NdkFQg5GELmHWY7DY+Z82HJvx+
GUO4cNynQpvC0NIaIFAg9TVvviqvVsdC+UY7iIkZ9u/rG5O4s0pS0xxq7PhM6TlZURjVz9lptHUP
rHNdYmP4BaqP0F/+l9+L2+OxXA8ZJJ9wcEEaQJYsW9MgiQHKNMFasg/yJrfdWMdt8HVOogSD7KzD
NsfsZQl2L7xv4ZpZ3shgCBHubeZnb/DQnIyGXpOCAZFzEKuJokntsbfROWzYv/JBDVS1zq9GVOGL
K4vol/A4X8FkQqTnjYXi/Am9UdjU5QEdjY5si2kxd0+0jWmco1SR1E7UQAQp1A/E+JlKD1XlE+Oq
n50095MpuPzp2F9+yTLOQxTVGGjOblll0n7omvohmYR5muhrcd4xplqSEXbzwVu5affPD2vf5xZc
2XiuFhZxRBZxmU5MNSPuZaBZi57ZGHC4adRZlOTsBsLNV+KSnMgaFiNjqacUYdQTRxq79ZsOvTa7
8/hTP7GX8UTM0Lq7z15g+XRnVWeDyLhIulowty7rvqZeclye4nv2khyfRBXg/UN0A8ilOv3SRGk6
YDGHkxrI2QFaZnZ3zQrPrXGlgS4TsuTeZY/cD8wbTO6QUda66ugMzPicHxkNbRJAQ+UPmxsE3sI/
WZaFGZOpBpi6SnaGKcR8fc+LxMYcLnbQMuraiD1ahnnkG9FTRcygEjG37xf7Nihc2MhB81lNCuzA
Tj5CR1b9mLuVg4HXM4ZEHAMFxhuKAVghN5Ro/bj4sRC8KscjcPUidXTFUwsRTcHuVgNZnEpVTFfK
z50Vm1tenskVjRK088yd/lg1y22Wkye0vwgS7n232+BwbtdkMm0RLVBvMt3xPARs9RBAOhe54r04
VRSZxR1hZOxQSEtYQlBH38li2GTqJnuKdPfydtr9QBuzOPdroB8hoz0TZkEyYJCQ/MaHf4fAuV5K
usjoMixcNbpaeJIGQYorWinexYqqLWaK37fac1bYmnHUQvs9JoB8TgfHi465J5ySGx9LMxBHTKyb
a0K3DJXOJBIcGLunuvUCwB1K0TDWo/EMUN+pyxJU4DrU0w+a8jGUW5vqqOLOgs/yNw79gsmdUa0a
twMYc1Em9qxAcTNP8kyPfNAgv0PdQpBp7p8ULxbyR5NMG0vOrGe0/Ih2ReuUnahnQohQZX1OrDFN
mJbtJhYYukdQYONw/GRhPshLliZ4E13Jzz48jYpv4M4f4ZanpyiDX+vTao/zKZPGWxoLigDM694k
ThtsziszCgFX6HJguKvWHqa49JfkpoUiSJkJGxt2s88NFOededdlaq4zqBt2UwmP2kN1ZHMAkftP
mRmeK1GUELB/aIw8gYtKbbMUs9JhrynhiWiH1HgScsftBqQNBBeQ5GlOwlADRBtnIHZLdRWSqMKS
w+7n2aBwQamfpGUYC6Dg8aslUGC10efPKGfng+mNRVBBkOrpz3j0RQZyniHFqr5IJaBl9XOqPHat
IGXfjSUb0zh3SOp2bjFnipPDSkIvquSHbMjBzgmVk3S6wWw/dFmJcqtmxLkcJXcD8QaYC2JZSjLD
QlXXpeR7s1ZeVq7HpvH+HQgXtZJlMayEgRCtcHua2aqR+80iCle7oePFFl5cFA8+XTywY1F5sL78
erSrr2bdZlpe72xO36BxabRs9Oo8aNjBYRn5aaLaUv/t8rLtFxg2EMzgzREWZZ1qLSoMkg5w+fC6
PtfH1c3d8BidMV09PesSiS7i+65umCa6kFUZQhWvQcHZuppRgvLrKql3fRae0WnoXjZs3+leIDi7
tLmvlVHX2OMqPYDswUNh9G6hIvY6EQwX+KJZhuZWBEtGyKDNU2O3JijECsFdYL+DAtf3/y0YF/xa
Wev0qAdMGp7QjHIVHqc7+TbPbes2uesDUGLYl5dvPw6+ADK7N26RShaa7lcADus1rT+PaO2qitEv
ReRR+w3OG8u4qNcndUZlNuzcefkjI6aovewPX6FZgHtz9G6guADYSLkR6QOgctTfZbyAJySx5VGx
p+VKFZFuiFycC3oxHbNmZV+sNQIJalVCYXTmwJes4QLeWkvGbI7M857iu9rH7drroZIYVhAAFj9l
sT/3Ahrfh55CJjHOZqxdpFXXenldz2pggZoPWl9DWIArpX247ICCjcUP0a4a0dZlgXlleK0qvjo9
hLpgV+18IqTtbBgCpB0mtHhf+3ifrUstl7Ap1kM7r2MQLreCbG8vvX2FwbnBUCu1XkjsvLiNvk65
DbptF69nQfuzzW3VZ4RCzeEfr9wrSM4x5lmRQBYLyDwOjOmJRE6SPF6GEJnFH4MTLaIqqlC4nU7d
z/4MJT3Vy7z+UMfORJz40DxEvoi4U/C5+PEVOabWOJfspApPdPCrd+Sw23XjZbVDZRghT4Lfr1rT
Ho0fFZGc1hQkEDturcqqpoJbSAFrDU+VFCtmW7RlP7gQAfDlvLW7JH20llWQcu1d4l7hvAmrMe1T
qRtc63r5qfvKwXKjY/x19Qq/DESEFXtB/BUat5PmZi7qbIVVDdPFqU6VY4FD2qVB7pXBPxVMw13j
FRi3pdS8MaGewMDaZHYwZ58GUYwqXJp3R4Gb79ygXkFxW0kNp3iILUCl5xmdaKw0pt5BuMaTr0Qp
0V5XwhaLb5IM1zmXMg1YSqP9nCvrOu6Ik44/oKqHcrSeHmS595ayRGIrypV2d5ZqGtSwLEN/wzWu
qlVSZhSTTJChhiSNrkAbRx5TQVzaRSG4G4K+S9YUvhNZKdGS2uP1zNUgg9PdyETw+3tJkipvALiU
j8yNlLYGfB6DxKcZpTjJW4hNAiag3f4V+eudwD12juBXgFzyl2t1H6P2C4uC8JThgp0FzWSH/i/q
6knUIrEbOzb2sQXe5GRg7jOrooZ96FR0NRr70JXwMOYnSP32v5MlIy+X8Y9vw2xMqMfQrEDoqCun
a3VbqKO1k1yiyqGzsSwKYs83PI760vV6sw5u3Jsu46uQci9NuqukE5E47aR8r5A4l6jrdqzbdRlc
Qgx7jrFsCdL0KrGLGtOW7/pAG7s4fyitJskzcx7csbEOUwsO/cQ6NknqXfa7XT/YwHB+YKSYaKMR
lo92ja2SB6t6HP4pK+FzkN1gsL9h42tWHVqxvGDhWnW+7kLqmETEF7nXj/rq43BnFFhdzXTpJ2Bg
A2mnWbXH3puCKjCO0ZF+WGK3vkkLO/UwLSqo2ov8gjuwpqHSzXhm5klfzCEwIXrfTl9meia9oEdL
9LG40yoZ60RqKZDUJUMwipfOzqJvjeVf9om9e7wqW3jpUDXDRCDnrtTD1MzxKBPEcDyQOtesa7tz
pJtAPUq5q/q9A+bX4DLmXqBQFFmBlqCOdnE+l7EqWhe6DD+ENKe/gHmjJyLN6b3vhCIthC7gKdij
nFXTtJZqlACCjZ9184e5vSry0GkmlDFHUa6+F5YUXSFgF9U0E0fUa58HBVgTWxj8cI3ronHCoA8D
zVsP/UE+mtejh/mp4bGswAwtao/ZzZ/Amq2Cqwr6rCb/jqAvOi3zmuIulwOX9UfrHuI6ux9Irght
38wXMM4jY2WC4F6Ix2CCt/RevusySCnlHhVssT3H39rE5U6aPqtSNwGmTM9heqfQG1MRJNO715AN
Bv94MKt5nU0rMNDk/QRaj1P8oH6OP7E+LdWeG3s4iKzaTay3kLyTYDpCSyRAWtcriup4SXfKxZ3x
zMymO63SvbzHhHjcCZbIKWrrMZwyPWo/IbV1kh9A5IB2o/n6DwZn2AnFXfMxeYE9AOFTvGg9p1ib
sI8mTHUkZjK48+1yqgo3OiDnDUwnVaAO+icVzn37NojcYVZlaMmZ5Aw7fDmgIxz7LbrOY6f8ufiq
m/kiJo5dr9zAcefaLJlrJavMQOVnV7pl8Z9FFLOEJnHn2oobSUhCYEQf0bPVPrc1md4EaflnJjjh
zWE3Dm9s4g6zsoeujlkym3z2zlMFSuqgjcqN7nQH171r/aiJyoNCG7kgIkuhUYCaALcV+txHZbm6
N58MW3a1g5hKYt9CsAWAfAzUvPzhFlNdHUaQj7lFerCQbjeCQ1r0+/wmG7RUMlb8ftP5oX6uR8Hv
73vdy9/PJYaQkJN0cIoj5GJ2dbBqO1c6rxd9FJEV7P83m1cyZda/xM6v9JQsgfae8QZEhxczuM0D
6gYjbiMsk3U9eYyInzrkWZOqdaJ3NS29QuO2kWQuFelmmFO7XWszuV0MoX0O/dajgXWVCRuIRB+J
20aLgvPKoMArra993QX9gvhAZedyQBd9JG7jlHOh1XINlEj9nJep3YjEJUVmcOfuapilVBIAND1m
UIiE4fJqeiR6LOgDFxjCV4TDqqDjSuAMhlJdD60adNnXy0u1awlqPbIJJnbktbwlqlqGuGGzGHO7
9jdS+imM/znJBeq+vyF0biRuUAdTMyuEzioxvoRmfNNZY283GnEvm7Jbm9gCcWlDvE7yQloAWV8Y
pXwXZMF8b34ZQT8WnwZ7fbiMJ1g6nQtobaKsw5xj6Qhu2GibTzMlKHQRQ7MIhQtrc0LwrDsDpZNL
PCSjV73sApoIguduvmqpEMIDw7xKeDXOXKONWWioR8zlbaeAalq7hWamHUaRYGvuH2obJC6ATmG5
9LkCpPU78TPIvRvH+tB6zdG4mg4iukaRWWxxN9E678JGK+YSYLlsr/UnhT7o5TmnAqN2v9HGJi6K
WvlIhrqoUCyoansCeXGVQGZSRMS+e0/boHCxM6MhQVaMlQuXo2qM9gCEbL0DEbRhPV52bdG6cQEU
giZRW1lYtzH9UsSJrcmzvdSuUEtHhMNFn34mWl0SmCQXsZ3r11UdEB2d25JI6Gg3kL6s3RvWO0rp
FOcAgk7MXZlYJ8vMBU4g+Dz8NdqKk3ApK0BoaATX1zXI8/x6rqaAtI2fa/92I/F8dwNeP2gRAm86
9WfIZ9wkeCn63hwxfO+m16pIvl7g4wYXh8Zx0ap+AVyfntcmmCS/nQ7v8DpogkBqlsjoGOMcvO0q
adIiRvYlB1nmkmiyV9WvsqfLMHv9uCh1qBTRTge1E/+lwmhQFmLAlAQpT1AWTv3DcBKvv8rQw+gY
T/HNH5K1sROBv/ltgbkTw1iMUKnHHFPZGk1sRVO9TibHamldJan/U2ST08SStybxlS7jWja035pQ
NGy49x23fwP3HdcYLw9KBONXEtsGQq7xLdQFJ/7uSbwF4YJ8hK4Gy2Char1FwwvJnfpIoChtuG13
lv0SbKCiByvhR+VCfVNH8VKEWNvJac8lRX1u8mJn+CvEpUm/Tr9qT4z7TJSus0B46YtykT9VYpLr
rI7frQXuA646BSFRba15stD/kIpUc/bi5XZduR0C9n+0mSeIy2DtPujFdTY3zjwVNsSNLu8RERB3
AIykYAIEWM1IhoqBekxAnqj8lIyHyzB7YXlrDxf/I61d+pjZs+ToiErSs2qKBrh3E44NBj+fnnSQ
TSMs4VCD7IZ5Ia7t3/VAdeUDXPPxXxnE67SRtqYdckBUiKVPK/0UiSj+93cvhfYfVBlA7sc5QGbF
UVprrJKzHlrLX7NTHAmisAiC+/RGNWpyyaoOldp50vjF6BVb+I64++HxSkko9LhMgyeQSAtFJ2UM
/6KFb0xXzbveKdUNALcxTQi55MOKhRr9MACxkG+564fWWx3i1UFzMAWF2P3ws8HjPsyq1VOtj8Aj
DwskzZbZRgvPvWFbzzyS/Ue4mx25pkjWZLc6u7WT+1pLV/y3tNd5MzgK0CKiHJiKtfw0nCN0dpeB
qLNb9Om4PZvDP4YpgaWLEkjTWdOOl7fQrv+9rCS/X7O6Hi1S4fdjzaFDgtmLg/SOCW4IdRkU7EwG
xWs597WG0ahiSWtgg3VWdY9IwWUbdsPn5ve5r1JbWZYWFn6fdE+KdgB3EboLflqtiK1oFwdqcBAe
1FSoT3GHXgih+7TSGzzbGE9tRm2p61GNOPTmx8v27H6TDQ63mySdFkmmAQeVXVD36r4JtmMyFv5l
GJE53GfRW6hMpXmLllWon/rm6NDyhFJZc8DA8TvmmFV1YxL3ibLJrDLawqRiGBxTaWq7SYZDWWuC
Brj9pYM+CtiAmdodl28Z+trIZYmXtdn6Vs2ncbgnooi9f8QxZdD/YrAtu7nmWtMYG7PCbPmJOyFj
la+C5XMNSRGHTZQU/0fady3JjfTMPhEj6M0tXZvp8SN7w9BKK3rv+fQna/b/1FQNl9gzulOEIhqD
KgAFwmS2zv49bUc7BexwoK8SsVvMKZXObWjiYwcXdT+4waHwQ3v6ZD1h4fHCBkFSH8GusKl++eZR
qiL2imUdPGQiF3m6AWT3fQWp8KqmvQmWh0Qmul2bFqhicAZPk4nnlbPAIQVXYWT0UCwvz5rkJOJB
yBcnAN0BcYTbylwlcfYHmmdAooeQNDqLL2Hj4f8Cd6k42UfrlZddO1UU1vFm8AZYPnIHDK0ob7dy
0qgPtBHWiNlSHWx1jUmcIPu732TEKwlcqBiEJMxHFRLSOnMG8UGUbqS7PCpsXftRlUTA2OzIgwD8
lz78fYVVtqjpwDCvGH6g+BETQmAEmj/PPrZu7QETSdQOLHWE3MWNALM1QdSNEcbyAdhXSkDkxNtP
uiaJAJM0NRCkcc7VW/jwbRl8c4HO+Gf1LHqtAwY6JzgG3UE7i0hcKZ3YMb25tJVILoCIai6abY8g
JeViVB/bQUv049Quy7cYu7e1HWm58jzhLybub/MsMQwHllG8xKrGnWWQl+WUizkGuEPsn1eB+hgY
AhWsNr+6V0K4sJGGRSGWEYTg+fquuMtRddOTBDgCrHqQuJzbJ/lLI77QFEVmI6dBihe5nO0m+NJi
/N1aPofWtzJ5JEIIoRhfx0gSualGIWPIB6wnmaNNjg8Dn+2308Pp21d1tUoWz1ZvDDADpyqV8cZg
q+ReLJO7cfy5rw8lgYscctCGUrzACOe5aDwD0KCPACcFmPh7xGD4RJIwGSfyfc6ixMT7okDMMGOp
6Caj+Bq2H0cwc/xPALu21UllRWG1UYnIPvj6Y/BVPLzygQLF5LgcWsvWQw/YLGDZIHvUrL/x1ouv
grnAkdRjGI0ZBKuH5KHAgMtwZuVAxgNATSNv39UvM+fbRnIiaNVkwcznLnZK9btOFVa2c5qV13Jd
o7JqsD0KcA9XfGwuyZcMy4GaF0fu6JZALVF+7BvF5mu8ksa1jppQ6BoxSHBnUe7IgCtp/mpFoplH
qsQZRhvkY4YpbqRps92VyNMqfziKzyEefwwh0TUxSinOHtJ2SdRcxiVJzbEqTvr4HCmETpQIZicr
W5emXs4GASKUQXHFIrIxdurJy6f929mc3ZJX18MFnwLGNgYGxIzO4MY3DHYiv0Q3og0YpSMhizBt
jQtD2QIn6hpEVQlQQ7dSfTt7yKcxbA8wvqB6Yb5LQ0hT58jlMZEaIbYaMA1l/KSYdie9mNQo6IZe
AGowNOzRG4qIAY/fr6pUkqqVQqt3jeQyBk/t8P9vCr/9PvfMimM0KmmG39er7yq+fEFQHlPlL0IH
vh9umX07RFGAGZX2e1M+jPph//I3rmGtA78QFYLwNEHPHeXcTnakqPCwouctYenti6HU4AJBIOaq
0EMZdxg6J09bRw1Md1/EVhb5myqc82P7cwHBMGRgyeFBsJv7yLW88JR9Ywzr442FiY99iZRS7P9X
oSCVrHkSFghk/CN2oIY3pUTh4lEyuDgwAWqiaCTcTzRILtjGQDcdECnpVu/it4Pj/L8OSzVXGnY5
fvjEhgGLm9bVbRAlMGasE1VO2/qE+U0e5/qptkxGpEKe+Jic0I56YXitVWfrrvG1vpQvr33xp/27
IpXkgkEfYgJMmCG09uqfwaEHnUp4kA76/eKxcdh3AJ38piMXG9IqTOZagLhmUv3ICj2QN1FpPjNo
LvtZybB45GVdSdVkTmEbip2bTnhUgGIovzBsWOuQ3FQHCn+J2cGePC5lKAz04wFniTp547fqTRml
dpZ+AmbXnyrGRYtqQXfDTCDIKuzWU88sk1Qr2/qgHIRD7hsP1Mz5fhS03lAG5uVQCC1ua8m/lI1j
NmdyRY/Z197hccGiiiZtagaIiMf4ZpahzRAd5C66FPnr+MQhlt9BDvqbfXCxY9FzMW3Y+2cKF6M6
TyLR9KTsgYsbMnYOl7LG24QBt6OVfEzG0cGXxv0cJv6+91L3w0WMXsx7jARBk2Fp7Ka+NxfJEYKP
fyaEixBNWGKeqoGQHuzVqIQF8VeZQsugFOHCwrKM5WJMOLKlVz0rvOhpCUIxy97XhIiw1utW4Opl
CrNx1hv2qo8O8Le+6Y5kR2744fvkaBgA8BkP3Ex9ZW4l+wq6dIC+wawBurLcJZmSGgHjDkITgD1o
l+Won8Rn4evoKt58VCmIBHZSb/xpJY27rbhq22AA8p2rYnAASZi9gOFT7z2z8Kz2SQNha3HcP9XN
u1tJ5O8uK0vA+Rkw9+JHWF9AkLk0REbJjmhHKX4BGhxGi6CFOro0eXmXWh/q2i1DVzYMOwhCd18d
6r74zWcsTUZ6BC56FwSI/0AGhskBECcGOsXRWVPsLqHscuN7fW0i/DJ0GXeFmWgQGYLmFh+D5cH8
oXnRk+bQkGakflw+GM963QQWhEWn+I7NFYeH5Ty6KNbD/CmyDlIaF981SzJjaYB11LPHANsAwOjV
lt15sm/iLabql5t54dUY+S2pucpAMJpCnJgoPtpIp36klho2X6yVCC68j1ViyZHAzg+gYPgIcc0B
+gjHORjtbP7a189/aJBcAIlboPalFQROGfYbWIZmeBgwxfwMDJIsHrE/f8/XuACix7MSLzNOsMAy
aru4efioY2dJNf8sbPDcOGIIxg+xRKCSp9wOMX6k/hhSIm4QoYnf8tbbKSiFFDKs4VOt4/z+VlKi
y0GJ4JK/BqNldaLguCRVuLWC2BmF1q5bjRor2Exqr1ancLlfkiqVVgmQM57Vc/MFG3Mo0ds1hvVR
M2LLUO1MBELClRQuTphl01RxgcOTYN9BZNjl8nPfsomwrnCxwciKUZ9bGHaWXWJgLhnmy2jd1plp
19RiKKUMu8b1yy/XZYr9ODZLoNxrQOACogsRxSlL4OKCkRth2ncQEYfCXbkMDujnjpmu/aEYLhrk
hlwLuanha2P8ltTnIQtsLaCakpQuXBAIsbQF6GZ293Pq9OOjWd5aDbHQT10JnzfIwxwqAWR01TFq
/Swk+u3bn7ZXl1G5wrEUlEmnZhCQXNJvoqcc84Puqvev3KeucHpHJXz9iPMLrYhmajWb8FBdPCXS
2aQmmYjzUrkIkFdNZQ5oSbsT4CmqInOUjEoeKRGcy+tREqexBRGRDK6Gv/Toy77DE2alMvkrL1Sl
TGiWlqmQj09pUp5rTCebzejsi9lC9/jtKjhvT6PFNLQeN9960QODuRLvwf8HLMaI2JYgcgGV8/lK
xXx8FjM/ASNjod4n7S02zw6L9bGKntr0ZV8v6no419dTACFn7Ho64dxPdyJFy7j9fbTyGM7t+7rM
SrOEgOZz/E37/MoXBCqy8cuAZcOstUt3BC3ovlJUhsh3kOISDOpZAqHqITyOtwzRd3Lai4rPscKR
TvvSiCPkV5BAzgCW7ALC8vavNP/Spd7+7xMWrnHpgDbGWAZa8PtLkp2jvLZFAUvmEfXWEEkav3EU
iUpqlCxJUwGAN06LVxg/Y3Xw6v4d879rV+L3gRapVKx2gqQU3f809PvuvstC27Qe/+zguNCQjpaQ
zzlygaJ2AdIaguiEapNTd8NFBWVozEGt4awAa7oNx9IB2MLZGhp3XxPq3eH7RqC5RP434sgGxrrN
vrC0JwydHoLU/2/rBJRiXFxA3SEYtY7dUWs4Y6v5fSV7WiETilG+w0UHyZxUFDohRsv8rL/L3kHH
+ZupcQlB2Re9WrJSoFze9ckhto77F0P8/fxERhjkslyxY9I7/WsRTE9zT3Frb6GsrHXgJzHkUFHq
SIeMqHdC0+m97jJ/jFBnyhnR8aOm2abqKfjUFlxqvp1Sj8sPxKBNOsmEB42528c3UvJnXzpv9n7S
smta1ikwEuMR0Jl+aoX3mUilUZT76EzPVZJQDvgwNGMcIQjDLrBlkPCNX9KLcNBv+qNxoqrq1LFx
UWE2m6k1WSgdxdwTQiBTk7hIhH/yDIYY1+0Cq2Af8DIoPus2sCVQ6M5BXhDfBsSzoHOBAHg3Wjyy
BKFQfnTx3WDeWtniTBROOiWGCwSK0ut1zTqKWTrYeZ/aIWab2GZgoBKldCqT4xkMpzRZlDmHRp0M
sMPwZBRn9q9CPSX4YEyz2wBoiJn1936kIC6MnzwH1I7RpyUurNG651IDu0CVn7KYajJvmp4qKUAn
1MF9xb+tQqUGuSGEgyvHn7DTG2P0eF+PzYtaCeBcSU6Kqs/SBIj/peJPOTZF44dwqrxIKwlJ2167
EsW5Udz2hTSr8QA4n+zEVq4Dt7gpgIvBQBCTD1SUoI6Oab4KEv0iSk2gR5gBUcTKaYThpyFQrF2U
DM6bKq2PhlmAjHyZkN1bumLLA/mtslnYWR0c50wqvof0BMSCrtbbWEUNj9pNhMHVUXJlywb24TE6
kDsq7Cl4U+NbyeRe2kQz8d1dQrPhc3HSgFcpONmNdhDOMviaqfYocYz8s7sIc92oMYRpWe6ARdOe
ZCqGszPa0Yd/dadiHIFGjjOUwvg8JeOXRLEae4xLOzWXyzga90Ihuvu+tf2xhBk7FVTvMibRuVS/
mSOtW+oM9ImRjVmx8k5yExdXdwgv2gGBsb9kQBsgZ/s2Y9NKLLvbleUDBkCvBTmF2GPrtabTBHbk
JG7gDsBPdaef8YMCGND3+cJVWa4y0JihmGiYr3bnqAEnxkvV/tg/TkotZkUrtbKoEKoQBM2uEehA
my2cWAITikF8ZWznZ6vT48KUCjvI4gl6gCip8evcVfzCL53uRjwpB9RSa9k24AX/iZZ52xGuZ8jF
rFoABnK4IBqPTo56VOpFbvGp9fGtiE2J7tZy1af9MyW15SKYqUmlEaqvEkcv+1G49dfIj1kmejDt
6q70YxBCj6JNufz2u3PVlItpWNKRqjaHa+T6TaWGtgjKJjUFAjjx6lBGw8WxeRFSvS1wm5HwtUxP
CT5MZ83bP0RCF76HUBijYkUVZFidZRvaU249ARPSQf67L4ewDoULJ7VcyiNgYCFHzj+0g34OVJWq
i1EyuNjRjI1p5UjaXPUxe6mfWPdbcEB7mTmSw9ZgUVMk6i3b02dXh+O7CL0cLFZgvZogfNvP/OGv
qLOro/GVrX8Lp7x0qRFeSkv2/6tQAt4UZPQxtAxb3+o/js3z/k2ROnFBZJwkVHhYMJQP2ewnD2jJ
nTSvaYB+O/1sMWhNFxopnbjY0Vvq0mTM0uNJuczN5BflHzoTvwophaZShApuSs9GPwmsF0EtP+gd
tanDYs7bt/pXbFC42DAEcRmpBcTEkWwr8bfO8LUWmAut3Y1UB4DZ854sLj6MZtNViQlZjcsQpQs3
9PSHytPOwyH0KZZjQjG+3TCXsRYWPV6wZFbcVH9IsP7fLB8TSbVnySKiBSWMixbGZGFK3URSNcVq
6ySh8jAI5QfTLLCMiY+xXK+J2LGdYv26Nr77YBQYSlYCGOCCDy7DdM3abzDMUnpRjpsjgRgp/bh8
Y0zG3sCX5YAt6kX+23xUQV4fesDkuBi3WfmATc3X9UJUiKkvC0oyFz2EuDT0ooTkou+PszKd4rp3
kkY4V7pyAkE78YRRwYRfxBPBDWxVJsym/JkMdvtNBQCJwOZza0d4fK0XkuSbxLPJdy2UcVY0YGnD
07GGHmHkDkOmmkl1rImQpbKDXoXhYKmGzhTgfOpXeHp+x2Y/qqP8jE/Cn+yjkN5M2m4lXB8blYst
o55VQLfFWQ6fGc2yhNEWBpnHaDfpzZet9R6sDV9dgosuQz2ZYTMyh08ukuKIIJJm72nFpkKc5Yyv
nP/Z6Pumaq6i+TZGFTZxrEu4QbkBqgEwfzzltvOWGWyt2B8hd9kIg+G7GmMuSJklQpy53Gaohkgv
y0TEF0oEl5qUbS4XRghrGc30MVEtpx0VV5CppQ4ijPElF6yQA5CYvQhCcK+1N03xRVjc1LpdgAAk
DhHh3IQLaFwsCeQsV0YJ0sr0PBWnjirEUcFD4zKRwEyKFHiug9v51n19J9mlkzuqiw/f/wG6ik/7
yQ+lEpeIpAVgbKUJKtXpyZCPekdUmanPah77aQ6wwZ5GEKDZyIVLe3ooP7J6Unej3YKjYfG0D/QI
97b1mQA8lUCVABj+32NVkWtWVplC71ZDb6FwEH4Pgb00ylSOxU7nbULySw6/tqItcNxaQsUPnRo7
kB+rSgFA/s9IOO7f0r98+V0FcfmBXCboQU0QpN72GGO8rUDq/N08Fwxf2BPv5dCTMICKPgT9gBJn
aXGe3E9LVZU5zhJEQF5by04ymzdSRh0lJYbLENIWayZmBw31TrlrFN1ZDOGjELaEC29tnCHKX0+S
82HweJQann/Mnp4Vn+3pZfbkyD5oFw/7d8ZsbM82OF+uynrsOgmCVFG1wza4jCjch7rptflot5pw
q8bGIcWn575YUkHOo+ssL7DnhlQyLW9k8+OSe7P+LPQhkExLO6o/ZNJNLR0K6+O+XMoVuPRgwsww
ysW4v6AebvLyMGmBI/eZl1JMRpShcEmBmojzEkw413TusV2AaoT5IQhe9rWhhHABxESo18qaCRE+
JdKnWg5teaamsrZj7/9MUeIXW9QiF6K8xJH1+KYVRuFDvaTuvh77twK6gd8DYWmUpSj00CPv1L+W
IXjq6pvUaJ1goAYLKGW4MCEvXZFUAiRJcXYejK9jMlFPCQsB/+5R2Fj/XZkFQ/ejOeK8zFvz0D1k
bu6Yl96P7vpLiQYsOce9bwSSyFReZbw9YBGbNIa8RFB1W66GL9Mc32CmiopJ7Gz2FONChR6YoqzI
EKTgg/bAhtQD13KWxp+8/7KTSl0VFyGGrhyGJMJVJUZkt2rkqb1KBL/t1F3D42vg9bXeQD4WrHUt
BIhCcv73FNlxcCxhdqHhpNGHFqcZmvdLdIzTZ1MkTnPT5FeSufhghqq4pBokixFQutovQuwvy21S
UYsgm9axksOFiDioMOdUQ47VnYQW2MfHLvi5770sZr6xi6sIvtVionMOimyIGI0bc1hspX7WQe8i
3Lbqh31J26/GShQXKCax6YPCgqgAvpWDSKA4lifRZR9a1NfOpvmtRHGRQpWiIMoHiNIl7b7vC8es
Bp9QZzNUrGRwoQJdZACP5PAo1XCs5+xF9RLfcsILvuSMx8XrDj2VoVESuWBRNRbgzpkPA+JUAmZN
DkarmZGMDjP4bRksBFWVp86RixqVYZZ1vuB7tR3nl2B+EY3wy/4xUhK4QIHt1UGeCkgA4sax7hJH
HRd3XwQVKPgZh1kAJ/DAbHzwZ09xpWP11+AYYInLffOuJJ4QSiEuNsxjJowAtkCDIaqcXvmuyFSJ
kpLARQVR60dhUqFOpGAnzfDbyU7AWVm70Z022xqIR2homu3KxdXa+fkGuYi7tpMgFNBPMwol2k3i
mm7rS4+DJ4IHpH6RbZoNhAi0PCSmOEpt0LB+eqMfhVFz2zS1zQAA8LlKhHQi1BpcxEB3Wy9BrAJL
b5LTKI5upcwvuWoQYihb5CHd4hjsNCV78MXD4ht+fUid1p+Bu/NfwiClFLOkVXYBrpjMaEE75faG
+dDW2Pi1EBLHgtiZoW6JixKyJs1Rv0DMkF6yObLr8VwVz2EvE4dHGL7BxYrW0DKpYjYYixMYkYAb
R7F/MtfZeQ15CDerGCdlYM67KFphV0YFpxIb4TjNaeHPxTKezDL/3gCozEknqXT3AxV1jlzoCFQ0
sNUc0uXbRfClChz3H2LtD9MmgwsfWhMXyVTgFNUD+7pPfHW0zR/gVblXgCOTUACDhFI8BdQyVoYi
NzD4eMjvxdYvauEcdYotxIQVEpkMj800x9owBN1rmelsBb5oulU12bqR2FnwtH9R2xWnazQ0uWih
lcoQTRVuaq6Av+EVJzz+qOOakT00NiADfoKNDEhD1B4h4c8ml3KkopZNDStW68nzpN2K1SMJrrt9
XUADVcDnZpj8NqRQTKD8CyokaaEzWJic8/CGWdlf+we4rchVCufJvYJxOVWs4Wfjp0B3pvxnRFWH
KUWYuaxi31jJemHGECFUlW0UjV1ON31xFt/VVtOuqnBOOy+gcw4EyFEaCTPuz0A3Q03aVso7QXvP
+tNKFOe5JUCCQ7GBqM6Yng1sZQfT7PzRxfCjC3qbNVLeQkQx3zTTU4GiOkW8vj2geVWDH1vQ5BIo
ZxJkJCcZPbr4jNY+MCurA0UY/S+P7a+74Tcgwwh8nwGTND4ufnws7gUnPKSn+qQ5dEGYMDh+bCGu
o6IuLAjTK6AXWZdKGewkPUXBRDyD24OTqwPknnVp7o22jRt4z/0MOkJ0yVz1hH4cKOD+y7c8pRj/
vCvWWGoaFJuBYtVo9+X4yVQuY/2+h+l6W1xQAGxrHE9MLeFo3oZHRicVHvrPf9CfWp0hFx6wdNdZ
jc5MQ7+xho+J8DCl7wpypmoCBQUgDhYXreNOl5S6gT6TeZ/UbtJ9S3NimWw7jl5FcJYQ4zWwMNaK
I+umgwakaCE37mIhOe1HhW2LgwqyJkqS+ob1AtDEYSVGeBWEo35Ij9IRDX0HXVkAYTYO3TzcdtyV
PO59TSMhqcU+Z1MYyMh1m9F8Br50aGogKcW+TBVaSIHcXUltAcDSoMA31f8hHBhefmEIB4w57V3z
AivtuFtTAnEQZRHCJgDfgfypnT4v5nMnf0GmuX9x7Jfe5LMrSZzrBvpkjIKOc5wBr6dojyoFq7wZ
G1YCOJ/NWnRBLRUCouiiFl8i04usQ0FRMW2a+UoK56wgLF+EaISUMJbtGRXz+EaOv+0f1XZjdCWE
e8hTVcqHFBPvgHoF/okVoTcPnoTjnDmFHbX2eGoje6SpZakr4h71RU+jBjC2EKsAn3BxxwMourza
ze7G8hX/n67qEMfJf8v3cPBRDyGyDI0PuVgfpzyJ7GkoiWSCChv85/tU1sWi6RjqTD9GLyELG2Ak
VG3lnD4AaJZMj9kN7Vg7/w2fiUpSJzX8KovaF7VF2RR9An0JnLbE9NuigNK+IUZWtu3fBKGzBVyS
N5waiRYYQyL06BcYTqz6rXWnLV8ykXDj7Qu7SuFMU5SEuQLAKIpkYudgMEyzPi3h533737bDqwzO
DutYzq16gQwrPIjmfdgSdbH9k1L4TlQkg70PpSsUPtKfRmxn1aeKfd0SDyL7K9+awP+0UPhmVKuO
Y6ApeBClULUzA99/1cchlOwqdQYgp7J9GUMgXsf9kwNO2O9fGqA9HecsgLlVDeYb7jXqC5r6fe5t
Sgyzn8wZvx/K5wqkFoH5Zf/qtz9n9eupsb9g9a20KGmsjgnuZvree8FsM0arrLPFB9VewAJQfF1u
I4/C3fmXgHuVyj1OOcooVjFAr+QyuYINinf2zFtO8tGqHNGvfeEUVh6hKmsy7BkI92BpczqZUwoz
F8f0U5QutZ2Nw0chUty5jD5rjSbYqq57mN+2F1F9GM2Easn+S1S86s29ZrLVGG2ZDaiIJMimDD/2
TLeb3RQte5dRLgR3AhGl9uMHAFx/v99wGdJkqnDSS/XSLH8t5V1df9o/WEoEFz7GKRibhQVCpRhP
syD7uo6ULaS+toko8vptubLUUq4yNGghZog/xOZlEV9k46hZP/eVITzutZO1kjL0g1RqCs4LCIa5
ccqobSrisF6z0dXvJ0LRm6MEIyzU70NhAwO7oRq+zIh27PzVCFcimmYSVCOGCE1bDtUPU67tXMCW
yvDNzImXg9KGix6ZltdlWEAUYCwBxn8YZtB+DUQuQQlh/7/Sp43qUA1lCMmA8ycKXlF3dh67+/f+
L58Bv1zztQuykpKZYz9iUB/R4bG6KL5yZHt1SYYZyf/yYU2K4yJBY/SRkIlQCvtg8/8Rkesn7VY5
s94UNS1EHSEXBVKp0i2rgbQCzG8KJnVGIPXoUkOUJyjn4SJBWaepVKgQ0/UHDVX0AeCm+9dEKMJj
+1nZoM8gfsOX4eRqyWMfHmqS55Eh/ez4D7+qZyVyrYLEDIlEVYNG8qj0D2PyIUlfiuLHtNhGflNR
QCDEwfGQfnVeCGYZsRC64NHJk94RZPXH/tERYUHmcolQlsuyY5czSLLdFgB1z21RG51ScMXpaV8W
Zd4yU3jlTXpYFUusQqHswiAKganzAGDvyRldrPE8kAgn1MPK166zcEF9vMWdtR6gBo6xF39QTwZ4
LRZPPmqjTfJGstN6YyTAylDABypbb5jo2qHu66HASy4+YlT3JB1zBxxajwtGTv9LWWTTQFbiuNxF
j1J0slOIy7IcfHBlO9pBHBPZ7PaYxkoKF5SCINGFjCmVKaDezL3QS50KMw0HDdxMVEwipXFBaQis
BuBUI1qUmVudZCSA1TGLnNkHtipJv7Odcq5042KT0kxgRlRgkU0Ja1RLRylaJ21Md8KMSDuA9Erq
saDVXICbV9hJXfmmdZHE4YiNXp/wDuI2+a/wXJeiGn0D/C3YqFa9FjBG0l180ZFy96fmkB0Won2w
GTaB4a+jIKmDBZLzfS2axMDSUMTr27GxjQqtK0kMbSulVNvW7CqI8/u0LgA6zWqrqhY/x0L8IC3U
gM+2r6+U4fKBPqnmYmCl/eY7MDVfQVddFCUtR84cVKCAbhhRWMCUWpz7WWFhCpPJiq3Gk1T8LKis
kNSJ8zyhDMyxmVnBWLJrBuv6z0iRcrtkrgGdYtIhKJPgvC8KBHEaRUis40+LjGkp5CHURsP2M7C6
Ks7pAtHM4xCjjW6DCtdFO3bH/svgwM697vGdxa2rNH6nLp6CJbE0qGSan7LCKfK/lb/3PZc4NB61
L1O7XmhYo2fMYjvMbUP/MrVEdGAH//Zl+eVC/O7cIEd9UXXQYkmLQ5lMtjWflOyTLt3oZmY3WD3Z
14mwbZ6UrxNQ3opCPJ2mMX00qvHYiLW3L4KyAx7Kb1CnMZ0E6MRWrf4ZfYkd9bvmgLT9fROAKzNg
l7jKPUTUgcSFKdRYt5b6d9q/q1O6EsBFA0FLCnOoISDoBTsUb6MidiMKXXEzXVsJ4SJCEgNQ0+rZ
kYEUdu6epPRzGj7l+veC6hRQkvhIYFiCPKRMHWt0VXP4Gme9lyfYuovAxhjB0vetgTI4LiioiRBU
MStp9kNuS2VqpxTfC+Gm/MJbl09qJpbQSJl1L7NCd26OFlWbo2I2v+dmmVVUKCOCAeacted/CBbk
B73wldf5QikhLZvSS/7dskEb3ohhAJvQYtPOBDdbCpvEayKuh196y4SwrCULMTuRxk+ZYD4qdUqE
OEoP9iesPDQfkzzLI+iRNdoxC74lvX4SlMd9M/uX/PJXIOXX3UAFJvcz6wWM4HSXXKwl4PvaOpR+
dqA+B5jH78RsHsQv08uyrSsoNI9DbQd19AB4V3tKMA5gVeLf+4ptXxD4CFTTFHWVL3QLUWqME9Mr
rPFJBR+qY+J+tiPCVQJnZ5HSivoYIFceAuMUJV8t2RPQG8hZ/YVibNs+uqssLjUttarRQwPaSFP4
l7wYL2Ws/qyS6EWrKYzqf/kGuMri7E7IS3BcmZBlyI5Qu6wCm/iCIzaemjkMV+Xdk5jGVShzhpWx
x7VQ6JaIw0w1vyuOVXoE5uu+RWz701UEO+OViFSWrTlmFT9DiX7GqfIiLFpnz0lPNHIoy+PeJEtY
OqVnX/WyENwtbXIGaT3xOFCqcI/R0hZBps1QJZ+6H50WPwqB8lcoFk/7J/Yvwft6ZNwjNEWdlTas
76HeNpb9zxRf7tSoFED0iXEF6guh2vb009US+Ap2kMaKNLBCptih11Cmiq2CjypdAAEvC76ChZIi
jJ18StCF/rGv7+axYqRPFU1GMfkGGU+sZzO1sPo7BOExSws7LpZTH3zYl7LdTbqK4T9sk64McmAc
4+G1ixinany2fOVTidEroXImz4xtNPGPEvF1uxlCVlK57RJlSg1lqSAVY9yeiaAIghjPUG5jChee
OEW+yywn7SwNgLRwQwDpRv1ZbiJPELz9Q6SEcAGREWRLWgYh1XyXVG6VgLXJ3Rex/TSuTowLhCJy
5DoRYA6jIzqL29rhWT6xSTzhRE3ibcaMlSim7io2hWqfYZEZ6kRNm9iaGN+nokoc2XZgXwnhA6Co
hYqKxpprSHb4rW591UlBbBte8sZFIsuobQuHKkRQmnHRMFObsihHCJ3CpyR2R+V9n8+MzFk3ZVOR
eJAdEIeooVawz+fPrEfAwE3Di3CrOP9l4Wc7JK6kcaEXsEvTUGF7D5NXkq8Anm7A4FWNSS/JazCw
IRP9+m07vyrHReCgA9VRFUBcmclPavlXHAQnUa4pU98s1F614osCSd5IqZBAjHpgjJzgkHsobuLT
5JXufBSfcuKJJLTiKwRqqs2SWkHcoMbgLq9tSezthoRLYRnYm4RzpRX7/5VXgXWlaDsTYloPNPBu
BkQ/5a73WQ85O1B7Tf9iGZYqyVgVlTCm+bu0RDB1bR4wfM4yaYaMFJyGY+WxAYEa8ijG223Huorj
vDkQi1h4BX0y5jtVOArUqgf1+5zjLuVYDDkD2rCmCGR1kR20xLfHthVcNeBcKc6T0ComHFhaf5zB
2TtIR7MjXj2JOchbG7gK4RwIxLeisvxzK5ObfTEkV3QMPz+HHjhyAEFqp4EtnJPFTuzUHe131ZTN
X+L5bCatNcy9atCxtJ5DwBEWXyyK/3H7Yb+K4B72uqqyUWJInRFgpMpescPo2AeZbcSRs/8iEhf2
WsBa+VM3jgqIJiFpwvZwLxxlVbbft2CxOjHuZa9mVTKDEK+ujl5Yoh5n4atWHKLhtK8LYd6vj+VK
Fy3KtWwRoEsIUFHVl981iLFSg4sGVpb3sT7DfYBa740K+iQd6AR/zCExukLpwYWBShXHsnsF+Slv
hOKc1+/aplwpwsWB2ZCa3GBog9pz13pxdxku3TMox5CC33TpeXZllwa4pSyNCw16V5VaGEDoUoYO
kCxElEGXr/sWQAXs19CxMgFJLCotQL8QPK3VpcodhtpruvV3hto7PP2HXh5xV3xffmqbtFJbaBXF
NlDLAyx5T8f5Yb4f/ewb40q0XOvPzINv08vNOLZdD5H9iBKIhfWeP/MjvimvFGnQqwzicGmSJ3UO
vcKcMuqbcDs9+RXi+K78XIlJV+W4KflRP7R3mYvG5FPrSk5z92545avJ8315dcn0vmQRNTFau2o7
cNAdCNvbTk2uGnHhIReUNMkYoObgY104PmZ+d5QOsuLMF3TGfWqinvAnmYsSQzTiWhLcUlc/ysNJ
n+/yiggUlAguTmRtJmYyA6FM5sIRLL8ZK5d8HCgP4uKCVlqxkSQ4tkSS7ippAXNqQWTcVFjgWfRa
QcLslAhFWo9VRDOs2ZhAgh592WeYBVTeSDzf/EZZOwaW+v9I+5ImuXGd21+kCFGURGqrKTNrdE0u
2xuF7XZrnmf9+nfk+26niqUvebu88sIReQoUAIIYDvhKzsUyXyHfI9Vux088PkoUTmJC4lAZ+r7V
RGeAsUBRi17z/jAcTZcc4ufwE4ZUDtLGBRmgEHzHJO+SZGWfzm4mCg72wle81qcPyXfNL//8yhCr
923HoozlEFDVdLC+32KzsqJLItb9Et3ZM4jr9WqeLIW5Bic6BubWNTTrGAxxwFSIEp3MaHc1wzI1
Dj5Ei2viK6lDEZW3HUonaYtorro3UGTqlNe+kLjwXcvd4AhfKsmytG01PJPC7NiGx0i7imVLJ3bt
dgMhBnWE8qUmeKNHWXhoaPigTJlkr4UMYv3/zW0ez1OCvMna8DAXz9jRcTsbny/b0Opc3j0lNkII
PntQtFzX19FfNQ8Sb870n3AUL0Y53WTVSOyAYR+R+uMy5r432oCKnruOFFTPABpkuMPdqcEITApe
E3pLMEsLehj1KG08X131JUEFVz7TXhkCFZijg2YOdLuz+8mlmPZhd+FJudW+GKBSsT7JWqT3E24b
WQXvbqZEXfJ1kLJTa8ecDujDtCP9foH6N9q3Mn7GWdipcVJ6iV3LLEB4JA68pI0xwgIU/l01P/Xh
o5pLICTqKVZbaRLrSbg2F43qbTjcDpHEiCXKKdZZQR4UN52xikAHL+mu8vQwmA8DGKYK/dArkgSO
xDWJy9JKvY/rGgMKrm7WoRuFam7H02LizQa2XYW7l41AdnaC9yh1a8jQjAZHyK7N+CbT/Mu/v//5
LYZd4ho1TVX4/GGotPmwDtaaceeylNglT+2BS85MgiKmAlo1VkaqQAP08i4ZE7ujfpB/6Jq3/hHl
t4ltvCBX0yxv17aO5AZ+aqXP9VNnuVvpFUu/v5aVdGUyCVdHmBTYh57g5Prkqes8pXsJpT3n+7p2
Fkn4+ss4DDr53cnmG/chVgAOjprZ8XXms8fuiic3egPaTR1NGB+gd+LE0DgxdUM3KHLLb+8UPqa1
RtHU5uKZaBe1ed8bsrLMe91+C7H+/+aD9XqXYbQonN1GuU2Le+mK051q01uA9RNuABprMEAPD4Do
pvcMP/Ua4qiKDW47Z/rcIOcfgYTOaSWvgZ1I6S2scG81WZeURQfYFvvaTKc8ZD/MG90ekS6Yj6as
D2intvEWTriyasXUjEHHl2q95lT4wSl4Nqw1anepNx873S2PmoRP5b1evoUUbituzSXPA0BqM79X
O/2+14k/m/yghc2/N+s3WGLmQK20PNAqnOa60LM9RPfNNV3QKU4cfpyvg9Y2Xy67RIlainmDTu3n
aC5WQCzDMbTZDU0Z0/J73/FWJsF3lOrQVlEVzSj0vhDdqafJbjPJY06GIRgw+LFGa1kNeIpaxxix
PWCcjzwnzuXTeh8wvRVFMGLFpGoUTYBh6LXtsgezf87ZDy2uQEgsCXN3gqS3WII9L+WsB1OOL/Of
hp3MHX6YT2tJo7+WPU13lYASU1WRpcY+NSGzHJngmg/mZEal/ZqHnztZQ++uBW1+X9CARJmXxYzx
+2adexp5wCbJmwqsVeG/H4jBmW2ABDUY2oXlNYlndwnih5Rbbp6XN2Gk+5fVYCdYf4sj6EG21LwM
EwjUfOk9zWmd+lZxcF19WenyY+kDcVe7KZ6HGkYuuf6bsXrj2sc4UUtDL1Yj/TFlt0b61MgSVfsq
cIYQnFxKjHFKyxISWQ81VnzI9iPLfl8IvZamT8F9jt/PmhOnr/0iyX9Kjkh0nLPSlBFFL7xblV+n
6cbUbhTZEs/9q+78GURfSULMq+YhZBid+rPmZb7lwTnrNrdNXz1OxUeczQZOsJqx0tPS0iASaDKu
powfIoplEEGh+g0LJrcbNSlh9/qTbx+Eq17/owVi/jWfm6yNGkC2XnBYKdHUr9W6h9BZWYlqWcuA
7JsJVtRpPE+NFmhhQ8FkWLgMHYIp5k0uW6tE9cRpqJ4GHJEfPpvOXDP/npXfL/++TAwhAtLzhOZG
sarFdCy6X116CHtZ84MMQwh7CjKYKirckIGHz7xjT3lR+k3y79cUv/3+gheIWFkEZQ5H0yyWm1bT
IZ96ie+USSI4goRZUTlxQKiqcsi0zFbGyaGNlMhmdfUXVFlMt45poypDAeXSDsQ3nfrQdu4aloZI
4RW367iPJHaTCCYmXpkSzXVlQLASkwNhCjIgGoZ2EMp6OGQ4glsItEEFlw1UIZ+OmvY6d16CrWCX
VXqnmv5GEcQk6xwthRrnOL0S61j88Lg2wHAX86V3ip2BMdt06WH2y2cQS1TS/uGd1sC36IJjGHMt
H7HHcHYHw/qsceVUZuD0akpft2rQDKZui/2eaFm8RgehRHLZ6a7/v7lqoyLn+rx+xSp+NLUndX7q
04/EqjqxVK7rqsm4AJH2rAy7NoV0FvvSqInX0W+EN7Ji2m7QtYER3NJUBCTGPAH0BMtk496uSe6G
2KlVS8qru+51gyO4pj6NqrqzEAuNpHpszRidjjWV2Nb+s28DIjimPIH/jhoIo15pHOuCspWS6LXB
3YTWw8ZJ7MIxZfwUu6qwwRQ81WKZqYZkMzxI2B3HOL82miW1ezOW3PO/Y5N3ruoMJG42mfWMoNaw
KgRqhHZ8ZMTBOp30Knoy3d5fnGgBmTEqNw/la3uvv8pnhPbj2c1fIDwAKkNT6WCs8ay/WjtKYS4S
V8zDQg0f3W53/75bBga+wRN82BzRKkTZCA+C5NUCuQBq1pRKnu37emlQXdfB1Iaw5q0ls6CfOy3P
Zpcaj1h9XXyg0rYKcQYQvBQjtbrUaj6vlEcV2hEXW3F+c5fEzwiXQJcm66aTSSQ4jgL8N6TPAVgv
5G/G59Q2+1SSz5FhCF5jHLiZoukccfq4HLI0PyTWdLh8uew+ojfnJjiMamGJxYc1ApgaX5m6O/DV
XpvqdJqI6uqajHxLJpHgOpYYI7glwanF2qGpnlLt5bI4+372rAaCm8DQtNJqIcTpsHd60X4qU3Wd
ZKioIC91GWn/AXI+OXFHQVSCyz/sIcroEH99doZXGEn3ylPxP6wt3nd//8glLobuSBi1fQq5ytbX
kh+65beazK2vdv7e850xBD9gDeqiZiYEIvfZaW2OMEJ7AE8BRborlm7TlkkkeAStjRJad5CI6BgV
4s8lbW0iuw5lIKs6bgKIuEZ5euYQaRgOEXvQrMPCP1/WA4nGmeufsIGwiGFYwQiIZjK9KvgR9dWt
niqnsSKny0gyYQRvgP29YVuD7dTlqo5n6BdtQoerXn8k5tqoteAQ9MlUQ0YhD1jjxiCyrfK6Tf51
We6NszYFLzAWYRj+ftkM812nfyOapOgjtU3BDSwBbCUNIETnLnhvZL5ZQZVxeR/X3cDxjz/6MOJo
CcnzSK9VuOky/JLUBy0r7V6XBHb7H58zMCRwTg0x3cFoMQSRZk1u1JZfKjb6Y2G9gDZC4tVkMIIP
6PPYrLoaMFl1q0xPsWbaVf+HGILlszxaqjAEhhpHBwUzvUoK3rO/PvJNzuclWH4/J22SF8jMlMlr
hgxArFzlTKLGssNa/39j+nqY9EZQAYOnxCvC5FgOlj9nsjz3ag3v/fJZFMHueVjoydLivELVafvP
PHcn9jVQ/86px40/FEmwfkaUglmrSIzcVNbXQXvQG4lxrid/SRzB+DHy0Ea8BoSmHucBlXJLtpFr
N6YxNI2Y1NQIF5cgJmwgSmcgWU8XkHCMtzMSDFqk25V2nQelxF/u+v8z2Lv3Qss6PTZRhSCW6YNI
4NCE44HP+VEzmeRtsntyGyjhYWAGpNKDFnJhfYAzYiAwWQ4fsJoNgmD+tErTPCVAwDzqfVOANa1g
f5vUkgiyazgbGNED1FFs1QRFqI79sFq0s0d3SuFfFkV2WIIDwILjsEo1iFIGrekNbBwP/aLKnosy
SQQXoM3pMo8NJMn4yYr8fnxaWkntSQYhmD9TEuxmWSF4vPxol/RGrdvDEKSSb7L/qt98FMH0R6VT
CNJ0IL08hndYcI8d46kTO8bD2mmXYsuxbIRC9oUER9AuWYGBRQAiy22DF9CJaSYRSmacQhww50vb
qGsZng5PyE4lcQmaOU+bJQHAfrzxz9lZIo1sOcxBgVnx2Z11/z8EOfqJMCc8lafqqjjQj0SCGzjB
ERhVV8V8rbtHce6w5N7EQFf7oRTqBkTwBQtVkUsPV5nmb3T5kZNPQSC5Ci6rNgjp316ghVZEibpA
DixA9XVsfIkD9EcoMoqky1pgiesMW+zEQYAGC2owq9MEvdPqndNhLUFw/BOfY4nDaLWF8ZNy9WvT
Mr5OLb1LpCnR/c4SwzANjVJTxSTV2zMLemMcFfSVu8G3YrD1zEZlCEte1JN2P3il5hJPPQYOfb4s
2f4RnlEFW1WbNq2zGqgg5XZj5vPgceCJQzOJRuz7hDOOYLCYQopU3q3xZ3io6NGq/MtyrH/nu+Dj
fHrio53MhYbRWPy+ERWIP0vkCSx31FQvbftjT+l1b/17imk8dgwkmDlVLY6OmLcfrLW6sZ85IJPu
thqv+/Aqyl658aFb4oyyfsBNLLr0XV6pwyrYcL3E94p6GLnk7PZ14AwhaF6JIKekFNZK+Es7PVca
CCNO5vD35S+0n/7cnJegakrALIzeQhL9oNzrXgne+fXppmMbWfU/LGWU4gkql1eYq8PKZTghsKs2
J9yt1wyISGbffGwhyxt1EEthFgsDtYsh3qiEjjbeVlXjgjLW7D9fPsd93/rP1xIrYIoBMv1gAY6a
HKvmMAdXrYyLRQYh3BBVZ5XwUIBojJ9h+imobmv2kfIMbAZDjZyCCFa4IXrsI8aI/lrPUOafPa/d
IIi+J8PoXj6sVXXfuYUNzOqWNtZTsiIv4mUN40ByR8kMgpKbmv4YsG280J4uY+2e2gZL8AdlUevd
OKEthpJfWf9a6q2tVI+XMfaDuQ3IassbgVgKhiQrB0je2JO/lLa+Jig90JjnHhZu+Noxuf1Q18oG
U/APWjGwfkbh1dWCO2vyUupdFmr3btj8vuAYrFEz5orh93Ol+0HS4LsGapzLEKutX9IDwReYlE9a
GwBCvULT5lV8MA46uklkxEIXJWGqGC4uTTY2RoyvY9C/U/ZSysZHZb8vxIftXKuxnsFq+vSktffd
9Hz5mC6aC/5+wfAHBZQ+2L2JZpgJ6yus5EeKLihe82Nl6ldFFrqX4S5aDOAEJzDEuHcwgYZ3b3HQ
g6O2+EYv0S2ZROuJbuzF0AdL4SokaufZX8zbpupsHr+k1ilJJaUwmTTr/2+gWqrpRbe2Eiahdlqs
GMMWy52WSuKB3cv6v8aCMxMcQBrMcT+sHm0YlsVftPAzdsLprlIuub1kmiwLIjs/wfbLvq6HaH2k
dnPpopPIVtD9qxs3S0BtZJTtjyiEYf2Ofw0qVkPAPMm1NEONVpn9vP+qYzdI9XoZYv/8zhCCiqdm
2yONBAhO+lP+GA1+1FXubMqaJPdN9Ywj6HagTWVVFNDtpX2w1K/T8uWyHPvhjXkGEDQbSlZpygJB
ai/H/thT5ZdO7qDY0vYghO7AnlIeL0PuK/gZUVDwHtN6UzABMcfLVy3tNrJZ+PnPMAT1zrQJ+4Ji
pNzr8i5Qr8fu0JUfaWLcHJyg0uuMwNCvLRtLNFKHTVh8FDXkiDYEiTbLVE241zhWwyxxsgKB6Jbx
U4HEYdt9CWRZCpmqCZdbXLapmlPgMONHEF7R4fsffROxDNIiiEqLGr9fT4pdKQ6NOpeksk6a3/21
7+9oi2JkbeUdEieFe9DP/8d/zldIgDgYqa3cHJG0rX3qbBNLETS7+5VrTnLIFMmX2s/zmP9gi8F7
hm6vvF4zyyMaseJHCnYbxRm/rvRU3S/ZMO++Tz2DCbc4RzDVWjPAlCxzeRt4Myj+s7z2KW+wg0aV
3Bi7ZssQZmuaihYTS9D3kA5qaim4AsfpW0LsmYT2/KEXwwZDUPUCuIu1tprk/Gn+NiWtHegfeTFs
IAQtb02Qqfdr13k3+SSw4+ilk7HS7hrSPxBEDN9aPeUYtAEEXifPhJkv45xINO3yxyAikeZsNEWD
CjkixPLZMG+T4m/p623/ZtiIIVxxam7N45yvYVVqJ6fmxvLXB0Jq2fSwcpWHvuxi2HV0G0Dhrqsz
5Ei0FoAKeINr/WlsmduBgU/m6PYPz2Kqvs6RcbFfUu/CcKpCMrkWJXfm+BeU2lkCXUJytGue7Iwi
XKzDlKhd0KgolQ2WrSDlVnzONK+Z5evDduWx0DuFwj7XqJhWbPE8Vmmhr0W5v5Ll2gxfxuTx3/tu
k2DiHRkqA59B8DVROSaFMY2oMZKHMfoyxK+ZrLS49/W3EIK6YT6rL3JtQkJinpxiOGTmVatFttk+
XxZl7w23xRG0DHSSi6FlwBnmxhtizwp7N2KHjHX+EB6VafYn2SjrnipsIQVVUCMya5MFSGZ03sxK
xDvw1rlfKzdB2Etcw+7bfou2qsvmAYEmfWpWOEQ0N4yeYmPe5bBSIuh2+ozORGc8GpIT3dO/LaAQ
bHF1GFplBGAzXY/jbdI9Gsnnyx9NBiFcPnjbkynhOMExRrNW9otbL7lsC58MQ7h8dDMLDVJBjDI+
hZ1vzLfpR16qJiWajtW6qk7FNseg6DvaRebkVmgitdFS9ziZzGs6Wb5q13dvgQSNo8iS8lgH0OCz
n/FxOabOiL14a0d9fR/6MqbM3yumxKBriyfoXNeTUmljhu/jwIC92Bu4jwChNjBoNXkrMwEd7bB1
emYvf31ANTZnKmhfM2HpQNgakxsrSo252Qgfr9PtWC++/BmQoINZnWqKsX48ZE46h46hahvJUNpL
mMsesLvzhCbVTdwfVNeY2M4TjRhfDUukTtdAcmU5Xa5VsJxqIPeVLcPd9xcbLMHxNmPJzCzlCJZP
oLOAQJqjO/RHfuiu0sgDb1TodAdZimvX229ABS9cL3VI+wmHGZG/Q0QVZmPH9CadJI+0Vc/f6+X5
HAU7wNgft9oGsumLM/cnknwgWbP9ToLeq2kxLPqI3x+XW324jfmpkV0eu25pc1KifgcpZ+v6RzeY
j1F/0o0EVT1JUCw7JkG154GMS86BMSTq0ei6Q9Iw7yPWc/4SgnetUlhJnEOjq6Czl/a61X/SWdIP
LTUbIbhPWwXL6dAE7Rr2+HvUM7wqjqpfYNpc5vIkn0V86lVloas9g8fLlfhG6dPrsgoOxmJJXl27
T8qNhol1mkTN9KTQVg0+rFN+y3V8iP7ObOKsI/uF9AW7LxYnBBScnKhibxRXMEURRvCm/BbENvX3
yFkJWvmN+jRd8R5VttSN3Y8M7SN3/l9QsUeq6XmsjQlAMap7TA03VE7Y6O4sjSQk3xUOQb+xjk1b
ulgbr5YZbH8VnE5ZfsqGvwr12PQfsaQNhKDmOstTvqwQNPNV6+9SVv7c9Zub3xc0fMngN6sOR1UG
I9g+X1vr16hFDpElF/b17gwkVsKTlgT4InhUDH53ap34m+K0X8kVhiVuo5f5I8+LDZjwvOg7nc4J
gVQ5dtItftH/ldX+Zf+z7xs2GOI1Z1YNGWZgaIfqRN0JIVHjWQeMT0uXnexfqRss4XYza2tkEx5M
rvmS3azr6BKXPdK77kr7uTJSGyfZtIlEs03hnqtbBroSE4BBdkXIdzM8jL1sxEqiemInO+l5UZk5
MIryeVlu6tLyKiyznWRLU/eD183pCTdenZoZqVcd/z3YDKa/KfKHq/xEnHUBSjPamEC+rByy4xPu
P6RylRkLPCa3zuhzHTN7ZPmtkamnyzD/h16AN46ZhsHA+v72aTaaIOG3MjjzGiPbGnoXjDt6m9le
YVPsSXP4h2bETf0MKBwlWpwtrZwBuNwnp+DQH+Jb9RM5sCs0uh3q4x+KJxwjtrT2ZtCiVYLf4vr1
6sOQONHrSogSOonHcztxMklQvquUBgGfuKlS3RBLPdHchQpfA7ypORbsCptn7FlxsGpSoiG7EdIG
R/AebbNMhOXA6dhRY597GRffvtJvAASXgc6ZSA+wx8wFpYcbg04GOWts2XhOTw1YsNXXVjbQL5NI
cBmTOZvz0AEwSK+N2etlMaVUIkHZQfHQLcMauRRfslN9FzkJIgndrUELBWIUsOpK1G/XiDcnKOh6
xMI86mcINGOl6YSBjsxj+Oeyju+fGmd0jSKIJmbBaRSr1WQhdziRzlFKsLpNqnMZYlcO7NWhFjhE
3i9JAqHkGEytBvenXdWU2IZxR9QP9NGZGwxBnVkc5rAniGEYmT903RXFUqHLYuye1AZCUOgB3AGB
GUOMcHrQ+SGhr5d/f/eYmGERoiO9+W7DRFqFnRas6hWSr2xwqDbYZHz+MwwhmuvrLBqsCiqFfYZN
9qWjV1Us+RIyMYSAjpNyrPv19V0kNzz+GfOjHkveEKvbffcIPp+UuEdiiHI9MipAxEy1c+6R6o4W
dyPOTNbgKkMS4rhOD5a6Xu/ReMjsgeW21fyg9CtNXR3scH/0bcRlk4qR0oisY0IsPPTVS0l/jeW/
XzAJshGG1DqDMb7fHqGWTav1I4LgsRnvwiy47mrZxbIfE2wwBLcF3pgungxgdH4S29XJdCrNiw/5
l86bvPyreV0ckGn6yNmd5RIu6rhqMfvQAzNXbxv9ngZ3TeJdhtjlhdienWA7erRoLQmBUepPQfTc
RW6iPmJkJIivq+VUYKNOJy3+7vqczVkKxpQYMwsTSmFM1vcl/KoNkgTDrrGiRxfrIdBq/I78NzKj
ZdEN0HmUcDvFo5Ee8+Gz5NxkGIJr5iAEt4qVHGldcDR7rZP4+tdesflzd5XdIQK+bRK3+1AEvJFM
8NZNa9Gwo5CsyAq7WtQb1vQ2TVPJHb3/CtvgrF9wU5zIrTyKa4Skv2P7HIuOgtibkCLOsPu4/Mi0
IvZGI9bGdf2eQpSyesLGpgaN/U33bYiuNXPyxlm20WZX6c4ovw1hIxIotfGubIEyzujWmtPkuaf1
R2KCDYbgWI0JDMf90oJ9iY1eZMC55vopmYbDZeVbbfLdTbGBEXRPwTpYK18PLEHNNy6eIjZjFQvz
quLTsow3uSV7oOwr+z9f6HcMuTm7YGnbvp8AWNMmxsJJ0KDH2uNMeone7V5MG8EEtSvNeWLFen5g
nDuSgF7RYPg76tkdiDQ8bVgkn2s/e2KhoR97hyzdYoKDbXKelfWEWWztUCDZsBwXDH04K/cYkrgv
HyqBbNAEV5ui09qse6DNuRepP9bKomwUh+ypBiOM6JSoJoVFvTXcqG+LaNBhuNHNDEKD6ZSdkJN0
UHGJ7OIaxNczcpLqMwhInFGWedh9SqAQgtYTiwFabPPG9j+9tGbMa6sPc3I0sWK8dgJXO43sNPtr
UYS5lw1hTy8Z6ulg8EMeFDXvt9IWLKpCCx02LoUFYC+EPcSOJUsh771dtyDCzc81pU3idEQTR+63
wS8d9R1+5NpHZhC3MIIujlltEl5O8IKR14EiapjgPaRV59U1iK5jiyLo4NLmBTcphMFZuZoTYYtd
5AY3v2tWt7LqkezzCPc8xmjViXcQCfNTc/WNfKeVZJ5+96LayCN2q0WBNZWN+v/lGU75Q+B2toH1
yOW9bAJo7wLZQgnOve+mkSAxtNK59l4RN146ax8I+LYQgmNvsI9XbwpAxMrsgemsirgfz5Ji264+
g7xHxXIEPF3FvpqBBwk3Ini6dEg93FheHaonqww9te+8D9inoVsgO0DuxxT7n1pML/Cx0nBRYXY7
666WAWupFsm7afe7bECEQ6MVpmlVqq59XP1pGI17PGIkF4UMQvCqcVDoVkMhh8HYFzPAyrV/T3HP
CdsIsf4Fmxt2HFQdfFVAaNC0M+RWaOPhJAkbZFII3pLWg4WyG8Etrsw/ZjI96daPy99bhiC4yrIa
q3meIcWgTnZePluaRIRdj7I5JsFJLqpiJhGKX+vwGos7r6+u0tqUWOG+gZy1VvSRRpFGeUZxTiw9
RkpgLxRBY+fMUSzJNMvOS3CQXTSjey8BktV61HhgsuY2yXGJMW+Q0iHuFhzXUt+O/NecO3n8fPmT
yyAErxha2qI2ESBKiqncryQNbTPyLmNIjul3GLcxjmjSDaPvobgDDX+NyL00rYx5bBcCFyxRmYmO
ZHERKnbT6K2Gdix3pvl9MWgv7bJIpNg9qQ2EoFZGG5R1qQAiLO/a6dgUv0x6/MBBbSAEfQKHgdKw
DBBj95i1j+PiXv59iQhiiirLqtLKJlwdRP+pm86Mde314F/G2I8iz0KIq3tIp5tBYUEI9SFix+qk
Y2NLcZwMOwNLIcLIWEpiJfn4Yo6qr8wiGxnEaslXvG0sUOZelkl2bsL9UaEFuMlViDQUX6l+rJbC
1mThyao+7yI7zJOjd0NXVSa2l06YEOIZGpKwBT78NmJsDztpf0ZD6s7RN3PhnwYi4y+QIQrennSk
6vAOhJ8Eh7I5em350pcPanOqAz+YHi8f4a5T3ogneP4YxEnYbwOwedBcldyiyOM14LaStSLtf6rz
MQpW2kY1mRlbL8lBc6bkC+NP3fRwWRYZhmCmxlREXRtCFl197rMnZiROzSUqt/u2Rf3yv/og+n49
BBF0v97Fb9dtBXbu/g9sl9pl7fsdp29cdNkUBqrBuMkCMCg+pI+VPxzne2bY4GdAW6Hs4fd/OImz
dOvfs8FLMdeT0hbSNSGqtPrVckp87k6VQx4G7395au4yNjCTY1E2I9RSmWDDal7P1pzhrUmekhIJ
YN1DCi5Czw15yE/9zXyzrjHTJY1r+1p/Bl0910bMgU5G3k4A5cmTltqWVdt1bxeKJA7ZV8gzzPr/
GxidlDwiXYeW/jbyhjSCz8CCUqXwLuv9bhJ9e4aCx+iYYs1pCnGan+ZhcYf79MoC2eJi2INHvfS+
P8qW7MgOUHAbBm9J1NVALPgPY/krBsVKHn0qOskbRHaAgteYc96Y/ZqI4Ev3g83RYcn41WK+Xj4/
GYrgNxRidDwLgQJyWVtNDkXwqWhfLmPsFgQYWlkJ1IExEL2+1YVoakCHmeHRrqGTbV2y2vr1KbEr
R5bs270+kCcysICBGFzcHEWqRV/wrFon8wpbHX+oybW+pE5tRHau3xuqf1mw3UsexQBtzTBrIJl9
K1cwlZ0CFcdb1ODfxnryh7w7/hmEoN5JyEc6pDg6Y/SH9DgNkt/fPbGNCIIyF1ZelXmJOEWrqgW0
aJbdE720sz57LsPPZDQ9Gstk2r9HNqDrH7XxDXmjo8CS4Nziz9hjjHF6/aS89K7q5iCTkm1N2dXw
DZig4bk+xFnGAcYqTO1P1rHVnaWQZcEkqiDuk4ujkVhDg+8Etr/AzZQ6d8qiCT/QY4jmof8q3Lut
chUP5r6BLJYRPxDeu5iZ8i4rnOzjiLvkuiXmU91AI5ovy5fwmKJSM/9VNHZ9Q0EgVDJJULHrTbmB
wpCx0uCIdQDWaGZi9msc2xK76WaHV5GNIYojnWUF1/1vdIYSbr5pZgvPf2d1yHBbz72jmVySPFzN
5V3EzC3N4qASsrCq7K1mNyTPOrASwJ0u00qw7uRL7pmqaYcqu2cf6SBgFvqfTJ1xnYoU9ZyPOhlX
uvXBym9hyi8zWxecY5f1ZZ3YPbgNjuCEIl7l05xhpnruYoeVP5kq8UK7NroBELxQOPF0SHoAKPSR
k+vQuuf14bIMMgjB54xpgKFwOJ2VXCE6zMrnZhmKa0NvXy/jyM5KcDdNOdRKQYEzdUP40o5dCWKx
xpI4gl2rOR+Y2Ded0sw0sBcbbruIbA4y3ny8ruJjFTz+kTSWoM9pMOC2bVacjBxxUXj5Eklyx6LJ
6BZmojSCsWILvGXEEj4MJ+OEbDtfnKZmrtblh2o0fg4pu+NFcRoYk5WUxA8k4gkfKOdWUQYl8OL8
U6I8hbL1ve8i0v8AgCh5DenfNyamQ57UfWWAmOoQP67RTtbZ5NG081N9KtG6jx5gWUefFFN4u1Rp
nHepvmJiU+ZvosEAlB4OOSxOf1M9JleBJ8Ncz2nr6kQxxcdLFbWDYgBybRNHK9lx9NctBLJ2dNFu
RRjBafMQjXDdCjMFPld9S/GGQfJ2Fo1JhFj/hE04Mmq1iYH6VRITrSmaZ5WvrPy0Dnj9O2MScQQ3
qitMxzQPcFLzemDPuqwK8+4FKwIIbrQqOh07TQGQ3ViZQ1x2HV8p6HXPCgzipW7oSt/Mq15dUgLB
eDEdjHLZiogx8WfTiT3F0Z7Z7eL8JhuUrpWUwQm2qwZGXug94MLPxWndvJg7Flp+bVT3XXlGYN9T
MMu0UGvS4J3e6oWFNkY17djiVEZrZ8iosP7rZY3YV+4zgqDco0WyuEOa0ClV/qmOyDXJySHvZNWH
/0MxzjiChq+ZyLAs4PP0Q3MiLhaH+Nlr73MsLMmf8EKWuPT1q7/XijOcoOiLGZpZ1JuLA46O0TY5
R3qh8KKxdklNTiVyfE6gv1w+yn0jPmMKus8xvwSPjKNs4+xuUCofaxQ9bHL/PA9MEuTJvpqg9Oj6
QYtYAvFA8u1k9TMYGeySRs5lgWQogq7riVGVc4xvxpTSMbg9ohchj70/AhGz7wH0j1PMLTlJc0qS
+3q5y4bTZYhdK6JEVw3ExDt908O4LPWkLk6RqXZS3OmNJBba1+4NgvA96JyhHrwijFfNqavszC0d
0+0ae/657njBsJxspHE9+3cKvkEUvs2st5PFZiB2Km50vPfCyskUlzf3Ibi+F8OPg68fOUUdWyU5
+opMsS0loUnSVBaBY9UwXG0h6Esk+aZdA6JnBMFo57IPMTGrLY4WvCrFqS2fKQWHln9Zjt1ob4Mi
mClSDdaIVwuu8/G1Vf5aCm+pD016ZMFfl4H21e4sjqAU0ZRl6rAAyALJdzgwN6yX459BCFowDclM
yw4Q2ay4LOAHktQS+3yXIv59pZ/PS2xGiZsyjYxmxcDO0pNxHbmpU3wO/MJ+1XwNO7Yz5/NlqXb9
zgZRCPkrSquYptCDKMjsJjVsxga7LE+XUSTaxoSAde7DjI4xUAqkT0l5CoZXg9y2heQTyYQRrvAJ
HKoFRggWx6BgQqafOqywSrjkI8lkEW7xqp3yYKkgizmFLp97e/p/pF3Xjt24sv0iAaKyXhV36Byc
XgS7bSvnrK+/i+0zs2W2LF73YIB5MbCri6paLFZYVcZukLT2+NdLMllzoPquQlXdBIuekUFUiTU8
uT9Kz/ufhXdeVNXV70dpU8dlgPNa+sxN8u95XVkCt0F8M4yTUfXA0hIJe0sYENDKYiiabqJRY/Yk
OyEy9ikI0Rsr9/h1pG0guAhjgEBp57Gv4wW3NamsefCbv10s+uubXAQwMNDmTUXUaF5sEcsXsKDe
FnNQQ8S8ZY/bn+ZfMexVPY+BOpY59JCWazl5Mqr72nja//rbhnwRwbh+iUUVeqXgu0SN6clYXGa2
hqPGdif4+4LeLK5kzowtjwdLU6figjNrXTS6W+oh+V4hKDVFuzpM2BLfWP1j4ja1FXotd1P8G84S
VjqDCr1AykFMcJTjaXQXRz3kPwoRGGcPOXjilp90jW5gOkJi9bxX85v0KiubAYsW1B49SlaQjSZ/
8HuAe3c40OVgg1/4PF6t7bzAxdPYCkUTd5jLyaBph6QAuMxP5XP4rDitk981tniov/Gy7dv3+8WE
GABBskiNzAIC8zK7nnLhCom3M5aHuaax+FXMCyd4TsEgSV6IaUqoflWLtXHaSx2WJ4lXr+C5BYMg
bWtMWqRCSFTKdt1cEdnAGqcfhFeL4SnDAEliVFhSLMD9TBl0jyLYOLMvVc+bAOJZIFuqkJdeEkIR
6ih+d+xu6TIP4Que1LZoxQ752z4Vxt7ZkkUtqtFQabB3uSPWJJwNtFVjeHwfTzhWx9YspiHus6SH
kCVD3dc0HTSRHOUpOMS98YD+C07CiHOlsB3xGObuapLiQ6HTohPOJOL8/h+ivn+9SGVAogpAzCoa
0Ge+793uSBc5aKCxlK0kA5MT3V5f1dbyOfy4f4wcA1Tpv69u/1GLi6yiuDjpx6V+bEM/4dk4x5dU
Bh8WMy/6UoaIJEZjhXAuBVxokh3qnCPkfSIGGPBCK2O0OSCrPEVX0owbJTM5nCI8VRhYQNUqaglV
Re9MLPyubbMz8Mhtr9s24kyfcX2WgQaBLBqWvEGd5EiJeocDGp/twJLgsQg5OZmHNx3wjM+yDCB9
VstlXkGzWfai5os29th0e4jM62AUrSZLHSk5Y0UjlrLwWGg2z1TBsImso2lSYQm98zqf8siAZCXE
RZyMVoYreVYPI48MdBMxVoIYDxNG9I0rFV7wWa87ZnKbo04zGI+Knlhxw0vlbBrjShjjV4mZLGai
QCtBfJGih9AsrHc47koA41VGHlY5VFpsQwlQVe+iylrSKHNrXZt5xrEZvK9kMZ7Va1qDux2ydMku
jrpX+sW3XLDiJ82LXPPI6wjcDmFW8hg3y9uqIgrFwtodHDm25IMQWp3VvzQ/YaBXpTMeDN4aMq5Q
xt/qRMbYU4t3UOuC0MdLXdySvupqVntFl42MB96q5W0Pv6jJ9tbBFEfU8qjlq+dBu82mwpbFb1P1
Imt2195p0k+lO1ftqW04oM/Tle2za9pOQoRD02f4nsQjTm0nj4Kt2xo67ebH6MRroOK4w+tRrK+Z
GtW+EOG/rRZI0gWl/nVoA45HvCGDfsWw1XkyMX5ShNhykeI8k+K2ukoPpd98G/CyEFJLv1n83kkp
fFZ2Yb8vxF+JZrClI2ImmVT09DI43ZEcAqd2up/02uYXKTbv7JUwBlvK1EglWYV7IKizs+rQKQOG
CzhUBRxYfn1Qrb5YIGIKr4nxxXowtJL5Sp8elioDFzlvWmnbNNAOouqgykQg/XsEUprB/wo81dKd
xbGzqrR/+nusRM4BhDHgy9WxJ+t3Ec0Ud22CHdY2utLsVlAw8GFYczHxDHBLlbUcBpNnhCBR2UIO
aEsdbM1DZ6eX2oNuZ3CrEJaAvZMBF7i2zGEtlUHnuRPAillCauMQD+xgFtqr3NJO7fJTZrVH5VAj
Cc+7EqgvsenwtVDmq3XRqHVSDaHKtWgHPhYJXCtO+ETJf2jVkStv6wpay2PQWSRVG6AKI9riKT7U
vn4TKo7si17pFddo9Vt4I/JvGhgpmKwEspR/ZR4byTj/71u+boI69F577HxeA+MmGK8lMSmYtMuy
EMsEqNWMLl3NMx0qEe0DQWH1TnynHczjwBXKOU+Z/vvKvdEQk0URNZoc/XiUMzb7KPt0uWOCC/09
BX3MxCiy/FqQ0xgNp0Q2STyJ0HD2axWhg90OL/suvul6KxGMPuUc5hMYIURQljtDczVKX/d/f/Oy
XuvAXC5Ch4alJllE2zxg5YxHDs25Ow3u4tJtmLzrctOlV9pQbVdfBwOirax3EKaNmYVJDVvpYyvI
OA8mrk4MLmJMuNLnGmIS8NZVXv2cPnfY4+cvLjJFohXwyI64AhmAzMZMESINAoWIssyDKy/3i7P+
RfRo/u1drQrrb8Yg47JEQVJTcZIv/qQUZdhXKHxQwawrHkzZ4nYb8j4bA4rltAy4gGDncnKlTCel
PUk95wW6jRYr02CAcBzBohCWkNF4oy1jn/lihXQ3FQJVYmuHirtfdDMzsTpFth5V6xmq9z0kIs+C
YW/QQ7rdx/g6+xZ4dNdF4WtIofL6PuhRvblfLmrqDGRgWbeq9QmERrlH5Jdp+pE1uqUkt2p7t7SK
te/dHPRgS1NYJZZg9R891PY4dFiKhKfhvoTNivX6FBn8GJZAz4cOIug2MfmTgiYx03SR3FFPpWce
DWzzGHkyKejtHSIDI3h0IksWQmbngBQQ+0kir0HiWfAzLHTgDZnwnFtn0ERS9NSoTXgbpaKnHScy
ytYOXjdoEcvs9BvnQEWOcgyWtEIXZe1MLeRI6wnkoBzpxL544NX6eKbIoIhASNUsIfTKZ1RFw4Ly
XC3ynVKi7y70pv64rxhPHAMiYxqbVWVAL5TMztXohed2Og1EsYzhsVV5nCw8y2fgJFm0slmwMgyJ
58dJ+zxyqQ6po+7YoEE/4+oqqwV5LAJ6x3QOcBjosRyKA53TATeKv39yHF3YTuxO7kkiFBBFFk9s
buPo83/7fepuK1VKuJNep/h9QbsWxCfhrycKXmPOC+gZDEbISW00aDHBfSwWbgZm7sqQ3H0d/oBD
soFWdUo1z25MIoOigodQw1vIg9vc1/Zw0BwV7XvUTYHkNecd+YZL5pdSOi4+SYRuLIliOE4CiTSD
GsAADpnWAqHVx+KW7ikOrqTb/BhY4IF+VB461d7XddseLpJZT+qmNO9MSDYFtITcdNH3/d//w118
EcA4jxSVnT40ECDfNsfeT5+D79qTeEtpUOYD9l4pD43HEUlN4K07/SMSscTvNpiJqTRFAUQOHp2r
Kn1NPNfOr9dl9mw6JOY4FUW3PYHMRdznY6n19BCNYbL7JLEmbENsZ1/OPk68xR8UsvdkMQ6Gkrok
NhjatiOxN34Wujh3Thal4vUikQxpR6XVZY6NbCaNQJrxP/NURWpEK6dOgnwcjRIyg8nqEN4oeECj
NoyrMsUUqGEJvmpP1zG3j3Yb5i9ymduy67osTalbpDp5EMLmBI6b+2SJfF3AdgQ1v8aAjMUxnm0s
vshkrkxkio0WRSaaKeiuZCd2k84aTr2jYa1pw8vr73ufKjLXJsmGUBbwxEaG6nauDyV3lQXPFVj3
LvQxGicIGEFRhXgDTSXdmeZaJGQFsmeNM0T7h/jmcnqMt6vYNKLVA+TRBgbFzk/DIfQnW/IQTT3y
SI/+gNP/SmOTw4aI2YmugzTtfv7Q2qWt38THAVkkzGyeQ+dvh9l+R2mw3f7uBmqWSUW5QFyo6G5U
Nre1yOML5Xj36/muPE0U/7G+Qj82sTNiXq5J/azj3NLbj7DLwVGzWYlZQPMVGwY0GRTQBMmOokXO
hHHnfV/iWPfr1bCSEg2GnoBoCbFG8LVGf2bK247HE8Dgw6AtDcwNuJRhMF24l7roP2rAgEFFZhH3
IwQQdLGqV+X4ff+EOLejyhb2ArUfC4miOWpfv4I/zaZt6LNsCc/iJ/oI56bteB+fAR21qsc4QQua
XeY3Ja3v6ecAifJ9zXhCGODphyqqhhpCOoy3F0cluK4mTvWXJ4LBmjarh7yktwNRY+wcwjql8abk
1tk4d7vEBBOSGCfjQiFau55tsbbp/rDo1rhCiWagDH+UAUE+Clcmt97M0Y9deZTWc9KDzxe3LtqF
whJ72X4Ww9P+Z+J4kMREE7OghlNAgWCqHCUg9mhozr4EnhYM1MyhjsoC3mp2W90Vo2b1A1jwAp4U
nh7031dQozZdUmVUj1C1ij6y+pkXGPAkUD3XEjKBGGOMr1Gik7VJW0vk0fFsnpSE2TiCvYJvKRYx
yjr1UakCC8L2qxHGbtYk36ZU4njmpkGvxDCYpmJwXh1qBUcln2v9XjTsMu7tXH/AOgsOfG6HAytZ
DNQQDbsdQKtMwwGUB+z+WXBDvwK/bX+UzjOvAMI7QAZziBgMSZDi2WaOZyM8TeljMt7vW/NmD4ix
0ogBHVXITLzfoBFdqLQ4oPXDU930S3Al8V6FmxZ3EcXmFMtFr3QwjyLS74k1jOif5mVtNqONlQQm
oDGVsCeRDIvLwA4d3BcolQaJh/6w/UPjfBc2c7gYYV/OFb6L3LpF9klCP4Ry999EMChTdkrW6Qk+
CwZCbGMZ7GUuaJMMx3d4n4SBGYKdPJqa4cDI7CnSo8SrNlDrefO4W30QBmQGoxyzAby2th4/R+Wx
j++S8qyQs654nXmV8ElKN187K4EMGPTRNOmNinPrT78qNspd8Li4iYv2KXf/E21H6ytZDBiURVGM
aAmnbxEEnkelthJPAwkwFurRx1X77V25LklHRZtI0ltOzLoIo6RKAdkpxhuUvMJ2wneZ3UUCc33W
5mDk7QAJY3kTqdeFdK+PnCiHgtZbk7iIYCx76MFeVYooMwnaYchH68cQ6zeCWiBvHEr+PFYLD7Tp
L+5JZIxci81Z1AdIHFWLVq1zv1fR9iL7ARYfiufsWee0qW5XT1YfijF7bPEdNFWGxOiqd3/Nr8oP
fYLMOO3qRK380XDlp31z3Aaly7kylr/Ecdg1Jj5d2HwLokM3dNjLoXDwYjuxt9KMsflaHrQ5rKiB
wOZ/1YXC2kpHC0Wam/oTxhev6LSS8L1R7fh99+FFReY+1Nqkalpq/8gI9fMnLUmcmhje/jluP2FW
KjI3YqvV9aASSOlP82uxDVlLV32IbeHe8ApfP1YOR+I2aP2rF/vsJ1oTRvMMiZJvgPl6OgSefMKT
3wqdgPcBt6/Iiyz2iiR9l0gqZHXefJJfsHEQJeAA7F2WfN17+sk4p4551LmtFRwnZBMBkTiqXdLD
JTI80F7poxOn6Sz9uvpKeeViR3rYP1Xq1Tte/4req/g2DmYBA7sQKJGntP5kEp6d8DRiYGWsqlpN
aDaAtnDQVxTs5CZFKgrRk0c9fF8fjn+/Ys5KnykE6cuQQp9a+izon/PkuTQ+74v4Q3h7MQ4GQ9pI
y4O4gozWJeh3+NVR1H4SfGxzOvL6HbjSGCxR1UoihQJpii972Crt1YXdOr/2Xmo3Aa/qtTkOhF77
f67PV2xbnWCC/jm50yCvcvrXbF76RcitF7TcoPm4937RDQqVFU3+/rnyPh2DKHlJoixBnG1PkWFl
xXiuW/WwmNnjvpjtgATs/YopmpoMPgO4xEpBBZSNqW5AQVCDqBa9d4zj4rcv5ITmDh8TEu+Jgy/y
2IA+LeWiESVqLsqnbPJqNbCC+uO+Uptnt5LB4FWxNMSIJwERKvbzCAfRPKQLByl458bG8wZZ4rDQ
QkJfdZLV32DlAcZvJ3uo0dnW2HwU3sSmlVIUWlYfKp2bqO07KFX1J1IcBZMTgGzGWKvfZ6BJFkvN
lHv8foHRuqq6JXVl66o7C+MhET6aJQcKX3NGb7B2JY9+xJU+oPxTp1SHIQTPaC1GY/F0rO8pJ8n4
WXqkK8kTtz+jpIIlMIUv8vi+KE7sSWdQS5dCcJNX0HaoyXWRKk/jMHmaYvqqhhC5HHg1Afp7e/IY
3JLFWK+7CdqK96Or2U1hBZ8jJ7YD7NO5Lz5MLu3tUJ9M3tpMnp5M+EPCuuy6GnqqxncJ1fTkGA63
ZXBMRm7PFk0C7qnIIEnS5LE0EKoiGldaP3BeaJtFw10Svn0HXCyH7RQoq6FpSAidhFL9rAbhrdTJ
X8VF/ljXyjEgX6KmgSfKCCVDDX0epHuQA255nL5qdrRlewgWeWyWdIS28iOCZsBm5FRn5RYlJWRB
VOc/AZpB/5iVryjTMIlVBo2rALMOum1kWAU2fP9vQhiAGcIGiyYjCFGSxxRPHfNcZcd9EduZo9Wn
Y0BGHMgcYSct7mvfONFZJcr2KVkUL3mB/x/MRFEMlBTFtxzr6kRIq8k6LWLiJsA0bXCno/ltcgs0
NXGLftt3zkUa42jFbGqNSCANG1VPxCoMC6uYm4+p3TsGnozNdVy7yQ9edWkbtC9SGZ/rmrCb5dfE
fHqauruAHOluyKxKrSzzh5K7qGszfpX/lccOmhdFNk0KfXW8LqVDM5WFRT9Za2Nyoneos0vEfV/M
txLKXOdYgWrUugiheWMRT6G9DEfdVm5/MS/zYubXdP9bz77oyDgblj6YYKzBl6QBrQkk04Zr0lmG
YCWpXaH7mTJKdT8av3oGg5FZ2KbipLfjueREMdQX9v4Oxh/VwAjAJYm3gpQ7tZG5Vdq6HHfkfU7G
HduyVJqYNongWYdoOvKKb11o4WNqVmANvnmMFX9fJE8p5tbHvqjarFpIlJWXOBYtqeNko3gCmItd
lWchiKjXT/oXUnuTSqx9DXi4ojBXeZ52TVNLkPBPG354b7qKJXqFO37ktibzPhGDK3UYCEs1vFpj
4MtO6Zf6FU0J0SBz/KiFVlnxrGL7ars4AAMqS98NWU0Nj8iudKLt0N038qUBZ5KXoG+Y53Dbma+L
f7ND59Ec9WJHq0qzfUZuwSHn5pydMwukKR7IFtyZR/PI+4Ts4Lkah1phUrtPf86gzimQ3lOehA+d
Gx3Ew8Btr+V8Q3YEXU3wX0PbvxS//0r3vomJNSYWbW/UvPS2/dglzr6Rbt9GugnuTIViFeNmqThi
lJ/eC0r2YyIPco7B+vTDf5PBeJowK1pS0Yavajx3yrEzHmNeUyi1tLcQeFGDcTW5DIVfEEh5JAuv
OzQuigDvjCgVImPmi+hvyfbVNsuxKVhCXbMB1X7v06EoxVEeJ3Aj8vd/bH6clTQGdUdMyTZiCGkI
Im2hhwuLozUUf8vM+9qpsxLD2MA8kCoPZYgJ6xdT6y2RR2e7nfVcSWAsIIxLQSkyVGo6JEfCg4am
3cgx7RdMN35o7NmKeGxum8i0EsjYQ6SZbY0dY3hi+LTwWJ+mM7kZ7PJYuPM37uJ6njQGejvYSjP3
UE9/jAKLTpOZwCInhI7I1o2HeXiP167UY4BXjvOhbRMIzKSfantWyieVx4axHYFfZLCPJ6EeArlH
/y3oMOzwUHgBPlhEWTINjGi/7/ZaSWNCNyR6DOwohUbGLB8DPbMM5WbI/cS4mmZXrFFSKW6G6KTE
tQUGSJ2XZNgMBlbi6RdevZuqOo/FOIR4pT4n4X3P5fPdfPOuBDAx2iyBQr4OYJC/thcER+Kbfuf/
PwaHeaowoKGmAvbrYe+cXf4cZ2v8UCBj0p2xL3l6GL3iRv8K8uDv+wBP3fcN+q6UYwCkkrIsRmkc
AE+uZCGzSIaOVxKhASi19yXxlGOARMyLScwo/i7kRxnfTO97t6xUYYAjXgStJtQQ4g/TJ8RRh9QX
PiQfW0fwpUNUW1zD52nEYIeEbIjcFtBIQ/oKu14zZzpX34wYYy6SV52q6/7Ao+bgiWTQQ6+GuBVK
6Lh0x1h3jfZx/yNtpzwvh2hSZ1h5kxxMsp7m0OnXsldK6Rv/kI7mPZ2Wnz/y6KI4+rD84kIvZoU5
Qh+t+FHWR9Cz7evDMW+TAYdeSSoCSmQkPIfKjRJLT69JkVhS+g5KWHBz/hNcsGtqG/C8K+ZCjdvU
j/k8etgK/SUWyXFfHU5UYdLjXH2dRAMXdk7vxjZ7xIJ6a2yP5fQexqa1LgwkNJgSU2XsSbAL8lNY
XmJsMkjCn/uKcO2MQQMDW1OEhGqiPVdXfY3cTewaRzW10isMVqH8Dpp0jkjOVc/OnqBxZgoNBNNo
B3VpuZ8SX1WRvZxGpwR7NG/OmRc5scT2BKT26HPDOcY/kcpHHbD8gZZ0V+qxTJY+ejATwq0Yb75C
VnbI4EMalWHT01Yq4TA4s1s4eWqVtuF0J92vPUm0eKUezock7AxKnJZoDqHxIUGOtDli968XiVam
WyCKQM/ofIh5b9d9JyDsBtgwTchg0NB6nG6T8qiLTyrhzSntnyMRGdyQdWxuDEQq4zR5NCokoRX6
rUcTYDDNu4WT0dh+rf774QjbHz0ukT7U1B86D/NqLqUwDp+Hk4SXkH7Hvbn2XQHvx99xJDKXJh87
fDTz0LsxEtvSXe30aEGhi9y4b38aAP45xiDsQzWoTdBDNJA2eWAUxpR3nrgIR9VTjgB7GjmQv5ku
XZ0kgyxzhhlXgYZrgob8Voemz6u4fYjUg6pnTlJ820eV/QsMqz5/P0kszwKfYwrdguRjkZwabsWF
96mYIKNPZD1KFEoIoVp0Rl64EezBbn7SSRP+t6L4sPepGPwotSbNQw2HlxzjAznE/ujRljWeSXBc
mG1sWZR8abAcFT0L4v3U3UTpiSjO/ofZrupf7IAdYglCoa5ANUdVwRvocTkon8fOIV/oaLwK+pUW
k2sfMeikPXMEc77Yq6uvLmktVvWAJFAOXWtg+IzoVgSX3Og+HrBn7q3GQapXfF5Ja0kbDj2BfWjX
Fdgc82vpTpHReDy5dMGaeZx43K0ci3+99lYCsQRGF4Ua55qaN2XyTU94ZVSeACb+yJZoCEAPBAeO
rMmTbPmq9QUbi4EwOeISd7g2covXQbkfJxKW4EgC91bd05eX2IGMcHwa5Qdzvm17jm4UDXbc63X+
cHV2eZWbckjD0baWrSVwCvFnV34es9afKo6o7Yzryv4Z4FBLsMgMNIxLI4ykTo5gic8dRvws5Sk7
5/HrYFxsWDLnJtv+eoZEWerVtyv4ogSEelWFGfI+CG4mTb0PBNnd97Dtj/WvCBY90kHrFDy7AIla
gN1+N3P7WShjK604Hal/gJCLICazQWJFG4aQYi8onBQ7sqezchf6gWQjupmdzs98h/CWCv4he3OR
SvFlZSTBrI4gj4J6jfMLP5azePw1Rswz+20cvoii4LISlcxYGRPnUDBvZMswHKkxrSj7sP+5OBbB
AsbYGFFupBAiS+BmUgsQynPaWjYNAsslRLo/7u0eRpIunbDkqJ+UJTmY6q0cB5aWDzb6oq19XbZN
YiWK/imrEzN1zFzn0/8KQxJMogyPgt17cKgB4NRdx5Glfo58HjUrT0Umzqi0ZVyKBaMFVXEbSN4Y
p1Y9TZYRJt6+hjxBDGyEoEwQ1BkKpgRdT8TSleu0EZws/7YvZ9MqVgfJRBrYKa7EYww5i+H35vea
cK5hzu+zBafAxGi6YODApFm21FZ+HtXm574K20H7RQe2xJThgZeUE2QofnkzXpf+FNjyTS4jWV06
wrHlkZZufxtDlbEyB8Vw9q4vOlWvAp3aeYZtoOSmJZ07Bl/bd42bgoPvHzn0bFdGLgVTWlYh5CTy
jzb/HPB2vm9/m8vvMze8HAzzMGa0qpRcRf2Hifd824S11d9Pz3H1909ja1SZhr8/XCaw86JxOTvJ
ybsM+KIE45FzGyxCGdGOhVhAMr87hKPOqYXw9GB8Mc/6AAE5zqkIFYuA/rlrUkucH/bNeDMoWZ0W
44m1nKlaRrvnSVXbvU5A9QVCru5ZEQwnMjg+Q//kNxHQRRg7ZVrWQaTMAj7N1GDkuzAnFEgTaXTL
cK6PeiPndlVprWUuQee9Q03sF9QleD1WczJGpzSzOYQxBQRZwGF2Z1AufNdM8r2OEZjL4fO+uO1r
fCWPMcIgGdtZzenMGUhVQSQBFtAUay6Sg3R+XxJmJYuxRQUpOyELIctAAu0DnRUIsYmtQMCCvE/m
YmTvsK/dpmWuBDKWCd8aVb2GwBSBQxQ8pSFAMOZsJNrG15UUxjJjoQh0dcDQVgdWvVtKNawd+9qJ
j4qHxnOHcELXP8jDFJhhyAoW3TPx3lgSY1bp/F6Pzn1sS3BTxdKOtICgnceDxOtP3c4QGlh8CzSX
TcVg9GtKU9KXYKC1VeLJTuKZ9jhaL4NreOljYAdfnf2v9geBmigpmo7lKypjJ3kgDc2oTgDGD9KJ
NjRiQ2lha496ikaMwAJTht9K7zEVuNw/MhlTmUlqoPMeMpf6k4aOlvFliI4cvaQtVFnJYA6yHIN0
VnLIoHTNtM8492NMrVDuj/7M2263eXtdhLHs6N3c5E2NfWN2FN6Zxk003XO04QlgzLCtl1oa+hEB
s+xqvu7RtnOlsgIPBf5f7P/v25KDUex/vpJGT3h1Zc651kq5BKVG9VMrxVYRcsyApxTz1MAikiE1
0eJqd5r+KahKsKBnNufgKKS+uVxWStC/YaVEVM15iokpfJnYmnrLwNklDohFFH+wxRfKaRU6eOeE
Fq9FcxMOV4KZuyUt9DiKAihngJqtkm9z6YNCeNrxTpC5UNJi7kvl9QQdzaW5dlrhrFwdszGL+/9J
3PKOk0ELQ0X5DI6FwEBJj0INtgFD0p4D0vuVyasOb9cRVkfIwEQ55/Go9hCmXPdueUOZwUAZiCFn
ygmWO9lzxeMk4n00BjSy1kziucdHK6uzLt928bXKm2nlfDJ2EKbIpLTUQyjVAGHRgGTlvPwfRwmW
GrNLiEACDUpoReMEYWcJxmPDS0LTk9jxK3YORkJ7ojZPAKTkqHo5CEaXk4KsME+X7fv3YgM6gxHm
bE5jMELOP+Siy8FwXiivaOXzIhiuMAYsxEDvlQq89zTNAganzNE+q27vUJQw3zd0uNKMAQhDnuM4
b6BZGWuWmH3WYw688uyAAQdBHdsA4y2Avug5C51B+aT9VxfVGTwIlCDEjlrI+MXpGbuRowN+ple2
QNPhDSvxIEFnIEFaDD2aRPqFQrdCfwWm6FXsB2s/dR+GhwLjBNO7AsDVZ2IgQcn6oW2oTUSK+xpF
n6Tv9SdKLS7TQTmXc19x/Irt02rnWisG6rzYG5jeJHcCVpcGdzHW4S2+7JdXoqe7zU9aK8bc7bta
SS66ssMtUjFl9djCJAvjm5aFdoz+9339OPcHO9FSd2rXLwMkCI3T4NcnpYJ5noKey3rPif9Yrsyl
XLJ0orrMmhM+4Nb3tDtQCJAKkxnETU7kfWPLq9Nj0KNItbTudHy6GL1SmM6mHdTanRHR/gWP0P1x
HGOhxr6DwezzdaZTOyElni3rb4E4Yx9UaQmVZNWCLyQfou4/a8ggShyEuSbRM51ux1dSf0WwTHtQ
0QRP+VoDt+a9hzgYZjD4oueRHtU0BJizH3pqjySy4o4XRdE7ZO8cGVDp4kwQugpq0TuGXBWv80mw
EtQE6f4z5WHfB3ggxr7xek3sAhOtb/RpTtuO8TCPPPH76IlOYxelHdjg7NiXyTlHtocLJJZxnlOc
DtRzEJ1q41koORl3TmDD9m31YzvoKkjjbJIMXl3WPhzd2deCJ4L6/CqYN4hpJD21BjktrUZt7SLg
fRveQTHxxiiocoOuIHqhCbdouqAtQT4uGPT+SvTr2P2BS7NGH2879se2cNU6lk/OI2T2lHRERsug
fCN8Gdz/TwsSB4BNqv/qCLOsGRZlwhFKVWMbX5U7JcbwMreXi36JtyqZ4AlGykQDA83vYmItCdRM
RhojOQ7YVQfqOHRWkdPsYL+Or/Lu6G27uEhjcElTsT6oiCBN0hzt3nyhHK2UPzj5SQIXO0DQysW9
qCny7GnIIFMTxnEbE8gsI7t3m6fxIfPQz684c2ZjCRVsJb6NTp0vOLypUJ62DFwhOZvT2SCaiv8Z
zJ/UkJdj46nGhDzqaKgg9umQiy+t7Gl5+jWfHXidK6N9q3gQ0PmZ40x5lO0cxdiVKmYypXEyQW6d
H1pyFqIf+/DxB+D9105kJovSL0IyBVhVgOLtDCLf1qrt0ged6Q3iKcSOvFWr21hyEcfAVbokQhyX
EBcaj+YoWYTcF/HPfZ14Z8bgVRAHSi82OLMoeuijDwZPB97v039f40U+hGnUQIckeQ6Tl1ziAe52
wHs5JAYplCSq4xk64JtQZqypsiYwzWBfkC2gpoWnvogXRXArWa+8XJyrn6cdAxxl2It91VPg6LzK
fJx51bk/vCgv2jEoMcqCTiYFAlpXBgdx4g1YUoHEKg0H1c+8ojfXwBlo6HKVjAG1OPRQIemJ7nNL
u0MC4JrYCWiBeWnP7QD0oh0DFGkryuBPh3Zdi1767J7e+hWaTMF9P58K+eO+qb8pn6gY51Yl/F+T
NLoOkjEVkbSBWBMJibtWPbdSc902jd0lmLuopaMW4XKpR7+Mkmetyg/igPVanD+AvdXYP4AxF21K
+wlthAO6Foer1/ZkZ7wTrun0oOGKHM9g0YMVxpgOprjbaBjJYBvqWYtvivQw8iIP1vxZEYy51HXY
iuUMEYJ41xhP0/R5/8DoeazvSPb3GfsokjyVtQa/jx1WVjl505xYiqJh+pdH2MM5LPbZPHWtXi41
JJGxtprBC+ePhc4LMzifn30eDwPpzACL716THcozsUqfEnwXXw1vPnCpSt5UZn6dnqEgfFJEU2dv
q0wV5sjsDej0ONvVUbHHL+EptRsX/BpYRGOlHjeo2dbwIpL++xrtswZLjA0dHuZj2WqIdk/tuNzL
mL9/pUX821EPVkPm8sKcliIZCTSUy899Cjf+sW9/3CNkbq84mzHfGbzq01wV3+UDerWwXuJ1xLjx
sUdbCblJlDf9QKxWDEx1cdKXqQmh9DnZPckHgt06EaitDezRqI+yPUdW9/zXBV9WLANOnRF1xUIP
ky5FTe4qbzrgwewlD3TjHn8ybdvjLqbCwJNQyXI3ZxDXlV9AtlSqHxTuTjX6/d/ix0UGg09Yf2rK
RQkZI0Ls6QpP12N4NXqjQ+NPwQGt+r698HRi8MoIsCYRvFtgUK2ejOQlyR/NgdO/Qehv7OikiL+7
WDUqhoR2YKqTfhukhwUMJcvZdDt30CxszUI5j2rXX4ngP+dluDkKKkwADM5wcag7KFilz1FKnKh7
MTJeVYqnIQMi46xEeUgghC6TJ4fukB7pDcnT5U1sxRi8wqBHrKJBRZOoMlhadVQwZbKA+sdHfb4H
xzKGJI771vHaRLr36Rg0EatOIl0BgeKpO9ZgOhowtkNziX89J8SqxkBIlpR9346QlFyF5Vl4iWxa
8DXturenBK0OmWs6vGCAe54MgCxaLkVzDKGtG91Rs5wO8kNNh56d+dt/hSuWTkNrlqmMQ0ija3+w
nJpyrcYoHLRX+kk5CHdcNsvNYEcmhomBLsXAhfq74yVTbBSDCaYt43oBm8xyaHIrOIKo5xOlBhKO
hptyuYh4MhkAC4q57OsGMkVf/VRjIrQ7tj6sFARgj/VxuIm+tJwxJZ5EBsIy9J/NYQyJ2DrvCIV+
LXS8rql9EW/Gu0aTZMJQQcSsndP+M6mf9/1sE6T+/VBvhrnUKBtGoQxgGa2TyioWCv0fade1JDeO
BL+IETSge6VrP05jNHphSLMaeu/59Zdo7aopiGrszd7D3oMiOqfAQqJQqMp6SHiloKscBQ1HhUgo
cSDsG+lcRuhOj1XKUcZe3Rq7ZAdZ9u3HNvICh+FCDEyRO6XSEAGHNoHyVeBCZ057zQ89+oELT3wJ
vP9bLeFMHgtMhhcncYJk8gTMH0M10H4X0iy9raO5StgJj9e/1jptLOCouyxiRmMkcjW2WMp/KuKj
LxnQaL1r+IXXpkY36W8UvABjiDHTirb0B4CVynsVPMYD6gHQNKlMhZX13zmWrV5fFmAMIfaaooxj
eV5IvAvgNk3H7wovxckET+nQxTnKW1/nNpGv76+LbzJEFRR+iBlMdEHFbSK/hPEbxy7qdNcWkWEl
0la+LtBFbND0GmQW1cFBDA45BkveCjveN1uPwhfryHBSX43aVLZYx2HfvIN7kZ1FvqDeKvch7oJI
JOqvvJdMnleyF8IukAQS0kWcIO5OX+KUGDreGc7OehN/5862pFHblSVlr4ZakqR6pgCu95IH9dBv
6R2juONr1nCcg31ADSol7Eq62+LMq/vA0kveUxGHGtmHU0x5UkgyIEAlG9oGarqDRys7eNS4zvI/
vdxgaCPMY6FWChiSpXRkyX0Wfwm4U6xXLxCKgfp3PEIQQ2GokIjtrELwqbf9U7AFEeaW8DCpdosg
G2puXtw58/87VPDMvqpqYvSeImkam6TStLk10C0PZ5/u0+45IbzJt6sUuABgWCnpyiISQ+ymwC8t
tI5ZKnntdE9S3THhNIytOtsCimEiPxr0qtJgSyDuSHFUeUWaqz6w+H2GiFQpI0OS4Pe75mEI/0ri
h5zX88kzgeGeQMoSU24JuC6cHUnqLCLxxBHW7wUXM1iuMYZCLCJkeVHWPaInjCZNaDs//17AWS+W
ZdBdIHeGgfVqzW0T37SaN5dPnMNhdcssjGEiFk0ch7ozlB9xeYUWFn+HGRVoDRQdDXPleGE5zyRm
h6Kkda7lECYp2lsvQpkg+zLzxkZyPxDDNUZo1oqq4gP9eGOI9uWWNs8lHq9cbZU7F4tHrV3EQqk+
9LLaACjeGftug+kRXnnTbnjcyXFqg6EAVI9n1SRj0fT6vtLuuvLzdSfg/T6z7+tYx6b06b5sn2Wk
yFJercD68bxYKGbnGwMJxoCelzUmT+evkKTIoL2WIQgPbCJavAX7bRYFw8psyUWUllOtCfgwomrN
KGV2pu+i292jFBgKgAQy/NKz0Z7bo1Eo93p9Ndfjn4uxbPFFFySTIdPlRCl6ZIlufVtsemsq8RJE
BR2rT+V3blTO+YRsNUYgJllRn4NIDL+Eyo0Pgf4NXseBWD/I38zCjv7voW3MIrPKOr3cikmSY5En
o7eSJrfqKLH9csNZTg5DscI6gR60eUg3Gb3fdJoV2rHno+OygTzm3FjI626vI67uamSSZHQKmbgx
Mlkzs0vKPIlAiTSh1WySTbRrdvGel9BaPdgXMAzzTkrlD3GD560EA7wEybTRSuiaidv6t2NTuddt
+u2p8PyxFmgM8SaZksQDsuMYj67tCfJLtCx+3kCW2REtfjPBOgcv8BgOniXf6Gg2/nxNjLYJSoYH
L0TnE/cRY9U/FkgMCcvCGIuNAKQ2r+/xhOL0cXHspOYYBvNTo8qTRTx521XbdETne1G8QiCMk4VZ
vTku/gSGoIVAHTs5gMc082xp06Nh7on6Pge8hDUPhyHqqU1EQdNhak7faGZn0p4yubbCmljX3WX1
mF4YxPA1mg0Ls+kA5Jd3k/8MY0KBs8t4EEykFnUjRlLEWDNdfE99rzdeMp1DHaukeLGC7TSMs77Q
xxwQQ63mtmpK+V7M5oRTCMfbWuzwSiWSp7GrKYzt3xt7KtxTvqDN7/wSEzkZx9k4C8fOsUwjFHUV
aA/CQFvIlyZfEvETCb2PfH9NVnVTVSSMY/w1sEEtaRSILTVJnK3OfEqnLTdNsJqW0C4YzL6VDC1o
ux4YZKNNFkQ+8X6lWSlNEWAMFnfA9noMssBjNqk/1nNOMBESwZriCVZ2Tyd50IR+ec+fn7zuFGgg
1FRDJ2jWZg4RcQqGuU5xrZ7uRy/Ydng+iOzSzY6STbsxuann1dVEz6KiQ8tB0VhdERL4oq4a1YCg
Y3BprUKAEg1Upgmb4tZ0eMUKq0ekoRm6opvozmRLkfWctKj5qwesJVUXTaCLpe9lfjvIKrcvcJhv
lsZjH4oRcGi/AQrvNjj6HcMhVrHrN9MLL55fDd00Cb3BKhoSRfznV7/3TS0MC5IOVLgHg8Mh7hDs
58xq8fBjWN1dhPFsPN37le2MVkxTlWi/qQL9il8hJyWWItOcO1tDP6Zyg/NLE93ru3ntMF5inP99
cU/BlKEakQ4wxim3J7LrcFNRDlN+7IpXsT311V1V/L/KKQg4CHpasQHwaiuh3/tXu5IqbYpMGGjI
L1FZZwhvWSOaeTqPfrvkVogtXiiwwve/QLLeUoqYJykDshXvSL+reVNK1zb1LwDM+TuEtZCkaLKx
pVsNsWGKHoMeOjDpDZ0VACkum/PdeAYxx7Dc5EI/ZNQgVCfLNnGb78mpxfXcsPob7Vu+4SHSFWLy
mr8YyDhjqoRKqKo9rudkwJPSa9NsEVlZsvLtumUr/LHEYa9IuVm0mL8Aw36E2Bl6XahEK/cJl+7X
K/aw1yIMlERuzgBOjKe4LrGo4CNVJVSf+NmatUKQX4yiFL3YZUFGinhKRoTYx7NW0Jt0QO9a73Ye
6ncw/CQLLX5dxhpl/YLKBPZ6n5cKQWhrl5/JJn1E4YkT4qVa/jTv9b1qJx734F5Jfv+CyAQHilam
YgdmPn+8bP/jGEU//i33Gs/xf7Z6XU3Kos2om/SmlXwldn83nOgnJFbYeMMRD9Vbg5MDPUdr11yG
IZF+GCKhGoDZuNkNHXQXuNGJek1RWZoTPvuYWpVjVhXGFSidlW/4ZtNdfe0vYFgmkpO/mTNPRbw6
tcXDFFXbplTuRAVl5lnh1RWvNIvrRgzV9Poop+10Nps+e6nbaJ9scJ2/FTa1XdqYe8IJY/+AqIui
JGuaiTjz1+2ijWVe9yLcqHWMjb/HAYEbqerOOGmh3bTNT7zy1XVyuwAyfpu1Qx8ZLQAHDQNCD0n/
UNS7Ag1b17lt7UDXMYzhH7uYg09L0qgcJsAow6dceCzrN59w7k7ctWOcVMoiM4wlakptRTcCEly6
F+0NTBiu5PPMkH9xo1+JxbDtL3YxbikHftiZAcWENAZJLd1Lnayyoo0K7iY56o3/70aPHzHEBZJx
Sr8180qg9N17+WMOfdIO3PbWuuRzO0PasExcXOx5a8uzkzkDTTmUCWZF03o+KFY4KLx0g32GRyTa
hVzzC/nWSe6nkRpTIabqcTmLlOTo9TF6qArMXS1OlRPejJVNeks6JR6PWVcxZRRDSBK9K/yWU0Pi
C1mnDgurxCdcJ/ZNzSsL40Ewu82ISjMyRoQSk+Ek0UFRPl3fZtTdfmPJhQnMNsvKNvQRNqOwovuW
kh2dEh0IqDw+qrwCmN90FM9uuIBidpuIxFkRy4Aq36a9nCIDiQanB5wJ9/F7+jxDDhja8jy24tnH
bLcEMymCKIBbCDpkWTTVFVXUkcavveZ71cA59c45zWuryey0Sm0wCFuHibSIdaSKpfvykO00D82D
nA3Gcwxmfw2F0o+yDMcQZ7eM74vw9bpjrN529J+fy/hNjzpUNWUsATDsoSVhK1v9Rt2EWxQCbK4j
rTL9Aoi5LWYjPJwkAJLn+1DWrUx80czR/m8gTFSZpig16AZ8mU4oH/K+chF9HZEE2F2Hue5uBqs+
nZk5BraKsCWOXEl8GkRMkHws/aMAQYnrSNe/Pwae/3ruKwVG6PkVDEr1t1h+7RP3+u/zvgpDDCXy
IFXe4PdN41Yx35TMtLOY1zPHA2EoIQrKEKJGAJE3qBWKLKm30DhHVXqc5hiFeG0Ut/8iq8RbO5YU
woQ0MbVNOxmb6nw0ubSKUvuc3MXn+YpcRZ3VaH/h5AwzGKYSDmIAx+iaozQfwkDfxAOeiM2DKR/D
1NHNv4aC44zr8c0ClOGILp782EB2EBftvNmOXo13GAFCE2nmKDqaSun8c56CD2cHsEmSpvGFdM5g
aNGnmOeRWUn2xWgOseqGLWdWBOczsi9MsTTEOaotkBtRxlPZD3bUBpzCcx4EQxujnvlN3cEaLXej
GO1Ez9d3GedQNM65ksVtt5SMTotNfCL6yI4d0NyUXuRmqLqCQBXGn1j/pgvhD+cUBnXrELRGlQ9D
uWkxKiTvKU2dE490sigEjIGG+eCcC8r6Fr9AMSuIC0sbl/QAVo3bSLgRIV1bBM6HVvECQoPRxSrq
Zi2YyPHgMJzsHILruVeGVujRTHhv2DANerLQ/uDArjvHBZX++wJ11AXkp7GMdidXbuErjhrU/xGC
YWEtaaQoyRFFp6T9lBrSXipqj7N49Av8HrRczGBIOAmSXI1SLF56rI/9bt7Ku/gZrnd+P+DVy/PW
jKHeJjTi1CgApk93JH4TZM6GXaefizEMz06jP0WEupuvPLb1p07PbEX/UsrBrmhlzhG8nsik8+7/
3kYMv6JEvU9nmimVbqMbxctLC1v3KThSCUBCkDTipWY5m4mVwdJJHhpKDY+be4TKE8QGWxT/VJw7
Ac8uts7bHNWyaOgiNm6Ca3G1n9GPEhybY7xFFuOkP3I8kG7PKx7IymIpUhPrpAIeLqi72aFNWJFd
HDEcDDmTgJsQPr9YXsNj6EJucPEfkcewyRd5P7mZG90nhwkvIzEuxpFt3E539BNquVXdDlte2St1
wWvoDG2opl6FKcFHJOJGbJ6V9BQ3D9pcWj1CETEuOBTyhyjgp5eytZWkFPIJdTT0CSH7Gt9FhwxF
LcmpRH+4Yquj9YFJdj+uehdIhlKiTNdR3IsFxnznjeiKT1RXgnZwV3f+QeCWw609SmKS4QWPYZVO
zUot0mFiixwY2uBDR4NW9Un0ygiHWmlzM+K8b8jQTIMhszlkyBDluHpnCZ8UdN8j3YdWu/YgPI12
PaMsS7KNbeR96HFhYStDOsKYY0Yg/Zzo+bbVctcEf43FczgXHHbjmMjWZw56GydyC5wMA1m6z6ai
W+Z4G+hvQ71RhYiDxvuE7EtvXs2BoIZY0cadXCpRJioWTolNbclWdEt4rc886+ihuDi7g7jvO5HC
GWNqpdJXU3rUKreLdvHwtWxFnnWcY48tDzemCurpEuBomFeiVXEbQ2WAYFRQPOOlvrb/RaaRbrIr
PMNWHwwYnNqPsBOY5dE4JS8KdJMUp8JgE63Fm/boyo584N3m/5A3+LkX2RfLIGpH5CZgaror0cZr
7Oi+b28yj7sJeYvKsExN1FzWKcvI9+ndDEmo+XBmmb26l9zqNoDyL+eg4iEyPKMVpal2EZY0mLDp
q9wxD7FHMYsag+v19/aGHHgBNA+ToRp6wxHaGFa2ynvib1XeKDze7zN8AjGDMpfo66igtodeFT+V
Xc25A3CCMvadMglRCwAEFFwJpyKxW38/Kt+Mel8lvNvnOo0oGI2liIZi4NH8132tV6VSjn4DqMgq
vjY3NJ3f13bQW8o7HUNr8CTzVm27ALLyO/kwVaQRWzSQy/si/qzVb6VfOq1Z2kZ6z3G/1fBvgcVc
2xodQtcxNW5AeSom+trRg+qliJamO3UT/IUWje/Ft+uYPPMYnozkuW9SHeaJXeBpYr41tcHR23nb
+HFg9brAiT1XvXFhIhOaZYImtFOO+3AePejNIag5KSfeElL8Be+TsVczjFDHEmaNlXWvpfil4s3V
WyXehQ3Mpa2dGrkTkDWwo9nctY1szVNuYbxErXIWi+ftCsOAUR5qwgTZKfRr0Wxz6rXfyq34NmA+
8bStuUqG9GP/dqIsDGPoTxa0NqiaGsfyreTpHtXV0D5ltGXRbbgTWrnGMcQ3iY1WqCpcr/3cO+ld
5sa4YCMmGBx43r84TqhrXbOOoY4wyaBpWAFP3kQ3EAvHrCyQIkSAqBQE/xayfsu6rCaraSDkit/K
Gj6e8ind5Sg5oInPyBZKOhEJAQEvXcHZyqyMgexLapKIwCvy97F6kaQj+u+sPiF2NPFYcT2vtTCO
4Y286f2hiLGY8S6L7OzBxHr2kRdtqHfWD5mTxFa4D3znOl1x6IMw9DHNdT631Mbaz+7yYUar9by7
DrF+n1qYxlBI0VSpX4/AEA5m4JQYJRg7kGF50TWngu4WfMWbXzmYnJ1HGEpRRrlWkxDLOXo0Og7c
qt+qrr5BZYpj6NY0cdaR65wMs8xamFQYiYfE5xdtA500FA32L+jg3aPs7CHiV8PQo+vK5mOFDUoZ
iS0tgoECVCnQA4SX2971LTodnBcjcI4AwvBKNaYp1NnoPg9OSnqfoFUnGnnVzDxHZMgkEoiuNwLW
Lz6i6mZwZ4yNgybxznzCTPDRRWLjY+nIi1+yg5q6YpzV2oddvta5k2Cc8pA7yI3zmdjBHm3WtjlG
vtADp97RDui3Bk7fYhwA7yut56gX5jAMohFDivwGUGST3eQIcjovvYmRD+djcQ5stoZGmDQ0OrX4
WKr/RQvvgyz0qvZQo1n9v21jlaGOJGgNSTAANG1omnre9pZ2TCBuRKewaO51NI6fqyxnKIWvEwkL
iLbkU91Gn5ssPBDFvLsOw/1QDFX4aosZHvSc7r3iBhOhd9EOVYj/6nGJZxITgOAr1WUIbXFbqnZD
sknb7zW6tK7bw8Ng6EEMSmFsMpijzPlOaxIv1MrHts+86zAcglAZgmimXJ8UClMGB99E9cj2+u/z
GJwtiFFyQkhNAZDW38kVijaDE3GEk/ZGh0lrD1y1ZE58wT4qaVMxqnIHQN/37YTcm+lJQ14s6Kyg
5pXFcD4SO2VFSuVRjWdgdfWzGUpWJDw1Pi8DxgNhgok4GTqtoyBCuxeN51I/pFzlZI4baAwjGBWZ
zCmDR6Ol01M+qwiTaJFU+BzfUF1rCJ1srvsFh+s0avTiAiSiV0Ru6QUrTQwr1wxHSLaKcRJqru4j
zzSGFyIpNDNCQHaybuvIj87QAglc0y4zaPEpe+qFPON4YafGEMTQdrIu0DAiSC3zU7kbj/+E1UZn
1alFT95/Eb2svu5fziqN4YyGJLHh0ySADGGc5m+NqxllddzsGueSojG0ocdVKqf0BKGTrjRMRJZz
uAt9rUBI8YRD5Om6u/zhFkYwU0tUdQ3aYL/6ixKTRK8k+Mvo+ZvcSTEY2XikiCgFOo2xw4Fbd5oL
HPMB8RYONFpBVakHOjgCJWJ2FDvxe/hcHWn5d3zPG7T7B6a8YDJfr/R9UxYSYGr3wm2PGol+K5a0
9BuCaNknhIcS58hcJ5YLIPMRlabTi5SWvQR5gmpMcjuYqEiePrgbfuKwtRjQls8ySCkj3KitxrDb
HX3h8h1xp95jiLaGAmE62pqbl12/rFxgmTSVNo6RWBrYDT/Gm6ROv/W9ET1UmRd4vPQlZy3P/rvg
MylJVXGkfBaI94Nw04VvYvJw3SnXD7aLPcw50JGeNAr9XLp/ijGEeexRJBRjZqymOYX6kaIW5QLG
HAiRIqLfx8TiEfMmxGzFmlOjuM7/l99n+D9qunZqRxhTyomThqIbl/5tKmd2F/N6zjl7+dzpsfg0
QxQX4VwCSoKETJ6+S5p9/cOcmzR/vzVejGHYopjRNKoaFAFir8EDHT5UQBFBvZ8f6fuK9hcmEJw7
VWpryPHQad5B+ur638AzkiGPTBf+LjhAIt2Rc9GT6o+9xy98guGL2YzCsqVFQv7Tj3Fl5kN5ML+W
71RlcNiakXPdJs6e+q3jtzIyKcXEbjuSN1KxL1WvbTl52D/cGn5+unMDycI5DDkdIWICm4Zz6lJC
fKqiwDTeQuJ7d92cc9fmFTdhe337dOzQrAh7JG17nkZ0n0DVYcQ0B6QTZ5sUUOoFATsp5lVyoDlc
KDPcoQhpM2cIuhCFtxC/rjb6Tfreuhq0ocKTyYn514lKR98lVJRUmY3tTGSeNX2QwYXt9Ii75mtL
2u0YSZaQm5k11B/oDCe0d/UfPCY26Eq/iiQZ+tHB0Fpd9KSG79eXb9URCS2uF/GioymM4wsgELml
DdRxbljt/NCmuFdC7+Y/obCJ2NIQIVA+YtmkeieO9xl5l1VOH+cq614MYXOvRh6HuUh76M0w3CK1
Yas5BvOVkhMkCgdqTSuX4GL/z6IR6pKLnRV0lRb2M7CCr8obakyDBqX2kdseCMLfZEMbH5NHGi8W
PpTreBEqz1LG4UVdyKJkwmJiPvGW9IbXz9NBF0pPNXjnMsc7CHNUtkkpF6UGqN74pipfeuEu6TgO
uMrui7VkTssJx/0w61jLVHkGE/opJ0/IWy3674tv1UP/phqo65VlacXqu993jh4mdqPw+HaViBaW
MEdllekjhgLCksqd7MnVaPOFaxwRB6KPnvdmzTOLORTrsTY7QsVElOipazBAtAyQsjkGvIfl9c9D
0D2PVhsZlay/Ll+BYcC9MUBb3u+f+v6ulz4SjJHL7zNbSROMREtjEFyMiol8gH5NN3EKFtcPwgUG
u2HSOZ+mCjb0ntrZujdDwCE6DhFtlOcWD63fdRZozJ7xC1yOm4yuWJW+1x3Ko/I3SS2sqB/cOhMf
fdHYNXrpNmN8mxgt5kVVmzhqeJS7/oiy+DuYjVX5eYC53vg7FDwliq6CYwoDxCpH2SsYH1ZVrn/D
E3dYd0pDVmQUHYsKW9UYR5JWiz2cMpt9L5mexi7e6PpnlRvarPPSBYjxmkQIlUgL4DUNNOX1zkaX
X47MR4Y6EWGyq94KD7GbbnhDZ9aTHxBC/8dAxpPGYJ6DGXGOndUWuQ/varw8O4k70uru4TBiMhbU
q9zrZ+dqyLHAZPxJxXz4rqXzNkxjJ+SVlVajU2ef0g5VP5JiXwdbT0Ys0FivERIkI1qgkU33TLWv
aREjTjHcYgOH5y/rlUwLNIacy0KRgqDGep7b3qFLN+4h9LT9F6Vaq88qCySGnGsSdvOMvqFzeRjV
y4juo011pONaeULHvF3AUHMEvowlE1BkQjEHGTBwLnODefgryniaHNzPxYRvtSIENSFYwGFfHyEe
fhBfzRPN/Inb1J4erjsHZ9ex9Yp5jWcOtIeCR5udMB4n5ZjHnLszzyC2SNFsjFzNa/ifasl4AKMt
rfV23mse2Zo73gsYzyCGRrQKRYo65StJTz25MV2/xruUqTn/bd0Y1oiiSJfnCesmtXtf+STON8XM
+TTcdWNYQitlISThed16h/p3TNWdznKS/Oseb90YkugTOYs7+pF86b4en8XxpUoe/9uaMcwwdy0R
8x5rlseGRfzWVtKbIufc5nh2MKTgN2Afk4a3c3ki1Z2SfS95w47pZv/tYnzhHYMlA9OXhJRgqWSl
fAmn7J3OojJ8GQ3xxgkTpE+oN+NEvDyrWE6YS70eKIXrQbApygrVt6J43xBp84FPBL0cIkI5SsXo
gl9DwyyXQjKrwDHbbdxjUr1wqiNeRdSqMQsQJv6Ug86PFAkgo/HW4NfnPLRK3+TsULo7fvtKCxSG
CMJulJqZSpXJ02ukv8W8HvD1oHABwFBAog29lLQAoG3LxYP+jaqD1JjhrT7XG507VGLV6xZwDBsQ
MTYCWaefRtsGaWK17WYm267xMb7ZiwvV+4AnQF5L1wyIWRvs3Rsj0So/one4Jp+srCRW0rpSxDka
Vj1hAcJ8I1mWBsGUAFLmsWOYOaQcQq+rcs7uOedMf/MFTSUShDXxP1bnym+KNjKpZAUdAFLfRW6C
kX9o6RygkKPYtZ2e6id11/DkzdfjdV2WDchrmYbJFiBVQyH0mPZL81i9I7rQRbWhDX9OrqZ4Ragx
4dXg1eivrukCk2FZIvrGLHTAzJpvYen0WWT1vGac9aNpAcKwbDLlYjXQXqDBHjFxKnF/PFbI3r95
rFgNvhZgDN9iqqEmjrT1J9Rja0xui7m2zGxv5JwcEG/lGJIVjGyuBipDE3eVM5mmZ86qW1bBRzj2
Yg5bcaTPReOrtAsmRS7SMgXdvCF1845gouPs4VUK1FVdFnVo8ylnBlvkSbRG81u9htsr4rDtW/0Y
KgXXx9dX7QLC8FIVFfmgkgmh8f3gqriIo+XFeBxrdJH+kJ5KT8aNoXNMow72245emEb/qoVp5jAo
UaNjEcum285G5CQDeZrNYbSUvHEDpeFJIfxhL1/sZPaVhMZzNITBTnEPScUnzOMDHtQAe5dWunbf
et3lyXCsHzELK5ltJplT6dcRPiA5GTp6dIkbe+QOkQa5pYOE8o32EUJeADJbLesgbdLlMNIYK6TV
JnKcRoKOdAg0OR84XxZIzGaT6jk0e9qj28eZXUqp1RaRNXCz1LzPxr7KDGpX1jJ1z96TvPIu2bcv
wUl102dzj8cLz3gIuG1L9NS64pvsI02pa3UVioCkgQEdboWhOImN0opN4U0H3tV0/Z3mspLsO40i
zqauUwvFPb0kmC/N4LaNXX+jwmGjm7pU5BwDG1zzlTvFbj17sgBng6Akq7WOUgwdOkuLNYfGUram
C2Vp2aq/ojt+Gz9FPBmP9d1vSipms+qqxk4xT4gwiJNAb63VLgk834cOHHp7RwVjsSfruqP+YRNe
wBiqmXxU8Kv07g91U6rLKaBfedzG30ZUnI9fPngT0y94DNFEqRj3RAVePd/4YWKFxUYwnjlGrfqo
oYkynttVmSiMUXk7Yv5tPlOjyF7xii/9tt8bVmDP33Ob1wG2ekQswBiLxrkIozwG2DzfGcKWmCdR
4DRLre/zBQZDlVD7bBRFwi5oXIjQo6mDzrBrD51H5dNR/GrzxProH83uckjVyKKh4pEZasW/nkBC
Yk74SAXqX+ZdUjwYoex0+edsIJz03dohvsRhKHnCAFs1qYEzyvbcNVYvJP8RgaHiSBLCOaiAIKjf
smS0u+EvjretZeoWNrBVlXHmF6FGbSgV2990m9DLD0mEhzXDC13eW9qaty3BmOslBtFFpTgDjFQA
OaTpzihfrhvEg2DuLUqshaWQAEITX8f+rp62QsW5s3A+u8YQazphjlVVUIhgp8q3U8+7J6zy2nKd
6F+wCKGIoIxzTY0Qcqt1Yogv2ImrxyiMM26hKgsZT76+3bpVmkZAYAZmazObRsumKFX6CsQtoXKT
9rjMlmRVNgaLfI7LG4jlH/LNR0S/DPECyuygMBrlOJZqGKp9G/KnYfCue8M6E1x+n9k/8zymZdDA
qKHxfKm3iv62GksX8fZ1HPo7vzPOT5zfmiahaVLKJXCo/owCcQk61ICvLPYHx7jgMBtoCMK5lWLg
yPfFV9WTtpktPfT7zhH2mTO88FrzV6l78X0UZjfNkZq3UUedwpvRoEns8A1CNNnGhEJ6uA11W+QO
buD4ITusK62N3AhGChkdk/qrIHPreNcO2KVRzO4y1aKVphYIVLFSONcSZCifoTqOEbfFep2PLl+M
/vtiKxeYnKUEKsA6ad+2hyI+ymR33flWX1yXBjGHeExalE9UfxtEA815mx8mT3HDPa8Ek/d1GJYo
4YGFIQNKib0o/pJIX6/bwlsuhhBiWRqLmm4kPfrSZBiDXLxmGueFmofBkIKmiZNciSAd0T8G1eCM
430ocgt/6SlwhRLYIhxiDrkWEKDEASa+yngsSr9FgjXvJSqC5fk3vOcVnhuwecEsi2M5ogwe76ob
OnYKz7OYNI6+RJdX8MsjIrYmZ1J0rdOpH6RHeU97Z5Fmd8Tb4DGwM2fikgJ1q2uLyRy5Y4XETC0C
LhMk/UUhVbELkra7b+MQ8i9iM0CSuBDMxw84o6SokkZQt6JozL6SNAwWjQUcw1l4GpNHom/97PN1
iNX8J1TSfmIwG4ogCSjgnZmSES7Bf2VbWvHpH0eIfBHMQKYJDMHhfr5VClygMtsMmbReyNKSusrg
ajYdwzPfJDsJmqXqzuQcjqspyaWNzIYTZAOjP2ugGV8mFG2nHi3UUTaKXSHG5HUFr2+Di22sppSk
qpWclkAj8R65pnj+Fuf20N0LEaKAm3JCgfCxk7fXv+NqALAAZQ5m6PaJdVkAVDJQoFZsBlmx+9rz
1btUfx3DF1/mKanxVpUVmZqQfOrHDJA00SvbDbRZDeeHHHF54vH++oZfGMjuQBNz2kCbP2rg8zvN
Dlz9IThivq+XfOoOvK+4uuEXcMwZXeiY3K1SB02rwQrbXWyUTjc8Qj3OUtOH699uPcpZgDFndJ8O
qVzSQ6eYLAmDaaFAcai/mShvGV1hn3/5oMDTYkvoDLXkfZrXGGKMj7cXbtEVsklf6OAy4iVOuP9I
4+QSjOEYJBpI3UL61p6NTRbsiOBp3BhkNTBYrCHDKE1FtCSIgZGFNm0hD+4FWyhcYnUOLc2UX1Jb
Ki3Oh1unMc1EmkRGJo0VR1GNOCp1nX64d21D+3f77VzjoQ/i9Bvh9YOs+ROOjfJJk9fTRACnpHa0
pXmM9KV0ablEcctvbFtf0QsaQymolghzgRqXzNuY3Aa+d331qIv9dqZKl9+ni7uITCUhkwVlwu+H
0YPUYnCYENiG/2h2nFP0D0R1AWKoo5DapmqoIXSqBzRe7unMoyG11X3qDttOtK/b9Ycj9YLHcIfU
CJi+q1G80u6hZzAfG2Q/o+/Qyn6rdsVxdjMv+vRBhrzAMiwyiigP8k3AinvVazbtthKsobTGe9r3
X3jpZjI5mTWehzAkMms+BOJjhJiDWtxDA/prJX5gqhj60i9GMdRB9LhvtBEQERKseotRExAXMD92
JVvAMOxRSH2XjBoNlnf1LisxPDf05gd9I+yDN0yx43V0rS7cJe3AFlrPcjN3hF5rqwLNcNJjU3LC
gfXjcoHAOAMECnWtGoBAFSfp0Hj4PMbAJpg8LqNWTOY8Dq0m+w00FUA328AjOpt29/W5qfFA9ONh
g95pKxtDGPotcfr94NC4rhKt6IWz09ZP6QsqY6VUyJkfyw1t9s2+YiwQyqCi0/B6FE4Gmg1ptZ8a
W9V25rQbcq1lHD9UBzKqVNlGu6dJf+XFeDWVXeWM7/T6EVdWEqHPmAtLiep3xryYy2yGZgj1dKJC
G72neDji9iFerh7mPTV12vbjhickStfvGiCzLZIu7UpVxfpKYuyFJRrBqmor5zPnJFj31oX3MAF6
jIxSOlHvkT4V7/6GqhUGT/7W/NKjxrY+8dLA1/GAy9QySZLsB+OEJiLIG9Okc3FKNjN24qZ/NpBl
1He8cHJ1w/9jIP6fOUtjdAKrMpX5iLt92dzEGs8j6V/8xy8FAOYwbYs8rQLatTnhyUbdQu91h8l3
KONteMyyHvP87YRAYk7TnMzou4mAdJ63grC/P+gIs2SvQDPqR9SNf9IKwJijdNSarEwDrNuQPEvt
UeRl61dfSJcADIMoY1IlMdV4oVN8RZc21NcHs3Ak5FDF28mDlOSmmB0zt3mDhq7uLZjGcMioR4ZS
UekNvXGb+Fk2MPPnkcOP6253udwzbheF7aCmNP08et1z9wA5s+38IG1CDIaTrfa77yp/XUfkATJu
qNdJisZeROExSi+mL2XHSZ39YedeLGK8z2yiuZMTAGCINdLBqdcfAoyeQ8+h1574AyV5VzNWTiIJ
whRVFsCTN+KeTqBKnXmrOQhXlX0LQWrf5qXy/xCuXkxkXBLHWRsJNC6unf+R9l1NkupKt7+ICIQR
8AqUr7Yz3WNeiHEb74X99Xep557dlIqvdGbOUz90BKtSSqVSaVZ2oDnCu3rjPIc73ppaScf8XGkh
UTVVw3BeFREgE4wEl044rZU4zxvSeiW5c4zZbVNMNpC0Sl3FJgQM4RYZZzok6qi1sE32kR8s/e/G
nnAYXUXm33BUHWnXS1GKwGiDODLhBJBXRfOj+DBWEjdndbUM1UCSipBrMsymTVu7D6zWC7qzo+2N
6mGSdWBJIMQ3Xho0mNVCAFGXjyRI3DaCbVVlnDzXQSq+WO+S6IJlyGhaVoENmHYTP/PGD3Z0wDGU
bP6LZgxuyS7uJgFLMApRPVqMxXaLG2Pe8kBRGe3znbUp9vkZ8/l80/CLr8FmlKidbCUFU6EpiTM2
IWBxhvdOua/raDMos3vb4l0fV0E6bhIXz9gqBH28UQKGD99s7wkqXLQH8LF4bBdtpAmxq9tXQBOU
3GQokZ4c7BvJvHCP6SP3FI9ZDHM829u/mMcloAl3lMFCNLfoQJvyfT6exkTygJRtkWB9xsbQa6bg
+1mGFWPsaJWpP+Szf3uPZDCCAQKnQZOloI/zAvPEmt00nGxZr5gMQvBgu7KuyiiCFvSNr9WF26Md
zZBcflevncvdEDM6IC1uWTvxvQd/1nyalJ+NcrayT4luypT66h4XoATzUNZ9kjQjoIxdiWJNvzxm
D/Qx2JInfg0xitot2Zv4+mrnmHCEUTEDj0wXmXgw0aktSBUx2G+/RcrK2pY761lRN4jpaSAUUPcY
uHxbMQjf+SvThGZ4W9XQ0oDW+8vDWyqVxewKcrIt+czO06a8r1MXPSjKptWRAgncIXKTY+Vp3/+L
fji+irfQBb2MDKqzIn9b5eIjN8J8am//yjn5pKsrk1RU0LwOozwGVnec0A73/NYy5NqgjsJ4nABx
++g1K0/atvuIDgXJ+Vu3ke/LLGquprQKuEsAHtxp/6T78WRuaj/9iBZg1F/JSspWdRcZM0JRXW+B
uVrYU1rlSjbhKHb5vtKOWnGQKM3VW4srKp+NjXYBqI0lXCwdYZQFeBZ7BY3IrzIoyUG3QX1hss9z
0d6P8+wRrZ02JAXBrqJ2MvxVAS2iY3o7RnNf91/EeaPZDvCjM0oaNY+c2ztl0x/no/oZnEC+Kueg
X712FpD8/4tLLqin0QpUQA6IaHKftER8MfbUbb2Nt7J51qt2bgEmrG88tqVucVWdR+J3JXnEUKfX
qMnuSGKfMNNeop2rpnsBx5d7IVvdR2k0cBtQRM+Z2rooZfCSVOI5rvpACxBBKZ2ucFBuD5C0zbwk
/9gWGNI7gJw41mQ2bdWq8JgpRY4KnSXCpY15FlFKTeg/rzEOT8U2RSK+R05CA0OK5Cisrt0CS7Cf
yhgavy/w6gcf/BKe6qfxu7IJ8Phz+Ruz+aocZDVbq0u5wBSsZhk71lhxd9KeEKY15iMzwN2LmkG9
al9vy7d60hZQgtFUUQKHYaV814pPOX0eB8lRlogi9ntoDQM/W8+3qv1sDx9NNORY4aGQkSJKxBBJ
Zk2b9HnE3bi0nTdpf0ca2cwrvhBXN9n7QpmCfWjHSo96CkGMHfdK+z3P5f8X9WcSfROJZbs+0pRQ
Bw77DEpe8MntWop2LcOnbhSj6BoEj+i1PElLW2QbJdiIrp0zQwkoNuoD88v78RCamAptvcyeS0u3
QPQ129HQleV0ZOIKViMraTnijsO9qR3n+bnR7li/v63iMggu+cL64fJS9TZyYP1yDPcZ3DE+6pHk
GF1HUfiNuVAPwUy0pOysHiyLuD7Qn8pHLPCIxvRz2nKuAQwvPqnPt8WSqbxgJIZiNIfY4CpPvzTB
Y97KqIdX/amFSIJp0Ioe/KwRANBb5U/Tbmwj15x9jaLNov8yMUmAV7JNV2XSLNBAqowVTJQHy7wr
lTtH+aslMwnq1tE6cdUSNimdlTJMw/A6EJjWHybzb97j9vv3hTPUoFuj0TH+EW3kxzb77phb1fgf
IYTzYrRtlNggufby4FMcxq4dfFNkjanrmvUuhnBgQiXodN3BgWmmDzY5q872tuauh2YW6yQclqFN
m84kADB2GepcyL74PoPIzdg2u1D2Ml4H40w/hkocxIMENe4skI1YM8h4GApsOVluYHrBftqq52aH
/mGJaKtr944m3ndVQdU2yoGmHuN9vEFD70vpxeGx2ihPqp8crXGnyZq917xJgto5i8Bl12yxnncM
+y5CrTvzHMXBXPHMDZSnvDv1iE73kut89Qm7xBJUHMxwwVQYwIpiN3ubBGrlbrUHpXvsItIFTnLZ
IIM1u6ARTaMgy8WTWaxAKYpozpIEiKO6dbTcZfWjERL39r5xlRZvdw1xVcfBsG2MABKUZC6amHUt
F8t+ockPat+Z2rFHlOM2zOo1AUnwGMf8Rw0vuMu7qJ1HHd3eJp6FYNgG6+/jXGDtwkfNL56KXYz2
6LM0Fbhmx3UT1g46gCzMW4Jocf8NgT6PYVp1SJFg4CSC+/N29KnHp1DVvhFiaAJBGTN5rBkSyRJ5
tZV1XWILl5TdMlbpGbCbLWdRRH/s/e/O2NT/L5iq1p6tSzRhFxsntaq4ABpvBmxdTFLHOeeJYxmF
0eox0E1qWgbsCp8adbmPTlmMamekHYLL9tHegaXRC/zeVVKEN3j9QSrrq1xT0CWgYJMVK1cDTL4G
YHtW2dfW/mawQ6F9kOzX2ssKekI109b4+0rQT6ZMra1YA9cVstV+hcfs5IBgU3OnffldgrWqGwss
/v+FXhZNaym9CSyeZh0/JluGNGt5SE6xH9xLDbMMTXhy12rCnGIaO29+mLcdgtjWZvoxe7+Hr0iD
2GtGC3ELFXNeHdNE792lbGBq7nRV6YBG98qPlndOcj4v0LSVbvd5MjCHBVztO+lZX5fyHVdYUyTJ
LQVdvyAQQyGYSr1CRfMtb4QNPXrKOl97vr2Ja9cdz7FgOCcOATgmLuUEx0hqVjoDCd3wqUkewvbj
7e+vqf3y+4I8GEPaV4qF7896uE8y6zDb5SYdys2UyaiHV8/0EkvQkLRSnLxLgGXsRp8XaJDEQ70G
CsQTPk7yWVa0vaYjSLKZhmPaCORdBdkCS4v0rum8HjqSnW3nLvib19USQritmz6MtEoHBLgcCgou
ym3USwIkq1LoMBYmCkQ1VLJdasCURg2aiRJY+Hl00Y48F5k3y2aer4KYmmUTDdwR1BFA6qBvtBY5
Ni8lxw4N3uYJdH9/oWmmQ03IguIusTkvjwcQrFchLJ/yNcDbHrehnu67aHsbZtUdNRY4wo2YRKOa
WDlwirONMqDwGOzb8+9xYVI2Oq6xolezxBLvw5jVxlgCK3hBnAxRixxM1w6e9JOfIQ0qK4JeNQa8
oxqBaQzzFC8PSvW5c0JQW+Xq3qYvjizLvr52tm6pICum9lWNUcCGUFetjN+63JNBD0AB3kvORzrs
M+ZLdmrV9izQBNuD6cAdzSjQgjt0icNv0ifQ0huVOz1Slw+IR7Nm4FHLlRKEr5siPFYIeCdtOG38
PCyuxrx2Ujuycpzbzu0m19E9A/dHv1deK7LDENazPBG6Ku0Ckv9/ARlEVFeLEZDOuI2H7xbGkxra
pmb/3F7V1ZO8gBGefvkIn2OggDFQ34esnhncx4Vs1MuqIjoWZwrHab5KX1QDLWy9gx/IygfTzN0k
lkix6scbCwTBsKZBV9eKCoThiJT4N8XFm/+R+uRof/7NC/5XCaYloqASlDrZoDRA1N3wng8gH3s4
8CDEgvaXtbSPXCqhoA9JxlQHycrOS/+Z0DdlouQu8NvBnXdsw8u7wc0gK7xb2zZTNTirgOXwGttL
FRzGplDpjAMXxxXqx4kJkte8rrzbGihBESdcwEMixpRCA7Xg3iJPKH27/X2+MKLRNQn8WoxrgyEU
L8Rcq2ibzCWkmPcZPSgm0mbDvpHViclgBOsUTuB2qRhgouAuYqNvIqtb9ifFkhEkrEUXlvIIbpHp
DBWYlIvOyw3zV2OzPctAuWao93WdPA4Z/fPWfIRSTR0NJ7wICX+Fyz5X8grPkJrhXcALFokbPTgo
v8SYhI3qDvs/ngbyBmfjPqHEJrYtaF3OsnnCaUb0pP1M0o8WGN8GIuNsWXuDI7pAod02XBixpNRs
0XFb2gBJ6/tqnEBKhrGk5l2s6n7afpibv1LyBZ5gn4q6DDItaRA0wTTSbmuNh9tKvprvXgokmCN9
7MyaFgAY8g0Dydq52NqPqJ7Od/NmvE+30hf36rFdSCTYI30Y49mssIIjAWEDr4ysv0b+D/THle68
6XfyEU1riNR2bKrjfYNqYEHx4yasMWwihWIYsVuTVwzrkCzi2mVoUU0ltgMmH1s0eDOaaOKA2eyN
YJ2X2ds7TuadnSz1qGMhs013qqTJdW4ZRAOFYmzOcOkQg1jCFUyacFSn2UFAFHyABorVdPQtIIGq
bouN9t38clvINfOBvjFdo7buqOAzFIx6EwXNVMJ175x8axvZcSbBBjGp2CswNDwGT6XEvq8u6gJQ
UP2gr5UhQdEL5iYksavAvfIZZPbDcg7/BgoRSQPCaYjnCZYKAzuz2cwQ7C2MHzqY32Z2jrWX2+u3
Ks4CQ7DzRWuOREU5hsfafVo8B8FxsiVbtHaVIHD8rxjCFk0GK6jBxUiMTY+wYNhsIvVzrFnubVHe
3lBXmrcAErZGtUEMNnGgMUtPEd6Unh7SV/StPZI5/9k36cks+/vc7Pf2pH/X5uwBLHc/nYCpLli4
7qvZ+TRkFaYsWvtcYS80TbddUnyb9O5RnTMQ7CjznuQluLDy4d7IJy8aQ0cixJpVsBzHJgZFQ6Qt
DmFkxTzpLDAYyDP8WvsUa9n/BiDmwdQ4CGJQGjKPwHNVEVhPP9/ehlXbDcp3kF/hiqWGmC/oh5ko
SRrBPfZp43KLY/gqYmEmyECHvdRzXVsxG+8yHQbA0BFVvLQARqyqFRlwIKsf1ZnPHM+/Os8NGLc6
X/+H8/hZP28LuHZkFoBie3o6DHOBwhG8Q63HzlJ8vZxdS4kkh3/t1CxRhMNvd6g3QzaBeUZseMHU
+Z06uLX1rNeyycqr8hgEYTaM6IH7IJxPZgxm7ky4JhoNatf/kzTYp2aU6N2qPAsU8XD2Qd3gJzCP
Vn37CazltuapqJx/LeygtF2rpX/cXAnPC7Vd/8rF5V48OacuybIh59ef/rGvftiy1prrNlUBQPAZ
rMGgIEXDTddVMDkePTaRX5QuH0qI9vN93BwssLigiCdGl8Nf6OBCNuGSzYoZURIOrQ4vgfOP6rxY
gUTNV88VJrKC1dd2cI4FBRyUaIxjTG/2lCbZ6rOxr8JeMsxEW8uo2AsM7XKLkikPpoSzlatjS38m
eYfBFFOLMQ0u6uUUxavUeMj9KKLsC27C4ilLivoQRHl61LvcelKcbjwmZl7edyGd7ozULiOQd5cj
2obzOn6ZwrB6iJH9+85q0hsSjV5bIIcg7AQGSFVD2Ojyx4ddZGToeWWeaR3C7mHWd3++x8vvCxvQ
MkyBUWJ8v03IJq/rXeykbhH/uI2y+hJ3QEioOhTv4qtg0EDo1OcpcoZO7WNuO2a5W8wNHh2v8+d2
a3rRhjP8/Y+gwtFRZyNPSx2g7Ed2UDfmvtiWXrgL0HTa3Gvguwk2EsQ1K7cUUzgxcxtPRYmh0OhD
qjTX+cy7gmy/2BuItdFt/6piBIQMdFVDFksrBGNjYgwJpkFiafM7hewUGfe27PvC1TdHepXZmHbt
0eJXkt1VxtPtRZOsmRjLyGwtVWbujGTsGKbwoh6Ysr8Ncd0JDCO62Je3oOzCSo/TPM3EBob2dTDd
zvbaZ4Re72w/tvZVjQQazCfG4Jm+BJffaqKz6GDoDiqQdNO8qgEemzRXC4db0K/o7UP1GxrTkGP1
ZpwAj4/klSbt1p4qS0TB2GVMGYy8hrErzuo/JtqPQc2XuIrXbVHcADokuEeFR+/DD7LH7aqZXSLz
tViscVratqGgSRPN+ek9CgPQ5W2eyNk5dV8Lh7cuueau/2aObnFMxr3zKONaXtPTpZkX8DODlXnW
Aj9uX5jyqZO9MNb0lNf7IEcEKm7Y40v5LDsN2sjCXo4NfCTUMbbRM+1/3daYVSEWIMJhTnRSmVoA
dyKtDE8zx30VyaqBZRDCeS5tjIWwJ8iRtts0edRNSQ21ZJ3ECRQ0D9lcVlznJ0Yek6iKt2pghhhL
arZdLjth69LgklLxeCUYeXG5K1NVhMqMh5QXHdpX/gzQvmQgW9lFzyY4sYLnQPX6v3hqYsDGv5DC
tRIbM8rjEkBO8+wq5EeYfh3ZDyuMJFf/+kK+4wgKp8+MKXPPcejnxvlSgoaZSnwj2eoJ6pYZs6HQ
GBCJ+WyU54RIKv1Wk0DLtRKUrY9Gw7QIAMLX35xeEXpYyBN1VR8+ny8zf2vWz7Yw/ISqyOM7YuEx
6YasA20fXk3pp4h8R3/CpnPuHKRbs0T2xl3bHmgd0jOwOgi5CtsTlUgfYuIz9Dy86+xXy/LLvymU
XEII2zPNTRMSZYZJ61/KgbPIBvrLbYPDN+DqhlpIIWyQNQwOpmVDCl5skaEJYdjyEkZZUcfqYr27
seL7ubOLIdc6uJlpr6Eksz8wG4UJrSz7sgqzuG+5vi/uoJwotI5S3AFdrLkavR+syY3oh9tLtqrU
y5uO/4oFimYoUzkXQHE+0Mkdz5yLz/Gsu6RGLxrZpNtZ2gi87kjAj7DQLmJcpZV0U+lKTIjA8xlh
Y06AEPnGY7dVdrwLzfFlZR3/h4j/4olOWWKq9cQY8P5DHwF+9l3qGW8U+OFWdndfEzxwB01/xxOf
IXWE/goe8MwQXVEwN7Cu3eCQzeia5cxg2v+fY31A7eSf87W8YVs8X2ProAEXDnJsZFHXJ7hz2w0G
hL7yUSjWCwX3Pb9BuhP5eVt91myug4cQMq8W6M7FWt68aepgMGGjSPAt1rCbo+PdRlizggsEsX53
BqU/mTQgqBGuQG3bW1u9fgD3sFuopeSSWg3EId+tw+CimIGIJncaYzsIB1Sd8qn3FP5t5OvP+lsd
NNbucFuy1bVbgAnn28BLfQo42JietW5PrT8dIMNVYfF94WSrUWx0Fv9+2z/XTYHI+2MxSN47KzLo
yCHYlmaoJnIJgsUNw7QzUwYSq7r+Oek/nVAiw9qOwEE1UN0OR1K/ugSRpUtQx0Q4ydOw0fiOPHCS
Qt4SXOykJ3fFMl2gCVti6qWRgocB4kzZCdbXHTOGkX3sdcjLpxYlSW5TRF4J0pl+duPhaJjddg4c
idO59sK7+BnCzlW2MbYBF/o/rY/jCRTUgV/7ylOAOU3FSxC6suKklevmAlTwBE1m5+PMAGoFR6P8
1pQnMny8rfHru4mgCUaKmryRlK//4rIpJidpkjL/TeTDaz7Z3kRarYFM8VZ2Ta9VJ+noRtQtGCiY
J5GwN6akJtEILls+hAHcVRvwLRngvNb8CX3dEtuxdhKQMES9OgBBSSachETpEoOA1M1TM1DfTQjj
y+LBa9FT/vhGbaLN3VCxxnlONNQ4J5huEh2CHfXmU+xWHzlfPe+lNsIN93X0xJf1xr7dj4JbdYEr
aEZHVWsMIj4cZ8sO5t4+cLfK2BeeTAXXbuoLJOH2MoM5Qk8QkJLD2PicUjDHAADjw7RNHxmS2DIV
4ZtySzLBJ8Vwk6BNA+CpmATa7YKDvhvODGRcEr1fsyvLnROUowWFYK3znVOf0m/RI4+c8Mq/Wvfa
A4+cyFI8a2d5gecIgdYypy1FRTxImLrpPMzqzuiiDQ2lY+p5AObG+olloBjUkRqsf1s/stVR/0cP
Ve4OW8LZ4U5VIfEF1vUDZTx8TAwo1MSukKp3UNGhVwMcfLDi8mLNH+SpPhOEn6pde5K9wFbtlYPm
IRDvmnAHRH9AmwcSzLPD9XGoPV5ySP2AuOpn2wUz0o5I2V1XrAgi42ASsHg7vSYaSMvOOS1kN3hh
5nbgSWg+hGDq8oMzJ3jFg8PPSq/+LtFOfn6FXbwAFW49cOkXSZIBNDmX/3zlPA0o8fHZvvvCNuNr
st/LD97aTl5gCldcnTZ0qLmgCWwZwdSNfPdjRO0cKGzkdmVtVVENgHYNRC5RwiRcOx2bEju1DKhN
1Cme45TdpktjWfWIDEVYxirMaFHkQCFh86ob0cdk+uMxZcjNocqOQDMww/Gqtpuhi1LRMmvwdOeu
iw5aWLjT8CpRB/48EdUBhVcqnvyooLAcYbWsKs8xWWFCsRdv2sE1o2w4xXbpR0+yOOvqkqGyEFTz
IGu+8gcyPZ3iCkMOvRaFZc6zrsjCTmuqTRYAwp6EqNDshwoAQfkKAkE31E+dfcj6XGKZVgwuQjTv
ggjqPFSxNrQTcGJyTNQPpEpd5y9q7i8whGs4NvomMzRghL3locKC9bmr/PHIPWgYJ2bTeP3JNSNO
1GlOxQyw3gz9N2pjsiVqEcZY4iutrdYCRMwDFmGjJw0FSKQ/dul3LdpMNJbsyJpqIYoKh8y20Igp
lnKFUZh3A2kHRE9AHxI2bl8/3j4oEgQxrDCl8UB6BgQD81qC6FmX1vStImgaSjV4+e1VoCSOwrIr
wxEd7Bu0tJ31U6+6qEEJPv5+kqrmLvBk7MfrmCh/w5PeBJWH4IINGu3CiQ7Ym+KuY8fakrwY17xJ
Q9PeAQSfS2vZXEeYmPlW7WZt4yf0fW3trbqXxc9WIgcXQILTFZlxkschgMrifkQbG+v9TDFduzhE
Vbb7c13gfSomWmIdBFCFkI8zG+lAIw0PR+XRRk+CIZknsbYrqNZD2eMbx5BYWpASO2jQOIJdId2+
bhGkG5XtbRHWnB1e3vs7cIXYgWDDDM3oYifAzDp0EtPd3LvWKdnafrMhjTsjyL2Xed9rxhmjt6jB
WWMoWitwES1eg0gJMGdyMIjP0TCmMfcwBscNnIdQFghZS9ijsArTltHmg45sMWAL5sae2MwGOzqY
6+4NuDfjvk5Qwlzg7eQ2b1HHUOJVrdm4BeaVjQum0Ew6YFbGc6sgd1591NtSYuRWV5BSDUOrkSZA
fORyBZGgN8IsgVooaLwxIkRUWbqhzuRmmSxDwI+l6BWgOO0/UCKfVoC5AxibB6jCsjeR6RmGr1Tf
zQ6v6vxLUm7+RhkXcMKBUoIxRbEI4NDPuzMwCi7yMa7qTtuyXbj9CyY9ZD0wNxFdAnBELGEZMe+V
9HNLMXagPDXDzzDfdrKq0bUDvIAQE4nqZMVjogHC1rPBTUr97ETVn3f+LcUQjRC6NcLKzoFRBcwt
IzRJ6v/QTnLrrZsJVOdbeIbpvGr5UufyGVcr6otxaj+kYKWJj6nX+k6DYZ1gwvFlIYFVDV+g8f8v
bIRWVVNpKkAzzMy37RPL8NSbZtcxZHKt7ZClo6qcOBqFpRXc3rLoMO6+U9Hi9aDtulc+P4EP7Ryf
MILybOJ9Kat1WRMN3Wzw5PG0RDm7oOIj1cfc6NvOy+izGtebDNOr5rM9yfrm1nBQFaXjPgfRytWG
1WmR52ato/8lcbwpBK10ld6ls+lnOZGQa66tIVwGDd4KVw9TcB7AkDsGJI5BCR41flXOXhukEsuw
CgHKRjSH4GWO+PalQqQ0w2pi5pdnqJi1knYOHkMqLSX3+cqaYUtMjNwBewcyAYIygGrfSkpa914x
ZgW9o5VJ9qE2o2YVBRP1iJYblPnsb9u8VUwbzXGolSfXqZuqNGIrL7FPYf8SjE/EyD2jcInz6zbM
2m0INwUJIviVaKsVw4gBKhloG5loEY/QuBEgqYjJCdEWJsNxo2/ODhbWJ19ug67sGp6tFFwXSGij
g0iwsKgotJpuRp5gUJEQA3F2LZHqrbRfuJ+WCG8VPQtDYSOlaDE+4a7d5LOnbch+3CJmU6BtnKcz
Td6l6bOX1k9zdNvyEinzcFvGtZjGxU8QVDMbaFVOfGKb+UEd/OIx8xG58dXDhC39CfMoTURLVlWc
td3bY1CZFmROkR7Q6kOhStIv3JbfWlThGCTt0Gspn1U6kNGruwe9mjF4RXLWpOvGxVxsXR8jckL5
2MD4tTkrbg5WEmfDjvSBoAIeblr458/Pi33iUi/wwAwaYhgs9kljOjzbO7BQuVUkOc3re+MYJo6z
jWSsAAIaDUaGAUKN5ReHfTNDyffX3lEmEny8r9tAT5TYJhdFvR4ELOEK35+7HQ/SUBdBQnn0etUw
vSOJ0WTU1cMUR2jniF/nbfOoHn+zMaQeuTe/JvfKkT2hC1ByH6+q3gJUOEzqHPd4+wJUiV/i4a7W
MbW++fA3JxZkIFhFXo4s9o4QBQ8TI+f5KNPlYkVe8UGD3+TNHpxopOqllMOrYr0jis0kyRRMWmcC
sVfu4vK5SPck/imRSl07tQsMYekUO9PIYGDpijPZ8qGYwd7EYI7YbyXX/frJXSBplycpM+OQRhmk
0XbmZwPTYVAPtUsPA+qheCWHjD1j9epCxyaGBrzdIuLl3xROEmcVMnrGzsm23VPiK5vqVJdu8q36
Vmww9HPwZLmU1YOMeLzhGMhxX8Uo51TLglzDdZmz51Z/zrTt7e1a1Qg0C2icXRdaKKxhWIKcOgjx
fW2yZvTeUDadzX7IT52qZ7PsjrpGQ/4QEXAQd+DPVU50DFiqm10d+UGKBMPop6d2l+6su870hu3k
535Vu2BklNb8XK/iJa5wk5ipqioKCJP84Th5+hbcj+WBFw8bn/NHpFLuMDTJkmVTZLLy37Sw87VK
h7TrgVmxQ5PCuYkbNy8V7/b+ySTjv2KBEmSFlqoDVrTKiEvTs41ZTP8bArfPCwSSmEU/tEBw6qcq
i11SfLsNIFsowW0npW2x2MJCNfSgMuzN7PaBrH5cBsIDDAsp+jiLMHMNILNyHIKvaeLamqRCk3/i
0l25VDLBy3ScwbB6xpW72cK4dv1rFOzCvvMT+1GPZC3k19fiBZpYmRRFaoZ6fwgEQvXH53ZKvSG0
/HDMZDc9twA3xBI56oqWBFnpAKjd8E6pZBvgXTo/8UKGamfL2v35Zt9CE+xRpLV2WWdYxGFqN6C+
vRsd66WZwh1Bs1YTm5vbuic5PmKK1Yodrc47fDrJvzKQEc/Rz9sAsm0SrMDQolYuyLB6YxZ6E+nc
LCz9cFelv27jyATh+r/Q7xa5LFqXEISU+0r5XGnSCQkyPRDsgGWEE2m4HpgPPNs+70NQf9ioPs79
WFp9LDmu4lO+BcdennCDHYObMH5szY0pow+SQQgWQdOKeG74ASoML+pC5FA2jvLj9q6shKsuT6lo
E+oKBGwUIN1U+I3+PTbj0m/14Vgm7KHru92E+XJDabg0hqsUZL5VmNvbv0GiGaLPZ5Cx12YdP2GM
N31xHJ3X299fqRe7kFF0iyY9ZEFoA6D6wXx7N4MsbXajLfXtCNxI7K0wKJa19a84f5eogqFwlEhJ
qwkKHx34lY4eJExfPDk8Grgrt5XxF3Q0l4CCD1FqBjNTpYx8e95HxSFoZA9RyQETJ2/FZWY2PcM6
/i4Uznz2yfIo5sy9hUQkDxyJXaKCvdBingPl3gko1Cz7qaD5QSPPQ5RKpJLh8P8v7BJLEMSNOY42
JSjvByG2ctLzhyySTQGQAQleRF5MtGkTXByp1m2IOhwxP/s5SZWTMiib2xovuaOoYDlCOzTDljss
CvE1E1wnGJVN2m0VxEeDxhIw2fEVLMhEojqKuOMSabg42uZkDH/elnih2WKyaGaYSqTMgEBz9MYy
P2S9LI4uWTFLeBOmSeKY6QCE0EEVBFpjrYDs6WT5Ztbfh4W0lUlylMRXTRr2KmLa/Fo/20/sQMBV
xdyWM8O8lXpKfHDJTSLG7sewasusgXR1sUmUzwT9Wa3kuMogBDeidjKQLTYQKG63bfyjaMGdImlg
WilYvVQD/hsWR7VS1CyKRmCYD9MGjp5vP1ogJtV89ZMs97ruKoMMC8HmldKCqItjJR5xWKe0PaWa
cuzBLhDS8GQp8z0YeO5S2Sip9QX8F1Esl0iGbmwcE8KV5OMUehX7FhsST1kGISg5m8OKpgpXujL0
sum7bT8UsqkqMgzh1mvVgU06V+wqPYfDHSt+MeXnbesmgxDuOX1geMlwT7LQ00M74eT082bqSklw
d92uvW+IoNGNGhCr0wGjIrCL7lomKWOXicH/v9TmIs57ZLPwaCialxBta5oVfGqZtLh23dS8yyFc
cLD/eRSXLRLEd9ZDuNf3vLS2mVzdQ8zrL0pr+Rl9RxNuuWga0qDKgKYhXhGwB0P/2QySRK5sZ4Tr
zYrAH1dUwLDVY25hqvXH2wq2+n0Ejzm1Kp9/Jsgw5MTOnHrEOYF17g8RkZxD2feF398i+5SYDb7f
TPADH5JZormrmrX4/cKN7LAxGOJmgObaH0z2hJymG9oSYyyRQUzYO1Vhgc4IGI2ZnEKl92k1Sg7I
SggfuvQuh5gBxpDhvjedHnJgNgHZ/66zpFuMED/c3vD1V9ACSbBaA1pXG2Qu4cOceVlxu7P9AJPZ
dYwO/y+mb66eyAWaYMAaHUMX6hBogzf6vGln/sQJA/mzYPguK9KWKIPNN3JhZkDqEodB3aFTqyWu
CoIh+lKwV8n68V98FRRZSCTYMpN0RdFo2KngpXwNwb0R1m52is+F2x7KB8VXPt4GlGmfYNOaUJ2c
ssIKUu1kgCqabG9/f/3xthBIMAHajNkKpAAAjympdxiMgR5M8270on1yNBJPtktSQMEmGEZYFfFv
QHrUvqVHBEruOz9+ZM+pX3jjl9sC8s/d2jDBRKjM6rI+hQmqm+/GZIFtiLhK853SzE31X2EiiTxK
lFBMkek9eiADG/qRgk+Hj4GZqo8FWK5uC7X+0H/fNbHfok7AodvxRUSlHEgelR+G1z92v+AkIsFN
EaKDd53dyaiTZNbDEayHPdJOLbn1QKHZw+xz4vz+pN/xJrzmRdpuJNF9sf7cHJLMCPlaWg/Dhvhk
n32a72tMxeAVRs5j4IWfbi+rDJD/f2FBRixqoBkQL3bu5/SzJq0/lGmHaD20Ti+aDAC8L73Y6uAm
HlzmxgfiQaavCON6du7+eW/uxe3iCDYkGzA90ayBSrrPoIbpbMkt/H+oBYi/0QDKS4UFsTIrKOCo
TLgifbKlYAcaA3RrzTAh1S75ZX78m116RxPEYalaOW0JtGICVWv4WbFf/zcAwSQyjU5Z1wPAjDa5
XrsqBgreRljJX/IteZdBMIJznjUppdzxOjPMtETHFLot4a0a7uCb3vir2OmSZyv/0dd28B1RsIOB
XeRh30Ioyr4z/aAk6DM+562f6H/eAHkhm5gOUeiAASwhkBTS+wpDb382/s0z/335xERIk4UOhqAC
InQ+xIOz0aevqB3ZSDZp3Xv5d8nEwYJ5Ts20JEBB0xdvAt9CrYPttKWoUZ8VV9YGLlMKMQMS9+jU
A4klrOuxA40+5xoKKZQig1Ko/vgLDAWSo7R+Ob5LKBi8vg0H2+Ga3jr3pD5WmPulua2KwtHknzHP
ZVovW1DBTljzjKQc1/p287urPv/F3PyMubFb84u0RmDdVXsXTrAT3ajWhhFBONONa8/conDvRX00
0MHEWarYL1mbAf/1N06YmCjRJxUMpynw+mbnWF/68KBYEssks7SmYDdYZsRDyRVf24H95RGdqr6q
uxhhtss2bSstefg/nLX3NRSsRjZqGUhCgZcc+NC08GvY+UoDMzV7b88TNBnb29vH7v+Rdl3Lkeu6
9otUpURRelXoZLezPZ55UU1Uzllffxc9p3bLtLZ494xfXaXVAEEQBIEFgRr5R5KZSEY8azCSIj5W
9Fru9r0o6BX4Qv6ZZAxNtMX2OBA18xBFuyg5xfUjyWPxm+O/7GmKMk6FWB8HG4IQJq/LBrkP69Hc
SyglxmgMzVaf2LAINrrTekLp2Z8o8ALJbequlpSESICUpcrGW6GtN9StesGdle2ej9Z+QeH2cpdP
6ogEFQLdJrHb+BTFv0L62o6mQBoRDvv/Iiab2jJQ5gg4ffcaGl+qDHPKu1srfdhW2r9Y+kUe7tDP
u7zR8wA4WWrPhY1r+JUS2Hg3M29lt9rJtqTZonhaJBu3m7UpLGPdZOmd7GfX3vVUs600sOfmh0C4
dcd7EY7bxmqbyXWpAqjHgLnZTTzzjuAezryG5OoCVQqk4gtwR7NTMD4MYMVoflKi0kPzi1dEsV00
8W5bMGbKG0bI03zXKm182jIjzE5yg3cmUWQrAmCKXVhfPDTWFPQAqLrUplFnD9aLbj320mcjfGmK
z7LybWrP8I9G9ysAx6g2iDp9Rb+AT6EoZB59jJF0kUB96PXxVpdE73Xrzw1gLPufk1LZb1hIGbZ6
NmgWVkzFfC1WBB54NebzYarDlajRd927X6A4t6F2liZpPhRagKALiqO9k8Z1tK/0RBMEiSLNcZ6j
sbSqCQpAlfV0HXb6cUir/d/ZH+c00PzSFHMFCNDMR3iqS/LXbYD1Ax+8b2jB1tC2zmcGU7/rlCrF
HVi5bd32mHiF6elHDBxnIz1JIcxqryptgccZfK9FZp6wO7efPrbxIancbYFW13/xfc6cK7+TmpJl
hGdky+LC1ZRjMPj2NsiqB1qAcPZsmONctCztiPoAP8MYKuNb3nvbGCJFcYYMoohQHmUoqgzmex/v
ZQnIvbYhRGJwBhwMc1Y3PXTVDo+VdlSlTwFm+ySDCGf97FvoizPjwVSnuRggC9pKe4zIVvByAraV
2+qa5YXzvegNWmjV3MGnqI1eYevjIhA6qGTbxW7iBNfa/eiBXMAT+RwhHHf8yXqhm+0Ie5BPyQOr
g46c4AhSOwiHCaSCwEhgGHwGUCWNGs1MmYTkD3Gf3Wp9u9s2DBEE97yp6w2ecijOBN/6NMcoAywL
dxtBsE35RJ/SBdLYhtCYnhwT81fc7oL25zaEyOr49F5p1TDwFhgEXca/69hKD/P9kAorwaIpMjpm
Ux9ihYuRW0ypi0MuyZTWSCXABfm+SV7iMbGjctfSV7PHNOZesHdFS8S5h8YaAzNiqcTevw3yrwUV
vEoxk92ShvMNfpsVXc52kL5nrxDJvgMVkyrszF6hMEQyZ6E1zjUgjjPMyYQcg3PG09dJRU8OGsKd
7nvtDS4j0Pox2Kng1BMpj3MPqW+MSpTB8aWK4ZFxPuW6qHBI5BN4BqG4Cua4Gt4EGzw2ayfwonMD
7snUA6ubIPkmQMPMovfG5480KAemRvXewCSh6CQ5BJn63+71vzcqLNeMypx7MKaZJD57sdTRn6Me
hvResHO314fKfJAQaJNmMn9qKSDjU9zm2f9huEEPj6qCwU363Nm1wOVtOyTKj+nSSatWLWGPe6Nh
N9LRUj5LquxtCyYC4VxEGURWnMqwO4MxqoCWyzqV+eM2htAUOM+A2V9VaTQAYQ9uwz7yjBZ8oPPb
cGq9cEWHn2itOEcxm1XX+2yt0gDduCjG9PXmuC3SOgSYGcGugnkOPOPd3JQZrTUFSSL/ebDOwmeT
9WX55/t8QtmKmijKMw0JZSNBMsjaV3Pq1bHqbouxnqsxLjjcvpHNWa2HFjiDg036qnqJ116BKhCT
zK4ZpV42Cw+lfzkEL5jcVpLN1MzyUMUbl2J3vxj3HFbq07yXzvQXZs/+AdEd8w0XPC7+DotIMcJY
RyjU1o+J718pUYiJH2jni0cvnWO3J/NumC2BbtcP3wssM6HF4Ts3fVWTArCt7o3NJzrfxdVjHX+q
qWO2quDsFdkLt8PGMIiNnskYq9dqcCiR26betq0ITJ5wuyqV1ajwIyxboz6hcdQav25//1+8xEVh
3LmbSn2BkeFMhuvxlZ3wjIIAjHO/5wOLElEicbgD12j1wMDbJKxizu0ieJDbv9QXF4HPPfrryxDi
aKFXFqdYVCjF9P0hHKI6+HoZ6/cHvt7MCJJKKiAAqoHxgHHbtrOdFz9jIXEp2x9bQJwhJ92I6tkE
gnS1Xb34Jw3FOvKjsm+RNcTs1eHqv1OSYMOaOmPFwQRWsAG83zlmXVmZVBksxRXY6fCqdp2LG7Rg
fdiW+CDWAoUzgCLO1SAqgZKOP/3uKajcEbMgtm161cgWGJwNpLWfBYlFcGvJiDf1GJmT/tG2vEDw
bwd91fdlkEAMiR4l+Tk3BexLq2rCaEYTAxoZxyvnPQPaxUpHZ0T1zYHqX9rRkwZRynHVwhYYnIVp
QZwT0iKliLtx9IBhmiwyxeBdu7ie0E4rHoi1epVYADKhF765r1vECLP8+yrBmkB/k4qJnsfWXdoC
h/OZiTnTdKiBwzi1mwdGiqAeWZbR+JQ7Io8mROP3jTLq1sjUaJ6t73RX7dtDcFRwpmZuCra0bdNm
H/uwfSwdBKEmVSyNf1Dq1TzJmhnHgWWdJ7xO1NdBfybURY+RAGndAi9IXLwQ+3qJKm7EWmH0hWav
VoPHYVE39zoGuArgd5BI4Om4zDk2SNkgZCTqz5qeovGx1nbbCluPtcCp8j8Mjb8QSZNJNAUYDXqP
/ZfWtNNb1hnAityDzh4r+/+Rdlo9JRagXIBnqOjqJgNCbxlctfZspo4u5Vd+VOyK6T4K5cNQpjuT
RvsiJvusjBxaJG7TD84MqqsiLOx8oAJFCHStcespNb02+TF+kjmfi+kUVE/zuP9LXXNey8rAbqP8
vnEMXn3H6gpw/XygjgLSs+pW/iYa77fq6Rd65lyYFZeggFEhlGIdRv8ulh4EEq37yIv1cC4L48+o
VbKiPjZvOGvsbg8WMtRRRWjRQsKSgHJg/ryNKbId9v+Flyzm2ojLHP5k6jQv0npPR5fi2M1O0Yme
p0U2wbku0pFZKViZRD2NdjJ+NrSHNnjaFme9gnCxRtyJTwMjHymrIATzrmpnX7MbRiDelh6IcX5f
5LEHI/e/z2lCOLOA5YKAKh3Bj24Atku9jJHX96IHY4Hx8fx0CqmzQAuhPTl8bMA9HQu4LgSrwzMw
xlpYd80ECUzpuhkKO4m/piJOl/Uj+R/75gnrp0Y1ZaWDDP6Z1YMH59+PcSLisfXb52U1dM4zUGlM
JTQysBSs9n3G01/sIkS/aXbF0dxNn0QlOaKl4fwCrdD641uAi0qQutf+IZJ7d9uuRavDeYa6GaMm
CaA5Mt3N5LkHB78+vGxjrKoNJDGY7glSZBBKciCdVqoYDMeO+9DOr819uSv2yo00gvD8bczQWXQJ
WN2teDRVZCRYQMbMp/Q6PM+UhAUY0S/TcPOj7sW7tHHUY/i1TuH0WEVsLgxr1pRJMQKdYoo2E5Vz
RCB0aXQUvEduKe3Cel+CQEb0grrmVpcQnBua0SlaqSgId9Vs35GbpD+r1ikMakHYtBpvLHE4v5MF
lhHoNXDy1+Dr9IslfPF094metX2fokMIL6nHbSsRSMb7oUKlGYYdA7Gbv5iy5nTdvuxuiSTiUF4X
TcXcFSR2VANX4PcnUxYRIxzHInJlfSc9lrCNDNaYYaruY3oj7TES9PTfOZlA+7iA5A7Duhp7v8gA
qWB8m/XS5qEdw5n/gQIXIJz1mfVgSHkFkAyVWVN1I1doUk3csH/axlm9Kiyl4Wyw980irWoAGaVT
oywbNXWfR0f/ru5SL90b3jbc6qZSMTYTQ6PRP8a3qPpmV9eNnERuLN9Z6m3UerGwbIVFjfx9BKOf
/sHgHK2EPY3nO2D0O/CpeygzPwb72mN9N5YrHJbDvraFxhlgqM2Fkhhx5EpXtLOZAYY78oAUunwE
Wdwx26UouhT4+X9ZtIuInAmSIh3UGFy0rvbYuyxBljnBObtWMXa33P81GmeLcVmqk6ZDoajW3gUH
jCN5zgu3DR3Q4e/yvSLKAoiMhDPJtpbCMqvSyI0wFq37kWu7RH7etkPRqnEeEXPLqJT7UKA+eeZ4
p3SC3kX2Ez9YBQjpLAyx0DSwZr13S0ZTWZbUQGX+dJCax2bc5XhUKR9BZTmCgH9bmFV9XcD4J4Io
TmO9TqCvWVXRcnOdWedwEiiMrfEHgYhBcStmE0d4Ij+J6mEOZmz42eZaJTdFfZziu4k+kFLwtrtu
2wskzra1tEcZeAIk7bHzmG37yJQYj293m/2fPBDRBRhn2lOoZkOrww7S5tiTU5sI4uX1aGkBwNny
POVEGgdIgwHvk2MiZZo56ScpsY3bwS3wgtyLKmCFCuRsL5UjTMjI2VJ96XflsdwFHn2QnrUT+qKE
Clw96C/y8QUfoJAsSZvB0Ofapb5kR/qDQq8KgwpimFUbN2QVvHcUDNJ8e4BWD5Kc+FkE9q+jUnmt
vvMrb3sbrfgEMPaC9xh8kjKIxNlPWFxy56huI9XsMT0+BlW+6d+MsSiBtaKttwsHiO5AC0z4mJKk
AR3zYMLs5rZzBsuR/dlRjKtkFKRqV9wPfA+40EHpSBUkzt+L0hhqos8TkRwMYXTj/mqQftD0U15/
C1DGjh7AbcWtrM07NG7HIilXFfNoSE5IBmeKetv3z1232wZZ20nvULitWpSBHqcEMrUI9ALWKIx+
lAYNcYyvT3JFp97qUoFPnhK86lof5r9IuPiQJNMkR8VZniVXZvmlSr7Q6Q/o+cDgrGNCB+NzRE/4
+6WylJgGUyRLGJ1aFHtwFWKktmllN0FlZgKr+LhOqL1QQHuoYwaA+iH4CuVq7Nq0kdAGCg6csXG7
7lSUoWCnroTk72HYPlvsoxS3OMvUaywUGuI0JLpHxSMg8KgfYi93Ume470XEih8X6z0kp8QmacaC
aoAsUYcxNztidLZi3MipIRBuFYjRBRgsNYzb6HvZNCSHq6KvJEei+6TaRbVi9+GpKh+3jX0VRlOI
ohvg2wRh+XsYYhSmbwyl5Mzhg467xdC86um+mP7EIDQdlmcYJsbpsUh6sVIYZRmFRQmD8OXcRdm6
rVk3RMSx8tGtYm0WIJwsUZ9NWdoCpJjm9DhMUnnI1EF0lV61bQ10bOBIxvrwAZccm7WvViZSu/pD
Wn4y6gMVEbV9DIGYIP9A8GFW1WVB0AwU2jKk8ZyMieUkaYKpII2ZnoKmS1AvWH/eNoQVr/celDO4
tFGTNssgl7xvX9n9rHAiMNlKZ/YchgZTgX2vL9ZFRs4i6qKcqdYATglzzG4K7VJExLW6UDj+VMzQ
wCASngMdA8hSiwZACKqwKR2rLqbCaZM0PMZpS0XhF/u978NWqE9H0hUDVjBZiw8bTLkzyVRhzfR9
fJchb4RHt1tkPcCCHp6Eode6bBc0zvNpSjZnnYGDcGiLPW0fYyW9yjVRi6kIhf1/sWv1SR0mA3x+
Dm33c4Fnm3urv982u1UIENQjn4Jwi/KtJcpYhzm1fOxZJTzTNPasyjiHZPL+DoazNmJl4DG2gsBt
aunUsbE0aflYmv1uG2bVmy6k4TzQ2DatYQ4SnDaS+zKib/9qprFTZE/bOOubdQHErT8JZpXkFYDC
6zqy2d2lbO3y0HpSbasuxhY6s6C2cnW/LhA5W6h1c4h6AxqMQUkwfokLwQmx/n2CkYGY/IixINxd
Qhu1KqV1GLikO7XWTS86HFbIX7BByT8A/P1BTQwQBzcAMM/6CfVft8o+uusxe6GztxdHIAlPGhHP
+SSpHYA6Obez7iinAlWtNBK9F4Wz5qnu+yqrgJBe+8iKj4cSI71YclUszL9Y2kVtnEnHc581YQ8s
NOxNptMeU9RIRY7RYra6vkOrlvhoEGJy1k3xcmXEbKn6XYoqaFQVMDqbxtVO/7/xrW+9ch+c98I2
OOPOtcA35hiA5Wuq2ibZ6S/alfTQ23WGxkQ2Qh7Xamd88b9nd8oZrROCw3DdC1qyrOomQjG+31hK
e6mOEmznqiirHarnX1pVRfd2OP3cts1/MZ0LErfNJstsusmAvw0ylx3y7WG6Nez8K3q196JSFIFU
H8qEVKPRKhNYCuYjWfqxMie7HA4CiZgBflg7w9IwSBHBJTq43h9STSR3RaTriFu+sGdq3clO2V5r
bP/R2CXIw1LB7luVaoHHbb7ACs0uN4CHpxyvyVVHqdrnTh8ER4kIhtt3eCiKKj3HCZ9R9dxYFso1
zOsxtATqY+v9QXtUpciSsyHafBGKps95OU4KLp97f48e8EO3q45/aAoYnQHCfaJrGDPxfpFIaGlD
lkFpQ+a243XSHKdBsC6rZ+8Cgst/BUGVhQODUDCrc1QUV0/L26q2UHIreuZa9fCYa6eYmoqxz3z+
RtdKJY5bRJZUj+w+aexW+LQggmDSLkIvMBx0maSz0AtPTSHmsSXn1q69zsWwc7CQi2f2rqvvIhO3
Qtk8TbqVW7jYJoVNjAjs0DdKFtpF8Z8T1ji8QOlnySrFuwL/xjrE6JpPDWRXBjyKN7aR+6pXj6bh
hBMJbQr+PHDatMVzadL6T07mBTS3ddt5olPGXIXp34X5HWaAbfuij8mw96Jxe1aKdKMoOnx/Nm8x
49lRklerAO9+WGIOGNqvRPxUqz5iIQ93To6IMgu0s7IbDtq+rdzJpHPc6gKtiVDY/xemODGHZ8iQ
qm+Irfh4jGxsYaPV+pm/kIUz+Cg3fasy2fZ9ZLVqisvS8eRG/f67GlOUdFsVCo8vhop5r0h7cOae
5mMpT0YcoFL+Yex3vXljiOYsre6oBQTnkJJc7encJoFLA90eI7eaFKdT3VF0hVLWgTBo08RgHTas
5f0CSWh4KossC9zKo7c9TsB8N1+Ft6aLYmknfjDQwow3DsF9QATKrRfKZrLZRA2Qm1u38WAX/SFK
vuSxoMtzfZkuonHLJE/IUnYNUJB4Q1n2S6J/DwyBQ1p5xsC2tS4g3ELRucT4hREgtdu7eAh0/WN5
0O3qmHp4czxu+wghGheB1SQv5CgAWtw5PXrNh5/YWY4yuBqKS6LdH+VZLsLxNMAFor1eBimVa8wH
s3sKDYEdrB5Ui+9z4VeHmUSyhoQV2v/Po3lDpINAXwITeNPnwv1Uk0SqmpkAsfECfdU4OB8wvD6t
bdbYVztT40hPssDu1qRSkCLHbG5Mp7QoZ3eUxJZZ9HngSkPs1ZP1SJP2aVuwNbmWEJzVDXlrNoNf
BO4ckpdECx/HDK/eVS/SHzvU+AhvicPZm2X5NBtQr48KRNaBqdgxJnuB7Ere5V75LIr5V/04LvAW
NVk0rvEkdROKIsgQpLiJRsf8SHdNZSM/b0/STjkxVz4dRK589RlgCcm5oiDWo9xKAKnA+5Fd4qWm
7bvglOlcBRRUyWMj26LyktV0whKUsxC1S5GbreHdw6NxapzZbq+iY3jIdiKNrtvJRaGcndDWjzGA
E0CJipmlOjx5Wz5Ibfxp2xxXat/Qwqqg7g2thbJG3xZ2sc9yZcAsbB37TD5NnmSDAqOy0azw43fT
JN5zY4ceRUS56/vsAsr+vwDFAFi9pcw7hcQblWdJ1Egk+j5T7uL7BobST72K7+v5PpAetORFoLW1
2+dSa5ztjaCBykCx8nt3YdSmW52zPSMYZNtLwpAtdxtw3RouCuPMTqJTMsbMGyb1gyS3tlq+0lg0
e3rtUojpaHidNjGO1eKTslkidaDdQHBEk6murvUWU+DcJI60c4hSq8wd4ry7mzJVfomCGXcUU23x
0rwt6NrKqTqLaWR0ZcEFv185aZYSlQy4YxHr2Bv3efBr+/urjgpMPLqCxmoZBZ8cQFjkJmpy8evr
76jMNk6seqG3J8Wm5/imPk2HSuCJVyVaAHIbuVNJFdfsqdwCT079bTZHQaC+BqAhmsXsPJTNfnhI
nrSoAwduiru8/8n3d0W221bZ+vfZFUfHn8JnWtIpCAbLyJF0bsPrFnM/iuS/0zCh51y9QHA3tJA0
pYoLqOTE9VENTpohEIFtR/4wXH6fu6FFckoKFHEiWWTc0PwQmzdW8TCG37cVtbZJlyhMkQuvU06l
ohcjHlVNLc+e4j76kpih/5wY5Y9toNVgEiaMEgFUeaBQmjvcldGXwySMWKa0d9lMoMDLHOvZAr1C
fpYEyltbfzTloWKNpYpAZ8+JZYZNoPvY6dVkVp6i1e3eqEbD/SOZLjBsDRfai8ZgbPUQKanpZNmF
Xe4wWmneF0eWhO0Ee3LNHvD4TTEEmppU4zsNyYQJGYMGLCuV7aa87snghuk+rkWXaOZNeMNbAnEm
ochzV6iFCneW1t8UpM0zud8lk4w5WNkzPPrLthJFcNxSFeaMKasxakp0E3y3xl06PqaV12OYoZaJ
yjBWzYIQRMqUoHHW4PasNox1VxKYhZ8H6Gr+OotGkK8ukoGmP7hqZMj5owBzDOOpkSBML2GmzbTH
ddcZkDSK9ttKWw8kF0Cch47rMgiHGDkIcqs6jKDNx3jTG/movD3jyodkdtWHbcxV5ZkGYx1TGK8D
55B0vHVkUTVCecVNHT2ZIqL0te+rqGWzMIme6CgEe7+ZKCniDASIgRtosrwbdbU8FLI0O9tSrDk8
VaWYbKXKGlwE54YmcL+HcsueI6v7oP4iqadaeA9kv5TfQQsM/v3O0GZtsGQ8QEqHecfehKjlttRm
9T6M4XMowGT6d2LxL3nR0NRxgVoMV2rkU9/Cn0/JbR7p7rb21tfoH+3xLFA+aPpR2AHtER9spcm8
U2ZZEBqs+YOl8jgzmHo9NEYVEB2IL83woCknSb+d1Os4+f53wjBhF947blI/njMYXDxqLrKeu6pq
Bcuy5g+WwnDOzVTRilGyZZGN0m4GdwbFdjKHqNM0BGoTrQz7JQth5sT8X9lA7Z8aDa0R3rayVveN
pmMKsUJkFKpwkozRHBn9hEcezNGKohslAjH0cRtiPc5dYHAyaKGfVoTVTMr38/cST36BJ3+e7lgN
f7Xrvol6tFcXB+VqsgWuCR3vCe9VhpazeWwl+NABlkaHna+jNQyUOJPAca7dUVRUrOlExkgtPCm9
x0GxDQZLqhAL3byH5NQeWFPY/4OZa9UELjh8B3VXU4TUFnD0ffU1OExfYjdzIsd/NL/7duqhcCkW
5CNXjWKByGlwyPok8HN2MaGx3SlopW9PRSPaRCtyoTxTY511jC+ZzwuGVUzGMM0Ztcq9H6U2kX5u
G96KGO8AODGswqqSyc/A9Kt8joaniD6XscDXiCDU9zbQDWFGkhoQU+YGVW5P8W4w7rfFWAux38nB
uc7eiFE6IgNkRidgJ+no29XdCNNMcYdoHURZTitZ3sQIQ8FdnFkYDat0AmNfFxQBPmo0DevDTHS/
K9OJKFis0T+S8VsTXI2KiJ5ShME5bhPXPgsvm2hM1VPHGr/J5dFPZ1egTREK+//Co3Zx2M4DhSQs
mzu7jT1/Ss6ISV5TW3E0nOOBbIsmWay5QCzhRX2cC8zUeDK1EYNMB0fZKaxO+KB+bm00n4Fuqmht
UTnHv9jMBZAdxwspcTyVuRIDkD1l6RjIFFWYP5K+MUHn++LbtlJFOuXD1or2dAyANhrIOdH8e1d+
boMut7dh1j3GRSjO4xKzQiotgIGYwTnqn/pRtNPYTuIivOUy8a2cbTmRvmFW3niSZatetUe80tnd
dxQ3wTKsH6KhRWsB/ztEzkeFRVEr6NBHh/FBeWUMqZgPgrnI14TN2tklt/SzKKQU2SLfcx6k1v/G
Y+t7dl+fr9TP+tNvov/poAY2+bG9agLj4HvP5dAgRVcxU8wOnfapovvIfNqGYPa1tW7McBbWXkVS
NfoGIMr22IOIvIAfbMOfKroUpzKzE9CebQOKZOKcSKgkEYZOYNn65jSQO3m+E/a1CNeJ8xmT2UlT
U8La21fZeWtFdAw3fJmd2YtBXSl6TxBsLp3zGEUWl9RqoUME52NyGP47Vwh9Z+mcj5Alko1dzMSZ
b5QUzRGlJHAPQo1x/iGifWTEzNLU+/I4P+H27IafRrCfdE+M3dgS1PuI8Pgq+WbGg7rPrKDxJg/d
H2iG1V28pDogVD9UV6K6r7UHkqUKCecs5DjF2NsQKhyc/MjY/cF/5ZRXo9N7vh3boTccGgFLlcAq
+NE4mD2mVwqBiAXZhfF9lgpCTaEOueBmnjBd1WBHB+O3bRztW38oD6Nj2sTJbjEjS3Q7ELgKwrmK
XK2TWc+AV8z7uPrWZ4UdFE9q76X59xqsmdt+QqQ+zk9M46CngQ+0lHhtdDt3/3kK3btNxdMTVrmi
kBC8ku40dnY/XU3Bw1wKiQcExyJPTRdkNG7HhG1dEHopbgS2TPX4nU2GkQ+pIz/8nc44RzGCkjoj
KXQmWzdqsZMnQaOEaE04L1GOKOHEvCcwcXb7wPoZDSJ9CQD4qlMwyo1aN2BRwunG6I9zKtiToqCB
v+HKcyHnXYP16Hf+PvMCbyw9ubR127RlN/ZC3Z6oLbruinYqn2VN9AHJSQ16C16MfXKozsHPLrbV
295j7s4MbOW/9wu+s26D8w2FZo1WyHbPSLyuuZUzXEQFZRaCg9zg3EGTDl0xsjvirB9k5Rpc4dMo
sOeVzNfSa/O1mn2iV1GPDiC8AD92IdkZ9eh22m42roP0aXvrCC2DixnkZjBSGX2Obqm4/p41JPqA
dZSH9tRdE9Sq1D9FfFlCTC5wyK1+9OMOqyR1tnnCTeMLHjOc5PrtULoqncgtPgnEZGJsxHsG5yIG
InV5qkDM3yHsCKZys7RHpHueDdu3n1WQyvl0J6rJERkL5zlS9vpQshCJ0vkA0tafeEk8+IEsEk/g
QCjHmadW+Uww4JrFFeRVwTk/gsQm2iVvDQ/1PkkcU/FE7/qCg5FywUUxzmablACNu9cpf65KpGnV
m7l9GOevgy4qHF0VkfVisgIn3Ow5NK2PtCrrauy7CmnTwHAVU3a3rWR1tRYQ6vtLQZBrJh3TFt5j
xKOThDhwdI1M9CS5bv4LGM5J0TJOYiWBJCTP90aW2HFAvBLUocSqHJSjYyadYY9UeqBDdUAR4Z6i
ikadxl3hlwKJRUpl/19cgyRNSWKZzXcP4y+acQqS57/TKNP44vsh2n7Umo2pr82jLB1aZR8Px22I
9cTFQp2cBxt8hZjN3LARRWUBfwLeXae31dT5XYUrCgdXPckCjnNeJTH0JmEq06MJeU65/N60xYuJ
l1KQFZifBcKtBlILNM5vBSMuC4UPNEWxm18Whvk2TrZv7aE+MIYMMeWraA9wHquOkwG1gzh7Su2H
H9/hAcCOREMcREvGJ3ITPQeFdcPMDgOKH+tjdpJu1KPOBviyyMAXNT8IATnnYRIyKIkPqRrMz6yP
zb698nFnYOQIodAvMhV9OGsua/b2YxZGT5pxIAXa9t5G+UanaE8wdFk+iCjzBCv1Fn0tYEI18eWk
AEwin6ma2mZ91OVv2/YnMPY3V7bA0LIUT4g5MFrFzqe7WnryTd82RHc6kSicm5i0yUhSC/bQKfe6
jszIVSh6ixVBcF6iKS2sCxtklsj302yP1lUqKtQRONO3gSkLZZm15k8TBQShRzNK7GB62V4NkQyc
M8hJ23ahxKw4MGx1OI/odYmVwzaIcK9wHqApuzo1DLbmbnLDagrmK+3me3EsXPmTsMN1NYa47JUP
EwG7OEusESJNKCxnY8PjXflN9yJMmcNbLxpEq1186q6yb7OgBlwkJl8wSIyRjrMCm+vB2kWuAy9x
pC+mzegS/2TwIe4lCzG5yIJgvJBRRwDTwYvQG+BM0R5MKbUbS5TxXrcRXZFRz8xo5LjVi4YMlHs5
pqFE9R01c1uefqX98Y9M5B8QPtysw2KIqrJn4WYxOxQclxnKR1vTkeFQUfUuwls/BS94nPuuaBsN
MhsN2O7io4Y54mjpweum22H4sYZi7c8i5qu1Umks2AWRWzDa6to4KFBjJl0PGurhDBtpYVI89OEu
Na5M6awJyQaZFB/PjQsmFxdi1O6olBkwWdX77Cr2jEOKVYpEuz+o63wnHhf3qXNLUJoNKFNCibtB
jpIvmrEoMETK/r/whkanlG0ZAUKzTkbiyqC4kR2BHYowOKeuG5UaBiUw4iPZNXaZ26Zk959kcMdr
mDeUgcBaj53/PsWUbebLOnERoDSHUTwTWKOiXAf6KbBqO60neyyet8UTSce5e9LUajp2kI7Et9Ry
Iukk4dF7G4P91i2b49wFkQJCYpwqLlgunU5/7MxbC5Rb81VF77eR1rNBF7WZ3B21JdnQ9TWgfvfK
YYK5F5xLL8cLI6ZiH0W5b4H2+PGYo6RSOmmAm3CAJFdUuVdLb1skEQTnJIpm+N+wvXne5fMDusZ9
UWS0HlP8Y2sm5xNMOWhINMLT1vW50O8C/+nvROAcwdgbRhdQ2HKlZY5UVI6cp3vwfgmCCpGm2P8X
ziBTlCKa2NpLzWnu7grr1hK6T6btDVM2OWcgqX2ljTMz5V/pkb1+SV72mhw1xzhgZOB+W2//Ej5c
FoZzAoEkWVpjAO1typ4bo3UxuK6u2ehz7U7YgCc4AE3OFWRDbFaZCbTGU3YZxq1PMSZ/zA7zcjVG
ef8QIopWjHMMSdhMka7AMPLr4sbaBffZc4954TYb/Kna8iG6JZ+FCWOBtfP1kn0+GHLJ/Dl7NtDR
Qa4rV9hUO/m1Bp9FfiY/ahGfusAB8vWSg9UOWmMBclCOJJycRg7spD6nyfdobF2B0QiWka+aBM+0
HOhstyUv9dFwWN9N74RfWd6TsfQl37bxBGvIV4rnYSRpecXCtPkgI/eeXreiVj0RBOc/Mi3rK8o2
HW323XhMsq/y8PPvpGA/YeE7zCnKzCZlRgFS3cHAbE7FRo2YYG2Yd9jwHhbnPfq0yRSQ1yEi6qht
SD+1+Qvxr6gaCGIWkYlzfqPOu3guTJgAGR714BBWgnuNaEE4T1FKKXs8wPeD/Crrb4f6VdIetxdE
pCrONSAlBNJ5FaqSrgZd2mtzeVRykJeog8DJbssCat33K9/pdJ6iGbLI1XMUPlvqThMGQNvr8YHa
oYjlSZ0Stv/H/gZdZAdLH5639SUSgwsTEjDZ574MCGPyQvV5Lm9i/a9WHb2QnKY0ubAGFs8b3XUa
GZ48/qjBrfB3cnB7Pa0HtTSZquTgrMyJLWvXsijhKdIV+/9is9cD7ZSM6aqlA6MSPDSKeuiIiKV+
fdUZxyxuVSgm5XYhRffHaJYsATmFNlHviZCiXoTA7UMzC5QosvDgpGaeMn+LxpftxRB9n9uEadPK
Zv6Wp+08JTmVf3Yu/qMhvrBNz6ak0WZoSCboXFEORP2q0sSm6Ukrv26LskYGgQvVBYu73jfaALaL
EBmn9NX/ohX2/5H2Xc1x877Xn0gz6hJv1bbY6xK3JDeaVElU7+XTv4fO78nKjLJ8/45vPSMsQOAQ
JIGD26+KE/koj/4URv5Le2gwvsJ6vCx0G8TOMrmgxBOkERJ2I4w5BVn0PUq/E3v0OpEZRWK4wFRp
oS8Du9kcYxX1ypPbTQd5CmbROeEv+ehZH+Yvq8Appi4CxysEGbfddX/Tn5qvWC42ry0PIlAVCkoi
tuP0LI6LUxrh5CAnMJ8ujU7X39TtMWsEL+0CF9eZbVcqVSWo49UCKqXZnZL7qvp02QW2U7+zDhwI
tLkeofoL37cav7aCJi89moOryDwtrfCqgsX7n/nFWRiHB2aoxVLDEKfxZFd1wQzioVNLegkxvDN7
xhHYjf0eAxFqVDQJXF1kRw4qxrpN01SF6FnNDjQe3aghAnfYLjQ7hzBf2CbVoWpjzCZTz3ImNi4o
SHWn+go62+vFbZC909QpqH95BQVeyJe30TCJtFCDF6ZR48TWUaPHyBDU7Amsx9ezDaDTik3m6cb8
oiUvhagg6y/3Ir89g293U0MalmTA8tinQQVzIA2Sk/2od+6vZyO58lVBYG2/QJtofkSZiYo+Ci56
8WpUkkpngNuZqMIh/c5USienuZOkGFumFU4n09sIHEC6mbg0okFeKU5FrZ9qKZovuo1cqx/DhXmL
uJCzBD+G1PeKtOBqPLtOZzQW/ZDVJ9rJTmxcqdENWBccU0QlvelAK9kcBMhGVucDewQoiyur2lfZ
z2n4dNlHN/1nJYIL/D6KojRMkMSOaNmXqtTpJe/fJHDxvaCfGksMA+bDU2rcjd3hn77Pv9ZqKFUo
5R7ft7tveoJ7/uT53wRw+7+hVwl4IWAinVznxldNOF92+zr/vAivPrjaSmKJTH3esJPEkb1oJfcW
2EdVT70SMZ8IVpt/lDUyjIADDSbyV8Nfmg/GuxL9lSJM/kqRSZ17dRihCCW3+nhoCU54u8ursbkt
rkRw4DAUHZ1MBSqU+fdW3kvJI5X3i3HU9f1lQcwv/9gSV4K4wNfkVo/sgi072u40kKnkoL4p7uIY
OPhQjA+JKXBkQbTzD7QkT4uqZk8Ss1U5oPm71YF4hlkIDLidz64U40IeNNfgOu5gweV2CtIPrKgu
fgg1JwzU2/Sg4P6sxEvFhzl3LhtUhOs8fXhsj+posBqp8EmNXcazG8fO/Em5l78p2ITbB+kgOkmx
RbqwiPwDrmKGY2Wy3D217mz7JkzAUvhz1ERzWwRLx7/WhuqcpUkJX5mmh0T6Fi2BmjwKrMdS/kuq
cEeCsEvnKmSxq96PvhEkx/C699hLEu5aPVG/lUgh7mCAQYFz1NgQNicvhvIUd9dLGVxWSCSCwwow
/mtmLEOEnYMaM1ucobyadUE9uQDw+HZgDFLJht5mySXpH5YFk9LUVhC22xnSOZ5UDijmkcpjPkMR
1jVhullAcocBuOJGYMoCG9mny4YTAJPKZQUg4VfMmiGgvmMzNpPdGLDCdVEBjyh0OJiYNE1TZlYc
1xc/kvyqyn5Myi5LOxEqiPyaqbvaM7S4q6UiAuxVmTt5kpMfF9yqtyAqOWBebSCaES3wCL77uNA1
UpoM1gt73ytXuSVqABEJ4NKFJpxkNWF+/Yv7kLWA2HfdfsBAueoYH8cr6fGyPwgCiZ/EvOSq2Sk6
23Ttcg8WOXTtT7tGOP9IpBcHCSBpIHHDrm6LbL6pZ+3WnnXBFZ5IBPv/yhUmos+GPMJ0BPyXYX9U
+++XTbVF1g2GUh1TgTSwLeFq7a2EpkdlwZyhPH4IzKPm1btZc5YdG1KLkRKGQJ3thTkL49Qh/TLF
I8iEvMH60Gny9VJLTlbJ78LRsxT2K1ZGG7q50yKLwmiGHxInlA7j8uGy2bbX5SyCQzjDzuY+H5ki
UX2PUmc/jhWBiO207iyCAzVJW4pOjbEw4DD+PGTlgyyFe6Kh+cxK/aUcBGdMkUYcuLWFkiHrzpBF
qihuLumhjQr/34zG4ZpCqN1NBYymg2oalTLzx8vfZz/xz3zgt8X4goWyzzNzUfD9SHtcelB2tkcz
e9bBzJi3H4vy4bI0gS/z9QrjmCqKZEEa+PKcPiReM38GGfW/RQw/1ChcoriamC/3mJqqglhTPdhh
Kdhxtje2s+E4DCjDlk7VDFXIKHmdqfhmHX/DGdWp7EjU8fOX5OAsjMOAWcmlBK8R8OtXrtDWRfB4
bDdg7dDRrWh271+Okmd5HBrEbSuZYw7Hpvm0z8LKVybitk3mDja9VkzDNa3mrs1y1zDJj8suIghh
vsKhTSdJtnKoqhZ3XfMgdX0wybsGswsTc39ZlMgbObSIijmnYwZR4XACLx+pnSF+viziLxc/Z0ty
EFFNhRnKGSzZ+uGuPiY+K9jQUCvd7OoX0TlFKI1DC7PPporY0Kj8yVrgSldyze9toAYlNkMh56XI
TfhShlqhsSYPUA5Ul0ctVmynbbqPVVTBopOnW0nQRYuj04dxFg4DFGAvX9MQlxk1cg1BHh+ag7Gf
a2e6ava1x/iacwWUdKH4SpHF9AWw5EsbsrlC2pdAX3WnBBMmruSu5S/3bOBKg4E176IIOKcZfGlD
nufGIFUQl5CbEIOz696PFcG+/5fj9G8HJRy0JE2uaROBHRm0KF7m4f5odEvJib9MfocLex2Xp4VI
qsiSHMDIE+lJF0M1VphsvUR+FQcgY/f7u8pltbVm4V0OREGs86UPZWotdsHiMEzxVDnuivJLYkb+
ZSGi+OMZ8cCw1M6YyoxTCOYky37h4X0gOrUeAjBICkcX5B/bLxIrD+HQJa2mZChMyKNs3BTr7+93
pWt7deGCZpnxqOSBGboisgwBRhMOZogxglmihdi2aK8KjK93jFY5FpV1IJnlZHkjOg1tn+7+c1KD
L5JoSWaPmY3V64IeVcNs/0tOxZ7sMJTHMwVWZb/+71Fu8E14tEZ1jNpBWCnvsiWo+9Lp2+NsPxvT
odeDuRKNv7jsm4bMtF/l3hifCz7dgmmnXM/Eb/rcqSRBZnwZLg2+eMLqayt8zSAIWg7sQ2neC1z/
ckQbMocjeGSQ62TC1sPKlLWr6N64WW6W4+La+/goXReiGXiX868/hiuYmtzXyuvmjaLOmVrO2Ek/
2xa3c0okQCuRKPb/1fp0UlS0i471SZsnZW69tOodKVpOtqwJHF3kelxGQse8VHp2sPw19SffKTtQ
xh6FhZ3s9uCSi3O4gQGCOV7HoFGluVpQBcM+l9CzrgbdLnkQlZJvu56FiRDgwQX3HHeV0cX92BQR
O5SVz2FEnUwWdf5vw8NZAhdAbIKENjC+h3F4MvMDma+I7rV0r097q8F4tNwd5KfU2tMoci67/Xbo
niVzp4AkT/RZs2DIfDmoGGCZvoSJwPtE5uMCi5AuNXoL5qvrG6V8rntBWdVfDhdnHZiOK/dWQHEZ
DxgphKRxduld4ZVgiJG+pNfVM7sRBBpdtplIIS6csqHtVG1iRBDSl4ze1tHz5e//JaU5K8RFEYqG
5tGUAEXK7RIYgbKPTo2//GqV9VxRh/hfNuGzOC6YrPk/fZTb9tk+5n4WRMdmjwFDjc82fhQFkE+i
M+72FnwWym3BZdLpM65T2K1Qija5PWGPZMRD2p1Hn/7Nnnzdw1IRrcOYsP8cpHUZf8IvB2E9nzgV
CiQKooovecC41kG1TESVvpzkcjc1X2fRu9xfUrXfBuRLHvqClkaRwAuHgHHPFUEcsLG6KsYDYLX8
yyYUKcTDhBklWdrCgva87zA7bLqd3onpZ4U4nEjtrtSWEgppBINHlT3xU8UzMWmIsfCqwm7j7f3+
LI5DDRKpml4y5KPgFgMpnLJXwceMnn6f9cdJB1GYiUzIoYaxtG03qJCn1Ydy9O36oAtJEAX7CM/o
k8ppl+gDTKjOLhvCiDPJ9/zj5LJ9sfghov5iv/iPTdhSMKlOxZA/0HS/xd1xqeVIDRPUs6JDnE7X
OSbgWkdFSCC5CRVnOXxpQ1vp3RyqMbSajl16H5aPY+3H9s9WyBC/iewrSdxODxJr8HFSaKTuGrAU
zE6MdyzQJ/vxs9U41rEE3Zioy28b7VdCuc2/0FszGkwIZTcsrTM+JRVkZlfSyTiSI171p6OQ3WLT
UVYyuXhWGoLnkhIyl2+Dl+wZIWLt0S+swyHxRJ4v1JCL7EZPVblrIa0Be02P0Xwgrkx304flvvPZ
Cc/AHuNeBiyBb77ueaucoNUaKQo1iFTGhz67Gqm2m8niZH0lECRUjovrapmVmfbwzgVkFm516A7Y
XwLz0/Rh/pjkjHr0ym4FGQjbkS9EHl8jAY7qlKoSZJrkIR9OVNnNo19Wj/r4fZF2ly25vdGsfIVL
D9Sk1ftuefVPJQB5/a7qnAHnIsWnR+nxfex7K3EcqixGpUfgWUFq/5ElP/kRXU1uKjljsPjdjuqO
aOCcaAX56ojQCNOwnSCRvVxPh8Qf9tO9bzq/LsUiT1jZJ3BOvk4C43Gsui7Z9QNYXM0vmHt9rTi9
6aanFPWEsY2G6bryahC7Cpx1cw8621bloKbBNJxMt1kgtnsVR856ukJNn0CIAERV7e22EGa0MjvC
zKntJvJQhoIyVpESHJoUbZIm6J3Hw4XyoweBg/odMxsu+7xIBPv/Cj3ySlfoxOAxVqmjG9M+lUHi
UGv7fxPDQQetwrKOLGiip0ddfZjSg5wfLovYvuJeLTl3lsDkhjRJGfZ2/a7q75TIV+sdLrUtWjuF
/dBX+x6tWpeFijyAQwyL6qGmhtAL46+PBsGFSjsLjsyiFeJQQrcGs9MqqGVNV9TYzc09EU3tEGjB
l0g0UlMS9LXBCeRvS/GzEE7D2j64ntdG49KNEm2MY1EAB34RMKLY/G7Ym4fGl3bqXpOEJJkCo/El
EqjCzlO5xrpU9leZfmuVxlHrh39ae42LfhUXqyRloTNFN0ZxQ0T3gIKtT+Oif6ZqNiwadAjR00Ap
5jRg8ECtuSQ6TvNNUwkKy4VrxEOBVg92w/QZAi3od4w8WtecYp8cbMcM5qvqXQVhK6fgQIHEldST
FE4R4+JRv42GHS0FSgkSar6xKkUPdlHJsCEbpTBIhxhNu3PmFulBFbWKCe3HYYGd2u2Q5rAf42XP
vrOruv6b6eCNy0sfiCfK+0QuzuGC2ViKUrGzwmLgEYjehVLpznIqALjXGs0LCRjfeNU0fdp3A7Ri
TIUY8HacYqe5Bu+XQ8F50rEe7BG7eN651WmWHdFxnGlxSTwHHHNsllmYQjy7qy6Cbt8BMpqd6Ei+
bUzdUjAIwzJBk/B2GyypVlYjO7IW4e1kfrbt1FmEPXibyZCNRwNDMQjI1zhdEqvLChTzAZTMfWQG
ffY1ak629J6kgSg2wSwkNBPyGTMOsNFgqyPcsLlX8y+lhsEuIq/YNNdKBufqcmUWzZRBhtbcU+Oz
Xj8OQmttJ6srIZyDT8Pcl8RCX29xbc4Oe0qiQfNVvVt2bCip9pQWjpCXk6WFf7jbWSafIKejHRsV
hWJd5uqYZ4iSiqv4J/M5tK0F5f7yDrLp3CtpnEMYhiRpeYlKyFfq6F2Kwk6WiYuce/tcs5LDJcN2
M01VnkMrRrvNpjPHgXpXQanMR3WiAHI3k4mVMG5bxEBgPU9CLBvIRp0ZdPyYl3XZbALvU7mNMayb
zAgNmE3KqGfJuC6upt0kieq5NveOlSLsZ6xS477T4nyZIcawBq9Q7rLsfho/9ymmlYhmoIo04nbC
SdWH1myxQIPyM8RpxYy+zNP3y1YTegGHcebY15IdQYi6m0o0dtU7cmNe18kr5TI51C//KI8DiWVY
TKowrpj4EN/l++gIjzuxQgVWNyC6eRFZkAMLalSh3ltYrAp5uH5qFjH//3Yfxdkh/kiTB8uqhhYK
sUqIIkhP9E7HhDu0BjsY63rDrh5RTyO6NRPEE586xwpog+wJyxYqp6772abvep5dqcWhQ5tV7UQr
mE5RVEdNb8z4hgxfJlG2J9KDwwWtHEqtT6CHYSaOTT+nteCgJHJwPmHu9bGNjAmK1P6MynLcaHr5
SQf5lhnQe1Fn1XZl8cpsHDxIZacmlOGcbDgdbqBDz/LNB+NouGkgQnCR7Th8KIcoVuIGtpuLnW7i
hV7wmC2IHj5NtqzRLFIDuqhZ6Az9TaUPzmQIAEGkBIcHhW5KvVZCCYmcBgXDiuqny4gjEsBhgIYe
cBCkQABRF6+MCmcStS5v28lAJwQon03L5tZc7oYKUzQhYWr3I07JknllZO96dMUIm/+EcItNq0qT
tWpCyiujnszWXbN9x2RoDKU+i+C2glmhqm3nMx65soelf05ENF7bK3H+PrfUqTpLchrCTln6FA9P
RERjsH3WWinALfVgR23VTFCAHiYPpXCBSX39MKI5qg50DOQrRKNZBBrx9ZMGAT3hkGBRqrIMlq7c
NcJa6L/sL7+txtdJhhZNGnOGDHmXj172aAS/MjX7enKrGo/iqic7kidikBapxuF/NfSpUccQq6Vu
mLZ+ipGDlwNTtFx8eWRKpMKebYj4Ne+h3GWoqvXTw+zh5d217loRfdJf9oKzLZnSq+RtxqO0uozw
QOVWuu0O9Q5jBLzm5+I37rwXJR8sXP48NZyFcbAQgw20K23m7s19nSRua6ROXgTgPnU1+q7j3VkW
hw5Vo1dqwtBhboE/6b1U3DSTIMEWeQQHD2ZoNUvcILrKju56Jd7r7eBedgmGAJdMxiGEvGi1aUcM
gXIUraof6shw1eSuG71GvWqs58vSBLjNV0EmSVtN8wBpcfPRIkFWp05oC5x8+zBnWybBEQcnfC6/
ATkmrSNGXUnxMKbsuz3jS0gD0bjt7bU5i+EcuwwNTUHXNR7EzCuN1uDCKQVLs22sswTOm7MkNIeS
nUqbQnPDTnYJmAImQ1DLJNKD8+M2TA200ELKhDYF/Uoa/MtLLvo+58P2ZE+9zQgR4/YwhFckfVcc
nq3EOXCyFFYhm0iZFlo6mYTC7w86OVzWQeRS3C6Hh7NObxln6Ghc0fqYJY+6fuz7U6ed6FKAYURE
YPIX2PytFT/5J9ST1soYMSYrtWEDwXTqtJ9yNGa+TtYTTUr6y8ZwlsfdgIQYQzfWLeQZD8VBchjH
sHnANMlvyKLBQNgLXJs51Z+ocxbHbXVJU6ojZeJUlHwN9cuo/qCWa4oGBgsiiB/7s4wS7izZQWRM
j6kaRMWtMHy2ROgyxpLjOtHWDP5hdbKsSC/YDVyVfOnUpzk8klBU7Px6Vcibay2EMxe1x1rWKwhB
kQ0b7Ugwnwa1V9fmK0duFMz3KOm+SoPMFdXMbV7+rUVzaDp3ZLBkduLR71PWJJz60XG8i5+7n5Nv
oNWhVYSl8luIoStEszF8HfQ3/FCqqZDx/vHaAm9e1cpDQwWIt7lkq+9z1mzjJdbCGP20ZXtt0xta
XOki2q1NEbppW6pp26rGE+nIWT2YtRbB8cYusBrdM/XZwRlWgEsiMRx2y1qiUEohJu4/kvnaGL+k
puBEuolEmNT7WxUOv61umOJcgQxp36NYofBqN3fjr4z3f96LesRFCnFgXi4J6dM8Bgx1yEHa5Kaa
ZaRu7xqstlaKA3R5kqe5yaGUFp6I8Zm2T5c3jO2IPVuNLyAb1Bkdu7MUeWgANHcEs5cSP8R8EeqZ
YKdfard5/jVRQPQatRk8K8EckKdlGU4dc4nFiJ0ULxuZsLNyK2VcGe/VY1YpvdnLGmaDQUSGpyDd
b1OnPsVf5+/9RxmVoPO+d5aHYXTUl0j41ra5T61lc3AUFklf2a929aTb/AOmWXkYOusobvWhvM3e
B0UrazJrr1RN7UiNQlz6eFF2HNqrufq3AOZrxmq7rbS5wfcpOvGm1MNgFWdK3pEhrW3GoYSdZJFk
yvDFefgi64ojt6dhvL/s8ILA5R+70rYBp7oBRVqCd0hz8Gb5RdFFRTLCsOLxgSaSPVoQI+8Gr1Od
dE8DlXrJCWxkN5ofszrkK9ZX2DuX9dveB1eewCHGTJT/IQayTNa89bF1mPMNTpQ4ce2y6/QkEJ1n
N+82dXQeybZpqrjo4ty9JOVstANe5qni2TsrWPbZC4Z32Lc6ugxE4LuVlK2Fcc5e22o8yfRV2I/E
uiqmIlCXBwO9XAJbsg32j3RmpRVzplVUUW2SorZGs4H+Oc0cRkeEZsYrtfZYa3bhvoemY60X5/9y
lKimRSGul/daeZTUoyUJ4ngbl1YqcbukhKn2ixLBdlbsWA/msbnNn2bq0J9qEF/lwbwXddxt4vxK
IBcJdaPHU8QKeeT0myWf5P6HYJFE3sA5fLi0w7CwJlf9PjxlmK7SusbXsHIqXydOfcAAyCdyuK/f
g1VntXhuhbTU+6ZnLWpx+7HVb2z1h90J0r/tUF7J4LbIgWZ1l6WQwepDmsfXrdmTD8r/mpLjHyJS
VIEpeXIFvU9xHyEluCrorgvMliyWU072BeaDCNaMwcGfgaVZQHvNIMDyt4FV5Zldt5jdgVytOFhg
qrI+ABife0/zK3DlJi+X5W374Fkci/NVHJssjpsyjLxQPhjSdSp6lt/cVMDF/J86HPoNk4WBwQZB
c/Ny19BPFqOrWmaB0URKcKgHYumqMNjuqESjP5v5fjYWwYOYSA8O75qMzOaiQQ+VHuboGEnHSRHE
jUgLDuMiI+lyMGVFXpLtB3Vfd//4fQ7fMNpQitAgFnl1/NHsdlMtKFbYDpHzUnNwlmIG2xxqcKU+
faDkk0aeMNrCkbKvlz12ayUs0JtiVKhCjD/6Kgtb6aXUtrES0+cMrlQNH8j0jtUmqiJrlmxZlmxz
wNkVLTXbvom8fPIHeTclblUIrLWhhmkbtkV0fB+lUpyIyMJ/DC0svS48JlqgSddTJNrRGFZwWGLa
GGCNPwOW4ocN65KlpzihY5bk7FeH3KeB5UsT6877/+hI2ThSvBHGuW9ttnKv2BCWEoyjdlStKCwH
b3zRz4qgli2SlszTYsv8mGmTIVgv5rqXFOVcu67NfBiYol06uDYYIDN1T6pjWt1XyuRe9j+Rnpyb
J9nYTUQipbdUxieSqcFUvhhh+UPpnjp6oJFAtU0/MYkiq6ZKTJuvjM2xk4JaJ648GtPHNr/R7T5y
TNBpXtZKJIaD0KWopCHJUXLR28QfyGMSGTsbHW7/JoX9itVuk02W3I0TpEiEuFV+39QoihXlHxs4
yq46DM02Zdzm8UQGmd3o6qjDYjqaYMFzWgm2zE0HWH2f2zLV3CYYzZlUXjaW8lEuuushboM6bsgD
sUyM5UvtxY3M4udl223d4rzRi9tK8zQvw3GCXuFT/syKZtCZ76IA992zcN9I4xyi1zU8y2TQEn2w
Xkh1V6Z+H5fH7h2jNd8I4nzCjKOopQutPKt+zJWfsvV/P9a++T6HS1WF+bB6AkUk86DbvhHWDhHx
HW1sfW9kcPjTRMMyF3EKGXitHMMXPTum0uJK1fNlHxC5Noc9TWMtdUtgq7n/YlQPwinZou9zmxJm
gIBGSYGL4bzlSLBU8u09ChjE0lEXrIEm6y0AyIm6TKEsYf9R1TurGY+JGQswZusch8UgmN9lGAru
iLnFUOexl9MeIPMf1yvao/zKHz20nvmRZ/qXVdpEzpU4fk3UslKaEOLM5uui7W396zi/y2pnjTir
xb1cgNSdIZqqnmKp3JFUFVhNoAVfmt6CVErvCLQAOZhDEqe3fxaTd9lS2whmm6qt6sS2/7gKaVJq
Dr1pYuu8VQ3HPJbH8mTcdA3YSsfHd1V64er+LI6DMDmZzFGrkRXQ5j6bb5teoM9mtKy+zyEXXoyk
Ts6gThN/SOe7tBZ4FnPUP7Ka1fc55JqSuLMWgu9nqNlOMcIEM4ycdkrdNLoxhcxim9LA7ImaYmSK
IPl8G5pDs5ThouulJ3WubTgjisrwTsBm5yaJY94SNLmnCfrcUXO6E12SbXrfWTZ/1T6SMqdxAtmG
TJU7TUt7N6dGc6321SIw6gZUE6ACMmKdqJbNp/ZRN49znqiFFw1PmGpWlsPOzgs3KUQn+Q2d1oL4
KqdCtVPaNBAUU1Tbh48j3rfJO17+icLGPCg6knyVvy0geaMZoakX3hSjmfcqFDXrb7j4m+9zuU7X
mGOGcRKFh43BIajBsbssuIwKm3ZaqcClNZauotBjhAhlrA+KPp70Evw1xbC/LGZz3VdiODAg4DIa
5AUEa0qr+6YqOWWbnhaT7Csq6n3eiKQ3RmMar7LcIc7MTJ+MwsvlyZWTPZXvSyP3hnQXijh5RaI4
iKjqqOwsAlGa0izIa8LjIM9XkxoFS2bd1A0VWFG0WOz3rFRbsjhtaQ55NXF7FeOBlIOJltDLS7W1
g78xILellnNXRZaNtdLx7Jb6eJry1Dvt8xjkj4UPil5RhZtIKw76DHMwQdoOeeNU7kIpvCqn2Ldy
Q+DpgmDiCWVsPcmmMITxJKXLnTjXGmcCuaHAeAJleBaZyCglNWZStNvSSW/am+SYuoO7NI6C5vvY
R8PAO1Kg9XrxpDKRZvdSpjGRs+nrNsZo58i1ChGZocDZ+aqwBNNWpLTGMuW5GbsYDu00YbmrqXWP
ETYnXM8J3s1FluQgw4px3hoo5MX2F4UEFX3QqcAlRCLY/1fxJBnGpFYJE9HZp9C2MHMr2udNJLj6
Yw7MZRJvFoiDiVYL8xLzguB5aXHXR61bjeQI2kbQ+0nBrBS3bYJ3FdII7i62rukh13y9/5V1XF6+
VW9SgblxYgF0b+2d6gI2dtaH6UO4H3xGodReTVSAHdsx9lsin0nkJSnqemQS0+XOTpMnexFxhzJj
/WnMswjuhr6OZDktJojQrA+W+iWVDlpL0RJt/qMq3N6L1Geu58YGKsmFU009hjK+C83PmnBb75BJ
Vjaj9s4rqenY01FWABGiUeeiFeGiSKHoutcMqJGhoxZM3pQeqlZUrLEdR2dNuDjq6EjHKIYQtLii
9hVT2/XeH7LDZWwVSeHCaM5qgplysNdEo5PVTb5EquvcDr1/E8NtsqZRNGNYQ5mKFoC4K2X8khi7
f5PBbbFDo0ezlECGHEZubCioVk+Oqi4w2F928vO6cAAwgiXViDJSeMnzEmA8hZ8cBydzwE7ISmfE
pEHbW8RveXzPaZhLuEnSoNY0yJ/0rFCdEWRdbmT8mDrjJqxGUcOXwLv52sG8kPu8T+ESWTqgvFs/
2bElWCqREXn+layuWj3vISPFHQbrG/ebl8TVdtXz7FXHwhU1MbC1vwBwPBWLiScLK2GwMGuGG41f
zJi6Tejl5lc13KnCt1xBVPEtqIW6SOmsYM3mo/ZRu21U8LixCe/hHjMHpfv6YLzvxLnemfjZNuqc
hzFqFOH/9CWx3EK5F06/E7kGhxaS2oUU83MKr5BOYfRBVvzLIfyX3ZWwtzDU4RC+0R6z9dIubNnJ
6aHzGnAgo5YFrMcvrFi+2ZGD9F3Uj7y9VGeJHGpodjva0QKJYRU6JMTIU21yNaMWAOD2DnsWw6FG
1yXEqC0Nlsuoq6Ufs6Rwc8aVEH6/bEKBPnypghLVudQSnNGzHrQg6aOGnTZ6xzhfuNpvbXiqAjqF
kjXGMJo+4nklToJUFhVVifTgUoXWGomxjDBYPyv7pVcCabZcg2SCfG4TGJAnyijstRVNZz9jla02
tvK/c1KX9GlAeowPrrTWBryWH61edohdDU63iNpDN91hJZYLJKuqdL16PU8bcejYGpqFM0zqGMMO
BzVRLcEWrylRVtK43beb5bKQQJLpZdfxNWiuZNcIxlP+pHvVT1lDlRh7PDUEHr+N8SupXGQtixR1
RgGp0c/iOr3BPd/r1VsN4iVwqZLDu45sK3lciCkxHcMxhbxhyHyjeO6Nb/HkX44uwbrx591Z7vK8
YGiRxouf9LfmNDk6ePUraX9Z0Fa333rN+DOvVkXKMLfQJr7Wj8iU0TZ0be1xT+7iJrH3yGcZEyFj
X0SosonwZyPy517TXnTSyBBrG933OdNiR4lygRFFMvgcXR3CjEg4IS7VyQq9Mfy/D3l7YzomfxXT
85BZtLUBHRhNEKRdHYyDqFiLoc8f+cTKTBxsxGnS9JMEM4FbB4nf6+Yu/RiDeN+cokAUSuxrl6Rx
aFGQPppCBV6XRSiXkv0YyaZp/LzscaJV4UBCqwvZ1tmNR5JlN3SQXCmiD5dFiPTgEMGOkDoMHRY+
mj9387Uk1Y5kP/+bDA4F5KzNshxP1d5AwpdBQ527YX7NKkWwbwhU4TuhpDgLLTD5ICuvH2XdcOQm
cmdN1Ov9FwwFTw9rOAFlDxcqUjHG/TAvBQhDJ08FNUt4wJMv5kGAnOWYufnLZeNt+8BZHBc5qAHA
dPtyAuiEt419U6X+v32fWXUVmVqdqmSooU6JWRrJnRELUHNzVdAXhJ0c528UIb39vtngXr+x8X0t
v6W4i4z70LNLwdJvvfkRZSWFS00wrEDOilSGi6ELDmSVx9BTD+TEuHnsG9FzhUglzgNSPTQypVVg
Mrl3Jhnj6YqdZhLnHQuzUolb+AzXSyqmb+LsMJ2G6s7WBfeODDz+QLDV97mFl60i1HWK77dV6xjI
5svGsZvDYr5UgyzQRWQxDi1pLI32QubCs8ruUPXyBxnEIg76Ft3LNhPJ4QCzI1aVFgTOBp5WZ8ZA
ghJMa3qTe5fFCN2NQ02wVi5oPoIc837yWgfBiacD694MGrdwFcHOtokAq4Xi4NPIpLbUJRgv6490
OVSi/OIv2migUtNkgoE3nAB9jlU1HEb2EBLttZc4sK9r4uTXeIXdjftRlLCJ5PEZm23VmDbTQR4b
v2kkju5P+8oHNrDBxtTXPl1erW2n+K0en7YlWkcLyx4KDJJ7wsuzo2dfJWzcl4UwD/4zms5COACa
5zjNmhw6aeVjW991muX0CWZDi/oHtqPWQlUUmkh1lHS+hdO4yYdYzuEMdWWj1Vd/SFXtMEw1xQCr
kDplUvnvUewskHP1OG4bI1yw/3R97ahJeqRZeF305VWsiW65thfqLIrzw1iNkqZWIYpG4wctGW7b
Lg5QMyioid3ewcEc+D8b8td3Wd/PNNEh59c0YBrYh/iFtYbRPWOaCL9ctuBf/P0sj9sCl3wJc0vG
mjEWKtYWS1xGfK9geECxE87uEXgIf4/Xy1q5tJRJoxbEWcNVa9q5a5Pp06T1Y6C0hmi29iZCYUqQ
TVTD0hSeZKclvT7/P9K+q7luXWn2F7GKJMD0yrCCtCRZkuX0wpITCeacfv1t6Hxni4a4iXvkF7+4
arVmMGiAg5meLkeCo1zKozWFByqVvNp24gpDOEIKJdSjueHHFcaQox77jNHkB/SdpwfeXiwvFtmO
khWgsNPUQXeaXMUp3wYLZlhkmNzSXFseRSd1jsFYskE+m8G/ghP2mbN0ZthqsK/KoIPE4va+Do3a
VQ0mYSqpJ4VtVtUo9qlGGMYytLVw4dj0uNyOX6B270cHmRiaxC6xQMUhbNIwBBWfZcgZ6aeFHBfZ
wDtJ+IkqPGTQOjPmoWErs1fqKPyaI8nFYjtf87o84nRCLdfGwa5hRh04j90Fb5uPWezamNRi3k2/
+SgfLZF++ct8J1w0c72ibZUBVB+QWDBOeaSi8eTbPj1t8sXKMu7d1QdANXZGNoTYvLnzeexTvGc9
xVl2k2sfEiq5ycjs4f+/gpogp9qrJRZqMlN3Wj4PVeONxns+OFBZphuow9EM8f2+TOuQ6rz0qguf
u/K02JUbyjoBtiPuFUPwWa30Ux4OSGeUaMMtyL0qq7iRAQieghxsXowZT7WWzM31X5ksf6HxQ+fN
hWXlJoFPzaKeUfIFhOzCX3um69o3jqGru5Unm3grM0ZgUqRlaD7yRDvuKWdIxLpF1hz3g/hfSO11
RQT6rEimjOEMDP1YnWlQHlM8XTnHxk19eXP55mVv5TuBQRm0gqemAphaJChXvG+KT6p+Md+hyeag
UPK/kSwmNGx9gLwY5Sn99nucPqIuTuI0ycKI+hkWS2hfQJUEkx+jWwuzvPSvmDxVul0w++UhO8bH
dJZg8nXYCTtTuCcbtm6yqIfrpgaJzEbTbpzRvu7n0WNG+KibOGgjJsHcpp1XPwo0SrVmWjT+bgHJ
49MUE09V5vvBkr0nyWAEUnA6FOIlJU8J5l+HAffkX6UqubpKAk9stUpNFGGmBNw2pt3XYkg+qMZw
Z2bObZrU5/3gkEEJ/FBlOs2jDtYU9eiSmGIGyKVrbX+UVdJvnz+vqyOwQ9VP2jhnAHLUHHOM0iZA
pWYAqRTIv6toIGQySSFZ1AtUMRF1Tp0EeUIyQ5lEmwMD/Xf7zpNFuUAQoRVZzTDBJtZBa7a+iuuP
RdZe58Sfeo8M9/toEg9a6p/HamMrDc53xDd00rtDXju/aUfta92cn5ewiC4Zvqf8fcjtWLeoqekq
ddDE+Cek0Yeh3bdIgPR0uXQh8w17/p4V0jJD/qe/pYtXHIEukmau6zkETsHa0tXjLlgm6+AsNIiY
cq2qpeUui3ZbRGbnKrPsSVBmpUAcNnVMZqMuyi+cZy26juLe75Sf+578l5Pr1USBNspFszKzwSWP
j9jCt+9hJu6Aj0Pc+JBObmSla9v7+hWO27y6gymMhEwtAFeQX41ynWOQ2Gy7aiHJyG5vslcYgT4y
pVsSqmDhUoU9JnN8k+ayK4wMQiAOalXLMGeAUMz82abDXZHJ+lW2d9arFQJVRIo2lDH/KNMs5VJO
aPtOBxcViJhQW33QylZCGzKLBNpgENagDv/kXDJUCLTkuk5GSY2mJKRFRew8mq3ZLgGRNcZt2dGr
Jc9uDfIOwXfMS0BLM5KK0LUS+x+WiXZ2UwEm7S6p8othrGDp72+cTWe9QogflhGr+qVjgBjjc17e
xd17nixXvy9QXBQVkJSi+H2j6K90G4dg2D3sm7C5GCsIgd1KiHb2toHjvIHovpZ6GsbG6DKVSxmI
QGIzOlQi3UYMDwbqR9NzRnOvMCRjvWWLwf9/xSr9MvZL1cOSmn50mu99L/ly3K5CWrmKW7kCqDKa
dUOCM673iksMoV1yUrzqmt5pV5CkDeIrGfdvbv0VoEBgTUktJ1Rh0Vxox4FMbtRnAbH9FGnQapDE
mmyNRCob0ZkErTm4L7wl1VU7P9J3VeGu7BGorO8TnUY8nLWqPZYMF2G9MNzGlL3Dy0wROMxMS6cN
W/jNSFRXXY6hZrqsfw+L/WMMEUfWF1qSzlAOx41H+VaS62K+Y7L2mn07iNjfTTGbICodnquobhiI
H//KOu82j+KVFcL2J2Y3RHoLCAtineXRLHJ3QWmYZcmaxLjP39yiVkACBZA6a1jPc3B1aJuuYUPO
P7d7212SzItzeuWkXeoaMzvUeLb4G4oj4uT6qukdp7K4G9lFWfyZfetkMhr7O/WNhOJQtDWb+amZ
9PdWjkEVZu4vpeYhtq+MLvf+ziCBFxLaTQwNxrg/jZ+J9mBngwv9432MfTYlqkAHKK2zSgjK4Vmx
vTKQk6k+7v++LLYFLkAJkVmmEzymDJprtrXbx8da9kouWxaBCJpuIjWePZCRSUI3676kaWD18ymu
PCV73rdnO5n1GuBiP8bURfNQ8+ysesVOmT98Xh6smyGwD+MpG/8uAF7+ltVJZNFSJamOxcGV0x0N
P58b13nHCMHV/Qn60H8ed2Vkoly5AMiEvBL16+KOyarmJUEm1rGUWkPQpgoIaLaWd6Q2MmieZbL2
ku1nlNXSCDcDtKeOWahhadLZrX/jYxvJxqZzO9fIA+NK96ujLPC2v6hWkDz8VytUdhqLZx5583E5
8AHCxi11h4B4ScB8qe4tvwfukOtL1eAKTYWA5xDy/LlZOl7ZXCfdFwvSf3E1eHnzIxtue90MwnA5
OaiA2o97yT4WH4PHESkapwM0mW4xZLfWPtn18e8gBKqIVYgAOCUgVNxNTebVyeDG2d/x3ctEu5UL
LYVlA3EQI2iaDqoEY7tKU7JrJdEuvvmWcUdR/YqYcKbxPLHwpojflVcyLcjJ82Y0ZG3/DDu7H2KG
il5kU5fJnbqnKJasxb9cgl8RhLOH4O2E5mWJO9xddBud1IhX7x7D+CW4dTds/z96XbZj7BVTOIto
pRCddMAs81+TeRO3zJv6r/tBtn1UvGIIQWb3U+loHKNpHVjxMCfI5jijG9kJJNMlOVSZQcK5NOD6
U2UVwBzlG2b1uguGa71DSNXRkDaAOoiFeX5iYt1MsmUgeMLxi+RCzKtBu6plQwM3L4+WDeUwldoq
Kv//jLaFVIZZVzWOVwy+62wIz86NF9rzPWa2v4dmXqHEnAEkfPvGNCtAmSFUIVpotuSHVPrEv7kw
tmZoRNU15NaESJshPFRmfYv949wp5Gznd51sQOum01YQQqClbOZ9Eg2qXSMM1tOfWrBZCQH7VvI5
vH0hWQEJq9MacxvnOWxJYwzwowGfvGn2wX+mBarvumT/g2aIn0Mda6DdkQKNUNPt0++k+OUokeQm
v8mgKxAhH2IqI2bbDgCZ6HKVxBji06oSgtuPAFDonzGtNdiPLcHyzL1zbzejH5HkhBFup3262b4g
rEwRvofMvhzJaMKU/qo4s9Nyyj3oUh4x9/UgbxbcvgGt0LhjV6cbRo8ULbGAZj2OQfnQHunX8UN0
7n1enQqWyyWn6b8AUgeq+I7B1fL+BESHNbNLAwxnfpu97KOJiXfsZrmnP5aAV3i8q8kD+/W/cMKp
ZKAKXskawMXG84jKi1pNfSeWGLUdfTak/h3Twcu+sGS6wuaWpqC7fDYOlqVch2MnSVn/S1i8YggL
ZVeqrYSUnwwnE5WQLSYQhQd01blcsVl2b9ymolcwYZEWVo0lqUCqkZ2dszlDk5OVHtpmeehjJBv3
I14GJixR1ShmY1OA2fkj06+r1PQa9piXsill2xv41SiBwumc9GlmAYeNzaHsvxGzvMaMR8ldToYi
sHgxKKNmMtBEM2YBNBm/GFH9cRnt+32nSeNBIHHLSkM71YHDX2b6b5h8dA5PXHk6f+xPsipciVGi
NNbIWkITAtcty4csvxm1T0YjqfR5ueS++VSx/1keUcen0zUdU5UQ4HXQ+coPPTD8CR9IGSYh1r4K
vU7Fy1yjcWc/999NhK/wAr2PZt4piok9TI/aIUeNRneKLuT4MqscswBkdZeSoKcCZZBxyYbU4nDD
4qrKg219YvVXg0jOehmMwBpaHxuo1IdTWRG7KvvBooe6PTuTdJoCd8/e6gmMYXU61B8XhOPojQEv
SMQRT8+tz+sR41o6x1tml8AZrCs60qlwX2V8t+IHS7GvquZ2yiJ/f5vJAl/gjLk1izbUOREaFKX0
bGFu24SqW6dK9XfEQUXicNDiXjowCa/lzGXKcjZr677L35U7Xu0zgTiWRq/aqgZOWkcHJYsOcXZ2
+o/7fuN+2QkHsYo+H2aSRBNA9AwDgZUPlYOy0fmDSn9G0899KB7Cb6AwdEZXHUqIKebC1RRdh6qR
wJ4loPmlGCStKFshoOPSjxGWJrUtcQhOmg20SFqGG1L8HNNziqxkkj/87zbo0GoEAAGEOCDBwXDy
KTLxSZYZD1l/CI1g//e3bXBUFS1OOtTthOtxVEEHbppAA9V47OaHmlwcaR5/a0tiDf7BEAhUVfSp
xTLjEmTkXlo9YIu4RvbZHFp335itBV8DCdRZYI7OgC51UA07qfRhYJ/2f19mCMdfXYkzJdebhl8Z
Bxq7uuFguWM37AIHrc/7SLJl4f+/Qkp6wppIA1KvZh/nvvLsabpZpvK8DyNzmECWjak0Zp0Cxpgs
33TQDrTIdC05aYibcL0mAk+ORq3mjC8+r3CECsNhORpX9CR795Q5TODIWa1irA4sofatZn2bkKvN
3vUtie1OCSbymsQWFZtCQ8VTN8NmbJUPZUzcOO0kEbx5eVtBvHkSqIuyY0aGj6Ab+4iC0Bvqj2gV
+E9BaCaJss3lf7VHfBOIcTSbIYRgIO02H1jXnsralhi0Rfdre4S9r1Vo6kCbIy691U3hnFmRoe3w
t6ZeZaVscu5mCKysEXZ/OZZpQzKsjhVdpkrxivxasWJ/f8dsfqXquo6ZDWBjG93hf+7M0SwtI6vQ
ljXd9UH+0B+n6+r7+NW5ac/NcfycyyJik3NWeALn6KlhR0bd4zM1V914jKBGVjyPieWr+SJJMMig
BNKJyEyHIYdpS/atjkwcCRelx3Dr6D1fQmsfCrSTVmGmQsYJydlqRiLzA/osg6F62l+pbWscU+P6
/jg/hdtM47RTU2pwXFQyP0NtcPhgtc/m/HkfZrPFQof6/P/hiBeainYt1BU6fr+d/MWHNAU+wYcT
fbRdAhknDKX2ZSVkm5G+ghQObXVqp1jlpi0oLLQep8kzZIkLGYSwbxtaDl3cwypVPSbOCZM6XSP+
ve+6TfpZmSFspXkwrAnzcHA/w4ThXPkxy3qGNo3AdHODjwegqvjQxJbGmWmGjrk8/+2MPxN0USrv
aQ5BXucfDOHgURekLJUEGJjcfW/Qzs374qFjv/ZdtRnMKxQhmGnYs6TS0R1XKB1e7HLoC2G4T/9g
k3eU9KzMER+cTIwfa6MUQEZcXsIIgx07NPDU0hp+Hj9vrgWvBomVuCXrGz3hBrWZz0f5JIfmc3G9
zN6Loosvm1AkiQSxu3AoDAjp2lilRftlPlvWbe8c91dIhiAGM6Y1WBWFQR39aQ+npP6hyb43Ns/S
lc+EoyDGPNnMaQBBG+Y54Q2NP9UoJFI/pLJH9s1L2wqJG7u6fjILssmLA4IuwpvFOc3K2Wq/lArK
bowbGh2VxTrse2+TClaAPP5XgKYW253Fd1GpnTGEhcly57LV4a5d/f6cxlMxxXBdgi5FpwuMZPH6
5eHvjBCooICqtt1yuoFCl0fN+IARPX8ZZQIPtJo5Z5EJCBWKJ9H0sTMTPNBIeFlCNuLDmd5iMVgH
kHbIXbQKmeqvxbyOZQVQkjUhwikW1XDYaGNNqjYJLBVd4JB3LZLU3V+VzefnFaUR4SiLtMTQMA8V
31KQ1T/yEzpNXfZUXCtP8w9oHxwNxdUl2TXJVhXz/mZhG7new7bSqNwpVdGKUrkD3iEp+d2/j7OR
IbAx00UnYh/zVCVtmFMVDwAEo1Yc41w5/dmpZaWY2za9wgh71B46ynReuD6igijrYy9kl8H6QZrU
VTNZw9V2cLyCCRt2Kjo7bAuA1RArKYaD01rov8sksbFNO68owo5FhrU1bN50TpovyfhbH77sx57M
CmG7qhGJjIGLlajzXVX5nf1oJJIXJgmEWE8+FEOfRANMaLoj0YNx+BzLnp9lEOJGLRmk4bnWTj08
R2lQTN/qRHLt2KacfxZC7FOGQm3V2jy2yq5zR/1T0mGnPESYMLm/IP9CBq9AwjFtLEaeJrysvIEI
SnU2TlEwXGtlYD/iIeFQHPWbhPr7mDL3Ccd2P6NJHtMj+ENjf58y07dm52SgrmwfZvvMfrWM/xmr
I47mRlJZBDBz90zmS95eL/W5xlhL/XaIGreTDVDje+PtDe4VT6ADayGZk8carlRz6oWTX9ZfUGOe
6r+tJWjI533jZD4U6CBq0skYuapQlzUYcJpCzT+51Lkm8aEMRuCDAV1jbadzHyapv5CnVm2CUpWd
SDLPCawQo3c1K3KgVM63IcfHWw2DkHj3QmvoUD20+EyZvL9xIH1Ta9GmIwt7rJbWtnfpnEDSGM8I
9ihJie+fEfjk+jMISRQpthphnWzIX5LQ7TE1UzXc2FARgLKBafvsjVbMP8FyKDNjvAP8OKAnN8fT
CDS69r22T0tUFdhiCmNlqkwg5MukuJGO65DCLiiejlzonEvA9oOPijXn+pTnZWyAyZfxM9VvcpQc
m83jvkES/qPim0Vem1NZ82+ItHHr2Q3vuZhmcnC8uXd7x+VSkNVR9kgsWyiBKuCuDtIdcOOkkzvo
vR6jWtZMKoMQCII48eJQfkbZdoUNxXymft93nWx5RG5ocw3tsQjtBSNrlDbydMu5yqJf+yjbCWDy
X1p9M2kobWY0bQ2AcR41DJ+frgdXuzddrjGF8elf99EkNonZZqRHh7Cy4LWmzYK2t9HMzO4K6++4
R0wz6xa6knS+/IqyHDGL9rZhkx8WymHfGMlmffHs6gDsC6dVaxOhrTihC1luF3pTXpZdR7LvI5nX
BFYw+o4VBo8Ekts3VuxcTSS/GlNZgdJ2SKNLmY+DUy1REaS1B0KrGunY3DA81LGdi7SRuGzbklcI
/iesXJaF+Vw5Kb7zE3Ty6dGXfK69ugn21+VfQvoVhf8VK5Qmz5xOCZHnm+9nDyUpx/yI7PxvXtal
+LJpWdtR8ArG/38FRm3daFUHXmPG4NrF84Tcou0cDCb5wpOtjkA4kWbHocmN6isM6rgvlx8Sr/Eo
enu/ejVE4BsTb4vd8rI2vWfdmVfVIT/Wikvuo4EXTmPgdSOrt5LZJFxMUBPS53OJcJj1e2e5WJjc
ITFKEnCiNkg8Mr1mDKszHOwrHTN3TeKqXzGAB9N31JPyMb6K/PlhH1SGKdxJrAQvWyhbw9UHNQba
dWh+t4dP+xASx4nyIDTXtHkYYZZinszo5yzrTpT9vsA4cUvV1uAL0zvpqVTKg101klZVmZf4n7Da
N2ium6eJJ+OhqHgNXcBrdNh5XZi+63P1n6gWizz1RCkxIwvJGE3/NFn3BLuzx9vC/nJsv8mQVxSB
BMaxwWCdDusRPtnHPHL7Y4mZCePX4Wr02zNFxQnkdbIv+6gS5jEFRhh71iTpAtC5+d45px5zCSf9
SN4xG9vRV7YJvEDQcasuBWLBsp8KPKRHz8p7esjXEAIP2LOdL4qNWFAnFJqrt0oukyOW+ErU/nAc
mnfhjDCoItXr+0vbn2cl9W39aX9NJFFtCXtfsYuRTTyRHWuxN6fXsZV4XXXYB5HsTkv/c+sYieEk
I4ExijN/yLPiqGEm+j6EzA6BAKJlbq3ChB01BNyh4nozTNpJjWWqmbKNYwksoE0WNNs5V3bdcf5N
vReh/ePyoB0by8fgZi/3C092ZMv8x41fUY9BxiLrCmycpEajRhyfynyRLBHfFDuHqcXjcQWBzpzZ
6PmrvWElbkdzdxo+15iyM9fBED1aEGnZX69NvJeiM8NQ0VglxF0TK4mT2fAjaS2/aAJd/ZSZB51d
V+1loI/7YJvBsQIT4i9bpl5veQqwzaND4mjeZEf3miYTE5TBCDGIcaNJktQIc0v7FC8XRb1vF0mT
0yYtrCwRwm8syqlOOS3k9c9liN2FLq7W9K4mrUnbruNYQQlBB+34lBQMTlOv7Kv5qfRSaGRirDtm
L5V32XuGuOIiz6sQ/xMQQgBWZt1baYRvoH6urtImdifm3NeZLIG1fdde4QiHEMkMe0xS7sFP4ZGc
nFt2saCPxwuj21MiYSWpE4WzqMjNJKpT/mUXu1bkcwm7KHA8y/TpHU8lsIOMK2RBKBxNXVc3YdPC
vo78msKvDhSE805yR5GZJT6AzbQP1YqzLRRbcX9YeIrEp+fBs+YgQjtu8SSbKsWX5Q0/vS6b+Ba2
qKxV6QSzwnhAsunIzEuc6K69HEz9eZ8t3rCtjm8gFar26ODBg6Qt7LHK7qkaJ0booWQG43DQ0ZNL
Z5RyxvnDHAFD2Fw1KVsVb+6hBwkaXPM1dCpRP/rI41DxZVEoM0jYWmFYTi0ENUMvs88R+6TK3iZ4
SO0ZI2wppamHslLw+/qxOWOG+ZkclaP+v1cwCj4T9hL0Unu2EBp6cVe78zx4E7lyWsk7y5vtI4AI
24f1ZQyRNYAYqXI3leFZNe0gRj3Jfoy94fE/YcRHqbBUeqce4LJouVn6z3H73cmvoHC7jyJZGFFA
N61HYlaQ+fZm2j2YZn0sB8z+Viw/oqY35fSCYkq3duqP+7Ay44TjVjdqBQOgAAthpTxmbtrFQZIG
WfM/106+eNG0MCJCdwg0tP68tLQp5u4uTA29ys5cK29RLvcUJ6eWdEErG5K1bdQ/WGIV21wvalsR
YLH89zS1bqujPXt4mJLv+87b3qyvOMLFqC76sUk74Ojm9cwuzhDs//7bA/BPp70ZOzQ0UdFOAIjP
GeqKlhOUz/z6EkKhn0mp5801TwATrkS4DxX9ZHKw+dHJ9KA3XcIwioagzj1+zqgk5/TmlBDguHNX
t9hu6HCdtAGn2D/CxHDzKvOWsPcw2OOgJ7LOnW2ueF0qgcSXGK3AS7iEnlPeF/1Jmwu3pqf95drE
0FRe36oSzRQr9IyFoaUV2n5eUd2kzvWAd6JF9kK+6bUVhkCseag1eWcDI6K2S6F8bHWWO5BTTX/G
rWzPbu4jzVIdhxiqTcSkbTbiPqToFcDMwY1I7UO9yk0ir0tlIpPbrntFEoJhttD32UM1GrGHivf7
ObzqIllrKY/fN0ffyhohBCJm93FjwRr9fgzwNXh0cje8RJe6dJ1jhjEAcRK8IyCQe7AgDWDj00kg
16liEFUoCtxO2u9Lca4KzCaVnIHbFLHCEHbtMCk1zZMSxTjH/GEefeMAw2afZyH71h+e/mchab5t
V3jCSpV0xkwDBps084G1X2ZZYc4mp65+X1ilLMlDc8A8bk81lI/WaH/o0Yy2vyxvr8SCDTzuV9SD
zKAR0ZTbEOMyXHWeqWWeHS6PVRW59TAfRtN5iHWlOWnGfNs49c8p7ry0kBaObobkyljhNtaHkTbV
GYzNLvnteJtjkpXiMW8ITN2lp8zrJZZvbrMVnsAeSuhUSpHwgJzPkeGmzk0hK+cmsgUUDnocu1PV
dsCIxoGSr2YVFTGE6KYuvSM4LtWrviqjClLGSdjeksVcRq+pq/6+LZoyumNj6rQQi18YkpzotXxI
01ldcPHBl6ZhOsgZjZWZe1aeD6OLeR6JNUP9u26QBa2dqXTNcVSe8Gxq926Vl+lyaqHe/nUsUGro
KpoK8RSjM6+7MIvoo5UY1It0o6w9qx3Ap1VdtszVWJ5LKgm2/Y5jwdItHdM0hXVGNxnanSrQW+Hc
xckdhMqJlN44mbyhN370/B+GsLbDZCyW0QJDP2KizyE7xP6CZPEBIyUO1of/eT7syxZ6RRNWGSXI
5oI8fuh1ESbaX5fxw6BKvlw3T59Xg8TnFZbMgzaZTegt1A7QvnIqMO3BrK7UPpRsi38hhH+sEbVi
WEqT0MxhjXlTnM2r/th8b07sYuDbCIVoibSvd3uPvOLxtVwRUGnqaYuSQFyGl+ZBsdhlij/vc5wk
4kzhWOg0k3IhD9x35ipA64jvzJAdtKtQJs8rAxLOg2lpMRlTQdipSfkzotN1obFH1Nwf/s4e/mes
PKaXYMkXeybrpilibxluEqlI/fZhSiiKHXRdVTVH8Fqat5ZlRTCG3HHVMu1UfEYF35fe5y+UnewB
cdN1KzTBdeUUx8Vsgv0nKMijrsRLa6VwjS467vtucyOtcATfDc1Ay6TDxWcuGr8t8PCqo4z3MZv9
fZzNqF7hCMdqmYyxjYR76NnLCW+Tznje/33OKW8YbvX7AovitXWaYgp/zVfduT3y3EWPPrVE4q5t
NljhCExKMJy3iXtEAb2xHsMjhhz5qZdYLjnGpyRIbjSJXfz39uwSuLR0FDUuG/itzjPjLuqyI5J2
kVukUN6K0BtHmujYdxKC2F8sRPufGyqFvFtocSMtI31cbIzESpnkxi2DED6PmxkqoHkJCJsM0FTO
XPJrPyBkAAKNTqOFphsecGH6WHXPdnHa//3NDUqpYVsaxaQy0UekDEPStzm+SqxTZt1oJXTazft9
jG3OWYEIXtI6p+sLjLLBuR1/qA7lkXn6nXM0oHczurKyIr5F3oTaCkzwWNGHKPMhAGPW6NsmOpRs
5ZKXQ5DVxLM1mejt2wo9fk1Y4QmEOkO2Lk3MDBefL0oTjEF3rq/ym+K6/eJUXnlpz/pJun25DXs2
8qhZHRVFwrSZcswWgPzVLzxXJ+ryXizFl92DNrl1ZeAbbtWGIg4Bhvekj4ZhHzQF5clZipTdEkgi
ZfNrYYUl8GuejmHT9Xzx/itoNpyaa3zAQjcmOWHKqgxQZpxAuLZmd1CoxVV+9JQ7PWBBfuM0Xucu
HsWwrdFNvPQQ+cbPfTs3d/XKTIF+wySEAF0KM41Oc63mgfUSXpJta4FvZ2bVrUIB0DuR11cf8LDg
5/T5r6wQqxGtjtZ6kgEkL5g7NRfDOOwDSBZHLETsKJLfeYHIS5Cv6/vu2zgi01kx32xlyTPJirxQ
2GpHxWE6QA4MUJ1222alm8pKjmS2CDRRIPVkNjVfkerHhL4CyzP1R4bKx32XSRb+ha1WduhTVeQ1
Z7+kuoFQbFjem6m3DyGj85eihBVGaCT2ktrAYLNrXhWH4RQXJ3LjHPmgSetn+q4Ho9fdIkrfhqTp
q4WHAbGfyfI1kdXav2Qtd+hUzGpG+lBbKafT+Z5/Weqe6dlXLfTsbD88aUflxv6i+/NJpiC8eSla
2SWwQLEwTCufAVvPdzVFEiZyF/KL0CgwpsW18Za+v3Cy2BBIAR2CtmEsWDe9uO1RvBM9VKUkNiRR
LrYjDzWzzU6BSVHiHK2FevloBlVknRSz/F9rD/48d8WSDaW2I0Z4pEcadZvy6zh+XFBPUcmyDpL7
hNiKnCIRTjFjN/QafMkEJo2ZF5tNYBmhfWlN+kRNJjmUJFykC1TROxTSvjEQawr1RsjMJ9P8lxD8
T1ht4SHKWmpGOPaYc6uOgek87Yfa9gfGa2yLKsUW6TIzahEIXXPi3xfDqZt96tYX3S8C/brwZC/y
UkQemiuTjDBEW78BxBFv2P9R2xy8JpgPqp/+f7xiSzaTLlwc9LAakdEHHOb0eEPlm8izltlHiRv5
zXiHmXSBIqaJMTL956JXP/OKYuupPPPOguhOphQpM0hghz416jHnV68odbylv6LaAsFvf98g/iM7
9oiVGlWeG6PFKagrInjuwxwlLsk6j6ARRH2aukOLr8J9yLc1cn8ShVirUYbWSMIImGjhix23OL9c
8zxaufNdqKE2O3QbT/FlASnZxWIbc6lopBtMwJJGD5xuPnRKLNnFm2wL4VPDwQgkXiPyZ8gPLBwd
tLuFHsS60fhWY+alFhE7oFO0eF05y8R0NkNkhSewBhS0NL2kwGPlckPnORh17aIU0vN48/NmhcP/
jtVWVjWUAht9wnOVfcCV9Z1guOLK+nydZLcLmVECb8xwbzNP2MiQujsRHQI3xvjBCmUPZZvhsLJJ
4Asrm4ZQ6+C7Fh1pmha6VmZIvrNlEAJZDOE4jjmHsMcowBev5xBJvlrmK4EjcjJAMjHlviqCpf3A
dE9TD/vbdZMhXv0kCpQmKN+pOn7Zs6D8QLRHq743oZ3iMDdEmkVL7UPV+/uQ25/wK0whP5E6aZyY
3KzhQA7N1zRQAvOj/tj78al/ZAfHl17FXu6sb4hwBcm3wCrEW3XMikzDWkWxp94PX8ghRs1a6DeO
3x6ST/+tAdQf9k2VLKAoVuoseFufITjroRDHa2cLqnjWMZaJAUgCkfL/XxmXGixFIz1QtORJaTJX
OjRt+xNk5T6BIUyD0EyJsWJtMAcO1GjoB/VF6jq5Mh9kYjQycwSGaDun7TMOltal57AO6gCSZdE2
PwVW9gjskPZMLw0CjykafUrrzp9H62TWyl1D0kthaChNIEdI5vnEaT0tfGrD1J8j9dykekCtBCW+
FXXDqr5BBf1xP2RePuP3QlWgFScxExpVMD/KF29QH8rwwch/Ns2tll9y9c6YjqSUdYTI4lQgmh73
33Qa4A89rX4taX1XW2hDwxO2xDbJSSOWUSlLmeYTg22ND6V5iN2GqBtlZ/6g6PgyxXSJUYZAM03a
O3oWAYxM9qWOdN9OIPVsVzI6kxnF/3+1/ZRK62t7hvOoCg3HPJhOauVaT843XgMyf5eV+EpuIWIJ
DXRKs1IbcVqHEfKC6f3MVNeaIBssk9aT7XpD4BVzzJLY5BuxIt506aHaNlzFz73PhaTjQGaXZE8a
Asf0iqZHWcVjUFE+MT2IFeo5yaGAKkyk5k/zINloMj8KNKNEetJYOqwr7Od6fHK0QImpN2eSW8L2
h9Ir14gv9RFzUD1Yw67y9+D3t3hl8ue7Fi+AWpAejK+ytlhZ1Av0EWltE1sm4LKicpU2MNpfky5J
d0ojQ+CLRs9qNPXAdyBnT0dCvLxJkcVVDyRgh1hS6iBZKPHVHnLtBaaO8sAwVC8LQ7dspkPUfJxl
AlWypRIf7fVES/JqAVLncy1uFkSl92PylGN9SP3wVnYM8VNmh+nFtsg+rpROGQGX2E/RkLhLfVP1
/4+061quG1e2X8QqgmB8ZdpBW8FKtvXCcmTOmV9/FzTnjiiYQ8zY46p5URV7N9BYaHRYPR+G4MFs
RQgvuFT57L2ZBKE8ME/ECr8UyXEWdRBtmx2GRWiyjnmAPLNFXlqdhrG68BCq2GPTFiRldsdMVDq/
rcabGA5riTZl4AZAIGWJnvCOrY2v+zeU6PvcE69sLHOsZXxfm66o/FnSBVG0bXf77fdzkGpSsP2C
WB6Q1lVuY3zI23s5+A5WZqcvP+v0qAef9hXaFIjCUd2QMbWIUM7TGVsSBiBEhI2F6PDEMxVcgr3d
WB+r4IoRAKjx477AzdO6EsjhTz/TgQwqoCEuqZ9LNxOGl2soGpwE8L1pcGCYVXXTsDCRmFNsMDvM
v+wGwGpFL1WlO2NTX5vJb73BV2I4dZowQcBRhRg5fVDRLp8ezex38G0lggPToh/MTC8gQmH962aD
tvzRNyf9ziib0/7mbAO3CRI0xdSogbqx975KYZRKF8kzHN+r3vtrGEpxlZ7+3WiIzS1aCeNu2Cgc
glRKZLzzwvJct+QlIuWzqSSC9duE0ZUYzhJIC54BSlCInSUvsIEwPGtaYTfLS2L93F8+kUKcMcjB
HNdhAYWI5A7pJz1yMUPN3pch3CLOHDoEKiLVgDoh665Cx9iH4us3+oGeCw8BE0Fb+/aV97Z4vEee
NcpI5wEGwSpgYm/5Gl+Tm/yyOKw+SXsEqfK+eoIl5J3y3hopIAlLWBW3FX3q4yeLPvyZCP6O6OKe
EAUqBeZH2p3r4KXIjn8mgrsm5LYoDatmWpDI7htnoS/x8FtO1mpruLuC5jryrhWEzOfRAzIcGS/I
6EdH9YjufNHTjP3kX5yRlTQOGRKTSFk3MUP40LkZ8m8eyzTql5E65SNagcVFUWwf9iRy8FCZdVdH
FgxdOi4+64Krrtr/NVGLB3puXuyI2iLzLhMV0xzeA1/QopUCb1xUxhnHmlzNuuA62g5qrQRwVmca
QymBxgexup8EwSVFc6Wb4orNwQns2jdKhFJFh1ekE2eFvdl1i7RAZEs+y5JuJ9H3fTP/B3R4WzXO
BC0jb/qhhwTy0LkNKuRKZ8acmjuW5VGO5r0qzB5sG8WbRM4MzcZM0lZnOnnED6/IVUc8Jk/3q0Ma
+9rjH2rIGSEt1EBv2BpGJ+JTdzkS2SGh3boYU+ekbvRjFNU0/gPAv6nI3VeWUU6jFsIUo9Piyx6b
02Q+WtdsblzoKvcCBUULyt1ZequOZRNBQTO1FVA6gjPrmH1EImZ0ZXCZBd6+PJFNcreXTvrOlJi4
WL9Ky6esEjjQbD9+BY2/F++X1sk5iTHrE9/Xq9jOyOKM1hONOrscBLF3kSAOMBBgicvhFTDSxC2q
kxF1roo+skAg59ehkixf9gYcfEsP6Uw1GCqYA4NBw68PwaW8yG7jgKxABPICY+CrkaveWnI5gyxN
P6nKIZlSx0BbXnEZMe7awGBtidrDiz7MdhMLvLTNi59NLkS/goKpQ9zBNsJ4qLqmh78un+oC/Rfh
lYG2+H3r20bhlRTuOKsUlJR9DynJRT5PruyBMvVJOam3o5tcsXSWJvCoRWpxh7kJolyKFwik5W2k
3erVdZJ+Eyi1eTWvlOKOMPpNEsVsOzx6b+VzcCh88w49DKxoTvG7g5k4oppOdkh/OWQrgdwhNoYm
U1Km1HwOj3iUoiw6QjVg+zte1JsY/izPOTWSWkJHQdecDHqaGj8XMbVvg+1KBneMTYwCq9IIqkSX
vx48kmN41jV1un+Rg96+L1fS2PlbhYLVrsZsQR3StIfFHx4x8Mo1vKZBYEx2cz9zJMH1Jdgo/jzL
YdQZLUgKkUkDNzj8td7/N7332zmJlV6cHwDesxwMNLDABDSiY/99qI6tcszACTyFaNO4NYmOGLQA
rQRHy+IQI4/rKi0HLOak3ZOE2Nl8SkQtw0L74ACjN2t9CRlgMPtgnY7GDTksDnsQi8n3RBpxYNFa
jUrrBMKU/NCnN3Fy0Yr7fbDYvH9XO8VhhWSVZJ7YovXRdddc1YOgx1r0fQ4a0rE0o8qAJYTkkA7X
logsSrAhv3QR6I0RDiETwK5DtiFJ7OuXzpPd0o1Se9IEViYUyCEESfVYK1usmPk0+d2p8GMPZPtV
ZiMrBRvQBQu4ZQNU1lWqIiSHoSecOBrnaGlibW6YxGSidiryiIh7cTPbTWULA/F0VVXhXLyHoVSn
kdHLLDZWLjYSKDYx82OfNq5SEidIOjeeKp/Mst+H+ZUOqgsQdh5Kc7oJMt0JB/OCZjJ/3y633KnV
T+KxXpONZdQa+G1zMCDendix+VNTSjuaBX7Gpj+1lsQtcJcFRDMXKN8B5LGdbNxvqmD6KZv3K0pa
bSL+WhqH+OZSqKpUQRq4NAYX6MjqCiRvvlXBFuyaV5gUKVjJrRO4lsi8hdUdIw9tnmYZJM7BjVmf
NFGNvuj77O+r74cyqU00eMHDHu/15DJNj/uWsHkAFKqj0Ad97AafZImGRGu1McCKdQfJ9OvuYJS/
s0QrEdymTMUid3ULEZoyPOlGfr3UIk9zc5VWIrhdMHJlns2ZiSAXZTwW4Yf9Vdoso8O0ir+XiduG
Ue20VA8gQGVDq53k1rhpMTblkb1MCy+9RZdEZWuikVDb0LESy126iVzlgQY6WsdCqR6S9Iz/OvRQ
KIOZSk/LmXHcwY2+m6i9r++WJ7NWl+HHyuo0kgeTNEBdEicgqL4ugtDWhkPZDXYHxOiDL4OI7GcT
klaqcrdxlsuyGhCINM2bvj/R5JZ2l0lEzS+Swl3IkdpHcVZASipf19rZnD601pfIcveXbxuHVspw
kE+SecxpYcG1eGm96oSuL0dypGcVrifLM4taotja8C+E1Xb9QlA5skGPIcwkBTG6Nqf2nVpW6OI4
REKuQAFe8ByVWtumsoS+OSeQH2sEwzHSJ20O+8u3LQP3sawRHDmFWz06L8aQzVCHFrdFdtvlP1v6
tC9i08+gyt8y+FrcZWhrLcQoegyDsP9igqs627xoH+pTcQ59IorsbxvemzzuHmyTtMJolVACyVjn
RnfjIXHjp/Y6co376az446lxLFXIL719jt+kctCrWBWa6TVoWaWja6lIaoedE0rSYxUpnkTjhyGs
Lxqm5u2v7rY9vonl4Ljulnzq2SmLFuLIPTit6V3ZXM8oe65FXFDb0P8mi0PmtBu1mMD4nco4Bcmh
Sk/7uvwDBr8J4DA4pEaO9s1IcpITI8l9/OovduhhYqsd5s7kdU5+WxxE9dMic2F/XwHw3NVhMKjY
uLrTXUm9raXM1strYbmU4KjxCWm5KzEZxcROxd2XsvvaDJK9dP7+CopkcJgbKF1rSRV2SM8RJNRv
W8Q+A5EZsI/8CoFvu8RhBhhl8rZRIISCHN4s0F09Puv9kfZfEvIy9J/3VdosWVzBB1+o21eoFEko
9oc8zJik2T3WHzCZvrwv/OmYfJVe2lPoDD+CFE6u9SiQzQ7tjqr8FOxZN8Eo0UPVxq1hhGAxSA/k
kH35K4oi6owQWKLKQUjYgi5YbyBN0tCtEPihcerjey06CrRiALinFYcZCo1JrCyQM1k2y21IXnYl
f/qruE2kkwAz+BJduY3NvGenq4ouQ/3ciVivRd/nIIO24VCmHU5VRacHs7K8KBHdkZtBoLUFcghB
czLP4QgdOuWiDYrdyZ1Nip9deBymj8t4bLKHAkO/Bbsk0owh/wqXNEnRkwbFK6BOUCKnwYOuRJ9g
XTgTCiVs0CecM4eI2lP/wfv++3CrHIKMfQ5S/JnZ4DEHQ/Gjiu7EyFfdYrZLxSaIHsp26IrIlP7B
i3sTy2FKBK7kWAY7Mu5satnDa81lcVVehtdpECDoE1ybm/Hy1Z7y6f9xoUoAwi/GRNp7wSH1SGdH
D90VuFzRXlpXoLMWJSEEV/UvFQCRKrWxApH6corMZ2qNaMt+AmWBk3YPAuMRABfPdhgnkylHzOfS
7NEL0DubgwtBt9O77GwJO1u2Iw9vHh5fmTuGSR3hSYGXbY8px4XfXbWhO6GThnWzZqOzr5zgkuOr
cxtTHunCDgZa/pLqVGaDXSmiBRQJ4XAlSXrF6BuoNJ8NxQH4Ty7GFB3178Zid2dWCqw9Nf+dDRop
sbVVckgj1XOgBSlUayUvHq4b/F8ThIkEsMJX5ZIqpXrYwzIy6ylr4JEbolJFdlZ3rheNgxBLq7Nx
7tj+oDWobVJ30mdXQo1Dd1dl5zG5UQNBzEB0sjj00ENjjjBhDI8yVbYL66iYoR2GvWswKpb6z8yP
r8o14grz0l6fM9ZDKn2Pgod0+vZHFs5HijDzZyhMC/oMQWcb7UOrsBqHH/tCRO8yvgp3DDIpq5VX
zK0u4TE9xwfyAfVPmCgljhcKnEa+DDePwMfTRBCWKZcIM0LV6WM+XRqEgi0vzAVusOgW09khWN2d
Fl3KFq0dqBr66+hGTuZbiRMfUGFsa8+pXzj0swjfhVI5zEDBppkUKaQ232Zn9MYbYheognHpzeSY
dt2y1LY7CfxjAVDpHGSkSSBPqPlivQInvbktVYf0AodRcLz4ASZZnuqtJsEcy0J1kux7ZQ2uVetO
KU030yzqkhMAlM7BRwDygIQYgA9MAJGWzI51ET+ByNvQebyQxp4uPTZKPg8X6taIXA/2+G1xWIdu
7Erf90+aYP1+iRmpY5WYGTTS+tEOY8M29W9x7Rn5baif9kUJFo+PGVlpEk1KztDdRH3hQda8/e8L
rI0faZIttalaCqzNqkd7ig4ButG7USCEmezOBWLQ96e3bs16NFSs16JcpvRTT325/9QIr3jRWrG/
r0CCJlRuJrZWVMsxN1vHnENG3KRch0jLz93ky0tgL1J8HEvpQ4bIjTLRE+qVnVkmIsBiKu2pzNZ9
9VusqEnTRcK6lo0dvOQ3FL4GintAd6LZ0oGxLeVf93dSdAh+GX2SGrqkszBZljnBtX6eryNfAV/C
JT7V4Bhz5SOe9/syRSvODspKy6EaI5oyz0CL74P4qs1EDL4iARx2lO1UW6GBLZ0/TP7iqq8TBtCU
pqJkRHYTr7rWRNFGkUgOS0IwfVtSDJ3k9ls1lshMmHYzjlcomzrSarLrarBRUeU14EAxFPmQ1LlP
6eJqusjvEt0/JsdDBzjWsqHFT0nSl7q46FJ90MMnObiO6gfNdJX465x/zFK4lQ918SmTfyq/Q9u9
8l/5YtOyKQJNk/ALTM2VrckmrW+mhcABE73dTPb4WZnR0oYgKmE3xETsOXKqEyD8Wq/s8BI9o7Pk
rjuMV6LLXeC/mBwmKbFZ6nUNy6qUn4F1IfXHHAF/rTgsyoir/eMfHRR+FodlFXVesGBypv2g5FFS
BLV3AqPla9KKsOkKmaUihxw1fsAcU/qyr4HgojA5t4RgKnOYMJ+hDSe7xYhfUoOD2SwEiCK0eQ5S
NFOXpfE1l/XUeikoc+DpTTaCgapXooONOIwrKhTOwxItIAc0SSMnWgzAduSD+QHtPl52G0+2+Z0c
2Ljw+UonjogtXATYfHFDlwQZojMwexYIZeMyI5/eVMcJxXAZZhgIkU1wJ/GVC5Gk0cFa4CUlp8kd
7monfMlRfKd/M/3uR38U9W9uLik66Ez0sRmqanE7GZRh1kiBiZBFKh37PDiUtYhRTCSC27UstIqg
qSDCDOoDmm5BYGEJbvJNu19pwV0HXYTm9aCBCMxxtmn6GX1cjh4KaoG3TeFvKcgavUfACsNMFXNC
0lPrnAKVzQlavO2Z4p4rMpTda4587CTRUdu0h5VQLq8mx3hlE4sJfahO433m5o71xfowoz5Jvsoc
UYXa/kpq/BTvhs5mmgwQt4SHrrujuVvHAn9BJIIDdQ1c/9AJIsZERa9WZZdqa9ejyO3Z9GdXC8fM
cnVfpcqYpaMJm2jl0LUqVD+VbkVOXfz8G5i7ksPUXcnBZKrITEaoU6Sl3U5umci2Ijn7QkTKsL+v
hPRKE5cdhRAK1z/rzwZGpU3ZQ/Rbgf2VMhwczEpHQ6oa8IhzOyvuRlG7pmjvOSyIir7uVaZHVl2D
66KsPliJu79U+3CDoRXvl4p2iVapBlQoys/tdNMm/v73BSrwvJiyWirxK5wRuvhqdLb63C5zkecj
ksId+ywLpyWQoEU/TU6EF+xU64doOv6ZLpxPN2kYwLgUOCOxcpiLy6x5miR4G2+HqSkFIbmKUgeT
nzE79m0pmazUpvWS3Olv4nPqyKf8BCJ3MePr9jl5E8adk0Rpu6hm6d5Ku0/M27jye/NL3Al02jax
NyncKVkyoxowCQrXTXzKLU+J7/e3RfR97pTkZtNJ+DzKC4aDph4k0djf7ZT/ak+4M6Ia6aJjmgMC
CpGdKXb0PULCqWkxuWNystam19qZ7U54K0r7/8Md+vfS8VEZLczpOLLAGeM21p9buFOp0/u6XX5v
nMIpP+6vpMAe+MjM0vZTr1fwGPXiOS++TvOpkG6QQtyXIrJxPkBTE2lEagSwllyai+rV10pil+Dc
iI7KVSfKxAisgw/UKGqrDUhZoGRZvivrJz18EWgjEsD+vrps5FkGUT3Tpvo0v6ZAQZtTOF1uN55p
s8645KkV4d12XPzNJA3uGpWlVKNJCq3kyfurMam5WkqPHhhbT+grgrpodoR+Cf2sxHFAsTRN2SUo
eHTM5CjFft/9sCi1rWGxk+rQToIDvf1gWonjEaNNrcRgT7+8sSPFVn5GTupFbnyNt8TPuYT3ON3E
/h+fNg5I4kANTQwRBlC9TH5wyD3pnrmP4yfVV9DVG3/dtxyR4XCwMqI/RJFzZpn9eQo8bRScs+1L
8W/w4EMtYUmqpKrw/ST3Zek0K25bCtqgRSK4e9cqgOwdO1xkpG4Z97gZQzvAVIv9lRKJUd4fscFs
UNrAIrpqots1ql1160xI9Vte49t6cZ42CXJpliMW0JBeusBX23MdfUPOTqDMdmjozbr5wEkNAohl
bGBmaeRYt4uLRiR/RIgjcjpPxTO5QgYmFLX2ixCDD6fIAcZwm+wIg3Xok+IlPoKqhp2fCKgE6o/G
4/6OCZXkEAOdKM2otFCy+1acssQGa5uXOsNZ+4CZZc7yJM7eMVDYwSiTA424lvWAJFDQRGdIjyBx
65OK2l35vZQEoSmRPXJAMVQSeJBZ1Ws1IEPowcXFqB3B0Xqlh97Th4MH2oVmWLDQ/3huTpHTXk9H
9dx9z9zoltzot4H9Sn0rOdZBvYhbhUX2wkdWmjKtQsp8Afm8KHblB6dv6kP+2IBvt3oSlrqws7Wj
LD8OlaD2NqYRVrTxe4/6mHnvpgfzor+O6kObxu8FJ/4+63xfb15Y/8vG154MPgBHdegxcDUvqdFd
9q96URgU7mnIoUs2/L/NRPQydk8FRR1RbjpITWqorplk38L1nX5kzVX7R1FgrBbnn5RjScqeXQMt
NrOZIjtoP6kVEaCa4DLj+wFHxWhildW4RdNVPJ1l0TtS5BNYHKAsmN9npDETgN6d8+K2toXGcifA
6MPki9HY1GFzwkWlgSIc4yN+iT50usT0asA6Rv0W1Ci2dIPSbFRg5QUGs4prsERLyaELGH/RRc9u
u2Wp7X66qmfhFcQuzD1j5LAFQ/gq1IEDnRek/19jc5JTXGkpGhJYHk/UVifYPMy/w+9Z+ciL1ZKO
sCfg/AGNnJ8QAMcBr0qX3I8YWEeuUzhzlTAYuL+QFk97Fim1KlsptMxnkMaZZ+Wphr3Qm/TS9whI
59C0FtwMghebxUcEy7FPS4O935vX10B7QB9BZ9g6aANMm3rzVSbMy+4fcEvmkGVRtTxOX3swfmSX
BNWQzKGQJXvACyQf7P4k25Uj2lKRUA5VRlJV5cIe3aD7S6gd6qD58veBS7R97CesjCa3WrVHWzO2
bzkZ6kkzBHslUoFDlGoo8imsYB6B6hfkvp1APCMoZBOJ4HySOjJGdGwxETlcoKE+xVLvW6Hojct+
6a/H2aCaqVKNKDz3eTaYWmbmMXLW1vWifAXJh20GT/mk/tZV8iaH2/Ri0ukYaMi21ENuT7k/UcMm
2ff9bd9eszch3LYbWQwiXwohlEaOFlyhH9WR649/JoTbezlsBjqBQ9gxCuqE1X1bf9LqH38mg9v8
oEk1yZBZLgxdc0MKvkI23eR5X8h24TfY4v5/77nbIuy6aJZGaJKcgvOrl31YzowQQsT0KdoX7s4w
zWKyoiqBw4nMfXsOUI8hewJlGFTtGDLfR0G6vJ3qCDLUF83uLvk5coNHzVvO9enfTPP6h0jU34vH
905ISxVXZYCDMzpdbIOQxMcg4K/Rs3VWjqPIEdveKrR8UxkUf4bFl3TRUJ/zpoAXVhqfau2ANiVH
Vx9j+crSP031ecgPg5X/zpF9k8lHEONCqos2ghHGFAPEdbsqnjP6uL9tm0C9ksFFAWZdniOT1R0U
nVfHV7qIg3HT8lbf557/BLzUSo28q9PQn8X0XE8PFfm0r4JIBHeHpmYi0Zq1jaXaJxLeIEJpS+Hp
z2Rw6KkHVqQErPSF0O9EO8bpixIc9kVsv9o0gonxFHkp9Cq8vzOpOS5zrzOgAUMXcevDYE+hjaGm
IDSOzuJWDIZhvxzYlTweR4PYkkA5wUbGDa4BdgZ0tt6jBE15pGeQj9jW59m2viPfo4l6kjd3bCWZ
Q9dl7OdaiqCpSZHERtHGTH/EJP2dZ81KCoeu5ZiZIat3d6b2HCbPSnXc3zCRFhyoqpaaTjH7fkJ+
1JYToSUu/MOV4lNwnTZVOV0go5keSHcTkGdN2AC3+aB4W6dXoF35arNV5RWNWUnBtQxaIkbsUF0F
D3+9pUVAuunurIRxeCBrw6CVEYSlCA6n81EfSjeRvbp+2N+cbWd+JYhDhSEeJGoEsLEMzvxfk2H1
U4FJ0Yw8HoN1BcawiaMamBfANKxSmU9V9Kpl1nKHw1QPsZMtKMieRHGP7X16E8FhkKWbsdEpEEEf
zA8Ie3jtAXGWzlnOxJOPwkO6DQ9v4jg4GupMidQJ4gr9q9qWjqV/7rp7rQVVjCFQbfskvYnikGiS
G1lRMGUbla+fc9kxkmvaC0T8gz28yeAwJ7KMKtJCuPPqdfksP9Mj+kfs7Ll6Zr2WsS8KPojsgQMf
iRaSLrN8c6F5w/DNCr4L7Js9u39F7zd9OPQxQmVURh3b087HqLoNgsGW9dQu6Ge1fljIY5Gf5er3
DtXfQvm0RJ6Qguo9tGo9lGydWmf4ajmYz3Mo3fQ2uxamytgq7SjJ13vKNQmLkEDJ4Ekr7aU5hccK
PduSJ31Rb8PP4XfE/AiYMzBHTNhwL9hBvgo0UJu8lnLomoxXSnZllD8FO8gQaE85DqHiQWnCCZMz
Ed8IDq3d3CLKfkgRagARv4+plx/35Yn0YX9fwXy39PPQsXonMz6l+k3ZPu5/fzvV/gaBfJYCtAjN
ECdYsOlbc+oP5p022ARV0oWfHnq/WhAT83K3OOit4KIXnW2+GHRWhtbKWN3daDjmAUTsbnCaclv6
kl4koL10Eha3C7CYT1jUzdhKYwDDTJ/D1majvdID4MQAzS4FK8hoCFQUIKTJwUkqL/lYsrWVMK54
/mqqx7m9+539Ay0OHFCNWCZfTpTFekQrFTdm8KR/GEDxWGEhY8ykPBINwUXqZOfYpaMtas7d1O1N
Lu/jNFoeWDqTm863coqZoV4mfJxu7tdKBvfM6dMoGpMeMppPo4ke0vaQH+bv0guKCz+nvoh/cdsg
V+LYz1mdtbaYzSFhMQP1xTwQN09tLbdZgyxxmLxEjJSbKYqVRA5MxrYvGgmE7c7wKbkz/PAcPDJp
9fdK2ES6HVdfyeKQpG4zmpAJsqpv8egyypXE109o2pJeFD90KscSNnBvgtdKJOeMtJUm920IP5h0
/TFBzYm5iNjut0WopqorimYSfu5Boc6JqVg4YiTzzeQ5FFFKbhqFSqmmawZOGKYEvDeKJTcnGUSF
qG9VHAVR3Vegitx8tDXDiU/IBR5/yxDXMjncKNPG1GmiwA35NAceY70HiZpjWB5wCkR8r4PB92Fk
6zSvJXJ+iZRrE3gFoKUum3fT3J460nqDKmxG2TrRKjVkmeiGTi3+tUzacKzaiL3uyCvrz/Ixd8gN
WtJ8+SKmZdp8nK/FcS5qWquDaaEHnc2KZrOowjNiAUjlIunixkIAYYvEuwaaqluosqYW0Xm/xzAy
SUd1Miua0D5ECeoJk/C2LefKlofEJcZsJ+VHpRtO+3u3eYWv5XK4lVuIE4KfGUMLFca7h97m2UMf
5sHwqOGggZERrjJv6/cSZ2vJHH7BUBdSxdA4p2el8YiIlGTrdFsmpQrRCLgbCXf4ZnVRZ2uSTYe0
5ya7lkWzjjdBcS2AO2lLMYJAW4GAurHZsM/CfR2DeBwJOM+jIy4Z2dbc/f3aOmtrmdxZ69M6mYNY
MUHHEw23oOefT4qWFngERKKE3K8WqeuWjgYyUzNQ/c9HW6tyys22JRSsed0pg0fHkn+/NbvgvRzO
ApdSGUAbL1PQxqpnVjqWX1deijkJFWomRcGIX40Cwl65PDUNmvEJYkMPkjBsKLoyh6dmuh1FTEab
i7b6PmcTQd9EZqco+H7tJ403ZOD4De7iGTS1ikd/ZGjV2zeIjWTte404i0CFc1JkOSRGbKfUc+7F
Xnc0HxFmi1AdwZZREibafzXDtdBfM8RgLBgazDB3xvhE6vPU3ifCOt5f4R4y4JNqimpQHaj//vK0
xqwtIgIZ9LYIveYCJx9VUKnkl5fF636DQZuJg6UjdE0Ug3LrSDvNDDVjRn6pjG1MBgbeHorhcX+3
NtftTQifMYEzQMJqWbBZ9eOigP+pO1uDcOzNppGvpHArJ+lWgA42SGGDH6ib+BMyWggrewUqXOWj
mtuiilOGpe9vr3eLx/NMdRSTFEdzok5So8ZCcZsxsbOxt5cF7c2n/TXcuJjfC+MuDnls5IhaEDb4
HQqSp6N2zfrsNfTZo//K2Zcm0oyt9cqvJxjpG6sTzCIar5r6LI9oCtW/tphKCd74fVHbR3m1b8x6
VrLkxlRkK3zdN+Ob4mlX+ufmY/J19Imj4SkW3pJE6GaLLJL3cuS6K6WEWaR07uipCa9TURhTJIK7
iKsAtJNWgyU0jO5aUr+kmfQB+Rt7f/VERs8h71gMfUJUKCKDV0c9jL2gqFr0fQ4fqiLrDMo2x2zv
reijbAqAXPB9jSu6MYJ0Ae8nVqkvv5vRzSh0V359L747NjxZVDRqpNFaKDAj+YOKLCe/7s6sgmg8
ikLjGw+f97K4O70haVwpOo5oixcIxfTH7kr+zFrmVeCPxeh2/2jzebqoPuj6bhmweNnihxVGYX3e
/77AhHmCKFUJwZzaYO3S4oa2bgUFhv9ON/9+zbjTHxmdmi/smNCxcIrmUC7/nWfovQTurGuV0ddB
DglmnHzt6fUypj9D5ev+UonsmDvt4aI2/dxjqdrgLiNPgagdVvR97pz3Qa21mBFMnTq5VrVvhvKw
//tFW82d85kq//v9aDCo3MWaYbaGVeA5lIp8N4EonTvySrmUWQsKEEdPI3vG6HQKJrzkcV8fth47
VzPP/JREZRcW7Gh06N3MgkNWnyaMzm1qt+3PZDjuSxPsDs8AlRuK1RQ1pOnWg0oumNW1/30RsvCs
T5mZaImsYs3kF+2hOFl+/mNEl/KD+TC6CoYw1aKMBNvvvfVjGq8u5bypk6Fh3gYjD2dsnX89g0Rx
G3b29sRwp19tW4wib7Fwc/Vt0a/bqvZ7+X4JItECigRxIBDLeaRrAQSNjuzER0S+7iwPc4RAbTC7
KB13gpvy2Iiy2gI3iid8quCTSmaOR94cDW4Y6sembP1BInj5h0dTWIOy8TYH1FlE0WVqsZQwt5zg
YuzjoIY8kDGWdyx8k/ixUxIELA02jox1bYii2tu2uRLKLa0sj3lLJ0Df/w/I6a50t/WRBkEWRFy9
ummZK3Ec0tbIDzTaBB2NDFeS7OrWzzZ+yTKvLQt7QFm+Of3ONbuSyGEvuk+bLB6gYKl9LMZLoMYC
69xExJUADnylOojHhr2PyvG27k81hk7Ugg5AgQg+9yDNukr0mIU1ci8oLkZ6VkdB5nkTBN+04Msr
ejXUFCVgV+DkRdKnthbtw+YZXgng3Cupz4mVF2zn9VOj3FFcH+V4GNWDAGzZd34BpZUc+h77DFy0
YxFCzuAzRpL8oFBbPg1nlv2VTnrp/aE8DmuZ7zAvzEXtXKQW7NYBLTPLNmtn9Vhci8L/ovP6+h5b
QXsXm/GYlDCFBSMZ/yoYGWzM8L0wYnBxy9PmTbxaTQ4elCBMuort2mTezjilYOMKG8eor7L8iEnz
gqMkshEOHfoQrNpxBml6jkqyj11xB9qkxhRRJ4lsnYOEZI5H0M5iy6zyVEoHefjxhzbBQYJRJ4hv
jdCD2QRxWSuCfsovrHM28EqB+yIAh9cur5VF9PXSDHoLYVJ3laFPHLSzmqBTbHvBEOnXqQ6qFr5s
qKTlksoZ7l/DfEqWa5K6+wu2rcLb97kzJJm9ohMCf8XU7XZERYgb9v6+iK1ABRJaCjFVoiFRy4fW
5TrFJG9FUdBEPaBTo/Lpx8hf7ivkmMaL6Ze3liuKMG0s2zuRnJ0FvQEaEokij1YeluIqFE2322jg
wxCplU6cnc1hQdBkA51YoYvqxR/yZ4wvRSnDcAwKu8Z4pWN21g6okTv0R/Mp/ri/phvbthbPW57Z
mWZrgGfCyVAvq72Y+j2NBXDOTjyH5oaMEVYy/lN0nZ/MMRhBlC0ZljAKtZOVYMdatP/207XeFOd4
oQJD3IJXyNMVqlmGrlr8RL0IdljSDvI6NGOpaCIKPTYxcHJYhUbo/3d2H2zgShxn+HC9jCKmquKk
LetwcdPBskn431H1nRC2jSuAGJIyJ0oPIQljq7ReUrS1aeV3VQR7m+a+Uoa7K7KgnsmCt6gzKT86
9bYNnvbNbaOW/v1qcdcDJm5LmQE3GVf77CG56WWdLSO3SVEpqTaCVROaAnd6x6oj5bxg2dBsPkFg
67Q/wDz/rfMWbzjIV/998NZ77bjDvAwVfOAI8gbt25KGNk3+czcSBGiUyDiTwD/KhdjNrJqjGWUF
jjXf6aOXat/0UnR+NrwvQ7bwj+KqoAZfnmApUwhGsYSCcX1wcWqd5Sh5qj1jj5B/Fii0BQ6EIFWK
K8miFl9uFJUkpzKJqEOKRSqc1FiSAoOBNYLJa0YVp/aSBuo3RV0mkTO7aYoErzWsJib5YTnfn6mm
k61I/T/SrmM5clzZfhEj6M2Wtljyts2G0ZYG9J78+ndQum+KDXEKM5pFLzoUoaME0jGReTJf31RR
d/ChJhxGZ3IVzLoLESfC7zx464Zk6KaIzg5sz2VPdbLGYmhjEYEkaMMKb+xghxmBR5uE+9KlI/39
avN7aPYseovLmMAyRgKppBlSitclOQrrZ45F76nLFoDR+RmFkVpbAdBhaZXqYM+Z2x/Kg+iXnnjF
GyjkHSPbF5qlljjoKtB6V3QoK0LsqZNj3Kph98MIWvQzLocVj0CZxxGTfnOwUWwjJtsoMS/Yn9ob
CwJlmB5Sb/zUHoRv4p2FCd8ySFTX4inMLiDURTGxcVlSVMblg86tT9QS7RGjD88lYiq1PzSfdeQD
bSBlNm+4fldPNnCM5xeNfspaSZfBiCBj1V7c18Z0kAS11jjpwO4VykgILNFAWQ4UMH/aXRT3ywSm
Jxk1kgVXiPXOQYlSPXE0r/w9uCZIJ5UvUnj5/vbE24LSn28CqLWgWaMwAFoY2HImDuZXvVDtyxi7
HkWGN6MLskUd3Vd/gqxVs+jdiqYr5Y4qJ3joX1RsOBEwJ8a7LmpVrDrK2L9ombqlglKQgRpMayQ6
SIWgHXShytvaYP7r9N6jp7HFYdxHrNZ5saTAoZPt9DPIvJfDGe8p/T/YdL97SZJJ3bGODpp3mVtl
JK3cITkglptUt7rCYUnk/X5GCeYBa1slmuyqnR+Jvyzr12UF2AtmoGSzcPeSLr7bQUcaA6OcFUxW
N9brSL+qjFc9H526TV2RR9xKzf+dApyx2F10/RSteTsBK9EeTVNwRxWdFwOPwn5XpbfxmfHuRinV
C23XhXdX/DGUDqYr/NICPLUHwwdK3oYk0T40FStYoHZ/mk8npk2aIfFxZM2Pqk948OpiYmfFTYa2
iKl3lqL/kFffQNLgtnELs9bMdQuVcGY/fgQ5UdBMjvqzc09T+Acj7HlxhNoLe21bGRnnJ5SDJBgV
/FBt3ZT6o6XdJMZza9S20PmzpPE80m5wxgezbKgiMjqWabdL+1hVxhgNEteTRxvk0U3o5b9lPL8a
X3hNYrvptnRGY9lgEMZIls9Ai79Rv5655CW+GR26cdT8XgYf8elbOEZfojyNi36iwq2f0FT7OFq8
SYM9h7FFYNRD74a+Mk0qUOcr5IG7invXvW4BGHVQinoiPdpK4F4lXwfjsxlic/Xbi3V25NLc7b1P
GFs8xgMq45REeQG8CWs9KAdEdL8eiKPa9TfK2QOC6e//3iVuAZksJmqNWUBzGipb8225XGX97YDn
MhWTNevoXIba84hbKCaDMZaomrBuAyVBI7SsK6wcMj/Q3Y8sHoSbSFtUU0N74p/+otZnoS8xQ+YQ
E5up0duP0a4h9kaPEmRhc8mnyyLt6h9ajuEM0X9ssaWTQRbmMS9pdab3ovWq4M1Mc34/G0RqXexz
fJMgd7ewLEeLD4LSPf4nEdgvVkOfsSxdAQQYjVL5qdI4MX0/Qp3PSGFsFA+zq1AMAKDDxZDETo/1
QQvoV1wSXJZl31w3WIy51qI6WSs9LzEw7uj9W978UFxLXublwb+nEYeu6Qo2zItQOOy1/VPXiFZa
0zwM+NSJwQfzUI8c2pHdcqqko0SmibpomGxJeMwNsehkfNJQHkMsmDoKoqNY7npbhT1ar/MXdOyR
75HFsdPTU9e7GLjBZZxQbWaJaETAzcjoZ0n7aBhSEBlIksgURqLk6dlwQ7L+CiMY7kduED38WGGE
xeUgZ//zUNXIys08QoqeXM8+vUFaGtRA/U1fSrmddVQf3kl6RmObq7TF6uocHcGOdtfShXIDHIbl
SA/t79nLDnw+tl173uAxEZHMAj67EuB12acKudOc8Ua3qDVdkoixtrmLsr5E76yDSfdbOt1UOWo4
YeUmXua457cvjqFKJjytIrFzfqTtiqgGpyPImoPS/JJXHN+07zusMwATMhJ0xZKyQzbWaW+zFp76
Ja5spEeucG9wdI/+svdHdwZjPtlEsxA6REN8sim6vY6vbfFT1R7FlEeytvcVIm2EYj7ZIuz7MyIL
OEY1+4aCF6vWAA9aUgSVMr90Ja9guIe3+bRm03Y9VhsrH+mndQKCPMtf0u/WeCikV8LtdNg7wi0U
o30kEiulywElHAjWAwS1H3vxixqm8L9gr0AmCG4+u7uKe5vjN/aSiy0y4/mLoiIStlPj0x5FUVpI
LkMZHe8k0PFd4q8Yi2+wSpVjbXv6vwWlP998nchRo6xdQ9Uz+6S3pp0Jvy+LxZOKCTF6vMhdUwAg
qQ+0cUCVPUlPOHrPk4IxMlmzshQjMfjk0dXlRci76glX+OmyJDzNYIxrHme0zU0AKafaUwcsM0mH
54JIn7p69S9D7WYB22thDMykSzvlnp5aahvQQkoKaXjgHP5nnJC8S2JDFjZNCVEMuPpzamLqGPtg
HJB4gVX5+xrQLYfRdxSs/30vCWpY5yId0yMogTdFSTKAmlrtqELvaPmP/3aMbGY41BUp0xpXpms2
HbPInzD89bD4wzPawbizpJxTZNPELpZTvaJoYuNo+kPRuVPHadXe+7bflH9YgVTDxKD2YsJcLXTr
x5kt5Ikt2u14tcatLfS8esmuSJsSEOMNKzXSy7yESIve+7IcY9rSDKpa4uVruwa8wWF9X64o/UJx
ys/i1zI0fLTHmGEcDpI7gDGoxYeP9sxRDh4m/fnG9eHdRjAEgrOcrRu6Fms9rIXduClmZLCuJdTg
6SNP4Fk270TpzzeodWlUyyigqCZ/zUEg/nBiScQYq4KvCvQQ+jpeFwyXJywPlXGQvU6iripwvoVu
T+NNLYZmwvlK2o3Rmytk3GOedJ01VYCIs6e8rlFNE2297d26MY+J1biXb48nEOMgG1PIs54eY1Pf
p8araob9wFEQnn4wTjGOrbhBcQEC5UcyPpQax5Z3a1kbY2ZHptRsyax6BcBQeJRkAswSta3kJ0rX
5aC5yhPvKZQjEvse2U2FvGorVF6sWpeIWN/wAeIvDFae1YCdl4qmuBfmCI88A813azwbyD/XhwGv
j4XP753hniHrOMoRW5YqSDQd5WN6WA9oBVef42tKi7scQF0hchL63SxgIx894o395kKCeT68OjmR
IS7XS6YHka6TUNGxurBYNE4E46g5+0In92mWSRPEs2b1pRjIQcjAMGYkFScN5OEw/mGqwJ5P8ImE
DcCB1P1qmpsBZerLJstTPsZB9D3IBMQBJyctjVOquZsrEyeH5onBeIVCE7suT+GDFPV3sRxrxPv6
22Up9iHA5QZeBQv7Wxkp1K42F/SH4aQwobccqx4tiJzEiAfBSJGUcAwmwRvVNBK7FTJ3FZ5qYniX
Bdm/jrMgjHuz8lxWkxNKhsXPsn6/EnK4DLFbC5Yx9v92WO9Wr0lzNrwV/8Sgd7Pn5pE+7nTYdokn
S7pi1PoI7zH1P2dIpj6BpZ7FuMb08FBzUn/TsE6ceHCKELROvlzYA0et93P1DSKTIwmrMeFbGRqx
HPUjHdrsbXLdhJQVH/xE/xVN+dP/jKVlLugZldGobneefpyC+QB6IH2wq5CyA/EKkrvKqMCjmRpt
62T3QIHKZo0ttNw5bYvb6vykr4JR+JCibFAY/yMY7ajOCVCyys5kOz40xxw9HvKzfCcdsdpIc5aD
xTGzXQPYYDKWrJGo0iIDmKDimuJjSnyO9tOrYKsx8gaAsWOxWHIBLoT246CM5WjfBU93G3fywSMS
DJ+KT5fx6K+7BMcYNFikq1Y0UDebq5uijO1Z+pZbT8Zsay+8KglHKVgy13lBP4kJbngnIsekOpAh
aHhdqzwIxo4xIC+kwoTbmap7fTx0670yc/qVd6vEmwti9z+hy4L0hgAx5IBu2ZkPMYhr6KAQbwRq
twq4RWKsNsG+OzPrgZSHxEQPbhXEAT40UhXjz6m/8Bi29tMiBdYqYkQIFAPM6eUohggaafAmdtV5
lAYz9gyvP+qoO2I7gc97lt2/rDMc4wLjGEudzaVGJ7vxUllOXfycE85l7VvrGYI5wYYYSZ6XkKic
r3IlzBSetdK/8b35nAHoH7BJ7PDQO6pdDIA8LO9pu0vyiid6R7RT1wp5B8aThh7oBkzsh2hNUoA1
5U8wIac/LrsC6rouycK400Ev0ABNr19sK0xgVKtlp9g+f6MJ2Y25xF8qCRsvL0Pux/qNyjHutCer
GSkNMHt3xoRL7SdubGMbqV0j2IM0+54Xmf7GqM43xvhXo9TqKBegdXJAS1bzIfKr8MPkKgba5P6y
J8a3lkKyLLoBKHV8qZIXgddrtX96KnhbsNAXnaosJXdaiLpcdgWdxcR4m4+YHjnyfTd6mmfgoRE1
geFG4k247JqtischGV1eIrqh/tRCVc5mWRdAPN+RsKhWe2rDbOJts+KAsF+5gyCWXSlXmLQCW5x6
m7Q/koz3Jb1ru2dB2O9akij5vKoQJL/+39YeP75Rn6ygD6x73qPpvnPdoDHertL7pW9KoM3+8NqH
eNb02oP1jXb/F37d2PIjx7Soub4z5w0g4/v6NomSRj4B0pVEVWDBsl4qvPQJL6NHZ4Ot3rWeec0v
+wa2wWVcYl/E0mjNuDo6INw+UeqsaKCPIOhH1VebIyWNSZekZHxiWZJIF1pIOfrklppz7WlBZI8B
n6CLe4WMgywNq6r0DliTI7d2/PhGeonN69jrJrqYv3IqThc6zwwY9ygos4Sxe5xlb4RD60zm3fAB
/gADlvz/5qwy/jDViJZpCoSqp6sRnyLcVwlakb90Q4y/SMDkFhs9ZGjNl079KsrHUTy28dU6vQq9
6UbGUZdDjlZwzo193wZJjVrIGoRSg6pEe2jqRcHb2h669bQj171TB/zFRBxlZClFmjWthlE8Kcjg
4RnGWa/kkHpiPj/ebpOErKIHG1tTZPMdV74wm0tjYrQHkbMx3DZUDvGL8Gp8zV/TZyy/DjK0bo0f
KpVsQBkLmFF4nOOohbLMra2BZTlGpxbhUdf8jaGdZWPUvsVqSUtOIduIBhCztQ1/PVi4ODDoav+I
e+9vnNYZkbGC1praKl0hmIoXOjzfVkF9JemuFbTHxOPGbep635vEGY0xCWKRKF4qoHXQyzls4JON
Fd11lPhYttM7bszeLzecL+70UbNJHce+HJV8AmKLPAtdYmiqeaOtLj3+IP5unroBY74jQMu96rKI
65PrV3N86ol32bz3rfuv4zsJuxEGxD1NKmUQZpCCuQjlxRfr4L9BMMETy601QR/pDdX3WfHT0O28
4AVojhacsruNGEZamINQA8N8GT/rIKrL3NHuMlt/qsLTrM9HSheba6HHusHDhLye9R3wKnIYh9dm
+Eg5ePP7GedAGqmVwWOF+SzzWx89V/IvrXm5fC08z8BO2qp9qZNshmo1Hk0viFe99Ic1IKGMJbfG
Fx5xE0/TGLcwq1qsrwnVtPKXOMfOvHrV+POyTDxrYZyB2uFBp5mBIZPbVfOrnpfncvSMHaWNeiHP
pRYA/ef0EY95XnrUbi1iG+iW72+se4UXfWkqe8G9sY036Byy8kyCIkxHjA5j0LVy4ht0I6LdOjl+
LEX6yxnI9I/ZaHWXgVdvTAAmCcgt/FKv7ZbXXcZRA5nxBoVuFE2l4gTrNlySY6aKtoRNipf1gOej
ZSZxBjl9ocjUrWEoFM8Q4GgpbsCJgGnr2aHDVSLvnX7/C+F8dIxDIKO+6oUEwGH62uifW0mx6/Wr
VPmXBaMKfEkdGL+wqtIqjhZuKFMze50/SRGaK/0C8yephT1Fn9vp+TIg77qY9GFsTDQbEMhFrE9i
ckgVDOJxr4tjtjLrGvDlXWYSPJGYfzLKnxPPm3LVgfELRm1V7UDdaedNoCDOfWj24Js2XXUifand
y2fG0QW249osBskip9pScrMqoRJ9It3tlHB0nIfCZAaRMWWSTjXOrFpHEh+VWAUfhy/JT5el4cUJ
tqsmKyQDfQU4PPJ7cWbwZAxBf0BLXI+G+BYTYvMXDiBHHdjhwaYbp6KgxqveDKiddkHims/LTykY
PfqmrD7mny8jcpRcoX/Qxu+ZMz6xNROAmSTfN2ZyhTLanVBwP7A5zlxhnEQ/zMXSxadcfMaOLHDO
essd1r9BC3Nn5qQQ3HtjfMUsC0Mf0cx4/CwNNs3EM1eL7c6nDTZIxvn9V9RO33knTcPSIsVE+zVb
BeqtStfrCJ+nNbyTQl7k5AX6b603C3noO//ype1qyQaMCVZqY2qyQFARzPKvYnc35B9pp9n8fiZQ
TYWOrJVWHNPI8lqwDRIvFzDoJB8b8ftlUfbHZTdYjAKuvSmXsg6s8YdhhHRza+dg6Pl++jL8sB6m
xIudFlTLvKC1e4SYY6RrpmRcGKOPq5YutWDl+JLRfxDwjvTOR+TaADAqSB/qm1JBUVUMpM96buvg
GagxVR0d6lfyE121B/XWCnlPtDQmvVPDDSoTs7pu6SpMTiJ5xhYJkAxYxpPeuaXpq+rrZQF5B8gE
rk5PjWWk8k3tbZR+LfOc4+R3PdNGFCZw5fW6yE1BDxARK5rdeag8ceHtttt3FWcYtsaTIKynLVga
UAApQ3QldWBK0LGn9nEFcV+l2Ji3/1D5YwPJhC9wsQlmU+GSChSx0i/qchtPMef0OIqgMS4iE9Ny
wiZAkOb1x0K5UwWvkUGgn12X08NlRdgvemzEYbyFUhFCjOpUrgJN7FUXgOQJnLTJFX8snCcV4ywq
Sa2yogBUnn6r6pcMG25Gv0IpuvrGEYqj3hrjH5apLDIlBtL6Y3HoTtTipvyef8JCBQfPgA9RbPPa
JHmIjMOIo6EeImpQnRyo6XXP7XOgV37BN7Dj+51ZyZN2cnmnYUywB38ybnSbcgfH3KbP/UeljVYw
/qEs0Iy8UnHGGIZFhwmwYBbPcQk+Q/QTYToemXgjX9RyLonI+AzFsLJmEU/GPLoYyDtGbuoox8Yn
d9zqG72PC1gszWxSz/VUNMCq3f50oMWRbu8ZHcx1X9MCHCXD5PVZ7KfzGJczMEOOJrCTO9vka1Uc
d7mloVtXDNYfdOKqP0z3s5Pfao544L5yUtN9L+MZjbE3tZEbcxUw3qoMtvTjrU9huU9e+9/0eSv2
eURxf6M1Z0DW7BZMaiZ0Hp/yn5ADDvRLeRXRhHv1cm849D8Ib4ptP86cIRm7U/vGSAYYu6Osq2st
VxgncpsP0Z3Im3tjAnMlYXCqUiDY6NPnrMzFHLSGNybUa+yM2OrjEnA8GO/uGAOUjVhK0zdE4Qcl
C49v0OJLq8PU4s3HpeCEHGk3BwabMvaeoTdRZjlkqibNCUlwkuqDElKKcqwY/B79VB7LQ+fT9o8W
NiEelIk7SbR7hxtkJtp1hVI0awZkA9Ub4XGVK1virXflYTBhbsSYgGyViKgi3b6AXr7Ek9p/z6KK
UejzCTL2hlf4rEoGYEjCsUZb3VLcDCrHSe7G0A0GY2KxNDWVTvmvGsvydNNV5tva8rHN6yqTOe+O
+95qg8XYVhyNlTBkkIdybVHOBOFWd1WbkkKlH2Kq2x4eY2KlNjf1MgNsTE27RPqRCJ4i/LxsVrzT
Y6wKAz15pDcAyZRfcf4r7n0MYsUR6g+8zQU8fWNimdQtvalMQAKj5RD9brqQWM+Xhdl3t+f7YRkt
6lnu6ylHDEtze3ajY+dUjpnZljf51FqxTNrnfXjtp4sbTCb7Veu60lcN+pdf1xg8iML+uGL3qGwn
XsJRdZ7+WYxfkMc+bZUM8mXX6a3oKYf2MB+LEJk3Nm/xBmDphbwLlnToGgR1WE7Hzl4vklw3coES
QBb2eEcVvDgEJePxQ3MUZxj2g6XUkhmsWshME+IP/bH5yCIYOKG/5GCfn9tkLFH+hhzKU3udXjU3
4n2+oMx/4oDwFI5B/c0dneGYO2oNtQIjH83ZYsqw5kVhNdmtl3wDHbL/D1KM3bi4EY/x41JSamQZ
IB6WfNWYy2ucxB0LOzKCt0GRyOP1suzHxbOEjFdvk1Qg2oobM+LHSn2qpk8yeELExl6wVxJd4Ryj
3nccZzjGwZtJa4mtigPFGvLktLGb3OTubAu0ZyHxZMzsxVjpcxl13y+eQRlPP4Cjp2qxYh0L78Dl
US+2IBp2vQQK6WxB/XIZjKszjKtvaOId6UBLQvptIR0MLw3pq36L5WY8u949T/B1SdhlKaERjznP
jhizJpYAa+RjTL43qafonDfVfYE2GMzx1WZL5MQEBubaowe6RiY+xr+k2VuwHQ4pU+9yTpAnFHOC
NSLL2GTQyRilqSA9JI50mK+IgzXodN2p5iSgqXC4zn8X1gILmQiWKJB2M84/G801T9IBvqWnzU9U
0MyXsGzVHh0TGuu/fTZxcXeNfoPLOJlhTkvLWCYkIneSTw7kQS0d8QmaSr/TbnTD/tiHmqXo2JVg
gZ6KpabKqr5oFDJDUsn+/6pme1UmzuxVbvbA/RylEryLPmc8NpRXQqVJSwo86e7t5YCu1VQC0ZVR
wvqQSWzAmGu0tDhaNLqIyJBiezBdeXyQat4rz26mgD2TaCI3MVODXagQefOtWyQpHuoJlCWR3LdF
de3VSEcUaSTiibRbCAQNpUS3yooK6Ij+RNP7VTQjC/xK4kPv0tWM41V7Jbz2HjVANbZ5ZLq7ydcG
kG2m6VYQfHUZALsa70t0iy2tkdSJ3/kdvl/wwKSFvFBEQw2rJVtM5uJqc5rilJJnxLPq6mL73C4x
r1GA+qpLGIyttaBPMXq0xSIPig9KSB/OdDTL2fGxR+3HwkIZTCeld7wL5InGaEsj1TFIcHGcOgZq
rKm+MiPe7s4977U9PSaQx1alopEDEKTo7Eq7HxvFjhIuq92es9rCsAFHzLBNowAMVuTqRzo/UX8y
Sz+3KXsouBAUe+ImDXvuY4vJBKAuFi2BUC6a3k9A03bqXRPvo9iN7kRws/OGUvZy5S0cE37iZDXH
RABcFir+afrYFwJ+vZh3YczXGubHykXLoYrKdBUPbtZdG9xVv7zbYvwGCJxlrarpbf1Wg/J5CiLX
ctJrkr7x7Li8o+PIxPbhTIkqzdUCPKM71iNYFY8y79OTY8FslJYiaxTUEhB9L9lN9LOvXi3NLYXw
chLCk4RxFIUuV5NV09uJv+XkbgHp+2q19mUQjqaxTTfNBArMpoIsq5zaZu8XhoD9ILeiZrhlfq92
jS0ZnGyOJxfjJrBRPUkyqhF99zlq0Noqu2b/elksjrd7x9S35KaYpTi7CpufIrCwtmtwGYEXn2TG
JcSpYBQWhdBv5GN0hCY4pquBw2T08AHtx9z52b3vpI1TYEl/lWwh+ZoAcM3MUF7bWxPs5ZaM+Us9
P8ziEhiTyBGSd4yMgxDKrJesBpBl4efJXc7rIeKJxDgHYqTS0CtQhUT5PVeHfHoCrX3aNX6luHLC
e1jcfUzfnCDbfjNXjWEKA/Xi/9vqkmuBeq+66TX2jSNs4Xva+DKUB46mcFwgywwjmjFJVkpN2XmL
R65KLJMpnPxKpR7Qtyb7P4Z6ti1HnyWij5SIVUq/1dGnnDcEz/F/bOKJd5cmiidoxaRHjj67qzx4
auEUvJ5KjvaxzTdCXEZCo+C6DHJNrJuGt1x197Nyqw/UU20yaAyZjGlN4596AwZgtBMZjwt9A1gd
HYkEGCouKwJPHsZjYDp8MEmOezEyyR4xi5nxmgL2vwnOWbrCJA51nq7GSH0ExhLetjdciSHd3bBw
X7/23biJAVYdjzPYFPHn4aV9LmpCD6i88PsiJGj6EjkF8v0DO0Mw7qctWyMhI2qhgnk3gcF4erl8
IadviPe5+BmA8T9ZV5A+GQCQhZRObvzflDFxNU4s3zeZv4DYxQVSliEnprFcRa3Q6j7jccGp5is1
8S9LxDkx9o0JdNblgsIFvtKaV906lryox5ODyUkqKTF0Y4AcUV8gzf6dWbNDwCjULI+XBaHac+Fm
TOZzpS3nFc0tACJdbrcRlokfZ+JpxtPC3Uiwq8iaLCqoehpgTmS8QLIupikmcDPR1zos3RgzAngN
BLkfSNZafN4W/pD63Nr77k1tUBlnQAQR074ZUEE1VS2n0i6YhO3ljlR2kdrKkQLzkuNT5/67Y92g
Mkab1HGnSZRCsfIGT/TQ2Q+yHG+4iT3saFNuhBvFy45Sf4c59OfLF8o7ZcaWJ6EXS0GHvEn3udDQ
zJtgPw7v23pvCk7ZiMfYsyxWQzrTQ81CcmjA7gq+D0x5iAfeSzxHGvaVAbzW/9OZTvwyTz+j4ks8
vV4+sP3odBaGfWgY8FQc9RruanIoO/hpnXX41lprubye0N1MbAPGGPY6qZ1QEXpy4uo2ZYDhdFci
T1gHlvWPK29hL1c2xrwNrY2zLIFs2XVfgVOkBPW5YqC2SrXeCnlbujjGxm7SzgdxnZMR0kkGCUcp
ucH2ME5w52kE40WwsLIS1gj8Rhm5noxrQzquytNljeBBMC5DWAVVmihEOr9oyd2y3uojT+l4GIyD
AGdxnVYiTqr/DDpojLtH7hzbKTh6Tjfj1ngZ5JWfeZiMa5jrKE2SApjY4G0LJXGsIrZ73rfGfgVz
o+KMc5AqY16kGDD/3+pPXpTYBveGp/ttgDcEnlw8LWd7oOqor/pVx4Xl12WoYbwSe+iOdBFwi94n
XqPObsTUNOx21LGEAVXhP/MxZR31oaNlMaHIXF14FJuHdPlcroek4XHM/I1gZyxqb5vEua7qpK5i
RGfhYNYOLcKNBzGcafVeBocJ74Nm3zmd4RjbilALNq3Tly+qVDI6TxXMacxHGUvd+ivB/HXZzKgZ
vY+RZzTGzObElIvcgHA5yM+H9a6GVooyGvN4G4P29f4MxNhaZXWTlFOvNC2HovIM9XPEK1XtO74z
BGNa69poU0rrlo1yVKTjlPqXz+pvjOoMwBhVK/at2UUAUJ6WI91FRJMY+YmE9JGM/wzBOTK2uieY
ot621D2Butu2lNdaLN16di4LxbEktr7XJybBkieae8pKYDY/E6VwktYRF8mVuPVR+qRwQdvYybpk
Jc2kqDBbPDZGAW2k1d0pPy2GE1zuAjUaxi+hMU5ikgSpyGgWpuAZTPPpCgvDmz7Tjg8+9dDu9Lxy
dknvZu3muDPVBLJNUA26SRAEGU4reaqt24s7PrZB0thjzYnEPO/EFv/SNpcMLQVs79cpkgva16Lc
DG55i8d9kHde1haeSjLuolIUQm8AZblGswWwxKJtoef14e/bsYm9jBr4u1T2u05sRyNta9rtFH83
0X8f8Wot7w1ZFWlTDkjPNMNCuyUVc+PSI2XsRImAja/7nRUOVQ2aPZev+o/hOkZbIs+nv78lBpA5
N6NRolQpwS2tPqx4c14P9JG7foXVYZfAv49YDBrjaxO97KehA1rvpqCApuJ5g29pNrQE8zO8YPy+
OszgMY7XzNUOH1sn6VrfUr3xGr1cruGsidObGJ3o0UHAPdJ3voSCYmmnbKq4QJmd266KFsR584Le
gYDyu86Y2a5AdlhDQO6BvlN7BosRcDWkrh5MYFGugxWr4U7LXOXnGikOxsQBOh1E3gYeqhN/uC8G
lIk2YzcOmHkGaGHVzrqqGBF5zQ3V7mWFEwPeGdyfSGygWZIGhFPNjKPEGPIcTXZBOAicA2SjjBWp
/WBYkAUmCT53Kew68ZhLvBXW+4ZNd8moqmqCb45x+U1jYo+MJvb4jKSrzNE680CCEVVO2kAWFTY3
693XwjMgPdqNJ9HyQi06Clhe92GDTh1UUoIhrMGmx2vr2L0lA/trwFUvg5qL+WqdW2TYujr2jiiG
2DNtCzM3mNDjeadyhqGCY0zHukW2UWVudKyMWaUe+yopF4ICltQmw6jk4NIaceQpz5fDyf59mXRd
m6IqYJxhPJXaVZKWW2gAyq4xGVegOSD16ivrZjYd8boP6oA3FLfviTeIjCkXjSQMUab2aL4vbqnb
wFYr1zhmsOHS4TmOPbU3MDOLRX8yqBXZOFPEfa6Zq9U7kflJG+0BfFlDF3zgDLcgTGxR166T5Rwg
9MUlcYpj8kSC/Io2q2BzYc+lAdvTwy0ec2eLbKZCjwdaZ9W8LrmPpJfLAvEOjbmhOiJRNo+nQ7vF
dLfdrX41/9tnWXi809iMZtL+VjbFqGK9VIQKDW6lGWbi95HSYfqXxaDHwNoSeJllQxJ1CVumGTGK
Jm1ideoHJ0vQ2CZjytOCf+huzKlxZp0z5bx3ZlswJlZEYrzW0zIMTmuEQu+J5u++48wj7Eb5M4Yk
0nrkxtUVZtqLawuB9K/ZeCpjJW4n2KpbXNMQr/doJeUZEBeUaVJSiNw0UQVQ60Bei9fyucPTc+IS
B58N+bfV4/eJvE/koRsgGZZU2vilvFt8J+AjT63kegCPshkghgRJYuthGnQufcKMfcGvnobDZWXZ
dYQm0l0DZN7oc2P3wWLrydxHUTM4MoYiUGUAj2Tmm+4i2RMoUwNwVHHjCReTiV26qBMzGrCtSzMC
48kMZI8WbYrcQe8ppfNLsHfispi7arqRkv58o0LN2q51JgDRKiXhLtb70pHMZL6rW/KvWd5Pt3g+
UMYr6qUAFj8dUKr8jF3QthFxexL3ouX2zhhHSAp9rcC2BAjdJa9v1J/L/XKnNy6a/cGCJXGsfN8a
NufH+BTVzBRFGIEoPdG+xC5QYX/Pb+82whfsJgn/230xbmVq0S7TTcCLG2IrqpNaObaDcJSC/pJ3
jhLL/yRs50MKoDMmriqEgKamhKOkPYKHHhsN0ft74PVY7oUtcwPDpE/TmFWdpAKmFo5r/EUhr5fP
6v1zNNW4DQCTe45lBsL3CABjfuq0B+/sjS79r/OLdzM8aRjbTWZ1nDQTYAPelnoFZSheiNzNlEzs
LkTiomCd7ruNnPkgSKNZAeK4+povHfCNfNSCGOUTweXlZbue4QzGdqtMqwL2hxVglXCf14dC+R39
exKp0wX9JRDbmlLGxYCtsMDoseCbcjeSG83DlH+YYZqU92i2H0Y2EjH6RkRzrS0Cj955s6t0pwIU
CbByL0ZHzDPte8Wkdch72trNOjaojBL2QzIRNLnBYkk120a6eGk1y3Y+VA4aDNxM5a1v4KkJ27iS
mUbSSxkQy2sBjY+obcRB2dpFiNLXof7F+wqifvu9tzhfIhNCYn3R5MxEdF5FsH8Z96qJBpbxSHIe
ZeS+hZ2BmABiifJSFCLkskq9tUezuwJ1Nc9nUCW4JA0TQuqinGWsIUEInivjiqhG6WMAecIKYaGy
sV/heSmS3pnH7heWXkseSUmFz78E+xyWiEP0wpOXiS2YxbCQpeJPaRPVbprJ7tqA4yF3A+ZGOZlw
kmVyW2Iqf3DS1q5a9DMPj5gyDFL8H4T3lAeFV6/cjy1/XSJL+rzkInYo6tAW2r3aavfznLmjbATz
sHqFhS3QnWE3AmfUkHOSKhPQZl3XrcaAnymwiFIcR18zF4dzlPv+0jKxLlfE5zq7/iVthqRbxA5m
gG6GxNFke3hosKPXuokLJ/05F+is/yezXfspCIoD/w/MqAmGDYkMNlVobGJLsStIGBZVXHA4PRJn
1q5WtHLwc/LdE0WzDb6kNdSg2CY80o+KODZQnApTLJj8j3h2uOtVNgD0D9gkpnlvjalQAkB5wgRU
YZdu0dgpph0bELZGqY0PxUB/zF949aNd/dzgMt5sNudlWgqaQtLVHNi8hWHHwz9oheEdIOPMBkWZ
rFgCzqL6b7ygWEaTua03YLoEJIqUn8L4ydHRPVALhMI6/YcZLwa0UJt4LnWUhbPYk48+/byInpc7
8G4tvowlONySMNU91ptuARlvOqmmLAkCKCIo4UDnST4m2WzhsQaP5/+Rdl27keTI9osSSG9e01aV
VHKtti+JNtPpmd5+/T1Uz06lKG7xruZhBws0UEfBDAaDwYhzzrQ2XPjjDYQHgiT1hMkF11iIrLwM
J1kOW+EcyOgsSQHs7Hd3q/j5l+xkHrdIQYc0eSqD/Nv/3OaBbMbZATL5xZbmS5emAGz6x2R67Je/
rn8+Xiax/30mk8jaCW0eM35fBe0R2jCG4mCt3wr1CZdG/zoUL5g5moEqiS5D6IYtOyrxGieWCkep
0i6Saj1wsvi89H1wHYYbu3Y47FycNuS9UWV49tHP+ZG+36ah9oTGN+2snWp/PUjPRNSGzXcL9EKa
mq3omCd7HVhMuUyUWK9Gb1k+EPtuExEXv+3qpG4AwQYdc+YG+MuYCOL0Kl6y6GGzzZ/l/rdte3r8
czY+z4rtdfNh0Ws3ayrBB+Ov5A6V2drzNjqdNgC1P5Hb7bY/Sx6aPCnVk4aSDPFirxexWHGdZAfJ
rGTRJV0697jxpOvdPPqS/Kwkh+sOIoJgzratq+VqoFbNZPiqNOpH3Vn8Oe0EfsjdWTtLmDQoA5W8
VZvwCSl7quuPju0XaTgVJ2mO/pU97KWqSXuiZBaAiPbTSANpAv+h7F7H4Ob/Owdkb1XToGmNPGLR
8tsZXZYkHA7Vlz/FZ8cXjdNwt9Nl6dhuf9Se43h0AFaOkaPeb7mgCfu/WINxZFT/kFWxxYhRylFx
jEtc4sP2O+XpK7wR3J4gpaABojEEeRwv73AwEPwfOCaIm1lMecfxhSYL7Mnls9U9NfJ9Xgh6RbnL
ZiBCyC/FbvYqn5lLX8ol0uC2g3R3M0B7NbzuBtytc0FgXQ0T/73Z60Co4/qmt5Rnecj9XBW9iYpg
mNQ6HrbOlgvAdKXxXOSdn0kruBOW9XjdHH6A29nDfJhMW/7OOK0PnXX4c1YMrmX6deaS73gNw2vR
Jijv8Y1zqGqjiudLVuKua50hxrUdBXZ1ORa46emp9Lh0ikDBiutzNh5JcWM0FDyFvT6SrGWKRxD1
YQ2rCbPvfSDLxXGbOr9Mtg+CZaTL9CYju2Cxc80WScx0HPIRl1Yld+2yOtQ2OSiVfjvqS2gP6i0e
hk+jkkDPD3IMq3ooJ12wpznLasoqXmEcy9CMN0qZ6B9Y9aUmyC4gRidtujvmoTYI7ny8YvorFObs
0KB5DUFligJ64DjCq0FYgznhEwbkoIaoPiWfry8t3yrL0ZE1KXAY5itucd+YTlyix2No3aGbvTUN
SPrrX4GwuzopnMbOugpPfepf5nzcuh+SiBeK441Yt3/sYI8PZV7Tvlxhh5MT17G+5e3PNf02xIKj
nZcnvcJhNvQyzpO8UFMmXIBoC2cTtJA/FDf4cmLtKyAmb7Y0u7ccAwYpvd+2R714vP5NeEfUKwD6
B+zuqsok66W9whLMYj7+6UJsbprfS0DbbEQvNrxAiOTVsDQ69wSiQcYcbSG2ZG94L6f3KXrRl5eI
3ICsDnle5puQd8zd97RxmIqsGSBaUSH3yV6mkrFoV0svUBF6rH/Th5X4oYZC0gflBNb6c/pRJMHJ
yche4THOoQ7DvHYFvllS/VWX0Ro/zZisV0gwTrF7/fPx/H1vGrOe9Uo6TRkAlebfbAlUErHmOmj0
7UwBEM8PadBDgchx9De9HKMGRe9Ch5tIVRvObf5kz/bzdVt4MWgHwd6nRh1tHSjpIQYhuEtZD7Jr
nJGO8KFNYIrDnPpTWsekKIEzhfB3f7uRnsDZAhJqL3Zzt/w2176ocCiCZDxiyke7tKlp4/rYy3dG
JjiU3g4n6WgLUHDhNWRL0950vszTFA9NDxfPj0qoe92H7LGK0s/0kRlsmmiGVbDBYq8T5Gm8Z4lX
uMw5tXQDRHsa4Jof11McaT/pYBR9UAclsPG4BPKtuJGZnkVMFgBMzdZhr6VAhJmJWPqyDaYFn//T
VFRAXIVSmoieBrjfTEE/hwUab8di39AxK5DF3VTD48fU09tns0u96w7PPeWVHQT9E3axt2mTwjJH
CnFDh2i1A86RQwZHXP3KF/eNcuPSDo5ZOHPLptUqGvQdYlCuhbyyZBzxIufq6FotJ5FcCP30bz/T
Zf1o6NoZN6+KkUDbdPAM5RdlEVh+6+ZxaU4bagirIRoQ5p5j+7Wkxu/gVsuq+qzCWsrR+oebrIrM
20x1/5xkwuog3bJvzAPtC65bVD+azZiS3BhyW4IXUomsCu9UlQEWNNud7mj105lEvsL9eCgHQoIY
bFMmW7TO1CExND1H81fh0psxOjvS580HBRQm4uev8cHQQ+2U3nRorLvupiJkxktTCSpDigpkM928
SVFPfQalP8M8tSlGSHTjf2+mAnn+xVDGS2u0CICqF3CKnLld8WECObstck6+uyAHUdFNZ6G3k0l4
Fz0dGyPBa9iMERI3OyiHyotDA8yULw/Soso8N5joOsZkMV5kIv157Z31pAx4dYBRUzUHs5kHc18J
7nt8CFuVZYiaG4rMrFvWLX06bjihV1zG8ukJVI7vyQFQ9f4PArOjtxwD5S/5u4McQCpMT8ptgRH8
kLjDYBZKgsKAVdiwYgi3L/Udet38yXKToxwWD1M0HrLP73DuHR5zgBlKAj6kClEqJqBEqgq36Z4k
8ntMb2dRqs3N1XZQjMuVk6IkigPTmuRHO4H0of66DovrkI/XTRI4AntL3mQoIOY0VdOTsLCOg/R0
/fepI72JfGAz0/CC5mgYmnvty/q02k1TwpeN1AlAYYg1cyDeakkfruPw9+gOiAk8SVoauplmuC/+
3EKqZVq2EbEx31OH88F5nmVBjBUZxuygQqvbZKhgmNSjab2s3AzFRxHJKjea7oxiNlETq2Vh9AAp
m0cL+mYaKIuN5ynBOOX4fH0BuY6wg2L2UtwbsaF0WL+6D+PufhkEb/zCD8Rsntypi6YrAdDTIXzI
qywH4256+UDZB5HUncgaZvtkQwvJNgVg8pYb0boZX6FyL2RT5x7rlzV7wzYhQY7GcIBCeW6oSRAP
LfAU0R7RgvcgGirjexxydtyEwQLKvu2nqZl0Ukdvps6dkqa+3vtjoQjCtgiEmrzLjOq2bZtqRDzI
2+N9MT8bzrv2zcUKJiCssy61MU0Qcg2zx6urlEEK2ufrziyyggkGS5FUc04v8foatctdZnwjP68j
cB3MdqBWi2sF9IaZnUlaR0sMG+nxqtWuhrJ2LYmuaVwIR8UsBPIbcE8yPly2Q1EP9Ajog+yOspbn
fvGxuRkwUELAPEk+ii4x3CT8Asjeqc1UzWZQtQCwmsPG6u7tNvP7MfeMoVLdnqR+PG6itzXuQbcD
ZS7YSat3+pLjTG2Sp0X94TiJlyS+ImyZ5YbSHQ7j2AtRNLmnpatEPtu44hpozKkfeudQlrJ/3Tfe
8l/RC7aDfkwIcKGmbjChTlkGa25SatPPBQMEL6Ml5lfTH/36ubqVR3eCcJt86GsBMP8DXnAZj0Hp
Tl27FbiY+3BHQ3EL8KJWFYhOCs9c7x3hovIzsIul7OT9Moxq2efYBlbqEhCpN2HqS15yizsjJZgl
kag4wt3ZO0DGXeYSmtQtvZYm2vMqZW4xQshB8ErBP6p2IIyv4N2gltWK3n0R17Ww9+Jjc/hZI6pn
YSvY5iKDmHiYdWaTT3gX89b6YZTBijV/XmbRSyk/lIBzR9bQUGuy909rGUBpZ3UASU/ycOqI4BrG
XTEw+ygWEj3cOdn6B9Tm1jFvh5cbUkBFUiFdf0Av37FC9iXsb6VrwiaVezRq7u6QSubc0G0J5ij3
iy+5JGwUlxIJ0QqWlHnvK+/sAelH3AGu7TrpUzLihaW+qckTER3t3H20B2COEyRfWzrNPfW4xHRp
x/PkandNMPrOqb4Xj7DyHGKPx2R7eLRJBjsDnpNbWuuPhpTdJnbfiErOPO/e4zCR0EJNpG0JFs6S
n1bzIOeho73nFrjHYKJe0+VVi+6nwbPPsodzMtxkSEe0PynfyPIX6piixhpufP8H0ZHZcSRDntIs
HrF6hptObvWdRnjl4FiueWs9Kl5co2mvCI1cPPPJ/27Qs1I19Cthr712xBE0FnVftDQnSB80v44I
glOYf5r92O3AA6F9Xd5zkVflCyTjKlPspKqholY25sMWbmBaOReL3YsiCH9PX2AYTxmnajXXDZbJ
j3+IwyvPkWlluD52MC1+SoSz4/SseBtGLpCM41RKUueUOgbOKT2OinQgXaApWtQb6UHSm6hZ5lOr
LOfMydGHkZj+O9KE3cpa8uuPueFpspVn4FPiqc7vwimMozGqveZHfBi/qGHld8Ikj5cH7UGZA7Rr
0fed6ACt2p9F9mkdvo7TnaE/CIzjbnw882MUWgHTAXviGHLdzoOOzxk3D1N9ctLzsESC9aPH8Jvv
d8Fgn4hHQirTKHEMzF7+TMVcrSe1ccmBbnxwpYs4/wQmsc/FW+5ka6UCrhi/g+bKJcppsD7/S5uY
1KOJl27q5BeboDb+qUS9Vj0u9LHppomE5HiiFWSSj3iW5HFS8JVS9CTWp/gITi1/Rf92BqYG0ZwN
b0oJlEn/+AQ7rrEoUzzNdItLhwFpFfHj3F0e6W0m+SBk4OPGkx0Yc2QnzpTr5ky/Vgr/kEtXR0Nu
CmW8uICoUA0aFpFMHS/73pvHxGZipqhGjzCvWz+Q+Hcy/sjKzbWTxrNIpIgn5kUfjwnMSxvr9jzC
whWEA2DbotVPDFHWIOJDx7igjUvk/Ex4nmoD5x39dlWDj6Z+z+O7ScR3yz3cdp+MicezM1tTjTFf
r4aro4pPw8f17SVAYGcyqrSodW3Bz0LMqoYAXvaeVpydD7A1mkIu816jPlB8yp9pGleB3GUzwI5I
L3zp+V1vqipyEcMEbwLevJkdXElD289ERTklc1H6BsFf7KeDa391vhsRfaJWf3S5Lyqv8fN91VKh
rocnEYN9EdmMXqHNGQi9JwKxpOVmStztrvcVj+qDd0Tw3fj58QWPPSrnadYVJQfe4INRkNLK2P4W
DSB5Kx5KuLvQQHr2vjlbdoDMMdnLxYx6AQDV6I/e5BY5kY72YtFjD3dj7YCYgJ9YvbE2JoBq7asK
jd++ORbW83W35575OwzGSQw7s+2sAoY1w4DsezJ/LpLMU/E6KAlrAtw9tgOj/767K2VThjSuA5jT
fSmWZ0X/et0YbhuBugNgIvtc1UqSGgAguP7fqd4ILg1MohZn9T7+oEC8R7dd66tohlfogkx4r5Nm
kgl1QYzIfdjQ2k7fGH40hjsExcMQVb1Q8Un02ZgAr+t5qzuZgwMF/IkdnQpCc9B61+XnVsiSI9rR
FhPgJbU16pzu6CEsvmcHiG/46WfjG61UpaDYdK9/RJHXM6F+MNepmGSgKfJvI3ZBNeSulqCMI3BE
tjpvFR3Rp5cY5aR39Zx9Bq9ncN0MkVOwZB6T00r26sCOFMTWzg19Xm8wCEe7g+ioskjOSeARNhMs
0Alhxq1hofq1fHPqydNif1rXcOpDKxNdq6k/X4mALDO0vEnrSAaYJoMoz3DtRzTY+xtoedI4KG6b
EsxyLypZQmlGgW/YTABBiUlPBgJgXWlu7QKtC8kWONXkX/92orVkwghZOhm5AGCGfjml2F0ryM+7
qNvqYJmP17H4foLKm6krBn0IZbayardjq4JmGPf2EvNnB/SRedNJM1wDXRhVGAfye/K1HSCznY0Z
ugGE0v9oSuqO0gMiiUvmp39pFrONC6WPm2YGytL6duTgCpac1V/dCvFpCJQjE6hExyW3KVS9GMam
cCU4/W1NflnJOMXMd3aS8OKWPEze7I/Hzst8YfcOdydo6CCTFVxm0TD3+kQzWt1a9Ybuut/kVvtC
LxJQJ02i5akP8bj4ZfZp0kNEMk9cB93BMgeOvWy21ZSAjSfdz53nCgUlWb8fuy+SiLHkv6zqxUTW
P1O7lq3JRIYAIp1g87fnHjR6MC/1zJ9gJPbRJR8JnIcGqzcBZmcf66LKnJZWAvuGsfrkaI5nTarb
5SYkrUpXtkH0YHanqs5OdVX7klmdp0Q0aM8NNbs/gfHfRcZc15rTJXYeRpAF143bCOd6uGWmCwjb
YmEQc+iTlrpPMUdTOQTVTA51lUYFyE4rqfaq3AlquYmUtnebSsiSQLO7K+v8ci3fJWSzlUy6NuLb
UgGdP2Qa5i0dDqVXkthTRXcg7rm7s5c5pGbLMkoMotNGRaOAhhcV/ZZAFhIup/ULbS3F65sovgp8
6SX+7mxc8Ejb5TPWGIfV+Ft5eSy1/Rgs+3eUikz0UirYmi/baQeHvsiksiEv50mgLjbjT4nZuaUh
u1kWkUTESSoIPy/58A5Mk4xqbXus5zDlB2k0XDJmZ5IuQaeIKtuC/fBS+N5BmfO6pCu1K0s6MIQj
45R0r19z9/rWFy0fE20Gw5hBGgeYxfpYyndQB5ogz5M7/moImMNESEyMGTWDWLaFtRsXI6i6G0f7
7uR2uJSfrUpUweZeGXEZ1tDPj4YAttXJLAtJylIkFPF6TiA9SxzJLaTP0nJrzZXbzF8r+WEUJbn8
yA1eaMXA8x56K5m7nab3GJY2DbQIYaLk+Ee80c58JZK+tZg7z8LRNYPrn4+7wXeQTIK2EOjT1g4g
R2v1m3U4tMt8uA7BdcQdBP33nSOuWryiloLvlnfSwbSqQ2cZQZOLxrJFljBHrESsUZIKOmGi5V5T
QAd2ED2NiixhfH1R7WlUa0AkpXqj6tOtloDcYWwFlx3+rXi3Yoyng3C/GswCK9avXnPU8AC7GkiM
qqP0vTqCWNhN7u2gE+1kkXXMAVqRl5lYWOcYmYsOdZfUAWk+XncGfvZ8sY0liSVDa+ZzA9uWezqG
UQVVlH8ubxZPiiAAF4pmgARGsSNAZQ2VBK2BUbl0bvMfte6NQv0H7oG1M4k5JItEjY1ewx7aPqwg
9h8xsyc/mPe0/1zM6893cxsjlxj4RRMzU8zS9WVMK6QhHmrirqTJbr48X/9E/CW7IDDmlFPpSOsC
hBWTAq10LOSH3BYFWP6aXUDYUDdsA7isaaiTQlp1zE7giC1C7bE/dhGoAz9ft4n/zGtc8Jg4NxZa
kg8VjFIj5Usc0TfeHDkFVDpMF2mq4qluGpTRJEr8/4u/X4Dpau+in7bZvUroXo7PzhcLoODV8RYQ
F710oORnUUAXAjJxsNDTepltrGwPAu3sO9Towecz/3TOckjpHzFidX1pRe7CBMViUdtsiamBRtj1
vbuBWqr/fR2Db5SpgGYVPViKqjOxCacimeYMBL+db5XQWNEOKYjB1REFOzAw+eSj8IGLmwFcEFm1
IsnqSqKOKMYnkzEc9ao0j7ouL5tLjE0HnaaWozIe2/Kwep1MljZo460BQbRaiEiauDnj7i9hdnxm
x2u50IMtM74kzY8NSle9dJ5RpRcsMh8Iw/2aDcp8sM2+dtU6VWuTtPCcxp8f1Uf9RMlDiygmLlgF
eh8qy5hNyjHxJcDlL/UFlznu1tzU26oGrhrRmdoqig/tMcd+FD0kcmMnOMj/YyDjRZRaJasxv+NJ
3bEjB6OIBJZw98IFgD3cNKl31qwAgFm49rfsTnJTiNGXsW/fbpaP2wv4n/ob0Y2JjwoRAnBtY16N
JUhaupY4syPhwjTEvr41bqWDsagVhGz+4l1QGO8oMG2qLwSsN6QcXYtoQVqugsRHZAjjCErabIZU
AQL9fO6aQZy1dJHJCfxchMJ6QUNKW6OyBtJ2l8fPxXJjpH8JHIG7lSwF+8jWNRN0Aa+3kmqM2lRK
sKRbzJOy9KHcVjdmttguOo1XP831L3Pq3DiKHGJe7kvRbKDfXLXBj9EY7o7TFnuLLqPat5m5f/1v
45mvaZjDxv9USs/++k/TUn0xVWT6Xqt+ldDkXiVRtYkOBe5VZo/CeEuHu5qUmkCZvbbE3BrtIyw+
Ot4QaCVeMqmYk4jkWWQY4z2yYjW2Ki14S+q/FN2dmdsuasDXF497EO3tYpyna2tpXG2AdL4Z2ach
dVHz8ZxvyS9wVaJHVjSmxNt1Ozy2j7uNq1gtJKyjYVQYijsO4H5/j0lgZ1XR/64goWQ+1bzlm1Mt
I8JHtIV60EaQNexu9OfqmB/WQ6sEohSFrhFbxAKHzD+AzIeCulfVSCoFXM6TJblVnfiT/F21v1nW
JynVfQiMiozkOoehQ6NORdVesem/79KwRVfXWJrx3XTLm9DlH5ZowZe8Kglax51DWvYlkQWhLAEw
Dxfc7f8EAgY3aaqyzJMUjIBkcpX2JMmSa4qaaEUgzJbWx+JvkA5lZbuIpOJ3XgrekPgYqK9YkLqh
RL6vF7Dc+imXFkS0df2molQPupCt+PkOV1RpEecPCOvtvVRUYDECiBz1v1XbU6EqKt2t9zUo4o/d
Cbep43VE3vZSbdp0YZkGbW57bdVY0TmJFMQyUg0uilY5NBhluQ7BXbgdBOPtFco9jiFn4D8ebH9Y
ZoSn8rtF5kyAQ3+H3VV7U5gPBBnjUillypGzHdXiRzXcTvXRVGdEjmcJfcHXrRIsHDssYIx6HBca
0LLmlyz/Tt9BNUUZ/GQLmxWNKWwTOjpV0WXVYd/oWXNDthGzz2Yhigr8T3MBoUbuggKeW7vJ1gAy
SKc5PtjWQa8EDsZ/i98ZQv+GHcamm6PdGnBp2hBaBXUkkRceMBLMkJfW3xVvdnBMKDDiNImVHCZt
qm+jeWjtMaD56T3f/rJszKax2k4nOo1prXxwTCiQYoDt3yEwe8ZurFmdCiBMztk0HhZRxkxX4e1e
uVjA7BVJqyppprmsqUE+2AGfWYMhuYc++XrdDn4l75/PgQFq5uurqTWbFoA6fwvLX/WpirLA9tEp
eVZOlLwCYkKGSH+Hvzf/Yx2IG1+DVquSdj2Nokmfu9NyP0sis7jPUDuz1NcI8kb+jtPS4Y8k3qJA
bwfNC98xVuPbd5UlCG68narJIKHBfB5SatakATSlSp7AJFWDHh4pnra0d1NJpJ/BWzlNMcEVZKAN
DwLtjF3qCmIOCW/glYrsoJs+6EshSo25pqim/cJgIiPleo3Rkk52MJNEn0oDtJx4zXA7FqIUixt2
tB0K84WSlYzF0G3I8lNvjSj3UXJKfwxgIIcih1gEhC4Mu6H2cEw5r7eyMlEJjFL7LJTkwk1X6Sav
ZDDFy15iiLQehOaxkdvJFvARwTwqKkBLXM1NF2ye7FMhvHf1KeytY2K4RHq7cUZYp0cv3VRfi6iJ
QRw0+1DeC1PTS6O2Eni80EQmkpOmyZO4ACjlGYHTR4r80opBwANnPYso9kReyXh+qynGKpdAI0t9
sNT0sXRaV6r0v64HRO4G27klG9iVNe/6FN+t1G61IXGb7Nd1AF5k338qJrLb27DC8WFHMxzU7NNG
Ajm7kYbKuw4jWC62Oth2UyknPV2u4bFcHE/FDbrFZfo6Cne1dld15vRoGmmSKhWXvwLizlU1umX9
dB1B5UXy3f2SfU6IcfUzZnpPn8LsTg2gz2KezEcjLE7OU/LN9qWzcbJviOf47TM6KkB1j/8rur8I
b9VstNpUe9Gorp99xqSE10bJxy4HOSf60uqwjMiXXri9RIYzEau1oYFo54BckJdN98lJ/oqyrgVd
Ejz9h45fiAZ6ubnAfqmZmJVPZptYExAhUGO6yy3ljYamlwIevDmUIv22CKXGVUX3e25o3jkRE7wS
uSqnOQasvgax8dA6tV90CzoC7ptYsLvf7gqIaKPcpVCGWDycM7t7w6POoOcSWGjG04AX82QMpmkS
bAo+CB7IHR3dd29YwKwtI6C7SSavrYMEJHGgEZcHgSGc8hW15ALCBF8zbhJ16gGyRiYErahojdGA
Vsp0YxcNTMfZcgvRMfM2dL3GZELwQJpcT3VgkvkmaT+qneLGFc7v/50WAji6ifEdkH2bCstNnE3L
XDVbg+MLKXagNSsGhCald+1WNcPr4YX7rQwZtHR0LcEr/jrXSaahyuqCTJ6Mpm69/t61n9b+w3UM
GtFfpx4wZ4fB5FMTWUDInlWTVx5pG3cG4cyX+YzoOszbWPwahglRmMBXnXQFDPR43Ca+S6Csch2B
EwVfQzAhSVuKLiMFIKjUj+mVoRF7zQ/1uIbkiTZD5kIh7bdB8DUiE5KaInbqrH1B/FOizcPsDAJd
MLkMEWpJohKtaBGpv+wvw2Qw006jizgVQUESf9VEV0eROzA7d9pkNS8IXC4/GngmLKI5/P9IiYg8
m9msZlYRDTTvE4iq77L5MZPOHXm67g9vA/frj8NGU6ndVKmki1W2gYUAnqwa3uHS4raUFb+a9ON1
PIX+4LWdxOROGAlTzK3F0vWBFhq3ePvLP0m9S8ntNI+KMKGJrP08gI747DyIoh8fXNMdHFWo+LBK
NCbE29I6p1GpXG9ifXRTdTrKtRrqRn7fanYwEkdA1/BfNpwJTTKNMtmxTNlSRcrZbLoJE17kWP4i
0GMeDuRADY4nV0xgyelCoJ/0Asg4Z9ulbRzXAGwD2plLaWC6z6joF57ughH8TxV6miHWKIgtfHe9
ADPumkBCSJkzAPfF0h2KybQ+5alk/DRHcw0EbkQj4Rs3gmayaYDZCC91TBgbZGXqe30AluE2aPAB
T8CTEWiRdjL/H+2b3FMTqhhgrwYjDNq6X4cUGRqseqPDbxZconu5CozZ8eoK8xrG/J7TbAdFDd9F
LzAHTRhCBZRcRLV8s22uLn+8vnjc77SDYNZOi9sp6zRANOPqSdLwqOQ4ClLrPYfZDoaJ+5Nj9Zk2
ASapgzF9sMj3f2cGNXO3Upm1JjnOSazUeqzLO9qyEItqa9yzZGcDs5eQSpflSpeqrwPTKNwOA7r/
zgpm05iDqZKUAAFkHmi50KDe5me6qMWaewbv7GDCvDTMkz1bQNGj/nt86vFQKnkdRjDp3NFPiOYI
HnL46wZpbrz+QvieHfdUC0fBLDUNBcojdJeJiNWHH1XNfwDY+c5RXku76gEgRyWIPBEB0lD3t0ft
kQrflpEk2Jb8ZH0HyIQAS7Ky1CleAP8UgyzZs2+hTuFr4Nayn7SjUHCcJq5vY9zFRiYU9KSG0kEF
yPyoerqXPdK0U/XVG1HLCufWiCNjZxwTEdQmLtehBJJ97m6XIznSYwNavsG2ehYgqw/kLJqY5cfU
i3VMeCjiLAYXAzAV+/vcjq7S/TB7aIC/xxOhRG/h4RmMzhqTbzi4b0BKFRTB/VaA2kUnWRBPtiOY
nuL6+wWFHTJaViSEcQkUdQum4a9YWKXhf6IdAuN/bVf3mt0AQbmnpDXFKflo/ho1l6qFlXjmKX6A
5ln0rMipD8IxwKaPd3QMMr2hfdUm3HmmHKjlbXZnhRuuqFZgnacAXX6UUP96LOQbCZUPSmOrOG8Y
C+MtRwRsc3ysE23TQpOrrx+Hyl2hbfdHnEJpXFGs4jriDpTdZmbZ9tMCUOJ8JRaB3syDkd6ZqYDP
kg8DgjcLlQvQ3DKOaEuZNc41QrBa/O7KWys1XB1pMBHWLvgfDRyAfyOx80OW0ZAKEye0rrBADFc7
dDfoQ4tkv0LJ6R2PAHCRHRrjmIaSGU2zwhJwHSPdBLHWqQOTF3hU0akiIj/j7rMdGPOtYmeLrTnH
IOtAztXcuK2R+dd9kHsh2iEwoXBbix5Ts0AA8SQ8fLkv1S4gCeqR0xLmRBbMmwg/FhMGJTVZnLQB
noppDCo72OYB4rBrh+mj/jR9vW6daP2YnKlaSpLUdBB4GIJkuNeL5+u/zz8md8tHd8EuKQO5jipX
PQCmkBK2QFgQF40HHYmGGVYh8VbLFQlicNPZHSSTQc3VmNZjRm3apjUAHQ5qZyBKcvVVcoLr5omW
j0mjSjTWlGsHKDSReJJ9ay1frgPw85qdMUyU2OKqn9A/CgSUZ1Rca2xfu9NdcJuAoaiM/vepX7p5
QemN2O5AOYVZO61MoNI3I1R0pK28pZEaL12axBt1tExdN427diinqgat1KF8+9ozMovosvRy94Zq
dvllHD5c/31ufN39PsXfeR4EqfpkM7FyUkkCvSoO8jiGjRN7Y7kdrkPxv9IOi9lGICAtrJgWMWZv
DFQvhfbacKNDKlRDi/960I7X8bgevoNjNhWYo2MHE+4TeIEadx7CPie+KWTy5Z++OxjGGWrJTrcG
rBWe/Y0+kPQeIvkP9Vn7lh3xRIJoroCBV/RSLfpszJaSUMs35QmfDbTJbl9LQPigKUd1/vTv1pDZ
WPagdKALAk7Tnc3qScqPUiaAEJjCNmbroKvOExkQ6hKoUFHo763tvhflEQJnYIeNOr2sB1wNkAhq
+M9sVYtPli3zylbu/H+1Zipz2q4ZaTDPCRTNPrbJKWnPY/58HUK0ZkxUmIycmPEM13ZywwpiTZnc
egA1imOvmEBbU0VgEo0Cb+5UFx9X6b/vooQc2xhKoJXbSfs1qr1biBjY+Qf6DoGJDW1vT41BP03p
uLQlgnaAqr8MTMao4BATwfG8Ac03mOXEAwiY0hi3VhIwMKuJhRa51U9sx8e4AYGY1/WPxMuJdiDs
Q3S36oNlY/QR/V6eaU2P9XbbFT+6LZh70Rwn7/vsoZhsUh51c0BnFkQzcys7Fc1au4UmFYJLIfcj
7WEYzyZrqxJCYf6kKahCzy/6KhpVl74XNsxxa7KqbFNpKzrpy3YGj7MRL3VhQq0VSfJLaA1sze0N
TzvrID6mcs/2k5y4eR5c/3R8/7gA0/2383dSpDZ0kQFcbj/TWvI0NAQKWW34H+0CwhwcWk3iRJuo
dTM6nRPXAOXWdTNECMwpoakl3hlXIHRqILU3Q/Lr+u/zwtD++zDbaHP0zOjo789dOGzQ6Pg0Nn4r
CbI7gRVs53GTyRbBrAR6Gp1g7O9JLpr852/Ufz4EKz5m1mOsqNTN2qUsobSYTr5jT58nkoHju0bR
925qO0cVfBxuOgTBVscwXwY+2I62sa3wSGWrf7w7ORRB8i2vT+YHOZwigngUtqKHHK5b7xAZfzDS
eluVRYOmcx3NVhqMzaHQRVdBoV2MV0zVS5cj7DKspfJstUsDRwLnhrNaj62JFKLoNwL2vORXWxkg
NK/K8TGbza/aSMaPRt5jhum6m/L/IkVxEOjxkqQYzHHZ4bIDPl3nT9zC/NVNFYFsIfNG3wxfCISF
M61cl9ohUp/eBZA+s5Iu02LaXKqEDiYa6iivDwqEUZ/oE1biYcqGuJ3ua9NhFRWEuJ95B07/fQc+
tB1ZdB3gRf1gxrWvqTdNI7iBizCYCFmk61bII5a0lRy/08+a7TudHF7/cCIQJkKm8UimGqPvXjE9
2aWEprebTBLqq3Pjy265mF1RZn3mKBNM6YM1GB7KMDE9UOAolau7trsF+SkrH0VDrNzQCU/UZRBb
a5Ahfv2N7GTBy9gA00bpFt0yS2ed5RbjIc5f15dQhMM4omrqpao16FxZMtvNZzcd/7K71lX1zrsO
xL0HYYDnH4sYr0vy1knTAh1GtClyO+ahuZwgYzG/3O7kwTXywPbWGyG5Ll0pNjfd47KeaOsNmVus
JL3701m2SXa7myGgu0y9cb4qgiyI75QXOxmnJO3SELMEXqmjVWwukgD8ZqHS6Pr/kXZly3HjyvKL
GMF9eeXerdZmWZbkF8aR7SHBfd++/ibkM9MUxNO4I7/4xRHKLqCqABaqMnkrur93pmGgI5mOfzGJ
NJclqY5GXLfUgKojpL7s5eAdnWNbhcaFihcb4mqTbfy8vJO78QC9YTz1qyYKGYyBkdwU64RGaEeC
FNLwq8eZeBlgdwU3AEzATZbeq0tKV7A7xvWp6oOuOlyG4NnALN2kKEnTmLBhTgJDqhxF4c1q7l+G
z1awYzaiIkdjuwCi/aHZUQBJDn9Kbe3aCvRw+lQxA2B/bwrbGab2mimqM0Ur7vWisC1oyHe81tnd
NpMtivw+KxnLmLQ1TYW417uri7nQ6dA84iOWYDoUHdz+0DnNU+611+t4+EyVegvOpMS5VHqQZ1Dw
3FPX1FW6ybvsFW/zkh9yxWYV2WxYGJqo4lhxDBTcv9AvihT3jwANrRDRIKgWguAiEE6xm9zz6O04
Ts82tChT1ZitCuuE9IRVRZOmLZLPdFhtl5DJhZUZGblJLzo9tJyzrzmZbHMa7TS/icWrSH7ECwdn
STmBpjPJwijlcQV5KgZaRhfKoo4Z1e7lTeMhMNmi1iOxmWTz900jWVzVNDiJdjfPbryCSRY5vvag
lUUdL/7axINTS6+NpDoJMTiJ7+0N6YL/se/vWlUYA4nhf/RtGrSKRxUdhLq/XHFpdPdtsvDxDCly
/YNSjGJl1aqDjw6RDHkHYGXfzTutddIn+YFSwZeBegO6rHTk+MPuUwa06v8BZkKszdIZpGPqb+Dx
kLrxbGv4RH+KTxXYuZOjZHgDt2WcJqaPC3tGpdG3ufIqRF9NXHQwhBTEN/1BCuNrtMdRYRfdB6TG
8ZjdYFagxyEaukWZyN7DCZhxmQ1Dgk/Gz0b+nApgXOB9le5/tWxAmGRcyd3aNwVA1tvp+LfmU2mg
6Y82a0Q3vNaC/a3bADIJeNFHy6oUALYgp6SEgvlDHypopcI7FN259Bq91ZeDm7eQjLfUsynOCtQR
6MRVH83OoN0OGq9ZiOagD86xsYtxDiMuoSyiAySaPMlChUIrg6GSUDvX7LX7hN6JZGJg/x/nYJLw
oBhDtdB9E4808KSryCXoBwErB/dQ2c2NGygm+1YaBpaFFFBZFTQEo13zZ1r6N0UKVmBEVASIH4Br
31Hk06gW9pqHkX5/2Qn2Px02dQna0rOJXqHQdXGSUTH4nRah8fPFSvx49CizzVuuUg7Wz89IO9Cd
OldgmDDOJk2xSAXj2ufF6Q9dgEQFbTDallz46aP1k2Pnbpba4DERvXRyqiUz7Oxd2o2CpyKoaanu
mzSHz/sw2veNs3FMNOvFnC61AbBadFf5dox4ZQZ68H4MqzMAE7uFmRf4gMDq5dODogXpMLpFdtWK
9zX5lZu8kuz+fXuzeEwUo6MmU43f5TIz+Pv1EGNIOD+Tex7z6O7xuQFjYrhfxDoSqGcUxa8efjFl
riz90D/VYbjxQLYDCqJdpMgK4NDag+Kion5dvqr278IUlJV5CnX7+fafPWMnXBNwOmdvHj+ah0Ix
nbwI04EH8j8OkjMK4+dZWVum1dC40s2vZJnBW508rbP5V9a8jHoR5F38lxB1nlCuuWNEw3dzFt1K
IdckXd3LMcczmImCrhPNWEnwUyrztJSP2bMKMdQ/g2DioDEnCAlJCDRlfVWGbwT0EU3KSZH7wQx2
ZhCWGOiCYhK9oMhpmiQoBXTZnaL5BeG0Wf2P6DoDMLdsIYkRYBFq4Chl+DpupqkIXrHf5MUZhE4+
dYE6wzFX7qIV9Cmjb2NW49V545imXRkyB4RjFIjF358rGanrPkMD2ZtRUxB7C6olzuDTpjgwiXNL
AvvO9rdVEtvwLqdNppt0EacjFUxsH4Qb9Y5MDjim/MgW7eVVX9zlyyfcTwW9CBjGJFFlPyzXOMK8
a4LvI61wMoJO6Hiya6kOL6Psn9EbGCYjRo1VLChV0TOahPXtetUEho9a6eOP2nTaGzmUJJ9XaqNe
8OGE2WAyXj/MUZpXvzHjsAv6kJ7MINP2OLbtRtcGh3H+TgFlQqdhCaltzffqsQ/T2qNpOHbAHKU7
lgLGdE7a2D1iNqBMCGCIclwqDQuak8ck8ocUXFzdYRR+cYyjGe7CIrLfnJFYlkJP/SP+hplPfBpl
QXwaIekDBgAPEsCc8uh+0J3tMphLVfo2nykAjz4So/n1yvJQsSQnI2j86argXbd3Y24Dx5w1ilRY
0aJTv4xmt6i1L8UYg1d74FDs7V52NjDMORLpUmepEayqFRS1F1k7rOP8V9uLrqiNdyZ9x6rmbuCc
XvsnqaqjTA9NC/OD7lSVdW00yPiaVoM41MLi+/iU49p4ouVfNZRFzG7YXEWEfc88gzIHWtEJudJm
ODNTNC70uauZbt5HDq8/a/8DV6U9GJixwKnGeEqVjSRbLShE06G2wsNlOA2IM3pvr2MPmLbuJ07M
/Q/nPEMy3iKXRoeBFGRoNVg8SvlDAj2xKcks/czgcqPsaPHhC2NjIus22aIRswLe6EM0zE1vuxLk
FP8V7eCNse9+527AmH1DKb+OuwWh0GenZLiRiuti/LokpzniCYXxkGhQbj7YmlFN83KAWWvnmcJf
S+JCM6lRUblteGf4fvo67xhz7ojtLIOo981JKDdwFagv4E5CCxcmSIivpDZ62zkZk2cdc+wIEMGo
MxHWRY8jjvEhGF9FL/OKt6u5+dB/o40n2hx86lK02T/mGIqJQqyYmqosPple8mX1Zss8XLZu/6w7
rydz7CSCsg4kh3HKINuYBrTrNg8uQ/CijG2lF+ppjnLtzesVv7/F9e6gu9o9pRFXIEDAc5H9fPWP
SazyRluKi7ASwNGXR5pHkCKLR3Ktu+PRCDBz4aeVk4n2+pNjJ2ct39ZhEwYZ5Hqhfvnmm/TSnPqp
5Jg92I9Hr70BoaxjoorB/bqiafHjgX42l8kpmTqA54GmzWrViAe6ukNZJQcQaNtRl7tJfpdFmMXo
FbuKNLedRIkzm8uzmv7/xup50KYVnOqotSbHOXvG1BonAHkATHaRSknp9Q77acXrba9GxLZUhXdv
2G8uO0fb2/9vzJDksW6G5M1JJZ9+ehvgT/5p3BB8/WADu6+ZS1y1eeA9BO3fJM7bx2SXQptJWtBP
H0V2BwimkvxQQXAOejXj/ZpzJqx4YExKkeMB4hExjJQaiJhVgvJSQl7PLRJT81S9FMJZ7NrjFMvj
j8uxsX8tO1vJpBmQHq+1LMJJ0tYz8V6pagcp4WBw/ITtHM6TTtbWBsbN2q2ef1lAa3LZCIn+yguh
xnYNT7IeLdECK7QuqHrRSdSgAZ046sbLdJ+SO4KvybFzknG9KtNnA+FuzsSuwWkUj3fpkLtdeRWZ
unv5Z3HWlm0wJvP43wQwti7k/ewIWrTFlz/DYJJMLhLdyidYPnWao8eyI82Du47c3L2bzDTMUMia
iazFNsEpJuaRJJHQmQDRoZzca1heiT7V1uW9b+weExsoJhZKEFp0XYaJNT17KMnLWPegQnMXwiNx
2XWaDQ7j+iTvwfm9wKR2bW2CIttQXw/WodGuizyxYyM0eLXR3UA4I7JVxDJp+0nsYNmcuOCWsfWO
16y463IbBOaqjhbJRZLotF/Ulm6DQQoNfEhFER0uex1ni1T5/dGyjM2iTgVgzOKut4JJ+DFWNyVX
Kow674ew3ljDOHevZlkl5YCxwtGl3wHI+dbb/Bg0Mh8Fl9dRw1s9un+bo0atSr1JLHhE3YZ9FZL1
zuLp3+x/aWxsor9hgyH1VZlENWyizUIQAQsV7ajaok+/a1YeGs/hmEv5OlQ65q0AVtQ/WsWwl+jr
ZUfYv0JuzGFOSXMtJUmKgUDvdGg6CWTl7R0SY+PXUJn4eRmO53dMagCHSTunLTZolL2ijO8a6UvW
QSFPlLzLQPu3jo1dTHKITGld6xlI0BeDlukUpLeG1z3PuHFEoF4nt7kTP3EwadR8cHfIeUK3Ct15
HxSzWrOKikFI6Fq+1Xa9+qkOF/+N49TJXi+j7fr6Bozx9XiWIiVJYSDogwgOwqI+GKACuwyyXzrY
oDDe3tdKO1p0w3oXb7qnzEPiO0S+jgFaNQQlBO+c2nX4DR7j8LUOKTqjBJ7Vof08ipT5hmjpxNup
3cS0gWG8XssSWStGwIjHyYtBPnMsHGhJi7e03tMGGfG5jSI852Bcvy9mEQ+FgJwgb9/cDIF5QFgf
hACiZi5P3n6/imyIIHJV6YQ8O84tDODhrSsQJ2mzPr4UFsmdYdFB766MIJ4czBLCP2UbYJoyMLPm
pi5Hy1Ojnti5aC64gySgNu+T11QjvGv5bgo4/zL2mzUuo7xI0G/sqOmxEb1IfmrlY5e8XHbc3ejY
oDDnqGlZ5VjQQap4+KLG30h03Qo8tnGaQj6E+waD7vjmJJjEHMqelHVtBs/08JJ0aiA03wwhrK3M
WcqrOOGW1XbDYwPJHKhWEUcF2mJBuQUF40BypTAHVeN3EsxO9APvs970xHMl3koyeWYgFgqycgZf
bU/ynLrS6kwR8f9su5g0U5jWrCp0YpWI1/F8MOebNX64DLGfyjZrx6SWSGgTS6yxXfp1/tXwk1vK
OFV+Q3sKyCJil8sBw9srJseMUatOjQo8ehrUPgGv1oiOYrS6/65ZRA5peel6N8lsbGSSjFXPspgV
WMce4xDDTRcIHmiBpt9H0M3Me1rhmcgcspZVt5NkwERzPWjFsx7dX96zfd+DdISpypYKbYL3EaaV
aa3HCf6+2r0KZHEmvbM7DC7+GQrjGDWZ6hjKATgM0jtdkjD3Fpgpr77KM4XxhiyuSnSGAEQzDl12
ldc/JB7jFP0TH/PRebWYzS/RniioFiC6tbC71K/qp2yubFNAV1nB6y3f3XpT1GUofqEx6i3aNskv
MzF4E711Zfc95I2T0c4zwkniuwkWTOcgUjMM8YPOXy52yagv6OIUjzGEsXuwhOh+zVW/3TflDMPk
8VJAw3dHZ4jE/rsu3/Rz51x2sP3UszGESdtqP4ygFQSCCkUxylNDN8gV/pMd6Ps4OuN4Fe79BvMN
IrV5sz2d3qidomMcRbutD7qDRPDFKuzoq9K93e41MPw+6FDTQe00qTjJfH898a5KKeQtvMq8x060
FU+TtIVegMXm8mByC5e7no5Zjf8isBO/Mt7vhLICAomeTKW2F/BdEO2LEc22BVL8z+yeJVoKVQcy
PmjCqdmAZh48DyKpji7OXLvvwVao2+Su8qHq7VWcuu/+5m0AmUBuem1VohITPtLtcizsEdM2+DL7
RYImd1Dls8GQbKf3g33/uYm2DTKzdUWa1hC+xMJGWagTfM8GgxpcXk764z9kqTMEW0wsSNYY+oTV
HMpAj37G5o3+q5kGtxNTKAry+l73H3Y3cMxFMAdXaAd2JfoqP2LSQofopTg5y0uCLgCXNtvWlf8p
0iEcWIpuyhYm9tl56gR2rJOA6Pv9IdgE7VMU/v60MG948q7/w8QzGnN+rZPViXKOz87hOHh0vnUV
7fFqwHL6VNNzVu30euak5v26gWVgGEY2ZGhKMSnNSsQlGUtcC+UguifhGmbOeiMd3+5St7yvQi4a
k84Kq+3w9IQqBVWQgZrD43wF/ZAg9woU+nxe9txNYBvbmGtH35pd1kVAm9KCeFaVKc6kySvvVODB
MPsmN1FsZNSo5KAfE2cE4+pBuREPM96tY0dpbMuVeA/K9G9+jL7ztjHXkCVeiVLRCma+PpA4xyR2
5mhNCQU8nmQnd8+YLFZkKdiCcnjI0NqLA1bH6yxIUsw3dQf9KfK4fIR7d18FFKgqBEV0OCUT6TgH
oDopImtaUD6AYnQVgMNAPymBFUjXgqt+uZzHdsNui8dcG4So17KCAK91BYiwoqsZ0wmva+21nuwr
R9mtg5bHVr2XPLeYTNSV9RBNNT0ZpvTYla6kESdWri0zdtbVq2oek9Ceh27hmLCr8OVn9DXg6ibU
DL+v/8NZQ/p7WXfcAjCRJix1Kjc5AFJiD155p4Sz3dvNM74xT3j893ntxrs3MSi3SZIMPS3rg9hZ
X9VFXMk5fcKePHovStzMaTDlKft9ABY1zlG+v4BnOCYGIgMFApB94/SxKHOMZo/pt8tLyENgTmw5
neUk0YEgj6fUeBk03gm69+GyWTF2/NIUYk3VRAB0y+0QH2rVj7TDZRt2a+pbDCZ0q2WMmlnCrtDu
qy7IghyUYkJAVbB5HAWc9dKZqAV7nmquOqBIepisbyVPInYvwW5NYSJ00oS1m+hyVcZzqfa2biZu
nRdet75yFm0/F/zjWzoTnEWJbmtDpJZ8U37Qi2nuj6/mC7g7/Ohh9DzJy49tUDoztwq1G7WShJUC
K6uBVvb3F/xyMeXG6krYuEDWFCz97vy0vChBdyiBGLu8kuHunm3wGPcYIxMD7zSKihi0ivfGHF5e
St7fZ3wiG7smxVsb3E86kvG6bPzLf3/XJySVMoaqlDmU8YlGQAmbxBlOClAmCoJdV3fFFOgSJ5vu
RuoGhnGIFfxeei0CBk1V+CKvnHwkrlRxGjR5xjApW6xWQyEGVA/neAxIJnqLqTg6mbxsKf9w3ehP
2XzECug2jdMaUBKERtT8UOCismqmndfcBoR9lz5vEXMvGuZW68cEa0dv7EWI9h43DtZgxQigHBoH
hde8y8NjDgYxkrW5JcAbjiirel1QONKXzheuKT987vx7CV3JVDauwZwSiiaMUjJjJfv2vkMhfIIC
8WUf378O/QPxQeYPGr21Wq2A6DztWTot15RCQfqOD7vD+IUkdgRWCg7k5UX80Ncq95CqG6kApzIg
puzZHb8OQeSWYfcDjX34NAl594f9TPG3m8gikykshajzOgCxsRzBuhLbh8smXQ5hSLK+9/gmRpdG
SpDTh8hr62NkHKqSd9jyVo1JE7E+aYlAXV17SO7aO1Dm4HO4c2dv/A+V9eEJW/FMYvKF1BTpHNWA
0yWi+olEQHZRLOAONc2eky92PzkUxQLPCxUdNwxm+UZFrDH+j+2ZHHJDFeOodO7bVO23PuDp5u4m
wg0Ys45FPWnzQtdxSg/9eDfIT2P0YKm86vR+YG1wmAWc9HmRlZHiHM1j5lWPVepWkA/3ZkzX9MF0
pR3mwfuEH24wmcxbYIasWRbqI1ZgzJldKqjVPF/G2HmjlFHWVzTDRE2NSg+/d3bw9knEEATasy09
L17pDr8qB2WLH5T2v3lZwuY1dziYHwP4PSazmIbeTKPWAdN4aL5pEE0UHBB4jwW+OigHsBiahY1x
/cuoPFBmNY05nzpowWMCpf466E+azpVNonnn/XfUe7OY4ytGq6ORU7PgiifFnUPNm/zFbe0Ekyfc
js6PGeQ9GnN4lZieS/BOD3bw05TbVHrScpTvtCdAczDqcst9O6e7csk85viCLl7TVSbMU79Dcf4v
6Km4gqdcdz8GDNe0R9GewoLz5bYTdu+MZOuURtl0WpzASErRIqMAW4NTGbNKVGFT+gW9MC/hVEZ3
Pk4ppCHiocuSMIXC3HOR1JpEngAp3lMaRijA01tIdqLloPlXzBf13NtIBbSc4DyGUs2HSv1oSMuc
JSADHf2F3uP9xC1fc4xpULko44WnUkG9kN3GDRxbthezpjF6Ql+vE3jmutgCQm22jlp/KrV/f8NC
WfJsm8YsZi3XcVkVlOiUQM+xAHW5eYfp7Lfun+qhdD5Ro3wPyNwNyJKPCoHEvaNAAkF1lHAMLSeH
v0yHlvtmtesrW/OYo86yJKmTdaCNfnGjOsN14uIJ7ipDQwk++oLq9XIK23mTeG8dk6xXSe1ApI/l
bP0Z82aJk7oRnj8czRMeBxTSRTpD/VfuJd6/b3R6j8yk7Nlsl16MYak8mldNX7rZotwatcKJPpq0
Ljknk6TlSVCljpKnk+W2hphtLoO86GtUHlrpOoUAyB+uJ5OxrcWapyEGnPp9rOzFS5zqfqicxIeU
xAKF4sUdg/aRTmiV17yL88ebC11RxTQR9FC6eWNv2nxXVe2UFUbSoPBMSntYalsh9+38shJOU/xu
DlVEaJvggVi2PryDoFElNiCpi5aL73iA/s3dhbvmC6VmbO318f/RZrV3VGwhmW0sK1FeqhKQ6v3s
Nl9wX3LQjPOz9aAuehX7g7OEvPIED5LZSmNpmnGuAJlY16bpZeTUpP5ld9nfsfNCMieuIBmLucyA
AJObtPpEu0uIbA+QA7mMs3ODpq5xBmJO2kKzlCl/AzrRYY01pO9WNRj+qOotL2XungcoiViqqqNd
kq3YD0UXDTV0hB0Tve/yGLtr9GJMlWdkySErkqfP2LaBYxK0lktyWlHluSlxFOiORC76cYrn3oP2
w20Xal8v4+3d+vDN/Y91TIZOIFk4FxTORGv1EmaC+2d/n8nIg9wQNWsRxYr0DVOIhcChKuD9fibv
Gq0AgtMOfz+urkT5yZjuL//+/eywWSAmVKU5N8REAMBynH0qJ5E/JLjKQUyH3rEwD/448/ik9o/N
DSYTq5Y4W3lN5Q57n6pyzWEfDi/ZCR0yTuVOoTA6l43czQ0bPCZwjVaarHaGjTVJnS4vwzSZnCQt
vMsw+3G7wWHitl+aqVpE4OQV+gXiUAH1LnZuhHp0gfGqT6U8fLQpogrZSJFlzKzi2NJ6aJk4hfBU
dYtLrMM48jZrN+lBQxkT2aIJGGavilGqVFmGTWNmXKWyeFK6zM36wV/ML5eXb9fVN0jMLgkR6bKq
BpI86m7ddD76XjkZfNcRZKyVrJgyZpWZaII4lmDVIlaMTMoMkvNIuq3mtnCqOv2EcjOS+AaLCaxe
6ONBo5knOeWn8iB6Q5C7omCDJ3YBz+4YgDbz52dW8Gwes1dTnyVaRGM5FVe0T4thXK/Bn0EwmyQq
qZVmVAUOs16VcRpH98/+PhNCqJyTGimPCvVcpeut9u/HOd/tCvtqIluLLJgj/f2Fu04/G+n18u/f
z23nbVeYLx51FXWSUMk68UivWutVUh/RAHaPIrabH/PGrmfOltBd/XBnhmws/JnSsCmMU8ukrBaZ
ZtMUXyCZpyYyFOZORPte6EeOcbshuoFifDpuLIOUM9Rf8IbqGkgBGBNPX+nLLc1wfeUUkiNxviF3
Y1aTLEsEF5AJBkKYv7knD2Rt07bCHd2IDn0v2+JKbNP4yrGMXjs+LOIZheUNKZp4mtYVKHTEQnXQ
mY8hbqpQVnrT1adqDMoGjXGSKknAiP1mU+PSUhFeOmhdIw56Tykgo1Nf65zkukMGC8ffQNIF2Cxj
oYlTX1DpIzTvYKATnzrG09DYVeX0V41roMvMw/VPcoanyJEOnNXd9ZsNOHMLU/JcXfUFX48THloM
H0ygk72gSBVQNaTClSM3d2QuRzf9q5f2lP6qjcndUCZSKwH1N0c3hlodPBh8n9zI7sF8y6XB53iq
wQTiaopTJFOdmuQ0eCTM8WFehxEUa/w3YT3XSt0uJJyEs3s+gwsJvCKqjCZdJjw6kFCIGm0WTOXe
syzBEUlV2YPZPwiC/PSZfTyDsWMjODvxCly/9fGpR9VpnOiuN+y3OrjoV+4S5qrLdZ7d0NyAMsEy
aFnXzZRGtndXHx1MAUZZe1s6UoIF4QDilMtG7vrqBo4NFEIgaEm5b7qZeGVWHqpK+VQe3WAw8WBg
mKvWMqxj76/P2nMcShDNTJ+U68FNwvq+vuY9me2W+SGx+7ebsGX+ogRrrtAAMTl1f7UHjLU60YEE
02Drt7Q/sXoYwpnz7cJxzbfftIk/oa3LZKLe0slfp8YvF9VZ5NQW6sc/2zHmVBJqvTaHlHplhs/l
0boqJJEnjkyd7EMu2awfPYQ3tsjNqq06ZXGPc5t+k8dHHbqqGB3DiGZjc7dr90zfwDHXrKyVJCNP
qEk5WrJWN3GK+/UqxqsTWtYnPClUPsqnKGjyhE73vwc3yEw+yaZakxPa1R1/034ktQ3ScBeTTa0t
PKrPMkjRNW5FmofJVvlrmRSGSnPYilbrUqZdNG4RpKljPCpBEmq/8LLASWW7vgnhaWRMSTMtgzVT
MSUhK1Dlj9bvUCe1dXKakqsFgquf8M0zjsl06YCwoKFXTrThV7eifiIGxzF3HWXz95nkqCVWlba0
F7HrTyoIqOWTZL5E3XNf8d7PeEhMXrT6EufMiAhIyhe1uMnUp757LaxjtX65vGT7V+iNTUx27Mio
zFGFvdG/Lw6+okPhRnAsNDGoforbGLdRfDfjb/DYe0IEw4QIa9h46n0S2eMhfygcdEBWtvhc3/QO
8XkPI7tXhQ0kc1VQi7oYyrdX1/KlmL9m5e3UcTx8Z/gaN74NBpMWy65pEr3ChlEBSgn8u8pT5USn
zjXtJKRDE8qBuLyq9n4sG7qIkhvCCgWD94nSWlQQ2FMCvsZLZft3I2HsgSIELG5g8/SyB+7D5O49
bwPJGAqpPgvVdEASmixJWN4KuHO1Hr1cmiHxeXWXfX85m0gjZXMWKOuSx0UPvNbIDrO0HtuR9w6y
X0ra2MQcAARCY4o1AOON4MBt0LatXc9OErZB9cT7HtkP7bNBTDJUhxzTCxXAxM6EnvGDObV2JP+1
ovVKOFwObs7asa+Pa9eZtGMSLwDSdZ1fqzyFV97fZ/LhirdbvKXClNFEia+Ib+el51xreBBMIizW
vGyaHiaMZmhoR2H4w7/PpL8WPWlyQjkeuzGzhzGUeu671+5t5uxdGjVx48GdsiZQyMYq0TF4ykOT
3kboltdxn+Z1Hv2PhIAedYMOikHY/D3WUmqdROggmngvPODmieftlF7gdTu+Q3s+pBR5DKf7yfWM
yFgnN4KaSSUQSXKdKreVdTBLzg1+FwJzRRIl8UFhlHEzcRr7qY5AGilYYTKAVm75avx70THk7w0G
42dKXUaGUQJDl4K6eWh6j/CIkHddeQPB7I0GyoJpBsUalDT/02l3qvTvZ5Pf28BsRTXluiBL1Ia8
clYjue+05tcnMsrGBubAUarUypYUNmSacYz71FkrXnv/fjYGY5NKX/RR3GO2u5PJqtcxMHqf6td3
+HaKTm/69f4U8pib9iNmg8Zs/JBraZ2UYKNq8Dzrj4fpOnXrq+IkHqSjdSx86443IbHvzmf7GD8Y
Y03RUgn2xeQo6iFU58aBk/i5a8i4wmQZIEGna5jINuXsSVzwU683s0N7JSbR5hKu8oxiHUPV9Mag
RrXuAmEKUBY2TuImEooyNd7B8TFDwDgwKvZlf+TBMrcRKVW0CCM7dLQSzQvpcyTdmDGP12D3xN64
CHMFsdRumHsFIIX8kpHQyiS31fyltGw1frlsz/51fIPFXEUEMBnMiwgsDXMGVCaruh4xaJjbVJil
fuTu235SOjsjcxsxm7lV9RE5A4PE5nV2k4WJD9Lo19GBaBX83xVcnhgXz0ad+UxbTUs1I8oyaX5P
vraYIkvc3rYee3SA5GHi8U4oXojrTEIplSXXmxR4atAeJLuZ7TlUQUWT/ofyFKUqGrW5BzEN4g8l
jPM+skM3wqp0hqphH3vfDDS/Q5O2+nPAdCrm0K8sV/5y2W/oNl2CY3KKIkvVoFaAgwxUicb6alg7
OxJp4/sM3iTRTpIof567trtRtWIw7UYiteRf/hF7vqRKikmpC+isGROMCnispZwSUC2T4WSFjpn/
JbgMsRfvWwgmFHutWmUrpxAYiuhVNM9ai42en0+klS0ME4Xocp4W8BSC56Z96cltln9Hq9QfYjCR
p1XmXCcVMCJ1tK0scTV8wo1x5Vxesd1i5NkWlVUqKPDAaw0RcNTAxLS06JV+eotP/MfVUZzKh7gU
v83y8japLP32YBKoxGbA1LLShg6j1GR2yh9hoYniktczp1xOjKW1CgQ21ecc79DvCCr4yu0f/72o
O71Z/ZMlWSGEokgaQmhWzvNbQ/T0LuzJD84+yRxjmOgB+6HcggAXWerePNIRBePGfKBKo7UDslhO
n9peqG4NYuIoW6piHuj9QGpBB3DDndHkXUB0JoJMKemhN4Jz5W999cTXD4Mv+7mHp/jD5bXbc7et
NUwoqXm1IPnQpSuCDr2FmXUQlKfLGLxThH20JIMarQP1AVP1wcRKy6aglXdGCH0VHn3mUq+Mg8EZ
PeNYxioerMk8o/AD0HQ8risYfdGSJjecTMRxBoN65uYDVSVjLzURlk/TZXtFg3JicczYdwfQiaAP
BAVg/PMeohAqEVdeuIN4rL8qoXlIvtF+SJB6HCOHd1/btcfSwfxqKrKhsUQN6VzNUZbjm95cv7fV
Tax4l11hd1M2f59JO2oxEbGmqvGGeVjE57y5W3mdYjwIZr2MRhniIYUJgiRelet0Ha/LKbGmL5ct
2b+KbUxhkk42CmKidcBJD1RQMcUMsofREBXtuHQ0RDdsrqAizzQm9bRk7rrYwupV8ddy+il2953M
G82jP/vDwbAxi8k+49KNpFyAISwP8pI68YJxgma1I0j0cVZwz9nAB6VhioEyg7B9YTmkMI2iQIQm
h+pb8lL7qa/UqIhCriAJG6whOF8sHihdI9a+DajF3KBnotWZnCNiqcoRmhqA6mpQ7gVXjv4DbQWu
5IARwrG4Fee9zdsCM1dpMdHzrKZfy0N8n8q5k0SnZeA9Cu9dZrcgTD6CMIkVmT1AxCMJpSsSgJ3M
z/wu5Gwdzxjm0hz1wig0GXCgsLL6q5t50mv0Iji/H/30KyrVxxuh28fULSQnTZXx7/tEOKeG9puA
vhyOU70c8/YGIwY8y/ad8ozC+H+iFIVYUvUAo8dzBO0/KWlkgwoLU23PULdwcULycjwPlDmFl6Y0
BVUGqBykX4cbOlBseSBKe45s06+d8hOiFqBigy7VW6+SBA2S92upz0XcGQpYgLK0G68gWEkgxaaC
S3xCofCyr+xu2waKyZN6Qt+PCkDhZXGqH4lyivXvfwbBeMYKzq2sojywSnSfjqmNbr+cS4q+b8f5
E41xeTWdLG2SAEKUdLFJZ90kSvWkCQonQ/FwqK9srhRxo6pNSdm21+gwSo+aFJL8+TPrdTaF2f14
bhMiUHbZpNXQqzaA2VV9FdeY49a7Xo1mOEPRDc0AF9p7SwRZ14vWxMOeAbauVb4ueVfxvbNK3QAw
2Q4e3Fop5eIziOgQAxxFx3YxXUnkrBcPh9l6PV6WXqKG9EbYyq+WKdigGXZKg/dixwNi9n6ejLYo
6ItyujY3zdq5lvA4xvJR1olz2QV4e8O4ANTpysqgbIm5cuoUYHH2fvdVd7s3TNhHZW+UcUwf/Kn8
S+7mt9kjcZK3DzNIn16DnSG5l+54k5g8u5hUMLaxMjUVYElk2cZwGizu1Mt+gJ7dmjkhwJkRL0IL
CPN6wgHR2Zgv/aIfhG8xPqFp8yzKtTwRqbeOtQ/Xlo2rMycE6Bi0UaWgbS/c1lXqx0rpV6luL0p8
E7WtG6mCV6/Jl7ZV7y67Cscp2a83vSqkOqG8TsZSHbVJDpaidudseVGt4fHPoJiMka+5MpsZXVro
QpPmPhaf5jWQIs6RxLOIyRuF0Q5JqgGm0dLjamROpBgPYtneWcV8+DOLmNQxyDOxIgVQY2Pcz/10
1UySg+t32Ga8g5bj+gaTPKaormsTuq3OKPXfE838Rv6PtOtqjhvnlr+IVYwA+co4M0qW5KD1C8v2
2sw589ffhnzX4mC4g8/eKr+5aloADw4OTuguRaW+3UfP5lTzraNgpjG0fsJykHDrb1ekusFMztpy
k3frF+NLJmRCFxw2yrmRfjAVbWJuZFoftOoQZbdTJfhEwkVxPiNq626iCzCkAzmFH9Fx6DbufGqO
aDd8mA6iqrbI+jj/YaYKaXUGZ653hfGcZi/LeGrUL9cNT2QNnMNoimVK8UaFwwg7W+lv5+THdQDB
l+E7xjo1k8ceM3noZjlmXWnLw0sPsfP/BsI5hFIf11TrAaJMN2p7n8gotUwf/xsG5w1mLaLJwBrG
1tpwjSq0KfkUS0/XQQQf3eT8QKXrUZb0+ByYFi4wIGxoj/J0WzSCev9utgj91VS2CAhvMUd7HnNB
rjlp5h7RNuuYsGzirHbs60d2McnC+YBdE3gD44dU5nGNkURGuKLoT1L6kLbfZNP/g33bQHAGMBU9
5KrYQyUc0+hoKSXoISc9dsyBWHdTpxdfr+Pt5io3G6hx1qCEI3rswFaKpr42QV+YdqDUtrwmtf/R
eyC1J6rrsSN/cbtvVslZByS/erlVYB1qerCUD/lyo8eZnUknNZtg8KLYbNc3bOC4mwIaLuj3pPhu
EwQtmIhi9L09QDQLuY9XrmAhP4YIkBnS5k0zTD3RCLPKuTv22qEV8eiJDJGdvs3vy1k1zaXFDDEK
oR06WLlHLBkdkmTSBbeFaCncZdGmmianFZaiVkoQEtWDNbrXbVAEwV0QipxpHRkBkSlHTXvQRUzp
IiehcU4i6zCzHbP4RzGhjogPkqmT29Dq0GWx0zbWjdGpzpgYnmGRQ0Kmu64WqT3t+kOVsfQTFRo4
vHR6VWS52jFGYCV5GqcfZvHQyw8Iw+zrW7lvGG8w3FaOpi6lygSYRn2chr8q/TafBS53/2u9QXCb
2a5ZanQDIPp4tu60NFptNJINf+QH/0Ex+FLkEtE6lxKg1MPLoD+bSmKH0ztNE5VW92uevz6Mwdcf
uxEstUkP8oDyRX3MiI1BaxdqdtSbnaF1wUMPKR/w4wqKamyTLh3g2/I4r2uGtE/pguXN1HKGLj6l
RDutmdnbRbtgYDA5yLXlyZM+CwyEHddrwJznHbTcGpsWwGQ9Qq7ULtFsSOr303rTq5J33Rj3A83N
3jJT2ripCkpzpkSR2mGyeowbHrQoLhvfa449o2E5CPD2TZMapmJYmEnka69VHnYgTMC3bN0ZtPC5
m6KXyam/6ignhg8l1ASURMCEJILkPDFmGKosNwApmd/CXg6iMhIg7GcWUJz6Z1WcB5Ywb6LpHaO3
gC584oXHHLto3EdBVKFZk5V9MxedKYYoMbcPrCnImaI9VFE1zlYyQ227UMfnMz9MaN/u7OFO6dEQ
0x+kj/SR8S71M+qotoizffdwbHA5sylXs9VMxo09o2NjMvHc0nxLghv4HmqHUvlB868Cw9n1zhtE
7r5GW1OsyNOroSp+cqCHvL+RnqIP1Ek/aqiPtJlXZ7bWC5tx9o/IBpmzn6gol9ZQcPdhoIgpS+fP
JloYO39AlXh5lv6oSqxv8DhjKiMMcYdM0U4bG7dR/Q76J91IBF5m/8bdwHD3kG4O4Zy1gFlO1RfD
x0n086/JMT4MsS0Jqbp2ndoGjb+SukSnGsuHG/EHZA61qbPJ8L5q71rlTygrNvvHi1wWYTLHMctW
T3Prplpzq4eFW2SjoNdccAR07hkgqYNS9Gz/1i7Q6k+rHtntiAys+qhmhm00f8tF71w/BLue7G0T
de5Kipo1VAvmrC3ae0pSHC0Iyf43CM6hGEammGOD7zRop2p8boXnmP2NF7cbwiu0xSLGwgjZ+YWj
5ktJIxmeQ300A91Ln4kb3TYvsm/68UldBVa+b3ZvaNyOzWCkU1cVO9aE4PqIbEIbR2qps4Qu+O8F
n2c3stssjdu7TKtpIjGnmLaPSURtSQliYTS07wffVsR53qXQ9aozAALWeV/qTw00k8OZeGUk0k4U
IXEetyfgGjII9k6tx5tMLT908EeK2UDvR/5y3ep2R+zBxPLLKjgfS6K6G6oaqypzxwxUr8GpctR3
5JbYr/pmfnV8HXhwZ0Emef9IvQHzzjYxu7li0bg13a/p45qJwv391/tmaZyfpfmikdHCNpYvvdse
jUMV9If0q+4W78cg8ydbRMggWhLnauWyJL3JZDn67gU1SLv5fW1CVGo1apqWoZgYTeEArGnIqaki
O1W2JmjiPzbNHRkF0ff+WfqFwWf4q65vITkAjMp0Zw3BYnRsiuyPDuwbCOeLMPypmCUTeYKMA9rM
3CXsba0WpDb2P8cbCOeCcEmYjCYK/Q9UdrqqtvVeEFTv7hWaQlVDt1Si8dLYiZalWsaYPhX925B7
wxTM+vvrB5QZ6YXX3kBwRlzKUtvNbFa2NL90851pPY31UR4eK+PJGibvOth+xLVB4wxsmcPIwtuS
9R4wEmTlpnDkd3gPgdazDcInUT/b7hd6g+MDBktbkz5jcCYBOaNluPXSBNeXJPhEfLBQhH2XJwSW
puPaI7dWdLeIBpL2A7rNMjhDI6WVhwNL4q8PxQ/GGBp5pptA+sdlUi5/NDqKho1/rE7nbrt4GvRG
bWB140v6vj8qh/B2PLWe9ah4qTcc/mTOZgvHPuLmoRoNUd8Spo7TKh+pEehg61QaQdOGyPD4CdxF
Jd1ALYBozz1IyNgsA8KT4+SvnmqLW16EeNy11xpdBC1Z7GELZbbqSf+eoAdVC/oGzdxsWEMoeLmj
VALfvflq3H23xFNWtitWqAavYz2BFtkrWrJYf2D4R9HXBozzGlkE2oyfE/xmBt3Lzivzo9LXTpw9
q8IMMrO3Ky6KV+0bByvSKFsZqvts9p1JPaedszxML9MtchnfjVoQXIpOHD+Ra9bNVOcRPp8a9sUp
Wxpqp9FEnCaN5aAlCuhs9Wmxzcj8PMsTcrNJXNl6ON8R0oqkjvY9DJP308E3R2X2/5vzUTTs0pfQ
+5ktDzE6G2hqh0JRcuZCLvf4DYSzV8w652EeIR8Frokj04HUXS2YXMby+j/QdIuWxNnqTJXeLLX/
H7VdkZtKvOQ7Oa73xe3iaug8X9HD8/d1R72fUYEwDPqw0bUIJtHzfSSDvNCSArTN0bvf3lbEbo/Q
O/XNvxLHVOxcAm/98HcdxAI6in85mm/InIfLSmksVwvI+e3kUR80KbfF8ae2r9B5s8jm8kO+YXHW
QtOwoStSAGyV9bH2Yz+6y6pXAvQ6ELUQ7Uf3mz3lzEZeJ5n2BW6/2g3vGggXooVRsbPMNo8JSjzF
3+TlfyNoFX5NzoRIWK2Rwu7dn9xkmTc3oOs6GHey39rIyWFcxidP8AyGSPvlX3z72xZzzi+qx6JC
6ZZ52vbYPiSnIogC68vo6XC1VumoT9ctdz+KecPjgibSl2Uyh/ikY3RfhScyCCLyf/F2vwD46nqt
ys0crpgNX07R7BqgIkN4AZ6PyF38/CAf5D/KRbyZDT8pbkaNmugNdtBQbyf9E4oL/2nHTC5gioma
duAGhXFkkidZqDZqouEF4aZx7iSVw6XOFKyhih00nSEmo/f5Tf5x9kqvDEQE9QIbMDkXMhcxsTrG
fRTH+sOYx+9B/O39t03jPIe29MsyLtg0c/yi14/a7Fz//X2n/2ZlnK8Y57LIc/ZcGtrcRm7DzEsX
Wl2Cq1uEwvmFsTPSfmKcVDOVO3uckydUe76riqg0K8LhnAAG9ZBbYG2aRuqX2pGgr3X46/qG7ZuY
oeDhh2KVguDu/MYqyjqUUtbNzNoa9e+pO2I2fEXqf/1Q3v3JcBaG+H+BcWemMc0E2mkIeUKCCsMw
HWYFEpWVyAr2vecGhzs3S6aavczetGqgnpCd9vtDeRMeGNc1eLTeiZjydr/TBo47OLmUm3qSsRz/
7GbFE8VQ8SQoyu7fRRsM9jdsIrS5Ca1WaYChPKdH+o0Vv2hhp19Rwcjt8UTBl7ncSO9Nkf4zc/wX
d/0GlztRmNTKw5bh0vqxWU95amLG7c6YVTfK77LkS7YIMh77BdsNIne6aKakU5Hg42UfZ7d0tdA1
j3i+f9NRzMS0Qu6sz91BNLsj+oTcUSuUKeqrFqBDaHl13fmVVR2IIvyMzPKubSd3zxpUxYljQX/n
yT9YmJY5yqN0F9oI1XxwcQqu3V2XbhgysTTk2qD0zFlNXYx5ZeDrTW3kQa/8i6rVj9c9yP7O/YLg
qSkNokGiIkLOv04/1+AStfKbWcRhIVjGa/C7Mf5UjztrBj2ZQzv0xD91QrY40SI4x1STgkqNjH1S
u9uRUBQ9/aIXHSXRKjivhCn7hiSsDabrn4jS2Fr0/b99Cs4PDXHYtdOKbZIUgjtDe4oowuU6PF6H
YUf+0obfvjjbzM3XGOPJipYaMMb0QozYk3VnHia3kj9cxxF9FM715BHkgDDYgWIFXey0J7ZGa3sa
RZWKf7kt3tbDOZwVCl0l5jixbQdGHs+UjKO7ErcFSxg2n0RR3f72mVAd0ohiKpSD05tiCMlrB/CE
GOi2jf6aMt3uOlUQpfzL1f4GxPm00uijUVtffY3i1++UQ/tJ+r74jOii6m2hIjQ7I5dm8QbH+Roy
qXIisdiL3K0+k8Vi8jjFkRFUS0IVrv2z9AuMf05YrTo3/QCwkmq2MX0Zk160ffuu+g2Ci4xSUGPi
kYvtk2I7y+0aggmYUggqC8ryso+rSKjPvG/wb4icFzLnRMFMIBBN877QfNNI7Vk0DyjaOM4JSaop
JwW7gFJoP4zHTPQs2l0DtaAwrcq6qfHT3dVC5cLQGowi1O9q/SinH0gliIWYIV0Y2gaC8wtpFObJ
NNRsUBkJfn88DD5a24Vql7vndAPDndPaLGs5RWuzg7snsavGzJ1MXaFZ0K2uSon7B85ug8Yd1kKS
V1nqsSjNAvvf1AM1PipDKYC5dAoIMaBZjGkfAzIMisG+38Z504Y0pVqQ+bWFSnXQKuslQY2sVOlF
vqgNWIjGfaqsVEajrYA2gQdKeY/XxQ10ZxzZ17yxsYVJsAsXxC2O+2QUfc5t3LLF+SRgLkhTD+gy
8hhDtlY65bfr3+wyVOXwuI82NaMeSWwzoe8ULbZ+0tAHQ+/10kmcJob2awHg0OsEB0CIy7naMJ8a
UmbG/PpoQ3crOIVAYy3b6gPkihL0PMee5Qr7xS6O9vlqea6mMY9yZaZArcMHpb9PlWCy3gt2VPAF
+RHLCTKOyRoDA61YJ0b4tt4Y9wkMpvTiz0K25300qFJrBuJUQ+WcYW42dbgudEZvfHT/SpHo1wcF
LP1uDvcuYvvc3z9qWJahyQq4Os6PnoV0Ti8P+uxYavbQrE2AwewfVWUKYv7LhCn7Tjq1ZLBKKaAX
51ZVqGpH5ShZXg+dviBzNATjoY3s+oa1u7bgkFlcA0PYIgK9C8fMAbO7Z+NbchR6p8ICMPLuXph/
lULIEstPTT7avXE/44OKNNZ2txSOTDE0qHbJ/JY2BEFipWeLM7Yerby+9CpRZfTiGmCL2kBwZ9zo
+3AhFBCm4UepI0/2CMMnovw9+yhnlxoHwx3prGjQp26lC4704iU3LHqKPzGBDyYuiO4wUUX0smDA
AAkylGzjTJNv/iyg+FE2arQ4xgMrGKyH9ak4RigcWkehZOruOTMNKms4ahYois8No+5S2iDmBRay
9zrURFO3PzRudRz/hy7hXSsEsQzE/cA+BibNczC1HZXIKOPFIfNDGN5X1LJT86aVjpifAFeGPVcf
/sRpvSHyT2AURTtiMcQE7ayoiOivlyoCxdljxO3C+suurWzwuO2cQTQSTxHwoOpx7BwFWpvDi2mH
NjvagzA3su9QLBU0FZikweA757gSZdTjMA1nJ9UcKI2HAXqFweiIvmu7uaV3fW4bJ7TAgNRRNFrI
fvniVGyQucOXtDGU/1ogK3Pp5NmTtXxjKhtkuc3074KvKMLi7CbGY20imoTrLbHROB87GbogUrdw
wKqC6/1WC6xAtTNfDoVSgPuH8W2d/HOmGDI5iwxg937zEQ1sgXYvv2jo+xZPa+66zA0UZzwQglAG
OcOWJjU4W8DDSUInF3HzXb6pmXfZoDCPsLkKwjFe+qnBiVdr3D8oEbqSM9bO4ENrDg4tdEStePsx
0QaRu/WyZenSZGQ+RrGhae2Pt1OQPn/H1RN6q8Oe8vkH0XD+ZXselmlRA2qieOuQCxGYUonAOmeo
i4OpfOvBPEFaUQbLol239uAOt4aDjiO0SAhKTyJY3uH0UGrtYwWwq2L34FpHK2wVKE/xYheqzfr2
/5ezuPtNwWyko7ZtUEw4cW4gblOSjbm2gN6InJoTWAIcTDAGIai7wCbti/Qxdw8FYiViQM6NEGRK
zm3IajuciRKrZKOfLBaMTjIGP1npSxS57GFBTxgyXkSlkGviecJGmuhGD1FmMCNaL7VfBGtQ3mPE
1P4D9UCDAgqTZqrKypO87qeGNo627+XF0TTIh6/2XD+1smimhJ1iznGegXDnT6VyboQzQP5JxkR3
1uPPtiCRj96zxjMs7uTFa7+Ycwus/tvi/D/RuGx/Y6MrCp5eYhGHy2II20Ik7KCqK5vofGQ+buNd
FCNqY6srgOYOnnWYnAXKfm7xqnZbvUg1nnyGI25F2IksAIvjDtI6nAA+jAG5ubnqcQmnFvSgqs0C
pqsrTjywMPni221g+G/Xl/FsaDkMJL0dxptl9K/fdDs3gMYEq9CEq1rGRVFgIhLRwNCE77WsbiR/
jvGSw4vrOsglwQf7RpSRdiNskBGLnX8jDayzch+zYbcjso84UQbcMGZtgt+m0eKAuFeHjrnYcOoA
NNT3suJ3083628PurxAmtH+IhbiY7w6bESlDuX3BWtrDkLlyf9ebrjEFgi3bPbT0F8xFR1iv9mYV
A0YP5Nx+1Tr62cL+QRJqmO4a2QaLDwPqfkgjOi+OPB+11q+EDR+7ABhpQ5abaaHw3ruMlnluI3iF
zpu89GU+IC8COXgJ/jsBf1sZCP0Qs6iLcwNCSYLpQB3zbNyS5Ekj5rA2DDEMtNJOTpLX2waYAshX
cKsLp5J2zxHsQcMwikLxvDm38GXsi1npamxhGZTloQJxiC54Fu56nA0EF/+upVzniVQBgtHfHag3
+ayELaS/29s6sKYhW4CUIC4mzqHONMPYaI0zVPzoftTHIYiwc9WLPmCSE2JvwvHYva1TZIPIhg6G
b8Pi8Lq6ixiLGvAgrBVPsZ0jxK71T39woLYwXPpxBKutvKLh5JV5m/pVUN6wNy5T8xa2qe28cTUY
HeQ2MN2Axmbu+TAnzbi2I7Zw/ja6yaHB9ZA4+RcN2ThUCkTede90KSDW1lHY1U2Zn4Ql+opSn7Sy
PNkEjaH3q519qF9LVg7kHV36t2AnmS3zZ2uLx+2k0ax5vEbAY4ncwRvoz0IZKP3pXbx4P5vrlcm2
jsJjLVoqd8yUwoDsj8KW2rjlUfUStOa2sb8oGI6dXDb02xyEYgIiUO7gSWPe1HIkz5gkegZHh9Ou
snd9S0U7ytlLafbraEjL7NDir7l8sej9FN5o/VMnuu4FS+GHYaQCntjQsX/FWtqroXmRSQXmuHuc
36yRpyZWsjVS8wy7VWpPeuOY+V+LsEorWgYXFVXJkg9RiGUsAQlW9ytTbtTumMDn62tHJE62C6eq
cOuaYRKdT48heFaqkS0prL+l81Mj0q/fK41oCrg1wIRsQgqPn7tRpKroy0idnTmrKbpBQDuz2mXV
r7ljRaRs3XZKU/UojaT9Iq9KUQdLrA2flQFsgHKO8Wl7zaOmEsSGu8vWLHCSsrWD6fD8TlunsSyS
AbtsKicz/hhPggtN9Pvs/7eROyVTM5v4/Sg/ycmNFh2vnyrR73MXSzIbZVOP+H2VuvmKPjZkya4j
/MuHe9sizhWqma4v4wyI8EN+y+5KpljcWGh/zlFCE1Kp7p4tCKdTTYGzR0bzfMeyNOqmMplgJw+9
y1L5sasfYz9z5tp5lcnAczgXic/vL3KDyvk/mknVkIfj7GSgM0fnaepmTtWDLqM5Dg9lIKz7MLu6
uF82eJw31HpSV4MMPOVh8Awf80CuOgUdChXQgT50qfPblKEI6ZU3QD7jlpnFkMQJ3K9WPZSR5g7D
zaCItCP2klJnKFxIGllTXa0Uy5rwMGZjOizRXuClYo+5C1fmQnQh0IQPiX2bgcaOgZKIrPBvL5A6
WA1oRFl98OecjuQgEKZ2DXJ6FpCU36X3sqjstPsJEdGZCl7kCEq4ta5tvZCxwo6CuxFEB6kvS3b9
Ca1nLvHLOxLZi0gZc3eZG0TuSggTvMteDztJj4v1XUPGQTQOu5f0QtHibVWcQwybAdzCFU77dFrB
HNEECXKz+rPss7E49CL+fd277PqvDRznH8PEiuW6ARypn6wQRJiCxJBoy9j/b/yvpcZjUhf4/TIO
lnby+vEhg3b8f1sE5yGHuGvlrmcesvjRUj//fRlndngJI3uWdZ2Y/Hs8kw0UPntlhtbl/ILmDBkj
3ykchkOOM2LuuLDlgyqcxWYGfOGjCIqqrHprqPyLVmnrKcpMHOY8uTUNNzMKJ4wPBcYLEs0uhlNY
vChI/w6mqN+cOb9rwJwz7hoZg/sDThZmJ5gqqzf49CTOO+17q80COSc8NmOdV/386q1QA4H4Magj
/+o/Ja9yy80tkynE5OR1Y9ldHBwGBsItFbEWZ5Em4g2pLBBoyaf+uB4sPHFfpZiC6zD7N5qJp5LJ
EgQgHz+3/EZXuiRcTeA8/hSJrz/VN+SWdfnJh6gTHIHdVW3QuCOQlHihaZkF+pzgpxTr5Ou+ehCV
AvdgUPxG9wIL2KAzfr6oisb1iP9CZe7Yoj/tZytUHwyH65u35zWQFEAcjINHwbVyDkMrWke1is6F
SXpXaff19KHrBNfHLgQkOjQsRAFfIbeSLsf/tBOurMh6biPTWZvKmXVT8Fl2rUB9g+ErJ0qZ0nRO
ANPjMmYCnNUd5pAcC1kpyRV1Yuw98bZg3I0YKYWsLC3A0tlwdVNylRHV0162+wrKlauIumb3rtri
cfdhH+dNCrqS2Rn99B3ql16Ba8RmXEM6kkZF54je5nu31RaQs4umYh0fUMSDYtzjMBxbbRI4h3/5
XmB6MXUQHCJVdG55arhALoa2bEksDK2CuAdvJbt94xOI8YWdVWyLeFcLfSdcK7quWnigneMli2RU
IJll9iE7rOY0wyN1rgzFPXHVaXf7NmDcZd+o8rTUE0J7rTt08s2SCkiGdu2PSWeypguoDHNnSmmM
QQ4JOLyitLXj/ntavNdkL5cfIBri/YGHeIPiU9dV2KqtRgEFZm0Iz+WgDIwdUojkiXa9xAaGO1Gm
GhmDFQKmUo5FpNkdUodDcby+FrYtFzZAGOOsCpo53EvnNlDXKykTA1NJzHeDSzLQAlY+FtUt9m0b
xStIIWkasLiXHYh4EnNYYNvSYfXZRKR+7Fw2esXaOIQ9OPLeqjZoXBAxRngnyBPQwrvZBYPyIbrT
ghiTlyKBNOG6uP2boyWU8hVIZE5uxrT2sn69C3PrZdKHYAmLoM3DBzIQf7Ug+NRNn2adCtIY7Hq9
+IQmRfkJWW1UuLitbTN1KZUJEWjT/E1RZlXRSl2tzyj+ihwUcwjXkLhtLaYaheMJ4QtzGNlqv9aO
H1eHTfQMz4m4+WfXacARmjoqoOg64DwUxf1pRiwxlR8Nv3TBUD3oLvVYKoB1p5TBOHpEcDnvlngR
9eoGmhdR07mIM9J4AhsoxjVbt2gcirldb7lLTtRbvkl3qen2mF7CPP3vn8MNKJ+4xPxu0sQyQJlW
J+vzVgJWbhWew724fovDOZU2DgszZDiTQ9HD0TmVU3+aT91R//QnHafI+f3aSF5fjXRLkiDPwKLd
5JA/F3iXW48/OyhQk/jtUTqEa1s0zlbm0VSXYlVZVoXNQbIu4RD8Pk+MFwtuJlgQkFaiwes997kF
5W41ae6mvNUBKuO10oGu6mfoK9pKdrD4g7eF4SKDMKW5NhmAKZd3hnmUUpCDNxhpcKboVpIF/mS3
P2SLxsXzSrTmEu1+2sjryyj6TL3mFvJJvvT+utnv3XEIQNDfZ1EF3buc7wqrRMqIjsetvBws066K
B/m3B4tf7eINgnNafavWdagAYm0OEgRgi4c0C66vYs9NbVfBXQLWAvlxKwbE0twQ+V0fHa7//v4u
MVE/5gvRlgHz2CQyjLau+rzG569DX4IaYmYck/7HdYzdNWiqRi1KVLwbOccAz96Vg8niM/1W6p/6
0fuT30fPmkIVGcNg3JdWc/Aqlzpa1tLm/Zo+x6JvsHcLavjbCfqnDAOF6vM9mjKKHlmK6nGrflfq
kzJ9jtC7KRrq3t2lDQr7/82X6CHKEEsVUKrxwVz8uRdEsaLf5760bnakqAb8vtXcZWgBq49/8BU2
fz93tKcyn6PQZH9/EVTzoZAEf/+upW5+n/vKcqHNSlbj9xP9Zihv59KdRNoYog/NnecC70sjawHR
yQ/5Ch5f8+M8f6nHyb2+Vbuh3daiuFM9V1KRDyuAyIcFjc6sTwBaDJ8x/OnGnii5sfueBSeBCT5W
DXV1/jE2zEYGViY0KoH4KPrCBvCqgD5llg1GzmN4M90Iiy17lwo4kCAzgdPIer3ObTkd23my2nR1
KCYYDLSMQ6xYHTJ7mjqnn+6XpHat9k7uHorwVBsHmlpO0X4aauO46qkbTUEfiYStdndh+zdxH1fJ
WmOqLfxNxWKjF/ILVMsRn4wU1Z/u2AaWIW5H3jFZaqG1FW2KIIO6SMYgRm+ktc5Rc/JbMDVVj5Fn
OQnodljFHYpQj90nIbf3zst7i8lnZtbaSkJNBibraFgAhYyu5EwK6mqVPw6usOdlJ+w7A+S8e1+M
0KDqAMhkif9pL62OrGFROAe3i0VkiEIYGLZAC/25XYFcq+pJVuBOD34268rH6sg4hMQt86+3BhcY
YdTfRCsK+lEMZNPOsSQMKSaKlODt09rFR0kDMXvuZsH0rsUjIXs3IQWFtwk6doXd+uruN9xAs//f
XAVFEaJo3gNaH9HzEp/W+VmX/m7ixq60zl7qCMQYfydy60GVuZs+jqSD7gl19eKzKn9Iu8mew8Qe
1FOTPtcVCkZjInhS7NwlZ3vD3YikzydlBMWz09GXxTr1q2Ayb/f3LSQoWOoAGVPuO9M6TeNOilF+
hr5KlEBoMxXEDLtHc4PAeYM8TgvdaoFgSKeZPMpxoPw22wLs09pAcE4+zKZWsVJsEtW+Q3/HrkTh
58UumXDq6CNHJyWm7i7aKVPZmMYwLU0vnfy6DDQpuH5NXXjx89/nk1FQ+0W5QS1MT1JUe1ntVF9t
Q/7LSp0pfMgzSWBUlx6aw+NO3NJhoDqPsR45GCA/U/qhaznysfdWrw8sV0Q3c3HbAw4ZUfRVmiD1
QD3q/JRptVYhqYzl6eRGjU5J8VfTHWZTpCRxYWkMxkQDjAEg9N9zZqBWMWgypdj0OvlYV6cCF3z4
u9VIBoFZcWQoDRWECNxxyUtzJONkUa+m6Os3gqW+a6xVELTsrAMDGugxRDpXRbcc93WIjmGJaoyo
Nya3Y+ZEkVd1AojLuAhJEaSoWUe6js5qfuSyoxno2uaegqPydRqDjQ1NqZ0clRMrL4nevntLeh3t
ZIeH0UicW0DVznFvdKPhmbk91J/HxAnDl+tnaBcCI/yosyI7iSmXcwjwKSxSR2fDi3snlXQ7/Cqr
otCGfd6zm4q1B79h8HJbdTJIiz4CI4IsS/c9/VbgbHYQWhbR6e0CIaNvgklbVi8ei4veF3qeNtD/
IbpT9qcBNRgCqs31c7oI9u2yiMoWtcHinhNtX1pEayvDa13F1x3oebhRYH9jNRgEa25mi6iLdrwp
AEEdgKZnWCCvxGapQ0uzdDA8Wa1vZzlr7VDS3v++NSCNilw1CqcoKHIGp5ddVuoEi6rAzmSDmLA9
JbF+yrKu8q4jXWZasH/4h1cxRno10BadG540VtRsk9Lw2CAswf6VX6Pb0dM8sBD/NsUsh8Vdpr1p
5O1cFDhHaPZ029nA3jWy7pJ+yN21aD8bcSRKyu0dLFB8YKYYw5TIx3OYbdGnhHam4c26I/V+v6J1
wBfsIQtj+IO1xeAOb9XQZakbYCgPo8vYlSVcRzW6dFev8CNXFN7uWeAGjicGWIhhdRFbEtIZdh6+
y0TNmJf5ZxNuCHedqcB/X77LIJk3V3IF+6OlrQeMZyE27cLR7XnBkC3G7Bxxe//OqgjmmthzFy9Q
ZFDODXEaBn1Ja2CGQ2/ndeLr1Rpc/1D7ENCtxrsAK9S5cLQB9ZCuRTGO7lwYN01KJNm1lokUApwd
m0MOCEI/4DigGtzg+VIkPa2SSs9xfJETspORfppHbbTVcf34BwtC46gJhwQbVzjDi9Cj2zV4Vnlz
pHXBIs+ZXQ6t6l5H2btusZ5fMCqrdW3eGRAPJtRqAMP623R0hI839Q17neo+uz2c63A7twdBDhCe
TwZlysVV2MrqstCxJp5eRZ6kQuAmDw9a3duq4sT9KIom2SOJO7yEIPELm4OLQJL2fHEQlOjWsUUs
YTyDdogNzxaB5cQmhtp6J/FFgwt7tmGhIUajMiqAGJk/hyvyeSZNA3+bq2AZ0PHeDp9zUQ5v74sh
x4lgEp3OKKryMStUU+I1rUPDI58xjYHhOfNdh1ngDiOymZBH6fJYsbIfukiQ5kaoz1f/sH2j1i+o
ceeoNyrPci8oh11uGX5fYwEYQVMuTON8yzrVWmUtNnRvlkIUFs3QiHOMjPeD6qC0M5Ljdfvb2TxV
QaiPMBlrAiZb78bc2x4KILGcEm8CO5A932qHmPWsLOgf7Z3l8PsWATiwh6gQBSMmOBvO4Tq1SNQ4
xLcqc+vDUneeNFrfakukCsl26dzOMW/Evg7GwwDIN2RFC9qnSqgdedbs5+ut2VkeUe/T7EjHO7lu
7XyJfvsgAxHRBYQuZAtZGG5heqv0iR7DLhDwvpj9Z8nqQVs4LX42Fe4orZXgKF8+1ICnEywQFo9I
hne7K6g31CTCCpuDjhl07T5OnzVN1BSxt5GUdX/pGt5rFm+Oak1ydapMHVmzengqSRp+nfNGsfCW
shQsbFTSW2iVqjdmXpvZrZZ2/eN1C91b6NZAuYUuedkmeZcQT5s+tcZdG052GR2HTjD3vrfQrWEy
z7k5BxI48mKjiXAOwvmh7ZB9budAlzDlt/bfIMJxM0Zoyax77/rqWETGG+oWlltdYmR1GFeS4SXy
9K5P5y9rC9GDmd7qTXyrK9Mnok2CCG7Pw2AwDo07CLrBoMldcJPRkgSUncRLUNyvMeJPR+vYtqIG
6t3vtoHhDgSdRquGWhw2VH6vGRBVy+/NeHAjUzD1sZMhYS7lbT3clyvgHLWIracBQ8IDpjNd3KRO
GjsFQnvGXCvyYTsR4zki99Eg0EutNgNiDDasd9HNemxQ128PGClQ7fBFtVuhqMllnICAB44MOQ1Q
L1k8tVpH2rho0ULhpV0zBVWUxXbalWBapCukr+ZYsgtLbwU+Zvdy2KKyb7w5FO1sxlUSAlWCWNNH
HdT480E9tjHCBUbpJqr27VkmOAsYcRCU6i8a5KhkjbmE+M/LwzuSfJVHW7cEWaFda9licPdduCZN
WxBgzL7i98+pG7uYRq1szUn/j7Qr261bR4JfJECk9lctZ/NuJ7GTFyGr9l3U9vVTdOZeK7TuYeJg
BhhgApxyU81ms9ld5aZ3cu6QrQ3uQFBU56UBSxez1ibF5EnTmkYwVHYHXmVSLdpRTRJnvun6ObvS
68i4DxntlwCNvamsz2XLXhxIeGDm93hVFdPzVp0sp2pGHec7PXH56nhnX1r/T2cjXzpss5Ef8a5N
FU88jg6RCiHlowVp8rGeDOCNgZK4vHEYVxwoYdJLPq2agz/vfAjduNWD7QKABkp9OIJfHb0E+ira
ouvI2PlwSLXXv7HdAHqk+NTJotrW3gftgE7xZo/Jc00k8zCrkdEpx3WnCVjQHjkpX39I9iB3xvRL
81DupfdTHr+EIwKTv5iXQ4s0573hJ9dqE/ZWotlTh0KCcsg+RIcSfDeZZzIQyfW4mUp7+bY+ICi7
LPTLozr7ykB1qnTdKjqomNzF4MDUMRFrH+lt+gPCjmB3ta9lJeeNXU/XgMKOBIObnptGqwVGG6iO
F3WnSHbkyWzif8JqCaPSmeqkhE259S0yYreSzcFu2KCBbgUvu3jXdHQxGzPjxW60yaaBpl6H7Ggu
13S+l7j5hh/8giGsUzn0Ix5PgFH7y24O0ErWuBkcD/3Dfla6YXAeb2PNAIfuXougK/9VaVvJST7N
hNIgIncNXmghx3QeYOt0AYKDCgVuouarl2DWW/lYDlwVHnPf2UV3BR4HbwZ9Z4mbvfzhedugf+HE
R+Ck65Ji5HC8mzI5sOgY3+gf+wiUu3xujaqu2l00j+eN3ALFXQdvpuhuxBSzGA5LR3Fot9BgDqGx
0hZ+OmWSD7UV4p8LFhjtwsCSKTpf2UZFy5oZGHcDdBz5E1F9ET/+5Jg2bmVUk1I8wRHD1CHg+Z1A
JQb2DR2jANl3C/U/G2dodRPt3hAfcB/mjDIWSgmvpqWHyZxIm1MtWIxDqX7WUdqMpITMrzqYbcS7
FYhgU7xMxYKWLy1gpHJTSCHWujtAFcBK3jXm+ya9XJLU1dm3896xuZScFwp8Q7juE/F6lRekLSZF
1YL42F5yUtlkH4L1YECojU8I8bIYsmnmC56Y+/cEHCZjTLRAJU1QOcZxGMHfGVl7DIWfipZ4xRTv
xyQ+9Pr48bytWyHy2T+R3pnkVe3drqwljaNMDyzdVI5xVWimx+LY2KdpnzPvPNhWbKF4McPLn63i
3BTFfKu5McnsEP352ZSrdIQ+S92fzfbdhUynccM2oDmIlRaOzFd1rkZtmxH6XHpgdE9t/4OhcEMg
s3vepo0rAEXhBOES3UN4EuR/xOoQG5chnfpY04OFfO8hx9c8GdlDxtzyz5+4KRpJEJSRifOMSkg4
yBImxCprfClKUQSPLkOS3JRd7KV12XhJv3y0I0N6GmxEShwBqBOihodZdLGKl+dK2hb6DNQe3V+a
3/DTjXee1/HzoVDvQ295OL+kMkzhfuMMSQqeA2A2rZenp7CR/P7W/v7FKCH8Z44y6hYFgPmeD9jz
WffBJdfTibc6vaXeii+3WkPh/ccarKrvR8DZzO9VUDBWQTn9+SiY/SuK4B/QMyzzjH+pLlh2FMT1
P0VQOZ0sKAk9VRa06EYCvLJKbLnowI+SVnwRp522K4JiX6RB9RVkj161Q68PPZx3is3NDPYb3LIx
CfyqM7BrQnvMZ2zmECMmjf04WdN70I3551H+wzVeLmZCfYSBZhXjRgNfxcknPmeeSfaNb7rPjXe+
lE6SFyXEa8T6IshXeRU+hm5qQy2eEKPAycuukxMp3PmbgbOGkxaxL73Uwo3vBlYshF9H521p4hN8
lQy0nmbKr56DD2ZeF013gRVwlsVazrK4UW/6BU1Yz7hNeoMtQBuY282QVKAByDrf9yBpj+8hj8gJ
4gr/DZSLyBzWVgrrOidT0kMyAry82bFPn5TI62QKohseifFbHaemBgI3+nwBXn06WGWNoCbjHll3
PzqF6felVs0PWTgsknx1axVxhvFGEzzpgcPvVy9RLaUd6wLO36rdbjafHDxLqeYXR0bhtxF5tRWO
6BtZYtEwecaJPkfjg5zSh39uwd2RMWpwPV71wLn8qyEkG+1UHbG9egfvXGxvH+cbruXwO9yNW9/H
BuE1SqqmyjOAX7GUvIFgp8W0IEsne/Sm1J4vayUb8wB00ZosV91E01AIQDUAZQixsSmLmoTZSw2u
pW43Tie0xfcyIY+t4KThSobnaTQcobNJsKiYI4ZggTyR3MS3PC/FGJYKht0JvRKcoYV8k0TDrViB
QAFqDxWPGq+U26lZKMmQzlpgXnGOlu45EUZnxvPru6zGsbmCoApH8dvGyJnYMZsVM0mNZtKCIkIj
5bX12dTeUJRG9QuPhBikQ5uTWHZrtAWP1WaEaOtyYha8In+ZDW/+ysUGyj3YSqjqnV9C0Sj0MCAf
Qx0cBIVIEUWtcGi44Y7Ux7Yfw9nTW4t9LmUq1OKmFSGEENvhmR8iixEgEtBgzGV5keqyGrCY5YoY
Qjjt+m4hmqlYfjlfVFnkWvUNhhIhkXI3dw/nV0xmjuDkqROjwGcDKinRzkyKIeitWhJPX7VsPduD
CVw0OyKi6mKnh8lGOkNw1fa1HNLP3T70Qct7m7to390Xu/TqIM8CxRguQgpZ7UAjJdXnyvatpvGn
9jRXV1kMYvHxDxMlEUdIbu1obhR1Km1/ng+L7WaxXI5n8xPhWoXeShNtvWIcavIkaYsqsf2mZzdj
r34wMlmsk0Hwf18drlpS0GyyAZE6R6oczUISCjYdemUC37er348yxVDMBHOsBpcxBhkE61xFV91u
uRxriUfLsIQvH3fpoNcabIEUtptgUtGpIBypmbd2mLtO5p/fP5sRZ2WZ8P1VsLyaJQ47n3Wa6yy9
OxUP9STpet925hcPEK40A3oTJmVBWMtn8AyUgzssPhiM94omabx4VTL46c4vSELqg8tgPloDzOEv
F1xIovIw0rrj9B1yPVzJ2onROpuSSa8JvhTkKN1ZPbRZ6IJv4K8+kNidrMUWJF6hqukn42ctu8ND
lFv0kndz2bLpQsDWmgJl4hQg/1BzoTc5d1UQ7XAq/vHuvEmvHnuEryS2teWNqjR9l9l+F0T3mr8c
0Gp2Ux0xnu6b9xIsfgCsc0gRSwgNkJSO9T7GR6JISn4mkeS+8Q1QNvT7EOTg5/Ekri5WQGrDSjDi
xVfS+RwmXxt2NLLHGkrD52EkAU8XgkSPvEVdUlhlj7WvwO/ifvd3CEJg0PvMQaUIhkSVjslKbZdU
vXceQrZ/hLDgTLGe6ibCQoVeOQjAXCQVfSi+ngd5lQY/OwDa1A28GqBHSqwiovs50uIiR4QzXOMm
fae4pc/pEdsWYaH3fmMsUby2iIjCbop61BHJgnShWI68CjYd8kdHf37NlHPOb2+mlX18A6zOJnto
h8wesZl63JOO7CpE6xcpMFrCX2plbRObfrcCE3ZTMoZsjBuAteEVHS50GTPcdiRaAQgnLUkazHRa
AJjKG/007uOd4425h7dv/kQWBzKDpIDCTgoja5k1Aj+388Dec/Zg+COIg77O4BCSa/PIFlDYVnEJ
2XkSwTcMRXP8UMPAiWJPx7/0eWFn0aEqy3gESv00YEKTPzcPrpW5JpqhuXKZ7H17M2dZfTXh2G3T
PHPyFF9thlhF3qYu5ty8KIG+HZ0eOlXG77cZOF7gxFdAZVGsVFEBlw7mQzmqx7TXgm7UJfFJ5hti
zSYFA6hT8o+lHPonvozFvj7UP6ag+A1PlHjG8x+z2sdgt8pbGiFONeUF8qM+lyRhskUT4kS+oIWk
HOHoWRJeGjHp3LKnH8xeSgXOw9urE3f1dYQY4bRLirooDCl+qND26Z4JadWv4DKFzqts/8pWTYgX
S9hTtALBKmhAu8X4kDT++b0kWzYhPnQ6VRqFwZpy0C6a8NC2eLbRPvwdiBAV8E4UdzEBCDL/XVw8
tbQLLFPizjJLhKDQZXirL1uA1HEBrSV/VH80i6w1a/vjY6AD8woUvSdCJIhyI+pYVjm+vtdQAQqP
Tbq33+nH4qiBiL3IZKkk99pXzoapIzTRmhuTW50xOsNAMwepZPGZBuCH9HSXnH5qHJWerOq0HRJW
eII7FFa9pFMHPOuG4B2DKwaYmJfmZDmKdF5607lRv8D9TIVco5j7O7hitnrWOhAUoe/7wrxq+29v
cLwVgpCqdE6fMLS2OX7djG4Uua2eesq0Pw+yXT+BygfaxdGP9EofzixBMpIbDZziU2bjYTD2biIc
s3nLdbCus3fUR4OnhNto09tXmIK3V5aRW45SO36DJr3kNusOLdmdt4t/61e+h5I+RjF05HziID1e
yPNiVuELS4RKEDjg6bflk9FLag/bq7eCEb5RqBm9ac0F5oSn3XwCC+qlBl6v6SK/UCwP8sPq7nfq
4TLjhONC0xvTyCwYR/V+t9DvnWp7lVaA3is4v4pbuQPaKlX0GWITv2rzx2wi0+gwO37aQ9FI9Qcd
HNTl9wH89Xb2hhCImwD++9yEJ76MgCQ3SeuYOH6rB0V2PZcfI/L+vDlbfreCEB9FZqVIbDQLOX6h
erV+ZWPCRJVAbH2aNYRQwjUUo7UJhzDNEZXioFBAgLagyirjFd6KP2sgwfN6yswccznYQx2I6mjt
qmMvS1VlGIKfKT2bzc4BRn657Jr7/LmXl+2yIyehoIdIqsojA+T/vsqzkh7ELrEGQFZdV+oFmFfP
O4Ds63AHWf3+YGgjURb8vtr0btz58aC4Y7HTwsN5nM2jaP11+B+yAiJmaCi5go1D9/XR2UWnOph3
BF1wqisfdtzcpS87R+yBa9PKTkoMI/ghhXq1yj5ljZbtlSj3EPQvGtZLslXZVxLCt21EVmoSrGI0
+ws+VPm3qycmKsOYkiWDQbzhmPh8ZApXsU8UVSFE2rcU2FbfSiwVmkZZs1iHOU0wPEUHtleCEnSF
1snAxJ6s63Oz5LFGEwJEqkNXAKOiju8cygQvp7j/7eoLy0s/0F3hq1KW6e2PZUPHjaJzCi+Ov3pi
qKuRHSUIqxiXmptDkUuOQNnvC84ACkNmY0rJ8bXwqk0Py5/OffGCjUZe/n7BF0rdaCxEbeQnbHhq
HbyNqeZlnKK1DeNCzSg5hLa30j9omCD+dbWGsGNzNQAtiq5U6zIM0bFHPoz0fQXpuPMxgi+MmKG8
GIaOs1+hdBanToGhFH92MHGlg2JnOnRK7kFo3IVCXSwjnzn/oTRVODASR5miJIJphn1Q6Tc1ezpv
z/bh+rJ0wmERl8aQUYVvo7Iog05xDvFYL+7QRIb7d0jc0nVwNbS+QDER8S68JexD0R1GmXbbf2zT
F2uEk6LuE4VnlchGfMcBY2rOt+mBMfcnMUz6vXr8O6OEE6OwRjtWRxhllR9V0LTTUyoT9t30OIrR
Kjz3YfxVfCotKoU4izU5/mjWLliQXJrfL/W3AvMyreF2Mi7hTYdYwQkWoY8iHe0OcIycFPvdUt0a
g+SKuenTKwghuI1gOKpoD4jZAqNnkd6XlS457DZTfIx6/rtqQoDrEtKbAxn58VBfqkG3Hw7R3rz8
yQkSv1d2b/CDFZwQ7wgoB1EMQOYw1FchvajJyYllJvGt/ir0vGCI5LwYaesLNgGDnTijWXMFNga/
eeqfiTpI/ZbtukITAt2smkk4WFjAxX4/5Ve29i0u788vGl+UcwZxg1cRIRyjXtEn+IEWqYFN9k6R
ukqyq7MDsd6p8yMjwXlAiW+LIwHMbopqLLGCjha7k3ky6Q8jlTyYSpzbEsJcValLaTkwammvyv4e
1NDnbeD779yicRtXi6aG1YRhCfx+Xn2cQK5dDY9afML9RfL9n0u+54CEQMB6MFBPFEBlXffeVJLr
XoEOvMou+7T0Gqe2/LlGMpSly5dSkckCyD6VECP6vonq5TlG1MUlGCJ9a5wv1Ln8y9UUwoRTKFoY
MniE1ulBSlyjfoDooq+k/vmvth3EofPJOUEw4C8cs6Ftpm2sYTFnxxuUTxW6grvPWlV5ZeZ3fSj5
dtuL94Im+GBe607I0OjvRwXI+uluwMlBTUk8koHwf185YmOCwWeiPBxlJ6P/ri1eLm0+2N5ML4YI
PliqWYQGLmQn9nOjOIYyDlUaLPedH95weYjlYyujHtneXy+QguMtWb3MU8xPdDSmhAVo7MLbnF1V
4fG8R8hMEzxvdqKwRB8wLrX1B2rfaLrEB/7jBHwxRDiS9E5bojSCIVMEEU/euTF84RphCsq5k4Wx
zPIE/ZU37ad/QcVbmaGESWzwczAN0Xnwmei536pHaaIn8T2xjNsWTdo2HWyLnGun85n9uZI1KG0X
A0C99f8tK3ZwsCGNJiWF77VfDZdL/YTHunB1l0KYZLyQ1ThkFgkBYuzThc4GFm7U5y/9gMzOCREr
Mlu2bSV+pwuxoY1YbBgzgGjaXRSt4Y/hLHE9GYQQGXrIt9Uzv5o7w0UVHWsiubxuPtCDFg1xFEV8
rtX8a+iZrBg3L3vA3gHfvfMlChJvOdV4MoBEp0yIaftOsQITFoyF8dS2GsDoHqddetu5CVR+epcg
+Yaysbz/YNMVVoDC8iXJgPGLCkeeMl1M3XVnH1v7w/ngI4MQ4mrS9lNHI0CgLc61qoNdfMzz4DyG
dOGESFpEnTknHCQ9lu8WP99VXualP0CBD45OM3KlCs0yq8SQ2uSGCsU47CFMzpqQc4ekpROAwqPz
lT1ak67N+z9nPnqudKy+lhBmk7kNiZMANKQ7vDHmyuH8Mm5mDi+/L84mJq2lVKWG3++fDHpZ937d
psGofNAq877N/5hYVTBHJOCPDK2KSQhvTy/1E6aKMle/RR+jjs5cE7SaXOlE4ieb0QKvPRBMMjSb
irG8gurflC1IjYhRo9JVOrdDYi+St6tXBAU/7XpBob+GDAIKHsZSoFQt3oPj+VIpq8vWLD1zsSBZ
OxwUou2NfPkSNhQEn81uKQ4LzT09dvzzH3R7Xxgmpj4dy3g90qeDJsGIlhDtU7nPm5kw/HaoFDfa
s526ywNwmMhO5c2NAVZxByMfoKsUVQ8WuxiXIsLLU1h8az9W9Fvy9S02rRCErYcAWZtdluLWAzHZ
nw3duk/2pcvpGORi7Js+s4ITNt2U2EUVNglKzUr5tViG+6KUMUltn/8vGCLjXcKcuRsZFs05GA/1
sUbHj+IVDj//fTmfhcQi8eWz1xmt2pqj6V8T67108mczrV1ZI/j/CIXQqFDxgQwbcm6YEuwztK0E
E5PUdiSuRoWj2XEyY1FH/shZXKj1pTk+DrKIuA1hgZ4S3JSg4xAgLIyHJ8yKEBEdcMCVOL8yXEJ3
Eo/eXrAXFP7BVtcbVji0ziq4WFq5FviT6t330K/AexlgQuF5YE79Yxq45yAF1YV/LOOWrzCbSGFp
6CDiKNUdpu1Je/+m3k00P+BZGCPMmiXyGKdal6sNxn98K3Z70CKArsCLgox3BPJ2Ink7ID/lX5UR
VoCC46UaFBnjGtGua5Cn2bvW+lKWid+Xs7vI+LO3NhGG2kEHBYYWCtbSX9cPTa9mGFIFWNU+JJcT
eUsvzhpAKIrFrNDTPgTAT/04cljinXE3BejDOqICZ7x7gxOu8YTFo/GstG0EV++C6rN9N/ng8fGg
Rl56HZpfZx8dWolfevRegitbSGGLlVW7NEoFO+1PxQdtB8F1tMDaDB3sPzv1mCsJG5vns84HgaCa
iL4c8cGrK9J+MBv4ZdG62k2buBRyFLylxcncgTNrcfFnmTbpViRZgwqnlumMWcNJhlDIQghBnoiu
E+P7+bXcyt90lHxs8M2C0OdV+T5sq4YZ8P9+oQd0xbrDGJ2sxa/JO0ovdVn71rZJL3BCZl8UTThX
z9tNvWubyJvULmipZB/IQITMfopMW1Fz2AQu32OeYBYyvF4MGVvlM6OCGDrWSyd8HjZomhLi/ud3
p/zSPpl76sUeF9bgzLOLp+ytO2XfeqWXe2+5jq+hhQSDFOXcRDYsrLXvefNg2Nd2/nTeMSSLKJbz
8WhIIOEJ65S+zHfmXENTrU8PpFEkX2szk1kZIzKBLVNUsqSEMfNp/oH57wM+HHMLDP2mgXMrewrZ
jh3/eqCot1eFnTJhj9v+QpWranm3qLUkPMlWTohOpNbyyZoRnWh6YqVvVB9UmZj0K0kXfhSv14xb
uTqKo5wUU6IDQ70LEYEcFyU00FRgMom42t2tipHV1m2h6CLrh5QZx/99BVwWoH1PIh56e+udPuV+
AbnABEXcv/M+IU6YS9fQjMEnhqS6nEvqgqLucZ4G/zzMf8T1F28QQkWpteVo8MtO/YSR4qfOhUEQ
xiF7+8Y4VehSlDGjy9ZPDBpLXVQZyCr8OLoPoQFtZG5iy04rfs6fiUwiQVENcfghLACi780T2xd7
66rBsFXiQ4vCk6ygBEssAFhRVjhVh/3U716EjNJn35NVUCRrJ17+mRU6/ZjC95Ri8IjiUap4TioJ
R1sJ4Wpn2UJOE1bpmFgxQAZmPizRcD1Z+hVaUTzU2Ca3AYvD+QWUxCNx5rxLoEQy1Fi/VLlRutxt
mawcyePNGW+whVhhJLrWTxm8IfvB9Yu5jFbo634P8TCfzzXIXEL2mYQQ0VV1GTEFeEO2i3I8BN6C
Qfb8osnODFuID3UbjUM34isZjT/nUG0Ha8iegmA4QD/XGzjRhXgralAUXVKHRQqbHGPZRepFODde
38r20qbvgSzWsA00yJpi9w6ru6pIjJq3TaeD232IvcYr3ps+1KN2+YF9fP5fyNLLmiq2l3MFLDi9
k2vTohZo4qf7wdd20Inf04910BwhDvEgC4GEf5xXDrlCEw7INhwaY5hgZgNam8mnHggXLshjsV/2
EHvjlC/Qu94lqnveaTb9Ei0XECFF1zF67H89ugwlLTvdQFs1c8Bnf2tVFxYLzkNsFs9Auq2CDV4H
b6wYeQ0ysWymqGOoe+dh/gGq0Wdm9hnSJX6L0UPZNMymx+gU7eh4uaWGOH3a5vViW0sOFRkQpZSH
1P7SJO/H+DYb9hLLNuPUCknYcbpV0SaygNSdhq+Y6uYlp+lQXzifVMgv4oopN257NVeY3PpVstFS
RbcYQbUm+pAfOYmqgqeU9AdXLcl/g8lYZqJwNoMejbeb4eOVVravtOwyKWT96PwnXrn+yiLBB6lJ
KrPBpC3uV7FrckKBec81jhx131pPlWxjSywSSbgGJGoLNWFR1NgnhSYPSUpkoXgzAXgxSVQCKtSl
HUcTjjERFGyKgCtDKqaPiPUbc4ebe3gFJgSqKKtt0tQAS+k3ow8G9Y70klr89ppBGgxUweDrEbMM
DOZAyaNHlSssr9Xo0DBJY8J2sNVfAAQbWKqPxlCjdFepLQisnSHo1MgLQT9kt9Y3ZtQ7hw4HZmFb
GcNB1UO/CWUSt/+xtV7+CDEGZ1U/Fg2sJDfTEy+hxGDU7k/hw+9pikjx+KqvtvLUGEtd67wkfuIV
eE53Gu4sj7+2oVy5k12QN4+Y1RoLOUhsjfGM/2BiwtgVzmM9QgTmG+0P54OizFWEmDjkMbTNB6Do
C4h2R9W6pYqM2E7qLkIQHHo6E5Zh5dQak1Q/6/zRZff0czxa9hYjM0mIgUnObDaZQBvC/mqYvqtK
9IfqxzyVAusmGl11iMuAAvxXT1DzZLCTZcZVtav9GDcSOno1lRxXW3FiBSIODMdaG9J0WHADUq0A
Wh65pe6kjxZ85cVgzjVyQG9r4MgXD99C77UFqvNIQg07aKD1m7VeR+q9juaSgcoudTwsnEMTnI20
GXrBkDr6TummibvsrN1yoGh/9Tk3n3Ir84StJVxbJ/jdFIOCPi5NpPH022xgnKVxQ6m00Za7rUFE
dxvbjKlg9vfHHOWf0HC57C644I/qjZX70TvUkA9SnV8ZqOCBZmzO7QJVGD+8Um7CU+5zGYg6wHEC
4bDqRj5Lsw2ogdVW07jMmxBsy8XMowqkkn7Z3kXp5ahILg7bjvjy+xx/FVzJ2EdUgWAQsooIbEV3
ebMvLZ80H8y3tOdYIND/xxIhrhYzI+AmBRLrM7fpR7d+y/PZGkFwc9ZOTE9j3LR68PFaod+hnTx/
wx1/jSG4dsNMpQh5YZ3E75PwmuifiXVN6sSt1ac/PyHWSIJ/T5GRJm0IpLy9s+wHqfjv1jm3/n3B
lfWaNbnGv8cU3RP9oKsXtN/nxuN5K7ZDwb9fXXxrLoYqSboUKAneM7vkq4re3uF4HkOyR8QX5nRw
lhKSHNiUSgX2s85A77A2tf7foQi5lxnW9lBxFDbeR/VHIn2Cky2VsNXjkrASQ/K8HNbjZpsdtCce
pzMvd1ODD+thGkuqbyFbO2H/z2OZTWME0Ka67dsL9S28PSsvo8KuH7rObpcE37+PL2fQ62LIX0a6
LFs3YdsnnR5GLMKHSdAT3NQ4bkaX6ZLUQ7JbqLDv2zIbzR6cfz7Eh9wJL+csfOga9WRPMllxvq9f
H9YvO0bY98li9Jo6A2lyTvrkKuT7/EkxQq/DlEch2Tkyq4QYUGTOnKHchtPFOsS3TXlfsFMdHc5v
HMn3Ed+uqd20jV4CRHduJxvkZx/G6i8h+EVzdYqlhJEOrTN4N1H3NMNLxmX9FvLDlSNrwvafCrMr
SvCL+mWm4s59q6SON/+pbglPcNcgQgjIrUQv7BS70erU98VAvlazTL5Y9jWEDW+2pcEKHmVUEGlp
tU8VDV0zkli5efNYGyJs+7Q0tR6FA87aBlYXr9mro7fcc2KP/rsdVDKqfCmeEAMUh6mgkweecrCv
2iPbm0f6MKHx43cqups30rV1QjAw2eTgQgq0eW81Pn+7mA7kvngaTu0HToNXSZIOSZDWhJCQh/0U
DTwVSK3Una3PiSO5IfA/+EzMEeubtg4mOiQ1SNjHC2Jc1aDHif0JQbvanY8FsqUT2+ib0SBFz1++
Rw/yZYuPOvUeF2D12FyWQXJT3LztLvJvOBWbMJ2Mgj25wNoNcedFeNccHtv625usslSusQd1e7Hw
Qx3Mf07QwHi+YIHHjTuE07nN1+w4XtIDagnvzyNue8QLoBCN+jbFI0COe8iSvGfkwrHe5HEvvy8E
IrvWY6ucdds3tbC+Y7oWP+r5WMkeo7eD0QsMN3MVt6O4/P+6adE4um0LVgpNg6Z0NLrn10sGJMQj
x+ljdTbxgUAh4rLsdhoVt45l4muyryJEoWHqi8assWrRrPt68kk3ZcmBDEGIPBED0YoD8lxfnz7Z
yz7Bm/35heKh5HUkePkiQqiJ7BGDhAyOBRFr12An3Uo9Yt1UBh5zFL8fZRVNmUFCBqLTYoYKKZas
/ooilYlQCsqs/fgxuWSO6+zz36Bi/Y/D4l8bHaGZrozztsZjGRoRrvAAyNnOFeTYOdoFIRiQQ9Hi
/JJuJlmggjYo5joMqgsmMiQ/KFwhAo1J6Iap5pLqq11/lEodbi7lC45Yse+jkaUJGph8Oy3VADQI
BmYaddmWlaEIqVaodl0KwTxUrro7w7nOI0lKKvt9IbIp4dRZUQ8rnK68iGLlEIWSw06GIMS2pZlG
qwhhASTZ94nWuNHypk54aFT/880N/jesAltsq9EEAQFkWfsCGn6cBlz3o2N1uQQpnp9kNevN8LaC
E8LbmGt5DbVsJKfO+6yE0LdB3c74dN6Pt/fNCkUIb3k3hEYycwe7svf8auoEupu943IivyHfJrNJ
CHVzbI4kNBAZuJDlBD0RrrkKPREMRNnuM3HNMd2ft1AGKQS/XstjI2qxU40cMnhQ6ep73UND7uE8
jCQgGEJAWBKnmucYME37pSJBYlbuXKFdmQbncbaTrZcPZgqBTgkpbZMSQOTBxAfL7srHPMWQ5PJc
S6h6N3k8jyjZWmIPtp1AQtPqedrQRrt4NgKayw4omReaQoCAbgRIrRJ4IdTo0Kh25AqnmdfHaHTg
z0Fvyh9XayhEi75UhoVxnyiMi5x6jX1DZWKSm1N/q2hhCtGCaGOpDjO2L+nnPCh6MMk44KDLcvD0
6reg6Hln59nFxCDKG07XDpWJfkv8Xuzk7cmQjQMvpcfQvI6ND4Wte3onaSbi+/VVZrFaSCF6qPo4
5Yw/Qkxoz5iyywWqIvFjqldu1krcUAbF/30VfXME36aI+P1sPiTOY+rsVXY3RK0r47DZbAJcfzkh
YgxsaDEXAqOUg8FcE3NlKHD1foOzHuqIKmdVPspE/WRfSwgfBmULIzG+Vkj3jIKm4Gnuv5/fx/8R
OVDOAMeerpniXFXXTo1Sh7gBZhg2fFIDDbGe3pBTdeSNX3IV2u3A8YInriOJMVtjAk81LqrJixSJ
80kNEhaNdmPMKgcAkLULP6FfDu2afDoksvdc21rxjVvJEkpMEivf5pRB/rADon1VHn8+FQ1ufpG7
ox955sUbn4pwyfz/NxPL4BlE9gbMVWCDZZ+0+cgS2XHCI+vrHfwCIERepWNTgsI6T2rqI19ANPEE
4HuALFsipd7b9vIXMCHuNqSsO6IArO1iP6/dOYS2tFSTVoYiRF7Halu0CWHNHKVwjdavupsq/Czx
BNm68T9iFY7Qdkp6WgFkPBHo5/GSfg1VNA150xu9ALqRYLjFf17JOdNRjaucjSiFTp9I+iCbh9zM
XVY/LyxYphcD3ugHVCjr+LKkIAambgpqSYXsJavGP/Arb1shCatmU7WsrRxI+ieLuBXU6DtwPKDo
2u9VNGpyecjziJunxgpQOKAiDfy5OgEgNfpd1H+ZOubl3Y8SjIK1fx5q0+3QxAD9aMsA/ZVwiarj
ymoVvlXryvbab2Eze7OMKoWHzNfr94Ih7FZS65BWUuEI5ajdEBJ7RX7MM3tXLoFtIZvOZU2S24fh
yiphyzKTdf1AsWWT0R924V5DhFW8fYQJ4CMfc8rvrLdcFleIgjeSwtAaawCinj+M9dUg48Tb7De1
qMVbJDG5pdrCsTGbTaaX+P9BnerFrd9e6mgXng7mu/kGBImah8k4nPJy4tFtX/wXVyxRVIkaW80A
XDagpeG7MjK3qhK3J5h5aiRda5vOqBE+Pg1NZF3Ul4uSinYDQ9LeloNXWZ7SfKGF5O7IP8QrZ1xh
COc7mxcTORkwmFq/Q5Z7WWZQkHrDplphCN9KnQcjZRQYA5x9XoIF3ECJKiHB2txVLyDilarSlcJe
Ur5YyicrdK2h9OzvU5MEZnnTxofzFm16wQpMCBOsJU4zJgDDeyM+UkDDhyyCSEP8hJHM81Dbm3eF
JYSLpC+g2c6/kHaTNaDi593HvavfJBCxuooP6Mf3l4/nMTfPkhWkEC9U9D8VoQJIlh6q2utwwg/q
YdYkvred+61whCjRMy03oR4Dx9jVR06dWF1hAuRd5+s7erAjV5FsKJmPCCeXrqWmklfAc0btU6LU
XpLlt7Nd3DIFtAFGXrmaIpNTlmwwUzi8Wj3SFptfRCjNVbSSmXvonMnotyWRwuT+ukpklDG35mzk
t51udCcdEvAdbjoyGSYZihAr6NKkadQAhfReOu+S/FCwN914Vy4hxIq0ru2K8J2lZz+IGfRK4xoy
pliJe4tjkKi/2qSM+SexH6LmA7Ee7Oaqln14yWqJI5A0oZVVxbBkST452iUb9zNmp/9qo1pCbADZ
1lS2ETDUzvQH+2DM2W7ug1w2QPUfQUg3VPR2WqBMEXaOqo4NGUzkRdqDzV8H6x05JHv1BnK+1p4E
2c65zR7P27a9WV8ghY2T1NHU5hFOWmIdovxHvMRunSf/I+3KmuzUde4vogowZngF9thjujO/UDkZ
wMyjMfz6b5F7bzbtkO3vdKofdxWrJUuyLUtLvk3eG+Zdy1S3wkVVv2+EFzjJhSxjcEsGfvwwuUXC
YCnKXabOganlZx/4nYreeTssXOAkX8pJ1/UtA5wz71l0l5Wn69pTfV/yo7rGke/n93vxwdA/0ddw
QjqYDf9fg5BrRxzaUq11UYw7k6eh3CVJFRbeidutwsJVlkekrbbuGGpkBRTVesMbwX5YFgZ0m+O3
MU+eMsFxziP9yeip5k9tGoU12A09MrwZ6qL0h1FF97Cd5FzJLXncaFlGUy5WaR2yp2UE+vTgYnRI
iql33kl18fnDBnnRsrQR42ptNRWFlu3P3vNCCJKE7U2CZhntUJ7VzTnbgfECJ+3HKBTvwaMCL8fo
n89zrh9pyXHA0cW+7vPwuoEqNSmFFKsAHXhXQDZsJYtoUOVjE0bP1keCkQGvekFYrZsUTTqtH22z
wbrloAOf0kfR5BgPfVDItOTtrwQRmWCf9O1E5gQoRfFDo7cpkvpR2/g5Jos4IFdpDlNzl6uoEZSa
lGIJCIMizCuEJkek0DBhG5NtQdbhgCTk/1Vko4iUck3K2KbWDApq3F9zNC/gLnk2nrq9OOuYtaYm
zDAVkey3whSviCmvANeLqQ8wzqTYV2MEgtZ5l1Q0NEdK9ugdtYOcDd+YFe8nzm468qXO56B2v7Tk
BqOSfwgMJanBflVF/BBb/Fy77E2sZQd76sNZU2xd2+8GxPEsDEQBN4wn+a3o6izJOhOO9GbcLbMx
E91Pv7g+2dUHe1aEyO2DxgVM8toYNOrtMislTBvU1orpu5fEfVjEJLhu3dvR4YIjOaygdWTGOnBM
U3+MHY6BGMO9K8qgVD3t/MGiL1CStxpmZKI8GVAszVCWfgu+wJTcFiBGQEPdJPy8eB5Q7YcDVcAs
xc65bPS/+/AFWzoIcB2DJkFIBzHj/Mj156J8tEWw5JyKThyvq1RpKJLrcmsuy8ED2DTQnSg1K3BF
cUs0M4g6Fmp8EjuXxwEpSDDb+6SrFZa67VwXYaVjAgNfYkEjKBqE709J7Z4mG0NoFEJeN1BTnpUQ
2c2UYfIDVvMH3+fcFyguG7/jmeRofs24r4fNXk0LqwKVzg02GfGwFQEUhWF+4+yjMQssXbGJXVcf
8rov710zszAr215CYVEcx/5bW+WKtMYfzj//WyEkjl9C4Km9EVG9FEjtxeCzew8duuRef+CgBRtD
AwFF1X+s0pwUT5CezCZhQHMxHuYccavD0+z2NXVsvyKkqUvBhHotmLVtgPASswWrAkmGSHWkX1Tz
Z082dSmKJHVRN6Ajg3PVAfH8ZeDW0sgqWh9ZO32fIneiilzXYyRy1i9XK0LZVGpzrJawUj9uHzP6
aA5oO62fFT6lkk0KHFE8mUa6BGPtGL1BE8KxCL4ah+aWoFKKhSr6h+sxERMzXopFMqsiM+pmwp6F
I6aVmeahi/owS75Yqoi0aX3WwhOHIh3USkp+i0Yhz05ysED0/HlG86rR+YZqlTbddoUhuW2L4be6
4B6y/DT/jn7qaWdV7DWTGkEX8EsQyXFrVDUyIwFIJD7n9YmRH+br6khWGJKrDgnxtHFCYxUD43VN
MFT8n04/G6iu7lE/Nx88dtS7fd9gMvN8rFqFEarUKPnwrNloJzSAPtOvc5n6QtU3tn0OWMknefBY
8WEiC+nNVBz+14ee/wA5wfj/Ig7c9N4VnOS9saZPDSb6wi7mdhdbb217PmT9SU/2Cu9VaU7yXpEL
zZoZjLzZec/Dj/8c2lnQTn51a+4XpgzVVVKFKHmwmJvCLHsgzt6DWe35oEitbp9kLrqTk2oWmFti
beHYQaH/z7r78oaclwo09RvM7yECb4woWMKbiOHhXUSSxUGt26A5jYOL/lPsBFV3JvPu+gr9ri5A
ELDXLvMMfz/A67VFGDEMJ2TN8KH2MFulm4O/g1j+hVXOtoksexaYYxdm9o3Qz8pWj9+N+aUIknc6
nTcwkeP7uuX6o3vLMBy0tG6Sf9/k9xJH8lHH1BLXJcDhWRQITk5l2Z7+TlWSX6aGliNju4gyP1j8
Q80VRSi/b28vRZDcsc8Mc7YYvg+mUDc/TRHq8LwjFx/ooOhWU9mVZLqYu2YLtPU6oAv9ntCPg6eI
LJuusZCtggXCAtOF9H3dI22aRbMT2vqbITm65CvpFSIoIOTMX6QN2pSZgODVeOL928SkgSdihQNu
nHuXNfkliZz3K1DZV00zNJVbGtSFwT3hUGcoN6Hz6CcuecZzSnpIjTF71FOL/xhJC0JNBw9+UUEe
+qIbwiIyVQn37fW7/FfSyWF2574DbwBCj5iCGhUPZad6Ld322wuEdG5oBky5m6bJCUv3XdGAIbQ/
tNq9l76/7lPbNn+BkcOPJQimLWEZp+oxFe9BqTDn34vonZaKVwW6C5IUiAxbULdssZK1ke94VZy8
rv5LCCkGaUZhGyCtccIqezZG9DK/KgBdRJAC0GjQMaEC3+/4p5Hu6PD2+mKozEoKQKJIxDAIqAhv
eM9eq51J2ylu4ar1liLDaHulPcSL2077gaBy5pF5ZcCi1EdrjAJLIY6csuPGkGPEJLBMFJGCFblS
DZzdjEEWaj+Q1kKVjkzdm5oe6HUK6oCI8w4kukP5LmKKSLpBx4kAtMKQ1mQqiJdjEjrWfGfsQQK7
T3tf6P5CSzyEU6j77R0/JDsvTFSzJVXSSUtlMI7pBAXByWBI7o3E2rm5+BJlql7Q6zC/jbA0aZ4l
I4YXhjhDuc774Zvnfb9u1ioE6S7nOl05mS1UaIAz0ErODbd2mfnu70CkkDx4vc5yAm0RMLMVp4zu
UlVzpEoOKSTz3muTKQKEYLeo/Wb1205F97EZ9X9ZG+jsXp4G56QnmC8AiAkd5Qn7Itps51WPLAqv
a2ujcGpt1qAkfAnUD3nVmp2FUEnBxs7RvkG/LhV8xYHuqo94zzX30+k1SaWXsFKEJnrrDnUKWGq/
67Wzjubm9t/fuF9iSFE6L8XEncXcurl/6r3BH6h2W3iFIrptjLl6iSNFBjoNecxx8UfzKIh6F5be
+TjfZ++Kj+bX6GcHjLokZzOkruxDigmWSMnsDMD0xsYXbXKf2pMi1aiwcplfCZNdyowtjhT37k03
jChxS/ekMBV79SYMJsUjbhOw4RHJmSLXago+LWGH3rhfmrH2S+/9dSPfdKYVhORMU1E6MeBx4jDB
/osptiAK1xmG7e1fgwPe/2XEngnW/Je+NJpsnp0MRt1ORjiWKFgq6r093sB3/w5IinGp6Ls2rhcg
qu3x/jFbelBhoKShetbfNDN6kUhanKrsusIYAVTb/4g6jCxVn+zm6uPq7qHrzfHgJC9VxihGxXsM
p1sDHfNpf8MN9M6onnA2pViBSA6a12OmWR1AevIjBf+uIxTdsZuHqRWA5I1o9KFpMWGkXTF+nmjl
03HySXmfls/F/HR96RUKk89S7VRpdl4Byi2eLa/1s8zy+1z1RqNCkSzZs5rZmpZlibRbM6rPzVw9
ECWRzmI9LxPyCJwXtcnz7Yze6zqnxblwDKomMMIO/b0sKCoQw+thukvfqdilNwPBClAy5zYVw5wm
ECtvPybE7+kN7x9n1aVehSKHmy7iZRVhiUr7n2m4I8lhqN86meI5Y7Gpa8pblnCVLyrz0jEKCyjp
iaFvtT+Oe2P3mkKJl2u0CLuCqQe8lM/z6ODxMb0bZ283ui3Ye6b8+Hd2LQWCuUyYl/DFhUThj/Ex
r59HK1ds1SqzlgIBdcaaJQ5AovnUm091Pfmt6iKtCDZyF/mI905aJcBwUAxszbUv6h9/pSq5fxxj
msjUox0/nMpvnO3b4nvy77n5X6w6lfw/YvZAZh1CtCPGQPZDUNGjayoyR4qoSaVdzK0TVqXGIodx
hjnfoUQyoHYXRETsvegvlSa5vqvVSHnPANPnE28OFt76VDV229ZFkNw0kN/EY9VLV4kMmujl0Dsh
Xv0CszD9Cesi8kxhxNvh5QIjeeSYeC0dTMBo5Ovo3DhgDjBZ6DDF8W/bji8wkkNiVpIzCA0wcY2Z
2CLz9Uyx/tv6ckwbjZmoeJZnaEZ63AhNQ2hBr9qpHOcQ7HBvnMwJrrvLtiAXGCkcdxnMzK0BY6S3
JTlp4+7691ViSMtuTqzoWY/vO9Fei3yvuIlUHTsqCGnJsyjn9twsIqD7re0Oc5v7rqp4QQUiLbgd
O91o9Ry32vajHj/PS4Waat769l0JTyj/W3MpAjcN0Vo6DgB50IOl8CPbxZ9RlHGXfunCpcGzPLRE
4TDLN3/fKS+Y0uksiTPT6tEOF07xx0rrfGK+KeiZ5WeYgqfvr1vDtnf+ApNnZUxj3hVjgaUCJXHB
wz7vA4s9VUxVGL/xFrqE6AuQFKJ1s/Yyo4NUrrezD3TPzvR++IRZVcs5oNirGFUVXiTPzMgGzaqb
RS4vvZ3TZyU3pFIeKUDD/PKGmJCntEBFZoEswNlFRyQgxjA9qhMQSjwpLKAFSdQxh0BuerbOzj7F
bMWh9tMxXAoXMf5hd90wFO7lLr+vDlJFjp4+nAyxpYIPyMgfUoHOXJcqgp3K/KRIkaSJR/UlUrD5
lNmoAN0R6yYip+uybHrUUsywDEzFy6vkUXViRg46CJG9ASE8nZ558hC3ox/bqe9mAR0UcJuqu8DJ
mYiKp3jgYYBjHQs4Tp92hL1VESU2NbcCkfzJ1ikbYoF0RzSB+vKetEMgkPvqXrOtrmCkQw9tMjzU
xbhRj/pdzB55piikUokhuVFpZRxETXg6GMoq6B0RxhW4pN0usKfnvzKCny92K4PmBffGOIcksVfs
s9lvvNhn2a2Tdr6d713zL41A8p9GA/1B5WB9UPthePshflJyh24/Mq4WR/KevJj0meTAyIqDezB3
6b6/MU/6M+YOjiADeN2wLYRx19ANQ9fxHCsTjKdF1aDeE3fgGdXMMUZSW2ZgjArdbQbvFYgkVzXm
GlhyFqOIBbrA0wBD864bw6aLrhCkw0Ndx2ZBOR5Cx2I3kyMDtaNQlJSohJCODvU01RikAE11hBya
ugyRcdlfl2KjauXlangvg3Sd1hO4nCFGkiOdNuRfnbJENUYepLoRVqCRNVnh93URCjJ/MYSKs2t7
U7qoUb7atZmLZ2wB/Cr3QfoO6iZnF5/4zgJljrq/Y5Hmt4PRCk0KeSJuucaXOgqOvGjpHTJxiMcP
NP9Iwczbu7ctU13ANzpYXihYvvNh75uNxsEiTnAwCkY3534hWTDOCfZ4TJ1VREOFWcqDel2r45wu
RTVl8WC/T+jZVVXBqxCkY8QkWMHdCSuWlw8kv0ujD0rDV1qFFPpSw2EiXWof2PtxtxR3ekHyg/6n
zy4s/lJlUqyYmBuVUwWBSvNbx+4a0M0bRJEv3X51WlmeFC6SvhoLEUEinZ3o8zLnIA3BHnJjo/tn
R96g5g0NVGquMtViSSHEHaiF4U2QDQ0ZvoYCcKRolA8aijgll6NNae0mQ7fEKf4w1m/L6Pv1ILUs
wBWvlTvbY6NNZ6pDd5WXf6y8+XYo0w+4uu1AgaA4Eyn0JRffGm6k0T6GvpgBMrL5qay/1vnuujgq
DOlAVOsTJRhhhPdackv5VzsJ0/jb30FIZyKzcf5r0r0efcgyFthzdsv7XHH23r7cXqxapgfL0ixu
mgTqqj9aB2O/TOvU7lMMgNrTQwX6vTYYbwbV8+PiKtfMYdHv6hiGI1HtxSbMwWlQkD2QOxcqHJz+
ZsqMD95cHa7rUhXB5QZ2J2szR8TAi4tDuQzvPoCrKQ6THwLjcFvEcENxtNi8bICx3TU9MBvgrPRS
wCjVRjJx3Q4ns/J1/URNEHnQXSK+atrOGlR0LNvue4GT7DEFlQ2tKsBpI4TEkbDcpVby9boWVTJJ
FpnlUe5EtmGHXesEJg5leL3b9/YN8hJLgyDtP13H23ayi1DSLmWRIQLLBvCs6aEZd6ADwBBKBYZK
cZIhls5ozTGYl8MBnXj6m8x9+3cySBsTmx2jNR0sTKw9ZumjZf7wVHVX26H1oiZpW+oMmnulBhFY
7d44zE/EeKiHL9WravpWJi3tQ3Y5jrVTLctRfXXyu8I+suzzqLpq/iEeXcRZzn+r0KAlheGMGHeO
QRXpaXCD4t5EZUd2tk8YfzuG8854h8ry3V8tk8yIo9ksT/sRsuUdqnswq6YDh5H2mtTxRYGeFBNm
r52YvvgP4sK5GpPnXtP3PM0UhcAKk/akWIAZcXhtnWc7bPLHGOfvUWHSfwimv1ZIbgwdhJmXuBja
4IP105MFWsJ0j7l6p+4rKr127UGVxVMCLhKvTCIC48ncVybOWbczKM6WQdzF6C9cd0svKlVyIG7v
ThcBpaCQaAkTJsNCoW7N7zFgoHwwp8MITiuiiqmLNf++EV6gpPiQpNYUCY7F6hMz8/O6303puBdl
fDcL69FE/Q/LI88H5bdq31eZiRw2KAj9ahvI9ucpaE8LifCEkfBJ0O9IUIJGOPsn//dE6ctF6iKt
FELiyDDMkUOxTMPBIqp815kwvEvFlK7YODwphNSRpkdZDgM1UGaCpxkt+x4Px+sRYzPqepYDjmDP
xjBGSX0OtwZe08kOPW5WAW75d51e7avYeMvmPryOtWkkKyxJbZmFAqPKxFJp9snpgl7ct/PeyNsw
HQu/zHwUlyrO0Ns5Bc81PCwX0jxy4jefKUa5zwTJ2EDHH1qUz/VxQpK+Vrr35mqtoCQX6JoicZPF
u60s8Rk517jmgLbhugo3rX0FIi2XVdt5LmLIM1PxrM9IzWsqMojNqLGCkFaJ63h9nGLI0TIwJmj3
ZnJPu6el+shgr7nurqAkA7eNyBa1AFRuvOegvkPmw3T3f6UxeUvszXp0vUVjbv1eDO/Yv6d7Qiy4
yCDvhjStmtSyFxnM2ywLJ+c0qOpRt/3mlxHLO2FDvd7hFOFmmPVwrEEP9ybXW78AKxc3nB2LHlhz
uK41hTHLeyPpPTI1A6RKEdmaJvWH5dTqqQjVFObsLb+vdsQSTQ9J0QFGM97X4oF+vy6F6vOLlKvP
t0XLptnC56nV+bH15FGFcW2pCe/n+s/I6XgyRaXopglhFRE6xU2z5GfRgcm2VPj8ZmYcw6dtx7WX
K5jcSOTEZqLFNmK0lvh95cfHhesmvynxgHvr+kje3ZHHViHZZt7LoMSwbQvlgei9e6m7zvLMYiAY
NMze85AdFx57726ZHW76ambjrZizBpPsIIrngTltjHqq+b7O73Q6+fP4VjfO4jXVgmskySTixvLG
fo6wYmL67ObvG97sUi/1GdMRG5w31w1w0z5WSpT2hNbJHRdTtrH9GG/1IRyMHzxWpPO2bHwtkLQj
iMJLaOVCoAbc61E1+5bpKpL/m3eZNYa0JeQOWF/6dFmeEz+xXfFO13zzEwvGcCmxbrIg2plPuoqR
cDngy2fKNaq0O+h1ZOfFsCgvQN3ocl52duUPvtPDhWdR9YiiMEG5dqBpao2bPdC4+yVF8RufTo72
QTd3GVWsmMq15KQKqdKk0aefgs17+7zQLXX7AjmqOojDQXEEUsklXaPKqqodlEOjMCrHRHScwc3p
cY6eG/3We812vlowVwoZtmdj/hs60ZEk4D/qxrtpi+l9gnFS151KqT8pWoysFQSdiEjgoFjBBt9x
7/gWblE/Zz8e+ScFnMKJ5TNkkabp7C0aHJEf2vPb4aDtyqNxzirf9tFURX82Vr/mKWCtTCl0RPXY
W9MSOgimHbvVwQSJqkj+Lj65UvCIHbMprQQgs/Fdm//xosdXTB100Rr2ax9xpdjh0ZmU0bJYVold
Msj1Uz4oMgWq+CQTEJu20cYsWVYoGHdLA02k+fan3k/fix8L8fp4TNLQVKAuC3AlPMkHy7al81wZ
EGzwHittl2YPM6n8VlXhth3fsfGblkkJKO1e7sPNTBKM7IVsKCqprVOtyilvfR+9dcjd6WiWpfJJ
b3lzT+lY4XBhzvussm4yQ0UQveVAawjJX0WXz8zQABFTcYrM+TEpsrAh9em6o24dk9cw0tbeOVVh
pz1g9Aw8JTVeUdm7Jj+laeN75feIg/tLtflu2cDScOIRF8zXVO6gMMecp6lTQDKrCAx6cGLDj9oT
J8/XRdvEQZumAYoc7N9yXfME6tVWw9yYECMngpR+dqOvQ3IgKphNW7AxWNAD1wumjEgatC0LFLkR
jrPOOH3O7e7RLivFdrRpCysIKaxN+lQX0ZJIdnC7ZPa+jizf5YoddhPEWyza0rEusk1rBCe8n9mo
Ou8OjWBBzfA6nKnyM1vqIrrjuNRE3Yotd0+5GJLF5rjAa218iOabQVXTvIRGOcKsvy/5DWE81XDh
R1jznpPuRtQnmuPKlx9rc8+T99dNbOucAJ4CmzqmabjElk5bcc1sDSVFqL5g073XirDU5oMt4nsa
jx/LulVETwWcTFHSsFLTDZahim16tNh72u14aoQWyfweXWjXRdtcJ8NFhQ+M2kaZ0ssQ6mEmtebi
KB5Ogu70hh/SfFCcSbYsjqwgpF2uzabatS1A6NMxBWUt+o9UfWcqCGmBWqvUJrODtZmxkYJpNQkb
BuI/Qd9e19Zmmnoli9zlhBHeokBqHI+MP4w4XFoq2Q7cuKh0fdAO6TlW8uEoJJO3OCcuQHGGKZch
ZSg+cIaA1M1xxKjB64KpYKSTsJjQXI8jKqqD7e5s5dl9QrXDQJXHexUOeWlu6BApyqECzsK+Q8IM
L9Go49BmnwczpieiNeEf79u/HyrmmutFk2KFlxskTTlA+8l9ipj5rI+vYS1YQyxyr7Ipoqy1OBuw
TFVDdmYR6uDQqjAKl7x17VLhslsb3hpL2iY8t66YYUAcGj85+XxwyL4rvjmqp1lFZLCkyJDSRsR0
WaqufMpROpkonspU35fCQjrQMs8Ivq8TZ9egrqxx2uN1q1ZpSgoLml0Q5rWAsJF74sM9tQbfbWoc
fr5eB9qO2L+iqFweR0Za22W26KoJhAWCLPcYO61vxJ1PHZWvbua8VgYgN0HNqKS1cwE09x0Po0O5
x/w6K/w5HTvAxLDEd96qRoZtLtZCY+EZNlpi5RYiMfZxn0Y1quybNy37QF6TevpJk/Hf70s2Hc90
LNwe348xV9eYhW9gIp/BgogVQaYcl7dEs98ODytpJNPmuldx3lWwizfxEep7BjH9Q3Hb3VbhdMw1
hb9uxrwVmmToo90NMTchW+8Z3q4T4/2c2ixAE5ZqYIAKSbL3xow0s7KBRKq7ufvYph/nSFEmvmnp
F2HkkvdeGNzR0gYVuxU2WvtMmxt3vEmcgGuH6z61vdeuoKTbnXBbGmsxpBmDhPsgT1+4I0Ewi4Fh
GJGOuKEQbTN3sjLCn7+vgngyd9YIHnMY+XE6t6fFr9xb7+7/NwNesVY/pV+BxZwlTcshnQ2LH6rY
zwznkI6KJIZquaStjxWDN00cIpXeP8zD9W/Ig2mMn8v2vd3y8PqKqURafl+JVIJsS8ssiGSKB5vj
Rr6fXvOitF4iKU7YiVlOzgKRW09T/By77+xUsS9tbhoYsmxTwyLEkpP7yCzFDG2sOAppHEO1khs7
Ql51FAFrX3PhIysoaXXwtND0GsHJGNwMO80QB8dj3/qkU1z5VBJJ65KMFbFID5ho/Jyxsxc1PrHB
0vua3XYljbQ2PU0wZsUEDB+bvcftoLaqsOzTQ9FFr3gcXStOCuBdmVtuTpcdMEYtSpztusk8JFxX
nIq3vediClLkzjgG+1UNLmLu2B/ApQA2AFQyjkMIdponZoyvi3gXPCl+F33U6m2KU6T+Bh16p+aQ
hOURvKi7GY1z6rT+9qb+C05O649zM4xtAS323jtCP2qqmobNCoPVMsnJ/CnPonHQoT/rAOrQu2Rv
s1AEBkpPxqNHFNFHJY10hXG8jtushjR1wQMEvoBSVfT5ww5x0Zh0fZl5j9qWDAIl4As7UEy4sok/
xz654xhPpx9tFQOrSqjl91VIxQRQDWXh8ClPVA/ZwD7Yjup4oogOcmILAGlsz4BI3LM534FzjYHy
xOx/XN8c/rCdX3QnhYeZxx5JHKzPEAzFTnxcRtcsNNceO5GzGbaHROFO27pzQXeD3KDhyldnMMSb
WZ7Bm0jxkJqBy95dl2hbcZfvSwaXRFPkpO3yfSa+iBiD2mfcZglmNmi16pVx+8R6wZIMr/CqoTZi
YNmZv1TjVQd2iDDLYnnYSXYq3unNjdxC6zuKN2yCsX4vrW7GwISyw2KFRfM111Dc7J6q5sN17W2u
DlLqmKeHyiq8gkgYJuEzy1qUh5vzQxOV5zx5ex1hc31WCLLvOHzSO9Qxh+hJ2FWdz9LuoHeYiK0g
PNnU1gpH2l6dLrF1Nnc/uYhIF7jmNy0Nr4uyuRGtICTfsb3W03WBUzed+4B3B2o+LHVhvLoxVaWl
Kq0t/8oq4tAymnvPgTSzbX6vtfRkl3NgmNWdYdYKqbbD6UosaX81+1qPaAusKcCEjPjYHKJvIuC7
6CPeew+qqTfLev9261uhSburRTCGrKJA083sTduNZ26qHpS3g9wFQ+6ByZO2S4kNm8s/jgFn/vLg
Jo7al+y2eIu30L1KJoVhyI0wZTQNXtOADMPSzwJjFrXMJ8W3pKmCVvUAsr2br2ST4p0u+syJJmCl
7B0YxQL+jZuY7vh+nM5J1QZa9bUhtw1THMcVq2ZLccI1cp2DxwqxaH5wm6NWBdddS+G9cm+Moxlu
zUdI1WTHaqr9LL6ZX5VKW2lOihB2wzOSlbA8mmg7w/nRmM1rDsQ25szqmNFIqVxs5ZGO67EBKfLp
seNhqSPSna4ravMlmawwpPW3DFFEaQwM8w1Gin3hqCdmB9AL97vsbeT3gX4D9gxFbN1c/RWmtPqG
W4zMtqE5Ay38Y3YQiOMKsTa31hXE8i+sAp5IKZ1MAbHQd/Wf0WVaEN/az8tUqmT3mi6EtRIlU+CF
gW18CUIJ+1ym7zrQfoC5/7pImya9kkjaLSi6XbxsWShXf5tqd930SLS/XBdpl2Cs9yIrAUSWPxvO
fafiB9/Oca5kkLaGcTCGKabgY7FQdTTtl5koEbpDSB2kGC77QNGzph59vh2+V6jSFhFlRY2ZeVid
uQndz+UJ7Z97DMdqd+LMd0th9F+ag0xS3tpF2kyL3/aYWtvUVgAq0H1fls/XLWL5v3/b+i5yySTl
OjgxBp0BhmJQeJJ8cjAKuHvMqpu4eSqNMkyi4jVhdYUoBQvCS29yNKyfkdRB4z0J+tFRVRgo7Fx+
Y7Zbo6FjCYyieqz7oIoxHNdRJNBUGFJ06C23iehi6KR6q5ngHo99ZRnQ5pFrpSspJpBkbDHOHXLo
RAd90smozuBFCISqXEZl3kQKDKBG0YxWB9ULiM3dN3No+ORG22HIkPlV7DBvLlTxGm5rD/USNpok
iSsXH+U01yY2LtniucYBj3tvGrucwNjlKQoit1X4C0guOPIiu0bPCfKCbVadWxsjWHl68MB4ralm
MPxhG7xASZcjLe/mJC4Xmc7GQ4HbGKZd7ttjeaRv+K7CbUx1xvvDsnmYIe9i1ocpz1evZjq1XYao
hAkWp9rGWCNLnNzJNf2xb1E11mAs0JuR7/jy+E08Xvpjahxa5zXs9Sh++PV/SDE579iYlhSSJ/GX
oflYqGr5t63l8n0p+laa0IZpOSZpdXKbO4bmR1YrfFbminCoAJJP6X1eTwVrIEgGd05QkoDyz/lV
B8uLtuSj+Zy6JKsmXAXqAvd028+HaG9Vn64H9j/sk790ZstxNmLl6C7HY2HAFEmYhvxoPdbHYfAF
ntSRHTjbqrTo9qHsgikdykQ9CQ/Pm5As1oPCJkH+Ks63lanJp/LUqEncRRCrJ97kp7X30BXTvbAn
xTa17c2OjfnAIEZ0PbkcqvC6yqIR6BeNh6U8EhQWhZ8FqYPy1Rl5yhRNcs1N5SgOnZsaXKFKu0qW
oCyzWQhmGRbHqPIgU7FXqxCkPWU28ipmFHK50bNpPdXT4brhbQbclQTSVoLi8yTPqMDjXGEcMNY0
iCt2mDLX11VHQRWSdNS0PUc0bQwkJj5nM7j5P5jxDS331+VR6UuKbTqfDYJRrbAD5+RmGMH6dP37
myFnpS8pthVTMfS8wPfjtA/b2ud9HTqq99/NbMD/QJAR0l9eZcp0QC/MMv6DGN9STh7EcMhZ8pjW
bdDYikelqwoDlrQNWk7bdRMovTAv4W7szmV8uq6wTVlc0Ljbtuei8E5S2DB2duO4I16Tyhq9gvdD
3PtZ+hkVfln/msvMBUo+hGfGmAtm4VgkuOG7YPzvio/XhdlU1gpBUlbUTF3WVhBm6LwHwqN9i83t
OsSmga0gpI2gwpw2vRZwE2EfI34anBOrjtchFh/47RaxgpDiPhrm9bFPoac8RSPzrDvHcc4OJBfB
RLQ7kNhioE3x/TqmSnPL76vb+TRFoAxZuFiHvP+EmqEdmKEUYqk0t/y+gvDwelCh5ATXCBDK4njl
a/ZHo1YcUFUgUrzkaJvBgwHkyJ1/DJDWTtEdeVWaabU+UqTUYQB6PwCjJPm+Z+CG0zTFQ4RKjMVE
VrpqjSjm8QwTQL4R41hm9iFTDbTZXnE8OoCLFbMK5Jk5GhsMu7Tw1CFivjfcb5NnK5JlKgRJCJ7P
BGYMhDT+ouc7LxGv8sWLCFLsEhEhoLbDbSSLHpt4T3DK7FRvkVtCYCqF55mYLojcorTYRmMlopxw
aSwt612NUikXw/mu+97WzruGkPTkoMwHyRBAiDwFsdx70dOdi5wVf/8KHMPBCENQJWIWuaSuNpoL
jNlFm55hM18M39voA2oadaJiJNoyXuuCI9cuDVqKKWgVcBrjbMfPRXPHR0Xp9iYErmmWRaiL5lAp
RFYDb1BoCgivP8fpYxHfDKpmvM1VWUFIEbFsdVz9YkC08VNs1n5kv0OfsO+hPOH6smxa2ApokXXl
61o/x31p/UddyXTb9vtXfB+kSJ4NUnKCw/fL72PyHadWitbtxBPhQIvQ1RSOvqkqGwuB8fa6/duM
3g5P9Wmv22jhihPQC4k7Rjs/Ip/n6BVbiGV7S/7dstD9K4mSVrmDnECK03BuHNhc+US0+7pTUcFu
ZgKspc/Fgd+j/VhaEt7x0k3zBOUA6HYOW7ygN4H7WN/k6AkOrH170F9zU1kjLipeGUFXdYWuV0Cs
o/NI8f6oeN7ZvMCuAeQ4JljCiwwA0bs+jFqffNV32Y4f68Kn1J939JVUQGtMKbDVQ1OaRgvMUbuN
nJvi/0i7sua4cV77i1QlUaJEvWrpze09ceK8qLJq33f9+nuYuV8s05rmjOdhUjXlKp0GCYIACByg
3lRPJLq35b+uMQSV0EGGr+Rt/FdSz1Y6p033KrtmfebHTJKk3NTzF7UQG0YIGZFoI8CiU7Kj9g6z
2J0ZkLVsvuCmeVsBCX6sMmlsTmYsHMZ2BvljELWuLaNi3zQ7KwzBkc3zKgrHnCtE/0DY10J5uGx2
ZDIIJlpvJySOlRCeWHUbFD24tOAvyVhwZDsiGOmyU5tRD9AAadcHvdlbS+Yki5OlMt5S2WIJBgH9
7Ypi89NTjh8wgTywJVosO56WcP4tcNritgEA5rT6i5deaYeuc2y3mx0N2SWUPCWuLGu8ycKJQiHL
xJQHqr0ZwIBoKez6EFuEyt/SSZ8wUvtQuygf+zF+zp7ac+FXrn20vMuKsbmWK1Rhz8K0nFgy8SLZ
+XaYH1L6jkuCqrqpU4sREAYKFiFBK0+CuRVozVbOQ+OX9lfynlGJ4KNQLdyoiJstwZh2cakMnMDP
Y9GnhB1S+8HqJBHA5h20xhCMJ7HHeYG5gRfVOKHi8zrp0gVXbuPQwJ/8zA8fZQqxZUvXkMLK5aoR
IukIyBazH5Th1KDhD5yLVnytDB8uK8G2eLjImUVtG2Vj4okawixQcc1C4Q28koDwP/FyV/mJmef2
nmLiuUzttkwFmiT/AAonLKuLqh1LAEZzg0mAYC9KXNt06vx4WTK+SGL0vsYRdCOIurrKNOCgsWdn
tqFfJdMhD525Mhx9RmCNyrXY/ngZdMvYrkEFZWlTe1CShK8mGPKz2NMayyl7/zLI1sFdgwjqodpL
PywjQDQ1vzfS1IlSIrk0JJskvi+pLGjHiUPoPD0Uu3Q89zRxBhmx7WY+eiWLSJlEKMnLsCzx6Jw6
beNY3xWHVxAZx+xKgfPg8DpTjAiSrCDfhje6ocOp5KUjhLxxxQMrNfO0QidjFPwK4oMdYNDVhNrj
vHcC1l3b6nuaQhG4GmirxeAHdNa+9itN9KkQpqCculxuLXoywMsuy1BuKjzVLN1GAzKFR/EaAuRD
2bDMIfMIevJMNLrPh0n5WuWxY6u3BLtHZWV6mwVtdAUp+C5WkyNiAteZFx17n/jZDj7fY4fKgWYf
uDIWjE2d5GgU4y6MN9RHemR3tCpi5i29DsIN1MbEqFuIPSJjf988Xy9AYn60sAt4GSakIqPltsOV
mcpaGjfNxApB2CodvL1F20MUhX2lxjECWQQrJdkMGYawN3GfF0PWQwrQYezVPHbbhO6VWEq2zL/z
5iytZBH8S5XYykQUyDKfeItrva8+2V/p3tzNh/LbIkldy4QSfJalnagdJQDrcTM2xRMLTrOx/5fm
VTctSg2COB09MXAtXp8jJF31FmPwdE8Ft0txMKp/uzHC94U7Ypl1dah6fN8Ga0wZf7e1eyp9tX+z
KwKIcEe0Y28qpRHroJxF5vKgHeL9cOKUXbknryN6syu/wZDQInwSzRtm6M6obZLSTPfK+csYn3oW
OJp0SCU/E6/0TAAR9Nnq1Wi0EoDwud+c6WcendrjZUrqof/XaQAOZmoacpoaODZEko06LWlddAVo
Qjo37kFC9m/T46+/LzbQ5majZkjJQhiEroF6iJAytVVJcu6NHQMIeC8QU1gYqkvEeiFbwQVYVaUO
OpezGX03mk+XD8obgyx8XziMkUbmATSXukeq7+N4xBQdrbgqpx+XUd56qL9hkGzSLFBSmOLLWwQy
HzKotY6uGj6ozB52wyF15+/2PvMz6iXXkyRHs7luhHPdmRiG+4ZmRy+IPelhAMDgLg0e7OggkWjr
cIIG8g+AoMrjmIBmhwMohWOeeDxBRqdIXLo3dogwQ8eSraEMUTDSWp+ZtmIAccSwt8UDK9IdOsRd
voSRr3y4LN/2+tkMIQXYY9BU8dqAWiYc1DoODS8AUUQXflRA9XMZ4XfqWjQGJvkDIaa2C1uNzH6O
DW/oDlGEwYWHBPY6vWmG7wbCCthXZ7TeIxa6a+A0YkgQZiS/FivtWxobZmJ4EV1Aa1bv0KLgS+Ta
sqQYvv0Hgy/tKv2oskS1xgFyYSDGyFw2O6abocSlOxiOyfb9mXjF/TvmcfAjhscIeKcgFAL172vY
di4RUtiZAa7wA6rxKnIyG1lmZVMFVxiC0ueNMuNWzQ1PxcQZa1fuU7fdWfvwN2OaLILeNE0rMGGv
FMJISjhYZ/V78C66yFbfzeHHtpeRTm/v2MvSCTuGbFRf5DWWjiy+bV/Fw146qmzbAq6k4b9hpRXN
lOmL0QAjOrazHz9geLoX7cZns/baY/BJXoInWz7+9xVgncbxqKDp1JuC67C/tZKThchFNkhKtnSC
o2W144BuU6Ak1QeteVRJ6CzD/eUTJcMQnC2zmcywaYHById6um/qJyJroN42RqvtEexdsqAAs+YY
8wlPYP50qPzuiZeXytptNg3rC5AYlRdgO1jmBUB9MLhWqT+kbJE4p29DutemQAzIq3i06FKAX4Ps
lVv4PwcwbZw0cNXwoWv/8ZiKbMYjy2J96SCQzW6r2K9H5oyF6kxK6FxWA9kREuveKKhdiqICUnbG
THjVt65qjOq2XCv/zSEaPJj+ZUSJ4ol0xqNtt73CAZU589Oe7UO18sPu3yes+X5hxrGKnnZMgBSj
lWo2bX2psF+fZ7RzYIqr/6DZHvXr31NclaNRScKjN7kTAVA4UV2iKJml4hosizZ06lbdjfP0OBSf
E7wBdiDbN9Li8+W13N69lZDCCVPButePBJj9KTuqvn5QXHtxGt90TDwC6nfluy4rCnowqjOV4N/X
BtAobNTBD+jZVr9EscN5r8L77NNYe5wvPt3NsnhjU1tWeMItElaU5iOqHrxluVOH+2C8SqkkGnib
avu9cS8y8d+wMup6PUUxfCrdKz5DIFdz6p/dpxjFjA4XCgwjd0boUE+ydZvX/koy4SrRbItNaQVU
sld/oaHg0BzM2xFDHI1DLLUnf6MoLzIKV0oQWFO2GL9lrIgDR9fpf+ZucSAGjnm+Yw//uulaWFTh
NER1FXWRzXRwol2X+q7Tny+vH//BbxxdzvSt6UgfamKjW5ZZiRFg+Ctms4NnuZsPMxmfyWTdLmjx
bvJMcrg39dBCAznCLWqi9v61jthNNVA1gOteo0S8z05l/dkIJOGVtmlBViCCSrQo1Wwi7uTW/oiG
Mzx5GSfDn670m8kNPyguO+sIhJp9f5BV8crEE9SD6UbaRx2Qy+nL3N1m2on86ydjrhAMzJwWVFvT
xdKIMg3VINNg9wew5VuKm1qpE8teALb8M0sFwamuIlh4wzVqLElOk6LG1VxeV/X9olzp6GoZIokz
IIMRlLuNtBb+LWCqdHBov8/10S3anSqLDWQ4gnm3pkRnCamgEMaA4vdj15e+yu7nVpI93DQPq3V7
Q2doKW2uJxAIQ2gGz8wcNOmAzzA0/HmngpIhqx3ZS8qWyqFszEbeH1NiiEivo5c1THsZwfEoSydT
rBvbfGzUSXJhba/gC4pwfzRmqoJ8Fii9dcWiHwt7DEcHJcUSN0oGI5gHrSzSymKAsbp9rX6sF3fp
Aicfd5eN3pafu14z/jPWN5UdWzmzAVMouKfq3NMX2eSvLRu0hhAswVQuWVxQQATmjlAbk94MN4i8
KdIdRP/OKGvrlqmBcJS0tugxb4DjsZtw+qANX0dZOCVbNeEU1VkVGoQbN7P+HtSfq1RyN7ytjYBp
W62ZyJ/TV6zDEFd4Yd3n6qzg7CxXivvduFXhPvD21MC9rAZ/c1z/aLWYloijNqqtFIs23ydH/vDO
7voEbl/wOHqFPx9qWcWkFFFIUqA6tCXhAMToWB3jqwxP4eiRXzJvcQOn3GX7SdaIIV1VwdVEY8Tc
M51rxkdy0jxYc7x+Vv5yap4oGrLHg/FweVklqsgEWxEbcxYSLmPHDlWBzqm9JWNhl0EIdqI2M0qX
CpqCoox6uKflnZ58uyzFlilimGLI+LwVA1WVr20E+hciZe6Q0VRBzNeMpw7EkPrgjKZktbb2h4G0
BU3sDKEAOKRfA9Wg88YAlIWAwvVKPek7XINud8Cr6uzlXryT+7BcxwSXjxE8TOsGrgvcGcLiJYO6
BHMxEm/Y8Qc1JMr28114VncEbI2lLATfUnngELxNo4AG02sEOMpGM43qjuBU5+w3IwDmiR7ol/Kc
3UQH9SBrAd/KMLwCFKy7kWTxOHFA9mXyDIxB7L7ZSH2bu/qxcKU2ZOPZ6BWaYOhpE7Qdy4A2n2zQ
k2hO4jUHnmiXD/XbMMCvoEQb32SBuUSAMqYvtf4plDJEbmrGaqsEVczVXlmqAgDJsTub7nKoR8e+
HjEyELbwEH66fMK2xUE2GGN/QAso1hNgAieeKeKWoO1x3yuHvJXdJ9yyvVF0TEr6HwAXd3XNl0nI
IpMDjIjqiw+oPLoNzn3omQ5zNC6S5l+WiK/PJUDB1BatkXZJCsD5BHrNq+aKz+5Wr2QNzFsLZ5g4
vTZomPGfAMPmoAXZ1Kh5OdLc+nnQJO7RpklaAwgWHLO4OoX1AFA6d9mpvhY5Gp7EBpcTVHzgjmzg
ylIi20IxYqKCHcUl4itcYM5JnMeT5hEbjdfXoax65W+EegEQtIHoZZNmBQCCyqU7PrtRvSMfDA1l
aHwajn3U7tCvdFkhNo2fgWb9/0klbJU6G2U9hwDFo6LHC7EjL95T5JWUPWcgNCSUq9yWigq4hhM2
rssXM03qBbd8MrqsPDflD0ZlNbKbBnaNIlh0JcPE5LoDimHfxGghRsjrpLATZeGWxVXXXZHSt+On
qttlssYAbk0vCSjYdpblea5qgLby2W2bbN+weoc2lC/GjLi+syTP6DKlFIz73ChqYvH1DLV9UDzo
0nfGLYu7XkrBpM9aW6E4F/php7vuXO2mw3inZ171xBNmgSt7eX7LOQX2OQMP3eDws2xqi5MXDDNm
sx4MwDssO7rTrtgHuueZK3nRxraavGCJVfQNsRe1THvtf0RApRv+ZOfpNIHVgXySGcVN1V+hCU+M
SWyWtT10GkKswqlSd2S3fSC5UTbVYYUhmJCxVjN7DCER6XQnDjqnk8ZAW3fWaoPEcD5uep1YCyAa
xEDLud1XaDso3AYDZjuXD0T39B8SG7XlwawhBaMx91llLxNWLjs3R3qYwJBafsDkAGDJHphkmyRY
DqqWGusHSFeFD3m3S8dPhYxMQQYhWIhy0DqGEX+ap02fjOpL2Vy3uizByL/xxgqt9EAwCwoSjGUc
YcUGdIc40R2ftt1ely4DG6veOGqMOV2o294x9/JWyfRPsBamMXY0NyHbXFwV8YdeVjkmPbKCA0jt
gYaFDsGazMU4nuE8X/PXRqLsJp/T7clqtbfeDNb2SAz5s7ZpNbQI85XE3D26i09UdQsKtgjmcK9T
e1a/KEdpTLJpdl82UAz8OT1QGiQwg92Om8Fsp/jTw7jjTrvtWbIKf8m2McFsKPEUGFUOIceTojkT
htt6mRd/XG7q0unxfz7iPE9WTSI5B+KAPNrSrk4CbGWunfTAs/OrSlblLIMQDIdJMAqCafyoFbWj
JAejPoXax8sqL8Pgf1/58FaUalGnYqcs5LnRXIzpuk4py6nL9J4JRoNMlZEPNhZLB2sJH0Aa7vU9
4h7UjrzvEemV0gvmIxkna2kbrFvnaTueBIq8weHss8q+2St3ROIUbnu+K20XzEZcgpIMXFVQBRR3
oBLeRe+PF+7Hu94r2YE4Kqas6s7lfZMuqWBKygZD68wFS9p5A1pLdvVecYND9TVEhWgoT+VJzphY
uqBPqppOBYf7rPSO8Yuei8iJ8E6dE6dCf4E7Xf8DF0einWIxQ1ezxYx77GTxPb6hu9TnCQftYB77
XYes8u9iWNmpk9lMsaihGOxlnGeAYo4V4Fq3vG7dxLPdyucqa35SjrIeadnqCmFMNkSM9txepuR5
CAqnaX9K1EWGINgSe1iS1qp/C1WmB54FSz9WV5WfMNf6VSLiDD3ycBlTBimYlnquW6qDHcEbkeEL
u9gp9cq/DLGVEFi5VrZgVxaiT0NSY92QakMd5nCIj4vf7a3jZRiZGgoGhdIqGAIuSUF8MjzWkUPD
p8sQ25HsixGxBSNijHOHnCswaj+45+/syTfz3Hr8msZk+KMsObT1iLs2krZgP4Kx61OLuyLl6PW+
vqt2NubROe0zvR53CupK4QkfeXFf5spaDi4qhvmG9sfuapNWDXatsA4W/TJYsmfCi+4HAIRYZWpA
p18bWEtEyEdOxYkekB+1x6XKPlKJcvxNzAfuBM4KjhEcgnaUiW0soBjj9kLf0XN8St1odv7qoKil
+dBN2XhiCu+gYN0SWyYbw+yascK+JedlZ8GhG1BFz255fZfcAG/u1ApMUMolaxYjpQ0cYjX2Zjp5
GKu0f4/irzAERSxbfV4WuKmepTm/h9h4Ws5va5f3ZipHOQe1RCjRJx5yMtmGDcB4KZxS+UFqSfyy
aS5eJBK939S2Ms3OADCmj73qt90+lkHIZOBasnLb+tJOVDMBRNRrTsm+2oXEsm7bo5UQwpWUmODm
qhVsPV7SzsMx80p3wGRm4zt32hRp5CoTiP99JRCGOjYYXwuB8tRwQ4T++SBRNBkC37UVQh+oyxTO
QFCmx0A7qzJ2eNmuC3dRalakR6kqzgp5tqcHpbyj5PHyWZGJIFiapmYVZS0gmqx1q6Q5JKb6H1dJ
OPGFbfdDlMC8VMY5qlInKd7zRsuL1P9nwcTmzQ6vBlHELRjZk9lP7iL4y90hjZ2QeAsYDBVPVuQl
U2bRewUFah5j5AEyqvc8Hl0wmQvPp766+2dmc/tKeBFR9FvHLk+irIGIrT9mjoHxFyjFRhXudINA
1PtPSiG6q5VuqZ2dAStr7+f6fpTxW23rNbUwS89Gy4shnJtxHKtk5p6/oX4pomc7apwKWf33CGFr
oNzFvfamNyOuORl8hA2KtWtdOccy9qm/2ZEXAMG+KCXF4G1uzv4qRMj34ZE5gZM42JB3OQT2C5aw
YqGW1ovSAcu6bY7zx8iz/fQYHdrHfxCXcTP8JlW2whKsjq2FljFwuRpv2fG8R+hjPDue4MiOlzvI
KPW2leFFNMECTf04B8EEuLgnLh1CUCMn7kglF+jfnNcXGMEK4W0dpfIlYNiXwePdj4Gnt053+usN
vb3SP1xWvy2xqEpMTANDu9ib/hkz1cOl5Dd2kO8N5aGguzq7fwcERlgTTuykv6krnKmepVFjwCSE
3UGzQzRWNfumkNEqbkavfFT2/+OIzc9qZvUWai54SBTsTbe4nT6lruGMXufwQYRIwD2nny6Ltrld
1ADnJQrYwV0l0jypnTp388LgK5zNvfW58MDyhPmeMRyGXbqzPdlbJtcyUenXeILSa6plpyi6gXq0
ZyO+L8PbEcx4/XEhkprrTb1YCSaou1Ys1giWFSxme6zYs6IecxmZnAxCUPVYw2xupgPC1h/U2FWH
xyB1L++PDELwsNUsUtUENa9eXyRO98MYGyeXGtituISC9ISA/NRiCINeu1esTlmZsUBDexg5xRiN
Y/vU106Lz71FaY5my+yt0QRzPuigT28zoDUIXhek3JLb5hPiIEd3q/tiL1O4zRVcCcf/vvIdA0wj
CFouXGPFTrZcZ/p9KWPu5z/5jVKvMASlVpU6sQMuEmPG3YQJolY9P19WBP6JtxBgl0D5AiqvxLi4
RbuE1lALTradT749qo3b0ihxQMETfV1iw5Acn21jhLr3/wGKYYqJTvkOxfFe9Xnw+l8YqocRgTEK
HWqvyJzySDE2SeYPbRqHFaagiGU7W3lLKIyR9S0tH6rc74PrnN0/XV7LbZVAIYVKUeyFKcOvVYL1
ObgrAogW5r+S+cqabtNKsl3bGvEHQnzgxbApQqcIGkHHK4t8pbI8yaYIpgaKJwNE4m+q0PMsoGkX
ZGDFCkK3BddXng+OXUieZzalWKEIBm4a6GhNKVBG7dnQH4b0Ha4jWv3/SCFsRMfMfDJ6LsX8RTeu
DMW7vNGb+vTyfUN9vdFxoiWU0ZR4ID7a1fZVuuxZ92GZvuSjLRFle0MsWwVjAdxg8XGaLvBRQjSG
eN2yeBUt3CUgz3me7d4j0QsM37GVNWviqOmGGTCGGbhj/i204GTVh0i9krK+yiTif19BYWJnZqMu
CBVbLchelG8KwRtMKOOZ3LRr5otA/O8rFDIvKaZu8XWrFW+sfllN5qRLCWppyU26+eoCA6mDNZOo
zBRnNJI8ZEqj86X7QiK3OsKe7bLOibMdzztHP2XtV5uHZ4UnGFCipzlLGNavwAyh5kEZjpdVQfZ9
wVjmGIpkWXzl9EwFq9ZRlZbfbt7UKwkEZeuyFOyF/PgMu+bM+1FTNzyaDu9ITT00Onr/TSBB4aqi
nK3RhECWfqZU/ia77etahoXRJjYOqVi3nOWYjK4EFeGUpknrV0fym3CNnZfk8M/Irja1+wVR5EoY
4zYfhxGIifWxJvd8ygSMTyKJT2QoQs58NGvOaloSL8vHH0uoXRdD0KNYMPysNIOk2+VvjhEDJSzq
pXDxiH51NSesylDIGc5OhebM4NgW7qyhLCFwCr/Yh7K0+aYdQvvO/wCFS8gY2skCbx3xAptTa1nG
qX9PnoQzJf4PQriH1GRUTSMBRNedFGVwZkx3Ur9e1u5NMRhojVBcTnRLzMXMJK66VsMm2ZgNilzm
IVP6xdFqW3Jnb2/QCkiwqHye+NiXBUHD7rKbjsthvut3fHhrisdlWVJh0witwARtKIdYQQjJVa+f
dkrWfZwi8yBZuM1bfIUhKMDcdATvDMBI5jzXXGVM2sQdiqV6UiOiZft0XvKPKsvao51hiGhYjJh0
lwWFFTkssmnuFEtMU4fBnN1YtAoPBh2aDKx3Leo/FUsdB0x7mIPPpKwN3anwRAMtm0dW7loymPdB
2ZCz0bIaNexxarR+Y6TB524qyF5T4+PUkjx31cjAUEer6NXewRWE8WB61k3RftDRHGHXc/GJM9Md
lyEbEWBV6UKdUDeGI00ts8PxqZLYndOu0R2tZQvbzQkNjxEL5wiDlyKaulZP4gJVHjF9aiDmBKGy
rvf6tK9ap4Q3kDlW13YP+kAbA2y8M4a90Jye8o7MkotnOzRgmGHDdA3piN92dnVnxxoNmmWGhmVn
DOWIDxmagxD3nMIP1n10yPziY+a2EruzfXxeMIW7SGmHaOwMKEFdo0oIKQSXMD1xSlD3XFa3bY1+
ARJuoUVXO3Qx83NqtI7VnANZv6AMQDifBM6hknJrXTT5IdaVXaDJ/OrNxbLB1WfC0lhEJCbI+ra1
OwXRxxzl+3Y5scnYddPz5YWSgQjHkihTWgaNghIn69CpD2P1TBWJpm0u1UoOwS7rsY7S1RYQNv0e
2h14hSQ357axfEEgQoSQLYkyhD0QRhhLaxfiAbjx89+P5/IST4k4YkO5hfLids4BpppXwXRjW/5/
2hEieJxaozS5QrDtpvY8J1c0+VTKyiBlIghOJ0KCPGooj2uDWz24S1KJCJuuzGo/OP7KtEyKagSp
iu/b+s9ROYaZH9SVo8oyd9uu4AqHK/cKBzMC1CC1gaMceHVSu2decFZvW4+3XWX7f82dyH2lFZxw
5k0MA9DRMQexens3NZGbghNpobK2HtnuCLcxadrGqBIoWBKprm6oTtl6l1VMemCEUz9XGGCjFpBk
PsUPxA9PxWFyNRdcIOArltnizaef9boJBiDHTLuATUCLjtqOv8WF5/xIHIxK82QssTKVELPvJtOL
peOqFz/Zt/WNDuIv6uNps/fmM4pP9rLaV4n9FAel6mjOauMMm6XVR7u5trLWQUx/ebu2MEBDaIGz
leJNU7Q4Bfq87KLBTW2Rzo/G0Om1dK/JR9txyyJmJ9c4guUx7WQMaAacum0eQXTt6Xl6tCv6zc67
j/miPEyLdqOV7DSCfbft62MSxf9RVMEykRL1LUuEn2AueKP5EKnHrP54eTW3jNNaSsE4YYyQYYzw
+zCU8kGr/b5Fyo3uyvnbZRjZpvG/r2yTYbTW0IVwEIwUc6IKZ/lSZYvz3zAEgzSW6aRGOURJaH2v
9tWtaoc/W5VIvLYt1x1UrqqGjItqGUQQJWlQCNXMaBLCeEqnGPdzyVzSwd9uGieyf71DphWYIFOU
5qipBYOABy6XOyusJr9WB49hQOl7Fm8FJJjZAeM82rlQ0U8z3zXRc5Se+l5WmLypaysMwc6qoWLE
U46VK0AuxYkqs9rXwRHk29e8P44+22i9Rm/ee3qF1jsmWNyGhUpCM+DOdobhRdGVmn6drMT/T1sl
2lp7aDECkWAFK+2X0h5QBeFUsnTS5lW1EkU0sGzRYg3dx3hZRyFhu89RZW19xPWBVu728J5n6DWY
YAHTwGj1UoHymeljRzKHgXUseL68aptX1BpEsHFdrCdLXWPZwqfiaO/Kj2PnkaOBgTy6m/iBBQdZ
ouqbBfJrSMHmLVoQkFKHXJ87vOZb30LfdkmPEkm2K/bD6FzJyNskiq8LJmMJRjs0TSggHX+Ww0Oy
PFRDjNIyWT6Yf+fNlfVywMQB1XUFTrouxFqOydOgnvrlITElqZhtCJQlMBW1N5ZIfFcPesGiGmsH
vmGnbNwuwPgDGVHQpo+EEdF/UIQdyhWDNbQHCgqWMFY286aDfk12BZqs3lPrDmYqvGKqYGYGRa9w
M3V51qjGDHPefpvLD/Tne/R79X3hEBX2MhQR7ykNPnJGvX5vFm51tdxrp79antJS5s7yX/xGC1aI
wonqS8JyVkIiY49iY0zXbhWneNIwjncEQYfERdk+vys0Yav6eemKZgBadK6fwgOPOrQbMJH/P5O2
M0gMBv/eJemEs2SDzFGbyYRi6jB3rGTxFlCPSPaM78klDOHWTdq86gfepju6va/66Ni5NY6Tq6KG
SfFk9MZ/s4IYC47Sc1CkiRRftF2YhQw3L0AE6YinXQXe98FVro1djmIV9eGycNvr9wdNvKbqNiSj
3sNGUDU959ZjEoySBMQ2gg3SexuPxaige32iGkthVJnx4t0p13T8Yr+DgxUVQy/fF9wIBi/IqgOU
LtVT91370BrMVybpm8CmzV6hCE5DruRREQ6QAlEZveWUjWj53GdXeBTQ3PKOOJHfHi5vzbYm6CB5
gOnDhDqxcKnU2nTAwEheLDVi/kXsK27yKcYc8t8RvCs7StvexApP0HO1CbtxZia8y9u/6toUtzvR
vY7i/X8Q+G6eqhWaoBddYKcarSCdbYF9KQc3AnoFvjMFfZhc0WXzPTbVcAUnqEmxmErAYsAtzbE2
z+p7nglQOfdnswQFsRZUmJWgOfG05BbdXzSWtI1s/37TJKA0wRhnsYKJFJrZhcD3tPZQKruc+BJt
29Rw/QWA/4BVTBZWJexOinMUHUcULdFD8bigN9A3HF7XmD+a3yLkJGTh+98o+QusYMCVFKF9iqnB
MK6jz0tEI488dzhWSLOf5PaOf+6NLV9JKeg4ZpJ1naliGavmyKb9xB6pIdmpvzlHLyKJmt0hQpsD
iBR8mf3C4xOvzA8GmEY4Hb7sCft3/vaNRLyuUYdtfdtO1FZ6G/UTJEp/pbXL6WvhNt+0aPJUUFmp
Gn7zpKPMzfZApfcPpnNsO2crfMGjsRKN5D3q6eFfDGfe5WY4k2udVNQuSy3i5iFYYQm+zJgYZohi
Ia4sg5cNLqfMAGPkd3oqvfC2BKfKezgLQJn/Z3WFU2EoQ9IsIU5F2J0b/RAH1+l73n3WEMIJqJSB
Fl0ECCM5xNZNaGMauGx+5tshgEjPrkEEvQ/TaFIRkfK7BGlGl53a64C65hFr+BQ4oRvwNmDqtdJ+
ik0zb+i4wJiFAVVimdgMzrM8NAfu8A4ed0BRLH3T+PU/qq7bPN2mimIbywDZmFj+kE6TmqO6mbe9
P9fMr7WfFn3X6UZtDYZ3aAZiHuF00yRHnfkCD1c5kBNIVA4YdXHKj381HsnSw9sCvYAJt5bdUjWM
e4CN6Sdr2KXsWzvsLht+/ok39mMlj3BxlbmVFEYDCBakh05/UpO9HR9KGjsopXdMIlk/iURif1tQ
0jRqQ8ANfeKXDbia9YcmlSTlZCBCFJdMXdTMIU/xgFeClb2D+jwQ2MoeITfN0cvSidQOdOj1LOZL
VyaHrPUq8uHy1nBVerM1loqTg8sEh1MwdwMcZyua4LN0wSllTxjuNoItd1ycDg/gl6G27+EVlmDo
won2YYd5VTCtbB8hxg48emM4BbiqePu17Llo+5Jc4fEtXLkbdB4xXXMAnnJge95RHCZehkYAzvth
ye3QlkagBYBPeMcMOyoWxGZVNs14dUOJjboPmd9bR214j7++whBNHfiUxzELFNR63ts1GD5B6w76
3yLfJ0/0pGK6q6yYeDN1tUYU9LzRl5p2LaTqvCh3eV278aOOndrTT7wxu7ySsUlsGYs1oHDZa/Oo
JVMPEQu2n5CzZRj6+xBizmYwPBXFR4lObqUu1miC/pOZpX2sAC2cFidXHm39SLX7fLpJ7f3YH43A
a/UvRSYxHpuquYYVjoJKlGgsKFZ1PJn3f/X3gLL16/KPaGglimkJ52BUu0SN+1D3oqVxmP1LyX9a
wU/JQm5dwmuJhNs/y3kXeI2F5DkF9boGyWjqwrrzUMsMHVmz6ZZdXMMJV2QcEWOoSsiEZlOlOauq
d1ke2feFWzEdiUFjG+JMc3TGAl6zQNaptLktOgpsKCI6zRbb5uEvdWjHYqiRqe+1Bs8f9WlWdMnV
uykHJljpDBywqKsWrl5tmHVtZJjTNmOGcXdjT5J12hTi5ftiY6lpVq3Zxfi+pfsK9YvlOpZtxdYV
xRtqUAGKawru0GszXgV937EeEEt+O2OAmn7oCUrTGleVVRduLRYGFSDXg7lfBojpXyPpXVlZk54C
qb7Ouz2R9SHxxRYvW8bHYxso+UTFlyBJjFJmjCfA4ETU1yFvme450USzl70+bZaWgYEXXiqmYYGB
VzBqWTs0CwPPlmdcF0dr137srowfIEpGfEac+jFGiL38+PfnZQ3Jl3Z118bVPBuJkevI0ucuM6cr
PD4c3wGhUxDRc8f7zaxsq+pmpWcLnuH7PYmexuj58vc3/RMUmNjwhBBMUnFmSpsX1qKOlJswFVEu
j29zN9gZvJXUU46K5Ghu6TX2xtLAlYg6QPFZtyVlhCeaAS/UtK29SjH3tm2cwM3nGES7BtWr5Khu
avcKT7DQmpKY1JgnFKIT6/NEq7swl5HSb1mDtUiCgrcU7PpGAObnGfOwlWO1OK1sKjb/lW/O0EoK
wTAjBuxo284okhiwUBjSyvCUxo669XRZG7ZFQfyFue9gwBWfnUKDxWU2aKiEyO8UBCr6nbW4lyG2
N+QFQjgzbagxA0wDuADQqDXfdI3k+5vmxnr5PhdxdSbZUk3oniKoMD3GaCEO9/zZtvo/0q5sOW5c
h36RqrRLfNXa3e6244ztOHlRJZmJqH2nlq+/R86ddJvWNGccv7pKaIDAIUgCB6GQXGBr67cv5HCO
FU+jgRZsyCG7wV/LwMwP0XEJfw7liXvRMUJkNs7JmqbCUDQGcdkP6c4K0PF9X36KAuM++6Dh9isO
km/X12nTFfBap9hrc+/buc1pqcYxQeDo+ezkFBwg8hKYotvRTbXOUvhnkq7ougrkqXDsJQp6Uzk0
pSJwiM3YuRDB7W+6XVmqwYCgdfJFBhtseUO1vSYLcHozubWRa9jrhQzuhDi/a0hbJo1NUBZzHEB2
txKzdUGG64t/dTm4bmZvAOFCGud90qQwBU9cq7QlSHbJQXIbDUQtP4mj6ElUo7C5ThfyOPcbiFSr
C+rOPH30kuRDK6JYFpqPQ7i6tuUhmyAg/lE8mQc8WwSZm+A+fr8WXTARkd6mU1zos6LIBUqkqopS
9A7iVP3ZXtw+fV6UQ/67WvEn1yaxK8wGhRgwf/48txKXte7PDCh3i0/XY1awShbn6sWwMGlctQKT
aTEd8ty7/n3RKlkrKF6YbVGxc6cmBHR+FLJ9h77eMXUw0AhPZ204CSfVb7s5RuSBVBn+zD/OdDHL
rHTGgUQ+2AfdNW4qN/Ist9hnn3Hq37/nUho58C9xq30v1EsrNasqgLpH2x1RfWneNaK8fnN7uhDB
wQRtS9tICY5wObJh0L8jG15NJ7rR3/YEy0J1B1p83/C+9yBVzhIJx6ykb8HaoR2MtgiuO8PmBoGE
9G8RnC9YaqewJYMv6POpW9Bf9Swq6tiQQND1ZJkWFsXUZM5WSzmN0bAOgcAMQVeJzHDEFX5kxv51
RbZS4FdyODCd8QY+tmjGwf3SGqTVI3pmTr2vgBt63VlFZUpbJ5VX8jgwnQyayyqDvJQ482Gdjt1k
eBDUPpa7zhuOxZ/rG4+oAGcD8YhiqaZGbDSRoar3tW83i1XUi9aonlHGroWJnWsnVPShM99RH/pK
EOcXWVE0iz1BUIoBB8XkmfLoaMpOsGYbDv5KyoocF6GqGWOSZRWk6F9mF4XBYeUmoXKbPpW4fMEk
BV8S3F5tOuOF/Ths6CeM84z61X7RKZd0kKGHBn26rpVIBufwVTemFSa3rU3tfp0+TLZHRZepm3az
8aap4Thhgr7wtd0opqpo5jQgw5/u7MSNyNfrKmw794UAzk7NWDNZGyAAPXTWH9H9WtejfLLw3M1G
T0G14b8h/9003IVQznBssSsdw0ZfNr5keChjJ6MCuBMZjgMJEG6B0kCFiFrfRZpf2A/XDSf6PgcK
FRtwkUhxMG4xUNkav/SiRxWRjbgMy4xUvS8VKBAVHxjGYk23RuNe12EDSW1QwWjAbIJNByPjX3tX
l5ZGY/cJ3swLY3lKuykjzjKR5LGWNFwsmbj+vdVonv7IwTc3OlZH58XJWYmR32piTPJ+UFMpYDob
mPOen7Y+XypoPdQxOOn1T0sTVGDpRgF6LkzgTJyVH7QKMTjhPgZVc/BvKEnerihuBWQZkYYiTnAk
ccYYIz2KFUrxABi3jpWDNasUKbVi6etjwCsRfJO4WVVVlKoxan3+QAGnD/od9KClt//uzfSl9++a
NN6Es5arsQFpvZfdKrlbPWkBCVA+5bNDpjr5j9Lp9iYGm4uIf9667qomhnOiJZHIby7Bsg4sXYyl
eHY0nWn6OH2xhTMmNxfLMnWcmVRiWnyuEVcrxSKFbgXmTB+WxFn5vNku3hv3WuusqcC/4OnfXL4L
oRymjKMxKXLxYlDmoQLJiT5YfuepQR/GgSQoKd4oKFlvqc4qcghTUjQ+lwP8kT1jV36hK08/WSGu
D+7f8YCGS2vEmazjalnGCOTX0camaUgjOq58tdIdKDNe2iMnN70loYrmg9gTDXHYeLJ7LXFd4IuE
YI6kzC4aFJPqYXRQbGetNs+dhmLPSdH1lYfNjeiKZEVMPh4uleR2nVzSMELehEijil1l3it56er6
n/lwtyRHRXTBveWhl9I4Z1HljtLWgjRqfczUJ1U0aXrj+7i7UDQNo8cRAvwFhkToMtaZunjZ9NiR
u74WbKDr7+Os9er73O+P4xTzUFpl8VQMo8gwOy5WHMWsHbSqiGBxAy9eieI8fWxwp6ytqtgn2nrs
OITNyfZWMoP0CeXth2FfI0MUbDAbwfxKKLe/gpmubrC9Qija2MEPsuwW8AfsmmflYAbyTkhAvaEk
kU0ctvGWtsY1h8YGpijlCwFlkP6lPq4j8roTDfrdZLmdtz73yzdIJN5Ry4pLLmulXUJNpPrmWrBh
Ua9TA1I7vHIeSMC+dSMuutZBJuWEUidFUNay4ZWX8vgLwjllI1uovHht+2xOtRNbIrayjXXDmyp2
aAJSAgvj6l8DR9uPNClawOJ4sEOMfgszt/GUw7/jiN1YtFfCuCAwF4n1mDYISrn0OKl+pf4wRMxb
vAiNWBgMqaCUFcd+U+HZQqylyBS7MwbPSquAVun9gLn0jVIJpkzzC8OL4TTpGnu0EwIxmtIEmiaF
iyR6OXxzluBlcHEs9YbVjg1k9IF9Tz9PL3zU9r53lkOhu2ttuLUXbiQyh1O8UC6OiVxgdM6oD95S
V0E6yKdIAlEN7f4ic7rrkgYvccXOKDFsronD6xgisimXMdqqjackUNh7NLf3Rn5fVblg1QTOYazK
X+ySmU6yPJFg0cqonoo48sopPtgWERwEBIoYHDYtPdMlkO8OHjP8ZQimeH/dUCI11pi+VMMiVUcw
swnJ/FGhtTN0+7z4dl2GSAcuhdFMyUpKBh1UVfaSTHayTgA9Ii3WX3ChxWzpcUQKSJDlnWw/Zdkx
F1WobItArQUBlbOu800iVRVnWYrMzyPSl1a5rXEP3UiCxVa3LXUWwkVMKQ1TOWYQ0gf6vYwLLd0t
PfrHtwJ8xAfZTwenAi9ocpROFUb9snAKwSd0FwmPCaLfwYXPhD4LqS7wOyZTVl3ZTO4NGgm8YoWc
yyzmJzr8rashcwEkpSNrG5owbwSd+PQ4Tg+Wq/W5qyn/8b6JF8SFEKmHoqlaKJOCzkIvQe4DgqH0
x3t8/KwNF0djb41GYcewGMpSFcVXicBc15fEkLkgapeEmjWBFqP5nErHUUTTKPr++v+LENKVNjHK
Asthz3eJuSOiVk/Rcq/xdfH9eWHzzGT8fkVPnaYPLPZdI5/UBM8e99eX4nqkgtLptaSkaAqTmFiK
vDtUc+1h4q0zqK1zXcrLjcA1/+W2VNxWzPnQQyF1rivH1qKdkY0fFXobN0E9xei27/w+k03XNv5r
9Rrv0RxM9NO8UKPHWpml/VlhVWjo//WMxIvgEKAiUjkgPBnU8G1z18eC7VPgbvx9S0zVsW8YVCi6
1tOmwVmSd+0JuMo0DExLePuMnM223fQZ8xalKz1DWfwh7yJXmmoB2/q2KmdBnL/NVmxGtE4ROUpk
OLU6O9Se/yuzxs/1OAvhvI0u2WLioYF5RjxjYpjRHKUEJHlJJurYX3/tG7dGayeG8aCK6c1DYWNI
NbMpqAvL3HYGkvolGfy8L/2i2V2PoM04vZDEIU5u09iumQT+NOWhUPdzOzrM/I+HnhezXcjgUCea
87y3K2DBrH9m85coFziZyFrc2tdN0SSNgu+3yXEijxq7BfO0x0RbmEgMv/pppGNPhhhiZftoqUFs
1zkRJmCmCRXgmmhVOGxRdbWtlXalrpy+pAOFhx2rXkCsIZLBgUuJpJOoKMz0Onoq1MYpliCfa4Ei
b57YubXniYcNDTQGMoXR+u9L0E1e5yYodh+CDFwXXhbosUDgJg6cfY2/F9fUpGnLGfI65aAYYVoL
8pjV8lciU1df72vRiFbU1EC8NMu+72unmA/dfDuhomMyPCo6/G7vbwBPUMZgDvObh297jEuJrvlZ
F1W35jS76UAcTe0qZySlqyhJUDXDTouyexaLuEC3TXmWzalqyXWRTmuyHbfDXasXrjGLLtE285EL
9bh8qu/kAkyta0ip1InNh2koHDv6GkVOWz2+B+jO2nBAl1bzCFZqWLLUKWgibwvU6xXP12W8aZ/7
6e1nIRzSZQkjZVPBZKMruylz2QdlRwN2kD/rzhyUt8qJNQ7ZW39elysyIweAyczMyZghtuoSd2if
zPk5jv1O/yufBVAr8gkOA2W5lQq80DBPspUjleogMWbBxb5IBId98jyNiZ5hkx0TY3RBjfMt0QwB
9m1D+XmdOOxrkqJL59VgpDqpyx2Zfiiz7lWDYOMTrAufX2kgVkmJBTFm9ZTPN3gLd+0OdUy+NlTv
wr1fGr28llxk9m2nD4tlw70N1L0vnemZTSc4GL95k+C8+wXrL2RU1TJ0qg4Z+TH5OnylmCdq7pd7
61RjPFSQHqQHUbm4YJ34530Lg8DVqYRESj9KxRcjuy/6xusMUWL3D9vU2XwcOkhGicERHVaq935S
x0T7OFyfropg3IlqV7Z33rMwDiVYE+extKb12oRHzvFzg07Ubn66jgkiIRwmVIollUyBkGbuRkfp
J89g1Z+RTQVeIQhXnmG1zMdIRl/yekuRf06k+UYy35d3n7eJlzGgF46HBCI1Jg2oM059mNHCa7Xq
1C+P1y0m0oQDhTa1hswEhHtp4vfpPWu/XP++YEV4hlWNMiVOO3xfsiPHTp4wDHsqBKsuCBie5nBh
dTyAWBkBo+g/ZhOj5xXDVSfqT0q7v67Om+oIDg54ktWpTqIkTbEq6T75qPsTSPG1sDmubeLUJ57o
vC0AU5XLFfI0x5guY80Vxk9YpX0c7+VuPpL4nmmC7WFb1Fo6CXJ8NIlzl1UyG/L1j3ly/d0cMiev
PxjJvZl+1Kb3nMDByPC3JC7HkuO6jUlTIL+LZ3DalaUzkVJUB7rt2GchnOV6u5gWvcIhXEZ7Qt2h
YHfxrvvCttudJay/4CJArR6M7iQrAZ/oTuzHEExcThyFs6hqaQ3Bt9n3WQ6HnLI84G62gCa1CYrx
5BCB2ZVoT0tsOnZPfTWHw4tKzLafbS7WiEPSvugWLa6wRuZJuzMNxzwMoNADqOpe609+b6ICoHRF
D6LbaHFWlcu08tyk1dTCB1WQ9Bm3rXLIinclc2cRXKZV1hj1WchQjFA5nDN1Hw+jYHcQacFhapzO
lZVa0CKqnyp0ozPpQ5SIWCj/Ie3+pQhPFlAMStSwDookudNhajFxlED2sxeuoLp15O8V9Sa/8pJA
1DcjCC1+Sm6FI1JJZThkZ9auGj834xRcDy2R+/HsAUOCNFtjEKHPbtygOLQM0C/+p3aaXNI6yZ+4
iIL7iRglBBFtc5gh97pZjQQLR9Vj399n5Ekr/tINUXuTyH48cERgWqUEK9eMjxTlu6KGHIH/2Rxg
LEtPUHSP72eoXmjUH3IRSKMAw0UyOHxIozqb0hYy8oF4DdWctoidXhLddYtWhAMENVXRMEUhRs3l
YyF3XjtXvt4vTqa8K2rX2RxooEWlOt/jqhdFW1AZcN5ifAONwiZjDvrcBY69utAbML+QwsFPqyix
EiNJBQdg/PXnVLXMlR6zPTAVI9VEHr3pahfiOCjKCFO1UauYZ/XyQWNtaGii2y6BCP6yq5y6Mh4l
LJFRn2IMnafvAWzdsBVMhkNTMF/bgRFk6twMgAKNzA62QUdN33ONfiGB82XbHhNU3EFCFMkeqkvw
7CiCzO288UIG58hkSfKuX7VYeRNQGv730rPIH720c9Tdu95RLiRynjbFg9xXYMnzKrt2iNQ4kYif
bHvlzyvDOZfVmdki6bi0qNUfrXWI7VRwvt+M/rMK/FWCZNUJMyaogAuzfT0czKbxkrkUP3+vtngb
lb804S8S+npuqi6GoFL6og+JS6QDjR4UYu669lSLWBk3M228DKFyHx26Mt/lblq1Zc0E0nJzCQqz
87P2OS0iJx8xhoAE1xFne5HOwtb/X2SpaY0ji51CmFn+yNLKUd51wrvQhttt5CxC480aPYWdyF8l
FTN6cI1fh3rRNn9c12Vz07kQxQUqijUnqhvYn0dJH108QeqOVUhOMolqX0WCuGhtIq1WMZkQsYP+
w8hZNI/ZTf0QE5UI0O0fgOG8PlyYNirGREYWzCdHvvJcvyQ6Jhj4HPqkVzhVFoFoyrXII7iwlaK0
ZIUOiU2PycLNvmsEeLodtr9U4jPTqUvmOlqz+EJFNyvGaiiqU5BvUrS77g7bWeLZH/hElFVJgRbQ
1bdND7Xsdqj7Kcon2x07WLmXg5VG3cWeaE/dBouzetzxlYzZlNsx1MuXDFVFpeVmdXMyGnQ0dr3b
2ewpJol3XVXBmvGZaSrXumkgI/HkkjrIHh0iYvIVSVj/f4ET61BmZVIgwWDToavmY5WOAjjfFIEu
CpSwmyhqfPNMZZZxtjKieHTGMbnpsNc+XDfTZtxeSOCWphyiNkobPO9Vpu0U1oe6np1hfM8F94UQ
7pQwFGMqo8wP75ToCVm0yqti9CpZvd+2f0nvuiu5EMYtC97CCJ4FoJFBMtTqmvIXfR5Fdc+bAXsh
hIPw1m4rpiUQIpWf5whTvY7actcW368vjmj5OfQ27LpQBgq7AbwxuZQclkg0y1q0/hxuL6TA5Cud
rOvPnI7+YeNmZvqvk69ergAvrMUhdi4XerekECIX4TDuaHyKRXOWRAvCQbS8pH0SVzBVilDvs9Kp
lHaXfM/mb7+1JHwpaUOmekprPOzq9hzkSHf0RjSyVrAkfBnpbBtFRSWoYujUjeaQmbJTzoLCK4G9
DC7uY91q43kVAt7kMWiq8luT9qYf643looT6Xan12QN4vp2GMIDby5BN40ZNbxIi2NhE6nBBn6pN
bKky4rHtyeNczgfWNzs1b9wa9Hy/5wFc6Gdahl7SAs6cqWFcBQYVqLKZ616Yigt6oteyKq+I3Fk1
InKfWw8Smsysm6qeBNuLyGpc8LNYafRSgioL6nmqZCdFjWPkB1sPr5tM5NFc/A9lF3e2DWej8+2S
Bg19VOz3PAdjNDaKoMDKCJay15tx1GlK1yiwWp48JuWCIZCfruuwbatfAviTldapGlU1BH4xtYHE
PlR56i3say99vC5n21ZnOdyjwqDWzbiyX3n5+Inqe92+o5lgObYz6LOx+Bfajk1Na1iQYd6rP17Y
Mk9LOB1GzwyKuzIUPWRub2Nnlbjtn/Xo2ZheimH0Q1c/1JrgkLP94nyhDxf9NcUN+LxWjo2HnDnT
PgGPSrtDz8KMSWsKqCvNW9EwMqENORhQ6l7OjBQ2VMNcdVaON8lV97Wf7Bd/OaFHw/s9v+BgoaiG
ZLEyyOube0xHBfG404q4KkW+x+GBtNBqsSYEkao8JEtYYH5SKqotFsngsABvVzpqA7BWQ4sxAEV5
SnJ7t1DRzFWRGA4P0OwqgVoOqjB20HGDJH/odMFD7fZh6ux2/EttMmKawkuRlxxOAf2A7jA3Depv
8h3zY1ffyTelK/ICQSi9ebjtetUsFXhBFgcyaj1FVMdvup1/pmq/YpV/rQVjXtcuDZaHHusjigGC
MWweaZCEBh4SFrf9mDq4c/1LdDEmCif+2XbG7PQi0lbXC/WDip5ue0+/5aiG0tFF2HwSDX0W2ZFD
DIaWeWvpYcc8NcIYo8LasgyuB6wIlXjSP33qU7tacxI97Pell933u/gY79fZUyA0u6OhiJhR4PMq
BxFyzBZTTqBUXN0yE93+uExoTQEOiSzHYQQaIeuxJtCqqz9KbTCqjwKzrbvBm5vFi6jiACItRl3K
mxXonle2IMwhA7ts+tT7i/9vSMW2jUYwTwaM2LbCE7Cjw77BaRFNVcN81y5HjIbClAMBUohkcCrJ
Q0tYnlmw2bKvi1PeHVNdsAeKRPB4V5GZzCrU0NgnUjwgi3RlJqqaFQjhr6mUuMLRh0CIugAMos9q
+XlKnq+vv0gGl/8Y6JZIRgJbZeWHhfqD9lERkTFup3K/lpx/Ku3kqTeZDTVwSHDi1EV7hpOqeDgX
qKKvsfDWlc+CuMRn6XH3RHToYpc02Y1dYrv2UA9hlyT3fZxkd3Zr+tY8GX/QivXOXEkVrkUk8OWT
+S42qvpElGpxaF/RMG5T3e97gtIMlSlfl8p8GIdmeYoitjQOzfBkYZZj5YJlOAswCqoK01SuXLlJ
m2Cyir/MqF4LLiQUX/QkbZwx681doZZ/gtKXfQDXeOrSbKS3qjp9rXUFtR/gkB9DS26zu9SShx0O
vvIJ/E2fMbI0dcu6wVSXhRDMEqh0wXXoNsac7cahcw5SPJV2sBv6oB8ULb63FNEbnMjN1v9fXN6l
Bl6WQGkInlz5s13fNJoKph7/uiuL1ODw2O7NfJDzNSYbzPDJTLN1UX6dCE4+/5CGnK3FIXIageI4
Wr2sPEqg1sKMmGWHvi2U+D4boez1Yf5XehBdgInsx0Ga1tdlnWU40oF0bzFCKz20olmoIvNxkFbH
y1gYPU6nhvVoSx8V6fcgk+ezbiZJ0ssKdmOY6Fpg3pv6mcTfr7vAdmU+JjL/f3shHJwNtp2hhBN2
SibkMr18G49RiKmUrpSqbkZ1t4oXZyhoEEcinhzBEhHuigcMo7mazHA/Wj8kzeMcHYpF4HsiERzA
qSRuI3WCdo2G0Q4gA+6bRzxpXbehSAiHBuWUL5Gx6lHn8xGFi75aV3d6JUpBRWLW/18gwhAtqjUu
K+ioqgM2xNzq3E60JoIdgXCQABp4acoiCBm7HFzGx2H8pOHiVYndrha493ax8oXrcbhQL0uJ6R7r
+oObdU2krNveUQ6ztw5gE1lPEKyEwwO7qJs2WlODpA8qcpey/e85AQcG3WwNDQaiIfVIdwYKb8mn
dBDsOv+QsP8dq5iYyHmA3S51Q7E49LjObtV2FoYZ3KADWXdA4YZJIsUn0Ade1+t6LoI2hdcysz5t
TFuFzEY+mQTzseUHWv01ZaK5tNe9W5U5MGCsAotbATmVvNeSh2K6GTJBuvMPZ7iz/Tg0MGk9mHh1
W4krpLv1DFe4DLW+P4ft/othb6tt/jm9wuin17aL+tnWs1UnozrV0R3LTxp9HOlOsT7LWoE4vjGq
0um19xRy/YorlS+vYYU8TmoO0JvUI+lurPJm1AXevhlNIL4nhgpaZczCfa2ZmqhFkZQ4ZNUjoKFp
K4oE1UqD67636RMXUjgwapcyKeq1fTBrsqdKkQNaksYZNJHvibThgKiTCm0uQFQIUu0PpXw3i0hZ
RHrw2MOWZG5eHkykyE+0Z3swdokZ/p6xOABSklZRWwNK5O3z1H+atc6x4nc1dJ5XhH9dahcypmSG
a4EoZx5PTbsbMxHKrVH4JmouZPCIM7KJGClWne4naxfv1iF7BiLHHSsMFay8MnxXm/KFRA57UL2n
21a8PjOAT6RNfL16HNSj0QhuzgVuxr8xlTRr4nFexeTH2fjYNQIPEH1//f9FgoBXGZnM6LD2VM1w
ZbW7SXpbAKGbu8GFpbi4TyjJkmV9KGmGR5TRuEmiYfrJN6qIBult6wI6K0VFXQH4z17rQqRelTUN
DSCz9CHuDpbokWw7JM/f52w1FTQjpo12n05OD4X5qWOGF9umcz0mV+B468pnKZy52kH+PwVLojxk
GsaKKZkzlPZebfwyETR7bKdT5lkYh5ZNTfSxKlC718wOSsh32g0BA+T0Q37Jp0R5wfap7kIcB5pK
rv+fCYU9s+hU5E57HENQnTnp7MfdTn9eB+lKwgmq245BbNOCF2NiEYcOUWoV0aRBy9Robs1eDftB
VKMoEsHBgVxbg8lAcQYuAXorlcpuKT9d9wuRBM67s6rsNFAAwbt76xa0YR+k8n0BdLYT5+CwzJRY
K8dDX92Z2kfVFuzNIhU412aVWYx9vn4/+Wgmx1lU97EdOuffz3lzb9oFSJHxfbv7GmmdT+abcnhS
QemYmKLev+1HBfMsjPPlFMMvSZFjPXrc6DjzU+fGfnyqRqfzjNZZZ8tFrnpKUc0tOpZs56QXornc
II5b2Swm6DmCz/T55ZnOH4Iyd6xwncAmnkQtWjguT8hJGSMpha5VfJLncP6v1IAvDzRnhfhbixjT
AVppWavOptZyhzIb3E4ScUkKlOBvLTqVDksVw2rUoI4hH6xEkEOLBHAYQAxJaqQFAoyRoDoP56zK
v44B2zvQL5/juVitYQZTZA07xaCZz9Cdl9LRzQuBHiIpq54XOUHc0eknNY7daUGVeVIHCsp30T1d
LDmHBS1qHpTWhrESjezqgjhlLxq1tKmHpWkyODHA0q9zXlszLHg64dFFifZpCXakvSwqRd7Mbc4i
+NwW/TtKWfR4Wczk02T9OWu3KApxZdTtvmPhL+RwO1hrZyjPGSCnzAMpupnjsBRVM22jyoUMzn1p
2WdqlEFGlDnWXb0fsDNPhdMFYNxY/D4cbkQt7pt4fSGR29KGri2ZGmGBmP5no7p97GvkXi3v5vTj
dfOJlonz6J4YU5WutRQK2gYkBdWg+veRfKsnETe5wOUMzqtTczZbsqyCyCma3Ih9yvTddV22k6gL
q3G7nNZP6wzX1Re+66ESSA65STGKNr/pAqQeIQuzQJT5iuzH7XWotQcbn4yFGpR7a/FiUI3Je1oF
1zUTGY/f1nTGMqWDlNi8UayHDhM7/usg8ZeN5sJ2HCSUhkb0pMI5sbek07zUeHcCN4UqSnQ3d4Kz
GJO7dDOav92gnz6RFn3a7nVLrZZ4c0a4+D4HBxVNkqW1cWozzMwxpFOS3Ez5fYwpwaBkGuPP16UJ
wtTkgEFuLUmm6+qT6VMZZT4zcbHvsyWUp+/XJQk8wOQAoZXG0ZbXZ3Ip/qgivS2mT9UgevB9KWG5
Zj0ODSw1KoZMgpTOVyon2U3UmdBq7ESh4uUeevlDw2d+5KAqRA27wUkCU3TuEinK4UTRG/83qfpF
PuBH6C6mNQbElf/IjsuPlyTOE7LGr+t0TW8OOJgUGVOz1oeo94Xk95i0koUtMsjWmT0MDA5Ez2mi
HcXkYKMpyrHpRgjUT+kDBlJixlTvJMfFbfb9v7iuFxmVww+7sJmkrKxek7mTup2k31DZv+6gKz5c
MyGHH5hGMbCUQqOoekJTkGuj76gxOqeaP85duFSpE/WCPoNtLDEtjWDcBcb3cUYsc3ki+UpFVU43
WnSjTKL9ZDu8zwI4s8ljmyb5CyEQisy9lfJVb5wGw0NND9RrlfPSknpIPLIX7f8vDXVvzXkWzZkz
HeZczleGtPRoHrQd3kND5mtg+a9dQ2DGbef4JYqva4tBWKfLBJdDMns0Im8wd7hQve4c/+DvZxkc
LCtV3pZ0ZQXp/NFXvMSP75NT7YM7N1B3yR/Ww3V5As/gy9qYBYKlfmXhbNSy3Vckj3HzhbqJ61JE
huMw2Y7N3spXxp7S3k3DB0bAxfYu2D/bjQdkltpUx8QcT1P/Qik1w1QQ0U339jsY5o/9P4z4wjWU
UTdNV2BthkP2JLuqa7r5H5LbH9RncgCPQChiHxfZjUPbDptZQtZ65GIenCY5ZSkgXlTcKooglUMH
WsR52q/EPWtZWX1HPeYYoeKzU+yJqFRECnE4UVXUMDGWGd5tyEigbyl7tGPB27vIpXlAaDHWqFuJ
btqycFtr8HsqnL+6ncz+8gR+DkE8VHptr9fEozuPXvfUM3cIl2+J2/sFc8FrzZ4MVLpKwo5BgQE1
Dh6KOldiulI59Z3i0PYuahuP1QILikBI47K1oqwmo8lfHL3cm0+pR73ETfbdEVMeoNT7LqPOgcUP
dpRyrbLJguDFsXEJFoy+yb5Iru5UqvMvJ6YKNiyNgwsmy10+M0icw95TgsJXbqp1miTW0Wv26a7w
5B2qlPeVgP9S4Jzaur4X9yLTNNW9NsNxMOcniHTJR6t4eB1sRSI40DD6mNb0xf+ju7IIyeT+3vc5
uMi1VGqnCiq0XfvnNCt3UyVqjNhOkc7hxcFEbI7W2K4q6KF9WFPMIej2RSA6yW0XIV34HQcVVjq0
MijdcNuWz3/YveVNg7VfYvrF7kGlUU2h2aTHeABREkkEG70gkHmuCzWSm7Zfb2O6WUIxcmgnnVvJ
H68vlQja+T7ZmUT2pCRQsPcsB3X4TvWYhNXeDObdu8g1bOSWoEQzbY2niomGbrI7dcZele+69ANr
HwW6bPr1hQDOrwurpYVaQYDRdiG4AjyjZ44mgV6MWJ6eUreVYh8kD/fWEAeLJu2qOEFjqOzm0SSI
4s3Fw2A7RVE02bT4F9VWJW1baAtOfw2m8zHLBY+W1D9cV1gkZLXHBVQQhelzo8kQEo9upDzrteYu
tcBDRELW/18IiZd6rKJcwaP3rPt13NxSM7nRZ1HXyfbanQ3Gr50CQDJaGExW9olyk/bvKSS/WBAO
kwiROqOS8P1lQGvTcCtXKa7Pnn5vQThUAj0onp6WVcic+tai7Cc1uSnySXCwF9mKAyU9Wlg/FFh3
gkEsrQ32gTQKfksT/m4JVz+6YTYQgWJv3yikE5uXk5KJ3tK2icXOy8IPpVJqtaexBDlyyJ6X7/Xe
2EUfiI89yWEvHWhVoH4SDTveRvULqVz2EhmDMjcpfLo8atjZi5Ad1hl60vuy2QtB3LGGWHGJ8R9w
CKkP2+LeVI9pJjhyCk3IoQBjxZyXKDP32p9THd3cS+9oj4fCDMlmWfp0Rw/EcEW1KQJg4Oe/oaYn
6TQLuin6kbDv0RJM5Md1L9yuHLiwH4cKdpxM0bwi3M+pvWVg7+Njsp+9ddKyqENMpBAHEQaIn8pe
gbBCe2jzE1MfWP14XSFB5JocQNBKL3OLwvFa4y+i3xWiomnR9zlkIBgFoWPoOurS6L0af+1FDP2C
7/Pz6XOpI2NvwERSwkLgkFtogwB5ts/Q5zXnuUHXS6KomCFjdKU/qslDU+ohDqNd7kSaK3vlIf0i
enkQrDw/pr4YKTWKAYlDTdqdYWe+POd+mswi1VZceXMTdaEaBweMSAyDwbA8GKtU7zHk0m93/WF4
/kmd+JsBanHAYBEMaVAppFl56cidtqND7rYxe89D7oVSq3EvEgSbtbTKeqyXzLTAWPpbnVqHKqn9
66GzuUZ4c1LW0XuKbfDRCSKrlmJgoscK5tQjdRoTFypMQJEkksIFqFnnE5vJqkz9JFePhnqI3lVz
eaEIF6OWpSaJLavo/0DlSBqjuqu195mk/Z69/kfadSzJrSPbL2IEPcEtbVW1N2qptWFI6isa0Hvy
69+B7oyKQlOFedKqFx1RyQTSIc1J3oOX5Wgvs/LjvIr1lBTIBkyd1AVLTwvv8tXsm+kzS7wX71Va
2V0NWgb6uyQHmNtu4crIBpR+GYoeyMzmv1OiDTHOefdjhYluGcRM/WTOD7Wq+Iq6+CbWg15mi931
JUKctmbWMhTlCkK6LH8q6eTLdX5UlBKZf9k3ai2IjCm8THLvJE1FNhXbQhqe4O+vylRJjd1jc3iN
mUo3+lwedb8K1des8K2w9OmTsBy/Y9C39PiEddPVJZWKuUYyuSgws9yF/ZXy2NjOfFox/481pK+L
qAGMaSp3rr/Q5DJU3TrmytKBxzG+woJoR6f3Sf49qZ7KP9iLA0o2ADaJrJvv9kCbtZGl2gLuFnoy
9DBZBIK/f3rn3+esRdR12DCk4vdrCbi47adItNFy/6jOBDhxsCclWbtsrT27GG7HKgskWQutdnC6
vDoROMfL4rejWtvz4qdUc50MUsqkgcxAuqv8qozdWjsVyv/fNuFljIcxroQYms6dW9ZnWMK2DjVA
MDFgZS33PcUDto8ECrxjzH8hw53egr2cw9CCTJZ+7tZQmT4ns4CTvWhlS4PvzYlWGrPun9pbYy8H
4uEnGVOE84FgXN3AAH6geokv1Fpmed5p0Pn8eJyjmbKVzCo0aHlg4zZlgO7WqxHrq4drA3vH/5Ce
iV23FtZlWT+ywRsXr5vo3ZbkCRr7afKnLwBr8HqA0U/gL0odMcFdvVLO9Nj/N/Rk3c6HKIcc2iVA
gjILM2XqaD1cFvZ9ItjsrFiqqcrv+nXjQc0kG5vzit5y7S5x8ujpMoV9+TtT4DyVnRZSZPeggATb
3aLRawmLHxXSuH9HhvNTXawVCB9gJEaiu0nmmOvkDKLmJhEv3JWUcrkMsSLjSlrAwOtqUK160BER
RsK+A8T60f/eCvuOzdUr7boALwhnJrdBdq8dKhd1Bc0tX1Y/9+OnP4j8ob5ncswibsihSpP1uQly
JkV/RvTFKt46/e3v7oePXNWsWqUO95PbIY3/oTp6kgWSthOq/MIGZ1Bzs9UxAg8Sg3RPl9HJjNpp
sG6M3KnRsYy+X2ZIpDmcXcVgFYCLbVDLEkx2HMaxLLRgXS3jD6pMP/BULMuSZebBf72dSJsKDfBU
tdcopxqx0Hylv41uNDjz4rDhAXH1bJc1dIX+hyL/wCV626d9BorVlPpFqh7HVJjzYvHNO+u9ocHF
P0OmNIYZgYYt2Vfz3ARdoV+Vkn7drMWDLI+OlDV3SBI4aTq6ZUwEdm9XVgCMqWgonxDgdnCHmlF7
aQeIPKbkYmdpl6Pd6Y8U8zI1IBknigF4Wgmyr7uBxYYmJ5+6LJHMZDR79fsUvzXmoSIHXflyWS73
8nqQlzNrnLzkhaW2GYGfyo+LrzjNBwtxMwnSgAgysAJ++LC5WqI4pjk0oLAwmoNJRLaUg3wkM/Zw
EtGCAhExTl6ysrQoYW5kzWSn768sjBoWEvpXBYKxa+LPp8d3ehAFM/2rBq+7EhqmmuxP1XyYiBIK
bmlXx842l+/DT/IqiTUKVxLdRGHh5080BN6KFgLcx1G/Rq5yFCV8dznbUOROcGir1DYn5rzG0jWz
I60Np2wEMvGbUPCnL+FRAwypqFcDK/yQuJLdonM0LwsAcHoHXFgGa9W6+YfeEPj+XdnYcMb5fqXI
G8DcQhDbeg6N+s4yIrdsWzdRg8u3JjpCdqkbR0nbXNYr5pcjerCwKDt1s1RQM9trKth6MZvz/VIa
2xi5AzOdzxrECmDR2b7p6ehsqgLJ014vs7Qfa5wNMd+6389wY4OmwhKydFzhZ57kKrfdNzlgm0xE
ocZeqXXrzfinQtHlJYkH2P3lpAR1MB+iQ3Vky0XEbmxXLM6c8Q+EptHiCGAMtaePht/NH2RU1HIS
UEugyyI6XIQbLxUWBumgY9k32HZNYuIsqp+JtnQyl3TBY/LVVMC4Spkdg4yR6I7UPozq0SAdYJpc
ezhcFopdOd+cHCfnSgw0BiQha2Btv2FsvGqOSiEI1nbt34YEJ+bNmK9tk4GbqX7Li++daK3ovh5t
CLBb2+jqGEkyUOHAg4E8gaP6Ct5q8wNywIHhZv50ECWaRYrE52anAiN9Jju09Q7bwI/0REO2PQfz
HGjAFZVpRDLHxRJ1ZFCZLiAmoy/CJJ8M+VkZLKeP//KauGACq/2iNWJMzVhkml4Lk0cCSeMTtKvR
Vl3X4vdttXP0EePKZR1o8/NfyTOfmkUPuKI0I6iQ9Gibpwq5WeGsCHMyF9STb92f19peiwo0lKcF
jhWFjSzQX00st3G66+a+DUXhl+joOK9HdYzARUwE1g4DIqdGxdS/yJsz03WJKc4QrONclVUMGnpY
PrOWfXKUvnTe6lcBjNAfzHJsfQNfTNXWjtaDjAhlmJTvszIck+EPFpH/QoKzCu1adVmrMoaqlyU2
grg6dlSUsBTdDPe46EjeD6nBHE+VHclkOe3Qh3apu5elWmAD+DoqnaIKWxFAJtdTRy3R4PixH77K
5fEymX1ufr4neGhNVM9yuWHvid760K1OozypIiSR30QFZxqcnI1TpxsZixpLzWVhASvbp4P774qm
P7OdZ2KM4Y1nyGJZGqsBIb4+aI5hYAqWHJapwzItQWCwNz+2fYrxiJp1ZQKOMgFbZHHRtZk7bKla
f1hvsYkhVK/rL0iMnlZRRMds8nulPfPHiV+m2qRFtoWF4OltFNbBejXVTu/TUPoyo5+E1aOwBnJy
12C6qr5elpb9B8DmAcV5pgqQCs0AmHug+JDQTh28QF28pCwfm0mcBKi2BRpXRSzvRxNnltmRbK7U
7i1A5MU4aAkZzGssL/Olj6kvuZieC1Pd7UNxj/Z+OPaTJN/bXESFTArsXfFMO3JbewqkbjqtQEHP
yq/L0ItGqfaG4LeyxLc0r3mlNSZ7APeN/JLr2pU82q6a5u5s0Ds9Up4smborLV09M452W7vdXPoy
VulN2JdgR8WhbcwwRqb68n0LTp7vgbb6ItE0is9aJBv1wOhOVnpBbV3IOufpVGOd4zSCBZLDNWCR
nKH4S4bH8o8lsCeKRpjUi/w+GCUBd78J6s63zBkmWpl2AdgWpJUD+oigPqgVH8iI8IDYxqnDZAgI
Cowt3/isxko6dxW0Zyznky43h2mOX1NLtEzwRwn1go3QOD9YqHaXlQv4inPn0yc7QcDCqqzkufOI
43eTY17LT1ao+cmp7r3LIvOb0Px8qJyBStWhJtglzw518lWfKar22DurqwdtODkigyg6U84iJYqh
VLQBr1i30au+bH2oRS1BIhKc/dGivJ8HAo6G8h900ESt4pTSP4Jj2/X3mqzqtqlbWErOPmJj5GjG
zBx70dSfFizoHMIIOx785LvpTJ6BVrDYI258V4iisr3eOhN1tp90OVkBak051xHCMmRjy+v8vkBn
Q/Qq+ea1/ZmtLmeoTwzcTsDubkC9IctJiSKV+koYWUvBvOgQSr76pnxmIzeZX7q5K5xW3bXoG4Kc
nFRtrqsVs+iAMbtfhsqtx+bj0hSutcbYzCxI9IhukxOZemkVLUrYbc4fM1I69XqDGYRhEGGC7Rro
M1d8otHuZFVRflTPsw9TfaOKdp8K+OCxPjSlKIypRrShTB+lEavblFOW+4UIA1vEhvqr8HcAWje6
FGQy81Eu70zRbuldDd4cE+djKivucmri9/PuUxy/De1NIep52rd7GxqcM7HNVVV69poaAwtAu53L
Rj/TUHeSW8BDCjEf9p3Xhh5nMLRBm8qM5UWVO/QvB8pBcssretTc3EdmT/AaEV0QZyVmtczbXIX2
KMSh6e1EBDGe6Pc5c1C2kamjaIMLap6N8nYUDfqLBIDTfsnGRLPF5Hhp+mvgmTyrcQ+0y5fLVo1p
9Tu/q2kmMUxVMQw+iZePpEVDosVE4N+pcC1kTk+U699/UBGCrW/A6sR+XS7ZT2e1jwo0ryOLLLts
5F26HU92iEA4kILLLO0dHFAsia6gzUd5B/mljRgtNqK49drxKcdONuOU1aL2bqbd/LFtaXDaP8dT
ZZMuab2kcgwAprAXou1aFl6IzPOJej32bmlLjjMGUo/+wKEDS2rIFmGPhwFOrg9FeyGZSF3iirMH
aixR1Z5AJjJrwCQ5c/+BLgA6xTrAVDrmiiEILncNwpYvziAAImAse0ZQDpvv/674Rthl/Jg7/7Mc
5ZYaZxF0dPfN8gJqDUDarKV3erUHaLH+slLLvyyDuzHKlhZnHeReK9QFaF2YOa4mr73WXcXBmJMD
isu32ac/ZrnwVhKhYYoEk7MaaZrOxtyDbrz4bBtmFVp+FMSpU13rmEQXCaZI17igIWtNWS81kCuX
2WlfTSRN6R9A26MT6Kc+8wGDlmIVUpFD18bitYY+598VEfDiPhu2io4G3UA0y7GxtJ3VRyppgH73
gBTBmjzTbwKBYAbuvW79JMHXmeaS9OpAbRjA75NvBSuy/yRxiiNrDVNEkIT7inwmxlnbUiH9Gqfg
J+6oY7a+TFqnmj+umA0nt1otMLh7nhAwW/89PX73XlF3UplHVuM1GL6tn6j6QXB2guvhnZRkZrJk
DGDHSABIhez5Y5qkp2wFzkKcetJaPVhNEaSt/NLnpVfl+W3NpjMN6Tg2s98kIgCz39itM8ecobRM
timpwmUinXoawiJUHiYvclDh9SO39i6zL+Ke/X/zzFqNWI5nCu4jILhPyeD2bXEnR7kot86cyCUJ
5czjMsmtXragg/cN+pzxwsH2DVe+qwFKgy6vwPQv87WbjdzKDWcjpWyoTF0CQeUpxioOT3VRo/Co
23xKU4dIAfOldSjKtu5GvaqCmjWxbc18N/FqUlvpqKlA2b0EkAk/wlByreO5DwjS0/+A2bir+huC
3MGWGlaSNJbaoGhRPxf+fFiBIY6HyY24xLwrKxtS3JEqq1bLFLUlr84+V9gBkRq+3osEZdfHbIhw
Pgbtk+toSuDHepr8/h6oUIflvgGSEd7e1qsiiLVELHG2WZvLVZZssIT9U/cJenkw9XI/l/qDQBr3
b8mGn8EyNf3dcLA0mamRJ0aDLDXrc2ARanrdHHM/D4XgN/KeqilnWpz9UDOMmpSRziSixyBV5H1b
AhOLwZLwMlP7Z3emw/6/MR0JnqhxgR2oXiXFLklPSoHOzUiErvkbjTqT4QScjOVStiXITCe0WnkU
PRvUNa9z4G+zAF8EMyDiihPyoRqp3hpa49l27qzI19UPnWgB665P29wQJ+NLYVKitWApKhcsJlyc
aRCo0S4XKl7DMtpqgVvN+egRYH55ja5D9Kg/tvNLJjVO2ojAI3ffXeqGCvdQKYZEAaz3Cgmozcd0
MDBV33vNGGHN0RKCwafKQI17qB+X6rNk2n/iujbUuXdLVLexLmH7qxeXT731YLTUmVURShGTrnd+
a0OEU6ahpoVWdCASrUvQGbfW+kGnmWumokB03+1vKHHqpOuDOmPsiD1iSWjCRIwYFGQQT1Vge6KJ
ql0J3BDjlEofS10mNogRG8zYvVNaAssq5IdTpE6uYpICNsqTmqN0N8HfS64MfJrCY65XjCW5byg2
PHFaNWJBhJ1b4Kn3ZDc+JC7C4DB1i2NywI4aIWqLshsHb+hxvqMd1cFWFtAzb9iFNWHjSHfMQGE/
0bV9M7CKbhXEd8a9LNBuwe29q8YVNobhmCPWevT9GwAFLibB61lgQPgCnG2ly9hXzNebh1g7KTN1
pOrxsgMRscGZDyCD1J3MzMeYIouGJmTU+C5TEMkEDyJUSvGg9+ykhlPznVWHIzgPlAtZTasPkw+i
sFN0bJy5aGY5i3qJ6ZWSYj2dicGJajpWdPIuMyaiwxmL1phJm/Tgy7Secuy7i0unE3ati+6HMxJT
GUUr0rjQ4N6lgFM56fC9oyNjLaMvfUZN3xMH0CLGOKvRUllNdWaYYuVkRZ6cYspuFFUJREQ4S2E1
KhYHrmAszkPaV05VPETZp8s3JDo8zjrkQDye1xE3lMRfCPUUWbQdS+R9ebQgfdLKBM3+7J34b3Np
el0x/EsP5X+BHgkOjE+wahOGzxZmWnXjKtOPVXSSTVHdezdsPZtTnbMGo5yMtZUxGiF9HLDS1rpp
juqhFL7RRMxwcUOtzFHUMLutyd/z4q4B1O04CVJlgrBB5+zAohZ1orD4q8w+jPFrZ7lZHTuFaKCN
acOF6IRffZQUehpTpi3IMXl4i1X94xQ3fmxMriICshDZUp0zB2aD7VEVs229hx5TI0hPmMr3O087
yR5bNit6S4uY40xBpDbWQhPQS2ynje6y6lhYB1V1jQ+XNVUkD5w1oJaRaPoEazDkftJ/j20H+xoF
7lRgDfgcYJF2o52kkIemVw6tNvjy2glICNjgc4CaNLQAZgAbSvNppW7cfNJEEwECqeZ7zLU0o3KZ
4W3eV+lzH8n3E6YBo6YOqoweL1/Kj0a796JtAnPIRssC0im/vi5NbMjr9ZHlNT6zNhhEVyf7Y+K1
hyHMgCA7BXDgs/Mhe1FcRJNe7or3Xu+f6M9P4HPDE4axxpkwdq3DuD5a9FQNgihZRIJ7pxmFDoQB
GS/BEq9NUjyayj9pLgC4+I3invngLKtap20pFeBjRWWUbfVIsHrBKQ9LoPiIw2/Vx8t3tzuUpapn
gpyFHcxCr40JBCeoaxWbLwoZHczeemtlu0lsPBP7ec6IE+Wi3krReXJ217BbrP/NcZ7xOMAEJm5q
f0tFu61+87Q588e+YpP5IHNstjJLSQAVPUFnCuLKAtjesXXoXxiCQiPonhAeKGd6hymrSiRQYQqP
bH6KJflQeHTEtcB9DT9zxtlcO/6vPDZRjOqVH1m5k+bXrai0I5RJzuiijUJVsOqOPZ6G5Ccyznpr
39BnwHsGoiGP3U7NrUxy9iQ3RowaZThCClShByMoA3liCyuD1Z2u5esKMNTxx8t68GN87vc2zOB3
ZI5thR6RFHrQGEh6s8TfctPMTuF/pi9KoGH1sO0aN4DTcmnndSPwqVNPWBzfdz3/vVKDX5oZS6pO
sTsXLznF0/Eo9kovPrVXSu1ipFYKW4ciYMwFAeNvgtMzVc7mzMiCt63KTEDuW1JgkxelCHrpqqs/
r9ndYJrOOL7ahWB8WMQrZ3jMIhqpKUGqakKdVv+U5P7lKxXIrcGv0exMNGrRGRSSIyC//TxI8KDU
bkycZBHkoShTeFkfgcbwq6UxNdQNVSa18ZLcFK1y6vT8q6XMLhpQBTnqy6bTkDkbU0hAdBpXcDYU
3/M2lJfWIZHAkDElu6QQnHkx00STFBk08jp27fjQlq8DsMzX+0E56lNztEWtiuwHLxHkzIyi163S
pYxgWjoVfbG721i9jmnpYM+WIAATmBjMw/96WWuSL/GagZj2VExe9qyj5amCXzBMr/wuhSyPpwtc
rUDgfziOjSeiim7WnQ350Iw7Ojw3pWi64zcCbxNbJYTY70C4ag0Dk3REb4380PntUTsULgEisn7H
EPnEbRRCetyNaWSeR7MFPfuJdbYrB/24vH2bPAz8hNJzIRDIfaE/c8ddGWB+5xW4FDi/8Un9Z9Ee
gTJ22WIIKPAzX4uSmaM1gEIOrJhS7p1EPQ3262UiolPjZ766RFUXYwEVdFpdN6csIJ5FnQl1H5Su
gc0dfblMcN8u/Ty3d/NfZaWPpAG9ub4xEwyWFA8SxjObWIQB9xulOlPiTLpdKG1crZAHWHQg3zx2
DuDuWQVIdTtPD9iwgyh+3bdSZ5JcEFm3iwpwKTCnhwxppz9MAWtbE8ZALLh/b5zOdDjjnqxSYYwF
6DAgZtWFb76KAtaGXoaiWp2IJc64a42BRCjrosiOGkIf1uMlheKOHREZzr63CopA8Y+TG8ar1biO
6zSk5udYRZq6rp28vjJV0cLk/W4ojPn8x0Lxk2FaOU2xwmS/9yZfBxYqNoz0HrlOrwmMVItpa/vV
AHylf1kFhJLJDmNjeyO9NNYlBV3W3bh8SJ70++HV/jz6JbafA7nbfhZFA8z2XRAYHqpE0qbFktjx
0vJ+UI9Yph3Zb3Hi96vT2v/8HXs8KOcIhMdxMEAM8xJmyMSTfmb1FDNx/n04Zo1wJnLXXQOkxNRR
ZzcNfg9h0VFUMgg86DQ8kiENutgtyJdpMrBb8ekyf7t2eUOKU3JC2snUG3jOah7QVuauZeUWuSCm
2nXPGyKchk9rGudyDyKSfTfPd6UIYEDEBKfWuVHZFAPyjbd0mtMUqxPTz1pGBS5MxAWn1bNkS1Ne
o3mhrm8M+hDLwR9cBS4dHbwykJn4INfoV2uc5QI9teTLbNwZ8oPeCLLLu4K1IcEdVIF5KiTLc7QS
ltaDXIynrLA+pPLi2CjmNpKoRW73xDbkuBOTZVJHygSO+v6Ztg/V+CdpI8uybdNQVQAlcaZnsMZq
RR9e46Vm5+p96ejmelhjUXPYflhhG4plsvU2aF751cTRZaXRUGYtFm0NvhawIZw4ZE/m2S/+B7yM
XXE+k+NTmGlSECxTQjOmTo8dSvnKfMzJy2VhYzf9zoZuaDCnvLHa80wiUqxgiWgnqZ4hAB+1/q7s
Xy+T2ZUALFRVVM000CnOSUDTNXkf2Qs0U32w8ps5FhQYRL/Phcl5affFTJEcN+vMmTAIaouyF/uX
ceaAu3uTzEsdx+Cg1bw6waBa7PbAaP+rY+JRleakaaaoBRur5i3RTVMeLv/+fqrufA98I0w9rIZp
sqy4HqaHzl0/9ofljo1V0aD7aLwJqAluhcdTsqK60e2K3cpN8hydsL0Dq4Cc6XW9NYB1VGDFtjOX
olSLiCgXIWNkvTQmaYaonfqjcrAxLeKor1gOBbxhLwf4x/pKE4HJ3s/vbM6VfdRWjSLY02SGdJTJ
cFMokr+YdWCiBSde6KExynA1le/K2B3WSLoeFhFAlkA4+a1beg2XJNU4aMk6TtGLut4viUCDRSQ4
l6FOYzujCwJhZXdK9IOdnSYj/Et54ayEBmT1SE7BBjZHmyEghq+MoAmJB+yRW/JJ9iCkf6sQnOGI
JaM3ow7Sklyvwb/9qfLRCBcv81NPFJ/sG9ufNkTlbEiWdaVSWtC+pn2zrAe9/VSVN/0guKndkWk8
AP5rbPl+mCjXZKswQEYD2vmx9NLPJVKpQFVQwv4Ffbdu8da65lcMmwh0T8Af3yVTrEVsZREIW9rL
WAw+JuI/oKP0OslqQcuPyJDxo+fEMHKZsEY0dIVj9ALbRAHGaocMTEo87i+Qfb5tpkm6lLYjiCE/
ctJWoG2kiRvRP4iOWYsign3NNgx+xLeMkZRfcuSIE0Kvs7i+h08TXNAeI1sSnBLLDBNJmlF3BUyD
o/X/jNbiFq0gibRngLdEOC1uFWUt5wJEBrx6u7i7kyQR3pKID05rm3rG+3kFCRn7wDELrA6N0/Wi
EjL7UD422jLCqeuQDXo7q6BSDWZ7ktX1bWmt2YkWFRs8F9tySDwpghvajTE3RPkqqxzHttwv0CEz
96Sn4hY9Wkfi9YZj4FGGBjpSOCKzJOCTn+IdImOkRAbJNjo100E1r0h/R2jhNqIlqyJK6q9uEva9
MIuGWSa0zKiBvdwv+lPfW041fb/sSwRCyD+dVW3tq5hJutppPmbtvMjwL1MQyKDNuXwyYjc4wPFx
UfrorF3tzDkgKci3v6PCvmITWLREs/NFB5VynIO2PemqekhiEcCI6LQ4u6BXZadj8wuysrA+w9s8
yILAVnRYnE0YtOU/DR8SNDUa/Q54OKqoy1vEBWcVjEnJJ0sGF3V/6PVQEy4a0i4bBJszCNPSyGs+
Qnzza3q7AOY8Ok5o03QJVjB2d//DEPeeQ9VkQye6pjCnwD5oc/sjsgzyzB4dYzK9FA0mHMnqthM5
kLT+TtXSlYvSG5r1aNSrM6TldSpFx1nu3CiKwzylnqxS77JA7ub5tt/Eyb1hNH22RBMe22jUR3yh
A2c2CYDZ+6FvUfZjMxyVIEoTHQOnBFNvdpjmQ5AW95rTZS/Rcq8kN0TUPrYbVGxZ49RgKaw6MRWw
NrnAJmG7whPnx47NYxVMX0UNXb8x9efb5ZRioVlLlhXk1IcKVfgQ+2k889h9osfyVgWqhmhYe18/
zvR4/Wgx2SlrI+glB2odZ2Hgycz3e4d5JsDpR2Yqlj7IuCe2BYWtKFU+jk7v/GiN/SCsF+xr409q
fClJbZMhLi1Qa/z8aGgu292BnnrNocfVj9CMF4ocpeAA+bISFoUQLc5xYaV0Q9LrQtRivG8lzxxx
7rFUlriJF3BUSfeTdT31p2wRZP7YFVy4IpOzKNEyz4XRwKJkWGSsXQGmMrRP8kH4rhKxwlkJLeub
uovAynIarzWvCeMH4umehdYANhs9fDVvRVg1otvhrARZzBz2GSSLLtAMJE9EjWMC8TY581AV2CE0
qyCAdtIgLZzMK0Lt1n6InMwpiCNavSrihzMPmWJNJNZAjlb36Ch0pEXw4BCYVb5SVGFAe9SZJe9r
ckiLwW1pfhsNKEyZiXfZa4jEgbMM4zDOdUbASyZjal1pnXV4wDKXy0RE9psvCMlzYo9VDirG4MS3
MXojC3d0utj7tzS6igC79sPZn/rK14QUQDWvC0s1WfPtUPmS9USJT9TrVnr7S844y9Av01RMJiix
gckVWJzSIwY3/H+noTRBOl0geBZnI7AvFi8CFnVQ60qNHiX6cpkb0e+z/2+imjXSalrXYGbN70j7
UPwJaOXGjVucIcit1kJ3GxMD6UNe+310W5ifL7MgkGeLMwVjTiYjK0FirG80QD7Hj7ko0BKR4NQ/
WUcgYLUg0fZJgPl3Nxlbt86/XmZEdBdcTGAZQJU2O9iAVh0OZKzumlk0dbTPCOrRMtYAqBqfc+4J
jUjFZNdQX0qFOhWJ0PUhmtDaN2ZnKpyGJKO2VEbNHJvUIxS+JRleZTSME0GlQcQNpxxS0vSJym5e
LbMwlpLvQMs40WIIL9+LiAynI6VqtlXLQoF+CJPhxfpHCCm+f/PnA2NfsNHCTGuxg63CY6awror2
kzWI3KWIAKcjZq3F2WKAhTlAkwVWAagzNrnV6LPuH2WnRIe6FQkeCrswB5jv1YCwhD1eJt8mnw2G
pOUjKua26pLPbEQrD+iH0QXOTZkDKg/bvDAR9EeRx5kqn7PRohX1YNa9iyGk62zIQjNK3cvysHuY
jCcZq8N1AAL8eltKG1EyDQPiqfKtQ92pHwVyve88NxQ4BSJqbGgpnuc/Hj8SdjesTuL1J7bAazkY
x8vs7L8iN9Q4NZprRUtUG9SsJyVQPEBYY2Fif6gyYNV2R/XKmhxb0A27q1IbkpxK9ZoKhSLsCKMX
HTXuaHpT5z8xpxsanFKV5kJHIuOJVTc3mRFSUcuLiAdOpyKSqFLfwlzL9KnRbwv5XlOCy1ezG9Rs
WOD8jkQkZcpmFhU2z0utod89c2KDhjM95sI3HBOqd8+RDTHO/XQ5oVh7hDthjVjDZ+D0h+l19kUP
slOCgrdA6kRKxEWhwJDrsKoB1FL9dbDvtETwuBJJNR+AtpOMrZgTrt+6U79bqF3REKv9Ymd90E6l
X4cAHyLt31mGd0EoKosKdpRj0Kk/Lepttfyd2licXRjsNK1lg0UIdpiRIJf8RhSwsVu+IAV8wEmU
doiAVwirXT/QdXRbQ3XtGuhkM5pRsCtM1P6yn3k5ix2/GLjCdJgaAasac9AxkH3Zeoj4ejxNHqsx
xp7I8gjkjg9I5zVqk0IGuYw+J6PuAtVFoLQCu8DHo3NCos5gT7lZN53WUh4KrfdSQ9jktzeVqm0O
jjMOhOZYOjyCzpqUjj0tTpbY7qw8DyUqIvdjFsoaXLv+8bJJEt4XZyYA4DK0jQUZ10MFocSKrmv9
OcdSIQbkYhxVQegiOk3OTiQA9EosC2rcYlYD21rdYiixHbb1L7MlIMMvG63Rb0OxBhYVBOPKyh8i
+0ukCbw68wcXNItf8Zh0baH3Fu4rjW+UlTqA73AH/U6yRCsYBV6DcFZimmZDTWVmWtE7VM/acc67
5wnVstoab7pMNL8k0CjChQ9LO7VzpuPo9P5bLWHEt4n/KJQ8izrhwoVImsvaikFCDUePPipehk5a
8sYAW/9d69J9FcWRu4eoqTYapGQGOMJpl2VNvTWaHULyXPHLrAty+z6Jj4sGJH2p8i5L365obIhx
OqXb6CNXUxAzsGm5z2a3yNbrbE79ehCVnUWkOH3KlVadMmiwR4q3PsJmwdYpvtWiHUm76vSTIVtm
tmvzoJmtxJbzCFRG7VtuhpWEVaPx2+VD2/VUGxpcGD5QYsTjiEPLesUp1A4bXoxAbeu7AXvbCnIo
50FQTb8sE7bMKRa2JFaKys5Os76mihHqK5BWAXPgNOTNrqc/qgRuGOQUq6QWjfUcepxb2JUT5yc0
KwnM3q7ubkhwipVJ6qyZeY+HBj2R5F6SBJorkgP2/40clG2qSdKC31e6QzE8T9iTOQgCycsCbfPD
YdFSLklCQMJGCzAWp+FB1hgvSSpqNd5/lG3OircIwNGXzBTXkQDUQvfXQ++02OioOrIjBrQTXQxn
EQoptvKpZRez3MW97Ciitamim+HsgJzNthqr0B66OiZ8Q1qfCvnDZQ3dZcLQDGLZuqUofPe0XC1z
tswmIqF1dkhZOwhNLlNgX/nOp24oMOHYyFdBsCA6qyzmGNgAGA3/t+GR3cPakOGufljU0pxtMGIB
DgizxxIaQJIlvMyL6LS4KydLMrdo2EXFKbolycsoSvXuJ2Q2XHBXPtq1trYKuGhtZ0BNNXGVr4kX
BcWxTdA2zTBzpGtR/Cbgih8DnCRg60/shlq79aUWSJfZH+Vjznz9aAjdCIGORNNq1EzM6vmEGkBY
y8S7fDf7Ue+GBmf6SQSAkZaCjeJ7+oUhNrNBr4EGWqi4bCqqF/XOCkTuxwdtmCIonzRVD4IIULC/
avF0IA0Xwx+V8y3ZMi2imAAoZ5+xIdMUOhbhMiRqqbjrlXtlihw6fKLK18vnt8vNhgynpzZViswo
QCYC3F/V1W5fXxHRytj9J/+GCqemSELmyqqDinKnAJ8cCKfmMeq8IWAbT5E5ubM0xxI8yXejkA1N
TmslM1bHWALN3M4DTftiJHeVdKry59jA0lXR60t0jpwKt3qKMlcFarV2LdGbVDrVhqDiJCDBTzqU
SlKsSBcDSbu7RvLJSTCENFWCV92OVSBoj5IBiG+bxOSbaUy1jds+p72ntykWJcX3o70eL4vcTlzw
Cwn2CRvJjkg5UopJMW9QXtW+CIj6HRt9HAs76S8TEvHCqVBqLViXHWW917dHYj9G/0fady3XjQPb
fhGrQIDxlWEHZVnWOLywPPaYOYPx68/C+B6Lgjgb98g1D64aVXHtBhqNBtC91jvenl8ZIq2dBdfZ
dIQyfFCby4GR5TpaVEpAO078CkJaOCW12mRcATHO9pGgloL16VFj/SPp50CP0psU2oaXR001PdK6
aYlbZG4KyKG7KWjYJ39N950q/VRNjbRcyjmZisUCSJV9TWtxM3LZCMX35bKXlcfWMDD4GBN6C9dZ
pjhw7KzF7bzILw3WzLKWp/j+Ut+l9NCVR1Ir5kFMrZRBvYKQNrZ4cnO7ywoerN3it8nJYg8J+LbN
IWDV85+NlnSegeZjPS8JrCHkNDSPSvEnhUtZ0oov+FjqODPxwHRRBEKHsDFSvwJpUVStp8umqCZG
WvMlQd8OWkp4YGWfVosd4vbKxrH9Mshe0vFqbqSV33PNjcwl5YF2vVz9YtfpK7/+bkHB799OXlXT
gMosKQ5M86Cv4JXlQbE+VPW57j8rnzQUoUYudFmasqkqAZFX1i0IDkKdDLdkRHWfTte7iHyHFrti
FSnHUQoDoxP3WjQAM/7Zhg2qJCFacueAQT8HU7NQYbRZcHnqFK4oPz7M+oJxnICY6uAj/DRNUOpa
bizy7TKMIv7I7w0tbcamp4DJnFMz3eijYpveO/NuPVB+cEArau1kHAB9GIFINjto/vQgetTIKfJn
ReahGjQpPuSl7hB3hLvbOlo46yqo5g82rT1ivYM08pVZUqRA24il2WLccnbV09RLv8fNp8tTs0eM
BQwUJBEd6eHbRljLjNOZIrDG3R0bQx21uc6Ny8KRnygfgik6U/6uAfwNKZ+12q6iaTUA0jE+d32g
LbVvgkNq+KkwTewJb/eMFxzp5q3SM4itoIs0mO+XK+uqgnq88dG9JQexllT9Jfte8QImbVB6DSKD
2i4hWsBKdMQ7XmoNKPYINP3pslm7kYmhXgE6bA6z5aMQicy1q+wevg6CsTQ+tNldwb5OOfFKLeje
w7uIUnLTduDUFJCStw9rW+e5W4OVHOwkUZ4F2fR42aDdaM7wcYNY0KORHxysVC+LtodsJPYRv3Fs
P9e+6o6ryIFUKNL8sFlzZoe0POiS0I3v56+FqpJk1wM2dkgjNWuZricm7GjLxWOlH6OcqB6OvR5e
Hq+9zlFMycuASWHBbbKUzxGmRIMMILStkoMdsq/kAI7hwzvql19hiWHdHE8qkjVGvwJriepzngHA
mfzL9qhmRozrBmKwBqNo8g5ZfaKdErv05qk6xfU7Hi9eWSIlDQYZZkiLwJIUZ3ubdB7eJY+xdXRK
RdK1d753DIPCmQlz3/b84xSkR2a1inTbr872Ib7SB9BmVyf9KjlhywjML+Xf7xjDF0j5NExmJ097
PvHAna5ZC/HwB5oq3gX37uW2ZsncpbyrRscacagTeqJrAMbGf0AAWFw3P21w4KE1+2T/cFQNdbvO
sTFMWrYF1w2tmACagHTMRREwuV3T75cHbzc92WBICzdGVKBlNwsHDPPx40KfL39/P7HbAEgLls+6
jQZzALgnHkRHsRE5H42g8OwrCL0H75BkeTVR0pq1JzpTdxH2ZDck/l43HnUVuapqyKQ1u6Tmwl0b
EGZrQ2KT+/XUKpK63RPfZtCk9eq4Vd5FBma+5zcGZJVG1LPXoLSAeH3mqq4x9zPIDZrYdTdBqMnt
InV0MWaH+GSe5hOp/B4XcjoUjWPdf0dfzaspklJ9xqIqHxIYRyp6veTRdbKMx8tep1g58qEf0ovj
SgQE51rAXNsfB9t3SlVYVY2cfPjXu5qUdidMuRJ39eljFBie5UXefFyUijm7yc/LNMmsaRO6XO2m
xzSlY+nZ643LH4z8hoCqsrxGm40iZ1DaJkWGuVzjOpoB557ce46XmzHy6UfzOJy7o1n5KuWc3Qxi
Y50UJyrL4E6TiikzoVZGH1oDlfvVcVHhqAKSJUWIkbvtAu01EcqLc/FDsGxoPke7CDS2uK8pu/wV
4UJug1lMNK31FgxrzdKPkv4qq5fDZXdXQUjhwu6NKa2EZ/Tag97dRKni+/vLySIuGJYYHjOk77vV
2GbgLMbc2M9zf0ZXlFepzhD7NrxgSEEoBo26Y4zAGMerXLvNVTaovi9FHa3U0ibqkJiUaxq67hSm
hpK2VjFOMh+NpTVFlSc6Nuwb68hpoAf9US9Bc1+esw8NmhQhcqisplaBSic9O06zxSoBai33+nQA
jXRrK8KpYuxkYhqdEzspE4ydnhzL8UzZ82X/3aPgwJbwe/KpFGvWMgUFWQEbtJP9NPzsbtagPP1L
xRcU17Mfc2j+dP8fa1M1dsLwzc6nJ/PklDYMs6rrcv0cRbd2+UFhm8jS3pzEN7aJ37DBaNzGqdYc
GL3gwLoTTZeg2FmPQ4BqvOtBtSepTJKyE1KnZWkxrKOpeEI2zMpjNivuo1XuIIWDaWWExSI7sWLs
eb3pNapg8B9B+sUhpGiQjVXPBwtWWM/OY3c2T9FZvxvwDE5xgZGEqpPe/rFyM0lSdOjziRRzDQfU
Y9yiCY507RspfKBdxYd31FVvvV0mnGFrFPe2MG4FtVsDUte6UpVBKbxAppbhvKRRjk8HcZl6fX5s
zb81lZ6DGJMLji1zyoztCibrFRiiN7ZH7fYvfW5V0ft+YvDbFWQ2ma5jBR0oYEDv5vPyYz7oXtX9
ZaoK+VU4UixYWRb3zQAXyEDqR8lna3no02+toVg8KtdmUjwwI/TydfW/8UA/uIc8jJ9Fmy/IMHxy
nd2qSlZUZknxwGyHqjWFJxTzXRGH3XJT8G+dyhf2c9OXSZJCAh/BvBybMCpGS0paXnXp5LHk40xu
q+I6NkpFcqpyPSk8rHj7jIjIqbIzP+dX3enXfbfK9RSBjslRIdJGUi4YuwSHSeiJDoq9QTE3sgZT
XNtJDFEUpNjRLQUPYzMunpV/GKnjKzYhsYG+XatgxNBdx35LlmS2DWP1gDsScpWuXo9ebH5tBOZj
8W0FF6MGAj3FDO2aZlLolbqW/paKI0v0eMwoUlICgXHLq6LWi78XmiIx2b9u2sBIi7atmpTxFnZ1
BxuHlOKAOrzqkxlOh6L3KAQRorC0FabtxtYNprSA+9VwIPMJ55udb6t5HNu/p0x137Q7XxsMadUu
GUhDshF29SGOQTe9nwXpbQTqTKHNWx1VLcyq2ZKWL+Nx6RoFTOqzU10+tO2ZtB8L9y+FF9I9L9xY
JS3bvuotzlc4xXKkV6L2p/TNsL5Z/hWAUlWHq6ZJWrxLVPSLLa5p7Okpm75PCSq333NNg/5CXHXi
SeJtqy5UuQi3sWWY43UDzikbJO29+0Hng28Uz5cHbzcWbbDE2G7SSI7nsNTugUUgeJ0+cxWz6f5w
vdgipeBDU1M3asX36x+oPPWG5cEqVZXtKhBpucbNCsoYAaJFRw0xJx/CynmP6IAD5aff0yJ+xWao
CjsueLEApfu+CEY/PBJU18OBh3P4XtEBx4CYhm06DgUBsbR6UrIOILzD6lnvMyjsoAMZQlP8ajpQ
PEukBxUb++4ggpjJsB207dsyV5eOzm3cn3GsovxqINcMbboqjaJdZ9tASPME8cGi6VdA6FrhNdkn
SDRf9mYxJG/2IxsIrm07FCHh9RQ1uOqp56iFIzQ0nNv7AtW6jXYqwAk2qzhc9sfrN5acbkesW2nb
4Y1ldu9d99ChnZqGl81RQUhn8AUWDnkDCANLn8Spx0bbJ87Hyyj7qaMLOmX0a+vUZpKjZatGnKrO
kPZA0fw4fCuv8qObe0Yc/Go7bk/rj8uQu46wQZQi9qrnM4/1BK/wWgi+rDVWtICqvi/5gYZSYFrS
GEsHLO0VsW/cnJz/yAQ5yUpAb7HQESasuu63Q3rucYtxGWJ3+3wZJVng0gYXvW25gFiq1Kt549f6
DYvuUlIrlo1iuGSVS2rZ2piXcIC5jn9ETco9eInCl1XGSBuB7oJ8LitS5AJF4mUs1NYvLDunKvZa
FYwwdROkm5hnlrYCxuLfuHFjOHPYxX7Of/7Z1IiVu4HR0UfFHFGw0s/3BrnVnfTUJE9Tqr8nKdy4
gDB3g1MlzTLaKXDaBr3ZJn9YV1zSj0Nw2Zz9hHeDI4WAuh6LJuJwNfSdOEcoG0LOpPi7us71YPUb
j4GwOVPx9uxGtw2mFARGwjLH6mEbjg6k+TrPnu5+uGzX7n6wgZDiwJqOdqTPgJi56zXRPR3Q+bt6
mX3NLEU1uGINyc/FyTRGRl5gBCvDH8ZHonrxVIyW/FSMe8xirVqs0ar84nyz+29cRXWjGCxTSgWL
OY70DpRhwWxmHriKJ+3E+7vS+BEpD9qqLUeuAnfRdxAVOSbGMtgxJxFeL8gXs8UDIS2DIZu8Hlyv
7Zx9zesyaEl/EF1dM00V+4RqUKVokVbgw09EhNX6o8FvKoSmZAov+6AiIpniN2yWsD0iu0YlkwgV
X5mBlATaDtk96RUVYKrZkyJFU3eT27qAASX1AdqaXpE92qUItVesVvi6atikaMGWcqZmjmFzmvLG
sOO73I4eskT1/qQaOSlA8ALd39kAk0p6tQ4Hp/pYuwdbJc+nMkaKEZoz2Z0O3fLAIVc52PHQlC12
wMtOoIgO8stxkvR5i5MW6lfy0ZvXL0uviOAKK+QnYx7bUetSWEHjzpsKO0zoGSoGCjP2C1ZeAqr8
WGxGK2O5DjsOxc0S0rA+WueEe+btcojxlFI8l58WRQxXWSYlDnRe+8gUa5TZmp/X84GOn1OtDv9s
gqRI0IwOZINnoKzLYW2eikyxPFVWiL9vogBzjTGfLWSkPDVADfEI5v6IP122QYUhhQDSZYlpxAjg
eFg7pprrWfFyl7adwglUviytfvTHr4adwZRR78J4tK/JaBwvW6LKR+Ra8dHuiiWyMB3xT/65OTO0
/Wt+qnn6MbljPvGWk4odRDV4UhjQISJdkghWxX0eLg49W2sdFFoVXrZMEdPk8vA6biD4Iwxz0k/j
6M+QER+tA80/X4ZRWCOXh1M9sYe8AozNzVPS8LBNqoeKNKc/g6GvvXrpwVrerYBZkCWCh6RbjrX9
5TKGGPg3Z/qXkCPT0nCwjkQcETnIs+K2ifKQmLiMjfuvaw/x9So/TeCAt9zsfBl2N0WBMC2xdRPK
PG9amNNEN+NINHoMV3CKUx4mh+5EzrMvRFXjQ60o/9p1+S2etHrBW1CNWQY8cGYfyrA86kswP0Is
ImR+fShu69M8KJxxb2ihFmsS2wRJmyEPLcjmp0yr4fNTfxP3f7nsma6dV5NgMg7tepeZCr2IPa/c
4klB1ia5ayYL8DIDZGMxqhut6pQNKtrbvTW2hRE/YxNrQeuxutCk6/FWnXod6MxMsBO3HyMIK132
ERWQNGU6X5xh6cX45YZP+NexXH1bu7NHRTn3btHU1iIp5CbJahmZCLnZjTidrSfNp094tQ6SMApV
W+HuJr9Fk/KuERy+i1sCrQ/Xg/UTwRe8QiCQ9sVzYpTiAQSkzrb3nhakLazw1s20uZ3t2CxBMInK
B3304vlzr9IOE+Mkx5INhMz1E9fd2iwOPKPqTM/oYq+a7916gWrFiaoObP8RQH6vLrkIPzZG3g4Z
7GnD/I6GRbBMfnTDQ3TanSCSfqv/uOyN/xFBXgClaNzRBYyrMQDpV9NLHsxTDVVceoaZgnkXdM8n
9+NlyP0FDY4HZhrUduQbqiiORKstEEv6mKK32xmPdqyi31CBSGbVPbGihABkMhyvnX0X8nK5pgi/
e0kN4uBvS6Qs015dGrniRrJrH9dx8DT66c+GSop92OCsrBH5RWemHk/vF/7ZHBXb8X/EiRcrpMiH
hyONEnGsNspr62gfsoMbgrYk4n57LtCho+IQUE2NFADd0Y26VGS1TP+rnx4L7SFRlQDs1tBsZ0aK
fXbTLlbVY2bWwXOOzQHi1XfmrXlFQFoRhX82SVLkI/UIbhSRNpWrEdAOsTYqg0pXHdb+IzS8zJMU
6vSFZkkjTrbWGDiPQuMgC8aTfpdMgQtJbhQXK7KZXfdGp5GNVMayqKzNmOS1YYMfFRsIHmD7D53q
AlHxfbn/bLEitHQztGpl9qlwD5GqZ3zfs3V0MpmGi4zFlrzAqOMK/7NCzUQNtjvcUQpHSH0zO4km
neaokoXY3do3eJIn9LoVm1MEvKYEvdRa+WPzNJtDOCWKwLO7hDZAkiv0cVvNTowemn60PX14jhiE
lCbFhc2+w+l4EoP2uvGW7ANc4uVcCCYBCFbrcSBaaIQc9zB4HRpArkCldlSRwykxpeCQp+48tiYS
Wu00fv71fumGEOrVbg0IV7sBVWSX+z74YqPkIpU1dj0RTeZL9qnKrrTVvxwc9l3i5fuSSxjpiNOC
hjHMnacVs5RkqJugfzXuz8s4/+HrL0CSS7i05jEV5/h8CrouWEJxGogOVXYuz0IjUlWPtO+Cv/Hk
q+sYT+alI5qk6+E5NyAIX6cBtRRFDbujR3XLsQ3m6BDSeZ3dFbqdQ8oVEahPk2PKv1jxB2JQz1Xd
w+8as8GR9tnaHqt4FU2jQ/mzsq6K5Sv4MC9P0L4pJqimDSgDg/zrtSlr7bSO3bl9EC23Hd6ZyXR0
tFt31hS7kXDYN9kqluz/4siJD8QsrWoEjkOvrPSvYboigoNQv57z97zFmBsoaXZYVJgaBDP7oODH
lYfVelurnrL2jxUUmoAuc0xo1UtuPaQ0KSgHBvOIz899HogWCe0f/XEKhA4p0X0buq6KM9puVHhB
lZ1b0+ahNROkKLV+ZNCJit8hQuCYGwDJG/S6d7U8FzlQ9M120QeZ+pPqOmc/lm5AJFfQorYfhx5j
Z3w1wHf2q/YEiT0PjUN5cM/viqVI6oXgFUNFiFhlm7MYd3p97jSnB2HHuZi/l0qGw91lugEQa2wD
gLKXjvUTKJr0+JhXN60ZWqqGun0I6HfbUNpkuvzGNHY8ThoTyVw7fGutYDGg2jF+vBwKdpeoQVGZ
Th1dR//4azOGmbAoFSwJVfKsz9c2ebazp7E/LIYifO5vChskyQOGxpzG0sam8IuDcD5ND6JsL/bR
ex2orgB2hw5ZFjqikW85MoH/vHSQvRYnybiMvSx7HFEMWx/eM3S/MWS6/pTqVb2K475WOf6SWF5M
TE9Dn3c9PzUqri6FQbK4YllnvdGI+JYU2qOup17ipj/gHu8JNi/j5kqT1K+0p654BG4p/5tp2V8V
U/jB7t6zQZACdZfG7dJ0MCQ30h9oZvC5Rn3UCv7oLU2R74h85s32s4GSdtIIZXvOEgFqcIpjP31r
QeWKg0MEPY8FDz5UcURRTZH4+yYi4PlwnGOGODrEa1jwzzSj57JTbN27u8HGJinstCDKbsFbgK27
+mdGmtPXqtcR1QSJiLExw7LjuHCFGdP01XH83rX8bvaZqrJBNVpSMprqrkk7sSEsFQqCwsnlSNsU
pwbVYEkbtluYawbKOSTUqHrONNOzuCJlvzxYb8iCqymqx7QDwtppAWnv2jn3bRTrKQmi/iN8/m+0
cYkUqPV67twlxXhpp+oMMfCjHZY3qy8eLd9F4eqYv73sDVuwE7dQuMgB5iz3TfUQNeHl0KkaNikI
DG07VrTC96uKhta3vshB8vCpN99RHbE1QwoAHSvXzNQwO3X1YH2j1tlRCZLtG+LqtkkpilzlElct
zevEFFd7SBdR5kwPCRqQZ/6hVm2fu65sgkdch/4RLkDk4DKzCVR6KAy19I997efu8+UZUX1fGLpZ
9aNTWo4pvm903CPsQ66qBdxd7xsDpLBCCRiosw4AJbrIrPvevafO42UbdLGe3wR804XytW4SxuQa
gr4YUwssGwhdPgEbhSGIYj+6ng1uBdenkKq+qgPt7F6VAShyTpfB9+17wZZ2zrG3QFqzALvNn2x2
0tCrOSk2mP0kemOfvGws0tY9BQaC/oAGiPksHvW4VzjQdBbtKqoXjX2veDFKWkB6kehQqQLgwj90
gj/kcHnQ9qPaxiLJrccmmhloXVBdbxxEf2F9bE6gUnty7sWx4H03Ohs4ycvnuS7q1IE9buKZT2Dc
DiG+6FMWDN9/MUAVqnPp3giK5WpRZpmGIYftCnK8YPLMBtA4kpOxsOvBWhU5257XbyEkz2vNtCQp
2L1BisE8Zlset49VfDPQH8aIlsA+8zLj6fK87Vtluq7QmKeo4ZWihebmVRsDUluzE22iA1TAFIt5
L3mzUCD8/yDkOgNC+GhrDBCZnXur/tC0V8V807DaG8rnslbsFP+ec+TQsYWTtteqcNo1jTFP5FFo
9hr/2Nwrj/Fz/4Vfrf5ygzNqEP/dn+JDdye0id9D/rHFlyYxmZ1oWNpiCLiVH3X01SGVfJef4IFI
HIrFVfrrSeu1Ue+7OoGJVyOaA91QnL2Nk62KUuKnvhlKGyJ9EOqzXFOmTp+6BbogHDgTmI7moArm
U3zL/6UrjJ9UEWov7IKhDkTtxLYtQ76TQTkKqM+4ixVNEl8jkdemqDXoluCyw+/t8xsY+RImrshY
zJEjqqtiz82eovWuo9es+HYZRmGNXCObon5i5MKaYe0nr51Mn0DfzGezoWik21vAW3skdxvqLI2g
CQ+gnt2M43ib0jV8hy02ruTQAuaAG0NytyjPM2Z0Bu5LkXyv/W3ULr6xfv8zEOkUEZO+QvYKkCYy
/CK7j40Pi/Z8GWMvEtkbQ6RgV7O+W83VRuoV3VTloRh+TpVfduehPw6qK59dP3vBkt/3yyFOqzmH
PVCEaIbrevoUYVdvjpct2nWzDYoU7KbeGhyymqJQmmfHoq7SA3Wy77zH48ZlpF0/2yBJfmbVgzG7
E+xJmsbT0tOwKg5gKgApJYqYlRpmA4Ch+KSRL+3wru+LC18DbWyufOs/sgivJDZUsODMh6LVT8xS
sRDuPhDb6Ff7Xwxh4yb3bhPeG63AKB205QkpCCPIqfdLHug974IOtgBoQJoI0nJCoudZRlbOusAZ
0bVATkV7TDPixdmXyzO/52NbHGnmkdllZQx10KCdw5Zc4ya2SRVzo4KQ5p7mxFyKFBB2dLsWt1Z2
oxsKiF0Glq0Z0txophG1aWV0UOmYD8SnfnWooSgIQsLH9Lz61qG+TwP7zH6U73hW3QIL4zdOMRVW
VmQFjNPsY75cFfnV/B6KcfgcKjdwccHe0LzWZrfgKYh2AaNBPiI7VVy/7M7Py/flN/U4bVhBJnx/
waWoYXiknbxZ1fShApFiGR/QoD0QgDj6VVwPXkXCSKXOICK8nNFsBurfU8xmLgh0GbSFAiNFB0T9
xc0+G/WXggVc/5aPV3aponHYC2pbPMmxzbY2hzYF3tyOvoWdjawfLq/OvT1tiyC5deLqadtAyiAw
8sjDk6MHCWKvcoM0JT5joKn46zLe7tF1Cyi5s8VNM3M4AMljdIu98xgFyxf9uF65R36cTqpiVJVX
SAc9HuO6ZIr1Lijr65zf5/kNUzW5K02SEhw8BcezUcAkeHf+1y8uYfJDGwOhJ7icnLv3kOJux1BK
djQ8AkK0GICLTTwjudOsz2X3dHmiVAMnJTtGVUzVkAGDNbcku5uL2DOT73+EIdOBuQvJ0mYERmN8
160f2mSGvfn1zzCksFAPbgcNGjgAdAu9svghjuCFprorV4yWTADG0UM7ZS5Q3PojH/+p+IdYtVJ3
Y4GlOwZIY233DbUzmgxjPjDSBT25NerHVSVQqPq+tFJyvPgufF4hPNOfZnQlqL6/k9Fid6FQbLdx
SYr7gtf7WBXFC3NXCw7Fj2X5ENGnJfm22KpLkF0Y3XUJwyHQwIvpa5jeXvsEeq8dGrIfouwB6ode
N4fa9PmyW+3CUDwpg70FLANyvWii8aiBaBPSAfIld/14GD2zuSMqXt2dScGx5QVGSp5mnk0RXQDD
lzu2/l21//edGXwMYJVkzMGcyC/L1JmHenCaPki7Dhyg1+lUg6FaldjubJvQtMNNg8lAyAAhytdz
ohc8H5k+4s0fOjwjqr71BGXYZ636zuLJRw+rHSm2tZ31uEWUn2TLldN6KjjeFfSfrIGS0nczfrzs
AXtFyq8wpMgysIEXKALBC9zzekiwP/txWPqp3/10PL3Ae3Z5eEc/wCtIyR2GClpEy4SBzJr13NHR
y3kWQn2ILu8oVX6FJC0jUoBWDNXDcIz8PGnHaTkkuiKxFduilEy9gpBSDxQcMF5GgEjaz3ht9jXn
gJpftK0OXqYi+VL5g/j7JnGrNcfmZABWl96MTTDMh0hF3bK7VF+c3JXi5zJB6ZLOgDC1K8b/WZUa
Tf/hcHiN0xFwGP59bUTUFHkUESCU4Cc/88O/3WSH3F/vqsSvURYNKhXFI/3+uL1ASplGpuHaaU3g
cH12FScnrbx2VIz1KggpONSNna9khVVsOXB2r62nVKVarICQe1ZjEutrZQMio7rf1dGZ8TSwBvt0
OSLsO/TvwZJfnUjb4e1nAYxVHUkHnuPuPm5vaYYKecO/DLW7/VgvUFIgqPWcx2uBeenW7kNRrqcM
5Op6UT2tsRVchtoTAcE6fcGSQsFaVA0hObDKWj91Vn6frPpBG91zFdt+og9eUrc/Yx2X8yxShIj9
iXMIsdGTIYp+JY+nLtcWByG2iu778sHtar/JVCd7MVZv49ALiLRwi9ap5ngFCISZU7wRgiE/dL+6
j6afhXGgOpDsvXRhOF/gpFWcmkWKrnPAObf6YYK4U5BgDbNH+4h7GLVGg2oI5RWcW8nq2i1W8PjN
MnSv5Z9Z9Y5zqov2QsNgIPIBZ5HkIgsfs4lP8Hyn7L0ipt5E/r7shbtmbBCkzaJKQbNTocEu6IcU
T2d4znLIY2pTxbraDeIbGMnh5qirrNZG3mAW+TVuSm7AwRJetmQ3GdpAyO5mtiQze0Do3cltj9R+
speDWRaHLD9RSHBx1ca0dz59NTuSx9EU32QTEG3dS++SL8Mzv24/r1fzz+RUPKIfU2GhahAllxs0
DcSGGfDi4e/B+rtw3pO0bkZQ2jGq3qQ1FDQwSSVaKOxbMNj4NlOEhcsOR2X1744bbucwgFTOUatP
RnPLVNxOKggpgXTB7jNrLXzaBOdx+zc3A1OlB6SCkPaJPsmhm9IDAmQkJUS+mxwqQIoT9uXppkRa
/PXM0HRcAaNyj9CZB3P45QWjskFa+pw7DDOOmZhATZUHfXNrG8FlCJUJ4ids0sOK8D7rE2HCwM8p
n/CvKs25vOypLPHdc70ZnBJWRE7jmfqHfv40mbfMvivRJ6Wjj+4P/Vda9Iabz04qkpHSPozzh46E
pkoLUTUx0jqfZ4ut8QKTBs7ClJre2MehUVp/FJPfdHwR2jejIeafxR/S4V4niifQ3VwKVIG6iWsD
y5Wp9ha8gVjRXONdAjJZzGIom2i8yH0eaOFddrP9AfuNJBPtkdQtOohGwJOnb2t5a/FjHysWowpC
iik5wR3OoFdiu38GfU5df2Tze84EL+Ml01rjtmJYOxMQg/Nk5deUJR5734J8GSkpprAsQZkdA0aX
PVPjTksUh3fVMEkxJR/Hxllj3HsYWpg5XyYCVXTFAtx7zXOJY+oOtiqboabjdVBpnchwW15iKlCh
BaUDH1rHN3NYg3KhVeTJ+0dDNAhQ3PuiMFC+XBuHvOsXC3p54Ej5VRDW42Kde9NhXrxf9LHvKLiA
eS+Q0hBqlVVQDUeegLjkoBcfa5KdBlUz8+48bUDkMSybuppKZK8xetuNePCd/HlWvUnsRn+XEtMl
qFJ5U5ql162Rl+KyyAZPdnleVRvY7rnQxfuXibzfeVMkBWXFmhtUBJi08cuow/vXWUN3musEsf58
OcTsBTM86DqEiitQ0Ay8drq4rV0yWit2sjo9gocjKHty1ZMqJEquxV0o6uIhAiU39E3FjUXqbnRS
nAuZkDuZ7jgjHl0QD86XTdrzAawgwnCbi5ZP+fZwSOc2y2y0LlsJcPL71vnbsRUxbdeWFwz5vnDk
o2Y7CTBYVgRFoh2Z3h7y3vnA11GxCaigpAhdVWtVtjPBzdrwvJRPg1Z6mnUdqYiHFKMmN3CYTjGu
K4NFDqhDCvNcgjdQLfsm8kf57LyZG/ngZ1VFx0DFKmLcEv7LbRQW1zl6O7ujWlt1b51uwaSIQ8Um
vYgedi2pb+plCrumUZBb7UKgth6ipy4KMWR78HTgluOYImvSPybkQ6M9vcOXN9+XTKgWq0Zpd9IH
nFo+WCB8O+7PndseLsPs+piFQjgHl4Uoh5N8LG1spqFhuQ/GYvRAvuvx6p+quRmVe5wIJ/L8ow4d
7cIoeXfe1Hb1fC3ciQJo8qcQhVdBHDpB6s8QBhHFkapQsHuU3eJJKWfXVn3f6MBLbhy8HovuQXZH
zu5tf6anKHyHEImLsgixKYjBlO+fam3ShomJN6uxujZp/uha72BGFpsOs8HNhBYFeao0voxrm2l4
4Wnx6h6vgRnHn9xJRWuwtwdtYaSDYGkmzpotgFnAOaU5mmc4x8E4Z/GtpWrx3HM+0FygixC5tPjv
9RbUo0IuN4iLF/4hD3vt6Mytj45ii57+706+wZGz6cGKpoo3dgdSH3JNo/owcG3wiqnx8zJRlAXv
RdMtlrygykGPcwasKa+/r3UWJrFd4UDifv4zm6RpyuradAYXODHVrqd4eoiH+n7iH0dbFSJ209Ot
SVKmwCDGlWW9g6qFtHgYY9PLY+NU1sapMPkNbv2vKh6FWvtjxe3EWr+HfxF+/9tLmBQJraHQq2mC
l7D7dfCFPk6CwDEdcPZGCguWnyy0v6hkk1TTKP6+OedzPvYgUsfwOsttTo8NihosFUHm7gXv1jKx
PjYg1ezmZW5jYMGI5wjqGnQWaL03+u3Nin1R1cO/t2Vt4aSDvm0tpGXCpmiqw7xebjOWKFbafvB4
mSs56oLG1u0NhEEhX70U382JnlAJhRZ0lnnIQcN3LAL0N6HMgeA840oWGcRYnGWKusDKn/I09Yzp
kzFcL6pS/11n2MBIVrXdOosuftRs4Bye36H1rFLdVO4O3AZCCoWd25XjXAIC6b/H5gTiF89td2R4
THMVW/5la3A1/drrooy7elFiPZnW8DAPjt+W5cnpV0UyvuttFKLwNiqh0T4gzU0yOZprgtQSqvOP
Fb9b9A+X5353h0d5yG8AaVaGAj12bQ+AlSbefKjOhqBmDfymzT1yqEGVpNJBUZkkTRKfnI7MJrzb
af5KoAZvKFaP4vsyvz5L4qi3R3x//R/Srqw5bpzX/iJVaaG2V63d7fYS27GdvKgcJ9G+7/r199C5
M63Q+sSZzJMfXKXTAEEQBIGD9tDM3zrhB0dlPADmcGoFQW2kEiorMntGHCaBaIUO/o7tlrij06Gx
nud0Nq3tskosz36gSF0k0lUK5ZMhHDPJLzXOkbu5d1YQzPk0jtNQgjkVRb3Vp9pAYVjsS+ZTKj6O
f1Aihh7jv02OUP2uHPZUaonQYwyC05OXsI4tc2g8reKViPEsm1CdrmC6fMyGeYJAzYvmT+fc7b7F
fnGIngQ/O5lfeCOLtlhKMI8UhWKqpIsqJpP+jpeQsU5zECA4mD94ljzphT5tGg5o8W/n0hKdBHQL
mrtvi1uLtsZk4hczUIwu7CecFNV11p/G+izJhxYTEFsuQ8GWCa6hGPvItJSYbQjx6vaMCKZtXorg
aV8aHgRjGBiLIZuhAGm0prcrkdjDINtN9GMfhacz+itWdmEoZSrLBQTptcoOUsUKhueRgNHRPKuE
c7/dis3XSmNikzgNqiIwRwQLYAZURpDEq6dRfUuGL/sy8TTHHBOBUYxLEkAmvSduZ3r1VLlKxXkH
3PJ7a2GYowI3t75qYywPJvjdCvHoLXFk78vBg2DOBjEcO4MI0FepPZTJWRdC6z8BsKXxmIljTMkC
RUURRlR4Kfm8/32Ocb3fAlbGFRSK0ZAUOsKMQQyHtFVy3Yo/5fRc8eo7N+Pe1XK8/38FFc4CmdGI
gdAgsg2foKNWcM3CEZ7yY+HOh/RPEtBrPMYBLBqoSbIFouUSiMgbfxEfU8IxMY4dv+fdVzKlYYwH
Wh0YevdJKE698pTJvEHiPAz6/xVGtDRkQa8k4gOCOkJQKU5q6M3t4u9bwocLH/LPKKFBQE1kAn5Q
tnWx7TDqstMW1Sb+5AiWcugO2ftNS+S2frLbhoVijh5jBJWQZACqiA1LJX4AMuZ9aejeXieefiFo
ONZkEAEq7MKUvRbXUqqottEtnRVLxrc+FO76QP7Ud70fF6OXz5Ozj/nBwllQZqXEaQhJk0qqHR3T
G2Lnp/IalTu+/pMy0vYcCbd1eJGQcdVm24mYLQUJ5+C5jI7zWHMAWLtjpWF8tJqLs6i1smrHoeTN
enVQ0+Q8dsG/vDGwMKyXHqY5xQxA1R6Mt2B6DipOnPihPo0FYHx0okiB1CICsoNrxev93O9g1QK6
SXisARyFse0KSi9iBvsCSSrlvLSypfT3oVByVoWz7CwPVzIvwYAJ8zDs+Ch2Xhi/7hsx7/vy795m
ko0m60esuh6klgmOD0XlxBgfAt1fC2LiMV1Cr4JmMI45zkJFWNDnY49g5PQECy+fn1KbWKWMomhU
qTq86a3bC3MBpDKvPGhR1KOYhASWXESWltzMyHoLvDnlbOjESsVs/jYrEiEIAKLDmXXkcwk6gix6
FHk9ueyJzeIw+75Sg8BsRmivMY1zKqQvaDh1kln3StRw6DKPvOzDNYHFY9zAPImDPtbwM4PkFLIF
phR7ri3DGWxpRBqueFLs7h9Mlqe78qMDv6wZ4xZAQBCk5gjY6Ngc9SvU5PrpXedzSQi27f2Cw3gH
gvJHJWqhTnm2BwzcsJcz7sZOc2W2IBOvZatYrH/AfUBtfEc89kExCkk1BzLEU29xIUehvhu6uI+j
kY8yNfmhw8ticPYAywuXiSWeyCXs67z43rapJbe1JXYvf+A8QKOISa4oNRAJY5tKInTVssDVtm3y
bSj0J7HjHeyb5r+CYMyxComCtgpANCD61u+N6SQ0N0N3X1W8A3bb8ldQjAkOalGRtKTSuNURxb+O
4iFcTWydJmsNC7v8U6KByXNfh5uGv0JlDLIlct8QtMnYvVRaU3OaozslEW2h/6xLk52PfjUc/xMi
G/gFBjgQiwZHSh/cKOZVkJ/E9Ftkjk6q+ujrs6OeU1G1uecUzQChLNrLCXsTCIY0Cwd6xkjiTaHc
KhXnDNs+YVYAzAkjjGnW13jXtIc3csq+9D5NEfZOTGwcznbM3VybAmFcLvq8RNNE7dPvB0zZtpMk
jiZYODBXzQh/jOqP/SXaBsBbrYZmfA1UGb8DKHNYp6iBx+ESZhaomMeJA7C5rTSQC0howtN0tkFR
WkiRyJ0G9ahvJLvJsZuqys+axCoF3myKDVckg0IUlw1RQj3deyv9+jgGgWkyzAPq50uMEZHUrHOH
uFZco/vXdCw4vABlaJKOchfwMtCfsoJCIXUblBLoUTJyH+KpQEwGO5qOYHay9xdoW6YLEOP5QkMY
ljSdVduUf3b59VyDxYI39GBjjX4ThnF98xKKRJChNwLSh8H8KmU/BSOxlbaw6oizRXnyML4vnNJh
rgiwtAgZJ0kOXG2Yv6pNxfE9H/iU2BVi3J2WibksNRO9dWqRDfqMRxphIAHqaHbs6qGFhqyfMbi3
MBjWiT0d5GU8j8uRlT2L54KIgtxi7ZZU/1Qa4bFrq/uqiDgFf/JGhLheP/YIFnWMHh0i4Ix2fBP4
j6nbXd1Gj11pdWfZlQ7yHeoWUInloAjblWz61+kP6S1P3g1n8tvvYEJ8vFOHvRLjd4TBg1keu/rH
/l7g2ClbJJMksr4EeDKxdfM6b9AyU9zN8V1XPgS89leeRqmkq+1dlpLUFAusVGhPQnvdSY9af6qV
w748PPug/1+haI1ZBmIAecz2UA5HzUT+gLMNPjASvm8DGTWGaBgmKPVg/IeitGYtKD3iQQt0fY7i
YEwnymVo64906qzJlhAXDj46+D7/W0JCFppxK3rQG9MUQokzWuvEl7g/qd2feJOVdIw3EQIxzaSu
Q5Ddv6rNQ6e9JLwh5ZtGt4Jg/IhYz1Kij1Bgo3+WxYMpTCDE6KyQvJbT/b49bPusCxbbL4jnzbow
ZGCJJ+qs2s/DVeqDcT1wsmfioEjwVGCMcOS3rubSCbN+w2ML3DTJ1S9gEmilEI5V1FJpyY8pvzZL
eMeBc0/nYTBuokpVMgUUQxqlZ0mQfDXovuVTzcvPbOOgStQEsxG9Ovy+vQjmGAw4brCJD+1P9SWC
2Qtu5Rq38bFzZ4cmBHgecNNvgPD7L0hGtGlaFNIKEK2qjqDQK5WHsHvBSDpr31A2He0KhonaSqEP
5SFG9FGhEUmKn5PJ3QfgqY71f4XQNSWNCCKlviZi7nW18AMDPj/vw/DURX/GygGCAUxLiwDq0sXE
0/FSpyHZmBZfzJBHA/YeZzL3YhSoX1aG8YN5N9S5EUGiEQxX/c/+iaaHQldzjLu35ZRiehAtW1d9
Smis/BhFS/qyL6vMWzTGHYJNR4l6eqaMtvCwgJWwuI0c3U6Pwan8lPu6/U5G/xKDQ1WxBifBjLPY
493Wt1LJv+mB8ZhtWCWKnNBfcVLeaPVTbmvOMIPri9I4855Kti5Mv8Ex3nNsUmWoJsApD5M3HLPb
GNMYaxDUKKCNplHXvpK3crJrPLY2bym7thBy4GVH1dOfBfstPWI46DOPEEGietqxJ4VxLqo0gJNv
BBDGkZ0XNFmEbgr62Po69gdb+ERJGGJPOHfXPGTO1mS7YEJJKZSBmpERqq9DP10NU9LgGUp191XJ
MVe2swMhQz/lJvamFtzN0fck/6NT4O8NydbhVWLaZFNFFShonj5gW4bVlYjT9b+JwbiYVsnHHnON
cA1QX3rh3mg/7X+fa3GMY+liHQP8fllceMhP3UHxo8M7JbrPQeKZHONANFLWfZPTO+d58ZAz9eJD
cVteF885unsUf3ZKJ5ks6a7w/yDP/duuYpxGiBArmTXYgiEeJvlz3lwH0xtHOp5dM55CHoW5Hqk9
jHZ1bmRLe4pPmtO5LebFVq9UpZHLdRf0PN7ZxWyJVKP1UQzyMbqL81da8DVYxCpew3+UzPkf4d3f
Js9y90x1tkQ6dYZ9ZEd3klMdJae2Ew8c2k5qZ+jP8ZKD7iNPizsaNaH6maNknrxMfCKnWVtOVN7k
qL+M/nSgN4DmFQTNYBzg5jk5LoQwYYqRDENUUh9JO0EeexuT+k69n/rybR05M+rD/sH5Rs1kb0Xp
b1qFFCMmU2RpA0zzMNuBr0G9+iF2A0fH6up27/TnAgPA6ABW+d+yEfy68FzWl/E1YqBLfa4AuxNv
wuYgl8f95eNsETYLvnR4kWlofqtXX8DNGrYvpXrYh/gf90UDU2tMMLkhi/a7/uQ6qgWJ5hKU2/Am
OVZHzY8Po09rickxtoUIRO+zNzvkwI+et+W7YDP2YhZaKscRXu8r8DQVsW/GC6Z/FNa+iJtBpwI2
dDwSgoOUbXyYsgxjoEagSMF1nV6V5n0R3kq8KrhNWVYojB7LPk1+VSLoqKgqlXv0DxoJp3ls++xZ
gTAKw4nQJb3wq7Li3PvGUfgq+O9xFaccZXNXrYCYXSXETTxnYDuF3+jAD2u66ZFOIORVd24vjQqW
OQO865iyyBhfHzWitCAhIqfPmjrbff1pUDw0UHNMgJ6UH5yE8jcOGyXqpjFKeQGc2ujdFOQkg3kT
mXe99B1kofa+ufGwmEBxiiMt0zNgxUvhhCZ4pkCfNRG8zCX+MvOa/LbN7iIZY3YggDHl0ECMoOAm
JQ2R1WQPcserTvvQ9vvu6VYKZAwPrL4h3hQAEz4NyColL/W1YNOzBMQe98ZVYfMuEjy5GANUe7q+
JbSoNCaoYjHU0UCww/Gvm+cVxgmAk04BWaDJmN8skyRGvgfX0RnlIo8kcPZNYVuIv74PJp7fzRvU
JL1MQnwfk1HvyspT6gasULm/j/I/FucCw1icEoS60tC0IqaBhYW7ON0deD6wPDnKL010ZUvX/Gmv
2ze9v5WHPuDfhTNRdFmLJlBBHU7c+ED5/cvM7txssXDSO4U9cW4Qm96CwIXTDkCist4ixMOB2VZI
/qVqZQ91YWNkaT6M1hL93Nfopl1cgFh3sTRjpPQZgEpJvwkU5atq8HpCNh3sCoJZs7GsTCGbABH1
R12+EXpKNFRYUjBavdxYw+hW0dO+VNsrtsJkVkyetCGIxRbH7cviLc7o0yrt7hTdRIfOBn0sxxFu
h7/wHATDilD2zrbX6CLGhORqSVPRM4bjRAjNAsxfsszciv3wrPiGpeFQwSvqZ9UJ7pcvvKvz9jpe
fgBzjclGI1JbHT9gCK/G5GwYHkejmze0lYSMAxmqqFMnCkD88FB4ya14J1wvB8HNrMGNrkBC7oon
4QgyO3cfeVMy7ADaHIO4jaV8GAphQK4dSzlKUGkvHYyYx6W5VcaJ8q8LBt2Oq8iaLGgXDinGfKqO
5Sk4vuXn+ihbYLTjPGhtHpkrJPr/FVLaqaOAunQcmRqe6MSoRidW8rU2kQKPEPZOA8cv87TH2IUZ
LCIeCyFZPX3OlgMZeXZBd9KHeGMlEGMXuYLxplIPAPQKPEZ2bIVflesFpR7q58jl7TO6Djtg7Nya
stXJUDYAy4qvgvYkJLkVlIWfTIa1b3SbPksFd5uCQSumpjAG0Ue50CU1sgJyvnzvBeMwVeNjrKmf
atpR3I1vqTad0f7Ci3q3tXnBZcyjl1sD5zSuQcSXVY8+cJqufIubSWCJj/yc4rY+TYxWBg0ExhUw
sU4JNhWtSnBqx/H1WHqgK3cTkxNf8zCoha4sfu6JIGAPo25ZKexqPmcYGtpXt2PDm0i5GYKoF2Ho
/1dAHagMNA181zYGLKIH46AHdznvXOZhMHZRg3C5jgVEAmN26oM3ZbL+NQPUe/y5EoMxAb1V+xku
AqZnvhg9WhyrzFJjTnyxfUCuUBi/0EwL6TsZghDfnD3axSTY4x2xMGqXDhE3Hd7IhfcKlY9797I8
jKNY2iUhC52607qmaS2342zRoWShK+lW2tujA3cbWO+5c0d43N/O217wb2y2yhidoqNUURuUML46
WlA8H5l/dExdIJgoZ4nUpZjoA75R/wjje3PkuAaeCExEE/diWicitW7zSOQHcUk4Lm87ttZQx4Q6
REJ0NgXTaUOd5QaU1LrNmZyGxww1naqbvY7O8OnELyGRNj3DCpCxdG3AYZ/QJ7IabzSyhZqOBi82
qGAxjpWbR64oW9T+Mfx7vOJdurYfi1bgzAbIiNEXxgR9Tl5zlu3eH67eNGt6SqzK5hXMUkE+mP4K
izF9xIuSOLTQbKCcZAm8Cs91+pTHxBISXp3YpplcoNi6xLBu+kXNAFUarV2Niy8tf3bkrzAYUxf7
QtRE+u4Aghqwrbx3QHYqHhjzLwne8FveYzdPJsb0s0AYxXnAUhF/wOQePC9Gnhoimy01VnKP5ygn
vO15TWTbHnIlJXM2Ko0QKsUCVEy8RPtv7A7ftOPbZKOE9pR91h/3PdT2Iy6mxRBVMVBOyC7cHLei
mFG3j9cir3fJz8VTPdoRkznp19Imj7ScpbzrbzHe89jYyYl3g9gK8GWRoLEVwz0RDDBablWpVzTq
YJJ0sOdMPgk1dgIagMpoOU5Ddp/V7XFf6K2FXUMyKl5iI0S6DIYkj9/K8pVmkvYBNn3aGoH+glVM
kKkNmKEqfHfwUu3ddNDNECSO5qAO0Def2sgSnCFx9mF5cjGRSEFfs6QRqCVJTvFEPEnmzRLfCkTW
gjGBSBpWo6DSYEdQO7eR8FKrzn4fS5xDgQfDuOgwjaJwobmpPpatRM0RH9yX5qd9dW364rUwjC9W
6k4pZBPC5KMT+JU3HGo4Fyd+xOMvHlJMnvJ468P4Y8lEMn6JIJU0R2ehXby2bjgy0U+wLn8l0nt6
e2V4SdzKmk7fGvS+eEZC9lwKsa3Mw1EZZVtsUr8JcBszeIOAOZK9X3RXsGGh6G2AThdI9kySG0O+
5ywVzePtycV4iajXx6kJoTriJ3cVZv8OGDJkXPGnZG8FB2sFMr6hLbqGhIS6o4iGbed8bqzZ+J7x
5nRtnc1rHKrRlcbkIGiSqgLOEL3GfeMbKN01y/5+BpeoyjGKTZno0EYFtdUaSrd+x5okrZ6LuoC/
m27L4T5qnpGcl8Ln/TXadOQrFEaioR6IGoP0CC8N0ktYpY9lZzri0LmSUXqgrLvtyoV3RG9qcYXJ
eLwwGYe67SFZ9yafyE/kv5yqwwmtWfN5smePHlmFHTr/lnyIXpbkFS7jBgV9mNCJBFmVsb8hZeql
RXhdm7Gzr1KeePT/KyPBcFK1nRSIp01fM8W0E/ONSA+i/qaLob8PtelxZUPVTJT0q3jJ+x0qGpa5
qBIkiGrMdSmK60bN7eIPmkmgtgsIs4uDoRtDM4STlUfihFXopAmPoHPTAa4gWFsP1Chp9OrXs5qE
sYu/GAx5z2qbDm8Fwxi7OYLrO0wBEw3CuQ5GO515hHXbu/aiLNa2Gx38ohKUJU1XoF6TlM9lf6iS
p/1156Ewlhxh2mI0axCkSe7l4EyQL+8Uwep4jUub9qWAe12VZF0BK+Pv9tV3oiwrFUxZF1u0W+dN
auu12F7RoXh/EjysoBjFBcuixni7QFJc1txQrCxxKuxY4E2n2g4fFAwAlyQRRL1s8r0YUAi1UIeX
HKPvxJ0OmjPZxktioU6N27a0rb8LGBOryFimVgggVEHealxPjfhznzzu2wIPg4lPhiTvY1SzoLnC
/BaGsyUoj5PKeyjevH6jW/L/1SaxT3apaMTtJEIS6UF9T8UkTlhbKNpx9JvKBe+8m9XWwC3y247J
V7iMhyumVgo1GbgJBlhr/uxqr8tVdyB4R2i/90d+jzkXkXF3fdlHi0Ddd+32rujSvlHcHzucTvqp
9Aq7vfqT/oC1bhnvNyRTWUU6EBfSYYqQIKA71kyrQ9z1vFT1puNYqZPZ0EVJxDLGUEtU5qhf8lRz
0r64H4IWIv5J3aSsgG4Z9MogvmQn0wuSmSVjCU+YZqcpeUx5RGWbx+zl+2x6v9GFMpQxisKe0ulq
WUJM4qmtJanRZCl4GLtw+JNt9rc4OmOI2TRoQmzgqDVm8Sg2jYdJesc6n7x9GLoAH0JmQondRMwZ
RLX+7x43EqIYnI3w5yTM/bEN77oi58Vfmx5jhcEYgRmJcdjLwMCk0Vyz3gvAv4bXxBpjdGQb4Aho
7PQhcPcl28yRgPrkb9Hoz1rFRbM6CdWYIYNHfAMvZ/Q+MN9qFgbFe9mJz0mwaeorOOaMHOq0ykra
Q6ItPfyUbtqkNHxFx7CuOPmxL9umLa6wmJBPbHohqekLUIpzsW4/L8OPIP6aTpGtVryyLa4emUMl
7sxw1FUsHyZFeukVLZqcE0u3NQtb+TqzA96ZybNJ5oQJq2qJY9RB26WKQ7JQ/SieOWa/rUBVJxi2
iAmV76f2yjYGfY6VvIWzqGkNt9j7laFc681dlko2ltHfX67NcBPztP5CYzaZFJdzXJlAo1VcBTII
8VHwZS4Jz3tp+MfNfMFhNlrc9Hmh0zBNvZU8YndI1cUH6ZCjCae4S1359OvxHy9QmiM+6H75iBJ9
pJRnL73DIGh0BwyvuRM7vFna2w7g8ruYnZhnZi2JHeRXMTpCjE4VKImn8XFfyTwQZv8t7YgUXQAQ
uXxQ5nslO+pc4kXqdPcUzOy7Up/bMJrpQp4p4VV8mu/ixxBjw/jEepsFofLKaJhtFyhLomUhDoBW
tfQH4zRf13Z0Wxwo4fbo6SfaXCrZySFzw4fy274ut3fgZcGYHTgslOa9hSGh+OZRkCM3TBdenouz
XuyzF4INoQ4jYBj1cFWMk1XJ2hnpG2dfFB4Mc47W6hDgIKVLNisO0e8U4zmuud09m5mny2Kx3fal
POptbtKdh/z0lF3H71T/0fQjmQtLiK/VBA3evOITnmiMW8lBxCsU1OKXCTva/N7UryF3LijHFN67
q1aeMjVyte4qgJjTbKvzoUTh0J+skIlBxyAQUlWDCYDjOFTgG4GAvv/wpJTlbOPEiW/queUVCm0L
c4FiNKYMYOetIkB1/VUVXuvD474om7U6MrkA0B+w0hYGY2SkbhEkEr875ifaXqD6sgfKjRMvit8+
VC5Q1DpWUMk0ymarQ5bkSFmwUj/+R6XB/+P4v+AwflUUMfc2fY97PXKa0HCVeZRxa7GXp84vbN5W
op/76GIvcIyL1UO1I1IJDaKXPZ1u1baxJOkxDN72V2rzSUsGmxxyWQSRlMjgFBhvUOhFjlTDg+RN
KMNDmyrOzMqDf0W9/eiITg72YdqwSo9GfmXtpi2ufgDj37N+CRAp4haGeV2xcWsGP/cl3PQOq+8z
PrzBoPVhMSFgWL9F3UPTgfXhT9rAV0pkHxLmJC/KAhGarYbnzHgs+nOP8UP7cmzvKQ1zBQw8RZsf
Jm+D7HHSRyOl7VfaSTmkuDj0jozAJXJ5z4ybOltBMa5I7E1JCtAnbY/FT4jUVd8nXjZ6c9uuIBgX
pCoTaYIsoR6iQUU/2syRf+YPjuZJwjgiMCm3RJchSYKe+QSpZ/nHnP1B8ZSsof6MGBpiBZb2ZZqL
qZYbrH6Vgn5tuor6JxET1cKeUw+0rbILDrNTNEkph5bWryZo2ZUOMVSGaQEnXraWB8NsmBD81tpM
0yIyfHeGKJ3C5B4PZnPfX7TGxj1Eqoc4lgCjKOeU8AnVed9nAp5ZwXi7cMD3Nel2Np8Ebvnhpode
CcBsEjA7VsIkYjmUpMJInlLBoIO+iQ6oWRk8oiwTxwFQT/zhRFjhMTtG7Os2EDsINGJ6Q6OhiDO4
FqrnyDwbyWeOr6Hf2sNito1ukiQZaHITnYLBp/ImsmsbeZE7NbIxIsrll++/L/ceIt3Iq2OcgAla
LQtEjoVpEcC9BqfWfgyc4Dy+uOVRddE5F6N3QMao4MLmtQrydMsc7sMsLymifcReyvckdLphcvva
q9rvKmkdjm6pXexJypy4mL80GrlADVPN7nW9ts2MtKAojp8WSfOqOHmb0+SuzMd7FYtgiYZsGUnr
7f8K3u5gfEmWGOoyZPgRkVYiWD+aicIx123P+7e3Yrsj4ryPMoOmPOf5djFOtUifhjlScLYg2xhR
VIOSKiVVZfO9Ia/FhMkc4oMpmLw14wjDdtuHRd8L70DEb18lJz8ZoxU9T3ZxU3rmXXtInfnAc5Db
Eedlw7Od9qRV67Sk50rnFEfZJm76Sb2ZUGWs2PMRgTRvliJd8x3DZDvu9WFWYhxmNMGV1/biFY8E
2x4dICnmWpm+YpvXzWvpyM/8Vt3N3ozVGcq+eIldEnclfYaaT6QBF2eaW+21YIU3oCZEhaPmxMcp
swq3upeu82N0kA/q8T/tCIVxQMOAwYELfX8AW1DSXenSYf/7W6yLaGj9e0Ow5ep1kvVzRV9Bk2Pj
def6FHnZ/5N+VK8disVG648KKNeYjK/RhkUuOxmbULVG10TKOT3FPhKJh5+pw7NXjktRGJeSq0qR
tvQ8HKS7SrzmXvN5m52JSybVmLqmwPfTAvy6dWgewXr7koGUrumkkONZOBuebcw3cM5GLY0exOwh
MM+a+qZPn/YNgnPmsN34FVrFmtQARCVER9z2H8cxdZs4M6ysDq7jhNtAs32om+j7MxQTLZpMRCSq
ASoaVRgg8WsNe6zFK6L2ZbDDx/Yxd6KvvFvEtoAXPCZAajIpChOahg2H0jXqu5HUjorGU6H1zPqP
sifaBYyJjgaUgTZIaiBNiGl4yw+xHa2y4XG0/g+XfEGhe2AVpeAKkC8YNYpj84ijWfWUg2Crbnou
4ZKgQi5BxPaeuuAxTimIJiVQZ0gV55U3LhhiEmcP+2a4nWBdaY7uu5VMICYqSENjPcxKuC8el/P4
wzgmtwbe5xFxBajuk2ywBZ/kb5k/+xxwnk0yDiqopD4MBwioS2jKywKLoLQ89cOjniPjQBkaeJwb
2zv7olLGTYG2u4zSHIiVvnjjgNGtA4g3ah5v5nbBw0qtjLsyKy1vihFqxbg1zHKaDtkVJVhKrNQJ
+bRK+4byobUX1WNdIVDzTzMLj/V2nlqlLdjoQfCaG0o2oX7hxcyczYDOpN8NR9Vn0cxiYHaOODoh
Om5z+w17DtSndnefcm+MXEDGoYRD3dTVDJVi4rpj/KyQgEvBWqX8lK3mH6TgeDplXErYk/+/b8fd
N326DXkp+c14S6esBqALJhjw+rv+Wn2pJ23CARBrj032U06upPxnUIC3crQS3kifTWFWYIzZa+Cv
1oocYFq1XPdJZmukuN/fzJs7awXBWrxcGhiajEwbjhlrJF/SDH/qL/sgHDnYEvzCzEsFxLDYViEm
XvhCeNz//vZF9CKFylj1kKfjSBIAoOFlduOr1i5tE6+9gSPeZWDIIZYBp5hcTZ/7Q3Lieadtt7GC
Z2w8MCaDxEb2vpEXMJbF2FSxDV7cX4w8XLzNF5sVHmPkpYK6myTCoiVH7SRZmTOAQGo8YzLgYV+x
m9HACogu7OqYGYiC5PMIvZpkOZhamNmVMXqYcu6HAUbLFMrCYynk6pI5PbUhqltTBeSiqLXVpzeT
QtCdH97EgVThNjpaXVyjViCVr0ItP4x95M5lyjEonsEyx6sgS4NWt1BwUMVWU/zMa3dfsTwAxo0k
ojRU6B+GxczadZijDySP7f8GwTgPopBMnAUYpSoWVwIRjwX6QfYhtp37yj4Y79GOajJneGWzo3OH
w4RGVsrNAPe+uIkrOLwifPq5D5fdCxxLdUpMUoPZGrZB888tno16LzqIGKXMEYuzOhrjTqQ6Ljpt
hFitK3njTWsvV7ltnDN4EcVWf4wHkdO8zhOMcSBjhNcUleZVkyPlAMjxHiZ7/2C+BOf00hjH0Svd
Ah5HqsBP8glPN6fw+r3jK3+hLSHoE70N7P7KPDdOy0lU8FRK/7/2JEtcKJUMlRYo1gODzl0cEOc/
LhvjOtS2HxQtoq7jNn2l+c8FJLjEic/qp8WtQa3Ie8TmCcW4iVQk1dRSwGDULR2PVHnOaU6lX9iz
eMZPSEE5G0NKF2xcrNw86+Kp7l6MhEOJvEkKharlv8IajXEWY1OkkUqwPMmRsrDQYVt0norIzdjw
/Dtb6qhIsaBnVCJTf51iTzVTKzJ6SyeHKL4Xg/u0O6X6KdYxSVfkznHePs9o76Fu6LLKZqxmGcx9
Fb02JWBDpPWqlNgdpSnOjKPFU9zYC8B4nnu8PtXtfXfBZSyTyMZf+7sfLV1MrarAuaI6rXBuwpcs
4Wy2bau5wDF2mRlqWEnUnfSlnyeHEdyIc2/V4xNnw227rQsOY52xkGCsuQKrobF9fFBAPE3c5VBd
4cS2K3dqLBPEhJFL50O+hLzZ1Tx0xmZFGRUkWYzFpMQplF+sccH4yOUX48HQ/688F9jl5KhMARPX
hpdEy1lWahdjKyorE+qXdJzcrp48fdYtjnapM/649//WLpvOGitjao2AuswzmS0ZFVvJt8Yd3NAu
TiXyFjxvtp1U0C+AzLGHKUdiYVJ3NuL9aHobwTtDL4iCu/jkmJ9NZJSJV3ryOeV6Us4GYUf0tpIe
hQMNuPr8WS1CO9AeErEGzdpTNT2a3/c1u+22L3Iyp2AUYlidMAHMLG+D1jd40605248d0VssfU96
mvQMY83S8rfAuMYVy5HGlhd/0bhgz0QYv6ItaTkkvyr+MRTIpgUGxgPK68CvY/5ZS9jKPBivkooa
6Rcas1ZyaKn5Y2NUltxzXBfPEBiXgt6JtEUdMGxQwNfHT2R4TjpvGVC0iyo+EFnyVLh9l7oYA+NF
EqGs6oqqMJUfpehM4tQal4cctQ2S089PC7yX+WXf/rbbJlaaZF1KWsxJNrx7LjrFCRyjh8RJPxNw
9cdfOrvwQ56lcEySvYErWTmIFa0PCERfEc8mqJNHMP2kPKfFw2FciBGFZZtTZ5lKn0ThZxifF80L
pNd9BXI2sMqEyxJIucxZgCXWGDXQDrelLv9b56uKmD2qY1SnDj5T9D7Rn7D2+mEmxUaMDKNwoHwB
YHFxi8Pi947kNn5g6/+yHIWFYzayWErzWCaAM+uj2fij+b0fvbHjFKN8eM76BaOphoLmAsz1YAzP
lPqhSk3AVC+9G5zeKUGc/OXZuKVRT4bxYdxcBV3xtYtiINnWEyUq8WgyAbJFsEVJF4y7+Eyrhkyn
5PgOqqQ9KMb4Gn2UZy1rOltLj+D+Cq7i/LhveKx5s8IwhhdFdYfTCQi9eZOqhTUFV3U8u2E3/lu3
xCIxZ5QwCV2ZUFloaBVeJbfNQUURR/rAPfXpl/a0xli6IRIRExWxQCNSLjZl96cDL5bT+zsCfR/h
cY19KIpjZWOMPZ+DRe1FIIagjtCWlxDUcwIm84TX+fzUCWc9tmfta1s97C8ezzyY8ysf9BLvMoBV
2lMhfGm6czBwNhjdP3u6ZE6vrEVeRyeAoIm53qdzIvszOfDScjxJmDPL0GLMDKMKrMVrmdz1vd9I
nL20uUgoaFaQ4TN1VMgxi9SWhjhKC0aTdQ41wPQ0HCYkdvBkdssbVfvhTkgNQsUEPgysQ5Ekaqmh
1pWzTfRZKTBDBhv3q3lLEyDR/5F2Xc1x48z2F7GKBAPIV6ZJGiXLCn5hWQ7MOfPX3wPt3RUNcQff
2vvg2ipV8UwDjUajw2n3W8dIozs8HkQKz78BOTD+KsyMeNAjBhbUr2X9WCR2nd/o6Y7iSXZZ4TbN
7UouPiwN1oNZSzpAJeNpdmYPj6OnwE1Hu85YCsQxToYvTrlsGak1KmektDZSZ2UB6iKVTgwOMOoZ
+D9DFNLZVhFKZArGBZS48jWUXaoSMqVQw+wwXZV3kc9moShedScmrdhWkRUWp/IL+uk7KWcnS3Wq
g45Okng3fzcY+/1JXNnGOxhvOrJC4xRSm2epBql55zTdMVCv5f9at8J9n6+j1K0KjwS2cm1cfKrm
6ludRAKPQiDCW/HO6kyF8lCg4xJaUOaFTwLDV6rCFei3CIPTNNNAe11qAoN8sXoUJ2hO8YlNxMlV
RzqzLrFQzHbHvsmbWP19awh3Mc5KOxXF2/E9s77IAIxmgzd5rBVMXOK0ZWjXYGwBVos4ZSQxY4J9
ivWTnO/L8KsuMkciCM7OdnM7JjpTNaV4IfVnPTlK0qNgn7Z8sLUY3M1XjnSkQwuMBrzbbO5M/rk7
En/YSa4kUDuRONwNSDJTbrsOULCzua+F8XCgkRXZVmsKn24iLM4mDKTui1gB1ow4BatByDUbFCI/
4bmETuqOrwnYqYT8ZSJUzjYsc4CXFDtYs3Ysqy+L5YShqL9s++Z413K+SLLRwZGWUXZ6wXH1LNmM
97g7oT4m8EOQ98U2wfhJ+OuC3ROZWb5mshiXUKsD4DJvnXiJv1CQzSyI+8h79UXksAvF5AxIvZTS
nIfYQRRf4zWi7mVpz8JM5QM7z8WOUDvIbVERxJaXtjoOfM3k0v29g8pwmhY8gjrN1oZPSTTZlom5
vDtTNORDuK6cISFl3TRlDUGVm7/6WiUn8NPD4v0vDrZAQ/mqSL2VcQLZcdfTxGnNyANBJ+hnl8Nl
syKC4axKEKsaVXXoCuhHd8ZQ2MHU7EMios8UwXAWJZANfRmZ217RfWUcDbrvFP/PJOEMyTLPQSK9
PUgS/ahYqt2k+jEeRKeaLciFq0vlLIcuZUY9satLGjBnYfxRVI1jFTs1FGbCtt50Kw3nQ8d5pDU0
YeGEEb5ZeK95NYpuEL/4KbsY2uOLyKJE6s2XRUoVRib3CiRTFNs4gmfudQALiHnTXqECYveHVyYf
LB5rOKQj856GPtgNqnZLU4ya6Z7+SCl4dglrxEyghL31a+uTnO2GJrV7UaRYoNt8pFiNizZOCdZN
12e7ad0aL/AlFLx7P4QbOW+Tf8qBLAr+BbuxRkd2TFRkI8GM+n4UtjHK/hJcPsInvkgBOdtQxUVa
zgMgwSx6pTyUINrEMInj4syuVdvVuRZslugm4euy5FmzOo29D6IDK9k4GI7+iul6EtrtJNCnZsfQ
xZtL8NwXbR9nN8jSqAjkAlSSOjuwfubKbSBqIPtQY8HvHmc1uqGIQlXGUtaN3XuqP37JfHotq3b1
GCBlP6DHZn9Z80UPO/6JXBhhj0pkQBJk1pAk3cuJPWD0L3HlvXB6rMh48K/kllh92BtYxSlz8sfq
0O9KJ8XYDHfy/pe3nUhV+OjxMOXB3LLQmnIj3yUHE7yYiRvvlGtb+zR4MrJb/7XKnttCnXuzBBYB
TQfzqvr4qS7csRLdLAJF1Dn3YoiiIu3ZQ6xSzfvcGG7T3LomZvV6WTEE7z2d/YzVcwhcSbkZsqD4
tDxG1Wx3kaj8i52YC1ckP3m6qJVM7zGfxTFUzPhYOhssEnaJNMzgxVJtB/Gf3fw651yUoxFPVQGJ
9Ok05YqttBijp2TO5XUTnWGdMxRoaC2nli0cuQvv0XOYeswejrfIyusgyhrmnaji4AMr/F86Z1oY
K6zJmOHN6VyJxpW5sEpmgfN7+RyDmsvylntWCYkIyrHB268+ZTtRC/y/2I53XF4V4xQd8DNwWSlT
6qlP1r1yBxPsm4kjLNTavmbewTiFRNiwLwoDYCjUKm0rwpNl2WNI+ZfZL641VHzeiUKvm9YDJNya
aiA79HEgzZDMYStZKcKH5/TeOhBUohW+JmEazbKLrrP74kuxE9ElbDmOa0xOfZYlmZSgzSGmeiwx
2Gwkbl2f9UAR6OnW+V7jcFeNUQdmspiQrcpu2ukU0DvBOdgK3hgmkYmp6Mg+8TythVwZBnxttl/z
G/V38L11e5dFQUNXvr+MtinNCozTxAVca9NQxLDzXW3n8HtKTXRRiuTh9C+VDDpJEyCQTvU0NOfA
5Ti3PkGVhOQavyUP4zBXZIwa44uXDIS+Zk2LkDbRSxuM5naYCfZne8XeEThxSksZAo0AoSgGp0Wz
TN94l/dk0xIaIEP4WwjOMaxnUyfSAIjoqrpiySbTVa4bDxTiXgYmItFxZb+Yv0/WcJx9l4O4j6IM
cHJ7VRf3WnNYJgFFnAiCO5zJElCtKgFhLMmxN4g3qNZ+rHP38sqJYLizqQwLDaoEMFl0Ww53g/FJ
SwXFhoLt51+NhjYNQxuESPnQz3m26yZhGESEwGVoF0QiA3T4Y63u9G+s5UUunfKcOkGBGFNgjzeV
7pqC2lqRyvHPxWqM9VBpcEgrd3aMY+HWmGEbH/orxEMRMxbdgCIZuYu3mrUhVnLIiO45vUQD3eGy
Imz6yyud5h+NUT6EgVYDoGeDXlA+ckaQjk2Cx71+1wifVluXD8XcCYw2RMnkh5oBWY2aoWyl1imG
3E1b0xl7fy52tKsEt8+mYCskvlSAwMOLF8tqHd0AB4hTLFczZtlIfYWndzpbzcO8aPmT2pczmJYa
0LGpUiWr+wl1niABqPpcFHradKLWv4jTV1iOoojnoH17Ocf7B02zVXRgDsh0gXUZUyO6XThfVU7z
WZQh2tTaNTS7ela+dlBI1dJqgGZsTFj98NghqAL37TlDI3Vo2rNwMMeWiVlDcppb9GEX6gWwzM+M
VKhw03sDN5qEyJH5bXhEUY/wZSQUk52mlZhzEarlqL+tsIkhZ/t61+yVY7HvUIfLmDV/J3a0lpGt
wQqvzNIoK3PIqGZ+Pw72POy04YfghG6ZgDUId8klHdV7I4dQ8jFtbcVlDTqj8sYXqnhkL90a96LW
iE2/dI3J3XSm3Ee4WRnmnXFkrshD4g4ny/k2uotnHZNjJLgtNj39NSJ38Zl913fJCMTg3Bzmz28v
Gl/a9TexK+yJZweNv8fXWNztF2rRjJZPYJFdgGq54DBgKre0Y42ZopPHfvYFKJMVDK40hJAgreYY
GmIYgR9MOPvGzRDdSPoTHb6W6iKyegJlMTkb0/UySToLorVH3VYwmo6UTm441DNvmq/Dde4jLSEk
MBTZWp64rgdnaDUlzK5cKz7ow9xp3+zLq9nFQPm9MDq35Sevts/kLEsvlUkiLUDTdvSZ9dUG/uyj
4dTJ0CUkVBam6pd2kLMpYz4nmtRjRVm8kziRk6M2Ibsxj7lXnjV3cbqv0alKXUV0XzAtvATMGZdc
rcmYsxPBWHsZNf+I89CI3/YileHsS9mYubWAiRr5XMU3jyw5KN0bbnSt+axtOLgX+TSis25y1iVK
5iXrSmwgqMWv8K/f7eGyO+OhEfYcfqAVYZGLtbJwdiXPFy2geO+i8ogcVR/uwOvyWnzX94lvHkK0
7atehhp4uDvDDp7BvBfWLLIjfmkfOWszghKzMHtIm2GAGRLLx+bEClvEtF2i68/ijE2FemelC95k
HVAdWbjKW+aE7uYDy38KS3a2JbN0Rbc0Q7VUbh/rVKoTM2CSMTbfmxyB1ujaRHJXSEyzraPvSNwu
1tnQgszr7cg3B/KD1HbiBgfq0QgbB88b1CbuJGpj2rYz76Dcxg0GOIRDZmdYGxNdcO0yEho1Q5y8
cnLl9/LlVP4HkH8yJVWrjtoEwPSn4isuel9klCBQKIvxKi5H2czkrOG4u4JKc6QpKeDknXVTX2cu
CrxAKWhgWpsKJl9x3dW2S/guH+eF9kNWgcgdgCUeg6Om2H33DJZQW+AwCfaNz7URUlVxyQ4cBkju
WsSV34gQwiv9aJ6iO/VFACfQTf4FhYdOhfpawBUlKHZADfUlrbFt7IybT6EjY3SZ6FISLSR3NbQ5
mPMUEwc9V+8wP4qYh0H7dFms7dvnfa+4W6EJuqRVB0jVKkc5PHTBOSzuqbIj0s+BntJ4Fnku207Z
OyBnTCo9Q5sLU372RCE/GGHs6Bt+90WcUNx8hCooWVcsRA9VmZMtVkp9VHo8DdXwPkG4SMHwyvnU
SalIJuaJfDD9KyBOplkzpxDUo8x3mJ3JVUEbNqAZktFjRKAOEMWntk/0Co8zk2UvgzdgAF7f2BWy
lvQpPMaogFEe41vwB9j/gxHZdHAVQzUpSw0gjI0lWDm4mt4SCUxFTMQRHOuFr54KhGBc1retONel
+2lCinZn3QqzwpsKs0LmHbNwCJagxSFgzFYEE0nDI3MEWd+l6KbbVhjLxFQNg34kXu3SYMki8PGC
Wqi2w6YEkyxYVSIYsEbyL5+7bV9aecfijKRsqcuo9Rqr1a+uzGPmLraOmKbmT2cxx7AQjds+zDPS
Ud8DtOzKuon3mW+66nl81lgM3ReNaNp2UFaycVumxRaJyAQ0qXY7n80QXPami+Js/Q6Nj44sZNDb
tM0rQM5QVvPU1zMTL573ivJSD4+C3RIBcKakHOOxAi9vhys7eZBKVlrnSk61nzE72ZkQ5Zj3oinJ
yvaRe9cQzqo0mdqNIybWsErp2M5uWUEOGAVcZlgWb8CbC4576ksP417kum9ePKv15AyMTOUZkQFA
a9FZRg+uHDyE+m+EwNEnZVg6y+tQyok3SwNBHSvpHBrc6Bp1IvVEM1HVHvvIB8u8AuEEiTFhWupH
FTnUJj5pUr5fqhAl7tFDbBl3XUREEzq3D9oKkHMmy7To6pQCMOpRct7vIrd4Cq56v78ibnUWJWw3
VeQdjQ87WPE4GRiRCPG6+9a6l9KH0MI07evSyO3IEsX6Ng/BCo1zJK1RVuOGLeZSn5XoQf+v5Npv
b7jV9zmTmAXxSC2JrZ32PRxcaywwgjoTuI2bqr0C4SxhqixpmucMpH22+she5i+5KfAVRRic/dMn
3YijAKrdlrdh/TmRz6EoT7mtaKiVVBR05mF0PGfyOipP8zwoSCl/wbXoKXuQBGSnAfSdihcdzcYR
WMBNmVZ4nAUc2iLq+gJ4XebIPxe3RpAXEXRyGI4tQXUAGw2bnNNXASzbjg8HeAXLWYmapEmt9oAt
njtMo+13UuDo9/KB8ZR2u3FxRbFe4cJyJiOYjWnULGwe83QWhGFDz0C/gLUrfSr2bjbP1Eo+zl5o
Uot0xciW1WfkEpm/BA4bhSYBDvxxKLcQ3c6CjeSjB6Hctbo8AbGyvklKjEf1zRSKeIQ2nxXvYvEM
lG2M6lipYCcgQ6VlIz2boXRAyYyv9LHXT+N+yXMnmiMRb6NIOM6EyBYJs0GGcFN9rkYFztvPqZUF
JkSwZ3xBQr50aphmEG7OlV3QkmupNXeX9V4EwVkQTB9v0lwFhNTsO/NBTW8vf1+0TuzvK3denTqp
ShesE1kwRbpFtb7S27KQiVQEwxmNrtWGnqYQQ42/RGh6SMEzvzxfFmU7zLjSNc5EqOpEp5RZwv64
+PEeg5w7t3xGqBh2sFS8y2ibEuky1aiBdmiMhP114dD93WJWByQqk/0MekcwtAedIPkswuA3H0O+
hy4BhjntteixLc6xKgp6bWNoiokp8gYbCParHK1ZDISU8l9WTnFTJOyizka/+qlArO2t9irblaOg
VYTt9wdrrr+jcsezX4wonyegzuW3SLX1Gja2OS/Vl8ubtGl9VjDcJtVTkComWVg5WXdIj80+BWtr
dBSmz9jPvSQOt1G5XJdhZgCncZMHAvfcZH2aKWLN1a58bX/HYV5JxbZ0dWa7pNatHA6t06ahnaP0
JccDdRbs0KbhWYFwJ7bHVMSUzS5z2ulLI382JZEfsfmcXwFwpxXUx2NIZqYCrV/Ru7ZVPR0k5JHk
wTKk0gGvYjfPX/Sl2l9WCpHG8/d6G7WzrgJ40RJbqtxe+UmE3WUijeCu86Ys2qXuAVKyyAzcf1+/
zk6MmA308a4hMBRvs6guKCDf8SVlf6sEMdwe1XHj9V/TvkHrO9vlAWQGBJRciWsiTjNirE+1k3xy
FLMXC9b2QweYlZZKnEHsaal2YGd2Q1z3UxG6f7SFH3jyU31uqwowKFQ2Q2oTyU3n+8sY2/6fTg0F
D1MUzX1wXaSm1heTyeKrfnNjIG9lumaBY42ZDbuFegK8zezKCo+ziYqEqJOpAW88svb/7tTZE2Zv
iIn8tjfpXTDOKur4r+sHJth00ofHWTqqwnFg2/r/jsFZxIZMhlazQyYbGGWgeQq6u+8xGXRy2AlA
5bf0/fLybdkrk1gUE3AR4DX5dvIIN3/UzMwEx54ZXcci2h3R9zmr0U+DNHYjvk9ZR9wXPfjD388Z
jDIsFElrZkSuIm0ftNNrNROBldi6dFdLxPeNa9qshIrM7o35RsPkNInYJb2n5X8lZmfP9zUO51JQ
cyxHaWKi9J+txM8DZND+KyURj8Edlq4gY5yzmz2I98FkyyPow69nYYkuOwq8XV2Lwh2VWSlTxVoA
M8OlVFxMFMXcVFZHZTMbkOxEr/kth2WNx7RwdbUbppqo4TSxuntW3spqADRfzErH7tYPYqmGgVnR
1FR13nk1DStuE3OEJsh3U37O8x8R/aKruR3UohkEW8YGvuU/UJxE8ZD1AxkANU7VfYCB2wYxTkvU
uJePvwiG/X29cGU8N3TAwg20NXZlXoXuomvmaZmLVHCMNqPaa5E418icUpTWzRCJJSIWuMzBi+Fi
pjOqX4azdSgF/spmcdYaj/OU5Jz2CVmAV3zLZ7s4qKwGFcnGB/KJlW0iLnxMI1vkU2xai9XGcQYv
t7TenHKgpoV8KHMElLLWM3p5r5TGw+XNE0Fxto+CsNmoYmyeOeZ2lz7T9CECyUmaigrIBVrCUwDj
jg/rPINMcur15GlJvY48XZZFpB0GZ/1GoubNlEGY4Dy4sqful5P5Eu7qw/K1ceAMvVzGY+fnwlE2
OENYFkmcRCngiKrZkvGiiahANv2glfrxtL90TEtNZerO+IxzdAIhUhBfDR5xoyO5J6LCQJFA7O+r
k6yaSUZKBXDGWTu2dr/LzyBJOCxHljGK/egs7D/eNPLvmm5wtkMtzHasLCD2xzL3NHQgg08PIQpX
vjG/GX50XAR7JlJDzoCg5L/sSg2Ac38lLZnd5cfF/PlnesEZjTJOVXkIgFFMpzh7TefHy98XycCZ
B7XN/v/MWurotOPoVSMF0btu/xkMZxrkqMircoIYA1p9UDTeTfu6Es3Z21Q5DUNyUCJAUCPAKYDc
l+OgZ3BYqK64ap/vJiEz5eZyrSC4LTejqiVljmMa6a8gwDflH1PtX14q9okPlmAFwe14q8WarrMr
cFRLu0Htu2Hi7Zl/mkzRcDS26B+RVF0xLWKgHYvbFEPqitYc4dyr8lOmBiioa2yCMo7sU5i8NGjc
l4hzWTb22y8g8rFqq9Ojvq2BaOSakySap8e9j+yyS6m0C5ZREGHZNuKI6v2/hPzbTzbipUAzE6MW
UZ9Vn/rlToIRQoKDzTzPHFGP3mYlh7kC5Mz40s31bDEBQSJ61GNMzrYZtSdaWO0hs9sDRgL+D/Xz
omXl3NtaptTQG0RMOxeoaKD+KqPgtd0Nr+zt2SEKeI3ZHihoEuWVt32albyclU+tAcQ+BMj6Jy3Z
x+leQ31t4htum3yRv02gKa6cWAzLlvGSHnEnvcQ1Vs/s6dt9Kx/z+xZp2RgvLpcNHvq9aMh6U7lD
j/mBSUpYBGFZQtWWJzyETNoq6DxJRG+uzeD3Gos7/UlVJsikA4uxNPX37KUy31q7wksLW5Qa2zRm
YAgxiEkUFQFwrPLqig6yIh+jYsB1vHwFz/TtEqHfIxC1xr2RcX3YrBUMpyODlhZLlgFmfHt8IV8E
AoMCpF0B3JDgYH3WbjAM2QUJztHYV06/L56FRUebpm71G3iFUZYl0t9+w1sSEO0K0j6o7PDcPpcH
04/uTMSWI5Ta9k9zZyuC7Mzm+Vyh8wo09gtmJvdYgVjx6xGFtkPl4n3tB9WMSgb647KVFe0rp0Pm
MIXRkmDBqZXZiUmcWrpJtKffAEGuwTIpu235KaH5AC4jifl3ue7r9VOXHdVYsGzbLus7Bh8OJSGd
K415dNGBPude/dny5E/18+AZ/nzSZvePJOKDnpqu6nkeYNmSdl/2Nxai8rQzBY7QZhWQuZKJuyH6
vh3CSWUolj02qAXSfeXU7AukpYMH+RA+lM/1FVgh95KYkGVTD1fY3IE3ZKsLkxCuRQsiSrDJm86U
O60dY0RS7QaZ0z0us6fuFs/ci62ocDc5O0DNuBnSCOjxY08xKIYxfKYOzVy6Wx6bnYjAhH3ug9kB
mygIqAzU/lncKUgKqcgttYPVRoF7+bknXy+ry6aftvo+5zmTcaIVMq64g9TvZXbKiGyb7VNaCnyY
zcO8guGctEbtcmmWABMWnoLZ9IPl1dVvneW/l0qXWUh7dRHMZqPWTQUMaUqdbgz2dV4ei6w5XF6x
y6Lo/Ni5cJZVakYwg4p17MmpUhonUVWBi7nt8/2zYLrMHTDapFWaphCmnG25AQsQ0zPLK78hCt/A
7+uEwyGEkNy50rMAgZWAqYJr7jTWR3XSXoDHpt2OT0LCPPa5f9dsnaclz6qCxLHF4HzWKoZ8xkuG
uLzXwS5Wu76zEX65vHPbft5qUdnWrjQkbqeFtkxCxkTNBpDGXtPZVe9PyEMV3ngiuW20Nv3+h7jc
zUnQZjAvA1Sm0BDfDOdDmKBHrR5e67pSbaug3jAMlV1Hy6OlqXZMO78rDE+Kyqeon8/okv5T9eLM
So3Zgnn5117LDuvqDL1uT5EQYfQm2U7kOmw7hKuV58yMpg6plLHNZvX1GVq8cke5Lq/YTjciwvFt
kwmiZ9RDENPkIyhNisyFwVY7qs+LjCfL7zkN7wDcdjbZWOSEAiAsvdS6X1D1FYmcBrYg3Okg6GyC
U4s+AVnhic5aJJCqMG3+inOxV9AXycI8wBYjfrQXnI3nQEWFbwYGPGFR3cb6/QLNiTeMbQCy7BYB
0Fa5GxRrH0/L/vKJ2LChv0Bw6pfqVap1Zg0isPSpi2966dhXghtn6xH7Cwancu2S6NIYYQVVBbXs
7dfIUWxwmjhD5Rh2+B1Pyb0oSr3lFv2CyV1zhhxP8hQDU7dJxOYtPKPvwm/tGkMcwVrY2PlV8Ti7
/cNvMQmuoXmiM0PSI6pS7BrCeW5X4/0RpVdaTkWKKdAOnuJsTEgZ9T22rj9Wh+EGdU2HKkcSKj+w
bqPibNwPL5eVZcvl+kU07i6UaKBPKQVk+Dg7zHwMJ3Ay/mTJBkk45UGgmnw2qmpaOe9VrGOANrGy
Dt1YLd2GijJR20IZyA5rKNvEIedvWxLmpEpgEdkTGQPnPene8lj9qLEvdrmAAn9TqBUY29TVxYeK
oLo2CYQaqOSbVXaqxgXF0oF7eac2nEmCnph/ZOLuV6sZ4ohGTKap2AUYYW5HeuvRqjrSvv50GWv7
fK/AODOlmiBACDOAsYrYAFwo08m4HXC2AxtD0bz4Rni6mZ59sMkrRM5qEckwagJOaGwZ63Blvcqm
G/jloXRBlCXYsi13DItpwI/VDAMkKVzqJlisuTUtaH33rEQu62s3MDnIyR5NXAQu3h+uLAqEbavJ
OyR30OKERsHMLh1L+ZkPN2Z57qmoxG9bR94xOL2v6kgdZ0YgKGN+CmasKU+SF2tu9Ej8HP3sgT3s
Qjc6L98vq4tINO4EJB0prYLRChZL4WmTdbUo80Mxlw+XYdhnPqrIu3TcCVjo1AWzBBY3ve/PzRg9
J5O8uwwhkoTTexpkLXKU0AvFnBNXz2jtohGssKOlFQ1FFUnDKXzQ1XqiMd5YcGnN/pCozW4ZDcm7
LBDZPlegUIMtlHXMMvzVOoWqNZmGwtTuExtiiObql+Y1RuFYa2e+UdnDccRw1O4sfacv0w/J7W1L
UF/I7uWP2/b+CzjtkOuRDMaMX8DYDgof80GOjPNf1Mn3L2f6HYdTjzIu1a5hJPw9WjL7rxj8DjLj
CdRR6OpO3cIRRQy3deUdj9OVYRnrgjI+Ul1+SseXVropwQx5efuEQnFakhRlb9EFizcey0dU8oCS
Sm+cxuseExus0O4sMlP/YvrfxeJcu9DsNQmivfUNKm8xmA5zGme/HW02OHH5nN78RpQZ1vgdkvPs
Co3OUljD9ivLk0UwPLrr7aUXpJu3z9s/IHxFQNEpSZIyELXaq9btFIh6pba9DuTPTdDu6Zgbyl0q
ozZGaNvB00W5GdzlKj5iyvEX1izOWAuFT/zNg21SNAOxyTsyn5praZ0ESgZryMg9yOcBdEyugdKU
0DFepRcRi8/m6r2j8Wm5tqGZUhRAQ7LZb5AANpNE8G4RQXDLVyvhOFQhbpGgQhkZWu6zUhCP20Sw
ZF0nBLVQGq8CkpE3gWUAYaxOhXKcRZXUmxZh9X1Ogi4cMjNkBNpdu0/70pZbV/uNRjMkrt9l4NyI
JizyImPHk+peSq9SzGcTTS8TicFdGXRsgjpkHNlW5o/DnYZ/hQ4mW4oPl4KlWqZJdKrin1+vpQkj
o6jKxka1yPRE31iYt39ms6wlF1NgLxvRTa9ohcUZakR4FJIZwNL053g6t43lBdUhtEQe+rbpXAFx
xrpSombMJgZ0Zgmsftd+xhz65hTs6Yx+udSV3LbyLgu3fUOsQDl7nTZTsDSY84WVnFxEm3zJafY1
vD1WTmi5otEf28rxvnGcrQ5p2NeaArilaxBUu52Ma0MWjezdNqUWQkwaAXuuYrGTvHpTkXoY8XwD
SueOHgW3T+g1p8qrDxqSHr9BmAqIdzBOF7NIaUJqMZGy7FNeh+Dqa/3Lu7Stgu8QnAoONLGMRQdE
bF53miO1T0P6LEuLQNM3Xa2VJJwCInwehnAZWDFD9zb4nhWVkv3v3NcERTSoCJF1WecL34oQvd15
yN5qTbwzEfMJ5fqULp17edHYr+VtBCEYrWnImsmmh/2qBFWbmwXtWWFTfdfEL9YY2wsybvryWRst
5zLWpsYRorEZnlAGhR+6QckQahjwwV68uLzxJES3v1ft2fuTlaIJ0JgJ/SAa+uCpxQrYP9QhTeWU
0CUGUzN7X2sIUKCR6KC5o6s65U2Blo0/xOP0L806bdJr4LHzxNIPg+Kku8ZTHN3JUjv089c/RORU
0cjAn4DOH6jit8FtDsoexCG2cgfKGaTxEVgV7d+msqxWlDODkiQjc56+rajsLK6ClCVs71C61lcD
RdxvxTw/6It+WxUiaNFmcnqqK0nTj1L2lwVeBnvcLXvJk5U3CnX1x/xEH/5scfmsdzBp2dJkb8Iy
Oqm3iVbm1V8V5NZt/Spa3S2jj/m2f6srn/dOtDmjI5jdnKBBK/hwDjXDrkS8RFveGfwylagwHziA
bJlXNt9AdGQO2DWd99qnIG+vMCxG4GJuyrGC4K6VjExd30Zw0OZGPyKefK9Zzb1CisfL+8NO04fT
vYLhLpQJ/amymsIMk+mL3NwWg+aWw+0kSl8rIhzuVMdNqMcmZbfKYzPYwXE6MKYvjIzaJzlsSeHN
eNijoVywipsux3qnuLPdLJjGpdSQb0SYGpRRd8aLeSV9mfH2IE+pbIvq4re3zaAYT6DjrcPfN21A
eitk8aVJDe1oCm0zxgS3SETL+C9yveNwvvXQ0JbKMXAYvdjiGj8Yqa2600o4b7kfg3flsp5sOowE
xEN/C8apfFTIEpElAGL+ErFxZSOVkTuxEz2yYF1yin0RZ+H2IXtH5E6AHrfV0hRApBOGL/ahNw2Z
K5Bq0x4ir4bdIpr5oe5nqrUxlVWoZVTarNgvPBrIu+4GJ7wtPJT6fRaFfrbOgSrDFVE1sBUSlVvG
PJ+o1UgxHixj5EUkdOIKBSpLujOLWiAcu0b4o72G4tavlMKuq7oEsi1PWWzaY7bLyOwG5ue6/tSJ
QmdbqV2wmCG3pMMeWhbvAk0Z2HLQoMse+SgDczRwTAZXs486Sl9IMbYt2j9YPK12ogQ67AlWUdvN
XoEWUpDQXVf+dKJIQR0aL/xu+qNpFzv9ED4JVIYt28dlfcfmXs5pvmRNH7Ed3Bs4eUgn7iWHUX6Y
tuYzwkJRK8CWSVktLOWOeqVGcjZaAFQiL1VOnekmg8BMbsqkgJhTwQwQ3AaclexpZLSFDFWpDd8y
n2pRJGDTXKkrALahqwtT12IQOXdwscLHwX3L/HtGZFceWzM2fF5/EOzS1sFeA3KOjpIvfRhHABwd
xYcugqDXRDtU5/1V2PA7ibUVnMbVHNUWZt8mEhZwJsdGPeiz1yWiRNCmHhhwOdj0anDA8YqXxFJI
BlxlrQf60SMbelrDBEtoR3HT29qf9+a1SPc+KgYKchAnxIvGkpF94pZxalDAX+cg1tN1r5Tua+2r
YJ+Y8v56mn4B4IN1CgKRE+Y8gQXxk/LMugvz3ZjY8cE6tjeo8N4J4D6a31/huDWMCWb5YJAUApDn
7KBlNtOM4IV6oz9iZEt9IHZ2FN9kG/UAv8JyR1jrijAsY0ipfel6uPwjOKPZ7tFr8km6q67lg3SO
9sURw2tFB0EkMXfhlDWIsQpGjdh64b4BY/suPMovCIrasmu+znjhwEqOtjA2//EAMpER8yWWoeHl
zZuUYcnMqDVaJHNGT/fjY+rEYBpjff6RhxizwIKxz33QI8QaMRtKNVWND9KVTS9hCDrgZump0m8K
cjf3t7N1DETEcBv3HARbIXGebG12rTWgwgIl1ov7Rd13e/aYiZC3EWnr5uFbIXFLGFaDhI4maA1Z
HjTzcxf+uHwa2OG9tGacUU5akiwVwZqR6SZrdkRb7Kk91Am11aV0ugEjKuTXy5Afbdivi8fZk66R
MzQ1YfHq6K4r9sgmhvHLZYjtw/a+bPyLk6AsZYnQ0oDcRuvJTn4fMTv5Q7mmZ8YqjLwAyC7M/4Gl
XaCD/NMzh8eKmSNYz7qL3QKkDHPnpeEh1FGUXBqOQEzBUqqcTWmNhsbNBDHBzIAoTHaV3VaoDQ3P
YWmXSCQiQI1Z5YL9E6gk77624YKZXQlUMp7dMn2tMG7isliiNWQ/YOUoYMSrUS5MQZqot5P5x4Ag
pHzUlhNRD5eRhHrCFngFJRlhGvYRoNqou6Kqeixm5WsTLH7RjCfGOtXRBHFWzSVzcehk6sel7HV5
5Bt6hMPS7E3wa5aF7M+L8d+rI345JypnZMiskEYxmfWs1buSqh44yw6EKnaemMe4Duxex/PBaL0q
Ul0tn07z8BRF4z6SA1uW090Ua6I5horAXPBOYiQ3/aTWWK/kIP/UvOQmp17vW57kUW/Zse6o3J33
emVbGK7pkPvL2yVSd85YBUGmm3EKzWurx/8j7buaI8d5rn+RqiSKSrcKney2x3HCjWp2gjKV46//
Dj3fu5ZpPc1d73VXCQ0QBEEQOMeeTiO51kbJGSL1CCE6lREpKbG4R6DpwNrlyFQ5sSw5goDd775z
thjnSG/oWVal1nh+eCEUi/kj6Ug0onDFbTsc633o/zD2vClWdnOSrKHIahzX2aQQE3LMu+aoH+gn
fd8ei9v/eHKJ/FRTH3ZzGmOxnOnZHPazdO/y4HbJXkJWE7KkcWrUQHAJW3aYOTlEZ44hBK4PDvQo
CbUyowkxyZjBthVy10uP/KUs2/fgwCBSmODNTO313BJbfYmlKHqNsW90pj5+i/LcjfW7pJf1bW5Z
ztDwFE8tG7c9MYKX6lCjadngyky4vPLyL8ZW8PJfoYlS6tdb58VammA6m+kKnjAgLaNf9eZWT5+y
vtg1SuRP0dlJM9dKjs0U1OzYqmdLPVpR5V+OGxuEV8g+VwoLYd7EjH1NFfyFBFdPY6cfqtC3fzZ4
oOMHZH1If0V47ozk80lbe3otWIjhrAFtqJ3w9AolOhCIH7Q9RwX9B/jZW7n2WpKQKI4WQCUzbuUJ
cNbkaQFFxPzFvu75I03A9lkps6lMoBCMY1os5hhCYB0MaFsFJt9n+8iBQTWPXs/SfikikycE5rDS
lMQuYMqpRQ/u4CfJKbVaNy6bQNUfsu5rNOZ+QX7SonD16I4Vx5oEYfSE5/N8/hJqmUeT0rfiY5Lc
khg8bK2U6W3D0zXV0tCuYWi4Lr+cnqtsomAA5KlL3LOSZ3rCaPYZ5diz9Y0jUqiHHD3g0sZQflcV
YuBaooichA7KsUSrEj+t1N+cJRZMJN+KIz+liKwvYevW80aYcHHO6kQFphmEjaAQGB6Tk3HDg0b9
8A82zkaIeiOL/74ypdUDiEJNICu+jm6ig34Vors2evzoOLTxRhh3vZWwhuZaqmsQpgJVv6G/63nC
s+03SRDaiAVvpAhxsCl0tEIzSCE2uK9aK0NmWZT6mdadc5OWqb4rBka8mdmJX7Vz7OPN4pfkP2xs
IgDG4UqOLiyLvnsKn7VaidhLvvvSfZEEsa/fU5e9lOB6KZIvjwHv3HMlTlhFTVvssgqxZzMlGKzG
75MZ6F6x20y3U67swb8km/TYNPJKorCUdE5yGnGJVnQ9dedsuEaHi1sTD3yZbljcasxX9Wh32azv
8lKNoiaHdlUdsBOoPQihED24RWQSmvuGc64zP6wPvSoJt+8sKYgQoh/Io9JhniEiHq+W7o5fC3A5
MllxCLtjRCV3j3dpyFtpYkWOsHRsahPSmug+N09Lv7fYz1y2WBKdRCyLiNqp3oc6onZ3byiHhJym
9nO7TG5TXSlMskbvOyYEnQRfZHZOaOVAJ2CA4BLFsf9wSP4saNBeg5RROkMpcQrxfVib4jKLe8jL
CeDsInc2QPluHC573vuiuqCVEFQ0Q7Nmx4IN57vZs77wMke2xxAOWvnQQ8+eZA9y2wKpagNJj9oU
72VvY6XZxmpNcgcTCGc1O6W83rBDWaXywjbAsYMkSkoz/+4s4DquRAorRzNnbtAFl/vaQ/as7aod
H92qYk/d8WaX/6yhEELsNovtfLGh4bcBDcUcisPylCdOacFbQWTl9U0/WWknrGCudZMKPhJMQLCf
yfTUaI+s/inxkndpgmBB/h9WB5yVxkRRNKjU5y+glwvaWxbLK44cKktGX//uqiQIE3LedmFLp2ZQ
aAo7d7FOg3NSsgLk68bVaN1p1fPcSoDvNsPVyoRC7mvoPSumHhLH5r4xfkzloTMqT5UhHchWSgjz
4UDMwXZgRVv5VHdoSprOCwjgLq/VphBTo3zGH4YUX1tYFKJhFrTuvjac1PZrMu7HXuIO2yKwgx1w
5Wnv6uSVglnrsjAQmZDnFOW91j050/GyGtxr35z83AmACvl/MgQnsM0pqUHpk/t6ezDZNTUkJ9Rm
HDJU28aAPcCANJFdIh7rsBsspPwOAUK3S06oRqGXVKl32t7a2/wlLLis0vv2B+hkILvHuy8nhBFn
UzqzGlhtTNDpYfb+TOGrGjiTQWvlpe70i3nS8YYtz16LFIJD1hX6NAC1z8cLmacMn8AJo3SJVyn3
Et22fGItiP++ihCKXWmtOkFQgYvcrb0nGEcBCrV+Rmnzi+b9Q9Sjd+moYFHRS7SSLlq1IC6d/kDo
sBCd1cuJC0zvalX+JLV1lqz1FEJFGetqORLoaX7rwRKWnZRguRl3GKDey48S2eoJASPGsxsuyRCW
Wk+OcatTvETUQdM/Xl482doJuaFato2S2xADbjyk/S4zfEf7fFnG9n7TMEiPh2d0d4jTIlG+DEOE
iQF/qMFfCsCEF5AVfXGVJ2tPUPSVHSPbWr0KFE79aRzzqKqwwRlatBZ6yLraZbIwJRMinPUgBk8j
SnAqOjMg3MIaxcrbKn++bLutWAhq0r9NJ2zivskVbRghJO7YFZByTl3247KEzeR2LULYvrUZsUF3
IIIOfhziSRtlkoP6qZmD+tpAM5ishsy3iRjeAUYALAKLOKh3CC6nN6mRJh0Wh8SfI/VQ4L3Q0L+x
LnNTRwaCuL1Gf8sSLyPRWFALI15IcZPPY/Gp6p/USVIR3dyoQAzULN7loIovx7PFrNkoCHwtzU9m
dDdNzY7GN6ST7NRNT1jJEeKdks50ME3Isa3KZc1fgFz7iCOsJAjxbWnBHqVxCVnjYoARQ7W8KdDG
iC0AyeQRbnNtVuKECNeYC5LzGOJ6+sVpfEvf94bkaJKtjeBqlkrneKwgAuPqffocp3dkfpha2aPj
9hZ6VUV8Mi6AtG/Eipb7Le7xPe6HeOyD6cZxjwfqr+pB1g4r8QXxpbhugT+dztBr6dJ7oFH7SlJJ
8mKpTkIMzYamUHude8PvvN9XHDho5wAo/Bovw4AV/FiGtLKhEE5DU0vmaYQ8ZBFAqfUIupSqHT/T
qzmYAj2IA9kzk8QDdSG4ml1s0XzAsqXNF6vw9CpzCxkliGypxOhKmlBtIsiI508W/Q32Ue/ytt1W
AiC0OsbFrXe95FUzA0d7QR4Ul7da96v+GdOPucKrCMFOY+3UZqNBBL3jI0rLwQAumgaUbj5rLKMF
3s4W8LJEDBC/0Xc9tTa4ZofZwE5abgkq4foh9R1PuyuvQTeOzh9DctvYdvRXeeLmnc2WmkMKebgN
8MoO575MP9c/9BNnupF1lG8u10qaUANZWJ1ECWlyPwxHN46/T63lzVLunnelTJ4cr6SIm9dqWL3E
0Ck+clq58KgBq/ufvB1tuvdKkLBrp9ygaT1C0IS5vyH/1ctIZzZD+EqA4Hs15peysYGAVrlell3L
Kjcpdv2/5m4SDCZs03BU08JSuRNkKOXb433p4Ck4dQB/KGPt3DQZxe3W4nO573CloonotJzq3K+a
L2n/u0skdb1ND1t9X0gUss4comGu8P0o9EY7oGmJfEEWE2RShGSBEXOM2wJSaL3rf/M3vBpowkq0
G7+ATZC4iY+mwP3lULe5VU0NLM02xsCpI7aw2hlITmvKcN7FLsVM5g0/lEDSyF/ua0wtyOp5W0qa
xFExugaSbVWEAIuGsmnbrsShPqLZMnsaytLLpyeJVnyPiAnxWoqwYE7cxJ1VQop5Hi2/fzZfCrHR
0QmDJZj2HwGfhLebAIHUUI8AJqDIdx0DDrILK9hxPNl7zrxQoQmRX5z/CSzy1g5GH6eBEUoThTYR
erJTo7hRB9S8rAFGdPatZrhoR6wWiXdwjxPNuJYj5JNhsSQktCAnabKA1ItnDOOps4tdNGuulmmy
56KtwuhanpBcJk3d5HkPeepd9wIeAQzArAS3ZYM3eufnv3cSC2kk+lPxQmUj6r0tsph5aAxOUWZw
Es35g+O4Y2BE1QERhoRMOcquaRthysLQq+WAKxyk6CL3UDXZ2lC2U+ar8SmyjoOM2+j9kzDGXdcC
hPUaMrMpnHrI/Px6AXAjsor74kvxQi9ny6aF38+PCcKExcKwHSD8emiD5vfErQbX2AERPPWoPwSh
SzBQ2B8x3LvTv15etw3nXyspPrI3ZDYdcN9kfgfONz9SS+fXlDr92SBgi2y6ptpdliezqlhryVjS
OksHgXwuejzHGEUNH9qjioAsRWPcCFxQzgLLtc1REsWiZtIvDJugz3ytBx8cZ9EgqZ/sgQGwj7zo
S3Sb/HVZO+4SwhZ/I1BIBrIJSDR6BoFxeq2kj+V0k4JRLD3Y9Nhrsrej7aV71Y4fDquyZrtYUQcc
JjxLKRManWwdw9FJbHpOWwK3JZQCDW7ErzfK8f+zkpda6jDXXB6nSUL2+1kNssCpguqhfAKo5nkK
8sA29pZykB1zm5qCa1k1bACsAITgreTJ0THdpheZXxa/aHRb25PrZJ/HRlaN2Tq/LcDagtDMsmwQ
O3MTrFRc9AV1wCWHSdFLlRy0A/tsP/BJgjQYD2Vw2Vm2pVEbHTWWquIMF9RSjWy0oxgGjY/xp5cG
lwUYUAOukvNB+ypjHt66tyApeRUn5Nzm1NZAGMQbPh88/0Ot7HgcC/UPPaIMFWcjN3kjTjgQumgs
28xu4C6qeZwsC9hMqq9lvXfZijIxwpabzDaPDQKtlPrcgdZFN4AVdn9ZxuZRs7KcsNM6m1WYKWsz
9GalLqa9XWt8/G8ShL019FM4UhNaVNbZto/qJAH+2txBKw0Exw6NTqv7Chpo1rGp/AoEmWPrm93v
/6aGcGT2DeBoNQoxQ24czbD4RKvCvyxi66XKQsMjMJ1MXk0QoezLZEFBIakyX79NZtdG52HqozaC
rdNgUEwL1EPoychfNx3gVaZ4BZ+WqM6TGckNEuEjASpOmMaSa75MhBAM8rYNo9mEWjO7AquD2h0u
221zn6xUEHY/UD2GZozgYSn9qWpX+fiklLvLIjZPv5UIYcdrrc5Yb/OVKSvXdO5D+zodQDAynWz7
Zgolm1ImjRt0FavBK4RKjMYyP9OBgjAUeyczr/SZnJfieSqjfRXNH3iXhevxtwh0F6OYLuyiubPm
btBgwwy0cy8Fx/DaYL6DVyI+4G/e54p72aSbXmE7MCofiNQtQSKr1GosUjP1LfWmUD+Z/5pQm6ed
q+8LGxa9no1dOEbqL/UhXLyc3XSTJEDzv/guJ8KlgIDeF3azhXWK4qmJkcaDBndhKl66st5PbSVQ
8jR1M+vWMB2JG74fNuBKrSQK4TrKSTWhdJr6Oin2Ayn92Gy+xFq4b5dyV9Qj0NcJu5vM5js1iOTW
tbnNVrJ5IF55ZWk5U9VnDmp0+o+4P01o0GOyxGHTKVYyBKfosjjXWWOn/tDcxfNtM+8vO51MB8Ep
JiQrkW3B6fJGvzIAnpKF4ZGY3QccQ1N1YmrE1ihc7a2pUo1qYV7AVHoRxW4YJkBoJ9QHOutNX2C4
vS4kjrFlNw1Tvo6F0q1OxLuOY1eQZ1Hu7HeJebBlrfh8bUVPX39fUCjT47kF1l3qozrsYTzBU7Xy
bKbVg2HKqo5bwW8tSojmWd8XCXtRxSi+68N10xp+t4yPs5Hs25bdj9385bJTbGarvB6jIQXfmEAF
iAR1eoJ4Gx91zf9znQLWdxhYJ+ywO2mJmJ8W76zJO3kdFWe9JfYYdrVZjizHmasccCM2dhwGyv4J
TkJP9ZdzsvtIXR9YN68ChUDVon8CMI5QsNNRZ+8wPgQUR9B91r3XXjPMGcT/GsEfgYpTORENCB22
IaYyWMOaUgPXDbO/Nsm1IzuQt0Lv6vti2sJikjTMwfdTdlvVpwLTA511pdeHRkrPyh3u/Wr9rYr4
4tcWWjvTEFe0+No0Xso/UUArF01Sf3IyTQb1tLmZX20njodWkdJ0doLVGvD0B0Dd8umyv8u+LyQz
ZAY9oZZCodEBI01UneJIVtN/z9Pxdv3F972sau2yL6EDPcePWQKCCk7uMwD7muwigr71ApO8skny
rei+dgr+++qEiscMdAwlv0w3f0UGjuAnk0oiu1Qx4RRE8EUY7qBYNAfxo+ICTGffpwGQgs7OHl1s
XudVe0Vyx5GtmHAs1qxuxjLj3k6us+hnbf5rpDhhuYRzcSymZS645caTpXvkueYQzo+AKnfLo7Jg
LEX6nrAdA193lVAV7HLLijTKd9WRHcGSeSifzE+da53b43BWvkrBzDZPsNdNJY5p2oy0iMYwId3r
AErBukXjsblq8GJStQA5Bj5dTt30qfxsBv9pu4mDm2RsI1RkoKnuPHXVc977l78v8XpxYrMLM7SF
jvh+X37K6mt1vhmkCEGS1aJCyAgLWjqFCevVgbknnunlD8m5e0Ev4b3Ii6SxZ7Ogs9rJlG+I1U4G
cEmWFwrkNT7nSc8CFPijcwfQmcjL7/orqXtIgrw4wWku7RxaC4zIrnmr+nToTpyGgLdbRHLaSMl+
pkIQ6ZxyjnoV6mX/vxiX/FJHV33o/fhQ7Cqv/RyqksAl8xIhhNBlSKoCZvVH8qjXJ6v8qdmSKMW3
7IWDkgpBJBkTuxpezuRjhAKjgk4FukPN4j/uJyFyKDWAgw2+k83ldlnOJNld3k+yEC/ysPSTE4el
DVMZQNg2dvkOzab7rHb5lCS7IX7mO34vm1SWrI94ZWiK0enZy9m19J5mftNjFL6lJUWJ4xlCct1r
SqcXCnfzVN2XtXpV6pZ72XybIiinRHEAAEfEh9uywpx0rEeox+VPqXOjl/eXv78ZyFffF/bOXMwl
rWZ8fxg/U/pQda07jlgchUgU2b4WrCQJW6a286yywMHjc7BWArKQ2ot9hhcWPUh2suaUbbMBpNV2
wH/3brjbDpMKdGq4MhZJ4TdOFPRUBpKwbblXEfwvrIJqb89h0tu4XEdqBPQJh3paVwcgCT4orfr7
8iptxgL6Kou7+0oWNSpj6FOow19U9KvuML9gBH/kpRSpy99WE5yhnxfHjGyIWZrDMj5304cSo5UA
wQdS21A7vYXNFtBi7lHx8617ckQLVoO33wanA5W49+b1dyVQCKJRGCrtUkNgXDhumEQ7izHPmPRj
RTHIpCBT0jrpE61MqBBSASmf8sc4lEV6DyTfoOTMH0FodLA6t/A6d/4yG8H0m/wAQKWfSPma/sdG
+3sVxdws05wQr2AQP3q64/LZrQQlT3fcLWg7A5KGDI6NbB1UrzYWM7K4KKiD2mCKbKYP1IDDeSne
gqloAEfuZLn7Zs1u5aNifqaFldPpDNLoXvkC0CnwXNhucy/v7paEEDFJWzrLzoocgpT4nlTMbUfZ
LPmmBBBdoYFFM9CVI5SBmrDU5igJEaSAWp2dTenKbJ6CKwF85VZhg0x9F6cpBDQ77QdA3mKAvHGC
ptGvbpTzP8MIkckUclsaZ6VaLTCbk9yz5DGdfJp/uRwNN192MNT5t+GE0Gu0FcnCGTK63eC4KiA2
e/QHLJGr31nA30HEl458bu5pgKoBQd12VP0dqGc4TXY8pJlfhJ84B3NnXjnZzVwf7HzH4kRyWG4b
8W9pIqxnzhpLHwpIa6nqqlPqTXPhqtKH+s17iGET0J+AVxETXW/9I9Ttgc0MYobdQFw1QJflTv0K
HMXWVwDQYWuBrHa2rdirRCEeVwZ18jDPeDqjBihqnTLKjiDePEg8hG+dd8nzSjMhBJMsWWwGPjS0
5PD2f4x67sJbPr+lyCdzJVYU420a6RqjzYssQ8NzTxHEO/iigmkn9FDlwDJ0Hi+rJ7GiGHHNNnHm
0ca6UdYdoqwNwEEYqJFsKPd/7LO/V0uMtT1esKtKwWqlxwSNHDFzq8WPnqorTpCjHmyAW5W+9vW/
KScEkLoGRLYzQ+hUDK5dzkD1AgXzJCUP2MzfXl1EvBTTWmsdokMOvxRTzzjM4C5W3em+95cA8NxA
ZZ1cxdeoX3y+rOF23H81K1/eVViupojE4QTJpqagoTVz7eLusgS+cS+4v3gjrrO2Uky+cGH/lA25
O0YPpfK56X9Xsbm7LGo73VjZUQgicWaBzJavV+dntTdd64dkXyHrQYbK7v5B9X0z3VjJE0JIPNdN
hOdvLk/nUJ7tvrtKvDqHPN5Vr8uKJ7LVEkJJZitpWo6Qh+eMLxoQSxeU+5Mj3p3uVVxemSdrYpJZ
VLwxj11ngL0UASV67oEYyjDRa/ocqv2fpIsS9cSb8gASxyprod6snlswW7cSV5TEKvGOrGuzMSkh
vl+XP5rsunV+DbK+Y5kIIWI4TVcQo4GIHlPPU+t2xWeWStxAZib++2rP0qjVu4EXFBL0qipXeSF5
Dt6u0b26tSEGBRWIkgs/sUYvwTXf5dMp2EhBboK9E1i8UlguSYwwhMtevtRsZBSHSFKGLrOmnW5q
P/OBBCYdiK9N+V4SKCTnpNgzx+ywGgYelPgltvX6X9Twwl3/glXX7JVjMwSXJcrWTIgUXdrrbZbA
pHG+I+nNbMo0koQiQwgNfZ8MVs9DX/b8Mk50ZeFleh/f8HEbWrjz/WV9JH4uUqHpudH0loYVI9kh
VBKXEj9n3y/L2L5fvfqh2GuIrguws+swGruODsVpOHBgpPm6kyIwysKcya272lJ1ZFVamULScsv5
bZgf31ZX424KVACFSdl7JGtlCkFC0TPTHvihO55w3IO7R79ZPM5+wUP4h8qPKyMK0UKNlb5JuWqN
Zp7aHoMJS+iBXc6/vFgyhxBihtGXWjoQ6KRnYPFom2snSd0okTIRSbJpUwgV2qwWYeFAThl7IcYs
4l31uQqiR35JkNWgJGmZKaQTmhrqVkZgOiMBZB3KFtVxNq7sUFK1kJlOiA3MJEk88ovI5JyVwtqH
5BPEepfXRxKAxEvjPFh53POztUj7fNd3S+xGTSvLwCSqiJdFrSddjZkAeIFtB3odHrLCPk5kkt2p
JPHb4l6y2q+DZU1jyndQ43eJy5ueM+9H99sG0UoagKo1+E/GE9kegG4Y6noMcbVTucV4Du3WvSxB
ZjghJJRjbhZdgzMdAGmgZVSjG0eVuNmmN5toQAX1jmmhL/2tzbIwZ0o/JvCArGndVGn2tM5vI6N4
Ksz+6bI6m962kiXsUiMx8og0kKWNsVtOn0tDWtncdIGVCGFzsnRKqzGFiBSTLtUjsFN9+sn00xls
9yjj37ayQCqzn7BNa/TT2uOIR4NsAPn8dKya3ovzY1xIjj3+x99dmFaKCSd5ZTilQhmeQTJ1OCnJ
d3uafiRdE6QdulMcWafj9sX6VdzLIbzaShrunXYUwY5t4/IXYJCZPyhe7RflS2cyOeT7D72br0QK
u9eciEMtvnQjuXLmoJQ1jnMLXbDgy2m/VqlQGjzx4Pv5kU8kOWCS4M+Vsk6HzT27UkPcsypQtWyK
hWIEnemYGevNH3Yjm3WXLpBwgKel1pZUgZhpp/zQfe1gfyVf7dg19j2oMbLYba+GDzUqrVQTYkUX
TQPVW/h6ZbBjane7ppZu4I1xasBeAujTthGMqDgviYyhKgYFMtTTcMxvmwNHqsUb7M6WjNVuu8Or
IMGAcbKozAROuV+Wn1Ktc+18P1c7q//V18d5eRgS4l+OftuR4lWgYD0gcDgqbZAc1yWw1Z4K45PK
AJnDJDn4dqB4FSME2ansrdo2oZeB+W09DvpwcuPkcTQQcrX8IwfUarWEcJuldqyqPXRqlLM1/LSH
PTM+cq9diRACrMraro4W6BNWpcc6dirMZn95Zba37KvJhNiaDCpxWl5ldlKAdVq1xypcOIv5vzmA
zV1/FYB0Urch06BJZqhuZSTeXD6OKPqyzPtP+ojgj2pIyDzxc7ZKB9T+Db9S530Zp7v/JoZfaFb6
OJisV/sEZgvD67TYdSZzG0OyS7erDq/LbwvhtJ3H3qIKdPlDRAyslxvylXdmcDYqG0euJB/anOrU
TNsAtJ9NdaBivNVqrJRoSpHX+4r28jRp3TcROOr5rDHESSvY2wnLqzjBiGU7a/nUQFz3g6PVcRjL
5pD+ZijM85ZJKRw/D2vvTkELPboYIrXROC76OmtIrpmQZ7iDn92beHBTAhPQmc5d4xKXnevPl71k
M+y9ChQzCQCysJgZC7wEqFrKVVQ9KqZnO7Jl43a6oNfLsq6csbUNkzWzyv0knAMSaFfJvrxWYz9E
s5+caGDbL1dqCes2TiwiCYVa9DyB1gAl0GA2rwFyvit3ynFMPVXW0SUzpLAT4sROkyKHhkzZWfND
VM1enwKeI3UvL9hmNFxpJhyMGHvpF6eGHKsx3IrtIp24o/qR2LESIhyGtdItVqXDfCx5KjEz0Sbf
5/ojYR0AFgbBqBPabAQZ5pw3eZTC1Ymdta7VFvdWVn/HK2nwEYO9yuELt3I9cxpazcwgx+6/0+hg
a78bGS7Q5ppguJZwrBkD7M5vRbQRRnycnqIShVWfEl+PgQ+lfOR8ckzMsRgW8I1ErE4V3blhSjDy
GLU2AKz3RnqustA1bUkleVMZxwFqKucA08RZdrBU93lUAo0grVrfaelRoaqfLIVk+TcjObqzgdcI
/BIDr+JvjRYn0zTnoDL0c6fu3RJUPHrvANa9/CvsQg+4eEMwzv0upqBinYzur1BKmbcV3Ff/QMTE
K0ynjACAivpu4vYB73oG66XisRzNRH8Yq2VsitZGGCSaTjBeRCkxRYg8HdzpmOvj4d2egkF/psoS
5Hiir52d3t9d9vvN+uhamOD4cdmHdNYhLPyFLocKgE7TIf2MQQlOpSDHENs6ujAqywfvNBtTcUIA
nJapCRMKv7H01h1I4qXT42WNtu4EawlC6FPMOSGxPf15TtYOzYE/I8upfWSKCIGJOTGxQxuKaEw5
5kN7U8WWd1mTrcMCp7uKFMbRHDyMvPX9zqSMsBJLk0ZK0KJyrQ2HufDS5PmynE1VQHRJ0HECgm1x
7sdSC6bOCgJTlSjHQi3uWuk7uESEOPoThmQ0aGxiE3XHtHpWZBWwrXBEOA85mjAR/cRR2InZPVUL
GxfBJL2OR2WfFgATaMoPHKsgEcYsLxpZOM/12xVZNIVY5Qw1mmjfKV9qMLjKCA83N/9KhOC+pjET
dUogIjcmPn6vN/fw5VG7ThvJpWzTZrgwgYfWMCmm198qoxelEaLrF7f0Cr2DleJVquI6jSzlkYkR
FGKmMtWLSVA41p6ZdWLLuZdh0m1610oTYS+CJ2VKwB6PZcm+ZfPNIitobG5E3CQcA9UrzRSxfcLc
bDgWP75v/kjI6EbGj6F+SpLHD+xDGztdA3oWBmoFNepQzVg84OxGGUNl/iiD99w00+r7QqjXaoZ5
CRUnWVhoh3SOnjNTNta/mVJjfvZvHbh7r/IofWFpic/ypdjVAT0leINdDjM4ZnWvBy2IO+yt42Wz
bR9hK5lCdaGJ0kR1GOxmPHC2Y/5ioP7k+IeceVI2VrPpCythQkKSIDCAsYALq++s7ia/WljkOjKI
j/9hR9tWMWgPGngRYwa3LWq3QOZC1duhxzI2a3fRVbYzu/Q6y5jidrHWQi4dTkYzPXVaeoyK7nF2
DF9Xwo9g+xD79d8IF6VqSJdiLLEB2lJ3W+KcMnXx0lH3m/zH5cXc9tFXSUJQCrWpYhmB3pHxkJj3
unN/+fub2cFKEy5/5Z9ppQ00HPB9zKLu2yQKBgXrF6W9nyjUn8vBLcP5k0OHjzwDrU0obG7NGmtl
4TFE0ax9PP8i0XSVx7J7H3d18Qa9liJs8akaJrVbgHlR9d0x1HrmjpRh2GKyjmXX7FRl5qjRkiRd
tmbCnl8WGjp6CtXUTPEsBnLnUvY4vL3rXt1C2OL2mOYsDCGiI9TLiHJuUBFdhthX2jG47CEyUcIG
X6bRyLoIHsKy8UdkgHEgnLyCatfJ0EoMxw1zYbXErCibU2syGmhlgB0CB5hbDqC9zNRfKjjkNEuV
+L5knXQhn0xH28y6GeKW9rCwm0o5XLacTB0hSvRtOtS2gu9b9uDX1feoOoMDaqKDmxmyGQ/+rUum
E+JEri7KXHKEIiC2zl50YIA+7lzAu3DmGOVDqLdI+P52wHez0Woz2ITbbtpBmB+dMBLgG3dA9eVz
RbJ5rP9xpL2KE6LFCAIA8HDACcdRC3oLzxoN9Ze8CfJ+eTSmc1ID3qzvg8U2D0ZIg7mVTahK/4IQ
SpjRRinhgFnabXjHT1Wqu9TlcAftw4egQ9/YV4ghYR+TfuZoYA75qQyJq1WfomF32T+50S75jBBE
wmnuQ9Lg6CblTZveLNWnsJLsaNm5rQvRQwEkfM/bBNFgp6HfNwlK6g5XVjB57TE/YVpZ1qUt2XRi
X3gGoHtW9TBcHs61S0tkPZOKvmKgM9u0u+kGVaaixIxicT0nhRkyvs3jY3PNq6Zt7Q7IufofgCFy
6wflU/uX7IVe5o1ik3ju9HGXcv9QgbQfXf3B1OYkyIjTnu1ddhTZKopTObTsE3OkkDZV5/BOwUjL
BLrHhe7A9P0H3V82ICszqpCX9CGis1bCb3LzYBE/jK/GxL+slcxThJiiJ+j47Re+bmW7b+qTmqCk
pGo+zTw7frwsS3KIiq3hc57phcMN2KpHc/liFD9ZfaXnMmxo6UJxnVfpXMPvZQBG5bMl/KaR3BWn
KEj2w4mDCLJeyrC7qRdYOHRArRNwIgnbmxWJokYWEDWL+Nz3O2t8pnriNvHPy+bb9IZXMWLNkRkq
UFB1iDFY99Ax5VBEZHadQXY35171LiI6Duh6gVqrARPrrflYN6R2ncF8tQnE007ddWQOLqvy8jZ0
SYZwjpRDzKyG32rnxCPhlW4eGnrIy1tM03tx9pA0jySvJRt4236vegluobSIwIXBb6GgZh3aK1X5
ZsjK+ZvdG2RlPOE4URy1IxmBkEFzQYtl74sDx8IvmBd/76//sBzLWOG3FgyARxRo6OCUxrj22wUb
q65cTAsoRE2m7ocyv9EVWbsn/9vieq1EiElp6SxpSCpcIWLteS4DO87cSX2My+u+O3RMAj8g0UdM
SRVD1ylpESdm7cSMb7YMJGXLEdbKCClpqyd0LhTYSw2T64JUrophVTWNJZmvTIyQjRJjsYbchJgR
L+kWsMF1w1tySb1OtjDclqtYl2coa4MPAUIAAZXaT5hfde3oOc/R8uf4sSVZms2nl7XtuNIredZi
NfqyQCm9d19YEXzTz38vQYn8WjaNIjOgECR0DKgaug1Zi9YcmtTycyS2oSpFApL5mxAYxtQY88qA
nOpH9BxjXhrNhTvjZqzcCtyk9uFD3KTW2opClGhNRmarx3ayyd0cRm5nX7WJBAlSppUYFdiAu2oH
rcz6B4mfJtmVeBMOXAcunoFnSwPAYILZlhoBKeVzKW1Q1x5AlDB9Pf2Vdu6P3je/EI5HDDB3X9al
vanXSqxgO4tlNIpsNOf2/b0VflIXX3I28Rvvu1i3EiAYzjYxeo1yPsLDHZ+Bwgz7WfnGEWT+wUTZ
tjIgLkBnHB5zRIyNgsMYqjlAqIxb48/AfOGRI4u9Hu0NaKz/LG8UkYkUdlXDUT1aLrKq1N5L5o66
xRDJNtXm3gXR1f8pJjiHCRzuJezgHIby7f+Rdl1LciM58IsYQW9eabt7vJN7YUgrid57fv1lzd6q
qRpu424kPU4Es1FAoVAoICGCEl783FAThZke3urpDMEZglpqCtYPxedyey2oTiz/KLSPa/w8D18j
4a4sC5swjL30Ahs5ArZ25F1E/qEnzkM0tDNfm18XtxaohWovvkUVCoxccKkodldNloQBm5j1CyJX
Li+jJqqAISRiiqEwwo3W1o+KTB1Qu/cnvCL+wuAOwhjjLVc9lkDS6es/GbGb4Ci30pfeYy22Sk9s
LKbyN/raoHHnIYb65mskQKK2nWyz803zZ6d8X1enHZ8va2rX+CwNuhJBg/tm+lGrrSBzVWZGotmh
sKJwdUV3jKEjAsp9Ff2C4YMic0kyVawWsE9Ut1qjY8o5VYVJIXBGsORi3U7xmroI7+xUkrwkKo+X
12o3gDivFc9RGKX9khYl1kqdBXtdMeMRJbNpjbcZ/W7uUT2bTMQ+2rsuKRtEzg5aE00j6MwEBalq
2lLyvMjfI81ZqDfT3VAcVzKMyxQVzPPlz6cIdZ9i02DxrNIWg1i2F08Hx5/4ORyd+EN+OwbLFdVf
vW95Z0zOJ436IraNARtfs+s5fWhLz3xPK54qyhj+KGLiPZ6Bfo/AOmSdayFXGL8QRkZ0WSnZuOui
sJ5i5tzTkypaIjwsTncMZ/wdSNLUPpdFeAcT81/k9kXPtNt0+YxJB4Rj2L2wb5E4P1SMCzjZBSCV
ib26rHIx+oHmB5fxuIgfU496HNzbVls8zgJrpa0VtQaettzO/UsbvaMOavt9hr8JkrNW0NpSghWo
SJWCcEdYIstvunFizSSgXibWb1dRJgrIVBwU4AfhjA6U+rWRiuBC7oofoenpKA+fNK8XCE+xZ9uo
0PkFw8VF4diUiayChxvRuNJdSdJDQcWse0eEigQ3aE4wJPjNrCgx1YVQD8GuIqqfVMkPh68JuluT
B6H5cdnr7QavWyQuChKLZrFQAwceF1dtbRk8LuAE8w282oIqc/Yqf/1aOxhBRNyf9tfwLCC3eZs5
MSWlAKwoBr12V0WPqvblsmi7xr1ZQ84acrTv65OCNWznq1BEWe57zMBC4Z0sW+ztg3MLWVxrysS4
0svc7+ZTnR20d1kaCJxByI5gCymN3/dPqumLZtUtaKTa0E1UyQ6nyEF78DvOb/BD/QPDdy8uq5iC
mA8woZAdGqVxs+ivy7rYN7MNBLdYfaxh2k7eY7E+KU/p4r/ORnyS77u/SjSu4W3v+HdKiHqb3zWC
DS7nUeexQh1m0yH11IRBZA2+bFH1LxQE50T7OVWldsbqpQuoZ9LiJie5oXcCVBTGyjq6R1XNxOgu
TowsLA0pjtDAHB/ZEI0qCH027B1tUP9D5/RbgX4H4wQSWrkGcQ/Axu5oKo9JTj1Pvt38vwOwH7A5
FkotH6oiBUAReimeScCzcKU9Ch+kB/mTFqweG/jXEOXzlFDsN20wpVwHn0cqho6GpKdUprZGhQmk
kjhXalnl0KcGxPqbM6QLBC+5zo6r14Ly6P9ncfp9DTkHGnZth4IogGn6sev8vn1UyAlLlJ44Dxoq
Xbp0BTDUm7yyc9lWfIy3dU1kHGyjdqpr1qEyHApCVTthEJMNTk9VUan9ZpBGjznLFQbshE7rSj6L
gkJXPv7TERO5K5E63BfzDMeJOUiRUJYVCqZb85uxto6Z3hX1x8sOkMLgPHkXW8Y6im3ooNYkGdxp
9qvGuwyxb+G/xOCbr2LM38lqTAh2qu7botyXOfH9t9HVb1rhK/SzTp8XZcX34xA8ycvJFP0s/jr9
/5Tnv8Nwrm5cx3CQUAftqOJDjaT6clRrIiNIKIPvuEoT3Iv7AgoXOk9PwAgu2bX8HoUjO6KLGJml
GHxrxpp3Wj/owIgtECjkXxProMuHyxpne/z3RAKWaoPBORzUZQ1Fo3ShU6fXOvg7RMzCrE+9fCtS
r6P7vm0DxbkbzZxkadABJT/UmKQ9f1wLW34O0XF5LDFurSgJ0XaNbYPH7Um1GRV5moFXLroHrr8k
HPzUuJpiwhQoHG5fmvmiDQXmlzoYh9PbsaU3TlJFwodJSQV3bJTcv6wyAo/nlUrW0Yqmlvka1Ama
kekKFpqoBWl5GKkTj9IZTyu1NKrRdcyvvbaDv8Q+5m7BGA3Q+hc+dFYQAfFOkPebPfI8UzqioDCO
hlcjucaLc9B+FBW3PynB6oR2atdOejMVdkwNXtrJcPwOzEUsyH2EAkaZYZaYV3xdQH/KpoyB/09F
PULlyh8jcgDJrrM926fGhTBtN4QoF8TalmV62y6r13RU4eCul9pAsL9vIpaqGgbFZFtAFkfV7rSu
wRymsHNnE5y2l62SNBVmthsss1xLWYohjn4zeMmhCYbeTZzpdUKblNpUjya1epw3qSI0EWQlDGUe
BEyA0E6lKBIOhILgHEjfR9mYMN9YaLcJ6HIo7VDf5xyHWIdJOQ1Ysan6IVq5PVbEDXnnhfE3o+ap
piw1KSAEEDpP8hW3CqrJBo2gyyZO6lQB7r5fAiMy7hjIqb2GZFsDmGPE5BDKWcWfcnUvWBjzjbn1
CqGV/dAOA4AVdNSga40/eqNkSabVRGi3PCzOCKLC0M2czAJVoe7XAWZUP73HsjeA3EaVE0GRqhJ2
0FoIX2u/CMThmFyLPrtvot05LN3LiLsruQHkti0oOCZlZmFYbhzVzleUCdWe7hBR2eNd97DB4bZs
k006GkyBE0nPav7BsiY7HCjGeGbFbyKMDQi3UXtRGdEJg9V75YsLekz2jg+ZTz1lUmvGbdZS0uLI
siDLGD0u8WlYFSfPvanV7cu6odaM27TJXC5FhmkLjlBgPLnU2KF03VGUvgQIX54Ui13aTCyALarU
7iU7MXu76gi7pkC4fAoqUARwQUExOqZuOGVbtH6WSd/XaKTqlvcP17MNWFxAjjkOEmoqAJX9VAP9
VPrjwejsurDnk4W89HRQH1WqkocwCL4RMsL83VFm16VEfpjN5y6+D+erIab20G4ArbJ2Y0VGG7XK
2QOqvqqmmUcE0GafIBshP9eG8TKN/VNpqac5frhsfvvH7BmPj/7mFeQyVga80ACJW+2zgdrTvXFT
3sIcyUnM/+Jsf4nHB4BTmOmDVAOu8cwg/MLqwItgfpjy15Md+4x8GWaB1lt/cUbkbEWTZjlTmomd
WSAdd8BXDK6HxNH/y/VAZZHJBWW/Z3NsgTIzHsMUEg4n664/ZiewuHsqWP3/l5TLv+yEs3TcWVK3
iZ5ICtAUZGKhvuJl+Sx8MDIQRoVgCAUpgmH3ny/bDGGiPCdpmWrG0NRY0aI1r7JlvDK1YUBRnRZE
kRa00/z9Mt6+YznLyB0rQ6yoVWMhNJuU0TbmpxyPhA1FhLUf22w2AneuLF2MV/AQKznhcQFd1RFe
3MfaEX0Nk7koFjvSSrjjJc7WcmmZlRSx07uMjJzhLZHLbgexR+JRu4BzK4qM5GmkQ2cqomk2OGg+
6K72Zfo7xnGo/BUlHx8p1nDemKX292qyHvUKwx9Kw9YZVxbjQW2ognPCKPmaDEGThmqZAJjkpwxz
GVYRLJ7C1VprdtNHxKG9fxb8skieo1TVhzbvTYCh7BdnKqYh40IiLa6EQqE/sn2en7QoxrGwctj+
YjYm6joH0xkkvMTWVMkYscl0zpEsKpsmowAoFU6DeDUjCU7VjlJbjK+oQrUE3hNGGOHkIDUEV1wE
0fXssQO79S+vG/u5F7w+z01agEw9lAtoCFVy+n0sR7EbheMQXEahjI7zGVOerJEqYdHyFWRF1ud+
+iJ2rqliMnH7rujqbHKcwyijcFgjHVADvF8h3Ct16BaNe1keygg4LyHkRSPkTJ5pvstr21Julo6A
oDwD/7I3TgJsgO0d4bD6jM66cGoPPJGvjSHUkwT7wW/MQBNVFGWg1kTjO7TbeURd9gqBpCTvXyZQ
XLhmZx2kNZt8eRk/d634PTQ08G+igp+QdNcENQy8ldF+gP+ccci5LiVG0QtOhwYb6zTXhInvKmvz
fc4iis6MUynH96VsZEF9N+BNXPhx2SIoITiLQFUv6F1rgGTh05z/KNbHy9/fDwh1TM1Fi7Yh6nyD
RlzORqM2g+CEL737d9UyGndue0/2cy8iJ4Dtm98Zj78KVUlTJ4MOPFBWBaWb+nlvq+BOYWV1amS/
6+lAh12paP9EyRunJKGUwOdZgYmyrW+W3scYLV/UJ8ISdpW0AeGUtBrRaMkNQFTps6V8StTDZSXt
fn+zi9hxuAlpB6nIklRB2sdY79HopFLPRPtK2QBwW6USoihTWSpfr53ilo2KAoWYj2io91gORlLe
c6pu8DitLHo7IBUNgWpptqPsW95ntkRRnJBScWrRpKhokTHFGfT02oTq9wdwhc4O5ogEeUBNdafg
eMvOCzmJDJZbx/gjt7xnl+L1NjkySrvojmLsYyq/4Fgt7rKfCZ2CexxzrPLykBntaUKx9yS7Q0u8
vO4esWdV8Vd9pZPiJWOqkjrVz5sHxfis9cuV3HhhF/+ZWfBX/NeGhlACliw0dgIK4/omz7zLe2k/
CNoIxDbbZjNZsVDHMntuCW9Y2J/6+nfrZYSdL4eWfIXYDfs3YOwM2YCBc7AyF6YmEcQeuZ+9yPfL
XYGYq3KnQ/VRpXK2+2fSr/PW4jxFKU611rKwS03Da7RRnBKpdwxktS4vIgXD+Ysm0aV2NbCGg+rr
wkHVwgA9yMfLIITX40v3imKeTK1nlgfmh3KubvLU+EM5OA8x1qoCQZgtZKdq/oSEbEkF3ZeXShc5
/tNlLfRCjwAhxh/7KJCma71+vrxQ+2f4Lyt7U40qJ5qwdMykY/B/s64MuXRC8OXdlLbkVHjXkyai
ivOy+9FF+Xe7TrRQztsYdt3WD1n+rU48JQLx80zRc1A4XDKnneusHzocTLP0oxTcyHrMUKuj1ERd
IOG78UD/uzxaJIaqmUKe0e9RewS2ApwT0X3kJP9DMdVll6rz7POrEkV9wuoAwv6rUaLUALflWR4w
xat7jCOKgZkyQM4ljKhZV0LG/WcuN71wJc63lUCcEeTycf4g75U1lQss3yz4+okNEM0cJfes1v57
kLBIEORSZsHFD4OcFf3AZFo7L88fxPFKQ7iaEEVAFArnHeqlKgUMFYSX066a1jFCzROHnxqqQy7v
38uOTn9tCN4cEpalZfGSAKcYvsrtnVo4f/Z9LlaYWNXrkEE7ieCFw7NCkVUT9vxqHZvfLxuYbjF0
+P2xjJFY8ylWCgf5C5DvJbX3Z6Lw/kC12tUSIIqR+1b3w7J+Xv7+viiKaegYxcoaMX73A5lsdHXB
LsezcWg7C3keNwHfbL3adUP4nH2tn6E4lyPXk7iI7K5vto/y+mnIicdi6vvML2y0gtkwlZBr+H5j
PSnpJ5Xa9Pu74/z72d8339emdCgHdimR0KMA+hHpZ1ih4FUFuykhCYXEeZe5kQtrmaEUDCF0jMS2
+tgOi88zyeDCtPs2qD6LxLkV8DWvGD8DIOtp8FhqZLTDw+yY6DYsfHrU184MdjznI6r9x9o4BzOF
erwqI1TUeYvHQlHTHfEwYrB0DFhyTE8NKOa//dPgFySfF05mhPN5C8hR/KlOR6P5JpDLyPzJhWXk
U8F1qBRjxwqo9LR8GsUpsMxvqTA6fewnSeGHYmVrL2N1BeqVy7v3Xxb0nPLhtu/UFJ2uG8iWKHf1
c+wsP1LfcuYH0DWOnvYhPeHAuEO10WXU/Y12BuU28qTGU930AE3l5jaurbu2Lf8QgtvLVVOYzVIB
Iqzu++RjSJXWUSJwe9kAXXEN1woysiFQlUc9o8q7WTz4xiTOGRLe7ETTKLJI74TXpGNyWA/yPdtX
bEQRXQe968Q3YNx5Vw/q0E8mwCz1UQOHImYaVKnhoc7EjsLEf4f2N2BM8o0bFAtLbDoVYKDKtuVU
O5bRSKR/dv3fBoKz6lgBjWq6AkILT0JxveRekZj2IjmXJdmP4jY4nCEnCRKNKCBAGuum+Akyptcn
sbB3Zk9z6oBiMNi1uQ0aZ9OLZjSp0ANNxFjFNV9ACfJ0WSAKgbPqKDIMTEBn6ybcNN2pM4hLEPV9
7lwy9XlNkxLfr0UsUpugDec9+36zRtyB1FuDNmBCFVLM2rHuv0o51ahCbRXuBApDq9LEEBsffUuO
ZRlObd235U9hOa3Uq/XuyXOWhX93UNWo0KQGsjRl5YRrbZd6ipEIny/rfP8I2MBwm18emkZJI0g0
nEqcM5FXHxU0KAgOHiGloF+8EbkX+YoagLR/B9/gcn4gTDs1kzOIFx8nZLbX5+RkeXqLo1xCcR7G
TpJJ1P3aAx3Bg4gWXgP0Sr+7HgPBXdzrOBXUoD+yuooS1SNgvWtx65ddgN7ORGn0vsWfEbkd1etz
r63sqBvD3NbBp5qZD4T+9k+KMwS/qaRJM0LmhFiJI2v00I9RkGER2yB/5zP5Zgm5DdZVmCrfZhBI
ih6V+rPWfOsTf0qOeeTG6monpVOlJ9O6W0fqUsa+/OZEZKPndAnEhAaf68z6Uc4iY4JdptepETTT
sQm/h/mX1rzW0m+XF3VXbRss9vfNGZX3XYpW+Rlqw3CLuYgOs6C5lyH2jXGDwRmjZIVtXItMHle4
W90cZUUTRtasOOVxerxYLtUSRAnF2WI3Fkq3qABce0ftbxqqV3TXX20E4gyxNiRk2FMsmpJdrxV4
+vSjWBMn1O7JvsHgzW/NskRNRsGJmtxBKVu89rbW/hWqVPxFLRbn58tkGRc5x2JJd4MXtuDnS7wY
/J/zKZLt5lj5eSAdCYvY3cm/hDP5zOeQyUNd1VjA4WQ8tUc4J191k8Re3N6JPSqcuLyf3rTezh3m
e3QSllJfZ2dp8X6g3atqYvfih352Z524k7IFe7t9DUs2RR0DJ3gerkwpVV1s8YxZIx+5ds9d+bJ0
n0Tja6Yck+Wq6qnM/r4Gz4Dc+ZKLYRwrMzxVVNh98py9z9zP3+eCzDlMqjmU8f1a/6ZXpV3KyOMQ
aTtKBvb3jR8alrYVSoO9NQ+GM4N1Yl69y0a3v2nPUnBeaM3xL9IgBYqU3bEs3LD71KtEXnA/UEbw
+I/yOddTxhgd2oYM5Wk5McuunMxBBDt7jAiJsmxKJs4RpWWe1KIItDm8k2UUD3fHTKZeZCnVcJ4o
a4phnFWAaMZhkG9Dag4l9X3OATVjuKxRDNUXwsekfi6p2Z3EIvGsrskwrGWS4vuN4MlmZGsNOnpf
/si4eB5X0JErxpQBQ1+tQ72oTpgLSCesh8sw+6Hk2bx46tZYaLVwGYATtWiKN3wWvTY4RFtbvTPt
14dKquqZMmmewHWMW8OaI2CyVBQbJV1NDiMvZrWC62dqYA+lLc4RCMPYjS0rAqkT+UmuBRvFE7W9
GCnhpQmr4zsuZWEK57oDjioezOhRoMgYSFVxnsC0uqmUmNllP+trVj1TBOUhlJ3JZ0snHPs/3Kcq
5wyKFMtWM9tQ59UepflRb3QiyCeF4nxBUeIYnQX4gtYfWru4rX2w/tumjtmxLAzXUUbqXTZ5yh44
7xDOStiMzPoqcDMWZnmt1l7SDv5llP274Xlj8bX2UwfWfZ05uckRndWFK/UEw24jxMR2cm0EGuKS
+EdCtbZRC8oX3deS2HcqO/e0yK0MVFkpLighrvLFk2KHzViM/PdFx7+OKL7vsgbVidglgFyV2B6X
Q2UR4R2hMv6lpJrXuNU0AFj1Qx0GRoMGcOqJgfJKfEulqTZNKBUA+WcOpvaouoPLOAYsl3pUpCRi
f99EJ7EyhXLcwTpUOZiSv5RqsfWVIh/Zj/jPeuEchmJNVV+PTCJWuRwfEwnHiXCSYiJGITyfxvkJ
Czc+A08Z0P/yEdN3Fqprb3exTBVRPRr3LJkvJR67DuyCa4ULhf4Ns2ntsHU76tZCYXBrJYLKMi9m
zFky0sofkvIwGLO7NL132S2wpXgTym9E4ZaqVjpTXCKIkko/peYmrz/OxcKu/pZMxL/79ryB4jzr
UIZ5s5iQCO26rFtkPBSfIkzJe22qzR3x8bJk+45ng8f5VRmT0sYoBl7xs6/s+pn1VuZXqn5ghSGl
Vwa1RiSRd+3ujMhn+aRal2uV6SxWP8jpl0oLLotE2ITBpfeSSjbSmkmkZuvNlLY37Qje/rwnxKBg
uNsW7KecZg02oRWz6STpCEp7STlK5PAUCoi7dvXz3KuLCCCxAL9WZNmV6LbUhWXX6WyUwoVbU59Y
+rpi0bJlwLTiG00dwF34OaqIhPj+TjLRx4v2ekYE+rsHrTs9bFoLOC3eJ/T1Lkc1TTjZa/UjVZ4u
28E+sYB5xuJk6rR1FQz5NU9o2V+m29w9Ivn5XfM6N/osg1egu9KpbPm+cZ8xmTK3J0S5itpSIrds
pkexvVtTwj/s6+n8fc7hxU1ZZGB+R8bE0l+adPSURUFpuTHaIH9zLy8gJQvn9aRQ0ps5hSzT/GWI
MlugmtWZL3vrVs/CcL4OtJmgCXp9Hek0eG2nz3NfK1xM/pKjxyYkxPkX13qG41xdLzSWWoJd0JlO
ZiB768HyGpAkii4joKWanXYVBfpezPLVJdT0cV6oXxI9jMcShg4+wbx7KGv0NYxBkX16h5I2OJwb
CpdaTEFEhMa09WCIL1X6rlB/A8DtWE3sK80A4bszz7hqKi4r/DZWEGH9N9ZXU4fKFO8a3gaS/X2z
iZYsy8tygExGXN5bSnefLpR69s+9DQa3UVctj6uQrZuORkzNfr1E+/W3yQh6T/XTk/Cdqsfet78N
JLd3jVDJQ0MFpIy22vaoHLKgzd0MrAKsvaouncuWQeJx+1evy6YbYuD1fhi095Idu9PnNLeVU4Wn
n57C29eaJol4qQCXJk87KISFblZlg3MX55SpPJqhfVmg3YPQ+gXABw5JkcpWZgBgKO/1+KazekwJ
ObwHAwOYFUu0UJbGrZmB4Z2LsbC3wSGqbiwcvMfYsr6kavKuAmkMpPwHiXN+4qRW1VriLiHKwFhQ
l5+IdthQhyDbnm987AaGc3ogmE8na4RAy6m4bR4wcwdvVpLbuYubI7oTEnemDOFfDO+XaHymzbIW
pdPYwSsuBzN4zU55We4YX9YTa6z4//loUSN1FpFPuqmlPq4pE7HEjDRLndycqlfat7yzQJyTrYUW
9JkVBNLXQ4Ri9unKSIiDnYLg3KzRqb1uIceFfNdLbTxk/ckaifv4v/i8sxicX1VreRZn1o6m3yQG
OpqnYLVxQCEVqoGRi010pkYw7fuEMyLnZbV50aQ1wcKl2qNlPKXva5re6J7zqUNYTcKoYtmgFTxx
SwdkG76uwd/NGoY7EW/PlJY49xALqpA2KeRpukd1PBrlffGudrSNRJxfGKsM9IkrlJRE0sMIrplc
TnS3lMeKOh8I18DzWHS5HC1DDGFGhPy5I59Uj3HYl8shAf1kxQa9Pl/2rpRn4NNr8pAl8ipCXZNT
X+Oy6WYPlugotfO3wrJ35SDOi8mn1cQmMWeThbAGDgtl8it1cmbKKKh9xWfSumQEH7KGhVxmTzzJ
TozxvGJql4dxATkBu0THweWF3LNDTdRUCf2yOgYoc96iFBUj6RPIVcZfBZSASs/mQKSHKAjOWSxm
2vcSuNKdof6Lmfr0RaYmTlIQ7O+bOE9vojpvc0hRdYmHNh47rn6UM3HjpEA4D2GkiSKlIqIGfRqf
UPr5lyDcdhp5udjbTFuN8J4BTQBpzmQRg8FTMMEvdhMk+menOfZI3lJP55RUnJeI9HwWK3aX6TvN
XvFCn64e3pX/zMq42GFpojjXDZjAGH4RjRqEg5oTJd5lkL2L0mbheALSQrI6C/RXSEC1iTdVXr70
h654KBOqUo5YMp6JdDSsQhprAEkgTcxWlGuL0Tc56YlCCqZoPuDaysPFCmIYltGqAEZMLEesb2X0
53cRXsuVQO8olou983ULxvmBseiKdpYZWJfgBhg75UTYwK5z20JwfkCdC0k3O2bYDz0mgYOf2DGc
6KijSKNwE3Jq1e4RscVjatw4hd7oZX3pIVL0IbwRP3RBFix3vRfdi658oEJHyvg455CYuiaXbNfK
xXct9sCNjBFtql2GJWHllPFx7mHs1nmNWJO50euRnZUfhymWnSyPCW9HqotzDNYsrPk0YPn6Pki+
ri7m6nrIc3zCS9Loye77inS3+uKchCFmYtgxTyRn3mCd8uHzZf9AmDjfM730a6ZaGpxQrvxUtBR0
yx8uA+yqBoy7CpjyLUvn/cK8IFFp9Qpi1KKyJfSPRLlT6UTguOsVZEtFIaEBrkQ+1qpQ2a6jTgiB
j/igxIEQVnYoX0eDL/bv6bTDxJF/oPgYSzeislB6g72IqYZr+E1guvLdNOC1ubhD0WJwefn2N+wG
j8t0lQJKhIcZovXu5LExSLXksN5INoGrvcmosUG7ad2tfJyDXSslktQQeIMzPYx/6YutOpJdBcpt
HbMKCEYb1gZgqv32h4JyznaRVZCDihpyuzerz/KH7QE87Q6kBFM7maDaN8uzGjm/q0RgHJQUiDn6
K6Ye5z7a5lCm7FveemL1cQOqXW9qqsqD7dY3p9dGmexXbbwvsv9jJdRATY/sNpUFA6gbW/LKTgnH
+d2usbJ8YMJl0wuq8KREtvWZOvB3+/i3lsI53WlR/7vp8FjHarDGj2h5nnyW3kt/ZB8J89iNADdL
x3newezbIhohU3zsXQWFyRUypfrz/HoFiO7IfScSquIc79gpXYzJpci3vV58Q/cvLWBUHBTNJrXB
+c6cqB7FsmTKYnOiWc+bPD4kkIqdJnl1TRGTEbbB94YpWRSKDXOVsXSN3HkYGU4aLfZlbe2eKmdl
8fRgkdxPuchANGsFZeh6jELFvwxBrhvnL9qsK1OlgiOenKS/jg6FZx61zkaXm+BJN3RTE7VwnMew
Zm1oeg0yzWl4pYXK4Co50pb5NBIun+3OC06Cf9nPJ7MWqxCOMEuP32rloJqBJFGrR0nDuQhrsqJo
6CBNi2oYbbSVQ/TSfV4fiuNwZK2WMmqMbgUKlR0el0TjXMZQi624lCrbxCZqcODjr5AwZQTKpj9d
6a1D2AjhNHTOaYRNmQ7jiqXME1sPuq+Yt40UjPiE6rAPOmpYqIQZtaqc08isaexy5qRGJEQ67TaM
TZu81xObi0/UG6EqTQaLQMTqdkkD9T2FRRu/zr/w93nWoLgEQtRIxtYLxglUgjvp5CSTXeUoMsZp
6aqBxh3OGMa5ncDvLzHiq+GVmVRBetFwqgpdiWxiL/XutR/abAA5aygiZM3LCqHo5Ixudxs2doNU
kumKGFJnl7fDfepFrqLY8QthhixGe2P2G2DOLNpmYLM5X4EnL7laD/1BtY0gPywHasDArnGcoWR2
rG0ijDhX1HxkMjb5sTJeBKppfrfNRNsA8PHogrcpgfEMLOmJPViyDYUB4tEPZABfa+nA2EHFhrse
cYPJxaRpgZGCWgXMTLxJ1k8VXqea2u7XT4SeqMXjjhQMZQQ3kYLFYxZpfWI0XCgxv9UMjF2bXNmN
TyrlonY9xkY07lRp+7YO5RmQilS8ZPlfndo+R2V7ICTbdbwbGPYzNmYBgvl4FZnWWnd26++MGqtF
OsgWEeoK7vr5MhzbuRfsXeYOl75JzXgxsLMbwym11G6iUxh+qbLrbPp+GYnSGOdD2lrKqlGGXJHV
dH7dZCiZtiKDOLcoFM5x5FaEHTUCxZJju6meFYoDfR8A9ToYXCepBs/SOCVTk1kxzimzBzsRKL68
9yzT+fucQkKrCNW5wblbzG4ZXk3vKmPQlDMApwejTq20Zgf75CiKo/kS3GrjLpZtwsQKN7+h4vP9
fXMG5FSiKMZoNMylGqgwUKyjlL0OKr+8bP/i7M4onOMWRSUvEgw7dlIMMbm1riqk53rRYZ3z9W3l
FncWeUoRgvEJmXVNDbHTANlaL1L7NNU3NWjdL8u1vz9/icVz1+WCqPa9icUbGkdJMYBmvNWljzEK
2o13cQBuLIOnr0vCuKmkCfLk1yPYx7NT4SQBuyXmp9KhrvXEPuJ7OpUCc03rFGCq/BCHHyeTcARM
328d23nhGP7GjaKDL28xvBnZuFz40RiNra7j44yu817HBBAVx0WUnJCiIvRFicV5b0OI26mQAWtZ
x74I6oxIarHtf0kszj0M1hzmiY7vi6j+n6KH2MDR1x0rapwzZXeclyj1JJsL5oaSVXTHpD6gZdBN
stgW1vE0LxHxxrafoTh7JZ7ATq2TVZuZ7Sl3kzce14NyWxxVH6MMyR6x3daGrZ1zriJuhCYz2UHO
KuUNy55ipz0OGDe4Bn3rGw/wF34ZUAXNl73FmxbPwlLXIWKWMWp/deInzKe19XdVXWJONUa9a3iM
gE5+t/q4UUJZZo2+VfU9iV8Mnbqm7dq3hq9jcutrN+fvAJoyZr3KCvEnRw9Wt8Mg7Pwb4q7MLq6N
E+uNrZPgsgvc3ckbSM7kQWvYSI0psvROi1eX8aAEfw9OvAxDScYtXW7kVtpakCwxaxQG/Vij458B
cOdg03bhFBeQY5U/VNVzQTLT7vqGzUJxdt2nyywYOgBSXKFPMaZ4JTcYSBtYHqZNms8YeeAULh7g
ctW9LBmhIX6AfT4Mk5zUWDoDD2/F6uXDT10LbUMLRuWEaskwfb4MuJ9ROovKtxQ3Y17XPROVVbCy
7IR0q9tsoGvrRD51VO3uXFQXaJqqY/47f1RNM5i75AE7dwIfUps9yIIfrkT33b5T2oAw89ycV+qQ
lmpkYg17d3TFr/1d4hV4PVgXZ3XiQ3WXuPHNRL2aUpJxp5UGouS5yCCZND+pVmTHkZ+Xj5d1RWFw
23fJDaWtZkTkzfgyLM+p8LEqiZfm/eBvs3jc3o0TqdIypqHRH7zy2cCEX9Pt/OETG/eVIPSjmvD2
z6sNIreZQTQzFUkDRP2BjcWaD+KddoL5odeKCinYp94c+Rsoblt3kSymcgqoNbyzxJ8SqJlAogNi
z2uMtrYXilVk1w/iEdCSVMVUFD7rPAnRBK6/BTZhBeDRyZWPl+1hf+9uANgFeGPpHcis+3YCwN+N
anjPQYIAaR2c9gfhuTn8IRyXKcjFcpKXFHCtO/xMME0kCdSnwcV1OigDylXsb+ONcNw2XuZmEnID
RA7rHXs4es1L3HaprT5pgWmXqCzUvlP9i8y63xjIBpPbxT2afFCcAAlRpFLftkY1nNoh/VFYc+dY
8YD+5CXqKX/FtHQJlNvW81qOWVIBtPrJqKGbHzoelMQBEyPZawhdSrubgtwIyW3xtZDkVWNqXO+i
r9FjjIQPWFPuBwtMApUvuAoVkVICcjtcTkpEHmxVzcyecTuGkPNh+BybePBhY28o6oLd03sjILfN
UQ/fqqAUY3invviUC/dm4zUURTmxu/mM9CxPyZoztbXNjSI+19Efbjc+JW1aK/rj0RINfmXrqbll
XXT9qf+5ev9Ljcy+NJh2aaiSLBkyt2axVk9Soq645JUuGnf1jChWIL7PBzZhiJEYnYHv9+FpiU7/
Ie26muNGeu0vYhVzeGUazigHS7JeWLa8y5wzf/09rd3PM26PiL3yi19UNTC6gdMgwsFc7QhwOptu
RkrvXwX4OKbvVmEtWsQxoaE8C2vmD5ayL2Zxp6jpIV6exsz0rUq+UgT1Eh+09rb48yZ3lM4hsTAM
bROxKKpcbqUu6NPY7drHcKWYqc+GACdachAc11JjrTqOcQwPvfJtRhhVjD+2daFksKs8eVWqWO1k
MYQMnOK+rO7kptmP6V9/JoRD2jU1J0lidZD8xTD2rXrTSpT/nMe5451wuBphC/VU1rgT1MG0twhb
gNE/6USXeD5e0GCxI8nYzuPcUSAHrKXeYrCphEAQ4F+zVgf5FtMJjuSxb2/T2T7ADx7/ozQOVUU1
jnSVqTc5YE10MlSC193/9ttRvaGUfXPwMCp1X3QNrmsIr2vTzmJPuzOo1TaEEH7Gw5iSmHHO4MKK
r5a2m8zGyUpfit+2T46AIn62o1n1KNNT6NKsia+k2b5QUiK3RLgQz6VSilYRhwLeBjU/SODiW17T
+OnPtOCQYJ6xU7tfcVideJWjzyWTv20LOF85PGKNyuFANudzaSbAgc5TXppvrOsrupKu50N3Kd2x
ypAYdBedQSDp+RDsp1nz5ClTNevYhA69svbHMh+MZb9UQd7ntgyWsm0NqVviAKJu4zxZIohawwM6
oaY2IFewSswLfw/ujupwmNBmY51LzKZnDD/fmYfylsVbgtf5oydi7d96p9uy/1+oySgz5/BhiNIY
LXssPskuQ/MmG/3t0zv/+wZ2tykmhlEtTrN1GpuuNHPUREPrqlvC5x6P7baI84BwFMGpUFTjPEUq
5kSN5RaleLVLnSj1DYNwpQ+g9CiHQ7dUVMFHqkCV4WDW/+xD9XW3V322DHoJwBq6rdcH3zb/E4j7
//WJzYpyVWsJAtcbU7hUD4zrBskm6aAdhCuWfMEySrJOcL6PVz9K5arYuZ5nQiuw4+yd9Y0xlEaH
EnzZsZ0+sX1BjBmVeKXOu9hRJHsyT2KJMI9SYdAzGKEW5LFlj6DSwPQocZzsV353sqMUDgsLc54s
QYRi/7SL5m7oatfKjvVsGntqgmHb7iV+aYc5tOkadxAWrQuyV9GN1OSE3VOnxv5+cmqd0SatLEEE
iMXdogKHtO5JU7B9atvOJYns7ydCSnPA3F4FIWKDtifUjXQsuk6/GMPjn8nhcEJLGjNMRNi62g+o
782OIY+2YDphXLl/JomDi1zQTawGgKRMEe0OpBNzpXgV1jWrxP0QgCGJHGCoitx0awpDlgZbvgvx
QRu7cObcZVmy2KNGHil5/K4OJCOqJJ+gmXg3++tlt4u+oOuvb9FPwwoshkKcJGHj7zm7E9vAeG+l
rswAY0t12rq3F+sTR2hgjaFqwG11GXsafzU/pcWoVmwUtdv6oe7+A4GZ0+nBP8vfIuqxP4e5vwjk
7L0Wu7zLBQhM/jZfCyTJnA7NtKZr6O6IAXaAbuLmNOiewaZfxHLm3+mjNSd9ycQqN+Gu8KJDMdnV
2wJWMzGIROppoeRxTtCNYl2HOtTML6X3jvL1XkdDQo9Fm9GnCoC/aMc5woL4MBbZLUo3Y2Vj07an
oAkCK38TB62iDrpgMKVEdhyee8kgVrckRVbRUsuH8JHSiNOUJLXbC6+MZiE5yHuxceMnFBT+2wzR
GbT8RSI79hOPMBJRstYaEg1sEnWtOo6dLgztWcr+Xgb9ZRvIzuD/L8K49ywydWwubyCs0S7WPhAq
DH5S8+dnXPwXGezvJwpJfQWSMxUyhCqJ78RMRhxSU41555L7v0jhvByfc6GgRWntpnvGUwiqgCvt
0KJbbrKpTkfq0Dj/DvVMziMhrt0VHd66tFPj1FlqAhjPmoEpKqolg4AMUe+vp6aUcaTIa167ivyj
WV8LubOr5J7kmzoH+IZ2lMMDvqz1gxivuJ0UbPI3NWrqMZZbZQq2IvyXjOlZYzgRx0WGY6GqTVtm
tRvmh7r1I2pV6XmHPRHAuU+oRIagy7CD/m1Bi4ASFA4mGVE8QIkTO2coW2CgygWEvxwf50BpHmWJ
oEKfuBm7faHLbxHG5fxFz6SvZZ8kTiyU837baQnTeK+snThUlbdWlimQqabqmzx3btGndthVOaq3
M5FfIO2D86swbaQ5QveZW14unmDnqNsmu/hbHGTYHCffb2vGnoyt0+Q8q+2SUFB1GGM8Nc7YXcTh
DTiCdoMBrub76hMkaL/cHfdgVlExG0MFF5NM1h0/+d0iPmbJaG8rdT4eOJqkzNmI0uRqUWg4Qsy0
HeZLJZgvMpDPlk8SxswYRFnkp8N5ODyRyYFuG8WTOGrQTd2xfOQe30WezYahqFwkYYwyZx9VrmdR
P0O5ppMdpbpp0nLXmq423G2fIgEcfNOrjHkyQ4jw/o8N0vo7mfrYIhyZ36YdFaUQtRX0mKYh9uRU
VnYdWEbtQZwek8zo9msrUyw653VS0JAqYUxTMTgDXPNBTBerql0r0ZwyNf28HrztY2PPxO8edRTB
BWmatICDv66Bt72M/S2pM+ulnSSpU483en6farbREaRbZ59H8yiSe7mS2BqEvoDIXH6aqss2Q2pt
t60VIYIfu++mRclNDSJWKbYN7KtfXrLucVvGecM2wDgu6ZJm8OnBzhyKMGxxOdXwbcAyW+wfXhtb
Ez9nBEc5HOaZTViGat/AgTIVirR21gfbmpw/raMEzsxk1Si7uYSELn8o87/Kwp6pfannujmApUcZ
nJ1hY++SaTlkCEF4lQ7Oe84HmaY6d41Xa1e5ES7K3daLFMpZ2miq6igwoeEXHd/G4KnflRfaneqy
HdiMIOoT9DanWvLTydUMusd+aoGqsW5r9aEC4d/QE1Vs4rp42pcwKhnzLIS05rciPsTayyr7xMmx
KOh3WPh5XTzpizT0VisOkLHsRlfyCy/cm4+NyzZlhNdUjEQpxL1/6G4sm0GHt8qz2w5/KfrL2lFf
o4S38kzKazbUqljBFNK+sav4hxk9ISdtlz3VLUIpw/5+Enzli26UWgxBdeTFqT9F9xa1UvmDGPZ4
Oxwk4POi16cEB4a2+G9sb6L8VfOEL8aOsVyBaI0cHDz/EB0FcggR65OKJcQQaH7p3Shg/C/ld/kH
+NBZe94XLHcmAr0PwsqjRA4vuqgNBaFlnqT6rE0j3GstmqK9yWV5cMNFRPuHJs+Bhbi2gj5PuLjZ
R0SEybTQXUf0v2CxLpAiiQkXIwySnzsOFWMWswXixLSz5cwWwUE61I+p9LkA/edJ8r1fSqIMVaXh
naqR6AkvwiVIox+ZeIeJDfS1O1Ye24mFAx5tq6z2xKES3sBPIoMkV+3KAYbD9u5EaNTCfoDvkwK2
+dErPUZNmvV2Td0lYa46Byhxh++RXIfKSwLuk0urIKyT0orJP/Hxqa8ToZjw+9H0Ko12zvamU0lx
SgcORxSjr3RdZPaBnIsqRnZKwS5zod8wHg3fGjY5gWzrHWVOtDCjIZvqFRFzv2T6oyCMZVCHafZW
Tfo3QUnly1zSi8GeepUaRDj/9WGpoqUgYy2rJudr+jDjM0pFKnKanXH250ixJTW2rfpBnp4bMHpO
h6QQbdMgPhLOw8pRMD/eIy55PQ86BFsP4J3wkkN/MaS2eLOgw00MxtTbtv+zl3gijstmLJW5mksH
Qwmlg1n5SU/4F/X77Bk/uUKsOBbVfIE6cn9fr1cDlWSifp93JH2cQxDJwn3BMDHf5yPR5HvWkU7O
h8k//f9PereAtrh29fQgj1exiK163Sem+wztRAjnSXU+Nwu248Bbxb1oPElUM/T55/hEAPccLx22
sXcMDmbQgN7oBy3Aol8nu1RzZ3Ir9z9Mu7Bz/911f/oPX/FWonXuuwYqmVeDp/m5H7rp99pj/baF
P1xIn4k4T5CCu6bSXMNeb4AUhRley2P5RdR+CJHsbjvLB+d4BCTuouZ4iRc9R06ifkkfk6C7yq56
G7NqL+Br/A8lg/PGdxTHXZuYgHsww9CBG2evoe5o6JzMCd7T8/5zFMHFTU0si3qb4J6mPBizB5Pq
/KQgnIuSWmxVWccQF1MLr6sZmMJrbn4tMUs/XCfJ4/b1ULpwmF0XSqGLGrKKg3LXS48qxZdIXT8/
Oz+FVqnMKu4jvWxym0WZghc/s4Xgqxde/AcvOhuCHc1a5tBZCXsw2XU4vdYf/fZSdkoX3MGYMliv
sSey99iyH1CUzl+3D5Jd+u/O+9MoZA60JV0eJ8PAQcr6SzveJvVVAc6s2p/kYFsQeaIcfOtivpZY
d87C9unA9m1EHvqm7lnfFCvWCkT/OOFQMrOgUzTH9rkxY3XNOtLR/9Csmo+JxtLJ6mZwtlUjjJHP
KuaYTVLrFI6lFm49/pjGmPgcoARw4CAUYyikrHhZ6vdp/ZarBDKcz02cGB8HDXmpoXojsST9DiVg
Nt1SX0QRxhVnT8H3Rt6D7oCq3lOWx8GF3GOAvlyglFSiC2twU+GykL8t7X1HRXiUKXBgISJw7FVm
Ci363Y1vHWsTfts2gQ9iuZ9+xDdyz7IujUoK6+5fUO7FaHN2ZXka5gibG8EdCHs4n6Q/3hff1a1N
8zrLPaTVuWMF5V72UmwcFhV7bB3xRvTZpRk/kudtJYkbUzisEIpBa8cM5zibu7K/7QunxUL3Wnse
qeYYCiz45SVy3NZT0UHB1i/yd0YxVugDEP6TLIt8Ci5IiRxejGHZZvUM5abcZfnAxGu/a52t3ygH
Vj6KXAp5SZPhIozUiMBvbULHyZk8RqyXsgYtr9pXbrnTPhWcH+2TgxAJOwwbjflA3r2szXdr3m3b
BgFRPJv/gL69LGJRWQxe1FmZ70B0422L+OCKfgaaPH1kWIpaohYstPUVv7+pdiO29HxhY5nM3rHS
m0r8nAeOo0DO4ENzLFO1BLC30t9yfEgy0U5qgkb0/MEdZXDPYtdpJmpuUEppLNcQ2mCwrKftg6NE
cKYtr3GeihbUiIz8ImzwiZv+vS3hA1s+asHZshGO06Cxz5rhMHgGKD9A9wb4E11WMaRS6dS1cLZc
WopcN+xDsze/DealrOKj+ROc3KffaSbDwpPwIYukYS0qyDBVe5Ak20p3RkZxb5AWzb2BppSFyfvD
3r+MSGV2O8xTO+NB26Fbx49cjfh0ouTxJAh5NVe9wrquoqf2UvM7UBIkTvOSgQgBn2oBVYH4IK74
aRYW9/JiGn1M13dQBcSFB5a5n25ndGtgIHPn5DvjcdsO2c3/Hs3+Tx5oCn69NaNU5XUZoF83DciC
xbZc3RiI36WSfIKZ72+J4uL1sk6LBYzGLO39Dxdrf6F5s4OmdUzoWkQwe/7lPerFAVEuD7Nmrshc
ziB1aGZP6H/oS+Ykb0P/1/YJbmMF2rt/PcFmXP4tJHZNakvS4yK62wKoK+LACHz6apcxvJvmGzYA
nFToTNpNZKKFmdbW/XCI1ExqgTmG95T2g1KA1LB1BQ0Ddj8SwReXh5VkUWQnsyWQQyVD6iKAIO5I
3LGdotGhfsaeYOWKvedLMGuO2tnbR0ndFYdRUaLqrcoSYuOiO70aOrFM5espERxAtSMYtGQFz7r0
YD3Mruaj4+omc0D/O/n1deHnV5SpfxDbGmAdBMkIdiJymAGyQWOUFKFylZviW/ZduWFMqNEh/V5J
7vTCgCr+QmWfP3i/fgrla6WzmkZjFKJLDp3LrK2M7RCXXjuX9ZXRjZrnH7CjNA47xDgD8c0EFQWz
t83CLeIObZOEo30A9kcpHGiomdw3ugwp00G4YWNKmfMWPjASLhbOfqrUaB2lccBR9UK2qEOEREJY
Cld1LKyHLEEPglxlX7fN/jyCHCVxCJKua2KqEyQNg4pmlHsz0vZZ6ucJYfzULXEIgon3vhRWyGm1
t2ncS3lkC+Pjti6UDA40cs0M44jdERo47KR9VY19TbHjnvfh43lxMGGUFqYHO+gRx7WDPK1tUJT7
1I1wKFHLlpVVPbwnE7qg1NbH3lAQMtX5WxhSZn1OGzZXpYMJX0e7KaeNkJToFmOts2G5C0W/p2j9
z93I6e9zuvRh/m9Xn6olb6U032nlgvg/9P//F38qhkO5oijESmeN0wn2cMQ3Y2fn4f0fieBTmF3S
pYve4VaW+ikWvyVmUMWf6J460eK3pGUu5FPWsIsPb/vUF9W37hM7ZkEp9PO++QRlWoW6HnY4qK68
luaLJKvszvzEQ3oqg8MupAT71MgY+qdfpuoxoSrPhE3xuci0wCawkrUt13NrJ3OwSJEtme72dZ9z
wlMlOLhqBqkXV9YdP07PK1onFdNWdMeUiSs/+1SeyuEgC4QBfaMVkINFVvUegxtonIr/bj0LG9vp
vDh1dJy7t6o2dKECaSVKsJpx1XWg2TY0wgAoKZzTL3FWTLUIKar1oAkvgryzKJKxs2Xm03PjPL4J
G6lNWG/yAsZhGVM2mDIMGNNHvaMoaQh1+GRkPxuCtqAnxzWSy3TyzdBPk2Db2ggY5jOQdSTqkoG5
dLcSna78MkZU2wS7WD6cPjkuPtmIH8w0lbXqYilWW+7DdJ9WkadiDhSbY7Z1Ybe7JYpz/1EAzcwA
CsJ/vq6q2B6wknS+0NLbLsXEXEpAP3V07O8nqQUTC1drcWC30+EJk4ednlDxLGUA7O8nIjQh1LFy
HiKkZh9Wjild6uRykHPfO6cXxOGApi+h1CKkcI3BbhrwvLL9Qdprj+U3ClK2duFT3dtnI9pTkRwY
RI0epWoOkel+8rAfF+mLaGdc/bOxXbmlGnepi+JQQRnLfz8K0qW5jkv1utYlAngoVFA4VJgntIpr
I1Sq5W5w1BBzx1KCNsoJ86DxDgkoDNIszlKIT5irtKMoIko/hKXw5BJrHFVAWMife+VCWv+uYuta
Sf7adjDiIPm5tCXMFUnJUV6a6mux9eLZ2/594unjeSVitUEiLYe5C/EAEo7aS8vK76XquizJTSfy
NlioHFgMVowt8ez5EwK2muad/GE3uZrDCOOplhcCBHmuCcNqLMliQB6qpm3Msx2KVxLmxRFseyMV
+VIvO99ELtRRMfUapMlXvcsIS7MdiMV6D9RKfuRTMwyUN6scgExFK1UgmGMJk+qJJT9DV3VlDD+l
Ac7Sp/pGKSPkwAOjOoVZ6czT9NQupMuR4lqirJCDi07PzcGocHzDWNhCaEvLlZ6+jlQPJWUTHGLI
ktDMEQNBESv81MFtYsWu0lfJuCjWtz/yKz4rso5LM8RMlGxFjt7d5uFNb+a7ghBDWQLfRN6McW+m
AyxhQvUAi9TQ0Ztho2PryX7lG7fU63g2xXTyjvAN5bXZR0nMxmcS1Y+uEYvZza4P+gLVJOuV+bJo
R27obB/mB1CvqqIkKiI687lHOTGMXiqVsHKHHBuBUbL1TVeXQfamOZlPVdeZFfwe0xyFcc5VxUUW
NyUSC4zTlu0/T/bCTg6osuIHV3eUw3nVmMVCKs9W5cq77oklmSxHflDeATHzzevqU0h/FMf5mG5V
GKXJcYZNOLjmt8bMXGv8os7323d13pWPYjgf0+LCGkzFrNw+zNy+9xrxoi9WR6aCqPO+/FMO3wGa
t1FdxyluiXHbVlViW91t1Rqu0l+Kyuc+3I7C+KzjPAsSllghG72AzIV9uEVX1uviz97nP9yO0tg7
ehKCmnMlY3Mcbkob0UgZVSilJ93lrEd321dFWSBPntsoSqNgaWHlVqFX7lWP7QKLn5XXJGEMQijG
UK0C5x+So2bs7yeadYWSy1MEgZb6BgrsjJr0JDXigKKVx26ZOwgYffFQjnZx34FqWd2zPvUVVhhQ
gTVlhhxY5OliZBrILdxqWe1FDVpZBov91dixnOHz9n1Rp8cBRqfPVttWsAt9LW3U1231cxmj4/1w
GFFbOTY1rJBQR/eT6RaYFddzoleYOjEOIKqqaoeuwhWFWNY7mZheKBNbxQarNjCp9qUP4rL/KYSH
61eDCzVMIJXM4GTWmlKAJdS8rD3rCgxq4MqgquvbF6SLHExgd7PaKROOT9Xlx06KrkypIZ5CSgSH
DUKnZdM4wt7atblo5eUZq+H222Z2/oIMTHaKoqqBT/jXM0vlcYj1BGfWDLITKheTqNuDgu0CtW8J
RPxCyeIAIRMGTQOrMQI/VSptEALuBCGz87pF4dmYnUWhGg4ZAPz+uB+V4wGiqdY67CGwmIOxX+04
DvSS2snF3GRLCA8KelwU0oITFIqvUX5bYCxirX5ko2cWV5lKqXS2VUAXjzpxuGDpkqxqKgtrD6sb
vu/fbANwVWA1ETj16p16H4qEGX7gWEeZHFKYk9ioGlajM6B12K6B1LWusXVsX3rRA+VXH0SdR2kc
ZqT1YlllweowTXpbrPpFl9yJbeFl7V9zUyBLl+yGMvxq6PJVrmGIp+j3BfJP85o6U7cQ/kHpzo98
CU2aze2A610OoIP3Mm8MFrRmNNj4F/lUgylhS/zYVxRXstUq7KDVBPRTwYT1G9qrGN9aWWe3skBE
iefx5edJ84NekTTKRltBnCYcatDcUjtSPnihjwI4dMkE5ACqGsaqZna8Fx3ZWa7Gizp0JlAlXcuo
92cUixfh8zoHMqYZFfJUQicjfZ3QLzg9TJ9LTB614mBFHaPKGlhh1Zh+zKsnfIZQELWcowAOUtpJ
EqZkhAAh6F9avGTFzhCdwZcWm/VIqKu9/QhQZsdhSiIttRKxT/5Bquw4re0a5iaadtvdLP2usvxt
caRZcHgiFHLcyxZ8ivFYiLHDkhr48up3/7TvD98xDkuIZE/lBkrrHKjAJIpGiXCkvds9yWDRGu3B
Zy2R5kXiUrSFhF8ZXCAiJ3FhVDWEmRgDzNvvaLDaVocwcp7bu9ZGbVUEHGCfvq6yJ4OnriMiNwr4
DHaiJ+F7XvwPhnu/3lvoLKmDwsJ2gMVlo7VlSTwy1JlxUFGNuhHq7MyGarGl9t7KCCQnog+DA4bZ
TLNGEWHkkv59GrAK3HRbda/Lpre0z9vXQ4niAKJQjCqWIogqscu0VYNiFQK9wIvlzIW525ZF3hMH
FmIxRWaLD2R3ACsnG8DJdnnqKLs4EAPlK5UdpHyXpzdJ9RiFfglhL1iqvzHH7YMqB1ubBLY28QJf
kUR3CWUXHFYgQyRZZQr1yvZRnZ5VJSDOj/IlDhm0eRRMLUM6MjW+zPouTIPMTL1Wvx2tv2R5AUGy
M5eHWb0bq8c6PojCpfzJL5efgM9Tn6AVKNGEHEqKu3yfYFNQ+72+MC//IfmbqAwbs4gNLOT7w41M
1dNaA3qsZhT0+mBXYuRK87KLWwqoiNszeRDRtEgZUnhCVz31fWxnKnF97Pq3dOFgo9DnNdNYsCi3
it0gOlXvm2mPSo07xnfzRCRRCFsxOQzpEjWLR5bojdfeKZrBhk7XlpIQve7nfVqSZCxSMEzQgXLf
lmuam4lRoxAk7mqs6ZYCy6teBlf1Mx8eRjzHZ5U6EcbdEabMx6hlJEym6qvKNcgvRooznVSIuyYN
zS+F+D62GXnygZWD+gBTI9qrtmMrYj+xU9rQT1Ti7kmIRzlUQJHkZljTXbSTO8SXhfl1GznOutGJ
EA7l6zJKW7mHECv9IoY/+uo2EdxIfd2WQh4dh+8TCMCtJoGY9JIV0qSgxt611VHAyElHLmdfrhOd
2N9PHv3e6qQityBsUMAtgQXCX4AVotMkcuR0MxZTDUo+Ei8/ZX8cwpcLiDGLks0w9V5Y3c2vSUE8
/eQZchivN9hAkAD0XP1q9dmm1TaQXpWd7te70BOJUvH5J/J4iHxbiSqDm3thN8bCW+059rVra7aT
/eLie9m3foifWIh8au58k0nbj3JVG0y9+FB1oSNHF7FJVYOIa+IbTYZ8kEuJ+dSq3LfavSzodtsQ
/ftn0fzk5DiYUMQ6sSaDjXpJu2j5Hq0eaDDAbOYu6GCkmrbZpf/2dJwI40AC6qimJENYVWe2WvvY
Rml38i7Ewrxk8OLwVqL6P6kj5BAjAX36qmF8zu2yh7R3ZuNBopSiRHBoYa2ohUf4hHMn+TCAXiBx
uvFpG5EI3ONH2MKiXUF9By3k+imr/bH4EbZ78Ox/5hvn5Ho4WNBaQ6jUBtdTGBdl9azVfkHhwtno
5EQEBwujifKjPkCEJFxN6luVEKUk4vf5ppFcTVppYNOZlrE3yqCheLYJd+H7RfRsncqWcV2Oxrcx
ulbz9gqsfLMg2yE4eqj3jpLGxQnTPFhjxy6kiq705NrMe0fpvLWbnHYFI0z417aZEZbMN5Csgixl
+GiDJWOZmSxIjmZ1TqJH3rYY4sXjW0dMWR5XnQ3258a6k4pgynaFdRUvgl18ZqTnJCrh+0YqAZ+f
RQRRRtI54nIw9dHNBi8Zkz9zHb5jJKpXZU4KCGqG9GB0805MhmvLXNzto6OeVZWLFix1KrtxgkUs
u8FT/NIHHdaMzZweWweB1ixqdoJAbJWDBFNOx2xdoJeK0SHWdjP4bEnDEGzrRQAcP1mDhnqxGNg9
yeKjoD6FZWkPw0tREVE+gQ5810ivCGAGFdnpVddt+pBQ9T3q97mPCKkv5KFmD3Y4XY3yXdJTU5KE
h/7WHmKoSdaX8ND6hfVBlVi+aboj9m5eWYjql6B6XmAM/vblUFpxIULdFr2VJDi1JH/ozedsIUIQ
6vfZ308i4GE1lnxhr5sujg9rrj6Y8ddtDSi30di5nogQNQn086yhi0X0rBfEFPajM6K9IHPD1Mkn
IsD+QKBqiKalybLOM3eZFvh8LRbpwCVlW/MVjB0vtY0RgRF8KWKgUxWj8x70UyDfryFpORjqGClQ
VyJlnbhJl9uJZtkiBgyJw2T3/XsUdxTFWbm6WKGU5Rjum1qb0QMU4AdjRMypbmNLG6aqKRA6/2Ac
BXLPoDjHai4xfpYGdUulvYusq0x5rEfdNUbibTpvi0dRnK13sxANESN7q8T9XN7q1CKS83h6/H3O
1i1DGtK+xu+vi5jY66o8pe1gd1rjiuqwGxv5Mlb1oCjJeWd2RluXxnlA0ppRLDP7YBt3VCd3Ux8L
5++EHetDoZbPUafIjPXU3VYTTsH4nNpWwdYdzJBRLZqUBO4dLCtDTQcWR+ZYUdqjdjJTnSfnofZ4
U9zLV2WtIEUVy9Gk+9j06/5SG/Z/6EnMWk7OqUpmK0xYjib6Jh+SIDno+zLI7dXRnPmKXrN6vs9P
+p9O6D/4VV5aDp1USpCXIuXZPsQupi5BnW6LQfP8R6oZfK9G0o9mbOoQJWT+EmMch62QLS8ATsPi
K4AJgSRfIEDXEDmcaFNBSzUNVzYduqf3nG7AushElzVAk5sytg3E4OfRlbAtlZUFE3llG7bs1P56
kXmM0q73SuyIszM3JxepbMO8we+ywrZjC01lENq3/X5CE0K4FrZhTN6aUCmOD5IqR2vhIKOsx39J
dbTY7t3Fky4HNEL3dhi5C/j6BJfKIZ5bYIisylEihxt1bpixxXADS9106Z2Ki407p61dezWW8NVY
CM9ucwio+iGpLAcoeTxOfSnCdpSHULOtNx1L/8YA9IQRGC96jI9RjxplPhy+dLNszhIjmUrF27W7
NpfrnuJfJf2dwxejyKZ2SSEj3ks+m0qpBJuFPZIXH2qBiAsI0+Q3oKCqYWZyiDBuSJ4x2TNiaVi9
2jnF6ryN/Ma7zieYCSqwYdUZNxH23xijb6xEBuF8u8/RCN9R5kQAnui1QScvjBAtjoCtFOU9kJ8a
mV3miN5EEMcIdAv29vuMHNuv0FyuMuJThl3aTXyremuw3ocPo8f6i7qAqj9sB1TG+xGcqBhpRWEu
jGylCyd7rVN31C5MdNjMmRPOFDE/YejvzUcnwlQTQykde3RAe2er/WhLwnM+EmUiCvvfoeVEiqmN
paDlOD959z76eQh9036n3XY+xyhwglP8pLesqlpvsoA0kg5VidTpU5q5xANKGQSHD3qyCMLKFheN
oJQq8K5gMrf2Bp9xEk5BRm1xfXfPjwNElHh/NUAJ4+vDPMImymW2l7i1w/Uwlxe6sI9mXyqw0Ep8
XVqi1ExdGz8JXq9S3ZcsXze+zJWdBLmv77uXQgZDawaaoYKQR4AHX+XLdd3M1AhKLsrdqL4M1Icm
9ftcBBKqxmB27FN5WG6wh1eavvyZVfA7cJaqwec/4+IMczcpXNYsH6L7OjL3jA+EXlpNOC8/Hz5E
mhQljDk16i9r/U7E/j0qJUzaAPs/nLiukaoSMlo4NOth8mRAn+HpN6sTvc+tUQ89dUNciIGvq3Cs
JigkoBjahIhmmt0f3hEXSqR5mXWqBBFoS31h/Yux301242a3I761lujP3l2ZAwq5a+tcRmKLlTiK
Hh1r9ykK87kYUTkN9l2/gRAyhxDNgu/ijhHP6jqavVVMaWD9Y/RvEywZCxL4x5f0RLkQOjAtsqyT
LSMUVIIYsWcxgKIr9wQ3Jm6NiF74gl6dm/lSM+VCLM8cMMqQR06PIegi2LYOwv74mp5VLViRzEKy
1dLfJEF5K6PE2xZBxbK/UVRm0WS9txeEX9iMFYbW/Pg5RO8d29GwXFAz/czANuxCYSqf+G9uNWgG
ZvmgRS2DZQhC+S9Q0yUgxp8Mu5O+bWtHXRSHFq2xqJHI0CIsc0dfgxiz90XidRQsMWve0ooDiiwa
B31kYcvssyMc0QLAGJ6M/bY653uvj+EmX9szMFBTGYyfsIud7FrJ8U/sSLZ5q7oqxtdzH1t//Pxz
RAwnYjnUkJAHSMcRdmilnTMNYCt6HtaHbd0oW+cBA502oMjAEYr9ZbJcCwZl6OyuN+6Ir/YpUgHK
NmYL6m52dSffs32m1a4NRif9Vl5XoJOSKbilniu+BNgJ86T0rHlnCT1GFh37dWB9k+6s3Xy9BFSi
ixTHhRS5pFmZWULc/DaC5QyrQZBqbf9mS1P/wyQogbp8CVBIwyIa2GMSvoa7mE0d3I9OdYmaj4NP
cqptgzAQvhI46m0R1qya1Xg9ckLvSLV8Ff6asRBAtsvXxKdgnpLIoccoiGkhsVdFby9V6UIktyQT
8MQXAs12iYeohUrLznxV0cv4pCKTwJ7KHONR6LNFXMNWPlLpBCp+5yuDulLpRs/48IbUctLlUhcf
teomi0UvLJxS8DPMN0RUXzl1nByKtGhcEjTWPSI3mT1Nu6gleqIpD+cgRJibsQzZ136PDXWjGtlz
nthG9fc2UFGJJ74wCHILpH5YuaZ9Y3W1zFOw+R4s95kXuokjtb7yt+L0+BIn5BIhFT9evqypkC/s
I896qPfi1XzR2xlGbXdIOLkKxVtz/ixNScUuXF0SNS4uFac07grGV1WGN8bw1CmXMUXs9UHocZTB
GUSyzsoYsbYvvGbMn4ud+qM/gLj9UOFzjs7bnTfAozzOPiJJrSp9hLz2/0i7sua4jV77i1jFfXnl
OjPaZcuW/cKynZj7vvPX39OjXItu8RskcvyUUtWA6EYDaDRwjuKFZhBS7zVsTd5GmF+/z88i1cMg
TzrD7yjj0m4ih3EU66jMK4/9TOXX+773VRYzlk0epfZzvcgpZIEfRT+xlCMK/iFYYHmHTHhfYun4
UaRMS3WMiGLpigLDh9HdSvVeUQK4ktaUhaI8sEfXUv8rmj5PytPl08Ns6dLeMPmb9SrNJhNkhsMU
GqFjmrEN1Il8+iEi5Gso2ZXk9DO1QVzwCK05V3MmsPdZYZC9Z+g2xhoYUzv56LkfSF6tgcs/K7Gt
ZIFZdqz+aITPgzV7yY84JDwQtUecT8CwWN4pBdujISjiHxP1DkT4HJ3zB1La66XGjCzJDjGucIIH
/JvLZkAdUc4FjIVVNyXDyCrGprBNMXSkHIOJo9bYVZ24lUIB7RA7w88adYASFWW2M4L6KPZ3Agrd
aEMOOyrTJNaOHzkK+xCkYCHkrOHNJBwi8V6lskti+/mJI4x6WHIqQUTXfY/UR4laKkoFzgXM8SiF
FuvLjaIZs22unJh2RSJVsV954whkCfTrpmVZKs9yIpVdMYJSBVG0d+TWln8mBzY0ugZVf5q93vkX
L6m7rmAjkjudowac15rxr7du1JwjnXkUj5Nffls9GgVh/yFnI447pqnWKOZssXW8ZSyjmK22O3e4
lu3aoS6kuyaxEcWdWCWxAP8pwCTUcXBk6WcSEzXY/RvNRgJ3YIU2rpElQMLo1zJqvkBm8bSb+pPi
VL5wpEZvdt3DqzS+jmTMaiOuOpYOAEjBas1uPvgroBHyNTomAhXDd33DRhoXw9fMXHGrYWf2ByNb
kQ7RjeLjHgVAHbwe5beRU/hhYStUYxixa3xZqU8VIQtZn3MTg8rRyz+qgHGM3cLBpNjUAQGzPdXk
YzQllDvdWTgkprhA2ajK77VB8wzRIBZ014Fs1pN9wibGx1rS9PIEver+VNYnq7qtqFEwSgv2CRsR
OuCdTJ0Nlcy4IfXzXUXV4ygBnK+QhMyMetYgrrRdoIkPOnC1L4fA/bR7s0ycfxDDXDUW1n7auuJP
VkIHkZADkoszgBPdkEUdYYVzEgD2GmTQYbJOi+yRZUIZ6MfU5395tSWcLY9EiEfKupiZwyiv2YPH
fKg9IwjtFB0Wk01epAmT44tKlja1isogvywJhWfhR4xmKdb2sKgeSPZQArTcT7pHbCDzeRdCGF9U
EsRkTVbWA9kChHW9Nh2c4/rIikvqff2zOIoAoOuuWXtd6VAe8o3PklVd0dECaamabIp8I0tdJbLY
FZHuWNVNrHidONlxfRsN/5kU4CzH1ACWIeuQyPn9uY2aaBRj3VmX27VCPhD/dXkV9xX5JYBPzHCK
TWFJE90p2sfJm6aPYSvZY/ifJyx/14PPy3RAHy7AWdSduDYdA4Tw9rwsf19W5Y09cDLYkdg4pckU
sqLNsFZ9dj0npVOEH7L4EA9/dVFQSN813EEvC5TYkf3NAjmJnDOPhmHNNQlate7godnH9oGEcZuD
vCv/jt6HAsgjyyFxi++1Rvh4SlfmPze6SsY0lzWTXM2mbotrHPthBJaUqFjuYhDyHsIquqri9Odo
zaFNqM3UeqO2qRkyWB00UxY5oxzGYbAGydKcDkrrTuL1gDBSbfQOoEtXfaRQ4nZX+VUc3yQTx2oh
pmmoOWH2YRHFg1x/HeO/tPWraX6pSZL1N7kP21PTkoBQowOWnp8cH7MFXFfsZDdZ7w6GaQ/yXdR/
T0C0hB4X/11L+SqNCwqMC3CRDEhD4fPEqp7jdwO8M8rPnnVZO9R03LnL4u3Wvcrjtq4z49noCkGD
xaJW57PNizCh+aTWtnpGTShAWWoXH2TD/s9sPr8vLD89Ls2tEGLgVXNGNQukKTlKmnSPjqcbGWQu
xLK+qREyWZYuKhhKNhSF759ZYoCKxyssNJnw7IqZrGD6Eg42e+//Fxeb3fOwkcYlK3PfDnG/QrP4
GD0aPusSblztgXFzpJ7lkoGPksdlLlqva3piQbv2x0t0T8Gml2jooVT9Nmg+UwKZM3ljNBv9OCMd
kwgTLQvkmdpVMnxsI2LE5E32wO0WZ5SxtTR4DMX6CcWdNvqJedcuhAh591i/6sA3zQATfMLrHdsj
SXJFc/k0CZ/SIcTVOr+XzeUpaRpwZ5XFda+Jd+bwI5HwOWZ+uwo6GLaH+zYObyKh+Kxkoy83pj13
eFXSLdTPADQ657INwrSjOV43UdHYaUUNMe36wM3nc3ekOFVKI+3x+Vole0LzWe5v8vimkby8/Dtr
A+L4vEkef98QnqXBKHKMYjEHLz8wDmj2fiaIXudOruIlflETcZTYf75BJ1GXWTcMtv/hV8vEkwUw
XKWeiFq7ic5mBbmIWVSxkYqViaAFqOAkP5pybLd49lmKh8urR2nD/r4JzaoYG7MeM0ur7mrl64Lm
UWr06+1d4rxBlqoDMFqSdB4bYxVEMV+MVHdQEAD6rI7HbxCGfjECyetvSFTYfXN4lcb+vtFI17tc
WyxIE67kk3lSYA7iF1zN4wNL7Kl+s/31e5XGvN9G2thMptqWGVKbSQASx4dhLJ2x+nZ5k97e/rgV
5MwhkwDpu+iQ0njiCXg07nxQ/+pcE5Xp/kZwqaIhKY+zihq4KYuuQV56rQdnrj5HPFpPi6/7yyF3
qDaCtx25nH58TJr6ScuqHBbyPPtRbpvBS/FdbXGOWZigub72w8TrxnFhKQQbYVFqEJmn13N4ZXbu
5T2jfp8LQ6ueAkelxxJq0wdT/d50VJFtP0a8KsDHoTBVItOAAENGX4Ts4Dp5lx3Mk8QGBp1KdvvF
7s6IetSoEWHz/CRauBTJVFmQrGvPYbriaclJE6Lete8Af2lncSEknYq8lCWc4pIxbJpep1+v2QeJ
CuaUb7I4b9EVoQ7SQegy+tGhBvn0arkdgJfObdlXKjXE97bO+7ul84jBoigWwCWCvHoARFvph2gT
c62vrA9cPIypd9kISXGc4yi0NtHEGuLkYMSAR+kyEkz0G6GRlBqXIQze4nzGEA5rKbcQhftHKX6R
KbJacqs4J5EvYtfE7MRqvSPcMRab1I+C3HI1BJI2GCciBpMCORcRV7qkNQJbvAeGcNIFprsG8e2C
PJlGiaEOFecv2l4pizKFMBOBRChBzAfjsAinQe0R5zOMadHLXoUQbfGL+TmjHgOJJXszfzYrUbVO
TIAcqKCbQuU/CXrNZiNamZ8+Uc0+RKB6M4TWpVMuDDHkDbGzPjP2xCLoSke7UQIhyL1JtCko1cv7
9GYEbWW9zIsKxzSAOdSKbTG0x/mZOLZ73k8VwUKpSeCaE/lp+X4clnkpS9S5gFJ5pweru9ykruAk
gm3cGK3df5Jt0f4X5O5sPpC/PG0E820yUyNP02gUSJ7iJ3E9JKNXdCdhda3FNvD8GbWnZvjrsrJ7
C6qKuoI6j2KaKj9qUYVA3jVLLGinPw+jhzTH1qI/lMEdrtpIkhFg99g0WbTDWXajorwSqGCyd7q2
mnCnSw/bWNDBqezIywAo5hEwut8vr9Xu+dqI4C+GtaVpYmihaljnzvzDBNdr4pmuPPuiL8Onv8fY
t+K4KDx2WYeJL1aklIAomhyGQXPD5fEPleJisBR18dA3WLdFs9tjF8S+eS3eaTjBDA/4P48uIwJv
deIydhDNpGNZoRhZG2jWq3u7pProCTvgRyq0MBWQ/UGfKl+dWqmdjnqFJM4M/x5ujVKRNCbTQdIB
huq1WuiQNOS7ycN2pbiAaymCWYk9pIinHh1zMVB/Gb6BEZQAKw1F77IZUDpx0TYsUjXtFkjTmuPI
yhZHg5r4/h/HxzIMTBXKusHToExja0ULyyox8MrGyBSX9RKjEv1yfCgilN3wBObsX/K4FTQlbRbq
hVmCZ3xg8CoYyLaedJT2CpxW6mGLebG3zvtVGreCZhGu2SIyaaJq59nXJanstDsCyfYMvUPxEOya
OcrOoEI1JVPnjVAfsvzlBaMFIuuKwpJYOJdNYn+/NiK49UM7Vl2VyflBqXRq4EMqJQD0gMQK7Nz2
ORe9Pu1ddXUN9I7KIZEskdK59awblNz7CdKVD72rnzQw2eRX+ocV4ymRS9UtqNXkQtQUKWjY75j5
j5jjFTDzXX/6w9Xk4tOi6Q1mvSCi91G+Rxt9hspvdYzQ+P0vXpD36r54Bvx/8+DbMoRqNPRUhTTp
bnQZ3mbhyEfxwwv+au5QUYRYP368Z5KHXJ4jiDPkvzvpk/ieN8GtOlyQWsV4SRcZxjDGj6MBps7D
5d1hpvzm8G6WiwtLmVDNmHvG74uY/yxXOx1W25J9MZfedagUxZRNCy9iCg+Iv2JnmlrAK45id8s5
4KKzSbJnhxl2+kR5pd3ijrqRx61cEcv9IKTQzAAvM/6Vvs9m/pc7Cb1beMHxqKxl3+2izmiaum5Y
Iv/W3ulSboSmpuHghl9feGKTILkenhmdQ0LyXe07io08TsNosLIZ0BSaowbWM2tfqJ5X56V9IXyk
HvPZKX1jKBthnKEU1RLKePED6d/xhfdy8uNDS7b+7G/bRg47cJvKpjFNaQNaDO1cXAJFtK/fqx9r
DXYCbAjMK40KyLzty4dgNwfYyGR/38hU81FhnJTQzfi+Cm4aFccmX4mTxtz2mwU0JJ3lgZKB8Py7
kA4w4oMU4b2gax/z+Nrq/8Ztyza+gYCIOGq7W/UqiX8LzrM+M5TYwMvEeUivCNagOcoHqqGPUOic
x21WTUn0XC96iImUKgzCVf4+rEVkG2alnHpZEG20Tj69Y6MMTdRBtavh2ZkLjXjO6wEQhY2q8mO5
PrbFiaSn33WIGxFcQGzjNI0FtJo4haz5swFOrTIwNNUuW7Iox47MW4t41YaziHK0etgdREWLvTiK
bLO5qPMwant4iVcd6RUJmfwD81DMjWwCZgDJdXusCrAACk5vW5otBYPLyuyt6l7es90I+bqg/DNM
2kiVmRpMy+LKqG6HgSjZUr/PecGyQAOXBXgeZ9I+RtmTRV2v9+8jGwU4z4c5mnqdLQVv8pbNaqdF
kAEn8wyM2Il0mxj73gtWwQOTa21p5EUMfcKb5Ja9K5ru4CcfX6CNKK++H7M2ynGuz4gms1qZctLd
wp54UBk2vKiyGUK5eEBRmnhj3vfvG4Fcbt2tTVx2EdRrWru8XgdbBfER4wUfkmuQR6ECvhx0ihWF
3EPOccRLlM4dM5LOm13DL13zqH74d8Q/+2F5oyHnQZJiKQdZgMH3kfcCT6V/bDK/OCpodBLhIAmY
w30//MuN8JCARqmkUp5Bt8h4LudPXfccwl0JeFINVe/yWabMhX+DqYpO7ha2jvrX6efZXI6Wk10D
cPfIWN2ppop9Z2yq6DEyLVXiYVZjqxmruUPSEc53SnsjmWgEbdyO5IlkBaW3Z+5VDmeUY5ZPE5J4
+BDg5p8KBs3jJMaxOLL3GJPqV/wfq/gqjrNGM0uXucwhDrSoQHFkDyRVoB6l5KjbDAX1HcB5LOsA
/8D/LyRnk2Y1WnI5QGJcYPIrGssOHcnUc/G+53oVwsWzIlW6vmcpotRgzDe7ZUgOJjj1Di/twhSS
A3NNFzaNLxp3Y6vFdQFx4ryC9+JnZz5pZE8mJYQrReaWXo0qy7Gt9rlS0UEwPUpTQJyq/RD2a+F4
9FW9k1MM/kATzKDi/aI/5ujP7b6kP4tr9Cqgyc34UhFVBkovPqhVwyKqeGx3mvBeMW1A5djteLys
F3F6Nab2JkEsQEaRdw3WTitiv40lO1WAQKB190ozEY6JWkGm7kaUaMr/mF4o3UzFl3J9vqwKdWQ1
zkPMUrpYrQ5dOi/9yLBXAERmd19mR2bYDSmZBuw79VeT4FyE0AxzhLZq7M8M/Kw0tw2MssuG16nH
paMcEiWM8w6GHoZxNEOYABaZJT6laPlZy2AtjvVM2ARld5yPKJtYQNcU7C6pfmTD4wKOylJ3/2yz
+OHaKJXzBE/CGvo6lvMMFbv4swLoC+IelUQROvGVDXHuxbIrIc4arzrNnZZ7k8L+oURwSW4jpMVa
sh1qcWccQ7sHO3mVOX+4bpxTWNFoG6lg9nT0m8F7qZ3pbnQc3NVLAY1DNdoSh5bn91tMqQ9ResI2
aY/5gA7B/w7e9nvY0zm3UKp9hzZsSDB6p+881t/DQlLVnYygupcP1MMwtU2clzCqIq5FZniy+CCp
Tp//rDPvDzeJ8wy4209WKTLP4DFUqwRIAqGveez2xiiF5P8KlMAtIecbZkOVzHqCSho6YtLBM9Fp
Jo2EEMq9vhnhKJDCRiw/KWJnWpwXeETATeD/ULPFI2MdkOU6YrP4qQ4FKLIv9QtLxlpa59YOYIE6
Ueqi3jS4jHUNVBhUTvs/7ge/XDs/5lFlajbJCzawWjCKg1ZovLAz9u7RY/dv8vGJHdoLaRI/iotO
SzNtJ4hjS+uYp+kmRv+KlXuMr0k8dFfJ58sWSkQTg/MigyqrRWJgL1dwakvxldQYtqk/dhnQyv4z
9MTv1skzAaqzlcoJO3BFl3koOttS2twB8tK+rNL+rdVCG6kMCi9V4bmVQWILxsEJ1+Tk5+onYAIq
v1eTXf2YnZcba175lHfcNc+NSC57WoS2T+MV18isCBLk7MZRGohAueuANyLYJ2yyplBPm6FntS4x
AgNQ+9j3xNV0/969kcA5xKZKG0yQYt3C0WWPP/EHY7VRXui91VMPIlXeohTifGM6YtXUDrZeA707
R05rvauatVGIc4d1MhXCUmHJxli1C6UDHBkRhVkG9Oa8biRwGVJRJ+okpVgyc7kT9NZuysqZZnfI
Md1rJdezetukVHZLrBufMIXpOAhWCJlCaZdHcLrdGH5yspzkGKLmheFA8Yq6ve27wVc9+axJCPUu
6grsVarADTK4yRrgCqf8VmRAuEeKyottzIVl5VFJujRE50KNjQuloBz8ae1OS3Rsk/467YFhRAQ0
akE5HzjLZaRGPZTrckALdfc1hYFCnSw+eTIasW7rEfqU15Jfg69jPFVHhg1OI4YQnojPoqoeD4QW
3mQwO4rp7/oqUUavjf8mXOzubXFjD5yr0JPxn8Jg9Gl0Vxf3bDvERRgDx+ixw7MWgMIye7iims6p
neJcxhSpWdKwAmgrQVQLuPWZCB6UBM5lqEMh1h1bvnH+XBZ/jdPD5ZWjtodzGGM2dEayQINmDF0t
Asrzkti50fh/JIZPlyLQCVpaAjVWsb/S1RL9h1Zrx0ZFxYzdMtKrIbzJj6wo7vXlbG7/QLcBJXvN
3RWx9l/xFROWx2dISdsPtWRCoGHeAeAs7L6Uw7dFHQjHTuwTnxc1qxYtMltAzIHb3exoEQaiKBJV
Sggzxk1IV8sSXJYs4KrN97K20/znSGGvEPZssE/YiChzc1CnFnrU670ZfSqoPv/9y8DGADhPUEZT
LbUVnOcSvDRAW5502/nYf/Rbo+OMwKsi5XEuYInNVQx7KJQPTnrfYcAU/VLK197L7tGkAlrJyweJ
inwG5xDqpV7FimV27Aa3XoNry4sC4Un2+8CMyEoSlbsavH8IKwOkGUw9RIrx2DisGhIeuh+MM112
hWNJpctErOUfGRU0vE1Njg0cqsrRDTRG6yhZVIewBIuF9FiRD/iESfJvjEurSqHK8hezT4NxlWxF
pwgAKSvh+Y9TtawzIYFSggX4/uyQAgRluu9PYuS9wOlTZSXCLZlcDqElWlpGOZQyDHAhlYCh+7ts
TdfoKiJAUYI4n5FYndEJPQTNYgx6BS8xcztFmzk1SkHtEuc4rLpQk4K9PatSoEqNPQ+UJtTRMjnX
AYj0eNIMqDKc8iOrYPUHdpAl1K/oRxXC15qc3wDmRaQPLLD38nWd+J36mKZEmZ46SZyrKNe00tcV
Ric3PWY+caHBExjmoOxF+65oPoqphC2QZs55i7IMLa3FDdgZf+gPrHeUeQuQirOXKTbJSKEFUu6J
f1IsC0tMOuaetLvJk9zcjx7Me0T85Ngd8RbyVPS2+HjZAxMbx095GVU4TKUIHa2qA1lkHlSFr3S5
e1kKYe78jJfZarnSdFBs6r4P5l2uUVslX77S8ENdktia6dnrMdhAxV0P4TUupOdGKXc61CWRv7wF
M2XFlte4bHF+YhIsq0pqGGP9o88dsbWf2ctl6qNG3B6SBCjgjPPrXS9VG6mc1xC1qp57dtEZpIe4
8SrjWE3+5Z2ijN7i3EbW6qEysq0SH9RfRh+i6TdgyObWkaoBUgbIeY6urjIZXdp4si+BXn0ww69o
vbysE2V9nOeoMwbBx9pIlPAk1R80yjNRF1CLcxSiWKpWJGLN1AB8oXjABhjntXFmi0SJ+LIye+sF
rk7LVBVTlIDG93vKOdaKlgP0E2U+uEEJzEl4ZikM4h51BrzgSwQbKbwnqjI9k61QhD/HwHjV2XKD
gXHBmZ3sY3Gt+vKh+1zckWXovY3aSuVemJskLat4gW718/gctjYDOGFYFWbody7rBgCPJIWsv+t0
t0KZa9nk8Kmot3WJOTBHvpFPkjvdNOjKVm0LYOOMHqN0KHqM3ci8lchlM6vej9NYQ02r9dSAFfgj
TwBi08HCwFziC8QtkrAY3lcpU2y2CTDOnUg89LjTCSeSlJUSwf6+WcM2s6xMaSCi6f1EP9SiM8mH
y3ZP7hPnmCJZU0AYgFVj/PNgZnkQHM1Ljv/UQ25MkvF+L+HYbhPnmRY97VNAeqEqt1yN44OWP+jF
dw19lqovZZ8I7fYC2FYY56NUNYEDUSGMURExNgmQPLTe4p7hJ+9XkXDz7NsvnW/Oi0iK1FdpejbB
+DoKnztzmJ1WjO860TrM1vNl7S6bh8RzIk5ADVNVbKCjrpWtT1BxwhlPS/eymN3Y9bqIEk+IKEha
1g9oVj23trHBPFxLvuT25Eoe7q4O9bpDHGSJJ0OshaobhxSb1oGlYI1tBkEff9JOLSp0YWRT893U
MnJ+o1DmQe1ztozznWE8TPJ18q6Cw3YJucRG7q1cWoHk5ax3Uu6wV2LWjiVktvwDHQMBPaVCKcW5
DrnVSrVkV7tJquxyvZ4wE5jJHmEZl4+XJHLOo5PGOMk6qMXaIFgqPx6kr4yshdEOUk/fl8OYJHKO
A9QVVrFUEGbVH63GcOoo+aMkAFnA7/7WGJRBmiUYntkb4ASu7d5wcDm4vGjUznA+wojDMjVXCMmH
q0Q4tshvm6+XRVAnlu/PjyuhseYBS6XfjM/NN8HO0Y6atufMvX/MfOqphdiacya3CVRysqShEMPa
ACLkqkvvzDlhasSqnX3GRkIeG3WrMM8q5V+t8lCOT8X81x+uGucIYtVoBouFwvyYdGiVz9GInTjm
XfEXIzXISRg4djr+d7SQzqF5o5PeKuZQN5BnyJ9C7UMzf2gzL6+DP1SLLe1GzKSN+ZAxMen16Ar2
EESnAh35PfrLyxNmUYhDRNkC5xP6oYzDEbMuTpEdl/m2fVf1fuNL+bl6oHFYYZex+gGL6bgdKrdg
vP7nmXyuieNKniXOKQyRiPE4DIsgQcoeWfQTnLqw12D0FE+80m8lygxZOn7JLDgHIfWFGWnM1NMj
cB0/dUHeOZ3bJcB1bINJIg4WpR8/eR8BtHK1Yohr3dnNDkVn1+BvEEFjF9rdYP+LtpjdqAEcVVGU
ZUWSLc6Rmxi9mcQB47y9Pz9HhyFQClvzyk+iW/jDZ+pesOs5NtK4/YuNZm5NHdLUMrJF+WrVO+BM
N4TV7y/jRgy3a6mKiCuNEJP8jL5ZirOCgaUIxGMpBbNnHmgIg13v8Uugwmd/BmsSyDMInNGwZ6lO
HFY2puft3GypI3B5wxQ+AZTBG5XNEURZhwpdvCBHEW4xwzGekRxpzfYTwI1q7Hs2HktIFckaI4Cf
sASQnfD0swY4TtNm8w061ZtKiuP8/jwDe7ewMGFbPvdnXsoYBafuB8PfrwPKPRKGovA82I2RhJKw
YjExmbKcGCxm5KHxrfOxd4z4qwyoBJdUkIsAdWSJcRxCpHwz/GxHBjDktgftYXDDFtknNbZHyuNC
QDXiwoARBMAMXw9ef1QOOog+V0fB42pCc6ez7XnjLzfWwrkTedaqGNiYsE4gEZR+A6Zv1Z784h4I
/ehVUN51GhRFNQBqKpoAN/3dOptVia1JZNPmZ+jWyEueMIKL5sg6yJ3xy+Xoveu9NsJYtN0chVwp
k07UIUxonw31qFvfBLJ/b9eTbGRw5hGuoa7FTKFWcWTk1bgwoHjCmgZ1V/kaA/zfcIsjiz5U3rhv
KRvRnKWM9RpZPZul1x8kX/aiU+YoD0aAKRIgEVA1UUpPzlCWuZkniYEuxOZT1/smqm9DUjtyRhUT
d1OgjVZcyBHzOi56TK+CyeU4hHdySY247TrkjQAu2Ky1MM15AwHqDYMg6AL1vvVW8IuyqXMqgLKv
fXO+XoXxqPJxlc3ZYACsuMGNaMRTVzc5afphtsBEAbIxTK5eNnm2DW/l6ZbIGISAaMOVK+VBGDST
1ZVnK37KjOEq7RKM1+fWtarp9rqMROje361XeVy0KUOpqjo2PqrX9339Y5qJQiH1+5y/ALMEphF0
/H5SJnbW3U3m4fKCUQLY3zc+ohzSHogIEGAofzf6U5FRvPK75qYqBhD2LWRsCndwUn2STE1Dijid
Vt8Aunp9QHsl6AAZnzwVIHc9nqaKJurwwHJQue1P5sXMW4aNnYDcywSiR5qiVEidoN2gsZHCbXo2
rSIw6gEP23mMo7wI0spdb2ccod4BJNj9OniXN4lSi7MCgJ6hqWWFWmr5qZyCusVra0VY8n4xd6MV
ZwnNVK5RwYQUP8vr9ugzAmfzuqns2v7WO8A2+lOBXOhIByVqixSQG+HXG+MMi4fZh2fzTnRrJ7bB
Z3X8s1Xk40XUArarhrxuOUjZk4D+aOsPN4ozdsFYY0wZMvur7/P6UFe3QvaefiCgC2iyYpkGLkKc
/xbLoSozFSjI1gdM47EuAgE1TjVCB9qKMCvU9kA41f1I+yqSLwlNaxhqhQWRvbtMLqOrD1HfWpzB
rR/7IHIXg5C4b/C/dORrQuIwG6PA0CiGqnUn01WAUGcoRHrEFupNrMD6aZalSyoQon53fbnQ66aS
Y7OA+X5QgGM0+ELwL1isdt0FcLVw8RAtyTgn9RsXO+pWJLRhr2O+ofkE1MCr1JdTuz9NbmgDwXo6
aB8vG/qeT9cNFVmmCBAqSea84JLFymK0SGobobF15V7tCQ+4tz1bAZwDlMYe7z4S7lh1cm0IN1L5
l0CVU3evOlsZnM8rhcREEztkoF/qpeaNm77QgQCs/sYId/IgpC5zlFqcBywHa20BygNwJgs31doW
5tKWa/fy5lBC2N831rAo8hAamMJyVADr1jfRgB0i2rt3Xfl27ThPh1J3nmjMAHp/QBkIIF2sTQYc
ngB1UwIGjLOmoKa4rBgplTtPUamtKINCanktAng582bRrr/nV/mn0Yuc/BSfutgnZDJL48/wVlMu
W5bCLJsAx8iQiiUQjk03VgQWDAWIMqCtfSf8xVYe53xzMxRBdAy4XflhcTS8Cs52/Vm/np3zYPy7
rosbcTxcmFSqRb8yUGmUTkR0s2R/4+qNagbu+r4JeBQiGdztmtjK4zwHKHdks2UHWwMP8Op2TvQQ
+tUx92KPZMEmto7nbgNzg2EsCZby3KHhz1fRjXgEyrnNLsMrda3aPXYmfCGQrzRgHHLGiYlb3N5U
3N/C7FSNePKMvynkOP5uoARS0y8pnDkKeo9uiQx3q+6kP7wQe6+PysOKxBAdeNRu7QWWrTTOGAU4
+UnHgzgSGscAk7Lisq7PtkBfNYiLGEI8dd1nq8QfN+AJm4pq4j+Rn7XIFb0ph4ihlk2V24dAObqZ
49luhCDN3uEnt6I4H1YlSjhILFsLwbCnVh8SqT0YNXG92rOKrRDOKiZrKPNlhD79XDpTdJTDDBTO
RJ6xF463QjijaAGFWacxjMKwvmXlnaG/I1na/j5vBmrTDXHFTBush7noV/pijwkVU9jRv7D1/IBF
P8qmVnTYj2JC1YCBdqLXKXcBMICyQUxII/aFH7KYC3ER2xIq6XlsG+mThEjcCdTVdO/8bBaOn6xQ
rHCejAFStNBPvs1uDColwQNL1Hh6QU+nSlaUWlxOs+oNyo0KMs6hvLUwpqL8tbxnFH+rE5fD1AlA
nJscOqEDzjXWHjMcia3rRAK46+hQwDREpMi6itv271lMp+njlGrQRDjowXxcDwb6fiRUaVsnel9m
YVimqILrUZcV3hwiI5yLTl1x5dGPbAAwP88kA+S+ef7/2imVQzP3wps71AIqjYTnEYMvW1htMqJ1
BS1oqvhRQqGiNZxI99KKAvfbcw5bOZxz0Ey9nDTW1VdLEUBvMnulRvIpCZx70OUsVFUTiyeaH4RR
voqS+Hg5CyMk8EW+fg6jumNrldWB2Fp23r+nWXmzSnxdB9N3y7rmTEIVdGECdibyjkspwd1pRn3M
otLCMqmje+7/e7BYtzJ4zo+i/16GT7Qsb9Xi/EEW12vWSpDJcL8kPA9LKR7XVyc+jE+hRxLK7GVc
W3FsCTZXj1kci7rWIY4lywxGCn3stTedgfXigMKe3fURW3HMG27EWaVRqjUe451mOXctsY7KLnJZ
rlwAKnMJLlshOykXTqzKJQyRoZV6DugJZxwbx2getOWxkhM7VN2yWJ1cofi3KYPhcod1ERspMSCv
aIe/h7B96kwKP4BwQirnHPp4XSKLHax2xmTSjZDHJ0XAxG5Dgj1SpsE5ianWuiFjlihcvTwKGI/i
3eCyV/XIb/3LO0VZBo+NNfS6bpXM6cXHEGj9VRAFeBpw2Hxw6VA1YVIaF6uUtcAEuQzdXh5oI68P
QROMJ0V0IMZ/R98J5faC/MbsebisJszHOlOg3OKMbnc73YTHpbaLZ+sb6zMpvekwCnZIMWwS1shD
QMyoMGUT63schdOiXycrkSnv1mO2anHOoxt6zCFGUIt1zqBx4LBMNq4aoyP6TCfrYzo5l1eSUonz
H+1qyWOtYd+W6SHCHbulHotInTiXsY6KODcSdOrRvrK6uXtGYjqjZ+Ye5m4OlxUijjN/B21LJVST
hVnGUHg9BsjXIVjMg1n2xMrtzgpsN4tzHNY0TWDrxdK1uSP5ALbw6+/ivRQopxKACSlIUj6sXy4r
Ry4m50J6cZialUWX4fSC1QmQbnCj36wOg/4pxPdB1Wy05HEhJLNdcfWBzWdiwBjZkpMS2fkVCtMM
nxbUOkSEIU42jwkRVgXwXFp2xvSnJTv04H4pKNZ0wkZ4IAhxmaSyEmEjqXGQwiu1YaB+x5icqtwt
9WwXj8s9wJtpZQlrJV1qROf6jPOj9zjNDCmTar+ljIPHg7CsFXwmL94DpLVobxIFuwdbreoDf9Ee
DjNxt2PGdiEZ4AsVsxmnvcRuDGrQH5NTEmgBKyuRehFxU+c8CEgepKhicnDQGJpq5YBn85tqx7eo
+QRkxYeyQC7nMMRmHtIQ4jrMZoOlzxXHIx7WawN+GNdy3L7CWwMQ5Anx6ES4Yp3zJyKGA5Skh1wR
gCGd0ritRE1l74tQLUmVRMWC0/09Wwxba5IN9OM4S/YhS++T8Pgu//QqgNsqs5aySFuZgIfeZYw6
lZMEBpDJWMsI7Sz+R9rxKo/bK0UvViMTIC89svGR8GiVp9yOPrI5RDxeUI1a7OfeWvyrOG6L5HyR
JcDRIh1d7Xp+DhfP6mN7tT5oM+EGSc14T98Vch1HC8BdIo9dlaqgvmpYYg+SBr8MKASEfZdoKuD8
+j/Srms5bmXXfhGrmMMr0wRplCXLfmE5bDPnzK+/q8fnbFHtMXGu/KyqgdBEr0ajgbXAqa7yzBSt
rISpkLNjUxghq/hiaYkdSJOboYmEiJHL2/nNFJfkTMsgyOqIOJ934Q3rjRE85DjW8y91n0wg7F1G
qTdzXMx32RTVWn4OkQ4B2e1/qRZQ59blrfVmhov8yhgKdGbAq9p6rPKrmuKE+sNZ8maAC/VUydOg
EBEQnSs6THSTMWazNYOgIpFDUb5wYR7UpVhpNYIB7e8PsgHJG5HSMr74kGXKaEqxmNSmcv776uI6
lIEZZs2AnhgA3QHPqA6osq867N70yTjizuyQXY8Xdy+0R3TNkkUDRf336DcqcwCibKyg9ggqMjRZ
YhN/y35EYMNghdZZAsll5yShE35I+YTJnvzXNNsTK2/TKhSkYYBptXLSB22v30U4NFGF0EGxDsaP
jsrr/7C+bxa51GNplBzqwAj70RHxiAZdAT/8p68BILNbIO9WnpLE3d7ZLCx+Q8eVk9zGjqVpisYe
JovgKBT7Jv88gfPDeJTLzyNVgr2IVytb3K5WskpLxgoLWlUnZf5RgGxTuDP6gQCPi7nAygy3qwdd
jvJAwNReOXuJejCbvagSSE+Z4PZ1n4itFrAjzGrR7ij8kOt9qhOZ2kUbYC3EqxJ222+qjnkrlvIs
tLAx2L35c0ATvPC6/fHPYwi/ff03G3y9odU68McNsNG5o6c6rCu8uxruUILHKPMOJCm+bCdHubBN
KLMf0EEjP2z/BxdRa/UPcNs7C+twCLGYjtk+aOZTRjV1EovI1xyKoO0hTNMBsaBsxii2/Fn9su0C
ZYLbtJDeTPtG7zFEJV2H0XG0bvOA2KTUKnGblLUYZYaBVVLTm7G8jfK//ArMxRXSVXWR9PKC3zes
6cYqi9tKmKmbN1uGrVDjdmU4qzmGNWFDnzwZlJKxV+EVfRdea429oMW2OlFnB/VhuE1aFlmsCwW+
vWUc2umYyceCyvgoE9yhK40o1skanOrMvZHfRJUzCR+BmtUO4XJKU53KppARXob0A/WQqnpsdP+v
IpgvFyjiYkRJwD6NeDJ6FPfVY6QQF6XLZ9ubH3yNYGpGWRF1GEGf82Av15JdOt1VZxv3gye6w+l/
mGEgtg1fMpCmRdPNGAGQZvY82/1Xya4d6yFGn6g9eEOMuuq8VylHLwY6az3Gc5yk/iZ0mIlJaIWW
wV4AGQ0aU7JTIRKOORvcQmkvL4aggfdGiLniuYofnDDQWRThuQROJnsJP9/FIN37th0glxaStYeA
gknVpN/0m0Qxbop5LHG7Fry4vF6obgPq9/ltVMSZHLLf74dnWbmRA2IPXaTAWTvAbSKxAHtzocJA
575a9pmtqLbLZ8Mb/dkdbuR9v8dQ3kdu7iurPJ/a3MRNoAmwKtZOHL0k/eftz3Lp01vgg7EU1kH5
m8yKmYH0eMZQujOLe9mY7EDbqQpxup1bWHncXhvhcHtQLSUrghp3JBMNtL2L5he7aj4JgieYn0zB
CVown8wfKaqvrXLYLYN5Ux9BF+OYJ7zwQBg8dwyPPWr/4hKktHguB+DbSnIBqOCRdgpzZs5wqwm6
tUpGJKVsmbaWkYtAJTLrWGSZVq2IGLd4mdSTVlwN8f12SFysJ64Wjs/oJgykjRW4lAGzks8EL6Y9
6Fp2LXShWHVFIlS8iBDUuPxNkOtBrkCZ5Sy1l8nQAkCzP3pRCafYr2wsHp/FDak29QbLT1ovfmCK
idrJ2jG2kYKcJLwYCZJq6hqG33STv2+KVpZXQ4lwT5SfWvIU58+EL/IlX1YG2N9XudYwQM8qSWHA
eGQlovh+QF/mGOP1ocLcx4de71E6/NcfLju1ajEIhRjmoFHDZjJCz3IC4KCdYc4Ut74JbdZUUFws
e6yNskVe+aiOapWpWsWCkF0rkOcdiysLZQ/BpRqiLtbc1rZYhK5sBaCsb00Ttvqjeqz86BYP976E
MZr/hVL58vZaLSeHhmNY9Sk4mNhjXwPy6/IkOFmJ+zmTCgUnUmU31CFyGYBXJjko7MwhKYYMXxDF
2et4L13Jd+wVp7in8mVyKTkULLQ67isW+60n+Zaf+c2V/MjkDapdf0UJVDDA+21Pr9ziANHo+9Fi
VT6nFQ8pwjA1r4r0KPSxPZdPYfAsG0/Ezru4tWXkLwqkXiVMZbyPlLjqokQpchYpvccSs8hNRHvI
bfW2P9dnUVyhdPMom1y8tEKYYTa5AJ9V8KiaP7Xy67ZTF/F35RMXHMKQxUrZ4vdTyynNl6A81CTV
BWWDCwspGIdYjGAD7SrZa8GkL3zrZlTsMoG6e3WDeg5623KCQvPihcFaucYFiFDPYzpO+FxD6FbX
QBF7uoIKgepGL/2ZYC2kSS0vgvObTZ5KTi9CoRIbZvM/LBjqQfyh2ujfQ/mDrHJfRpOVOe70nLtI
1MDaygiMZof1jgrIciqPcf38L4rvF7ccJoKQwyuaiUnr9xsgbOcml7qUefeLVuh/m+th8fDbzl6Z
4U44VZJHkLnCTCccleDKlGJnMe0WUwea/FQ3j9s74OIOW1njDjgtHCqjEWCtUJ0hPWnaRzKc1e8z
+6vzZZLmptdSfCN9Pkmoglme2nl/5wIHTGkcCUaVwwWQFwbSozK/bv/+xQ28coEDobCFML0+4/eF
5U7rf8ia133oem+tbHBApLdRh8o1lonFFqsjWiDuDdFFxxTjRTtEt/LBUtxtx6iA5pBJ7Oo8UC04
1heJrUKSTI3dKv0ZB74y3US6G5XP2wbPNDhbsc2BEujTW0xRw6K4k6BNDpF6jPRHLkb6d9HP3p3d
zJOOqp8cPzQVslpgfuJFDPrKKEYssKj6rC0BSXCDbi1BO4NFsaOYGC/j79sXVTi0UER5ajI5QdRE
tr4TQN0Uf0md78KpvsbQEjgnqJF4Ikz5uRdFS+MBcinYBuVN0CEtFl19/NDFcuUVBxdS3Sdo14eR
XxXvDB9PQH3mv72XVGcT5ROHHhis7Rq5wleT2n2t3pWdF6b3RExevFquXGL/wxqhmjqxRhaT7NBi
gdFgkDxwK286Tl4GcpfGV+/1h22rBOwqHKaIWiHG6AOHLkstHMMo9cORJEqmbHCYkpW5ogQJFo/l
o2wGgQ1eQW9mX7vRQ+1X/ywE1l/OgFdLyQGKZLbyWISIjubMQpL444jbGXvxi47/AycjC7YNNFE4
NBHxdNAYLRwMnptrsJF0duSLn0GPd23tSh+jvfW37a92sf9thSJ8R7rUNbWoRrDIiEkxPYpOmdAD
UH5qXTSlOc1z6JafCJsXvVRlqG+JKCDi/fh9fGrNMqEDgyVVr6KjOtATdYMnZacdFdzRCocinr70
EQ0RIxFoBjN1VVW5VYVSelrJjQWSXBVnEXOR7fGs8eO70qUpay8BJQZLQJ0IVldVAmnDe/+yyRyL
RDMx2/6z+n6+0x8bXHltsXbju2E3XkX/ZA6xpgx8uch5Z5PbfpC3RemvRZF58OPYUb0ancJS4LGW
02LXUeOWFzaiISoSyiGKgTFtnrFcTZv0l9CtaT5KxUELiJo59fvs7ysES5A7FIUMObjEPOjCPsn3
28t1AYUNGaQXomxJCAt+KEdOghKkv4vlZHPq1OmuSgN7SnfbRi7AsIEnDMsAxYCl/zYYY0idUard
aDlGJPtK8bnPvlqD5uXft81c9AWsIWxAAuV4XsYlFMZA62TRcvrpS57e1WHlSODc2TZy6WZiYMFk
U8acD0R0uMPfMJZaqQLFcqzAZx2kmW9+HtDV2aODdHZzN/SpbvSLfqmqIZmGpolw4H0MhL2qCUUB
v/DU8b3RZVssjWOrfIR2BZ6BpR1UUybGXblDJQz1eixryXKkW0ajxYitjGdtpzho6HepppyLMbEy
xp0nYmcJtdkyY8NVY+1MNAdmwl0wETFxaf/gGqmh8CvKOvSF36+dUaVxNym95QzzlTF9kQoia2Jr
wqPN+vd5tJnzWYpN/H7Xjka6M/s634exIP7sEDmRW1QKdKXmeFiI1OaiXR39D6YuA895JB+6PJzQ
yGw5jQBRO/VJT/GOBla+oLNHkRIhuRiAb8b4ynmnYPJCUDvLURRcJqDzJO/z4Ov2vroYDysb3LZS
c6G36ho2TOkJFfNqwfT64AwUVS3lCncDB5tLNlkmzMzZzyI/FflOn6nyDPuN32Ji5Qo79VeYbbbV
oqrtAMXpW6G3A9xI8hN0rvsz2U/kUepLlEvcEaHIUdxMEUJBnQ85JBWNz+FAnEIXEweQjv433DRu
G8lTlkYaszE6bOohZQyCMXQEWMdyciIvWGyFtlaQ21XVUDW52rBg+JKhE7ZHm6P1dXxl2ea8z5yR
2EyXMV3XQDoGRQZRPd9tV19szCUjSyC9CvfiGu1l7ZnTz3yMnxSn+x84p0iDHPo1KJuItQGDVmTH
L+cxfD915AatxSrk1y1XfNjeXpfeeQ3kCf+6yB0iplWFWmDCoqjZ3TWuDEdQ4N8EuA8xCfF5Xx4Y
+yRF8MF+9bcPiQQDY/+gUJD4EaN4rOVBnrEVGF9O7oGuG/oj3a4nspjL8bmyw+0BjESGsSLBTpE5
6b/rOaY+OmqQ2H6gO9ZAZ/m/bnHboW7VZgxLJDRRje09CztLIDy6CIcrC9wOyEVjSdsCDuXQ5Uqf
EvNmQQWs+0lExcWNZiGXkRXTNBS+9aRUMDwNuk4cIS9nMdvb+GS09nKvHEs82khQKaT6pS8eXCuL
HACrHYZhauSckN3s7NywrfhZG/CykcW7VKUYgS6u4soYh8RLsphJXZlwD+Jfw2dBwHaeDr3+AYIe
Q17Z4cJPS1Mj6dkyKvOdiAeb8bE1beJTXYB5C3rPKFCDwxUXDvH9qTKHaTaOZmhC9G70yofCZ4Nn
xnN6nTyw915kaFfkQ8OFk+ydTe5Q7sewWYIBNtUdm/6d9vIP6/m/I4nWB4gR31njQgM0WEKbhoIB
pvqjWp1kinr6QjS8+30uGvo5NspYgzcDGjVyTL30go2HtbL2tj/VhZzznR0uGhrMFEeBCjuGfK1n
vR0ulGDlpYv1OxMcAOFtRMoiESaSQ3LHpmFFTPSwycrRZW9O/bf4U/d52yvSJg9JuA1J7YLPw1iS
2wemKQmroYAyEENZHCGfBIrFkFpK7kpSWOUkLgr8FMKHsngOqL5ralNx57Ao9nKYdZHp5NadPrlK
mdpmcfjLheOOXiXoisRqmROii5Hy1ps9RmoZXA9gl74FCxR636jrFeEY/1xXzFAYyxhayN31Uh6D
5jU0iYAgvg2vOdfWVdbEEdau1F5F8SWZnO11Y8vC5Q7rGOfV5prSyFXQcmMbdfs+PRXgCe5NjOkP
D1H9ZWquS4naVtSicQCBRAW81VFsOnG2H7vSVuRjjqbPbbeoZePQIU9VoQ8ruCUtflCeZKroTaCc
xUEDSNwWQ4vw+5H2UECRXjNcaTpMIvUmQdnh4CCTUyVOM3z+QsicPjqJWXLTiGj7793tBaOAh+fv
H6ZIH/QQHs33PYOeXSM58WmsbDagycRsUtFGZ9q2VSoWOGQolaG3BIlFn3WMdVewPhmDt23iUtb6
LsI5YOjzoREmAzZMjI6zjifP8pTFlu5nX3ZTn7ooEvZQCX6fQlQJ3r+jBfa611+MDfqhBymnF+1h
7IbqHGQr9Of9i5rse2tmEpeZmMNa1Ox7EPktd2F6s3S53YfXo0mhxXY4otjz3hp6SerJsHA6CdFz
2fkKUr1B8RPrH+KbbccFar/v7eDVT88GGV79h2NysfHSebc8IPk761RimHFSbOVp2yzlHQcacmTE
eZdisykKOhbLOzErXLVKTugmIFCX8o/9fXUVtnqlmScL/okS6BleavGuVYi7DRmHHHTUMyY20VWK
RMy3MnR3MDpa7WTcx3d4Z9lRR+GlnrvVNgP/9XuXAB2NMjDEhaLKjXQt7ZPOViJob4t75TP1UHbh
fvPOGIcbeoiKn1LAmFDeNtLL0O7GpnKS+qeRfvu7mODQQ7OqocBRYjr94iTxlZjaRv5DN/1tK0Q8
8Dy+cydjlGOGlTHdD9VR0+6LimrFpGxwSJFoGjgkVUS3aFzJ7ecwdpXo+7YbVBCcY3IV122nJeZo
wgarYIGF0x32860M5oLQVz7wVrqOgXP1Z2WrqdRKKZOzLX03nzuNzWsoHePlUnDJYhlD7Q2cPR+f
K2uaVMiVqOMLSTWSIqW470vzSVUqu1B6DQTwvd9GuLmNsq0Ky/+fdO+dpxxaZOpY60mMjKmPT5b+
BFHKuQuJk5hh25Z/HFooNcQiqhH+peJemk9BQNRrqejj4KGpG0OtZZwcffU9DlNbn31sJyL8CFiQ
OFhogd9L3MAJUGdkBxkte0zWUIcwChrbHDZ1M0PgkN2izA/o5r77RhxOZApqKwPL0w3zNjRfQlJr
+PLhhMFnC09i4m8CJXjiLc1hsgxnuk2QNL/KjMf3KnV0Wz80kPh8Ykhr3lB0e5fj4s0sdyYKc9Kr
+QyzJpRshOQ1Er3tj0YZ4IJbQIKr67lpOHPxExMds0EwIl4OvDcH+MCOqlQSCjgwi6dxeq1VR6NI
OP6QO7/Z4IJ7biIrHxL4UIVudJCPMt7DTTdLnMozHydP3X+MPAsB92aTi/Ww14Y2k9m63RuP+pHx
WJzZRoTddPqQTOM7a1x4B03Z49UN1nJwHQtgqSbePoiv9FtfSFkmy4KnWWdeJIhpVpiXyz6X3eRu
Bxv1pfh3ZbGL1bhg0aA8auAOOOs0YbBn8kd/dMdDCVK1kYJWYueqXNIcyY0cZSN8U9pjXvt1UDoa
iKM1CoIuvXesP5LKZc1mNeegAoNzCzqWcdNJ/MCtUX2DOC4bfqigS73bXk/qs3HoMM+6EmdQQ3Da
Dg9Vid80pqsN1EA9ARH887K4jL1iDLBSG45e75OESCUoLziIKGoJ7/yQIXB07UoJ3EF7FQIiG6di
gEMIK7Y0qGjChaq6V7L7HrXRUHbEklJ1o1zhUMHIRgOaOrBjGc8zatfqQywSe4gywUFBwrSe8Qhk
QGJpLxi+gYr1QKwW+4nfk5F/sY1/Ci9SXSs1FV50mHLpd/lO2gk7vIES0fuHdPXNDpcSK0YW6HnN
zgb07xriTTe+NOLXovoO4BnLg9W8muVtLD3/1abhp8naotRA+gLvjElyIb1UBeGObEsnvhL/Jlij
3FoXGlyz1NbW09wOIFdI0VCwqN36Ttz27w1NlPDMhOQA7Qr5V83axShTTbGTqcQWpbCNfxsXgnzu
rBiLVrzKO4bbpSM4xV54/vX2aBBBTuxXjYOEcZknCF2yfVRrYG2/7vPPXZXY4QfetNaQzTMP6pDd
ahO2X3XxPtfAC/057omjlVw6DhOSOpjVuIMNYR/esFnW8DnsMBHOOC/nvfGjzom7xB9KD2/7ioMI
A2zGvZAjLkCf259LD7i4PKuYfAb5X+FQd3TKHk8gIEphFDYsSVV3wzUThEfbLLL9xcH1DBSYvUVE
B4vrjbjnH3R1XdWFFCTcTlndmPOdUvrbCEE6xKUMcyhbgZnCQH+EbDFkfbq9cerd8wQ/2flGWuPy
hmJWqkpin6tu0EjTg38N14prBRKn7Fmf4lonzXGoUdbjiFl4mJuPqDPfl7u6cKKvIxiGChDzNR8Q
mFhvMZ5x0MTDlpJAZcgZLQxlQoWkmh2yk4CAW55uUJzlsGN6As4QX0+dN3YnsyWCjlw3Locw88W0
ghE2xN2A4krq6XfKaXJYK0t/RZE2X2plebdsHGqkQyRNM4txTN11ruwIdnlktGvhNSgv0f3ptgcm
a0oNLBBHv85BRwOq77RmW7mQf3Taj9j6J4yfA9ltJcmutDtBpFpNiTPMYIWfVWGnyUWrVAT4aYyP
OWqXjROpaEkP3CT62MvXv7DIs+UrQx11GvMtqQ6l9DJHdpd820YO4tzilROmPA1bnW1lSU9tbbgL
lqs8fVYo3hniK/HMf+FsReDAxqJlSuOJmnbIzMk1JOPzaPxMdelqktGH14lUvsaAaAN3DQ45lm40
Eo3VCpLr5czKYLr60+DU14yVod0LVD2Jssd2/So2lFmotKCCPVyoek/0lkOe2vFu/I6klx1lgUMN
CVMLy+UdFbSa9CzD94vM2x7U89Vkyz1Y2CQbJPu2pXyXRm87YoizjO9HTqzqP7fTPrzXkn0gE79P
IKPB4YhkFsoQQy7cwT8/Y+YZ3LxSRmSHVNRzoFFGkZUI7II4Zv8sYOqYvs3NYSFfEtm/uhF+fHNQ
ivJ2G+GiCC5AEXjY79J/9INymqEUZjOSdBAoHCB9se+PZFsIO/C3THM3FSMWk1xjHmaWza72EfSE
8IjZo/WOHZvkaw5lj09AMKb+644CMetr1kehu8aJqYU14LygHrmJEDG5/COZq7iTzgmq9iA1j3H1
uSoetqOcMsEhR1TmWi61DDmCoxR7CoqZIUUaQ+wkfg5nqMREk9neTcPTUH4yqRI6dSSbHDjIUitF
YwQDU29HcOABPbROCapcDMJPldO8/NJujU6UQCflGZd5qG0hqBM7uHQlOXaNvksLSrSBym5MDiea
furLsGE2TkyOVrpSoUQ8278miuSH8NPfBQQHGVItYdCebai0fKkCXwQnmLgQQXcxtVAVxYSKLmZY
+Ld5UFBbijDhzUNWcidA80by0hijJ4W+Yf3cdudyYXNli9uweaEpQsvan4JndwA5qrKPfHuwyxLI
xKbOqAsyaZDbtG0XFm3InIN88GuIK0rkxrv5Vrmvr2UQlWfOxzBw5SK3h7ugQqfpHCBCJs/cGX59
ErzsatLs9nz+U/eUi5CxMsf+vjr8Y9WIw3CAuTx9kZJjlKEd/3X7q108t1YmuA2dDaOgSjF7FEMX
fLXTp8ZGAbVUDttmKE+47RtkVoCHSXgiRZ4I/rnQLfq/NMHtXlyxrCCoYELQZjtd7HFIMTCz/zs/
uD07CFEqGOyLNN0xmh+k3DUbKuVj++S3g/btk/Av8Xosq1PAOguC5w5yanhWcVOn/84GmWnuPGoT
nQuUqxgLlLEalB4BYD7rOyjQ+ukRN31HeGbqWfkt6Ip2f7WEZxReGSzStBvljC1heG0G36XUC8ne
OyKqz/WolQ3LCrq6Yp8pXTwZeqZiexSmnbAozrYvF0+l1afi8KCta7mXUtjRq++m9COR/e3fv1we
XhngECBSwiCN2GPRBDVd/aQ2V0rrFuW+DyJHCQ+qeCX81MiSIOUWBwqmGocqZulwIZVDe4YCg0HF
+MVrzcovDg9ktVPDpULU4Y7IBqdCLzyhw5hVBBl0BxCDsreXkkAg/mF+kmpNqBV8qmJpbFW+Uawb
hUrPKRscOvQJkvMgg1fxEvv6LHrzGPlaTSmeEWbOlMar6I7acWhnhtl1caXPO1P/FiXEByIigOfJ
ERdZ78oBJirz0KPgEWN0Y/t7EFtU5rIFwzLmvFFhQQMDVR3et9DnLRqnGUklHwJPZS5NCOpuhpQP
8LQGhwKEMfz4pJw6cHo1iDNS2YyIbJmDhFQdkzYEm43D3ggKt38uPilfOi/ZZ8cY6ocDNWdDfSkO
IdQyqC1FRVxnZbzLlmA/9yZxslKfioODqR2nOeuwgPq8XzBDFmI4tLpNk6ftiGAH9Ma5J3OYMFd1
bGgTPCmL6hnTPE4UZl5boSJbmZ41VkdxVp63TVI7icsZimFSxCjBx+rnL0nt5fo+jYjBYer7cJgg
xrFulBq8GqPTMCR2m1HlQ/YLG+vG0+IIkPRWkw5OLODjSSDAMmkon6fzddDodlegoC5+gr6fv710
RFDw3DjlOIBXmGGdXiu2HB5MNYBolb8IRPBdfjt6Oyp4ThxBrqDQ1mEBma6NjN5pwZEPcBZV52aH
AUrqrYqAC55NGHPDi2Cy6SQmD5Qf2UuEdh/YyIudwiGpklltd+vjcXBRSJMUBewOw9hIlH26m44R
VI8q5y8zcIXDidpSywZvRjjTl+siDuy+c/RxIfIh8mNxUIHX2DKuAnyss7YSiC8lO/RSsLlMX0Uo
i5E0mwTa8lKsiYkr53mU7KyxBDbKne7GkI/Sz4IRJaQkA4XIX6nA5zAjnrS0MVngB8U/Vni95AJm
iV21yd3tDUYAB8+Mk411qvUsRdLavVZfGd3/X1zB0t72Fd/vZFVTbmasKioYqZ0gBZfkz3X6uu3E
5ZrKygpXNRy7ArTduDOxgtG5aug3e2vCLMKv3UvNIhCAzjc65WID0osYR1XaPQjNTjPw/Fr+HaLz
PU7lYBRDFMClVvfVyRfC/V+uGYcJqpCZXSpiE7E5GIYKgqe0GIJhS9Z/8Ilh9Yk4ZJAqaU7NEf6o
J2au3amfdd0Di7FXuuO+TRyKAoJCCV6OVccwDN5EYXHwB1f0MnRSmG5x1TPFcB96kcQHI3asyiUW
+aSHo8F2UhMl0O3xEjzBLu31R2Tp3+0oDhl6IYJUvI4d1Zm3QuUaY2HnlGA8FeBcOtFME6Y2AtjI
08eiO4RBhyE2i8jNCejhm58gkBfpDYOGQPMVsCbHww8ixCkLHCzkY14JSY1PYvW1kwqepO4awbfK
0TX7kwQ9jB6tsiCLaywXxQlbniX09v3dHYdvgupyIYTuEbZZL3hJ/5LWn7adJMKO73/KdIiWLCyf
ndA/1vuoVy/mp0X+Sy84sJAmXVgsAVaa5crKdwr1++dy00aGwrc9jaU0q/WMTxW185dg0Xddre7M
aPETs/NEEbi+yNlDNYK0tSdODyLY+RYowyiUdGJAaOW3EyR5ixdzIN7tLtHBrTct3/6EBt/GKNl9
Td3JoGaLvfAoQJTFYGNe6D6xI0/7LFOKvJRjHFLUi1iBLIttsOZaGvwo31nkNCWRGmkcUrSVLGih
gcVjnIjGPjwm34QXzIhcs9e64CvN0k0Y5FugshotKCAQQo33Vr1vDoWf74p9BaYTEVzd1Y4q/xNr
yHdALSNmkhe2fSflIZGfM+lepJ67KBNcjaJBs4RqsteuzNzJ4TE29jM1I0cAoc4WdVXLkUJd0GVW
aAmkp3ZsbIniayVQiFdXDSCMaAbs8FPkHxoycc1ys+gwlcXfnRl8j5Oh6qHYJfgcRfygo8oRamRP
HzsUNpDotw6nUU0snSVe45G1X0Jm+m5xTLsDhyLF7UmVxXUuZ4iasDWbBu4IV23kMM4U1u0J9Tvr
mQ3tRkdI3wn+9oFBxQKHCsMsgmOcVZODUrlOpekqqj6gwbFGO763SRtDtenZaVFYO2H+LsaFbZV+
099ve0KUJPiOpiHSoPecwwy7BmZ+umswe9yQ3dPsI2wEBN/NNC4YPY4kmMHshl0Nhz57FI3akbqH
Oia+DQEFfFdTO8SRFbAyjqRcy9Nurk+tRszYXX5cf0vE+ZYms82jahQR3+0xnW2tt4E6OI7QSdoi
MzYLe3xlpEqWS/GFUs7xOUSS57LOMpVCvAvRI1tqh0h+3A4Jygb7+wroOg0CShErdCjWbTodKzwz
URcz6iw3GBaubESjLHc9e7dIf4KQbUazFOOTB6Xs6C7O9IJHaBeLt992jHqj4duX9FhIJZ0dRBDE
uJY91qjS+mfhYJdiYqeu03wrU4mxcLFkN6f5XnhkjbL5jonQntpD5o1XFCCR5rgcYoxma0l/uSb5
CijN+wJpEXS80LUtP1CXd8oc393UZ00gaSVu76wtl9EQBfvChhbnWV2BGkamIJ7XudFacUiWFtEy
niVaCrc8BdBTbd3BW7wBSkETlWsSAG9y+QSoD5d6Yrmm+Ry//Hr2aq7mu/Y7mxiOQb5JFf3+EJu6
KUuyrOkGj/dI2edxatnE9Y6BybKXbnKw0Sde4Wju9j647Ny/pnjMr6ZmCIUiwbN19k8iZk5AvQ9Q
Brg7owDuYcFUMIPcZeJzuuB4XCiW3z8gyJsT/BcS46yvM9ioUWxmlYkAdQntofmEOrctxjZ22d7Q
ve2V+0MkvlnlksB5FhsjZVwM85G9UA2RHbnNXvui2/Gdum+hEEijFrWa7O8rrBTDTp4LNk3evDLR
oPY5cqXS633RZ5VuAbSP36j2mcup6Jub3BHQp2WalzX7gHnoyLNh56XxVZnahyUk8o/Lh82bJe4g
SCRj0PIMsVjEO3G4KnNfF5//8qNxGWKQQ1lRZx8tudaP7X1wwDX1SwGJw875+RPv5tvmWO73e6rz
5hGXG5ZBVy26jo0s6N+QxivRbdS6kZa5avA0pJT4OBUcHO4rYhf1c4r1y4NHpbgZKeY04vvwQA81
a13JRHgz1SPEg9GP1rmV9bK9ZJQRDi+yEdMQlcCMpNdVPnhCeT0lFB3NH86sfz8Mj+l6FlajEcCK
JTuM+TwBv6fwNXphBG0fpfYB8fV/AP23RlWzamSD7SH9pO+UM4Gp8jDdMzrRZheLRNQRcWByINEO
bYFqD+JAV2c3rZNPnTEQW/VyDv/mEPuKKxzK9RykaWfE1RNH16968FjJxrMSOhqauLYj4g+F5zdj
HC6MVtWZeGYGAvlneAct/mBnV0xtiL0VURMs1PJxEBEHidkOjNWuGJwoeawoVRvSHw4V9NS0klmA
P+JOPMYo3XdXqiveajs2jWC5H2xueFs/DheSoRss/YwLP5fX5tDuIle+Cw/a/QQF+vyWnI4ltjDP
btfJZplNjKitPcYZ6GzBsAzRGZfRH8ouGygvnIxs4aCMcrgRRWU6NyD7dlTLOg2t4EfW8GUS1Q+9
v/27ljztXSl0gjCmMAOF8+tuQA/rXHsFeAOJmGf/7sbJwSsXlGoioGmbuTO4DKCWPaiesGpn6jGq
Y5VKZSwOMfqmF8WCnbziTntsXyImPeHPd7rs5AfW2ZXsupHwkPpeHIIYSjiYigiTi/V1alF27EM7
7H9sLyOxlS0OOZY0ShKjhRE5/9kUdwL1ck45wUHFEuSmmqj4SkP4VR8HR1/8sIuIlTrzW2/FAocX
jYAWNXSkgCIm9ITXnrFfH4qfvWI3HstbIs/EPo5dMKvtt5ePuohYHHJEqphraFrESVL7xQFtHEfx
LpXcX1FI4sblUvR/9xa4at4fKqmsttlSwloi+PIx3S974wF8RdqX2bd2oZMdKeHI7c9n8n32bVkE
eg9dJafSH6b5Ou9ru4qp4T1ic5k8990UKU1Sgt8K9wRUh5j6Zuh1dhPhTi77GcBwT+3n7bA3eRY8
RH1Q9zICRkHBK3qu9Y9Q4/ybzoCS/f2H6vViHCV2gPXjU1bcjSCKC75vhx71aTh4KK2gkiDfjStd
g0qQ7vWd5obDP9tGiJMYCtDvHWnlbIkwBI6Tyhszm0Vc9i2MbfUxP+CUOokPAcUvSmSekEJ5b1IS
w2yREkSDupvcfN86UI65nhxhV94WO6o2w/7/PyOHKXLI0UE51DAHrGJlnfrGmdTFlptTlH/dXkcq
3jiYaKI+UVodZgqMOwagsyVeS6ktxDfXq6KSdUUPA62nvTJC5eApKl3ID7v1HSPXFq6F2N32iSgq
gD75/YeKrWCQWnbVVneMOmJCU3+/i/xqL95iMc+zKhQFKPG5zrGzyqoDI8eZaAEAJ+W7lTph0rpz
uS/7F8I1AmjP22JlB+ypqpoMsCPsgxPrHYlYBc1fjkxsAIP7zl/a4/AiLKO0bxvE/C/tuhRTiCou
3rr9S02B7C8j4vH8aVf+YWKvXMQc9urIYSXJyI93au8xQTRU0Wzxk3pDUYBSUHJ+JljZjKNRkYUK
IZrPtn5EpKAWNCq2dtaMYDL3NrWslJcckphSOwwVq6wlmvd/pF3Jct24Dv0iVUmkJEpbDXfy9ezE
TjaqjJrnWV//Dp3utppWX/ZLb7Jx1UVAQgAIHBwoxckOJV5e9vuC80AOX3V45uHWVO1GHdhVPk6S
1Ebi5TXBcVDbmlKtgQr6oh7rInbrfsmdLrAl8FDJhyVi7xclM9LA4nIajXiTNaAt2BsFaP3M6IpE
7cN/M3gRiG/21pTbPG8qzsNZB63bcsCOoxOdHTQh/UwKE5VclQjLH+wwNFL++DHpgGWixI2JxMXz
m7gQSUQ4vtaq6jLzTPrXCt4AzZL62GF2/vLJyRThf199RXobl4HJS0yj/dh1X3pZ415icOJKPzAD
//H0nqZdoBwi+jmSJ3wS90q4Na6UsItBS1iI22i87Ml0a3Sz4tH95X0ad3yumeQzkp2a4AkS1VLy
iJubkbsquSGDJGDITk3wBOGk4/onXH7VHcxIdYpqNwMUf/nqZd+o4AuKOR41ypPWRPsJvraSGSht
7wf1vz088cb8++2URmZEM6d/1THLPWIqogdBeSGbq5VoIwLtAzuYupngyOI6+TFq834s7TNy8nsS
jJLwKrl9EWqPddloh0UQBSqNvL8flO//6WJEaH3XM2YtrxlrgBeu/ciSwmX5zy6TOGmJlVHx2w9K
q5/5tx8Xd5iXM0iF/Uuy15hMCP/76tukhmFM2QQrK5nqsOWDlj0mzefLB/YPkIC/HrLijtm4no1Z
ZRACWilvih1O64kdWT5r8bQY/MAhTlc75k0j+4Zk2gmOIDDnetIsmEI6fU5Gh5R4nnmXlZMZtuAL
OjtlCuW5VWo/6+ZdUjZuNwJEKDE6SbwRcfRmlRdl1uII1RPdcSy1tm8Rb4zjZW0kBybC6YM5U1sQ
ySKs0Y/5/JKQ+yn4cVmEpIjybiWllrRKWHaQ0XiTp7t8E3B3svd4+e9/s/X/l+WJSPqF9LGy8ESn
d+ufPLMfDrnt/OozyKdu+Bd5ISkQMfXtXJJuiGELZu7FxYeo/yQ5OiIRILiENo1o0I5Qx9BeCcZA
FXBdMCf7qe6orxzjUmLcr/OklzQS3MOomhOGESCQjy11T2DPQbOB+NVjeq172ik5zFftc4L18FJg
pKTKhzWpf/dMw5QrVOFBXNOc+WTuyU3jVWfiRu5yIEcMuSVfokO1D6XL52TfgOA0Ypv2y1JCZzJ9
7rHxzmaeKnvByyxF8BrApfdJxR/wcZ+fjVI56cs3ia1Isi5x56YVphp2LnFjvFZPnMeCA4L1xwVb
EPnaVxnTDT+VC5Yiou2npSNkUbg49lhhFqcMvg/RLglmv7dMmVlKdDOEWgSh9lyXM44vA0Lj3t6V
e9tXPuYv2WsLbLySKScruIgo+2K2YjLwymj+cwYPY7HrrozCU35gW6pXYtgjfQ4jSRoj8fgi8F5J
Y1q1vMpdGN+W/rrm/eVvw3JjqLPX6AjWvzf3/ZevNATnkoKd5lebtCifatD7sS+pjKVTZiSCO5kG
Y4kj3ontmusG+6cRLJfiizLdTDJlZHVFEXWfhx0l7LXGsgsfeMKRlF7t8Y6bemivNNkAsyzHERH4
aWnEKGrjuvTMT87G7YLQluwwEDQf9j3ehjlWrSAMSR4JEl9lCH5Em4rAGPhHnnQH3bS9KrtTF9mS
comzEjH4cxHkJARnrDsUn2JsUSWSsCaxChFy35kRLbDrDg2BOvWV4ZTl35tU2/dwvYvstbOZrmEt
NdZ72ja2EwrOfTDruFVpigja1Z6h3w5Yi1mlhyLO/cv+d/NmVoKEm2lMw1oUbuoFgC5LN53rFi0b
q7i/LGbTS6zE8L+v8neMUQHoxZspmvm1ba7C8GedY5VLuje7j6l5lU+/1eJ7EyhmiCMWcDZxiQOc
m12bXFXGziwOl3XatLeVCMG706asssSGiJLdJeQQk07y1cgE8DRrdWh5C3itwQ8tmq707EvcPF5W
YLv4udKAx6+VAJqkOpg6oAF1Bi+74w3/DhxzxinHoqx/scNgMx6u5AmuuwQjCPakQ6H2xHehZxjT
csPr2A2PfGplPtSy5ZTbAXElUfDk+WzUfZ9lcDzH6MjHH3l+YdxkYPBrbkLs5pUNymz3H1YShXzQ
NBJW1hV01LGkhh2SXe4qH+90Z/AxU7W3/MCVreyQ+Apx4rIt4ihnIyQms+b16oDN6P2NOttOy1pZ
R2czs19pJ7iLPAvCZc5gMXzfIu/ohNfVITyXx3o3HyIZMm47Oq7ECW6jmGJNm0qoVvtl5vCdVuBp
fab7xcdOq2vZwmPJ9ybmhnZlVKiPQblFcS1M5soQPZsB5E0bMR20KzUvKsCIXFslTjsdTPOcNRie
t3xFWi6TWb6YClY2YIUDgTCOVZpTP7/urjoHYw1e6Gq6g0ds5cjKwLL7EpPBaoyKpeb557BD2+06
34+fjM/x8Rfgq5y9y/5LErvETLChRZQOBv+4k2FXZZrT2fMpb2WFOsn3Jc5k1lact2UEMSzCVrol
cllWOEkNiHLV7y9rJD1AwXvUPdWLMICsKnO1HQc45m45YgUtw1ZG9UpWR5GEZTEbVDHkhaIXjIQT
YhS74UAx957vfguwsTJ8wWuEBetyEkOrIdy3w0FvjuZvvVRXIkRPQc0qbXVoMrQvCvisqulJcjWS
4CWmf/YU9XkKkCFSMpfTESagZE1H9084aOjJaO4l5i3OXIahPkcZF1h3nVP1V4uOXkQlGdeX5QCm
kGSUSkrYuODgWgOcEZwcDDTjYF85JDeaH534tnLJZIbEzYpTmOVoGZX5iloLd0W/0y1Jrin7ff73
VVYzJSEy9Y57vm5nJ7UbDoN32RZkEoSsotMipRlM2DPGPHvrZ/1biO03YxZnL6e5XMqJByI27ebo
MAEnIYOYyFQQHhipVQbLzI2rBW2WiU0NbHYvH5LUsoSvvrGKrKLYagC4QnHugF9VfFt1owz8nXwq
uj3kiUSk7IsRnUBeDJbNizuletTDbxZxWP90WSuJCHHwJlgWuycFlOqnW0s5NNrJaiVayA5OnLRU
i5xGDU9au2+zy4G/nBYpOIDXByWxyJemrPyh8q4m9mZu4rhlOPU60yfoNLs8RW6d5ao4zCjVRidZ
wJHqxr3s6uNs2zgvW24Uncenb8p9up/vJldzeXbcO7IpmNfO8CXd+HewkqcsUdibDPLyoLs11fho
5yqmPekhthJ3MUuvoeWVGgdfUkvx8tHeN6Fx6EPtWmsmsIjFbplxgvHRYTXOJqvcvMbwiTa1Tsli
L6un/UBVTwsN/7KdSQ9K8DHm2AWFVuE/PuJSKFZr1rqjvHajqbv8KKQtFUmWI45zljatZjOH0SXl
0YpusAbcIrfJf8ylxPFNJVxs7EODViabT12cPmIGsXbCLr7Si052hNs+jpo21RilhiocodaN6EZx
Mo3xnt6+xrZ7etMC3HOdOb+oL4ksJf2Ha3uTKSRwQVoRWvBt0NmLAUBR7ifgk42ewyOfOgx3smm2
7Vt7Eye4cbxv1UxjUNEobhX9HNiZYw37hMmOcvvd9yZH8OWTEsx9V6HLEZ17n+8UyqEUxeRD+m8G
KbkTeP/RvkkT/HiWYks4qFjhZKs/xnyMGzNylv30uv3E9n6LtMj4S6AIVJwVLVPKnBexO+bZeuSM
y+JRu3VTGSZju624EiVUjcowGNvldfWvq7q8TRSfgh13ttVeRv4rMY7Xx8bK9yUkt4qKb+fF1nWn
WVInTD7Tcj/qkll6mRzBp+u5HpEhgs2HuuqWeEKQGXy5L4Fs/ZhMjuDLMyzuy3Teaui7ZJ9Xd7bd
Hmp2KGX4eYnfEHGIyQjahpnzmqnTISJPumzpxz+8zd/MjSu6uhjFKpsi4SSp4+l1UPjKuKlB6Y9Z
b+XUABcLMnVZBX67RbqyO8FTjFpN8pwTxmcv5NRjZ0Vx5G8YxR9OMx5+1rn22F5F10GaXki+ZpEM
mOlFktYckRuVDopw5/wEBh6ItTRH2edwirL1Bf/win47X8F/WGiH9lUNw48/Dh6I44HkgtvnuGNr
hxqcdNJNYjAiTjEqTT2a+Sj9cmsa2NMQgYkx2oGV9hHYhBvVk5NxyOKMCFXsq6AybK6i+Zk/RtNT
6JMn07Gc0OX7YH8vs/7rREWkomkuDXjkoGER3Mb99VJcDcPT5YxHdoiiF5mVfmw48e1AsEr3PqOP
/+33ufzVR4eJmIkVKX5fUU4k3geyxcM8BF4IWiJGUZ01s4/4iLKmRu5o+ZlyZp2f6w9tdWvKXCFP
XS4JEzwIi/Wu1/maeqt7KIwPYAM40kq2KkgmRHAZ1dxmiZnzExvxiq72FQvcjLmXr0UmRMgsoswe
Y/CTA8ZQfcv1x9D4xkZJQUASN4jgDjJ1MdJygohyWFAYOvdYWpmjWsg+/idVRIhiOxY07rmcrn0p
IYP+CJWXyyJkoUMEKM51nNdWg+9eXSY3C0cHVnAa08mZ7MmNuyZ2gjR28pmFgHuaD9GoHmgMOMUY
+3FefZL8b7Zfjn+5BRHD2BAr1+0BGqunxWud2o28AGwsfOO6LJmReTwRz0jUTjVCHkbIvbXnXLf5
te02fnZDQKEQejKPJwsiIq5RNYs0t2acdBtgcTRGORGlo9nJMkStzA+98uvlw5R8CCJncGPUZaZR
pPJF+BBUdx2oIIdYMhvwD92ptwsT/EbWdKWmVThE7JQvP3LeuOGgPmKjlbYfPb5RnnntSdoWkKkm
OJIp7K1mJDhKelt+weIBN79OXfLUncqzvaeoBRnfZbvcJN88FdzK0KbDZPB3WF0uboklKO1BqXwy
/bx8aRKnL+IdiypjQ88/gFmvXDM+KMG5nlwVLPv6cmXakvab5BzFpnZpakulcv46M//J6Msc7ktZ
U1smQnie5ITYU8kVolGLlQd+EnVe1//ONPZbLirCHbGIwK5iTo9da/ctUI72dZd6ly9GpoeQTZQg
v9IjrkdXH+vgppgLJ5PJkNiYLmQUmmGV0aJxNdpzrvo6CG9p6lXk+bIqMs8n7kOPs87qYv5k/BOJ
GnmoBHmZw+E64U72/JEdneAj0lqZKLjrUDIzBofpt9DTSQbJm1GS7YlN6wK7lojB4fxz/jiGD5Ul
62vIBAgOIADguap4ZUQ5KLfDU+aVbnMg1Oe1xsZRnfnKLnaXL0p2cEKeMbEgSwb+rEvo9xmLHOmD
YUnMWubAxR511NUTDXhUKrRXggHegW+xheAExwPuT+Ikfv0cy4KhRDOxc63FiznqWDHuLlZ46PQP
Q0E+6CM7XD4/Wch917OejGGmr+9isHbhVbMc6EN1sCKHgX0iOsngkhITEbvVYWF1dcK1moMRpOyx
QwtfohF3MxfydLFFXSSYWjF4vG286En1sX7Jt7wQu5Z5Szzc6Q8SeTySXpLHL3L1yAmSeYlD7vZa
P7jnKZnm0DPf4tA5ycfBnz20834o2Fl5WS637PdimUZsTWeaJZIpAoyvaQafnFBP3TE+NegemHhp
y6gGts3wTQy/0JV2dEiUBdt+MGibf6DNlZY/h9bTZU3+wdm+yRBOkGptsWgc9j/sOMIl2amflocM
pYPsAIDSYfl+Wd62Db6JE5xtblm6XnPepK74lCbojRmSWCtVSEi+shhTLQs/tBnMe+DTTP3ukDRY
CgASioemdOvn9vfIY4Fd/NMeBOeLPTnDuPABduWAXB2oVu2GF5dST5Hm6bIDFJwui1lcWpzSKEiv
jOVTT2VTerIDFPmzIta14/jLIoK95vFIwgn0Tcfed8D1U9mjSqKRSJXYKjYtEo4aX2yn/sinQbrD
kHk1qELBJli57M446r9HcPB2ZSK1VlYzg8R8cicfPc6WyHuOKZ6XTnJD/eRe5jG2c6e/LESk1sp7
MucDHyHup89EH9FNuybke1BLij7/8F5+k8MPe+UyKiPtwfyD76vxsIkTl6cPR/OuujKw3ZbjG5Ly
LMNtyO5P8CBVj4V4Cx/sw2rijt4u1YfLLoN/PBec7bu1sCQ2R4tBpbYuv87Jj2xq3TBf3JQVe7Vg
XyY78S5LlH4Cgg8pgt6qTQ4xHDkqCVu9ihYRhadSiVN8BkeU7BvY7je9XZvgQMhSTKbJdbTqr/N0
sIz7Inft4Vs8u0GYOs38ubMBUAUN+W+RpKy+A8GfWIWa1IT7kxCMAHXrRLXl9bIOgMRERKqttmn7
yeAg0XmuTrQqTsosI5+W3ZktvOTUJshaOBJYfoZsQP3JSyZ8Y0+p+3y84F/UpCWXJpJsGZ39x5Am
B4fyWYYWy4FQkubzT/3VHDoSq5TJE954tTEzO+Hj85w/dPFSSFR8/ZG/ihRPmlpt17r+MkmRbKsk
ZWiO3C0HWX27FKMTWRh1rs0rjZkJmuWdW3bLocBqhiSO9h02DUjU3c4l3/4Dgl/JRqLMKp+qs7A6
5ldXI3bHHQd0gkNUGli17VzyTZ6QmpDaLMqaJw6aCXKHuNgTdTmrKGxiL/18TLWlcczJ9qJhORUd
Bf3OUp9zBW9gS7uu+hnVSboPouBqGmb/8lFwTS94QFtwR9YYoyzB+TkpEJLGtdn6lSYptWxv4njz
A7bggaYhrIqeD8r09HFW/IKBjXb6rOs3Y5Y72YQEV/WiQtqmk9m04H5sLfiDd7eMXF51nA594pDH
ya2P+lW4y2VqXrZqWyTvCqZYj7rXevKer+H+k7OYZ2q/RXzy14naIm1Xag1D285wSLZ1HKwbbThc
torLThUY6r+H+qDOtKjjVC5DtmuHpzG7v/z7Eo9qi/xc9mTE+cCpDtQ/+J2n0Al2psOxJHgbXMlq
mPyu/9nMbZGvq1HiVqccKGlmp4n5Hf2h5l+WdNxFSujUzKN4L1xWUXaEgotR0uaPYdZaGZD9VY7V
yyrQlw3cFrm7xj6kWcFpCezDjGTCxMy701wZfnksPUzXS2vPMnmCr0hSamHzJHzFctucx335oTr0
OyBXXM4Ym3+9fH6XHZMtEndlGB8wTI4jsct7vXZq+xQ17mURUisUPARsPAkiPslvXpcfl3O7b3WU
f5DG3mEtA5CPDvl/CR7A06WqjBEsj7NMJtYwUAy00zSKOrdn45mq7XG2Fg9svzJX9O6mBDmC8U15
MJlRBjkGppHamxbQQB2VHyyVdsCSKKk/vrspQZgQ3ExWTdrChWXmTzt6SppzJms7vg8hggzB9Iws
qStzgIzk+AvoQ44c6CPvjcmUEWKVSVB8CbE/xx0nr1e+B8ONlUuc63uz48poKOMg7yaGJgIOTDMb
4mlOOpR4CMgQikfrU7pvd8kX/oqyckf7LrHzTXPQdMMmpm5SXcxfsac8CRMQyCFHRiTs99MBoxDf
OPnifIz8/5vD7VU9sDxaJlE1S5yEGOzYHhs7Bi1nXXvEuKNgY+r6s7S+tHlV2psc4apCjPON4QQ5
xazckt5wjcDCVglZef19nZjrQ3QEdMNkliES0QaRqZlJRXFRLyb6pZoX+0PnYMyo9rQZ+1WnfbNX
vFGWk78LIK9iLUpNQ8ceDhHbr08xNaxOb129uGooxSiabIL5XeFAkMD/B6sHvVqZBrJSSLCjwKWA
qerB4FXB2Y4kYwqbN0XeVOF/XwmKlrkbMhuC8j75BB7ww2iirjmm+8t2LhMjOCKjqmt9aSGm645p
8IOmByWSbVqQyRAckRVkix3yW2nzE2uJk9eHoZbtpNoUAqQt9w6GQUWURW9rs5UFBBej/VSifTvt
LP3n5bN63yDgl28YFsHiHrAniIjejlkJtohABp9XQjH9vnuuSq/yB5/THduFpIn0LgETxAl3U2Ka
wIy5uHC6HcsfQ2P5afasKRifUx5DW3GmRoYl2/yAVhoKV1VFKep/CUTSBQcYdKUTU7w1L5/j5lWt
hAhOyM6HfAEJTOuaxfc2+mHagN/nrX9ZiEwTIU+hqbmUuaK17pzFHmutn21OyX9TRMTtmrE2FhFT
WyB7PsT51zj93OnPv6GGSeDLCKiNTZEsZ2onqtAGarDqU2Z9mmpZsXzznEwbCywIYYyKkHiVkbYd
a3ycLN9N0c6QNdu3IzczdV3VkLxpr39fObJuQoQocwjA0sXT7OvYcjXd/8qAGyzekQJ1NgP3Sp7g
obXUTodRgXVZ13yEMTwNTnxmYIJOvUw6b70ZDuCkkZAQqloifYwdZEE+NmHnTjPo6fFoHZ5L+0OW
/k4O/CZGbLt2S6wACwcxOvmURZ/q6VkfY4kxb18UMmzdUm3TJq8FmdVFzUTLs6XBPFF0Tp74sDMI
CIFwGl9UD31+TzY7sOXdNE1ltm2DYIKJKQIrE2PqY9a6ZB/s2WHAu6i4kXNDvi/Bw4tqmk4Q+S2G
tEMoRBop/SPC6de8TFfs4vvhanDpHqutULmqPsjGTTfDxFoit9DVQWJjOJ2XysBBHrkFYrXVbkGt
mjdP5EAx7iz/9kp/VY+Z6HuaSFdFnFjWK1aDsnvrVuFVMB+N5ase3ZnW4IVZAWSILMPavrU3cdy3
r3QbS0vPi8Vs8agIr9o9NhdhCoMcZO/mrRChoXL5p1ZC6LO7Sc/oAK0sdEHBgksUdwhkFPmbQgi3
QYsaxBLreGm1RLbaB8hL1L0GijUSO2YnSeM2X2GaSSi1DaLBUQhV4rFQg6DPC/4K+7UndTgpe/6k
lB3ZttmtJAmOj+UB7YYEkoYXHQvVzgUWWmFwL93N3vjUgPvh/49MGsPriOk6AT+dkCpQYMFI35ad
y+zDWF+HsvLT5u1YtkUYvCunovm7pQ22OoLYacaLL9UP9YjbT1TdC7JCxru4FTC0lSAhHaEY05oD
OuFNBMgjaNsyrK1nn0ePutztSePTVsAlqqrB5DAVRkV/ZNfzOGflgjpD7+jYM+vUYH2O3R7FfBfL
QVxyJac+kckUPFKqzYlBCsgEMA1QEydppHWhrVNcqyXYOS3LJl8SiAg+1DNo93Q/OM53JHPVHXYx
7mRjHVvWsRYnGHsfYx1XxmAdREdXoA3O/Vxc93koqdPIDo7/N1bubjYXjI/wy2L2FyN+nkpZOU0m
QHB02jRbdMkhgD5q5Fx/0d3azfe6l8+7MdsZCBmxtLWylbSsz078svSwzxINZzd0+3o+EeVbUPsN
lWSushsSPitrMEI9TCAFazoPc2k+Ra3tLiPb/f9uCJkr/B7qDfhHuKGFMq2Ouw6pkVo4LL+aclnJ
mFuuGGHXEoQrykNsRFcWSIiOZHZ+TZJ3KjIjlN6xeqnUXFmrYvPodORhCEpUR1T/u9Wls2FWGFOF
UQz7sfpc2P4cP10+NpkIQSnoQ+MmSFCAnLGrCoWm2wIwiMsyXonY352cbhFqIa3Eu1zwCaGC9ug8
5ygMugXBjtb8MGIyHmuC6v301Ty3XnjXpMeAI+ixrfVOlmFufluGZegoQfHUT7Bz9EA1Xe8QENlM
jkYM3FFSyYxj0+2tZAhWjoYsKwoNMuZ74GUqrGkBXMCLMMa5/7VjR3Kkm8ZoajwsmsSwLcE09KzR
Ao1U+Kq8oXenM+XSnsNz55s761nxZJRLm2fIq2lA1eH1KbLP0CKcsc4HV5hgzWGh3peDxANuOiNm
I0UyUb2xxLmlpct1Otd42sR55HTdozWepqVwpqGUWeO7XiMyZbKSJJh8MQRTGTDlNXU9YG4TO745
uzrGsQ4ypODmW2otSzC9qa7nrCb8wbZPY5ftsp3tT5Vb+fnRPmHMgUrbJJvniONDjwQ1V018TuEC
R2WwIDEP7GPfmKVDEeRHqrwU6iApTG2mmmQljFvNKixOy9KOVhhz9ZK73B/AwbW4gZN7GFDZBxIL
2XzBraUJNp+xUo8iA6r1p9FHgEyxMnVwMGfE31QJGH1t6eN00z2uFBRsJaNpO4JsDNuIo8LRqtMM
gEElJb/hpPHv/ONKimAlMzMmTW0hpdGKh9yOT5GdPeIN4U5L+0iz+BDmH5VwVpy8k9GzyxQU/FZI
yNjQHD0bM7xfMI2G/4HThDJOzM0+ALEJ+qwG4VAOQcMG/XBQ4UAMAMH7+lTeD1/th/mu9l7xn25V
O0xxjO+XneSWz6L41uHddctE3env1jlWzOxiHrDV9K4M9jTeX/79TfOnWCRlmRQ9hnf0mCwjczSy
hsc11Z2/VLfWMYMnCV6GD7YnxWRsXRWEGIRQpmrveCTSpLdCFg1IdSvQsdhXwbGo/NpLQCCIFQQf
eJgJXOkQ81agoUSltv7qlnXhECsS1n3V4hCHXQ00GmCgWefoXvSl+5ndlAAcEFntefM7X4vksXbl
VYY4RrcygkjrGsvVXdOtHsMT+CAjNN3wYt61V7Kd2ZuWggyLYscq1HyXoBgFwTQ8olu+lH6bh54V
TTLvtXmQKxmCr0wsdBFV67UAEB7GyY1ABYrCmulMfuYTJI+JNH/cVAvpFhp9SL6Aefn7QSKSp9SY
YZ9T96LH53ncST4AmQDhprKKZHamQQD5nFBwZFD09wBKtr3k5y/WeNCFSQoprw0c0VnSlVL8nFfW
0bUtLbu+7lwl1ILcMcZU2SdKEYGjbgE47kxLywIYdKjTn4kSLydFYYXhjO2MZR123pv3c7PgOUoj
Vfk6hawFBY/GrmI2ZOD/jBUQRoxt9xQHswJo9aB0Hgnb4tQ0WOY6W2b4FIJm3R/KKLzVqj7bFyE4
i5wRaed9qJGASbKVrY/eQFIED0bgO8W0CMtrAcMmFXo/mIKqqM86hqjwIrnHLdtcSxHCXDIBmm91
kNK8gDNjl/uGtfsFLZ/24D7RnfJZInErCVtLFAKCmXCOcDiWVygvKohYa7Dcg5wGDsV8uCyL/5Ro
MGtRQoiz05kNelOjs9Gf1BwA0FOpfxupb/fHy4I244Fh6KquGtRCSYxf5so0c6BWprxu0dC6nr7R
XbXDU4q57DP/wpPP0uRy6+tbixNuzYiwX3MGiBdAMEzpmvvxY3qI/QBFJF334Sr/Rbll0zevZQr3
VjSDTZoJMscTfSG+dhg/9RXgtbrDubOKPUZTCpnn5Bf07gJXxypcYFPmFoI8ZCqH7Mi+VR1gp9qh
OcRH3nBFQVD/Zr0UPgokH2TF1E3bWYkWuodpXKCmlEG0pZXOoICk3La81MDuOXYbyzZvb9XU0QRj
mLWhuooe3N/NR7GHbFabASX8+noYX1A1cZKpd4L52zhegVN0aaVvoU0TWokUjrZWDZhQOPJez7LT
FZ/vm7Jd5ce8C6HrocFgif0k+UpkMoUzHWGzXc5lcny29ZFbbLifb3lrBNAxwPjpd4nETff2pqU4
sLyYS2pqEw522A0e8A2+dWedB2zNLHwVDxVZiOLf3Tt7RZZL4AjwzhRLUVjwTJuxhIKlsdPMEy0+
tghO1eNlrTYjA9NNwwSSmenisFvYtKlhZ+hahNWNmdzEym1TSuL7pkGuRPCbXPmz2Eppq8WvL+Xu
SK/SPd33R3L1Ox0EYyVGcJvBPPadqUGTefKi+LZuni+f1Kb/WP2+4CdVgvxorKEGscvKUbATm2Gn
n6PZOnhFjTu9aR/LsjheFrplBNSy0edmtm6YIko3060Iu+jgOTQVU25gpjbP1BycHPxXlwVtRh1d
tRnBG4QZlog+UGPTqKyBw2p8ax+59NA9M7ffcVKj8atsKnvzJbeWJuSU0YCZupbjBBobajld4xm7
1kWx61z8HHdUQ4MdtK3SVHbL2tdihUyTjXWURhw9MFlfquw8ZT8qIrmx95xoKAzpgFiotqGaQA4I
jkntBzPOCBrf/DnHduxr5GGo/mwd5q+ytsWWdRiqTRmxUJPUxbmz2UyScF5gHaliOEX93FscMmBk
MpX4sbxzRW/po0h61YAhlg4L0ixOmMd7+WCR9I176vJ3lKxcvenYV8KE84N1RuOYIdFqgtshedRK
WblJljTyOsrKH0VBEHSEp6k56/22ynY6CXZTp99Ei+WVCnHCUD2yavHbpL6tsw+XP7TNO3tTT4Se
KloUZNkI6XG9uF3MgHhG2YRWrlpLU57NiLWSJZj7qFeaAoaUFqUuc5/jlejGPsb4HGQAzRfcnrxS
KbEUcUVnN/SjruiQ2GgeJ6nM9xGyurv5m1pi7Siycumo56ZbXukoRBfaKCOhMczFTJ2ix6R9Di5z
P/PyPTmyz/mZvKjf2jMY9oGWkNYSN9VdxQQh10qNjlXGhJgwvPziZiOgfx090I57gIl5ly3nPesd
PMs6wglpFplRimoKSEv5QqSH6Yji8214HRxtN3gcS+TOXE3FM0NHVsDZtFoGKA8KAMDaicCxsQxL
dcxQW6znCcWpkT10oJQ1WX4TT7lEz80bXckSbrTHzkqScTQ7DfQP1TAanh7Oj9je/KKYoV+rqduU
di57Hmx+KyupQvqQ6mU9Mh7eaz8H156JhYmZF9yRTzn/WLrWkX8tskPlf185olKJ+U5xXrDlT4Hu
49R/r6fuqFSj5ES3wh4uzUbLBYVMQxz6zhnWTNUWUiN1eLAMUKOXP63SlJzgthBLV1Ug/1RbJEFp
sGC0nTDQ4c7LIR+PjbaPS0kg4jf/Lg4h0P0pQvgArGmOkpzhwPp2N5tnW5cA4zbTEgC7/hIgxJ7C
ImXVcx30fXzQSzCAsYfgPLnhd4JxlMIF3XL/9f/mI+Gf9ZtQEY4HZi6jaim0MkF8OAQuKx4xtutI
nMemfa+kCBkXuudmHXDQH+fdMb9ohwjAFPteRy20wfqRXJItb/as1loJsafUKx25Jo5SOSw7TrJL
Qwcb0B9B64I4YHuLDEu/XVRYachPYPU5TZZmmwO/vNYfzlimFp70O8NPsY6HcmSey0ZX9rDfzJrX
Wgq+yjSDZLQTtK6Y5kwvzRPfuR67pMOgzyudgqRsKZUneKnamixlXKBj98L3eGoHI3eUj9XsqLvC
Hw+1LfEcmy5qdaaCi7L7AAw23Gq0kXlVBFeMjeVGuuyqQtr8llmoEEyHZVDjMOa67ZIjn9+M7+lD
/zoSXJ0AhvUlX8Rm8F7pJniTqJzzhXJ7seDoQRKh3KRufB6xMco+5TupqUj8o7jRLW/0BJuFYSra
rX4yQTuAqWc4mOLQ+GzffSlBhh9/vayiRKQpZLpkMow64Cc6sK91hKHmYHbCTAJqkgkRHAsgJ5Va
8WMMmodKfaDl3SK7qk0RtmZRgBTw3Hl126svu6ixFiq0cHQWu6Jt5MTdMeikiOXN6LKSItg6dj1j
7U4BnIxy4DuTmzuOWdYds3dm+Kx0l7kypu7tzxlQTkYI0RnejH93WdkcNMMYIOnodpzQg7+AjYd2
98qn5P1Ok9ZYCRMuqgfoUSE6vuWIVvucqX7QTKcW4JLLRrft+VdyBM+fx2VJjBoGYTxyipnEC7zs
OT9ynGrlomUiSQr+4RAtpsLBA64gPrgje+6UxoC8CF5DA3MClxdDHgdcyuLatin+JUwM1uFstGZC
Iayfr0n6NVGfFO1RcoDbhvgmQ7go0ywzjKRBRjzfhl8Wz3SXr/F1mZwrvmv13wG//0fadSxHjiPR
L0IEHUjiSrKsSlLLtHo0F0Zbeu/59fug2Z1iQxwiVnPQSRF8lUAikUjzkhvXd64Vu2IKm2ZH/X+v
61bvPqUZmLSD5ClmwZ99Wri9ouy2ZZQto3hXt/MYlgpETIenJPeS7qHTJRDvp4Nyv2ohEl/mhdWw
goiGVg2MZjd6GDe5j/e4LRMXFGzpy4hG3AShfhB5SN+ka5emCSJB20YAyEL07nfgoC8TczLgbqdW
8BUcpZ2jaNqtPqJFIEyetxdy1WVdggkbV7WdEhUDwJod6gkxYMUFD/qjeWr43FWn2CuX+iCbLbe2
e0tMYfd0jBJJjBlmKzcex5w5fqM6fUvdbdFkKML+VZWmJCp/7hrFTTAFLh2dNpWWCfDfKiq+yQsy
UUSN2j5N8DrqtCJtWiFch+lEoEgL90rrlejoQMX2Tvli3rWyqMza6V4CCm4HqeahHDKMY/Cbr9Q4
jq2M92BV/RYSCY+YigRdFU6QKI8vzbhryy9pcor0r9u7IxFD5Ic2aKBjd9BToejP7Xjvd5K32Oru
X6UQuaHBduu34P7De1w7sCFxosj74J2/2AyR8zmKFRYrFFIEv1q8izAI54HsrNnJ/pgwxFM5TvJy
CplgwuEBDxSeYTYgrVY7NV3mRtQ6+Ji5ur0/XI029Frs5GF5qIS1ARg1eJz91xqTfYkCb8a69fPa
LQwJ3Nr9sVxILvXC2M55PPcaP0Z0/GGUuRM2j/N0SJSHvpWFatY1D0WJMO4oBhNrE8OgSoaWp6zQ
oeuwojt0gbbbXrx1CF6N9VaRJXZVFDDag07hCpb566DdhbJ6jPUjev2+YLSNvgGrmgU6gNj+Ssmt
kne7PhwdJQi9bUH4WX+nBbqOe4iBJxsP7t+3JUkLSqoEJUkFCINJfurB45/cG7qXD5mjz7FrKRLm
i1X1viKKdgH80aZaWkBMQsuAw96H6DmnoxdP2SgRbv3uW2AJF62eVFADAiz/1sfsGQQZiJvWjn8x
HRK6fC7bUZG2pqzunQ61Y3g7gs1B0PQhCzSlGLF3mOejHd4Gj+yV2Eu/9S4fkFGikC4Eo7q0z3kV
F4PNDAQpcfmawlZWrKLNNPDqsr6fd5MfMCcpgmznG5gmS7X+Qxt5xROHw2m+H/uzCjx9uiPNp5Hu
q/978AM8NHMBIexf5GdZ3L1pp7FXw0OUvfqGjDF09SijMcrmXaHYNeF+D6cKPXlcDESFvOor20dn
tEft2QP3pMPdcCML560eOVTJqcxC/c67FpKmjxgbCjxWa+tbM/WO0p9ahgqe4WiXT2l6Irms6XrV
0zUXkFx1FsY3VYbZ0FtAVrXz57DrDuTRP1qP9gXVem8cLRiRgzlwzrZtWX14magPp9SC/2SKtQOT
gZK2zAAsykvaS7YL9+UX87kBc3MK10kWBFi9YRZofKMXQpY+i80Y4zVc7lTrn8byPJa6oxvnpiYS
z/NtAsw7s7nAEs44aMu03jCB1e455WtxmAOUYKEYETNs1cwBlxQfupaD/aa1dokDjxHZpT6WLfCq
b7r4GcK+sh5zWvsOPyM8dSl6haqD8cnaMRSDoeYEI7ZupQ25q9Z7gSicFlaXSjfMQCxRos6MzAn9
Lwl7lSjO6plcoAguMIbNN+bAeWMGsPgaGJ6e7MabJncx5hvVwPv8YNYulfXnykAF+9m0Rc9yLlqT
PBXdbRN521Kt2meUcDP1ra5aTJFNIGbVRwXPFdoeSPcphjoE9pnYP7dhVs3LAkY4BmTsW6LxlGN6
ipCJN8DChGHKIHPehlmNppsLHOEIsGoOwomHpuITr7UPdnnrqHeGU118B8Tsf4aHUtrhxe39+2N3
XUJB32OM7syjAZg+mus556bOwIfCTVh4NmSh7dVCjaWEgq4XrW6DfBbxsAaMm7zmOEQZFwrveRte
IKvK+wdjaRmwlLgXUITyu/nKo6kr5xloxsOAysP5yEAakIEDOUGqWHYHrXtGIF/4L5pYzaNlg5oY
E9AGV/8jS534U4hWUP+EJIzh1SlYTDFDQt5HK5Pybc0XRjqrqNXZ/GSH0BrdS+9Rx320nwxoqLyI
e/1GuAopeNFWVdvhzK00Y13kTtYQ3Ab50B3arvkzMfJnVfWtX5JjsWaSUZSH4h60W2so7hK2Udfs
do4VPBi/9l7fO7nHSfAx6ulZ8bqnaC8tMVg770tA4Rz6tdGCswWAEzzcyu0zN9ulT/1NcLASBKZ5
aiv/OaGT3VU87TgcZQ0jazfCEl84k7ORKohGAr/vD6GROkVzS4jEpq0amyWIcBR7Kx0MbQYISux3
0c2ECtKCd4h8Zym8CV7ObZcHyU5y7RCNjcXJnVRdAfmS+MbDO8WPAwouHNN8K1UZj+pjh0lIF25O
w1tFEs9YPZJLPEFblUor8WuAh9xys+dkkW2I1jPzk79vOvSkpEfDdoajNDy+voFXOYV4Q4laiYkw
4PZ/kHv0Gzv5ffmt2dv3bwTsD9xzkeY11gw5HpsaaNYVUPWI462qOvXDNgFnCd9P9aIeE0w7HTx2
js/VB96bSyjhQPYlWEz1AlB6Hh3MBjBacjG1ebetLvwzorbAxf3boAqr6JM6UgwVtqaen0J0Qfq1
zNlbRUASw0RnLHwIkTppnlHaQFW8KzljpP+L1061DrstTvy+LV32SZqoWTsB5gJRcMPwiKVzNyHK
wSmn6R4l1LrDW4kIRgH4dzLO6bfKtndLuIATbsCqQHeLOkFAxcKVa6FKi1cwBbufvaM/9ufGq3fK
/eiWmPpY3Vsn7XF7B9fvpiu+WAXTRoY5JFzc/NK8YHzJOUC/oEtTjArloYJcNmd47eAtllccfRBk
iVYkCuTNitABKeJIvthUknxdux2WGIJRGWyGbAPha3quT6jZPY6cDwbma3vt3oZ+buydWGlqYsSV
QVWsXb8Pjrk3eyFPM7j5jXWLXvEnOjsdGE5aMKODhRFsz8m37R8gORy2cMrjjNKynyFnXD7b1qVV
JGEC2V7x/y/8lnroK1BiQT6/ng54Tx8KRlzFrp63xVj1WBYqKFymhR+PAdEAU+RZtAOjS3JU5sR3
GpD6OtoYzU7dGbKaEZmOCJerSrpKmzSsXbObwYyFshH0FPw0J0eDKxE8JG5LHUxbmOcdBXFC4Mmm
wsjWVjAzYZTWeEsgAmOwGDzMt6gQdUkkK2Bf1xAD8WATvB3vWC6Y1Vi9VUPKMsCYjwHDFSQXDd+b
90fgCiDsna9meUdGiFGOxj6kw64cPhPlpZbNEF3XkSuOsF1RRapa5WZDNb9lZeeMeuaYKG6lwU99
lPElrO/NFUzYm6GNKYYZAixsXq3UuER57Kr2/LCt9qv+Hb88/7c5gulvLEwRqCqsHZej8uoLAime
7UXBLotQuoRHEKorZI+gdY0ACyGlzLTf8YVELRkHUoOUxKA3sXGytMOHpLoCiEZprIMIRZytG2Dc
5PfmhQ+o4i0MZe30tZOdNC97krbrrT1AkFX+WyrBUmH2pNGTEqDNTt3zPg39W3ZreM0FvZajg7an
07aU62p/xRPUnlYGjm6KVZzVC61KpLJvaqQsrV5yPa9r4hVHUPsgmJSqrmAa2+K+jvbK8FRLyztl
aydoeze1/mRzD6CjzvwUPL5NJBic+WA+WYfwRj4uXCaUoPfKXEzEGgHIwHdSWg929Jm2kqtrVc35
qDJmgGbxHYeLUqgFReMTivzt0p396JiY6XFbB1bFwOd5ghw9SCJtSx8PGdVitM3ABXCZkiLJ9zkw
ZMS+q5q2QBE0jYVRnc4RUCY0Kdfsucwnp2e7un/+d9IImmblWUL6Vkd+vLpNxx8+SAh6icHjn3h3
VzDwAKoG0kTWmyu8cCfCpvb1MjWRfK0ntyN3Q38cq8ilxuvQfuhdqXA+B3QLU0NkttNIYQbZiAeQ
/dk4KG5y1L8EO8y6/Dx8D7+OOx5OxfyD/38JrQWmcJAIS/ssUoDJKmQ27BOtLIfInlxrWrcEEQ5P
GxtJ3OoAGUjlmBFi/XXiZMPLtiirYcAFjFgkWTN0OxCTw5ztM1xouLQzmGA4iVQhcSEkEokhhzaz
9KJEGg/9PorToqR1TDD62tsWaBVkEaESXqqVXsadSmc0ayXoFZydWX9QWmnuZ82ULp/d/FcsNLzN
4iHEDGsezcCDYB/e2xcfrdR/lSHbu/5D1d1LQME68NMUzCkAUQZXOHxoNr3xY7DMIGJr48mIjkh5
PHPtHC9BBVMxspxWiQHQYtTa8ACGGHKn1YH+w0x6I3eVyW51R+0aOkkO2LpWol1DRR8hEokil0iT
N0mmcQKmiPIXFyZbBwd0v8y7zAsfZJGAtSsEXUwGpegXp+8mXsZ2NiOtgJIkld2X4yMLJLxmsu/z
/y+UhQz+MBcKvp+2O7X4Mnav2yq/dnMsf7+gjDNsa5WH+H4RjE7Vvpb0j37YVbKSmtUIwhJH0EEz
Tztj9lFTM6QeH+la3VJkRGwVLqyKfJws47nK9rrEE9TPaNsGlUIoqgkidY8E1jN4mneW2iB+r9WY
UpEPkauMpouU861epbInlVRewcxnVVXBvYC8PCTFB2XEXujNh7/iJWS/vYmrdmuhhIK5p6QLq4T3
zbLqyNIL7YmTIJ+9DcJ/sXgxL1ZUjAGh9AmMLTE0xW8/G+xihnfUaJzaIo6mfJnDH9toq+bjKpIY
Aep9dbR9GyIl1fexuq/BzUoGpyHPli/x0CQnTBx4qbQDel/4CUi6x6z+Qx8lJ1iyOWL8h6ZhqFQU
kszkzMony/K0/3+6JQLFy70RrISSD7UadMDwRyc8RXeIU2DG3zS4fu+OoFnI9lYsz5TxCNmWRgi2
I58y8ledYf9Wgp/uTURBEAQNj8k+/vkhxhrLQOGaqoDqWBOJsIzJrmaVK2AxRcei60+1bzroOzjq
QTU6fTbclbG5Uy3/c1srkTMY84d28voD+HosbHE8Yk6pOuAHjHj/1Hd5/pOOp221X1eWK4TggaBZ
vKhyk0PoPzA5sLO/5lKyu1X/Y7GOgrIYpJtqPUCquAl5z+8OxHrd4PZubDq6qzjkFN5+JAa53DpB
U9QmMJKiQd1hzb5m7EfzEYrq5feF2yVlFiQasWwE5dQz1Vy0WenTH9t7sxqKWaIIdwr4HEvd5nd9
8FKCaSs5h55/wUTebv9XSXz4eVBkzsy6dboqhHCP6LVpTcwCZr/ntFDhfg6RbQBPDLoBMb3ndjo2
mUQHV2uilnIK1wlRTLuqmjdMUMWioncXepk7/ahQFw8qjYO5R+L0MMlqsSS6L/aHJH2WqTZngTfy
uxg06dUfWiR58MsgePJtcYKDNi+zzICdJPZJKairJS61E8meyUAEMzHpYYe2LiyfGhy06JOeH6zm
X8ohmAmlUps2Z5BjUB9y+3nuvsbVn9vaLpNCsBImCNYSs8duKPCZjDB10/yHMQwfWSvUA2gWSGA0
UyztmFM/LhTeJJlNu876VOc3vozuaPUEXSHEeo4CtM4k4p3PShd5A7G8Xh12H1irBYSgVqUPXmId
8zPdjNxZ1kNJdmPwaxtCJoWgVCOjXTZzotegH1HgNe86NTtsQ6yn2RdiCFo1THHfGJypwDikoClB
uacGTjiefbYdTEn0HuQ0LKtimXiqYYISp9jmWrg4kKXSa7XBW3BAi+9MYeaao4yzZB3CUtBYryIE
J3qSYUL1MtH5y8PtPeKgmOdAH+3nIsbc6sEr9sNN0Un8cRmksFl+1DcFui7hj/Pq7VG/pbMi8VpX
jyfSl/+TStirzihL8y2IULDcy5T+IYorz86lqyfD4aIuNqiz0m7qa6xeQ53o7dqrXPsVZTtOEkIt
MJoBaS9p5Q5foHee5UI6QS0mjBXT7BgLyCP1nBINEdPInV1eDBVLvZP1Cw+BLFxsmK5qiG2QXT2z
vufXgvGncmjm019JFrJTnshnPFExXrXf1XfyyR3rJ84CtSvGDeJPJEa3cNv1bY8gSfndPMxe/Ifq
FCh+dkyHnrV7pEbQRzPLmsO4M/RucReggkvR9lEe+jzqyWNdT0FsgVhvIMNJVZvaC1tDlpX7h+W9
Sin4E+PEKl1rAMhpnWa06saegYNonrXnzisdXkFQ9scCftWXbYvGP7wh6VtqfqG8tl8XfqABuN//
NfJlPvACDRk1++oZQfoFRFJggsPQSOGMlEnThh1C1lV+UKeEZ4TH8Pu2KP+gKlcQwcUdpy5L0wIg
Q+3M9zYqBBGwMV+R4cxvZld3/Zv0HCeOjLtz1ZQtZBN83s4EW5sZAzYzwZiLoa82CSUR/7c+gnfb
BIZc1cDqMdTE/75+JhvJ2NW4BGintpc5Na3WyUIjfCSRnn5T9SoYEGMI+08gnE1OBjMOdjyjLqTw
o3PNaPtgd4nx2FWpdVFJQSOHzjmLTlWv2JcgSJTbyc9sZafTSNcwldC3MLk8QdjOYfE8fQqKTn2O
h/JbjExQ46RVa1xUTKz7DKcHA26bPMejmj/gC8efaXauatIzJ5xMO8b4vy6hTo37/zmejeTn9p6v
rT1WxNIxhtQ0bLGsaSzjOqd9h3B6n92XCRLaZmO8bmOs6e4SQzAG9kxmtLoBI+wHhyLmTcsXW50l
bt5qY/sSRjABSkoJSLsAw58xrafiKTODzhBxbw2zO5TjIGsTW32sLRDFcBVLbB2jVdvaNW5HkKjo
N+E+/5Zjtll4RHP7Pvwpy5lLVlL0MwZV6RV019Wuppy76Ojn+pFOsmtfohJisIoOaQcqVqxjax9D
/Z4Nz9vqsGqrl8sm+BVlFwZ9oEKKvxjVTTfe51/6I1onRqTlaxDeTN863x0laihTELFKCf2KrT8y
CMZv/O5A96nXH8NvaMW+oKIOAVtJaY9sIQWb05jh0HUT8LTkJotnx0JtxfZScssoWrXlSgoGO2kz
AjbsHivZPibJgQ6tN6c3UVQ5tSbxN1cvB5vPnUNiEfN2RaL9TPMJ7FbDV2/0NNPhNcDB7fgwu/ld
viOfOKeaKtmydX2/YgpOrk7jvC56YFbFHa4mZ5zvq0pyga+G0ZeCCeqIggMa9B1ARgyQRC7HChz9
rvKKyEkfi336mUheC+tqcRWK/3/hMYzB3LUgAAbnUbbvlJsqldx1su8LalcNlJSKz79vaU46NBgT
mEpEWHPvlksm6J1l+LmGeiFY9BILpZ/9EYQe4W2qSPOKa176EknwDeyh7jUT/Nfo5eSEhSOGj3Qe
L7mNMOBTVuIgUzfhohrA8zr5NsDYXDtRnTt6+UlNXrbP7AoIiPpQfaAzDc6I2IGrVSSZSh75Mhvz
lhUYOz+q93kxHbZh1s7rbzhiwMAEmXw+AadIztmd6qVohahv/GN2QXNl95ZCJ/J4PT8sgkX6DVU4
sREYvGnCA1P6Pci0kYM72IhdWg/NxdjH6Lv9wNin3/CEw5vNFjovecA+NvJfxHe6hsk609buDewT
RjChIxzNY6KPNKWzPtkhgtnzfbcDhQdIxOgdvQUH4b49ME9WMr9yuH6DE7SwLq1e1SK4qu1QuUOx
UzUMta2e9VGmISuG4jcgwWFKWsUaUx73xbu7eDHPIVKIfByd9Zn8yQ7pUZ4yXdP9xUqKDpPWZ35K
aqxkN6lHiwSfWenvu76SJFEkgoluEjzxgJYMgimoUUK5JjxpCYJMEEHNEQyZm5JTrFT9Y66Diz+5
GJPMo5WBCLqNi6KOMAwY++N/QvGzU7AE3JBfJXZi7cQu90S4joYpMQdQCPPqMae81Hyo2U39DT20
0x8zypMaMGF425Ayufj/FxcghoAFdsCTQ+N0lyR3ZfOol5+3IWQaIFxQUY6KPCXAGbJHzUPXopfN
kitwVQiGcDLazMBIKfIMNLYfVpoPcuDAaumtXZqdp7UaWO59wtwPCLOAEoRB10lNEwVQXe/F2cmQ
eUDrooAS1HoLXoqeXTooKYlyHVQCZHanRPNs7ZeZMWdbilWzxq4owpGhRV3HGM6DdvTgsa531PQ9
K0GPXCnx57jVEm8gTdEwZ1rlraoiEUNspYQFM1YLqZ4/BytzNHBpdAVuPJXTuNa3c01+xoP5vC3e
2iIuYEU+BpKXQQxGXNDTsXOB7qBk38gm8XBfZ0MycdLPBC4NlkeAYASKMLS3TBlPM8lOhWGd4FR8
/3cSCRumdz3To4CiqSPInCIf3Ua/ZBgDtI2yVkplLxeO26eFNTAtv1bjETD+bf6MiNNZv21fUDmG
9J/M8KxZhSUU//8CSlNDoyJcNQbtYSLHhEpsguz7XEcW359b3xqKBqKYseHWSrdXu9bbXi6Zmgm2
ACk51Zq4CHP6uUYohQyeIuUK5h7GlqJxRVzIQWiUZV0IkD7LD20zOpoxegxD77vGdvwEQVS/3G/L
tequom/XsqmCOll0fP6O2YBYJfZLwvvr8tCbdsSBM/Iz/4JyzwE5YR7AVX+QZwkq1+F3kmI8LtPx
hyFvggtk6HE2Rr7C01EDH8d7yNVdcOJN5uku3BW2RMpV23SFE/OEHdNb9JypOFInsCqc2yNCjfv4
LCUz5WdmQyyxz9vCZcFiVQPOpUc3WA6WR2QaPhkOO/QHMJA/bi/jmmnHIJT/reLbC3uhL0aFNm9l
gFg1MmwtqsIClYJiijgkkBW9rR6xBZRgLVB0ORltCiibekV+n/oSUWTf5/9fiKIHVqZbGb4foMuY
oWoFPdXbiyVDEBSdmunEih57g4jyDoML7zK9lXin6zZ1sUqClRgx3KyJS0jBGTz4ScIYwSNDH+Vw
LHbb4qxeSgsowVYkXUWGhgKqD74O2ZmxV6adKtQAd7JS8HUktPXz8e1gChKQ4hiEF2MCq9SGsxOF
sWOHn+3pZjAtxwolobt1jb5iCW+wIAhJ3ltwVlR2NrvHULMdEy397ev24q3Fnmy0Bvwtk2B/klqv
sziDMrRoOQc56pnd6bdIgiB+bN/J6tv/QS3+RhOfX7FS51WpAS2/qBhclh2afXP5izpdFqmWbJb4
BJvaqNZ0n1uguf7U5wGYvtJzUMcHQqd9Y9Te9kKuXovXdRRj1gMbSvvNuQzbymnNA0sDh9j/EkSw
PZg5rpA8gUxVEYZHilnxLjxN5ljRFEqKb9ZSC0vFEGPV6jQFVWgCy78tT+h3PYRI4B7TG/J5dkun
2g9fEhndl2zLBMNE6qSvUbUHXRzZXWGm9yErL0qe7c2YelMuo4dbt4Mmph4wPg9NLMuoS9ZGqFkA
YVT5mlknW/ZAk31fsIFRGc0JkiPonYw+243iRDJ7tK5zVwEEe0SaXslQroy5mOZ8Z5JuxyBDnqn7
bdVeN0VXGMEUtdFkVGUFmIjdjTGylNVDEt7H1b+EESxRPpaYC8OlmfQxcuqwe8i04Z75iPYPsjJb
ycqJVXjTFPUaqNmwculxzm4o/C0ZPd6qC6tjNht3SkBcIJzVucajoplxLekJMkla69TlE02Odv+L
ZE8hUgnbm/Tmub3zuBZ4XBsXfgP6MBktTYiEiORLOLS7hg6vrVY8dKj/YxOqAcPoZ6mYB1uVUh6u
ensLbOHgGspgDnhE8Z5TPnWAB3rZHSaIvhVlgz7kx7asq7uHoXeKbSP2oYkFJUlZksAqYSesgR7N
NNyHfeTWKZEs6er5XcAIem/qmUWGChbQwhg3pNKdRkaNv34fGhinhgl+KHClgpJweuixa330jDOn
RODLP5HGabxxF9/Im5XW73qqKio+q5u6OHypj4kyZWrYueSm9exzc/BBvjSeJw+Zs73s/l3dpAWY
oI9BN5sFnQCmqbn5q2G1+ay3A0aVBmWXS9vNVvdqgSZoYOyDCro1gIbGXdDYgIvykGDA0xiinoqn
3otvpbethKvne4EoWPe5adNWCyNMlIqZSxWyVyfEQtr+JtYGt8jg6eYy2sF1IQ0D8wDQG4Ayrt+P
eKPEqC6ZoC12e/HVSyrrJ1r/Pgp8eEcqiCkFhZ/ypJ5tihcwOq0PtMxOSSlrPlxNZWj0iiHIMLNJ
q3qO0XoDWJwwWcOzMF78rznOzfFDSagFnti9Cc6OVIlN4DWTm1geuTdc1LrtbS8j+3FyJo8TZBFp
cd+69v8tptjJGaeGocVF0LmjCWe3MO9Dc3DCrJHEe/hqvTP619U0td81Yk6UUR8TwKQRSgkgT1A+
oDALblMcXfz2HMroBda1/iqXYLCKUmtKfQCgnt8HwbM6gDU6mxxCPnXK40Rkk2Nly8g1dnGphbWe
13w6tpt2AebK0Cp3/K79RdJcludd9T0XKykYkJ6qEdM1IHU6KuaDyYn8I7VLZ0yPTJe0ZMukEkxH
VRDf1lVg5eNNDMIc5RMhh23rtHqUTVXXDJOhydwQBoeMAKjMIOncokXYNKOn2v6Qv7aAENK7kdYY
sc7izk1GTLInvyz0eM/6a/iBNgAMJb+KIuh4YjWYpNACx49OSfGYFK91JHlsr9+MJh8A9Vahago7
ktZJNIQVjDl6vN/4XH0dSWPerDwdrWcpi+p6rHGBJ3juthplIe2B1+/Lt6Ek3e3jc+KCsY/7TPWB
xc5HkrraAlIw7tqUNFPd4+QOWu4100Gt9F1Aj1YtezjyfX9nkxZAgoUPzDwa0wGyaQfUo3rVbX1j
ufmLuS8PQStx0VZPksVLmhGwNWwmrGNaMKVNChsP4vhLrXiseKHU2z5J6zcWjwpjvq6hvxu3zubY
ausOty4fjMarGFKEoC+Nlz3XmBASGo4mMQ/r2rhAFLQxb5Sc4FmB18lD8jU4NofsYO0ytA54hUek
YyP5197t1wJNWEOwnKr5mAIto6OFeKA9uGoWh+fG7kE9SrpnyXqumqYFnqCIKUh3pjkBnp+ga7hA
GyfGXOVO7/SghH9jc4z2+ofM+wJUUErDH5H2R1+bW0Ul4nbpgNukrJijxJjGWVWHSfFP23Ku3pSw
KIYClm/V1IWbUp9YP1oTbv+SJuNJBcX3TqEV25eFj1GnVaTt+7IN3SlqCncbeV1jF9B8Bxa3Zpqn
ppZy6Nqbv3PaN+Jqp26fnTg7gHxQ2uqGLuCEq1OPbWJ0zOLjiKabsZxvAiKbwrLq5ywghBOR+Rlm
9YyAiE864ob9UX2rcbcke7Zulxc4wlkYEtDPmCVw9CcLY2seqjtOROV7LWZjHGYwqHb3UE7J7bN6
ABegwoFgSZ+iAxLbxdC8BVK5st7rRk0cPzVVJ0C24d/qh3AYwNaejJECwP+2NHvjMXHnQ7sLj/XB
/9AUM1tDcxgqocA7gjk6v+tjqGEENZrqeYy5A21zghnD9NG65WipK6t5XbeeCzTBXxhT+KgZwVEH
KfqOExHON/TRABVuDtJ5WUJ39QJagAmnvElbYmIOBOyK/8Tih8j4MbW/to/zuu5fV084zX0Vq31r
AiLTXgP2Yvm3vXFfphg4C+c7Hs5NtNsGXNfHK6BwnlEZnfplCsBexfAr9aQ01FXbR32UDWqRAfH/
L+xU3lLV6ihOW9il577NL2if9FK0GkTF522RZNsknOu8qDVQIEAkVj5b0T1VX20ZPcG6FbyumnCK
55rnH7np0KKTn9wllcSvkokgHFp79GlZcxEm9ZBi50vl1upk761/uDr+lkLMDwekaDOFQAreRwiC
BdCv2qcWtOfsUKCh4AOVyEvLIKaJp5EMBjozkHNvjq1+n4/P2/u+xkv6G4BgDFS906MpgOmJL8ML
qne/zahecrWz6rW2Y/mu7Y2usgd3lMp240+0FuEpIzG3ko17W/KFlutgLFPSGTKm9dHEcOXKb9Fj
IyvVk6jfWzpngQIOZ0WdOcoYfKL0ppatpEwK/v/F933ThhgRFlJHMiP5FlTPWv+yvVkyCMEcYHZj
53cqF6E5WlPvsRq9kFTGV/4Pd/xVxQVbUI1DYAwjDhLnnm7u0n1SOZj714JguN/hleJG+8T3ZPTe
MuEE85C16mTWIdaPjF+G4EjL7yWTrB//4e8c+etdpAoWYgjKjGGuG8IK1UNZnafgxxifE+tQF9I1
lGib2HOohM0cxdzl82/rS3A0fsbgTkDd7gM6Oh37y3Qja5aVLJ9ImOdnrd9oGWQrzD+68rPFniJZ
14IMQjAVrYESsKkCxDzfdfnjUD349uu2hr9lJja2SIzA51luBwp/rw4Y81C8TLuQJ0vO/ZfeVb77
96qL2CsGIch6N2Xbxf+/OLwkZ3PW87ujD/wzmbODriXHbdFkEHx1FxDzaMdh2QCipsZdkJOdnSoS
kml+/rcWT7APNI3inNVQuqR46cZnuzln/UmNfmwLIkMRzEOZMo2ghxkoU+Ek+l2nOonqkMaQhC5k
CyYYhMnXmyLmN1OS+2h5nNxalbAJrrW5LS8/cbjbpCa5Zvpco+8TPLOTXfq9cMmu4YymGF/pNtDD
Iz2xf6cKYn/JhGZrfaaAtSl1+zo4JqMsUyHzU8Tpj43aYVYPP0jW01+HKMHkGYLoWfmVj4+vEcOQ
vNIk5kGcBGn4RVvnMxDH9qwO4ATTH+zx+7bu8T3f0HAxZtCXKHKN+GvCjlA90v/08/u2uCTkgDFz
TtP6u224dRW0bRVtQBTDs4ULo+3jJJtBb+UWZGeoX8pIciFJvi9WJBsNuCbRdI8lQxCif2GdxCVe
r1FBuuq/Aoj1yLM5tzSLENPU/jQPGO/3EOyI6yPQYe77HYUplT33pIjCJUFjhk5pnnAJL9XkmGdO
VlQfg3O5sxnic3xmsIxbf10prkIKT0yt1+O+DgFZpT+C6GVuR+77l8GTYv4EObe3rRPr5u+Kxvd0
Ycet2LC7oOF71j91jcMC1as6p5s/FLldbJ1wX5idUuiE5wGHwfDU8WWyUydQfm0LI1NALuxCmDZs
S9/n6XXagjGrvky+RAPXXa7ragmXhaaVVlHw/BQGYR3NKLvReIEMWJ3vjRzdsKasY0q2O8KlobI0
aycCgdLxRsm+1dqxMn6SQNaGKFs3wTDg4JZEjwHT6z+V7LWrJIZHIoZYBljTLo2jACqtDjej72Va
5GRQsu5le/vXTfbfuyOWACK6UPpNhN2JipdqfC6i3KllOyJZKrHur04G27D4jtih6RICqrlWxt0o
E0MwADlrUzMaIUbcHuLwhhqgKUv++HdLJRx7kHUXlhJjR4rgti1O6TA7qvbl32EIR77lgbm6gxwm
+zKRx8z+rBaSfPg/uDzXLRdOPDG72BonLgfF1EXqYOwrj2KMx/BL5ZWWxw7QBu9JmiRaTXpdzZkt
GAIz91G7VgHXOCBAfR/shtfo0u/svXLzsbqkBZZgBIogj1EJinW0m0cjfW3J8d/tk3D6rUxB/C+D
LI2ZuRjh6cDtdu1A8haSHBwmZKiVXPVbyqVINbLXpvpm7KUcf/xkvPen/tYGJgSeQb6OUXO8CiN7
4XMk56Ppobee3o1uajp8atgwedtrJ5NK8A9MJSwnW4c5SIbkDsRWrq3JJmlLzIE43nrqKVhkuMVR
k/RsgtKonEpvDkyJJKswTINraGA8hiUSkaL0158THWvH5sLr/Nylk+axUFZGtf4kRgGubRiYmAdu
h9/v6NHQZ1YmEId3CvD0Kkae6SCI4rSTyWXYg5dtT05lvKPP21u1/oZYIAu2ApdDrtQTXmCcBSR8
zVGO/r3+Nbs1mvuJtGhx9c77D2lf1hs3znT9iwRIotZbrd1tt9fYcXIjZBvtu0Qtv/47dL4Zy7Sm
+bwZYJCLMaDTRRaLxVpObdA4C4G3Xl6WE9DGsgomzfhST3agRNXZnmlwWTL2qQ9qv4HiDEQH7ZAp
rg1MJz/3UevOeeYo00lVQrU6Xobaj6ZtsDhjIZX5XEmopEa237hvv7G2KcVp2Wy+8ccS1D9BR+7b
omyuYC35KPWSxImixNCZwTou2U27Jm5n+WkhIrncO81EVnXdeKW84s+AlKnl3GYzTrPtZ+nnVBFW
7TJ7wG/VFoGzFyQqdCNOF7Z8jO1qPdDIjV+HMqP3HcVpjmC7RBJxvkS2DJpKE+BVL8vi1H8xSovY
b77ntZNUvu42biWcs7Nb5boVkv2ojRuemCTt2higJL1WrespSh2pnb3OfCTqWUeHltSc1eVHM1CR
uHsXwBaZMy59XsxjyZBpEIEEeD7Yi7fcjQ2mkUWgZJsOQyoq3tiH1G0bzSAYXc439Jk9lrhbV1YL
DaYGd3xCLbSbPGvBHGZ+5BOBFdvf0H/g+KMQIzU4ZngHu5ESUgyMrKdUsIh7FwGKQf8WiM/RlCZm
MdsKECylxJRrLbu2UQhdaX+SJ9nicEehpm1nqiUK2GO9nFwMO1zAW6/UGIwCgrLLx0C0aNwpWOrR
ploBkdb+FE9nWora3/YM1FYW9gM2Gl9Q2lc0B8B823cOKzpt0UvaHQj15hPKh3DDNOf2syjJsJv7
3uJy+t6uZtX3A/T9N6VkFqCcnKIEmhVfaQ/9fxWTLcNGzFwttCbPsWXP3YuJ5rEbFK+79IDppYWn
gsjtdvZZBV0u4j0TqSR3ly76UBptDFyq2RFmGmWJM7PRQz1V4/CyquzdpQShMQUtHGDt4yP2+hRb
el4MyBxnmSvJBWqH7gbrU9mfIyFP8G4PxxaMU5vSqsukWhCWNaP2OcmTYNHz1KFNFEZa5tOk8JtI
OYHH/0cUt/eXBd11xLa6w3kNzULkaSihszIyv/d9664vr427geGpt3PkYwgto2BkFUSiXoHdRd6Y
GM6JWM3OWAoZahthstMC5jW6Hu31RW+v1kmEJTj7fOqqRVaRZCOwUjWs7LspF63j3lNws458qsrS
Si3TbSZMkv+1KHiADvkZDnSAVlu3VEpP1atgjDU3KYyjIf9JGmsLz5nRVaG6HLFtNO2TWR8S5ZOw
bUVw/PgzMSd5TAgzn7F9k6BXq86fIk2Q7Nn1zrdycGchlWvaEHbtoBZ70oLqaAasbH82XZTtxZ8W
TzsIu9bZ2nz0xv656lTOfEZq0ugmxda9TjFl7amSo5/tkDECRjeJiBdcpIqc+Yx7O5+TFiJKfXsk
RnJfVJYnONUCd0TlTKU8jdGiEIbBXtqO1YEbOvdjf3CW2CuvTcsthN3/Iv3gLEksS3MyM/NcpCgg
UWQnRhOV0v0SiMY+c2m3OKvRpuai6jJEm04yojyFh2Eg5zrECHv7SSvc17vnaomd9K/lIOpkFlgs
PscVWcqymuwIzHkwSN9T+nlYv3bJKSaCCLNAR/hEVzLb2iRbUEm999UUlLHpnzymNgeNT2zNypyi
BguiJDb4DcG1sSAcK69Xs/p4ecP2nSJGA01UdO6Z3H4V66QtGLEMIzjPrlkGdtz5ff6UVaIZC7uP
Ugxt/xuJjy/PrTlX8wCk7Fo79Y5+WA/6zZC5UfU6DIxFfvrIHf/MLXmD5cJNbZOWo9wDtpcPahQ7
tDjE+tfLi7hvFxVGpY2HjWHzXcsollrUmr3gyr/6xYnCJkBO1x0at/PtMLpaDqJc666qbwA5KzVn
rQ1SYQAqFQZvlycdJMySDkaW6zL5IhBu13JssDhrtTRNl+QlHtyZjZeMVx1RfhtILox+Bm447zct
TxGm3y/j7h6yDSxnsPq1onjjAJZ2x6w4N2t4+fsisTjNbyw9I82MJYyoiclSZZDEs18Os38ZRiAG
39U8p5JCa+b9FzQs06uYClLgou9z+j1Kdtr1Ob4/FY919zLXwR/8fvV1fIFtydqrh7p5TtgdpXau
oo240n4Ww5Wsi26M3ctwA8Dt89Q0SHMYABheCHExsMwZnxjLP5m88RrBDyHf0+7GbwC5jZertdNK
HTehNpCAzM8SqQ7Kn1DNoS+FTX1gy8Z7tGRQ1N6UAAJiC2V8pn/0fdATadgRBePkmJCbbTEWMxqM
dGTFs2ct+ln/kVptvs8ZmERV0GWd4/vlehqlk5KK6mB23boNAGdVqjUrZXBaskDv7w4ecEzekVAL
MDHsKBwiLELjlMyIiwHvOIjTvVCPde9Ug1Ppjo6JQsthydxOcGr2bwRCNItNNTeVD8zypK5luWXX
js+CXLE/Sk72vfGpT3zpuDICd+fyQd1Ns5ENJLdlC0HQKUZZuttARtDHO0VQak7kgbSxD1Z39ecz
BtlFbvXjMvCuBdrgcjs5EIkMaQRRE+nUjp/STOBt7XsOGwBu89q4asDbgZtAQmNre7RC9fUC0jBs
63oiroIHMJqihA9gkVycndCGWq9ANoALyP621j9M+ic3w5tYfBd0i9l8s8HWTcVEmAFcQqVo6JRA
Ar7hua06ZVUmaETSn+3hRm+/Xd75XUu6kYCduo0RqmsDHF8KJKj076S+TTMKKkXBKu1jvMV6OIw5
WiVzJXilpxpa7aQkaAZwB8uV4MCKYNjfN6LQvDfABwIYszl37W0x/tKUTHBC97fjTRTugKa6Qdu5
RSSpk77p6eqiy8+9vCH/clTeILizWCXSnMHMwews4FyYXktZUYVnu5j/XV4rLoYpBeiOFLmj7Ch8
ePVtAnLcCVXWXrW6DrBRf92vIRkPjQa/rXOK/nuXns1a9JoQLSV3Nm2M5NTyDku5KJ9W+Vspyufu
B23fJOLfkl0eJzqCfuwd28DhRTkwKEDiO9ZdGnvC0m2B9vEPSnVqx2ppX9HyZ6o4FYb8YdbezZQ5
kokIH6b8edmpPQi0RbCK/CtTMxERtzHQ7TXZilK9MH9KUQTtTJ7ulhhPZXqLiJaG6fgFTeGrKcHD
2algLYZf1GJMitfJIDA2HzoRhZpAIQmTfHOcMXvFMvQIktFgADV3Hk6BFnShiHlBtG+c1RgMqmBW
FKQZ2x+d8qTTJ11EPSiC4IyGMpndEKdM09H8KEtfZyxaNgvshkgROLMB8sHeypllmrPER1G/b4CH
97KyiSA4E6G2qoH5n1iqMr9r+wPVBO8g0TpxFqHDG1/DWGAY1+mxNt0Rd1GpPl2W4V+8un/MK8/g
QKeUYkoDhJAxd6A8RMdMdkbQ1zvMsmYn0KL+x3uJz3bbXVZgajQQF/VcTIvTjw5JUsH2i6ydxl2y
bSIpVV8DJQXh+xgaX4YT9VnlbOJnZ5G129UE0AMYaDoFPQBfK5OAOrZbWMgJM8D0+meRCTRhX5oN
APsBm8M/UrzK6AqA5cR4+WO0tubXltMhwZcKK4H380MbNN4GtEae5MwJmmU0JxCb+BjzFFj14snV
4A1TUzlxgciJnt8bSiJwW4Sycuahrwtdoyy8pd1TL0VMzfKUsDzqINART8fbPWMbUTkz0VSgNpkX
VnpRh9UCp1W6a/6oB4NsQDhDYRt2bOfIemFe1rNZnK3l8fIhFqkfZyjmwU7KgeD7g3SO23MqKp66
uEg2Oqvfa58WIUuegIfbnYwrsw3RsqTVohzvRRmAwQV9logqUcFeRNOC7vt1OJEADdxhihmdToPx
O36NCh9RnT1b+A9X998bA1DOSGDITxPHKl4TZnNfVqc6vYkxD2W56/PrFGOcBbu0e4Nv0Mj7ZWwR
nStUA2iIbeXXNO+Mez0d59IpNKU/lLTOjro5acOhtEbzYQAnnT+sep25bZ7q8Dil2K+6uLqfp1J9
IKMdN665zlNyTgsJRH92ms/fIytR/a4gqTd3c4m2L0x+fzZV8CY4VjqqSNMXMjJd9tiUM/g8p+SU
GsbiNMrcXXVSHp1XqrVeazaldOgwMMh22qJvS2dOF9CPoZ6hdODnD1+nSTZAJFOrJug0UjDdlya6
QjH5aZ4e5brvHjDivgUXZTTT0VGGrP5W2fGIAerynDwWbWnP3uXV3W2Z+OeQYS85s1HqfR2vryby
Xr+NQgy6RFOx6ern9YTxJei2FPUK7l+dm/3kbIeVzBKtGhyL1s+/6YFyKN3oYJ4tZ/W7MPZEvq3o
FHJWJJFM0HlEUJ+hCCblKkqup1XEOv0vq2jqBBxF4DPje7mSnvQ5+FjhZWJA9el3NjRunbVxy9Rp
j2z21ehIIpO/f/j/QeWfJquuYcQIyi2wkp6GZpf1YIPV0Qz/t0Kx/YV8Q+NMDXqRDHQNAk1TYgz4
uisMvA3mX5f1kanbR9PyBsKZFjlC3ihSAYJKLZckjWNr1EmyO6ocLwPtSoNhz4ZpE0MDsfx7q1Lr
cRWT1sRlje6n9UEaHrQ/S5JvMDjVi7WMxokBYaZT8ckM2NPxB6YxHP+3KNW+B7CB4+6zqrLGRqdQ
QmX4PQzru+UlhdMtTnFTe00oYsffVb9/8MCO/34JMU+ZKP2CJaTdp7Z5UheBLnz8PibsYi43iKPY
XCU+ct5UcADGQUa12WweZD05lvH65bIW7Bij9xicUqcdqtmIBk7IvAPFp4YaxBrvXvjxUoglc8eD
iD7qo969B+QUvFlJgVkqjIRy+pRERkjra200DwKxREvH3ZlLn5XLsGDpWPG06iYYd1u2Tl+5PWjT
CIq+NNsTSbaPaZiwf4psYXTZe3VYwbU0yMaKKD65bsanggpqTtiJfG8a2Mq9fZ9bub40rdI2F0ik
oQKxiy0XKTUYilY+qnEemoog2ry/U2943BpmrVHbuOAnF3QrsiON9uDHKLV25KgRxUJEUGxpN++U
rp2Xtakh2qRfyQaatK+ERZUfDev71WM/YQMRdwPF9BlAjFbs9jGmoM65O67F9xTNPpe1T6QInEvR
moWCPnpALaW3Ri+GKTq0bKcvaQJnu+e+XSVqAKDHQEb9gEjwlfSLPb1Zc3EjmlUt0jvOihsYgUs7
FWir/tNYXpCldKgRJDmYG7vw8sqJ9ICz4OOaEgWlK5NbNfdwU6uOeqSXBQ61AORDa0+Xr2DBhzzK
GMYYk5AbD+koHIon2CO+uaeNEnnWBoiC66+7ZjPv6zANIxV8LuwuEsWdBTpnc8bBQK8IHiUQqlRP
JSrYs/THf9oaPlZR0rJL1BIAlf0NwXsni++17NNlDKZJF/Ta5swATbJlUTKsWbIaborG3ir7nGSD
Y9VfQRsbN/5luJ0cwTubYHM2oaCqHSG4DYt6r52aIP06HMiZYGIr42QG09ghDkRPxx0n5T0mZxy0
ZVB1hWHSwDgRLwvWxfudDF0ObPyzYElFesGZCrsHbSyMK8weBoRKLykVcluLFJ0zDzaZl7ZqgLCE
I8xRESSB9pOEqz/gMaM+CLaM+VSXVISzELmioxaMmT5N+VRLGAo+fGki6mZqwHrO5jxx2i9SEnsC
2MtC6h9cvVyJe4MJCaImn73ZbLBC6yGrN06FlJf7OqKBCF1B3xn+44SUrZ50+vS6pIMXhRU4WJYv
bDgRCDaP+vFPZHtD4+tymn7MJ8UCGt79rxkenzqF6eTXUogBvAciwNs1vxs4zk1qTE2uixlwdPk8
RZDPvCcwWAKhmHPyQU80U0a9OpjkdYs72igqjaRBRzBmPLFqWURy76yfY+Yg4+ewdoNWERmT3Wty
g8gdbGrohA4aEHXwhqY4B/RgX6He84a68Z32KAexm/laicfcHynnBpk748mq1NJiApn1KGroJ46O
mkddNWCcaLXItd49Chs0/rzXba5mbGWHIH6lf5X8ZfQ1eB/Mr85rkXSineQOA5GsxNJH4PU+wQig
LCjd6tB6IN8KmJEWNakItpH3DlqtLAxjBZxV3zT6ubX+WlB4ClYLw/i/97DiKgBxL2aXYATHh/EK
bVkMGJ0LMhjM1DrJnewamMWRWvbj5bPAFujDUdjAsCti4/lGZpNpZdTA32k/RcNdu9zqYJSXLTcB
Q/qZUoGC7J7vDRx38mSjj5RagVRz6unVaZg9WTT9h/3iSxJxR00dphlxqBb3tnk3NzetqFpk3wDr
BFP2MPtCJnyTRFIa5ao3Pcz9UQkICEjnDslgpIFgf9tD9OvyBu2L84bGTtxmg+ypaIxoAZqiJ8+W
0T4Zq+ZehmAr8nHF3iDYIdtAVFOj2/UMiM48rNNPrdbRL3djWkR0Wnetw2blOGUbzCkhNQFQ8aK/
EtDQq/4L4reIw6P2VyCVaOE4VdPWCSM8GJgdFQ5F1W9RPVxet3/RBJNoKFwj1sehFiTuC9AzwyWF
JrAefSL7szt5dVCF6oMmYhLeCaQym/APHm9+yt5ImwjReRcT4khQBdJNe4681F1+0GfVQ8lFYAkx
2eZ/VI43TO5G1tUFFAoyMHtEblW/eYz93JWeQVl1hAMgO6Jt2w86bYTkFN6cZRCjDwAc9de5MvOB
JkHqjh5jmEu+ki+iORv7ivImIaf+ndoX0tCgI86yb2TysP7fOSne7xqn9XlKpkwdIZBCMe5san0y
O4qoDFyki/xzpa7a2FrYGy+7Zo3R9Io6E8JZqiM7lStKU+yb8bcl42zsbM490ZgiosP2pNfSS7WY
KNUUjU/YSRpj6QzZNE3MjTFlnXNeRpAgqYQtXXFMD8tT4tmucjIC7buofWpXBzA/QUG2R9E1vntK
Ldqsw1xy3EttHjsj8hVh3suywLsVoXDLFiOPZuc23AezAD+feexMUbnw7sZs5OAWzDCNvNJK5qB8
ZfT7VRD/qgdP86ZgBj8oS+ybE5oyncuGUITKeX0WVm8FJRIukOnKiF8iJP9kWWRsdw3RRjTO1esn
VKRHGraIBu03NOwikTvdsek77CWS/UrCyzIJ9opPH1WN3uoj82QV6hZyWIlqrUXf5+xqXIN/Sysg
TlffyspjaggCwvvxi7f14qvW4oRM40IhAItyy37hrcHqlVi19d5wwOP/+jj9dHnR9q3QBpSzpbNV
FDFhae4pcVn9uORPd+u9clKQvYQ7/h91gq9fG+JqtHsDcBLxrdAM5kPxuSug7agq8cqgCKf7ywKK
do1zKhDy7nqQdyDcGV9l9mMmJIFit9uH63azgJyJKKpYYTxTULtbC7SAyiENdcScZNzuf2jGN2Cc
taiy1BiNHDefMVROXlwX+aPaGgLjsPvC2IBwxgHTVCQDxTfMXQad5ilFjSHTBlGNoWhnOPNg1+nY
djlUYckaHfGeBDQCVBVZOgEKX9kmmWPajS1QimS9T6PuVsag8ssqJjpDfC0bLomFKgowaLD4xEuC
CRYczX+sB2OdHNGb9l/wTEOzMc2PIOP73v1fdVAbaRI2SH9kTR8KRm5Uhyn4XeAgCnEy/f2o329g
bIE3bw3TbkejA7Omm2kYlGmdij51KyMoRKz5+74y7ru/peJPak6mfiqZbp+pV3xirYb2A8LFKEHw
yrs6kLxZ1FqyrxxvkNzZHbN1liIdkHXz00Ij6iq0Dvt34BsCd2AXokwZjAMuDc8AD3wRzFfpOfs+
BZhHccaYVpFuqPvm6A2QO7ykkRY9pQBk8ZUFz434l/S18mCWTpJfXA1wKrpQy8C7s7jMu5BQ3+kK
zsNuVHezk9zJzrUqU/QVKjPk8GWj2pP1l96a8Z4LY+2x0HCz9d+lRNQRu2+3/hYdL/33mtpTI4mK
BaJHjZQ7fWz4aCR1xgLjaGyzc+Z6dus8Dce5f7ws8L439QbMeQZru86qwqyyYoV2/pLKVxLeWZcx
/sU7eANhG785h+i5olKUAsSyfQy7utaD9AR+ORwQ47q9zl9ZXlAaKdzMyxpsyezvG9zJjE2pZm7P
Ojr0pTvqV9Gxz5xpRPBVCodQ+qI9XBb18qlEk+F7RExirWjKzFuefR6sGW1EnWAxRZrCmRqtQedh
V2MtUwWeKJnvTT83jrMiHzB/y6c4HqQuRbeEaCE5Y2PbeE0sMdvAp8WNwjGs3dxVvhqOGhS+5Bn+
5VXct6esdkHXNFtF9uH9Ms4gwUIjMEoz1lv9EVXdKAahY7DeLEEEhgmkVgrXEAUfdi+LDSanpOta
apG8AFOPTqC3QT5n8VXVtSrRwCtmNz/cShsgTivJsKLXQidYTCo5ZnbdzocJQzbi7mhrlUBbdo/3
BovTR5nKamkYEIqCB9eMQDcnu/Hw6/J2iUDY3zfHbKR2Y6UrBJIV+YiU9m0CAg3VIP5lmH3fYSMM
p4Wqmjd500EYDAFm/fyojvTzwl3QRiIfCvePEpaYdq4qmgreB76SMJZJM2JiJAJu1pkWp0QVvZ+Z
Fn9UhH8A+FeftiAvj6loLOAQH7rbxMtd5gmpTnkrCjnsB7rehOG7maJG1huSGshWhskdog7tE/qY
8uPkxW4dFLMzXolaCvbjKRtI7kBhZk1J6hnrJ59mTJdSDvEZfdd+dxZ548wvuLSO3IFCtS7IpzAx
2a0sEHFnqyNPnZutqqsn6h1NJORki6NAF3cN/UY47mBJktHYpgSdH0CYN/ycH7PA9qVfEBBzzOGb
RKVTCvRl/5i9qQt/zJSVzkULMRUrd/JudCbp26Q9CQTbt05vKNwhG8xkqFUJKIOnBBizpnjLN+ME
mv0UDdOtp5xi+6hihK6T3P/XfeQczkRV1Qksq5OrLssh7aYXRLAe0ZsWxF371OiNq2W2d1lc0TZy
Lmc+mIjGxjgWmEkNWt0a86IuA+xwOiKqaGJkuUlsw/owebNO9Lwb0PGLxpffzIrpdXvMnOZ/8Hf2
b7A3KE4YtZ90hOwBNc+2J+ckmDrpqMyDQ8jjZan2leQNifOSx1orWokhpcage1SmkktRhgWCK7nw
EzqiglNSRZTVu06IpaBbBzWo5of5okttmSmYdtnzIAqzym0eS9d0UfoAQnxXqbGgfxSW2yByZ0G3
0LuP8a+4qdfDUCADK+gZeQ2LfbBcGwBO40mTLV3FACr0BStec1vcNrczZjeflSBx7c9T6/y+FRSQ
urDer8btv+foBG1QXa64mG1nBesT+jVF98WuKm1+GKdKbV0N/VDjh6XLMQVDDymuxvGayqIQxw6Z
Ho7HBojTpDxN+36pAJQczVsZg84zj0ae5P5gxKPdg3GFDj43C4VcEOzyubDy/MgNuaqM1WLKhMFM
GPxZhznSqtTH7YtSqz/KYNgKq5wGUTQ6mN87SFG60iWrcdFX4wupjs38ZBkCVdq/bTHCmuBkIIlB
OFWypKWPJnbByyfG15KeukN5JH4Tig7FviuxQeJ0Q19RiK6YQOp9NpkeJGn3KIS4YgOZ0aB8QGHJ
ZWPzL4AsF6kS2/7AfK3naDTS0X7mVtdRuB5RQO1qj6sbIaqcQDtEScHde9Z+g+NO/Uyaoa5nwNFy
bby+tHMMB7etoI3MX5cl2z1lGyRuz3odVReYFsdSrOZPc0xQRbDek5lepe0aXIYSCcVtWqmSbk07
WOwo077bXfWS2tNVZJsCI717n24k4jQ9bUi+ZAkkak2QB89RR5xlWfv/qBGvh2Hz4ljaLG4ktkWs
zghUmOnJurPxEGhulmPxFY9D//Lq7W2UDY5iGY9RYmom52H2lbYQ0mD1punWnH4m48NqfLbj58so
u77CFoZ3KtVUU0v0rcJJjw/TmT2y6+vkkCPDL4yN7O3UFospzGYJU5tmab4Ai03rNp5J0LvTr8QD
D+6wvAZHLNDJfxIIuOc3bEHZOm9AC9Mq4pwCVA7bwsGIdTdiPIuVJ/nKg6yACBfM4YwJtz8Iq8WY
6vEWf4vNHTbDKCetoXg94mB7TenSYxCorTOiTUt20I3sDj48iem2w/+YHfWzyLvdO4FbfO4EWvYg
V3YJ2QskPxK1P7Vd72aZsEB0z03a4nBHUAfle1IXwGHUxhiH1QTYVbeBO4HJpNOVKgudhR2WI1Xd
QPI0gkqTV7WRsm09ZWugYT9XDEq2QDZ8GuGsVDcxCg4rzREt6e7NsAXm4kSrivk7KGOGm/LX4LU3
Yxh5xXcUAJ6kkIZpICptZ1t0QYX4GTZoQRkkeYac44gsWVl5TXJvG9ekDuf8e1H8EJyWvfjAVjrO
6sT5iAIBZg6Yw1uh3jB/YrkSFu0QphMUkWyc7RmqbGiQcfwNll+prkQdcjCOLBlk/4VG2KA69Wif
RMGewLgKDiZfICsbbWd1PZC1cDj+nbPLTkJl2XP5UEenaTpCpLrFp7o0qQEtSIVy3/9f69OeJV/H
k7Z7NkBwJvKgd6NVtszGzyB+CbI57hxqtDKqMgccE0v6zCqZlh8RHHZWI6MKi9/3zcs/cPyVSGiz
5k0KOHYl1jfW4lgnza9D6VsflMc4cuhNHqSKe1lHRajcAYxrTSmLGqiVnTuleU0xmIEKur9EK/n6
982t0dFJN1T7dSXjA83xRDA8+6v6gqZXr3hq/yQXs9m4V6OzgVv0ZrVVpidaOF8znpox6I/ZaTxc
Xrr9A/e2YdyBI30DriSmH13xVdMfB/XQKZVT0FspurWNu8tguxH1rVBsIzdCWZUk08gE2ojbb/Y0
dukl3oBBkN3zb5Z9++d/hOQu+zGzVBwPto5fB0966Z3Wjbw4LEOkfRwDEwCDPzzib2vK3fGKLied
xNxPDeUMyy/G3qyH9qlzUJ99I3Khdp1CRSUgeyQ6Wi05sLbqu1jucfnkhV/jWbL+WOTHUTSjhqnB
hztng8LUaLNxcjxo9VICBZO/Fe2WLp8ub5Po+5yZiqNoGlcF34+Xe6s7U9FQtn3NexOAdw6GYVkG
wgCyI/XkZ8UDb0OtOaZvhvVdGTmghLmig3dZqn3PYIPKGSaLltJsmkBl3p4e9E7+Fc8EPBGIX6K0
QaR5u3ZwA8funs0uLWDlHBsCuJ6cerv1rOocL5Ho2SPYK4tzCEptLGSVLSXz2VmVFbgkCzuwvN5T
AxPZuEOOQSoiPd9HtRUL9kNFIzmH2rRFHpssh7TU4WCu6FIUNd3uJoht5Q2C/YTN8klxPkUxor9u
Vb+2rJT385WFRO2ECorZR9viL/qEKJTInxNJxhnFOu2yJa4AmxaHan1IF8GDTvR9zgKSWJPLnD05
FvMmJ9fZfH9Zy3efU5tl4yxQNHWt1af4fpMQxJbMU1p1rlFbs1cM6a06jJNIA0WInDWCc1XrawZE
9rgo/eIWzBpohQFTycn2YWoxKumOFY8R0UAm0VJyZqpJokQlMduq9FfXXhnCEXgCAJ7iQM6S+bcd
ZNPuEUFDvQV4WsEjf8wOyJR59p3IZoi0nu/tiOy/Tbt2v7iLnx8yNtPtJ/hhbxuYRRb5VB8ua4xI
Ss5O1XmbqiOzIDLGFSrKITIEKvkvhvefo8zPvKBZvOjtCARmo1ZPcdL79Ezx+MwOHaZoiwJO+87h
2xlQmcQb02EU1BjzHHis2U3F07P+JSGUa4dzOF2JRgzvv3RBRGCrpmJgmDRnMcxi1q21KGe3LBH8
VF11PcouKl3vy9C4Xrsgk0Ep0mFypiiEvL+ulgkbrGPMoMGHoChIi+wmamfk5cbCUdH/gSgoXro6
vJvOxatM4Nnv3dsE5enIWqFMnRg8ybhU5UWfRcUMX0rLjuUDY66I0MwnLW5agt63OIhpwHfMyztM
zrzIQ27MvY3lRYfrWTPcdf4up37aJYEhavDfW9B3WJxFIf1QFKsM+aKvxsn6xpxT2y2PS+oQvzj9
CVEbqgiIgRyAggyWxVf993S0rLSS4IEXnzWwXcnZ0zoJS63YZcy5iwR9fESVFUbkxxct0GE1ksqy
UfX/qATTDVwE13bz4/wcg49ZzJK64wMTGaSB4O1RZBX/vD99klplzVAkiP2nT6V9XRkv1hoUmX/Z
au14V+9QOKslYb7gunRAyaxjijmewzWND5chmGZ9WDfDwIQGZGptBHnfCyKrkj7JvYXo3BCW7Y0+
PBrTS7feZtWJJCKSqn153sA4NS/ytI5TG2Bd/qTIP8Cth7ZO0Uw/EQin3ynNqRZrJpwD9dekPXbZ
oeoE0X7BovEFyjpNqGmukGNc0qDTvsXpk9Yh7A+D3x6m5nh5i3buLmjBP6vGx2/00WoREYNAI6oC
0EgtieIMbEUu6ADPuJnZ1lJ0FOIY5/JZ7ZzpOQEHW+1qd93BnvFUVtzOyTAM0XwWm759e4Q2cRPm
QTF1fr5rolhjq+VIEqLA4yUKe0AbX8ZAfZGR9029+vPl1dy7OIm8weOcU0ROQW8codoCzoBrpogT
l2HrFd+ma9asISqMFIrHHTBtKpIxx4wexIhr8wrlQM78XYWvU1Xw7+WGxRVFN9juCdhIyB0zuU/1
fs6wokinzF6/OgNBbMyQD6XfnrvD4DcUzZqI4oaikKZwcbnDp6h6q/UloFH7lPjsth6uOj9bMTk0
98w7Ua3Vq3f6QXXfROWjfyX6dWOJVe1gkjeKo93mjs0Hzl31Nns0/eEvxY3Z1I47LciD2BPS3zEz
fwmeuwbKOS5qqXjVXQOpq95dnfQ8I16sHizR3FBm7C9hcZfBGtcjOoiBlT9Lt/MxPRlejVcjVjbz
i7Po8SvayVe93viXRT43acWUaPBYIKFCNiX61KBQoA70DJMbLp/KXZW1ZFDhWTpGlfBBY1oOSwwa
yBkW9bDo3rocx9a/DLEv0RsGrys5+LOMrMFtaoPI82YK1yvbXe+Tb+jf9FIhzYy6e0ls4DjdyJs5
SssWIg1xggGNdjwr2U28VNkzHdQod8zZ6jCDPq9H5TSrRYx5zyiMPHaoKMW4Jkstknvd0ErqasNU
/lxQ0L06apP2GIZ7WJcaSabuQa9yMiJCRsfyc9cVpeoSu0pvu3JavsXt0j1lVjHf6FKS3HS5Nf1Y
taYXtMDt3k4bMTm11OSmSkbm3pn1LVnPWe5d3jbR95njt9HDtjTNwezx/b6+MtTPSS6IVew9bYi8
EYD9gA3AUiRDWqoRqu/C8nn2JKc9rYfusNwaoAP9zRlifvmP+v76RN6ARkuzgoQFymHMX/PkZyzd
KsJn9q5x2gjGXXSpuqiRxbzHlvV4Iyfi2qUjP9ohy4iILL9om7hrDqSPvb0UEEjJHrLoMxHRAIi+
z91pC5Unu9WgBsvw0BRgNC1eLuuZ0DxwV1eTm8ood0BofgwvKFbCNMnmyi585WShDqETDeAQWDw+
7mKPaiSpMRYsz0+0OsrdIf+DEPpWs/k4S1xFLV3Z0Wn1+nuyoPMjErX1776D3nTstbVpo8eavZg5
WQABBiBnUvOgkUo/V7XAGkQteyIozhD0WZIVA8WCVfZyPxmVh14CPzPq+3IVQb1eBR/uWmRKFd1S
TTCzctqcNmO0Jh1ek1I1YmRxW8EPrr/GJLpC8fOnOBpdrUDPaCXdRERIY7R/bt/AOVUndRJpVQ3w
orqvy2+x8mmKQURrO1T+Es0/I+OLrYSDJZplv7++b7Cc/mcNgVGK8AoYzNzpwBxvgQlgII7WSILL
fve9gVQ08tGoLPp/pF1Xc9w4s/1FrGIA0yvjzGiUbcurF5YjwZzjr78H2rsWBXEH39pPrrKq2NNA
4wBodJ+j8QqFU7FApGmEgz2l5ZlqdAmn2lr8Yl0sFHlH33KtVNAMppiuPFSJJ1jo+1Dyap7Dxaia
+9qYXgCfFW0wuLc8003O9IFR1dtHIW0EC8334fRqkQunHK/vVazC4SLywUT4yIqOWOVlHJ3kAJpL
VyLsF7nIhVBFGiWqKQxG9DQ1170mOoyKDHDBkkBAozRbjKF8b+moJfJYAavlRYEWNmercmjnkIN5
vDxz+5D5axh5mjTJTIiU1/CKKqjMVf1Bg/b17PyZEe7YVkF5ZO4yGMkNv5zOWQPpBEHN6v5Ke/WD
OzLJhmbRXgForpqPcjC9/9wWV2v8exvaqxkOMJW1rBW9gCeN3xV+DRkfVoth5j5ky67EF3nR7LCQ
2WwFRqljC83hVaQFph1E7an5DSUk5BJfkYNXsis0bUzAz83CbnGtE/Q0Pibn1V28wluuRPWwbFVe
WLU6hxOKktVxynB4SVEpUIZKnziqhNzs7bJ6l4NurwLyjWMcQqjrPwuWmP/PAIgSyBiCrQXOHsKS
wD08UmSUcyoGarMVvvIo7XRkFUv01iYL4oJ1baMOMAdY4DqJrMtBvxNxne9m1bcmucGU+yVaZLlE
2YW34OGgc4rnwk3c9Auq3V90rMwPgiHd6WjWtha5IZ0aCBioCyxOJxYpqAhykyM4tcU9ZnsbtoJq
p5fXAhOlslzk53GcWpBleKlXK3wagMA7PlfH0i/D4Tc6d8DA+2qMAw/SLElaQQLXpfOVYvyVig7a
u+fgrQEONlKlpwNE0pg3SmCCaJMGPQSzB4+RNgrfN3cjf2uOgw27NvLKMPAcIR3WgDVI6zcUdZPs
LUlEi7B37tiaYgi2Qah8sCSr1+HZHLDehyxkEp+qUCVeZIYL9WZYbXANvjwgMXaW/v9LF0V7/F4L
CSLBAp+EDm4Pg+dtmqg+krnEgbjziy8rOg2T56RB9Ru6lK9NVHxUdyPKtd3uSZR129u/toa500Wb
xv1cRDCspxXSbpCdqq8X4/tSC/bJvR1la4c7ZJg1yWtJh50iOle9r8wPS6r8xna/sfFO+LJtUA2R
4ZKs9g+ox3Tm1ekW0bsHi2F+J9ka4QAiikbayyu7uuQfKhoOkaBDcu9FfRsKBgcKdOqydM1ggBVB
grICOVD1bggchDfA9T53JZFFkUscSqylPIAFGBYZnqsujtFh8mMCyfYXqHID99TCQVPqZUgX2eSg
YhzsIbct2Myyb00RaEI6k9198XVF8a/ca5d0UHdlBvCmzlbU+rVwexQCL57mJ8K2AEF8GxxQJCl4
fxWK2JPNK336lPQooRKtVZENfhfUSsmeCVzqrWMVn/T0WIuo9/b39s2wcXhQ1x2NuhJ+lDlalWoQ
GHZQ8LF9NDZYj/qpQnZVWGW8v+f+Aj++tWxsR13NO2bzDAY2b30CvwWLPUZy2Yr493cHEc/XyAeg
C1Pmn7CpaY19oUDpUDU8sw3X5JhSAdbtYurGBBcLOeSXai2HiSFqnMa4Mc0Pc4eyA2ILFtG+IV3D
tqGgpo0nIsoHDVUjFo7p2azdWGniNrblS2iTqFQR5en+UUJT4RZh4uN88/2qRC34wCFTMJzWgGl6
omIv0EPZY4UboheLXXTYGOMwcFGpWVUJtt3RPEzD9SS8fOyiw8YAB3nTMndoyYMB7RF5g0+4wqN5
ZnST0QENGmhBRTnil3Pju21jY5DDO6kdWScEDHY+Sl+YrBoyMn7ijj65Q1/6Ve6Nh9E18ADANKcD
XXeF4jSiQWUrY3NkyhbIBEc6ZjAH6zr4AE925Boou5x9K0hA8ISeeBEfyW7yTdm4zS0FbV0ycyjg
tp2dKygW6itxtPm5RktNOjom/qfrH0Z6+I3NZWOVA8pkraOYRliAWhwm1YfMvL/8/V0MAf2vrRAm
TcPvLVIFYhCZqaW27XURPfQzAjVWvctGdl+bsah/WeHGLldTldRpgiMTdmWIG6xXfeRGZ9M1FEcD
EktHSUQ4LHKMGzhlkeIyM2Gy6pzZ/KtQnNV+ELjFdpD3K+HVLW6HkaTYNNMZg8eqmpmSR2+e2qsm
1Bg9g+SvYZO8cMpHnUPJo2izYR68s05QfaZpOgQB+GKfKTOmAXQyUJmqPszaRzoT1zKOefKjmoSl
zrsgs7HFoZiUJL1JMtii5+EnqPxwm0xcg4Jm9kUL4Erk2+52sLHHgZqqjK2sM3tmfczSO1UP7PWj
IlH/8gzuBsnGDAdlqPwgipZCiKUEZRu4fxYph1SEYGvbBauNEfYjNmAlyQ1YjXP40lWJQ5qPydII
LOyvL2KjHVtTbRv6n29NZKZhSqUME8msKKckG5A5VgvqKMuMcgvaPaq92h1kOjRBlPSWu6DPwJ1r
uXFik9SOZCwidqB9p3/9Ir6hv1ahpDOhoxqpcmisTfaD1syffmfyXk1w15fGME1qzjBRdGil0iPH
HhfP7Dr3shmRJ1zo9ymyNZYFM3UKpjsIiiaDKG29v7pePeGiPbKGtS2ZPt1y33taUAeRVz5ZZ2w1
YEWLbhrBLUnkEfv7JiCNslvzvIE5Wz63Da4TcSZYV/vQ9OoQF/J9n5mpImHM6IBym6U+UMg/Vh39
LtP5sVjV3zmlvoa/yW0vINM1I9rDIWofs+o8jkD95ZzlovY60TrjH+CKBDqjeQS/7Ob4tyie9YF4
8bEBJ/tpOIqZTfcvMRvXuC2mnqdpTXRY7Py5RcFLHmShOvgdmI/dNhwUl368HO5sat7tKjr05HSU
x0JkkNs367quotzQMJZ4oIlrh0Kdqn28bGM3ADc2OKfsOYYcALORKBLkM0xPsVVBBO5P1cYGB4l1
RJdeb2DDKpJDmyx4GtXOlJqBjKOhlVv3hvHF6uVDn9RHvdKDdG18eRK9qez18WrK68/gazJjtS1t
KyVQIALnodcf6zNrZojvId3jS27upDd94Ue3TCFF2McjGGa+QjO1TDooFoaAjJq/dsUVSXoBlKi7
G/XGPw4d9VjTYiNiNsL2GHuZMyFvjjY/zwAls3Iok4Acl9vBY2X47TUBsjXQkFw8XIt90aFh/2K3
+TEcjs5JXsQoL8Gc5z6Tmo1P9ZX50XxeUEqVCUupdhOqG2scjMpFNzXxiKltKvNjijcZtxsT14Rm
ZSZVz0O+HpYp/UFiUfOoyC4HrvUKfp5iwJDnKnVanF2ya0l7SJpnop6ipApovXiX16twYDmAxa09
Aj0eBrb11NPiU7cLaTA/mGHpp/edIKZE/nEIlEqlWeca/BvkY1M/m9VfVrY6S3csi1tDvpNiUTPT
v2CFgSYSKA3g7Ykb0XGSwdCQYCZH9BlkDgudxqXeekPbYAnw+i5U5du9OaBN+h+L3IDKvZRIJGOx
o1uONK1ujDKyOZQHdBwZUA8RVm/sw/qrQW5Q7RGlKb0Gg8Y1ng1RRVQ6lqevTutbt6zhmDyBRv9a
9KS3jw6vVjmgX3SIlXUzppIWqVf3T/asHbvicy19uxygIu84sG8bNerHEbtklaBppP1C1PykSV34
R1b4Sk3Z7sp1sDCGEGM+rrX9bZEGpzdaUXM4g6n3W/CvUXt5m9qczyZVyhMVGpFumza9uza95Fnt
nDhgcMSlq5gNDGdjgxm4UW/yPosPlj7Wvi1N0DCjqNI0FjwJX3Z9fyt5/UkczCvtTFFVjBOWkWVe
JFkgo6CK6BojmMWXZbrxe5bURG8MtihQ3GT/UFXfSATpjn0/bEZYBzFF8HK9PfrOfWPFOoEyc5wW
RwXNRTTX/+thFF0+JjgGDd1GHvg989e0GlC5Uia/zh8sk/iL1nlZrjtS/98p+DhT3PJqMpB62uM6
+S0EHhSvczu0oEFWTgEZF3RSvULUz/RuhjiD3DorepVkSi5P/pwFBlqY2sMkqvd6N0NvTfAHpjKm
Uj7ZGL6GojE9/1qJWL7eP1ByFrh7YzeOVpk0sNB7jDCtQcVG4ffojbyywLWvQ6+imILEQ3//8fIi
ev+ozFnmVpFpm4qU9LBsXas/zaC6ztzabz/NN4kwS/t+y+ZscZGuZWA4ikxMFX2p7BpCMoFme8ab
UXfXhqI3bEFgEDarm6VrqYUij+DG8YfF77XD1PlWebg8eqLAYD9hY6JaSyvNQYLvr3ZI1Eer+Hz5
+++vWtyIcXuypFuNarC4qH5aIXGhAXxvuv1p8joQ96W+LeTVFg0atyevRVvlUYMp6qXTWj11qhup
opBjIfVmL+Gc4iBCNdoljaEY6kfPSmAH9NZ2jdvu/Hf7oYiL8N12zxnj4AHS6k1cgAfOxz9hbq9O
tdR+1IPPqxH1uOyOHfLiMuQRmUoUZ6quiZUukYbJivwk82rcLEQqwAITPFPGakZlHxF18iejdpbM
nyr00hmuIOp2J+jVEV4cfmn0QpZzAkfaFxZt6kFTvcjR+sruhCt4VT2BRTbl70JiY5FDoUqL6zzK
MXT1t7+fk0HgIzl55OioPZEfsxHXsyIA+rbP4ucwkXEOlpqJpgaZYFyXvWk4pp2zzud4uWtqJ6lm
gau7kLHxlP19AxlDZulrAlZRf03PxnSKhEkGtlVcGkoOk4ZpmeqMRWGdu/SO1ea3V5Az6M6q116L
6DH2AWrjDgdQaU1anG8RkKwECpWtEHpbY4D66pYPNThoU7cUMUyI1gAHURnRlxy/CLjePayW05en
Ofcvx6NokjiE0qQhq02QxvmR+tfYPSRpcPn7oojjkAKVmf+/jHMldQrl3K1noj1F0bGojl0/CkJu
f999nSRep9FOO6JkbD0znrHEp7d9CmKAyZNOIG3DHUhgTzBBvJp8RyG6lVGYW9bbxvppN+6Qfb48
gLuovvGIwwuIMDR1XCDIMwW1VeCp15P7TI+dUSi7IggFvgiglarZVnpYWsDr2ZsHGa3Ll30RWWB/
3yACjVuyRi/xnN319Sd1+H75+8Lp5xAB7KpzZQ9wQXs0v1UPGgSViFPjxQXCoJKwdFBojoOEvqeN
3VVYPGq4Qo+2CdfC6U9LYAX0hBfWL5e9E40ehwZ0LZLG1OAcifwlvUobwVJ9XzDGDhCbUOOwoOkJ
WWiGaE6h+dif828gTLiOvstH8lgdSdA+z6mQQFnkFIcPoPNS2yhlTqFELLuORTVpl1eowmsJSdAz
nTU2RW3XOOPyrYl6p+8FzfKXnVD4t+DBVLqpYzCgIgdon+xKNDOXdzqQS7xdOGpS5ooywQuW5x3A
GjcEEyjB+/B/0AkSOcOdESgpJXWIMSOsx1dySm/+mnxkpaPavR3mOBUNwgQni9x/38hRn/3WvWrI
aWNANdFX71lbsXkFCqXn5Lp3zFDxqW8j+HJfXEsjig0OLXrU/uo5O6DIygdJ+Th0J0v01iKACEXm
IEK1UAdRsNBoPRyEvNKLjvUBN0G/9Jlm9Z8ghCJzCNGmgxqX7MwcyfdTfyvbx8vfFw0YBxDaoKST
zeaJylBbOrJesPH+sglR9HF4kKtrWcg1mxNk25JmOuYQ6vkjE3wisZ/tqSxbmDBbL60goisgAnmf
0H6Doygu58LZHPql7zDnnc+y9fpVfMqvJo8eUPQIwthKkLEXDNlLCG521amT9M5kIRYVVxZY+y3B
rL9vhn7xRzeYQqFKiMLNyZqX60xtnW1zkA0EnTG4zgJUm4XlYT3Nn1ocftUIyuKXp2k/2H5Z5Xth
iTIWS9oYqDCbF1fv4y9GLDmSRf+6bIYtwPfY82qGm6yho3oSge/Gl9A4Zte4dw2fFul2UUTvHGxx
XDLEYXgsZzgqqjBky5+MxkmX1W+VcM1uKj1UNEEWWzR4HIiXDRLjKFzCzUEJZ+UjVUNhu5/IBAfa
Uzf3WgZWD7+LqTuv+QG8104xitpuRfPDfsYmupVMjdVxgJlkPXaWj1ZVB5pCOXQAL8fBv6xaG1lp
WzbUd5RUjdrOS0cBnsNp8JlGUwPZyjWsjpA9xN1B1Ei2v2pfzfEbAyj0k7ZEvkte/QLKNKkgAoT+
cJuBMSTTMgwwAO0izTUD9uYd4+Cw/mxvWpf6v5WExNj9M37c5pCaNYqLJ9iTkucUFRNZoGoCZN2P
hVcTHBANVQm6TRkmMiUs7WAswWWbuUYqegr5l137lyFejKyo0rouW8SC8th7NU5c4N80PswnpvAH
MStRUe+/5BZe7XEgpCeDrMRgksSOweiIc2++sh8yyNrQh5dcYaAItWYYAryHo1eTHBxJqrQmE1SL
/DbGq7KJ5En8Y7lbWwfiey+NVqKA38eLV4McJE3gH+l1MJv7EahNyDHKgsUUPP6IYp5XpU5Xq6ug
U4ekobv8ZBcy4wjOVNdy6FXrxoHuXcYMkUscNklD26oJ6BZ99oSc3nTgA5wELglgQuNggilYyZXN
UImWgWykvkRG97IXIhMcUJR4WSxk9mRmVWHdZE5Mni8bEE4LBw3KGFk9KvkmP16cwZf96j6+1wsI
Ikhhew9lDSHblWhiOKAg2RzFsQSXUrC+9tPitPmRiA4o+w9Kr4jHP5a1dV/EqA1Gwh19xyHx00CB
Hi80PB5KNAYVvWiHYkvywpLlK4qmRJeIzSaKFSqiwQXlPPnX6e5vVW9hE6YAbHkCOMtKS2pDE8Wn
6hl1No7U9c5CDmJObMFkEQ4YNBmFCijiwjD67IqU+TYUGdErBMlfCAjqblU6yN0IthJB0PNPZkvU
ouweml7+0gUp3hwNwSVDtIXwfBbWrCnRwo4T7OLHqFjnAzky6ldoxP7mxe8XthIOJUqbLIkFLQ5/
7kMrQ9QLRks0RRxE1FrR1JOF78eWZ4EyQPeVRDRgbI+7FN0cSLRt22QdOxC10H4DMxENABHDt+gb
OoNCEWuEcHo4hMjjgZQlewxeTmzpYnK81q+OKgrjQAwqQFjB8PEcFXVsooYKCRy/TYMBte4Ddfok
F8CDYL3q3BlilmK1phYiOsqpU0Eqqbsx1+sx+/pnYK4zlNocyLW6NnFWhjPsoVbzuo8zsqw5ui98
yJmG+uTYH/7QIgcQtJCjYmRIZKKQEt3niT8eutKVPq4nVqIdeyKLovli4LFxcYqnNM/YUWUpb0Ap
j3cR2/QvOyXAH560QqrzJUtYSMRIsqWHTjte/r7oSMkTVbRSq1QSW07q8/gtuq+P4Fdw54PuL32o
n1ChGYpMilziQIKi61zScyAeHcJmvJbrg8AlAULoHEIYaVYmBttvzUd2Sm7c9YrclZ/oQT5ofwls
CfZancOHumh6bWRPFbhEebM+emYPdb8kQ0MdSA8M6aBS2R1QVgwdOS9CTXjWiG6kgvHku9AHqe9k
MEnhsdY4QHEvGwWIKwAMXlfcShJTjyHZ4evq9zS7JRQnf8kbRGTyu4uJqLpsWxZ4RXRu9WqZHTWF
zNJtDXj5ZWyA2uAM7fQ7GLsxw6/ZllqVDNJP9rQ9yFcy6BvHT4Kg2A3AjQ3m6gYXlkyxGw06x35B
3ekTKFJC7SYCd6uvIUstonLYnZ6NMfb3jTG9Sk0dQnt43calrMu/JslNTL5Xav6HA8ct24Ysllax
fcOuvWgKi9hrJUGk7UbyxhVu4WZS0eMpm81NfWohU6T8TgZ0831useaLjS6NAd/PqZ+N90kqeN/Z
v8C8GuCXotRFna2xl7E8B/UpMBWTj3paV8XJwQdxqFBcTTBi/NrsrVTWClaokZWhFR3WOhCE8i6+
bTzidnFblZoZqZy/qxkKqFlHmjPdLcELn8tfk0i2VAACBgcCUgV29nTEAGbqSbKvdOW0doJJYkH0
7vxoyRCn122VUb6/XS9pqsVZIyNfbC21N+Ddv68/20Ud1Ooz9M8gLCXkjmVhdckiN4agre5iMiE1
2XqgaChuKDYEqG9CKOPECKheCruvhjOORa50XAX5PZFxbkSLMi/llSXlmTymgtohpoXXhsKuDvad
S07yuFoaEZYuZq5EQu+k+okPdVHbnT5DHfj3hLtBpmBYUFowTAVdyzYHsqsM+sVZ0XrfWu2jYcwH
uc6PGYqGU6MUtP69X2Ug/VYhz6sSCBHL/M1TIgnJR03p/aE3IaiuJtI5NeT4o2CticxwQ9g2zbDo
s9wjKzV6rFCYBuVX60MXLN+YDGUejqVoeb/fqeAZ2Pt1ECzoFmgW3i4GsPfXWdclA45KOI+xhKJT
PvW+EfTXon1q53mIEYqaOHmZhq2rGheJILmXabMuvd8H18Y95KXC8epHf9A7yI2x2E88vXRFqbed
8y2sarpCbN2AzhNfgmhEWUZiu+/98jwmzurJH/uvo2uG8Z3mIln7VZyx39kFNPQKI0wQoGDW4ft8
kYvLEy2tBt+4ritHBr+NclWEVerYzyA0CaIHW3Dt/heLJjANihKQO+HWgjliHpsB05j8XNwoZDht
edIXJWRxI3n//dUIDoIzSjF0yGZDqfFt1CSrmYxyPg5+2UAYNdI8g1DHIiLSjPebAcxYaJyHRoYN
jn9uu14l07CShpmxO2exf4zKtTaLGod3bviMEk2WVZMASd5JttDFgFL2WA5+8ZPlt2vqJAZoKgZI
xyfgPjqqAjDZSQfCoIZHDqZ/ZyHx93b0rGaw49Ys+xdEnq5nJ3OnYPZjVz6ImrR2RhDxZxEkHyGh
bvGNFHGURktqS50vKa48ndryoRAcqfaHb2OCA61RrWQUsce41d8O/t+UZcmZdRJCf0FcL/9+l4Hq
Ha4IMkTNCXnXAxaBW5NYnd2xxyoUVyZ+4aZfc9RWsvOIcSPsBdiBZHSbYZeRQXSoGIQLQUWO+kSf
NGbPBHh0rlR54I0YoQ7DeiWL0mmeBtEhaG85b63yeaDEol1VoSPFJ9eDr4E+X3owjssdayduQyw5
Ec8TO7q/3bvR/SqjQBuYhTjhCcUVqVmHdlCB+3M0gie+bo7KPFTuTA2jd0Y1ekihXSV4sdjp8IAl
RQXxIYEazjtxpoEMY1d3K1sHLzWYj6Zr3kee6Q+e4rLEgxTMQRzMggPR3poAeOEsh01IV/kptbo4
bWIz7nyj/B4N5zYGO7yIPHtvQDc2+AnM0yabagIbOL58GyB7pcfNubRaKIh9tpX0ePng8P4GqClg
k4DUug0eGINwN7PJHsY0U7OOnS+J/MFYQSKR0q/fL1vZ9+nVCnc5i9ScDHoLK5YmO5FRu1Q2gmXQ
D5Js+5Oo/n1/ll6tcQvP0IidG0bS+ZM8OKDl8ArcoQpojV92am99Y4uBSL2JQxAxOafytllIVUpI
6VZZfIyVgnhppi8CK7sTtLHCOWNXOUJRjlq/wGbqlCrUyOr0RlXANzbPgu1ld+BebfH9EJGdJVRN
YSvrMkdNQHIsQ5Ug+uvyuO1ClG2B1cbAYU6z+GcL6IRqTZkhwttvvbeAz6phNLCuVKOGtv8flNX2
3Xq1x4Z4m+VoosgkCyZKtfU1wKX3uRomCHxbtBJMlsgSt5rarLCiWIJnc0QnZ810p9W7e6UWdSDu
DSFrb9QIOxMThVcdS/oRPPCSAZQPo7B9TAPTr3+uruLLh9w1z8LGBHbN5FB+a+9dsYKZ12pnwh5r
TCC2m5zqJ7ydebJngkXwq+i8vzOOb8xxxxxaW6k12TBnKaD07o+58iFbni6H4c7yVXWCRlEcfLF4
NW5hlVkyl8lQdj6+P0TXcSK4H+1g3vb7/Mttie2pkoYK2799PbbXpdI7avwQrY9q+vmPPOHfbCuq
raoFdWTfNFq/HCKnxK5x2cTehvvGGxYgmzXUW+UamQm8YdUj4xEPqOmtMTkj+g0tECmjZvdYu7F+
m1+LDhi7sfA6T/wFuh1l6Gd2BbyToJ49N46qgEan/3DZQZEVFi0b/whS/tMc5Z2PtmyvLXW3pOah
T+l/B4g3w8h+xsbMMKt12y6YKi2hSO8/0jzzilXELSsIbf6p1p5pvk4lJotO0xH9yz61RSZE48Uh
XUYlkqoKHKn7xhnIVSpNjr7cX54UkR/cDtsmat2XPaYeja6h2YLyqvr6GxbAYmyqBMc5g7/8oj9z
nIsZ006mKjSr9WDUoizC7khtTHC7T77WFI3OMBEvaSiXgQVlpWkUHIh3R2pjhJuO0oQYmNbCSKPJ
XtpHEKo+Xh6pnXOIyvie/xkpbi5mq2kV0jMLdetR6TYtrlUjD+xJcDoQecLBctGufdYZOCpCdeUo
wRMlN7zLrghmhC/OLuxESTUWVs38vGpn0Fg5cya427LheLdhvg4XX58d98qCRjG4seYjaMuCUXvI
4xsJrYNQHXSqQWBu1yXTVCwIhuMoyue+wQy4JrkNc31p+DY52fnBUP5786+mItHHMpk4t0FW9S14
ITYqeSUw0pTfBqI7a/000KuF2OHl+dkNgY0dbq8pUGpSzQrstHY4JZpjpfpvwDAu5BrRkLiRCd9T
N0DXnUrKDHrTRRudXpFtJ7KM+tDgPVRwDNg9qiF1qUFgDm8hyEa9HTVSQzW8WGSWBnihyIbogeTq
voEnvQoaC0Rwht8ZPKgPqHjrgGayjqvxW3MSTSecQFcMXmTH/oyqu6Bd4va/LyGWWdMQBeA9NC3O
Sreq6aInWEKDLt8N7eoOln0VyVQ0eGyquWWEmEMq1IZiBLH4HLOkFjLtK6BO75VHG/ybyYn17KBR
yIfGnCDu9qYK7IqKZULzWdPRqPZ27KppztNxaXC9v2ZS2rmXPVNvdLKj4isf/4dk7553GsYQxM4a
VHD5U/U6J1U+y/bg58dhdQlEK/MrRpbafEBFbiByj/16fizB+QaQYGLIkER+6x3NWq1VwG/jm/0s
px/6qQJJWd4W9W0+EfkhN6ckddpuJF8uL+fdYYVCMpRkdQL7/KsZbckSoWkShm+Nk35uEP9dYN8z
8ZQUus8iPua9tKK2tcfhR2fYxB4r2LM+KqDvOddB7JdPEkSdwPQk1p8R2uMG1qZqBuBAFpiESLh5
8QlaLTfsXYJdxkSaTjtI/8Y5tv63J0g6lpFtwrmsucnHyMnmH7oheBPY2bze2GC/YWNjlSVpjVrY
aKVgje+i5LjQw1ymjhVdE0vEu7yHWCx9jkdVsADiSemtNRyBZa0m9eDT5WnpTq3sCuJv5+gC/W9k
C5Gg11SLh8RiqRppbuPRzxYw9FXONXXrxyK03fEELuQv/8ta2415pDYMoioEFGD8YrP7NEm0FTaZ
5Ef3nAbob/S7b0vAogLipsr3y07uDiIygooJZiJkRrm9WQUZ59roPSqf1etBu7EzEcftbtzp0EnF
kx/SNiZnoNRSTaZyB2JK3YaIb9LOjlbjjV0x+liwhe29u0Gc7dUWt4ApULFvUWSPZrDMcCQHqfMH
dtPUw+QudslBTFqxbxKPfGhYMpFX4bMBpK7w1B4PWFY/R694AD3V7OS3kq9fD571meJuG4g6Kfce
czbLDGPKBf44SxCqA27IIRPJWg8R3t2mgNWajSKaBwFIGTZ3fpfnVaHVBGOTa0OpnvjKV/WuZyWV
qicf2tS7HI+74fIL8w2bO/Wky0QtKWEYrIP3A8pLrYmLu2BlXzaCTM7bAVyXUTVHhlN4v3RlKQY+
ncxFcCHZN/IKTwxdNmBIqmhMhxHBWNuRo8zToZgbL5Ul//KA7XTGa4iGVztcNFTdbKEaEHaG0+LG
D6xbBq9F0R3Bc6Lmxt+SIBWKLe+ixsYmFxR61IByaYZNbbrSrQ9jLriW/EuIvzrFhcHYxqtts8Ej
4XguA9TUgk4cm7D7P2z7bJvlzzc63ikNHOmR4ufTyosGvZGlr0Y8ZdRHsH6Fs+nEIWPmYBHePYm4
EnYx3jBw4QJu4OGcz7tpJC/rhpbjC5dBGTRo/u9vmEpC7KIArXJ1059M53KY7M3Y1iYHjVMmQ7dK
LeBkfB4lP09FM7Y3ioaBAzfeNRTz3XVlTCyrNmnNRlF6ZDzwNgnBSQjGINXJgfmgdQ0vu7RX3KHh
CYoQbNIWOPXYCtyssDLqSVLP6QhoujYd4lI0ZiSg2hmD+HoKVjBz0Too0O3y9bLhvbEEaOA1HX4q
ssUFp22p3ZSUFHu0Fab9TStSdtgNEBNxYeFmjjdnXiirRjyS2UZE/tNyl1uQaTdZz92hfbY9XdT/
+5K64NcASppkaAZAMEDh+VUytdfUiVnUcdJRzuuhPpghaKau/nsnpoabxKshNrabOVPlZqnHBrFv
oA+p+thDQA0dB5fnZ+/CsrXBxcVctaXUgzbdn8nPIX7sq7ui8RP1aalEG8luJKAfF7cwVmfE55jT
EnV9YA0cfWnO3KibPANMQped2dtG2A1Wxw0I9y++cmNUwRECgc/RB31w7yVLFPl522fOXM4iPpJd
1N3a4kCCdklM56KHXEtY3BRoPAGZKUoFC68Oh8OfucXgZBMHBFw4ZW4OI3oHrxP9rqbXxvJw2cTu
5GxGjgs1AMbQguoQrAMQ2xi0J737jScGJIJe54YLtKmL9IJQONGDGm1Uv6x16iS6AOb2biFbI9w5
okWlvVxpcCO2rmh/NddhWn01B//PBos7RdRmWuGYDleKyvDa1gjjYRbcDnfnQ0ciGJcplMbxx1bk
F8bazBHJdvM0I6asT5dd2IfNjQHuVGLpSSylU/s3bKp+ira26ANxDIceUn+6yp7+0B63D8xxVVaV
DHvV4ijgWKpvadBIL7RrqK+ljriwdjcW/vFQl/mDayll+TRWsKgrta/V5nEt7sppCTrS3192jo3V
uw1hY4m7tuWmbRVTiclKpMcKtO2yhBK/5Yc9VBBPfLRlYc83w5ZLBjnskdI5zpYCrvWe7EYnCnnm
AqKkjEi8/CjahS6GIsaRQ5/VNNtGW9nMxddV+klp/iTU8X0OeiJoDLVN0SBz0H/qY9RFTNPv4Odm
fjjoma2ywe4DCy1IIbuldpT1mCY/LgcB+8i7OTGQ80ONj62YKj9MWZmpRYR70iIf6fw91z60kmiz
3p2KjQ1uqPppJcNKYAMMMVRya5ECiMgHbqByCLpVGC0UxqYnqvlyciZ2cHmY3uueISmKQu1f48RB
dLmuBcVLN65DqLytkVu70Zw56NEoajLddBQ8fF4+s2aMOnOk3KkCsb6gyE0Ov7uh1ufRwDCC0NLs
Y0eX/OW3NtSNmxy+TrQGL0iJS9msjE3srraCthw9aYmou2zHGYKTNTvb40VC4XNG2OziokvJ6EfG
labkjpGeZfM3Nu83RjjAIaM+xVoJI3GN5rkbiDtREWHU3o70xga3gNR+WRooMwGvwdWRQFsXGd6H
Gbci1g4h/QZtsPbGHLeWZkJGPHvAJVSVjj/bYY6+THWSyY62lraIQnX/tIicONKUrN6XL2qE2kJa
S2aONNSp/VCAYSBx1/qFnVY69qV7eY3twoSpoo1cAQUOYuLtedFO5zKu5wbxrfp6jgIFwX63E3Ka
iSSlaSvQtgHl0tvvj2UlTYaK9ROXoWmD/r1KNG9eZEEj0G6+0EThpI5ifROvN9wUTaXc5c2Mqnnj
eoSgE3gSQL4Nml2v98G1E9D7afVEVVh7Y2ehRl/G8KkW1Ojf+lZF5ajYSYEcJY19I9ZCm6aCs9fe
ccHWUA0FfU6CKlfuuLDGylrEC6anK1ZorBS+0md/qZ0cSovua8bg1VpqOJdDYnd1ASEwY+w4qfO5
60HJpIwJrfwfadfVHLfOLH8RqwgwvzJs0q6So/zCksNhzpm//jbkOl4K4iGu9T3YL6pi7wCDATCY
6UauHFV5eD9Jv7Qn/SVvMx1MNLQLAFd8BFXDpirLKGlFtogbxzifJknt9M4r8hsyPVYQqC0E9Rhr
iwrCcjLFICKx+ya3QBoaguAH/QfsGMSKv4NTjqs4UyjWjoLxYxGO295ViDuiOgPPpNA85Xxea3o/
juWBxfMXIiHQ/xkoM6+O7Z6Vtr/j0PUKjnP9qtBbo3sxzTy0YAEfvG17Vg7H6ktJuYrXZZCNciEi
rfpWTlq0O3fyUzE6aIixQXor7F9aWU2vYLhdMK5oThQdMOb4Df0otko+bdux5mZLO7hrRT0otEoM
AITBcygXjhnuw+xxG0MwVnyRYWfFWS8HwBgVldp9A3XDCAIYNq3BV92HavH34Xs5aHzKU851PawH
4FX1eSRP1fBz2x7BmPGEMChqRbGUTvBKUbWfTSs/NU3lQlFBEAGYC71ZMaxr4beL8fmeLEuSpFdg
Rlt/tWRbnovdpPq28WzmooSqwM14Ehh0h45RqAJqmKxjJJEPRhS424MmcgI2qIscDCn91CiZNWFz
SvIPpVYfJwXSVH/PRK28mnz2OxY4ijqiIc7A5JRm70bjkZBk1/bvimaLueGWvzlqkWyMsKbxWDda
uMtiD/qrEHcfDkFrKx/fMXg6wa2IYongtPraKA39FhDWxOaTqj9n7VvWHRVyQsGwwOPW3t9UZGT/
4LAgvhi8QBnz2mQPwtCt9yToM0WnYK/tm6OGPjERXefqMjKICjIE3C1RKP4aTDJQlDUVGMN4us+S
L358P9aiUCDC4LyhT80yqCi8oQ8/FYYTd59SEdW6CIJzhaCLZrVnDpfMF4vaQfkQiepYV9fOYqS4
XUCZZ/Q7oE/Ei/LbTs+cKih2Y3Lohh/bbrZ6IMDerJk4XUGVnC9CQBtijmudhLvQIJ0qje4CSXMC
I9rTAg3PQ213LZSgErx5a82ulERSF2thaAnP2VlHKFGbA8D3xZMlP4Bg5D32oYYJvTC48RkK53Jd
NvnEn0vwL+DlgeINZ77598AjejBacwu0P/6B4jyvkmW/CZoCXfhtVNmKFJylcZTOkqE2omMcOzrx
G8USivNAMPhmedvDqvDIWIHQZ5HZ8XeyH9yYMcLEdvBlexxX52lhGzdPoWRFUkoAaILbbZbl247q
X7ch1u4uqES8jh93MNFHRU50hqHY+oU1kOB1bV8eGnd+YOSTkbjSgQW3jWHkjykpun6H0sKMxed5
p0E1Ei9UkQOSm12yyxpHeCJmD/9beFxQb0qplmYFeOmxPSoHy1P20h5S9a6opm41rC/Gkj+whJQ0
GpmAJFnzTkl1R+viQwchjVEf9nUantqh3deW+q1MdbtABqHSU8GVd61yYDmf/Gmm7EwMTo/fwLig
CRgpKcRewMSqPSp7VmRHcf84RAJHXV2EaOCCwBm6PlF2/HqLUVIypkVcwXDYN55TyQuUw7ajsk+8
mcUrBF8e2ZmB0ksm/DRH1YVuxcfEP1O9u+jKZ0s33Tku9o3v/33KF+XNf+xSONeJQ3nQqw52KZDL
6T4T/59to9Y9ZgHAHQTAtTnMRQAA6FCypRe60WV6mh9YaVi5J6KEi2Ce+EK0GIdoeawBl1J0i9Pm
cYKETKiLCLxX49bCKvb3xfGmy/IujgfAjKFrWr/MTjBsq2bgMRgFWrhOo8rt9ffBSFpbSt4igqgH
Xf6Mt+YR15z3TI2hgtwFVaoo12Y/YmGEHLVtWaYZ+JKhtUFBQK4/gT2Alf/Kh/CXaAWtDtkCjdvG
8jH0NTkDmhJ/TEFwLotKOVajLjJheNRWkYV4ybsszFHzQK5yCXPC4gIriOm/Q9Xx4XeboNDR1so4
VKir/oHjXCAbRzx0GYCTTwg4drU3bpUb9G9ktoFQr6AmJsBbWu4QQVM22xLfhIkFLjdrBDefIGce
LinUnq0nddgp8cXsj7nh+q0oW7U+a1cruVmDnnWm6iw+mOk/mSrdx4Go+nY9QiwM4nwdlRUh8n+A
iCObEUfmoR0TJ3JykBV49ACeQGHJ9Oo5ZwHJHTu6sjb0qWKQkGVJd/0X/6c0I4cko9B+OmiaI6z6
XQ3uC0Ru/0izMGvx8PUbkWCLZtxC8nvqVJZOyTP8dxrpmogAJq2OReLquvee6oFXENyOQYjpj3oB
iEy5IeUXDdL0UFUXhKbVE42pongZbR0oceOGqx/NNAogjeGZ/jkIbKOUHBrs4prakuEqGdST410p
JqxfDSFXWJ6MIGzmoQMjNGAvYIHyoD70CAFShxGGDwdRYnHd8Rdo3EgOjYENygQatsbyyJhokj0C
cOPSXbvvvojy6at4yNHiNo+buabyBWDKqOtTEyf/Bsh4Z9UvSl7gJjgo9++J9ws0XjcMLyKTUhmw
LpDATHATvuMpWVVkmKGAj0kx+Woz2Sz1tlNhTa+EjtL/xLu/g7dgQQZwbSNGjRTeBNEVRSnlom2M
HGNsphMKTOQn89mXf6GDddvXWQTl4zl4e7DN47ka1VicF5DGGPXMwutXr3pF9KtBSRaieEpFZPHr
04+1hLcAy0KDEbemitbKUIiBqq8ahDCMwMq8Bw2eo+6ynSUkg14dN3QVYQVjK8YTzuuzRdy1ptrl
BFbpvt3jwV+NM6fshJFcgMMfmqEYHIJACjjtj+JzdNAOsdseKtQQa078/JtZRziQa7sHXO5f2/gz
szlDJRmaLr033yGRgufRMT/0zm9iHf9WNmwR2fHqk9ESkcWt5dFG7keSxxQ1SCDuvgNJlh27plsH
dnRErEBGTRgrRDayvy8Qw3GWijoEoprYVggFeerNN+XNPHqNyzymO4jokdZOGksbufPUHJQZMSWM
atwdgmmndoI2C5GncCu5kHBVJQ2+78cfxvzo9zdUxGUjMoE7LNUFVnJmAEKu8ZAzYWfM5t12tFi1
Aj2cqPxG2sngSY6V0MoidBDi8VAab+NRPqY13kBGEQ3LKoyBxlpTQ4ky/r2efqpOlUEnBG8Nh7H8
MqWPpSUql1gPSOyFl11BkEjjfGxIatOY6gg0qQd9z0ju6huo94AVBQR3O1GkWJ2bBRjnXr2WdYrR
AyzWI7vOfuXae/wL7C4oElYUHbWCr4csUlrZChqr90y9t425tdM+cgyJCo5Gq3ZYKkrHMWoEiZDX
MGYUdEHbQZSKtPuJgmj/uO1gb2YFlTKGiQMCtKl01sDIRe7cD/NEpaB97XfZs7GbD4aX2uaPF9EU
V1TNwj623Pw4MD5TFs5mrVEpCb00157GZMIprwHbReROWuhJ/WPTxbshsdxtG/ktl0flpqpIVcka
0RPt1VH8ADW5Qzm2n8axfsQ/ARQ/XTwUF7mDZoIccp2FHvF3hXkcdEHKVvR9bg0FOoqqB5V9v9Vu
51lHIa/8tD1aIgj298VWMNVVN0oW5ogonhWi8vlx+/sij3uThzALRc4JbCh/yxRkhdOjHLWCbsBL
68zf0jPzc8KF6aS24r5GstIzzS/qdMq7Z3V2t20SjRl3p1UzrTdpBJP6abyoVeZApsf73yC4O2yI
mhzdymCFb7qxfhOJ0pH8FsCPEhcHTL+bBsJGqQA71kQ024pOhi+ae/6cwaHwN665RhuYyea+7ZCd
N/fV7bAPd8qjAnLOO9mlKIjZHjaBWbymQz11rdIUAOzGb1LjkPJHGjjvgKCKzHorUdPBF9xMhZW1
GpTpvKS4J/HOBA2SqHZz1YoFBOfCsVYbYeHHoadOR310W/Wrnx/fYwUo8lAlp4NNjIssHZX7Fj1f
sKKEbKQ5QiEMnLPmIIBZX/30isOFF0LqOceTfojT9L8SPOVNdh69zBUrqgnR2MAughm0pQ30ZWH6
G0/7wSgI5HtWeqXjSCvWTBKicdOUJfok9QrQxh/BLcs0+W7ktBPyWpkrhlsNOouR5IIOawUHTwbQ
ejy5xt91+rztEaLvcxFHiWY9m0rMVEYfpuHYpJ+2v7/q1CCIUHF8YoQGXMSRLKVTihHrJou/9NQL
4m+ZiCf3TcfYS7y5YhhcD+2gQMCDlgwjuOS6gwSGPTduOp4nULGqt0bV2qH8dduuNy+QPCh33hhz
8ObOBKCs81l3mltih6CwayEGfZZ3jBbFENFVC8bS4M4dk6zFcxwBUpI/J8MhnS/z+PdhDqw10J9A
M6hhgg7n9VLqBmWk0TSDvTxy0uioPY8ipbY3VQQYOEAoaCIDFwoKQbnVWlhq7ZNOjl5S+opb7Lv8
JWOV4+mI1gJ73tyyGRqUptFMixcRpvzEGVSgStKIYNCg2VVqj5Bq7i5IXt1TC+w18lmsSbAOCYZ9
JEksikZ8bgz7PjMkLanR8nkkX7tn1E16ltO4FjJaL4qBwpzjyho2kQFUUVALamCQK7+2MWmNOFB8
1BjRPUiAkG0P3cAuPbQC7gNnsiHUZP+98wMRDgLWQYpsJ+f8aVcGepAUQHzQ95DOvI9OmeMfoo8U
rf94JBFKCLIwxN0pTErgLxTNqMjScE4zqxklJKti9ADdktYekp1agJRy17T3qfQu68ApC35vtIbJ
/CJQ6iqv806NIGtpXgo8Pjv1z26f7Mk3q3RqLIxDthMJCKzO4QKTi8Pg5CV+EQKzUZ5CsKUbe8GU
seDwZgQXAFwgNjLsI2EFALofO4dluHqIeamWbUHlKNoJnVKAx2uBjJNRJmoCvPEH0u5OuoNWp6e7
2l4+Zx+ENQzM4d5YhydPRiRq4uWbd8g2KWQ0zkP3sbMnL/PMwTYg0fiztmsn3aPmbns02RLegmPG
L04cAamyQYvhjmbxU1IOifnVaDPQ2UD17a+r7lgEowvTuNWdarLma0kZe/6v7DMj2YhdyRlBFr1X
vPIiOkqv+uECjf19YRkSCH2UGhjIqLw3pmPWigLy6kpeAHAredBrK7TQnYrk7vw1m+zolqU+Iazy
s3G1kwnJt9RGnLQTN3VEl8SVHMGroeSObrFKDImowFYrxeub0Fb9f6gCGThZRDUjQuL2gKmoUdjI
Jg1PDLRyWiVyzPGDaTxt++HKiQAGGYznQMZDA/+kBnZeqAQwmJyc9ec0Pqm9wNPX/EGRsV/roOlF
ApwzJGxTOZfmFPWr9Dxkj5mozmnNguX3ubhHi3yKUKAWe0G2r3I3p4escrcHSWQCF/kivVRCg22P
Oe2i05jk0n7Oqq/bIGvXAjB//xko/pWW9njyMVIYYqKbRnXwgHADvT9cQ4Yjy6wL0NbinUKQ09PA
ycCOoq+XaTnPYPvUpMib1ReG/Gw/77MQmg0t0qyix5E1Z1YpHswgAQAhGL5bGrTgVZ2HeeSF9YMy
BXaX32nhxcyEetJrzrAE4pxB6aME950sYgK42T/hR8jK3eZuf1AuyRn855NbuOIk8losZ4/fjEMG
DTX8ndiMdT83hxSgyeyp/Z3fHbHW8BLuCVsD2O/nt40lFBdcq9QvLLMGVNF8l8fLJLXOODwPzc0U
fwlHQWxY9cglGhdpM0mqlIyhEeLWxxxVWgkogSHdQHf9fjj8ra4h26eWcFxwNdtEbxQ/wUnbuGmi
e6J92fb5VecwIVNC8dZp4GT92uW7aGzHQZlwy9PR2r7PQdrhC8qNVh3d0lGigBMm6E64rdYcxqCN
FQUZmLjR79UQ+SsytcNzoZPz1AaivXbVIjzb4gVag0k8n0bUZIEy9VHk+TWUBC5N48axtz1oa7FP
g0/DHtDGvSFZt6LSt4Y6jjzNOo0/s+ph+/MsdPIODZ4WfBd0IHiE5lxsppGS1ANuV/GxPzY4Iivo
BoC6lmBe1qzA4wXelEDACB/j5kUd4nkKSpwl5TzLUcsWzWWJKjqz+7htzioO3kfQ9obXkjfPPQEh
FQVPM4RTy0OaHiQRs8XqkmQPMP8CcOfGeY5o41Mrgt4U2k+gR2Y5pWc9MCV5FDq429as3rQRL5Gx
ZBpX0Nx5vWKKokQjijSiipbYNWpRxkPiqDgf4x3971vq2PJfgnGxO0k6fSLpHHiS/l3qbnU8Mm6b
s7Y4lwDcNo77NglCf8JJEYwjpv9LNwaH+ntNpLC8tioXOPzzlZz6eYv6VrSnQtmmtXYk/UcR1YeI
MLhYVqRUL/oQGJD1sLMR5OCZLaeCBl8RCOdselVqcS1hwGrIU03Fp9r/MGqCwsW1FbMcLH5lFoof
KzGbFLzytvemsDCc/Ug+wiwB2A9Y3EdSI8IlkhkRnlkmudu3h/ERmjk7nBh30m7bxdaSemhKhhqW
gaZNBTer12jWGBcWSjCxYmx0sUC5zPriHxM0kkONmr1bSa5Ijmd1ABeI3K5pSVPdBT4QSXMZhg/d
8HnbpLUIvbSIiwFpKKcBafH9+Kjsyhf2uuqo/rXS1svqX5jBrf4RvHVQiQdMOd2mlTvVX3OhFifz
pTeusMDgAoBWlzXpAoW5AhNzBIOBh8o6+rFxR481JZeasz12q+EazQFgdTNQ2vZGP6yUI9SUtmqA
DmiyI26MHpPhCT0tkNuSD53wpr/uC1c4ztflRIkHELgEyKox4WbUTrS2+TE1QBvKCACnm8gUu/zq
AlvYyLm8PEOKGjfLwGsmRz0xsV4JioQg9XKY2pbxJKQMXZ/Gq5Wcx+NG0wdjD0DpBuLu4848TZf+
IP+EVo+0b+4SYSpqNQ4uLOSWQAEFlVki8BsTZPa2ZZaabYSm6UIRKXS3PWYdClziaN7AjZzvLbay
uMsrNKlBwfchRp+VWX7so5//GwYX1hM97Qdaywjr+vep2EfGsU8FR202Im9X2tUMLqpTkvWg6YAZ
c+bM6aOGYsJSt2flY5s9/2/GcC4/SmGK/AWQ/OmulD+GtdOKXk3+I6hfreE8XJMmOTRqYDChNRSG
H6KbdJc5oGC3bPYaHRbCen4hJufk0aSERAswSfGR7KIb8H/Z8n1c28V5cNnbkHSuhcSJqysZQqYE
mg24wvAs/SQu1bxoCVayN0Y2ewdtduEzBWE46gkc3dueudWN5YrGK1AEsVYlUg20HuxCjBaV9afR
gygvvh6DFzjcUUnK56iiKXaW39oDkadLtn6sPYIcYfow+aKYvxqeFnjc8mrMdiCZD7tU5HHYLuO7
E2pqGXNbBkFHkT4xc4Q3S20Bxy21ZCw0SgnMG/zBm3N1F4Kny0jlYy11grKiteBkUUsFQzl4At9c
Nzua+r2hZCAmrRKosHkDOcfksO0Va+YsMbjRK6ifpUoFDFVF6EC6qL3txtxBmck2DosL/LAtcbhh
iyYDni4DB23b+nBDfIEdou9zcYn2hEhTjO8bxV1PTq3onZWdh7Z+PxeTEl2Z5QFHM89Xmwe1CXaJ
2XxszPGrKs1uHco3RSpasKLp50JSoEdZZQ0wCfv9se4UJzSSA1IH7vbMiGC43bbs4xKtOLBMS/Uv
UYzsejKDXkgXNQWuBoalC3BHTqMHb/YwwZ7BAT1Nbw/74KRd9Lv2meVADVH7yqpHgEwF9DT4H2Je
mNHFRYRUsTY2Wow90dhX+i6kT+8Yt8X3OXP6LJlQ9Yfv18oPAwyu/tGsLtsQ60MGvhDIMkMs7g2j
vyIlVeAnSAi0gWvdvWiReBL4AlxyYixgwle5tVhqLfC4VUSkNjKKsfu9806fWAJStf07324d2ZZc
+rht36rrLeC4RaVljQkRcZg3ZrvAB4PMeBPJoqe/1QjHeBqRUMFZlS9oyUqQHmRYsV6G9ABSkf5I
nDFygm63bYwAhy9qQVlBO9KsDTx5vIN8cTCHju67Yfh5G2Y1SQS+g3/t4Qnu4maAWGveB+Bs7zxW
sA3GdvkHcwffEbUDiGzidgc573W9bmCTVJoOkT/VeuOo2t6y3uMIC5u43aHK5mSwUuCk9WHoXLyn
z6LcrXDcON8OSdSMRANGeDT3L8oHPUixIYjkSsf3ne2Ws8S5NpkLLcsCNnIoq6ceOcSzi1thYeNG
eG86jUiDee0GsMRjM7mIdlFHAjkDeaMnFTaRCqf9qc2AojdE+iFwQDbpb7bCxWRxgdWnMaXomXs5
tuLWixamo78bX1qY0v2030ZbDRELMC7Kkj63YirXiICy9dHIrMGrzGKwy4SKmjpEvs5lK0pFTwko
PrDDj/HJCKnbTcFJt/LnahgFRq1uTVejeM1b9Mdr4ThgsvR8T+JTUhy2B03k63x1RSaFk9XpsCUG
FwU5tDe4yei2aVe74YaKtHQEU2RyQaIr5AyqibCG5vdW42QtnnrcbYPW50ZBGSwaO1SFT4y3FdHA
Z4GNAgLfO7ns7IpMN0OuQ41IJHMrguIcDtVaSS2VgNJz/dLI36C2gzdb+UEOWsEjydqFjLXJ/2sU
53Cx75tBOyBT+qInfqoP045R54mYa9ad7Q8Mnx6v9VDpch0GNXXkdcp400uSYHrWzylXU/g0SqMM
PthdgFFNdvc5hLgyXpYu4z+MCURcP8ym4G0AulrEOVyI/uAyljFwc/Wx1r7JeJutcls19qHsRaao
eeQNxwBLlS7miac6CfzS6joKuPSsnowDdGwQ80LXcpLzrNnFkb1xz4MtyrsJ3IMncctJPhkRYhDc
ozx2+2wf4B1YPRjH7aUlcg9uozJyKB9qPqZOlr7M8YdG5OVrxb6vho/bmWroX0+SAYDWZU9oyUk9
orFwV19Ep1eRJdy+pE1q6oPrFbpr+vdu2pfFr+2RErkdFxmI1KSBbmFC9OI+LR983YnnS6AOTvEk
/T0vCO91XHRQJrMfemtgIZxR0vnH6GzaoIa3Ixf1oc62aesh/M+K4htAIBWpDAmbo0q611CPEp2z
+S85bn7bA1pmZOYtFIVyfhb2YZWWIL3zYj9KT0E494epERZNrvvAFYVzNhAiyVOoYo7CY33svjHZ
S6Tk7fiRop8RaQ1XmMRbH7orIud1bRwHRY/XbnROGHf+CPIMRtmlDrb1ybooE0rjEnQZiAp6V+1k
kkNovoeWI//AXsZSn6QqLgFlfciTj2MoiAqrNdHWAoD9gMV5Ei9uU29WuAmanyaHxR9Q7Ljjg26/
tDq7vrftgOs7yAKPcw95GruWmi+3muRzcMh3xSVxkO8dvdST3PcUsS2t49wkkqCREzewLrBu5f4Y
ISFVCPx9/Qy2sIhzDCvQfHQgwSImxMP05LJLe7L2xS7YiSp5Vs8sCyguMmlBDb/v2eAlH0L/u5/g
nSF2ZHO3PUkip+NCkkEDH/WYGLVKv7Xmoxp/3P6+aMjenovTXDcn2EH3wSMF84fphpOtvTAK14O9
jcbG/80p4jpo/Bk5wmU9H0sE2NIfPxTVHNuK0u4lYuxHSLAHSSoYPcEk8cdkaC2MyjDCuCg5VMXZ
or3dpJfK+LBt1vp+u7CLu0vLiTSRvPudw4H8Wbb/0biMlll0cFgNfAscLkJUmjpqjY9jv1w/DpGj
5Cc0wgtsYb91a464qECnlPhQj8Wd7NPvtjQkBh7ZZVPaM74MRVAcIXRANoeLqIcMb2dWMeZIf1B2
rA8EnPsPrDko2v0tXerLfojqbPTtQCADhboclK9Hg89Ola2MJNEOTMDCzp31GbpCcOfkqphyZeyx
q3dSsI/GpzaqPxRTJEhSilA4fxsr3MxeDpDpNNpN9LOkpq0JeQpEKJy3gQI+sUiA4VJb3cXCdeIE
JAWBqPR4HcZAFxDjDUN3zutZGVvdlPqoQkZSPxSdqyoYO2fbqdfjwB8I/h2OJpkxq2qJAhIS2FXi
mfJnBe+LotI1gSUvrr5wZSnQVRBfFHDl7MZXbSW/NWVBBF3fD66WcP4V0qKXphyWyN05jI+mSL1q
/VBgoEpRtqCZ/oaAzzf0sA2GlzTGS4m24x/zGxVHkGInHYW1ROznvgk2CzRuF/XlxI8sJNy93Hqh
QMNb0q3lGJfqLLv/j1y7CI5zNTOTVL3xMXqlCyp1F7cJiBaRW2NP3fAkektanaqrbfzOmkMXI6OU
pdEat2n3g6hPeT1yLgC4cCaVGZ3mGVMVHvXTcBnBZrxvUN5e7IZDK+23l9Dq1r0A4xxPaQcrkCdY
IxNIStXOGO7m2cmm+1Fzt5HWz8ELKC66WU2Y1lrHXBCceEem6o1Gf8ZcC24ZhyJ1XIiqilYX7gKR
i3RdUuI9OIAbWv2NPJ7YY2YhOIqIINjfF7GBZjVcYWKuVx9UqG1W3y36YXvgVqPcwgpuJ+1mSLuj
Kw9HOTzLOrE63BdB50iddmfRRjBJIizupJ02/lQVGrDwNnuvxJqj5u2HqUDxIaWHbbNW60TQYvhv
SDK5IAFR+cDMIDHrdZqtP6ACwK3vsj09KuqOUQujAMsVcbixQLARl3jGOEr1zJA7QJbjaLczBpI6
Reqh8Nku2q/auE+Nz9tWCvyDZ43zrUSeMxlOb2Y3uX6izamoBEtYBMHFC1Mp9N7qmJdPO1m5BaFg
bAhuYOsxT4XiAph6UMLNeTk6sLI4LfDebLUyymv66ofaiuiT1s24YnBuPseJ3lNWopEUP8g82kZX
70gvcLr1cHcF4fy7qyK0OdTYypVGc6v5m9X+LJTM1cg+awX8Sf8R765YnH9ntRJnRg2DIOuQvnAF
Y8+wxwfzA9Mgi1BQ8x5Xu+Jxu6DiQxJDlYDXVxe1u2TRp4k8b0Osh4c/EHxyq+jkGcIEGL4hv62f
0jG3lV+pqP7kP84qVxTOoScJ1HBZCJTwXJ5ZAgMMeF8ZjxYjmRB1CohM4jZAqVHjeGxzRNdmOFfB
h76AOBxaJA0Riwqb7rex52oVt/3NqZ77WQGgPo6dMjDtZrZnPbfnCB3yc23H1j/bkyVYUBq3++Up
LcwgA6CWNG6IBhJlcKJEEBlEIFxkSDtw96sanE4KO5AGkwbcLVVjj1Mv8G5BCNK48EBNCDhaI4Cy
wj9rU3OaxsDeHjCRK3DBQRujpgVjBy5GhrnPi4siqTdhEdq+InrnW9+Hrr7AhYY5Uyd/Yr5AzLu0
cc3+4Oe5rc2HrvnHrI8x2W1bJlxSXGywlKr08xKm1YHLuA8rJ3Rbw9Ya2/9AvHpPRMlcgV/wLfCR
1Kd4yYSFk/w0mJ41PxWGoA5OBMGFibiozahkKzexbnOwZ0xQelS+bQ+cwCV0Ljq01qC1Gpi4wWGv
OwRNrTLuf81Z+18niBe+y5WuybsW7k0vaWGrJ9V7yZikrowaVnHH0npqy/jjgToXHNosp2nFNidk
zUz1waJHS7pU2WN5oPEZ5wez+7I9koL1y7fL+WkW5BTqgV6r/yjlvdoKdnaRN3DxoelB62YRGIQu
DDV/nIyDLKwFYCF6I4S/EYHplWjMWLAzvzEyguhbcqmheI96AFYzVPjCzemNNsRLamsxTVygGNUw
ownb0yPTyT5bKNr2chedGPf0Tifu7ClMzVQoEScaSy5aJHLuD4GJuTKm2wDc79pNLqohWj+IGSjw
ZSzEb8jtq7GLtMDCvalKf5nxjQpeSXCz2U1xLGNRtP2Pk9gVjHN2iET1g0QApn/7l5ILNNzH1qO7
zM2FZQLrw3eFY39f3Amttkz9mAVbY5rdqEb7VAig7sN7FtQVhXP4ZCwrpQ1glFZD5LY3DgpEr7ch
1qPfFYLbEJs4znUpYpfbBrJazw291SHfgDPLNsx/7E5XHM7LVQJafoVlv1LLpvscgr0s+E2VC9F4
iN6/78h3hePcO9cNKykbwMXprkS7pvWoyBe5FjGbCtyAZ0XImzHoQx2raCInP3bBHPDO7MMfSyi3
BUoanbWOTVCQRXavQ88I58o5eNieH5Eh3CYYl2ErDWx6JOvUmygtvYUQ1TbEejIASWI00rKeapM7
HTfVUIOjFffk8kfrtrhjOo0T7tLvzVP9T3OkN92N9Z6Tq6lC+xW3WjS+c16gt22NV3Sk9Il6yKsB
/MYnzagEp9bVobuC8BemqBrnqjDwChL7d1p6idMvsroXDB0b/je7koU+CpD/4AWblwfXKUmTMpWw
s7oD9IMSL/ikQXJPBek+ylgF2/h6LF2gcbE0zCRDmuUgxMMiPVEv8VhhQH6IjtJeP6R7EX0vmwXO
OEj0QpMMTYjotOfJPvISSso+9dk7JlPb6dHXUx3Tk6jgZW2jBX0YRHlVcNYz+vrXMVuNdUmZiwgc
qomdTHZ8HN3ZDaEarrsTsXV0jkPfJ9mJcFdORUtYnu69seLaHFXABkMGor4nU/REsraw8CwG7TgZ
VEogyedieAwyyk7OdJxgz+l9+RNEJq7m1ZNt7ImTevE335EFiY9VmxaIXDRvW0pBGw1Eoh41bTcL
CWBWjmGvTOLmataLiKaShizEKXlmbW3Qq78JU7tz2VXGcongLXNlEQMPeX2qwQVRM/naN+oQdAs5
GFC9FvSD5RcEicIQhNiVnfYVBLeqpCgvOnUCBOh1U+L18lPZ2DoRUQKyyX6zmpAFwkKSFf2NNkOa
FcTwKWDKuLAl+kuZzn2G6oPYqWfB7WzVIgXEgyrUA0Cew01SNaepiu5uPCzgglHcR5blaM9VLSj8
XPM1IkMDWrE0cIfzy1aKQOYrxxSPjPVRowdF9GjBfJUfMOijGdDSNhFI+cRnH02DJvUhrLACh+SX
wXhuR8lOfpTdw0QEm8WaMUsw7kTX5bFRljnaYCylfkRR0sUa/p4WAa0vV3O4YNCUEboQZJijWp2b
lfctKifSVnT3F9nBBQAN1W/SmEc4mUbzcSCj01btJ8GmtxYDlpZw7hVXSalbM5uYvXHHmGiRz7DV
O3TqejWoCkS5VYFJ/D6uz5WiTjXgKvkSmremiPx6LcRQBbchGbVUMtprXoeYLCtraqaoJjYnKKjP
DwWWSzl/3B60dSOuIOzvi3tJNlghGQyAaNWDFX/QRG9hou8zIxff7+YMnSEWvu/7X5TuE20E62Mt
pCwHiVsfUkICFE3h+woorq3WG03VNYJdLtIwXp0MDZWVjBnLeiP+XuZdobWjL7n6CBKkHrR8ZuyE
3dP2bAhQ+JehurVIQQ0T1kD5xx60oHeI2bS2ViL0b0Ot1V1b9GqRxd0TxmwAnVoAi6aHQr95kS3c
6Uf9nNVuXjlPk0vt0HsQ1eWs3eugAYQKVZyrmCoGF258KTJoGWiSW3kzOCQS6EHp59/kCtilj9tG
rnqfrhPsNxRyIjy3btbKE4I0xhMaVK41RcjTiWg4Vh1wAcE5YDrEtY+uOEwZ/Yk6bNztDZf2lR3H
giPUqm/ouAyB8t5E0zIXDuYqHzRaJNinx5u5/9GpztwJThzrw3WF4ILBaNajNM2AaKcvmvzQhu/Y
/1GN9ccELhjkYzJM/YheWFWOfsiWfyA5sWUlOSeKiNpSZAo3LQFYh/XCBNRk6OcZ1NCRUO5OBMF5
cjoX8SC1gCilS4Z342i37byiCee3zCSqoUGH2dD9e7m/SMXnbH58B4ShQN0ZInRU4xnXKmnwczoh
HRHgwUkxENXQo5AbnaCGbXWNgC5TAykaeBj4E1nXaUEzNqyXV6+9Tm0vCuQW0FEOASRRgmX1bkOv
WPztCQTxStWXwApSe3KaZxWFP+gT/QKGBDT1Fq58EN3XVudpgcgFUlL3sebnmCd5OkTDMZ0Puugo
sOpqCwgu21InPpWkEqcnK/pkjrdCyXTR97nY0g5KPkQUgzZR9Z5G9aWMf217mgiB/X1xDhitrs2j
kJ1j8ycin5rI3f6+aBLY3xff13AZK7MM3y8T2SZMq7m0Zfk9IKw8BRTfFnjFuRXPdBPBVxegUiD6
ZqiHOfvViUQv2Bn1zeViAcEt+rgvOp2w0zhjEJwP/9+utbWUDdbh1RTurNxpuU4SGaYUodODDrN4
KJzEKdFUjfq//PT/IMBmPrRhGd8oF2lSRX0NiO3O/IbuEbQ8/B9pV9Zct80sfxGruIAg+crtLDqS
LFleX1iOHXPfd/7623BuLApCDr4oVSnnQVXsM8BgAAxmunNPHd3iV8GhnLxMGHSeLeQrgNNlSp0y
xprJt/yhm2aoyue3aTqFVlZIzlIi5wPXrQnOeRAivKJJa2I9rtUUzpdEt+b6xxwfJuMNu/8egtvP
EntsFeSikEDREndbv0+gilaXTGKIaJXuUTgHt0dtQE8FDMmHkKYHyC1dX6WiOkZnD8C5dz/XlU4I
nKANogPTL0Y6g7F5Mb4yOXG9yOX2aJyTZ3FCW5XtBfS2RtdLD/niJkgvyq0WlKF9VwfXrZO4AV96
PDn6YC8O1q7TnaLspmrutkVyghJPEPLTYP2H0gnfmLRAmFbLWlx3QAvspXrimq0kBS5DYH/fBVKS
56bW9uxCZUEqIX6/oef0+jDJELhQnThRqjUUCCm0Je17qMld/z5zUj7QQJjo9xhxS2VaiQKufVxs
dPNmwb2m+piYoRmfe1mRncwQbrWsphJrKbt7WmVxTqIarb9/XjdFFMMMtJ9h69ewt/AxjCTJpsWs
oVivOy+KH9r5XKalF8vIY8Se+4zDny/UOtEgRozsjHUsoht1vqmmp+umCO+be1u4Mwbe+XsdKVpk
AnKUdrKercovcFd3zTvnNrrXIUvNOCyJJOTITOP8uW7XRItswA7tw0wv7XAea8milEGwv++WTNs1
uYbCHeSe7cLf5rDCk1U3StJ0wovzfvw4twYnYQodLhjivJ8DNM0f0w/6j+XROmTH5GGVyQdK4Tjn
xhNLoq3MJeZzhYK7HkSj7Wem+V5gkmQpVfFKevY/blsABUWqFQXA+j7y87Y/JmvhX/c/GQS3F6C2
pYIuDoYvq++36mMXS5zgH7a23zbw6UAQ/oLgooYNifbTLEJreNcuj3X1Z6J7Rpt6XefV+p9qKbla
yeaJ13rTllbREh2w2r15Hx1YJ7t6mj8z4hU5871kEE0uTqC2INcSE4Ook9pNEt1tZfyswke3nZvz
gqm0ahLNZglDvEZsYQqtY+rlZ3RwGS45xRflQI5J86Y3tz0qM3y3hJUF/IQbixJVe7utf1T143Xv
k4QIXtJ26ptKU5j3adZpKe6RA3HTWVarKHVBLkT0VZJpNQsRxPLAo4AYYfu58YssVV4xId5mn/2d
CxDxUoC0VMc2uzT3ZfRnnblL+05Jb5rxdH3sZEBccLDo2mloVGLvOfMJBNQmnkWnXveS7i7qJbsF
+9brs8OzUVyUyJkYbTTjCJeP3+rmW6xfknpxTfuOtCyTJIlJwu0dGiIGMpTQK+dLNQpLrzf0xCHD
r09nU/3hkMhv5jLQTdkjH/vdr+zaIXELVy/x9qaoyLpGxZ8oq9KWR9DwePPyqdsO9pK7RPbGLDON
2+23dButIoVpG+4refEpdn52a+U68Z/XnUMYkXaGcQs3dWhWtxHDKb6qFo7d4fXvC51v931ubzeL
0dzMHt9PtXPmnPviMU0rd0xcI0rd61Di5bvD4pbvTFCDNGaW4teME8DwwY/0pOSuGuoI5bKCJ/HA
gRYVBTaUvlK2y2ar6fUeHgEhxca+M2VdFcKIR1HIB9kIsP/ytZ15NdSakRjwuO3odDeTc5dNb0hX
Q0HxNwQ3Xhlq6tY5ZxDOek7M2U90GRGEzAouyFkJVLTMXgfDRNUeuxkPcHVxpvP8dH3qZTBciDPJ
AEaPEjCWvt0r5MNazk9TZnnXUYRrcjdeXHCLalLHNtnw1kcydyzuijx2tfadSiRnEqFrPePwVH1p
tFQF3digOe/T6r5bJAtF9n0u4arHSYt6Bcx73F/63I8j2VFbBsBFy1VzaNIMKt6o0ItoLmuQVaW3
5pCLaX62aheWW+oPfXc/G1uozukHQ11OVNE9BKPg+pTJfgkXRqesIv00YCjtDAVIOSpViSy3LPQK
Cwq+DipuzVckmPOQW63drlhF9qdyc+kWe1n7Y06frlsijm47HGbq7oiVR0OSEjww+XkCYnUmdJke
VM1l5Zxy0UnhgrLw1oDaQWyvKuciWQ+26YW5ert16SHRO+K34Llzo075fN0uMRIIrDSbanAMblEp
ZqFnfYP3v3JMwy6aoYDunPVaRm8hdATrNwy/pvTc1BtqYR9Ca+JQHWqZF0jM4Gkv86bJi6qAGSkk
04YGrXbR+05GzCcD4dbVaMyqvSY4MlqkcAu8NOWnOn4D5zzk9J5HilsyUVQ4o9PjzbdQiO5Guf1H
itIslb6B+M0xoDaHNByUMV6R5uUNtJnmAsaQDVe+YJYxewkHa/d9bk+AZJ5N6wbfL4gSFt0UNKp6
yqns/Vr4ErC3g3PgpJmIheJ0HATC7mQda49RwWvn9tR5KTQHZVd94QPdDo9/B6BGXtpjBrz0p3Uf
P/6i7jmo78zb9bN1rlF6L2vOF1+Rn0eSz6IlKLclnQFEVgz7F7tceuhDxnMQv4V4ZO8WhPPxwilz
UhCAWcieQ60loHr5MOWKpMhN4h08a16tzQvUjODly49qvkxfEyrJA8sAuHA9rAPaTFC542/LHWKO
5nwqpK7AxuLVrWQ3Mew37LaEWh9Vvc1wXzVHCDIxBVbHa33qmmcN4seyE69wo9uhccfFKtdabduA
1sadCxrc1FhA1uDF6pueg3ZA3KHRGPMECQw2dOnXRHMd+qVvjtd3HeF2sIPggoNJrMkBHZ/i9/kn
bfhWktP178tmnwsKVglumyGCF+c1GLyCaT0SaeeUZPb5hFlWr7TtdbhwdlHuzbA9QMb1gbFR/S+C
yZLJ59Nk6+AkdsweBdS5qb10Ur8SrUOsaYxzW0eyKgTJ9PB5srFX6lQbMD32dp9oD9T4b9PPJ8mK
esGph1ljO3dtf9ao5KYgC5l8n7CldSvqGrBWGJm8djGQSGp94wwJHBRSvqHrYh8y+eRYpVipbtQA
s7NPqfFprO8dIinXZv56JdLwncLz2LY06jBg5BCd07MVzL/IYN+izvHCFG7pa22qadkIU5jOSRnU
B91wKzT4P9YnPHHeKm/KjT3HAZOLA1mC1w2LZekNpcSRbXDjrPfzXnO33K8gJ3Q9KsjcmosKEW7i
SqTBrZNOD7c2O3V65l+HEOZbng3ie4RrByM4snpUbb1rx9SrweKEh3yPWn841RsErWw826P0CU9r
oD52uA3I0CkOVn0V+dFXJm6iHdE1EBQfDQ88oNKMy+sQ9BKM3380EqMADmBQ6guQhMtAmD8PrbuN
kjEUrN6XSJwXWl27OhkpIxzpyl/v3vnB2lwo0gXgqfsipXVjJ+qXi+slHOeEtrXNq1LCsOF7DkXu
5peyavm5+vnXCUvG3PvaC1/CcV44GpWaNQas60zl1lHHYC1LSfxjv/ifLUL19cuDSauMejmugLCq
L5b1pOfnorhdip86Kjs2GYvBa5ff2/PqrjoRh4DeAmCELqe+rV1zATdnnAdWNt9ls6xi+vXW/hKO
O6DqmtHUSQG4olDdNkrcQjvj6e1fh4qXKNwtbDZbqrYmmySLFu5mRqiPJ+H1WCG4urwEYZ6yOz9m
w5jWDlu+EEO85Fi+tt+HvR/dq0gpxL7sxHLd8SjPsTv1cxcVE2xKaB9W1XajzcXpP5rEB4l2nAuy
wCRDc+uf2ufN79FwZnlGdmSad81BJmb9emd8OYZcrNBzKKIqtIiQv/g2aR9iawgX86AYnwmN3Dn6
EMvEawWFAC8RuXBhZtCNmVqYqN0XhscIfesD6ty+4GU+HIL24pwhTe6pj9dHVub2XNSIo78dcks+
DOq7gjSeLWNwlaxkvgCo7u3ZajWMJTU+L0bqDtpdNWSHQQk0WafA9c0EmaeXrt86INKYG/hi3H63
18Oa2K5C3E52bpKM2q+dZrfCBsNMJ8jfAUav3To/9VPlTcnx+tSI9ysK1i/bYJWVfBmytoCDqc4Z
V0Lr/7V/ON7UeOYDo1BwfJnsijhu7PC4ENgwNjN1AF7z3XxffmNrDEVbXrIG/xuzhjBw7PD4YNhH
ea7lLTbIxPLjurpJk0jyFvIPY0hU6AuZOPzzNdZTWZTm0qB8Iv24hUwRpYS2UPJtBTE3UruS/VHo
FhC4/n8wvsi6opuaqwvAGlL6jlG4rZ54SiNZsuJhe0bhfByKgY6aqEDZEvVo5/ZtuTr/0RDOEzQa
T1lndgi3QxuiQDkY2+1kabItXjZevAMotFnmCJZog+mvX5NpdVvyUbKK2HC8OrTsJoXbDbsC5PDp
CBCmwEOgbl0drYMJKe3YzyTDJvM2gxm8iwukXjKCLGvkzyYyN3/V8rbfFw9kvnirlF2rZI7AbYr9
oq52o47Yo1ZfbR+0N3QPY0uCMjjKBg20QfAN0e2QmAVEnyBteJ4Dth/ZT9XNdrZdGq5H80Q/vGWq
LPbwaqgCnfhaV4whAz0ppio6WMfoxDrYY1DZV96bluoOihu7bMnmMc8Qe6JpdPX8UE+fVkdyahHO
zw6DO0OgzjpXjQ4YK+3zi2lG+WUscs2VjBpbjK8cfAfDHRyKdrDNbQJM33hTuIVWmIISZEKAu2U3
G5nXiZ18h8cdGbSiTs01AV5So2KRsfTXnu2r0Io7/C9eLsPj33i6YZ27eADeFP4lSRIdnzUpZA25
wivOs3H8g09krs1UlHDBeE2HYBzVH9NkdGE76/VJ7SfzaGwkOyv5PATXp1HkLOg7BCc3dMwhsMA5
pG218BRlg5WlR9WbPJO83opirU6hN4z/TPSBc7sGyk7WZBpXxFoo0VmND/1yr5bJbYhAILXx9wK2
uH2j1ZaZzswVlfhD2YYpDnulLhko8TEFQs2garAhnsxzDKi0n9fUQtgbzwsq4dj1pjo2weyrfhY4
/hsYmhEFbU23iK5bzqv2/GKuey3u2Z3NXz3GdMEY4Yob61AF61H2KiMcQRvqTKquaoi8XMxQyjSf
Zy3FNdS5r5tLod4OsnOlyNPUHQQXL7ohNyKoMuFIpLxrlJtFl9Q5iE3AvRXc2SbOIuzvu02wnM0M
L/447qP+EpSNYZJCeloSWsVBwX4G4ZZLXFvZMhYAiX8in5ffkSCDVIjN2tmMQM5kLai/hBM4GiMG
QeJB5zsMEtMZlWhosLN7jH638Be0H0Ow2fa7AA20xRFCL3/asm5k4c1ph8qmcjeU2WhlJJ9wJ1Ri
nMXrQ6N8tpzJA62GJpPYlkFxs9Zo84xACwP73nDj4Xs8fG3qu5hQb6QSBxFPHrp1TRxi4ek8330e
g8hzs7Gi6IPzHQxWZ/uynGdQkmSBeiPrQxQb9huMv33qazLaeYIxtNvBnchFb7+22s/cyV08s0j2
YuHSejaMv36mJpQcapZhbLfjnOOJSFZNzU7Er/b6HQAXYJt0QCcKS/LNaE9jxE8xOHi8AnpgdggP
PMjYjMXBdgfIHdHVTlVnjQU/emtHwRr0bv31F3+E5iudG3vy84VsDDmfR298r2csRaaU9gmEJSFq
I94wTchrI4+N1jQLX3y5rMAf0di1AZ3UDh3p8di68+b/+90cAuuo76OoHUIV0UsEZUUcwaUeu+32
blr/KHLJw41okPbf58LfVCn2StFfi6qho7GCB/otjqZRC0W4pmXYKCd8aYBlKulIuhjFamd6tv/M
fMVLvdnwnMMANyOPMkoCoaPtAPlT3qSWhZasAOxQjaAHOMIGZmB5jN48h+jKvy8UAKXPs338OY+0
jmGAdQ5lJLAnPYHeOpGUIginaIfALVW1XEp1oEDIp9Sjq3K7mG+bJduybMi1UzB+caeFPB2qMekV
BG30DVZ+Fqa3ZpBfWPHYemP68afrXs28io8+IP76DcedHCanHhw84WNpdmcluzQWeji0e0N9y8jt
YDjfI06f2+MMGDP7oheTa8//vtcOJ0eVoCwNje84C3PjppMJxGZxzp5WT0l1N1LJ8hEN1P773EBF
uqakapfh+4N9g0LF02I3p2LITsilSKBEbraH4gZrnads2WZAOcljkb+3iCSSsUjFzzkiGBhJVIuy
kvyXgWAo7FaxBkSyVbmo8dlQH3QZ/bvozrWH4FaKvmxk6zNW5D86qH+7VxwkVUEZZcXHugLb9yC5
CrEhuWYSt6fFSjTXKoqRfEfJz0tePiikLFzo4x57AgobnLlAV5Jcylgmei88+OwtZZO5O88puoL+
1RRhO7mMwXBqD1i54XZm2cg0lGWjhE64mzluD0qcFLRmo4GrRARK1SdWcBHhmi7LP4hhHKRWcRlj
B7qXNpl4diwTVUeWWoHyc+HODdzePKCaKLgefcSe+AzELaq+M3Jb0XFD7gtQq0J/UC1Nr3LSw3+D
4RZUq/99EVfSyzb9nLtTEn38LxA4AL8cMvBK2NlA1F/pVbfrDit4rDdZsYowMOwSCtz0l4OB9oYO
w6UuUB6fLM+eBknsEU79LqfALdwYijFNB352f5xwP5kK0EjTsoQWhdE8QmuTSNKrQosskFsSxCH0
BnEWdStC0VixdWus75DL+L5FkWTyRRAoWTZMCCzj1MZHu9ipZ61h56oRqXUU+MhKfYURwDBM0wAj
gmYTvgKboDxp6xbT8RvH/dXMEpRe/d04TGhMTALZ3Udozg6NmyBSds28tUDrSs8ebiNDEkmFp7a9
OVwodUw8kxZ4kPDJLasU6cFekaJWcQ6ZAkUqJ/lmP5gP3QbRQcaOBhpwv3HBpqO0A7NZ5PjqQ5eA
n6M/LMfcWx7Ng7Z5crks4fjt4LiQo6b12EIx2/G31fTVUkW2WHZTEEW1vUVcuJkzM8k74ji+055Q
xWxU75pVskyFVsCXTdw5kF3kr9taO+ZkcTTHTyfDrZcRJVBx8O8jGhbN3xD8JXultbqu4Jz0p7EI
NpSP4pLqG+Pq/zcY7jCigCPNGgbD8bPtLkUpQFPc9TKxJeGE7Ezh1ky60qqaZphioFIZPQxBGS0h
HTfJDU68dFBbhSQWEwviz+5z1ZpFPaJDXYnLWTnFS5WXHs6MNWippxJ5kZEWpWc6yH57ll6N6alI
8/i8jN2YuquVTCfQE5U/RrysP75llJ9/GeeSldaki9kv4J0zPi7Wlyy+pXnr/ieMV9Jwi2puWQkM
EG2Cx29wh8pvSokhov0JvKp/DzEvtpoXkR5ncH0/WkEQiu7BaXNj+pgUkvZYcVTfAXE+M1oNHgkm
NmKFx1R4kFv1lrP5YHhMvUhWsS3oFbBVg91gWAy0NJvbCK1BsdVsTrC1H5bPLAiiSOqH0bvWh9GP
XEgXn4wqvD5fLLC+Crw7SDbUu5PrslVpN5mA1LLJm7PzoH8wjK96+rU3JKFENGkEdw1HQ8KdgMn6
JRLU/Bw9AdOkX4NHtjMSNxnMIFNP0SrxDuEK3CHxz/VT4nTFCt1wPy2D4YKyVPR46D/iU/NTDRnz
jvQlQRSICc4tFPkUPCnwWSFn7cBXBDV3JFXan0xffTnSp+VxAQObjreLKFjeEmT2iNy0KY6T5kMP
xOgru3AU0Ici/uIZZ4hLoo9F6plsv+fdZI/H7c9ljhfPcQGecqSoYGJaypaHpLyH0jMoyMuqtIQD
amANoK9JIEiuozkrX7rJ8ePpMtAnYpaSMCUDYH/fub0+pToYLGbHX8xTVRwTGQ+s2Ad3FnBLOS9w
DyhBN4uqrwZiDvUH28fLLb1fAt1tvOiukBX3irY31ML8HjLOI+IKjHB6OmJ7S792X6Lyoven66FC
ahPnBEWRONnKZqWFeKXhtwcnoJcuYGUDDXj2F8khVGYRd0ir2oXURgK4qn0o8489CWZNEipEELuN
xOIg2labW3tDfF+VoNG/LcZBmyWHNGHY280LF/aaKNamZYAVNfQp6Ldq/EgisBqFkrlhO9GrBWqg
J9M0QZj6SgA6MsvaQrupg6avpXZZQRT1t4fiGysNjTwZy5BwYyREB00zsQXKxskIfiPDHuAKP+2D
GWpg7lO/b56Bmo4kkEUf4RA+g/GH0DHuu4iWcG0dUkPq9GXM/jBASxxhU74+iiJ32FnFP/MoOtQ3
YuRCfVK/c6DxUo5BLusWF7447kHYTO5CT6rm6Be3eseHzIJ6dj6P2OXNO/vSQyfYhQqsW74fj7K3
W2G82w0hd59DEtBOUhNDiHZulV6q9XB95GQO8etos7Oq7hOw96sAWM/FkxPGZ8uDvy+B6bHbr+w1
XWyOSWy88QiknFsHdV89M0ebyG1Nl0Nj1pIdQuh0psl2IItCjYW7khhOT4xlxYKq8tptk3Ok9+ws
a8ikHoWmgJfawB1OoMEyKt26Lp2KqzwNaPyoDm86KlCUiKBKEodLPieupGU+9ZBVh/6hW5zscwUF
EbDXbIfRT47FGWMoQRSuoh0gF1QXC3kW3OdxGkIlN7kdtqAy3l93N+Gg7SC4oLr1Y1dlK9aQWpxn
53Ejn65/X2KCrr5coyhmViN7hAlqjhbN4qZOptCIfl4HkRjB0+HUVWvEmgOQzgii6Lwakv1a6MHP
g6RzgSaP89jOZwxSVYUOuj4LB8o7x8JYJVFTHNF2QFxwqVRak7ECEP0KldexgEJb4Seh5dEldG6Z
JImKqkLpE7bMPja+u5ATTfHakg3jpxzHwAxRuuGrv1Qdiz+QrfbR2M9qQWXde8x7X220yFKqSIxb
1ODvaI61Oq3RwVh9LOID2t/Md1VandV0yzwjLZ9w12rDwqGzJB6JXfIZl43GztqsRovOwKyN0Yxh
f2mqoJFxFsog+POdrjeNpQCiyj4sy+oq46Nufbnu9P/gLM92cNFhW8uxmHLsscNnFU/Q6U0OKl7H
Q5DtUOql+/SPWFpQKzOMCxfrZqfjbLBwoR0ssOK2t6r1dN0uCQQvZVCC7iNDCgtHB+3LZJ4c8DFL
nxfEDv976HgJA6IMtWEoMCOaJ7cv5lAt8ISu5Md4kO1KMnP42LF0cVfrbJb0S0MPaMchsp5uGQQX
NWq9J8nKtokcu1Fpdy7Rf0z43/V5YT77erliE4eWhUZQePdy2TRGP26V1uJcUv3I6GktHm3tYzsG
/ZscwEJMMPGmCgky7rygJeVU5gZbn1t5P9aqrybabZUMkoOWcNR2MNzEVHHvaPoAH0AH8UNu4wXa
cI7JNAfXh00Gww2bUg3Ym4DlG6V5Mksw6+XpeYo2yRYlnJ2dNVwIN4digpAaZscePpTGOUM6cjEb
18yPYzV4100Sbrc7LGbyLoCaTW8kygysbZ69PlH9MZGxU8pGjYvR4wD6lYxNjlZWB3SkHpQ2PdqK
7V+3RHzY3pnCB+qkhEyfA1OmcA3KAMJmn6IjC58su0Wk2qHMp16toR0cF7KbRK/MjsC1oU1Zod+1
Rf9asXp4m4HWWOSZklAqmyguWoMGuirQUAnr1LuoPZat5EYudjpQDGOROoyJ8KUjdGBLijaCG/lo
DX9E9Xywy+XPqjAfEvo0mPbx+mSJrfmNxm8M6jAsTlsgETSNhrcUA6prijct1mcILvQUizopvY3b
UOTcTQY4I+8sGR+7ZMwcLuy0Y5P2TQQIe66DcnxU6jPF/bWvbC/uZDFbNmRc8LGNaauSCBPU1E82
+gmHx+tT8g/r53nA2A/YhYIMRJROs8GarA+aE9K1N/q7yXTH2mVELPKiNCkgF3sKqA+RVIdF9HYL
2XNqejBvpyBy8ZgaypKn4ij0bB0XhVCdPZjrDOscMI1076l96Jan6yMoniGUj1oaZBVQoPZyAElk
dc0Kx0Y7Ji75EC1e6dfrCMKzjm1ABRViLTbEWl4i5FvaV32LA4iV9F436y449h7z+nYgnSQcCG3Z
IXHD5aRpv5YxkBbnA5QNXF1WzSecjx0AN1i0aEg9bOws1Wbv+twKFJo/LE0t2UtlMFyUzkttBjEk
Np9G+Up+FXRpenh9UmQQXOS0I5riYZNBmAsI8+81Y3KnWdaqI0Hhn2+S3uiL5tflHk3Lph6Mzo9m
/XDdEvGKhO6oaWqQy3rVg1tZ+pCPvYFNwBtR959ANicJUU91Yk3npmRqhA97ZIfGhU9LRwtrDR1e
f36AtO+lCdPFXWd0VxHXQbsJSl8qTxYGhOl6E/WjDtTAUEnIZ7BavckVDdu6b9yz5rH2kHv6E0WS
0fT0Y+y/KQVoUiSyVBRHQzSG844paTNQrKJ/p/OZ1FnhK4/kNIbKoQydE5HEcNGq3YHx22o0UW3d
FNbCaLbzqSVV/n5bLENyZhS6yR6G21ozCLKrGQVMpvlMlJvVSyeZN4ZT8L9o4bI1yp+0kHKEqxDU
jrzS8qxKZzEHghaeahiPMUWj1SPpZxdnL3cunjoZnY5opaHzBQJ1KLzB0ysXmeK5yGxNyVF4haKb
GPUIy6KeGiobRdHhYQ/DRaYtQd5+sgATYafo5nCuPizbqU0DU1ZhLDOIc8EEMt11Dd4rX4GcsHWZ
y3CVya2KIfDSi2QqNj/+rTeZ66TsQVToUzSJxecK+XTzcD04ySC4HSl1ZkihmejXL0moOpBE/BS/
pWvQxIQ7KIkzkcbijli5RfKCKrCiaR5y05/bY9r6160Qx58dBlvCu1NWlaaGErdoGmS61fkNngu9
yYNGMSN4Xo/GSfYoLgwJOzw2rDs8U+20LImBt62hUp6WXDIt4mCAOlWDIPcHlhwuGEDIZQFzCHrT
2mBCqrHyo5N6Iq5yYBoRsuyt0AnQcGmp6NJG9TDnynpVlyhohBNMkFGoL8Qu3HL6KZkitu+8ijfP
IHxzRoGqf0obgKxoO0qPaIAMqV9f8J7rVZ7Mon8Yv98m8b0ZFeSll7wDmv0BVZKMCSVGQzNBox08
Ai/IgcQ65sS8dRTtOJBOBxEvdGVfOoQVD2pdWRprKDVGd7iQIEGdhP6UXsqn/2WbF00ZxfYHDSai
2WhDeIln13WpdmxPcuiHuXdj+z6pJItKAsGTCI62PVeknOHjEELZQnt6r8kquIQZ2p0ZPHegNeM1
rMqAkVy2++LyF2dp/AAaj8tcsEahw3jTSlpDWEh7NVWgsVU1Bz0vls2FvDGedTWqBtS02x/y7Dah
hZ+C02jN3es+IYoRdIfD7XhVQdp1a9EGrvQ3ZeqXSXj9+0If3wNwe10/zPkU2TBEfVjC9s4Axdrg
guSKVYy9jZhkj8Z5nD6A3VEhQMvHD1vkkmVx9UgyNWKX+z01/EmrH1YF7arAsLvQHp6MP6u3HEN2
VvB5bcRU01gIJmVsP1Dje5/i3CMr+BFagdoIG1V1NoWM/cu1GRVpms4gY0aTwVmNPjrzB2o/XZ97
GQTnw0tREQJGA/jw/KlSvuTzzdBKTr0CVnHo4Zo2ynxwocR7MbdvU7vfSpvigIir0V8axsSPR08P
hwO4fY/XDRKd2/ZgbDHtNtSqrCp1olnk12RRv3Sr9Ygy5PFEzJh4gxmnxw2/VLJAxYP4bCA3T5WT
jUZeAHOb3xexP3TI0L3FLGpDHtlCo/KrxhYUZfULkleRvyyt22Z3mvkwJo8R5IR0S2KNMNzsoLho
YNYQYO5yQNWlr2QP5SgrUBUO1w6ADwCJnjcgvsT95LJ9XgPtqfBhl+XOYV167IYSPWbSekehX/wG
fdXmogxjZOQTO2U78U1PdN+iY4DrxV2VKehG2YLrbig8SDLBXvAOQA2c8EduzcqqGuwdMCws7ww/
DWzf7F2CmywN1RvyKONOE9pnMV4cC72k6Bh86ffrovbzxLga6ulb0SVejXZVJ3aL9jGm/17IFQt6
h8Wtsd4hyjazNRa12uja5lC7JUksT8mhFX19HIW+AqILA1KKpgkaCs6sXLNtkmDaZvKZLu4EPk5b
xqsvHrpnDP0lRjoMtHIMFjK6wlVsXMzfQd6snt7HskZf5tmvTgxYw9ShxEGLAuf5MV50STbbyOGC
U6gMopN2cCCWZZ2uD5pwBTs4DhkmWspf0asUhg41phhBvdx0v0+/j0XjXUcQTssOgRuyLeuHZI0U
lIHENjpFFLdYIL6UvWkDdByLoLTcZgQNL2dmUlJMfg2nTiBl5RVKmrmrA2nq6U10rLi1MBSUNVl8
A0QbbVEVLTAou0CCojuxsvnc6w1vQ+2rvGpeNEMQ9qUg8Pj1Dxvf3S41xa1ppD3gcjpQN+nrKCB6
JJNZEKbw9jDc7l6juC1pLbQM6QfjO+POTfxecbWH+gIhx/N8TA6ydzD2Rd7D94hsre0MK/qpxNUM
iBZ6bypyNFA3byvfRnK47oAyHG6T6i0K5p0GA5gOxp01KmEGKo1hLbxV1yW5dmEo39vEeaGlOKWq
58CazyvzDTSWheopPa2f9RD9DXKSH9EdcAfIX5hSGyktEgNwu9cPHd56ygN9Kj+vIStKgtzD0/Wx
FMW/PRwXY8tZjVGShHCRUOUSNwd1S7zOLD3F/jTL2C5EgcNiVYMGwSXXtrltaoyXJHNakPn10LMa
ggz1lsUsCX/CA+cehNufZlWLVdRPYH9agr+4S+NbHDjrCxbz8U0UZHs0bi3TtlrjfgMayu1CCibY
5mZ+x4q5UO10qN5SUmWh2YaiaxOkG3yVn2lntZLFSILlber3VeWrWGhFrEsCvHB97WA4n2i0ccxK
Rr+ZxKWHN7nIIQcURdLt3/OVoxZ7B8TtJH3apWW/ACgjqZt1fwyy27N4+e4QOJdTDIgALys4d0po
aWU2CNH/MLfC24onZf2mLZ/V5T5Gc4B6GxVf6kJCLyQM9DtwzhWrlcbgAgV4rp2b3m/o5+trV7ie
dt/nnG9ZozSmOoZPiyu301x9xWudRGZEOoLcNrJpTkbTDSDQrGS0law3Sf1BdciCR67uK6dadgeR
uR+3jazluqkjAaJa3jSTt3atm3/vZG0OUsO4XaTSaZopFDDb6GrfKcqM42BwIyMYAkZrG/ubpMxY
6A44x4DBTSV4XuAA+yaJN4fRsBtVFXTd+uSk6s/rHiGGsGzUc5l4gua7xg11msuY4sRcZeqjTfF6
UW8yXSWh1yHj9TcGt2gTVeuaTmNXRPtu+rHRp0aWtxYioGqGtd4JRNRJpipxNA+QnUErIWndEe5N
c0mQE8//DoVbnYayJnG3AIUc0mPhx8F6i/AdtKD9QfSej7GM6VO41domJbZNCXnV/dwPtaLPFQBz
BVVj3RNUIXQ9cOzYi2S0L+Jd8BmL70Cxp4U2+QAs+5YpeRtH525wN085dwcZOatotlBQgfQxnO61
zpaZtXYc2yP4kqJzZ5wq7aDLkpQyCG7lFNqQ1Vo1Kf66uHS4bX84sk5j0cLZG8Ed85osRQ1PCSPm
6bYnXiMrTxXFtN33eVGtoVvLVithgUp6T+sDHRSpNsncXnbLFOZz90jc5r0N1QYRN1gS3Rrh+KhB
smmM/d63XQNHks4KrkccKR4XDqrUnokZwTL9oIUGmJ9GE8TWm8eYeZ0fqiR/JPQESqCkh/cREAFx
+zntiZk7M6QlJ+Nx3ILZ+kYbX2KRDIMLDHkyGIvCZEv7M1izxxLHSGx7h/gQX9LUHdeQtaxCQUYW
kNhI8dcnRIbftrHftbs+rcU463MBLck+qL+lN5ub+PRSn7JjHUKtTGKlyOEZTw7qoXDDflX9S4xN
o0vvYPdbbmbwZMiKV0WDuP8+5xZWp1Et0fB9u/S79AlKf6pMsVJmAucLkNdqq3gBhNY8bVbYl6HE
EUQTsreBc4SlgCZnwui/WA+xHvQQwNoO5sEAZff/kXZdS3LruvaLVCUq61Wx08x4osOLyp5tK+es
r7+L9tluDUdu7tt+7iqhAYIgCAJrXfcyshbGrL6+mGj2VQIki0hJQ2tu7vp//lIfGqRWDoYq2xwJ
NQw2HwDEA/ri5VazCN55UvAI8tIE3uowWVw9kkyMegjrTLwq3iapc1kb3veZM2FpxaCJNAMO9l2W
7rT00+XP8/yXORDKpRe7QMLfH/7RyMfle9q//JUAtmlMxfjFsqRYb9m8E9XZWr7X1eNlEZspzsqn
ZPYsSGKA55dQwgAojggHRvvETsWAU7RDod3lDThxbCYze15G+aeWZepfU+Hksd0Yk02WHUcpzq5k
i90jGdCaGEIKBcClyKPDLvYHvChRtkheCwBPJeqFqy0jRkkuDHRXGiCwCQ2r+9JlvEInx5PfYfW3
kdHKAxSqwCuuUzwLs71iMn3tCMzOT8BUmiYozTlGcEJwkaJb9fvlZeEZitnuA/r6un7GdgTg9hiC
fOybwNvx9E+y56MponiE0RgJD3XMloyGIYpjQkWUbeEUY9o4Uhr0r+i+vB9JNyfWFSoB3BsHsqGT
d3Db8zJpSwVQS2fJPwe1PXTP08AJYpvZk3mWwfazlN0USl0IGZKf4qWITiGn+8lNfk4C8jKMzTVS
ZJS6Ndw+3kF6A287bqNsBHfbpHhtLONuNXlzxKMN3RSjgrZNBXk9sjTmXB4z8JstMjLQMvuhPMvZ
dy5s7qYnrCQwu1Jr1EGaQePnTHWKNKlO8BgVdxaGqawqId5lN9i8S5kqcN7xCAU+CPYhgkxqZIhC
Tteo2o/+tJMe6z3gdHBo8sbEt/3hLIu9t+VhmZoVlWVkABXLXeFBwjsRir929ZB6PFS2zZXCIqGn
ThaBYcZsWmlIhinAXJYTqsfun6y4vYIK3gAI/1kCc0q3XRJX5gAJWhlbo55a0TUt3sDupoMxKsHd
mjnjpjhTg2ZscI1Hb7fUnyJkGjnvTrDpcCshzMlGo0vTNRCCURxL047apLlqbYkF57mBmoMJcTrm
e0DybkggPmQbSwSzSTD6OetOgWjWt4ZV7KzWWWRPbCb3sltvqPRGFKNSWSaN0qJFwhmCm6jaNeXt
VLwkEa83fsuj38hhokFoZlNHlEn/33GNQsu97mroqSy94uYK6kHcZjBwihZRXccbKHNcm0ktZyD5
Qm3KSUaYcOAB4W9smTcSmNDTCrPYLzXUKWp0wGM2YiC6m/XR6+XV2TbbShP6P1aJR9+XUVgBLPN/
ufoCcMHhUIKDBn3CzhUR+41S1FdWwqq6n6cgh1KBVOxIGD3I4VPTcKkSNhKdN2KYcCNmJS6jIlZH
uZcOwc8bVXiIb0I/xSV3SP/DUyvXjGz8wRyTBL4+ePn/3mdin3xBVmqX6OhVeM7BU5DJUIJCSs0y
g4J5btXFqeKhSFADvQsPZ6dg33+qRZ7lRoI2vfgUaX5KjnpoWmF40gIemgjHz9np4GEypLab4H+6
JHiLHltKFvgz+XjZzTkGYxEfcHvXSDzCYMX8XU4+Tvk1o6Brn5PYiBAFCD4dTEa55THj4Q1H1Z1s
AU2hoceDWuCpQ39f7SORSFMD+kSsv1DZGM26qdT24bLFtppd3yjEBAbSppGBY1tHG4lxoG0k+m0u
WCluQKOjv1AACYg3HY5UaqZLnsdGiGDSxGXBQmWnBZ2haJEAsZOlD07vLG6O8pHFK1DxHJAJFq2i
jUVkQmKQ+30/WAIGhwnvAfIP8cHE7URXKI0Bmz2A4H7qg1J3pHvDNwELZdqyn9xSWCg+1dfWfRxr
d5bGnLmSKMQTmNuptMnr9mQnfSCN3TrJLWXwUW7rK66WbwQy3i8QpSqyOYdH1C8ays1CccXz4BsJ
rMubc6APFVRqRb/YU7oE8Bo+9VDPRa8bGhZ4FWCuEZkNIDZ9mI4AD8PUVuBrIIYcdrrbehS1hQ53
x5wQxZXHuL6YL6kYlJC33BH6xJ9iogod0qfhKwpnHpCvOCVurk8yni9Ieor6Bky6PAqS/Qu4Tn3I
BY/mTIJzRYnjzQoyR2SDrdGTGPqZKWBgPKnzE96k3c/T4n34ODs+czBK5oIWO+nnmmn+dJqeotfs
nxTMGhOIrPCOXDriR9HJPbxPUfz5m966HL+2g8lv+WxLeB3ocT6W2AeCqdiFclIC0+4Czl7gCWFi
SVhl5pDUWLcYdEW6NwJLXeA9t2yfMGdFmAgydXIRVTEU6dIvAXkBRO/fGYoJGENadWMATisnlQ5F
+xgrmtVz69Dbh8lZCSZmAJRx6ZcISiy1IwEMF9CM4QFzfLlrPlOCV1qb/Du1mJgBHNc5E0dInMvv
Q2vP2WcNpKiXZfD2rckEigRwq9ISYf1L89a0FFv/mPpA7g9vFC9xcQPm6PSHTOBsRiZOZKK0TAZd
K/FQ3uoYVxNcZd9ZPuDo0Ukt7sTELjmjFbxgaDLBQi3ysRtzGHI8KD9kZ9nFOL6KF2LTVRstno48
d2fiRicK6STSUJh2D8N0pxD78ppd/r7O8h9ofR908ojvA5zZwmi/k8u8d5CtPsxVfEWD9tukkPRa
X5g9TJbm7hK6+QulM0483OcyNMKhtiMB8dLgOQcNBH+OuLrIBAoxbcbZmOEc8wHwmqqHxytgn0a3
7R6xdndFIemNjkzYCJpOyzoRdpTQ06fisa8tn1DF5qwWx/vQ3PzWlOI0pm1UQAwt/XdPrUUJEI2T
DlwX7Vtm804NumEv2ZCJGlGMg1+hmUYk/1NnezKe0vJzV3GOjS0fVEXgMIFQAm3O7BBe0kxFk1Lb
LdpeCzurxQTtZS/ftNtKBNtTCjo99ANFUCTIj8qBRtvxs9hbU4Q7A6Ct/8tjNl1x1nZrkYzXg0xg
LtIAWgk7zKk0FsEUROqDfDay/yMjw9ZqrSUyHl8lupwYKZRsHGJa6dcJtHT9Tbeb7jvgloQ2Bat3
Ov+Kfnt9LZZxfQLoxcooIDYP78T6SR72lxePRvFLhmR8Hn1Qc1+GFZywdaf+VjD8nJy67EDkaxJd
wCCgNxdQCAA8Z86TWAvRtkYyGNBLX36Bx2OUH5RhGBhWjuael3huRsa1QOYwMRuhGbQBAikJkezJ
u+GIsifF+QwsIKzdZdwO9c0zei2SOVAiWaoCgSYCk9fs5V3pF990t3eGFwpElQiclIAGiPdr99ui
bL0mmQCmRFIoKBG/nfxIOigqp2K8HT3OIph9tkjzHIlLqmO63y2yeynlvBxuvX7Av88CmG0lNcWA
ziVYLDkR8NYvu+KY3KIT/r8EDfpnL9mL2UtTBK6dVIIs0dct4kV2fBA/o+HCbW6u6dx+oxezr+Qs
XCYCXGN022gIifTe2uXWgOsIBQdfCl4Mpna6pBtzmBSFNnfpAnmd8z/CTNe8RbvhXtmNwBa4HDR4
jsekovGcTdJcwyvGBa2T0k0mKVYa3F8W8vMx6pJKTMDIpCgj8YLlUvxfjDuvoxftwFfkXhbE04aJ
E0EaNLVGt1Gk+3L/zzDdNwqnN5cngokLbRjUS0ZVKVS3BKxWVnsij+aBI4Pt+MiGGD3HGdQQhPtA
3I3abGnF3y38u46PpVXajF50C0y8Nkd9Au+xf3k1yPZB+zsisG0ela7VWt1Chvko2opNr/ESxc/F
zBT2aoajNnXGI8+l/5DEnMUywSFHE0MedT83bPIkWIVTA44o9IOd6Q/++JHndJzAKjPxoe9EQKTS
m3a0PMqY7u56hXM6cDWiDrMqF7fFoPQ6Pf9EP38JjwSj91P4c0x0PlGctSsgiNYhT2aighLPrSH8
dI72UWucNuUEBJ5jMPEgDPMZ2E7Qp6ueQAcbNcegPwhc/6MLfSHsyEw4kGoSJyMVI/nKAZ4HiAzV
xUXbBvgMCo7px8v+ztu2TGhoigV91DLEmcSJwMoYJF7Ae/flWI5tDw6CYQRPFVUJM64kuEsHEaO1
iTXO/1xWhieISReS5d8YVC93SVJao/ohET8rLccTOJtHYZIG1YhyjANDH7J4pe7mIefOxNs6ChMM
2ige5qKCAAV0MoB2O1FCB/2mfaVl59SLRd5e5WnEhINBMwVRqBEOjC/Ea1src0p7/KxYxM52gq/t
Kp/3AMLLVVmWwVyOCyNNIVKr7GZPWReAXxjsasxvikd93/Gmy3gqMuFBzcChFwRIGnTlVE63Gg+8
h/d9JjwUhVymCw0/c//QmpE1LRVvlXjuzYSGMRxVZYjhFrgrOSJqU3bsdkcFmEcTGgQnVOwLXx25
b1Vcd2RihN6XWk0myP3Zk/iSA7cnO2q9pd2hLdEZdwmPPId3d2Kv9LU2NGYhQGJ0CjWL3tYENzsG
u95RD5KjHDOb1z3G80cWZkckgRjnGfwjuCEeSKp8qAj/p51Q8TWESuuzSmUiiNHHSzuoEFZrx2i6
E/8yUWJhtouqTMBMhO+nk1OPBzR1ihUnUeI4o8qEjEKuVYxRYokKyaFwDHrzKJCbOq15VwvOgagy
eUQm/5uQte7sorrjNt/U22I3e40F7qabLHEuHyKcjawygWIUBj2pFdhOBMuI4laEU2XmfZ8JFGYY
hvrU4ftVeDSAfy5+u/z/eXdalQkTXV5I5kBXZrTjxaZsQOqDFlnZYlOgN+5AIyeDYBtXG1IIpKD3
lyo9Jd2thiaEhPNoyDGZxvB/dKkgyJGO2Co3zqTdF8IDx2QcH2MnC7MMGJCY74cAxFDKpYXKawhM
yYcRg+mNX+NF9O+8QGMiQJTFvWqimdQZWoScpvZng9ucxtOK/r7KwI1c6pq8gQxKW09H7VF/qjGV
5cxO7Y27MbeK18uGpL57IXnV6EKuJGrT0peGCN9Wezue7tp0b+qoxMaNFc6cJInjdiwKjThkyhxJ
CbqFxmeCZrh5uc0nXpP0H26DQFYGKp8MZi0m+KhZVwKmA4VeeuSS04jDr7TxsIsOKLy24TJIK0Xl
4vCK83+oPpwFM1Goy7R8Ig0EBzcUWCr3Ay/+oAAnliuJetq7NcMkqoSZJRF0CYyX9JlU1NncocSL
GhteHVAr8rWTktntSf0PXL/bB+1KHuMjhSKNgiZDnogqhC3a6ZEiCJWTV+5rr/F5N93t7GUlj1nC
tpXiIcjR6zUeFk8F7i7tqCD3vUMvVIHL6+DYPBclsNgBydMAaCwT3gEnKy/pgk2dZKIVlak9twdN
fRZ5wKfbeq0EMWFemjpzDLUGBzDwY07pV8WO0C5iOELttSf6Qsp966Nh9p2nYC5RQnc94J9Y0LZE
T8KepKLuhOSpRWNU9xUkXOb0DbNp3ZRaZbefhGsqPiuRzDbAhJpWYCQG28B0K82NzTuD90q6GUhW
IpgFyxq16NIJIqbk2eyeR8nharHtE2fDMUuVd2pRJD26kafhmGhuJ1feiNlo4W9VYRL1MW+XoTep
KvGpq91Sf+6E3eUIv719z+Zi63wdCfrSNKELjmKnf0gc40Nqv5Z4eAWSAe/ldfPgXwljLvTNEgmD
UUGhqDfsODd2eI1yOQptnpIrGcxJnEv1LKkV+VXnHX3yEQMXUmJ11uDSDDN9bHgZ4B+27m9/YIe8
5CAHuTR1uWgvPNLX69SvdopVvFBoBlBTXrVmoODVgWKtYziGcXEt00kJ5j7aJ0zbRGs/t6OPsk9b
2ABHx8lsNp1dxVsaCO4QKVgkMD0tTGmhbcKAuLKE/CZEpUdrbpaQ8za0uW/PctjhokHOitoEkLVD
tG+t0Vnq91b3LvsGTwTjfulUDSBEgIh8cWfyKE9WxGsx5IlgvA/8RWEjJxCRAshK97TxmHfXVP9X
hmIOeLGRRq1SISLRn8fYDqNnIbYvG2pzn65EMGd6X6qASRAhIko8GXM9PICBzW4gdSWAmnGdWNYt
QNoHONVY2SU4TnOAI+f29FBEdvuJ1kZpcyQP0mS7DLGSypw+GFjJdTCAoyx2k9+mu9qXRkv8kP2Y
vRDEoOHjnNjXNFn/orkEpjVyBWarZnoNZjnaZN0EXikcYpkTC7ZXitJo/vo+cxSJVa4HQY/v1+G9
LN4HPFSgbX8+f585ggxlLEW9wvFQmbuZAPjdK9ovl52NI4ItJ+fATYxiOs9hFLet6QbyA4k4sWX7
lPvJNvrTTAqz86fZEISUNtbPhwrFSQzhngqABlOyaBA4WH+nEBMD9E6nL/ewWVke5fFVWW5rHs8f
z2ZMDCjMeAozOnolGHeqvJuj5yK5Ksz8XnmFiQF1Z3RCQbUIVC+fPi3oO9A4dz7usjBhQMljM+gb
LEvUo7GyB1pdtQOG0uvkdhgduq5GvfICZv8HaZJEOt0snaNbi0MsDCr5GAYAR0jsRRw8re26DQVI
BzeeiNsmo1w450W39LgYBTfDSd0Nu87SrPKJ+hy3P2Az6VnJYjQLxWgAcDFktY01gOsRNGKY1b9t
vezFeAVZ3lHlJPKbcWclkIlrOQlDM69xLSrzw7Ls48a/Yg+tvs/EtV4lfVaUUEjpH0LhYahvW5Wz
QDwV2NBWE7VNc4hQ5w8aGnrArPpXOrDjsW05RE2Sw0Z6fQMS5ca8XXiVtM04cDbTTx9cnaOlVmTl
0EAHrc0eUqV9yCr1WCsjZzWoKd7dFDGuCs4UBWBQ7JB0ohWB2NF8INkDpsfP/XgvecpVAIWYwz7L
YWJO3FVSHcvYoGDesxcH8xIHzCzaul97sccbv9xOB1bSmA06zrExNwO0mg+5ZsW3YGhAJl3s6k8R
7UlOveg7ry+AbotLhmT2aRsALSyZITLTvslNZaHNf9dNtqgem5CTGWzfSlbqMVs0yXu1R78wst3M
qtHoAF60yEHH5qcO+B1ughkenkV5bsJsWiGPB6UOIZG22MiIrbIf7RqfG+22vf7sJszODURx0acU
VtQLcG7TC9eEJ1XBFR/NL7OnePVj4XOrJfTUvrB0BlO0jvI+0caGLt0+3NX3iWOigaS4pSXDwlau
qZCf146d9DKiRpBCOmo4yac29TTJvRya6Eq8V8YA5rdEDPkd7rK0NEOVJbixFoNpCSDL0z5F5UuX
3uhoZwx5b7XUqy9JYxIiQ+n7JaRVn3LIrYg8hMXXXo2tPOI+qW6WtEBo969eTF5EeiNq1RSSUtT4
m+YoG1YNHM3AbrNdHn9phUPQSJwwv73RdBXI3wQYS+iMhvqrIBwKZVzrE6KWVNmTR8DP5aQouipg
s3clHMYWKD04m3vz7FqJZHYaGcexGA2INNPWF9vEIuibu+wim5t5JYLZZGowjX1XIv8b0HxKWe2J
r3gddzNveuJZDLutWrBkhUINMTLealIF5GnoApsegNZhx6S2x5SjFsdy7M5qyyVOAw2WI6KjFXfB
yMlptyK8IarAfUFrMlAGGQ9cVE2PVAP0qqMBItfStKaxdtEMsWinXO2u6FxZC2POS7lRI0WRIayo
EqfO1du85F2dtmLtWgRzSCbZPKQy5fUdgw95f7ckB5FHCLC1JGsRzKGY6LpaqEEFETNIaarHMok5
97+tALSWwOxQKUuyCIVHSOgXqwss0ey9PkKmXHBiAW/1mX05VpNidBOsVeuJnaRfYvkWVL4xHa6b
9pf3J08nZn/O6dhMwwxRUSB9kJPUzuLJTYWboOScFZvxzcC8MY1wivoOiUeOSjWSMhAUT6/ZXv+E
RmfXdPNPnRt/biw+sdSmDVfiGBvmJdFCpYQ4DYjsc+abpTuhq78AQMboXbYhTxRjQ2GSRkmqIKqb
Pk7yrlOPs+FNzSlOni4L4tmQLXKkZmMGRkMleQsa0zH+ZqMs4PyafQtsXvDevFmv1owteOhJ2Stz
AnkjqMco7tgE3DFKh5nhqsvLaqmZ2PN9LYw53xeM9RF5BHGppJXHSsxfIq21WvNrEw7oCtTQ5ags
nhny6iybCfxaLhNrtSAeBZ16injfZR7Sd2Rluf0qvuaAevbR6uPxoAU2N93ZN9miyDRPUSPFVFNJ
tbX4FZQPjoh5nSHmBJLNmLgSxIRds1/mUKH+MiSiaJNoKfwhCHnkGFy3pPquUpcEWWAkUwsGuq34
GiAaIsz65Z2f7ylXc3Ij8zYCz4JMKFbzWG3nERKbV/mRYpXSJcuOuq0+tJ5wT2c1Yi//eHn7bQs1
RfDAioZssqUYqa4MI0yxbFnvmxGxUvD5fG9aXt/l5llJzmJYa6ppFyk6xGhoPXBAr+wrSTv4Uzde
5x5nSYwVK6WWQrmnVpwfTXDBmOXzZYttVq/AwPnbZEwUDoH32LcNdEn2lGetw3tWvm/3osWf6f9D
sDrLYsJwqQiqGCagcE4wWkVv4RS6NN9T/u7rkGv1lWZsWQYg/2InUWn9YXQFq/en44DnwcWeT/z0
dtPzwKmE9kATCrLzkmll5q1EShNEuoEtV7sImNNZ5dUlD8J2M2CcBbEtlvpEYkFYIGgU3Ep8rmvO
FtoOtisBTAldNYImy1TkUP1BOmRP9NZtuuJdg4G04rYEwSTvVNkOTiqIQNHHAhZddsQPpTNQS4CE
A9Q94JGXXGKVvubU4LZ8/AUuwbvjb9pwJZDx+bFp5LjLIXBOd8CXq3ltnHRXvjsnV99n/DwzW92s
wwxsKclgFaafh7olNA9G5+b14+X9u62KDBhAEfU64E++Dex1WRoorgNaR0hOJgZCSMgLQZuHPu45
/0pggh0odMNRkaGM0sRHUwk+qPrQW7PU2W2y2IU+On1sHnFh5uTyf3CLs2Am9vVlV2eDUZgOeexp
I9wBvX03wguFScq9ljtas+34K0UZr9CXVqg7AkXT2Yr6n4ckpZXIP8WSNTR4PTCBU39NpwRIC35b
l3EVoRjLkkxYP7XZKeKxN73L/rEdc88CWJAR3Yhr8BbDiuO9ivcCevCLH6YDqA5x/vLI0jneyCIF
RkswBn0CYa24k3S/4kG2bB68K2WYBBT9OGRUgWgCHvGT8bVrbxOVk48Rusrv9+7vBWGpIYuyIXnZ
QAVMRJYWxrX95AOltRfc2Ka9Z9FL80LBpTKfByvBc3iTWneVpEUqKTSSQ7R2M7qUGyt+jjFJZtzR
XlaSWNwLHzXXe11BQSiLEnAd2XbzVi3SItAG+MahfqGBPvY1YvWO6EgYWdI5FZNt5zhLY9Qrs0Xt
aoCroRX4Va69PNhfdnXe95lQqBttVhsJvp8aaJ4G4GY8caq12+531oAJhWatVYOqjsii00eh9pXw
a21w9itPCSboTUY7DaWJJSnRY2n4Rcn5Pv2Ll5acCXJR3UztgmKwI8mVPfYP9VC5UbqXpN3lxdg+
Nc6mYuJa3wlRPXZYDLl+IsazIL6U5K407nK1BRquZE28XnCOYmyv+RyhQlrUWJsMOX/tAvPOGr5w
GTk4HsA2nIsRIQlq6vCA5hSpN7nhj7V/2XKbIjRK/GeaKOr9RK1aRYFWwefTDJbDpdcaOhddQCDl
4OyVzQZpYyWFiaTjkkwCeI6RAt2LByf/ChBCJ/dfa6f3uh+UYfDKZ/m1TOYaH/czAeQHZA6vJaAc
KPD7q1nZs/NfmgA2N9JKQSbaIFea1VSAP0Tqa1G+yN//bpXoKq5WKYr6Sc6rGbpUN8viiPMHc+I4
wvZ5AEZnEEDSpw6D2UNLu5hyavZQYR9rQMsBDqCLQnPyMjoJBtoDu+L2zdPk/l14OItks4VQl+d2
SGl4APK34k676QGlK/TPRK72cNmCmxtWA9OHaCoSxcZ9a8GmBMdpQEXlZvyo5clNCJarZTZ3kc6r
5vzBkmdZTNRTgNg4FDSqajeKbxzoA2l1bFxKv5cDn/8a5FpjpRqzcENYlEuewPdC4VQCcKgOW7tX
Ocfpdpz4rRMb8NSyT8SReoc0mrup/NTLsS8vX/9qkdh4hxJYpVYGDNf04DsTNEuuPgT5P8PESbs4
zsCO1Yw9ihyELtASLDuSag+kOtZG5ie88bfNjsTV2mhMEOoGpeinEGuTnKbX4RPtRpp2FND6Nd6b
97S1ljcytH2xOLsDO11DqmBU+4oa0ctfpJfWQjZpx3beA9aDpnaAo+TsLZ5vMNFpGAstF2hiZwql
LQpu35qWnPLOkM1ggZYnCYxoKjYxI6Vd5mChFLmIT8SjwSLYlXva9sSfdtmM5itR1H9W4VbQlZoE
5oK0SDtK+klYeLGWnnfvAt9KABuNxEDMaKhywpfepalwB0D92ZPtzOXHh+14tJLGxCMhSSo1CCCt
+dS7mWJrgF7DaR/96B3N00vczLhOyFOQiUmlOjQCJjJwm84wt92iASY4aafOXdzqAE47jm9Qc10w
JzttMImFmkYyFGyzEATWO2M89v2+nI4zjyqb4xkyU66qcm3s8OyARKY/Jcm+5V2gN7fSealYXJG8
6pU8HaGJ0n5rZTzAC64xcbYrTwcmJpG+7dpERDIxRX5RHAlvcIH3ffr7avcEStc2WUFMp2r2cXhI
a+eKU2JlIyYQ9BHKn4CVQrhpIyd51eWbBcsexhwx27UMHZh+4CoE1yx7GnVtWgrZDDupkdW63b55
jJzYHk1rdkpUkHnUiFx5dE+t7DbhtZUINBWXviiqVdFmy33o96YV3S4uEGk5QWjb1c7qMW4QNL1W
LTXUk8xHofcIGnVUTrMvVyXGFfRqlOKEQEZ00vxfcW7BTB3tE+ODgW6e6gbldjEIkQx2fqXNugSc
j3i6JnJstaFN8IKRFeAV51w2N7XCGSSZCgrwIKlgglvWT20GCDWDzgFnPUaB6curaaOJQfclJ3J5
K7UZwFcC2beFQp1LRTYgsD9UpUWndCMv9IdD8DjCFa+8O60FMmEuJ0ISJGn4651X9ghyiNwOT6JH
SUF5laitdVsLY/w+l9NywUsNngCMSLiNDQNFoXDpMEaRR1bXGYN1OX5Qp2NPi7U8xvFlIe+mqIM8
rW1so1c8WZntyyK2XUTCsKyGUVkFjvJ2L/etLApCbhoOkmWPXj6RFX2O97RvEacUp3a9acCVMCZd
mdWyC7IB7lFhwEko7hZzp+I1qKufL2u1dcyCduq3UkzWIgCNfilrGA5kl/Y0vgjL/SyY2AKOPn66
LGorOK1FMSkLRY0Q+xr2UwbBElp3HErHqNzLQrb31UohZiPryVQTcLUZALSZbdqCrOfWXFmdCwSv
xEqdwMVM+mWZm853Fsk+qDViGedpD8WSqL0DvsMT2BI4zscTwWzeoptnHa92hjOme0V54INPbWXi
q8VhcUm0MYsUo6ACMJgtYaB42VU7Gvoqbn8sx7XZmnGpLaaeyzTyqQnYJHZzikGO+cilcOXZjP6+
OnubrAbCHoYPQFM++2aCwWjycHnheSGBRSgJ9EIdQoKVF3aUlpY2MvfU134RbfPuZDzDMTGhzoHq
rMVQqC1fSGQlfeq0tRsDAuGyWtsbFX2TkmLqaFVlgmkxJmW89HjczPRvoubFMUAWhasc+iyDWRz0
wcpmPsVof0v3ub7XeT3t23Ht/H2q42rxzSEbWjLj+2HdZIep6dtTNyrGy1IFz33RzF4Sj/eXzbZV
GMBBZpigUzPBdmUyMlsxl4spTiI3y2xAorq1LTw0xw7dEMINBSSmHRE89KINJ38jk/GJOFT6OsOw
klt3p1k8koiTGG34wpvvM+dDBjyysRKiyJVnLzdeUvFDLX69bDeeCsy5ICbBJHdyHLm5ItpCOzkD
Ziwui/jDRj27A2OmJqyNYgjg0sZNtde9Zac4KN3ZFNIxvmZNdBMs9f/uH8ZmY6NKhp5Q32s7q0se
QFLnXNZnw2RvJDAmy+K6nIMB6qB1OLGHkuwjncd8uR1tzlowB2mflGEvDxEKaoVsh2SytWjXm4MT
TT0nFvBWh8UTHvLcaMs8RQvC0fhCU+HEGcDPgI1DMWt5c/8c47HPI5OGzgqi0vAmv4gyqhmcLbPZ
ELVaf5b9qZrzScwJBOiYF4S30affuXGlT3gV4U9C0Wj8LvU9exuL4iLIejmPNaSpj53ToS5j7FVX
ups9Ki2wc86Q/0ZAWLueRK27CqxaLWAaKaOBW69sLFnSZdYQPl327z9kcb+djy0Marmmx+pIpfyg
89eoONitp9+bSEjAU8PnnJA4RmTigyJWRiVokAf+B0TuxNPdeE9sypfEjw90d75fMVOUDdCUk3fk
TGGRqIAZQw/CIOSW8bUmtRXPH3LFJvmdoDiXTbnt7WdhVPPVehFJDAA3h4UaRbcULHnkTEn8YanO
AphsoSvBIVq2EBD+kHzhkXYQAxrEWTIHrVf/4SK7HZfO8hgHbFojGLME8ubhuY+8AcgW84dW5pht
283PUpizvB+AnAxoG7wtaThUPy5fjJwTJjYlyGCqx5wkOr3Yfj+hU8QUXGqIEmpgKaG9yCPAs3h8
d5vLD+wPQwI5rkrYZHsw0c+wZMhQEewI0O5T/7J7bQe7lQBmOQgpFAXtW4YzZw6O1l3opnZNHBNN
1fPummcxAIuogCDSCDh4mVUR1H4yFBVXhwL5ryIdQv3FzB4va7TpXysZTCgIq3lJshYywPZtVQIo
xmY7/dTwJto3l19HYQszuQSdd4wq2YyIMS1wsMxEU678ImitvRgcL97UBfwb9HlUQZMOszeL3siS
DjQtwBgBZFn6QjDUEnRurz/9v21m0O5LExTWYJxjq2dKuaA0ksCXK4q9G9tF9ShV9/IVsWwthq2Z
GXLc470IS1PVg20auZeYEcdiG7H5jQjmoj3qpBLaCJpM1X0TvdTm7aT4aVh64PFcsofLZtuKnW+k
McFZLnSlkTRII70FuDxaH552y62sOelpdFB3PBg8Ls/NWwpcjqIBSWCOZtvTFLPvDUHHy144W9LB
/KTYmbN8ROHzpvlhWMNX1Y4fBe8KRddCmSihxmVPWglCQZsSohWz8kJ0wwnPP5s3JGCC8xAcNjzf
WAtktldsqKQcRQjUs89g+awBhFpHbsRrhtpKXd/IYaKFACx1qaaKzf4EjLnCC5+X296RPOReLg8i
ZiNmvBHGXCwS2YiBZgxhkeAN4KcyP6bXIEa9kUE3yCpfaOZRLhZqOED+/kAn9Q6wNxbgnA4SeGy5
7yMbyesbacwlYxYWo5BlSMNcDmgP5V3gSPvFHzGaneDZlOeH1M2YzGslTmF5sZoBBch8gji93i2x
13PnzTfKaG8EMOFDRVPUZNIVonPt9QE0wKo9vtb70sv8uOfsqi1tJMBtKQblMXk3bac1hpgphWI4
0XhMiBXwUJCoO7HWAgiOZoB0mujv+mu0diCznCHcpuKTujQWuCosK2pka9a/cOLDlt0gAUylwE6U
sDnfep1ezVJY9CRyWxDmxMdlN1jkS/aVwtYOvGGwLbOtZTFBV4nHejYAMOdK6IDS9yrvlNqM6jpN
UBQF7PPv7KYMtZTPzRy5iAifclxewhvpSSE/0WNAh7pYIo8PlW4TdqV0E+e7CdMZ78BK+1GP4yqg
lSdgHIA92R29n30o//+U1ViLYYJdMmTRGC4Q07SflPxrL70Y4+tlT9hcnJUmTIir1LBWmjqFJujQ
bw9B8ZcqMOFN7QtF7GN8XxZfwCWiZQ+twRHxMw25tBpMUFO1OIgrGWZK9vSkG3bhHhdXCubDuYtv
GWtdcGTSu3gcplKmBUcl2zXJbuQh7W651fr7VP7qLJi6pVzIiOJfbYxO3JxmcEt1t1NZ2pJhReaP
RLm/vPpbB9xaIGM5nUTpmJgoBQbCSW6OZnLIeD3kmyc24GkM4CFSkFaJkVF3Sq+CZwFGu6EjZK3f
YH16B+zP/4X6iQYT1hdW0tg2FkmL4z4fQ2wZZ3YpqUzzf6RdSXPcOLP8RYwgSHDBlWSvau2SJfvC
GHts7vvOX/8Smu+52xCHGMsnHRTB7AIKiQJQlfW1RJ9uus22OFu+rA/fIvNcogk0WjBCoCkGNFxy
I7shOQbPvH1EduB3QeaDbDuVjaWY2qJ1eMnRWjhIGDm881i+5d1yZsP5b8UhUjzB4bOIsLmnwMuJ
91YRinuafI+Wf7y9qry+XIonLIA5Zs1UlRjPavB4yhN0ar5wkSGYt/sP0ZDMWYSgldh1Wo4M5nHB
e7aNt7bXfENvKF5f65rPf+gsApvbVTVbcw3j1N0/heb2nempt503naCpuFElezxn1vcrgWlveTc4
IgrMriOW6KoezJsUaIKHroWNfWeRJz87aYmKg7aEhZeCFxu1gP8PJxC9gkLrOeJE35PvVfc5Ke5o
cSroQ9HKFt1S7HKJJBBKFKCFfFUCKUYSIz/AcbrnT80fSmK0z1BEjF9now4yhe8sQ1Y/Et+4Lwup
Rs2yE/7/wBGxr2sQ4ubfLzmGO2/HU7YJoOEw3/M8kSB0ZPVey0sMqVgQzTYpSq6FJR3PoeUXYxlu
piPfLP1DuR/QYMQhbrVNrzNZddbiDnMBJ6zofG4gwNsBLp7utMq1zM/QMZIsrEWH0JmBvqc67srF
EWyK0qwGAocI6i2/TSZX5iGtoXKeYyHLKlGXOf8CTQhnO79OAothvtSdCgGhQ7LpEQC2R56SVR+x
FWzWzeMj9G4dX+AJEzYEsdXXIayLzO2Y7TpfMnzLM3QePWGGptqGHmIDe8r5Jk1eg+JWV76tm7BI
RRcm8J9wEdc0TTizMsnBDdl47NARPLztqerMc+vE8/VUSXJ5ZBYJRDvmkBPOuT+o08EIdlp/Ned/
OCkCuY567sd+A4i227VQE2KS70u9TKDTOa06M+74rDDHuM1uBuS8a08NUhGw90KOSXqBs3hPhcw/
FZ0JELW8U5OOBjRFrsIi3Cj1Zkzd4hPPSgmO2gEnKXRjzqe3TV8OvDhbZ1xLUG9L9DFTkhS4sXWI
5p0/PDazxMX5hL9bQhcQQpgW6SZ6jQeAqPKblB0mi7rjl658XPdymSECMfhD2eI0BS9Pp+Q2U6t7
NTbdwZRliywxOIM4HOrMcPsLxhN8j5hJUOEFINi03oAQl3dMtB66rQIBmeCWHNaNWli6v4AJfsi6
ae5Y5webKqwhlxG7la+68VQ8Vx3d2Gx2ajZu1yGlBgobfKsZg19pdoAdkctANE5wn7gtFHJyKCPK
+HwhboGBUJ2AgpKqkbeFeMFNJjXKKe0sXJJmdzGCePLXAA8ctpqsN9/Sy80vSALR2oWaKmwEEj+a
IDNmTw8GlOHH53QnbTWyoLbHcB1rakwn6AUuaqlNs9pmtMG0dWGMhMawm7rXlo30KUpR+0ZIH4Ru
mFTJp0LN29uhUcaHgTTx7xc8MUIxtBa6ZxgoOPmV91mJVkKpj4g3TdSNRq7nadoZgWTZLVHlLyh8
XV7MIK5icJ0WAwVyeKfZ46RlPLRO8KQjAyg8ks/r7sl/tEAmv8AJu4tvlnlhZIAryM7PHnRNcsmw
7CcUC1tHWjR2TWHDt40AXbUtUH+7LdEhKTjyIh0e3+Yf6sUGY85YwgxFatLONT/gaffmPT9x+R65
SSKstQJ9i2SX3YtkcoEmzJRiliiaLPlxMhr3dRS4Qcm2lZ47mabdlXO8y5RMcgpa2tZ+sVCcrqKx
I1pgNBkUSU/cQYgToElzdIquy42xix/karkLO8EvmAJD44UJsnktogPdn90ocGpIUpFks+6HMhCB
mYkSFoXCzw3l2H+aNGUHwfmnTn67xt3tnb/raN3Ns6jsdzo5fWyYRTMCB+0jy9M/gpP6tWG56Njl
8qNyKRMlXV7RZ0gxwTczM5L5NvzE/oLCc/vInynQGIzLy8wb7HKPshQlKaIQIcQTuuyNFYxUd8MP
fkmFhApo5JKj6kFEVpoStTh3FwYKocIYo2CmSOAgaWOgUdgdEk2dJr1fd5DlffQCRSCSyCrDkSQw
KjzMnftP+fb4gJQyFb3Wyp05eRLA5V3np6uInQpZnSC/dcK88aTm+YSrvitjRzbttayaQzZ+/P8X
lG9GVaAkPSyr6309o2h3m8qESxZp/mLwBN5oFKWsujePmJHBfiBEEuUsxh26bagELxdoCSZwRDLa
eBmz+CGlSJEpX+s3YXffmuRqNKnbJZm7PjfLI3aGE9iiDjOlVxngWP/YfUmHL5bsaXZ5wM4IQtRm
jzrNzSgF6VkJXq2+yvIj/2WN/gR4l7VYpXiaawBgPs+BxyuGeDszv/ESaHjy4HcrC34lgyZmLjKi
4qCXAdGY0JBm3vbhU6hLwgkZhkAFc2aMfVtwP0B2vl6i4KB3tfL3T8QIB89DJzABqVgT5DNA9HJy
7f4zTt2F/XXdwyTzLyYqKqUWDe2EwSrA2X72eZolK0Y2Uvz/F4u+j/N0zvj8F90z8lA0+7rWdus2
SH1MWPVlEUSszYHRv/LbsQqyA8mbiBAPiOSZict45whZFANjvaI3cQ/G9L9AhxN50olrudY9QaY0
3uOl3XCXCtsvg1dbtE9FomdQAy/5EUcOPQ47nvpb4eb0rbcP73seSfxieRu6sFFgui61mhYNF/hu
TkNUMufosTg/5D+UXff0H94QFuOVCziR6dTMLroMcNNxmqCtT/ah529RTs8rtbNbvAJJAvZFx78A
FIgvyaEimPg4a1nFrY2GCLLkc9kAihIfeciMqQ1x4sBj/avuzXvtMELiw9zylpiyFJHFVXa2RhQE
SxQNVTwtwBA1O6y5KvLSMTvZrbcMRWA91jdmmSoKjvjsLi2dMrsKGk+ylhd32AtLBNLT9HlmyQxH
qL0EEgHUHW4i5DWX+zv9GvpJeLFHztANkdTrimccnVkaukkxSA8YUPAXpSNw95gkiUVQz6dv6HhI
2ock/WoT0y0Tr4olIR5frpexuQgmUGJXxDRWOw36X93XJk22uElzBjVxfr9GSUQSiIOqs11HKcyC
Zpdr5OGhj8l2pON+fdLEtSTCCFwxt6alaMga8rpJORazuQkD31mHEF1PhBD4oU+VmUUxxqyZ96N+
0Kx9J0sUkkEIjGCbBfLfSh2Eo95P5SnTPsWyOqF3TC6YIV6bpommd0gY6rysxlMw5uIRm8dzmzl8
9xj+rt10J2u4KpkcSzgkKSQZCyQNdV6koKWh3u1SQ7ZoJSNnCbwwM1LZSYqRG5PouevtLdW0736o
SyhbBiNQQ10mXVAq8AGjLJ3Z1Nw6eylkqTUyED6cF/EK+ksRqxv4DBV3RbrT9G+p8bLuy7IZ4T/h
AiJGRpqClpOdV+hHkz60UkErPt7vCcbC7Z2qob5KTADH1XwJCQ2KDmPb9sQFYyJ3dI3jf7uNWrbm
DCZwzDw0kDyxMPlW1h2jrDg0szQbV4wO/lk2ZwyBYEZW9gWE9DskxpanaJ9ulY2/5493dIsOB572
m/qDIpxANvagjGGvAi6vr432rmSPKrobrDvBsp+dTRLYRjezrq4mzJHV5A91n+MWzXhpSukzq2To
xNSaWFEVu9WxaNhj9df8VLmFy9x2M6LbvcNLLWWX2Mub20+7RJ2YpLd9JfQxdr4Vg+NwGnfteXar
oUP/htL7o0EUM2uGMaLoRYFB1BNjF6HbstLqziy725VMlfj4ruuDohozTCp79Ujr0Q3i+uiPsntW
GYzAPMUckmFG+odnoJQ4Ch8nNXGDTBJ7yED4/y+4xzdjMg4DQCDfSMNjEz37v9sHTlg9ukAI2WBo
1hQAIqJQdh1IdWPW5YcijrOXCYQwsXZQqxwYo/F3j6qNUSbgIhsngQK6rkxLq4dnQe6EulOXfSq0
+KYawsO6B8uWi0ADVdg3dsyppornjZq+GE20CegPU5YEKcER+2XUiZkaaQ8aiOz4WPmpU+u4jcmP
xu9W7AizLzbKmCYUwqpvs1/8neXfoMeGbgu/eTEiYgjxBsnmCIEMn3371iqPrH6YZEmdS7saik4s
SJExpAuL9R+NTaaA6mjS2dB7bXwMB8m8y74vLPaclJZiBgiZ6dQ5KVSczN8V1OKDZKuItExc35pM
FHFSzHEMmM+jDFN1mnFPptypitd19+XrTIw0LkGEmWC9Zc5aCrcKmLH1R9cP7yw0n9ACL+u361BL
K/ISSoj+WDQVJNVhT+//RfUbvf9LjySnQBmEMCmZXsQjmQAxpr2jDRurRfVNvFm3QzZk/EdcMHBj
dkmHfCi+Qd5EveVM3ZNWXlf0e/q7HcBFDxCIuIgUtFJNsEyyftqVdHRQsuUZWiUxaNmVz44mcHEy
0EmNCUYtQPFxfN2ZktUu+75AxZpfGZHNHbnRzG5LadO56qg8rs/KEj9CPEtlGBKC5SIYYUdBHPhD
D++ybxU0kiyhspCQO1+WbrKMg9dUSF8YGp7nfp391KQdupjWMGa8hSABmVuvCFInSiQLc3HQ+Bvx
/3CEuU+rJIcENHCS/sEMH3LZ2xv/ne8W/sX3hfFCN9laRXplh/YYLZ5x5p2a93eaIWucLoMR5z5X
KtTWVIheFROF2WwbTMwJguoDUZF9YY2wCwcE9ws6dOE8O9QcQlsnsjIv+e2nvbcFeYYRT/96NYeJ
RmAN3U2bbFPsrJv8iqJTChdw6GSiJ5Kxe3fwT3M6R9B08SztVDdXIwqBjd36qpF4mXjwL/vcQLEd
IGrTdDI7PSZMFnwvQ1gM2nYme9//L4xagnKXFlFxcKMGf/mthPPfXeb/MylnAP4DLviYsrhDsRMA
eDo5FwjNdeie9BsDd/lh5ShPreylnK+N92vnjChwANqIoKcraxBbBmh6xWJv7DX8nZ0IqalaH3zg
pGmTM5xIBf4YhIMGA1UIrczzQxI/q7JjhXQUBT4I1SmBmDpAyLfes/AEo7jTbbcd0OMAyYd3soRo
mVcIvIDuBiE68QJuygg06FUnYs123bf5ml+bJYETWnQLMcIWs1TYKjrl7dT0SrWvG+Y7g3HdFk8z
lWxBsjEUY/SE1LqBvtDYg16jyOWikbZHviilG9/wjA3j0H/+IxPFWJ0GYRbqGjcxD5wwIw4qpFR0
/CgObFacot618dd1RKmNQsDYVUNR5R1sHL+VB+pWbv+Vt3E3fnysFEBY3FQMGoOy1UncYXH7j3b0
pY8/cCV5sbbE/nUpdERJpOH7cf65szcZ9DcDRYIh8XVRUTFs8sBm3C0i9VCQbWh663Mi+77AD42d
aMwPYYNfkR20n910lIkHL29FPymICuzAJtsOSQ5HC80HY37o6N9h+Pe6FfxXrixXKjCC2UxdE6aw
otCetODQaI9FcdszmYqhzBKRFco51OMeMD27Ldgnln83uqcPWKIhAdS0qWbbYmFEHHeqHQcjtofx
SvGfEuxL1oP0cPCWqvJuwDTKMQhSLU3BkoEqepo0OOHi1vZT37mgnOGHvk02Id6WNeLkmUfTbeCW
aMcte6581xbjbV2ewcVIKNKUnLYDwM0vvoHuP6Gr783BqffmKf7kO+XDeB15trQUb3HnvYAV3kJ8
y1BwjsRRQs2u/PQx6FO3IYHT6MiJM2WBxaKrXIAJVIdnNijpouufp34xr9Ez3mJO8sAlHdhGeyzj
Q3ZgR3Uvk3RYXM0XqALjxVk9+UUAE2u9uqrr+NCOMrUcmWH8J1xETGbIfHU0YFhaxvdRl7ssy656
g0nilmVLUIGKamoUvesCaQx5WTI9wFIbo80Unya6W19ny2acvy8wRt5WNksMHPlUezj59rVvhG6e
Fu46yuKTH4r1f5ohrLPCJh0N4wFb0DE/hJ/ZtkCfP/NkIuxXjvY+2oYSralFJjwDimGEkqNAMuhg
19R+1YZD0BqOQZ1WlWxLMhhhLRltaEb6CJhQ/xHbmhOo5Sbrj0zWml0yTVRYRv4QT2lRww1aiPil
7cnUviUv63MkgxDWjJ+OSjNMgFCQSl25hnWTyjSZ/oXxfrqBGCnUNFNxM4rhUvZcwyP32tIzbiy0
ptDd7had4EG06EUksUyyhsTYoR3aodY6OF9JP43GFQsO6yMn+74QO2RlmA5Ngu+3SLZEmzjZgzlf
4+83qfOo8f9fUE1RauVkU4wa8syv8x7xd67iikZ9NbRiF2uyukeZTwuU0M4KmRoGOJ0+JBZ1/GY3
FZ+H/Gl91Jaj4IslKnCCnSmFbxHgzLfpiZfDxh5ztafxOG7yTb6TVaBL/FvMzA5qszahk43LGrtx
LYigZFHuRLO0xkniDaI+SVXUTZ9RrKPytfc0F1W+qP9x29Qb3cHjhhVfpWnnMkyBHqasjyxVhQfq
5XVvfIpA4uuTJQMQyMEI1T7LuQuGzd6OdpXirX9ftkGI+deNH6ezHcKC4NPwQ/3EhQFR+7hrJ9Rz
dIdsm0s7wcr8gf//YlUhCSq3Y+4P/fBiUDcfv/iyl1nZqAnEEKjFkOLVHldd5KC1u152LSRZqWJX
K1Ilal4zHIpICCVuQqD+fjUaL6EiCUKksyNQQtQxsyrefPpb9omgQRfOrNl1u4+/1pvJ65D2+/ti
pf9Exz9ZzxDooWuSsmj4XmF/6T3ev9mH7lhymraoa9jJVfTf1S4JeGKLq4ToBS3QbdbzGbRxrG20
QcPoYqPvlJ3cOv7jVyhdfJeis091JL/hQq95jXsIitDJscpvvVk4JAycISldk0rqifgkrWEKJKFa
fWHFBTB767mYvxjxq5JeV9HzNNyw5nZ9PUs8X2x8pdN5UokPrGmKNnXSetksS4aTOL+YrViabIjs
AIzR1Wh2kA1OHj+OlRunMv1x2UYlPlfMeCipZwXGhO2xfuvLot0FO/PRf8xvpsdaWmLzLmtWdEWB
N1AB6WdFAVfMTxA689AYD40Jbsm9tet37GD8roCpCCfEF2Fu54mG3BRPL56GvnfC6iYfP/J+dd7s
TYFBprCjDK2NcH8zHzTDm3yJw0knSaALhbVsbhWMWbUxp7dUbZ7/3nxD/feIwqtBSlASF393ei97
Ja1mPkl65VL72Tae19eQZIMSny4qfehZ2ACg10918jqPh1D2DCtZQ+LTRavnTVAkgNDZbZAl6JeD
zPrhppke/swUIXzoJrMzKMXsjzZ7KofMa+LsK2pUdn8Gw6fsYksviImkCH5KIriXgqBecWvK+sfL
JkWIGoIio7OuA8JkqacZIU4T3bYYrP2fWSIwANQbfXvgm5+ubC36rHR/2erXdQjZ3AurvoImfJIX
fNWH1jZM4w2EkncVRAg7Zfyz6NESFv/cQ4ymMzFocQx581h3YqXbrFuzvP6hVUooxLp03JX8Ovfo
kYpycg3mWAG6af/TezzYzTvly7TtDvJe6ssx0QWgMEXlhOYx4QzA2lP9TXsqtyEkpuzerTf0Fe8x
V5E0JfNdRfAbU19gCnPWpXoZGyluRWFkfSjQpN68Gz6nV9otP0G3LrKa0ENCcschHVph+sqg0tKA
38XO+iY/RFApjFWnzpz5vjjwItNpL1MvXeTWCzsFMo8oKePWh/sP0XVXH+YPJR6dvy+qA9dxo8R6
DIv66Lnxv0y6ZPnyeXgXal18X7gWmvLCRmNl/H6lOiiT5Vn9DwjUdbHhhsqndcdfJKQLKCGqG1NS
hoENU1TjNQp+sP55Yk/rEJLZePOPC1oNez8iuj8hmFNs1y8bj3Wptw4hs4L/hAsIYoaQLeUH2Axi
LX7wQ6G2o8nsWL5+uhgrgSMY0yrVymBIu9WOo9fdIDUTIph7PNP+PWz1Y/tX/xAe6QcSqe0LVIEo
5jJTWUBg24QsN91qnBFZjlJ19UU6v0ARqCFOKhX52vADuz756ZHak9tMxDHiD93oXwAJbKDNWqUr
OYDoPT0a2+iYto5+0+TIrrcdw63d5iv7e8wlW4iMbolACapSNUM5ADb6NGyKB35BAK2xG7Lj4tfa
VXD7oTeEs51iza4/GgqpM0wbtEceunm8zpTZWfd6CU2IRbqKErGyMQARBp0Tty8pOerspLBHXRZ+
S7xD7DPiM9pbaQ7Pr+IXrXq2lAoSvW7pS+I82SyJHUZaGqVjMcAidTd+a1HczBze7D3cUq+pD8mT
6qHlsYRsF8/SFxMlcEcc5EgjYcA8a6gqu3ZnHf5ssgTyMAaj7jW+CxIjckj2bNEdxUt3YtZu0O/W
sSSMqwmUoZFSHcnb62cH1SdX7yS2SOhWE8gC8lxVlnGyiMqbpL1tybUva5Mp8ziBJuJ67BTKt9i5
qZwyGhyVfjNzh8ra2cpwBF6oBjPM+xqz74fMBUm4uI7fjuFL9m19SpaHDG0xVEu3Nc0SjjDB4Gd5
rBt4Wk9Q2lW16AqWeEkkU2dbNucMIzhzyOwoSSbAKEnj6u3VVN5D8drxyfO6OcsedsYRvFlB27bI
Vym8WaluWr8+oLRw82cQghNP6Vxjt4Mpetu+jkF0SiC0KdsW+LC/j7TOdgie3KoaahPQ2Qwd1nkr
bWjQf56xBXnjpvCG/Rg7/l/rVsn8QPBrK/NLo09NDFw6HIrpOWH+nhmf10GWN4azVYJTx0qmkCCB
VS1tIICaOfFrjsRiYl2R6XUdavmySf+JZau/hl6tYc0F0TBN9BpsjdyHIxKudn7qTgjto60sIVPi
4KK8lz1QkyqGjmiIoUfv8B3NZt2cbWxFYhcfohXHsIW4uDLpkFZ4h/GiHNk8mTVdK9R3Wh15FWap
OHNno16G3qmT7GwhM1Aginm2BiOsATyYpRPlnwYlwcXarhglCmWSFWwLTEGgZGd2HCcrNnFxpyWS
F3TZ9wWGyDR7mJE+DQK3YqfO79pUcq6UAQj8UE8MR1nOqHmDNl2RvmGt8ZFbxwvfFtiBZX4VqSmn
INV+6IZyw4pZwnL/cia3DRv5Q8hlF/MHragKzXBgnXel7boNz/pkN9HzvLNvddfcQyXC9b+vL9ll
djgjCq6N0N42SQLEmP7NOt31eVsg7XMcPJFWdq26vIzOWII3E6R6zWNioU3JfflUbmsInqFvE1rA
7G5sR3f7ew13HdAvhoBNvV03c5lpz9CCg2t6k8ZjZOOCf+ycevymat+1+OnPMAQn7xU/rDMD5qHU
aUty4haRsUt6WZbNv8TFZ1sEX0cy29ygdQbY6Id2rPu3xmfQjUP7TyfKXLKpd82LTL5eNn6C8yOz
rGnVGuPX1q9DEDiaHjpVIhnAxUVMNdRXox8HU8V2Trod+MwqQOd1oNwxfXY7YkggFgn1DCFe1lSk
r/I4AoQV49SXXWvkR6Xckn6/7gqLq+oCRrizidSB6elbvXNznPXQNYxnHdfhVWu7c79Zx1qcmgss
YQUnMw3MhsCkICO7MkJT90jZFzRx1mEkkyNe3MzqpIU5r9ktqLEJCdsPwYfiVWpQ0J+BEjtR0VVt
EuqnJcKhlAYOXtKLDqfyKnLQZkQS6i2P2RlJCLzKfmi0rAaXWxP6ShxZvM/oYX28ZBBC2NWktkFD
TnYduZ6Cwh3rT9AylkzKMhech0wMuEYt6VC4C0NsZNBDO8+pbvSrzDW9cqP4m/KmQCcbWVn1cpR3
ASp494wyqMnnUV54KJ+svX9onfGY3hSQDoAoivdH4yjGXhYLKQ1GgBnmj548FfQ0J1/XIZZd+6c3
2MK+hIc+i6QMEEw/6ePJKB/+7Psc/+JCMmaVmdIS359CtrNJsEvq7iMB1sWUcG+8gGAGCveh/w4I
nR7jvtpTEkhixMXd+wJC2HZIEzW+YvAgGK1XM3Jr9FfxpDkQKJlT6tK2dDrzfn3gll8LLjCFbae3
I3u2IiyifqtvQ+L06FJXbxjkgrkMmXWXSgJ9yaK1BV5gRU8rxcBMjWHnGGPi2clfNV6x182S+ZtA
DWFdJGTmShUG5MbM13SQ7D6S74tCWV1qVqPZ4PuNcleZ+9D6M/YUtbEammiR0vIlmZPrqlLvs6x5
AaF+JKY/Tz7TfvXpxM6spiaAUezbhj62ocS7ZMMkLPvAptGs6him3Pje5yGut3fr8yxZMaLusxkz
qmYRFmWlF47Vhy7zT51/G0+eZZx0/4WlEiKTuK/YCb7QUXOZVHzikXdk4RpOj9ObNo0kwbRs12EC
FXR9P+XB28zsm9oJHhqncf075oZo2feobdNNtDUO62O5fDS68AaBCtg8alHHZ2v+1iX7BiWebrTx
veFOh3Sshs4/6abrHflV7XLE+HNzYAIl0KJLGqUDrmr6rjnjSjDesPRYlC/rBvLf/+6O4cI+gRQK
NlRF6AOnsIdNZdxDs81F3YGrzG4YfVrHWveTd/0ISR8GKAzlC5j+UFgHmVJgTRJn/JcwwbYZNXXd
sMRU6bBAZ9jawJlBf1SP9jHf2gf6NNYOP6F0eyYhvX/ZK85wglMWU5GzvPF5rqxBkBDO39C1Qzo5
ypfgTsNbQSHhp+VRPAMKHkl7BtmBFkfnMnggyZNpof+FZM9ddr4zhOB8VqXppZUDgkwYNyvEk99j
nv8g6cei+zOQ4H2qadp1zTB4w4AY0tqP9M8GS8yYpgqKBu0GzmDkn6v0yi+v50oCscznP20Qk6X7
uSbQm4MNtvLC2i1tdh9ZNefvC/tRP5lDGZj4vhofcnpgwXUrOzdKXErUvK/LuQwwD7g/VfvHykJ+
tN3dJ7qsVaAMho/kRbSYt3lRjCq3ZKJ4Vts06ZeCzB+KEs7DxX/EBUhT4lDqDwBBu0onCb9bKuRS
hu2fzYm46NWorxCX8peUl4neTP71mEie3CVrUEyMRmNAMw5NzElYXdvjvtBekmbvp5WzbonMe4Wl
DgHcEhUFsGToHvx0dqzE+kMEYY2jXVgW1DMMscPrwr+WKl9LvEpMeu6isNLQ4QgHBO0pSbzJelZk
3dUkcyGmOutZoUU9nwsl/6LG7SnKUN7IintmpRLm/Zd446f7msJqz4ambMcMUOQxPNQnzdU2w7Xy
gOv/k3WP/jl7VZoFupxTgobp/9sxxUznIAmbgXK6D0/aceY3ewRFnK5+Mx55p8GAOO2zeZXvZNvM
vwR0Z2CBEIoMadWdAuerX/NT8MC76fR7NXbok+lQ3c03yiGVFQLI3EXkhyKq9LKBsUV8aJR9nRxp
Ibmyl8UEpkAPUWXZqVW9TeLklocOef/0kO/bDQ8XFU/WREdmkhARhF3tq03ITWosJygUXJN+19XX
daKQgQhEMYaKT3sKECO/LSuva46Duv0zCIEpitFkUOXDZh2BuhtDd4fId61AWt7ET1jvY96fbiem
Pdc6bZsyhSlsH92QE9e4UKHprPKyDGQCyjQuJCMnJkErBSos315XBuOqNZ5jBFKj5EwpgxBYAz0Z
pxHNxeEB82G2Wk+ZTa8PZQMn2SvE/AElTM1mNLBcu77cWnm0n1gpcQEJ01oCIwRqPOZDpcDLki8k
/Kzm21j/TEtZ9b+MeSw+oBdRgjEqdOx9uID/zG5nD0rRx35vbaKTf2tuq0fF+1AqlqHpumqqFn3X
6Epn1E/yKOg9MqebWsvctpM2AFn06wsMYfDGkjRKMWJ+9EfzvrjhtKPdqbf6rjmUxw9WI17AiWMY
dciIQIUMtFvQJKx+sLrOzZTP65ywzKUXKAKXKmaj1cmb07ndZvbwfLLVYqf5bD/yrhPD3oi8dcRF
L78AFNi0sQgb0467IN4l+7na9CjGWIfgn3hHQBcQApd2up/NswaIyX8pgxucq1wj2bPx0M1f15Fk
xgiU2ja1FTUF5kj1b/Rwaxr79e8vEs/ZEjHDULOn3EgjfD+Z0Zm4HXbGMJxitZbMyVty38qIiWmG
5WAqcVdgxOotOqdmu7DdmD94CV+IgltyP6JLsY2GSL6yxaWM7wRu9B/6dcmMFViWFSqNbO7wUfeg
tN/jYKv3T+vjSfgjxpqhfI1fENM8lElc+cAohxBqSFbq5gPddGrokER5rBS6QyMWJw7L3aTVL3Um
e+aVOIzYR8Q0aW0WPCRr09PgX5uV5DS7SPAXDiOQBomamumcB9vpTrG+hm6c35j6h6SyLlAE0gjN
UYnoCHcpra+D4SnjF0smnCcbKIEmqhS3qwMfKI0g8bWYHFNW3SJDEFhiHIsun2wgGMa132xoIzlh
Lm+CF6MkkMNc2bqSTXxRvc6vmks3zU7ZkF33at/Om2ybSrv3ShaQqGGdTiWEQfmYZRoUxh/8aTvK
ZGuXr/8MwzJNwybQT+EL7GIBBcxszZLf+KDt1tba8haqvFVagKatqSsL7Zan6AwmMIJl2XURz7hq
LzBwHfIThu/rfLA8YmcAgQ7QSAUV0jwkRlqy08z3Mfo/WLJ0r3/ZY88o3MyLMZvNQUfrd5ih7UoU
h457f0sh5jV5KJPeMK/YrBvFHfc9x53huNEXcOj+oCoo+ADcdLD85wDXipZ906EXYHkIZKqjshEU
qIAhtzKxWoBRvdlYobabTeWqDhvJmW95Sz/bJNAByiPwXYonw3C+yWwoIOVXSdk7ira1BgmFLp/X
L1xcIIbQSlRdn4Cl5M7kjl4beeG36EgP3VbDC6VVO9Njcydv7iPzdoEvrNno5iHDUJLmMPCdVuIX
MsPEF0RaEzaQDIa1W95dd/b62/GrDxHX/egmvYOWMS/+Q7WXyedJXER8WMytiWolz2yqglfkwjkG
26iyyvXlfe+nf4ivipBZGuyZZ4LV5FNvhk6YEsdH6zSomUqCS8ksiYrXvLu0wqBO7GlR4mo5WlkF
gWyiZBgCYQwdwZDlsCY8sFuyJQjLC3eKnfQq6PHQou7D76MkjW95gaG/vGagHca7RpiM+TaqVgE5
NBXxVFbqyC8Py41poi2y0leqC7Uk4q0z1b9skT9RxfeDNEWBtPp2M34fPHB5M2Pv3/lobl9thxOy
EKSNwJf95AwobF/K3NZFyVMxcf3r+IZXoX4eaqKVLGtQhiPsXMNEzSziw2nYidN2A046SD0YrgOZ
gPHy4jobJOxgc5rNDeV3p0P8UmTHxtyr3ev6LMlsEbxRt0hiUx+2aFG+TTXfmethW1k/ymC/DiSz
hf//YuNC72El1NCQ29PQqqBvHnM8sNeDJKdGZg3//wUIeqG2JlISEVOUV/bQQcZ438cJGiRIwr/F
NWxqJhoTalwsW9ixpoDNwdxoeLUvb0j8lGVP64O1aMfF94VdSlHCukR9BpJo6s8V+zGSz2q7H0tD
QncyGGFTagoWsIYBxgpUV4882kHA03eM8Pu6OYtzfzZHPOnimTyIIX6JqvlB3xTN/5F2Zctt68r2
i1hFguD0ykGUZMmzM72wEifhPM/8+rvgfXZMIzzCPXZVnBdVaanRjUaj0b26cuBnd6hiFngcEQy/
/3NTkQM25iVMDmZ4rJZ9IOrsFSj+r0a6EW9XXQNJCKn3aUMOhTIIlCKSgtv0A22i2SwAMeQoDA0a
O0knu5sFMZcIhQm62ikEg+U1NH7AVxqHsX3CpGl7FvlJEQb7fIWhTpi4RRlGmaBHxsvHz/PyQZVz
G14KQ5DZMzLLRt8rsZuOV0Yo0IdI5dxeX8xMDxM22Etusttiaq8DTbUv7w/BPiTcdi8ygsqLEIZb
Emor5mLr8VMRPjaiyb0iHG6/T6ksje2M/d7DKdIOBTld4pGM2tW7XmBfdzx/W0VGC2Pw2FasYtmx
kkeqSk5cu6awYkVgY/yopdaax6YwAaQ+1Jk9f0dSxMWIdCe4CRS7PLHCFTFZlMAk+JFLppzVUo7c
hYunqmsZbSshqoA+ZhP8wKU2aBQjT4DRZg95/81Kzwkt7EnUJcBU/td9cqUozg8M9VTmvQYYAkIT
K7jCqBcjv5qt2R5rvO558iwo+RApjHMKOa0NeWYeNJ06P44DN5rhGtJa4Bi2cxkrwTjPEJZJSRYZ
hlEMGl4qI3ccQCaHHIpdjrHXWYaT6v3ilGxyeiIhfFN3NBfxp4uE5XyHBZb7osrZj7DCfZVLJ10n
+ywUEc0JheUciDWAHTSvsbG7XXVQ3fAoH/SXVC4Gmtui5xghGudGmhJZccrQGtf0833mBq5yHR/o
Lt/1VyL6hG2fxR5+MMjP0Pg5w10+UCwhK5AEb2NYX83JpxJZ3SLpBBtuW1evQJzB5EaQJwmrxByt
62bYTeHZEvV9bPuNVwjOHKJ5MvEP5mCM40Ht81MRRAK7F0nBWcLUSWWCOzlqLmPTluNzHFI7zQX3
SZEcnAHAOzQpZd7dqLOjFLdXWSgqxBXIwaczqiAPuoIV4PflrVF71oR5u/vLp65ACj51MUqgvJJY
Y5G6mCdaFVfh9PsywnZFiv5H4XzmYlhSsxlrSBEdikMT2LoT7SRH013dLg+qQ/csRfg+OtAVKhdB
ovnCUpsKgqEyPrUDMt/OgciUBduSL5Qu1CruI4PZ2dw5c3NbomJUUZw+2AmWkF2m/z6gXpeQGcoq
iJy0rP5njmfSetUhxyDPah+fSoy784iLydzeZTyR3XFeIG2C1jCYadfLPo/2Y3KSRKNJRRCcFwho
IVWUbVGz+hR0N4l87uX7y1KITJvzAhgIibmDIyC0tnYxB+lopKL2TPYrL+mF8wFhRkhqseGAeZ3d
BkPrBpXxqZuiQ5tomKpZKh9yz7rM9alraTFX8UsboNwXez2r7pUiAYl4O8QfROKukaPVmd3cML+g
66isbXNbSUzYm/7wESVhRu1by9YsM6urHs5hKvqzFJRXQ0HedRpYmiKDFk2z+OLUop6R8QsmvLou
hwEp4WRfiYarbjuCVwhmiqv9WWpLSMsGwUARnAvzLpAMWxrvrECklW2TfsXh/IBKEj0aYuBg+LUW
7RJZcM37L1HNKwC384d2XrIuAqN/0oM/MkejQnhuQjs9SX5xtG5Fjx4ieTgvEJGiHnA5wjUfnZPh
gNpOgXltu5lXeTgf0HaRhfqCGS8d2ie9vZHiBzM/XLZgke45H6AkiWpMLK+jyir8GOimKHi0cu1q
0gNBvkKwXHylqpYEY5uxYRnTMvlybh4wEE9gAWxB/vZofxaMr1SVcssalwkLZmHaaVHIzojki4Qh
QFlFnVE7GeXT5eUTycQ5gCSSszGh2J1D+H0CF+8isABFJJH6dm+GUTGHaYJFI2fMwIjtLncstHvu
sl3gyreGM0Wo/dAwtNJG/49bf/6YeEz8lWcAKc+CVCzW04zPbfhdE9Z7iNaPdwmdHg9ZxBS214/p
3tgzzmbqYsqIjzKWZ8kVkZcIthRfm9rFtFWLEXu2aYhXqBNmo9Voqn5XV4T+aoica5hiaVIlHTC5
dSV1p17U5yxaN84zkDbCUBETZtFpoW20PybRo7jAL/BjdcJ0ihKthQCxdV2EbiD9bMK7RFRVu/3A
9LpOfC3qYNUYThoBhtypz8FduEcNxn1w6o7hI91N3ypf9y5b9PZj/wqRCw0aNSi6VMKOJX5+LXuZ
G3rNVeXFB3ZGhDtyL8BjHuCCS+IJejXM5curCRK2Hnsp/E/3nM9eCfv9B08kvkQ118Ya/fzYToWS
n4dOus5UVeBiNzeQQVAsj9s8bojc+lEdxQM1S9fmQ26HaJfQItyEzHfkznTVkMGogbFOBBvprecJ
wsFSZxqCmVVHCr0/q1Zpq2BElEUEMxvyvAHiPPgsm2agKwDKy2va3YTRfTLe/e828AaDc+JdXmAQ
p8yE8ZUd8WofvEKKv4A1JN1ZrqixfquIDnAgp1AxcUhRX7bAymsnSBhIs2XVYNQaXMkuYHTdVXpq
D9lRNI97ww+9geIOCLkaNSMbTKSF5btmSW2yCDpCttXzKgv7fCULxiIw/UAWwzrXUWxbzXMlSqCK
hODCRoyrp0oxQoiqPQ7zKWgFMda2DIYO7l/86XxN1lBlZt2mUu12ySkYD1X/fameLpsYC9M4LwM9
vEJwVoxUGjoWlwB6iEA3pmd+PMTemFTHsck8PfwsE7xzZ4MmeKwVScYZdh71QRfWkGwKFqcqqD2h
87OSRI+cIhjOyuKia6RUAkxGI8cko40WFnsZBMJsHQ1vFpH9jJWtLYaqZLnEbO0hvg73yt5055vk
97xjfaztXkSpvnVdeYPH2V0Xx4taDBArOqTXqrvsMUbpuLBaPTcWBj7bRv5qIVxEgme8oiFgDXWV
IfC1kGKAjmhGGPuKS0bIBSVGMCxgjYARKtE9pdeadqz6J0vdjYso0StcOu7aYkUSSdIE0lTlo6rf
96lq1xqeA1pbHTxCvtbV1yL3ZP1cdO7lnbYRkK+Vxmc1tbjM1EJjtmjMSJSobqXmrhzfJeXkqn28
o/34vz+3vEHkjsI2zpdKxQRpd6SaU6afFlC/1pOIFHgj4HuDwnmQTM1yvdCgvNobPeoodriP0Ouf
O9Fn5YgqKrvxi1+idwjBxuaLtdIyatO+wcG4RPdWd1vlv+vh52V9iSA437HkHbrRsGRuaj1Ii1uB
nVqhgsUTYXCOo6wti5oVMJRWAUGX2xaVHTT+xwThvEW2tOUS9FirJL5XKy8KbmnzcBlCsIH56fGg
hO7qToENxFOw69TUGevIw2REV1Wlp0IS3TG2ov83Nsc5jLRIki4ygDffxZ/YXBbwvuY2LrXH9DGw
G2fci7Kqot3L+Y0s6KRwNIHYSycDqWeMtSlPw3yzTG5qCMK+l5qY/+4PMb7r7XnSliw52AEM5WVu
UdrLzjybfu8nGGtCHjtvcazvyh21R5fNRdbfkw5bLa/BT2AdFwmMhykspvWSx3if7YZ97Be/UcCK
J/VZ1Oh8eRMYfC40L8ecBMx4JqXxyjCyq6xzs0Swnf9LcPvvOWbIXMhRWWEQDQ3zhnWDbCi56wzD
VVTLlWTiZgFxF1xXuyb2Cjo+Tfnnj+wQQ+a8Sb7QqW1GoIfjYpfhnSZ9AT+bQ1xDFSCxb7pkPJxP
qdPMGpsRy5l1XpWeFdGjrEhdnDsJwkTVC4Lvl/PIbqvv+fSwGAK/KDimcZ17uwOsTEuHiAmBbgTV
CffqPvWnY1I7i9c4kfex48SQOX9SafUiFREzQRLaevldpz/DXBQlsl17STGcCyEgpGhaiYHsdNCr
BAfFrw+dHwp5dreeHtf7l6dNnOUUdYssHiW4NqpuslsS1BnnTuUNXmCj/DayM6cZ7csm/vK1FwR8
2YGrMHjCaOg5AFs/BMyvcw/sXxCQtUIYBwHSpg3iaFQscNVgijAX2SB/FXbIANWu9rDstB1Bc7BN
v1b7xlOcijX729aIlxuRgCyU+UvAFSwX6pgEo9tVVa/dQtqZPvXCo/5YPqen8JYNpmv375LSROG2
LusW+q7fboKSEKUBfQKLrCzIqbjaFd4/rpVvsgXXT8AVSO/NViTkpv+w/qDycWpjNVNHE5hp7aXf
LcVu0Ic/7Isr5a7tHcnPd8atqB1o+zxfYXL6JMNMsjHERVq7ab8rbu03n5X7CMVcMOFn4qY7JP4F
i8vc/d+6fBWT0+WY1KmksQREt8MJ2x36c+R2ePGZv6hO6UquaOQ381iX8LjjJ62rduhCLOtA72d6
zFMvrL7puFzPZedclm17d7yKxp01S75YsdZBtMk6K+RpXK4HUUW3yEi4Q6aYQqLHYEp05f4+nT5P
5e5jInCHTCUpoxxmzAizh7ncJda1MBMuWiXuiAE99BgGGnxIRp8T8y5uvxjvKGRB3uZVEdyxUpNg
kpoYqzTkX83yqkp/57HAjtlCXDIrzke0XYHaKKaIgfzu+xuz9RvlHIlKOi+rG1y/bz1Rb3VtFzKL
subrvjxNmcChX5YCuce3368N4dgkJdQd576EgSh6/w2tiH7Q/75sViI5uE1vTkQJYh1y9NJ4+zI5
KRIx0WxeFP7o3OLDzEZRSToTKCSuPw3TLQn2dXuUw6siPuaxoBZr+6BfgXE7HQxahRJPABs127xj
JTLpk+VVXuui7Ut1iF05mSPyZCJlcXvfTOagXwgWMZ1vNFNqdzROqNM35jfwLglOIxEW+3wVUhgl
7gNmBcPQ5t2gN24Q7GJyX+fph1ymxcebsq5YA2Hx5jDUTpD8GtAVM2WiWu/tROFKX5xDKKc2UDID
S0e/tV5zKHahZznzjW7LOwU3OVFYKzJ33jkUlWmBrgP5fO1nJY2YMyQwwMs+FFMb36qnlKskaCXI
Myy3Qf1UlZHdhILXfxEG5xuSYUitkh2cWVw5VdR4vfRoyk+XHYNoJ71cSFaGVsuZkpQy27afisN0
YqXky54esqvGYzPJ0WorflLeDphfzYF/b+lrMiYFe2+xyM+geSbJ3dR6WZzsCvmbHt9MKn0XBdvq
TLJeQrGVoLC+oFRUqMyMD3J5StJjOAueXjYXk8qKbimaKeP444/WdAlCTaIsfzF6xEPtbmqb7i+k
uZzGHs7F051oENSWpa8RuY1lhp1iNjUi81kp3Nosd7Ja7y6byJYdriG4zRQrVjUmC4QKqpMZXeW4
5IgGGgmk4Atd+kaNq3wGhKXt2yBDadDPyzJsA2gKiqk1inpzJuNK+fCgKtI6iHnqYHkY9eVeGXOB
J906/6j8CsF5bMtUJ0PtAGGCGBUFbpqU22OpeIYZOiQhh1rUxbgVWK8BOWNLpMFMQVFfu81ceZrx
XFWpHalIPRK/FLF8bDrwNRhnZ0NhSf04sYunYiePiqvYjEjFVD2MkMDDPBJKAo2JpOOsrujDOq17
pjGM9+yjAzFPJb1XwJuRkkxw2Aqsg2/cKY1RwuBKuIa6fo6aH3Pgfsj6+H4dU5PaRKqgKUkLv+J1
9oDJkh+E4AI83ZKbAAwXOCyaBAPaluKxnkVDwbcdwR8L57tzMrDI6lkAjJhWj73U3Gjw07HwFiey
NZWpa7VZyyCVgrGAOvQzm7ao7KvPJTo6ztqx8Ap/+QrejI/ph/MOEYaCWXXLnOhQeu1c+61G/MsQ
W/Hcav+onHfAgLMQzByACCoMlK3mLz3KV+04c7KqEEgjguL8QhgZQzEugEJO71fWyFe9Tr6YwXyX
DKUASmQRnFdINCmu2wBQSQnShXy30Kuqef7YynGOoAFlCzUiOAK5vc+bU5X9ptJNL5r8JHA3lAvo
WiVWmowCBcOFbpS4svOqPha9ZleF9RyhT+qyUOxH87fXlTnwA5SGpA0HlWDhUDzqTNMpa7401Om0
CjSWkmPU4pmBm88Aa0jOQ8idNUgdu73oBigmK0TgqTOgPGjXgelGFIBv5rHXaOrbPVxUbdK1OgTs
WDK2OFAvQcdUPe0MX/1/0K4LPDjlXEbVpk2UpFDfkkh3ylRd1+W3yxoTmDrPEt4rgVVPCxAUlN0Z
V33+Nar/9wZ7fb1mnI8IzbxrFVZVM+OBoUtDOxa9iG7mG9cQnG9ITLLQMYEUpuU1JwOD7yQnfCKP
eWxLd3iz9grnHfWjb6TifESe0WCpU0i10NzV1dHO5Oo4GIn3Mf1wbqIEGxEqXmBwbY0JpVplXXeS
/K2thBcmZrkXti7P8BHHUx8EA4DoWf/WgJAF+fDStzBCfiej7iXy3pNMW+mML+xr1SFHPRR0VgXn
Lt511kNtCtyRwPtpnG+Yq47InQIIS/7dyjdS8kUpbqvorMW3l7Uk2Kd8bwYxek0fQwCBffYUhNmx
Jz8uIwj2qcZ5goz2BSYwwNxo8lk3PStA9G08vgNDUSzLQnsm3j24m3mmRFNpFk3DKiRG0wsacQZ1
8xBfQXAaCUZtWeKybdyx/FlgSJZcnpVkdMBpaH9MFs5R15NWK10JWeblZph/KJaXq4ePQXAqaRVJ
6kwDEAGbyDOcET0uokTtdtCoaBgHga4fBeW2bw8cOk2RljV44ZaP8b52ytqO/ek+PigO7ij7KnHf
MfBJp8RSDAt8MRrhU7dKmXSLPHaNS3JfXh5zBcdpIUgobBozqF5NyIN2Epl9voqEs7bQaKWUjQtO
Tmeo/SxEc0b4+7J6ts/qFQp37qg0Uit1BEp0GhubTaTI/fk2+ZQfWNmDyJ1tuoAVGncE5aUWWUtb
oRShPy7BrZBzZ/Mevvp+7rxR42RRMWSDrdmui6+GFGUrj1Ee2kVoR7Gg0mwzjluB/WV1ekXKCWC9
diVlj4rpzNZ927pV/RA1Nklr57KuNh31Kx6fd+ylkoaVBjy5vm3qh5reL/XO6mpbqgSmt72hVlCc
k5tTDfVLbB0TdLwfdeQF2RSbNLaX3+zGnziyIPwR2SGfimyMtkpJCMvoX5h7C7T0h/7gWD543V2R
UxKicY5vyvEI1pqQTz//M8I0RxuNdGaU3oUjiocFG5lPPi45enYkHWBjeS0V+7rZz6IGl+3YbqUw
zlk0RYMx3gUwqM+Ix/Lv7J0+9EF+NqKSymPcx/PgXrbH7YznCpTzHXo0F31mABTsr5ld3sNOdlZo
N2hXNi27sZtj5QShPX0V4LLz768obIXLeRG5npclk4DberNXH2un24enzqO7xg/F/QECn/XSc7by
wySzgqVpYJnjsTiwcbdp4kafo98o4bYHDAmKOzsRlXCLMDnXotGuMLQGEna9YqvZr0E0q1y0w3mG
qiqqJoWoL2v4T7VMoDloUZkcTLnFmTkMnmhUmmAb8OUrUlL1pBiYtSinNtvnqPosJYFLFqwbz1aV
YsY7lZmutOQUD59DKnj62Xy8oK+mRzjHQYlJkZOAENQfTmiZBYtmcY1yJlfU0SOShH2+srqkaoKx
xP+uBAevxJadZc+Xt9FmlLkShXMZ6gzu2ywFgokoU1HtrvBV1aPL/WWYLZ5Ofb1knJeoMyMvtBI4
wdP0rOxQmlX6sZ93rvFkYEhivNv3gSMK0ETCcS4iD3IM9iqhp1C565vfXdPZbXeXK95l4UQwXLwR
1WHfBjVggrK1FfV7a/zQ6DGSfl2GEbl3PsCVBynCaDfgEH9wiaNi4gF8rekuR92Ovw5gMN+JVlDk
IfjEOAqFmnJm3l25wczWbHAKF4H0dbsbJA/NUcjGSruPicnnygOZDFrK3J72YNzMmR1hxot5wIBd
3wjwIlm6lU+FpV9sy144TVTuthWOrTUWEewzknYFuITiY/Y5Qaj9DTd6W/5/vIBubm3Mm9MsQmUU
xXLBVZPqROlSpkzpnubOIro4bMaJq+/nBOr1ptMwPQtBcOFO6nMbPRhkH9Sm00iRfVljmz6dWoaF
akTMBeSnYec1lZqmw8ULc5YV4zr9kkn+ZYTNiP4VgQ96SbyYRAqgnRovXHK618xntD4YveEM/Ulr
3pPoW6FxqqnyOi6VCvKk1c8gTTEfR3WSWMRetW0Af1aNj3XbNk/RyQ2UgO6i8rB0on3ENPyXSa/E
4E4pkmfDPBYAGI+6TzwFw0raHermX1ql3lMZQ1dg3Ell9n2VjxI0FKPTJi9jezA/N+gbmYhArM1l
03RdN9Djyuzt7ZGIbE4/qFaBy2MMhhIMQx3K+8vGJkJg7n516Gppnattgp1jJF9jemr792TAVhLw
p1Ik09lih/qYPljLnfwOckj0Gb+uEHccLWHRlIuF3z+ALSRsnvQcDKQijvTty9MKhQtOp6RUIz1n
Uhz1Y+4lDyDdjn5oPt3hLfirWjiXlbJ9EOm6ZYDJWTUI5fCkREoTtVcQDLs67tVoCEagOu/kG8Mn
OBESv88Fbk0Eyed5ZzqhGyRbGhAtTDvWC5Ke286l4FlgzY0kt0Ws4ttR0quQfKJ3rLOpiPCQiyhJ
ugl8BMfaiXXb4w4X2/njsjh4qnEtV3mPSa5wmStZmXytxMMw4P3LNaKnPnlOGsHFfnNLrb6fc0XG
PGS1PmIlY5T3GEuMKTaBoMdgE8IwiKnKMgZU8HllrVXVMDAhwth2djkMviQcG7ht8ysM9htWy5Tl
1aBbCUE4DoNgz9K5Qw7LUXVyVxx6iQTiHN2yqE1NGVg5eYt2FM4K2X4OXEnD+TnJaopSLgGQHcDw
ioxfh4vffKL7d74AmbKhmDjvZIO/9VlZW82SosGuk+MYHVM02YtGiW+Ls8LgbLgp0mQaNGDU0T9E
Rgf5MD+zx83KF1Xts6X562hdYXH23KqK3FUysJb4VLVuNiR2JO8l45PA6bHf/DeOoVmyRXRQQXJH
xaKocbc0Kou+e0/bsWEr7U46BzYzONEz3ba/M1/RuIOj6+lokApondvEdrxf9pLTh254YGWAhZ9+
7t6Vw0HtJEF1iqyhXO7thgrTvFDmesTTg6/72g6dQW72I/n0nxzOZ8FqMq3wq4nTg8i6gXMEtTBv
0Wq5rqo8h8EzWhHcKnbxL41VL6FYGAPIb8u9AG8ratUUU1NAVo+6M54PphoIOv6sCHeKA7uvWbsx
eunn0g/dsVfcxZnd3G0PbGyOaGW3DBTROF6nICZGx3GGo0KVmhKlyFDM4SGWfssGZn40P0dRVdiW
k1rjcCaTgc8v6ilw4vH7YO2mSlSYIxKEO/aDpLR6aiEB3ZWtq5tf8MrvdfV1E/8UKGvTOF5XjC//
GFVJAak2gJQbybJf9pqTXY3PyJz+QzkiojJgKvjLGleA3C2DtCimk5iKpjxxqe7I8YlEz0n7Q1yk
I4LiXONEMYHF7AGlGd1DWz2VnelE0WJrGZ55MBVDsJRsH/0tmaaaOiYFwAS5fRYObT7LBD205rfZ
Y7f38Ft3FTutO3ntIyvMt1zRYm6m5DTyisnsaHU0L8liKVYHTHrXHNS9eUvtxZGOoOYV7eptQ3lF
4rZWnFl6EZdAUh/MM5vUOlwZDQiVbQ11LRVSWraQnGYTkoL8kQ2nsowXx70Srjbn/7QJqw+oo3HG
87JPPhvnwYuuEjCpihp2NxNNKJL9g8d2/QovVSVaYUIsa0FVnnXT0UFqYLrqOT0tjvmlfyTigcJb
Jx2a/XBwUlmFlNyq9mnSSgOjA0hO/7zFxL7i/3tZFZ10m15rBcZ5rTTN9DpiJCKNFtnBfFv3ggz0
ZqS4FodzW62pkqIrgRAbrn7sfVYqK2Xe/GV0SzQvksW+vOe2JIK+LMOU0Raq80/RS0fNrKEZrirZ
ziTXo+jOuvnKAzZaU5PBZ4tZUZx+1HkxtKYDwITbSO3QY7VjbbXkEXzzOGGILfkdKOdFZ+iW59KR
TsdkNiSWNP6231lpU1G5RtHk8lUe7qTeKTrqWhTkxaIe3i2vtYbiPEg7ZEOPvGPtqtI3hWAaTLkP
FEOgJxEIv4xK1ymlAZCajYNBGXOKCRSyqDpl0/zWsnAGnkQT6owNLNt8ROThwSbc/qsGArXGDxwR
P8Rm3LhG44xdqpkj0YCWnUzf2C2YBH4cnMlj1WTRrz5xtMfL1i5C5G/mzazJo6YDsfqi4Z5c7cwD
krXL3eDpu8rPHFUAuKk23ClV7C9UlvBsVM0kj22wYIZ10u6LEUOrajCxCnyGCIM7pGs29mCMStYB
ARKZhth1RN1AeQdTOo7lV1HYWbP27Sj9k9QMS1cXpZNMuj2BzNHqKueyijal0Rj3rk6pQfkG7iXJ
5A6UzygzDC2/TfU96tc8JPXeAwPbQ6M48uiEv0BYqIgKrAZjFEZlsRXjq15iAmpaC3bttr3h4DWx
bjJusEza1aIZ+qRjfiq6U9Sb0WMW3l0psjM4g8eeSSkSkT8vL9+m31sBcs4oV0etIq2KkucusbvY
wJja2bOazgkabR+Ok0jAzfNjhcf7pVLRjYYATyMO3gfYEzc78uPRMb7pGO3ZOJUjKgPaNJEVJuek
4rCcta7FomrGU6TYVvkciEbHbjvCFQbnmih4mftpgVwWccJ76k1X0Y/yS5ZhMGC6C5xFkEcTqI1/
pxiHcEjMFHCSeROC1jogqOOOfixTAgq2w2UTERnlS0JkZZRRMBtKaAJMuVnAkJh6kVvt09Poym7q
Zu/KeeDa/O8eeFnqFRwp4rkwEsBFGhxgeIpQotykB0X01iMwxRexVzgoeUCxHVNZpe0j/SrRBDoS
mN1L8Lv6/sygrQRuDWbqoW2OYIlhE9m8y8oRgbDPVyB6TKJWZ+1s4E7aB9Z0lUzxPhlFgawIhncT
rZIPdQNZctw/8vFRMx/qTnAuifTBuQarlApKJogyNdNOUiy/LqnI/WxdcNa2xbkCEPp1XcF0Tv3o
p3rqUxutyK70i7UKGKlnHUTPVZuZ9jUi5xjmAa2AMzol2S3Op7icOqWfyRgb2r88kQ339Q3uqbfW
42W7EDgIvuAmr4meTsxBVMttmXwalNta/qJHGWjwMvcylMA2+JxrRaVw0kZ2ZtHErhc71WdxO8EW
CEi68FatylQnPHmuXoQxjZhxJNlgx+PZwKPMkAosUATCLHS1mQak8xRao+vM7L+XuHdUj2rq/++L
tZaD/YQVRDLikaxTUNJvxd+WzqvLxzj4IAS3V8m8dEU4QvWa4XfBUxyfxlpQmCRaKG6rxmWsN8sE
iLm8mkll18azuFZYBMLt1c5a1CFlKl+ejS+6o+6l0Fbul2MfY/RSY6du9C3xRVSLIlBuu5p5KFfo
HEDU2unuslxnPXVbUfnplqdbGYEpvzUCmlrtUFuQbF48M9gLK9RF389l/CaMgGzyFkJYefMUVfpZ
MUWR6pZ/WYvAXSLMpclM3KRBUIFpoBJx2+hnKh2K4lfTPl3eMUzNfJJvjcTdIxLDMhc2D8styKnS
ns3+VIx4jA8+y1Fud++YPKqv0TgXQItsmkgOy7bCU2w9pZ0gKBCphtnfav/LcjSPQwPVlNmDZt0S
0Zv8ZkptLQC3+wsZ8wYntlzgY54d+pulRVM/1xBfLw57M6eGTQSvroJNY3LuoDCrPksMCJW0x9H4
TNvRpkRgBiKD47zB0mWGMiCdhoTGUdtP1G+Sg0XtPNpdNrfNaHe9gJwHsKiRTDXrdQdvVHDG9Bs2
QTr3+8RGbd8A19OJWcjYhrxg4zwfGMmWLtF1KK1z2QMOXm+O5PD/a18U6IqfyiVVrRa2Mwy8kFCk
mD2bCbVbTXBlEIFw3mHqRsz4CGEQxLgyg1+0ruymkwXBnGAr8fy0SvavpfedYQ9JYJui2pNt14N0
oEEMpAb50jm0Ek6pgl5qV29PXf69Rg1Id037vV7cNIrgSN18VkZ53h8wbs3KIDD0joGx8fKMGD48
FnsDDQmFLyKG/y82blBLJShhQDr3rReqFE3JGp2wRFrg99exN9nG0+IEduk251BIb71tDn/g+Ntq
lGYG3qAAt4Bwo5Ie1cFw6vHT5Y0rAuEOvVmnTUkXgCSG6WmF7tVJuVt0EWvath96lYVT06RWs2LG
gCmt68i8I8MP2h5rOtny+46KVyTu4DO1IuwllppJh/sENbHy9PyxFePOujCss77qATCGiyf1vjmR
PUabCbapSC/s89WJB9rqfkhbLJiVlRiV+APZNVvOvnxMFO7UM61Rzit2y2o6z+z3Te5GokEEmyke
sKT+u2n4lyM97uoBFQYgYtrRIzI8e1Awsz5cvDO+jxF+DcYdd8acLG3M4qsEjPDqEOzUlLqX14yt
yd+Hzqs8nBMgk1l3HQt14rJ0JuLq8acZ9c696l3G2fbTf3D4qyhmfuKRb8K6yfV1aOwn0a1N5M34
C2gq99Yk1xBkUWw8CLiyx/Jv4PEofpeHApOXzPuPScT5gCCgWVFZkCiuhis1r23LUgRXUYFy+M4P
NHCpc8ySR23+S8sdWZ0dQzmrwc/LkoiMmnA+YGlpmCgvoswY/2jsMXBnH32uv1j+eJPuRNMfmUld
MDk+i96oVq0vJs64FkWUvf4ZgY8zWosdgbkvLYtHFNW4bfX5soyipeR8Q0G6ODCZnRv02ZxVW55V
V8n2i6iaW7iWXBg8tUasx8wJTTtG6Jr64WF0GxT1oy/NEVWGiXYV5yAIMZtUAVuum2nPcXWWcvfy
qm2qCg9QMkrCNEwS4oSZZ7AbjyA/dGUy3U9ZgDoOAylmNO1W6tWIDmS91vY0e7yMunlYrFA5qRS5
Hpq0BKpa3kjGo9keJFEf7baaVJMqIF3X8T7OBwrqEgQ6TRhzmrJb3AwNQnhfvqlRHxW6Iibv7fvY
Co3zFU21NGmV4OFIQ0mFQlhchylqeETEIMT7/LY4Zv4kCCU3F3EFyQUOBJPNx6oAZDjeq9SftZ80
fc95u4Lg3EZMVbB0TYDoyeM0Y+TBdSFiD9408BUEFze0ZOlaSYOaYvVxUW+IIajjFWqG8wt6g4mU
KYUMw5fqxOqwTIwNsTVUuyhevsO8vitZ0O8hND1uU5VFSuvJhEzy3egNBzbEZvGtO1bXKwlZAzZT
z8ZqBbnNNNMBpSkVBMSIA3Bp1/cv89T2g51mqJGqD+xJUUEDsqCdW6Q4Lq4YxiWMZWbx8rxXdV8N
Hi77CJHi+FaxnGRFt0QA0OzRW1zVbVH2kjqo3biZD9Ih8EQdNNsRxutK8p1iwxRndQGSOJiKsmP9
6dMPCXiGn952TnR8V1nFSnN8k9hYyhEtO6a547Jjz8DkMDijiyE6sJP/I+3KluPGkeAXMYI3wVeS
zT4kSyPf1gtDvnjfJ/j1m5A9bjbEIbytp50NRyi7gEKiWKjKEr3trN6PC+M4ushVqlW2BafEKx9U
/f4JMcayNH9YkUjbnXn3i9sfY3JlHRXNhsqXxSpDIQWNLFVeab4vrPcjngvS+Tab7uJRNM12lQIX
UNzZHoo57yd84HhoBnAa1Jq3pyIU0OzzRbFlD3eaZaWWmjwCyHzP+p4yX/PxPorGRRZEzXetN3rF
WxQsHVkvxXW17kQnGmaWWbaJkqzLD6vRjsKhk9lTAt4X4+iUJ49x/nDFWVuCcBwSlVNOChWZHAXl
Vx8riGtNh+6gezVKVx/mHSvFUo7bmGt7t4Tk+MPsqlru2SsMtf8xIs/MvsSq+xoIhdfajtO2mgMm
YYjaZUfXHTO/TXoBDa6SxtkOhS+VC6o4hQ429if4oO9Z7VDgmV52M7n5kbX1RPttm9aO8RKOCzSq
eZyzYoBNMtT+pvhJmdFUpjpN723jbG8PSvQu3S6QZCmxmSiVOaASJrvtisQJsg+vA+HiCyIpUpaa
zLelh9RwlMBw5lpwG68aYhjoikXNPNp5OEPKPjbsgWDBGuVjpzhWc5uZ/hVmLCA4M4YEzwkVg6B4
NpeL3Mnab7R/JQizc5FgSYnZzzHb+CwtT0UESds0/FZI9ithmP8tYMpwjmKLMUHY3VbWA0bS0Pj9
65aLYzS57MwhVpH0kEfJCabArdVuh6Kr3TbMao0pWWwLR2okm+wuCOFdTDu5Rt934jdf9X/sD/q9
7Jf+eJi/T0Jdcnb++NtiCcrRWt7GRUNLrN+AeyLfRX7wHi+nAVQKC8Rh/VXvGAs8vs8groIg6VgO
Xn9k5ZJMhdF6K39pdqqvfZSOInXo1ahsicd/VqGq+hen1rseURlT9z7+UO6+MIUPpLAP23vIXGFj
NXWO7aY+smOFrWauDc6YdE4YP6rqbVf5tvppG2qdyM/uonNEoQyVXQwa3BKSVdF71j0kufI/3Yn2
GBLLOkJVwaeJgJl0jjYis5onswOgEu6N/Fgau2QQXLJCozjWGDLaGSp7I2aqNmx+Ubqf70znV6Fh
74SCRRSZxLFHEGtRnTD26MubLq6hxeI1vYA+2N/Y8gmOPjq56RItBkaJ7FJe7CA6c5uaR9uMXkkg
Okcg4TxQJWEhCsoWHfZeVz9ByWEX743BQ6uw1+3je+HIONEScgSSPbfWPJcmNPEBn5Ioz4TcqSEJ
PIM518Yq8iXPVq+3rclgSIW5NjJ9p1CREODqdzCBYDjqaVDl/0LQzipyyZwMYLQ7jX1PgQuLAxMD
YoERuaZnAd2GICcbI+leKGDUWVaMOSv6wlwSR2oyh4reO1cf75YQHB0ZNK6iFB/3eFBTIDkTngK/
vQ3dxhU/pq3uz8Iajo0yqMBJLau9adLHqXtKRP2tq262+Psc+dQ9iaOGZTGVBHIkLQS2zBu1Epyg
1aO6AGE/YhFMFJ3ZDZQ9QFaptJP1h6KtD4lyCDMBk4pwONohpRVJgQ5jaIlqv3xyJGN6G1WBUwif
o9cZdWETRz+KXZhyVsMHjHfVbXxAD637DRp2GDyC7su/SO+INoojoSpX5jnRYJu6Z2NOyg+TssMQ
OvW9sWeeF6VOjtSz7okE0US4HA9hgstQTDFwLXJPw5MefZC7KwpKFseJ56AqChWSlFjKUHlfh5Dx
fQhE02hWs2NLDC5emeJUKyfmGoiPVKe7Vd3uPvFztzmEmKf31Kpox6SYNjBe9Ul99hNeATecZ1uu
AwCjfzw5sg/DcCcnjoaEgfbTcDs8wPfudgjDXO8Fpy8gOc6I0j6bEgOQoZW4U+JP/Q91uhvJ15k0
zjbUOrcvsDj+6McqaeMSWBFsy5EuiN3MqY+sYA9yeSI0tktblnFEYvS9nmQMrYEEIGYz5fvg9t9m
fJGyotA0jk1SqA/VcQS3jI5Mipm9AA9ueQzRsyB+AV4/ZjZkX21dV16IHfUhhG7UAmBFQpyqv9Oy
yEmTL4LdYjv/cv3+oPClGZrWGGhmxfqlH8dd8x5jZDAtSXsIvhnoqQo9USZVYBTfSmBK8u+n2qw7
qcnNEL6Zp9O2Sau+TvBFbzHBXMviaFhW+kwfMlwt2nxnYCiOnn+CXC8GSUAK4v021Po3zwKLo+BZ
NiAjyq6xnDrh3XDL5GyNt0yiuzB8+tyBiRf1bdDV+3+BydFvPzelDd1pRr+znwW5P+miDsV1CFNh
XdUKeSF9BD1WvUooIEj2LqMFGp0EHCgC4A6STKs561hpy6BHjoQWEip4Pl+/jMnZBM4LcmvISM3Y
HXMVkvc6yu4jP/s6VlAeif8xDyHGtQr25T+c4QzJOUPX97+PkuGwIj4o9H0dbuR/ip8m6K/0szeJ
aNy9aBk5VxgsE90Fz5X32kcyvtNFxaSr0ZNt6ujFUTTthRSSUpM5KVmqT6F3qHQomtiN0YMW97tt
l15lhTMOf92rgWTr4QgcVbrVgpvROoaVgBXWIWxowlgEgl78c/Y8kwmlt4Cg9l2u+jq9s6XDthWr
14OtaNDBMNEnKPOtiE0thzS3Y6bWqfkFnpVRl8jUAVi3vvW9vMbFQXEysUy8473QbAnbidh5BIEy
E4PLbT9/k7qVAf9WXFYzmLiVyMNX1tCSYZolQ2pBMXllrCAeaQK6w9Nh95Rnh7B8P6ZXJM1hEb4I
dR1CLQr/OF91VhfNqt2ykbGxEx6Qa9nloyvfo64LAVl0KhJve9tWDtEFonr5KaJMmWJTAkQ9Tr16
7ty8EjDDyo10gcBFX6pst6paAWEq8kOYHsfuno6YE5230LkUOOHqHi3Wj1m7+LDCJKasj/Og9WyM
ptD02cnKPRVNsFkDYVo6Gtqt0eHL64NWUPKVqkhGvAoQO/Ds6X4o99vbIsDgH3kVozck0gADE9sc
dXyTTBJGlgq+M9b2XpEx+Rl9RZaGNq3L1ZIjSaZ6rrReUb0xWz+Dyt+2FWucYC0RuEvBtmJZUgsg
JLeoW4eSV7zX70EJzy/+opfctVvPUnQo+KN1WNMhx3NpTzO1epAEWYfa9fonoaZnBZ0bZ4FvjJqT
B4jBqeJZzXiUm+lNguldVBs+NqlIfGDl3rj4GZwThmNjxXpcdBj7+510+KSZHqGV7zT6p+3VXTtY
6BcG51qozn5RyZMn8dyYfdp5kfIzTVSH1h8l7VGSeo9EImJatWmBxdEE/iXpJQtY6gN1WQKfjPhk
S2+R3nazh9B/sI6iEq+1rBLuqrN93HbSOJwqgwCzQ0EZk3+e9wQNCKziVJTBWj0JCyhuy6Cnlua5
jQglkIuDEY8+sYQyhyIMduQX3DQOpppB+aLDBHKKCvd2H7/RvMivQ6/4+OvSsq8R0blYQi7SNEpS
tlMFzKR3W4qJEzpeXoinv9N0X/dz3/ZsgaeIrOQ4hWQ06uUIZzAwb2z5lAoHK618sl2YxFFKPPSp
ojUA6PzOozvM4oQ+yrNqMV6SYr8WxBmrRGzpUGQxbV1Be8LlrtnTNMSBFnZenb6LkvtEeZhERXIi
CM6iJNUrTVaizpOb3sX/YxOp/D4UkP06Fy8s4cLlptBaQ5MAUyBJW/mRb7vdzt6z4zQ6osbfVW46
g5lcj98IxbIwi2JQcX5DutTJtKegIa48+p15jcctoLhMlhR3UtBNsEsZ6WPU0ZswEFWDrn3cWIpF
IIQL7Qxb5yt3LStOAppTDL3+ySRKjUPiEcwk+l1iXezrQy3ii9WDRBTTsEzUamL2zaXjhVPek8kA
JDWqk6UPJ9KI5ChWN2kBwbHe0MtaWM+ACENIAprU64pTJ9k7DbNNMZxv+7YS2cPRX1NpM5FSRDRI
I93qieVM/SA4qyIInu36oErsbkY8o31Mkk+2qGVA9Pc5LsioTGRZZn8fJUfz4KroZN9epHVHW2wJ
xwVIDYRZP2FL1Af9pHnprgS3yUfpkbXD0QOm3rzdRlwlnwUgxwqjPc7Qa4RNmvbWkk7gIae6Qj2G
fUP/dmWsEefK+dSVRAFG21hOQm9ahP+9dtg2ZHtzoB90CWJghldiWM8gXweYE4pOiwiAD4Gqpocq
GLZmjtrKgRTYd9n8vm3D9mYQvrgosdGcqzGIAgPogtLpB6iZCTZ83QxDtjFNzUC6hlsnNbYNqUwm
mJEOjkRveqgiXGMFMVTbILaO/7ncCc0Mh6pqYYVSTb7ZfMc0W2g9irZjPdpHl/VvGP4TKUgxgmfW
no/K/KwSTLzhpOxnF4OFMCOk8V9lFV8EO2VjFbQp4AhavqsJ2egm8nPRzJN1DzgbxTlZY9KxgwxI
68VQeJAgaZqFTpsLTBEuHX+32MXcqR1sCX/q+w6jVdiI0sCXe0f1S+8vZk2IzGJOuYh920AqiqAA
oIXe9c9kzyou4H0/xi/1Z+oTiInVN/O77Q1bd/TzUrLftMAcbAiA2AaWMugwxCP92VSiiGrNKhUh
oQwvJyY+oC8R6lKRp5iCbOjD9A01sK7uFu+gDnQzPQTvxtviRG9EjzACSIuj0kEzRxLoPYxK3kX2
sUcGohMVDKxGikjLIPONr0rd4kUIM6tCH30/wj2IiwZZlJcPTv2t/ybtcz+4M3fb+7Ru0hmNu/Kq
QC7NbsYqmsUPhd52huxE9sdtjNV7VVVUA+l8KDcijr/cqqogaRzQDueK4qEM6cnIy13zVn9n708Y
Q7YXGcVCDe5hCfLbZzz27wvnm6xawxRgzKfDXDd3hGa/kiJ9Fz5koeDaW129BRAXk0RaYqf2AKCm
mfaGurN1bU+t/z99DGsgd4mqfOQmefmZBkWvZmFi9ZBQcbTGcjXd0RTBeV1fsjMIxxHR2IfxGABk
ssKDpfwjx+RN1zqqSNBrjReWxnCuIJG8LvuGHaHhQxF/ItcEIsu/z229lvZxpKT4+4TctZOrG4IL
fDUvsgTgtryV8yhqCBYqC3cmhCCZglwa7ljjDjLt3vbJWfev867wp1PRB3uMYQ3ER4Yi9qRhJ8Vf
tzFEO8/xqFqZSUENYMR45M2hbFRhVLfhqbbg+2Cd2M5+zCvPFKnR6pQZk9hOl7lMfm8+ZJ8UerD3
pR/6otGHax9Yi53i9SzlZsiUWcFO6XXspvm7aPjemZWjyW9SUamPYJ8IFzh0ahb3pQkekNvOaWQv
Jh86US5EcHIIFzYMaT6ZDfPs0vR160MnmqUk3B+OAvS4jibFYkbQX7MF0Nc04y5VXAPTBUSuvep2
hqxZlsLU4/lRFnUC8ey0RmrHtu6V5iDJu6l5a4ikglaDLdXSMa3OxmvBi3m5Uj2k0oCt8XIEW/9e
p6WNyigVGTix0616AkFXDJvRYb2oLrSrbjDNou68Fu9UTYIoEjQhmmO96goLEM7dhkEpDFIDRJ3f
dOouCQVP5CIjOFeDuNHUUhl/P49MpzIfifWhzQQZiXV3WxjBuVtT1EWU2ADpfD3zquO4D3fqFyvF
hPYa4tui47PKBgs4ZvMiJogH2UiVqgKc/i3TbyP5yzS5VXFjiEQ6GCe/CD4WQNwNRO2i7MoBQMNU
uI31jc77hrxPiy+y8T3sRSVPjJ230LjryIDifdqzVZQm1LJCTBLdJKS8RZjgGPodaqHcJNv9vxcG
Qcyto5POxrRmKFVermRlSHHQdxIazOo3dvYlGB8G0KpZ/d+x1SUMd/fpRKe0zQDTBI9KiUJ7bXSj
XCCJ9dLTL0G4yy+PSGvTgIyoNtnJ1Y9C3nfk8/ZyvXS8Cwg+GVuUlRaQIBg9RdtFmmNTVGzPTk5n
rw/810Fx2QUzQ7teYdqjR7sPNHbD5JBY94H+1cbM2m0kwbqZHANpXWn18sCMyr6gCaIPv2nCFAP7
G5eufblwHAtlZahQDKeHmHwABfYx3AVmAQWf0aWSBmKdB1+tLC/N8c2sDAdb+2LS0n2dmRxHjZTK
kB/AT8DAxH7eZ7rfzfttiHX3gHi0bptsggq3Zw2aRLtRhpuH46Pe+QMI0BwfGivzkuuc/QzFbVqQ
FlOhKOHk1VD0qeODNDzGlojW2e99uWtnEG7XzKg3a2UGiNG53W15Yrl6w0IDMRtgJgoi1t3wDMbt
j2ybfdFE0eRNdvpuKKybdCJv9S4QhK4vKZ154hmG/YzF3THNRdPkErxdtst/4mpvZvuqcgqjdRuZ
3qhEcLhWrsZLPO4KIZESZAmjPjrtWDnXfEzQ9qNqu/I47cWrKDKPI3Q1UwZpNGFe1pLbpNLfalOE
WR/dTsrlA0QodSfMK1GX9Epkdmkkx+9dEAwWvtIx/gK5dReTg25iiFPY9s7EM3N1EgvAvIyaLgF5
rsfTR6ZH8EwLA02az23/c/skC5yRT4kaJEvGosffr4LZVdNPUFHaNZmALkS+wWdCbSlplJbxxXW+
ITKK4wx1NqHrHcKoaC5+qn1zRId+4lBT1EEswuFoo24L3YjZ4uG2H8xjkseQ1BOsnQiDYwuSDuWg
MQwTf71pPhXxMRlF/Ld6ayHBjxQeRt6+mAmgEikaaszZvXJ/1v3hjMfLNxZBGtpZDby5AVfAuQ/s
GM0luCI7YEqld4WTL+C464qmWhN2nTV6KbqKKepM26e2FewT45sXV8gCg/M508BMT7QCwaTcrcwD
Lt7Y+BoYB5oft41ZZYQFEOd045xMI1VNAJF7JfwyCUfPs4TwliWcx0VlpISJDUv06FNI3wf4GKwx
u0k9zPYHNSwcSaP7UCQjLHQJdg4W11VelJo01tgjMjm/HmesaodbGKNRVGB6onKD1XO1WEbuuopI
Z0IWF1YO0+SxML3GxI2ieS0Mc5ulWXY9xzFbTE2yHEIfja7cSSKVdpEt3K00zxmpMo3ZYj0V1WcJ
3ZzBeM1HB7L7KGpBlp/wH1DlpPb1oOPImlqEGl25/Dw0U+jSNHu37d//4QlnJM4aLcfTj80+b6DE
tNMKB9Nd96Rwuh1Tz9CV3XVbdMbjrtgknMYkzRFJUNTB5ZpfzaWbKqLQYX2P/qDwX1RUDlW5UYBC
CuujMoyOZQw/m6YXhGHr7HCG4ahugtZmBX06ROYTykyz0B8t0WOPCIJjOoLnEoNMuMxju/0yBrdh
mf94nQuYHMeRarLHulwJs+z9tE990byTde4+LxrHeLGFpuA6BJyC/u5DbJVvOjLt9PlDA32FY5XN
X7ftE/kC+/cFKcxoGLZD9pGIuKEc7/FJU4iudBEER2+pimpkmX1V4wtt0nb2/DSLPgJFEBy11aMk
tWjNG71R3iU1Rqk4KpTmt1eK/cyXd9F5ZzguKK2WTLqBU6NKijOhJDj6YU4NmjS/bOOISId/mM2U
dCSpDiD5EQHwcXwDDsCLgkOhISWeUiuC4x9lzV5StZmC4/BIFjlxF9yqRXDsmnh0OjI8qmH7NLSF
kyjhQ4GDLEl4/lYTwRsdW7yNxbU4rpCyQY+DBm6fIOmX1mjzwLyVyqFh6+qs0qN/3F5kgcNYHHEY
HRQoDHaFwO1j+sY0U4eIEnCCo8y/O8Z1AxYn2McgSm5tjEjKNXeMq5vZKO+KPNy9ziKOOGrUwyeN
BIsk2BKULrUxN65zXwfClnXBFnRugyZnaau8mXdjEflziQ5RSRHAiFaOY4yyNUySNrBFsZ7q4LYM
dl32INunuB4Eh3rdD1CgqBJCXo4GU1TIKA85PmlI8a1DI1aKnlBFgPEfJ+wMwpmDTqwMswOQZWkz
j7qzV59YxUqpeLL/Ny9DIps4MqSNVECxG3AShDqG4Kls6mNFBHWrIhCODbMiNEKoCiEXVmLIYquV
J0xzuwuFi7fuCue14yKiqTVRJCDFMIZ2roLEhnmotN2cEl+YNhKYxOcfunY2apvAF+T5CyFIH8aO
0BwRBsdzJpVNPctgTt9DYBGhl5QGt9V1N+6fReMlCOuqHBrsz/RvpG8h0hfml9djrzMIFxjhGylP
zI7tjBHhYZAMmttR+cc24Qi2X+NYbY6KOslngMRm62rQuI+PmHQfl1Bguiq7YZztYVu34Lay7/Fs
FwOK5O8SPXcD2ZnJz21zRNvPMUGbhFJfyQlcTGtaCXNK5jBzug6da35otKLq2JW6IWTsTB3TJ6A0
iP/i4JK5rtpRhx+EkdtWLnUnbz5mvr3LIoyac6mv7cRpwlUbF6Ac/SSVOqlVjqtcnb/0kCTPnoSu
t86oCwyOfZR6lmqV5T4De8dEfOQ3ifc7wUsO4gTvStHK5UJyLBSbSqX2BWM7jZ6CEuPNLHtfGVOP
StrWN+b006xKjjyHbq+kx8zQRMV6LB55ER+dDeaDtDGBpkYjweDrspbMMbbgOJqyYsUME0aF1FRO
0Tge21S+wS/YkVLUxseWbguKi8RCSTNkpQPUrMbOIPt5vh/DyJnpMTR+9MO7MhF1yD/rImxBcsxF
kJJtaYzFlE9M/2lGX9+vsdxXfcwtdo1jr0mv0ixRAdSXmavGLBlH7d04QHoC0+uuoJYFFkdftOzo
RBjnx3HgoLjYUfHdGFr7bRTRybN4SpFnM81Y+hyvDuxppT6xdOnz04p5wLTM3Tbe6iWzsIojE70f
EwOsCVLum/DtqGbBMU1DUZPvKmUtqJ9DCaPE6HMVxzuv8/t4iN5WegylZUUk/7DOIwsgjrfyfrY6
OQOQOqBiw75hj3stK34rvdQXpZrZr37h5gswjrTKyihkM8KF9utl1G7Zo1uZQfHklfEGL1c46Ek7
tAOuNZLtzclpJXQWz5+3PWF1j0wF2vjExAhfvqNo7m05sCNgmNpnAy/m2VMpSlitLtgCgjuuhaqp
JgkAgQVDpQFijdHesU8CYayx7tZnY/jDqo0QXKyA1ESy9QAliOZeDUQygaIV447qqKcteg1TPD0p
H4fvkvxERv91e8KdmwZPurMdAAELNmg76JU7GOv1OgzuyMiqpM4BWj7YRMRwvM+7fS0qpRItFHdQ
+oyOUswWquhPejU60+TkXSSwY9u5TL6NyCzTUAkz2IEzYg+Omn1tC1/rfG142F6w/6Dof50Lxa/g
hWUgqyp21LNPpt8Pw78oeprwokUO0U50yW2vnilzF/hsQxt1jDKsnvKztt2YNg5m/G3bJFo8/sZO
W0vL2Q4Fw23UHBXtKUU5f40cEX0VzZgyzwEDxLYCjK70bGqe2iLaa8l4F5gidRbRorF/X+xRXTdI
b3RYtAFpGlJCqI+i6Sc+bC/beo3AH0ZDlvUSRqmkqa1GWHMRNsr4gMa8sGHf7EVDYkR2cYxQlElE
anZap7o7jr1yoCgxSmLREE6hj3OsIA16FRgWDOOLH/4uK/8feOcvKe5MjaGs07pA2GNY5WEMKWbl
0n3Q6F5UK3jNz++MTkLrYbZXx9CpTcurpKvKBs+hEF8yVkdmluYzcm/s+S4J7sP0rkgxgkf0erwe
pCyAuMOGOWzWWBBm67MWUuTGJ0jZooOzEioBC7G449ZQSMtKKoxSqq5xykSFOI3p5XPtqnbta0E1
OHpYfqubwYn6AE88jbt9RNYd9ryx3EHs2jiiHUsAarQ4Rgp1DNVwC3wfXwODiTxoskXVJ99VOFQo
PU9YLBaEfj4Nbhv4eIN7HQifwGqo2oamiegynauTZD2OuborcNdsm8KO1ouwEoWQv03hC2h0tZYt
ecIRL5OhdArkuB1NC0u0itwOWXyYTOpiwr23Dbq+TWdQ7pIZo65Pq57Fsm0P19iFaekEyYdtkP84
5WcUzvOLqEDqlKWALujyr+vGhHic92PuqhaoDTbsIo2BEq6/YzHRInK+bvRq2KsshDbaPnMskvmB
jZAtHidBXCg0jLt3aGgV/SDBMNTs/vuVSDzaPBfVVHvRV6IQj7t2LK0NoYQIvLXrQFzE8x+0dXYU
7vqJqrTJMxt4kuz9amIKPAM51lPti5+EhdZx8WmhRShQSs8B3Z9KP+YmYuuY120ccP5rDg0nRYBG
IyymTN5Wk4mOxpKIyrxWK3vOLKJzF2ooZcGgMF9MTfVLrkVv9NxGKYd6aKbsoMvdLoz3Sp5+CMZi
d80pt9AxY1pEs0yb2zyJZD0m5lTIOLGKr3+rQ2cWH//N9q2eugUct3udktKehIAr2xyfSPGpkegu
nLvjtlmrIfIfGAxBvgz10oik6I4HjI6eTUwdzOzQwZgEB/Pe98KnzW2bMIvtEqxEFWBRMzAC/tBS
N0NBNNpBti1a9/uFSRzpY4pd1Ix6ia9kami3QW/E+xaDYt1OaVS3RPuLozYDmlCM4lOb56Xbqnrm
aAPqC0zS/tj+MSKLuashkfo+Mcsa/tqXu9ncVXbuW1eVyy8M5u4D28iyLOiwrGj3RQGYsUfJwS7p
RNKTIldhti4+PmyjC6JcxrpmNf2sx+RkIasmRR9yIr+fR6GwGXOGF3yysIq7DGZNbmw7wdI1odfd
1qcE2j3Pj58YrSScUimyjbsJTHnO1FnDElpdfew0tLHiGVz7UYQYa55/3vYJoYNyTDLSxm4MGWDZ
Z1apYdywSo2MOtMOym3CfJ4QjmOSNkBbWZsB7rrwRODyvLzwFKgFRiVg39qwOqrQXTd089BFQjFv
dow3/OP5sl24ozTME7o4YBamM3sp5JZqpT2VaYrvxh5y//YpJVDYzkY/qe+kFuPCu6vCFQy5he4w
BItQM3Z5IAZ9pHoNTc4r47D/2MgzHnciqrirRgzoxEZarozSfTa6FTXHmTfs/qbLQ4jHHQpD7/sy
gWzgv47DziDw2I33N/0Q645zNo87FtKoJBD9AxyKaxCrl5a4xHk9AltsGXcW7FyTqB0AA20y5unX
Av5ukxGnuNh+vPTQPwbxr29NGpRKa8I/4vqrpDpW3Pp26JtzJ/i0EiwcXwUVx1SVSQ+cV7ZLndeN
L3yKaG9Gas5MKd/NfX2jxogWsu62b3V/rhvBCId1Nj4vHHdrpn2C8hAFuzQ02U4hjpHtZ+PDgKJg
tJa/cvG4yzPPDFtSK1iWPPea9ZOvX1UisFg8jie6OE1iVWYQ3V5K/LoqnGIUDVgROQFHDhpV+iJh
dvy9E6xG+As7OD7I+9DqQg3boirhMZHKoxnqu6vuxvPWcyQwJcWMPhtg4NuWtSf9ykLj2/bvOEfk
aRwfVJU8FjJURLyQ9aZET6qZ7SwMuaPEiZNaEJmy377BB7wSQyzVUJBm90U/1jstu28nn2o7U46c
COIIVxXdnXeL12EwS70vZihhejQ7JSp7l8S3e/i608MrMFRTkpcJcwk0pOJ5TZrFz2vrjo2abGJp
kIjmZ/Z1qR5KrZo/Q6DndZi+Cl/w/uOmO2NwJEAjqIsMevHH6/58KrO3D3FhyLrXneE4QojbQLEk
KPp7o5G41nO3ze8H/t4WKXivJ/OtMxhHDGkbU5rOWD+Ef+xEpTfsFv+dzGeP76Jk/nr90AKR44la
Ce1YaoE4F+kNQus7vcALn61+DpLIlZXiGPeyK+v9PquOoaa4iIbvy0p+G6WtgE5EvsOxidXGRjZJ
+GSpc2WnkYcI9cF/scTroeh5iTkWobk6Thnh3QdLXB6bk9h9RO7Kp1rmfgqInGOBk9aEoLOChOqg
1d/kWjPcMU/uBqJkbo1q3mTCzF01uoVq/D9lIRoLuh7f/DGbT8YYtBnaWoHZHa7pgD5m6Mw1UXaN
eqbtW0FwXvjJf+EkW3mFubTejOatMG2cPPVlcuj0z7YpKJkSeAw/+C8IpzotWkAZtu525CHEu2Qk
KnxYD0OJQnQdwvrqC93GWWuHKZLxjWQHftF9TlJfTZGWqJ0KonDzfR3+bDE/Iqz32+u4atwClvnx
4pMJgkONYue/2NoCW6uPV1LpAoOL3bpgjCHmh8+yi+T0czL8b6hUZBLH3F2eV7LMPtyLWnMjjGCz
nwLz++uWjf2GxbKRtDe00oZPRLX+lpih187pPRTKd6+D4Yg61POh6RlZScqPWumdBGRlWqJ+FNGC
ceQ8moWG1jQsGEaioT1xDnd5iCm1Fip/r4kNFp7AkW+Z51JdUyBJgY+h8FBxyEWPjqvGYMKHqhsQ
G4Jm8OXOtCpGP/YV3nMRfrQzc2hh0agIgjsz1aSh5a0D16K8Gxyn9JLTi8xYJ/SFHdyhSZJSMvD0
e+2hWQ3kF3DcoZFiu45pDrjWRB1BJZFdpdnZNaS9AGELuzg1doyWzoBdUuOYn+qs8JWmeqvX/Ulu
4xs8glzjbQs47vTYuU2INAFu0kLLyZL5AWnd0iFGdg0bLIC4A1SgyJXOFItXo/ZCDTFrYXCr6/QG
Fijc4ZGp3JpFwnvE7zc+8eON0AO5EKZVM6mXAuBVqChEafSvKPGZtulRHMIIThU//qdBRQIq0AHX
2V9tq/fQejdLpXcFoZ7X0ODYQZpCuVINuISZ4PkcI2XmsfEjKRc4umjt+Ol+fY8BpEYInIsE6+/K
qdevHUcWqjxmnVlj7VjL1u9XFOHX43oQv1g8jiNoELaqVsAorXP1N+dqeQPiGt4rXhAXkBxjqHFQ
V5oKNieTHTvpVKB/cWgEAZ5wtziiCCylLUiL5btQbhj7nXH6m6ymEI/ji6RShrDE/PErAyIhHscc
Y0WiqcsRlf8uteZUbISP6KtPsotd45iDRpAGjxhzQBb4c9xbu0BXbiKKqnzU42KMz12jB07YKIdh
TL5uH3C2dC8SKmfoFx3puV3ZagFT0wxDLpVxDL1oxH/ps3RPmuqoK+j+2oZkbr8FyXGKgYuy01lp
HHI4hygjvpyLGv8E3MhXbCF8zsMB0ztZUEN+NZQJy2NFZnAc0syYXCxpON1hOWYKpvUo9vtitJRP
26u1/qGz2CGORRoU/bf5DFvQw8gq19mDhWF66PLxxPl20cJx/KFoaSDpJsAQqqGF6Opk1MIejjww
JkOXFUYe2Bv2BYV8l2j7RU7N8YVF5EILNEBQ8okGt6i/D3THLr7VsWjahgiJY4o4RtFECnUy6E1G
e+glttaTId2ZKr5ERa91IiiOJOa5q6w8hVFdimlY6bjXht7TbfuoS8FhDobi/48GUWmm6qZsoIlN
ljk8rc1TUrAaAGqPTmRYTl0fiSmoRlkxagny4qXTtnMrHbF+rFPCdELdNzHDBkIs4orcFZK9gOJo
Z067rgoSfEuV6c8e/WNIGqLPwEp8VB27veyPaDzJRQrYIvu4T5/ByhoprWFfN36qbMhTIyneO7G8
r6bDNk+s0NGFeRwdWXLKEtksgkL7rKekxeA0Si4aeLV2NV7AcGxkt+NINRkGoY/GcmaINrFU6F93
0ois4viotTvaNxicjUgj/JYjWIsa9e32wjG+4a6jC4s4PppUqpcly4zJ9Ejk2VFqy0mHhzpMdttA
IluYryy+5spGajCcA7bIch5CJqN8NMx32xAr9H1hC0dHBgqRaPI70Y+P+RatOiJuFVnB0UJi1oHS
9ViuNCyte1XVFFReA2vbEJGfqVxRVUenYRyl8wdB/uxnzx8E0158763dssuV48Us+zRKkrEGXp15
5gkDJ3HLKiZ0Av6mVEawTSrHChBZNuOIsR5u2d/hiXCfhCvIEUIgDbkdsEeL52fA2fvV8/bXJa5s
3zeOkcoRg0YmpSpYOIRg1u3qe1qnjlUdSOAPUHObdHHNltBCnhwqKwxUFqZflBM+17r+TZ5UwOUq
RxQIKondsyenzJKhQtp3nydNelN102Fq6p8tFfHFOt7/SLuSJblxHfhFitAu6ipqq+q92/tFYY9t
7fuur3/J9hu3zNYUZ2wffOkIoUACSZAAEpiFYxoYIAa68V/xIp61wZrRFeMqCUF37tqueCjBbKel
cQZJv48aESPzPyzoi0QOPshoNmvC2vD+//C8e8H4zf4l+NyLOA5Kijyp5JHgImDrmYNnoH9Vy3hs
lz+F8BnjTFuWZGaN/7Uu067y1+zcydcKqietwc9Q7RdjJs9l8Dp27xeRXKSxqATUTgU27t/XERwf
Wi8iOASprc4owEKPY9hY3+dxTjHe5dS0241spPTPtOFwpFCHvLFXLOCPB2K0f7aiM0VkeIQDj80q
x8maIeOXBOu/bpwTeBbhgGMp1k5GXRaSf9N7W74GKa66OGCbroX3A5EpcJhhSRa41FlTG+ixWusz
LrpieiyRDA4nlFbd7NVC1ThOkx8Xqt95wd97KuGAYdONDVOYmA2Yb5fiATeB7jeIxH4RwYFB2yWT
0mdYKXRpgnggTXJHTT5eNuXj2OWn1/CMo1s3oiKcdc1OveHaauaY028Ug+/VsDnfNzqt6TFc9xlC
0cm8KV/RnstuGMILjcoc7/WJ+6INhwFj36xxyTYlrbY4yDutpMSQ6SyvjhLHN0ssPW1ZF462DsZn
KT31LJuNJ9xS2zqnleb3UW04tQTobS1X6TVKovgKw3NsTPOO1N7PiagX69jvbE1TdduwLZ3zOxXU
nsnz60Kb3Rh9i/ZLOvUo1yXXkvr+8lYfO8WLKM7xcuSg4zphIVbzfZ5bWmNMWS8q3fkH3HqRwrle
FslTYbO3DLX1GYUtK7UiLjqlZV8Fr4CoLES0fpwb5n3XdjJ78k+z9/moOWnxDcVwk6SFyipwFdH6
ce5okCGTzQzhHEBFtamVf9eJ4JgUrR6fwcitqUw6Ber8/5n1Z6HabzdhwTV/bhafy8C4CSlea6iE
t4Z+8Ywqc/5cJ84pu0bfDNuEkKN+KHGHkmCb+Fk01dKopsLSkDicUW2xFN+EF4lDo1NNQ1E1/GcQ
3sZLDC3MtRacpQ0u/M88YJ3mSV3pKb91BuxEcfbdKplVqeg8YTv0f27ARfROcmx1qm3jUUvDHBB+
yezaWuZpgpBfqiueY43frTRS5J08LrapY9loMwJ5Mise+/sehhLwf2flx9v1oh6HsXVXGmWe9eBX
NLo3+dBfreZ0F7cVXQATsojA4fjevNOOw9mlrEk5SNAuO9kfNHcJU7rQ6EPmoIkguAzphzHvThRn
iGm/rlMCWi3ww9lv+7KlLGAcC5C6i0s8hFbCmWJRaK2Rr7D6X/z4T2pwfjESDm7VudElsmEZlbS+
RlNQH0vhTH6jcGUvhU/2SLKa5/kMKQ1ORC3/RPpKzPPPVuZVWPKyTfygWFLMWUk2bFMtg04UQ2M+
aCsY69dSu5Z1BeNPFlsfnVI1hW9Gh+GdBq/WNQVDrPg3nNLWuqiza3g2kkow/3Nid5uzleW1IZsn
s868zNBu8qmiUqzdYPi3l0ul36ixm3bC0d+H1rr7MdxBUGXTAg5V/JjBtwoah5VfBsX7KkyRlgX/
W+RggPrb/ir9ctlJRGvA39YqVU9jC2Kb6KYqT7YpuA0ewotmElAHE9M0CWeoU7ltcdc0zFBHd8h6
bzDz6ylPvFq1YxqPs0De4QH3Io8P2e2slBTThryl+2CCcrz8mjUCQs3jJfupEh+yb6nWlZ0MEYW0
bted3JHrRsoeLu/LUQ2xgiHMfy+czdkD+tVIh95XsMQmjhUjk6d7Szh/VO9i1ZF9Nnv4t/BSl1XD
BMuzgXmzv74fRVZSZeBbA4V6V6Bk17NlbzX+WkV5qcPl24nhkFJvWiVv54lNGuqKzpFjzfIWPM29
ubyAh/6kY1gunpR1TVe5c81St7rN6xmMbnN2zvP7rFACrbpaRMPaj6o2FHkniDvRuswoVmJCH6M/
25JPAt2rg5Rm9T26GRTaOR2VXGGr5vEqvqjHbZa1Fl3dxUyqk9+C2GE4KSFxrZuFGh34pzMv9Q33
8ooeutZOUX7jpNzs2xEiSZM8bsRRiv4mSh9/R4gFPEYDlWLx5GFlVGidApoid1naW6MBuafWB2pa
nC6LYbDz6tDRX8Sw5d3lVqY8L6vGxHE9myWtLNtXwYAzJfqjhBRYpKQsNC7uTUNUoXe8hi9yOavM
rLFVYxaxbsge2tkdKzgVVjMcY8dOO84kjUitJVNmIfhN+W449QGmDVHzyQo2r3QlV0RfJ1KKs8Um
GkmrssWslqc1etSjM8kFcHh4jOw04m1vbNIKM3kYbbzuGPYWNuRmTT/lin6jiMoaD5ED+IfaVhjh
q8n1dSFna5rCziM9N8I61Rw9SjB6oZxAO4aC8cuWeLxZO3Ec0EtFo9ZINgN2dT8KGh8kg47cedXV
4Ol+F2Buhmhc7HGwuhPJHfozmHzmehkRa7jpRtNQCXM6OPNIMTbF+Rft0OwR65W37eRx3ibJOch0
mbxZOQ/Xupegr3yMzqwkRSzt0FR2wjgXK7R6KacUwjKlMZ01KcIpI7WzWsRp1+kdRncLdvDQ/HcC
OW8rhiguTRUbmMTdPZE8MOpeZRiIetlODgF/J4VzshTMl2RoIEXT1pLKGM8w9bKIvOd47SyAvKLa
CNY4IZJWt9nUloCnDMg7whBzfzRuuuFLvj1e1ucQgVFC/rcozqM7LY3iREHgaS2J7U5J9dDibWo1
48pbUGqxZNupM6awrCtBhMgvpG7rqgZCGFCaYEquaXH2ASauRu2JolCZNLjUPC3V02XNeHvgBXD2
IJM1quJKVehoPES2TVc8T8/Jm8tCXsHGDym6gTsQ/sk6t1UmUqeltEYK1QPNl5EMI45N82u8U9E1
HIkTxY4w6GC4sPdjXia3Z02GUXbWApnZtXk2PzM+2cFJPmOotVs+xcIg53inXlTk7g4FO1NyzVZo
v063sg7+o00PBMvI0PWVSjZRdSKD0N14XuZdIDBI5jzmY6LSAeUpsoeJpbSmVWgFxEcEJYg6XgHv
8wLupDGNd9IaOytQAgZpvbd6JlVC6Rb9My6GbQassF0AGWw7LunGWXqMQhh1aSAtL528u+p13a1k
VhLDxk4UeHa+v7yYh/u1044zfKtXpkmrIC/Rv6rxGXNKL39f4U9mfvk4m68jzezKDALi74uPGnPa
+JmbuMUXLVhd1WHju8XXIuGmcVavgj1nXDZIVR8mNw7Byv4ofe5dKSjOsWt9vawjD4u8irzNJ2Qt
jIIJC4aTFk6hFiThIKbzOwSpl73i62UibYmKju0VU2pD/Rdlky5a1wryr5kX0xxxYh1e1u0Ys3ZC
uWRXabaJItUQqgdYR5Wa99K73lWo6mxv5TBG86oA6189N3LLyVfO2NuylDJTU8dy1g+JOzlIbJ06
2tz0Au0E1v+cftv59pY3BdEXiNpaFFz0t20peHcQWD9fMRO1Q6IpPQQUeCkLo2Xa3plS36BA0JrP
oymyxCN9UFlrEs0meLwh7DDY6VNYmLCBx1LwASifSDHdFnItCAGO8Gkvgf2CnYRoTHANHJkE9FIM
tvKw9hiQOo5P2fa5r7aPq9EKlvDQl/ciOUhE4Fvos5qqFFlj9ax6qVdSe3Xnj6tv1o5+ZQkQ/8jN
9vI4SJw7s1AVBfJa07fxvNb7mYg8WqgTh4p2tMxENyGjQ0ZRpz2NY0pcFDAHtS8Pjmi8vEglDg5j
ZEejqsrhUu1CRztxKjnUR9HBLLI+DgeJFnWkNmEbSnQy+tvmP5N3MGTY7Qz/UBgPWWGuKH6kSXVn
ZG+69a40BJwqr56GeBkc3uGBQ0s1zBWgbefPXhqOQQ3Mm8E/i84X8ENUnyoqDNKOIpq9YuzvO6/q
O7PqLGYOk6/5Je5aq3Sa6OLNdw2NwckuiqCOYGkvj8OJ0l7aPnm2h0/l9+qEI9k3T3g7L5z1w+KZ
fhNoJ+tUCgZVC6zQ5rAjMa1tIB2scG59eAA1lJiatkAI8xw+gNqrxqHFMhhFM6TYPwvNcp39OTdT
zIGVLI8x/0xZJwALAR7aHFhkbd8O6wCAV5DoBqn9iId/Y+4cUxuUAEMF83Bqeg298ShIE5zMIqPh
MMTAfS/TcmgK9nPXTs0HeR58E11EqbY5S9pV4HCt78Z1i52xbs9WPt2gNGN1Lv+MY6cnhmHYqmWb
Cuf0zRLH7cjQUrM/KoWnq4IFFnyfD3rSrs56wuKPvHwf2Y9VIRrtcbyDPxXgM0qRNcrqWkABXY9u
q2FxjA43iXX147RGxCiheGbqRQydx67wIpRzeCMuQMkGrii6SedN/lxYdElFHXz8C84PJHuRwTl5
Ua5gtmE7A/4cj6VtiRQMZyto/eQ8SYJtOnQ7RbFtxZbxBMyX25mDQao1NRSKWjg6Jt/L5TarPau6
xUw+gcUdH547WZzPTdm8okzGxNXhmUK7p9uXNNjwbm9epb7o6Dy0P0wrVC1iGabGZ1iS0YaLSRaE
5W9q9V1kinpwlENbUDB4A0lNW7f4ILSQei1Zc10BcDjmQ4ekUeHWN004Kw7evSZPYdTgsjN9vOy4
xzv2IpZD49RqY7mWwCsTb6VftQnVjDekVGiqueYiQonDoB5vsz+V5GB5S4ey60oo+feepecGN3ZG
yCe6sYvWkzOPVh+2RE9gisYYZNO3rAxHTdDS9Iw6r06ZnToc9qZpLE9RCnWS6+nD6s239Tlz02+x
Z3sLJc7mVZ5C6/uOrlexTwQ3pMPTeyeci+bmuFBzlRlMRd4u5t2WJhhCsjlZ+l/Lgp8RZCeIw3at
bUDMx7TM+iWIVPOjJRHa6sS/bInPZ8SF1eSp1SViK1VqQ07+TvE1Vwtr0D05cZCCsMeT3dxNXUKz
c0aXe3HwJVhNnnFdxTTyMcpgLvHYPKrRIgV5bV4Vazs4KEZxL6t6jCY/3YCfHSip0xJrBpyOdP6w
Pc6TAPRF3+cwv6nMrI4KrCSJb/TxY1G8u/z7DxdLtRVLsSzZRnXVr4HqkBrRWpkYSTpImLllJeFS
Kd+k1aBGSr5cFnXoxjtRHD5ZHVEGTMHEFSm6Sboz2iTcdhZVWx6u104IB0vzWid5NkCfhRSlU7eT
n2fm58uKHAItJgTqGlr/TIxV/3XN9I5ktrngSVSuNsccMeL8MR2CvA/MXDT45PBoNPC8qqqogQTZ
Knd7iZtO34a0/QGz9eMY5EHrSjdS0NHUrd9fVuzwrrSXxkUxW6/JQyQ1eOz1kHvIe6enxZ08OxNt
r8s36URZ5hKjOwRi2Wd5uNiL5Y1wMshsMLFN7chIheVn43FAP58jI4duu78TAezFcYY4Zl2tq5hE
QhMtdlLrHRE1kL4amcdw1tANVtBHFB0b96uFGEaKHt28VugMwto0ZBNBrEDx1lBk7kc+tRfEnRzL
3MRyqUPQEA3gHHhAFSEtszeC/Tlyqr0UzuBHtdukpIYUTHJZfPNcnxPfuM2HwMRzb+2u4fo4i5q0
BZrxXG9zlY1DxJZws2/mNVCn95Eon30Yw+z04mmUpgztEesIGfIZRveQBguVfVyWaUVrwS1WOQKN
vSzOtZZKL9Vigqz1jJsJrQ03updoFCpB5Ujfczc5R17xYfwieooQ7B1P7JYaZEwmtneNFWp66XTl
l8vWcXSC7BXjvKm39b4CyzuKbHTPiK7yzbPzb31uC0BCZA8csKsFBtrMM8RscYNXr9U17c+9LSpH
ZJb8ColeHFdnyu7ebUAMkCw2U4Y9VRd3tpefTF8Ofyei3a8Zhw9qPqkJWGZwwRmuc+02MjxbCi5v
y/HJsVOFg4bEwBQFgxmccmcGDIOKwTGf4LFe6du/lTIxFRSH6BqS9yaftDYXaesKJQGpZV+Yb6rW
0jdMOpeU8yibS+xIvaI/pvoIPp022QLJUsnDZX2P7MNUiGLI6FRBGpGzj1pfOrWUc4UigW3N101y
6qLwsogjV9qL4IyjKRfFMHrQhkxJEM3BOAlSd4dbthfAmUXVL7axLbiyref2s+ZuoU2Twpl9BrKJ
N4mqGQ5TQXt5nInYEXILUQmFei96rpgbwuVRd4jDhlcZp/z95fU7vBjv5XHniIJgdlUNyFt8xW/8
Pkj8zXLIm8FREmoHrP7c+BiLXrFFavJ85FKcpXX+bBpXzBOUq5JatPdHl4UXqbASS2AmPC15t2UK
2Aaxi0aM68ejEfuXl1H0fe4kkbrU3MwU3x8woHTtPyLwvCxA4EoWF46Vdp/NaBWBL1uYjavfqeCT
k9bzZSEiY7C4c8OI637OJBjDTPXOqd6UXuYPX1KqKm57KnFDNB+LG0mwdocR7s4E+cITTWkxbLuA
1K3AgO/qvvJbKnnrnfWperd5ajhe6Y8CRUX7xcFGOqyV2hEg0+RDUctvA+Im37UAbkYzp7mJ/fUP
N5DDkT6SjaxjFjLn4VaFnXllzKLt45lZWIi7X0gOO+R8nJUqxkJmp+W68qcwv25PKFxzE1ECR2SO
HGqstZZVbQRJHVpAvRx3oDKIb1CSvzRoW0nCLphDBDai0JotEh8K7BTke9DTXjfUNYVYyR4co/Uw
49Q1kQyQrsv/Wo3NrSVPWV7l+jBVI0QpUeFM5VftDw2Cpys3i1UajBwGkcj3avaXqX1bN0EYKNgl
PlOdoimwTivooPdf9KnBVGO37wRB9FF0tt8SDjI2cLurcQRPKk7RufLzIL/uT2poCt5cRKqwv++C
wGjL0JnNADxPQaV2o2rg1FIEQCRShQOFLhnMxWLLJZ/jUAvJyUCJiRqK2glEIQXfCChPWZbJEpYM
bupKTh9MV/k1evWoDFeVBBmsQ5dR0W5oamCIwL3314UryFoVhYSwdpCqazuW7/pZDSwtCeYs1pxx
GISv0Oyse+WkO4mcReS51sSTgq3KrhXf8utAuTURv8R4qIh90VXq0C52wji7KJt5bjDtDS/qa+Qv
jeZUFUBIhDuHlrGTwlnGsJhRU+pQidXn9HjvmX1Wgiy0DLYZl5aOOyRQAJeoqQk5vaf4031PWV2O
9sk4T8DT5G1EBcegaKu4A4P0bS3ZE1YPPUEP5tkIExe1Thpd3X81/Ulki9ypIU3xqE011JvPm4+3
WRSNsbrCMthu02v7E6t3GjBZ8T+P2n3G8pft498tiq1XStT8sRi+vm3QP5ZTLWDFmSzxL1zUw9hi
J417HqwzqTJWdpE02rA6Wc+VePq9+jWPPVbRqIbFjagkSeAFPCn9mirLOq0QiT5dTx2Kk2lHDmaX
iOxFYJ/8w0VbW2pLymf7RKe0m/klzb6wy4ni5X7kpe8F9inSi4OS2orbGclA2KefvgM9uH5mbQA2
neSg+M6SdnJYUJFUkVAOUmQtKyqtgtDRiuiGRrwarQb5ZDqXlRM4A/+sUUyNJC821rJE//yU37XF
Y36VNw9I4QkkiRTiUEUudHPKmNuBcGygk7o6lam0pyoXDkJjOHgBv3QOT8ZUrtWZLR0Ynm7G8t04
V6d8aN2q1/9QJw5KlrRpJkyjRHpO+ytubsF+5NbCMiWBufO8CmveNag9gTq9J1PFRcbYpGkw+hjc
7hetk5xFDSiC9eOZFVAVR3KLPTaYVuPIs+m1+qkBWV8lmmJxfP9WDVlVWUHJq6kPGNDU61WR/XhU
qz9t6JFrMjohrWqickGqqCasKDg2wxeR7DDahXC5ba/TEkEkaNep5ejvCpQoK7fqU61R41x4Yez3
pnvZyY4X9EUm2+GdTHlYo1HG5R8Mle/n+DRLD6V9kubgspTDR2tzt5ocTg0TSSsQ7QCnRnQo98EQ
rq27+gyfyvfCZ2vRQnIANdmyngwZlJqp4iOYc5jIyG0zb8SzFEHNfPI2FQ12E1oMFwORQR8Ty4JU
81NSPmsZuXGwNRTkqf7yFkUh4R+uKodbtj0ygEyZ+60eax41UHIFC0UtbDhpAkA5jsp3e8hhVx3Z
Uq5N2EPtaXC7U+WjQPDjiDhPDxNP1BkoXE0OvxRp0dZWe9YtCqywcCXahaCfpcgiBta9InrGFNgM
zw+LuptUAd8tq6VQG8qapjOEeqBPLyKaXten2q+CsnZFoZdILBcLJUMlzWmPRV230DIfsvxUpL9z
AX3Zt+d93bk4yB1I35QQUYN/IOmqd6nd39WD6XaDTmc1CyppUB10OQteWwTQ8rzDO7lF1wxjtMIf
9OGzSq63InGkyptEOYPjaPIngj0/nu3EKIuijV0N9XT7fad9UlNf4GXHh9yLAA5N0qUaBgwvwZtK
aAaGj25fR3cnulGNsgZtUXgssggORopUytdGh7hqbG8a5a/Mru/lPPtTrTjsWPC6V+Qadic7NchZ
eznqfZtQPulPql/7he6IuhxEHq1w+JFpZboq7HibFl89Wz4q6INxxnxn70e/qjILn8OOX053ts+h
SIpywNliXp1/TyTHDFRUteEKp7tt7nfeeF15RdDbgjNVpClfLRrHc9K1KzNJdNiVXnRCyk8+xSes
rDuH28diFmGzwEb58lFNHXG7abG2VuIU16mJDWV3Y+KOZrg8Q2beU4FfCByP75CZU30euhxadu3p
75VVvyqt37obZbd/417UByQSyUUrpBksy5Cxncpym09uZ364rJMAsvhGGWNFq4rWMBM1LZDJVHfq
rJ1JNHha3IiMhEVzr68CP2GFp5no26RqCDOS4oSWJrf9Zo6o2ttohcM7J0IOBtHxzZPKRkYRVTOB
bmjt/6x6PR70lwcjmOEDVSBMWYgMkoOXWi61dGYBX2Y7JDDpXYomsdRGJd1nZMyEfHUiw+CwZaxJ
FUsVlIubqwkHjZoLLEOAyioHJHK6LqRhcDmm7yc7bHvbqZevl61PoARfgGiRJsN4HWbdrbdVnbPZ
oqGmIglctGFkc9yWNSTU+WkxP87LX3+mAXeDMRY9z6wW3zdnjxSflVEWAN3xNhDdIKqhGUjZ/3pd
Kc3E6kGugCiNfNabW6WqaZGEl5X4B/j+KYRPveplvixzBSGDH3+errVQ8rSb4jsL47sgovLjZXnM
FV4DwYs4blO2qlhQmsB0Qs6GtAWqACsnKXqHjcQai4fL0v7hSHwRx+1RuTVyi/EELJwpV/im7sVe
9z667jKcFKtbeEhMyZ5A6DEcvAjlgLtP6iabVegIkrPqpHotDicJh+KT/oTQGlwOwgScSCJzhV1Y
aKk5Y5KFmq03euhOoazf16bxSfYrUNyIHiaEy8osdycPdN16NrLM8HomVP2knzW8/uVBVzpbwMYh
p77wMfwwm6m+LCoXKcqTrelJApFxvSHbZ2Jay5hdzan9YGXZl9bU7rq0erK71Wuy73+4oRy+J3Mc
WcTE8ia9t0VnvDveV24dWFTVvrKqQTEB5T+8Ibyoy2G8HMVZqzewISkkAUubkOvyhPGi7r94ohbg
jMXhDKmaqtdY0Uf3obRAoYU8v5sH8tdtpcnnJMy8hvah6C74D0f0Tw357G27dHK0sNIW64mAz6W+
WR42uCTrqcbNLRBs4fFh8CKNw51ab7ViZTCnf5IUx3Z0an2RvN6vCqf6vLolqndEPQOiPeRzupUa
b33LcEBq3SgY8SiTUwWDjjH84F+8IQh2kU/vtqNctGON9exxmBZ++65DY3yEu1tROHXhX69uf/+7
scjLunLIk25qURXMNfL1bjTv116A4KJ945BGLsY+Vgm0inoMB8hqxxAiCzsDLhxJhEOWpMEMIH2C
CIBZwGq6dLfHHChmiBUVXXhF0MmnezebtFvVQBq5YW3IKBdHuz14hTCRGXV/bvIguoqKVpBDkrZq
RsywgRVWzc0iu1EvCBZF3+fQo1E3KS0yfL/E+JVh+NyLai9ES8b3IA+lNlUWe4vDVODVYXVwS9hF
NPlCnlhqEk2gRWALEuUCb+LZC+WxiFOVPbRsZnxnjagCTrSPpJ8F4ZdIDBef9OAomCQF7mMlb6fh
g1SmTjb+oSpcOKKmedaWDIbS7q+SXNsIutrp62V8FYR1fJ+xLOmJtdqQMSgSrfSvK/HarQmq5KFs
ny6LOr62/kQc+xUiNOmks5s4Brm/U01CpyjOnWFOwlU4JE4ADXyrMSFR17fPGc7I+3Eugjzw7fyX
cmY1uiIkEhkDF2Y0UYKBEAOgYYh1DBK/UqO/xkqAp6J43+bgYJqaBDk4JuTDDB6fPnfJRxNztNzp
nYZo2LzN/+uw0x/59pcN4wCCpPkSJ6ygj2RPpDgv4HfYPl22icsrh+LiX+PRVp4TojGMm+zkLZmJ
m64G6s1KUYn7ZdsD692vcvTI+n+hG/pWC0fLNjfJjWACiZZj90QQs1wGVjDD/ipsMwaylRrWLdtu
gavFIniyPq7v/BlSqzIHDJkcZS2GIQO5UdurOM0JUTwyD3ob1qiJmHHpP7ELUiKawCNSjP19d3uw
7KFYFGbnlgSCuxmiJPeyPQisXJU5kLDrCYNNWUFxduquZa/w8xvTVe9G1zqrYeQZbwTyLgOFKnMx
xCw1jWTIwPHuA3lgrMSRiylXNupHWemMqMyJecw/RyyqzAGFUXd2r7Ajd2hst1if0vLrZGQo0Q5W
S38nZWFeCko8RQ7GoYa16etisKil7R/Nhfbq10xUbiyyCg4m1G4YMTcEItLxs5G86f8r/+AzDKHR
U5Pht2iZ50wCZ3lDjAT9D3p2tglad99vmSD5dKjCTgRnBZY9buMC8iYqy6GdPZjd+8tmJvo+t+/q
pGy2XeD7bfpXNDmKIjhaj91mpwC3zVW8TAmKEZGQf2IPF/1N+Ta90d9U75JQDpWZivr8DvF0J4/b
8y7O5NIsYux5fsrS2YmUb6MR2JoIt48vmy+C+IRn16cyaUcoxpLkOs09yXIGp7zW/dLXJDEFINuJ
Vx66k8cdFLkVmw1hC8naC0GeQzM/fWuAa/ALMShjhGDlndFjibrSjl42EsGa8hnQpk5R46FiTaP1
psp8fY7pgq65QTSOS2Qsz3/fwXjcRDqGe0JH/YYVQmqhOTta6VjedmZ1bYkpNJfDFj0QQvztw883
hZ3IRNokkoMPE7RvJPATuoVJj04RlHLgusbyk/YpY/xOHy8v6SH67cRy0GFkzTzkOZZU2W6XKXYi
+3M3Tc5lIQLnfmb12+mWFdtaWhrbt012y2g7Jero/pkIDj9SG2TS/Ywds+enIrmzcu/Pvs/Bh5zm
0hwp+H5ee2V/txVf/uz7HFygdtmMtglLZJbfWvm7JQrABVvApzK7yibpxvZ5rB9LVXEyWxT6sBW4
gAt86rKY0KG32JBQDh0tUwyJilJ0Bd/b04NuPo5VeHnBRLjHpy23ZMJsXhU7MrgTXhtydPBINL5m
We/5SvQsLHATnlWlxStAYwxQrsElMNJVX6s1X2o1gVIiMWwXd47SL2Zf5zPESCuq8GLda8r+iqS9
L1g7Fv5e2ivO6xup2FJ9YWtXoESm8RekRqyObrc/6nYNyRFV5x+/GL4ADZ+2JFabqU0J1ewK4Xjj
R6dCDyDuQ4G0paEJ4EBoHRweqJsVG1YDcSBGBO/aFqYZCPGeR6Cf+1D5enlBBQeTyqGDltRTU8SQ
BquQk/tpOZvguBZxMImkcBjRt4U8gyALsXHhdyYIa4f1qhk/roMqIKQ5NENdxb1MAYcAWNB/NcOs
L4lsRrZMa/sJFMpOufkxzobLa3Z8yO6ksIvHztjXvjejtoxkVL2Z5+Epc4cePUg489prxRtuluxK
ZISHILiTyN0K23EdwI4As6/ML5vaUS35dlmnwx3aCeD8d5mkOo9ULFzaYf4D2L+IKj2t/UAtaztd
FnUYhu1EcS6cpuOkpLgLYBD56DR6uEjXDbaqy09a0onwgm34K7zYCWN677ZqGqShalpslfbMkcWi
k+Zq9TUv8X6nO93cieIcN1MmQyMEekVqoCw6LberXPutQHInhPPXxVBqSxshZEN1i/w2p8ZCcXaJ
LJxZ8KVl4xzWKLXWqpNnC2ddBIVrxYghGXFwx9ieRawVAvPmq7jrNKqMVIdWJKUr+bZUo0AhkQAO
F+bV6iu1gv9M662VfbBiwbONwH0MDhEyTKRXthwKKFXj1M390CwonnhaG4HvCPCNH+gWWbqkZjLk
5I3kRE3lAAiaSVRYJdKGAwMboUJrlVitvr5PQaE/nuceUwgKwRs4M6ILRmZwQGDK0WxOLZSZx8Kt
ooF2Te3WDRqpGtvXCVKr8gc7FpJ+itaQgwRt2qLKyphYXAM3t/S22mEZppzqirNqdHZbfw2l1L0M
eyIT5OBhyFY7KmJmIs1pHc5RJHjnOA4cXqDB4KCBIAzXh4j8rVfP2rZABy8D7KCOf1kb0RlocAgR
9caWjiuzEW/zVVoi/VOhNprN+sp9MTuZYNP4cW5Vs0TofMfqLVaoGJ9SdFxIrSG4pYuEcCix2rKW
zDOEJNKdNOm0Sr5n6TvBwglOJJODinKQQTjInCu6+VFEoH+tP5QnFXxAmNb2h8K4uCFeLCI3GzQa
DeToShTaRG8aL7rbvEHYGnm8euCGJKDdsjB99Nej1irsqWwTlF6l2Wka79O4pygiFniRQAj/ZjQp
qmTEFYQM8n22fbHIrYonqsurduypPxV5vhDsYoZ+sMbc1PCgQRaldhKj/yilovHAIhmcFURGYrdT
i4g4WqJH1Z7+WvLeu6zGP7joix7c5ptlv7SmCT3Mm/zWAG8IcXHLvBueiY0LuokaGNhvfo3nL/KY
zrt1GzplHGJmAAvYmysUH80fe38BnrL6Tl3EOSSyBPb3nbRxHq1BY5WEUksea0JotehfGzsRrKJo
o7jTAqFj3sQrFnGQXUu72aSvl3eJofKlReOOBSuO5ikvoEaur+6U3ll90GGggVneZPE3hP0C2xYa
BX9KrHm5YfAskjDXK9X8HD07i6O/WVABU3j2vbDGhxnZJf04VEDF/YL2LsgD2/rsyZ4SmhKmvSy0
e9fcskkN+fvLCyrSkH8wAkN+bZgzJEphXjgmGA9qKtFxBCOQcWZNNKJuL4GJ8O9HSLGTdO6xhUol
PaBsBYT5VnBZKZEIDi4QsiA9RwAX0xho0QeFCE4lZsUXdol/JeqTJu9rCd/vC9R72Z6+9G7ahvEs
kMOs+ZIcpufOaasS4zNjC3sj/4+0K+uNG1e6v0iAFlKUXqVWb26vcRw7L4LjTLTvu379d+j5JpZp
TXOu83AHFwjQx0VVFYu1nKLbML0M5s7pzXKTT4fYkLV6yc5McBB6i/KzSYA1t/su/qFildH5jyLx
QGJiqBjVwQq4arPxSje+EPa1YrfnIaTKLLgH05xIFlLoVmq/1oKD45w5GcUYKLZpgW4qaR1ZN7Ds
3AQPMTdjMCR87lTPRk+3sivblDY8yDAEr5DTSh3jgl9/0eHvxXEJoi03nZzhhsdCmG+9n+4kZ8mN
5Izyid3tZazrvsordf73fsPvQ/PQO/EzFgtuObGuBE0iosinWylmxDSeVe6QdNjOm2bHnV+9Vybw
PfOQfMocWf+mDFNwE0MRGopJgMn6yqmsxDH9jUQsiT8XyUqIgZmKMYZCVuC/AOfULnOHJ+KYGEpO
QJAnm/SXGYDBRV54DH2oyrob8dF6bHPbgoYMY9DBaar3f+s/PQyy5IfEFxqC3xgrDSQYORAJudDn
64CiCwMtboUlS0rIgPi/L0SLMdqjpDy0CNqtjsx8qGDXRbfx1VLyNJQ4KpFXNWcBsXoeY6gtw7Np
V4EL0uyltUeZ9gmOwyjpODAFLxvrMr4xb/laV8WdSodid2fszZf/ob92tQGd/A45DcGPmEGm6lkI
hY8PWEzmRMd6j2042Nshi2MkF5fIT2JW4GM0OVGjQl4Sv9jM+qZtb/Job422zHNI/JSYxDbKIqBK
j881B5u/pyPYVfVCrjkdSi6VbL2+8XaGIjPJ6CuRFfMejPDE6V5QMr5JH3gPp3zb6r/kKH5/L5Gd
pKOxnULzuDXzXQzxtlFQ8ufFDXWvZo5s7a9UNsF7MAV7Bnoe1wzu4Pm/OAda63QbM3LIXrYvab0l
dnGQguOIba1Jcj7qGZ9meKrIiTxM3x9zxzNeGaBlHUcSsxbpSaJ0tsD3i8Mssp0FOrzhS/8pBrSF
SEL4QViVmbQERFLehO1zYWCZ/V5yo6y7DVtlRLVNajDBbZSmzsjEJ+fKR3NX3zcOn5PBbsaH7MD5
upOtbLJfBig4jY5GepLxGUtmPAx26vjSSEOCII5RxL3v0yqCJlCnAhMpX814W+3QbOKFzz5otkbT
lWmfDFLIXQUmtaYKDAKun37pybWfSiprst8XQgtmxmGrt/h9W38Afb8z61/O68H6bfhbDT6MSkQj
Fo/y/jmlr1wfvDS7aDiG/mdI6lBJ+H9ls7iYizsXTf5xmY4QI49Vx9a9XH0aZb3d/+Ll3kAERzAW
9TgUfMBNv+286opfgy8VONo3vBtGps3/4nbe0IQwImARUr98KsnEiscHLL8IkY0Nt+YGkJRsVUy2
/LENiRMTw9SrU9ZDxDyxnH783vi78+og0zfBK6hqaqYmp6VQ8ic6nAp1e/73pccmeIEwCLsK0+Po
Dh23NefBMzYBNuoFuJCO2KimbzNctjKWOolU4tREn6WKZSrcMWh3ynyYybc/k0ockWBB69ehje9C
Q6eJ953Xn9g2OKoHsN2AfKM6cV5uWTFAYrq24BtIW9u1quEoWwPjadjs2zvd2Ll+oOxpPkk+3Pqt
91vdbf5AWVhw4JehGqQA68bvCnYFa1jrpUhCsPVo7w1D8BJRFNFA5/Q9UfMjGA+pvh/1o5F7lvTy
kx2d6CqSMUE1ANIgZ35o3Dx3xn30F6fUt3ep1x2wz3QzFRtpYLQeY75JyP+uxSla4PP4e5TRuvQv
20ODZ9xLXzt86O6T1M5vTldkOW+jgeZKx52Fvw3Lm1nGqitTCcFXpE1tVPYMq4oQ+g8vYb9RTUki
hv/Ex9zB23kJ3iIekz6zRogQzjmvhdL2eZyz+UrNWuXUtdnkItmkRE5B/NQ7b9OrPgNr5QhWpxBs
3BSU0SdlODBOOWHRzDWb6y4vnD9DEJQQpAzYLEoR5TXFLxYd0mx//vfXw/CFCIK20SiY25rbk5a6
NZTN30yGY+z8R3S8yYdYV613gcb/faHbDcpTdcGjL2XfbtrI6XVHd23Q5mRY+a1c2tRRIwRhJVYg
y0Ly9fGNBbaginZbxCCthqRId/Opb7T33fa85aRzrGsEBKjyVRftk+R8uc/7oJ0LVEE7+4hF/gSK
SdC9ZFfGJvI4s8Z4xHnznWn7UVLpWXVab3Biht30u6KIAsChCFf7XlZtU+WL2W0lUq1WShcwQkib
KC2mF00Os+XDyOPe3xbgyi4RRMmWH66nmRZYwhXW6p1SFZz5Aty02OGIbF0Bijj1wHa5V2GWUTpz
KrFqMeNOrDzMAv7Jqsr61o7Bqa+zw/kDlH0mwXHYLTaaGyF0EfRXtf+UR/e6/hfr/1TnRR6ZWq0o
xnogSvZrSB2mY9kN3xAfb22P3mahF/ykbvalkzkVmXj83xdmTmdimsHru/GFaU5wBcY09NIWO85t
6aiP5FrdBrFTSxMmq7fNQlUE9zJq6qQPJVfL+YrpzzHd6jIeFhmE4EWQkakJ4W3n0Xzo+y2rtmWy
O68cEicp0skMlhaqOv9oxIzdvL5nyV2Z3hZ2ckhkCzpWpfl9/RNxEDCu4w6TDjzSJj8t/Uj9b5Es
8b0qzQJCcBWZaWqTynkIlbR36XSq4hMzZycFD5WSjpLocH3iYYEmOIuA9nBLMwSKsh3PDD/39V7b
coIPf6N/GesfY42clvHfZtVXff0CnP/7Qu2rPBrBY8ZFxe1mADU4khvqsZ26ATn51rw7ryfrN9oC
T/AiapHRyeJD1/VjM2zMYYPJvU22w87pzmW7+ldwY23rS1nXv+R5RsTJMHOOqd28Du+liI3pi7ZB
6z8GIeNfRYeN0DoeZ5+jAViIKngUo8SiR5UztsSH8EbbgCq/cuoL43tPMXWZY+pSDZxJxtUmsw7B
naRofquNDuc7dpOrZcnOCm2PGZNEaVfvm4VsgkvpIyNPzJoHJsqmi3aVfX9eT2S/L4QgwcAYsXnV
sCaBk6Q9higkVQyZSoi9Pyk1dORXATEc9RBxJB/oTPpDetFs+DoLVfP4NrA/EkvsBdJmNoNFEtZW
D1umH8L45fzvrwceb9/lNZe0MGdNLep04lPSBLnCB+UFRVCQ5mFlYLDjj7FPsjsuAAX/kc5mjgF9
SDQVL0PhqUOPwpPsfbl6Ny9ABKcxNH6Mzc6Qyo9rp6q/EwaOCP+p6KRFp/UgUaeaqjLVgI69d4f9
qE4Dxr84A215UJwc5OPg49+VV/r+U6Qd9DeU2KUcV3icNbxzr6+1Td8a21HXt+fVYfUeW0AI95hd
UT5aAGmq+mWil2F80vPnNv2rab+cB3o1lo9PhjdhhDtMmXPV8hsIMx3HTehqFzp2afDKmawtfj0b
upBJUDj0ICpTxgdaKDLhioNc+KXi9VgZiKXHl43ESfDPfU4sQfHserRsxttSW6Y/zvV9hhJClzok
TLhTwpaV0DOr3fmz5K7zHCb38AsTHrIR3GI+MLX4FCcgu6SRY7eBo1qYZrXBcPapma7FiQr3lKpb
Det41VNVTlgTErAf0gyY7ByFWynKx1Q3fQwAxAdec/+nrCrLh/5LZuBNDYVrSW8HNRwM4PACXXLB
Wdl8tCzrm/gom2tevaEWpyZ4CqZ3jZpRQFV0W+nfckNmUqs3+RuA2KNc191AOt59EZ7GDafDjsAi
pOZugm43zqGVox8jcGTdZxLtMwWXYRkam3ILYqX5ZV5d8tnFnH7FWiEHlQ5HybrP3IgLKQXHEep9
QSIKbSf5BY0fg1hSaFq/ERcAgr9gtc2qng/EpkjKR1CJzI1c49betS5fBiLlMOe/d8Z8TcFlqLPf
lD1vW5ixietow0FFnuJiQRzxJu6jdtKKjQxRcBh+2rR+wycK/xlEb762e+JUJ9/BfuJrIql5rQdO
ixMV/IUyTbFiEKgIf5iTr3gkoyFyvCUOWk9c60ewlS07WX80LBAF95FVKqsoH0OPakc9+jtktkMH
XITpxnT0xxpiBte+6z+fd8SS29MUnAmrcc2A+QrTf2O8y8rZGar4yhh6J5xyd6Jfz6NJFVVwKCrm
OVqbX2yNN276Q+SpClZPNhv7aIKPPkJcJbloXsfNz6iqyAuK5S5xOPO2uXYzbvxfmB/Yl9fZJb0q
vW4T32F0GRaCoaCn85JKPKe4mlEf7NknOWC1+Hsw3RS6+2e/L7iUqaS4sznjhBofWrAVWJ2sp0v2
rcTljBEagv2+BkS/9XfGCWOoP5AhBUm0ucdakh8yp/wveG9Je8GJJZnVZzqnbO+x+JleFDusA59u
mi0fPcSgR7uJJWQwKyZHsVwdu+hVkDHYhkhVoPmKXyRjSN2u12ccofqcxs3XYKhHN8js3kmrqHSs
sQQ1MbHnb1g1gOpchOTP1NVYDRz6cAl2mztD0j2e/7wfHwPv/zLBGaBsEgzKhL/M7+6C+bG1rnp2
oTWWcx5mxTre4wjmPwwRJZkFHOQLiDdvDMx2aftopz6y47Sh8ESvBfhPpA3e4wp+YJznMM7CiOMG
+wTAKSibME2GRiOytb5F8iqD5ETFBLxqqU0/2JBUpY5Vo4/BSTfRMXER6KbYvlHfhVfqRt8Pe5ms
H4MNiKoZumlC1Zgpbh+1iqoKYxZTNwpnr54vCnJV2F8J2agMwQ2V+POV6PA9nHBR9sZsZ2aVULz4
/568b4/FAZUbV76lbl17FqIJl2TXzWVgl8BqsMqkuUOfaelAqGlb3sXfbQxLgFDaxSp6ie/jIrx3
6e9FFIwjw5rdEVkf6ob+c10dA/tZqSQXlQxCsAu8KaManPJoGq91ry97t2mJ15WyqdFXrTsnimAH
s85S1o9cFPS/mR64QYM9unjQVJG48xFsuZvkgBIYFp7Wjr6XPSU+XlLvDlLsubLbxp6SBOhKQU9R
3h7Af7g/72EkBykuHJ2KxOp1FRADuOUQWsQ9evHHRubHVmHAh2VYlDJCPvCWFVOvNx2se3DzA3TR
TTHBQg7M1dwnvhAvkXNVyyAFLTR4cTvrAUm/9Nh3ifrXJb7aDnWUF6S+eFSK7hGJnDJMQS0zbQjV
VIfbZMVT3l6YVemUTDJivJJ8gFboBs6RGprOmBBapHocNW2HT0adQPE4CVzZOsShtwVibae9lOWI
1l3WAlC4+CslDBqVu6z5S+dZx/zaNBz9y4Cm5PhIZRuR1o/wTTrh6RI3Ta5YDcD09odabOMAZNTD
z08ovYHWA5Mwy6Yir13Q9nWlTQF17Sra0ajetzk9RqAf+AwMCBJ0LAjGriPB/aaNaZa4cohrlqd4
vDNsr+lf/gxCUPK47KKyGSwOcVfXPxSsDJxkheTVL2K8iSEoNZowyTxWwOjLR9u4TtBpPPoy8t11
EGZoFpZJmxgNeJ9wmtWYzH3NBRnS+0BPD1FAvqdUdjWtX4lEZRROSCWmGGboRpRrNv/0+q7fpKiI
RF6/t+8Y6j4g0b+knBV8K5uKWPXjC1AhnxHNlskGcOC49vwlxoKF4XBeC14r6x+uqQWAcHp+oKVh
HMHX8Q2uJtLtCd8XeBdhBUrm2ripZi/1yjt+Q2HG5dCCcFp2sqsfcPEnCE7CHAJmBz5kJPlf9nxh
RN9C4/G8mLJjFFwDIQ1rQBwIP9QdSXTh/+9TYnCsCxG4iIukZ5jm4GLCaJprFMiTGNUhoZ0kNFp/
0iwwBJ+gxVi10fOAnm8xGr4XO/OneeKTo4YXH/FVruLT/84q914swUdE9RibNRcr7lBvDE9Zqjpj
JGELWUm+v0cRvIQ6FUEz8xue50ZeF7MfqkO7U6QvBf7nntN1ISSrxmEo0gGKluvGhs7JsTairXUV
1D8sO5R8LonGieN1Tay/sjwhbIn2BTLhw+15jX7tI/koDAE1EOo8um0Jp1YxtS5S/s4qG6zwmDdY
9+AqHkq0G/2IhR5oYezdHrMW4GECY/e+dLHO6ws7tuiAOv+XrEv69ocIpzoMUxj6Idf9sdmN9uDR
VpZlXfcQvyHERuHKiH1Sc9W31NmpsrvUesxMGe3OenRE3lAEX2vEcR2SGSeanugjnszgQEEDT43m
uNq1NzLPvpIU4Wr/Bid43qo0A9IyCNVuimdOGN87rcfc/2/qOsjyrLIzFLwsSZvKz2rAhaY3YptR
k13q4f15VViP9xYyCX42N1lmBvxxpR7DnzZarXsnwbJG4yt2V3jnsVZf/QsoweWO0ahqRcrfcckd
pd8z/1mbd/ko2wIrOzbB64akLRpDwbHlkeUUtuooNRgDqSwpza31jDWLTcF+WPUB5QfHr+H0acSz
o0EHjX7THzmNTIsBZ66G0RdF8slk8gluZK4CkrIYSk/1eeO3xNFnpIaC/5n9nOs6M3XTIJZmiHXp
sBzSsGm55x2+GUbiaMppIj/OK8S6JL8xxII0SwITXJIKCAcaAMA9hBR8JcgCn4fh7uzjl3qDEbyE
MvalHtuAUY/GtkNb5ID1yvr+Ey0/745MJNGig06UFCN7uO7DG7DvbOLrZDdsZ4879fiYXko7F1cd
OVoH8ELUNZuJTZgZa4O4TKDqzNzXh/Ym8ZLC5SEGHr1X8bjhzaayQa3VK3mBKTgMg6RTW1fAjHWU
xOvuQtMih2b+dRFrlxH6fz7x8RZwgtPAeSaNzcPpMTKaXZCMhpOo3RXttati7PbYy7otWX/UJ1sW
5HC1+KA2C2TBjwS2PhDQPVB0GNSgzcx2885yMAn8H8501RAWUELUhk0GUx/XEFKLSlftNpk1OU0j
Ocn1qG2BIjgOAu5/ZQi4YzwZWxs8oKWX3XMVkTUxyFREiC9oFdg1pwF1u+pOzX5N0aWCwW21vh5K
UxK0rdQGYXRvQolRmz3nHcl5UIVKXbsZvPa+24Wb3qGJMyJrrp7i46cMnVkWVZGRwdtSnLCvkogN
elDzpEx0VW/5Ludml4DM0EAPFJaxYRukJA+0piAMEaNqa7ZpUyJYQTKpim3kuGyCbrgiGpjTCfYB
26MkMFy7oZcwgspHdYghzBqHqZSqM7PvBqqelv2CcqTEJa85riWQoPC5ZSltUfAsE/uhFreWvT3v
NWS/L6h6l6dBOHUQhPnXg35Bh7s/+31Bw42xjwZMk+LyH78m/uUs83prFmSpOnJJGlOZLW76tQcw
zDY1zkdrqDMHD6r2UAyaY1ibrJD5OX3Fzy2xBFnUbMZW8gS69Teds+ZUl8xDGI3JAUzry8p8ayq2
QBNzMsOcNXrL84solW7Lg/+gRkhhhFuelNFQhn7QHdWRD7asGdASVogBgs5PWKNDyETxzPY6afet
JtE5yTcTabFLULWCPBoQuRnVnj77gWu3euOMqgUu+a4oN2ZmBxKLlcklvBE0bCGvMAyHFFf33M4X
dTA6dnA4r+yrz6zl4QlXvtaAYZlykOAhv9d4re6v1pnd8bkFmeqnXllLNMHXUZR4NcrPkV7z5EKM
rFbpGUfOzFi68lzWmquwVGpamExDjlB8qRZjESm1DUqiCusi9K+R8iQ5vXWNtzWNaUh4miJnxJzE
mR/lJZ79tjO58f2McAmruwOvvIh/1b9sXtfF/pgraXTIv70YwPAb4x9g4bMxlRQdBXu6mz3kB5D3
oP+cPLV4sqon8wJpFMlVvH6Qb3DCd+umeMZQFeDy5K7xrzNZ9Up2jvzfFxk7Suw+scGNhqJxeT8W
6vVAsRi0ho/SqMQnykQRrqe0jSalbCAKFkA5SXUY/K9/qBTCBQWA0rIqIKSnznKto7E30HCJXUIG
ZuxMPmnn8NFZ2ZyJxp35OZ0QnL1ZVrRqZuD638sTeuDcxi1cvleIlzexIOyA0MJRNv9ptlByquJz
b5iLrCCobrqYORn2aN12MbODsbgqdvJf0Q0MRDqvvpqyWdgAFfw+1VNidRnkNS8bBnYY3l/dOmaF
Uq6+5TtlZV2a6w75txWIj8BOyZg6dQDUwtyps/vJwgr0R4n2yE5S8PptOcwgTcBJDi7DeMlT4wQe
uWnRN96gB694+g89fzK5+J+0sD4rtpKmI5ALNQXbSfXXmLf42l7o18khT/fcOf+Hy2DtEbb8foJT
GZlRDhW3k/jAOyiKXYmmRk5BIn/Yrj4lwP1KqaHauqG+/vtCRL+staRhORcR9f/J0b0I2TDMY6FD
Bbt1eBFZluJb9WkLSEG8wU6yrDRS3HX0R9h96cqvPtUd9onWXnC3L3AE3xlltC3SGpdceDJ36U+s
DtpMilP6aPIxHbLtd6FXNe4oYxhcN78FruBIm94fwFYD+VrDHTemy+f0QY2TorVI3fQwP1mDz3qs
skAUHGtdDW1cc0n/6U2NN+MF9dRtfAHmTEn0Jft8gjetlSKofBwuGBS3Kbu2+9ih4D/of52391Xb
06gN8n0MAhoitYxmln3mTzD3UQ8d1XQt6xkNHOcxVhPB1gJEMHCFVBPWYUMWshseuFsuMZOHof0L
eVXn9fny4RZaYAlqr4J8ZZ5HCFSnaEsirnHdb3g9BHfBgG3frafcBj9r2LjvyaIi2VkKltCELZYi
UUA33XM+nYbmsfkExyC3trfvJWh9kWUjYz4wtBqFHgNENuggKh7rycFkgJNshguZ2nOtPneggtbj
0lEKnwBxruxNq/1stdHp7AT/92uGlNJg785ry2oYsZBQUPyqp1VXD3DLZFcfsqN1MHbdQT6xtPqx
iGlrOm8LNS0BRpkrQw8b8KTXynPfXlXWDyrjM1+7Sm3dNpAeVpHN+ZA/sumsJp1J3LC+bOKdJqXr
X/MRSwAhAinCMMMKQgD0YJWOLqIjUmGYy8zc7olvjszRTtvF8P+udjj/jWSS8Xf/4jobLV0vTS5Z
UD2YfuiE1fOfAQhRSOnjQQ2SUIIkhYfd8o6l/jgPsKbVy6MTXJI2NuGsTZAg6wxnrG1vnpTt3NoX
ehhs7Fi/tnLyiUTbElLwTKbSGI2mAdImilsV5v2Yv/iK9Yn3xRJFcEKsnbKaVEApx4uS3eemhOBi
zTxtgoYxsNgjehLXGRt6XzXFYKMG4cff0TMa7DrdTC+UZqg2tppg7BRF6otUy+hexe5eiV6sWC1B
u41mo4vbwAZYQS+UajTnZMIGGdI/52PgDOxlSCRTNivKDQwbreK6hYesuDSX+tVIGvzPDQ12a0XK
TZeb3nntWxfjDUKwH91MWOJngMjNlwqN5W15lUeyJsIV7/BODuGsKqpEOvUBEjeXVnQTpT8rA8P3
nS653mXnJZhSkcwZ0SLgzMlXqr6QWrZpUCaIYDhjm2lRrwEgmpir96iUsG0BlGR++bPPItiOr4e+
TgiAyumq1a6YmjhzNn7muHDhINFETaRhBaetFyTW9K4nbk3jSySkHqZiluXAV4wUvbFvGIJ+tWWe
Yv/8gE8SYWQkjp0qOsXG09h/j8ZT3x/rQKZsa+E42pFUjCtqhqqiBf79lTBZBjaMVYA0b/0dovFL
MKvdaEcLK4VTT/2hy2rkq1r3hidOvKN8nKt2ATw+Omts2bb5ypup+U4Fc9tfKtKWibWWq6WEr1Hu
4tLrGRvnvHxF7Df6LxAkXsevy59c65pnEJtyI3+lrnqKhZjCl8xjQ0ko5cZV3aYpplTAcNWGXz6h
9wsQwVPo1WSWcc8NrN7qFba+Khexokr0fu359O78BD9B4k7RK+6P2HV90OddcPRLJ3L5cw18+uUu
ky10kJ2d4Df6uGJjWwDQmB/Y8DMuEod2t392dILLiKYoi5gNpfBzbZdkBJvH7B/RIKuMv2b4hSj8
3eEJcX8352NYzZClObYbAuWr+XAbdlT04EK+AENddsAMU7advmU/Ywcc8aUjy55ziI9/AtOQv2CM
GWKhsAG6XqcQNZnug/wi0vc9u+2Vm3qSPTlW3Rd7QxIOVWVBWM89kDJGLoas3NganvXmz4EyB2Vz
N8wNx9czycNj3aO8oQpHnGapPioEqPjv6LR2vKOd/XheXVavsoVkwmMqTA2Wjy2cf9C9DOm01Yxr
kCZtQawisTYZkOCOy7y0QSjd4WN1jTdY5aHAphEMRA13XRzvzwv1L77/98mJ2dcyqDKtiyHV4Oro
2jQxNmh51n2PeSvf0RInay9khfKV+B328AYp3KK+FWdtOkO+Npi/V3VtufPwVxF1l7FO/oq75Lad
i8N5MSX6IaZfkVhgRtJAP5Sg2VRlD6ZD2dDCKgQqRhTr3jXKXg96ccWYCmsJ6yYcpHGcyJXxiRZe
ggm4378vuGDa611s1Pj9ElyuSjwThzXNzTzZd+ePal0jFkCC6+3mKW7zHkDGdYeZscxDe/wFX4YA
ovZtXjmyZOeqq1/gCR7Dx5hsoHL3GAfsYk4NUJ5VUeVhWaxslEuGJHiJuUlGUgWQTC9+6WnqFPSu
xsLB8+e3ar0WI8gW2zZCTsF603GswyCGqk0lyicUdWXiO4aNnpOs+YxHeoMSbTfs2RyFI6Bodc36
v5h2zMcDCWSdk+ua/VsisVjit32Qj9x4tOR7P/xs2bfzJ8aP/cPltBBDfx9+FqmfVyU+jasrWebG
GUzUGJPSadIGqfUqap2iq1TvPOi/qPmbVELgNM9JOhkzpOLtQbrpqAkahGzXdEav+RmiL2nPZC5i
LZkKG37DFGzYBglOr5WQlC+xVzBFfdE8crKCfnR8r3/6QwkFQ8bgsNHF/HEHDqGT7k7PvKGi9MoH
AN/JGZhkaiLY8YgZSSuiOFBV/55PWAFupZLLatV+kcBQdbDGovtFsN8afK6TrqOBbKAXs3lpkrtG
kRDtrAqxgOB318KLT6DbrRsVEJl6jbVlKvl6/qOsi4AQzLJ1TCCJ2yy7RpttvCLRM1G/jLo3dJWj
yvrs1qN1+w1EcEFBVaSZxrta/m7d4f3Hiqft1C1v3ZESjXDz/GC+b2giPwwGMWwMWQIN6b5ffOMo
uYc1IaONyY+DrJtgrUaAhQq/ZTPF4CFJ6zTksjVefM/ZaPxbtp33wWW1GT30kD/wSepkk17KAlvJ
lxMXXI7JlFFjADCCF8cfMD8ThtjqKzHaNRQN1zwxMQSnm1RQ8ZmlfR8Q3uEVYX1ToV1kYbVretmb
ZK2oSZY4gp6biWpS0qMCh1fPlhz5zhIaOCXWaV6bWBNbXLAn6c6jNUXR0E5j6ZZmakg3vLctipU2
IIhBITU/MYxljHw17ZfiwOft7BvZ51o1giWa4I6mPMizjKOVj+ylvjf2oB/83v+aPQIWE5larrmN
JZjw2UxDGxMFlJKu2Z0a/ZQOh/NuY/XmWAII3ytCZ0g3pJAmPWEBEVaw8NoK2eaYF5OVwmSyCN6j
aMDETXJANePl0B5T6cCTRA/E2kqomTTLcxxW4xXP4VOIWp9GPb4SaN7r9+2v+Aof7bb8bl2TF953
Em1k2yllyiFuMctrsJL3NWTkHlI7GXvwU36xdzW6a3JXk6TdJQdqCPGNr08BesYhr1Gj4R+teHMo
UQ8ZghDLWFVcKgOFNYfTQ2bth/j+vPqteiWN8CvXQvpeXE4Q6awM7Qm+L86mk9ZWf7EK8W0uW7jw
L5/FMigmTAwGIo73HmLMciXOBni/8GDbDmdoM+66x9lVN831f1izxe8K8eZC891vOMGo4ghdFUQD
XH6ysEV43rfHvzs6/kNtm3+CD1g6hU9Hvx9eBYJo8A8G63hg0T/mBwbWdmvDPNNJrzTvkx0kBO0O
v+EE0YpSH2lcAc4K/Jfa1G9Irfzya+RiJj2TxEyr2mGgP4aYhm6bqqB9adNZBD3iaJDRw8c5TH5m
c+ypORYBfkILFzjcChaxWZ+0VTgWfMSEFIpr9KhpR1GpeO089e55qLVHnLaAEq6qSC2NKplxfEH2
baw9yo4j+9LNMk6MVbtdwAh3VJ+OWl3yiQjW0VNYNpdMY9vzkqxDgB0SeX2T2SLJ1cymmYYjTJf6
P2b1su0lFbc1ehSiEYpwhWLogYmMxiOjgzGU/Ot7g8coIrLRKdzpuvaiQ/bKFlRfJY/J1vfCk7wB
bVX3FujCCc5l2NIUe03cWu2/Jiww92quEa/qxtk7f5AyJNGAM0Upc073hImSvEby9KQTidZxo/zg
I4gNngiULw1VbOhBk1KslipvQmnvBtWr2GPlP9iZ0+ijg8YKiTnxe/wDGnysiejEVsGu+d6cRhub
iHQKzSA7vinl75k0IqWXXYVB4zbGFmxIZQmm1JdRqxQl7qb04GNpcb83dtNJ3hMigxEUQUnyOjFT
XLLsGmxVx/qCIjyKj1J6/tXgZSGOoAZ21VhDpL6K054UZ/rKp4oIeNGzp3r3x2jCN2LVXPs17yQj
u+RuvudM7Jx/y/5VXcsDv9UqmbaQjZ/xwsGyhNCAxq+BGbMdfwfS5m323d9UWLDkP/ZXZC/PGqzm
YRagYqO9NnVGPE04UP3WDF2suwSRbrTrsbRni2gJDemyfKNMTHGZVB8WpuZzjeSZHxQqvHQb3HJX
Fd3zAd3ki+/JqG1XvTBW5RgW5xhDP9H7k43LrK6pD+eRqZdRfldKqRf4D3ww5gWAcDe2apxpPqdO
67fxTebFW9OApmgup5QAM7qTUYn3WHWHC0DBrDFsHLQ15aNOGQYW8ip3fUPfF9MgW1r1+iz8IBpP
qqu6RjBxLLz4i5qyOk4Qq5Odabn9pgNZWV84fLguBB8d8rg52qaYF4JgHD3cjl44Gh55/Vd7IxtV
X3+G2cje6BpvDBN9Zl6E8RRVr3/L8GCgMbHZar/+7nGWPSnXn+gLLMEaR4M1QY9eHDyTsMUtd6K7
YJ8d+32N8UzUC8cEDfky21j7qugOsjTMdlMLfIvv9TSjBZvwToezNq07IzSfFTJdhqO6O3+Xcmcs
ftIljKCt4Kkp8mYGTJJ809LrGIOEppI6WGUtuVFXvYvOwOhiU1MFAbxwiExtpjjj7av1hrPigALX
Y163nbFCqMamBVn6cPWjMYLqD0ItamtiNERDq4n9sjLd6RZrD7B8D1wegUPvCAajZm/clTsZi+nq
o4lRlTLDxrOCMEHE3tJpa7aA5Ax/fNi7bB0YBdkWm9AbnEGWH1jTEcYs1dSwbRKru/jy4sUtYSgK
zXRrRFNplDtkADOjgRXFvYwNSl97nTGbv8DQkYJIRLhpA80eigajSpCrx2LbX8VdgpwR9vg+cSoF
UIJt068lRtrHo75tv8ub8Pm5iUq6xBfuXjr4hVbnwE+xw45zhdMd2FekRPJrVwNmXk3GKMaGTNGl
UCweb1k8Ia5M8+1Mh23G2P68ua19MbhqwvA8o7h+BKuuqB9UjQIIFFN2ahpthyzedPEoseq1SXKy
xBHMeu6nodIK4CA3e9Pt+r22qw7k4j9EKmvX3RJJuH2KvsjJgJcNqtbKdXnPd0Fiah2kZEgBJ9vg
Wqbzaw5riSdEl1EzjGC2Al4B1n1Nudf62RmnJyOSHOGaMixxBJ2vR58FaQecsFHvwtbcqJ3inVeG
VQhioAdE5/8Vm72KIQv7sRyQ9IhiNLJNYeKFRSWbG1hVOYYnjKECwxADHt32+6pE+xPy2H1WbGBH
obYpQzOenbJVw0LSUsbPRbBVUEoS5Iz4/5Cieu+T0pAZQ8Jq0x2Ub4P/SGqkSPv/I+26luTGleUX
MYLevNK177EaoxeGLL33/PqbaJ2r4WCwDa325WycUETnFFgoFApVmWc8E0XJy/XlY91330FRTl4M
EuQ+FEDVs931ZNRqVxyDTZ1DQah1gl23Dx9l3/gcd3siAI5Zln//Ad/9AZTvp5nVa23VIt4vppu0
oWdWEufYZC+nQQhe0NX84ethrFdJh2HRndR60DPTX4JDZoXoxcLo4RhzMkmGQ8KeNzBqQUE0EwZ5
CbC5kj6bVXnTSDnHHuarEd5dZR0XXbAwXs6a1ZmVh6kyhmQyLtmBlkQGCQvm/Q7G18S1vGE/ePNR
3Wab7q44Sa/X/YVhnWqi5wpdySaG9ukEBM9VoRTrIIUAM5qtGJWt8j4Wc6tZqCmawMHEMpUfB1km
4e6L64woxZBKj5yyLl9S+Me/NwQFYEshFxiSb7zfYkmYj5YWDrinZSL44/RdYGiP1yGY6bUFvSML
CZuOyiyFUeVGPQYK5kdaLz9XqBXUbnb+Nd/Ni+isVVtDURG9rjLSvgGoUGwyW+nNc9l3LyUmCa7b
xMoi1jh0REclKockLbm9hNv2wjKk+w1/opVkXVQEVHG444hH6mlpGmWP2JZWLYktJnhPoKV5AKHl
Sdh0p9jnLRwz31wjURalxjhIY008GveSyFG2EUS5Q4jak/IA7+2ElVCDUOVCd4EZN9CEvXe7NjS7
ShM08ow3+TJEwOM7NPjZ44uO7uQ/UfVlfDANNztR0kDaCqpiaiFrPSnNODII81m8jffV1tgQtQye
6AHD/3CjBYcHavTYt3RHWpiOPbr6AIN86SAY022uFIfS7O6uux/5aym3eAdDHYwQsbSMMtZBOwot
8OxRTL8K7acoebqOwghy71DoEC6LeilPQEmzTp69yuxbsBkMCWadrwOxBtXfIVERQhVUqMLrQFJu
UKWxix2mcVGP3alQyOy2RmgLqW2dY8hM62DhO/FUn3hfjXKOUBXrIijx1WK1PM2W+UUaFM/Mlvvr
ZpKrxbWvRm2xaoTw7QLfdBTpWz3HmYN7OQLV4hqyuWvS187seYMaDPVH7d3KUtcdSR7BXadhZWXD
Ue/ie5C23zXP04Ew/scQQ4x/jVfz2+SZzoOdpmA7SLhwUS4q9PMMog0VT1XRPo1iRwh4VQ3mJsAr
n4jpbXQO0WcwOMDHoAZfk9Mv27rKoWBlueE0OrnM7fBiZE4aSif/D0VXM1swvRWktoIyNBGLze+U
BHTGTvEVVW8iQl7Y5n14U2/RP8KzkrmOoGhGa5GFtFsjgW2V47RBXalLF6CsCZSkPYe8ajTT+d8A
6EYfdQ4svDRbcP7J9K0KE+IyVIQFxb/u/KwsAGv42xA6oam6tm2WGobod5JvHKYtwr1vbaYTaoyc
pIZpkopuXdEiXUX0vQFNMMIYIDo7ovkQCD+17CHMedRGjDqGhgey3xhUcCykIZMmEjOELelxgJLv
Ib/0KJG67PWlY5uDXBDdcaBnpDWfrDHGYE1ugpsOXVjV/VB/y3PO/YcHQf595WWVUcjZEANCq0D5
M6DTan7FQ6l33RDmjtUhxYHZWwMXYsqXrTHP1AwJplMHD0Z+l6if0+lcz9+uo7COegl845aJ/0Hq
RIVZDWRjYTMg8hCFE9IDQhggE67YJqsICcKuNxwqtGrGUC/hBBySMaGveiuBbmfbumTACg85tc3r
sGd+pBUgtXxxmSQzRlbBDBDVfi9q0DDJtknw/frysQZb1napVCVQrGQZTFawi6jcLY9lYw+u5qPL
1J0g6IB62bhLvH4bHCG44ItutIcsDy8d5XxDOj+szUAJwUDyK12rNzrkHhWow//HFaW56dMpSMKh
wYrG8m6E/vZSQSGG1zrOqi1gQfEgS97RcRpTm6ssrKVt0BUILiN79vC+gFPieXhO94KTHRanhVpv
CKoHN/EwVy3bkfd3Zr79AVR+A/bzYCrw0O+0ybZrNlW8yyLOkDPzhDSJrCnaEWAoddzHQWa1cU9i
lNV/aaamtotMPU7a7MapcWNUePm77qbMzYAmHwxVIscwaaItsZclrcPt3zHm2o0zdxC3bThxDhJm
wDJ1CyUGGdN4dFVNyNS6zRpYZSXdLuuVl1wZ/CntbjHKwIvyzOyQsIWbOp5qNIMKW/NkxkWu4Bw2
dOkYqsFeqvKvUVN/DWIzdVtLsSVl4AzA08kF7vt48SLVfqKZYeqUZ2ZpHySd0rYOhDlr3MuDx+sf
iff7lOMVoywGsYTfn5DDd+WPJOXE+g8XyYsF8DcZBAeaBbrM9wdX2VUxZkv61omf0DYMypmasC2Q
B0PTlr6A3er23/KpU4i0rN1iWpVaZ0BcwsEOje/yv23LowGouzHqTnVgWli0RP8qhce0k2yj4/T3
0PGVxpDfL5uErDJWBhgBYka8gnSI6qov8lmSye+srzw0DhUWUq0KpNCELcFpcqExuo83xmcTr1jk
mY6n8vBBAoRGI+64ymJaJB1FIXTt5USGWIavg09wH3ri6+hDhhATu9CcT2q741If0dGIRqY2Ure0
QwVh9Bb1ILBay+g9UEfbcESFsHQ9klpX9cOq7PD5+v76kFTTuNQGUzOzzhSygcl3NA4R6BO1O2tP
ums1Tr8rb6vRAUoLhWiIRKyueofRGmd5zPAMKr+2LoagHqs7/hWS56RUgiXWSiSOORZV3Gt+vu+2
UOTymhOv8k4HeXoNqRAiWtHSyQbsSoOz0aWO1ed2JW/yOPOufy06wl+AyLuniLRR/9BTtxSmLIh1
AyAR9PHVF024jbJTlW5V+V6pPl8HY4beFRjlGUkUTF06A6xL0EsZmU49mdvrEB9qhrRB1JEV4XE+
HSt4X+sFG9L9OiArbP3OIwr3kK/kwJFg8SGYrEyi/KHP42EORpg0+IuPCpFnncMT5LE25NVfv+d1
97DNAyEEvpik4+5FBa9iyRa5a4AXnPLF0fx2I4X2dGdmhG99nzncMMKMImgwwEEGNpcPTXVmnjaR
BY02R033ap7bhrSZ+x+cVWQ6BnI0C5VQzfzQtKTLXdQ3JUCSXX4/TuAJHQ7ZgbDIK0+dU/yIPvF6
XlhmGSgWklufZEn0GR1Es1GlyQy/z1x53LSEBIPzUsjawyaG8Exkg2jhocczdTPFAG8mt45pPSfW
HpVsDB+4i8wb4v5w6SMuvwKihzPTKlxioweQekp2RGAgcK3GWTZEPRP1/9DmtWF/eH7/hagqaPoG
jYd6qfCtDrUwDoWq0tUWulaEmT7YTWhnlxHgedNDjPAkm0SxQ4K7a4B9f3rmWpJ1KNm1TtjV2xYj
rlY8PFvqsC+XwC6K/mVUSt6WZuQHsmniqq4jg8PgHLXFhEnGcyd4SrClZy827OrG3E0O3vsnqJ+G
LldhjxFC0K8KJ1FRidIVujYgSHFgFAvYD0nEisCJEvkWKEIxk4KvF33ihhCGX77Do0JWluBdxdIr
Yl/9JYZsV76tHf1V86Dike9+6QtEKbfhi7HH38FSR5qKzV8VAWD75UsVvqhc2XMOAF0jyMLJKjID
AKAy0HwSGs1bwp5pbQrdrs76lk/qzcru1kbRNYE4SuNOs4AJRaVmV/iRHzvSVkCPYO92taNcODv7
Le9exjoG3uFSufKQNfHctvAZ7WZy4TM/BNwvQBThDZ/+oAeGtSMsbHTcBHEz+5AkCBoav6wAh078
lAxoh8RDnGs4S+7JPjiCfe6cJ/NLrvCoPGHQO1ObApzh8U8Q2UBSATGGND8rn8vekdFtVvBfNXmY
VN4QC4VaNQIw9VP8Jb9P9+lmNvDQo7rZ0wQ9u3FbxJxpFlYYBfHf27pSO1GWxzLBZReYFSbPzBT1
idjOlBLi024ZemXwSZOOFq+AwErQ38FSO7EtyqIedTjP4HfHX0SbgxfYwx9wqXNW9bIC64NiHCtQ
scDCbjkn9X5uHzmZA8c1L7auACYxzLOW5EOaLTqL20I7gPTmEn1F4ZbblMsM1W8f7LItV2igUZTH
TIOTmJ9mJ9jAK328/e1jRM3O+YMHcB4edRQ1Yh+KJtkI2TG9Nw0HVJcQkFzOmupPXumPz7yXHUZa
tHaNy31rZaCghno4JAAsxZM1H9v2JYg513zWnQ3NgaTaLqFKptN5kYh3HAx94nz91SibuZbpywle
2nuXJM3JKdJc7ft1P2H6IR780E+N0hzKZu/zCDT+ZJIUATMT9pP4GJWcohU7IF/0UUwF8/Z01SrW
wI0lQTANL0mYTcKYeOpIdwZImwmJ+t8ESDy7od/NgmIAujmptChT26DHHGYLWe/ySfElkLs6GCtw
rTthtqG96VivvOo3YwXfQVIxWSjFHLc1QC7lTT7usoaTLbOCIQAMXG3QXYzUkioxTXrcz0EBgPTJ
3GOs5pk0Mre78oFXLGNc4d8BUb5gRI0VpyGAwmKfV3u1vJ1aPD2jiU4/9ciBTOnrdedjbKp3gNQu
nrqx6ZoKgIHcxFAhgnyqnQrjMNjRaHEckYdFPuNqA5tjX4x1NODoBBF7civXd13pXzeHlfS8s4fy
vqavKlMtgNFGaDyX3Nqpf6ig0N/q9lyCyykBw/D8NXO41w76fRP5v0KGC9GArmO8hX5dN5rBTOSF
3EU3wzH3gt1lQmnzJ7qfzHV8g6Jf1wVznmroPcBJguc8SuxAv68G7/pCyiSnoIoHa3voeROjXJSg
ISCXji0nu8GTlm/dh5vJUdDCajei3b82Xvu4/IBG1jZ8Mr7jTrJrd7kvuB3vTYh1j3z351AbIxIK
YS4T+Km8EZ28tZFXbvJNZ0+OGNvD3bzlxRS2J5GRCbQHy3iEopKu1tTbaB4WpM8Yjp89tHh9lUdb
dxvPDN1fIoaznZxG3qgqK1zD1DdgKvOKlzAah1zEI4AfbLTUiUCuZlfe6Jbu0qOTlrctmdFzhUel
XJAJHUYlA15cbMLxUeg5hyrbXX/b86FhIiuteSnx+2Nwng1kjjfdsLvurYyr+HrJ6F4JwVCtLNPw
rcTRgLjvIRRHO1luJoSxrDrL+r98vPu1198sopwR/QVtUvSwyNLvZ+Fnb4K1s73v89pOA9W9bhr7
7Hn7PDoVoSt90kdzgW2js/hkRNU4jz5UCbjq9hw/oNsm1EUPRGWW4AfpDzP80iX/ls2SXjY6NksQ
aRMNWJJPn8vxsR8PA+9ZledrVCYAbmXBCPGC5uhacyjD8hldvNta5pF7s/LEdw5HBQep1qQ8kYjD
bRZf9Mp94geKDSocTcP0BbLfrY4w9W+nDekFpCKDKtV9CB5hWGdpdpeIpwF3ztxMOOc0zxGogBDP
qlXqFdxbLbxYuZdqTqn9H4L57/1DPwlqYl2ViorV0x6KI+kHxpXdS4/apTnsLxguqHWjp/8TjOsU
C9lCafUj0B9VeR/3w6ZOK3usMFEYbIL8RdQOo7K9vnc53mhQccISJFkfYiykXJ6L4axHkNzVF/s6
CHHpjwf122JS8SGV+6CbAlSLe+mUZWiOnO8wXluC4+K/4RCvWWVvaPnUQrzUYPe23xfr1apA0jqd
KrRgXMf5h/MPvcBgSNfQSkCFCaEsZbBaAGjwzY2FrAOTfMOeKLHgAvZD5+T27OV7Q6MihiH0S9bm
xKwGJP1zimyiGk5gNneTgCsySr7Fx2/1BkaFjSqp82IaAUZmrsmDq3E2vG+LQ0wTHnkc7TzTqHCh
BY22GBXQxP4L+nZseSg8nPR21nJOeHbAeDOLChiBueRd0AHItLJdM9RbvQ84Jzx7K/2GoNmSsjmV
zHwChLA8Y4rKlob7eEl5rsdEMTBnCeYJsKvR9DRNoKGbC+KSTufrm/RMRpkSNz1VB/KSGhxS9y8o
cS7BaYVJfaUwN5vCaIEpbAVkLDYYeL7qt8ZpdNEriVvLljeLwQ6/GDaCQquu6CAhe7+Ti7gLx0hH
WKo9vMkQafivhmOd0keMFzjzv5Zf+WUg+hchwWxg3o7yjiGYZL0m78XS3A12nU59YWtibkz4lgtU
LeNirr1CCEVH6ozK4UQT1pbD8BZuZRgsJf95b6w+VEmYFSjCGQ+Ykbyt8UEvhfcIdEpEzI1XpWLd
m9Z41Baf6iSt8S6EvSC9zPUJI10gLXkRs7s44j2usb3198LSe0JWI12baixsXN+K1net2KQYEeas
n8wKWSYK65h60uAwVDROJjnpJwX21J55F29raFRl2A6Y3nEEPrMAK5LgrqXIGD4xJZXumYgksO52
6KYEWibb2S3ZfwIULvNjH9tk0gXVdY6HsCFNdInh9LIwTvDeQSpwYIhqpKFiMHlVvhOtV84KMgEk
SJCjkxevEXSdeSrKwFIXhK6stPufkpu8xPvU0U7Wl/BRL+0Sg7rh36Ta0gqT3uKJnEE2COuoFaeh
i+xE/DynvNl0nmHEdVYZgZFXaprrAAnS3VTcqsbd9ZVj+ffaCLK1V7+fN22B+EDOL6F3k3S0UyW2
a9z3/wIGfF0XzQfoZVNrBQdPwp48OdRZY6PEvLdm1VbqenMdhrlaKxhqtYpemiz0kRGYh6yCrun4
8zoAM3FC78VvQ6j1ylCwKcIFW7X1jG+yV2/iTxCYiZ6InkS1qSvvOh7z86zgiMGrz6NXvaaXCgwq
kVkH+jaaPAuDK9dBeKtG7c5Fk41eJ4+Juun2AwaZn67/Ps8I6nho9a7APQC/PxfnUDsH4f2S8J7S
yLrTWd/6u1BHQmuNSVYQG8KnASqb0jZ3ws0A2QgwNhBZT86SXarR1/CojKJrey0ZRfjBvE92o4eg
fULD4n12aDxjG+xip3oijxnGbQLRxn478Yp17CPwzQ+pA19VhKxrJ9gLtQwHJLWfhQCClBnoC7va
HayCk8FzPiF9m4xNs9EasrzlsDhKPe/iEvTOkuxf9xTiCVdWlb5EmpidXpoSMMFyqpWHsbVsazhF
VsQJRx9G0Ei+tM4gqHmCMIsbc+7x+TBP8JMI/6EIS1hpPaJFQJ5tyMmr3IYYouJ4Dnsl33IlKhJC
bmeuQhKiwva203BifApanWce8b6P6/gGQnmnWdSKmpKuPushvi/cGle80IP8R4Kn7A7qN9gUG6IB
yFN8+zA0+WtdMVyHzn20V9HJvV5rVQZJyl911dSuD5N/Crcg27cfLa8Cy1cG/jLZRV/8Yb6/7jv/
EJrfsCmjE1XAU3MBbEIPSF5KEz/8tGwMaAnEOJ05Rw2zPIVhYR198ZgnVHUqqi1LlShBijU2Pws3
aKIh5aljfFyc/kh2fnDPa/ogW/rDR10BUiFODzBCFJPNQV4LCr/bkhIlrus8w5ihdIVDr2Nk5otW
A0feSC+yJ+Eps3+doNIhedE+dnl6xcyr0nohqVDWiPHUS2Qhm5fulczXStuwdKTz/K3dNY78lUda
filuXFnID8GsNrJeT2Cg/jnFaSE79Z3qEMZ6w0n3gTvfkMbD0Cl3DSZfZtu4FTFPyb+VMiPB2zrT
wS7rJDDM5/gzxix6VK3my1L/DKKWE1LZ22IFQ+VEZRiaATT2ULvai3tMjPjGffSk2wt6WizuyzTz
WFqBEd9a5StWXM5GEhOwPLRVrbCFHkmR5SXdcZy+X9/wzMNihUXlRq1oDlkvlLh1BjflhD4vzZWk
7wbvTGJmRysY8hlXJs2yEbVLCpMSDLs2+Y+B14/DA6ACSd1UcZDWAFCXRcBkjabF9rLoSs05ebie
QAWQMAUbWxPB4RpUxiSMPmASwQmP5Q4NVZ94d3QuGhVGAqUsIFACtM6vIEEb7xPRVt3O0/3UR08q
V+qNE7ZocjKtgTzJSPBqj7wlIkOvbROEkiBgc/SD8MozkBOOTSqFGFAHtsKcfDaQmhLOd2VDRjp5
3QocLzepfKHPNX0YF8BUYdTao1g5eTJ+lfVm23fh9vqO4n0zk4oVUO5SyigDWONWoI4mMVH/3uOY
IZJh3C/GcXyahLZuIKZVavhiQmTrmEaBl5SnsYBLSpqt7cmEip7b3OYZ3opScSM3otKILvsN52iK
AS1Sr0o3aNjJXN2WHBRwtxnkyf/juUo37STTUM4dyY06f/D1veRmbvAKWVzCO4Nhuq+813WenVRc
ifLYGhQZ8TEe3MT8lFs/02gzjk9/4zPQeEUnl0ayPmofhHKuQN0OLWPJEeNUjvKcOzrWkVyI8xse
lwnbQ1do1HZoSsyr6CPQiLr6gtbX2oncwCf9fsXmr/Yexh5AXwYCwg9sdnM1zuEAsmwnsDJ3MfdR
dw7i0TUM72/WcAVEuWQwC1MSkU/VuPK+Pl/YcJ3oa44p3Czlp67MULmCo440q1WipJ8B17mio/iF
m6s2oRYm9PfDp9DnjmnxAClXVMwx71ITgOomu8VZgCkZGZNnm9nXcROpHFwm/+OKUmedWnb/+3Qx
MjzMrW4NT7ojIpKkdYZ3p2PfBVYLSp11VghXURqy1Z7ic/RKhtCqQ++jofGn6GLsyOU9O7H3wQqR
SpqXshKMJb98wtFLQ7sFB+Lod0+kfgstYt7BwAzVb3D0YTctSTgWE+DQW+9J0OfCiE530E7TRZhT
FJzxwAtfzPN1BUntdHD5WWqhAZJQJvwiDRc2f3Dd4ZlGnXlFilHkBvyf2AzqHrLbOPVKR0VrmeRU
93iN2nEvWOQv/3D/WFlGdssqoxRNuTYtspjiPtj3qBtZJ9NGp+g+2/xVkrKCogKLsehWX1n/W8TC
TzcSkhQ+JfoHouvLvX+FQ0UUoW5EqSMbvEEjV7zYzXccbujDbt0mxyxm6YIq84F3cyQ/em0dqaiS
Kmk+FwtANeVeNr2x3jYlJ47wnJAKI1qQ4imtBMQvTjXC2/FHd27yp14zhQog+qx2akdwxE0Rg385
+Q76MS/4Lt1Lm/Y4u1mOi2hx4jW083yfiiJWKHdJkQF2qWRPUzNXaT5xAjE5/q9YRjdShplgtjqB
mPf6vroZthnm4PNbmT/XzTlk6G7Kqfj/IDzPTnU09/k+3yAzOBWZLfsonXuae902zupZVOTI5GAA
FR5MCzvFD+V4P3E1NdjFkbeNRdMGNWNi5FoKDOkGAtaQj3ZCbwkx1TS6yxeUKT/xXIKLSIWMpm+S
TiS5SLsnMw452M6b53ADMdOdug19gdMIxdlhFhU5hmAQ9ZTkIqQ4QcK8sul3/DDP+1ZUrGiHSS/H
HjD9sjPKrWHwHiDIx77m51SkMLNeHqzLVuptHeoTiS+ghiWcJg8NXlxlAU68sKh4kfXRpPUGzBGs
9CZSKn+eIXpsKedU7zhnPyfKWlSMGHpL6RYCZemxHQiTrSZHsN461/cSswUTT8PoC0HrP7JtCiY0
q9jMo4LECZDPY8ql97V99wcjSWx7fgPRT8VBUZXdkABIGA6yeleHX+bAv24M+dYffeENgkpdYjVL
8yLA1GqQzBm6MaJjZ/WzHeB11DHkOtvLVi5trmOyPeINkwpGMwhGJxFc905cbVI075jSqU2xadHX
fB2IZRzhrMTwL8g/wc4O41fZS9aOsW7p8IcZHepRfKMInix66vQcpBw+M9aXWiNRy9gWSTYLEpCG
SXHFUnclQdovGe9izlq5NQy1chjI1k0twS0vgyihvmxyq3Sn6GTw2A9YkU4WMait4j4pg3fu/cIZ
KRlQJbkYofuUDupu9mWXXzBiXg3WOFQAT60w7AO0T4O4UnQEW8FzJJEcQfHy3HGvyMyrzxqNit91
XTRdRcpg1lbo7QosmXgkPKWbZnYmDU9pBR4NisS77oNcG8k3XTkhRs/LSiFByQhdMoc3HarDgBHA
F8kTt5nDE5RknR5rI6ngLoTFAu5xLGkpPZYtRmCHu+sGsTfVm29Q8byJigBdx7BHMxY/Q3QdssrH
k+vPrALDaBLy2pq4C0iFWzAwKa1FzsPsuPhQsdpYIAzIdxeFTG6/Fmf5LmRkq6+laE1QST18pG+c
1vwpZbz+XHak+L189OxYb2G2PiM5S5Ich/6siJug57yAky9Ax/SVC1wY6lY21FmK8Qdyw9GSL4b4
Jey2w3xfNuBIPcv1yDkNeQtGhYrW6MzIFAEmzJbb9/0hbePb6x7HgyD/vrLHHCV8fYscg5VW+l2J
ekyVKipno/I+DPn3FYrcDZ2VVjAk1nNnLEdPDHyz44nbMXPW9cehwkFnoG1/LkgIzy7jG1riNFvC
wtLoNnFp8KBy8j1mA8gakgoJUgwNsEiFZRVea9zCn7aal4E/AaW0FgQc5P+At5RUdjVIzix251r8
KhBzecFerkKwCIzv9ONAiXcjWScl5TFzwy+Tu7jVw7QtnjVv2k+z3R8JQSGvm5vpOStQ6ryEGGSt
ahlAUyQAdfWYLX8x+iOvACjvT5W2qVryMBpnYFnOjvi09qy3m3Ku0dvPGZTgWUPvg7Jsxg4iB06R
3MfljTr41/cZ7xNRO6CrwnAUCCtFHZ1i1EC6F25/FTOBWa0X5f1RDKkokzy6yopoD8a3PBa9FA9t
CqcFnXlIrXAol58WQ0vxAAVvKxJbbp5kQduW3YMm3E3Fl+urxvoqmG9GgzgYhpGAUamf1uRaW8TY
XYZ8rIy7pObcOllfZf37lA8vSSa1cYHoJ+nbOL0tps/8CRzWcq0xKDduIn0ptBoYml0dZQdEgJ/0
VzIYbsqXFhw0Qm6jfWvYpcFJ0ZlzlWtoyqk1sM5JSwpoQgOrO+hMqWyp97vcVh9mv98Rqh41tJXK
LuW/uC6uoSl/V4p4TGsVd58+fyi6H2LkqbiNXPcOZvayBqE83ugrORdIilt76l5Ew4jgLGfjjtAF
Bo7MuYYwT5c1GuX3I9phBDO/oDVH0vMp3XeHAZorEqKr8sodc+Y5P5UMQggKZCvk68E6zQ63/QYS
3GdI9KBrAzJ78xY0ZlwWIuLxdH6zNpJKCKchaaK0ASh5zi789pPptglOUPAB7bXRXl6vf0LO5qBf
Da3EmKRZJ1fkPNoYarath8lthc6RctkeW96oNbNAvTLvQ7NNWgRyTjajfiqO5EUI1yLUp6Oz9aXz
VF/eRiduMxzZ4FeWlB5NiyypzMUKmNKNvtF80pOKO+yGyLORfiIewzjHbWi6265Xe6tDE6wz5KfG
OnQlrwGNtxEMKqyM3dRFIimdkLCyHNO9JHm1G9yQfje0dNSizXsE4n43Kpwsk4gbMykLaXYNRWmM
iGcuZtK3yhnt6veQy8AwjcpJ9dl2SmCgha4eaFzpeQwzxm5IRDjnJNlz5RAV7XhyUqf1kfBD6xWc
R9yBIeaJtMKkQloqSmGR1cDsXsDd7mgHclJMTvAN76TIYLc/eUvLdJcVIBXVhlCQm7InHzMenTgq
901Ye9c3ObM4ALFuDGSA7gWCgdQRCLmlCg/oYEUhz4bznQbuqNwzb9ExX4E7qrsXt7wGAeYyrhAp
F60yHWGswjIqY7FD7+YmMILb2uqd65axUq61YZRb5rkw1J0Iw4pJc+vhtc9fpzywhY6nbsb8SuCX
tEBao8Ej6bCcZjV4cVMkQtU+UV8ihVsJYEapNwS6HipnTRD0FhDmPSZofeEsoAEnRx8ruTsEoOrk
HN4ci2jGpgxyDoJK8IbsszBvRe7TOA+AnHSrO2fc1FlYGgDoGzuGfCNOM8HrIVcEfpLJS7bxN5za
u+v+wMxIIFMJcRFJtqCoTTnELNVWGKsx6UshTbMLMpLGC27I5fMPCNlY32yNRgWLrpuivNQvaKKj
1k7llxvD6bzi3JzNw9+1quq6BIlMg+i708QrQycG45RFeN4lJOpJb5dTejPNictZRaZdJuh/RM0U
oWxC/n316ZZAraqqDhrQcpDZ3dhLN9oZZCB2BDnMzJk4SQgrWIBF5jcc8aQVXC+bQiBkQuMY1n5M
DmO3CUyfYxIPg3IMtUoCPW2A0fkZyDnhi/e4q3sKGtvQmhg67YMw2ur9dVTWFlgbRvnHoA0lHlQA
WqnOODzK3Hk7nlXU4dEH4rQIKbHKLXaoZvs5BFNTJ3kKH2eXUKG1h5JzsSCRjs6m1jZRWXECjY5B
IR+LPMUroAePd4TSl1fYYR7+axwq4hpSNYTTBJzoKDz0T4TeSPCKgxE5M/g//4A5gZV5rwBp3so8
yZcU1DuNk0x+oTx3wUbHwL9qbmPxJVdvlWlrNr4QQtv3b2bK18jULTsVwESiT9humXhujSdV/PoX
bmiBRBXUrXj0EKnt3Edao8pJSEh2d738vQl+XP99dtRdAVAbOIk6q+kFLN2lLemY+cGt+P1Xi4Y0
cgVAuHDUXk5aPRc0C3AgCvPIkBlRWzY2aPH6A/I/xh7WIaSLCV3MKpkfanuWlotJLI69M5uYIVNO
rcxrkmMgQMIJxxUepUieS31+Hbzfg5SCKlgSH6bythg54ZWV/r0DoE7isWuytsRkAy6yix+9Qvfm
1I42ipPYSrLd1TZqELwwwTOK8rmqGIMWgs7gP178EDSsHafwy7qRwCgdGRPhL/xwFkLwZpqmnKxa
b89OfH8ZHcG8e/kNgnCSI7tE31PgoDLi7RqU7qJJQqU1lwGgTS7aeaPZ4+CkBSfCspfut2V0A03a
GoMxEn/ozPAGuYzXzYp3fcfy7KA8opWioJcSRBw9esllSB9oT0XElUbjGUL5wJSJfV+NMMQ86Xtw
PTzHm/Hb8+j2O3FrQApr4hRGeXjk31d5hDYtQyESPGt4bmJXrCr7+rKxIs+7709FHrErE3C2AgEv
1BvQnKJjfbLNy+hG7Ed/UfB6h0anD/rcx0qEr9R6CoTls5vcAcu8som25UPoq/eVe908nldQ2UQW
VZ0+J2T9QCQ1bQZ5rwmb6xCsY/2dTVT60KqB3i9kBed9NdjpdtlayND1G6KMNZ341RiyRlS68g6P
SiO0wWjmHseTI5a3Y/gIWi67XQ76xClk/4Nd4FQgqTkRf3vve+mg6fOim41THGcPA1dkZsM8Cp/N
l/aWSGINPF9kf6w3QGohmzDOrEEAIAZo7a59zudbU/sLbgWs3hsItXrkOpxnFkAG9R4CwGI22NbE
eWZi7lq8LkDMWMcheBkTXO1a1H2mSo3whTrzftBfFOXhussxF2r1+9QuSgcVHTQ1fr9oB19KCugy
y+AaLDlHA/tAWuFQHiAJVZaiyxJr5cv7Zmdsq5vSEZzYad30e+kOp9DnNrzzbKOcQMzGxJwCYKq6
W3+BcggIaM1by8HzQo95K/Ls+Qds6yRuf9hTK0spr1hmRQ3qguxhMi2EK8dX9dU4D462Dw7NJvV5
8x8cD6HJXwYRrOBmCby8MI5CJN325cIJfcww8WaSQuVgbR/UsxADYkyfE/RbQrExfQrGmnOAcL6X
Qp27mWhNCeYwsXLWebL8Vr0Xefz7PAjq0B2LWCsnBRCB9Bq3N0ay49J7sIPdarXIB1tt2RkNyzlU
V8m1c/FnePgmeiBV0vhRzjH4EPrK4/U9zPMAYvQKUGwHyMWSkymoSs8cta0S8BRreBBUmBAwm6uB
eAsekHROUCqOlsnudSvY6cNq3agQoRhTpERk4yTHamcdQnDjjH752PzRNmUZhLueZuk6pDtA7fp+
zSDRqRsh8TVIvTiLUW/zbHjkGMSKBLhRypKMc49IuL7HQNfDlPY1Fm16GVzDR/vSveWUL3iThoB2
ewi//kc8KvJosaTkJYmx4t3skOn7yBU151uK1wCUIESbV8RkbaaVfXRNYFnGNDJCrGG77PTyXu0f
F5BcXTeK+Z3e1pDWrlDDuhiWBDYFEJfqisYp64frCMz9ujaDCjuQHzMKkUCoJ9JLXriJa+7MR3Tm
7CHb+Yn3iMIKpms4yvPCUmn1QQVcX0gHfDBHAw3aXIS2KPIaCJh32zUWWd1VZBgSvTcNcgKOkSN/
LqBQkbj6a3YQPhdfSKGocnhzQzzrqFhUJXKnYJiH3AEfQwE9qsIxSQ8dlxyZ6XugtMDmxdaCYO17
y5oxUAQhMrB/5dqDAsGmL6Dz0ZS7687xf6x9V5PjuNLsL2IEaEDzSiNKam/OmH5hjKX3nr/+S/Sc
s6IgrrDb9z7s08QqG0BVoVioymQuw1/m2gqG20CQoEN/JwcMq+fRvXlgzqTcfGjXVjDcrs1thEaP
RsfNl/6OFFS6vpHOEb2MbrrSCoSL4SSpVL1i6WqZ+TqBrKSww1FmEe3adnEhHMNVVksrbFf7W4P0
XO2nv7rEUQ79Di81SLhi9Jd1fuwuiS3UMNyMtqvlcdEWDWatLBXApnYQoPCVeqHX7RWM4+EVr9yh
VVUWdCduu9cKkgu4I6osXZSy5WKan8R49Q2P6nNmy06Nygd7UxG+4Wz61wmSb2yPQc6XlvhsQzzM
7DY+mhoeUvBgX4jGfQUOxnftKXmgUnkBUN/tpObGbA+jqFVr88ZnOrRgw7Og3cbrm+EhOYjSAGZP
jkaDG3LZz6qdHhLd7lDDrmWhC4gQ+Y4OpelJ0IXvJ8bYJVIvAOGw9sBmNi1X2CPD8mLeHVbr4/s5
9Dipy/wPGoseTOrceCM71h2jiC7K7aXJKkU1FmXSS/2jqJNIIGnsC4t+qXbhsTsaT0y8M8IHtqgY
whz5YmUrMC6WKME0GGQCWCrdTqj2ER1XZ6U68nJsh5/XY/AWDxZeLE8r46JKqWaxouoAA50dKs2z
Xb2yCTPJ0W9NCNQ74E5cPHaZZY4otd78bl1jc1GlonmlqOhxxwVAfleH5ZaN8g82OTAShgj1JvC2
iXQ1haBcXNGlfFA6XcW17Uxu8rV+Ygo+8huaZU27sVHHdzO/o871bd5y+NVK+Sf2YQiMKjewy8qQ
22T42rXoFB5/XQcRWSn/sG4MmWlmDTvL/Pccfo6lz+FyrI1DZmGS4CbpM2fpn6T8cyOaxti6/dbL
47K8ZE5r6DjgICVwSQ8/u1bQois6tPc0c5VrSXGvxpmJlSUHYkD3Xd1rX5ksxZDBSDKPPSb8e4Fy
jDSvXeP9hlqBplO8tAUDbUGY2yiZbUAhNUsEF51o77j0BO0dQxhYsMfB2kfFwfrQG8z6cLhwEkKc
LoxNAHTu5Aa/I2cBFUJ8xH+vqpPYdWGrog6PzbR/jclFFc3s1Toh2DrjZcBxscY3w2GNb0xPPvKE
1aitm3uNx0WSQqu7oA+ANzrUshkLiWxPe/V77qA2+SKBzm/SQPIsIhITehwXTILGSIeQ7a3mmz4d
0PjfQbVo+A1E2RaTawnCCD9G06BpeRjZMucm9JTO8BYjuwF3pyBaCXaTfxaUQcGYqwpguvmeFm8Q
8LJ1PbExYeFej1hbXwCrY+NHaiojovnMAhZjeOgx+tt4EsR8ROQVAhdTuO8ZhPu8y5k1FgUYodTb
j/UjgwUQT4KqbhHlQpW377oAhF0wBGoPUHi1KV46DczcaaWdu8mTSBV1q7/7DI8teRWbTCtJg7gB
3uzHuRs9Kj6SZC/F1Kx6F8Y2BDKUnXwnpj3dkg48A+bClUE6UlQLgBtEE8nWHUyb3Fh+Cckcerhu
HdvetdpULnLFmaEVSw8stFTt2me0Ch+URybnWbrJZP8/w3FBq5D6Pmw7wEW32YGph6LD5LZ3GaFK
LOzV3Q6Rq8VxIWvOKIZaZ6C13uSCCmo3a+6ASqbq4A94a8VkW5sJ8wqQi1VTKbdKg3wLJsoE6hI3
cqv9n4RZxLC1mcGq0IxGBRDTQDzRVWERvZoMBclU9ikv9hZeD6OHsj2ETfOBEhbk/P5C4k2EJDSt
TCDJMubSm2PVCK7n7dRjhcBZRSdhtgZy3MwIi8grvsp26Omu+QABGled0ZrLiGJFrbnb1qGh/oLJ
F9mENDvn32omdxjhwG/jFeWRkVyBUthX36Q31joepbbopWM7oqwQOXssadwOygREiDtVX3Qop9c+
WDjLEaqM2k778kfVLRN/Nm5FZ0gmQg4CrOAGVJDPl4p2imhISwA3LmM+AdNP7hSBE/6qXaYHSfZT
uRNVVzdDi4mHAjDkEtb+x726TOFQq3O+4OIGPQMYR0s/9itl/4fklOxNIrhShYB8ipwMVd0UAGy9
2VPR/yct73xbrMfWOIg+rbYShfXyuBvPkMa+KiS2PMkbgtQDs4JtCUmUL1F0sN/jERNPqAqKDNzJ
SanczE07w2RqzQmQRUba01gJiSEuA9c5DOfjS1eEqiwDJrsFmQKrZGhuk9lsiEn8an+ZkpyDcY5X
GkPeRRPAEnyPLvtmT3025CO8wNl5n3/kn+Nw7jaSeFDMmu3d0fRVl/X6N15+YJ3+H2oXPkfjYn/e
ypkR47DA6Eu/zN9Y/2nsGHeYTwXg7kNzqWeAvBxdV1R9UKYwwOR2dtpvMfo1zcNyIyElguTKgnIl
Y9e+ni8Ijo4fGZyolVdBh0XqXQy+Q29QbvX0R6K96ToKCujulQRdPxtOfb5KzqmnTg3NcgEieVK/
DO/ro146oGKSeJL779mGztE4p07pKJXQoEIaqz5W0d1kijpJLiPxOQCXVEZ9vDSZCgCWIcyfemg/
Gg7j6ybo6M13sZg2T+AFfOxPqFwZtARi/gkkdnsm2QG8GIUY5gai+ShBvOIJu60x7QODBf18cofg
pksPmUjRWwTBhY9lWPImZ7FKK5Mfi4EaaD3ttSE6XDf1jfzg/Ki48JGYxqKlkKHAdQIi0ddkh+8z
DfdlYE/3qIfs8QggQBREYb6evARQfcxhIE6LaVYQtUYv8X/C28nrX8VcTSLH4kvJcplMbcAcKzoU
BzaNCIqZQ/vFAB+Q5RqvgqUxx7kSi/lScmQlnaQQoI3HZVeiO790DK/z/kg1ic1w+/AgUYNpCugb
ov/6POPBeMqoFNrEViejuw6VecmuE29wBlBFQWQ18dPvgiVuOtoJkm8fXawhzSHzgiU6pk88xs1X
fW48i0nnPgrnHjcDyQqNy66SJgxLwi43ad97/Te6Bx1DtYe1OPkr6wxaEiHvuAiSbcDqg7iLYTKL
iQVq5n3WP1r67voObjr2aklc8A2rSB5DFb8/gSE1x+vJGNnj+OM6iMgyLC4CW2ZQxyQAioJ6ErMM
OXHU+9oFQ7A7741D8e95RhBHWJ8G8m5KDP5Ljfa5WajtgJAYvkZ4o9dEgobbrrxC4LK3Goae6ODl
BptcargyqGaCw/iY9456hDbYXsRex37uwpdXcFwAbqeiABcxdrBRIF7/pv20mh+DJsg0Nqog59vG
hd9STkfMgGFRPbXlHdiHQLnRYg4WH2c7Uaq4aXmrFXHRgsRdMKoEWOP8NmHwvHuuTMF6BBB8dMjb
ftaHGlYwyr4K7cKhf5ZEhA4iDC4mLDC1OOuA0RPfanw9fiOxIB+7iAEgLTJkC82cqMKB8YWDmDJN
Ui00HjkqHrGGzyX1/617cgBckJk0OEseA0B761w2VlhiJrj+waYK2ciTyJY31wOhKYNVFC/5wsZZ
I5BOIpYTJUleYZRxSr62VZBY9vV1XRwNWxYatgyM6SqQaON8JiEhRmY72XKs+T6e/cp6mUTa0SII
zmGGPp6CaAHEAu5A+kigsLOIguc2hop5GdnUKVqHz68AI+kHSPUpllOzDEVDi4Im2cZzd4zwSnQM
8LZX3EX/MUXcQxefHWz38BJt6jI0zC+GaAqrbqAeiFNKSVzvS6VHc3m+JGAXnN7C2MLzN74S0LQw
U5fgNAVnx87mLN5x6JxJ9uGwxBRkik6Vg5hCeszkb1JQ26GZ2iRwr9vJZdhDfZuYmEayUPHSicaH
ImswikyPY3diRG9s5lR5rBqUmiGvtxNO1G6YP9CYH4NTHs3t3HmGSh2Po2xGboRvSBUsJsMASk3N
Rv13N4NpAImEqFfo8rbCCmUThSgTpaHLOdd6ooGV1FbkMnZ5XIag4HDANoAamJHZ3QfKAMDDCwia
ClS2obzroYQ/WBFaM91h1xx0PM1pj+Ck+MamiOZ9nQuM5bKphoPj3BASjFWTlICTH9rGDpBihN5g
T8+MrCp6RulZLCZELg1UxTsqfMRAcQ9TZudeWZrpUJMELH0ZKXZWWjtZPjiFPjo65ONntbuTg9at
auUW9RDnur1uGRC6XwiESSnRsM3n0JO56EaSmqGrjjd0+CGJOPs2/UEnOtgcMRqNg+QAZK3LNMiV
RW5nYTMZBVjqx7Gd3JfIbES9jVurgY4spTKFS1zMecRBPgVKW0WuNoK99mutiUiDNuIn1nEC4Iwj
imI1bJHoupX+3Rp2QxM7dfj1+pFcpGcwQOyVZaKxULscuYiNpc+bsY1cKEbY09jauvx7THaLdLiO
s7lZKqrnhorRRnRBnR+9McdmEy85/HhBUvOymJ+u//7mXq1+n9srYxm6uVTx+3V5P/ZuQXs7NERt
RyIQLtxGGTH7LAEIrSw3KRM0Iiy/o9l4ub6Wzb1CDVxFpzZjkuPSpmqRpGAKkggQXzui2Y1Iip79
ndwdhRaiEwB3R0kBiUJNS2G5vrpjz7yq/0841EXr4LyxkPO81VXA4BNtHn3dfL2+T5dfZ8x4V+tg
f8DqG3MgvSEX9H0d4X7+T/KigfPjXcSCPVMs01H0DLTpLWCuxPVAVRX9KOeAEnhoRirDAOSqS7y5
k7+SOvg6q+hwV0f/+uq2sQykKgqS6Ium334kXZpp8P4l1nZt8tiHmo1XbTdR6H+uI23vI6tfWWDd
JQrfd15mVmKaNAcD2RsBJ3zvszQaI61gS9yV7ngjeu3ZyJFUHQuzLJZKQ+PqfBu7zISMS9zGbpOg
1Yu2dqEadqj+nDXd7v/9NzyzkhUaZ+193Sxd3KIEPR57j3jFLjiEdyZqH5Kf7/AOI1rdptmv8Diz
11pMV7QZ8Er1aNAbjJpdPy7R7nFWTxRJLWT2+0HwOURKEgd3bXZnWJ8rKRTlJ2xvLiLFai2cwetS
UZeTggna7JYlJ4xRYtxZaN+pnBBju9cXtrlxbGxSxvsqxuu58KpmaGiuGFhcPc7mgzR4139/285P
AHy7Tpum0Rx3FeyuRJWAzchJ9yl0tscf9S3jhJdFk5lbKzLwCUdNTPRTQ+dMYYikpU2yDD3gzRPR
v6e6YGCSbT9/PIaFjysMvmOwh39hSRpKsqDQI7ftNVexNDuty4csFbJGsb+TxwEEBkAJPuXx/H3u
sBLFq+OghXjFOYyfukemTm54yBI/FfdMnNz4+YGDWuNxLltJ3aS1KvB0PKxDOdTYY4gW5HAUok9Q
SQx3IpKqTdNYI3InBcMr1SkHorQvPzF1m8A1b9tdfcsqSKEr0li47GJAUFrj8U7cdSmpWwlKDlDG
gzr6zkzs6jMcOHbYAyc4MF05cXuRQ28Z5BqW82dJDk0t1LHMRrudiE8V0ejrVsBYA7BbbXUl51HS
GpOCdZW/B1fdpUfJKROvA00iUxmURY2umx9Qazwur2zMpg0jhZ3bje6Tb6wZZLBhKH7BtDj+SSeI
aIVcpjmMrS6pA1YIoWJPiu1il/u1SyN2naDpSsjOtZUHIBYqBq5LJOn8Ow+ItIeoCYPILYoHAwR4
6mKnIExIvl/3uW3L+AuGf+Gh6mB25YyPe4wBeeC2DhcRD8j2WemqhfyfYjX81xnyqSqwSATjg82r
GI7XnfDYfMfDN7TiAhmHldrXF7VZPjBXkJyb1aY05EqMAkkcvasZLntItWhuhoZQuPXOErzYbl3N
azjOveYsbOVKwgozRCzJdOX5brBQKAzRtKOJigdbWbxpalB8oASVCj74N5GG9q2UIkjmv0LpeQTT
Dgbr2ulofZOyBcwXmmA3t24bxmiAi0TDfcZLSVOjD4axVDHXJNc3MSH7rku+R0rz9JFDW+FwHjZS
aGTVE4ndcPbAvOhFu+az8qo9hI+yp9wI2ww3Ld/ScItietW64JYc5bKipMc+arMTtaCvVTEUCW70
R+2l1zzDZwOsIhWwTadeYXJhUqlb5HC6Frt52N0u9NOMnqoaxHt6LWrI2z600+q4AGlpJE0Js5JO
/mWGd8P0PRS1XYgWw50XrY26VhdANNVdP3nT8Glpb0NZ5MyilXDpYRn0Zqd3gCmj9gbfyDbt4hsQ
CzrXzW/TrU5HwwfCrF30MDIAwyqA6h5EhTsm0CaqbIpguJQqLbo+GTJYgEX7p6k17wwzvDHkH0sY
/Gwr83aRoF6V/2vpIJZ2rBbHLrfV9dybRZVHNRa3zI9qt9fw/RXpgseryxGmdxCU2GUEeSS9XC5F
0nKWaazjTq5V2e8Hw24pnf2pbk0nAyvtsgyyq+pDeii1SrIbmCeecIPODsbxq940ycFqI+WwlOFT
Xyyhg7Jh4V8/5M18z8JnBvoNoY1D+Iw2HSGnHlgKu4sggQCFlMg17jt0ALLaueSK6P+2bNciFHgq
qgeAPN/3NEqqKTJw2pB97cxXKb8Pp/gD4XmFwRtunpqL0o7AoPNky+R+KDJHkZ+vb9xWsMTbF6q3
eAKTZb4CEuAK17tmAYhKXmca3iztLFjHVjix0MMIPSNZ0S8IVmetVqV6lMHa1BrQwnjQQjACQbzc
ELngZrl4hcRPgUlqG6DRFUgdjCDFN4Z1339ZPKZxpQj2bTMTWWNx/l5aZTRICrBYWFG8ZNfs9dva
lR1WqgpEb2CbudYaTjk3OCNcaIp3WWQiX+gPBVT3xUvqT9BTQFHnvwwJos/3TRs/ndu7y61iS5yO
aq91WGFBhmdZr3bSHN31g2hpIhgupUtQbZvNFFlISUpzJ1k0c5Khr6CjnEeCq2AbCopaGDSGlrLB
3Z2NWhVodQVUG0utrfXyfR5TH73vAovfdCrlhMNdoN1cBNO0ACfQMPNo3dD60we8dgXAhR8jR0iK
TAAUMZ7rGtUudMFW/Y0v/bUGflY7qcg8lzmiD2F0HEyjEDQw0H/a/ZP0SbBhfAGxgPB6MgUAA68q
seUou88DScC5tpXLW6c945XX9VSerCnGnnW9+VwG9736GCTKLlAXF0Zw/XwEhsbrrps0kjDhBawF
ZBX0Liy+FqXg0+RvAtDpgDi/MbVBT00Je9ZB0ZrpdE832mFwygMqvJ9FnZ2izWMLXsWCrivaLqwA
pliPQbgbpucEpGuKM7cCZnjRznGJtLZEI5JpAOUasfvyF9RLvFTxrh/P30TT095xgaC3qi7rmINi
EgmF0N4fbtQZRT08fjMpXXSCYZRftIdCl+LCQhnWVZzXQCXGH8Z7TIFHkZMe/kk+ur2RuDJQYkB7
i8adWNwHqhIU+OjStdyZfmJMw4lGgUttu+0JgzsstZwni5bA6M0XOkKESUQFKgLgzsnAQyadYgA0
Jp5/bqVUkNqKNok7kUVe8rQn+P2oGe1hGJ26NJ3CrN3r9radAZ32iQvXQVbOSkqRZM3N7ZImjhl/
KaR0H0mCa+E9weHrupbyFxBlvQIrN00pROcHle1XVNwnmFstzMGLE3aFg9Y+N3unkSDC3beuMcwC
p9oMEWiywDwVhuBUPl3QKkPHjBPShbGt9+OcPZDwbSk6p5h1Nx8qgeltu/AKjgt/aqeWAW5wBAqM
rNjdgSnUaK+m6jEhXVZUHveDaM5101xWmJxPlTPV01YCZqglUmTTvindXI/z1h7S8Pd1m9mO7ysw
zrmspY2rpkTGp71TIbe+cT8ddcQnNi0pql+IVsY5mmaFU5jMANPLH4FuJ5EMAnqBdYoMhHM2DNwt
ahkBQ1Jzl4yvWTHchNqhGRu7aASEBqL1cB6XGCSZO1ZyqpTWri1nqGMnGT3BEbEP3wt3Ox0R//4U
lBUaFhesqJBd40FzcAd/l5wutPsvlq/dQrJFgMi26Bog99GxWAl04NlXgKmlv4MhcOp+b6LdBz0t
di/jGutEHwHbH9aqTiy84hkWGJnPQ0qj1WEtmQFyZu9dqnoXyc4EUu7RZa30BjQNR0H2vH12J0Tu
U2dqtKFtdCN2a6jBKCMuYl8NhAJX7O++3MoTClfUSFWjaXPVQkwG5RIygPhXeNe6c2zLkFNVPpLV
rDaRC1ZJjRneOQRYVcV+HBRO3De3vRLurhvk5nW5gmE7uwr/XVosUaBi5yba2oH8Sxc9HG4fDSr9
6BvE1Czfn6hEVmEsKoxBUUy7oh5orB2lFdyWAhD+EuuyrKiiAZuVDv9JU3+uXrvUu75RIgjOqGt5
SYwskuC44OdIHufG1cyv1yH+Jn7/tVeUM+MWK5jjFnuVYro4sxWncEtobVi6y6ZQoN+wvw4oWhNn
0IZVllW+AK9r8Tph3oaoGqVB8SHnPK2Ks+Q+gYpuRlg4qL9TxS6G3pYm//pKhFvHlrqyY4grF2Zo
AIQR1zWRXfq6G6sOYy1iyXkiogtjV+lFLMAzCKglKMVAPXf7dfoYEKlFgXPIiL3Qxc7Ik5Ucsk44
pbx5Y6yQuDtQMcKgCCsgaX7/SXWZ/Mr8WH4ZPFY1khN7ESS42+F7BchdhPo0yCSmKBBDv9RkM+d3
zU2VQSNtBpMXI/IUKb5sH94Jkb8UxynpaBgAMR/d7lA9MBG48BXdiPO7bIkocxGcHc+lUhmKpJgE
O2qBYKv+XOWdk8bebIh49UU7yXOpTEpRWBU7usECEYJtHhlF6Q9wgUC3ZAJnQLwTfjBuW4sOeQr2
BXfRoD0GMVU004RLW7bxwhrCQw+N6AHkHf6QvoneOzdjiHYCZJu9cryshrS6tSD0FqB6Vnw1De0m
EbQUbKaBKwzO2eKI9uhnBkavSje1Ud4RMrCe5cQeArwNkn/N9obXC2uFx7kcaVJiKTnwzNqwUTWx
iXynZ88T/QIRSOd65BLtH+dtYwy26b7BgfU03QXU3OvQ37ASKrjnBTD8OBENqiYy0bzoJk1xU/VI
yBIMfuidIA5vu5aF/l4CoShIcZxbA16/dauVQjDKds8dqlim5mk5xHWJ4MK/pMZ4P6ITEHepJFnf
NrkBoL4C3fDyg80ihE85CNbhXmnjmjYm2eyPcMQwYLxLGBhnMmR0PZ2vMGT9XDRNEiS38m46sLF9
zLPYmV0fRugwiAZh2Tou7pkVHJ8S9FFYZpg1Qqef1yWvgYggnJnXxe+jTd7UQOyv6zzfPvrtSrNl
L9/JgeXq0z481IcPDlWwdvz/4XBhIk3ipAvfX6bAUnpIvdwv4xsNPUGBrdjVXREKUpvNfVvhcSHD
KMYoRRs6LrGlty1lsINIlK1tQ7x3rxqKBknkc0uQTQzUzjlS50W2y9/jbzBQI11T783I1h6Mhl1e
wuGUTUwDT29g8carKt/wIddLmxsJ6oFBfFDVh3wUhIntctAKgLO3IAVRkNQCINRHyzPkdnGtmhRO
ri6zV7ddtS+i8lPaR2idVOvZgYz8j+sBUbREbltjKgehWuAvmIPHUHucPvYJvloi+wNWN5aqpItq
SvgiZgRdjBOV9YtlN3+agUNXFuVTrIJ24WIrPC41nY0ubA2QJbrLD9bvFEX28sxK7sr3D+XzKyTO
yYIqqSeJfev3yUtd3Ybh8zIL2k1Fp8P5VUKtMZQj+FWNcWjDz2bBBbJ5T62WwF29k0yhzwLNRvjt
Xdy+GawNWGDjIgjuxtWVvujUHOeRSlCwtSp3aQM3o5IgArGduHLs/Ft822K0w5oA04d3IQo8HfRx
u3Efj75Wps51n9mM4qdd49kS6q6NQr0DFntZzj08Tfisu0009iw4fF47OSGGnFnMNc3lUEhfyuX5
+jJEv8+5vpVDv7BPcPjBvB9HT1EFD2DM/q8dCef5IW2yMprx96tFd8iQkWttdqv3kZeZlnt9Kdsn
gkYb0DChx0ThjCyTFgqNCtyr7Hu0xXzNHwE8Yf8Ci8eXS/oLh1dDyaoolGYdOP3xD5l/eMy+M/27
ErLruqAm9Te3wwmNS37qrJ7nin2ozfJTKj8kSWVbxuscF7Y0f4nBz0fR2vOhwixmxv67lbxMypJG
VUlZ40yZv4wVqDwzTxLyZm2b3gmEMz0amj3VWMNSkjxT8zVJfl23B9Hvc6bXFL2+EPZcvXSHqdkJ
4/L248Zql7hbRqKs8s8MTvGhVemkT2npLH71X1m/5j/tDRGNQglsXOWuG7OzyiAe2efte5tct2c2
ngurVJvNZNZqadydIyXV3BrsgVfx+9Fd3PBGtmziMA6awP0xW7aq37A3jn8gA8qO/Zp7cddRFMha
PjH30u9YL3vvm/KOadvIDnWGX6Yh1lbfLDKvFssFjpIOdKYFNlXRM7eWM39oA7+N2+NEVIwFpyhr
tWCE0KkblOahSKbDdUMVGRKvcjKNepnrI5aMFm1n9gq3wZNzb0c76rFsPVXt2rTx2H0dVuAf/PxZ
T+aSoD0XD93lTQcdBRH9pXBZXGJL0mFUUmas1A7v88UbJ7fAtxtTMibTTYKqhcOYaAUX83Zp63Sc
GhdXBr2O+yzCuqrMyb8tboYBquTzwuo/5f8Hg9W4OBOgyq6OOfDi30zYvdpFuxk1wvsJFK2dTxNb
VL/YLnKtVsgFnjJvAnNYsLHBXeDj6SxGiwK0ZHz1NyjK/PG7KOoIt5QLO6kegSSgA+B4ZPWt/K52
O0+FavM/GUjbThb/uhf4Ufm2qqU+Z92ymnbTaI7RfqPCO3w7UzxhcEEmDDOFNhqzETe8Vx/nJ+XI
GBWhsPcyOdpBeyG7wQc3n8DTRbBcpJnKLKyGCbB9HuFlxs2CvSq5XTO4lYgsXuDd/PtM2EZjA60/
xJQw9EcFXBGx6KFdZBaUy02MnkSdGjGzAE0Ea24K36ing4te9QpfmAkJ8i7+qabsJFWrCFuRO7jz
N1PD1JGFebjFk/C+JaRQEm0gF0ZIp2d5aQGuMA9l9ZY2L9fDr8DMKRc2cnNWlSRAZqx3PXi0DhKK
75lIxVu0CC5SqKkloRmC7Rn4GAOKCknjX1/Gdr/UKRhRLjYkUT8mgfwe5QdXcVqwd1T7P/MbohuF
uceV1IDX+KwTpQ9LdlGTI7TWwUo672QvFX5zCe2aiw5GR/SibbBr3e4P/xgUD1qKHAQSQ3hOb0Vh
YTvJNzUFJEcYKTL53v04GOQ+sbCw7BZ8Kw69Me6Xo7br7kSfk9tLWyFxVseoM9MlAZLy1H9SPBki
COFhdMdbxHLhvM12BrBC481Ps8a2rFGvk/YdcjkLdNvlL8mpXfXYPuLueBG9M23a+wqQM8Z4CPQY
kzGopZVepuzj7Om6tW867er3ubx4LkMF9offr2IP8zAhKBk/FlVXGJz1gTFgsqKeHZGvzDaTjZAw
LR2xuJp4hSPaMrYlF061guPuJH2Km0lnNdWx26X0rmr3lQxZFuX5+s5tJy0nHD7JxZQlHqU74OgV
+iqZdnOc2qwKqKEY6CludNSbD6WCK0zugqoiEuSlia2EUGpza4GZppVs9U5GUt0+zMIrQ7hGLuNV
KUZBzARrjD/1mMiymdBf7JcliJP6V2JHR9HhCeydz3XRFj3ERGELJHeq/D0nn66f2qZxWOgpUsDP
qVJ+gqZXpyStmx7vtikBV0Rtk/g7zY+TLGon2hzNttAAi08OcE9B1xhmuioRx6h21wYBUoKs/VN1
GF6ZjEMJvQ0fTUzoHoRSYiHUOtuKhxohSIQUCnomMISdwzb53PU5KMtcPfP0N8b3noBdq0iOhs/a
P4SS4hvfmmu895tgvUwtbfqyBl7wpu4KFy6A+k3lEcw/KVAzF1zOG8d3hsbZf9LJmEJU0dJqKT8l
+g0VS1tLnnv523Ur2coBznA4u+8KWiolyLxxfzEFk2HfHU2bPTOhbikqiLHwx8UrkPPgloQAhwJ2
Ms5QqqXW4r4bUJvyrJfiEEHjJnmBDOlj/SO9Ne7Y6IN00O7pT+UDzaxnyFxgrkZj6PNsYglomdkh
MhDJS6lTUUgw/fkYSu6WYifYW5ZnXlsvZ6ES3p8yecJ6tbfooB/Zg6F2aHf9D8lnnAyiXGQjoqwX
yU+ULNBvrCUFcOYUP8T1Ys8REVwFghPkmxVDlOlTFF3wGlDJv+smuJeVsLeH+r6xLGcsWj+OUoEj
bGSOZ6viDDQzckjeFyPLHIcD417SH9pDchSl21sJzxkO99EQ0mwKchk4SoYy9FDa70OOO8sxX1Ty
/kBgCV+7RCfG/n0VUuRBj6MWg41uDdWIerQbS/TWsZH1aART2hbGsVQTHDHnCAsJ65laDcLIUvkR
vZ1ic5cRAW3pNohp4pmVyPSCfrMypzotwhpWsRwMeqckt6Fo4GfrfsZCThicB4fzIOkyo6LBNM5s
gynS1w5zg4KtjMR+3AfgfH+97r6bh7NC5Lw3D+qk0gwg1tmhkR4VTWDYW58O6yXxjVxGmSqD2WDb
WBGaBQfZZ8yQYp6gbds+LYVvwygTS1vqGEjyg9bsKrhR5Fpe3OzbW9UhUDJohQNNApvgu7mMwQoD
swbk0tY7CZWaOdgZ8v76EW1bBe4SooEhUb1gTI16sALENVKPCjVuFLhyzImC0BZFbl/ZUTDairK2
7axjhcju7ZXLjpMm510LxP9NDXS4MXuXVdTFWh6bJrgC4y5McOzUU0pbvBmE0JMZa0fTRDu4mdWs
IDi/miV17sc/ZF/yzkCaPT8aPoWIR+iKmus3TWIFxTmUQYuqiKwOq6nuUDyp+sUm04/rFiHA4Du3
CmkmRh/jeAr6I5oKm+TOMP77V31QAf5ldBYXU+NQ7RSpw6ksaLpg921XWyLeIdE6uFuv6EoYWYrf
BluWPfa3Q/w5NESSCALz4ntySA/ebLXEgdBOtke0MysfIdw92yv2J6zcBWzD2TzUgADnM6M0nvYT
ZFGf2FejuGghWg/b1BWYBYp7fC/gYMLqXiVPuYhIbutt7Ww1nPMPQ6n1dQjrUnt72S2ubNeg07e7
PXlYUFLHowjCDqMS/gBF3hkwFwh0OYilqMI2xvVPYhxyIkhVRTvHRQFi5WVXUSzM0prPNM1em6yz
r3umKHJanPvPbZzjcQdrqH5QO34ecQd1+wUZuIdEXDjJcx0OnzjcqF5A8HUdlCxQ6279iRUtSj/0
Sw0fbAxPeDFcDaTA46JC04dJHiZYXiS77GM09syvAXHRW+DmD8KK+tUDAxoXHwjKnFVqAq2coYih
HRWHdVcON4VhG2yIvPDGz8IlikC5FLkrEprpGkCzQ7xHa/2vYR/sWhcz3tCIJHvDFY4qbedI/4u1
WCf7k1YunS95oMjsesrzqHls4im6k3M63VJ0vhxaecjvJKt/nvte8tUBMp+kjmL3uuFurxo9E0TV
LMaycf4nBHqSkyrGh4EOdefkZU6/XP/97exMPQFwa4yMosXvI9YvD4yUv4VjVDf6C3g1nNF+ETL3
idbDR0m5KecZxSc0IoT7FBF5LJxmv/hkV+/GPf1pvLYfujBPC+TCZptA29AiQIymnxNmBfPn6zvI
/v+L7+zVBnLRsZDimVZsRUn1FNXu0qeuHDp5qwhC2PalfFoHFyW7XILcK4uSTVLAzfykwtCFMCMT
nQ8XJ7UI0rWhznbrUB3G5y6yh89NiEIFq8uML5UjJUL9YcEO8mpnuhoTWgTAhIBCZj5J48sEQmgQ
cTrXT+pvEva/tpBvydWsFm19LGcaalc/LofFzh0t2A/O6FrHehc+pB+8dywoM7I4ciFv0Gja0i0N
soLGsumDfvwz5EFY6fofNRVsn98JjwvNXYDhKiPEJ3fxJf3UxbaGh7XQS50BvfdookPPj+SK5h//
5rY7gXJBSoUYa68bAMWHkOKn90w8QgKlnfuHT0QkQi9aI/v3VViu4n4OhoXBdbVN229W+DFDOS2I
i1L9ALFmiMsC4Uvnoll8p381XfVuctpDd/fB2pl6guNClBkuEFfDRDiCx3GeH9te0Ne8HTpOv8+F
KEPrGnCgYzmLhraoWHG60TpQM9p9yL9OOFyIGjABHi4acOgLo5VhtKyGo9513v+Rdl07kuNI8IsE
yJtXSVUq067azfS8CGPlvdfXX7D3bkrN1lTe9iwW2AUaUFaSyWCSzIwQ3QwyidSzLuUWh1WS2A1p
J8BcoTd3M5RJJt/fW1qz+Tu3+MJNUHBElSTgNoH1keBpZus/9of/hrbTHahCpFU4VGW81732LPL6
ZgaqFTooleMgMW/6ptvm1nNqXac+dcoj7PCnVbGWs1D3EXWa/i2SvvQTiFibb8PoExsXm4Z3G+TZ
H/7ECoFePZYZA3YN8QJb6OqNZvU3Rt1uLQgcq7O+KePMw4p+vDxvLKov2eWgME7jCL2f2DCr7kmr
H8L0M8hF7SLbahpFAbKKSAsXOQAcRsPsGx2mxmawcw24YUrEKFKzxYFe2vWzak4YxVwK7GlQbNX/
gl3TJq+81x9lFs5w4Jdo4GH1FVgaK0ijMyxPvCx32mcmOEa9NK2u4YUx5vYCy5tYlwb0g+NyEHKj
U+xauqODnuJyJFBGOPxr08kfJPYaKYNRVoPmQHSjFpTQLmWEA798nIzGKmFkkF9S44tofGuGX3/n
Bwd4zSTOZppgZuZsK+PWp2p2STn+1WChOfDtjNSSNSjGCD+i6boznsvCG0aKNHD9ZPV72sEg/9ZI
MWVWEoLo350Ovldu+52IXjZ0lznksx9b5X9GAeglvLVUBtOkVczS/65MEy89siJEJjlGHlIvr1JJ
5IBAqMFLLrMZMkund/UGrY7xNvKM0wTpb1ff9s+a0z7RjOiXAUjiT6pKOBSaKWDSzOnWN57nhHo9
pYaRAwV/MDpDZ1Ghp57usSoq40ZTvNGp9oxxXXm5HOnrqfoiQDhcGFPLn5OWBYju+qHD+BVY71cg
2L3h1jjx08KilxcwahfeRkqWWkndqnBR1j5Hc+9E5a2G3kDCMWogOZioO7M3RRGOCS04rktUNrW7
NNyKt6z0bdrlFPvBenK+GEkONMCQGxVSDoN+upFPObRn5535I6+3E168S1qxighFvlKh1+IglwR2
4gGnw0G5qk5ZhXNW7wSPZoenZ9xS3n+gFQ296/9LmcB0+nbqxsKP44Bt9cO8j4ZNrh31hmhsp9zi
cCSveqPJRhaQZmmHMQjDiSVGhN/riljshEPX9XWSwAdRPoTJyWw2GdW0RcXC62XQwkYYd6nRzMwG
+ilHV7mKDupL4mR7aTNWNlk0uHoruZgWDjQ0Qcv0ht0thXvGDD4C5QugPHvzo0rNqdHj8CITFSEB
sSieQ0xvNg54crRVcSbOhesxAKE5UzZQccnXkebyHORyI6EMOzkE0V097D4EDmcDHDjMQqOGEqP1
Yw0dIwqjIentJdCY0NEiRkX0WukUVs3ZGocMldlLjclqmAKoP4xuNqHBFgs1s4srqPU9T2yHbHYU
gzv76vsN+bdV/rank3S0d7QyNuT/ttvVG3VLM3avZ/9nMxwktHVt5DOjYzTTX1G7DYwepP5384D7
eOv0oWkDUbcqq6qGorC38BP4hQXdchUD+ZzvB2/+NBu2ioYA8UreWfvOIPaQ9TA8m+Ni3TD8QlUY
NyiSWC8sZk/P0g3hEktU3s/S2Qa3GU55HHSCgOGTbme8zOL9wkm/tWgrwtWmm1+TrSnrUHG2x0V+
ZvnyNA+wp8Geuim8/BjcsT4R3KsSq3g9Rzub4sJeDUfQkeDS0Q3j4TaInSzvbxSzuUENMGFpFZRA
vS2jCAY8G/wTZy9NYR9YKKPrTXMjxPFGCcojatCoyVrNKTRQKEAbEJSg/L1mnQR+opXAJdUboUN3
h5aUow/JLNPuGT82hevrblmGJUMaEPQq3ADqAUi4S9a/aGY/htnr9dIerO3lACRs8HcuvjjPZdIj
xvvmEPd3gnkTUXwa6zmm9tsPhYMIWUirpGMSBSCJK27A13TCo2DsMPkbvCl9Lz3rx2Wn1h9bFha5
JKKpslyDki3D92vRkdBiFvxscbkuoOHLck/FR3KWhTm2yBfbfTQWPXjpEOn6dDvID1ZCfH91JS2+
z4Bq+X0lRgMC65RVTNz1qo/QvYtl9FWEFFn+euKysMTCZWEJ3KZhFrKWwP/xFCZeHaOxYnBZ0hyr
7uWJohxjf1+Y8wVfKoYJ5qzylKmf9Pa6rW7y9uWylVUcx7uAbEJ6AcuIw1i/aZpoZM1kTeXEZm4n
FsXntr7FL0xwsCpOozYlrFda9gYQWqRb5bPq4Kl2lwL3ruRt69W6k3267Nf6bC2scgCRzHqo6QIc
026l7eCNO7nbNe4I2tZpJ1z5BYF/q1jx2xwUv9/OFngeCzll5nRrowhO2v3Qur+aKmhlvDVRRiiy
QUMvxlF32vG+6j8W4QsnOGjIAi0OVRbh9ef+9ckBPAQSejNVZH4+WV5IDRmHDKWYgk6S9cTp5XMW
Rg74G4SQfPxiA/8uiTAgUolKeUMHy9TbUStyYTAG1lErokQA7aaHAMR0+vb/aKBYXUoLSxwStXpt
xj0Iil3zmp00iushPkozho/1eQ1Ha/RSR6e0DVgY8+5JGgQELBXyojLvXpREjZhU0BaLUZGQHCI4
x2aLuiJd821phvMtAn8W6tZgRh0Aefpd6t9/YL0uLXDoKgajYMk+RMum0+RgJ9z1R8tBWyHU9FAT
T71vrMKDpGHQ0DcBQRd+McmJmc5RHDBQUg8s10s/zScF7RqM/jGjsmXSHLeyRilGU7DFzJVm4liF
sgt0+aW1RreP5S9F1R2C1NioUZ7Zc9FvjLg8SmpBVCGsLbilz9xSEHNdncceP6LIQ3ssMjdFiitr
NjGTq7Giy6YhQa9QAqvv2xVn5FMdh/mrAPsIwiQIMB4zqMNGaNXDxSNyDKomf9WvhUFucIvQaMB9
xQwmOz+dbWvcGd2J8Ir96ncLbWGEGzzVApurajAjGur4Oi/YRF7L+vLZbRJV7baapEkLa9x6Uyu1
EOMO1uI9mlICPJ9PL8q1eju4UHhH/YOt3DVkkDIXLrnILUE11/upn5iLhsOYPONtD2oFp950sDqh
6dujRC1XQ8VUVNOQZUip8f0wRTfVeTAakMfWvmiIR0rjezW9lixR0fAgLEGUhXOpqFUr7moVopmf
2TJvnnyIjMyTY5wkJ8fE5blDxMnamX9pkUvb5E6QlCyCRVZchPpbLXsqO7z42emWNXyrWyW4BaGx
MDpF+H/cQa1HzsJjLqGLWl/TO18LUaI2ug2s9t8sRzrVmwFX1rVj3fUUF8cfBlkxLAjCawYyybcL
vhb8qUO3EzRlQeBtHEED6/pbVCE5TDYo2M5EHrS23NFtDEV40VLQb8F5WMhCPzc1YCxo75P83q+u
yw/QAbKG5t8muJRViLM6nxSmSdrdd/Nd3blElDBI4pfa0gCXnRqJlveTDgNKspXr104bf9+8VCbK
ZxmgUKew1bCQRdYiAOFH9t+3c4TmkTiRmHpsG7jj93yf7F4VC1/MFnfi80be/R9NF2t4srTJgVg0
pzFYApgO6efJ0b6rTgKNH/XO7GztoDk0d/3a0lva4xa7EKdSbrYIjMH6NEy2MPRu1FX2OF7jWp7a
5d47h75SHXzOYME0ZMPgnAvTcfSbuRcc88s/5Tm+W+7KzXyYXBBOuf+eq++tOc43s4yTYtY7wRGb
Kyu6TadbgUrB3oPxWxMccgk43w4m86jp430DWejcFP593L+1wa1dYUiG0shhI76K7sEV7U0vDJnY
hV54ol5C3wPFW2PcKi6qZpIhASE4k+TFytfJfEpmSmJyhVn2rRFuJWdTVBtB00KUwbVS6PtWN+jp
hNo1lL86Z9pah3yTuP4m+PavEeSNXb7XMY7ntskLOAfyd3bcYDa7EnKE/59+1grIv7XHgXyS9GhH
t2BPujW96r7CZaz+I9iLW3MLZurbD0j/vrXHJXWjEaVDJMGe8TCCxCvZxImTfwr27S9lo+6irVba
/z6PfGuSw0hTrWOkkZjKGFuK/2K19wXFwbByEHhrg4ONylJzwY/glnod7mtQkhVO9JSjnw9dE5ar
Eu957++Q3lrjUCOaM1P3NVjrw/ugOjbW7BTVgS7jIqODww4rNPoytQBPOqRkol3lYRALV3xghPqo
xN+F1JMysbZNDki0WKoSZYTBomrtanTTdLKjck8sMgISTQ5B9L7sBaNmQSjZyTNUQhgd1zfVHbby
53BX4yzzgUcITJmBSnsZh1IIHXGONciJ51CrgMIo9DMgh+4/tocEj6PiDkfvj/i3MMb7V4G6IC3B
2DanTnTfOJWTOeh7yXeK59vCgVHOVwRwrU7cwiSHl1YXSRVacTFx1kNXPvnF7UhRqa4vsrMNnq4j
r9I8MDW45aM5wja2xbUFTV7Ucgdo6/vIY86bKePJ6GRfzf15gLnGiB05jG5l09pWauukvvz98oyx
0XmbN741xaFiqGZRbKLJ3WEPl+y6ZwCLUO19KNtYDCCHhHVfFBGaPOGRIH6ROnEzzsUzKsu9y94Q
scCzzwXJLAl5x+Yp3sXtMVOuArJjbXUJL1zhINAI1MQYVNgYhV6/n8Pkvuym8roKJTQKzcPnWNTb
OylpUVed5E+9EqACtQpPYZTX0HhQ0d8QFL8uu01NIgeWaeLXVibgJ7WNZCvQCc3Dq0G5B5uagAOj
keKWktraVjeCxShwqJIPigb5LcRNJEF3IXgIBeTFBW7Xyu1l38i1x0FKaqWKFsZwbjgUz4wAKPJk
ye7xvi7uLJfktWCReGlBcHCSdVZbZCyE+m3ylXFCme58GraMzz9BGyJV7r3SAPlmAfLUdHk2qk0R
Y2UwAWD2jDGBiSp1fVd+zK7YEXt4CDfdJ4rZglgpPFudpWdNqYJc0Okj0y6SG5QvQOSMqlElApNn
qWvLrleFEFZkVNf9w0LMdjmqDXrlMPp2EDl4geiHVOC6HHZO3aaAGI4bjLZ/1TvidlBBFIVy6aNA
BSYBBDxnnVqJbRYXr5ES7LRddopx/+JI9w0IxFAG55jShpo1iQX7hejUOPDBk01QJwxHpQf/y+iq
TqbbWxY1YB9woisldPAva4ihUz8qYjiQ6Spt7sIa+6xZ36vaTQSib5LehUAVvhZpAuvbDGI+pA+3
wU3qKPZQ425UgaxB5Pno8KhtC8V2oKIkekkouxzG1DilKilDswmqoL6X5KUtzZtQeSCwjAAXjQOX
eIRUbI3XFQe1Y4wetfFQmmQPAXiecMwqtrk3UbRfxBLkK5MSvQ39MceQRrHwGCovsZnt+yTadmJl
y3r8UGu4c460zWVPiTjVucMdDj7hYElwtOra7139M+jLjZA221YR7LIsdmZZEVNIhKfOJTKJUPbV
nMFiH/bbMBMO85dSpl55iCWvczgTN8FgVAOMyNIuMZ8squ2S2ux09gMWb/TQnUDRTQEDwyG+Y5Qs
+t7fadcF0vXwQEu0s0G5ACc6BydSFkv+oGBNz5Wbg0sAMi9ugCa+AlqJMvY7ibrNpgaQAxFDE6Sp
UOGfNt+zGj2SAYYywOUlseprU8YOIOq17jU3xSk61aJtzTaIbfDw18kbyx0p1od1+AD9lok2TEsT
uWEcKnEy0wGo3ImPgvWUCaPd6pqjCT8ur6r1U7FxNsQNn674UpsxfGw20ybbpWBXhkgKXsIY5Fci
zQa+Dlhng9xwGl0mtaLMDNZ2e8XaZswXKbMjkH9ObvOQ5Da1l6+v47NFDoqlVstwnYCxnGV0W6L3
uI/VnQiVjMtDuR4nZzMcEqdClZnzCMfC4Gjoj0pKnEr/sJJ/G+Arxs22x51/Bz+g0PwsQ2cVre6u
+mPaKpv0y8eOV2djHNxCs9GPNXZg7MebYTxJ/VP8l/Py6u8CmbqxHfIohT9FfjRKV5AeY+oRg1hG
r9G/MGEIvl6M7BgzTJndCPeq/k3NTlVEcGsRU/+aTC7M5KNW+akPTya5vZ+m8Chq/77diOWj5/ng
AWGOTdXo4UmqobTG0A5yCS6TWD39VRC/XiUvPIEwu2SINTypIfPs9Sjkt6M0/9ih+uwMhwFlgNZr
HBcERxASN470QyzGntpT0E0s/NfUd+HMME8pBLnZioRQoPq5sfa9+fPyeFEmuEVvhA361hPcx+oS
2KUUrwBBXAHigctW/nAa+T1gPAuZ1cmZIfQYsMGRttNXqHJdY1v1or3hBS/5Rtg3GWWSwGmejqxq
aui9sFNkv033jEsz2NSfjA3j7Eo3fmZ/6CXkHOA8F1k1d+UslxhJi3HsYW9VNCdQ95cHcn26QC+g
anjQNw0u2xqKsrGKyMRl6fwcqrXTiD9BDE0M3ToanI2wvy/CDqSufij7OkYO8gvFcPAtw/k7N5ib
CwtpZHVlq8DCgIuY0NoWfmubyu6ykXXsPLvBZQaFWRTqiB5Xx1Lvq+qhhvZBc9Mpz5etUDPCQUHu
48xb+wbuvpqdH3lde8h8ovz2D6vn7AmXALTz7OtKCBvDYUSNhbwpczv6Ke7nQ/uMy4Pr6RN1+vtD
WnU2yeHC7Pvt1ASvJvvP7A1FuEdpxVbD6jF3NJESMVf8SxsUj6UQnK6Co9TXpeipo91Mx9IgxKaI
ueKLKOLWENNOhRVz/gLVGCH/YfaUJDmxeEz5bWhXllwJrYmBi8W7Mr/L5e3lePtDFvV7ZkwOAlqz
H4RpZgG3HVK7vmNJ1HfVLnpbuqbJAanYMzkwEOMmLTIB5lpXdOK7Vzpd139krUrFtvTo9kzSQQ4c
oHWoNVWIWWo2IHMDr4l/V6Ks+B/WSuqphLTGoUQ4aNJgtMy/74zLAuUT2+klKnCbygpY55LA1vW3
bOM8fRxe9Aq43czMAoc0CjYYI2fxFOJRCPc6nyeXlUslNtgT/Pvi0+W4oeKSw5AALqpWBjSMp2MK
UpyeSCGptcUBRjRoTaKZ+H4rHMzopgo8kcpSKVDimSySIFKgKo65CiYoBtW4BcOt99F6CqDCBB4r
WruZGDSe0mKq9LKVJjhVz9WNKefXgUqxZhDjZnF4EQQ9OvcsmJB01HE2g1NEmgdJR2J62PC/v9b4
HXZ8i1IJzjhQmLLpx4t4AwZuJkdId+OtNCKwNP9sh4OLYO41NZcwRcaD9oMtYPE6e1Lu0fqi2dKr
IFDukE+s7Cx3yTkOMQLUNA+CAcRQvfiOsQwY1/+wDKReR63f9bTy7CCHF3NTikPQYiD7bfzIipp7
1IPg7fj13fPv0ZBvHomhUlcZMQY0m2zf67zRxnnz84i7Bhkvx1QSu0IK8nb+OJhQ5bTTogjwJHqs
a93fz552iEHYQE8btbg4xCjCOgsSFpJiAakv1GcEw/PfYJ7FN4xY6iilKtsqS+lZg2pT8fJ33+fu
GHRUt5sqgwfQCXizKTvBTDVoXoYHi6e1GK1h6DQG27om2lkr2sp8m2hf/s4PLqWwzLjqugLjNPkP
c/dk6v+6KB5BZYr4iZos6zL/eB/6qdArLCeaRJDldvGn3LfsUAqJPJktvXcwsDDDQWnfJXL4z+FI
EGx9zF1fghim3n+xUoPYTddNqRCjUEF6DoB+m+WlkjCDpUCDR3nhxPNktxF0+Nr9PFIJw+oqAeX5
fy3xl2ZFE1pVMwLb/PQw5FeG+nB57lcDbPF9LoZzU7cG1MkAX/IbtXLk9mVUtpdNrIPKwgY3MbHf
ZGKQY7QGkKWYBwnCXOqeVVWkB+raj6VP72PgPFx8KENIuBrYxEhB5rRYLyFu7k3lTq0qF6UjxG5A
hAF/b2aoI/bVFtZkkJU0t+jATMvEbinai/XEZzGA3Abn10ka+RXsmNdTag9fU+jGJE7jirUruowQ
mNxS18PCwHpVIadu8V0DoRFMfqBjyUoPzSHfM2WmxDM2crdnrwYypFZ6wTZnYjxXraJhyFJVyUBX
Czd7U9GkgzRHATj+BZBfdW4mfM39D724LKxwOUoa62kudbAyl49ztM3qx8vxzvbIdzG4+D43W6mi
mIFp4PulCo1p+Qlk1O24MfTDGGwT5etlY+sHmIU1FqOLu5TKHPU80GGtdXG11tjxtj0GVyIu1UEZ
NRypyKCmiDu/WEVoBSW0rd1olh1rtrygGneQrPnAloE+P5R/QzdVV1UOYLU0S81c8pFmJU9qcLCK
u9p/vjxya8i6MMGXmYhtPzW6KOAgrW+M+jhm3y5/f22klt/nkDUBwdYUqPi+FHiq+imS7rL4A5G2
NMEB61RnpoZCV9xDB15bfalyT7QE1wo/6ea+zUT3skNrcb20xq1OqdasOFcxJ8q0leSvWgWKFxAz
J5/F/EaLibJaanbY3xdhHRgGLgUbuJYE15l0nBTCmbWNYukMt0g7YSzENsH38/Cpbj4L6j5rQR0y
PSQfqQtbWuIW6FDOdedHQeAaqL3Lv07Nway9OqNwgBowbmHWhZHo4gwzEOIWKpfx4LP+uTR02gmV
FLUdbwK6lJZFGI91S+e480JmWEFusWFUHrpf+R2jAkW7gelIG0YXZhEXeJSPHCpU/aBVKguKYY69
cMpB2E21Vq5t6QuH+OIQOYX8YuIjyBvoGylmhPgYf1lC6RRZQmDc6t3a0haHEH06mV2uwB3VU7b+
c3o7F675gxFF6NtkmycbkBdSB1hiEfNFIX6WCahZgn9WdgsS5qG9apTvWuK20XGiSl5IB3nEGJM0
bWXEZPkdNZH/lFOghS3yqgJlS62DMr4j5eDqhrgcVQ45In2QmpqtN9Gbt9o23YrCTrlhQujiLoUM
e+NchkUiKPmKkRaP2kavY0TH5EroYjvvCiItIl3iIKRNSjlvBwRK9Es9mSBSZMq2fYo70dYLXJL3
n1jUOgcleDWZIs1nywzNNsmOMUvr+2DPHs6mnX5/efhWyz2X88VBSAtC5GQaMX7/qJuDDGsjZPZw
XTl+acef2MT116yaI6DOpQwuLoAXr16YZX4nSwEiRfXaPdOLZTwC4o4iw19PBFgerSCzNflmSj1I
56mpFCw5cw/GtzDdyQpxvbe+m51NcGM4121cFbqM86gKyUzjWfU/+UHqzEHvtu33yxNGucOB8Fzo
lmmFcCeDUqdRHTRNcwzqyLO+qECYYiqSokgmtz0nqiLXSoBjaSkpB2sKr0cQ0l/2Y/VYCl3y3za4
VVUlqtomBWwYD80za5SzNmLgQiZ9U3p05/f6ojpb4xZVYM6BIQ2wBu5vZwJJS3QovxlOsTd34YZc
VKvbmCSh+IqRBGh8L6ootIWOhm1khjs5dHoZBPHRxnfNq3IDwgfQXeIQ90rQJxPLmTLMoW9tGElU
x4jEILZO3Vjv46J98tMUdWaWd3kCV2Nk4SMXI9OgTkLNfJTFzrYgBSrqhKTjKkAsLHARUohSNjaz
yG7N5yumNyp5jBmeYv5YXb0LM1xoDI0xNjkDCGX8VNb3qPDKpMpOw4emptQl1tF2YYtDiiSZK18b
MWj6l/gxjezkhtVhRafEG++jffQ49HbhQnp5Sx0cqdniYKOYmhRv5QgMqzo15SmQieXMZvsdmJ8d
4xO30QD1gabCsbDvPCRut0YzIYmjRAkoM1zONiWqb/ol3Ej8uzi9yiBqFVCa6cRQ8Tma1pihGNSw
oQ03evGitkRh8Ho+sRgrLi+L07GWtAEGWguPChmrYXQzPCowObv4QNXJkeY4TMjmyA/FBFOjdHb8
GO2Uo75PoaL3zN500bgo2JeBYT3vXPjHIUNcVlZfFTBYM/ZT1P7MR/NOddOvTD5r2hWfOiIHJC1y
SGHOSZYMLLrV6+SZ1UuEuKBLf+U7HW2nrdftqA1y9U7QWPjIgQZotSdjFuHj/KB76jNrJWmgk5R+
RVcOVALJSaQCnwMOBKVitdBHeG2L0yEm2ZyiTeZYTrftN75ddXZIKsZQNnnMMGpfTVmcVkZpp/Ht
JP+oxufLwUJsWAYjt1pcNPSVqBlGBL/iWLSnEmrLmid02SbJP182RC0DnrRnSuRmDFR4I3vK53af
u2bMNJhuWRYfamhgv2yPGDyDJSQLx6pkZOViMAfuL8t/VI39kLxcNkGFPV+PNg7aNIIpF294p2aj
mw5TqyuecHgGFeGWBSJEU6mlxhD2AtDzrBDiUBZTxAJ/3KLh5mDudbvdoAzKCUjlEdI/NsaLMUzr
QGoaEwlAEzr5leioTncdgnvF2IQZJMle0YvIasgw4aBkxGmhMHsWJidmsPGKa9NVUZDCaGYpll4q
SDgU6TIx68G+gZeFyngciuJkJOGdXs3E+YRaZBx4FM0IlfGBzVlSocBFGL2iTzZz3o92D0UIIipX
U+0zNBocbEh1Mma+Amv1bHxFSrARC+06TA2QV/WOL0TemA0PbdgfqhZaaFnpVhJFOkps4XxB2zR1
wlzLCByrCkRnbjTQlkS+Sm10xFrgK9pyfTRygW10ehLakpG5uvxDkk9JdGiNB6HcQbvWNsUTdKcJ
y+txo4HzDz30ILXk0qAuz5s8GlSkKKYXZ9dTsJF0IkuhTHD4ZYA/WlcKZMVj9aJGR9VPbVOmiJVY
4L0Hk7MfXCYkycWIfiz4kZVHrXow2k2sZHYr5baq5XhEpl4M/4AoZ4NcLiSIsjwLJQwOBxNcB/Nu
ekFfjB/aqISGSrJ1l31LCpdYEMyLS15yMDYHZp9FOYwywqx8i/kanPCXcmDEy8xiRfKcrce/qaq6
DOoxNOO/Bc4u7/2xYqVaUWqPkS07GaQk2uN8n9rVlejKjOmMKl5ZD5jfNvnysFKN9XJiZQYmuPcy
/5cf3o/Cz8tDyfDw/UiebXBxH0C8EdIfsFGXp1S/7+SdPtpJLdlW/nDZEuUNF/5BAY6KVoMlo93j
2bWqr4PgQ9u3rOF+RQKbucgTmpuCCGFmEe/Kyi14nEApkjny41WHR2X2WIAO4Q+4tDDH7WxNarST
nsFcVkcbcRSdqWz3YUfpzK5uNrj2wGkPZNkKX+vmQwXckMD85YAUrtNA5box0m+ny66sxjc6Dy1R
AkuswXdzhlXYFL2c4JK5vgnU55xiR1vPAsD0jTISEQRsPPl2nxcz7iYzUIYdRtxiNx5eqo6a948E
OLVy1lHpbI2n4Z61QMIFCqy1btrbMxQJctNWX+R95/p2fZoLBycKKpFbRaWFUW4t5ZFZ5EmWBm6Q
2s0GHIyesOmhduR2ruAxmVCK8Gh90n6PqcIvKfCRVkUPg7pfbBs8tmAh7z4SF2cTzOdFwhh0s9F0
Bkwo5U7v9mr/6+++z1xcfF+v9ToQRnw/i3ZgzZvlj6DOYk64nUKx5qmSVcS1NN1o/kvKqs4CqqZp
FUQXRjgcaMekx80lmwdV9BopuO5TxY7xahipiWt1IpFRr+7xC3NcjtvO0OsNK5iTs19F8RSV96l+
GqND1/2Mrc3l+Vm/VF4Y4zLdFFJ0kW/C2OCwa97Glnb+FdomXPFIHslZvL7bjBa2uE1WFTohEWbY
0uwe/F14pzlZGxUvawVKQ6krZWLx8IQ/WiJavi7BWFncCs2dNhGvoav7HagTddALGqbKF7omRTI1
Voo6FsX3guAgdfcxFdyr1cm4EVctU4Sao8k/1TV+5Le6HuNhete67OKr+4musON8GjfFnYwLjGEX
ffpIQCxscsHeR0OpqBJWVIfit9EFOfuteTVBkym5pe6RSf+4SPfloSlMtitpkl28XkMVTvDzHoee
Xf4s4vkuC8nu5NW4WPjHBTxKufLMb2BzkK794F7rCURd35sWBrgo9/PEwoEfBmTwnjG10cIr+615
NWxRwX4McjtUyWY+win+UqirE9ka2KSp8iHKOztXBvtyXKwmKWev+MugNhSULmAWpBo37spPqb3N
ppsGqoWX7awuq4Udbs+T/LTXNCiHuE042krp7zLzuy4F28tWqPHitr1aVnG9P7I5Mvyn0hqfqiD9
gKQaSEBVjRHSytp7HvZgjko984FAjBcID/mb4EvkvcLddmjJEFi/YF2YYz4vttpGksBNYiIn0q/z
KxZ3oau7s5fsWQ5Gn17WM76FPW7rbSQRbJN5Hrj1ltUtVB5jOrubD/pWPlp3HzyJLuxxwBSEYzII
YHFz2+/+NVNnxJW1V1suFCpmSMow6pVwJLbi9Tg5TyEHUGknil3LfNSizVxf5fWXy3H4B7A4G+DQ
SEPdaqwKbBARI+aBPW1oKL+0G5fRVaUbbbDJC8nVbXgxkBxACYWR4QwMm+kV0zSC7N4V42QMwLJE
C6CxEXq355+N8dtw3GXlNBnMWPnYQBJK+O5P2xDSwbl7eSjXgeP3SPJF+33Up3FdsamyvLg5yirk
e58vm6BmS+XACTxYhtHFsDHe4iIOrybmnSXv5EfdNm3GpC3spYg4gxIRqHJIFQf9GEo1QMTUHtvi
JjKICKS+z/6+QA0pLvOoHOGSabhJ+dRTVavrCeYiADiYiLVGD/sBBtjbFmPRCA7l0XgtWqAuhylI
UjmIyKNO6SUREMhYx9G07yWg7oDaOxNw0PYqJbRB+sbBg6oEEng5i8DtLRsPJFthM56s63nD8lkq
e6bim0MKvZvUxgpgK62uo+Q4FjdWTMQaG55La5UDhkhI9baUMHxzeiVbv2rlOiwfxY/wtiy2Rb6O
OUVHmhkoCIg4vBeam7EngIDaCHlivL7G25+cYqTqwmZihZIdfcmcwAOrmzs9ZrfUNdFqj+zSIw4W
kmEapKiFR2nqMCUI8zB4qAF3FKjkWF8Z/XKOEh3yEoSYrnc1M3ljSpkPs+N3o8OJqnw0K0dH8Zuw
KT632nb+2t+UzkRm0JRdDjIapTG0SEOYpPrXvt4l9RchezBjqrL1D6eD34jOM+VNkO8plQD+DYfe
ZYWRVnoN3pLyU2pjv9o0D8Jgl+onqvCDjB8ORYYeuiupyOxCdobpehSOqbwS4AoeOJpamqOJAGGe
NE+ZaxCtF4hY0XBY1an0Ld7iItUxPPDlGSg6AHwRrxWvjVgXFrvG4YnVKf4QTJjFMSnsCA8Igubh
Qhr/ez/pOz88CPFO/fdK4W9SYp49T5PKYpQkDG3ZeYYJ0WTLMQ2KvYUYTb6yZk4rNISyTKA3dpJx
CqsPvdedtzT+MlXrqtY32ALAG/IBReQoSPLd8Z4pJRcga90TWQe7V7wwU3x5DV4fU18p4I+MKoYM
crUGhC+BZYxE2zS2l60R2wzPj+cXnRjHOUIxyHay/DADS0jOCWqf5jny4rRuJqtEUjNATRYSXM78
SXdTXATlm+CWarGj1jN/i1IKoFhKWAbCKNeSY7ptS1A/95t4Nx0nA09YJIIQGbbOIUgtyW0UNBjE
1u3B8Mna3+pj9Vr+LOwpFlNqxrgkBOQdwwx2Zgym6KUomiweE8G5HBQMCy5FIIcVjZkaczOxEVRF
e+jvleClVwpbEO0RZVHhZF82J7FE4709C8z6+Oe9EpcS91HXs1PRzPa1WttIbgSdEPPHAEnPLZP/
gjjhDh2ZjvYs7siNleXUl8xz+3kjjQG6/WB+OrWufuhwkobE+1W0hygK3gGphwXKWy7Fn2o8+YcJ
JpAJO/1D4M0odqmy7j8g/nlUuX1bCCcBijyvdhgR4LibvfSmR0F+SoTLH85JZ0tczl+V5jAVaJNH
ZqIfyi1qyFFdFu1HRv7KcuPYI68t15fc2SS35MKgC2OLhagIRUmWLLQ79VHx2EBa7nR/OUDX18PZ
GLfkoso3rWSCf2HwhDpph9G2aX5tF9FeE35aMtFb9ge8PNvj1p/6H9Kuq7lundf+Is1IokRRryq7
usSOnTh50ThNvXf9+rvonBMrjLL5XZ/n7dEySAAEQWChb4oWFdLcXxZH/trFK9kIOEX5YkaSIuJt
f/IKJtwCkPCu+8EG2FyizNJOjnW9v7x8f/HIvyDEJnH0UNZqwe2723Uery1vr0vXeOAv7ZjivDck
27W9fqaOLLptEc3+o3FCLaY8ypHuo6mDIbDdlXqdoCqKvfQGX/0PofmmB3kFFPOxXVOaTabzWzso
ngnc/4TBx5zLWveS03iQHjgyPOFpkvUNVaqX/O91/YzOLJBJ0wd6a57A+fkZHPJvioBW8gkeMkO6
+efjSuuTHXXLfYvhTRjaUyMJ9z9ctLnx/uGQV3CCh1RIuJDYxv6R5qHvSmdRPvbTZ1vWAbvpiFcw
goOcF7BXzAZ2bUClHoid9z1S9p10ksJmfLqCEb1jnU1mbkKaMTnNzItlNB/b6k4JJoUwGz02YpVj
mIDcguXoeW6e/p1DRb3qx+I36GCTnV6b7oJSE49UlJlohMferRJIzWDqQTqBgWVsQezffs5C65BX
kse27bvgCkVUuKxO+koHSoXkhIuLfUzx7J/6+fX4jvbOZKJhFPk36VD2v6zlq3iC6umxYmV6z8XD
JRSl2bvAI/fWNb8JgqBd4qg29XwlpaCAyWJb2TgCbBlTl+hfk/5ZbU6q9UXifzc1EMEVM5mhEybS
gYBYy27sBAqSXV1n2Y7fKoKjPTkfGQqDQM/efJc+9W1CWhhhg9od+udYx24MB1XFdFUE4WTHWzi6
2wRRVfm0uMRl5/GLLlnL7UNmhSgcmvE0VMY8QsjWH317xwNIDJ8/aW7j5LfhTpEkz7Y1xYINWBao
e0xDMOs+re2q5c/2VgMeKTh9foV/xKCLn9O3ZOHcpt0xcF0Qi8LOX8Rf2d3QMTw5MYin5+dBOdP5
Zq78y3qyuWcrCEEds2qOFFoAIu++5Ma9ZnqXv79t1SsAYckYywNUawAA53KjoOEWA0a9fN8SBxSe
2QdOkjY7cian7a1a4QrB4pDZzZB3wE2O3dEE6TZeJ3wQrlzxVjrMm5FFp7KFFOLFsS1YUTTAi7OT
Fu0M2Qy97e9bGjV5hwU4fn73wSjJGgoSoXpXp+eRXk2pTLclAGLOFpz/KsiSFt6gop569F9hdqmH
t/q9tjf3wwcdRVfSkSDbCv5LKDGNu4R5nmU2MMPldiY3mbbvDUmZt0ws4VShWqSAaZ73y2nvpvm2
elPOHv2M/+yLmKHN22UK25B/f552KsuuItP6MBmyVrK/2NErDpdz5QsizI9rCMVSpR8GT3Haz/k1
p3lb3MDRnZfyyJOsvGb7jreSTbDdTlkmDLcHprrv/e6Fo2/8FLvTPxNek710copstwSrLYa6N8YW
iMZ1VjoGLpblvjuUYC/2wWiFiqUDc2U3PRmmYLnNlM+gswJmrKIL+sZKZVc7GYBwSoUZDcuhhYq0
fu8ng8sp+mxXeezxADzcLNd41JbdvrhW/xFNr3ZO8BZN2Wp2nUAmdr1gnFy9Vz91eHP2o/sSY9Xl
448385eveGI+Vl8qM6/tmXelhgceaaRX9bFBKXfmyoLR7UN/hSVEo2k/ROCCQoNBcsSYNx4hotI/
d/SHxlf2cI6tK1tOyQaK2Vkt7JXa0LCaw6BhjlxVUVeLTVnd/+bVZCWXEIaOi92maYA1rM3+mdmJ
P6NhKV6aQ6nQc6FGB1sdr0YrfVME8MuxiIlaK5jnIecNxVX1MGDjRtl4KW4/F3RRzM2GtK1jQ8F+
qYPu9tNDPJ7aMeNUUFMgm88rOVDErCwL5rJPefNJQBM3HxLXzN6X6cPlmGYzNbTaKMFhtNqcjZQf
KUv+yavTAymO6rvFGBz0EF1G+ksU87o5gutA10Dfxwk/XcCRCmJe8J2hFmZCLcy0B8WarEtVtnyC
2xgYS82SK7rNrjXDDYJjn+8uiySxJTFtYqeBaecWIGb1OLGboDhc/r7soBSr2OKWGFY8AACuCAPN
Wqfnk8aQezqCFFX35iuLOuW3Zi/rbdy82L1qhdjbaFV5FZhcsGxBB1nqJiNK/aezUUjuybIFFNyE
Mk4LQkTgGNrdkH+bJ0niR6IDYi9jlpCmHLkr7+zMCfNjOd9UveR2KnEJFv8fVsEM+jPDRuFHbhJX
bqV+LNQ7I/1cYaDIUEjEkS2XGFEE+szGCRakW2cLTIixrGNFtl6CNzBVjL0pQQ7oFs3oGHgobzOn
0iXR+SaIbai4CJo27nzCgi19wfIknziZCnP64rkZMd6nlwUqMhRhrcY4y5FwAsqiecng1Aqy7Hx4
u+2mxO38MdvVR/IBTCQym908+lbiCWvIGDLrkw7g0c2O+bPqN55+4vWNAbpM6yvNV57BYGSAgco+
lpKl3Y4nVuCCj1VLqykVFeDWe7a3d8E7ClDNjQ68FQ010o7EQXED/eM8XOEJTnbR9LaiDRRGAfNs
fCyOuh8jC68/aPMhukEGD635lyE3beAVUexCa6OYMq2FSRvVh64927VMcSQiiaTkRdCHY1FgCenn
Ce18nMzb8PrdvJu9l7cg97I8m+5jJY9wp0vMeqqKDnDZmPhZbPnTVNzble2APGdB7XXgXcbbLgJb
AQo+t9WJFUw8NDOd0Vf92h0+Lhg7gadsT3m4jMW17YJ22HwvV64xGpWYUW4KCxImdvJosZ0+nual
cZQUtBQSzZBYvC34lXHMlDA0gNYv1xa9V9S7PJQph8S4bcGrTGqgRFoHfa99u3faEXS703tkJD2K
ennmtFeB5sxX8TtOhFG4MvOW6b7gWgyadDlh2DpleUem2yiV6cbmub/SDcF96GZQalMFAP162tnE
BWU+igSXfavseo/uqn3mqjf2UeZGZLCCF7Hq2sysGqsK0jzSn/A06sajk8QfLqujRPUNkbC8o1E1
pNw7munuJ4Gj7eaGP4BwV/6odllV0GP4u/IbWjJbdg2w5PhzEm2KmXnyOdeXdQKl+7/DsExH/0aH
LSu7zNHSOyV8kqzaZYeIc/t3hNDQpsJqIIgOMlr3ZViNr93EV/Z1ezQwrEZ2Q71sx4YqeI24VDHF
rud4NHDr6JRGaFjUZCelDEXwFk3azlZIsG7hB6O9Sm80jxezYwhPAcYVfTrzA1P+PrPl7RmiKNWm
KrU1sa8/quda0Xk/vJUVZzs1nEndzZGFO4rZOZlC7i7vnQxOUA7FwPFczoBTyI+iOS1a6WTN19re
zb3strqlh2vJBC3J+yBFPTOg7FLf5VN901Ntf1mazRvkGkPQjI628aIooCwY3eaK12ZP5/mdfdcg
a6gc3zLNaA0mKAh4UBN1RiYZydbIKdXKsQwVV/C3cHKvYYQTRQkzbWknrFujfG7QSRY+pr1/ed22
PNEaQjg26kQdopoAAjx/JHsm9F6t7sDz4ijML/UPKft0GW/LtNZ4wimSFSZu+VzJTetQ9O/i9IrE
knJQGYRwYoS1OVTjjFZ3Fu4yY99Mnjn8N9sRe7ZpN5N8LAGxYOxkvPTnMv6kaY2L1JZrlTJSUIml
EuG0GDPN6jqu2lrdmKB0MK4GU/PsykydeUaji9VKjGkb0CCGaTLVMkQGCYL3l6wxId48Pub5d5aB
lIA+GezzQCW31r+Y7S8oMWQPwI+RFAMIA+a7nzchhBQ3yvWMfqHYk50e23KhxRWsjIaJ183fTysw
+02awe/IM7vRzZsx+BaP5wAVcV3uXlbzbY/3iiSouaUQPcGYPSBV30sjxhugbOFkCIKWt+DCY2MD
hHT0wuf0pnUwreuYP1G8hH94oWzdSWu3JJhi9tuKML+bZsBsvj49kV3u5/vsi4ZpRjjq3TtpcxfX
a/GKAP37d7vE2mSMrA3nxQRBEm86NFzzEBzDK15YG+9kt5Ftn/EKJRyGZRCTvuOSTSRyDOuq0D9F
4fGyTmw+M63lEY7BMY4UdU4Awq757QoVH3vMH+vQATBeDY+Fa9y85VKwRhQOxbo31SCJgVjaN3S4
ZoZEC7kaX9ohvqyrS5yexHNEOPXerKPkwioKv1Ew9GNiqT9F0b5Kpns88kq806YWaoiPMCIDNR8i
c0qIkswoGSCUUp3KyA9bWfjH9+EPqVYAwrHbaKRHLe+L3mmoCOMFihW/5+OWk+4CV0ZSv5mYYSs8
wS2ZMckn04BAPbJC2YO50w4axjL5aMS7QbvrtawoWLaAgnMaF9VgUw/5iuUmMtDR7V1WdNn3Bdc0
0xbRMyfbS9urerjt+6fL398+NF4XTDx+89bsq55xDSgc/lwQ+oOjvucVkJzX/C0v36vt+eP4NTQw
c/Dj15jnXRD3rlG2+0JJJUfGpgtaCSW4IJIRTTe4dyjTw7DcK/b7TBa2bHZ3rUURPJBh5cUYcQbV
SEeCp/hUu3yYjfo+PZp3I6aapTsWOqMjfcrk//sFiyJcY1Z+gioRVTMM5HA74ganFn1P6rF+Ch84
5Tf5JBtVsJUyWEspeKWsmdOq5ARpw3hexh845nudc5tINkyqhoKfKMc4GbqB49gO5/YKPPN+OHW+
eeLDJGWFqjKpBC+RlRPrQzRYu1WCF4TZWcxzV/pZ+SgxLpkeCt4h0NNMqbi6d7tp1zxx4gy8LT3y
VI+CUTrodp0PtazqV+IyiOAy8njS+lAFaEifFPsdZpVJpJJooNi7rRVBipF0AKCfmysGFUTG3VMz
VHiAbmv3lj6WlQaKhaRLRXSwVAEtY4chu87GRz1+kEgkOaXEBu7GXGp16WDLrT+hMYfXBFo3fIAF
r+fszzKjepl4fsGGxe5tw8rStpghk9rsyKfeBYXeLZho3XofPtqpU/2wZnf0iMsZcGXqIXNchuhA
msk2yQLw2keRJ4bv2k+8j0a5ifca5kssGaga3lwzu95JwZeQQJlSxq3uZwzaIq3QHCqf88Ymj//x
pBF7vlnb1SnjSzyVnxTw1BaeUUmCp81n47VAghuZo4GoaNMB79z73tddCwzN8fdgZ18XTgD6cf2c
7al/WVUlxm0IHqWNykg1CTTVNtyu2hNTcuGXeEaxZLAIzGoyAyyboocODSYnw3QEWnxQjI//SRCx
dFAdzDJl3EsNZutkKISIZBrAV/+CkYmFgrma5YGuA2HJMd4puzfswsWznVvRR0M2gkMWd5pCxGE0
YIuhnKV4PnXHzAvxDuMGuwJT7l6mIQduLuOm3NYEg5oEjIc62qF/jwPsKp80zOZC3mz+qEc39SK5
j8i+L7iJZKJzVxoDStyQrsju7ehwWQH+smSvAgjuYG5IUpEKAmAk7NAj4Z1jaHXsRsxNnn9Gn7Jg
fVsjXhGFICNV6GCVJhDT+TawUO/NqRvvovhg2t8vCydbPMEz0Fg3wLkMJDP5TOsnaefl5hML015F
EfwAKE2SwloAMOx+EsN3hwSpCv0Q+LL0iGzVhHhiUhQ9YSUUYepMLx+/zotfN8zJ8u+m/unysvEt
/9Nk0YWC/hTw8YpZiqVICOk1PBbM7VWD6F37wN5SqgKa0F8QgqFmdVMkxYI3sDGDEJhIBFrjLjOP
rElkVTdbGs5A3ImOCgPcpJiX+LuJxlHWD1PYVFg1b3mqwATCadqM92XsGE+ojpAXRWwEMr8hCnsV
pkWdLnYNxNlBNQY7kUO0W+6T2ddc5YTZQ7vwy/97yxiBHmLKpWWbfzQVTWYydXj9QP8NDoyqRtKi
dtJMkiPeMCcGgkBm2WApBU+pYE7GEqUT7tmVp5PkZC648LDYuyzH1g3kNwxhs7IqAeVeA4xhN/q6
n+zYQ3cafP4aG2A4wWU0vg+Cov8GJuxTFc5FMxOA1TonuVbB50ByUI0FWR+7yhBajmpm/tBn5h5l
GB8vg0tWUyT1Dole9EEG8NCoTtFSHIL522WEbc1/3TCR0LtvjEzPu7ECu0/yoPv1HpcFJANReo5r
6pm8k42R2HAc6/VkglXTrMv6RQNeYh0j4mT9LpJxw8kghPO2wUtMkg4zTKtCz2aEOo5BPdWhLdHD
DW/7myR881bX+6bodYJajspTlMFyass+qCo5UT071dQonVapJeewTC7++wowS3Cdowrk6tv6gJTq
XmVgx5l7iVwyGOHsbfO5VRqKHcLjolsrN2AGdlkg8RMyI2aCowiHwdCjDMIk4DCzdpyWvEcDj4ea
ol22V1X/sp7LhBJ8RjCNC6I+wE3tqZzcaT5W1e4yhEwfBE+h9qDyIR30AewRzgAfGyrv2QC67mRX
t5Ll2wj+17onPiBVc0fVMVrgZsES1P+YQW9eNu+T4vGySDIY/lax0riKmH2ncJFUdW9U35MGLCkY
2qM+X4bhlnLBx9qCTyDdUtRtyKWh88kos31aD85lCIkbF2NwM1e7utSh1GHReQlO9WTxxjJ97pfF
McoldxiLPjSmLtEJidqJ9V4p1btgMbCAZgPqjXdNkblD3Ep0e3OXKLFMpEoxPf3Fxa92aepH25gN
yJb2wf0UUR9/6AwE9VZtJin3kkEJPi9SdDVo+DLGxfeEnWqT+T17aKwPl3drc9lWEvHfVxLFU94l
Y4hlay16aFTbzUh7stGZeRlmi1CDkRUOF3eFs+S1mhjGUHlkONeDR8vOKehzH+ZuFn9Nht5Rg2tj
/CZB3Qz9VqiC60tBFDxZFRax280uUqi81/9ogkdZQeeu4hmSPZMtpuD6qpQ10YsO9uW7Or3pwsbR
q4+XZdq04JVIgu9Lw97uqgki1c0X3SrcJXtL8PoKoKu/75QV2TPJbOxUW3i2cQp0JzcktBnboRAz
CLVUW7P+KEVirVGPodlVnhWBHt4Al2e5bw7qkdxxAkI5IeDWohm6raJlwdRMWxW0XA9LdUIrF86k
qnK0EMw05f8/M4C3wlcEQb/1sqzmwQICYc8s/Bonu8vbvvW4C+ZslTEd3BzUFIcGzEVGyTjFtRd+
IDwx0DoFGoBx13UpuJquOMO1LFm0pc4rSPEZTItqZi4lIGcKztj4SWkyVxnvLwu2uTU2n98HwYgu
djWpXVdEEdhCPTsunHF8H83eZYBNZQPn+C8EYWuMNG+MIoEYqNUhV/GBl8xmTjaC7NLCBJMbFfkB
CeSWUKamgedBQ2RqEcHvUBxFpWLCSKMrtufVfXz8RnGe7sor5YRRxe4i493f1I81pOB7MKG2qPsU
jnzErcL9OfBDPS773luQTeasnrnkHVsmpOCJ+iFQSoVH5SzS71lTf4p04l5eSAmE+KpSZUkHVwQI
1WjvoqI44T1CEq5sxZKrdROfUmatxjWeX3FZ8W0kd22SeNS+pblrIhVyWRoZlP67Z82VjI0Rjx5o
kt2Af5IMX3sV2f7ldpFR4W6ZLkWMAmIDqupMvGsWpKW9aQWF10wcZ59h6G3XS3zeNgiMFkpuICIS
FGCqq47WdVx6oXkmzfWEUzyrH///a0a5Y/iJIabEid5NvZpGGJ6OgtxGvbIwuqm2n8fwppO+TPL1
F4PjNZYYg6datZQd5JnvejBv9HjDayyn371UO3n2t8uSben2Gk3Qhgn9lXpGIFk75E4bfCahxHgk
2yN21JukKJRYA4CxHDvtsY72uvS1hy/JpSXjQq7Cumg0FtvOgBEdA4y8Kvfsqr0yUSQh71eWicN/
X0HFda1hTAUXx8zdCQScJupXpDQbMh0QDotYY7nejtCBdHZ6Tlm5C47sm7YPnjQ0FL3lhF3rgHBO
TFG60GmGTHOzs9pzUr1bAkkqY/P4W2MIB8OstSXGbUOiFlQr/FEzd9k3Az3s8xWaN10iUevNdMMa
T/AKQUFTO24gU0+9nz1Zil/lL6EdZ+FUG4ma8///ggqKRYPG3E/E5FZbsnNXPSq1CU+HoFXDwEq6
C3XJDVomn5iPV8amCuwK8sWokXhiINcPjk3uJOyFzcH2ZE8NEj8hNs2HujJkcQT5Qm321Ao9y1Pm
X3ZFm6ZFUO9mYUALXhgENcy6hCZNnEAkbV+ltyx8DmRT7Lnd/LFLKwhBC9ulaOI4BIQZYQZBzfxs
fozyL31+vCyKDEfQvixMU7WogdPjxAss8J/VX6YqcZRaNn1DgiTek+o06/K2BxIFzTHqshv1gSZX
k4wNanP7XxdO7NoYoyRZKg3b3yuhG4ZgGaSyg0IGIZxEuk2J0jWAWMA0nF2bstIOiXrp/Ja+8txL
klVpN+D7Fp5fiHpTzWi97+8vb7wMhAu5ApmyeVSw0Tge6uTIptxtY4bMozSRIVss/n+scIJsTtM4
BU5y1HYLnrVxPjxYLp8KoTtl5GT7/7p8wpEUmlEcDDoQl+l9Qfd2/bV/w/Q0BhK8fx2ALjiAPB2M
PtEwnHJBY1X2Tqm+X94cbnUXrF8XrF8P4znvKUQox3nXBOqDVWpO3ST+gDYQrcf7rKZPTjwEEtKi
7cNvJZjgDkBikbQRN9IK9H7lM+cXDjw1cWLTNfean+6acndZ1K1X6PVairdmVUcWiHEP1PrajodE
6eBXqGvjVzClkKBJtF6sHW3CUK8TE6Y1t43XVKdpAZNh+5bqtt9kEjxE2Y40CvgBYezp7NggE7Lc
2UYdB4r1zqEnU0fZthHBY2hVWAyRCrzxBI53t/1sLvfNGRUrmHPVjNe1Kh0JJFtI0X0Q1oFNEIgF
uSrn02w/5uQg0QyJ6yCC6yB1MjWlBQxLe6nnjLzwmhfpl0/0tj82+2V0Zd2tW1fOlWETwXfUrZoG
Ew/+4iB05/wUDH7bJeh1/Tg37yXibd4FXm3tj6SHag0Ls4DF2w8MNz1Z99OpPeqH/4HElSchLzgU
sYqAKnHWRzOWMsG9owf9aAtKBeMgZxmQ7ZngQBBa5tOUQSh12SfpYcwkqVC+ARcEETMcerC0VtZC
kFzx4wDEF/o5x9yzVto9vnmxed0dMc/RDbmRdQsXpHLrZz7pI9+nbk7c+mi6KWimL2uDTC7BY6Qz
GqHyAHCR9rFLHsrisSjf65MtCf4l2yMWjZpdl0HlcHCZrYZ+VuJYb5hduHZ9YmVopMXNGCsQJB6f
8+gwpB9D2Sweie8R2TDnjI66kUMHZmL5g2U5TRX7TZr7/21LBF8wpiptAh5HtCXq8KzQLSiGZ/Xk
to6L42Uo2bYI8USxjLM1TFi0qgxdJU+cPpYIs5nvpMTUbD7h2EKP8u9xWNcQdYl0ZLiCehfcKQ7I
9UEXEEKfS5xLnAMBlJUSbdtW6ldMYQXzcuKtpQqyamw/9rd4XHKs6dEmtnN5+bbDpVccYfkonesm
DoCjELyf5otDtMgdFM9udHcJD1aXOrQPJaB/CVxeUYUgbRqUtokZUGs+yoWAh3skTk+c9Kj50Wkx
/+NiCp41q/Wg1EPAYfjf1wbuNegTdCXlhpsMTOKNti3sl2jiI75isnDQZiiLWUd+ES+Owuulgl4i
kgxGSCBaePArEwqRmLmb8mOTnYpRwlr1l9DoVRTBsSq2WpV6Cgyt8RP9ZZ5zgpi2LtxZ83iUWe1l
1TDb1vwKSX43NZVMuOxyyCxSfGqYjjkQmTnzf/vPcxCMLDZ6Z2HXAgbJC3ginksmt9Vx3Cs3la+d
Asd8oQ6S9QttC/QKxn9f3eGqOGjKouc+vX9EsRLFo+BlA/6LLb0iCN6pSvGEPjEkidrI5fMXAw8d
d1Hm1Mdyh3j5owRuOxx6hRMcUz8NOdiUIZAZDJVrGpVfzNWpHszruS/uI+1zEOdHsEK8HxRpxlS2
mIKzapFPonSEqAoG705egBkg08fcTa9G7zn+GnuygmUZnuCm4KB6qvO8+dC0t6ytzzXNJe7iL0b2
up6Cb8qbYmCketFGnaFwQDvYfuNHN3P5MmkSUzkknkMilJjERLdkPJEkhL4U5672SSWpTNg+uX4J
JCYt0zmOyy7HokVB5uTkXOHNIYz2zfCmg/8VR/BObLFx6udYOL16V45nTZYw3z4ZX78vuInanGM1
6yBH2lQfw/ZDXtXgRygOVqyg2DY/hSomzfdEog+bfh1kBaqmqYSgTPp3f5HGXRLpoQ2fO+PEz13F
Hp1Y6gI3UTgjgq3i5Q6Bze8ooWoObdfjkMp/WLd8MAs55N+jj9bnHvfegs93tj3tLfu1whQ8IVWT
usEkkALj2hMXw6x3hWrKcjCb98IVhuALSW2C29kGRjoSf1LbXYd2BkwB3uFVwku0/lAOw6dm6b6q
VuhYAX2Laa3gBd+IUHQ0aYBlHTHJZ343yRI+m6a7+r7o/5Y0LxMC8RiNb3tzftfBBV/27zLNEFye
2vYNEv+AIH3hI+/8kNitbzfq7i0wtm4YGHdATdFJaHNMppAHgBFSp0NV7uJ0etYw3eYyzKYvAvvi
vzCCjwjirirLBjBNsLh1dmqCM1WIo3cS3d5etVccwZ5QmqeMeoiNV8Ds1R6s8mvdvWljXiEE80nq
alDzDhC0wQhuy9ad1hhUp1RiCZBszQQbQm1MYEcY8+VN5JtVHSgfzhPujEBS0iFbMsFWigZjsWOD
u6CydIlyrdupF1CJN900GKpjsIptoWhArGRK2FxOlHvTwT7k0f0cyxzOZjT0CiBmYCsQ1liaYRXe
fOKxV74PDvaeD++SMohwFfojal0hiQF/XDbWPAFp+srrC9NTc7Zs8LpPYHVTjtG19NFpc4NWgILt
KGnWGHbMAKg2jqlmTjnUToExP5dNdKsfltEVjmA7Vj8MQVIBx9iTnf5YYSQIQjqXauhWWHy33kV3
5UcZUcW2cFTTqG1QotuCJ7WKBt00DfekeexUxFFfpm1KROO+8s8tewURfamB7hyaQjKKYvs6Sb1C
9Tr9YNk3rKicBVP0Li+lTCghdmBBh9eiDHh6b3gL+dKq9FTasiqm7QsH/VcsItILqrluVyO6OT1Q
VnRXXOnVd8nLVBB5XeBmMS9dgQlqnw2mjYwYwNTJL4NsP+snqzjU7HYp0WKVhQ5Tdi2TnE589/++
cWB9+T08yuIOMVOOhZzZe6V7IsVTM98r0eQtsjv2toOyTRRZ6iouL3xLV9dDLdN5GUiGl93gfWRe
x/r9ZZWQfV/wsnoV6dloImlZ1dcavTNlKcvN71u6zRh6BtEJIxjvMCQ2IUaOnDJ9qq3HTErVKQPg
v68WqIx6a5wDAKQ/Zrc7kkPpNmdGvAEN+oGjOvFtYXhvWDOLGrzu3mJ/MFrOCThSSv5G3XbPc3iX
d7PkhN2WCXGPygyNWuLcu7BVzCYasOk25l/nz7PxpnoBJCr/ARAJ25eybcPYRPrVZI+L7hvlddFf
tZ3kord9dV3BCLY5hSVqPDooF/08u3wIF2aBevM3TttgHLK97AKxGZis4ASr1KcEDMwlfzm2Dra9
M8HyiN5/jG65vP2bXhRVgDY6+0wTbZW/a1wbmaCGKCq8XvTdfszC+5HqTtPY/n+DEQ6HyKbjYDPA
9MlxmL7EX61O8t4jE0Q4DkyzrSNLrbltgtTFemRs19ajRJc3XeXraomPSj2qTPOhAkhtgns+T1Mv
GR1taCdXM3FHnu33l5dtW+lWgILSBcy0zdwqYZ14845c85y73dkA/TfnCrFApysRULKKIjdJNbeL
FoFe1AvSk1EbThO7adW85eReCUV+17ksbPVWWwCiVxjcmHwdapQ3VstbHNsKRfClZhHpCc/peqq2
T4LSYXMqkWPTs60Q+GKuvHUCHVBGTBP3ars8x2S4nQJZTm67KG6FIRxp4dTkS11A49TTP0UPLuZr
UIc5nM6nGCUibXqdFZzgDqI66OrchEj5iNp65Tszlt2Y3NLp/rJiy5ZO8AeVTsylCSHWjPL58WjY
+//2fcEbDFmlLoYGu8GgvH0Rt2ez6XaXISRLJRZQ6y0oWLWGO5w0dCb9Rz8PO9X8mlIZmaxMB0Ru
kXEBr3BpYVP4KOgXvioCkjn1W37k86YG2fuRxAeI7CJWTkYdTFIoAeg0B3O9fTs7k+rz5dWTgQg+
QLH1UEc6HYVLxb5YvqBANwm+vQUCTSK6xWzwlgjmWRZJq+l82XT2vqsOKgps2PLlMsa2Hr9iCOZJ
QAc+NCaUIEg+KKOXsofL3//LAfAKIBikggLcdkR1C+oxFMwpDvac1iHeFz84aUm8k/mb7QPuFU6w
y6HUp5RypR7KYxofkd1RMOp0CR8s6SQk2dIJJsomRrIogWTj9LlkP8xQ8qC3rWG/RBHnO0+JNQIC
olDwhoUnZCg1WVJeBiGcziVV53IcIEK7OFX1fvo8V7IAQMcZ8sflDJH5P0r84htWZ4yZR4FBK0AY
Ft6Oc386V5Zj9KgyZw7bjYe3JUJWgIJhahjcO+o9rEbV7tQQEzCtsx6akmNGptYvRQgrsaLOzJUo
x+bMIGS/bR3UmJznxKlDb9kPPj/aUs2/bEqyzeK/ryCrqLGadAZkm5/NwcmjD3SQHAnbyYLV4gnu
YLDBRhsWLXTaXXacy3w5VOcOtB7prcxSt4+fV8UQHAOaNLS4sF7EicD57YTsR2rcjrKDVOIQXsjl
VqsWo0IWs6qgDpHeuYPxeWIH1l0bYM+eLcv9bzskeATdDHO94SE8SG/15JyGz9pwdxlC4nTE2nJl
MixWK4DIO3X0RjsHR86gPV4GkWyNWFmelE1OZh6zaeTKLk4t+iLzA+pyL6PIbEjnrmO1NaMZ5Aqh
2JrO+8l2S4+YsO3/O9PjDfNjMVz7l8KJxeYajYjFYkilLrdT/q2tP0rkke0N/30lT97ZaWVgaj2M
B5w4bouJ7sG36GP7RB1kw+DrFhmH/l8iq1eZBJ8wxeBhbA1AcmIrXuiEWYaA+xlcD7LiBYkH0gXv
gBZpKzFVoJXsZkoeaPQYWA+XF1FirmK9+TKUC8sSvknzNcXDJig2nA7Vjym9rmTZPJmaC7GChXOi
nvkBPpgo4Zw+jv21ETenZDxclkm6S4JfiDPK8tGGUDz+5aNK0mv1/csVGIyVslFfkk0S3ziSOMKA
Fx411tWHmP2gg9O9qYf01ZLE2nI6K3Gq1ZAnC1IvjUKnyMLdkGUSByGxJyL4hzbKM9BqQJIy+RAx
j8nucDIHJKZDe3NJMFILcvRujkl8INKtiqPtjjvNDd2e4VU9kN2FNvXbRu6YYeC4xiwhOjESWsdV
W2Dp9B9Wfk+qA2lL3849u5U+1WxqwgpL8Ee9gTKjhSJxaey7o3aI4JECkC5TBzN5MGsa06ZtL5Q4
wZez4Y94bwUqeCSL37y6FAKi/7e5HYK8SB4iLZpuolTPzmmQ6l8sqsefqpGGj5ZhaLlDlHww8QqS
txUm6BY0UA8YBqZHbpjM5XVsacOnKlHU1GtIY9cfIzIwFEVnTXvUyEJ3eKyS8XpuaZ4FdjaklAkm
j70ozsqTp4PZ2XWHohslUn1dV/6PtCtpjhtnlr+IESS4X7n1on2xLOvC8Mg2933nr38J+XvTbajd
NZZPc3BMlwooJIqFqkw/nz/EoHZsQ9gdfQ2bNct5Y48fbjiTeIf6yJW54TOyjexIlEHKJ2Fj6mxU
bIlPC6L2r4LoWPpA8mMqMkrwaBdjsjhYnslFXCwyoq2rIkfLBydR7ied+CY6RSILBdCDFQET2iKa
ulpDVbnJPe3F2CRbcPG6te0tgzO6KzQFOQHdfPsBBMfLMGMyunBk9CcIV3unDb1p4F1j2ts3nELB
8uQHZc88foaoxrlT5/bImFiY0couNZUJR0izpMc86oNYZ7qjRm1AeEUZEj7/TKvOFZbCq96TXTvy
xsSBtpo3btnDqjvVZbVDU8kDNQBw8jo89k/YQzY1tQFqWdQcrha/DuZttAO9vQPuFS4GSYTlSZA/
tiYgrgSytj6y4OSyl244yVnhQnxyLwc/O8Gpl39qTYVjPSpjgy93bq66btPHIbmcxpi4GE9dIscu
CUd5jCNTskvYANGk31T3a9p7awzWrpuieSBi5CRsKBBFNXRdBV0E/1uOoFA3Ir1Rc/44Be1OzS2x
gJk77gePT4dAA+OD0X8wKGRlw2AlY8VnHobydkrcme1ygwj803t0MCGcZhXcVooxwQRYXwwlyI2L
lWL9OfklbTIQDzCdmaYiTiHkgNrIqACHrbeAILNzrZ18I22qwPYorZWTr+7HtoS8XC/tZEWyxC/6
6roMxu28ZwHn/TF3RDTwoyne7seWhGhgayYres9B3rdfa0z7Za75gscjF9/XvvntvLWToXe0hEIk
hFoqgeMUxlb9XppvSuq1+mQYHP2+EAZsjKQ857OnqZmBq81TGShuqdaVk2f1YEQcMDDUrmzlEBfW
vPZubW1l+/sYaS4r7iSKKZDwR9SIjYyws80MpoYqdcLwOs3Aq04pdFGBLRIFWqNedxO/51t8tf+8
LtQrFqB7PVCpcOMX0JlwExtflRrkQUMDW2zzs1+rC/R9i8AuXZXAVGrxBNyOuylmcgdTpuYX837S
/ZDivyTiWZSChXIMLvYJJqTqZukaTDU/nT8w/ECcWy4BB/A1ViyrAgM1M/ZK0bgVG5/1ngXZiISp
r3vHKqgyHuWUgAijqiJBnxB0cfbSJrul98/7dHqc6+iDQnCqXauyrHiSMgbKMy9J5h5YXvBi5YLl
ZY/q645y6VQoGEcWBZesXkmGNkH+NY8XyGUTY7saRLTxP1rcqWMTArQZg9knM88SWgNihM+2pDhh
7FdUSYryREA4WbLaboxhJm/3ehY7s+335DsIYUQkSIbeYbE0CoxYaecUncNW2e/RD3g+DigrQq46
oicx7yNsih356XDdl5uCkiU4FcpHmyLSIoPsNa4U3quglWiTK7QLdBX5H/FCNWQN1G9o5he8MEJb
TRg0grwafXCyr+n/RNbdeROnQ+tggl/hRwmbaS6SwVqYyPJ9Aq2oKNwm3RU0G4nE+vSGHOwIeTXE
VHsrtrBahXQrxY9xuempYvfJLwXDNmVNxjcf+qOE+K3UWEIDOIY6Wm/0ZCRRcaDfQwg36PHZpVIf
efwvfn8o/7UmPrglyiJXEWeiqbPA2PBPBVCw9c5QQ2JGguxKiVv7Q1F9MCnEgxoVs2ny8axV/Val
q9PXwfAhKi4TX62mYeDjHHyHv0ZEZJqFoajwi/fgcFW56Lt5xdUPcrf453zwnQoKU1ahIWxA5RIy
nr+aalutULsRRQ15fhn6GxCNA9eILm7KhnAhZLbZ5NkCG8m6naenOduqFLMSZUJYMTmK57JSef1H
8aL6kxZ7HdWLfgpsjldKuAEqOc/tGD15IMMKbPlrYlPUHCd9OEo8BQNFW5uDxHOnBCzb3Tz5ltZc
5yFVrDh5RnmlTEULpgr+UWGtEgRW30ys/F90pWiIcpQ7TCahNpJuFmoY+aRbR+YEtyYMQOt9qZTe
auC2yS4GeXaG6fv5MCadEoDHyhZdWUM4lV4OmLdStqj37PQN1GjxxUuNrp0MhYNL4ohfouVrrktw
ycjzK7vqrhuTKv6d/kRULWYyrrAhi9KVFpQ7MFSFeYRIeexkt679MQI1zI9+furti3id3fxDWHBk
UjinbFHMprW10humr2V/XazXRfv5/D6duuvMIxNC7EEtpIrKVQcdcR/7g65vrD7cKCDqVOIP1UGO
TAlxp1QgD175Atpb4y677xzMVu9e8wWNDFAWD8LrDyi54XngsGNCCCZdkuptC4O59k0u7432uSme
zy/f6bP0rwnxqShUBgxX61g+8MsHE5uccIh9WSPw+nR4H6wIdxwmJyGSlcKKxaorVtu+nFG5yNtk
kHh1Hy2W+FQUlvMAbjfYYJvuKfyhgszQ8jBVXbnZp9iVf6gBXmPdwk1c/W51kxrFRq2D7G3rPViQ
b6NnkamlFbIjJmFQxpAMSJxp0IhQ2GW7RJjukAmiVWpt+b8fJXtLlM3DyGCmsqSLWMkvpvYjk2zH
S8s9PTJRjNrc5SuOcVJ9C8etqT8voXc+Dk/XaA+xLpIRpelgQ1oX26fcrIH2o3tTvjX9jDmqO24S
SN8SBnkSfC5eBOAow6mblREGCwtjCjla4V+TykFPiFd46Z6qeBMwJXISgWCi6aSZR2dkOCtDTqTe
p+pjOXw57xYVdAJkqIuxjuaCrcqKyBlAIAWSECklJgGpzRJ7yPO1CuOYcW/ukq+cDFdCK6ey6X1p
g9vxgZJOJ5wSP5lKzHXPyDZLrzS35RgU1kYat3+1bmLTeJiq2loOMGEnKGSBbreH1AHEa4hk//Tj
1SHMRU6iHrp3cl/DTvLUJ87iG253FX1P3LHF8FzoYArjqrihsgtyvwSMSIt0liMFVifXzDGL2G2s
2xqUaeXX6rbw8g11cRGYJH4DhOtioQUXmJSu82bRwtuqWIkNO3mgNMWULXxFm6pYF4TkRWjFKh9C
XHE/6omrlY9L+ilCB975yDidCB5ZEhbPKDCOPIZw5o26DA02mYvvQV574j1+MxkiJxfvyJ6Atqxs
B6nmt37j/1RqB+Lev4LQ5f7teSzoCcjgQPcOCI/sCUlabldtFtrwL2oyZzCuw/yLZNZOgzdVRiRr
Jw/ykSkBc5cIvPB5A9cGkIKXOzD6h+Tz8ElcP7IhZGmdCW6Ojl+72lV9Cd7preSXW/0OgkZcO4K4
Rai9EuA2beyZLRkcioZ/huhrTQnX8P//93uDeb1fb95RLxoFmA7kWxvXyv7J5wvTCqS5dBT7uVGe
wD9GeESE+7thOrXP2wQP3TyhRreu9qZv3uaQhOJM57bHiJm08yGhiZObyyK38ihjBVOQ0SfaXbak
wUA1tZ4PcU0WUjF0UKtWIsOnIv1sWM9DijHEonIa9B/3TwRc8N86t2UCXCi5XlrtCmBKL+2HaIv4
c0HctjecDq+ldLc7uV8CXCwDmg5zHb5JW2PDfGWrXncesMlNIWJDzVadR11NFrBiGVulLHoej2Wy
MfHdneTLZYdJVWn3l8soQMU86hM6TGBpuVvc1eucxpUip3nWNzxBS4KMgKbzJ1mTBdgYraZbOz76
nc5z7KSrHnRr+5FU/V9o0sRaZjRoURPFHNmRnIXDNquJ7yziMInlyxJ8+1FTc3y1b2PFUdBMRPFB
ExHw9jZ49C0gJbNWqjP2pV7w5Ftt4ln2EABp8no+AIgj+xb2R3bUiMnQbcF+GMWtVjY3Y7+Pem/M
pqDKKHjge/v+yOqKpqmappsit4kd9ZK+miqOkLXcliH4M/qhuMCz1k6ylP0UT56+WpQU2umFPBjl
99iRg1EyD1YDHQZvVZ7kJfJlfdj07Epfns8v5OnkTzsYEsCPlWtttz0+CaIfnINLx9hv5Gs7RUdL
MoSudhRGnD5JB3sCAE5VCRneFo4thcfaGyUhivSng/zw+wLgmRUI5/AUhE+c6rqQvsn2xqS6W8k1
E3DOTuyhTRl80O5GrFge2PfabReoG34JNr3zERY982iPBLSrB2RGTQ97mfbAYr//2zUT0E3NG6Nf
Cvz+NK/QuMK7pry1u8IlQo3aGiEdylKzSgwLW6PcQN/d7zamtsk/5/i0qW77TeJJ39Yv6iNhlOdA
Z06vODuv4KtaKhvEdyGXpQumygCuOiNoUpdpdVjM3FIbt0k23qqp4Z03TsS6KRS2EOr/KxLP3XPb
/GNTrxC/ud3/DXZTQIls0qI8brBxvEU0u1i34eB3XndZglt7lBzqW4AAJbE3WY/SWe9imKuiye2N
zdR/ydvWVSuK+YQyJIBEHpYQh+VPBur8kFY7O9kW4c0wE5cItT0CVGRxl0hFjNDoo26rNuZ1zj7C
8HV0ck0BKSI9SdUk5xs05k4M9RlLI8ZMqaUSsEEeFGVMIliwzdBR4stGvTYH060MikeKOL2mABLp
oIAlT+a1ozRRHMtGV6bcfCmjlMjtKDsiSpiNDhoKOGRCFEF6NaP9QimJvw0OnQEFsSMhlMtqNGzE
1+SOnuTEULB38stoq29nR9PdV96w1rslPql7f/UZyMGpyXrq6Ird0KqVo2Y1cFyKXdR6VrTVzluI
weDD403I8IZSliPWVWxe6HIjNnVoVaPPrHWYtJUhfmvURPs1caQsIZvIlEmTlgGbp2ZFAOnli0in
+nUpPwRsSEqlqxkP+FG+HY29vd5MzeY8bp9sKTo6tmJv5pzKuh7zGASXx4iW58TvLzq0lOGCBzGv
X7uh31LEBJRfAlQ0DESbeJ3DQS6/ZMlTpX5nwxPhF3EZinrOTTgXa9zBxqrdR8t+6C9b9rUKe4eN
QWxs9WzXUS16lFsCbKhystTtiKXM49rNRyOIcWNE8t9Gt4Aa8qKUYVfBjDSlgYp66TBqoJShslcC
bcVmzSI2U1bz4FsjzUmn66FTnHG4rDqihn76HFmYJcAMEATyBHc0w0hAe8kLzhGznXQZ7uXSJPqA
TlebtX+NiK97U2nKtWEAguS7PtxXxgU4f7zIt92u36SGYyp7/jEtkdx3p0PiYFdIi/qSVdLEXzsi
zGS0i+02iHWlItLN01t1sCLkRmPZrsrCb/fYxnAlqI1l1Zm7yzYmlpHYKnFGrGiHiIFajydFV1Fy
jWZK4tByzHx/WR0cEQAvz9u+z0IsV/v8pkQMRmjd74IlWH08TJJFy9OdAEdhwbfv6NNTW7VEL1XY
G/Yj6ODCW2Uz+6qrbalXLyoO+A4eGYostM9pb+UieUUsbDHBFYwLheWnMe+wfEKCNOZaDL4+Hm0G
NJbs3AzUsHQTJfIMxXIht3PfdNPjmMcB2F635/fuZAzquqYzZoC8S6SDq1ivaLmKxo22rR1JZ25a
bpT5LlI+MglpHhkSlpLVRj9bM9460PLUd6ieex9wBNzYTGNg0DJk4cgauHXjslt4Ze+mAyNDOkCl
xboCHxRxat+dJtB6GrIOSyZIPmVxvLeATqOp1a3lZs2lgvJ1FZJkyXzDfzlPggnhRorjrsEoIUxo
Bm8afGsYjr1+1236rfyt9ZdgfFoe5Qtq7vZ9Y7xgWAD1QYmVHs3+lpvuQPjpV1dyiUmj1VV8edtS
rHfvixS/WhPRHVVsS8rMznLjS3nPH/WyK/YN7Q2bbscr9X/edyXYE0JkmvQ6BhGe5U6YxEjupeLW
konaDl+gMzsnNnFYdYx35RYm1HC/qBYe2jbV6lfjo14/tdmrljbO+bB/n6ULTgn5rBlKFpuSBosI
xSWM/3Im0+HVcAYoldLKN+8AUbAmID3GPuxC0mCtkK8kkHlp5j9spF4siRMmSkk1hlYteMWxXNPa
reVtLRGYRzkhQNEYK2U8qfj9sd8YdaB3kVOP1Ogy5cQ7UI9jubNhJLWMC7NfHntT8s7vPeWHABPh
gmp5zU+r2oabsZ29ca42w6z9HeCpAii0WiKFyoJjamJcpo8djPz+ZRCL/RhViVEF1iOstKvO50iQ
fIouZ6g35X65oQTYiJ0RuzFSM9ajnwBeX4fFTUqlQ++u1F/PiNiKkbexMoYytqWcS9coPisz8zLl
VlX/9OVRsCOcfK2X8NQuYV8mCHrL8bKpB+ZGy7I7H2WMw+IZTBNFoqa0HJVihB3UH6754LB2q/uj
u3gppljW+xm8qAzyf9k/bD/5xQ11KRFRLvZi9LCeLwZiw2KPq3Sx6BBcGr+f9/H9h4awlgIkQL81
zpoBe2Y+NOYbv8W4NS7NxQVLMxcCrDfA8j3Z10KFoggSUJBKzAhL21TdVZpKryWTL0EN6PRydK2W
xeUcZUHdMXcZwm1U5Vejbrl6FV7WUhOcXwJqmQUwWexIRnkZyzwsN836bLQ7OyUClvJWABKj0EPQ
WsFEhx6yssILDiVCTxw9cex85QTi9oJtzNTKGSHNNSY3Rn9B9u8TnohsgMOs523TYN+SOdobLHIt
/Y8neX6NSJEBcEhBbDYlMJFCXMdCjWfViM9CKtsTZYnqJKuZwvMhtrH2hT9u9St7A0Y7L3epFntq
Y/iCHn1IrUUiTSNPmntjcqXkLspepthXKT1wIoh1/u9HZvTQbJuaZw4WF6vNDDfU/Sz6YzZlYWsE
sFgipkpV2lvu2mQXkDcMIN9O3IhvJFhnQFccSWiNrNdSlZ8Vf/bUy+w63eG/3rq1vo1ucam9Wk4T
rOB4KTC0SlK8kKEhoMFU1wVLJpifXCVgPq/8AhZwHUuedn8eeN7G78+5KsDCBLUUa+Wucjr+7oIH
Y7aPPRvvRJI7Q2Yz3vL69kqlme9rqL/uozi0gJcCW+5CHLHWAy8AJAcwJKFHThdIL+ry1hyXfbaJ
3JPK18W3enPSIOHAvxAm12gdPqGVuTls3ykuv2bGPx4KFpxkvx4JjOiUdarByRH618a+iD+hPYqI
VuLYGUImImWFqrU8QyzCz3LymofX3R+XGwU3BAAxLMjET9yNRg1k62ZuiEcq6mNULISYlWUba8wP
HCqzXJ8IJfXQiz9PQf/EoDunE1+KZCAIKFItMxR5WxicI6+bwLAAUcJt+jk0tnLA8ymq/kwaFJKN
3oKAQTzC4AIS66DbFO7o1IsDxXofIOIZ/vlzTdyRhgAhc90arcUTirTf1+p2UL3zv08FnQAbbVPk
mHHG75saSCvl5xm6Gun05a+MiG/zQx0yc+K5b2Z7KavcqXhU0r/9/BFf4WMw4CHR45hQu0Aif92i
Ety95o6GKdH8inrwoC4X8VE+tadKUrA7bo1XAj+65uRN9QjZelf2M0S96RsP4U1e+t0S8B6bD8yW
/HqcxXf6ShnNibVY12S5qapPxbBJKWLY39wrUHqxTB2zymKHNZ6RUn1cKqDSj3YJKj3IElTSMKW+
Yw/T4Kb3Zrq1WzQasm25oZ5hePS9v9QOxkW8GtRFLooad4v2mqabSttXy3WS/1MZ26W+scZv5+P0
dMXwYE5IfEyMGTeTUWJH2bexd4fYW9LbdPhkxcSBOJ3IHQwJqJWqpQW9FyyqjbR0me6WZnJU9nmg
RnZ+k4EcDAlola9jyEAhDngMJBtXMzIfsAj7+obfkqQCx2/g/2BOQKt0MVi1KPDLuFqD9ZJPS0a7
2WVvFEt0H+pp8DqYE8Arrro1XmJ4x+YXe7nsk8968+l8SBAuveu9rpYk6qsVLmXFpoTkbXYXe23k
5MhbXRUSwh94Nns71f/v1bvWa6nWKs2WMI802jcV4q9OHTV+Ou/W+Uh/12+NR7mwnmR41YIQYh4q
R8HLWT8mbpQVUNz6WBnv4JKQ2kRTLmmTDnPL9KlX7pqauMXOnydNFnCiTgojj2Uc3ELD47PhdyO6
yI37qCLaHn5T4Tg4IiBEOkeNnXcw1AcjuigBhFuGSkrqGJfKXQXl1nKDDDukXkvOB/r7husqa1ka
Y/2UToPsN+YzER5KTmWgfJl+D7fgWvg1yx2krFfNEWYi6UG3rkNtdz7qKDcEeOhDSzIrjYdB+W0w
L+I6c1ZKiJOAvHft1bWclkk+8TsD3yOqlwbJ9/l+Cd4eX/58TOLXsyq2WreVXrCVA3mcOMVTu6sh
MG76+gLIQ3s6KWz7m+zz3/h7c/7o09xS27TKbNj72U2keGDy3LFHaH9zPTn6AiYi4u3vObLXMmMJ
0QhoudV8U5juEn39q4h4Q9+j358aXIBlj9/Pmy/Kio5a7RL6sMSHFeWEgA5y3s4hxtBwrTePXX2V
sY+U9hUwLGgms943jq+DBeZl/knQldPGWKECbFGkNyddODIhfH/q0ThpVfZmYtNUn2Lt4fw+nA6s
IwMCQudjH01rAQP1s+60u2FjX9tf+c3NxahV6qvtZDH8yJqwIyi3F3nBL26wUFn7bjNu0XU1u+vi
cLKIgUojqdUTUBuQUJcgm4S5BTRYOdvaxvCRQD7ySMjowsmw+zSCiWoanAofAGXhdPkfU3lwuDmy
IgB0XoFRZTJ4OrfwzicZr0iho+o2cWBO4vSRGQGnwd0idfMMZ8z1eopv+y5QOmJGhQw4MXdjuWlB
NgU3KZ7mMdnjzhDQHl17A8LMLfWtdvpSOHgkfoEydSrznltrCnRQg6/QldwW5Qg0+snbcPGI08RP
y7uL9Mgcj/8jWFsNK5sGHQvIi3GZ31yFXv4Zz8nxFtH9eSW+JojtEj9ELUg+2gr/SkpGfCOtMhJ7
adOoVGMwtWXi52ZfJCDh5o/kifZGi5TjslNl37xb/f8kncpB7dwqCigRGkWaGibsjcHiF361iT6B
7q0HY2uJB83oj2U1fj1cpoAS4dqGKlNgLp7Sq3hgkKnMb42mIIKDACOxVVy1Y3lMGcykoXyVTrMv
Ny2Rpp7M7o/CT4CJ2mjkmE3IEqTxIcwvIA3sSuFD3T6n+mci0t91XQmLJkDF3KZTofGDle/KW844
OgTVDnPzZKWPWjYBL2oIuaiNBJ8M+c7uXH38RHhC3ElirzgePJZYXbEvy+Jyav5wl6dggGcBXs+/
//HE8K/LJnaFs6qN2KryI7vuZvMO067nvTn5QXSIALEJHF8Q/2v+kPpN3ezt+DGSgyIigOf059CR
GSFrSIo4nY0GazbdgTdf208bDqz55+RSv0uvVVd28D1EJA9EIFj834+wtZ7SPgz5R0RbfVGbYBo3
55eOQNN3PeFjnTUxCEdd0/wUTbsy9FdKQ5JCUkvIFoaOWXXEy+QjFB7RbhR7seLGqYspBLxfxHel
QsQDtWgCIpSjWYIrHQaN9cruby0q3qhFE2AgNwrDsnnryYKZlLXsXbX/R6+JI0o5IUBAoZnTYPFi
FjpdHEO6Q2/i+a2n0gSx7Ts2bLTo6LAwBhBu8RMfFGbG5YCh93aTdIQ1Ys1Elt5OkvthkWCsj8KL
ikF4C/1N85x7550iVk2k6V3TqJUlnmvb0upiFG5uWsIC5YiAAn1vR3GawALKcM20Y/WjmvnnnTj9
ynhAGpt7eXTqGw19qRn/qu+DdKdCQDTay18g1fEI/QoXNR+XYiSgzqhI0pup4AUqcoS0fNf5/EKI
PRWUkzZKp7FPtUhTmyQAAktVHfSWcC9uHlf1Zo13f7l+AgBoi12aUQpv2iBfghqFijhoUq/f9372
aEBLHQ0L9uN5o5RTAiioi5b1JQ/wNbb9qGS7JC+JM8T/7DMpoi1AQhU2OdMamJDx2WWFs6OD8XrB
d5G1aWpiDU+HOZqv5TfCVnFWQxnaMrbjBL09/dd1vQ6tH7VGrNjpajPki/9nQ2zmlUwDM4pyiiW7
WfZvQReo14k7eBUUMrOAolT6DeAd7AkfKjKIRUpJi3F0MeuE76I4iDbQ5MMgBcgVSLItDgTvd+tg
TahiYPwFUjgKVrDz1aDZN3g8VTsnh0pVul0u/sOs1W8O8cGiAE3Gqi+dUfE92w9+sgUtRuRIX/WN
EdSb9Er99pGAP1jjB+IIpOzc0Fs5x+4x8znRX1dKCJIMDx6iRwbA3qr3K4M74EDw0JnvV26/hTQC
lLt5BwupJ3D6BB8cEmBpmUtQfaiwt7goMnCeqtSzdlbtaB60Dd32JX2hkJDcMgGpjEnuIi2HTeNl
RC8279Zf72YXj7j/YQiGclCAKEO3zWUeYGyMvo7g26R02QjMELt+V9UImdQgIhKwKqHvcohqV6NG
gwknxL7fFE85mKeAE3E9gB4j3INehLh/CT/Ebt+u0cI1NWFC7dH2UPlKiQ6fevbOnx/KioAP3ZJ0
Y6VitWbrE0iDJel2pga1qSMkUq+ZkbUqAwPi8SfK6l4BfScG0yJ/Bu8aLz1lHys+/nuGxMZfDPfp
/Txj6YbVV9uLQicqafwMngFVsbNXH5qsRjsvvsHYncQ+S+CN6MEfPW/P781vMrCDHwIW2NAl09cZ
djBDXaNAPF7soDnjucp+9v8LpdHpq/1gT8ABtZiiEc8dKNqCJqfIXs11F0NKU3nSKF5SKuwEEBgW
K4pUfklELAuStHeNzL6ua4moqlLIJmpHZWCNtcIQoTfEbxWG+TMe4x+W558s5lRHIBEXYhevPOvy
pPG7IhpqCBhsUjYFWv5ptb+fD4zTq2fZIBWHXhvYeH69k+Y6U1omwQ7ra68Zv+Ir0FOH+78zImzR
lK9FOMYZTu3wKddumuYu1DbnTZxG0YMfQiqZqsVgtx3e9UFUqKdXiUyA228O0P8b0EUWNw2dyHJj
YaHQu3ujeJkv+bHs9I7h8KZF3pwZdkTI8WV5jw0Hk0J6Z3UJqwoLZ8iKNddQv0Rd7OGruTG2uew2
FJP5+UjQRRK3LLPSNKphLZxeCsvLk89pFJzfpN8krAePhIQOJMVpHPew0eMjRvWifbhFavxTMIxY
vPMBoYtNBRGrq9EeEXPd+FVTU6ed7s47cxrhDr7w9TzK5uyGTcryli7O3b4IQ7dH74DRP3djdjOF
j+eNUZsjwHfRQzqlNrBwk9Q4THMi6aVJ/PM2foNwB48ELJCGJp1ME2dIuuD6ph3Kgf12eF68Hn0y
f6zO8lZDPRgTMGG061GWG+yPNb2k/TaCrFJFXQ2/qXAejAioEM9JNE0KjMSXxeKvzxq0M9MAWpWG
13hFtFEwmy15VHn4/Wz2r76JfQXh0sRjzs2aRvwjnFBTS2u/G4wvZd1szREd3mndOOnYP6E1hNhF
IizfjuBRWMYS5uwmDZvYqq+RjcxVc+zpBeQRBkb8zgfM6Tvq39V9i6cjUxDECzXFRlAaq72dVfUq
N/AUHFkBI59OCSgUOw0acMYlTQyv5Op2ML/Yzd0yDl5RgNEyCYaYerCnFpGDy5FnymCVWgQmQZct
O7PfVbKBkXSHoSWkonquiZP9FsJHprI1K7Mk4udg9qfY1fZ1gKaXTQPEeuuI/xG5mVe6H8trD3sn
AMqsNZEkM+xdu2Q3favfmCtFgkt5JsCJ0sWZNNfYM84pktixpyE7N5ScKCIRQC8qw9v1Og0mz2CS
8nvbXec9cWlRvy9gSB8N9iSZ2CBZuVOb3FkobUbiGIla8EkpVUOyYisYmKdS5uZa7tXjZTj/OZvR
r7j0NuV4FGtrVTM7WrFUPWgWHM4zKrmD6kgvk6ego7SrvPMAQUSAqAxvyKoUafyjo5XB1JQ+lOMn
MBKft0EcVVEOfgx1loQDtqdswLvRZc4EBeaW96YZz4N+dd4Y5ZCAC/YCKdeFZ2TNkG6yunDmOL0E
FwMBrL/5zP33dIoyH5EWYoI2wtH5KSpcYETbkXfrnb3hb+cDmlMoLCdNCoCgWkplhPw+trfD2/hx
jBZ4zZn+I38JtZICOKBOUBRZh5UsxwcJDazxjZltz28Wda6EDKObWrWe3pLNZXZalA7tpHG7+aEp
/jIqBIQwKiUslRpLZ0ovBuKCxU6T/50NsbSsV1PXzQPWqyqvp9XPpJeeYoUltkSUg+/HdLUXCW5U
DNLB5mdmN09tbvrnd4WAU5EdQguj1kA5DXAN5qK0fIk1i3hipvJYkesHzROQSzdgghmetudNpBae
ShrbGVEYzwIqkyUQSBVAQR+m2Ep4lVCzHqr+1h4dZn1XpMuCorjlcXTme1DkhDBHBABODX/f5I8L
xaYLzD3bfmjYXPkXfEQVj1hO9DZcAD5JHkPc0lv0zNGn3d+FgXD+l7BqUonXh8AdmbXPmb45//tk
EAinX1VU6MKWMNC/xiOe6fWtfT9E3rxff3DK/556y6IAVCwWG2CQTBT+idZDUDWGvGXo1RcJ5gz4
83PkyffnHSTOkVg2nmozNrCGKEeVF/ZyL9cEelL+iEXjVBnGTMkRbXzqNnbL2AETyb2BIVTUWnN/
2k4mkWlReyayRmgRKrtoxETGeKlg+DDa907rc4XvzIOiOHHJEnAnlpKnSGHWosFYyUBhCVVC5fvY
UFDECxpnjqxYPu5kC52ENs5SH/ChtmrjlKh4pM5/SenJHeMeH6V3atYNqqzAo/q182sgRLVZvkSb
7LIBl9C0bQj2O+J+1YSMYRjrNXyDozDds+EfsDwOEGAeloTYqJN2GEQ2QbUpv6fn6hazHtVBMvEt
2zvhumeQ+Eml64ZiG6DsCP40EsYyVDUC7nX3EUgl45tovhis4Py5PV0cOHJHQD6QoshylMCMjc8h
rX7ppdJhw1ZS7tpoV8evnZ44zfx63upJtDgyKqChZocdBM5RvC5Yus9iaSuh4+u8idPhd2RDSINA
1GDmI7REXe3F2EQX6ufwtofcr/PzfVMeA4o65OQJPhgU24JXa5K0VEFgQJfMMc27dHkJqaAgFk4c
S1UnezXTDE7lILIpekwLUzS3J9OHIy/Yr6cWnftyKhvwYiy/yPFdtdwu/bZot9lAUI9Qy8Wx6gge
jA6qqFMNVzCQ7Ok99LfBIJlHlArYySzlyB8hHbISSW5LHfGd7pJtHvTbKTBwA/7t5gtgp+WV3Mz8
OYa1uZNFu9DYVQuBcKeL/ke+CJAQVeugTB2McB0Qa8NrovNWuW4gZ+bzkaTmoiBMUpskoMNcxUrI
2RHcHONP4+2AufGY6C8+fc0eeSWAgcG6KU9D2Kjzn+owexvDzuoLxkUwhERRTVEeCbAAYaImXHPE
Q1P5dnNhtF5ECaZT0CN2/xqqaeeRBo+SH8PbhMC4rYdgBCsTbzArr2ZKqZCABbEDOJctu4x1GCyi
2O1591JFJMjEbST2ANeNImMYBaHXaTJ6DHUvBcMVWy617kM5yiEcRDZoMEs1UDTjJ2mjPJtBs5Hc
5Ybd/KwJmTuFcIxaOgEfauj+DgYqam4r7cfyeiVbUCgDAjKkVZ7Vmgl/6mdeyeDCdmHiZZc/gyG/
ai6iz8TVxzH6XZp3tIQCTuhtassGP7XWJ95+rm77z+sCuaX6CRz/2zL1z9ujPBRAIimTyG4VeDiv
17H2ElNzAcSRtQSAqM3JrIYBR7Y2P7EZxaZ73SCyBcqEgArqauDrb4YLaXoZSt/BRujYlBACBQti
Q3DYdnVeZPBDjx31oXpi4D5IA8mdskAOdLfeUKWA0w9Oh0AQu4Ljvp5K5W1nXq277mlA62m3Cb31
XtnYpheh11UiP2RIo0IGYc+qFVcx3JS21mZBS54nFY79NXf+j7TraJIb6ZW/iBH05krXZrrHj9yF
IbOi956//mWN9tumaqjG29m97EERg0YRlYVCAZmYggkx5J6d42/VmfSViEKeW0KHSvisWfiEmj24
0om12P7FZEKsI9jX3/dgsVpZDjbSfGyCLIGTZXdSplP8r9VbWG189fc51KhiRU8xuG84hblX5Duj
eLy+Z4mAtziIGDFpoy86VkuozkJ0B7aPimL7oExwsCAKVr+0DMgL89Cph0Z+iBWqKkAgncVBw2KE
TYKqPj5Dg0FTjHWBalV+Vm2WO0QeFWPEIcg3CHeCMnd1Ao/G7Chaj0pyKKAMQ0qhXo9ki+/tMBMl
G5Qc314HfI+e6uDqDL9Q95pA8QjuF58aabz+qSyeqbmP9SHSUTd0jOqcLd+C2Td6omJMOcWhwpDX
c42LJgJOtvv4VjSfrwc0Q+i3Z55mqiYYpy2Zr7LOs1oGeYxqQxt8LEI8be9TdN1Y4aFWevBCn8Xx
fWRl8sUkhwF51Sh9wfqIzBd5RuqquOVOuxUPARoUHkAD5477d80rrUxysKBb1ZwErO4epE9z+ZBU
/vVV3P5KF5c4WJizSlQCAX+/DD524kNIVbnYnr/2lThM6MtRCRNWBhX78NCKuZ0a6gldpp6hj64V
zfZ1d/5wFl384fBB6ZKyrCLYcyefCRVM+51a2TEo9HbWjlUNl8KBwtN1q9u76WKUSyayKLRQuUGo
N0LndoJqp+NT17vvMWLJpoq2YuMNufpoFHJqRmDu0OPAlrPjCFtFurtu5A8py8UKt2slU0+1oUDB
MDmBJKKAdqcEGp75PvsZPysYzKSK/dvxd7HHFQWgMwhdzRZeacVdVHupSBQd/nDZvBjg9uzSt10U
s6YiHZOYBxnSu4Fr6p5+96tvUiJuM9uhcDHH7de6t7RgYl8pil/U0K/QuN2RH2n7ELwY4TZt3QiR
JGYwop4LkMS3uGEo5/QgukzpgToDqS/E7eAuFuRlFLCAKeoN0kmhsobtL6Rg+ECHBIKqKJyBau4M
eVqAqvHP5PBrtkh5BJEcozSmX8s2P9DKGgcQcQlazR47yYkyYZ92tV9Vt11IpCnsJ79BvZURDhBU
tRv1uoSRMQv92fQCNPC0wtdpF71c36/b3liaJWuSJRsiF27N3CWNxJpDwLBSVXYT3fUxgTvbkKAq
IpDHUiSIasHZVd0uzBaMfgkL0M1luUnrlJi8sZzGY1ykI8m2sOnSyhy3Yce4GjKlE1nH+50axHYD
XfiOajfYDOqVEW7dahAJdeIisWy4stEZ0r9rdGNlgNuieqWNGaa0WX/Tfd35U/1Niogg2944Kxvc
xumFPixq5kR/1HcGE5j00LY1HA10aYz74l9LT7Ebysoct3NGuRZVNYNLZSLbcnFSwnNA0em/dku9
2TkrI9zO6dQpa6yGrdt3BaJJruTKR7Qc49pc3SwPras8dGiBAtBVDnUUbVdbL7b5Kl6sDkE4qwj0
5MDet4eb6mPU2Vr7dxY+s9whfVeP0soo12QtpoUgNwOMdoIvyv5QYDQqSYksj3SNO9ZbI59VCSJS
jvYUPDDiUcGJvok9hOt+KdCrt1Txg9hhfFWvaxWwg8rwSxdA6BCpp7k2Du8Av9XScUgB5ppMzGY4
tZTPqvJUNN8S68N1E2ybXglHfpy/bGtxKnuYiMydbJ7y/jm39qHxfN0KBbH8RH/doWc2q2GmwSjy
UfIlV7LLnerOkjt5bHKNOtQpvzjoWPpYwanBvo5xO0Re2bUO6PswAHTdMQLL+UKeoKaNlDK/xuJm
ju+1YhdX3nUTVJxxgFG32VwoJTsuNL8uXpTg8frfp74NX8SroYElqTEM6F/E5tfs0n6qdrXbu/Mp
ORqHoCGuE9uXmEtgv6niVbNQzq/h0B6Lg+GHD/oPpsduYfzvPj0tXoeGjnfNW6+MchBh5LJp1Cn8
DIrW04Tay1VqDod0jEsl1G5I1Uxn2wlvzIxnN94nbuQGiltowCIBN7TZ7vcUxRERI/z4v5CrpZj1
cK01PqXRSxE+ETFCGeDSiRw39KKR4VcbH5oTo63u9m1iL7eAWCg3YUBnvtHehX4WqkUq5r0hg/V7
WhZFalwKwwz0Mw9xfB+FvtZTGQb7Hm/h7x8b/CBBq0y1EYWw0Xr1hwVDR/muH9ETM3zA0AxGoCfi
9rQ9oAN9iL+d4qcHtMLMh7QBLql4y2BMW+z23lUOY2BsdvRO27xJrexxQY/m4KwbRjjYgI9Tgroq
o+xwmZxrt7Nc68f1ONmGw4t3XPhrZSjpNRp4HcXYW8bnanFk6eW6iT8khRcbLFRX2XredWFthFjB
AfWP3AO19Fm6lXbIKvASlL+rjX+1flzg95ElL0EGa5N5GM2fItU3sn1OXbxh/77yRjM1UaiHCX0j
2W059a7Zf9TLWzmrnevLtr2BL3a481BWp2aBNB5enIRjL9V2ruX2f7PAZc9aFk+SLuPbY/LBzgPr
RsgbouLKfuS13cohgpYpUx4uMGFpj12xn0GZ30e2kN72FQF4hCV+ZKAJGtHKS1gqxNrp08lRBE8P
Pw/5blEIU8SX4WcGsm6W0UwLU61+I8l3ZIPNNkX5JYT5IQFo3RpCkcNAcliQdkFcK/0rPEd4vXLj
e/lUOYyWPzsoP6TP1yOCtMzBQZvpijAbCLpfJIbQf0R7D9pqU6fKPd1G6wD69ATBzpx/Lwn/epf7
J95lDiW6qExGzYLTv6ggWif09IPqgj/RD26pVhliE/PTBGmg1nVhwtgw3gilOyrgEldtI6QIiP9w
y7l4xaFFkoFAI2RHogr9ktaRPg7fcHykBybT3d7Ne/3xfUNGq+jhgENK0nyaUgBgUHiJkXvt8q2p
1P+GHTKHHaUkZKXFQnRcdqG1W6gSHLXHOOBQYnAjDSwayqWwh+lRkHfXQ504+PjpgWjKVHHosUpR
8DIIn5TyL5WcICGijB8fMLU8FoccNkrtpuhvLCVwhOQDNB2Ij0FFGT9B0GKAKYknrFZ0YKINyR2a
LXKb0exYx+TYf9Tutefry0d8H/6pS8kVsGRpAAroWHbp2aTmVKml49BATPHKNGrwqFK+R5WthaVb
o/hC3QYpN7hkQbAMzVjYERjMnqA/9BkxEU1FGbf9w6lEQzDLVuUociD8CPV12VHnnAhmKkl9U7CW
dWtKmR+s8WBBb3p4LPYGqGdxK6QycJaAXjnTFW7rt3hKiBL26VtP8kGgg0riTj/NUKcR92Xg9lRh
lIxuDgs0Ea09Qo1tFH4wd+hKf8ggZ/qa9KvfVV/eR6qtUm807KC74iQ/S4Aqb5R3FWwypSvVyXw1
ceNd582ubEdf9NCmWsepT8gPF5Sx0iwdy1tZlsxeCa3GGb+zF8Jip1EqOUTc82MFRSW3S8Dgdclq
Oy5ezICS8SUin58l6PtInCOWJMnz3hp8VQxtkieIAAl+lCAEtso6w/DMfAmK/Sh4qjDZYikS+Erk
ljwjTTQ2VRCyC0yOocNIwQjY4uIV2YWSYLK07nVk/UN155+UgR8iUKwxTpIW1uSHwWUUX6kT+Ljg
eqKLoQ+f0uCjnGP/vrrPRJpRaGmLD5WhZVxWnvTqi5CGdmN5UUgyLlPbisOOKoSWeFPAGDRjUVKM
oS4o3ncoSPQHGTLtE0EltOkbnqBwjTEVU3xNd9e+ZQVqVsKI7Ev7NJT7rn6IotEOwYNrgtLz+nfb
DMaVLc410CALcT3DtQnEmo1+CLV7fSjdLqG0QSinODi09GjRtRlOjfNdMHZ2lD6p1SEBTymGvonI
3767X7zir1WlkC7FpMNY+bNA83p7tjwMF/zEABdKwBSf3iYqrYxxDw/1mPVhbuFkAbmLNM62gPeW
6x9p+yxZmWCH2yoixNHshzjGVyo+KXesXSaBmmBZsMYm5cj01eTHdz07rExyd6o5bExTEuFVap3S
xe8mqnld3DqrVgbYsq58CgytbKoCBkZHdOL9cqMejN2rON3h+uoRkcffmjBIJUZ5PeCJcjiWxocq
f2qLPYbt4opwafPwWHnEpU2RGUZKGuErzdKDkHxSI6+l2JHIyOZwL0gLs01jrJqinlrrYSx+LtG9
glCo0sMoHPTCTrRPhnKMDSInpKKcA4qxzMJ+abClzPhjH31QUuoAYTH8JndZrR4HEIKGqrkSwjPN
Hj1WIu06sDKpdn0ojuM+/3g9KAh3+IvUJKWaWYwsvMFEqXwRUd+5boAIBv4WFWaZrisZgiEAT6NU
HKQBzMIZNau1bcVQTFNWJNXgVW8FRa16K8ZX0TDUIn+Vqg8t+cRP2eA2ai6hrySIsX/C9KCVxyV7
6uJ3Ja7GxQ/2G1ZgIMxCsUglbAyS+9q5cpeeIxGkBSXe1IBv0v38+J7vc7HIbda8La20nGBRTPYd
JjmtW42qBmznRCuvuM1a62ZYRg1s6Gd1xx6Lg0P4Ih56X7fZJBVJZf2Hc+LiFLdJe0EvwmXqMaIj
qvbQz44YfhrmE9qgI4gcaLdm80movswDOHoxMQQSj5rYVtvpxOUHcJu4TTtkDhnisdN/xJIEcko3
s25ziXzZ20aLfwzxcrdtmGCSVMLStt7oRaBgTXfFfgIBa4PnBmrShdgBvMwtlKxydBZgWU09cbT4
WUSvSxj7/ykgdebxb1uAdVP18Gg2XaG+iQwnLPbXTbB4ewuxl0XjznS1s4J6bPF1msDXqxEamX8t
oWV3EMkJIpLrejNrvkS/zuEGNnQhLQKUpTsfWdFr+LvIYZPRZSXZEoPMFsV8RoQfr3s7NYYUBSJM
psXRRBqWabY5oQFOJhaSCggOPDpdq8RRwLdSKleRY6ewnHRaiNT8D2f95XNx8CFVsR72OsKu+R4d
upPqpaqt3aan9Hm6jY4Uy/D2iXixxmGHFuHhJpewdpF20pOXkpyXpuKBw4ZoAceYosGdwS9v2S0q
cqv94BgP7EUydKlaH4W+/FRxoxgQ48YgM1p1Zqc7MJkcZm8GEU6OGylVnKfAl58w1johNRSGEkFq
G3cTiKHz47QvPsoHtNI/mzexT8kuE5+MVxyaGnUJVAb3/ZjtShmKZ6pJJM9EpPM9i4tqFaUoswSj
PndKA/WCJ1WhnvTIT8VBRZMK0CNmwCQ9sUk/ZW8eRAXP48LO9FM321GHP7VwXLoRK2IXxOxgLsUv
/aw7kUT1+BFQy8sLzaoArYQQFgILyBfs+6R1ev0hLUS7TonUnPpGHE5khjbmC0tl2vTYhz8WFJQU
oiRBmeDAQa26uBADgENt3ItBZM+gyMwpI9tdLZcTw+AQYmjmuulmxLNV2NGB9cyX58WwAz8+oQ3E
Te+zI6pk1OlObVy+XTHL2zQYQBUIoCj63eLGN2zUT/PMJ8wpLQAny33X2NDFU37sWJIkMe1Z3h7F
3lx9WWJHyr9eP+y3S7MrG1xC0UBDpctzuBWjsP7IOEuqG3AnsYHJlEY/At35NkVM3lTpPCFCxB1T
nM98U3MMr3Xz+8KrHMs1KVJdCjR4BSI96cyw6eDf4C++7GHc2ZtyXBkXR/dTv/5mna4vKIvxK9kT
38I4m0JuNZC+caY+8/I0tVXzbM21l6SuJf2QU2LLsWC/Zo7LMdS2laJxwK5uMj/tPyvNMR29BK/q
AtipKlclZXeI5MnkYKQzxHKZmUEzqO168UbjhMIJRtaJMgmV1/DNjCq4vds+RPD/7818uIFIu/3r
0YBiLSCA2OQwpRZkcLXK+GqotivxfRza0gxOwfaxpso/lF98g2PVZFOOJtdfbyHsiUm/193hyDqG
KvRz2NfDkYKtN82NeVlbmBRlV6D06wydpHqniZjhrF397pc2X02Vn4gQ4UWM0GMBkvsEJptWc1Np
Lw0fSrA1GvPzdd+I44afSBZSyQrwzg3oAun8VO61/utEaRlRNricQ8AYTdtVCHdV2s3hUZdPWUKU
NQjE4LWLZLUss0yFCTH92KqHaCgcOXhsK8vL5XvJery+aGRAcIgxmNNsaey+sNz1nvqTqYREbuyM
FjpwVD/36WOMyKN40nlrVPsxH7GTy0i+Ec325yK0RChQJrjMQ5yXsukZKlnCUbbOOckvR8UBBxCa
kWqWpGLVmEho4Ua+ss+dwa7d5VjciqA0N2/Tj9e/1HWfQBP1+1U/DwO5CTX4tFQHQX5eRIJ7Zpua
6p+jH09IvxsIUrS5ygMO4/k4HOpd5GP6AhzZ4g3F0XF98fBHOUMKyE37BJ5IobaDMKSjhd1p7ijc
Ic56U2TZx6o4Av1RRBnDOlCBoBAJrb4Aka0l+95VvBRPOlQD7XWkM3nW+TKrq7ZlN3xRtw4AvRKd
jNXLCKFANaGmXqlwYIu8ds4yYjQN4Wst9dkybqNxfz3ciIPJFDlgSFtzqHIRCyfu9F26X/A2W3k5
9EEZafq7OllXscelEaohTI08ABPUNHLaPtpHgkZkYqRDHCgYYrzI/YKvwxSsdMzRTbM7QXudlYqh
3kA9yJL2OIxo03QRapaxZJZdQLRt2qvjkbESsZM9F+34G/HFiPDj+8UhVDPKWQ4Hm+Fo6c2xa+Wn
LouOs36baBUomH/2uuyEEGMZqtDOMHViJIurWX5X/qxla3f951w/x0y+mTzT+iBJDcQPBFnqYa/g
yd1Mv4XRLoKCgZQtRGZDgMrr11jth6XTcrOvsdq9dJ5SCbyOu0RUqOra9cTQfIWclZVWk2qzVOCU
/mXxWfPRWNuRm+5aTApZINIGDYEfYG2d0ru+mhSYvZ7jK8u98b/MvncWH51BTuR2e8PLkAFD5t0X
iN1y/SJhvt66V+bkNC5jK4Ojxak7SHv9AAEaXyaPAmo9OZCRp3FqO3aLNqXZHdVjGCfQ9r4xlJ0l
vAvQTFXG8L6Bw5lP6uesxYtUwFpoTm32WlpOd8OxjzHQmLu0xIW0uYQXe3xmL+itpWQJxlKqT5EM
upTlAE2GRzbmELidXSpO8rXQ7e6rbMdu5lAyFJsru7LOneay0DVRwCaz2uZbsHwqFxRLay+TCte0
vl+PzU3cWZnizvMha2ddz+BoXn4QAnfKD4F8sijq6M0NvrLCneazoVepFcKhWfjYyp9UTFNII5E3
bpc/VkbYqbsK+zgdclkTYKR7nbZGQaJwutdMGC9vEoEmm0f4yhh3hBexMVu6AWNhcTPIjiVT3rCF
f1MNWBngdpdWi4nQWTDQtB74WcFeyBQH4wat9RBfvhGIDJL6QiwkV4sH+FXEYYQ5Of5YlA8BRDNE
6fF6rG3j4Mon7hSXrQYd7QWCrcftNT0yNbPIjzF0cRMVHmvZj11qK22PCqxscie5UaRtndZwTDyi
LgtFC7s8lk7uxGCVy1oQi/9Kigw314hTjQjIN8JTaWONY97B3UFN7HbaKfLJ0A5zfpeJ3gQZhy51
o+CYURQK28mLaegWmCFky9S4bylLlp61CSbBWecrox2IfFaW+KVVSRU2t5HyYoz7pnM09bUIXW0M
gbCbR3Nj4N4RHcnHlm2gutjhvmM21NM8sslOM7WHVw2q6SZ9Md3BMW3Vn33FYVhMXXf+ELL/mOWf
nXtz6EIzh1lG4aCDG1wV0LDOpMOQLjwlZ7I2vb3vLwY57IfU9lAEr4D8gZHeocgJHdoZRKwJ5I+p
OfBt0oBLqPBv0OB36caJTbfLO5yrS2m3t/ExPGtey2oIjBZFcLUDCF/wf2qSehtCL55yh0Jc9kan
poywoD5ogxPWFISyP/AWQi8G2A9YYVo954sEtkXsg58mujHiI/j9fyg7DJU6iYdM710XodVicmdC
JOIilmAYGPT7T8LyOVQP1/HztYvxmkPcmYApHQm9ynCo9ArcTzO7/pCz4cvaAWP9fgLJg/Rzfm57
bAkFzOvYDu869S4ryiGLFC+VOlbwsC9DW8YZsQjUGbEZFZYkKTJYw02Zb96TMTk7yIz9IDq5IKMG
RQ8yPVBzLA57xYWOk3t9UbeLaCuD3KL2sWYmBZt+0V+iQ/nhVWjMtbxiD57l/yfX5GZgrkxyyzhq
cq2XzKSwLw6aj+v5TvOg1+KAtse1MDR33UVqSTmIbpPF0DoDnWlL9RBr9jQQD0+bucPKHQ6aJWjr
VFkCd+rGT6EuEBwL6gJAuMB3742JXgx6CRNq+pR2d3Kwu75E22fmxQe+e08PiiQwWffer9GkEqOE
jKaH8f2H7vsGoVbW2CGwQqYp1NR2sODO9H3OwNNiQDkMOQI01HMw5H8FS5mdPMjU1mJhxcOHgYzA
sHRNM8FJ9LvV3gyKqGhwYWsgrhKV9iDZi2/4sSc46o+gsFsFmheim3h0CG6+9K5s86qohp6GSsre
JuXBVe5+0YnBY/EzqDp6zPmzLOz/kf1thebaLHeaRkbYy7qOSluc2UJvv0qtuya0RLRbNIZ8snbm
TbGjUqLNYFpb5T9vKoP4iTk7+JAdY41QyN1PvdufGHUtmaNsbY61Oe4gra3+77d6pl+iOso+ZvKP
872KV6H2mTFNze8S/FjbZL9pFcGDbPWltGBhBz/Ysaevbi9Cnhz5NOtO10Xi4NnK/tbmuKNVTgcp
neoWWaYRgP3+AVqJ/pw7c0s84FB2uMPAktq00SJ8uT7/Kxluwyl15soVog8E3FCfjDsBlEQQ8FKP
5Wvc/OsAyqT0Lw2TR7bxwLJ04b4VyeyEco07BVBXCdCyhiXM29jTdcm2ytE3K3che3tZeF/BGY3D
mUHtl8xg7/T/u4gbIDV2JofxBkIIhEpKNu9Zq+Dgc/SmESq9Vlksfi8idzqlD+kOCm+dl1jO+0SW
1tY4SOnrHPSvrDNGXOwC3Y1QFx+p04j9jSsryKfl+Yw5rpS15pU/JSB0+yI4wl9QS9D96BhQ1dfN
O87aIw4/JCtSQCUPa+ZL5wa7wg899aB503F2SxTXKLYwApPftInmqG3XFcIjyfxC28XJySiICiix
vfi20H4ONEU24NGsDpAU3BnvKs+s14wDiqSTp7REQ4qjPkjoRWEvLNo5P6DTBgkcdfmlVoxDi7St
TbljjbVlHtl98wXVXdtQavs6KFFWOIBoKz1raoaxk3FoBEexSjsOKWlR6stw2KC3wwhsgCtBel9F
57AjAHyz3rP6MHwTaF+rkP1oYUDe9R+ae2lveXFsQy/TY3cIpuiVfxNvaPJFwjG+GdQcs9yoWFTL
y1EPziQp9NukQhUVA7dLUzc08J3zJXAjgEy6MRmtY57DW9Yy2ezH7wvusjmkP8iy2Rt3frfGF8CV
YsSJO8Oa9YQ3BF+OHJbGCE7sVMmhZapUN9SzxdubGGeTQ9ZZ0IopF2EzOzHdMu2jEKK7Kz+h/bD6
ACxCA3kc+deD/i34cUa5XE0XKlXIFhhtvRkFnmU/GfayY2+loh3ezaE9U+D+5vbHWeTg1jKGao7Y
0qpnkKP4/S5+mROoi3VetBf3wWP+7bqLb/Y1Z4996lWqVpl6MAVsWeP4mAQeWuTnlODPeZNbcCbY
T1iZaAqjL6qBLSJmP8Zn1VVNsgJIRSSHuJEK3XE1hw3TjG6zINuNkUUEAwOf345dzg0OZzMpsOq+
g4kQ2jCm8aFoPMm8jdpdq3yA5qGdkjeFrVjA8yqa8DVDV02+obu3UgsdjR3KbDJYu1jLppjYUbGX
dozDNzoaBSS6CZx/exeDm2ujXACOQEcLA6YNGmDC/QI+S8yWBic2eJf7VYk66mxbLjW//bZFhbPK
hWGcTp0marDat703t3jTLm4CKGUvoi9AH0cxbKH15e6vfx/8a1+5yBQbNTCNFFaL8CaJRzsX/Sql
hvI2QWRthYvNMp7KMGC+NW72zJiy1ft2hO6vsUO/wDkWbWrWYWtPm6AUl0QN8no6T2G3gHM4asS2
cXRFtI1csidcuZKY4u3f2nMrM3xXAgJzTIMOZprcTzBnuJBJx6u4Jr/n1iY40Lf6yVCqGDsgqssx
sjUwJTwYtbzodhnPkbFHS45kYayskL+MTYxP186T9EOyYhHlgihqvoazLvdOkBiYgJskxfSBrbod
m+qX2IQqVteWTh2FEF42kMzIhpFA47dX5gdhsYbaLlRZeh7GoKttcTQ0b27MWnEatQA/ZZUZqitn
YnqemjwrsQgjRjuhIAUiXbGFRKmrSUnnqHoY2qFi1XjOmZThp9nS6SbxvV+PzhXAloEgV1qLD1E3
tq691jHyXajiLbr6KR1VP8PjgHY/fb6+ef4Q1/+EGd9JMNUKOMw1mG29yRU+9bvwmJ6rmwmNcmhc
SB2dyt62DpJ1NHAbSVQGyRRKREOvu6xIhE7oXfjSGfZUgSWI9Wg0zrwfUDiiLLNz/locctjf9CKS
6xSuQh4l2LGHyXCX3Sg73McxOxQRSQC1sbhcu+gzrSzFBhuruhPVR7LJkYoXLs1ehgaEPhW8iUVH
ZE8d+m0TE0/GbEWurBjPuRCig22KZNio070+YDL9ti9zuxwyT8ln979FIk9mJ5ltGBgM8MRjvC81
9M+EpwkSL7KdPTTncd9R0PeHU/Kf2OfZ7dqwUCOTBUTnprcxLiwsKNzUyS07xotYiSe51KdqecR3
k7mjeRHNXA9yGA2t2yqRII94k1Kae5QN7iCeOmvOQw2xF1eJHVZ+0qBL4l+rnr+e9pfVYz9iBVht
Noh4rYUjvXwcjAdrORTVCxETlCMcWJiRZPUyO53EHXjV1SNT7ALH13OMyCifC294Gd9RbOIc43BC
1EazbTIYTev8UAmFjxFhV8lGNOIFD+1sPRtC65ZL+zD1MYZ9KD7yTZ8h2iPrim5Ib7hrm0KoJcjq
gnMp/KTiNIxVCKRFJAHOJhpezPAHv1Apo6JViJHBHzDXiC5pV7//JQSTnbXD9Q9J+PRa31vFSj9i
hGLsYQwvf7tM6B46AXSydUSY2bxBmyunmNMrO0NezVmd4NNFp+ow34bH1q8+SE5jJx4arAjE2jzJ
Vsa4nYy3ZxmKW3Bqrm7l9gukO+1IukNzu/PfFo/bzbEAmbworhvHEO7yRrVNiBCHg0pYYX/lDdav
vGGfcLV082RhmLfG0rW5YSudsa/F+vG6I9vJxsoGt51FrYjGFAOB4ANZ8Kig7Id9Z89+fWCSBe9o
smMbeWWO28jaXEqm0sJcJ4W2sdyqZW/niWj3wlmKDJtwjh3o1xaQO/CnIluyVIS16juEjk6vwgxu
9TEz/WA/eOzBT3j1s/1mkvc9FmrXbHPJQJECquYeticsa+HWL7XhDY7op58TD9LIH8Enft1bYkPz
mUEXiXEkd4h9c+rt0kLBQUz8QqVGbomg5HOCZYi7KhnZF2yfRtkNe4JTm/hmfAYgVGZhjgP+fqI8
asZ+6D6OoIfrlZc5ODZUjZdCJ/7oj8RG7yUVi1Z9YkqkBehsxYN1nl2mYkBRWFFfiEeN3Ei6GjqQ
jtDs+/hDEvqKQMEt9Xk4zChNVW3lGTZYG1oEbsKs3FtO5ynOBNIOwVU0h2QnJM4tmcOQaVChALDg
k41O8CB6mWvltnw/OPWh2wWGTTaPvHmo+R1EZA5E1KCbwLwOH1kpJT92e+ssObid2IVDlUepT8Yh
SCUaod4PMGWh8Jt+K819Tk3JkzHIIYUJxQZzCrB86DiuoBGZQBgHQfiFzRK9Qwj898XjmzpiMOWU
JbIMp84tZ46sPaTNHXUp/OtoxH70FfjjWzvaLglyXYdT8o69/w8orgm77h3P8MwdFbUYEI1goXj6
RUvNxXKeWWrmxLfDYCvugsGy/nPnxffzKfOSv6hb5PaRCcpASxWZhBU/NhnlUtJXClwzz+ZOcou7
3AGhrnFmDx2pn4GQkzjHNoNwZZDDDTOcoNWtwkct+Kp1PxPpbFLE9dtBuLLB4YYyFnpVd697ePQE
u3UmPHWomJUovND/1yQo7KOtjHGAkc3TkkxsBRvrTg1/qNRQN/mJOISYlL5MVQErpoITlh2++asw
AxO3YFvKsNNv18Oduri+ru8qVzMkGUqvIXI17Un6JHvaTeilTrFvIZDz95hw3NmkkPYmEl4qkq/r
sLI66kXXK6/1k15+Ma1pnxiT3cxN5AxijrKa4UAu0x6YuF/Qn0BD6RFub0L/6kty+BgLjbGY7Euy
CkHsTSKAX/rC5C+io2rYDZV9kHHKgWUQmLqgaTA4P7RQi2Yqyuo93hplVONwnlLH6XX/dH6GtBKD
eMxeYeyhOuA4dYVb+QnN1mBoj3358T+t5hvNTKMrC22Y4FznNyf2vm0hZWxPkA7+f0wQEptE56dK
s0nUDI1lqIwaUv6Qg2+1gtAkBunxuim45Bah1pJlzKtgrZpUhDoC7LWeemTMROa9dMumpLAjH6mk
ZDMP+icwdX6yNG2yuC1MIMCMdl3ppKVEHY5cPQ4wxUyImpFF/nhkTByMTEc/tP7oCzt5nzmUFsvm
O+0FM3V+unRU5CBKWd5tdK+PVqEXn6cbwbEy9xeqBU788Xo8bqbiqzXkUNSYWqVoJIaimAA27nvh
L8O4bfFeoJd3Ed6Hr1u7fsrpIgclwTQ0gcgWNOhOhfhsxU5HTWxvJiWmoSgi/jMxqfF7BEp9F4RW
/Zo4xhhu7vbajkUf1WvzB5C62GE7YRXpVrwEcswKOSxBZSpE0vTYugyirMNyH1IPwZuxCFFsaF3C
KRmapL/bg+iM1UfK0DjKnX5MvicuMiAfnUuLB0Jyz3ykVJK3NpclS7ppGbjL6zwdeaLqhjnrBcr2
+k2KsROV6CTaCrz13+fWr9JEo6yKsnHyWriZiv4cC7Xf9Nbd2Cc3cdR740SySG6FH4RJX3NISYVr
v68hKLhUNZBhMzvUxSszauQLs5uAaRh5a4RjdSd+Q5cRcWt/20eHXGhll+/5GBptShIdm4zN1/Q7
SNLs6gPkqqDjQuWRmxiytsXFv5Bl6RxI8JHV4pCkfDQP0i6E+FfltYf2qThD8Prfb+q1Re5L1qoZ
qyLzrkZRIkB7h3nW05f/ZoOLfgNjdLI4wEZZfc/Hh7F8iDQCCbd3mC4jKFVZU3Aw/h4dsRpMSWy+
nl2jx4ihS2dM0DqKmSQklNFLTh0vLAXm70/Yy/8Y5NBwqVJdimNAyGiA6z2+Zc3quRMMjn7oP1tn
Y6f71c768e8noVg4ruxy2wCsc0YXsXqguOtcOXcNHwIOP8KTmPlsCr8m+0jZyl1xlO8jDTIjFVvj
dWX/VoxAxcBnEFa74TNKCE7khXdaZY8P18Nme+ddXOVPAxPCEVaO4wD5DxMKLtzggEcMr4CmgkDc
hqn44XtLpzKuxiLB55TuzIcYfWQJGuIhdIZpFyYa/ZlcVhb015aV2xSmsgSmellWJFufRTZE17vo
d7oxPs+kxc1DYbWc3C3VmBMdrelYzuXJ/KJ8gg4Utonl5J/SEtdIRjlOqY1sHec4gWTZUgDYks75
2Kl6EWWsnpYcwpsF91V27xBvyCLhpmcrO5xn4qBNxWTBTnaQf2Ls+KY+R3cY37CNwHt9j6xticLq
zeNoZZP9+yqFaDsLsuwD7pNWfUCPw5DfVOPh+gagTHC3cHGcEyliZbRa3jXKvoQk3r+mM2dosvKC
g02pyEw1ZK/VubWcND23i/8j7bp67EZ65S8SoBxelU6YnMd+ERyVc9avv9Uze/fIbfnw2zEW2BcD
p4YtNpvNJquagMgVNpOtNQYXKacoTJJBgRmtVzz2OxxpdwsmWxJGErCjHpi2j9CVRVx8FOOyLhuG
ll1CDvQie6hE6GbGl2wettnNaN0+kCnC5l42dF3XFFnE/7hjWxQmubQslOnYRS3e104c4hhYoDgT
7ZudXJLjeZuHzwqQO7UNJRoLZUY+WY5fwuS5kR+vmzAmUoM/fLiTWdz2Tca2WIr2rSNOK23QPPjx
rs8QoUTo1Abef5ZaePPFExy3i+VZ0ua8AVxbtaDvB/dU/np+Q20sG0qCpiyqFvs/P26lRHLfjaKK
tH+6yaTb2DTcqnwYImqSbSMe/YLD+UOStkmvDBrbVaadR9phsabdeVO2/BzrhURbNw1oAvDpcK+I
LS4wsGW+61FnUfazYFcXqh3cvM/JtfuJYGLcKqGtIflMWEwMQ+g7QIYzdIvRIuGibFXZIC28Uf3C
A0Oto95TJ/NGEFRFFcT+ooEancx3kPeJOAuBNqIUGVy15uVURODrJhp1N86pXzC47SQUVjKa6cSu
g90hP5oHbcek1z5y7fwFh9tQxhjqSV0D5118C4xkbnxVYaCy24174ZHwkE1vX60ct59GSxvK2sTK
sZdjy44c6SIowXpgOdrO2CV79WJQ7XFPvf5QH4w/GJu8rvUOsL2CwXmQ1dbfUoP4YFvp2i8ryR2N
S2ypcj0ARN5Fj5L/PsZe7BX0xzO+IocqiFMewp2T+ZKGRhO/eQhjXUt3ylthgmp02rhXq+hdlTXd
UDURudqvSUUmo8gfaTOy0KmGwkjtpdnnYroMVUdbXisrJCL85qc6wf321JRak6UMgDNZ+t4Wdhe8
9D11U9o4HddG8adjXQRzbE1AedcoQKs6noIczOocpx1jtda+n3d8yipuN8+1oeJxY4FvhJDTq9zc
mO1JJS4nmyF+tXTcVm7UNJ67EkYNWnEYm8gLBKpDgYLg9q+YWFViSICol5tGP0YUe//2JlrZwO3U
2UjENBoBABFNl7WJBa4KRhQd9FGdU+yo1/Xt80PTdAtR3DQti/PuppcjrV4URIbj5GOOChpsPyCO
tp/2xtuINRq25wtK4WYri4H7/YMKIXCOZdJslC5YFJnVb1hlIIaANdTm/Ghf7TKH6kDfurP+gsYd
/XkpxLPK0IrMiW5V6GVjigBXkp2G9wgqXGwnASvbOFe3pMFAdQpoySUTqG1ru9yhmeAoXKXf8d6+
1w71BwpGvxjIOX5bod9JigEZjcd4xsvHeDA1YnNtlBx+weA8Xy/0uW0GYMzTBFGJuzR6jooFeaGd
GM/ng8XvnGY4R9buwW2CFg6JdxZgMfHN4Mi4ZYzQDh5R57tOD/lj6Kh7NCFBLHDX+eL9efTNI3r1
/bhjTAlNPQoNib0ZCJ6RNw/W1Dr5EHsJmOPOQ22eYCso7gQTM6Pp6hhQOoiyhhjSIF+L3per63x6
aANE5PbhPOAfwstp43H3PiWWxbSDHIOj9Hb0OLmtXTygqVZ4ZteiWLJjn0o9yN3HRRgF0xjD1MFI
Jp4FGTqbKan+QwK9J8xje4sr4Kwdh28GraXJAAM6zJMe0uc3CgXf8CYQiXjd/0Asv30Y/LuYb5av
yg0z8t5hyYFmxaCkqF9DKqWiALhQokhzEWYGALpatFu1gDC0SFQCKAgudGD6aoj0GhBN1h9FzTxY
CiV5uL2hLEk22Smj8CXD0RwEY4hwRRH7p3mx23awMVeVUe9Uv8/TvkWNEw63WmM9jdEiwhQD1xG/
O2ioF6KpyvImw2HcWwrmJOX9eIEhJ6oCvJ3enKC5VZQSCUO1PU7ROrgdNTdA811B8g2xY+p35z6B
cBF4aIt5wgTR+02lwKHZjiims+k7cU9KGLy1JJ5D42JwKhX9bKT4atr7auZoUWtBZ5tIznIBmiOH
VdORkjwF17L7Pz21b7vmyV4uEKddBhp00FG/BQ4Z5HDxUU/sLMAz3eDVvvApxOn6sfT7BMqF5CGe
ZDNmThQKlicFgi3JBiJ/5p6PVJRtXBxOhFQzpAAOU2IeSt2N4/Pf/T4XdKdJT5SlxO/LixeNnwNM
xJ0H2E4H/l0nfnjdMPq47FoAJN2ugIJRWjixdRDq184geluJpeKLDaWVyWLOTEnafRGUNiYVCFv+
kI6ejOEiRxmBVGlh2ze7LJ/Tfb1Tb/EO7KS3IgrwgXd+5YhwyMsWGUsdlRHTK2pbZLyjqSAa1n7W
6Hu5nX6ex6LWjv376oRq2jA2uxibWNLvR+tYfqRnDE+RuBurrEZoKBxAVyaGkrPMM0720utyycJS
t5cfzcnPD6KrXpD1GhZKf4tLK0QuLolD2geRLqKO19jDq36sj8FB/N54wcPkjYdqRz5kbIbdFSAX
hspKCUShwdWVFZLhHGCw0zxjV/vFjqI/e8tPzhnHRR8QyeddnsI4PM7gvSvdpZeQDQTdFNmjRS0j
F4Ag8p1NbYqsDEOETYnSITqZRFs9DM4wIxVk9Rrj+3ln3DwkVwvJxaQ5XFpJYzWAfr6RpQs1/7Qo
L+chNv39BMGLzDddZekhS29F/SUQF79ps8N5hO1YsYLgLpNVOCViLOATtV75Jb4A6yUKJ6x30MMz
2t6k1CQ3o8UKjgtN6NkQRasG3CijsbTqnFzzGvUlmp7+0i4uhUnramrQyseu5Pl17oHE125dPEGC
Vq5wyHdPYlP9JjRfDpGRxUDLLlmanu+6YwkiC9bAQV1ACLfjm51DoZyHToGnW9VjoS62Nu86ncii
t+9Vq8/EBYliKaVKymBP/Dz1UPR7V+mqoNM1PCd4b6KqDJSjc4FiqQYRTSkwKp4/Cx1kJLO78/5A
+R0XH8bIXGQpAEChR4fMhIipfNn0P2twcpwH2k7bV0vHhQWwYS21wS7B43HeFb3D1AlH9B7XiV15
8zcNQ842m6sabVCcnMcmVpF/e+p0JZb0Dl9Nsb505sswE/f77VrQyTaNCxZDUBZxJMK2YfJ1EEgg
g2ZNGuojlEaNOzaaS+8twt81LmJ0SxyY09tGNlIwaN4WRWiXgnt+5SiH59WdQYQg6ksIy0B24Ile
fgxGe9gnja/cMamAcS/1xOWeedyZs1FjH3OVywhBMUiSjONDrVNb064mcCIEaKhU4oOuTHYIMdXz
NlILyf59BajWEN4rQxwm7fgUBt9H3VuowXTKAbmwIQ+Qw5HYYVJr+VE2l0NUkCc9ZQYXKqxsKPsi
Yz4Yuoy4BZfie7wQ9rXb+5PH2qStW9xXqZdjCpYLIFYtS1OfALbB0KI03ppR63TCz/OfiHRDLngY
cgQyDabhPPlMbSU8RjcmCubvL0HGrZT8nU/wjVe1UQtNpOKDVdOIoGveKRBPQ0M48ZZGLB5fMpky
IY0yFhMTM/NDKIA2zOe7grBmu/p/ik98h1Ws6VlljjCHcYYzzQhD8vRD7ZoSjn4Mjrv6ffiVHLok
Yblcw0xyUYtYmtu8Ln66j+8iVz5EPzuPtYMETg49WioLIHYaT+WnYVQsnUxAZsGXMTxM9V9GC57I
TwqKVtDYUkbmLlM8Re1tEbQIhL9TjsEFjCwHe45uAUW7kX9Wfvi52wvPExiuMS+DS+TnAoOKMfVI
RIFyEaSe1UUYWKwfNT8Nj0l5EU9EAkVBcNFC7MQpk2bYZRbXwvBDFI5qS7x5UhBcqBhmMVoCZoUq
3I7j3VBel8qX85+HgOCLInh7DCM9hBXBfJOjBaiMbVV4PY/BFvvMMciXQ/JWkZWEYRTDSy0fm+Z+
CQ7IM1BFiJzzUMSe4Sm/0BWRSrkEqKh+DOZXXSeaV6jf58KAUk+10bDTb6mueuG+yffn/37qczD8
1QEuKLU2jgIyhk6/n5PnBXJ2GUmoRRnB/ogVSGhqitotMAJPmc/tPdM1nO6U61HChElgM0rjmJSc
ozC5KABtLRRmWTCLLtEA/61/tkCEalwv9+KNclyeaSZZ9oPnnI6LAEo1amLesnu1UdmaeK/K1/OA
RhmtJ1xu+7XodCIZXCCoik7KxgCmda8VGqiiyM5H0F+LaKSeL4rEO+8hVILOyzpX8mhMVgG4Gk+N
eHp+tdBBJTi1Ys8ZrvSyDxon8vJGXXl4Veelr7IcL5x497sSHdBgN7thr13JoHBHI19629jqvnsq
nuTcVihWU2JP8OrOurJ0aqRhT1jdMRX2NYiyKIEewjtN+dcdERWZushsW/flFxOd2g0RyCkf4fWc
1aFvWoUBZOA/Q+GKsQIq6PjHdSr2qX5pwvV5KedFLgMlTABmRb1bR68j+vvz5aXUiZSPHT9nthgv
4aw2aizPGjuedqztI0c3ExuKowoHVP3K5GLHXFnVZJRvOOEeY3AvxVfjqr5kXOhS4VTu+Q1GuRsX
OMpJrCWIdiE/N/ZqcC+3B5lsmWH+dG7luJBR4NhVZwVfqHkNrt6rSfIBgZ5pwdCJJOUPXBoBESGz
ayNYlNUllF/nNHGMSQ+cNIGA+SAIu/MLSN1w+AZPCVtJq9kNh/FEKH7qRaBCt1WXvWfq+6SmmSII
C38Tb5akNJzZ9kKFXd2xynBwK99mF3JlRy+d9073mZQ+GfuJwMFLOA8BZnl1Gaa2HijMrlM06kA1
HcSbjJxSOCTDx6I/qpqizt6O+eantjDCoWc9Lckh3me+cA0pjZCNJ4GrGMLwt8pBfyI+57az/j+k
xHc+TWB8zuYZrz+1Z+7YnFDqdLk94Xn6rXxM9att778THFeASjFcIlSshlGa1111g6dNW56J3H07
Iz1hcPF+KRozFCuYZM0PnaLYyXRvh+JlP1LUTn+IXSckLmFU60wZ8wrWMAZk8M150U0DamnW0N+/
WI/nPxW1dMxbV4ldOSasARlmDc1VkbW+MeagZv1+HuQP2/tkEvsrViitYhSCHDEUdMJVtwUm1qBi
ej+gO630m9Kh3s+299gJjwv/Y57nqcCWMGoehf656D7/pUFcxG/7uRJy1j7FJD4w9Ocr14EPsi+b
TcJlzsfKTCd7uOAfzGbf56zCmlcXjfSlyx8K6wdhErVmXMhP8tB47wgrXuNnMGJ504WCvpIv0k67
e9+3LXXlplyd72RSRnlUupEtI2jtGB3HsDdBfGxhrJZmbCBcnW9kKs0kKq0OTjFIl+DPDcRniZoB
oiC4IJGiHVesWdqhJw9Th7mpyc6p1+4/1JX+dYa3zbbaTAHj6cl72NG5zaWZob2+3nUX0vUEPn0R
rOypj0YtihPwD9n8CZULFIKeGZLBYmwk+KzHzbKNi7feM3ewVRkKfHGHkXL2tEWNlFPR421BVgaP
WihoIotRtTe+j1+7BmLH5DBtluyq/NCF+mQpFzwmMxaEuYCldfdk1HgabHeoRlBXQBbFf8/nTihc
BNEnqc5TE64y34lH1tk/QIG4Qwv04rEEn9pqxPH1Jjy4WkOtGFu0+AEurC9L6bKVDnEyOXH5mhdU
wkEEkre+1xVUkkLq3GDtiX39XCGEjApVjiAQeD47zFJhPJE1H9fZdbtcS/n9+VhI/T6XT8hyoWoG
+33Q2tt5/dp3xNcn4gTPZFdrZacGC75GLO7lfLGt/MHsKNYMygoujzDxw5XMduxU31nds5UQFM3b
d7l/PVhm+Kvv3E21VZn/f8disoDvhC0fvMudcNhirnByRS6arMFiqbv8WgYlv+UJz/HhPUOfqOla
6kziKeuC0pSXjm3/zh2g5Zi54edqD6n5SxwZ9xSJHPWNuCiQN2KhqhVsy8vUTfv6WmpNov5InRcy
lzxE+hQGYgAM46Fp3PS+QLrSXWQXoF0DWYD1U7abK4pjh3JwLpkIkm6xCnbPnwtvsi4SwyGVQgiI
30aI8swMEnaPqpaHvHgy0SC6fD0fB7YLZ4YMHQjo84mmwn2ePpQ6RVgC1G5vitjWj+CU8vvExvUp
PrCcqNnVL/JHgs8Kk/tc+VKIZiYC0zI/hbEXUCMOmy5nWIaqagpYnPjSujwHhhJG+P0JIrLly1JT
722bH2YFwCVBetIvsiKiR8gwwDGp9feS3NttuXzkmF7BcOGtqrVOq0fAqIXbw4ip3OVVYxMewP7Y
347pFQoX5Oamzoe5ZauFp9ccfD154uWX1o6VvMuLkdLV2zymV3BcrGtFFNnLAEYJs3jMLGknm4PT
aK3ktDLGNSVwWxMGUu7AZTujKghLMbNl3Ck+SE6vuq9aeQx32o7RT+g1PLwYieNve1+ZELWDxoqi
KhIH2pu5oC91DCrB8krX5q9DH98KoWxbrXElRKZdZc1eDDqv7a17o1AdI5OOaAByNGuh3ro37V/9
KdwWr6RarYQ4aZ0lDardFJaLvQSdQVVzmUW/+dEKhtvViqVoWqzC4rcijBveLRDnjq/6T/olW+nE
M00MaVE0XdupMzgwoC6qSJLI0zHJormkuo6mBE0wdsOtCUGAEDoZTa7aVdvtxMm6BKXL/Rxl9iiO
dhE3mZMr5s/zTrbp1au/gosIQznJOaNAdNr5EEg7qb/V0NI+Yd+O388jsWX8bZlXSFxQCGq8qkg9
7K3bzpb0z30v2nW00+tDULlTZBCOvBnqVnDMuVapydjXSRXnMKwrPlW66efpkyJQl8rtQbEVChcU
oqzP5bIDit7rVxBtdYLRnWrd7zWBkXk1eBRvLV81EreD6EwrXnVh9NIbZmLX7THQCl+I0wu5aB1R
C73z600tALeR22pQptAScOFd9so821F9XUDe4jzIdkpmYa5GRQET3KpcNtEES943ss5iFCNNK6+K
r+pN7+KxbG/eK48E2ra3/ovGFyVSPTA7KwWa8iD5n79mbuRLII7VPPmbcWSdoqDfIjCZn/zutidI
7sIhDGK1YHadnfm7uRndoM5dwqrNg+y0hm9rvHLVNJtw7ouAGB0mSpu5QWIHfuuqfu6HDxIxzrAZ
eFD3VfQ3kTzD4MLqYtSaVuLhm5GeomUpcae9eRs7jIZHf8kcqvFlyw/XcFx4bfQZ2kM1TrEgfGyF
XdrcaTP1qLjphmsQzg372LKgTQ6bOt+6AdnKzvDSy3fFP4GUdqdWkH8+LSGVnBkWqDzCn8qNerT8
aV8loF2xy0tG8NW+pF8/4CIr+/hX01DoojyV4CLv0nvlLhPt+YY9S8z7/CvJUMtiMe/0azjuVMhi
8AfOE75ZdjlCOGMPTUiEM6u1a9e6e3snIFVrtjbBGpI7HrTFWrKyhYWNO2NKM3OHi2Kvg8YPe8Cn
iNq2NvUajP37aseBxrIwQw1gRg3CaTw76gGl6rJ5t1tjcEcD8qZmDnK4ZOMaD8KNjPkx0DXhuUW1
sxrVwA687uSsCPXhuKA/TWlf1MrbKrK9nfla4mj36aG4l8GspN+TignE7ja5YJJVSgFCIABqkz8N
vrR8Evsf551/Kz9bLyQXQEY1TcVIgTOi20htPovl3RL+JLt7yU3NhZA8qUQNz3/sIQRyWg6K7Hvj
iT3FvZ0rPlW1Jazin1UTvYkkGURejqmXthlfm9NkQy3ZNg3q0rd1aK7Wj39OlYIwWTowrmGe3MuT
67y+brtPsvF9lMgCDeF+/AOqkuIprp3YGvY2umZmW/HZyGa4i2avBCkgrQJFfTae1z0R8aK5MMjl
RgVpvYQKCoY09cfenTzzIrmjSF8Ih7e40CFGUhvNb5G4fAaJk1R+y3TihKYg2L+volMfWUndGjBJ
MZ9y2c+TpzH2z+8p6sC0uEBhmZWqqy3cjz37MfWHAKxD4YE9+lkuxTpEhFuLCxJzMsiKxtZM151m
vITeIGEN5XdciLC6qpiUErFWB7l/c1s7paO7xlV7yUTwhAOV0mxdZdY7igsVAnhMCtBf4ng0v7TC
j1m/KGM0UCWKPYQvcf9MWMdSzD+fxib/ZC8tiTpYI5YPW8pZIPe77OXD/MbsSckknP9Spshlu21b
laHJkjXDhGhsZ5vyRx4ITmtn8vzlhrpMszSyY1HGe9WrIv9nbW5cRNYAXCIB9aXKKgKsVmF8NYve
zoRLozft89/k/BY1eaLyqQWfSxxZ7JXgRhImXDK/pubjeYzzJ4QpcmFAG3QpTXIYokJEc4k/YQ7W
zrsXJf9yHof65lwoGNTeaHPmXtFyIUUvlkJ9EbYdzvkvt/1lbckGCI0yAqvryEgPS/QkWIeuhmRV
otr90nh6TjSzbZax1l7ARQTMLoDALYabVa/mXbi3fJRr0eM/gebMfP1feiopj+BiQmVJ5tSyVaz7
pzy9rvqnvidedYizzuSvv4YpJm3QA2M+Wt+YAnK1730TYsQaJiVCn6SwJGzin+UD9LRFEzjOHPnK
eGifmRJX/SQqdoCSrsMeQ1FP6F+o2czz+YrJX4c1NTVQgYSVYfBcN9+0AUkRns31/kIJDWIfE77/
tuKro7bomqbSUlhomU9T/yR85MF15YZvbrr6fcwDN0nc4fclY9+bl01BDfhtX5sUw9IV6P1K/HCp
ipthCCYrnA1H6IirNhMwYZwckm4zToyPZT8nOC5W6JMs1caMef5J+Sbrt3P0FFeH8+FoO+ydILho
kUItWJwNWKRnh7jNnXzyywD2kO8H2959AuJCRBUOQWEx0gXW8KozIsRP3V49aJ62m93Sba5y0aYu
8tv+dsLkooRQgCAo0oBZSlD5fFGhZn9+9QgAfqJ0jNUuzCVmVNLZk+JL8sPfAXAZQrzMY60z3o2m
vZqmyy77dv73/5CZ/rtE/PjouPRW3KkA6Jl4s4LqVPJiPbVue0hRCbCI3kHCCfgx0qDN8yjPgdZm
P2sMIbatPSbUMy+xSfnJ0VoZRtRvAPImmFzhpVK+lQ+6nV0z2nKqYZxyAWbyKuZoZhMmDbiVnSjI
3c7Ud4Mc/GXY0bg4UKqioUoD4kByYHUGkJZCx22fH1iPXXQ1UmXm7Qzi5BNcTDCnzhwqxtFrNQeh
2g2R6LTatZX96Nt9F7/OHXEDe3vl+j1lOQHysaGNUqVgvCXBAHW3t6P2JbODh9gRIO5jgXmI3Sta
alkpb+TCg7jMaRrIgG29+oviHqR99aJ/n+5mKCjPNv6rvL+M6PxAaaqmVliz5tkULBLVZE/m5RhR
G2D7fmbIaMaC8IjGH7Nilxux1aBgKu6Kg8LE1566fewskGMvjmFkU7v6D8W3EyDbI+s9oCt9UC1Y
SKMHg5/hSxfmIXbG3paOosuUfpZbui68vfFOoNzGGzPp/zeFdSP11zpZuacAuF2nodTWjOz5Ywo9
xrUMNaGd+r3RbBX6T7IbHTFGvVBbgfp23N6Lczk3pQBLqX/ODmwyJPLHTx0aGmU/8axPVDfcHzL3
0ypyW29u4mAUKlZcf1Z/Sq52Me3DHfrhHrWfTFUi8ErvP584sqJIhqGDAxy3a5GtwMpZYivpQRCo
dCDta/CC90YHIh7CBhWk0oUSD4X3+4r+isc556ipUihqwGMiVGithRqa4QX71mWaNZZLccO9XQt+
DWa/4nF+GXStGSY58BYrgqBte1wKjJqNOfo00xCtOcVB6mtnUmffEkm6Gvbj58A5n22NIEsXU+5w
UgxuO7myFx7Dq9btvqSPM94JU3fcR9Ttj1phzmflYpFiHbq6jv4UP7MBkvCYJU70/C78YpGBm/3e
OSM5n43qUMuLFHiZlvljduykp37unFJk8ZRKXKkV5Q6JUkon0WDGZTk6nq47qUTZSXb+blPwd01Q
nkXgxYfTBE+9F+7bncBaYB8Wj73HUFNalIvyN00wo1WV3sAmYRIxszyme7UMbyPRfOnSxutVyZVT
/W5S9NDW1OzxvK3EgvIXTmMZ5DQuYWoohpBGxhNil3qzau3+DoYLM+iHyy1Lkjqnykt7BOdQ+KUt
CM/fNEWWJAuFNWhy65xvGOZSqkqkddB5luwyuKwXyREH4kggQPgp80Ls00A3sF6TeUimb6F1KMzn
D6zVyQ6+E07KqxzcJ2rnaFl/LZrCgwo27VDN9udhfj9QERlXMCxxX0X+xcJtQ2Yw3TCBWFK4yJrO
Pw/B4ttvoWEFwX31SIQODhpJO6cdcnupX8Ju1wj7QiFSx80ItILhzpRymRdtCAGT6ri1xne6qeLz
XE7d5UxKH29G1xUW84/VqhV4ie7DFlj9sbgEIwMqa6kjP3YeCw4fqTn8+pH4E6Qo5S61ACdUV9Z8
KVTfZkrxhvJo7ryIZ4yXlwkgZunKQsooo79tbP/z1fxXO7hDotGzQhQEgEjNay8+p7V33tM2bs6/
AnCbH/rr4AFmVsQz5hcrv7xqLoTCNWYI2L/pYykugUjsH74RotGLvLNMILLOFTZrZd1bs2s4aJNB
+QkSKvnXgFpGwtP5VogkaJRWlxF9eqXbzS1eQ2rBFcTAE8LFl+WYiNqUiVyImHNpjmIdcLm0m7ub
JDqcX8Nt1zNBmoIOIE3iq/zmWCaSFAYIQeZhmS9T4ZiYRI1j4zbEHOOEwe0gcdYmrVatDpUuq8fL
NutCGEBK7bw/bheO6XWknubmwimSBq1taFuqfJtRbsHXAxlHka7psgetS9nWU10lNtXGTR22rWC4
XZWhCGEJLWAg8+W0NqtSsydnVbHFm0CBpJQIOZM5tz9A6v8rMLfbjCyD9CkDFneSb/jlrrgwQOgv
2vTFcvMMOdnIUwDEi2BowsBs7PEql9i9VNvT9DlpB8LZN51RQR+fZEmQY+B7UqtazdVBhFatgHZY
wbRN6Wc9P3zA4VcY3IaqoGAPKi6GIbbZaIeVvsSO1YvRo5Dl6ffzYBtPJuwrnSzij986jcRBB5r5
uc1slsdGbmcnmT37b88mPnW7o5aQbYvV4aiaWWHElYm9BpmCMBEuhjn3ZGP0CcO2t9fJMPZ3rHAW
PG/9s4z73mMdbybi7mXniS6r+3+nmqR/f4P+dR25EDIWbZMJpo5IXzkFCmIhdKDNCMJSbNKCnCva
Ng5DHZCwkkSZ7yqte3GulR6pcpjZ6TXb0fkPyym/sTH14p5dkuOv59dz+7P9i8hfd5oRb+FjjAtI
Oj4V5T5U71tKaGyjsoE1VCVTUkw012t8RKyjIei6GRjvinCKhDjVfWXFDckBN+MP61MsOefNIjG5
8FhkemyCQASh41K/676xqlHkY4RgRvkZ+CDdAM/CeczNj7cykwuMjWYGqpkjKUjrxhUDSI9ERNq+
nemcIPi8QzHbsgUZNM6Wz1Vsd4f+SvAWtJa679dTauyUsIhPOfph+Se5HqWrKgvtUXo6v2SbOc3K
Hi4mDn2pNcUAz2iip0hxMy23hWBBGz7OTIsa2qWs4UJiHdZypWsA00LDW2blkE3kYBv7jd9uPSuD
2N+wik66IQRiUuEDDcnnyTzK/VUT70pGtAUK/cu5dfXyMygNmvSiiD7QhfbLPuOZbCo8lAazAHD5
TnvVWAeao37q7AYUsm8kF6CIOP/5qBXlgmMb6UnbsgJb2V1WwkUhfyRHXK0mc5/VatahquByh9+P
9H7fJtWNEWd+V2tE8eCtynLuq3HBosn0aanYwo1HRoIbHwNIwY54e6AJvdhPnYPigkRvzHXfMAeZ
IzH3hwrKSJKWlXadqDs1VRJn1tsfYTylRHDajPOnpeTbLqGMJEoxq/Um5Y2svCT1tUIx5lAQ3Aup
iW5+eU4B0UUVjpPBntVvrUg99FIxkO+11JZ51rUYMNJN8Lk7KBcssbEqZ/JyNyZ7QYjvxbdZGoGl
ZqqEoGHU7W7ROzfQ4+e8ZJS0mOgRUydLMiLnoCC5GIKeoTZMmYGK1FyOi/Eaj6Oj9lB6TwzXFAtX
r9W/22gW+7SrjdZAAEHH/RJhS61Ce0iNxzhIoJFAVcW3XcTUTQ3tLZCG5UIwaquSmKKs4ajxoTUc
afwcU4/OFAS3eoK2oBt3AUSh/KzMxo3kAlyQlLTOdn6tnizhVswIOmGMZMCUP/VjC/Xo5iuTqy4f
wSWHlqT/3hvEQvsJjou0Uzd30shqqJ30LI/7tL0JGLtvCvLJ7+djOmkZF3S7ptKNvIZl4m7yZxCg
1DtGnK2DDdzcz3tK0vQP+/lkGhd8RTAqDloA05jm2DtRN1TifGPHSjckKfP2AX1C4+LvPPa5Inaw
rnGDO/T/ggG/FaDmg1wURTz0dRmP59dzO8X5F5AnhlCjRonDHIBy3LnduMvN53DSMTe3i2OS0p05
9++nywmMC8FiaCTdLGAtDagHgr+dFcMcXJBaULh7vZvs5wvru7U/byHzvXOgXBLX90sn52xJ4/qb
Jt0ny70QTjYYSz6UbZyM44JHb5aZEDPHrJRkb/TRdYf6ynlTqPVj/76Kg0sqapLG4pNoeU38MvcU
AQbl7TIXN/SoLCKDebt81xwKV4IEnFcZtoLWq9wt0MFGRY4/3IROy8aFDsGalqBlPjH46jHeF255
xZQz5JvknhWJQn+ijmhqFbkIYkaqVYUsWEnyj3Q6GF1HeAIR43n6CFWurLSZ8JnS9LhMz4L1oFFM
ItS25eKEZcmLGi+woYoTp1kuJ+NRKW5N7V4ZHs/7HPWBeNaIsimrPB2Z092Z6PsqHiDKcTHdty6r
Ug4/+guZ6Kcllo/XoIWkoixEzDYpekrhgymqogml7bSZxWiyJEuGqSs6f3cMijJUava4WLff+/i6
A994/Dyq36cU+iYi5RHb5dAVHBeEuqZAzRWEwI4Q2aj7OzWkVNqr6CH7Wn8bSzt0sLscJXGpcaZN
X1/hckEpNNGZ3LCrQ714kBAgOf42v9Xq97mIpIPKGo3IsEvtZ7eKcJcrIreZBO8jTrjCYX/HKvKN
mRJEPfgr4ISK4mg+EzTPnc4uSzs9TF+gVkAKPFGmcYEJzARdV+YoraHzxalD6QYJ0IU1ibvzpm3D
aBrqTjpKaiq3k8O2r4IaWE6TD3bdFHa9gF7TWIiYtO3v/8LwDaiGGSU4ngCTi5+Udm+U3xT9uMSH
vtqbFL/25okLqH9M4tVNpqkcDQuXEacsoMuX17Zpfml0t6T4roml41tSZ3XqK6wqNpWAKxb4h0zt
ezEMxMpthtqVNdwWkqtMisGwgZUrG1dJdE8SrifDb8XbEX2jf+UMfEdqmUrCOMcoi7fZQzLeqvGT
OT3/HQS3k0o1lFvoOyCfjZ7yzJOK67j3zkNsMN/hOrBaMm7ryOkgGYOG3bqAqdWvnxVfdVIMbqZI
nOMDmOF0NuvxvxDfsTj6W7K3QubOdnA2xWGjwjr5rsIbuHRh3feKPfqLJ+/7zqaOqu3byAqPux3E
4pLPao0P1vmgO2KkdJGbfcUEjR/fgjr5gmoiprYWFy3SRg2sBQOxTolew9AYb4UekzNzhNE6siBJ
bC++BVUXx2bqJqxlGkZOFhrukOm2oVBjSNQa8qIm0tL2izECJ7mUvjWRy1axwoZ21OaweJlnkM2M
26ciPtt7zOXlTcy5KkazZXsgwCyd9bMLqc5aau24oLEU0I6UDXwn+Q7jtupRdhijg3C/hLZ1Zd2V
t/0DY0Mi9h1lF3caB1WNjowEqOiXnD0g+tZ1DY6aZ/Cho0fT9IRPVP5OGcr+fXUwT2aV/R9p17Uk
N7Irv4gR9OaVZLPt+Bm5F4bc0nvPr79Zo101VaKIc0f7qtjOQRUqCwUCibbqcQAmfKBJnkvk/SX/
cdsuCoOjk1qZxzhXXjEEG6rrzqxMrqpHzjYMtXocd1R5a4gQicFLpHouhG+m8envfp/jikZPqypM
YEaVqGiiqlwxHAkTqJXi6EHNlECbBDiAosX2MJ/KYrLbkKhpIkD4OjPdGM0qKwDSaCjM2pXaubR2
20tF3Lm/1ZmJdVxoHZZKby+Gf5mK3TR+KPMvovFxG4jgU36USRL2YPAOe97VkasOzw0+QQdS4ghQ
QdpGWn9aX68Kfr5rWyalZYSwqXVFh7V2Y4ZFtGezFNv9/yDXTnizwXFBM6tSXbEgbG4OQ3DyA6p6
hbhqDeYmi5OvVUaqyjIAzE89OFs6GI8NBjBjtsmBLs6mfI6jACkf1NzETD5Hkv7xI9nVqndzSsXI
60/dxRZxDJDWY2aUGbZoQABmR4+QUTsXNwl0c2Xk42wNHKoT3PYHTNOyFEzJRYs0hyk1iWYOOp7X
8k32LjhgOHnpTvfyXXA/HPHFwFVjh2wgXd+6KybHRFku/PthLDxGt6xGJtpbN0wKOXEhfkJw0h/e
vlc0jpRwI9XiILAEQumYN+YLPieVl+QQnPKzXB2nryIbpoJg8G1X009cPrU5Q50EgrHAbefkTvAH
b6iqYzxFxEFYP2hXGD6pKY99aeSAGeqvqeWWJnGrr7v+9ffZZi7OWSlZGobR4IltCf4hFbtDPKO4
Q1QIM/7AT1ccLmQxhDDH9YdUwQ9Zw/ksONNdeIsOJwwboeS7SDSOntK6bnKRfaAYMNhzhmZs8aK6
KnSF0h3KBp+3uZfaIo6qTHOM+lDDEkrd5KjoxjFTKuBbLcTRrqvHE5RQqkHIdknwPTTIHuaDfp+r
nnQysX7kRwnKJzjS0ApDjEe2evpNcCs7aKQ6GLfTXWSgkx7KJF53UGQnow4UtYwcbURWoBaJBdRy
iD0hsE5tTskDrl/812XkuEKM2rKqBjihlSfnTsfjdOgOZSN6sj/slJoazrfuhrqsypYhGqbB1ySM
rd7LZY97pdlJHl45nnkMUK3Fqqd8NKO9wQ0XYLyPTJYgBzHA/BGTpB7TNwyNwLt7AcC5BTr8dKNg
8X93agt8XunQHRJ+SSen+VAd+71wnMmnPmOF3x7cC0jOJzIzn4KaBYM5G86SMa1pRzxml/jz5DJx
e+O4vYarDrLA4xyk0VUjCVknxZDf+uYuUWPbgAo83tspcW+thoZXJL4kIZtCrYEUKK6tCh3CvZtC
bVUR79qesGj1LC9wuPvDHHILGqrAmTJ3qD7l6LCm+mYpCO4K6dowmZQMixbXsVPVwd5IoUxgJLvt
vVl/yS9M4a4QvzHFsLZ+bE5+NLz5YD6rxj78jPQLG3RAlj9QhnG3SF7Xg2aZAAxQSmyUu1FDUjih
tHEoFPbvixu4wEht9AgBpY0uunTDFFLKgfCCVW7VNRNV1yZqfPmG91LoDCUeoVQ6aE+VJNllQPVT
rltxReDWakChaBJLQJDLzK70l7L1MIGLODQUCLdUWR1MSjcBpFaddvDtYrjXSeElcZVzrpZwPBqh
jDEfmSX+Dastj07/yS5RRcPrFHAF4vg0x1TDcVDYkhX7Tuwvs/l+HG6Ghhp4uf4IWOw+z6JKWUdW
DqD4aJ4k6H6iemJS8NV/cJmGjIn2uiPy29vHdX2vLEWUdPbmkTniQQK3LOOq7CB1Z+ehZgu6ZwTU
ly8KhKOevs7VuY7Y+PboZZbCfS2eyrknLFm/FK6WcLyTR11fNgOWT03PQsHSelg5/aVWBlsZOyIe
Xz+pVzDuHMWhoue6AYviBGVIIab5Fu72xlDmcIdoEFRhyGO2Ma1qa91wEMXJnrO7qcWsk/ItWSn9
ag53mIakqvD5HebM5aEUX/L+bYmPBQJ3ikIx6EXBxO603uzNbrLrDxI+H7M4Nb2hQmNqd7iTFOb6
XJQCzMmC7yk7tS/be0P5Mxd/TFAkLVjKCM8IDWXBwqUNMHwPe/QGGEOXDCYHLMsat2Y11BOlmsFM
mpehYWsQ3S5+2MZYD34XINxa6T00VvoaIA2mBIX4QgM9cxVj7ti0beOeyk6v7gwEkUQLaXcRo1x/
vUXzDK1WQlF1TmhE+i7ulW9J0A02YdPqO2yBwrlz1+tZPglFh3ISNn2g2IvRObhop36f3pgWQQV/
WMGrTdw2DSY6vPUSJ3Vwhp3sSHa0yxyEV3vZLffUt3y2Hb+F2gvTuO3Ku0oxxwlgs35I/ed5TF8y
81OZCXbeqXatUEPFV2+/BR7n6tqklX7cYymHAfc5FAdH03cm9ZAk5Ccgwjf4GhMRys2qXMM32PRD
BSV9s/y5Ud3K7dE4k7hx4QwmInyqsJpdPhsryleaTHHV94b1r7MobrEfBhvTLBt3eFVK9w1v2zsp
M7nL0Ag704wS7GAquE2A75IDNQqRQuBuwm7WaqufYVEQpPM+sOZ2VweQPdi2Y10X4OoaCvszFhFx
2fWqlrCFU/f9hQ2lxaSNY37KnTelHBZAHGlEvZSrvgrHmKHe3ZZOZ1IdW9SKcYQhVpCOHXXsCRQG
7K4cv6ay+Y1YrtVLY2EFRxNJYhpKrmO5qtRtXVbDPz5JBwxsvTQfghASWpkXfqeGIFCGcXRhKQ2y
rowJJ7zIlfsx+kpYtXp6TEVUETyKSNnwe+PrvtZ02BsosryOfZIHG61gTB7fv1XfUhS2AOO2yTCk
OWsMgAUpBjSEntHfpAE5aZYyidsotL35o9gChem5o3HaDSOPSfAPxwQtWarlbi/h6hYtjOK2qDGT
QEkkZlS+18zSHUwqn7b+slhAcCSOpFc0tzG+B7NiaQiu7NpyJyu2tlNeBzPgMyEaBYr/v34jElH/
oVrQ7vmVH2p5zqVQhmGaf8rafp/lM0Glq0dqgcA9XoQiwHBnAQhW6cr+6A3RR82nAvHN/YEZHF+P
0NnMCx0g2QzFqtDuekpBjTKD4+s2LsY66bE9Ogqh8c3RGJ41+Wnby9b7hxZrxcxcsDUqAqJ0GGEG
a3D88WIu0RTNhhRQQsXrKSDWRylpsorolcNKplwpxACs898suGjYtYd6J70WsBs9Ldu0vklXRI6G
MDYjhEg7e2F6EiK+EGMhEVay0EHZxafItS7+Z2JB2a78FjcsjOTISK7lpOpbQNauCWnz+RBLjnab
H0TM6ghPRu50lJ9QRnLENI11IfcRljU2j1J7246HbZPY/79lEcdEidKVWS/i940sDRwphSKUOhbz
c5qE+bHqk3eh2ivEEV6PnhfLyHFTGBVVI4pYRv2md1tMdwpeIgfb5iBV7VLi4BQaX7aAobmxHpZA
+/Ha6fYx5FGUB9lLd4FHTSkk1pMvYKgLJZGTEOsZ5o4V49mr4/QZ6k4zhjsx7Pbbu/eHE/7zDPBl
DOYM/e6EBRij5+8xH/0EURvMp3J1zEWt39TocN02vpChkVuI0PRYSNF6CrPUiyAFtW0POz+/eyNU
lwwV2VtD5hwjidsRuUoQlm/tOgutUoYdy/tQod4d6+z7E4d/dmDamjSMKmK/GA2NaV05w+S/SyWF
4Iv1w3uF4e4qKVYUMQoAYySXKbrN/Oft5aJ+n7umWl33S3Fmz4r2CE3RSiPciy33xnYo3CWF2DXJ
ShO/PwgQhkj3WfUiSQaqeo8DLkXBOJMvM8IB+PdFUSZZPElAzCfLloVHKf0nwRD56G1yaohd//U0
hbs8BFSqIvvFTMMDnnV3je8TtNayeQvCkezuWg8vr2jcvWEYw6h0FtDkGzYcsdtbtyj07jztxFQi
dUqSh/ILRlKLe7+e+15Oa8DN8fQg95XdhfLDtuuta9gsFpC7OKZWE8Y4xVFtP5h7AY2G41k/thm+
Q487puee32SF638nUCnLOIKoIQ/dtQ1Qw8vsMfWQ+gsqKwXMhTFtlN0eJsOmZhOtM/rPvVO5kNaI
hKqV2CGG2llXdzvk//bZ4IWhYSczBUbYxwu+qOVUI18PMHO+8ePbqidK+P5wGV6t4SgjLzNTkBnz
YTaQx4rRzI++x2oHcBk+UaNtidOscvxRJoGuRz3AOr+4T427utUwOcFPbiY5/f9PgGAvj6thbGUX
Pm9UCUQb2KvXaKQYN1R+n1Ti1zJCh8C2DxJ3x28K740ctO0rRWGQk+bGyVM4EPmptXWDYrNoIY42
DAwb/9WWQBYrrWxw0UaYCDu/i5TKNbJTK5LdNWu+jeEcGpPkkTRUov0K1ASRXzY1Fq38MDno+/P6
98k++o4jlZ5bxGOifULvHx6K1HOBAubYI61qpZMDWJg2p1i8LRRP9B+j+tAa1FVPIXFrObZtHGB0
NE6Ur9l5e4wCvHyVr2X/WZCoJPTa6V0sJ08VbdqpKJTBcuqNeW5C7VFLE2/b+1Zd47pjPEE05pTm
fYgjlSnGTg6VBnlLKHQm4+yimjB3ttFW6WJpEUcX6IC2ckiidSigQlkJG+qrHssdOq92aKv1yFCd
WkCOMAbRivHuANxrKRqk5hNjV2lOA+VfFB855uOo2Kq4I4xkv8qHOUsjOeqozbQuLA0uojL1GibJ
k+3nzqvc7CJ77b7DNNE3JLWWiFz0MenJFHTssWzFol0EhiM2g+0bVMC+RlVLGOZMC05U63YsdBkw
RRbZAiqc0sY1E4KsSB/hSaQr86RjT1QrtMPjD0Wj9H2fusqJ6Rnl1CmjrOK4Q0MztNq1wDOnycuk
8hDjdlGl7nHbLSgYjjiktPQhvgKYTJ/Oo6YeRLN/5ws+UX5JuDzfn+fPfpQkE2AmdAvXjwnVOr5a
hbtwAr4pTyjKvtRUePfPgktHM2z1uTdsDUPtUWbgzYKtfZuoAd2UY/BtevjIWPk1M204sY7//uyj
TBzSWjjJAV1tzKho4xTzhTTS4OedJeCj5itVdfvCMW4rt8ARxsBAkqqIa4Vv2AsLf5Jz9rl5qBJb
7nfGLrXRUof6yG0vXM2rLbePo4p+kNAjxaoOcshqFlV5NxryHuMyHdmanlAxefKFYId1coviIdKi
2dbm+mAMGXUTECSpcVyCCsZizhg1/5h4GuFjvrELjmy0sHgQLtN+227i9PHfwcscQwti7KjTiMdZ
l520/OyPf3fCNY5Icgv1CToLDSJt/twnc2TPta65Icq0/tIajkuUPE2TRsLi6bn6pTDRHWv4Mnrc
R3t71Qgy4Tv3jCZKO4ndZHV+pyifQqpYbd3rDTxxZBMjZ/kMUC4WUSSyMybms1MViVMkkW1k3cuU
FodsJlUp1r3gisfdzMLUZ4HQwR6WVH6VHUSZQmyHsyt8zl6nbGkQSUF7O3E//+HUXYG5U6dL09wX
7HiHmKeS7TBQuD2Nu49saCuSvG87W1c07mzVs/9vJns6DTvJhba7Mz923ozUuYjZGG+SSkXDyc9t
ZNu8iAuE1pwGib0vhpPoqA6T3mgP2j5/jE9U6oN59u+sfIXiztgghlbni/CYsjJRKnypuruue7ag
hiAMiW1Nu5LUm6OclDts6Bk04rmGdUr9oZwu/fylkL/N4VOkU5NcCeNMLjXQKeoUSjGQglA7S4rk
YsK3jfSVrUjpJzHGHB59uhd0SgJ5NfeiyiL0YGVdkdA79Ov+ldPUD3PfsKwvciDOfI7OsVeftV12
mTHjFZ93ctV9S4HVEpTdvwunUSNJLCEBipypmKDoxOsa6tCt3uALs9gVtEDohDTPpwQIIUZTTDvo
mB+l2xHTfdho5rdUJS3N4ahlriLZjCuACakXTok9dgVBxuQ2cSQyhUmbJtB5cITD7KEn/aB+lD+W
EgYWYR4cvhfpHcIS69v2FbD64XdpGEcmmZI0qE4EqvQ0OMGBvdnazmOYzDGs0m496jXPfvK3Q77Y
OI5P9ExofHHEx0zZcGs1dXof6hzRXhPUHWHcahSyQOLopE1wyfgydq3YdTvNSxFUYmQbig/Cg3y2
jhRTrt6nCziOSqqpHWotZR6Js2VVjioVBPcTCHz4L+dtqXQKdqvMMGAvs02BckNic/j4P0jF3mwL
2DDIXiBc0v5dqJw0/S3PmOtK8bG+2McZuvlhhxWlLsoaI1vXK0rAaTUcWIBwBGFVltDLzJQ5Cxw9
Q8xtNoeyKImeLmpP2L8veKidpVLpa8AYCeZ23M458Vlo3QxVNjBUSYe2N0ffUpbkPmpYkG/A9Kvi
Uhb3kUqYsP72QnvTfxgcW4dWVaUKwwiPP4b2IaeXDa+F5flugEwZdTLXyRvlOJjfIRr4j1s0ZCxn
Adl5JJZnT0KxL2ZEIoYR9jXIW358Ew9c0TgeGLoK9WEz0FiiKITeQf5DUO6GXRbT+zfla7CW/xnH
8YDRS5op5Mw4/U6Jc2cebiSkhbaNWne7nyB8NJGgaXswQoDofeRZUfFk1iZxxVIQnOeFfaMmVQkI
LVc/NbU0HnwxyoniWAqEcz2o4Rl9w0BK7Rj5jxUpaUQBcDQgoqzJrxsA5JBUUO+L/vv2RvzhCr3u
BPsDFgRgzmIXaMyC1kXzoVs5PiQScXYm14T0buoU76kBeeuUcEVk/75ARG9QirHM+K5VdZ8heqBZ
xU4PqMLA9VfN1Y1NLjSYMjMexhZ2sRpp8WY+sEG4t6rd73LMiTQUW6KUmFdj8QUixwqmPKZzxoKR
GSNdi5ccw4pT8cOMLhdTOWzvGrWEHCWEUpv0agTjhBIfZT4IFfRIvm1DUI7H0UAzzlpU14BIM2fu
GnuM3vJxiZH2v0TD9x4aRhrVegaESj/nUnnU4+fUoNLsq88WRZJUzMBWf59RDHGfeohFbEoPORLh
g185Tak5EAHPkhtpPoaS94ZlW+Bxbocu0WxOR+DpsucLjY1n01uoc4HAuVkeJ0WJ7jxcB8GpqTMn
NsLdtg3rnLCA4NzLSNrQV0sWRjm9mxyinX7faU4xQMZ8ctmVOnReSQU8qw63AOUcjsmmWmkPUIyJ
icpP/vRl2yrCE/joM+3qPI1Ry4trtMVw02g/oJCtftPoGfVqBh+Cjl2azaUBGDM5GHltZ5AX3TaE
2h4+/vT7QVHnCRCDw3qNoHwc2pnztXPbd5iBi3zzeE8gsmvst0fPwijuFpJklNiqLHJnFSQsN1U4
0Ac+WBAyyPfU43s1iF+AcTdSoqRCFbPHd2SEXtTX+wy626WZlI41R6ZLmMZ8ecs07jaSGt2MZbZf
Ib4sYtwHLsCjZEPGCgMD9p1bHVmjBCu30D7ig9w2+CqNLyzlyEIKUDWnycBO51vdNx4a7RMmERJl
EBQIxxeGGBVprgOkV3eCimHJL52aEYYQZ5fPLs+x2ZYd80grHRXXUjPjQZuMkHh3rVvCpgviypAt
flxVidEseVZPCFWi0s6hX6qPjV1AVmh7V9ZzGcoVh9uWBoul5iNwUE7+oNk1m+G5M9GpGtjlbvqg
e+UeX5HIOH99Ea+w3Eb5vi4LijizgtvCbi8y6+v6GP6j2pKj7CJPule+EYauH+srIsfzijWPfWHB
UMbzkivZqGtyR0xsKzz6WK8/0xbLyhG8HJahL1loszKeRpfJfhvjRXfbXXhoX6R4/6Yw8wr32t6z
CDMDIwuDJsByjoI33frts9gSL4w/EPHP9eMft62qd5LZY/3U/Y++A+MWNan47mwraGgO7oxnkYIk
tux1kRdWjZqiZVr2umUsfc5qmlpb2+PD3yHdU3nD9S1TVROdswZmxPG6TekU5mNejOxDWPVOxpaZ
boeM7z4+JF7xnoJbPQALNM4dZVlOpVkAWppItizbGaYhbns8hcC5oFlOVtLVQJgnz/BLtxVCdxth
nTyuRvCCTCY0aHM9B4Qk2Sa+BKMZ5ayE3vSx3s04x+o5cn3RGT8SsKt+sYDlXrsa9q+ZS8BqT737
OpLrG8rPoHalMqEyIgRd+85uyAZm61mmiVGvfLEbdBxQ0BUEPVoZMR71NNw2+2AnOJhOn7pM6Uq0
85fUER8JI1mYwd3Vv8Cy7V04fzEI9WgMgB0jyFMgYwkFs3DXZ8KNnCtPvawfkyyFTDJGneZqYYtJ
kDklqk6go/D/d6Rf/hIuaqim0tD1En9JmVe4inap+n7b1pUg6BcA7g7q0X0fqjkAgim3zcYTxw9C
8tSph22YtWfyLzjcpdOIidlqedg7ffejGki1EwejGP5haibhLiWbHVcu8V8AuUMuZJHlB3HUO1r8
mKPfNkghYUBe4ezP3vIU7qArVdmFSGz0ji48yYlh+43oCPpBMR6s+baII6eGrHERP3bSc53KbiDd
T9pdF92PmNcY6kSSaE0qeGkz//Toi6rqGx9/jbofMfJCdkKnfBoP+Ovs8oAvnxBGr0c7d6h59it0
9wsuRwrN1GBeKUa/OYEq7tu2druUCtaJ7eTfImVodnUSw7SugSy/V+e3fXAkfHSF234xg3t9+E0l
CUEMM4RDemSF0L6r7ZCchDQ/XZdHrRnHMSGq6DWhBlgLAUbElm/Ke/xiDscdnVwiaukZgnlUU5yA
9pDVBH1QVnD0IRkQnvMjYEzKc62dK32/vSfU73O0UQaCnyoatj3X8Y37NBTEo4X6fY4lTL9qBQyw
wIlpLlpV24n2eduAtdjtl13gGKJLZTRXMqfqapu9aXN8szRRLouJiLInPhdPgfuG6GMJyVesyFOr
tgE7K5b8vR+/lAnFM6v3oymbhmZqmv5byUoZYeBoFCbg1leTMLkSMxf2FeJR39bPpWqTwzJXr6kF
Inda0P81j0YARHUf34dO9dB8D++EnWpnx+oYfZNd4ahpDpXcXSWdBSp3gqI08gPkwbB3800UHrLg
ce6pSs/VG2SBwZ0gLY2Kuc+AUbuTM7uw7fuEDz2x274XPqNIFy3g6SkfbrTWpb7EUuZxhyuvWqPJ
rBjmZacG1SN1dhDnL4T/UyDcCWv6QEx85iviw+iF96WXfJoh6Z7j8sfXcyd9yDV3OFBSB2vhsSEv
lpU7dmkbRnkaAbZ/LedIPuknJuCnP6N79iTs5fOAyaDvt21dJZMrJv+xSUtM1Kb86y4W6kAN4txR
v89ds/OA8qJCwH4Z8r3efGg6Iv22vlWofpFM2dJ+K4EZO3Rg+FqGYDP+nPqDnfYXtSHrz9aP8hWF
3cKL4FpLFEvNyxxBySeo/PsPqWyP7qcMEw3aE0owrQm8iCmQOypDv9bXie5H9CFaBmaQS3yTia7K
GBYn+aio2OsnhmdAjEBy1AOttLG6kgso7lCHtTGXCYMyhE+ivG8kPDLf9kpZgHDHVy+aIrVMi9lj
2aIz7IMTakcvsS3abxMA/mX1uHNcDrIVKYWAT0HW3aQOttCntmW+2z5B6w++hU3csQ11UfKnHCjy
w5m1MUuHzLH9ix7awVH02CcB+ZGSzyU2i4+azbEMZG3CZrXyP018q/jvJeFA2LV6dK928dl6VA6U
nSkCQ5IubLQ08r6OD068M3CFuog7IE5NcSCFyR20MElRIhtiLXN0tIQlPqZINmHWaiCwMIuLmI1C
UdpChlnBO1Y6lHuZg/KOUwc9sv+pl4UV//323FrgMZMX3AGt0kT1C+D5N9PuVazw/lUe6sbfbVtG
+QT79wUQmtvDOO4BpETm0VfuUe/vBtNb+HxhDccSeiq2ucWcojPrYzKmbtRTxcWUHRxHJKY/WkED
CAshWovJ6ZLgtLqzvVirl60CYRLMAJEx9Pv18b9YLRQnmBr0eFFBFjoZavY/iDv2aSPZt5mtJbb+
VdqVD/meYnT2x/PesITlvEG1xigcDMA2+Xme/pmrDMX8lRN3F4sS9iNN5BxCyrU+lHzmEHeDtGdq
wEFly/eqHX5Gq5jiVJ56Fty3PKyXFnIegt7OXlIYHY7jP1F2EannzyrfLgE4/4jNxAevsyV8lWyO
dpPkxZiqljvRkcll5g+R151FaJxS86bWcr7GEpq7UKo6alRTBfTg6HsZJdPzWb7PjuzLIu0qq8+w
JRp3sRR63Y8yI3kl2JUX/YTZQrktvMNHjxDxRuGKXwKP2j22Oxv+yadohRo62a/ZyxxNdoLhRGpk
Z13mJjLxyKSAuMAw0sUMkuxYyqi4V7KHULjBRCOMZo7c7YO+dqMsFlHmbhRLUsoOMo2opFD6/agb
u0Ivj38Hwd0oqSihrXYAhJgcyvhONIj3FrVUHGdYud72CfODWMX9UX0fWs3JmtjV/Y/bhrzu7tbu
c4xRz3qQBxFe4dWOzbrVHUi7jZiBAYEb383fYxjojY+68vIUn3zTyxoHUvrbfwI7QVt/Accebd13
o5ViLacEOoP3YfWU6rdS7JrzIaJURtYumqVrcETS+QKkijWsaybvo/pTANF0SiONguAIw4g7zJ+3
2BHO77L8UZsPc0CkgyhS4sVS+lIU0dyMJfvR2JfsQje6KXevkxSO1Hcowhd5xZS8CiWtFABWao2N
CXWtuJfmT2VCPOuIU8sLMyK9FQ9KBZgmeIihIk52QxIbo3C0IKF5tDN7ANQfks/tsdmXX0I88TvU
wCkOniOYRBzetFQdD7V6HFMUVW9iADLcoUbfEpTR9HsdfuFT/b6rXy4Wns3Lp0RhMI5hB+v6r+oJ
Uw3c5CVB93T/TnvtuaSU8qnFZP++iKWquRzFQAJcoj7U+snoLgqZc6I8giOGQEkLM2bxmrovn1GL
eZNCLA2Nh6KnssbOO9RtRO+3uYjdrxtcpHD8MAlJJ6Us1lX6ymlz8S5o9Wc07blVnXoo57ZrUXXz
rnnZhqXiNoUjDXWs9VljUUbtiic24Tx2jWpvushdajYmYUAqpjJskbr6qRXmwo1cmTGGVAcspJ9s
QSlsvXkiLCMgeGGEZJgHwcyxor2FYeq5b4eOdGDTnrNLhjoijJh+20eLxVngm6TMOCv0aQamVNyZ
1sn33W2jiDOtckwSpRB3GBjFD7WXt2ezxXfV+dQoVEEUdaj5D8tTOVt+zSgrPU4Y6+FItvCo3PoB
GyDmtC+xalOPFSoCVdl+Lg520aV9pamwrZbcAeX1z8Vj7rKv2RK6+ucDq+QQyBwAwSZ8zksN+hGD
iGCnYia2KgeOZkGWKSdJkkWYG8db5RhFlGoTNQ4IdlqPJQKafS458610wsNvP8e7bS+hjOK4RIcA
DeZQYyVVAYwlpXeRKjhhSNIku0G2jOK4wxLUWjRqLF7yrjxWD6jNQsV6v8vuMcbEpveKcn6OMyyx
h4ugNdfR5NFuO8wDr1FKHmCaV+dtLyDl/nzKSzZaWQnYBSA+lBf2pTP0OsU2blgPnXhQH6kaKYKr
+PQXsjZDpmdwD2H06uI4tIdtg4il0zjeGCK872qWb5W0fzQT30z0G1P74EvUoHPiFuP1EFpBE6Qg
w7q91vaeo312ZB7eEOZQy8VRhSKZmg6fxrM/2LfNuVSIxBO1XOyALahID1u0RTAqKprLVHqmj1aF
+lsA+tveFsoO9ncscGohGxrMx8OjIN+XUmsHPtUtTHoyxwXlJHWBPAHCvBl2bPoekk52uzMxBT7G
8DPqXqfiCb4CtRDMRlTYAyGFWBpmfWDypFe+jxxI21wmGXpp4jnev6WAd5kr0ThqCJJytFSWZy3y
77p8RpcW8u9/53T8V+NZgdJs2gED5QJT8F0WPv6VM/CTibuiSvWhxO/P8WM0nsV6v/37hFPzc4ib
wKhEi62RoX71p94WhaOcvMgGVZJFXeQ69/CYuz4KfRY7qA9tiJ5q1Yl2bWsbTnUpR5dpKv0PSizE
XaRzlNDOqGXyTVjX7NqL4iJRF7vKbXFhD6zyxfiIBvnt5SQuWZ3jiCQS/TJll2zn32fjTssCOyj/
jh90jh9mK6vHgtFpJN3MyjF6Q0n68tjoHDmYwmhOoo/fl3NoIwQfC/VdVlIpA4LkdC5KGEzZb1P2
vJYfzL1quiFG0t2r96Oj1Swv/NGY9vCH3d/tDkcIYxWlacxor6idZvrg1/tKJTJlhAMY7FvMgrzV
OreUgpG3mT0VseGo6kWL3yLTsdwiXtvXbLp6Ege4GUrWIlt28u517If1giJWxxr/F0E0Ilbl9X1R
E/hvHulVpvSSuyjHUZ+QBPagGf6Wj3CLFxOv7lJZkzYkLABXk3ul8ZKGuMqpXeJ4oZat2I9Yhazf
PgqF7kjRDcaG/R0X8NOJezFSMcsURkjDe236VueNbWqEu7FjshFsGzwXdIrQlQIcQVc+luOtgcZq
KbrL0BXYtDdkLze1bBwz1KMitSHLsigQFRHQOYnuyaYWnO1Tuk4NuiUbuiFDwp07pVIk1JWg4At9
OPn7cCh2udEQFPqHAOgnBh/Kd9nUNuYADHGvP7BQPnN6fCyfTyKuIvqRslpjqohXPO5bg5UHcYov
YVi5uw5zHQyvcbB+6n1+CGR8ymYJpBAa4OYuMwgvJE3lovwkqTHzWYOpdeqE94LdgGgR7p3kzman
N/5ORXvrXnK1lbvpjSao8rQD4Jh/1HLRltTJDd4wAg0MeAXhTnCp+BCXYmUcVZKCJYRdXQ2Ek1B2
sH9fULmhI4Bsa0A05dcyfTE7zU3qp21fpzC481upZWp0LB2lqBiTU0M607eccWi9bZg/RF/X5eJO
bhCZ/1bxSNa/xYfQV3WUvfXANJITdzhTXsD+8t+Z6YrIXfCa2OqoYINlpfDQye+n+VYu3tfj87Zh
bJu3UDiuMOU891/PVTB8rpCVpT7SE1bw4b0Y+2rtV7AC9f62lT3kweBAq8AsiTD8Dy+kn8vFx/l6
HkMbhb0jpLve9fcQkXhBduYLOv0jW0PipDtMD9SDmXA+PvYP4tIM0hSYmKBrT+qtrDxqBvEZhVpA
jgzawNf0bsYh0sfOViy0XEsFxjyiBFUg7nSK6H4L9tU0k+WYmfNJuIsO0rk95GcJXaKiWzvye6q6
llo9jh6E0upHn8GlOkIwKI7G2bmgSg0oELa8Cw4SpaBTNPaeiORTmnxQoGrUP2wfIWqHOGqY6yrw
Zws7JLYpZhy0blLdWOZZ8N8gCbikbD7k7/uiD5GnxofV7LZqTzHFBX8oy7ieIY4M6nyMk4rtyOBY
0Ox/B7Fo19qF//hPOcaLohfadKJ3dNkihcvH/KMPpbCYUd3kGHZ+r+XIb6Dpu/4yQF3xRthnnoVB
coKTkrU8hHvw74AmCdPaj4Dc95JtqYdJDZ182G07CMGxfOSf9xXazATsW2LdpuVTURApFLYtGxzO
B/tjrMRBzu5ZSfPtxn9Suzvd+mwkH5r2YEQQOdk2h1ozZu7iSGXV3GaGDrg8LJEoPgfJbFfGP38H
wv6IBUgiQxs4YbSnZue5QvFAg9KuiqwKZrHb1tJx9DB1RtjkzPOsJ+EOQ0DZ6KHM7lGqbZ6tj1Q3
EeUIHFMMuaaNcw+jNEW32+w7QpbtVaMAuJhhjEY1nRhD6MW5TxAf99+2AVarmRdho8FRhJyM0ZCw
dBcG4LyqzB/0i5LtWCD8P/RUr7+ZfxISX9pealLfqwXsiS+Sx9Ks8+OPmWeBR72YqQjP5F4YShOO
Yc+KPOMjm69Vm3boiR+bD35nW3t8nna1e+P/SLuS5bpxZflFjCAJTthyPIMGW5Yl2xuGrbY5zzO/
/iXU/XxoiH3Q176LXlxHnFSBhUShUJUl+3+2nBZ3t4giqWnXBQaa96h6R3F44tQ/2GNg7GXPAiwW
KbzxddXUNaIruq7xOrzEmFIaNzN7LKsg1vna9g910trJKrs55l54J0oX7de1bCB5fyxG3WhrQHZe
cjdjNMt6aJG1NoPKzb8MAhrcdf4NGOeaqd4amAUKMD2EwlP+o/ut3OQFgI9lja40hzQHALRs7RgZ
XkW6Watvgs+06/MEpauKRkxZ5wPZZGh7zTSWEX5IWGlz0PmsVLtHOk/4Hr1L5fAGirERqiYTLri0
unKp67hFK07shJktKbZ2YiMT0eKkOlViUx25RLzoiyd57X6sDTL79w2/L0rXlGiMxce6H1vUqSn2
+k1ytMdFwdC3xl/OErFFM0xEmNyZEpFqrHL0qjopTe0wfmhEVYSi5eROk6grZBS5YDm7ZQkSSXL7
qnWneRIcwCI7uGPEMhG16CVgWv3QpDeDKQhoRWZwu7ZeDLXXGvx+qt6U3RkQ/W+9+mw+P7dXFYK+
2krDp1jr96ruEvWzYBftkt0FgC9TGTJ1SJISAFFuJ3c95qGEbuizBFXHxKaRKPpDQO74KJS2xhha
LNrod42z3DUQEQp9aGpPbuTMX8rAECAKvIAvWmm0KiT9AECKS1MxGB8w4s8VGCXC4Pihjwy1HhJg
JE+TZ50gkXGPbt7J7qA+gDvh8g2ygKJjSoTJ/n3DDCqG4NUW8+7eVfwFqtZMbhftA6c2Byh7XW0E
B8d+7mDjLGxDbCCrQZFXeQJk/aKidx1TQyo0lEAQrEohFbiihxmTDoZDK6ol3L9xb4A5wrBaLTXn
GsBxh6HZtZ/eZ7eaW8Xu6jBIcR6Vbd03McAGkKOOeKwtJTUZBY4lujKOKb2DyOtifmwh+dNox+v+
w/78a2gckcwtynO6CWhlN9lTfpy11EmTD7lIlU5AWHzCm7apZlgyc5kaYrL6TVpi6lEk8JJ9v4TK
Hho8ZRkXnF+dpFNia52VekT6qrG7+KEIBbQrAOBvwbEpxUbOAKr4fVF9nmfRk+H+Mv20gL/sLiGe
Giy9ggUfWuJYaP960NmVB+VFSWJrLUYBVajeE0XWIru4GDetIq2WGsC29eexeVE097qXiX6fIylI
fLa5gTHwjpU8p4qtV39d//1/2aWXdWN/wIYekMNMl9BiBrjVV4JRsSjEZYr+2KOFL96jos/EsRGd
K+jrKIAL5/swPsZdb1tNILBpf2tebOKYZ1RjFU2PAOm8MJhf6pvsQbEbR/ISZ6J2fJffqXAF40EA
u38sX2A5/tFD3UTUh29V/Bi86MA694YJ809edUtxgbwRdVmKnIOjIC23hhx5WrRDhHdSeZByAcWJ
PhbHClU1ZePC1rFVnqb6rpwfDNGiCT4VfwlGw+0UQ4AOoXLype8PUa56NNYceRGVswnWir8B40Xv
H6A5n88rxSRk8zcGPplE//n9+ftuR9csozNsmZe7WPWM7tSK1BP2j7gLBEcHWmZZatLhizTjR3k5
mfSjjLqlpH1sx4NQKWr3sraxh6MGvZVoEjPORr9/4qheE0ArH0PVMJku80XdoQpzprfn6cU0jhnk
WOvqhgBNidzmR3mcMBmpDN0k0OzqONzjnD0Pbmirdu1Mz6LJAPuX+Y2tHGUkStRLy4CFld+nj7pP
Dpab3KifFgSC/6HijZ0K12zlmCKMMG8+N2Cr+UHxNYcNRO5PjHShiSGsVxZ5PscSbYFRB2ENWurq
c1R+JqIngv3k0mbtOJqQ1DSJQmaN27sV4kk8mOt3SsAeV1aotEqu/me8xKsPy0ZbGloMQLUr7qu6
s7NF+0hGzb5O6AL6o9ytpxv1RtMW+MQS5Qd1rO11/rKsT9dBBF+HcgFEW6YtyRhphOPyaEatp1ui
+6joA1GONcxGqs1mgiHjp7myZ9VVvRSHEzyCOOVX8jQHdSDaz8yFr7g45cijKuRJMjPYJa/FSUI9
n/aglZCZyrw1+bPglXLMYU2lUs05HLyNH3r1MIhaNPfzwhcHpxw5VEqrrGEOW0z01LDpo4f8bL5f
UAySCBtcRf7AUYNcoECwjWAMgv5jUstnpZyd6y4n8muOEEyriRODcV0efrWKh6E/yaloroMgFqIc
J2R6WUvExJItTKJJGVFYEnnUCWPbDAx//iLuoxFEsrjG/BrJWjKV1saEWYhkn4qvrzdrD63yTCt6
+gARYPdPltGSOXqQkrpfdcZCGGzXmDe1fBil4DqE4FiCWumvNtFuInLKwqPp1KJEtQlMLzmObHD1
f7g/7/OEgXQpVaHtrr8R6Z1yk87RgKxLaS9Onn5EqQGbl/04WIGJjO1/Qt2NADeg3ObSaZ2u0gDQ
dC6dUXXC8t6cbkgiqIXb3VcbGG5fpWMUtVXfI7yQ31nyZENKVHBciBC4baWvnZVkNQyRp9WWtdTW
RRt33x02RnC7KqVzu2AoNnI5n9gNQz+okl1hqtDrK/JnUbZ+lycuaLwKr5qOkkxQms2E3LQsqOnd
RH2Bg+/yxAaD20Tt2oelyT5LfEwf23e5WznWjWFDVvGd6taBKJMpMonbT4m5JHIewyRVfVysGxNv
Hcnyct2m3ZNvYxIzeXOjlnS1iYdkRPp3auyiVoIpwvT3poRcJmQKhJGraAWZW27gqtVEgzXziS52
pA/RwTw0znioPi3UloLxVjoKu+7YIr052jcGcudt36+mtJhAhA6nisebmyEoghzZr9zO3pUoVCSf
r6/o/gG8QeQ4olfXJdKgMgDN2Mguh8luqptiCGh9SjDevmge6zD1WuV91XjXkQV7+rVyc7O4U0Km
LmtgalN0Ns1/VEK5n91L1sY0jjXmIiqGaoJpRWszCS3pDulEMHBQsslrIglqkf9zBFIZlpHREGj6
YE/rARpa5iF1i4B+JTGSZq5c2amN7jhhk48AmNftIGaI90D2BYmC2pfwCCn7WKS9J/hYKsclg5VK
ijHhY43WvYJOV/J03RkEG5uX6qjlUrcwBQ2HsfVcFr6yaA4pDnX7RIXVUOyrX9liKschsbrWbToD
KpfvEAPGxWMZH5fkXbU859PhulmiT8MRyITBzpQW+DRR85StJ6V66aDRfx1DdHKp7I/YbCRJ7shi
ZTCo9yc0syZe+1week/xUP4kHLvF6ODa6nF0kUU6KhdrMLCKnmelmY5KN51yucL84d+Kcw0L0ZIq
Y7gWX56UjGXX9tOExXsa3b9LxcOb3CYn1iwuiZ+Wd9neVDFGAVq2msp3i6Ms3SRDhY/V6LZbQ/Ws
cmb7Qe1BGGyIufD1aHdPbfC4A3Ou44wujDDqF1Z5ymZszLJNvxqoqoggZVQ6RFATuuuOG0TO9c2l
WVK96vAst9wn60lfbyeRAq4IgvP4SJPQhxzBqKx5Cc0bPUTMloiYfQ8EA7Fl2bAs08Ac4l89vjI0
GiqFDKo1j6QJ0sWrRNHT3sfRFHifZRGdyPymauK8UvQG1RQzhJdk5XsksmFvI20BuI20Lm21SBMr
14gsu2ueJFzkDOlLr/rX6UGEwwXnRLP6VRuAI0+qO6LOD2lgQ/eGVlQFvBe6bA3iTlsMFlsKygxK
1tvymJwbp3Ck1daMQ3VsMBtElAXZ/UIEA4wtU4bCP9/xtyhzWWohhDnTVXFnPXYmMxNMVtk7lbQN
BPeNKlO2lE4ChJVHfivdQjXOlofbtPneW/Px+nfavWOjckejeCm0iMrX1LTJMuS9ivuootjFDyug
/j+qi/2P5tiiTVMYsewRnqaZuPrqlFqEFzlJZsgGVjLyIVF6iNEN4xmvkhwdKnXXw+z9J0lEESbn
JZi5kyUqqxEp+8AKVC/xYoywt6fIG9CM0wY5+m1FB+Qupm4pCmaWK0TjiX2MlK7TItCeFrB5Lpk3
21kQHnIE8X1AXU0UCe7uBEqJpmIAFLH4grk8XbvW7Fmw5LOB8o+5KzkYeSXpuHuVp8SvhK1GIkRu
VaPcwoiQloUAeJ89kQMGpFMniZHTZ0+NkSvU6toNOnRNk2Vq4WHb4Nc0iuLJ0IpmQlcxZMLxfpGx
MRfv/2P2ZC+S36Ix+zchTtOoeZhpQMuJE6LeIfbTb/kP5qLpe1F7we6NaAvGnZLIRsvSoNUTVDvZ
FLHGif3ysPiNn/iiRpA9DtM1U9OQAYV7ytxB1hgtxgDSdnJa8l1BnYouervfY7ANAJ9nSPKozuSh
m5wupQEp9A9NNX2LaRL01XAgq+iwYX8vHx1u4bhrQiQPfbZMsEdDzctYPS71gg6Nh2R5LungLsZR
bg3R7t7z/S0m5xuDokKEJ4aJyCCzl+HYHe0ECkZositccfnUbtPBFo9zjyavdDXRYWN+M7uSnZ20
d93sDylkHFavD7qzfLdgZAX5nbqtLS4XWYW5HjeE4erruzB8mdaH6weQwBdfi502eyw1V0M1Yvw+
FEMUO9Sjc2K0AozdQ25rBHeiZkskFVqPjdz76onaxC3vQxdDFEnAyL8IhS90jPmueSQX/pRGoo8Y
FTs5w7j4kvk1po/q7Jer/C5dTkXRO7+xiKiUVkwEjqbJCxilgzTlYw370FZfph960fjR/QXUcSci
CHwNTHz7lQkLU22srIO3s27w7q5z0OLgakcN4mCll74X1RDsRdqQyf0JxzkdJpyuXdYCTkVHl/p1
UZ+W4fv1Jdvn2w0G+xs2jqfokNrASyOGrfmKXxwQekR2+vT3dEGh9NOul2/AOAesY7XNmwq1IyM9
SstREkoyilaMczi9a8KWom4NTyUKhmDjYAzCzwWks0cvRALoVa3OFMSpQq/gzv9ULaypU3rmFcti
M0EryUGMj2IjeoLun7D9aZ8EN8vIH1xJM6PlHYDKvYXZVqgCx6lcBOmzGrmoe5x8vO6j9UHc8yVY
Xj7ZZarlkhALy6tZtZ3PD1F9HxmCgjcRBneKVWi8qmpUzzhJB82cm6H3pCm47vQiCP7QGkO8B6Vw
Q2P9kkQlugIwvEsUhwp8nc90jRZZuiqFHch/6vescSO/R0yIR1aH1YmumV3e/k6icEMYKkcYCAu1
PoxhmF7dp93NKHplENnEFnZDFmar5JOUw/Gi3KNTZst1LKBw0afhGMIs5n6WG6xa38kfNTLZslkd
rIwInExkCMcTFs0aqSQwxCKnon4/06frHiaiVZXjBLMpFaRsATDkLtPwj05zAeGQ9I4VjoiC5t1F
w3FkUZMYuI1zW2ZpprUrdYCV3dHUiF3qj0X+6bpFIgx+z8xKr0K4BrGs6ahSD2nsYx0Jr1K732Vj
CXfAjmoiDeE0Yobwh/C2fhxQKqWY9kRsyNbYra19W1Hefbhu2W7YvMHkNk1jyBa1emBWGZ4dj5Vy
6OLGs+bnMX0q6RPpRvs6oGgp2b9vdpHeEWmlHZZyKg7x8pDW5xnlA3+Gwe0jax4lAw3UYNFoQgNA
mYW2ouqnqsKz0nUk9ktvYrzN8nFbadLnctEKLJ+Or9V8nFOknlJbkjTvOo5o1fgdNRtlDnmUycnk
Wyt+aZVbiwie0vd37cYW7mDttajCbHRg9K7ssNmzuMorAUUrs/lZVGXB/t4r68bXelXaoPY47OAF
1V3Zfjbl1rHGwFK/ptXd/HuR68UyvuRr0GgyZgMsY1NhY4iQlW54bJGFwQv4IRZGroJ9zBd/GXGt
x7LB4ORDVDzQ9svvOINmqLqpyKrF9w5Ei6SEUYZjQi/vs/VTu3yh6vN1iH2//gnBa+XQrOgzOuIy
QayvI32s9RPpEkcyS8GJt5/MMS5AHHvnmCSo9SUuSczpkPNAPVGG9kE2xzzxJUGwuv9hLmAcjRsk
SzBJGlZpCR7E7tTs/Z+tGkfgVYrq42XC78toTZEwmTounDLyS03wmLLb/aNvVo1jbQwc1jAODavW
eFPoNUjZ4pD1klvdcDEVio2jgLKQK9q0+yR0WT6OutNaW/MJD2+O1SdOmHybwztDVOUv+kQcddfE
1I2SpXGiOrEr5Xs+C77RbjmUjjI7A08smqLyj/9VuMwEegA4yyHKlBI2WN4xvb+7I6ZH2W4/iuZP
7a/bBZEjb93QB6MegDhbB1mjdj97g3BGugiEY+81kdROrQGi1ZlN1a9deOpEzaKiteOvQHJW19WE
l1FnvZ99GWIbjVM+m+Dum8U3/MyXa48cr++pf2GIn6vHv/83daVYEGFlF0xWVZ2jxJU8DD49IWMf
qL93CF7QOIpQ115ZuwUW9i6bQZm70ak8yK8ZWFFvr+CL8XekIpeJJcWAslpfHt9rrUtLAeGJIDie
mJWZWCYqaxyy+ov0QqPjEoveykUY7N83AV2WRVB5ZY7XSr52mo9IhTIKb1w25RK9bWdW8SWqVhKB
cjRB53wZVraJ2/K+yb1hfO50gWH7THTxBC60W6B8ntYpIBJyzuWj9juqkRse4i9JOmnTaSzwbfLI
zZI7yUBBnugavh9mXWzgSKEvmFADSzmlR9krvC/Ki+wY2LSxqz9oj7MT2gvU8L38o2jXCoD5gR2V
OcVGwyKuQX9MlM7F+1CSPibdfWgEVCaiKELwrfjBHUirpegEwrfqvNnVoFGPMPy2PrDBsR/BTkjq
iRDZUf42gP25soTjCeTho7hMmAMi1/Y3Kxmu9jqEtMd7Mz0IWFBkIRdazJjISGmLBf1bvXk9Izg3
V5tNlF+fUFTmNedEZKRgk/HzPPKOIJ9SA1Mvv4Q99RarxeQ/XXCFYvvo2kpy/KGaiaXn7P4+KF/I
+iBlx7Tys/CWrJ+ur+HuEpqKRk1DNykG8v5KVKNV0Vwecmy47KZBVeOwiJ57dxcMz+iEYGgnILiP
VC1aY8VTicOjn30ju9PK9ajVgtB834wLCPv3Dd9arYUQTAeIvN5GkFKmH68vk8gIbplidCasioLf
Hyj1FIwpjlEZBB3T6yi7F4zNUnEEPqFdoVYatlRNfBPJyHYWSkDk/kFvf6fhR99AcUSOeE+f2gaP
qtq42n19P5ZQ7wifrtvz+pz5xo03KIwRN58FI9qUilIYpGLmHZuZugbNEUl397cebjdAHKfL0JSd
0KUA5iE30XxSm9/JDqIMxKAGpFwIH29JvaHHWprhDZp8LuFixu+cq5vf55gTgwj7uWvx+2a9oPmq
1L+FkWiu9753XWzgNuKYzqqkJ8Cox+pL0lkQ1FinQ6/r/mSI+oj29+MFi9uPiO0rBe3WeP6QPL2P
bBS6CfbKfmZms2TclkzrOWsgc8iON1Ypk3jq5+ImPrRB6Ijec/Z3/8Uabl9mOYTnKVs5SY4x8c9d
aISBvIK4ZDc6sBSLjcFEzRFfREcKK1p1tcCO7L6p3Y8ubOy8tiMr9cKOuqMmYMz9NyoLssIQkSJE
5qti1iZTYg1isVD0tKOnV70gX3Lo1+ll9FRXrKyyu4gbPI4LmkHS69HCFi0XwxlTw6mqe0X9cJ1x
dn18A8LxQKEW6lCw996lgBKCYS90tpP0Y5++XMfZPZ8vOLyE1BL3JB46GEP6Q9sHifZhqQqfzCkk
4RbnOtbuXtpgcdkgOvVtWUrA6ofFqWl4k7aiYkHBt+EFUGnTldrElg0iDO6EWX8d6no7wZqJPI6f
fKD2xaiYCVDaFxmd3A8D5saoR/Vefinv/ouWj+gjcSRUpsY6WCtbuGW2ax1TC9EIqjPJzTr5nWpL
3ULtFaqjEU7x9anQ7dHTkCD9OPozatrwxBNCjmN2qnd9kHWOKOu0n3TY4HGUVIxyFCkmexX7J0XY
BNV3CTVf7CWxfi+9E1Un7rvIxUAuYCAGSl20FDmosHvolHO23PWpKIO37+kXDI4ipommfSO/GvWa
Z/CzW3IIIV06n+JD4ceZnX27vrdEVnF8QbI4mdoViKoxosaG2i15DHthTRTZC+cvX4u/+U19B/JT
AcOuYgrGb1Qf6Z3hFkcpaANFEk4L2/V8isp5oqOIzeS7oIcBct3dUsE76vQhrt6TaTmSWTqneXgb
RdbH64u4S7obNG6fpUM6FamGKI8gplAKJ0LPYS8fVOHcKRYFvQknN0Dsa27CyXSOCko7mLXkrnaC
zBKylLJizyd2Yok76PY32QaP22RtEQ/K1MGwLMZwSvLy9wBADJUr7HKCvh07JkVJnP3U3gaU22hz
BppaCxgJLkE9W/yamWhR8Gig4DEVpfZ2PXODxm+5atCkicDE1kW/vOnn9+2h1e0BWoUG1Pv0x+r5
urPs7rgNILfj+nIcLdkCoLzca9rzWEFeTRZJ2+4fNT9R3jRIV0UBoR+2iCwny/rYY5dlIlb0qvyX
Tvb9YHSDx53RrZmNStozq4LVT1AzRe4K6NP9l9bl3ThxA8VdFczQoCspYVooP9b0aIxHszh3+e1A
bzNVEHrsfyyIjFIUxVoKr2EZyjRPIwUnaNcQu7cWzV5VmdhtpSTBdbfYpX56QeKsomaipLmB2CAy
/HaI7Ql92X+GwHbChjysxtSGfgaCEaKpch0+jVIqeEYRLRdHhF1o9W0tA6LLvjfanUVQZN5/vm7G
v7j2ZaU4EszVsu9IiG9ifOldC5PIx4Pe2fI927A1CklGAeC+v13wOBKkjRm1K3vgUo1zLGeYc3Lu
oXpS5n5YUjtrC/e6gSJP4PivqqxkaVHA4qhphpuwG5qPfwbAUZ65dmmzGFhArb6Z43sNFXp/BsBR
XNRmbZ7rAKBw5Hh0l04UKMm7B+HPb8JLzFmG8c+bqhqwmmdyaM+Tz+6+orzK/qPqZV/yWnNlrENR
nS2Wjn6UFXFtnfhZ5Xd4xmAijpZpm70bB5HglBB5Oa+13kVd2Y+MDzpP8YlbBdZR6mwNKpwKmoVn
TPc5Xv9ozK3exhaXJeXoISY4LaAqi9gizpy4nRcc+uNJrvTbIcs01+ynSOAm+2HTBZFji9E0h8Wo
gNjU7zJpRj7xri5OaSxUB94zzZBVTcW9RNVQEvYr8ynQaatnZWEPHqyBgia+/DE6FRhjPDuzlx/I
91Wz61vW9fMbJm6Rua1W66Vp1TqQFw1TQzCHV+tnWwrPXSx409sjjS0Qt+WKcZDXGpLpDkYnP8nL
fFCVIrjuILvJzAsG5UVXekhEFEkHDDKvH+eOKRwsnpqho3yZb0a1ehcv+VOMg7mlkN4TgF83kL5R
YEE5cbIsAP87KjScoXLYtGb9FN+1aGMvAyIqQ9k7zbb2qr+6jUFkJYxVZm8YqNL3JL7TIsHZshth
I6OKnixCkVblmwZjOiuYPvb6RjV5UKz2U3DMNxQso1WqdeIvCtRLRE65yy1bUO5EWxe1DKv5FZRV
Puln6S65fUFVMaq64soRvRjtf7qLjdz2k2O9tnT2DrfOf5mS15Pn674h+n1ukyVpqquEvc5rpSuX
N2b19frvs73DM6OB2ZfYn6asGHwjpDmFuB+YUL+WT8mhuTU9M/gvU2v/5bNccJidmwAtqmU6dRH8
rXdXUH7iGe9YzD648aEOhrOoAGV/2S5wXBwF1RKzbFeYVY9nXb5VhPOf9wKn7bpxbjZlXaSHFACs
RmOBclvjN0Hsmt4azNC/61dM3tTO2k3mYl64JYjcd28kW3TO64y6G60owWrqGO+O4SEfCueluSE4
PEUSdbvNB1sozgFVadRIEr9yE2ok0WQxfM9ulbPkGG7n9j9YWLpYvyVHu0XlKD9CCUxLSqCa6edV
vS1FOsG7oY+hqCYcnzVW8pSrS4uCmVcA6DzZ0RxEop9J5yAZ9ZpjM79jUKuviEh3/7ttUDnWnbuu
Dkm0Irx/b53QTuQntwwwPYuLxHd3wAaKC3lGY8m6hcJA8LKdkXemUC5xlzo2CNyW7vGOPcRIBzlt
4o7Vx6l/srLQN41DNrq4tTaFr+p35eSbZkAaxVEwSjOln6fwfsTEAmTm7jsMRb7OZiKjuW1vogUj
60asr1Z/i833UySsu2A76w1fbozm9n1lNmmqlDAatW0uRpA4WeRM8QFzJsqzHizueJd7hmznBh4P
hOWIr8os19C5fT+gt7pOStgnn1QHySNIkHxDOqJBtNd7rAhyDMpgem6+Dc+1Mz5kbuSOkmCN96l8
swQcI9AR05jyGEvAyIctwdDYocvUTaUTjvWT+vBnH5XjAjIMRC1CGK03JSbNPoWW6PFU4DZ84y5R
JVnuUyAMJorfCuNcpKXAiNdenCuf7pUaNgfgqlSrTFicbn2cfQiznmMmR3sYgux7grtXgWpWyelc
pu5ds/G2GBt+RB368Y/W8jU/uf0rKrPIVOZAJcnsVrlXUsFDp4jiXr1ng2BCsmadGcX97R2l29yC
FAKC4uZYkN/cu2NtOPw1/txA6XSy8oZxeKmgFS7xaDs7RnYTjaLuiv1I9uLyr6fJBmnMF1mKJSDR
D8qROX3hkefxG3uQwTTx+TZyRS4pINfXY3mDSJVZGy1oj+Jax4b8UU9HXPYfUgD7ro/KYB31O+wR
/Ne4zOxiFXOcgTP6xJ//wvCfs/WuPHcu+dHahVs39iwiEAEkn99YwibSrQqQUvc85H5DBCGt6Pe5
dO0wd2k+MZMKC6O9y1F26WwJSjr2wyLkTP9ZNz6FMS0YETxOANGhMMm4WHlOvrBEvu4tPlN3Rn4r
DVphYQQ7tt/SCApVFJUqhsnLiAxr0TVZD0+sIVLMLjjKtxHzqJjSYHuqb4WqfLv3ROWCx5F9V0rr
ONXAg2YJE88G3Udf5Bod/6ujQ2CjecRgVV/U4bbv/RdUzisTiAwkSwrUYvlcL5iVRw5S+KHB/yEz
rb4xyKXjdWL8l4DwJyQ/i6aNSBSqFQL6MEcdNHvkrRrbmGzJmR3Lru8qd47+i1apev2D8toe6Eud
c2sBLtuAhbceCif9RqAtW9znDvlLYOX+3rhYyf6aDa2sKUlaiaGx8GXGMDPlHEOavPOZFisSmtBL
ETye7yKqRCYQLtF1qML8itjUizYaGjsPoFNFjU96W9gCo3bPgQ0EF5N1gyyrqQwILVhjLzmYkEOC
VdgUzSN0hE7pGfKRQgmz3Z2xQeVisdrMl4WajGbI7WA9UeVWzZo/NY3bftpgGW2hwjSWGeru4r9k
b7bQwJE5TIQAI1mXR+W7eLrFa0vIG5rZGMdtwFBW6nxuYFzn4d2cVRg3ED8IS0zcmTEZTrtnczXk
Q5g6IsbZX1ZDM6HKhLsZL0QXQwUqKyKU4GrDl7j28vbOTJ6uO8y+S14g2L9vNgG0D/Uhq5BTieo7
KX5GFvj67+9zCXR6/t8GzufDOra0jvXNv2oSEV/1FFs563eaLd3S03BfO8m98Gl579kAKhU/Qbld
oPTWGGWsx5n1cayP63N+ln1IpPeYqnzdvv39dkHiPD/SVCh1lUBSZBOj63EWyaWtr5a3DLGAPd5A
wQUoxDwx58TSLcpHzWqTyj2F+JyXaI+pfh+G/qwcZ+n7dYPeOASHwrFiOA91CUXi0VOidbWrdhyc
Sg0r0WZ+c3ZzMNyVPNKnJUpGGINxeq7s1X5nONbx70mLZIB+g2g6+durGofIeXrWmPNcYJqp17oj
5vdhbK5ljwcIf7rE6aEoLtRZZHz0C29wgJznl3mm62oHE7PmqTWOqXFSERCNtwu5MZXIuf7Z3ibt
OTTO5ZemyOKuYgtaFS+5Zv1oF7xkG/H9ON/2Vu129erO+eqY+fz5OvQbluKQuS2wGEtVLR0WVk00
6I1q72PZCKCNFFyHeVsvwuFw/D93hlEbOizs8QGXO0jc3lLnRfaJl5WIL/8QjWN9mreqvIywKr5h
8jBs1KlKIOJbHY1Defs/96b+ahvfWpcViol+aKAthm/MviQJaIp9gyu+yJd1m2sm0Ywya/IbuXfb
8pzJn+T+sAp74ne9ATKm1MJ0TgwD5bwhUcm6hNUE/qAfW+O0Dg+JSLXg7RWUrdYGg/cEaMN1Yw6M
2c8fFZec2RgC+QOOFCgsI9Hji6X8GO29WcANJOcO2dwOeV0DcjiRT3gdQJZpesfuoTl09f7nh5Rf
7eO9oZ51zDlt2Rq2R6IFueEKnHuX5C/W8O6gpl1To4Zz9KzM1oLJU73ifRrbLJLCSHjLpk8lqsuv
gwocg1daVjCxpM/aGQTVB3V1LNpDXP+vj6Ov62bhv5h3Ryjf42OURSgPjCGK5DSuh2oQlCPsm3D5
fY5jMzSHWmGhwO/C20V/Z03nRSSGJoLgto/UygoNM5jQFScNanLp4hp9Ijp92bX/rTdfDOE3UFoU
VYTbrAeBHibPk/rtIUow04yN0xNFY+zHroFxW2fSTb3PkCHw1NJdwsTWNT+hflS5UWHLy7ff8bKf
lvHSEmGcmLEaY/1QrE7LQ2QF4veSfS64YHBJlbppwlTPsXosaSnfzoco0HrcBSCy6ZVBanrXTdrf
rBc49udsQ/S4V9KKcbeO3VrqnzDE/jrAv/DpBYELxjTFlIuIOV18kx8xYfEkOYS6ujd6bJhyjokH
z4vofGW/ecUr+FlC8qSuHYYcjJ78HnNT0Ufp5qhdrA9ozTPsIbQLYSJFsLX4kUKDntVlyVxDS45d
5prdu2IUEARz5WtGcQQRponWFRog8iPTDU+Cydd8+SAKTkQewZEEHdNxlBvsqFANRuUk/886ZL/y
KOXpwULuPwthxmygQdi4nyNcQXWRB+ySkKUiz0otRYXY9a9+rVbJnBuJhvvME6sV74LIkz8rJ+Ll
X0QLtu/huDXJmByuyyZ/4FWzSlt51fFhboxgddFFNbxOoWOzjpXGxoA24bjjt9l/toobTG7fyjI0
OubERPy/YJ6Gjvp+DK9HihSFubEnItldl7AompwoZMkh2/TrYuaamWe1pOJEb/2eHMVDXXZ3zwWA
J1bJQD8wdLAQk9wvTnQoMIXVTnubvXwTp8Z2bXpxn7XAKl66J1SqRJooQOuX5Il+WLzxsb5HZcmp
NN3+a+SIn4rfJrNfv9rPheTlexral3OYktEzaofe/11RXT63EVpcUDaDiylxZFtcgi9aXm4zlAqV
1IgCdiqCNnSt2e9CV0Dzu+cWVdG6Q2UVEqEcbcRlN7Zqhk0AYbYW+c4GfTT5gneb6YZ1FUiPArxd
mzZ4HI2gGi9X8T9c2Pz6KNndl2h2MHLIi94trs423QBmFLUw7t/zN6jcTojLVooW5jPxkbXirmd6
FwXmx+KouvFJRsjxcN3MXR+94PEdcmGkLotZA6/NfV0L4ty7/vuCVeRL0w19hgYU+2pZ9U7K38fV
u7USmCBaM74tbmqLXG8GYMx+GOjn1G3P6iMrTiNeHdBHUWGyyCTO2Y1Vz4q2Y3D9IYtfNP0w5wKT
RBDsq22CJqiLFdnE6CosE7vQ7npMhRrUr3/2adgfsQFZU7mM8VgCB5d8kviKHCCwvQ4h8i4uoljC
4R86UpX3s3ak0fvrvy9aJ44TmjZN2prRnWU5kRTZ4+wpQsEqkREcEUhxiwrnGCDlp/Lm/0i7kuW4
dWX5RYwgwXnLsbs1WJIledgwdGSb8wjOX/8S8rsWBdGNsL05Z+GIThVQKBQLVZlWqHqJ5eQPhqdf
1ccEE8bedBC97ogguShQ9wWRTBP7n2efMpQvqehbcL8cZYNXDiQ6hm7xg5BDOdA4t/vRb30jlEEq
Nx+KT0zkqQ7ij0LNlv3Y/YrG+cEwro1hRgO+C9EmzuQSxgM5/hSJi70/Foljd+DGNM4p9LWRM7Bw
wSmGhygbXGl6mkSKanvrh5k9wjIkdGyDzO7t4alMdZ4GibL1G70ZKVl8Ajs8pCRfGIOO591ciMbW
d3NUzSGqkZhjt7JjTp0BXfY/7yHikIu/IAu22Tziq21cgFtnMkmE2UaaovZyKqWBXq3tIWp00bf8
zgEGlIGedxMlN3R5vjUMvCZF20AXyZe14ain2UFT8g/t0nvnF3DnPG1h+MHOqJhkjIvC/4iOUnba
HK0md89D7N1CbzA4j0gG0rUJxuZ87ba61y/r2zIsMxBJMbmFXvekm1LworJTmXgDyDtFWQzKyNZO
yoOpuRyGq1a/xrQ+BXmQsDAqWkHOJ7J2iOTJwgqu9CTn/6WroPglcIR3fD22gmf7Eb8fS5fG92m8
sL8L9mcnBr1ZLvYXbM6QUqh4XlaAoIXxAWImhzxcbubT5FV+c9WLpjlE9nARr4y0Jpnwoesr2Z0m
HWl3a4yP/2gRH+hAZRibNvPq2wqFD6Zx3XorEn2dqQD759FEDsDdghQsdroCrRQ/WTJ/6dvA6v+4
5/Ml7vwKBioXDFIlKZYux5qR9TTRgzoKwui+CQjZpmniQ5MfsLHG3tQiA4+DYxF06ofMEvjwfphG
Lw9+mjXa8C34K+3pgE5dFJ5AJHdtncpT5JHGkW2HHosTVCgFBjEn4go2uoJ3Cp1YqiyDN/OtS0uK
aWT9YkK0TsUX3mS7NYgToVc7r4LgtufNWyDOm7s1moxBA1C5OqMhOUXu5dBrPO9he9aAEdbEuwtT
gVA5d45HWmjgpup9Tbvov0GXyMlKR7fvzqPsOcEWhfNjOaNoI29J76fy0ajubVXQNsn+Sn5PMHJj
g65FQ8HG4qzAw0Rdl6QZ/LmgybG3+v5SlaMZL+pdduoTFQeHTo133qi9q0BV8DWqaoYNYj7u7hmX
GFLTOKJ+b0DXnAYGaKmn5ipTPwzrjS7qF99bwi0ad/EM6CQzmqwDWhIu9lVZCLou9n/flm0dtVvU
hLglzJQ+0dYBS0hA3UV1yWuiRBDN9hxaJQStkqqtyNintyeHdnYC+UeYAJ5/B2JUQdvanlpRQUTY
tWQDw52buFQkU7EAU9dTsNrEi2RRH+Heqdlawi3WlJC6kQo6+OlaOXWvOap8W+aXJNEFx3N3yVRE
NgUtHAQEzm+XrGnxqRjl1eA36w2N3bH40SuCjEYEwS1Xhis6t1NAaPlBL3Fpei39RwhuuVKpRw9k
DIi8D/LqAeK9hvnl/GHcK9cyxfJfK8WFGL1bljYtgcEapxk1BBqaY6c7gAODdXfWnnTUq0AAyg7d
u7gDBR3NRBCQIaP2dnskOPlAJIDS0+CrQQVZEQjCQJUTveeSpwmi6K7XbdCY42+SqapCX64S1YMv
gQGvdMxqdszv1SAIBLthbYPCudyo5XVEWVibIImR+l8HyBfkJp6RiuuqFb0j7TrfBoxzPs2o7Lxm
UcfsTxLTnctPUTz9zSFCGor7wYLYkc6lONI0m9Y0FoPfWUUw2uqVljQHJV0Fl9Du9rzC8FW9MQIt
nWHAGUp6p0NLR7UdRXNyU0TWsLtmGxzu3qljy5jiGOao9RfJGKCZ8dBDVvy8a7M1eefZGxDm+Rtf
y+ZJi9oBICTsjpiyCJVQConwWUpkC3eA5q7K4rYDzMsgtDX70UXVagKCQhEId25mlLa1smOhwZTc
uh3DOG9ASb4IEsNdGCSg4LjCfyyNs6UsNaMgCS4Fq/Dl1YnMD7pIIk8EwVmiD3IkmfikwiX9PTUv
G+W2LW7PbzyLxe82fmMF+xM2G8/o6OV4AESn3c252w4g6KK50yvfO9HNs/v1rm6wuNNPm95Morgf
8MS2BtM1DaMjwif12ChW8TX+8McE2vjW2eJx9xBJxww0wywzgNRvrJe+XUa4tP9Ye4OD4a6iaaw7
KYqxhDkJM0SzoYJmvLBtm53AcxvFRbV1UWstk4Hyk8K4COIHDD1BmPRFSlsQ23bDwetOvZN3GOs2
AmUyCweYvAz7/6fUED267obQDQwX2rpFkqUxAcyo+VF2o5v3EmsugtjHeSffe2jdeoLOhbcY00jt
xOzJjv0x9ef/JtSM8E5Xo65s1P55tN2EFIU2jYC7UpUtLjAovYZXhYl9KNDPk/IoKyJrdl1hA8CF
hXhuIZwM+mx/bF/kk9Bq7pV5wHrN5EPhzoKWhd0otIHjQoSuap1FJMCZ7VGuL9voNIgyxl1/20Dw
kWGaTPC+Ii+wCCofjVXep6M9OQaN8CajlWlYtdHnRJ1mrym78N+2i4sS+ETJ5hS1N9+S0sukyS4q
tMWeh9hrvdXVjX1ciJCN0SJkYJGoyh/XOlE/Uj16yGb0OlG9v84kaThM1FhDrU2lA5GtTHAn7sfe
zV/AhY82miWN1PgLotlRn5mQSh3KN2MMBR85qL3+QaSGJkLk2wEgeb2Og4V1lS40JBXqoXZ7Z/kw
u4uH7Fw4YLJbGNqsMd8JUJjJiJQSFq7P46XkpH7+gF5Ff30kTuOKJkP3I8rrevJNAHKaFRXq9Swc
RyF72akrzKMuXoH+rko0Cb97SW/AuIhCE6td5hpgZd94efdoWsGyZIehdJf2o8BV2W+9u2c2WFxw
sXUZtK146kUb6/ochUxkLIfMmNv7jLzA9kRcv/vRRVNNdI7ICppT3iYg8WBbUxohNK/EU81r/Xs3
CXxfgMD3yrZDVsRThJtzXW6mr311o34/v2YiAO4aM+RKTZHc4Kt9UbysASHiV3sRVe72QUxLAWsR
vnv5mhcFRflUFvga1JdrDUICWrBO/nk7fnNkXzG4MEWzLNVlqcTeNy45rZD4etF5p17nJ4fMHw6i
cTeRUdzmJ7KKlykVRkVdMMiYIJSdNvsssGr/uvxlFR+I+nGW1RUqJ5gKUIIEAjHdJ3JEBRSqvsNF
/uk82m5KY72Ccb5gD9lgTpDU8GXr4zCDR153itpXRc0Lv4l2rzhcRiPNc6UaA4xio4mr17rRDcR2
nfbIdLFEsvH7Gc0rGBd/1lgtJH0C2AwZ9+WQifhhBG7Ad3q2oCHSR7ZotvHQfZnUDGPUh3/bF/Yn
bL5z5qSPKT4LcQNnkuJNkBkvpwJS3HMxOJmRC3xOZBCXz9SWpEo1Kh1+VN5YT0n2kQqfQkVezaUt
ZQsGR4UiZZLD6miCTme5GQLFlT0oewWilHb/Anp1AC4w6HhxKbMO9mTmgoTsI7pagqp2Z+URMpDn
N4r91Pv75xWKCwkLLfVZ12DX3JueXrpdfzPOlROboChx4uHHebTzhr0nR81mG8x6MEyX89CwLmfj
vlgwwmyFpSrwwN+kDP+zzOJJdHqofdhGCcuSI5sWQv51rI/EkR3xROp5/7NkLjrMUjqu8fJi1o98
GJ2kv1RE2lHnIx1med6eqK5oNDpECApL/2Ssfqtnvob+NpQPz2+RINRZMpeRxKNRDIkFoP+pGzSy
81NJpwv1zBE9+AnxuFBRTXTNowz7lEZ+dSQYfZBccl/azsIGyQJRoizaKy5WUC3OzNJmbtFcWU/S
cqV/P7+Aoo3iIoU1QnyiqZDRZfkHAx2qze361cpEOarIDC5E0BHE3kYCl1NHp00vpm+xaGNEdnCR
oUtmqTAthPBMuYxrP17rIAPJVhZ759dLkAZZPMFNolrrOjUwpUfXEdN4S8C7zgbkSdCHILo6nsfb
swvtTYYiGxAdfNcmVqq2ZJMeRdF0GhzTPiS1dJryW9KIuNf3tmgLxHla1EZGu7Air25d9d8S47YU
nVURAu9qLRmSvMyQQJYeHe8tAnYn/99Wi/OzWm3LqmphhKnelbM70Mxd0mCuHs7DiCzhnE3WcwMZ
D2Di4cF4kuhTKQni2i6CChJSAtERC9v/Nn5KSWXUSYG1mkuX2N/xSiZJz39hxAaCuwYyy26tJUsG
v13RvYnrFIx3VPSms5ccahsQ7h6AKPkgjQVARuMwmZezLVinvSt6+/tc+M+SRbJKK8WDpXIy4kOt
Xs/VNV73e0nUKLd78LdQbMs2SWI/TyZNF0CBTRqN4Zh5+2R8a0BTw5qczcZZRFVd0dpxJ1IeVgXc
LfABErt28mH5i/ZjfWsQdx4NtaC2PbK90Y7q2jtafaTCnpK9jE2D6ivYFDR8w/MPIUtjmkVm6b1f
pUUrBRk4ragTdRGZwxXvcz7Fi18d9G03Xph6PvzNQWVNIAidJpPxertnVtersa4NSENoEOETktpB
LQswdlO3l06TnyB8PRx1ansqTZQQrDhxa7oc185yE5neTblxBxHACkkQcRKTulpXfLCzWlCC3T0D
uoqpZXDDopmYM3LsNWOR1njwje7O1lx093g2ils6KMhFMyACKJ5valjzJhkyqfd1KTCXy9j+kSj3
ZPVsSVTH3nX+V6P49t6IpJbV2zAqL3zSnxTRc/3uvbr5fS765YraG8oISwz7ZvwmW1GY5w9l+Tf5
m7aB4eJfa8pmvMY4Y7b1ZIz3WfFRETXV7Vtigx8HfVOgBeLi0tTEGUZ2IhQz6/5YdENotN2l3f6o
y94/f2Psh0AD3Q3oArNUlJreHieoSC7mTJBkgdC+OTJdkdzNdUx910cWBJNQEjSLCBG5+G5Nalco
7B2dyfcwbtEMCr5RULzUMoorURbJ1or/vsSzzC8DubXMk6Y08hVwtRGM2X2UX9aiGurudm0guKhe
dXo0IE0BhH4hL6HSYAhOcdfh9vxeiSzhg3uOxu6ePaZb62FIH63qg2L/OA+xe0Q3lvDJ1lS2ldJg
sbTsqJjXViTafJbknNsNLrBVkk3VhHUjUT8+VBBTHhuf9deyl6xWpB1+fl/esZavsRFJc4R90eOw
m4OkOREbTxLjt/OLdn5f3vGTK3ZtQSkANnVloLcEBGwBGUS5ym6Y/rUzaGl4e04ZYbNcVLCFLFfR
j2hG1bkuXFo55jQKErD922+DxcWESFVy2WD+zCZLWFo0qGiymvCMsxwqUfeOEI2LB3MblzTC7MwL
GqTxQnvFZKXlQIPn0IjQRHvFRQN9USo1SgFm1K5Kf5TET0QqJSKv46KBlY+NZFJAzG3rNdqhme/a
unFIJiBZFJnChYNhkqu2zYBD5K/TGJ1SvXAXPfbPO7cgXGOO+K3jtVWK7mJ2YotLxgqigCAmYFoU
qpt7eLKNXNH6ieziQoSm1wlNFNiVmEZgK7Yb29JlFovaewUHiv/oX82RpAVzO0NDN3l93alHclPI
iyf1ImqrXY/YpKzceWobCSWmCSmr0QZT7CZF7lqRIwsptHZXboPDnSRzmuO6bYBjL9c6TZzhW0cF
Ticyhf0Jmy8maa5ojfcbOLd9mlMvWmJXxxR2/DeNsZsEXOMOUQfN2UzugAN141CqUiiiY6K80o4C
72Zh8919tFky7hCV1qAmMTiUEXzYaHASxBkaRdj8ynTIP/2Va2/QuLNkFtoYQX4JtYxIOUrkBpL1
N2o9i+I386czRulcpUHtaB2jw5MZtUAeNguaT9VFjzPLblnzm6ietR8iXs3iu20MuyXFmAOv+pw/
MvKY2M9dO0erAZvTSnzR2IwQkDtQxaxFWSXjARbidCMmyc2A0UPjPmzRW6agZitqXBKcLJ07WXpX
2OpawkLrKU4e569J8njeEUUA3LkqI4jsGskIf+9PoNuDIE44i7xvt9C9OVQ6d6jSzkwl1YQV64fe
Q/oVRF4cKrcrNqkKhSoMgqPFcwtQpRyhvMN6sGynOmpII0o3hZ7gJQkwD+uVn86v4G+cQpMJAfGw
BiLMt6FpmUcLg0io4hbsS4bpJqVhm4bzCaThQRX2g3DOfz8YviJyORkezyuMdOJqTKEZmz1rk+IS
4lj993+0jHP3NdbomLQv9emfp6u/sF3pASNR/nIg16IOjd2b0Xo1i3N2BeOjdc8W0la+T7kz9j8q
tKLT3s3sVhCq2E+9j1SvUJzbx0WqRKYCqKa9soonyxR8Mol2iPN4o1MHFdpW7BX4OOSFU1LZMYyv
6A9wzu/R/vl9NYS7Rzo1X+qCfQO02udmuZTyH0UmqAn95vi+YnC3x5yuCi2Zu5GQfalHx/jSchTQ
MTWgxhQdX/Zj53aGy8IgWb1oFXuEq1vTyWOHYBK2apy5mcHQdRGtfy5bia5azQIHiaWoUObmu/hp
pnRFxBqTY9BNjV/k4btWPY/fylX2+/J7M2L+6kSmR0X5lmSCr9J9L/wFzXf2G9Foz0jRsLD1tdo/
UBF5kuj3uci05uWsWw1+v6enePKbQtDwtO/lr38/F4dWEmUFNfD7Sea0sytXH7RDlwpahPc9/BWE
C0KF3U7xUKLdLlsrt9aqcJS/robknT9HoqVi/77JL8eiScjKJq/m+kNuX8ljcP73RVZwAUedMEla
Y/LBHzsvbh7m+Goun/4Ngos5lp1XhawBIq5+GOVTqf6QzMfzEKIN56JNaRWpUdhYpTFCzqODloj+
MNMYU5CCk7F/FbxuOhdyJtuK8S4GW+T8NBdPWuqmmH6gxrMOnePzNr2nhX4bAPiaN4R/ccf1cDCK
USuWQxooQx4Z6cwLm7ZTfR91Ya/zb4LqLwv58veiRxBf/dnXuYDXPvX7g3xkndVdaHoiJqJd72NU
XJoi43/8EKY9a3SxTFSok9hPFKc0DqYmOEC7rmGbpgGVN8PES+PbA5SA5mk0MdPl1xhOsK+yFg+a
92tzd36z9vxCh8iCDMlbEKipXEQzky6P4g4PZ4oSO+tws+Y/lPzUz24lcvXdtG4LxQU3DOEukBZB
ub1/zh8Z+RbjhLNnlIjokRyMEhWI87bthaAtILeCa6VMqkoBuKw++HuIqCop+n0uxGFANknQ4MIm
cIybplV+rFV++BsTUPVGg5OG8Tvu8s4LqZK7l4k4ZS4OtVxHV2XeCqcs9i35BcM32ppUT1vdRo5g
XTEGbTUYwv7wqX0evNVnUyqiUr4Ij/O6KovIhEIoqtNdsIz3hS644va9+tUeztUaZL6JWuH3pzxx
6tRVDAhH9U+j/ThGz+d3aO+Y6vIrFOdkqqUZJVVRfYpWd5aJo+BDTJt8dHkLwupeyNkCcd6mqW2t
5QmArPVYjI9yEaSiJPs3R/TVGO5S1c28jEwDGGPQHym0XqA4fmwOP1tuJV2oKsncl89Ntzaxxd0k
CWpqysMoA0+K8WW3JI7ZjOGS3wyL+bmxcT/Z9aFpJ+/8lu2vpMVohE0Lah3cpSubtq3UI+7Cdvgw
S5fjV1kWZA77TvGKwN22diWVqzqiM4yYXiO5efqgPgy24EoXmcHFhniRI1ljIIt9M8y3/XpVt4J8
9DcO8csQPqGeNKUsOhUYaD6BDsJnNq+dYYAtK305sAJQHx3P741g5fjemrGUTamUAWjRJy05jsqT
3B3rSfAFJlg6nhNPV4s4k3PmAcsB4SGZniPRp4IIgosLg6G2ktXAEKmrfJvedlV6GES9xLsgiqJj
ol0nisyzDhTxkDRURheKqfljedSo30eCG2h3QzYQ3BHtR2Li4x5vldQIiu6TjW6nvPxMRGrguxF7
A8OdycEiExThc0Rs+7okkyPri9NOIckOENJx/8LHNljc6YyyFYoGOlYtwXcwlHRmUE+YT6qoErh7
yW1guPNZFLPa2AxmXT5phnWVR5PgmhMg8MRdeqXH0kiwaCo9WXUw5oLDKHAvPjmUGCHQMOD3jah1
imdF1iD35Z/fDJEN3FVtpGWr1SDr8heFnrR2+Vq1cXgeQmQGdxTzhepxTbERZekYyWM3e7X0+TwE
28t3F5mi2ah2EGTRfPOFQmK9V1eUp0C8oJsPk3abZteqdZ2NX0ryaAoVQXZNQnc4BlWJhW4P9u/b
i1NXqL3kbe8vt0ZoYxYRqkW5Kx+7xEXPGx70qgd6ED0P7G7VBpQLBXGZZ1o+VL1PpjSIk+KU6Yvg
aIoguDBQdhaN0xR2EYgU9Fd2L3j12g0zNgbhwKOElhyeSrnTEjCud2vv99rd2oF+SnPM/DDdixvP
mFPxHoGeM8RkjMahtY5zOsidLZRUQ4+PYMaAnfrl4Jl3KRh52fiSmoUiYYndu3qLyNZ24xMLrZQK
7TH4Jk2dydfc/NTJjo3xPy3Ig+aUigc3RTZyXqjRTDPgEVjNZ8YbrYIG2wQBI3QBZa8M4oAI4t3u
N/7WRM4Di9WQYyl9WdTshi1q5A1fhqC6IwfbE72y7PniFozzxSHTliQ2+h5lvqCJTBckpwJv3zvF
WwTuItK61NBrna3f6JraafjWy4IcUegU3CWkqUMdjxGMmIP0DjOO4OFHD4geNncySJojtxU1xu7a
BK12CyVgVEde/qCNF3b9YGSQDKe+NF5Ug5MoJ01EebLvBhsMztNNCd1vvQoMEmonpt6Tu51vh7Hb
QLlQNL65FzIMCHOBe10GByfh3MCoFqnQyIxaVjV+qJvlShq+0bk/6pJyhZdEwUWyu2Gg1AItCWPG
AgPX21NcLnpn9ikiFKNrVi+hhORaqSc9gHsWzEhJmGX++atrHxF8bAaIkTS0KHKIWSMbNb6UECdA
/dh9rEPlGgQ/PyUv5EPlmql3HnHvYKGg9QuQ2760nGhFJwvEfJjoJAdTJHq+54ImVNQgd25YeILg
qgtxk5eUmqDK69LL4lnvLvFhed6C36zZKwSXtVSULjKJGBvflaY7rOGA3b/kfnazJ7zChsKpdfaD
/HWytYnbJGT5TSdPAOw/RyzWVsF4UG41NI4dGZ+lKdiivax/C8dtUY4uF3swABflq6sSH9s0D0+K
EQjWcdcVcLTwzW3ZlsFzNFJ9Ked0XnBL1mqQVXWgd53Tr/NxUKGojPhBB+sO5LROHEHkj+DlsgBr
7Kz5RBFRPex6zeZP4e4We4R+zdLg4EXd3agdeunSFI1p72WJaAH/ZS0XSvI405J6BESh69mFFueV
T4pmCZcqyU+T1Jae3lN8X0lW5YHiegzPr/beYmPaD9Vkk0Cbg5d+nctUSTvZ7v2470NtSo/mcv83
CKYMFVQUlCHb+zZ4LU1G5mJBRTQujqv1MeoF3+27dBy4WZiiiIXxLj5/0+yiIUvbocd9vEisU1+n
3tqhsnvojSC2vkzyrSRq1t1dNUOxTVwAqvZu2mcpyhJMRFPvW6VfzZdyI6ix7PkdRiB+/T4XSoZ8
sm2JJQFGdznEt0kBrS79cH5fRBjcvoCLSjFpNYKhVAuy3rW1C7MWHWUWVfkItbWDrePm4s8S0N+m
DTC0qzlYL9WD5bWY8QxXPMDUvSAAs8yIB4MXGxqmKpjIDGcQ1dBVpmRYtLwrHPBup1RzbOMLnR5b
61hrAqa93YRjC8fbFiurBYVORN8A7+VR2CD6JkwW/Qf0JYXBfm+38O7D6pCqiU8V7v5KSrkkCMBA
6wswMTauoUXO0IimOHZjvGnjxofeKGSLudQwX4ndmCuikbwe0d06oaMaze69aB5vL3+CKsn/YN4V
KfKxQ3+rjNseABIIRZcmcVTVclSaemL5uz03NC08mJiWbqMuzxZ344YRWVY6RzP77mJDCdQtv9OA
EfdXV6Ja5a5lGyjuxuiJmg5qAShSooVScdrkQQX94tqAhO3b+QO8u1cbKO7mkFs5wbAUoNI+SMs7
hYSqcdAVwRneC3WmraKCgcknCClxjtdAJixNbFwQVq74av5UaaJgt49ggIbXRJuhbnM+l1i1vNAc
j5pmot0tcRRkUylgld09Pfb/IAxZfusAqdFSiH9j5GaMQ7n7EIEmVVR5P28FNOrfQsjVMnYxAUQj
nermSlP887u9n15ubODuhLxA5XAEKT/0E5RA8dpQQm2n9YaXvs/IJYL4tutdGzgumo5aIZfGAjha
X0vaIScf9ebbCJbk82aJdoYt6+ZogkRhWAeJWVXfjORJaZ8z6/E8xO6R3FjCnf6J5GuXV4CYpdJp
mg9DWjgR+WZDCUxETiRaNPbvG2vY5GJkMD+blPumDPIMyjrQmm81waqJcLijr8gKVeIIhzLDtFCr
5Z+n9Rsehd20TAXZlQiJL0eUkzb3bH8a+HT5sZxad4A6g4i3VgTDxYBuxVSFrgFGVk40u4jM3pET
p+xEhPkCHH4uQIZgRl72wFn7U6bUbjG1/vx9aURlUREOFw0k3EVqMgGnxCdDHPbykxRDQlSQJopQ
uJCgVVoRlczdIjlUpkcSPesgDaKiRdulZ958JPBPSqOO4Xljhbt1gQ6JNBoyCgW7ghQcJH5AkUYv
hINDe3FhC8lM35wk226onUJux19bycuJ6rZD5VPpr7rptzjcSZIITZumAY5xtXT4aGdZnEodfHH+
nBPPwvi/8+FoN5BvIbkj1U5RnJQSSh1LaIR6oBwGyVEjt7poIcsGybLaG0xBvBCtJne8dN0w1KaH
lUN9PcSnKbs0x7/5nHj9kORTurYnep8RWLWODp1OICUpBQh7N+xm3fiXpwjyS3pKYUQ2B0p0o4hI
+gWLpHKnySrtYQElCZIE8NDkudfXzzoR1F5FGNytmtCU0CXBidXlH2nsaM3kD3ifEXjYXr67XSnu
UjXlfk3nGZawemH3oQ5nAuF7xtS4HNZUYNJeENqCMZM3JzW24q6qVIDpqm+j/7+rHaW/JKI+edHK
cQFBjVdjmmbsfrTgMeMeSXXd/aMlXCyoiogWZYzNaebO6b4siuLMVdjWgqjNDhv/nbpdMO78z9FI
FKhcouSyol393q7RhD+iJeSiUyrUthKnEJUrRGvHH/9+KVszAeJMvo0YKq2ehXqh/OHEFzeetYil
Q0EFdQt+qN1Wm0TNOjAZzPlQu1DD+mwPheiph3c1HoTzgZW2llzVDOR58VUvvSaGU3joJfXsq/Ex
WZ3s0IcSXjDOnyc+geRhOb8Ye7uO8twwvES6ndvMJ6PtZyrqjqZxadskOI8mMpJzD/Q/DROm2oEW
l2j99SYZQ4WsW3YWdY+JkDi3MMe0n40Fy6lYT50yO3p90CU5AGnueYsEvsF3EuapZlC5AE43Pcqj
SybB192+HQaxTLzgWu9mg6bepibUNwxP0xavKR7iOHIVGzPUfzoo9tMRXoG4G6LGk0+ClmnDq2rL
XZrCSRf1lJui16V3GQKPw90Suhzn4AcxDW865deLX/rRMb1SrmeXBIU/9c4fj9zxgNyFQZsO0okt
DAOdDJQPWCNuGdpP6TF7Kq5ZUvLH+oY8IndrrEkBlo0eiB1YuVYv9/tPNh7spBAy7kcRManIQdi/
b64oqqigP1cBlrbPa32UzcdZutHTXJBl7ceJV/fg4oS6mNmqzdi2kj41eMOqWkdTOkfPe6fHSP/5
Q/UuKedXkIsTEzQwZrCVGF4f2LFHTuNlg03T/fxynCChV3tpIBobeldq5zG5iDEOitn36E73SHWj
Ga6kEke3gt76lHXXdXW52MdG9AH6rs7KYfKEr42KoL8QYNofq/v6FN085yn4S0DQ49P/hINKrBK0
vZx5NO7DLSdyYXYDVpVWF+t4TeKrJGk9k9wby+JYsJf2F6WIYkS0rjz/dA72sLFl6yqf+mPrxn4a
1pcGlOT/tMmaN4+LLH1aoG0wt2De+rWUvha56IpmP3Bu/bhIoq0mbTNcjAhdGcH3lHpI8AiqFp7h
MHGD2FMEBQrRObC5SCLr0WpVKTsHzyMLXeZF8tE6Gt54MkOldTs0AIjuASEmF1CkuFBkVCwMb/3J
2R8jfIF7JMBw+Y2JR/nsJOIl2r9Df8UWXomPjoahWSyERUvqL50dNMOftkDzvsEFlLxd1CaT2eGW
WidrT0sB7kcRMYPwOHMhZLJjUOg18EDpIHcOe7ROPLwBmC6bKpA8wxeEyfOxX+FLv1Ind3SksKoP
tNAKl8fiufCio35HgyVoUJy7SvzCTf87D8tn3G/XEvW4tzdOvYBirMWJ9nIMHaYfrDzIe0FWJXBC
dPq+xVDojJ6GBRgDug0Kj+kAJO58MF39a5QHykn2QIl9+De7uPgB3ZyxLpgb9viSGGOnry7iQWCY
aO24EDLbY9WloFj0esv4bypin0TTRWeJssbzJ0rhBe3sRcs0m7l7Pj+Aj7gXcVSLfp+LEapJl7lh
LjAnT4l8q0yCAr1ombhso826qtHYF1cOzb9ZfcqkmyT9cX67hT7GxQS0OdEVAgKG1/pldoxuIWQJ
dYQ1XCO/PKonNkj3b5EOo3Rv3RrvkkqS1Fi3cQ2YOoloQkuQXSt8DTiFBrAys9TTeujTl1w38my3
/Tx2P6+oQCQ7LNgp/glNL5fC1nss4mz9ZyyfCaRHteH7+Z0SYXDBYLQhCCJBwcyT9Ls6PtH2Pv9T
kUkupr2s6yaLVi1aFC07MHMRkBmMRILYInK2l3/fAJBubiIZDznecNJO6QVEkXy0qp6GYPbnMPeK
UPRd8DKS+ftsBX35b30tXodpzRcg9t4EQgTHCqEo4EUQuARvWZ06iwdx8itGaCGqKYj2i4sOWZ5Z
hcmig04SRyNBAqmk8R+PEj+RmuiGXSsxzFOkr1p2kRSfzjvdu6le3iW48GBpS90ULFRXz8pzft2B
Xzv3rSP5qN5Wj/k9Y6QR7dn5jyyFn3600QTU6inyB00PrLn1JeIv48dCjr3MdAXmsUNzxj34woWp
Dla8lNikzoPyA2j5ryQXb4cFePlziN6IPq8ENwbfo9iTpBg7VvmJZCje1KP7l5WY/2WRkL996++S
tuhWiccAL+v8AfxB1VGwYufTf4Vw+QEkNf8/74mulKD5xpqx1zC5nn3i1B9jT/S5Jlox9u+biDFJ
IKwyWEGwLT4N5FESNjCJ7OECRE2UxCYpFgxcRFkNphszyAIbCbifPUpoIClC0cuh6HoiXGSQiDzN
PVhjvRaKmoNDbhkdSBkqd3Z2kIMKgiBScH7XBLGI72ZGzSK3ywRGkqbz5NnN58ote0F0Z382f5ZA
QsroP/ClYvLplilHpCxWBdf6+GkBv0lyodO7TDSDv+cQWxRu8Qxr0WhhAKVvnFRBW/s/WsElXatN
DdPo8fvZCh0lLUZXzGUk3/fV3fkt2b0Lt4ZwkXXuQXhktQBiirh6AOnT/+Y76QEdU24dTAdyl3bO
P0JyiZcVa9aMFmnDU506ca2QiVroUPvF59nozn76Rcy8tbtdaGvHFDtrZOJzvdZejAY9ZyjMQeUk
u+xFzUu7h4nJef4/AJ/rdbTMl/8j7cqW5MaR5K+s9TtneYDX2s48kEzmUZl1X9ILrVRVzfu++fXr
qO5VUhBFzJRe2qwsW+kZQMABBCI8QiTyO+M2O6K1lxu4wmRR9X+0TnCTB158ZdHLZ3jMva+MtC5P
qUEeslDD+qVtnkthsquR84bEGbiPW/aM+KoCEu7I58VRSXtO8teUJz9J5/qn1Tqzg+FxuVUK1UsV
7LLI/1cuml1+DHb8cNRiNGA+PwyB617rJWYMnM5FB+aPpCbt2Lvtvtp69shbVHR7W7OKYXMxFEtS
DEDzHyHrhdokwVY34rNnNagR4Z3weFPEUFGSoIc9utdjCLXC8iGuNfRf1lfsEm/PB48ho1psw15E
QqzToul31acoYYydENIg6zA8QxgqCttJiGIBMApUe6Jvo8kxg/f9DO9oE/F0z8dAIQUsiJ9znbNW
eCTAHuOSQY2aYgIA+jOcoEOzgaybPSbjMSjfOj3Yt9MddH+vdBSZTvWbanSON7ytjyGHF9ijnQLN
CTNBm3gHjf7G8KCir7Spuk0vforEwaa6KeFBFoL8P56IUh0Xzd6DrdpNdh/u6m1iWMLG2yFmjq4R
F1Fstd9Mzvvb4gTOMBkH0SrBz3Sf4JqBrsPJjRHx1u3SKQxlT9+NYjwkwyOr0VO2a/DOkdzTjSl4
8nbp3rBwP9vGvFHkGGQw6aLZlFaxqFODjId63Oq8e9OiN5ztYcUMSxSzholOJ0loHa+FUnZeXzVl
4ogFZ20tUsQMiTLibJ9oQ70vc8SNnUQ4kPZLlu4K3h7LGyxmq9DL5O9X5FG76KQNZH3Xl87yHjGz
gf6AmQ1QXB6keMAhfzxQVfHhKbWJY9xNNtWQnnglP8snrxkcs0mkWV0GYY4hE3bFvvqCXnw4ANHl
Y3tWjn5s0YPqrFvIG0Fmp4hE2a/bGu7WpZ2l9I/oVsSjBc4KYvtNomc6KlcpLUxXg+uDFgKn2CGw
gqh7BQ1XXqkYzyKGEYhQVaQuYVE23gXNbaHZvzdiDCEMeQSNAAJzPCOyOyLamvp1HYGzcNhXx1YY
Ynnw4HSkfBSad89APzlezSodhZ+OI2dPY3vcRlAjKscCoyTL96J6J5CTWUTWFF0H5f3gc6rcOVPC
PjEGbep16BoMDq13unwl8QQseQPG0IDm9ShaafH90aA6oX7pJeq2VT8R855tBGxrSXHUiO5DXcnR
/JPovecykvRe1ieew83scyKp2gkZtYDQiX9XDsJmCvot3MwaxJqz7j/CLWsOwCx8r60KMaMbp7xV
yUbcKBeC5Ye2bFNZZ8NRtjDQk8A8ig2/eKRqy73FK6CnJ4K1H8GcGApZkFrUtdN4+zWahVjdAJbo
9hrE0SaOwTwfYWihUiUvH3pKreHDkJ7q/qkTn9enjwfBMENudKpm9Fi3SRrZqXBbTYI1TByQn7oa
0Ljn2Q9l9lGx76dmKmlGk/9Cry2BG56UEy0oar/xrhHLp9fvLIGuysz2pwRxIaWYn2CfvyAGuTVt
aUvjANBTQBCSh7c+gNAA/BGuQPpe10B9EK9vkdWPh14e0KiTkyaw7nOQGfwRRDENCHUqONClPVrC
J9uxh0p//6aOV0W8XXcIOuG/dm80tPoRqg16BIRK+JxRJnblxVbkfS3zo1IfpfLB1wRbmh7WEdcZ
RGYjXU3UGRXcB+eV+lYMd4GyG6dLL+VQIeecgsraHw1LkqhLQroHFs/ZvrjWdzQwWY2W+NrTVwtU
IA6cLYTnGgxTJJ0w5GMHT8yMfSw8yvHXVuaM3eKLwnxlMRTRh77UixMwynSD1zljW14GdmnTggP1
lDcHmgGXPPAi7zwnYVgjk0rVCyjpk22D3vbxtnWDnXzByxtZ34MhzvXjlIlV1gZdTX1Ru5hQ2cur
pON4HvvQ2JvqoEg+1m6J/JvGsIrguZkuBehprnv48vJVFUmVUDGushX6YTeUo1Fj+eb5Yx0c8ty3
JP1Giwo7rZ/WoZaH7AzFeHkuDGrRiQhKDoW8173pWEHoex2CZw3j1kVRDWNIIXzBt4XCqdpHvYit
xNzIvEQvnjWMd0epn1dFiYHzlZshv455XSiXvx+d8/CqrRvmx14yuyoVev93OK02kosqKCAqELrr
o7VMAmcI+hNmEOAAMsUiTNAjwxqSU9sj6YqXO/GLTe+MQn/FDIXocZX1MlYKInV/aqMlOcggu0a/
ctUdse2FLk8piWcW42dlljcT6WBWX1wq4zFJnipeGvQyyZxtYvxMywe9b1pAZEZ8FQ6xhejgRRxm
T6M/HPzaO9UFtvU+3f/ehDE+15S1ZHQFYOvmGNUXUbbVJU7Gzi9Y+2waw5/dWEZ1Sp9delvbSi59
rwicQMI9fUDZSWMng2U6w5d1w35xCvuOysb1lIZImhJRyz7au/iQO7SKDZoXoXECt7cUzyXZEF5n
1FnZZHT6jtG17ubb5Cm50E/iRzvRsLF4D4Ecj2TfarMI98MwBV6cbnNkMda3Ne88zps39rk2MIxE
y1sss+QYBRvxT80ON90FjmWBY7z2R5pj63PFkzgkJTMMUkmhVjdIx3b6yQ61Y8LTc+N9P8MdQWK0
nkjfYPriNel9y6ze1h2PB8BwhZKKVVWaAJCUIwRpTZ4kzC8iXmfHZpgigjpCEqhYTp1LdeLiTQfZ
cpr93yChj/dktZh8DG2F/980ZIYgYl0Sqz6g42V3ju6GhwqvPZqLfX23Pm7cJcTQRBAJRPHozEh3
2lZ31Qsk+GymQ/PoI0035OZT0Hn46egPdRYZKuYocWSbyRat0Xumh+tsVu/jMHaK0KlHyTF4LVUW
V+oZh+0ni1560O1KgANp7ssk6C8DT7RNyFeuD9+i26F5hqlCSwdiaoxfG+nQ+KjhxO1ZitxsCrYm
0T+zuc8gGM/2tSoOICALRjUuC7QF9N4M82bdisXBmkEwvi1qY0BSAiuy6NgOtZ1rj1xtFh4G49GC
oIetjBQ/PIZdl8UD0kcVXqLBsi/P7GB8udIEMil0qNoDrYmGcv1Bv9WO8ZGmhdSNxbuicGxiA5JF
N8QkQ4afU5WnOMB245+QL8c5CvNAmFiDpGatL2oYOD859Mo1JGamfrs+/xwvZuOQtaQinG8AgkC9
or8QeM8Ri4seKiJor6yj/IVVrkOZuCglGRZjHyBwURE8vV6JqJ2C6MO6IcssPUOils7OqPJgjKVE
kepDsvd3NPFtvKLnnWQj8HU15SUym6HRqZuhQT1RMuOA2mWL9uRg4diB67k0I4hKAH7GNuSJibIp
E/0nTVRsnyMKfYDmnRSXph/FSHzLLqma4icPBGcw1rXLqPfaUO5wxzNPRnoriw7HmsXXjxkA49ZF
10fRJPU0mSa3nungTTvcJrc0meo/FQD6CA3OsOg8zuapkeO+6gJgQTPfyuRgW8SHKL/V4mIb8Uqv
KY/9tMHNsJgwmhxOntFHFCtF+mo67apAtjLfdEppvMwrJO8YufD2m4PJuP3Q5rXpS9QRUXImb0rk
gtvmpn5WDvTcLTUO7yC8vNBmZjKun0EOrwvo9BVO54ybDM3fKnQ8/AuQdxxapMAZGLMFSp3SRA0B
2ODt0eveMrybKP62PoaLHDXDYPZAJZeCWqmBQTz1a0n8U1d0b0aq3KQSD4rOxpqLMFthHYfD5EeY
rRj9ThSUPvKSKxZ5aWYLsw92uRDphI4XTaHWkD3d7XyEz6jgpckt9lqfHJyDflxcUSQFvjkCbMy2
griRor3Oq3BZ3ti/G4ReMT9i5F2hi3UDNqocya2ua+gsqRvEAy8J6vEgoM2pX+OZxPCFp0aDYhaY
ILW8qbOXutt6w2fyM2YWMTQh6rEgosEXnpm8x0l18/Jp3Z3XfQy9O34csURGa0uNbk0kiQ6ZOiL5
TeREu5chcJI3IAmqGiqzYoxM8UdPBkQSHyPpUPEU538x62cAZp3IJDa1np7h5W31SvswoqPFydv1
brqXHX7i4/Ksn+GYVVOQCa2ighGrJoRIYbAlWQTTOK8svyDO7yhsp44yr6CJPMKoYN9vdHfaZRd/
9duKcEL5VAQNosh/TxHbpUMeiU8UnRJBgWzp18m3odturXva8l11BsKsFl2JoNiTYtw6N7ou3GHn
782tseNbQyfgZ948W8OsmbFsFDNXMXQ1upoOBrRmr4R6l/qHoXyrcOjnta5bDsXMLGMWEa6qWd0m
sIwUdoLpavZ/vXs01lTY8X7aTKfiP2/jSk8rmqRoMhLcUD/KnpZxi/Slqk0xae6AsF28CRxyrd39
e6W6dJGyYzoHY0xME7z5+UOG8FJ1WzSHXnqWstEqEl40cmlLmuPQxTc7giHG7otKB6NoQEOG3COC
Wjvi0OY02ZZ33ltipjkYc17IQi2KhACalW2nbCIvdceK99yydFzQFCITAuJDNQ2zI8mxbwR+G2IP
x0OL4F0Uw1dRRXdA3upa8vk5DrO4um4qR72NEZ7RdqLmkuJBTq8y4Vp2xOlWUziUvkSBczRmhQlT
AW3YHAPnpVtR2PnDRdHt1+mCB8E4nCSmiR+mgDDQwVe58jqr5VWRLkPoGmRHFAkyzgyRpyTNRaXx
MTcE+szoiFQOuVNBxPITlkA5H03JEMuS2fLvptYUdZIC8J7gdp7jobcgT/N90ZIZBLMDpr2up+kA
CFV7CF6r6pbwtB4X/WuGwIyVVw5hp9URKA6vrNLO3PQuLSDlvbIuLpfvMMpPh0ScrUmdwZA+usvw
/ClKG7U4JuHj70yJwp4Tx6w1xEgBTJj6VtJc9Jpn+bw0tEXKnNnCLElDMPDmUGPp58LTINuDvPfF
a1LvBvN23ZrFUkhthsQsx65pDF8Q4ci+TK67hmxbv7diHa9tRDpFNWR7PEg4p8NrOUZ2DbXBtis2
+oBSCkHaDHF32SuC23JbTa17pcKeLc1Jik29hc/4EI4eyaVQ5DZpeMzHQ6Gfz3YMM+46tVcxl3mK
JM/G34ZFZCteY68P8uJeMRtj6rkzmFgrujEbMJt1F+46XMe02LTWIXgOwxyUkeapVX0JSwTUiemC
pXWF1aeugYqe1uPJkPLsYShjUtvKTzT4TG8M6Nrp32T167o59Bt+OjLMRoyhjCzJAjMSMf1S9zwq
d416MWi2guc94bLRM870cIiDTc9ACZxnqD2dnupIwr0abKT8qa5u1k3izBCbpCHk1aiGFfVorbCN
/kSSl0q4JoZb8fTSePYw5KGDoIxEgD1Nea8Jez1/bYltmm/r9nDWzsfNaubUHbjCiCp4XNXYKk78
vmmFbchxax4Is5OnSty0mQpT2up1QHJGoFqyvFs3ZNmbCbZXSJNDw4IhgV6vI7/oSmQ/NpIdl5HT
pzx59cX7i0bOGAwD1Gh+HZoDMCT5z0zfFHlhSaKjh/fEM1EgdJ9l16nAOQ/z7GIooa4CPZWqAgJK
xjapL5KBM27Lc3O2iWEBdKpGMdoEm9L+q+9bfXIbN5v1qeGOG8MD0hibUR8AY9TzR11vroRcs31P
soW4syTVc/ra2DeBeOF1rbuOzRk+tod0E5mtGDSANurbfrDz5vkz349eJ3iBVZAKyWy8oamaUePX
OBWNhyHa+yEna28xURB50d8B2LUTk8jPVby4xI/aQcX7bnNRR2hxZqV7yFza/lWvW9MnolpzTGYt
Je2UCJEETCOvnLHUN4YWbRSVJxWzGLaZ4zDrKRTUAISNwZtai9ZJDxdoWa3cVpvJDnY59ITUzzyR
zRGZ1SR0WVqkFRCDobcnKXTG6j6qeWHV5TV1njNmTZW6IPR6CRR1KC8L2byL1HrTeiFnXfFgmGU1
FWNvDjGmqTbv4ugVyX5WKHMrapb3oe/GsD1moKYaC3oOYyLENQSr3g5PhiNt0ePb7TaKneDZoNxl
nJPDYvBrNlGEuTV7VdINWQHbEL9BEoVkxScfmLTuF3J5nwm1zdGYvTZvOxLGEmxsDzVKS+ut/KWA
EyKQ4vgu93mOcsJPxyI0EcTbnKyLhE3S7guhUXL0oIEQalza8S3ECRxapmR6m/ao2rH7GSURbQbI
kFSUoi9DbObg3+lKIRcG2a+T4PJszQAYkhqy0QhEgtgQ1LG3WTLdyGNyRHOybySJd6007P0mcdCo
CNJ/TY8ToOgUzWeefuZGMqQ1lX0dpDpGVYIUuNnsewRl9YH3YLK4GmaWspTVmyG6UMNS6S4drfCF
PkdGDhpCq3btTLZqt46PBjK8WzF3hBnimkK5HOMG1kHHAmomFWLcVC6yG5ExR+vaeC6zyC0zOxkK
k6uojDUa7SsD4T2qs6dILO49k3s0XEwDnE8bQ2JkUIOpaeCbtWpJLtn4m9SuVAuaI8gT5VW2caxi
7wj1lGW6OeIwVUv3yuQQ6d3gueHyVfw8cuwNQcn1RC5DzFT1rN3AIjtGM19bsNsvmtU71aF5p/lS
aMLnrC9Cnm0Mh6GZgFZ1DWYsUV9z4xhBAGnyOe5PZ32FudjbAsR7/Syk3m8k2K0zSxhPElrl+cTq
tOfmN33w42g0v5uYYpB1OCo6fhpYcn+bFiefW1zJGzb6+QyEoG1hEUQAqZpDMRyTbBv/p43DP8L0
M49gOKMt/akYEoya7t9K7cFXAgvtS9Znn+t2DEFEcZmj1y6ipei1bktlcdek6m0cKl+qPLlq1Xgf
RfkmS6cnU1UvysAPEO4q3MhPdoqgbipBcYzgmyxLW87v4mx2EkMkWTVOstzBeOVqeqa1q6kdbmu3
daJbrAOu/hxvOhk6mdImydAtEmMtv9cmuqPVlsa7ki1jEAP9vEQRstXMShtwbk0gmY5VoD2ZKHOp
IRvq8/qh/YLxzyjMpt0JGeoBfNxcGlf8OAPFN2hC4hK3O/Fboi5ek9QzGLOB5yV0G7UET2O576K+
1OBFQpevMTMAZplp6H+WSwTLDEd92qcj3RpH4fHYOtNG3vmOw8vw480Rs+YUP//7ytmYp9q3veBr
zVPU40EwK24Yc/RI02HSIAWWqFkDWqpXvHW9zLjniWGWT1knvpbVmJhSOuTdPhC+CuV2KA0n1Lad
xwvULJ9uzmjM6hEzs1PFAZ5dlHuls2RU6xjTtcJLa+GMHKvQUEa0vU6HkctQEkuuFcOWwk8d6c8O
x6o0oFQ1i7MQA4fq3GfFmdBRmFjTnz7tpG7z0js542YwjEDFsRqVzlJT3OAub4UBCtu1pxGtBdfp
lDdyDCngAZZ4fYgJkoqr1Pwzqt1G7q3fw2C4IEBebzCYwEAkDd0sLgPVsPKaE9biGUI/n227QShr
IgpPUAsu7iXzosFlUvldF2A4oIyEoUnp+aE/UD2s6aLYqFvJrizqArwEiuVgxszhGDrQfD3PUVqA
YZMg+/ahNYd7Qd5bUB6geZ7jE+8iyRtDhhuEsWg6n4bVAvKWtngoz1xZevmMMxgyhDt1oqOp5I/z
hPaBRPJkJC57IbHzBF1PBoubgr+8+5xBGEP0ITPDLgBIiL6LWlG6+sjT0FgeqzMEw2yj4Uv+kAOC
6AX0dkVbCW2huV8frGUa+A7ChkqmBE0YFTpYUpN/rbQSVzWlem/a4DWMhE+t0jMWEyDJ5HSK0gpY
OMFJ2k0i7oSWY84vNu0zBkNreYwxEyNgNKgShDFoit19MzdCbAlfJQiqlHfoUrBZH0PORBGG4dLO
r+M0BmZhXGXqTsof48hdh+DaxTCcH7Shr6EHtUNOQY4qZXDDru5tz9VPxhV91DbfPrdWz0NJzZ7x
nWr4ctc2MEvUHVlAK2Xb4JUK8ryPoTsJT7wdOs2DDtTaalEMhlBBlW918pnosHo2haEEWSBxGqgw
xTRPFdlP41XMqzWiX/HzPfMMwRBCFQhoiyhQUwoo+aqXZv1O/NbJYitM39adgedvDDFkvozYWAQo
Qes2nipuSCjs4nzi+Rz12xWTfioz0uVIM2hxxiBZyhX1uWFn3DcH8yvaoP8boQ6ek6sMQeid36jd
XyUuVC4Pmd7SxoCeawzdLWkTHELJnr6sjyVn2lSGL1qtVQeZvhvUfXc3jO96oWSWL5anrNYdknn7
dbhfxI6+uwmb/+YLUqd19G2kcSbXOygX2l7ZEre84mvVctxEZSjDVIN8jBQ4feS/mIKdBoZlKk/r
9vAwGI5o20QXSEIx9G+dduiGryPhPSfx3JAhiVDwxaLzgEFO+kfhU+CaUJtA2FJzoxsIoNScfYrr
hwxdIO4haUKNSTIeplc0+HChB+HqNMaXWPW+vOI3uuGNI8MesZcKpSjCRnE6BQrSACKUVXAiYXS+
15YzQxvilATaZCDP3A/epwS6aZysb55vs9m/STIho4tWWiVHGhbNt2lvhfveoVUvZOJMEv21K9aw
OYq+bkbKkGHENDW/TGN1I08a2sTG+zAcj4Le3eVKdKWlvJp6ziBqDF8IaZn7cUth84skv5R5XZcX
HUGTdGjRIPlSZbVclMzPvZYmNYvJ+/DW6i+GwRk4HgKznCSjFfW8B4LeoH/3qRQaWzEFZ50X6Jf8
NDszM5gVJPv5pGc0Q7/p7/p4k8qhFUG26FP7+gyGWTaqHvuJPgCm818S8yAjIF/w2l4sR7UQ78de
JyPZXGeOd5LetlPe46VNavGI0W69vXI5tmi+I22KrXr9qTDQDI6h7bKR9EBUcSnLo51ZbqUOXew2
67OzfPGbYVAfmR3tSgFpVKSGSbSOEJ1cGivdVjtp+/FWGUCxkyfyxB1ExutQcyTjtQuI0R4b+w3k
dezBDm6JGzuffRyd2ce4n1+WXZHmYKJobxx0dLz1T81Bu5ps2iCg5t2jl1fU2UEYL0xzP81Cev4X
USSExqc62vVxuHWRdmYGMdxd4kFbGGkSQBlAmM1w0oKzkS/veWcENsAlGJmM1g1wO+3r9ErDncKl
vpElSz91Gzpqb13EISKeT7DxLl/Tdb1vYVS9oQ/maKz5jvYbG/MAoeyteLvu85wRZONdRjSiwzO9
QDXGNg52ibRb/346yT8z3ncnMBiWSAuj1TsPkY3I2Hl66g6dXTWBlY0ZUqjv5E9JS2ugJJGoJniJ
zTaYGk8keQmnoy13ZWKh1byB/tiT7dvZTRzbASd7/heccQZkdj6SDGOh0gtOvaG7e7gR7I9mKTiF
Ue1s3nwt1qfMDWQG1B8aKVZ6GFiZlo6cimyvOH5sxe/aXkWig2d16JrNf7Ve9pOzmQz9esh0SPoa
sL3db+RNd6SpDoETPU0otPZfiy23M+Xi+VaHUJyo4nFGY19fSVRkk1HRuoSH4VU7pHhP1i+LHcq0
buJrggrAdUddZKsZHDOPiaBmfd6j6GKYrr3hYIyXBq9pwbKvzDCYuQtSPP23EjCMk0x7rtXbeBv7
CGV6yP8qHvhKcYvnjRkgM2sh7ImiCG9oeVHZanNBjH1R/2nGnBDwMmXpKtE1lSiGqTM8rPZjNDYF
4rPV62gXOAykW+2ofxW2EbrS55xtmu5SP1HKGYyl5MaE1FUaAkxusLjHjVBdhv2uRQIi0e/XneIX
M/bdMJaLQ7FXhTgFlvFQHSVHvwgPGMyj8ifN2OM/3i2bBsEwGf2bdYUVdItMNQzxogInFB+j1iL1
F8V0kvGgcQLqi6vZkBViEFNSEQz+8aBjRI1B8hZPuZnoCjWesj/FijMAxvGkNu3yScXijYlLJWbK
rXdfmU66t8vrYHPHi8kt+vkMjjm4DSqyzCoRft6Ypo3c1zZFQ5jc1qLndX/gjRtzXNNI3EctfZNO
i9u0u6+6wl4HWNwuZ4YwJzTJQLGjJ2JiEvktmi7H4jgkoVXG90O4R5x7HWyR8mZg9MfMjrtDE2WC
P9JshuxLmL94xmj5vFeH5RU0A2GoocnCOmlqatHzABUleYObAjLkDMjpbv6ddg/LXHQGZNXIxMiU
fWPAHPW2/kqLbbV7mq7T2OSCX566vB3P0JjYnOeZijKiWZQjXLSoFcVc2ZBF3xcbNLW0XmjSIU+l
fPGGP0NkNio/7pU88zGgoXedS7oVyI9NjC7vaJ2XKja6mJVRyXGU5TGFkhbEmyQFuUGMW6qyV6L8
CJiINd1pB4jsbBra1we9B2nSaGp9wjFncIxjYjchRuoBzkO/xhanxWifKHfrGMuOOQNhHDORYyIO
FKRxi6OPqKrnkPvSUbeaG7uJrX5qKznjsX6ZR74k5BHwersKrXAXHmK7SK36Gbm3GER1z63SXmTF
GSLjm6FZVcokwDc9RbQ8PJUaLV6bj17EYXseDuuRKiIBcQHLhtq00vao13+iia3dpbzg1iJhzQxS
fiQssy1CsS0BlBU31ZdG+arxlFuXCB6tlXTRkGXTVEwGISUh5FsIKqmE4LYeLkuyW/e6pQ1+/v3M
vtiEfmZoJb6fVIo1SW9T7Qhdehi+yuLDOtLSWM2R6Oczcq9bQWzKFkeJWNwN+hfSbuP4eR2CZwyz
G7bjKHl+DWP6yLMUwYn1x6TW0WPdMpPbdSjevDAEFBiiH/mNoDrgOSuOyo1X8kiOZw1DOoXgTV0R
YMDKUEIBZXWR68YmrIdN2kQIbJWc0AVvfhj6aTxTJ/KIwSuJGyGHVLxXP1N2fXYBwhbgjl1HIrnC
oCXG1SQ7ZvYYfYap5xAsxdSTrKS1pzoStPDQsMPVaod8piBsDsLwS0D0Qah9DJVkXpXpbcmTDljc
3uYAzKqX63owxZbOxZ+mNaFEIXKKb7VjWN0l/yq9xJZzMIYCklKL41im1pDBUdXX1tvl+rSVeBsc
9Vf2mjTHYQhAkRKljJBzBgVqtG6OHTN+rzPfJvVFXu+H6NvvLFDCqqDjXut1YQpfq7TEHY3SkcrG
WYfgDRzDAcRsfSIjxdWRwuOQup5323nXo/Z1HWV9XRKRoQEyToJppBg2OdpDUdIa0dd0+C02Q/XE
j9xspLXUZhSDDHucbfzkZt2GdbYkbHK8jEp4xJXx/Yag2olk7nBKdX8Pgln4ptKZfeVh4TcaOXm+
dBr1ijPfHAf+WLWzHSyppThJFECY3ZOgf1PyA9487X6y5DTbagMnF4I3ZgwHBFGQNaj2Up3Uu+um
U8gTv+P41UegeWaNLBeaFCJZxUE5sx88eKKlppwtZfFIO1vyH5eVGYYkoCmA78GG5jXbo43JjkA6
AMmShuUhgQSVCoQTR+Axp8QcAfTR1JOSMmdwNHExUHaBAxW1BBcD2Rl3Ha8ynGshwwF9rJuZgFbK
CAqOdoUWAbndWDJ6UFE1cn4TjsXw/3xEGTbox6LK1RojCmGU2xDRnw7K1k/yVe9Im9g13zguv34G
IWxTZa2rphieiPhCGlqq6Tblk9aXth3KvPRTjruzt5Gm8aHNSieORE9yft/wJAk4i5dV6S68wJhU
HwMXm5dB95TokWVUgZOGD8206ZXPJEPM5okV6S4bFS1TRQycYnXOSbYD2z9kFyM0wUMHV6t17uN5
PSvX3UGet2/pOhvIWxFdCt4V6Xae/yCHut2b3xSUZMgQigq3VccxlDdt9PPZClenHGk59PAg5ij7
6J8k7rMu5bmVY4PMHBuiSJflMgJC8dw4tFOrvykMN7Q/aihdKFkI95zR5CEyHNIjXqGDelVHO3VO
dN1ukQftHdWb8Dp3oo3pTLzSYe78sSwSGRJUdoAY7Gkm5LDDK6hFu49+qKra6/bxpoyhkLQIZZKj
hZkDjfxDVHpO7OnWOgRnb2HFj/So7TwTtSyOpnW7UTbsIFIPJOZlvnEOYIr4o/PVmqAVEDKlBzBi
xd6jVLxmxsUYc04vy6SLBkuEoAxf19kcFiUv40b2NGxjCIEj//qvUkLhvdnJV3+JjfIemxbnSFZU
Q0TYXZPYAfQbLVED1UTDtCJ2i0Sz2mJw1udo2enOGOzodVWX16kPjGFwjRt6y4BO7G4Yd8MG0sGO
xjljLvrEDI45oA2VR0gjAK5UXa27J4kbqZ85Ms0g5B/9wSvCVJJ6Q3XG9OC326HfcYZskRlmAPTz
GdsFpFTTJgdA41bHYQ9VPFe6LdGPLdg1W/ULzwt4Q0a9ZAZXZhN2RUFXcWP6ppuvnVHYVXDHsYkO
yk/8OrOJ4deewLX8CfPSuBOU/tptcOUd/b3somlZY/FyMDiOrTDcaoQt0TsUNzk9Gnxp5XPS/a5b
M1yq5Elcq5QUysqib+5ILL9QJnQqF7baLnRLzlMjb44YNh0yZWyNCi6hy+UFGQp7jLRdKimc1cMb
N+aGpgckj+QS46YGwzZoeneQhM26J3AsYUsMpALtHmIDEIHylg83Sv7Wjdvfg2A4oMDbRKSYgOgC
p5IeTM0KeZq2yyfysz8ThgSkARnXBl2j/uNo0ydtqOIdi03riA7etE+8+izeqLGUAJ2MadDoqCXH
sIcAgl2PPJde3OdmJlHnmPGAUAyyIHfYsQvzo6Rg2IXDtrHQIhhHhNDxNrJF/9tz9j3qUyvMwD7+
GvpUotMSRjIuA2sIi+3Ukw2a7sJBIHxr4MElH+2g8jlOwnF1wlCEJKBgR6T7UlI9t+Sy8Dlm8WaM
IYhkUnWlpytWrI954fZg7sL9hJ8TUddEkWi6qTGrNYoDKBw0Km5pVf9Wjg9ylz5kPq+p16JbnFFY
ASJzSFpIZQIlQAxaFO4yktrj+JTxFCIWB2yGw6zadEK7+ioCTqmJVlQcvKnalCFPoG5x2mcozLot
hqLP/JFao8k7kptubYachcSDYNZqTwyhRA6A6sjJXVmcOt5LKG9CKP5snbZdM8lpBRPSxrwSsFjR
2GZTRualJwd/hVb++3X4H/89v/5rGdb/+l/8/ZoXYxX6QcP8+a+r4j27a6r39+b0Uvwv/aff/9d/
/fgn/uXf3+y8NC8//LHJmrAZb9r3arx9h5Bw84GJ30D/z3/3w/96//iW+7F4/+cfr0jUaOi3+WGe
/fH3R/u3f/4h0UbG/z3//r8/vHxJ8e9g9Ev29tM/eH+pm3/+IZN/SETVdQNPvqIIoW8sqf6dfiLh
E7yNGSZSfVSEFmnIJ8uRs/fPP1TyD7Qwh06WAe1pTZcMbM6Q5qcfEfMfoogjvY5XDUNVkA/4x///
sB8G/zwZ/5W16XUeZk39zz906aMgZEaWIjJXZLxDIxMcNc405+jHudclAa90BrI9Qg8iZENzEVfQ
QDDEi0q664oSb/ACHsOV0cl63fVktAYxQkuK0WJbCbaSH9lt9dZEraMo8T6WI1tQU2vMM8vThp3W
ojQ/+RJpJ3+4ScJ9CO6NaslW5NwWK9GO010WK5Dg+apLL0S49LTOlRLJHrvGJVizbRLaUVtYZfNS
BK0V/R9FV7IcJwwFv4gqEIvgKtbZPd6dC2U7MWIHCQTS16d9yM2xZ0B6S79+3QgXjiaf/buzGKal
xVoZss37ngPJmr5MFRa0lX7lRrKqledWHST+glsn1lLFap2Tpv+zL268ujoLp8dpfhvW5vFPXz3j
JLNwv0CXqh5ydzm5umU06uLaofEUQgbyil2DwG8YgXw+9uIc0M4C0iSRuFjT3R8LGlWJRRPq+6y0
/gzdJSIggbRTwpcmGahmI32f8EvJelPBY+S1zEWP9AnjBOY1WbkWS1ljrUseZxGTAYIAkR2H9shW
fhFWPodHV4Tx3B2k/dHSEwJ14kBz2kQxnECYcntGvKNyfqgslsFj07T/UyLKXMt9XFu0sPzChUj1
OrJBwqXIZwbzTH9jygzpEFaswVizApS6ezFUOzLlw413CRbm4TtC9ibv3bdBUCbIB6zdY+oeyirT
W5m4YbbU8kTA4iWKtd5b3X/DyYZJdfRpl9RRy8xoit7abrN1qM0c++4v06JhNkw8lz06mJLGksMj
WttQWuTpUJesCwCT2CQFGelCyL33dryEPaESgkkuPqt9qN0IT7djHccyXNjAowFimlvEWdCFB1FC
RgPaBp4O4mE1R7efY7u8hMGTpmXc9SZRvrpEK8REW5dtvyhJ+RhhPXAFA1+ChMHb8+AliwUGCDax
sVoQPkew+3NfQDR7wFbu3bg3qF3EfBpiG66A9nrbxTls1IOpBOPTEm91n5r5NrkV87323BvDZmGx
MTQHAKF/FdZ9KKY7Z+q9NuWd10ldZUIcLKxMhH+8hvUhENJhZwJ64h2uyNbAOlZFj06zpLs9ZMAm
ctmYdIJ1bItD025xs++pDZH6dS/jchPxGFknmHGzYRhQ8HSI6SId3CgWc3Ww6kJM/MEVa+xwk67B
nti9zWzdxm31Sd08WBOZ61JdFjuZw9dmdpk39Q1bd174IjbjqwloOp+HKWDkI6zKK9/h51ZPOLy4
r7AZ2aP+1NVO3pFPYX5c8jJ3+I36YcO2QSnbbJ6dvFf+KRQQbfLiwLFYLTmEMF2ZGTHHoUmHqKjd
8CSnuVi27Xlb/royYNWwF6p+CzEa8/Yup7zNRyreLK9nvbKZso98clJrv9XDpxcNZ3t+XmUeNtgV
8nEaRRcruf1p2uMyfXPzRe0RSsAd80scveirc+9Gd48KrALtYf8VRwqW5lkwvpR1w0SnoYftnbZa
Zy2sR9rqyQ8NWweRTU6Xcp8U3QAtwsZT0De6aecSNm2IVyCO3Vjndf+jEImojbMkjvbeQn2GZO7k
H1qMSakbc9VlIXS3d0+lvhMdK/WyeepI+JLY5N7YMzbsbn3Asx2bi2Y1qed3Rw/hohJzrox7KSXN
bOioe6041I3NjHUSQDlZW28wfK9lUQrz1fRrstJ3w4PxLCD2w1AnfSo3DZp+Ths1KLZ0FUkXjAji
wQlwXZZ2zYiBexYwH49Jd+JsKz2HQYqTuVFbgcYnj8ahFz/a+iuc5Z63fZpyp3QD5o/6QYj2MExO
HXsqVLExfz3TEUZ0sOeRb4nLeLSsGL7cIXm35/pb1R1nvhVmVbTTI/HrV0JJlDeV9R3x4ER9uHnt
FjnJoHzp/VbkAxVDEojOLwafMFv1B2096bap405GKg3dKhlIkxFlSdZNoZV40tVpACcEtF1zZofr
P0camCn1/hZPfguIJArrNIjqpxapa64V7oe7xKWEqNOoOxaRfmLDwj/o7NQMTK8W37P+qRo7KhDa
+zBe2wlMeX9+8ExhcQXefKQG1pX7ephZXXdNsq5jrGboOO2TPyISw4LBmoIdSB3pLJFykUT9eOTD
3iZ00bEveifhc/0j53iNvCmNbL9L9m6E7VjQ/JOpXvAE56kuRr2u0KEidTzrembLkkv/bSk/dscl
LFxaiMZ3sELDzvrotWUR7eKvTqmweGp482D0vrJOR/1hUduBN3bMw3n+JvVy37T3xeGKcY98ZHDs
jKz5Kuo63ui+HtfJ/rc7yHoglPCp1NfSrrNlkTSlvMo9kfkdna7rTH8Q3GYWOCI8hLVBfOPbY1fP
9HGFYHCEYX5cRxMj3bLenJKq3JWXzu50XhPjIHqHKh11mXm1WVOxRy/tPszHjuo/jdq+iO73dDIh
XqwK4kk5+L79s9wEzL5wMgRhqsSNXvpXWZIXY7cObGrCRy7el73BDYgkgpg7FLuNmLzA0KTQiCQ+
+seg8fjb3C9JT0aeKGOWXMEY/QX6mTDTqHA/IrEdwBA+cm6vp6buZLaF5LWilF+ampZFqRoEwOV7
7qv1SNyRSTwc1jtDc1y3xK5EEzutePXHsbvw2Xnb/DBMrKhEzeD0h06KudjSWYPdVlYccqBEwaEI
2rx5uHdXJMNr6VXAwEzjXxvnKhYwQ+ceBVK095/+HKg4DMe//rzaEJghCFo4o7trYes0qtKBg4vt
qioJOj2kCxYjbnbvPemq9YtgmJBBXKSXujGxxJk6RB0sNXjZ5o2ww9yevesGiI/Ym2RlM9nJIm2f
bSH3j752vXhdFkxPp63YS1kd1h35GD+mE1vUCiy66jWgbc+WcyhoiJQXANFTG5vArr4K/DAyagh7
lMUFW8k0qAHn8Yhv12QN/RsZ8uRtdhB7Tb/EgVrOvuUu6MG2c9SM6qLG+WCTJetr/dw20adYwyvx
VG4J9wF0WqymNWPmENagd5PHsFTJhlJwGne2IRkRMqIWOvld0Yjz4B5CAsXNJoyJ2OPOWqGYkVRh
MpcyXqusU5gk9ebgLJ8Grr3OKVhvcjaxO9isR8T0N5pU43zzumPH/3DnGyuervPPjW7wyxEoGjp8
Ay6fwv7JqmmGjuImJMGXvPXVoRrOkW3lVvsTNNd2ma69gmoY6iXZsnIiyQozaee46CqZJn7oxuNU
DZkKn8ptZNswFHZVs8XxPrUPdLHaj8r1C+JuSTuUhbYH1kenbqn/DEv/abkCI3Uc3jZDnGGVtWSO
ClFTrPHkvIn6Q3dt1uPtKewrmpO05pji/aqxOrXzI0pouom3EbXrEpnMCv5M856WwXV25FEyAgOq
qX0OFhPPOP12f3TnIF3Vh1TikTe33XAmyyLosOGEjxU2hrncSiBazBRKKuV5KIkf1tXOArB+5MbP
dHPTUR4d8zhCDGGjJPUs++TZp8AZnz1naTD/jR50NaYcarCtc/U13N3mj2jqE9tx4wZiy5Gfg61y
tIVmSulrY60g5Z5lbxUGFxu1z5hPhGnbf1drG+8oJ/ohEw7Kicg5qeF4QK29h4U3LQ/1PsYO7tAQ
mUSUF77AQ97cSjIVyjdpRQ+Ef/Gd4rwaJnqsVW1s32dm41ApbBPad7sF6AeubqkIOEDfvM3cdU93
vKtuX9DBXMJIJ2b/C7SYyRYNl/EYX/+t9sQ0lMQa0aU7slhAtyTAdClKG3Gqqk8lsr18sCef1Sg7
O3AL+hi7CxeKdbXgTebCESht7oY/rpvF1vXFIj4bHB9R7rUMLGhTV1lklrRDqiv73wvjHLq6SUJS
xqa+zfAWGJW6StFetQcLCZq2NCykr9FXdROzaXXjkAdVk5eXHhXMaQwcFyI4CqLD8KpYdjYbyyDe
pzCl42HW/KHePNZU+BTER5kapMtegxWb1M5BBTwO3WvlPzjjw+Qh21kPdvUYwuhhC9Bq2QceHefN
OUf1B9n72K5FZrt5BF63HTTHbfcSZbeJbEMsv/4N6nNJg7gX9xA8JanwV8s/gMISgucJC/qsniWq
3jaOzJC53sK0VcaVPT2qVj8F01V5+9F10BtyWgxySuFzfbBDnlpyTyaPxEt4Wcf1LbTG3N1PrnWi
vMmgN4i66x3Zi63axE3w0A7o0JYrDw9eDVucJjh2tnu0yQWXsQlM3CqRzL2J+74p6v5dD1fHMQf0
OyO91+uezFjqj6o/QfXrQ+qfpvJzbSJobj2q4OaKEp/PrjKHvswVjxc1ZzW6r5lwj9U4teGIN/Du
C/XiYZV+pW426htxtkRri7mE34ZpPUxoL1r3KAYvW+1LNaMh3FDnmnwN+qQMi1qpZ0Kfd1Q+UDNL
I79jblC4a1NY1m/TEEl064d1OeppeJY9HMIaOI146EYHaCfTOt0FRBot77ksnbw2X/vsXwk6+D2L
OqAKxsmG/UTxUV3ntUSU8DikBhdwpQcKo/mgaAFJ7JOFweCpt6E6qx41ViSV9W3klnYL6ppalglH
B7tFc7GLX/mUvijrYnJgZtnQDJy7mfkdv1VuHw9h/7B7yLZcMj7ehv5jC8M8qKaDhTswV+TWb83X
WCO0OxVNdUXP89Cf9oOL4OU0t4o8zaEpKF9zKs/GlJiBBOgmXqZdH7AhfQBoeCYHEQgYH5sj5ugn
E8B6srfiDj18r1a0kOMTwkJmzRLOLx2zS6wKyD5Di/Jq8+rgBeI+ITG74Xzu5wH7i68aiMI+nrQz
JnM1xf6jT599iYk8aZmuScW0xpJDU506Lm5rm1EIP8lgyst2TSOOrDuSO7XPDiQwbI21S6cFx556
f/oQj967QYfmQhEbncrLBosu6Bn1BbZHSbWLtPGifI6alNpx7fsvu1/jsGL23AETqirKgt79u5OO
0RWvWL6SDommmk+8tP7q0Er3aGDjEN5rau4hWsi+H1Mr/GjsexWJ1B//7sGzNO+icY9N2KL+fQnK
n66egDt4iPYR4oaMp0Zl7lwP8biOd0h1nRz9Mys/IxVAC3QJlb9/w1QkDfV4mBbhIJ2ILKAoZLuU
hDs21cWaEi0uvEPKcUTCW5lJf3/T4c7sPdsqeevqoWZCAJFQ76Hub8bPow1HLzI4yZC5G27Er1Jb
0UMQgUnjPdZ9YW821qhw3GHgg4ZpQc2h3C4tvWM32Mmr4+l7S4bMGT4aiKlwlMo+Jheu/LdHb7qz
T3AAi5X3swA5Gqbb6MLIr4RvzX4I9mO1oWXzyLFrNR4Vz4R7BpySzPal1HkbolztwMDuv+yhTDvB
z5bnfzgc8G61xS2t7vw3k+2Q+XYf7blqmPSuxi98UI38HXUL6WPaoTGt6C80dfCHi/0jUGLXZE03
lBlVD8XU5TSPL2G3HpuujYWdOT5c1zmeQiuYNQ6xG+AWk/lIS5iY0f0MpUhkIth3yKsV3gMEQC8G
TNsN7vtYF04THdsxykc+ne3Rw9JznU7lSUIndpj4vdQPLhcIsAiu7m3y+9M4kKdxQ6/44JrxabJO
S3Mce5ngVuDKPdawitltpB/xFfH12SNz7G4a2oQuSsWflRfVBJ8crr/U6ONEYPTWQ1ipKllt95lF
yFM9vyCPiuatjL5W+sWXK42ee7KlRuu4H5xjvx6ivs8BrwXg7FrvZuZvNVAbYUbkGpO4M7z93DGD
AGKiepkN7q9+JUYHRVP3cfQUBhk0g0MnC/D8oZUYlWcY18nbCNbOsCzxUAEe7eORqKPQT10LuENu
QxJuQa7xHR3aFlO94TtsRe9fHTR3dN0KTwzoeNCRquZS934ajOToZh5MBAgsQUK2tAgeZGYTr18V
wCqsQvUrYXcziryrFwCJz0sXXhpoToFRF2/Vk01OIV+zqnmPagg2GXKQ65ZNrjyAB3fBbWCu/ltB
8GPxnHzC5TQC/xAH4c3MnOEwNngpEoEFlmLb+lt5ZUbed+IBUEZNGMxMtfcW1kwEpcpgR9/t6ia+
5PE4dUz7bWbsNwe+Ad2mv2f+07VWStwj2soUmwaNQHMrVdaNp2FTsNYBx3V/lvU/aN/EuG6s3AW6
dXBHo5HtqoRwCGEVedglIg+HKOFgkCK82Ao+KGw/eQQMAGFVA2FcOlihQderEoWG+qMzDAipERq6
5v4I5ZtDPci0gkafN6EHgqPU4HexUOux74BztrfGHeO9hp73in1vXLeRj3e9iMdA4r+gJe378lqp
Jv5eFlOy3qYna5BZtGWAQdCb24wiHLXhHI//RoQ+pCWp/dR2M2BDqFnlQeHHV8fCshCbojqr0CtH
QADWDmCpL46yy7HEnPoqDybUOFh0L4ebPwbM0JNbHyAnfRkIVEDX26bLo2yvXoQfjhKvylQENG8G
rOItqQD84zkAdbwLtNexT6mKBl9YbqdoAzN+FIWCtuOmr9NcM86BQoZ/Q4iz6BXI3LABgZ5zr9e5
+K2ipp9uf5PcFA1fsb1DshUIb9OhmovqAitWky1YiVu6WiQVy4py8cPgLAv93YooDSZZKPJZORJ3
wwCZ6gs6FwRLmMjVNsxAcrezYhA/LT93V7B2MCSY8Bj26bIZGyDcHA9btoFa29TLZW9utf6ktYoh
wMN+Qd/IQbgIEW8Q1VXZo/pu0bUfB89kIfQF/csG/b9KH7flbKwuDum7v7esCSA+XxVRd1uCg4VZ
xlaP8bDP6TaoZH1tNh3XCqd/OfcoMebxNAUX0mk8OqTg8GbrGZHzGKKSnmA9Nnmvg7yVPghbu8WW
4Xny/0wqAhVdM7u+dqBxD5XAfASeMf0lMDdb+WnVQWAMVWX37dWvZtMHjI0LvZQxX3EJ5PrhRvfK
2MytmhStDIqZvAsoa5RghJ6b+tDa13mcUgx0jA1WVYc1YECKmJ6lOrIO/UVr1HfUJDp4Uv5xAjxb
7R2yzWmGBqKAnRmi/3RcAlTizbfo26Rtqr/u8q+LniXaqLV/nDadd84nn5+M+NqiNd9aFEKOm3qA
1ULlFvb+HkQmXhaIudTQ5j7CyC2r5Xho3QrKuANrLOsMA91USlBEQdTzp0Qi9iwUSE34tGwzQ6Ij
iHs1zh22R40fAxfn/gXrHAza5qfO/HM0soCnY+18UlCgPURgawc4xjZ/Tmai8novX5ZRZQOdUuUs
f0bUor9wrwUXDKCfxjz5iFtr2GHC8z0gjLtLGFvYHK1snZt2uARt9/vyYejTPtXUPzbOfFAYm8FJ
naPuqoI6L5c+VlsW8c9+Gy+BBoCTBn0L2VKYg/sGhlpJjRlQuKdrtUN9CKHCNEnf/PUbnUbhcFqs
yzQ/76hkwOhJ9qrG8/kDG5m4W09uOGUAhjRKVKUfpLvlpS1yA+1KQCrIGfOb8n87d5koZz9JNV3A
0477CNOb/qZD/UKXOSvnlbmmYrRqCgCM2I/1ounotxOLQotx54PzHXXaE28vEMOPTV+/LjhLtCyT
brhPzsMwPXv7l5rHgwQTzK11MlsbJnlBLKrT4I1QHf2ZsOg7bxUDyHPG7JP15F6CadWJJg3g22dB
uNzR70a9aZr4tHDey/Wb9ixSexr4Q66ql3H0nrp3I24SMWu3CTOeemnRU7e2/TBNCgrwC+Bec9y8
t2ChqWihtL2Gj5X53HpcrjE8jUKeFRDM1oI1h7OkgHG1svHElcum/tnwKXVMDXlMLT5227x2HOhY
gJzu63gbZDEDDKqiCMD2hxnBchEIcki1E7GKcPPTcf8yaBe95lVvtwi8fgf2I5B3nZ0xLTuYncxv
boMpVNB9wHswpjyKYft6DivNFiWfOt85oUo/hrMDhCqARuKygRFwDWlzrGyaDW19WPyztZyisHpV
qPl9xEWvfBNoCdZd5O28IG81ePoCSbtKdzoA57aefbTejXXUjUqHHR7njkmGvnnxMIkbpwbNoMcG
eAMtZMth59W0z+E0pjICVLfJrCp13NY1pL4hvS3CZz74LLK9nNv9yQHs7URtsQTv3s5RQPJio+Fl
c9qzH9xBEkSnAvgSzZ8tyoxXFjZrnwN4vjThRze/wSXxBeaz3yv2X6Pr4Hixu85MBid3JCkA1kSp
47ScTE8BUw9xR15oPaXt8gLx5InfVj5lZH4g9h7r4KTmjXEb4+3yaSS32uGKde5LaQaH+YrjVqKg
Axisfloqb7Idcm543ij1VuKv+zK4b6LPKOZg9roctOOCCmaSaf4rZZOKUJ4Eeh8jmhMEbHhYn+nQ
nLiHcfJv+L81yCezv8fA+ONInxdVHnx/YVvDY+IBy55xu+CTbpoD3oPREH4WaEbU0QOaXzkfSISF
+kYkCORjtZ5tk9fqtkfPtfcEIicSrqP+IhNb/NbWr1R4iQgzM7813T1sHrTu4+WhH8lpxvo+fIqL
ih8W0FReHO/Qqgspixb6IprJqI3nHvLmwD+Cz7kz323vZNgYPIDFl0nixs4iJVM+eqIANlErsPCh
z63JR37/1zveMahnqNPKTK/NWzPvbETthMkdIF1638KHBQBHHzyZfj1ZW59Xc7Yhvi+muQy/PIJJ
P9YgEMyy+Yw0Yf48ZgtmMl5PEuo4qbII8MerIUH6O/gYTZvt25BiMZNBjevQotjA3PBoY+AwI8MS
H2XU3uHdPA04GNWICXl1rD0MdZHgB7Hn3SyTYJeF3LuDW35Y5icYOPqzHZlxiiXh771qUwOdznHG
UNRBGOjB1g7OtaiAuO3pNmLkuK8A9R720Pqs6JMVDY8euXvL2dtCbGzsTI5APgMCNPctlEAOOrkz
kwUueaQrFn21zn36RZxiBVq/DE4iy3+2fkc1n/YNfQODO66cPzaMS+T6STZ1QSzwMEyeDDq39ro0
N5CnAOxw9qtya7CdRAcnpnJCz442dtr+TO1nUHtg+a25MyHWRwvkkZecfi0EFjla4ct+KI8C7fjl
YxC8lXsdvoxOGEvQA1JlLEy2utjWuLvkVP+h5XgDfy4BP6HpluvYf43+x7BFbOn5P2tGsuzLh6hS
cb19+dYxWkGMIq+c2pdlLPMFZ9si/zbsshjnDdU36CUyllb9l65dGqq5aDCktRpAmjum3xxZ3VsS
h6OcsHIbCR3z1Bh7Pa8Dfan6n8HjsShvPeCw1tW3xnGYRpb0WpVuIJ/zXqI3fxwDDQGElRl5EDuP
nR52Op2V2p2JjfcdTvIablEelPx59PUx9KJD5NLCXs+hetFNBegAWApquy16C/off8AzOIZ1iG3j
DDSDrBxgcoTsOgNW8zoMNCFC5ILdgVobbJXU49YzmBiIAAiReC1o57aJ+cF6GVc0tdRJ1i4otu5K
pxHm4UFT8I4nZN0P1NuOVaeK1eJPcozDboOPrfVNliid6Xo0tgGaueTL1B0NTGAcG2gfBq1LL9Iq
TL2FZtbQPSvR/KPcALgArUD3mW/+dSrn80dDd/TV6mZLl8npHxGShegNQoyMFm+/WbVAKfXqh5hy
t3HVlWwC6WKY54sblW+a3C3qZbUznvAfT1PbYSSDb/G2muffhgEj+Y8lwLNrdUFJtOJ8KYBeExof
dPU/KKOKnkwvPfYpm5mVj+sKKK/0poMf/XXMEsNWKReQwG/Co9zdYpvkSzsArQL5oFnfutbO29H6
Ry34CIXR0zhhyGQ3ceh4t7q0b+NWjCg3vLJZUDoQ1ss5X3aV2ro/A3g/Ob712BB9kGI8VLyLK4LS
EZjAODm5WHNbbteRroeN30ApBui72d0nxcgDjyUYr7ZABU6cJ7daT2AEnOdV/OxD1lUgXpggn2Am
xqXJJn/Lq5CfIHq0YEhc8enC1YkgnFVWxSaHAvjHXNLfING7wmq5PY3aY44gWTmGx2h3Epsi0viR
SuqVMkdiGtsb6OcjSjlieQr39RuWvsmpDcRha/F+mkcjkGC6AUjefKdIa9oFJL99lZ7EbNM5bQAI
MVt4jNq1jvVQYpWMRSB+rP36CL5IKgisy1FKuO6SWH4AERQA0cR5X8x2bJC0HMs8w/SRjS3YOpb9
iYEA1jxpgurzMIE7hOlk3JX3bevYWk8PiyPOlIKXZTuHVUl0FB/hJgHiB1USilHhd+9pp8di0qim
gzKtajTc3Zj6bXBX6wrflf3BAnOjfJgtxUCLBilsV08tjz5EWKHu3di8vTgdbCwG8LPWLa2rv3xF
dYLDPzp2WqN1nL1Tj7niYHlnhyx/9t4CAeVFoNisG/dQsRkhYC0sH1PmMg0wnTP6327+rpZ1QMWU
6K7MzACyD/Fgk6CGfx7/xb2X40DkQaIks/gJZckm5Ovwe/OwO6flejD0B6Jrl2Hcc/j9JCOYR3Df
YIEwbAQ5qKM0Noq8guSXuGWY7EOH6xnRB0epZNCoQfMNrUk5Ln8WaInzxkkCKAvaTT7JrWiWDlO9
j3BBbhIAo6vKwo4oDLXGbAdm0aMSwKBkw+EYINgDexQt78vCL63ekxLP3fMw90VzLYG2gGpRBhQE
pB77aXVcOnNh/Q7hKusVQTMZ24fA+Z07b1krrr5nTj5YZ2BenPBArk6Jw62TtrVYV6+3qiyko7Jy
oydSQ4+NVIUTgd8lFasA0QMPYVUNxtsyZZ6D5EnWWIzBcSLDreyrRHyFOJArmIG/oyIg7aAFje/D
+Gpt5NYtv8kdsEK93ae6SzfwtyIaPg7ozcsWSDM6wyEQyXifRYV5qGJUmIPlW3ju01Oz6liOAwCE
D8/7qA0KUYpWBFa1G46UqeOBnDBk+M/VeXXHCWxt+hexVpHhtukc1K1gSdYNS5ZsoIpMEX/9PK3z
zZyZucGttiKhau837Vef4rclYbMxL8onj7kfXmpdHls3/iIjkWF9U73PnOHJUPZvq6NUYvTXrgOD
KYTYtLM+2lrtmt54mGaqorIAzVr2IhN3r3WxGhOx6aTFlDVOvEUXDn7RWFu/XoA1mvEhIznKnuyD
kQDmBOlW0UXKbakDKnEFhhB/Z3G/LWjKcpX8MnKiikg8oD1d35qw3NWpHQV6OcrlWyFgmxhyriv7
PZaHAX5rdt4c428NkDKhYAzL98Ccd4mE6W6+Z3tnW3QH6VWzf8Zzh2QfEZ31Ykzmfq5t8PzssU6c
PaPLV36kMy8Kq/jQJH0kob0tdHS6uJiDHXmpPJCGv27RxjnJs+1+LOWhEMO26fm3ILWy+1OHz5Y0
9rXrRnGZwuw/LOIpqZ+s6XMsAYWcjQzpOxy5njmzo4ngy+4e+yX46xcAKewMlLJ64iEpP6vUpst3
n9NiPKWGu6J8vFSZgTW23s3BAh5G/rArz/PQ/SGF7rdZmCtzNFeOUUHAeHsDosSkEvTDnWFcJoaT
uANCERazetGPU0/t4rHq+44L0mOex2xYhSOjraog/Dv66e8WaL1yFYuJ3V9aFr9+HugTpo8lZlno
/lRFQilVqgsEtbLbBxZU130WRtEzdN6K0KijURni99wxo5RHs3hAHMrdkGCQzudbvzTPTZVe3MnG
oIEftxOnu5wxYAq61iDLXwN4bVsflyX/7KZFrurY0ZGq73h3y06zdajUKrM4D8oqNsbiOm+AuzfP
7bOTwq+wWwaaV4+cvDF0vhMlzjpNfw9dUr0FybQhZ/m1DAkhqg232Ys0Bb3VLey1N+/ilvDRuWSc
GEKq5Mk1Qj9hKF3A2o4qjFu2NepnMcKM1unG9seoRA462Nr96EdHRK5TDBeTi10sXbvOvT4H4JzQ
VgX57zLIt34lb+HQZ1tU5tD0LHNLjSG4XEDvJmipHUKNPGc1iJVeT7Ht02Lp76A3YorGIHyKM6RJ
YYiIVZbcfoXzp1IiPcq+j9dBbxJLkvn/2Ia9vcuMXRBQOh/HPPnijq2WUwe+g0dE5fVbyvOrOnBA
dxYbCylCKO2VRzm5pGojzOWo41fjbKbAf853aD3ocIawfieOYqqmE5XP5i6/sFR98OJ5k3cgyXCn
xb1CR8PDN0QJ6URCXgP2yzDZW/4A8S0iw5GbyrLQnslDF79pDI9eWh8E9WztHUrBHQPyB5MPG2+f
zGR+jocxPhXJmL84AaIUaxSvRUazWLzODptNK+VDM+kaszp8lfa/BvILV97kjG+515UbiK0VEES4
Ho0SWUt6G62a3rA/DNN9Raj0MevzvQq1vRsGArcxdfVbI5UK4TBkL7Hf3GuqXQ+y66NYQe9MdsFc
65kueOqAH9Gg2pSXcOqMVtsm9nODJLkxMTmhNjAnlI8WqiTzlgrZHs1m+iMBpPYjI+Z3yzQwrNpR
xospUJib5WrJah8eQwmavdLeuN61M9Eu1Gn5MqF8mZOHDOoWE/laD18LmFsh8VKx78sSJIj9LwRf
i5d5EzTokafLvbACLIwc8xjOQ+TVABoDrOCISYlCyGddsAe2b0dsfJedLAEVQsFgW2tz+JfTh7Yl
ij7nl53o/ajZmZkBuTx1YF1h8qdB5xBwtaT7aRQ5II9c5RX6CLEOnLVidkJFD2RD9XrUhokbzT1f
nQSru5i9UjkS6mnfZcfJ/ShKva2q/hC7Xww3YTlBlxP+MiUKeyauuT70XbiqEjb+Gpx9b7HCS28n
xy3QZzQ1u7xctqZN853V63wEJ4PnMwDMA+e9dD+lA/ekH9hg2/qFGOgA0GgQ3eGuY12qYxU70HeP
VUo2FZHAdpAjNKaIRe2SDTSScVQ0e9viz8GllPln1u0a0q6wJflZH6OYQRrfKkBbWwlASOQr8Ysn
Whib94FQHZPNsfNADRbapYkN3clXBWetgz3PypNV/6OFMO5jZmdW9xHRgblqvSth/SvbVweCEUq1
rO7Qc9kda2Q4c6Yidxyj/BnEaaYH1meRnYAw3PjqgdULNW9THe8mZzfS6fvux2A+1X63mqS7Suet
B7VdLZvUtldNPNB+HkID31phRWFQ74oujAx2RwfoOf0GFo0KfUbvwILfRmCzKvtmkCYgXY/wBSb5
o6hRAVTXuHm4E0gGBAfy46b5rAqMB7AXBZSbyDc2o6sIIYH3Qo6QNcwVTSKrP8cgp14fGf57CITb
Z+9Mu+KK8zlclQrxc9Vs+yFbB4hs70pMf6aKeFsApV3zoe7kqbLrlTdkyLZBEOt3ybCJQkU6xk4P
GXFvSk7J8NeKb/Uthrcd2OxG6zIJ6kgopJlh01gq3NOIU0DTo9fLk6HRbqc5hrGTH79YiEV81vtS
oZPLXwo5HBUtelo/z+PGab+WBhm9dWvS7yY7doic0Bmp8TKHf+MBbDWpV4VTwiZtAnZYe3RX8BRb
F5XtvPcQT5YIjf+GXXvngA85D3FLZ264euuF/7yc1WUB5JzcyPX+ipTGcNzohb+CFr4pj9LpVqbz
S0y7mO2sT7tjLDdpfMrkr5KkNZc2VFnbrP6HEnRVBrRN+8pBWJMDGG1Nr17F+RQVLN1MHQRyS+Pd
4qJQdozDxFLSi0ej2TCsBOHY1aZl6YLdjDCtfSdk5TTmXwnVbK/vATKv03gS3jaYdyLrNvdbZ4Fl
l7RAohFrr/6ccIK0W3u6w3HHEGQzScwV+r653BbWe6v+sdGuLHfYJqyWdlbRnnA3yG5VNJR2JmGI
B1u9LN7fbtgn+QcDfKjwqkytqzBCf+oVztqIf9k1QhK3acXeH7ol8pdy3gIXdNlU34LqyZ9Ftzc7
upK2Gb7msU7WlWV6B3N284MfkFlZwdU2fkmzRSe0deM8xRojjXV7V88ZunpUEH2ALH9t4fz2FgMJ
85z10BJu/By6V0KwkctmzquRhet6BGsnaWmKxmb+Tt0ieO0GOimmfb63PTRlVlUQAr0AqoE1rwIQ
ZL/YTVPwALXt/ur1h1VKf1PmVrEeJ6CpwHhsvDJ5cvKvMB5yCDSWKsPROJU8y6dyHP4V9fzm5eye
yMO4go9VjrIo8567uA12zF7bekn324RY/VM0DMUq6BQc6CwaS+ImrZ4F30gFc4OsMdkWIupHVDPX
xGyuc/9L8Ng7/CK2n8GEPJoZDwPyiZCfA10BcGvBSAdYosSfiWDBsnwq1bkPZ+SeEEzBv0DufHGb
K/UyYyLyyuXYWv9iDaY5VvhZ/2l/344vjXEO8m/HkI8ZpxdNtE8x/6pGpK4exqd+09sAcUhpRm9Y
+71eec5Th5AkwaaU5g1640s5vYaD8xCGHwa+HWP4IRbvm6OdM5o5cDYqHc+tw1+TFkc1IT9Bxz3e
KjGUa/KxNjoTv/PWelgK+HPd0jMvcRi5blMjja1Y5jv0b50XeR6TE43A/AZu3Tlur87DEMk4XW5N
1jHEk5Kn8CX7o1ek26RiIm8+yXrHzv+mjXWXN+PV7W3CbxYuTtJ5e6mMkChGtuFYnLNSPWQD6x06
IjY/c4SxUt5zrim9/MZdV4aYVlZdT4ew4QHRBf2K1bjoF0aJuUb4t9yQ5xias55ZnHkWmFgI1rht
7Dkir33a5nPyGtRDdbH6Nt0MKhhX/ZKfA7sHuoAaf4qdBwispyzXPr64blzbd8XWUqAprcZ7gL72
rm0BVl40YxVlmYeu8GiW1rQex9SK7rLjjgj8S74gP0cevU8b9Se0EChQEJs7arpD6HcLV2rdV8ZL
ilY4UNc2KarIpSvbSEPDMBUf5jwkNJl/ZldMwK9qbXTusutUA52t8r9AOHc9DrJMHlsIFX4hzgYm
H/O1ytyRe+jGH5dR7QUTgH+2bWP297ZFPOP1CPgyozoW0J6rhtNJ0z27VIzmLk59qBmSv2Ar93VY
YrJu0iAKW7+Mls4gTFomgByDB+QEnHx3fhm6vncnVIqJmLotHXW38VWKAiPNnzFi7NFLUEcg/MTP
jZ6rYOtvzep3qeUBZ+Axcdj5knS4zZNnn30v50TWGyOR4Z5QOHT0akWfyrAMH430ksBMs/eZGXKH
iTGEjHzKTj8fO41wgCPU8zwp2MH7QeVGR7d+f/nz5s8hd/35KK2RsPSflz9v6saASrGHa9iE4ZHm
Y3Sjn5czchsmfZlYGL1KthENO5VMBafZiVIc+/th8uPlP4ef9/774c///n/v/fyv1uP//WUk+6fH
oD1WNrdg5HH6j/MQI2YxOynXhgGu4dv6FpoJboWMgm9VT3Z1YhaU/J+XovDRdoei1YegiaN+SeoT
ysPq9J//MFleBW6FgOx0ox7xxrmin4//OQyklcpxQBtsYdNpZ88//ryq/8+r/3yYuTWZ25Q7cihO
qfrfB9s2VWQF2Mtr5uedXCRXALPuCUZt2SGNjstZnyzDwF54P7gSrs++H/6/9+LGyA9GMYClS5+t
Vvunn1f08cBQagaTAM9w6GtWsy5ta0uJUO1a2f8eY9vUqzLV+tznQY72MS63lVXLPQDoLe1d5xRM
KmspXzMX7nUk+Vra/8/HKRkkp/Ttv5/w81U/n9qXPCWx6ZWbRUzGGQz3fw79Urenv70P0RQLefo5
jKFNJ/Tfj23OAfxoD3Dg4F/YTbH41FZrnVy3xFYT+A2C1tx9XobgrdYaPQN9ieU8GmVhPsQp+Ich
24fB9jeLKbtHx9bZEdr2w8IXhEoMhTrClmA3ahoQt53ySzJiWu2t8MiIWxTKeHQ244QiyzFlevak
9YlAx912juhWGCwAWkEwTz8HDJ4dKJCB9KGvm9OUFQEvDRbQvgw1Yzxiv7VPydL9USrRqKMRy6CV
6OLK2NRJ8iuJnQYSTg0nH4ILwIo6vgzGS9y2xiYFYVzJDI8fQ9pObY8wpjHE0zJ4Yl/4y6Fg2MSB
2NHq4PnUaCFC09qbcSIr4Dgz7bZVae9cb0EwJpp2MzHPCeq4v8rYqQ7Z+OKlgfGaoPcuB7oKa3HT
nWXRsaE1jw9+mCH0lcZugF/e2Eu4NY1pXdkorJ0yozez6a20YV0ThbtPCDGultRIjxZd72pRkAvB
rMmeE3cuI3tipKsXdYvOz1XSUI0V3a26LL42KNrHdJO5oPSZiaYxyIHJmra7pvnq50e7XYz5IRbu
qazxIozZ8lIyLeUwxzBTrh5ePAM7C9KUn0+cG2B0k2bzUFqoXWwGFe3cHKx1CEF0ZkxJAf3MZmiy
BpKv0lsmKCN2aUMZ1WBNjyPCLar54nfLpNMNIwiabVpQgkrbICLGK8WtNChO/WZhqpNgGnbo6wSX
7QBEr5ffIlzGR7IQch9Nm7K6eW+hTUsX+a/KE2TVpqluVS0uw1Lbb1wLa1MVtR+lC9SkY9bJjpK2
X1ueRjKWqxdVTR1SzrvWNE7+lWJ2TxZS4bg4AA6B/6uqu0h7NhBgT69u0aptlw/zR4Y/xq/L9pZo
9TQHRfDEJN9VnRk+XELvP2nLHnYWwFHNyU4ny3t0wsZ79FHe0hvaxfa/7zGcm7LNclFS9VN/7TuB
EFLo27DA3+N7r3YSaOT2c+iKtEGCoJ4sWyx4zvz06i3WObburtGKjrUrOU2dmYhdUYftecrIJDH1
Pcjc0cmpMI3kBERe7Cq7myDjQWx8NkKdnvPaS85U2MK+DMpjPmtHlAVdKpCaNSc7N/TrC8qZ+tIk
VBFVXYebPm9BVSi0t52erJVvFdVDo4MSB5Tb7rw7pNa1TXWJ4wY1L3PI1ouLfSUBLF/XfT+dKfiz
gy3zi77fjWpB+0y2c8U9EaBV1LZuIq9P/tgK3CwJe/OEbRIj6mTBz5bGZdBmdyYBBnSoF+deOxys
XkAT9kAzwcVjSznlZubfUhPWNEbst++QqIcYCh9Vnoqobk18uffv1RRWsHYd56abAciodNpHy9D+
rXRxJxliPfaOOOjZn959eieYVJ/H5ZfbBYhSuxgLDwWgJ3v/5ntu96T8+C1HiA4zBd3DzxCBziLX
SI1T1kisQn1ggaQuyUX2mYmsGJq3kQ9Tn4rT0D11bQ5OVITBQ4Lz9SS0353UNC8rLLXxZhZieMir
ZniYzOTRS/Bzc6mddTGn8YOtmmBjURGuA3Mw1wyf9PeBlUZYFL3HxA5faz2H7H20ddbgWb+6cRw2
jJsRA2szWvTxAEfyZPcYTUPhXapQW/tpHNvVTEgx+qL5ZUCKf85dwA/Z25t0KZbPOqhfRgsTeCxF
czKyQr6ELQYbIBMuu/pFrVRsYqqIgyXUsDZtlCiNUVxqCNRbCYXqJy9BmFlYs6YWS2rh7voG9dzP
IhW7gOZFLZEypNaT13TOXgcjLTCyP0Y5KLyGfjuPp6bgaveTP55cJ1OHXPibmCTXldtiJHTmKjUZ
ucTNFaRqAQ6GA2Neq3NUCBJMmf3n/vJx8RjW2B9BHlFgjlN60ca5c5kHuM4zdIBT3NS/x0WKq+0i
2yyHZxHDAQsN6e81/rVJZ+Pyc0OFCjhMVJLs6CzJ9pTnh3Fgog/bV7dpat97z9DS34VT9b5j4bq2
pmnsyqBCOTya+VWlaXL1npPKNK4Ji9XWzMYyMuuGD+/vBdQWe8vC+hDGwMWmx/Y52Lb/oO+H1GUc
SZot4j9P9Dw4l6CyloPuEdFP1cPPA7eM0Jiy4NsGg8YIYnTn2qCwS4YwRUIQAvU4qdVdzbEw9y03
J8MJMvxAYniNpbKuNDDWlYACqoGyALJovJ2XO9mDjnWGvjST/3nV6Xs8V48YEth/k0wxbKnLYR0a
6s2eOxOlmGWvA9ezDuQDMd+ztaJJC1yAAyb1aRrepz6pLuN9VnkAiqZsIkFwz2R3hkU9THpo1kkd
7GxpKQBXd7rpOfjXpb7ceUEen4iyGISMt3M9/w1TM1mbnU0stfAjz86KdbbkAD++cjbCIAgNLfIe
CuxmQ3OiIhS42+MCFTWBvfTgWOynCrNUEAanxgVcsb3+XdbbgXmR/4RFIlReZ/avoQjYUEB0Z3xw
ro7lHr+2POYuYuVOuZi12PrDDkFCjDx35zvDdi7G62Q5xL93B8S7FDqze8MS9dT0zMpO42g0LXNr
MQcVg3H4tGTJS06mw7QbkUofs/jDcYvw2TU9pEhtLqOq2YQZOs3ebtE0Fml89OI+Smc8aKWTCVaV
5bq07XZQtgIsq9UqH9zHoqr3S1DS+aHdGp196ZYNJexcbQsorMK++wIm462Y9IX+s7+Iu5ikCTDq
GNT83hhfS860b9/FIsN5ngImLUunIuMiuDo1PbkIMn0chxkD3XW2FTtcIw7FpFiH2xtgMMEmGh86
4QIeOr+o9vNrP5SUGeqL+JnkVC9VFqm+hCorXgm9AITLNzWdsReUAm0w4xFVm3xaMrejskFH4JXx
KRwsa28E921n+TMk8iAEiKQwlubc2+ObmaA+q83lYjbjR+DTbelOsxg56NeDHt2tqOuV1E5zaATU
oIPkVk2Y36TrPpWZF0IxjUwo9v2L4KnZmJlnHefK8e+MEmCDOodh8GxYyZpQtL8WWX8rsAbEXmmf
RNKosq2Rv80eSSWIFdpIiM45JbN9EpgPOtZIMufGh87punPimA9JGbavYz4g3Sj40+f6MQwWf8V6
514TRgVFS1mBwqMcO+YITdmtSV6GC1vFGeEAXmZtO1IBwBnTQ+q0/Raa466m9dJ174a/U4vYllm1
Z+YvNw8xCDrCDGtTmj2AS2wgsmwfW5kbv0WX7axAP+epda3btlnnRXc0MP3hxLaWtQhdft1RXinX
2j3ucuPQi/FYmoLkk4JYidFdXqZ8LJ99vIxnqrbX3k4ff8q/n6IvNrU6GoH1J7Br5CejRwFblTsI
iAmVkL3r70YD4cf5bjbnDLUAmnQ361GkVmx7gYTAKqrLhGwQmkpHUswbyxv6LXRrFy35H6GbVy8l
eCD2Y4wgrd5Mw2Msu+EWhKQRW3W175kZyPUJMdXQhQ7CI+9lnj9FGpOvIqY/SATw/XuhjoY6btdj
2tzBatxpNQFDI783utqeCh6LTeC49r6bv8y51UQaFU+c8B5cH7bKCcdg03FhW0eiC8dGuHM6/49f
Oe5JTN9L4CLBmo/atuodxu3fpkistapq9yJ6Fzv6fOrl+FszImotGonAbLZ281Rxvi0HY+zY/jXI
YljP0siioEP0mD4uLnquDCUqfpFmWOeAVsTwMEDcV8vO6IGWZX/DKGytcrN4T2frn+n49iqXtb0u
LMCtQiC8l0jC4xJlPgPEVj3q4oAVdx1qEx05t9+JFBAbilnb8q2jidho2TTrEuT9O5xvZZd/VVa+
7338XKXJRTUKV0aFa7abVkJ05UVrREjIt8JqxXoJantlACam5BF5U8MgDk99WP6cbx35O4RU3Y19
hySgby5hYSLM0RUahJ7mvzNeajVC0sn8vXf717RK1ukMWuu41nO3mPDL3Qa0VFS5fhet9dcsxvys
MXuHFtsgkXtcKBxuK7fOd25j96eZ4ITeJBrEiTepytuNJrvVHWS2sVGnaL98XPryd+pCog8ugsIx
gbgOwOTxUbIAkr4RZSo7zlo+WZSlbfUv8Q0inGXjrIRJzECY/LVV8Z7NBFEEKeYoUPx92jtEPIek
8sxB8s8ZrSkaFDZ4xzD/Vl4KzDxOn6Zv/CrHEjF4CV8zU8l4ZKzZLSFO4eg8kLJAWVBV30737njj
hLS8+dOEFO/xzA5umO3HHFPqmJ238foKVRi6otqmIh4GgToDECzOu8izgrOGIq7mtNwg8caLvMTb
yRweyoLIpWZVvRgeHXov4F/K7p2GB6vOzP7p209EbMTrR7eUn23OTJU+yUH4WeBjb3xP0rvpsPf/
JtVk75IcpEniPhN0keSBmE9m9qUS70X73s4ZltdZQSo1XWGDLEASmg1kinNwfKXW2huMo5LpL0P5
0JZaUsFUn26fosyvkL1NgXu9W4vM2Nq6ziRWZdw+SssFqpPNLss6FpcAlDW8R0d05QyDYoptW2Ok
H/v775U5B7/GbhPkqA+m1H51FoAxz53WyvtqVeEfwzvtu9TwsrT7AWEGuWg3Tte8SqrRDWkYO+aD
neJpWrcqXo8ZK0NmoyQkcCaza7o7CGC3tvMtNRU8swec68/Y8Cw8+qbC3tiNzRrx6LOc/FOCcHAI
FlIRYg32NoRnUGeMvbPYKmP+VTeY5Ns0Z78Z+YGBt5D3MEtkKfQtedx+OXc1p/WpzaHA1Oh/KBtR
j19u3KnxwWkBM2p+tSLO3qdBv8xsnQS/ePsgFc0m6f1dxbLlFfRFOPIJr8lWTlnclOdfKiSxJU2/
IDE8IPEnqLjWsqRrK+rkO295SHq/xrohzg0uAOI58iNpcwjaY38fm0/k0oiIybS7vENF5QAY1OXz
2KLYMMqoN32xN9PvJJ2+ClCnlZMhbaf7jMoSyTnLHBpWs/kMOyRnZp0/LsV8LIXYybLMXjI0oyNN
GGeyibJyzCM7Lthd2JWI6hleGWUdHlLQJR5jyFlRoOEgWyzdzDNxJ8SnnMC+7Eg1cj2p/JdTtnuE
qh9CPI26fq7LkpgEu3WioLcjdOX3E4MysZ3n41Cx/sSxsxdNOmz7uKpgCdpHR6a/AxUycoJNatV1
5Slvx2JTZJ9zqbyNbRPO4s7To8hwLFjxgLqZoDXq0Xbny3xPVQUOzP7ddqLZ6omT1PjOTkx6IwQ5
S0aIu89Xz2XmYFsq9E70g6JzDfNDETpYAb2nukY9EsjubxbPq/7uJsQyhkaxBiuU2E1d2/SQyT2O
PAJx2eLNUM1XLmdv2zo96RDxMywL3rDposDF130Pk9KMzQXI6VFiedi39/M3+GTcmBONaBrKowix
s5reSxq4Z6UNdA5T/68p2njtmQOZKeWXurv+bMdvogkD8UrYzptlafs+nTgl0cH67nV+QzqnARbJ
tpvT5EHZAHvVIq92LYooTdytkXhv/JILDKF8z+e0IDIJzc3sLBeC/cDLAhPUkAdgt9RMEG0xsOL6
PfkhPCjZXGObof6UjO0bXUL3SUyq7xUeIT4NChaypzJzNqOe2IjZI9nLdqgdKh8dTlUJsBEkCbWR
o4wZ0XoqvKekiLwNYT1toA64kdvGP7CpH/Labk+Ggrsi92Ap83PN7RTY3rhXU38OWaQsBHFO6b+b
cX9iaT71Sfhv9iDkiERE5UZ61Gw5zyBtBB2mNju3+liWvt0lhX7IW/9N+RXRLeVOVn8So77wrH40
PxE9YJMlLhsMTQW3WS1OQWJdctmf52S8lbHVbFLqPZhNl3IRMw9/Od5jHxLFRUGFW6Yn8qchDaxT
XrT4I9FANbsrAQof2OCARwazvBq29zV29ecwB6sAhnRrlwioK+fqy2Q8FsWhcgNMMO3bDL3KBfQ+
pc8ltxanW0+9iGaD+joy2DGoCXL7YSRNZhnNnQKaoAnskoi/HEDEm3A6OcPL0tW/0PgU67Kj/E/N
RqzCJdDHjl2dwuwD7RmhHYlD6AGw0SnQ07LiBLygUg8LGd4KO11XIy62MajJNLT8JwTDCElQWqyM
bH4LsTq7LPS5vo6W/eox/gp2BN+dATG39AQOKp5w+pQZFbOB3AoJBnTa09zZuCYMg2iWWnz7Z3dp
WYHzvlxL5fMAkaOzXnKnOVEkvbUTZDx5MJvKr3+V9Iq1TOu9yptwNRK84ucZQK6N6Ux1p8Ww/iwY
xrSTdDDPCkdNSvG/OAkL9b3qfSqMlrXAz2FMrAYxdumZkZyaPPICmW8IYklR3Sm6I8IQZ4fsMGLD
9ssYPpkpjgLP8Jdo7JiOozoQ3Up3ZJg1KEU7hHEtqLUCO40sjy/uhnDf2DGBLQYtXS+JY9bBW2E+
jn5MjUgEyUqEjANO2rfgnuJjDfFr1/UffYPEwNOgr3m1VbbeMyLrubOn5bHPFX4nk6+edYE43pl2
U6f7yF3J3LMe2kyd4nhCZazndA0Pc60TM46mUSAmafMvc7RZTYNkMwb5G3sGN3ISmggzJ27G1jsB
UTYbJ/SuVtNf7O7VVbZJst6wDuWILj4otsmQfWD1ouw3q6cYwGETS//S39W+VTa1W9JOn3VFTFKY
20g9Y1DxuRPnjgDFGBHMLkwstGmF+SEXKHnbtw7FwGLe1+aBh5BlRVpRnHrfdVrF7AIJoYkBi7Xu
kl2SEVlZg1jlAebl2GtxmMUGZ9gdcDi4bU2hxl4dLPkTvB02oBBrlJFXL30V0xHY4JFLTdqVnXwV
wILUlCSdwH+8NJN1rWzgaoFR2VmUuV3A0UH56l1ggRELqWccTUO7Y4XdhkYYbg0UiKLHxG848NPx
NKpLVxaXLoT59LqivsqJ2srtEGEHWe3uJQgVI87yY9r2mAsIjTIznD+znW5tVYp93ADL9zCqi9N/
ykoRVvXY4I6LqF0wWds4GBNLnops2tL7qfWYfJYiRvTKdJXKAn6tFmLsqpFohzC21rkPIVkq0Bmz
gP6YCjIq4mXbFslrjlpB3dn1uOwfCzbpJF/XBRo48sYg2E9FHKpNN6BBNdP8pWS2eIcgFZkStm6C
Gv1lOKUmBpTYJ4dReOVNK+NbFLXxv9g7k+bIkaNN/5WxuaMNgR2XOWQmcuVWxSJZ5AXGYpHY9x2/
fh5096dOolKZptJlDiOTqSVVN4MRiPDwcH8XeCNmv/Ss/MsoZVd1J14aymjLzA2GRWiLuz//F0qB
2SqN0SP16CmsTFopiyro4q1HyMT9E79dE+BWNUB29GKPkG6w0G63VgyUefKYlrgqhx911SFBi65d
BaK+CPwPpCeBuinWOCk/bsHbtA+Nku9J7tKtYQP4CXXobUoOpskPtGYtGyBn5fSuCYAzeTJ4tSEM
1yN0zKViogrYCmvnTddVIPPlGg+OVKp166ytb0TQ7sFE7lop6u+Cof8oeJmSF6hLUzG5Myu4A64L
Ojs3ezxHoIzpdWevVNRpAUUCCQq4mKbtgXZLjqzNpLOTke6pcf0SNHW/llAHKLVeLOuo/QjG9Kl1
tcRRJafmhcAx7cZVAx0uV8jrOw2hSi0G7BEC5rHda1pFtB+sYMJow4AgLLb1uyx7jwmKT1fVmL7E
eTSQN9VfrN6IDkaZXrlWAdQOxcEgKpNrumRPhZx1S933URCSFq5KKZX8BYQONq0bnLsmmSzpiVRz
uEqtiKbGyCvU8iW6KRy5TB0OcWeEdySVfUx1eOhdQTaW9pu8Tbak0QepRvFBGmV5ORo1ZkvSkwq4
D3aovq2Fv80oB1VoxHD2kWQaEbUPA36wro6rUDXh3abNqg2AWeaJFi0xDgACVyeeQ42FLZLsW9mk
NONjM9Og06EPzMVAIKFsEB10YWMlZqeB5RuAxhdqBc5Efss5l74s+YRd5iGn5b1bF9xwacYTCYCf
n4/+nRzDTBmhiHsAnbjlcZfJoQ4kXWlxzfXrUfK63RCgMzT2HwMdz0XfVNbaoP9wkIV0F4e6dw3O
FpGc8KmzA3UdBWqA8AP88cJDLQh+R4FNQFdq5NgFaoE010COtcGmge5RwYxZBRoYdNv3+6tcsPn5
s69+B/IILY4IrVt+9Q7YZEpapQL6KPMpYIDWifKEfz6EbFh4dzwJg61mFN+MTKj0xPyN1hOam8G8
iRPvLokBtGi0+5Dx4KlaILPVeGFMhSTblcVLHr7IRa2j49mv7NG2gBcoP4ZM/6G5zKNKUXTp/Ekx
UY8cVRMvvR59rVIdfmfaPJQGjPIxRSU2R8QC/BCRm4pIFAOfs+1Xy3JBGSo3WE++gb9/lFxj3Wbh
y8DbYtkr1m3nZiiK9DBDhzTlyMmgF6qi2w8K2omiBZCVNt/Qv1+GWU2jELD6eqjG5qHXKuScs2EH
Z+YayD6A/iarnSgdjWWdAu+l8ryIhMtNgtzgWnHRLmHfLzGYWuqA5juTGnvgQauvshDJQR5XLaQF
Jx7xrAybdhPTGlyqVYh7iV5O4KTp77DgWEbeV9HKXK0gQc2pZGuVB9pV/QLiIFE9Ajap1Kg91eIj
LwNwrrH7kgT+1VjAMUCA8w26AsBS9Fvl5pkexAqYAmrHciOcLjJ+DHF/D6AHbmSxLiogrcpwH9PH
X5nSF1vaVyol0hhX7GUap2Cusxy3+UAgfRejlVe17S7BHPHgkaenbqDtfQIKyKwa1gBQ7DHhvSzK
dDl46D7oFdqQdGbsIH1OZIqm7VBLhKB2P3YWyb6kd46yCbrcX7pFZG0LAPlyiO2ALYcv1IvxQBHo
2NZ6+9PMkdUwIPXJXZVsUAF3Fy0KGriho7+WArYvoBQBJ2dKVPLBvxdB9mHGro2GtztuzC56LAAh
d0nJRZ0inAQex8EfAmg1okKdZVPore+iDMrgqNMZNDKKLBKlayOH2ajw4SVbbDthoeEGJI4Ppsh8
ksiIoLFGPDBAH74G0EV4g97FvknNqdRu5VR5akvAnEWhsBSmXS6AWntUkEenrIQBXyrNgLhCOhhA
VpJ3iYwMMloG1KUXhquT6uUQCVud+pALW9j3QY0pHiAZyZpo8b74GcfZQ4GWWKpI4aFRkBaA6cNX
SCoQIv3BAM240LT+OU4jeDBa9N3QinKnVd6rHMCslHgJN5WTyWjhlHXebhVdvnEHc5uV5TehUJKm
dYiAgnfd8NyFZJT+zEuvRxDLelYT+zWLdKRt81vZCr81PijoSCpSJJTiJTnkplKR3upQ66CtRFde
51rl/HM0ZFhEkCtpeHZrXOdgD1kRrJg8BMBANUgGDpNHEsRdBHstE0lEpJB3Wg1/ue0ksj6e2DZd
YohqLfGuVNFN6G9HI9Mn/e8vUgQTKwIpLDTtsawLi49qxks//iG573FkgDYyBQQCqpSIBML+LWUT
CccWxooPJstrs0M9qB+B0b7VLYBDP++bpYnHBx1FUNH2pkJx05C0FzqAr57cumw7lM4RM05MYLEe
9JjUJRWtih9S0OwlNbN34HluDa/MD0NN2paq7RephcZXS5RpvXdAIIewR2XO9oIfUJgeRyWQ4CFJ
wNnNZ9BkvDSHYpcQOaitakBz6bKUsEKWbR+jjNU+2s9tp70bhsK91FpkVxRE4t54dUnhlzjYLqMR
KV7YFSr4RXcTyaO/zFNaQx2waWhf/VqrOLh52VKjMrVF7fd/xq2HJJkU2Hcxh8BtIZqPqncNpmfN
h9A3gA+g3MkDAQzGwweqGegWNj09xkS9D10aSQmlfdOisC50Cy5p+dLH8OU7XRYrgTKLwRQqkcF9
DBFzszVkzvSP1B7UVe2KpV41h5jn42Yc3G+NZYlD3Wx79A73lZKvkYLyd3rdv3mlEdJUs00KL+nS
Nv32HlQ9KLEuuoqJzIMdlpuiE7dRY0PBy0FnlmBzl0bU7SWky+r6vinrinDirTRNxwQFLiIlhxAA
EUiWO2pJO0whENIrUP5u5Grih6JZF8Tdg13CHayl7jGm+oMem32rGfKXSEN3p3StH0RlasHqCDBm
4PKqpAbAktfj6Jmv6optM7qoDOSUkUgdIdDdIpA6vKro6q/CpiASVOjap1LjLunb11vSDuoCiuav
VDv9keb8AD9+LOiX0tAEohUE5bKRaiRz3GKLemKEdHm0D1pInhG1MDUoAE60xXtNkbjrxHsnoauW
EkWZAn3rivukGkDcKCV7vB9Rm4BiYow8yvTAcIqSknwJVbKjiz4V90SBGF9PxSrrh7UVI5NZtaQU
aKs7dOmucosI2xjXEnNcqKUNZc7rN3qSZU6X9NinkGkFLcD5NKiR3+vklwS7m2WHBIYGaCylstNR
T0EArrBWYW9tyhE5nYwHhpOG0mM3ELRGAx0M6DcoP1Bzs4BaZDUSX92YPI3jJoyy97oz94o3mbXo
6mZAyoqBKL96Go0/QStLGumU1e4uleyDCCB/xYCzbU82drI3fEl79EZwg6sWJsKlmZw+kXvITm/B
QALRkQC1r9vRpzdv0VLU6b5XD3VQ3JfAiRCvQMipHqiQNeo976tNowpE4AtMUKsmPfDcoKii6o7E
64eyBkyoHtAVGitX7jh+I9JUi2jAOyAkoleBIdPkmR7GEUwEZbKjlogCeqnvWpLwpeZa6Neig7PQ
lOxL3B3MAVltI7iVQ8gc7fg98597SdlpLSg5ReaVnKYNp09TrwOqpiRYSPin0Fl0rBcklRZMH9B9
p0+/tun1cG4iy5k2Rw5Xhk5WApKi76/97FnmhlxqdJy494vvCtWd3IAnmIXDYxA39bJviCydlqHT
vwx8pPTD/ie/xVUcmLcTCbjrqytEuB+K2kPbqXSiwG63YyrBBKWmHWsINo9e92yW9rAA8jakJrws
irW5a2bI2sp3pX3b+jaiQUH16Fvoitr3qd/9iFDXX+ffx5BsJa8R5DVz40aJ/e8knfkyU0rhNNp3
IqgAE9ndjbV0hwevCdiFsnNxwyE8mL2+BcLeAAQ0INnYdOa7NPyZC9jO4Cy8qYwgFf3aFzy1RxXI
kbCpIykK6qk4uSECob7SMltJfkBHNEi36qTNGv3oqbluqjQjz+pgwLU+FdPUnkpM3TZoChVxrQ2P
JlSyFMPaFLqOnG+NRPGopOPKmDqNtfQo4tyGPUMlyKsyfyflD3HcI02Oaq9CykQShcqISlOGLs5G
LtF4DkciiWxq1ABFfRD0F4cW7pTaefFyKPor24u/eon+kYyHHE6KzSYPqEwuS9+2EANCWd3oqND6
lHfIsOH2FUa1jRP7qhJ1c4BaOj3UEVykin+wLO1JHjniUVq0Tmi8SRpSfrZe3HRCwNDwmm++Sr0g
b9NHAPBQm1xizEi1dVEm7ko2qJmYlCNpAHT0oEy6NB3a1OijvWoR/SXwBz8sj7RJt/pvMaWjld+1
IdoFVOR1QVWfNCtaNSa6tnzssrijKQGQwNJ+Joa4snrbWlPjgWNRwniuEF3wR201Fvqr4cFNhIKr
QGDlsUQTaogoSqhQoYIUcaS+iJD8t2Ji78j/LxGyF91WkoZ3Xy2fQl/f8LD52uMckisu3FjtjpPd
gq2iQupbiLf5OmVw6IOW26xo6LQAVzl5Qtl6OgfJpFiSImruBYmxiFNX2mBXYqF9qq76pL1TI6W4
kxp4jppf7hJ6nEZSNZvYa29EUQdOkfEQ7jp3Z+n5W0+LQBpoWYW+CSi4gfQYt7cZxCwe7z3yAam0
In9hpiISO1mj3oMyzY7scaXYVJzNSnkDTWewSMQDLAycaqSbjpiitMrS8M3vpS9pFt+HWvs0usAG
qAm/ZbaSOTWJWV7rW3AXb2FpRzug7E4M105Ry3oFmaja2obhKD0iXrn/iiuQid5MeqUjowqHzrWA
QsJcF9AcUc0fFkkNe6UqEJq2gfLTyLr25FHaN5r0ACjnh49apeN17fch6OkB+A8ywrfLJoGdIe7H
gUKBDshjjBIkoGtKAh3ltrE3KfHFMWJ/wGejPHpyI1L0EnAt7kviWSkHKkLpC/e7af5M+/JBLUnV
JRfLkrC6y6VmX0c8QLI+fQkt9BYT8Wz1YcSRpMEflb7qFHrwtVWfMjnejkUQXQHKXzauI6BALyMI
XXWFdL7UvbaqeE7L+laLtMdKkEi2gboHao1SaLbqoaDybn+FMn0vStA+VasgI6qHjpqBmRX0Ekyj
4SEp5BvaBO1KoebiBCys3GgZwIr0tuTKlfr0caj1fG92/BdqQ3thdLdBAf678dDFH3X3LtShj3sI
KkHlQyFT9NF9I1v0Uilt9vWDa1M6NUywx3YcfS8yvCvCvCARW9vw/nz43/m6KdHGgd4Cs2yYNCVQ
Bm7j4MoIQLDDASJAlj2qEOiQrPVbK23ptE+kDKVQEJvUsu+2RuFjGJ48HSlOJfMPCMKkjKcVjtLc
GSYORw1NBB2a9Sp0EYqxhOAlP3jQcpvpBqX41fkw2yvFsQfjEdcUdHMDikbJdyCPxbqVGYmqCOh1
kKOcH83gj42q/0iH6MZO7GKhJMNNCwRsFZQhRVzxA0BjclBsiC4lZXe2J1odqr72I2jvbmrcykH8
aN5TE7S3yJqigBwCXsQ6ysq627yv78bYyNcWKbnKfUd6OUL9l/SdmtDWLcLbrpySm8H71qrRpm5b
9UZHp8lQIGFbDXe87IOT04NyJ4rwQ2TRtqoe4yh/Mf3aR2WructcfqWkW2m2+ZyrhJsCqOYq9uup
cJzzgVV76yriw+1oASlFuRJdSG0rQQXJAysOsG5tNPo9AvSPeYMOEzLRq9TgcZUWktMGzYsRJRRU
uv6qruN0nTa1shprAMmmI0IkMCxLt1a2UL/nQlo1pGorQIYPoUyVVsH+aSXlgF2bdkABrgO9BfwT
2o2Zwq5OfoZ06VeBZSprDQRTNEHxRDL8xAqFxKPuvzXByNpRRFgA4TzEij5Ogq4wlidpMBNJsUHO
xQK1eUM8BBY4OErb8ko1qT4rAw1LZBMm7yBpV6ODDgzBgVj3w8NKKnDNZ11DTbG1qCW01qNMqX6T
G7QeM9Sz9vCe08zIlyAaSnRRqsc8sxMQrUhGeE2wMid1hxiEM6xY0MmDjUKrVDzoBaolUDkbDQ2U
JnT3ic+9LYcSt5KhmwuLZMRVQa26AZ3fumq2oar88LqBypaK7mAB6RYhDhPZc+oG/Zcg6LZdWFMA
m1S8hkArYIjnL0Vu8kHSAlOMSH/3OuNltPDKyYyA9h7PZ18kXBF6dHWd0ZBfxjWXQKbqb4P9HCJ7
oUCmWSGrNRHIlG/I9YbLHoTQSgXDv+olGXSMORG2FJTjEhyPajqCPfJoKwwdIP350LEs33/ChddY
cV3uuPWGlepJu7G0v0oqNV4IGHapbdCZkBZeGF3lk68ZvQ2o9LH1QE0fjGM9sjWFRBW8KzAoIVfA
WRAhRARNadiRThbme48kPH49ePUIqHW0xOlTPfRxSgoTovtfIdpJJbDWv9TqTz1rPnQ+xLpNDGsl
orfcoqCPa9EyBkkRuGAdeRg2S7tFswvDLa01YoJSCv0sk9fcIS55LZhKS/Q8ljTDguVGQ6FKsX7y
QEuAw1bXNTiwpeSl0npQaV6qiryRs0qgMmHejW2hbISHukI2qsu66Zeamtzp3nezq66RRjkYCOqF
xYPkflBYvFOV5J4HbIDmBLVlvLqdUA8fGp0eX5kH73BKvivYJqGX2GC3IISOpAoCCHY7rgefflAQ
5MpWltQHrMkyIzmYOIyvcj8nvio5ng1s56ie9E6Ll7Qhag/gs1oD9JwpELcCkT56r4UHhLIajJSG
m/+QNtW2mQKKlRyksvnpKQP61yw6tsGsC6FN/2nl0qvIVXPdBuGHHir5plVkgGNahDzGyJubq+M6
KRvjhiLnTocXuAc4CgnZlcn/NYrPhQGhlRLJNY0zgrQNZDx2Ec/2nzVd+t7zglgbbfYI3PO+suUa
hthXW1TlelSaD6WHC1pEuHJoKVCUnM0WT8Ic4EGA/xg7yzTrHQ2Uke/E4P3XHuRPIvATQK+RxpWn
9jtqMD+BNjmp94PwhYz4JIMzsSdfx8nrrzOni/nrxHbxw+FpFDFAnuda62iKopQl57sA5SQtMTa+
B6grtw8AIwAvevmePJ9fJ9s3kC3htSBDiiixtsRDYGyiO5tA0oBjTNCUVqcAD+1zdLdlE21bO3ku
yAqC3jsMY/QsRkKS1K8z67lUeJZ3LioYqv8jkriH3orUOOTBl+JZz707IZ489YUTt++4BWM0gNBn
pDNo74HU3JAYrcK8/GEgJlHh7Ng9QZjFwK9pH+y2v6ZNv8qtCVDBr4huctOl34uCVWh4DuhVeUDK
IdLiZQLqgEuG7FTe9DXoYeGoqb22b+mNOLqOpEQsvpB4vJSt5ljunUsp0/a0LzpKJalKwjChEoye
FkTjHtwYOeMguYfB3ZvNh6fSBm1tdVh0OPh0ttgZYbhtFP9Jz5FxIFFtWBlepM8ZqGvS+IXaKBvf
7L95VbRPI3CcxV2jtD8V8SCwOyKaLNIgcsKI44nqqGZ8HWSPN8qw8CXrpklvhoEn0J8mo/+Rk+q3
LOHff3qkvv2P2+pn79X/cx28cVVkH/XZv2vznk1mptX8b/pkzvr/hhurIrCn/fdurPev6f+6fi2D
NDt2ZP3zH3p//dN3VflDF5awbE2VFdWwJt/Vvx1ZlT80WdNl/mUaiq3aGAqnfzmyauoftq3ZFN0U
VdEU/vq//+XIqv4B4FhWLEW3FdNUNe0/cmSdefHyi2K2qhvC0HQguxC2Pvux1mTEitHhiULpG27U
4GP2qe9MA8yIve9MyBiJhZ9UiPgj0IyrcHifen1mSv2xN3x5nVDTkFodvniE2G+M0g9ia9/Irm8p
ym6zPrxKynezkB2S2ic4y2+F2ZfbiFeFRrEgocJl6lBM0Dik5pi9Jd5rZxRvvk23r4QiPUmeKQra
YNVYXvEaITE1UK+wxKrr4ZlARgRNSA8naWJ1hUwKkhimyT22zQ2RI0llfphgDwOiz1bkwSErcB80
MFPUeWO5pTksy6R9CSSxtb8ZXnLde/WHUaCSGFcy1iIBzbIbu2vQnDTWuqE4SaK2K0PPvxg8x03k
3P7/GQOaWQ8XHI8V5azj8X33/vP9k0Xyn//AX+dLwdeYvBK1ZAiVmBir/Ki/z5f8h60Do7YtWaiq
rBv/OB4b2Bpjw2WYsiZkwZfj6FV/OR7r+h+qatj8W5cNS9Xt/+h8zTzBVUvXDBMlVEuYnHTO+ufj
1WVpUbZZN/BcrVcjpDCB/GZZvB6FnL99lo99lSfD7CNT5V9GYQmODbUjMr8ytPrJVZGXRxOiQOHZ
0X/oPP7LKDPn8RoWQq/q7eBUgvaQSFDs+s8s7f8eQdOEaRLycJz7PI+kVVqlxqPRSaIeRDYyxYFx
OL9Uk7/0L0ulCuip4HFlU54NIce218hjzVIV+E9G9XXgDw8BguyaZ9+oMX7TdbnSlPKvk/3Jhvz4
C83C7F8zOxp2+vMjy3PZkqS6ylk7qIgrDUqW570nob+No5vz87s00CyeR70UqFrIQCh9LDLpQ8jP
rbutlfyvdODfTkiZTODPLSQ31PGMzLG3ErduBqdfq2v7vnOMpdgqjxACVuoNljRLtC732q2yVha+
Y93Q5Vn61+fnenLbHy3qzEsczC1g7Z5foaQkmGVfRfB30vNvZzmt1plJitnx7QO5ymLBCHRjLZbT
93k6w17MNdxvxEpr/If/akpidpJVONIq9q+o9rV0FO4q5cLPn7b3LxPShC3rOowrS54tGerl2P9Q
TaJEZz9rFmgsxKgA4sj18vxETg+kA2jRLP7DmgWLwszsDI704GRCf60Tqd1S/gcC4EnFhV1w8htp
PHuIsCaEjOk3OTpaBW19r9YNgobsaO5HoSHIE7x48OEKS12fn9XJHXc01uwYl1EeW7y9WT5KyjSI
NFAf50c4uW4695uq0SujpPR5NvQH7VGHuQCFEHGzOK9QKh0onKQJ8srnhzoZKnTd0GzSUFuxZqFC
7kPsHcrJmNjCGdR6kfIItKZtfvcr+pn/3VizaIEKUN+4NWOVfvAFDx0ncuWvjRncQAK4+u+Gmm1x
A7kjNZQYShHVDdWFR8LC9xKSVzYqFy6Tk1tPt2VLV03LZCE/f6ywqkarF9bg1CC19wIdf8duKvrd
EQa9FiyJpxB5p+35+Ynp6Pxyhv8ZVZ8FJQqrQLJVRtU2gLHzdbbh0blSPzDJdHAXunCQT255Q7d1
U1UMjYvs8xz9rux00vDBwfJmrN8l3rq/M5+jEWaHCuCt7mO8zSqux/W4ihyK+xvzGt32dbyRfucE
Hw023/QB+KNAYzApAMd+PzbP52dz8vwe/fzZRtctxUS3l5/fwosF+JNCMgkubLs/g8AvO+BokNm+
q40oVsTAILRNobmvAgfoM0ThZwCQS2Mtb73xQv5yelq8UUmkZcXUp11yFGSpu2LXO41IZLBDbFjq
QwDr8fzand5q/wwy22qiEbpiumy1EOGwnJJwaShv54c4GfPI7v9nHrO9NjQVdKrQZq9B7gxjfSXn
xb2c+IdelTfnh7o0m9lOE2NWRZ7HUBYIJvQfnXx09+eHuPRV5pttxAHVN/kqQRhecd8jmWa2uMnB
QD4/0KW5zDYchoB6BgKBZC9NHYn6cNpWF8LaySGogxi6opk2VYnPO6xDD6nLTC6+ugXIUKdrHy/G
87M4uVyUOGTB/Wpa+uyLeC5dxgzJQeQpbuJqFctf7Gh1foiT++toiNkXGTU1NYeyG5ymBDezRtRk
gTNtF34/P8zJxaIdpJqC4g19ss+LZdJUt92ah1Jb4hWlScPgIPGsXPjqp28anmGmKgywabb6eRg3
L3Xgg1yl6WCjUZUF6OpldbnQjOAZFBEVH9f6CGzRbUsTC6M+DMQWVopYxuGoXljZkx/v6HeZluQo
AqVSATi50Qdn8OXX3gO0gZZfsYBcl1yY9rQNfomuNlU5W2iqYhuzHLxIU3RuTZI8FFRiTC3rnqIs
UFsrvDeh4J7/kpcGmy77o2l5vIM1NEX4fkbn+DK9WTX7igzjM0L+NyM8p/PDnVzFo7nNvuhQaa1i
NQwXKHvZfFT8VR9ceIFOB/Xc8s0+lKDCbhs5QUlq7z1aL2ioV9LOHret/2Yr36CdnZ/SybNwNKXZ
WVD0HkS9ya0BR2UMv4TR3fmff2nJZldGbxSemecsGeofbn1tv9fGhbg0lYDPLtksMIW+ihNMy5Kh
kIVE2Kq6UbfuCnSc/SC9jEvVwS56WaJofWHznU4kjtZuFq5A5st5Y7B2lTM94AOn3ULIXyBpsla2
5m78L5dyFuO9Ovv7ZGkF9uJfKqwI7Au50emvRVVcF8IUHN/P5wmvJvq6A9cISng+RWpV2ZtCv7Bu
pw+tASBXtmWbJ9HnQUqrrlIp5nErwWxE31AV1hrii4wYDp4Pm9/Zf/8MNvtGyMm0tFQJwpFQf5oB
7uexBrJL/jg/zIljhJqVTIalCgEaYRb1qkGYqO8kgyMPt1n2YA//ea7y6efPAl1Wa1psBPx8tS0O
wniEw3rvYtZyfhYnPv+nUWbxTYdVP/aQ+kGuuoce/DTcwo2iV7vfGUa1MU4jjZDnyUqtF1FMn2Ba
LGRiCHANrooP58c4ERSYyr/GsGfPvN6tkPWKc+74Rr3NY3rPcfA0qDW6ps2F6ZzYzwxlwgyjqUQF
Zbaf1dHvAlVnOroSfs/cfp/l7qbFyAOply1Wzucndvob/TPabENjQAW7I2a0UUHTDhZgfhWAkD8/
yOnt/M8gszjQ0Q7IJaviVkhsB3/7XR3EF5KwqRE4D9vHy2bMvhB4laH0QsaAjb3N9sUL1qJLDKoR
+MA8naT/h7jwoU4FbHoWMn0JRVVVeoCfI08kI1+oyymn6DbdKY7YgrkHanfVrbylvPBuyQbPr+Op
u+nTiLPrD7PiuANbTNK871fSotq0T8Pz8BOx5iV2B4f2GSfMZffl/KgnN+TRNGcbsnBdCUHQgi3S
6s9o096h+vISITNbxdpLl0Wb88NNm2GWsnya42xHZllre3bLqkrtk4KtSuRdG+01DvJDS5a0Gcz0
wqqe3DmaBgFWkQm188RaVRSEQPrpCBhATtQifw0Rgz8/qZPH7GiM6Xc4yixR2Ea6HEKVExsSoiB+
kq/kFOqA5Jfx+vxQYlqgXxaQG5eapc7TbX7rajqkSWBpUzOgeUTde1NuJ6HQhbc3VtqiW/lbf4/Q
QXdo9uqFI3Fymv8Mrc4OYSe5dJRNzImpRJNoGuIgy0ikTQSYCx/tZECmZi50gT2MMe9OQSYX4Kl8
SrOoyKi1twNmAgh5EQUXlvPk7jgaaHbktFFX+wLpLkeeGkTXKD5cmMnJNTM0y6L/JSuaPLvred+U
wjC5Jb0ISwlI/GmFdwQI3/PbQpnW/pdtcTSO8nkL1rrbiRFxe0e/b1f1Ltr3a3djvQJudFf9l2GN
GQ3G2AuQ7U61DdbmhfFPfjB6uApwCQ2MxewOSC3JtdySdYxF/y5NBsV6dggC/bFL8Hs5P9eT38wU
dBVtm160OotYosH8WHZjAjPq7gmPYRn5vt8ZQhcAQ6aB5q3LPAFNingIQUNHvwJACUCvOLN/Z/OZ
loEio6brljnLoIYeJmhfUMFoS6czIXIl44URTn4WCxALHV5Tts3ZUqlhZneDTcmizPVx1WJoC7LQ
HGwTLRGQz+cX7eRWtxXV1CyEi9R5d8hPfZ8qvTK9DjFDzJddtgUremGQkzM6GmT686NQqwRR3nVU
ZB2jRdesNJcR0DoXw10othde1yf32dFQs8WTayNPRcpQEEaWhi49mXH18DtLZgNmM/lCsjWLDqZd
ILE3taB0BW5U7wHqZT+O14WcGBdO6KmvQzCF8U/lT9PmDRQYa1iFhtyD0SQnqXhL021+GnLkX/hA
J1M1IWyL+iK1LGWesPd5q6a+xa6Od/Wu2Ng3crgQ4wKyi4PjzLI56D9RXzi/jqc+1dGY8wQ+hBin
Bwpj4uGoImmFQvBvDADQW4O0zGea37qoZva+AkyQML411VtF257/+X92m+fxW9AchMBqarS3ZpsN
2lvbNWCMaa2W62bExr0PdmNWfkXRbZ1a+aNAa3bRdOU+7VpEL+0LL4XTn+3oF5glZuaAkCYFq94Z
9tVjtAXN7wAddoxbnLRWoSOt/M35KU8zOjfj2ZWhiyJF85UljcKnEY1HPyyQB1/LxbcOj/DzY53c
H/+a3C/YoBDyv6Vkdu8Y7kdXEQi//Xc/f3aOAzhjSE0zlxqJi+wGM4fzP/9Uedj8Z3uQSXwOe4Xm
+1EdMgFcp9bGEu9w2OML75u0n9Ae4u7CcKei7PFws5sJDGOQe8G0Xtedo68RRty4V8XG2GE3cyUc
eYu+T3jdXPhKJx9Ax8NOn/EouFuDGyL3avROtVc2nUODcm87/jpeW6tq5d5y26+CW/1CVqtOa/fv
N+Ivl/3kSTCGCZPVNlwry3Fr/WyXuLRtzZv+qQqdaG9+DYqF6chrnC/XwT0+1nfJvbssHAjh2waj
BgfhkYN5YVNdXI7ZXTcGCGc0yBE47jU5t5NtjKuYzB7a/TU7bQlkEl4aPKWr32gQfdpts2CU615U
KxqxoDU/RLKpYdxc2GDTBvplzXUE+UGswMyc53BShnqlhuI4Hpv2Fl1MsPQI8OGPBxMDNfNgP+Jp
Pcbji09cgveMDiWkyaVpiQtx72QUgs4GZhg/0F9Aaph4IaiWcnINFnMsc/hvkIMwDFDfUu3p/KxP
RqGjsWbfkzay7ukqk04nHcZnXb3w809e8Uc/f/bZfADwbt7z8wPpSrGXk852Ssn0/CROXxSGCaWS
BiLV31msGz0vRbZG7x1od5EFNNdGR2RZhltl9JaxfkCqbZC/8S60UEE3b7PiwixPr+I/40/H+ShI
uIMwcuEyvhLf2ylGrV/OT/Bk7Dua3yz2QeBsGrPj57doJS0GGVcLG/mWIlPu3L6NN+dHO/nNLF1o
BjAkXZlngFKuodOR8z6MpT0P6jq/qdtLucX03X85bEdjzFbMAmOpuek0xs7bFkt0GtCpjRyI0epi
xF5iVS/zh/E9xm3yWfl6fn4nV/No7NlqtjICq1nAY81ATGFZjiVIk0L/WUtGCy8kufDtLq3m7AIZ
uhY50oqZuuVLidrMYAEV+g1wLpjZfz7Z9EscbcBmQCotbhgkMW8UzOKNC7fvyQ1+9PNnYcKQbdgK
2fS5zC2ebbgCnP8kpxcJGqUiqG7+AqXqXYQ2Y49SQa32mMFnBzv4gKl5YWOfTlkmtuZfw8yxU11W
1I0bMUxl9N4efztIxEmr7hDWC3aIclkLyQzfwhbyK+ICI1a9xCp3YnLLQ3ah7XdyyrYiC0u2FP4y
nZCjTxZFiYbyAuWJHMEhzIhxu1Lhatfr31jZo2FmOXQQJ6E+utTmShfdLu9JTsNV0L3/ziC0DjQK
6/IvKDGEcYbWmE5zkz9i5AwjbW0Hv7MFp/bE32P8X9K+q7luXGv2F7GKBPMr0w7aypJlzwvLYQ5z
zvz1X0NzxqIgXOJa59Wq2u0FLCyAK3QzLrhqTdfZtIKkT1dd/deg3e7bwHVxG4kJdDjZlqkzUSHs
dPAQR8h0Z5N6BEmSB9bIp30IbuDZQDChAJofSdJLFVoL0lM9/bInCJ6BCt0afu3j8EwhYOzA7ION
Xl82v5wOtpzLC/YcrLZLeSH6Jx4oBHM3aOxFluBDlbWfQe+vgf/EBzdcFd5l9UOLAX0Qm8aSIFRz
LVExBGWbyBJoKrMp5mIpoSQBqR3Sa7OfLvX07RNrtUFg9iRNG0PW6DEcjUOzfI00UQmFd85Rrflt
Av375pyblbHkUYbNkMpvINVK+4dB/2vfBu77Z4vBnA1IyFnhRFPG0HtAQ+B6TCDb8wxJbz9yC2+h
n0at6NElsouJX1DImRfZTjBKYRZeXHxdM9DCoeS+b5oIhQlf4G5Mc02HZTNYPTE+mSXfilFwXLiJ
DtVA9zgxkexA9vP9FkFfzO77EcLb5i1xIZp3SK6LC4hJwKxiCByaZw9yNqjno/CD1gNm1WLNaiDN
C9WGCrl3kr0MEQokYAvbXzVeoNmiMKtG1rxSIitefQVD+KAnC0hqXUl1/mRgsvZ/g2JSJkaL0Sd0
4IBlqihuo7D4hlbzFyhR3EGh9+s+lGDt2IKraeVtOYHs3h8hjD2MT9DlphR6Ao/jhRzVNHGPGegU
xX3w3hmyZraTXkdTTJl90xrdLapB8Azh785vBDYz2BsxaA9pa2i+BqCB8GLrzsoPVS54eFJXYp/Y
G0Ns5qOoCzFgTmnOfSjKnJIuRnNZCSqZxX5YwA4Kessv+9tDneoDHmZK8BxC4xxhXdu2QEilE4km
PGungsRifa7MLy2oLdPuryj7jDNs0BgXt8xBTVI5gjNU/SlWpuuo04+mlAncm+sNGxjGG8DnFUPI
CUaNK/QrMwIZus4CpcP+0nEfpuobDOvaQ7agrx+i5f7kggXY69zwlLkYJ0ATfBRUx3007jmyNGyS
AUGM1+nH7Y1koy210W20tJnWQ6+o4D24jaBWuQ/CdfINCP375tqz2zSOVhsNmxFkVadf0Ns8QLoN
X3lF8BkgBG2LDkXY7GMn1+wsDBWcprGbHDBugrgMVFTKEyWg/N+QqK9sTMq1HBe5jQO1apCZVVPP
WEpwW7aHdRwe96G4Z5feRP81im7hFipSKpDIw6hevSTQPSegPVjrq1LvvBZ0Bvtg/K16A2O2Ki2i
BmyXAOtyUJXOfyv9f0ZKiliK3JxrFaqjGHs3MG7Ottbm4IcEHxPObGqCka1q6+EhU9Gt3qL9/r4h
4DftSdwKoi33BG9AyfulBMu1pFsT7kIb8lxas7ghihafWEAbRRJZx7ePyVZiYksmgwWZXD9P/AGs
RnIV+yEYw2RBMOIeXDpMbOgKStpsQWZKF63OGpgiTbMB/nHwJmqlUkCoULK9z5j0BsWEV1kewHs9
heiks+vDstbxFYQhh3Mt1S+jii+8fTSRYUyUrecQnHADHKPBBUWsINYeO1mU4OW5OXJoNmqASKqi
0fG9Iyg1NFqljnbydpcwhPAXuI7B/T793LeF529bGCZK2FAOkI0ZDZvIMJOXZkkVTL3NusCruYn4
LQwTIUB7Z676CGvaAHrLASoDoEirnTjoj9alONH6WAqe28m1P5G32AIz0SLrQRNntQjsdgxtARBj
hSs421LReKJoGWks2UTAtUCmYWjRZGsX9y1KHVABErg4z+nQHqIaREWvmcEmjQtNiWdwCOMrtpSu
lFjxQpAATkUlCOXcu32LwwSgDISuSYSvQBSu5oCWn6Nn2mPdnKC+gGrNvvfRk8I+wrZgjJNP0GqT
VQomn8MzZJIP+gG1satU5H683p4tDuPlXWKVUZNQHEiUTHXilWCmc2oIjFY6uYva/FRTSpxCAWt0
XX/bN/K1G3nPSsb57XVQyigGunZobgw3DVBVOKYBBi69wl0f9IPu0mHI6kcRSF53DDtBvOJ+cG/N
Zw5BZU5FalU4BPL9gGKkfpyPqAq+oCPMWf3+ED5IglPHR7TBIaMRJDDxrn9/HmZMM2cNJGb98gK6
JJTe1uPBdvsz9IVc3YXayY/9NeZGyw0ecwFARcNcDAyn+HWTHKS0C52lIidMBPm1Kv3nM1ivURmH
EYPc721bkRxVyur1tSNB5dlwC0u7UNKCsqpO+1DcQw96D1wAr1DMxmn6kBpjaCLLB6KHdZzOKeQM
pFQVnA9u9NrAMLulhktXaissKkbLhCA0pFw6rZ/dfWP4e/RmDLNHpaTU4DPEV0NZLxUoENBZZ5Tt
pbPw/pia/hMt/JQZ5d+lYy7pvtaacu7xJFjVyc01t9F/NOanvO43BpugT/petUYDGAt49cByC+EK
KKZq6kHuI9EZpqHwQxB5s0dnvo/7qKlG0AUhMXcFIqATaIWvwIunOZCyc8YDeBwFR1iwWzp57+Vk
zO0a1Gi4sVtykKHciFJXbYSQZRNZRr3ro2UgnoGLGwTMOO+Rina1IAMApMYffLty1pN61L6nj5Kr
4eKR0Ufjmt+jn/VBVKTn33XoT/wXmbkWpDEslHWG30MO3SPoWGjc0NN981D65UHUrcM7ZKYs6xrm
OWVZY+uUWZeif2xGSLQGDTIX2XJtmlMquFB5u7YFYXathIwTFCIRB+flLtePdgTa+L8KUxXAcHOQ
Wxxmz6p6QAGZ3ijxKTzUQRyUR/0M+To38kQz/bwYuIViNylpuxh6c0g2gJ/YzQl0lLsh/ntBMBF5
ogiK/n3zijPUuNczemsVlmucS69xjbvmGhwxh+RpuqBbEupBXi4IiyJQJsY36grOJdAW+Hp5vVQR
tCGuE1OQXON6+nYRmQifW0a6SNSyycVtDE9frxCpzjRjI50awYefEI2J9L1VgGNOeUWDjLjXOQ16
gqAYe0mPy1ETNJny10+10bliIQHKtmVKFUGLP81zKFAcJ412thJMjJbrcf/2EsCwsT7Scqh/R4i/
03pQ6pcVTHL23/sQ3FcThnT+NYWN8RgCyiB+AFOme3Jfn8CWgRkd60lzzHvk94PIE3k8Pya9ATLh
Yh7raIWYN0JveFGzc7g+7Fsk+n0mTKR2mOQdHdnUlAIiRxCnkwuBs/FuD0RwCyIlmOfQWcoPPRpQ
kZ7RAEzm2xGqPJDSM/rULSsJ6TXRE4brBBsw5qxqI5KRcog5OiO0fUUPr9Gqi5ZLM9hfNj6MaaLQ
bqJ9mh1v1EAcDoG7FX3T5SEqL9CDUJLDPgT3osBli8kNXUWBh3kezbpaQOoPUbWYvhfp2cquZhAV
F6agTM136TcctnowKGQIyUQf5l97r7gZDrE3OvN5vZldJKD8KBAxzggMY+sIStsvSVcAsLPQ2Jl9
XSDXND2D/11wWXBde2MYc3QSjZThWgNHAzl8+ljEgq9G/u9bmHKllJsaYVxtkrPJjiGkh+zZi9n/
veqfCZtgFlFUXUYLC9vQ0XYEJOP9hPcx1AxnJE81UIeXofL0CT/bwDBXQW0lg6asgFGt27h5gfyJ
u/49tqHgEuVfORscxp+7uSugVgAc45p+4nYHOtyYIbGEhldPNKtDf4x9sZpvYK+jRJt3QoycfR1B
Zse3oQBYdF8k7bYh/wklz4hvl/oJesz7i8j1hQ0e8/afiQkdIRPGaQSSsZfwM2NpiChoycIkOqIo
E6bhxVMMwUr8fiNBmwj+QA6NKurQ50W1LQq1crNqChlNEi0DConKF5N8TxFvICwnOJa862ALQv8T
GxDbIBAJswAiGRMJ5CiBbBP+ETryKR719dD7SggRrv39EYEyZ9Wkyr4gW0UwzV6a4naKTu34vZof
xkUQtXmOsLWO/kc21ilZr/c2tQ5qG716qlfBRzP3XY+Yg88wzGmAwYjxtHzWhrJScPNApVg7a2gd
1x+W2+Yie+1BmJWjIZI9RlswJoQWlo0qpYRjFH0J/2pPZVAccohMufStA7FAwUOBGyK2cIyXU9OU
Sodtkzt7qweZAr8/Qvr4VAX2SfS1x3f2t4VknH1KzDGPKZjcXSC0LNvXnagwKjSI8XVrtcapKBa8
fDFfbQfxbXklXU9ehQlF6GH7+z7OnebeLh/j5BBtmCx9gkX2Ub+NjuA88qJr6cv8ul0grHvZx+O7
+tsCMq6e2CSdDQK4WMN98aMXHSXuBuHJjrBqUn5q5vdTECeHVQ3nS9TDsIyQAL9W+04QGEQgzO0X
Dir0cFoE7gZDINXoVyB6hFyDAIW/NRtbmMvPBndX3bawRb7v6eiqr0EECUqK/uoSD83Xv4jg8cB7
ZIFP5N/FYxsApk4al1BGwBsUsNd3UF5N5NiBXqypg39o3xEEa8iWYWlqqI/pC6KciK9H4T2kLFyD
yIJ8lwiGCUYr+KIQjbCGTXNlpl/74ghhj31LuC69WTUmAIXoqzNaExDpGmjSKZQEEU5kAhNzyqLM
rXbG70NUPVCg30UmFdL1orQZ1wwiY7YcPZUoSDF3RAYlqQQ6u9j8oYIEnGubX/bXietdGwBmK4ye
kDgFX4UfmcOphwaqjKQjRKIvUVUKLjwRFLMlAyrhZdzhQh0gIgHJREiuu1Ac1UUsiLwXo7Uxidma
ZbSaEAKDaPtATa3DMJiKQlcRiLZGZA71kM37AJLMvSoVgEnn4TzoxUsYXZXWdCJJ7u/vET/mgH1H
tgk+IiHL9B7KHO0U8mQ4lr03+YqXe7NT/+iRsMWMWTCBon4fj2vZBo7+fWNZ33SJWuTwiUWKXFWv
g1RGZlpzZNHAN4377x8l4KqESeCHAGuCzeYTpq4mkWGkGF6pJPV6lQzoAFY1FHRmMsoX0OzPEuSr
5ykWBPGPBgINTCk65pcwNc/eR1q2TtB1IrNfJ4s7moFM/qMuB1MSNVty7cOwPGUDwrwMe3qLvIK0
X6FiXEv9CoeXpwHCjl+LxOtUEY84x0dgEygSKQGMgmjB3LHEbKtMk2ETdAdvqI+EnnYqj7Nrn/uD
7SUvf+ojgDPQJWYrYH/9QKHQNvGko4cQ037FcjQXchWVujdBJrgc66/7UJy3F8UC3x74NWTKbfje
H5uxRXHOGmZfOvaeEpRedLZ+QZj+lPvls+h782Ngfw/GPCNmJcNZmwGmxdrRiqCEBw12yM97+0Zx
YdBiQGkhQBnC8m2vlp6qKVkwZd55Vf+tz05qJbgCBRAsR3nTQZVzBcMFpCXHzkc8t9107PBokUdR
TxAXihZ3MECPPWLrLWucTGMtYwRzAgNKMyAlaBRQ9BF9m3POrYEMDVqp0JSBDkLm7bUuvR6nYUz7
Mn6Bm8qpRshSJ8dEqgTvIIVj0BaJzUBDiQmKJx2S252vYoI5DcYfITSKQKdcO8SZrxNv+GGtAlQ+
KDLEYEZHfx+bJkpSpFyHCKBL96Mm3yWo5ZbjKAD5+KKAtyHJhcyqgs9ONuZKS7OM/RjOIHEgR6hh
B1kh6v/nQuD3KU+EoSLIvj+vWWutY11im9LJDqJJ8RJtFURwTmQ1wBcKUiFTBggbwaVkqe28RrRb
44cmu0uRtCt/Wfm9XmuC9eJuCkGfHm4omMI2kWaJkcvdAtdup/ka2gZ3RHrOFUtgD3fJNij075sr
N2ttzHBOdHi6ea67YLGe/jjcYL3erKBWbn6/q/sI4lr4/TZZ70F+c4okyx/MyN+H4R5QOiGNOxX0
E+wlNDVZtSaUuWBa9NYt1d7pF+sOLBK/CGkFSybCYgI1qhwq6nnYGDPsoYn4dQRrL+ZRRWPKnHY6
HJiNTUzQsQuyEELZBUwDqtmmGnmoe1waCUqbqdLfR2XtkgI6ySq6b63y64xagistEJ01Tr1pHYkx
PhSkF3gl11+oHArVa0A0ZPYThhMNyLgSw/bYrvNd2mqCa5d7xDDkK78SL2OG6L3LlJHcSkPa43Gm
DEEujbedmXwZ5/axn0L0OM+Csin3nG3gmBMwj6UGXnzcu+aE0tKQIvdq6TNxoraRg0946QaKWbys
U5JksPF2WewXdKKlLZpJbC8XMb5z6jHwnA0O9eDNoTOlMU26HCZFX5IbmidHXc5ZzzVSBQty5dIn
cuXvAZmHkhVpTdRB0NXvyrsqgohsdcqKIK4uphQkdumk0ml/JUU+wpxBqYKyMmLL7FcYuFEWqLtj
QBe9U17X3E6FJYguXKfHgwksVgRXGMtzNeimZM/NPPs2lM/70JnDTBBTeK9oQ95AMFvWxWZqyMuI
FfRREXxQjrH3M4GyqKsF7aG7ElKXfGyWxI5t8JgdW/NETaNpwgIOBXHkeLIdCx/kidNmRR/Ykp64
I4mfplZNToqk6b5WycphfxNf3xXMZxhGmgjeHLjebPlD+zPCX5tYcBv1dvIpk2N2XeLzwXbj3LHA
qFNhTjB7aT3ysA/M3c8NLnPkk06Ny24BLoRZD9pquUtnCiC4UWUDwRz1GOFNHzNAWNbg51V2zm09
WMPhuG8J9y7awDBug15WHdpKgEn0Rx19aaN2kvKr3hJ9nCgfcxvwlw0Q4y+ZLMV2GwKIsr/M6BhG
ufrG8qoDvva83lfpTGfvpFDHyA+6t28k97CDA4WgdQyaOmxXdBjNJVo/Ec7m9BmT8t4Q/jXot3Z/
aIQEgbz1xHeEQqfxDXzNMmkvXRpbW9Nk3D0tdNo7Z8gHXxkhWh7+2reJ5x8KDSV0QOMj878WW0gV
tQt9DYePc51WLmmzi5bUgjPGxaHpSIyQg9GMpWdNjXAci1TDEZvxNUH64wB1W0VIec5dtw0M44eh
SeYK+pFgqcq9PPpWJiBXlyKnRVpqf914voB81G97GD/UEUrQl6bP/lD8WmbIhZfQUy4cJb5OPjEv
hjwDiC8IvluUj2IDNeTl1skGUcwy31ZREHW3mXRWI8ER5gWjLQoTjFopbewlA7UOSE6u8Xw9VnXz
xzwF7w1hglE4GcWqFjCkSJZv/SJd9bFojoprBe1kgVIGJpvYeaMEEzjVNMMBJnvy6lU7ap0R7G89
18feIFheVYjf5oM+qLPfrNfQqwYDoLNCA7QWUeGKcJgYYNTg2dBk4Mxp6RAIuusaHRK8qNGfVz2w
LziWlBTBgC4ksy9dTnNZC94V0iJdd0UbaMv4sBS2IP/NfVxQ3hxKjqBpyOm/fw+qcjk0UYzL3szD
ELLifYKzOZeTFpikTG9tM4LEe7r2g+lkppRczCUnR3Wo8tshs/LrJmsIcdDkUSyCZw99prEPgNe8
MlVYRNxlPnHAYx/h/y1NuCF1w0kjI8SeDrjHEk3Rv0AaG5JIkgI66S77cxpOA23jyI5iSA4ZB52B
XsNWq3DyZ+RxnvMG89t/dyJOCl7s3UCwBTQIxGXrrAOitW9T8pBlf/Wm4GTzfHULwezsFKkj9H0B
USUnoj01c+da9o9+EualeO/FLRB570IJymZLPVICMNX+0UQJyGimkx3/baKvXwuNqySyj8iNIEFW
/nk2EaRPCCyvvZ9wk/fI6ojxCHnGTTkuN9r8NV/9ORSEYO6n9haDtS5HDhEahDOon5DV86UH21Wv
5bv4lVFPDnI/vqe5RVG+ivuhBjlCStmv2qAcZWK/XrRyN+EhANzOcDrnx3zUTrMb3SV34yHz0B8h
sJT3jFN1BAGcN6S02QzZkE5hkxFaqO4qy81sgrZdiPH5+ZD3+Batm2PZD8SpUiN21GkUVJR5lwQe
O5qNkgu6EdlLQquVHiqI4eRnOvoL9M4d+8XZvyR4Z04DiTmoMyz037MhNS+iOpKMFp9qbXNq5SGI
le68NH+uPgZGgQ0MPZebL2wdo9YTylW4UZXKVxftLpFKpzZnweuNt2BYLRXymDYV1mZ8n1jtuES5
NflFM15DKeehx8iVYMV4VQ7kMaEtBKkNsDizVY4xafJCT/XJb6XipkH6bG6/ZUX+FM5S65Js6hwr
HlxlqK6iPrlrpPRLNn8ij48HPgqM/1wEbMkg64aw7HJcBGqauuGcuiOGbeJBF9w3PO/YwjDrGadF
F9e9PflInAV9SM6WpZ6JKuqw4kVl3UZnFcZ6NaoC+t47jHXpEplyT2WFkrnGkBF8QESri2+OwjPS
WkS7y+noomXMN0DGHRfoKxeEAsqQRIjd7D4OEncJjKB/FlWfuUuINx6+BfHd/mGQpwdli6FFFYrp
uuwm6lMVj0EpqrfwwhR0rn+DMHGR5ONMjA4g/1bSp4DmQT7RnGbgsxYjBZhgBAczW9eJqz4cNAPr
1v/MTy1GkvpjXYCDmQTjASMTguDLPWkbOLa4Eyb93I8pZZ+/HT06IA1y2vl+9DUIJBKMqnr7sZD3
utrCMd6uRksUVjOsg/B0UMrojzSi81C311ldHwkO+5L9OR/OuwVlB8oGcN4rJSX909JHtb+Sqp+p
SE+ae2luzWLyw3GS9ZJegr0qJs740zgXaGCcJkeGsnMTUBrm/w9H4Xn9FpNxSBRikPVXYRfUbrSz
eUzO/ZV1qU6DFx6rE3GyIHQrf3/7RJj075s7JtZThUg5MEfKefmolv4s0vkSQTBxI1tauy8bQCzK
uVaeSx0ceYI7nxubtkvHfLFnGgh6+wROPwb/tH+uB9zMmCLLhcqwQix6IjZLJs2gjS1t2JNeqDSM
4qSeeUNjR38wT/u7w8dChgijfjJ4T9inlDVlYZrXsAu6rUOSBWZ+LZvfk+yqUjyzDqS+cKf0mKPL
Yx+Yu2eEaJiFgaKCzFYgyzqbTG1J0Ye8eFNkIm3r5XYjuCh5Dw9ki36DMAuZrrJelhhf9PUGPa1B
LRpG5q8eQeABEa9K+5Df71SalabWmqgGy7Hbn5RjexWdilN3op38IgICvjFvWIyXQ8xGnrpRAqFw
dNElvxYxx4p+n/HwWOuSbsrw+1p/mer7UXhN0YjGfiaDE+n3YrG7kWMwqpSwWF3rrEFyRGOUZ3mN
lxaIdkUAem3Bu5MfY+Fe1LfxFc4Wn8NlXRDoYZJym4PfHt1ssVcfoQAfrL56Vt32IMpkc91ahZAv
ZpXwscW2LGlkik2k5dF5vN4oEN+ahkMqZGUWgTDfeRLp86WmMjPGdJ2nR2nGW/Nh/3hynWFjB3M7
Sd1CJPJKbtqd5vowRoK4IzKB4m9CnBpGZkMzMX5YS2d0I95ibuRip4ogZ8QzA7K0eL2CgVD/MCOA
b/3MKEN877f9QVMgXOftLxPPjO3vMzvRh7UJRnkU0efwHBM/AkFw5u9DcNNeWwxmK5TS6ksrBUb/
s/NbTFrS0pJ8O58JZcgPRFVCkUnMzljzXIJrDkumxs9r7SnalSULVo3bHrQ1if4fNruv5xCSHKn+
xfpo3tYnTNoF2okyjOAzw1Fc6T/tQWTW/2MZaVaXjl9+YB8c9TYZTRo+lVt8w7zGgqB34htFByc2
VQIV9aS8fu2x8Y52cfwXkZ0nRHvftKhrBFoCo7mTdDBU19WDarZfF6RgxrG9QdOXX3XjKctFo4zU
7/agmTez1VjLZCwwlphu/1U7q+j5y1+oiM6pfxAvLr16PsK9ZSGZq2MxwqbMO/jMEvqzdqqTp9K+
jJ+JrZvknc7cH41UmmBCRJZwTi4j8hTdTTR94lWygTCYs9Y3TaVNKQxplIMxntL0ZM1/3Lz/LmNr
MOdrXYmVKlSDQA+/qxAhC7+voSB484/w7+1gs0dxUSZjU1EIZGytp5Lcd8tnIKAEizE8FLE+MB0S
KVviyMAJlq1HrXLN4dkSDaTQhfjgVBsI5r1Tj3Y3TTUahzoTkwE3lim4G6hT7v0+47T6MuH5qdLY
3Tf3Q1M9zF36Le6bU4OxeWmZnvfj+Ouk5Uc8JOnpW/sjneJcJCuUktDWt5yVAJo7ZwNDa2mA/iO0
NgfxsXUpo9LiSAdyFL+FuEcUqZV/0Rm3Q39wo8cJ0JUsWKUrI/6rhHhgJwg8XM/Da4tOKuFNz6ZG
VzBtxjOhb8j1aykRr1kfVkvUzy8AYStoeVkU2RADZJ2Qf4Cm1RqnGFUSzelyVwzs0vQDBeMQbAPX
DN7sdaECHtXwHRdhPH6pqytrEJQ+uF6+QWH2Rcv0rI9Aa+eryp0538aivjD+LbQBoKu5uWvVqZZa
ZIdQ0wZxDP1G6Y/6QQswR+/vOzj3PG2AmPNqdGpYjwuAMNjh5vMY1OXTOlqDq8Z1UBD51z4c1ws2
cMzxtdcyb8AHgVKt5UXVZZmv6up5H4KXvzPRYo6pO+QloSTwfulKW81sLUFdY1nMJ7O2bqaqOKxd
4YWN7plqd54lE1WxUnL2cfmmveHS232zZVTZdAJPBG6hMga3a3WEKvYxkoggAPKfRGgMANE8uqZ1
VsdRWxvN7FIsYee/6kwdVqijh8HsTpf+MFyJ5mK4ywltVjqGo2KAhNkxWc5LS2kQ0Nc+9Yescu0i
cnW0gZdLGNSzeSFa7MrDKuKj4i7nBpd5N1RpiQoSldOyyLmTfpnrMdMLwZZxg8UGg9q+2TL4T5um
GjCmcHJyySunn1XyICnBvmdwv2jBsPDvGmq0wLnBqacUM88UR30E3+phOOiY0qy8IZAD0PF46d/N
VflzH5O/fLZuKficRUWKeRORBfriqKlj2ieMjqk8ZI5RqV7XT8dP4IDgA7VRFZMqbJUID5a4tCPc
x1MbP2Tz/LNrQIvamy//GwxzuEKbjNL62qgyrXhXTOdYLtwYhEb7MNSpPtz2G2uYVYMIXZxWPTYq
mW5J/qMkR5I+S91IE11W87gPxt2iDRhziWRkDctqwNI1KcS10F2vTY0Tm7H3v8HQ/8bG+UoQM8aS
CZgsP2pR4iraY08EpvCCEniFFLB9QBD4I0dS1ipSGdorHq8gY5xPaYAB4a7xkpN9yP3pGNrQNRcc
Xro8zF5tIdmChtyXpBllQLaKEuhqdx9rtqD8z4kP7yCYq2TFJFsNZtnZj83RK9Mm0PvRM4w16JJe
MFrL8bx3UIyDG2hyrMcYUEN6hAr83CmOlt2U9eSS/p5k93/sE0BDhobYdFaFnYeRe6iVGPGMOzJ7
VGuY9lKL2MH52/MGwTwsMqnUjGgARFRqYBdCIpyIKBC4EEgTm/haVz6yGLXGJIP9G/14ZZr6aBm6
Xvv55/5CcbdFg9IT5g10DouRFq+FleDwDPgMj5tHqXtZyEu+Tn4ynJX4yz4ar0iH3MNvODb5gFxu
OKtUc28dkPgsfPvBerKfZzc+ZiDnMn/tw3Hdmyoog1YdOj9sNj/MYjTP53QiNBu8DAMO9dS4dWOe
OsUWuDcn1uHT4g2KrvMmCJlzXkHIFlBGlfhmF+MEdX5vC1P7fBzMymH2FC0tbGrftqPKzHK4RP0z
fSUOLP4u/PmYuFru2ofezf+KPOXPs6Kw7Q2T8fS0JkPXU0w9LpzQyp3OPKSfyA68A2GeYVVkdbok
A6TIz+B5KLPjpB733YHXEv8Og9mkKkuzqEqAEZ/AH+DmnoUUVByYD+VV4+U3GHN1ba9t0Gm9Dyza
NOYZVi02epAr4GrtZS0gJv+ci9q4+a5ugcGPtjp+rCmQLCzypsdlIa+eOeXBUjQHJYQOohYJDjHd
iQ/3Eu7Af6Fo1Nq4eoZxsCLPEfgyOf0xJZYnG1IgKeC5rsJDT6pgf/H4V+8Gj7nf66RNtGmBadGX
0YuO3cG8AQfRzeDROfn8IKLD424WbeaGNBCee2ytJJxGuLoB83CH+MvQ3szy4La5IVhFbmzfwDD3
YWvI3dipgCFhdWOpy50Uxv7+ynF9wsAHlGyCM1Vn0x4NWes2IWjXytH3A22YQNUmDx+OTlH8efYQ
wiK/kT7kPhK9q4uwAVLXn0ZZc5dZvWrTwd03iL9mdDadNqBZ7CDiWur6sNDRK/Bxo1nAvir00duH
4N6HxhsEEyJMSCuQuRsxsjnfNrYbha1jgs5kXB0lxZhX9JnrdwPHRIYVhWC07gKuTAM57NxacpNG
c5L0eVLA8a19JhD9hsPYwvuja0w9nBn9P+ggORoQtJXpg1yoqMQ9QVDXMvBBqKDNlzmwVloQkBHj
4TrM0GbtRr+e4ptcK5/3t4rrDaYOZlLDhIwvmwkrpCGbIgv5iEo99+FVojzs/z7fDBC0UC10OqXw
frEkIwwtOVtghnwMMRmT2Gc0cAse+dwzirb+f0GYMCCvjVGWPQ2mhZm6rQEukBlUSs2A3tGm9v83
i9T3Ful9r4eVge2Xmx9q74dK7MzJZ87oxiC6a5vbQTFXuex0umrtz6S+LhPBJc7bFUVTQDiFND/0
f+nfN78floYN5imEGlVNj/UC9v1FcjRMV+8vFc+50DyMUXREGw5Fj9RZU5qXSMNP1tEOl7MuicYS
RRDM1iuYzWttFRBD2jqKfLBbQRKXu1TgoLNlOnX1Ie2t9WWi9hKWCpWDUZ2CgeROKUxIC1DY2K8r
KbrS6C0jT9/X8qhUCaqIgs85ZqmochX6qS1wrVApPVljnKooiF5gJrf2JvtRrY7K/Ly/2+wb4x8A
NMhip1E6+kB80vddP/SNVHt9sAarV3oxRiV1v4UiV+4ngYhJj1mz/8Kh5QRNmNZH7pMI43gxRr0b
b5gGZ1FVF28NTMMYguDCg9Ega0c1sunHCeNhkCGxoQ/QNJ5eR26frF+URbktJEnEPsFdvi0QE1hK
8PRl/VI3HjnQ3svci6JHye88ykNoDTe5KyTI5pqGjBylnrMUW2U8Im+XMNPKqvE6f/Zq1ZEeqYpa
dZDwnHdHX3eJfgKl/5PAT+iKbd6+rxunbWDpf2sTfUYFM2Qmhe290aMs4KnXX1HdNuMYBX9IKvoB
jN4dGzAzHk0rTbCqw3JrjgH6PfM/1Fv9AMF8dS2pLo9WDXuyWcGwTntIlNXfXzPmhnuFoDLtBkax
DIwhMxAQcLOVwuxqr0vu4RZ6eJHi+zEW3TsK83L7gMO83FZJT+1K7muPDtFKjn6Mg8yPPclXb4xH
41YBkV98TjVPzK/P9tt9gGZecWlqW12awsT8NF/UY3bILhY0F9rDdBRx+bPfsCwWm2onoaxAG6at
vTmgpElp0Ghe5kf+bDrgsimvihPUYYJiDEzdTRTBXnIP+mYz2Wz4hJfSAlIqushR58SuegxPUuaE
jyRA+si3bpRv+97Di/xbQCaE4Q5bVm3ErpLwbqxbR0sEALxAsgVgQldla50ytACQ5etuvJ6k8xoJ
KlqCE8DeXiA0UZo6hnsoxW0LpqEWX2Gqn1mi2Up20uqDbzDRSVoTvch62EIrZ/HP6GzfGJ7mxA+t
k3kRerLyQ30QTq/TFWJj4nYFmTBVNioZWuqRnU+1LDOko6xTD2EV6WBcRcEf6pF9MJKJJ9paI/Ua
w8hwKC6jbH1Zweacq6K0g8jxmHBSKD34XUJYlZoHfbmNe0FPAlsz+2AHEzRIW9tJQz17OkPLx5F9
/coZj9MdHZCogvza+MNecRaQrSeUfZpZJIcb2o+gAvWa6/olceOHEu8bTVTcFIUpVoiha9JQbQuA
IVAc86BoHKrGEKOzljxS7gkkSq+SW0iIfeZptfFGdkhCSZS5NSIsq7bKXilJjjTW59omp/24JAgb
bIM6mQiG8hvA6M2pggwYyFuJ8n0fQxRtdeaRI5fhVLYDteWQ3v3D/pe/mKArkw7alX0n4qQV2cSE
DwQOyAhJcPmwvcmbx6l4UgZB/VHk9ToTLKD7OBYhjYX5qT8lfvGsVp51WYIG11bsl9d6ijq14Bks
BGVChjKoadUQrGN8iu+qL8mxAX8oGOcvw+Ufyh5hk6UgJrJNgTIm+/KJLmV6GXx6AEzQKDx0HtVu
6w+RJ4sq/Wxl5cPpZsJJNq2QK6U3c5k4Ol4+49F60v0ZFDdomngRPU1FVw07fp2F0G5YdCxp56OH
HVzgeH1HaJt2lp/xDT7O3fKcBPG1LApidKt2Lhs2Oxsj5aRNGfyHUpBjihEP8MRwNdVRbtBA71Gy
5kp2/o+06+qtW2e2v0iAusRX1V1d49jOi5Cq3rt+/V30OV+2Qiub9yRAggQwoOUhh4vkcGbNkFjB
w18yi84cRZoGImDLBJPH5DkcbrOosQJeGiZn12EzPcNFWPpYxSxKpmBrVX1YOl6JFw+CIRWtHkc9
Eek20LlTcZCURw5rbd2RVgzMhv/GPKu0jLLWP+cBeitLz61H0BMsvOVeBHnmMIQiDe0QCHRXCz/L
torqTPLwNXgMcPyubLKPnf/4lsOuM53hkmYcxrIqYJ1QLNERry6j0yx1dEzkIbQ5I8lhEZ05g6Cz
Z6pW9F5Bu4Sjdv5gvkoictFHh2bV9F/S0rmO+CbBc215MSyCfnUwi45m6+oHwZtQD5PiFBnshiOx
6X1+sGWcUEyrcGdaVclVy+TxmMGEqPGiHyZq+Gbz5IiuZC070+ksw5ed9Jb3wM5FY2K8LVoCFi2l
k+jUOTHelpC1hy5bqMGx+U1PWJ0n1ncMhkHmkYT5SIDW9DZ50dHSK7pTcXerOku6X2yq89Q86F+T
hwRnsuk/5pO8Q6fetgonECWQutEEuqHUR1MJ7kzC62q3edOh/XYUKFXQmvdfIYoC2RjiiMVRjd0n
RUt3UvaUZfGd1HYfrnsqD4lZ9qjSSzRVgDFFeqtgR21v49jveHHHzRPRyh5msSt12eaTBBQlGay+
/q70glVVX66bsn3MW6Ewy1yvqOijChTaRDHdJc4kWvqruO/caIfeA4nL28m2YyUrRGaZK4nQd1D4
Q7jTmRDGStHCyEUixjncix7tUkwqK/Roo+n8C7cLxub2cMFm1QiCoCraKAa2dqsfZLS1Te1wb/hw
fi/2eOGSzd1hBcas7zIOBHTgxNAGo/lVJTg06MLr9enj+MgbxayW1VgixJ7S+2gyiockyW+mGHSt
tfvrMNtBppUpzPKVFiGVNerxGXRBp+dS+2CYvTWWH6CXGMajVaWpU+cfRl5/cy4wHeOVgYk4Jqok
vE3YW6fKW8lPHmQLvcG4NcbU795tPysbGf4whhqSuTSAkexDbDzNrnN1L/V4e/j2hWCFw7BHojWq
XlEiThur/FHsVRe6NLYJyv/0jyhk6OTP1+eP5yYMlQgBIVVQ9fDE8JwIRy17JAXnFZ5rFkMkqoBe
eOUIDLp7y3ZOrXINu3bo2QtMsuctr+39czWQDJGE+RRCFRcTttwi3WmfH6rnwY5uFjdx+UKonCF8
K2VZOSL0t5RK7GBeH521TEJ480sycPYVjge+HZBWGEsm1mNLV3NxonnMw7Fxixt+gTvPFOYk0FWC
ECPjqXLq9DBVB1U+5Zp/3eF4cyMzhDGJuIDKJYaLvlXQHqKgWr+z8n2BssKWk//GFk/+c7q4eILM
sMQQqJW5FG++d6z28kHz4kN1fFD8t9ZX9sxtSc8bQvrz1UxB+CkI9RSAab6bk49L8djzEpi5RrE8
Mc6iulBvUM+dE/gFSsNxyhCtzoL2UYs7hmiRvc7tNk+54AoNygxX9ALydhQaXGqgnEI3aMmSkK9W
34f38r736shVT4k7HnmhVa7LMARiQg8unZDLgwsHbXI7+hO0AwYkFpbe+IUbOObNIEMerdC2yxBj
BrEtl5bsZp5gF7sFKnV+7+BN1K6elMoyeSGEzVvVxVPZB2s8oMymUAN28GgXgPgQHrqd6vzThivI
Ld4VlXMGUZgzyFRA3TihHFkvByU4pVlt/d1KVxg2CUddqRK6bY4H9UBXeuaZd72nHaSz4PAK0LZD
P6vxY3hFDNNcTCl3mefZVhBqCt3iOfLQlBSRa7yWo391fMtF5c0awy9CONXQlaI2RvZwkqwMddnB
aYhwHY52FUJqy3/LnmAJTWH4hQxolKIHMLOTf2SNK0iqpfLK7NgyuHcgDMEIAzLI5QW+mCAcCilx
/6vm61SUenfdRThLjX2EjXUZ2Sw6jJnb00hOdfPSBR+vQ/zmUqGoCnq6KIbKVuSYKCOVorKmtgwI
7Q5HFLIgPBd51XNnFT/CD5KNsIWn4KjKa9q+vcQu0IxzDGVrCHUBaN1EbFXId1oefuCYt30yuGAw
/jAgPwsNKhGaG+0Zz1ytheh1bQV36h2ya1zJpcfU2DPQCxyBT95eTv3g/Y5wAWf8ZFaTgMwjwFs3
8Fsb0Hjajs/0dY+GlKODivwD3nvAb7aDCyqzD4lBoU6yXFHUyekfEkd4MNxyr3xMLGEvPlwf4G0X
vYAxe09RF1JrqgAj3T4rEZf065LzEMtzE2bDQTpUIQ4J3MTsT0l3E0hfrpvA+b7JxK4EIi9QP8f3
21FBusbwZeyz738HwWwmcyip6TQAItW8Wb8rVM45jjMLJrOVIIlcDRoTs1Cg27D4PYw7K+sm+7oR
dCqveLPJ7CDFJCSo3oE3Z+2L0D1n4/e0/7CUxyDTLHPmTMpv9qufjmWy5KBOeqenb2tH8prYQvsf
7B7dFxyFSyu+U7B+Yi+44amB8pyB4YuejItStZipINobNTIXkBZ9fRi3j4kXwxhSgH7HJGcRSL0X
z2r9ZCaKL5dnZRQtoxv+koFMlgvyRlUySn+TR/Bcnbv70BUFK/ZlBG+Q62IHoWVU1n+sPfl3g7zY
yLCCUBWxoIjwxyl9SoUf83wMeav2N9fmCwZDC5UOUdPBeKO5pbQUT0EPqu8C3s4WOyocyHR+CZ3e
uj53v7la/ARlK6HEXFLbpoJ7jLbpy3Zkhwe8lNgDdKB0K7AgVb1THziY2y6pm9Acwl+Tzd6R5Zqk
/fS2EqAWB/EVVbPVyqodmjCHBwWE2dHzlNdQeptSLqgMpYSdOo16A9Q4jOx4FL1xQFqWzrvv8mAY
UkHr8jRMS6wGHf29Za+rvuq8qsLfRGovpjBUMsVaTCCAi/ugEtokmm/yUHHkDO0ZQuLXWuuEQeos
qBdREgkN4GqvF/QDESbOaY43jwy1THUqLDMNoQr5i9j6WuFddxTeUDLE0hvCOGYIEDt53oK3IiuP
fE3gMQoPhWGUIIyURqPB9fAzVB89es+lb8iqExmO6MlO5SdPvCMNb+QYOhGLYY5x78QbyPIcD7s8
5BTUcj2E4ZLUgIBUtgBA9eMHA5mw9GK0POQnqp9C7ng9njljyOb0qCEZFXmBQ3bYZfRF9NW68IOE
19fwN3voT8dn03lkDTws0Ufj6bZ3k7v2YSmsXrdTv0UmT/xCa7tRjCU4My/CyDOQIY96iEboCoMm
e2lXqndZvosVXiYWdbT3x5GLcQxzzHVdGGkL48ynZK+9GF5+mHaj6hiu5kOCyxYSK7/7/3R24hnH
0EkuD7pZ0Nd+UdrLxWepPo484+hSvWYb/RVWUTJtzKokog+6dY2revWQiOjpUZh2jsZRf0UabGbP
RIJoIgOQRmg0lkriqLNuNwH5SxiGNWpRQOES2lM5ZL6po108ol756bolXG9nWKLPhUkM6by0mtWd
Kg8JjR9Q/QUtFxwK6r2CsF96S5yOm6hEPe3dbKH9BVog6tBjYls2hEaoD1k+wiHuF6/41jxGt+FZ
7i3za+2J1vgci5zR3HSPCyD7GLcYnRgCE4CCAv5QHIgd3khN6GV58coZVbpU3xtHIwMa7dJrMDMX
xFC/E5QJqbx+s+++xW7gDDb6Y4EZrdhb/ujYoV7gmElUynlulBRw5iL40Ov/2g7lS4yiMc4Qbh8f
V0As5ZdNGE/RDG/BSxJSr5AvMVdW6y02RCrPld3vel56Jf3klaF8d9EcikEfGkDSdzIqrB3vBT85
aHvOlG37488xNJnbZm2mWmgIwFlu0esYL3K5rX6T7tHwGA88CQql7euAm9vzZSjZ22cr5OivAhVR
R1lOWXk0Yk5MbzsDYwXAUH0eCiWS5ACg+tOpGnBdoZKvxSNxxd7Sb7sDDTxnbohMjES1eEXam3y/
Qmf4vpxzA2m/QK+r4yihed9+mf4kxLGCYPi+ROeJKpHg9WV9aoS7QL+/PkObe6WGaiINna+hNcZ4
RK4PJNbNHAlqwTnub4P5Jk1vMqG2Mk12r0NtOsMKivLJautC4ZS51EmBU26EHPagt2Qj4vgbzxrG
HbQhhlBmDgika9pB+liGkJsWS0cua6s0OEO3feVbGcRMf0uCJZE0oAWfaJVUcTvgpn5T7cSvMxK6
knv1gezrL9cHcTuGtwJlHCKJR2w1IS63NGFy/lx4Od4A6xPxpycBkfrraJvbyQqMvThAKquOZXiH
Yu6C/Kg0z2P7QrTn6yjbyeUrGGYnqeem6asUA9m90OzaFn3ypsjTP0gHBc8PHcI5xrfO0/aEc+/a
Pt2vgJk9JdMldMaMAYyE7A944cQW1ifWdKCR7eSeODxtMi4gs7eMSR0LKcGAjjZ9AdSQHNQdDVeF
NGPpkdHivcmxcpD/xFsuFrJhiTSYUCMQwcLiNHija3jLrkUM/7bbjV8HN7ASK7lHD2C73mV784En
2LJJkCt0hl1Q/NnHUQBzg8Yj/V2jHApe7gfHRdmaSJl0ShYOMHBqd11yqyifUvGr9kf3zJUhDLG0
+ZxCGBYozfSsiF908+H6EuBwI2GoRMs61PpoGCi9feiTOznjpZLQkX53wlgZwNCGkiXdNJYwINqb
fu5Cp/dIw1I0q1bjbMo8WxjS6Ga5CXJqi5R+SvPcyqfv1wdr26uoiJKqiGjMynhVMGUFUp5BgfFk
2EpePmYEVhjKH9lxgWH2qxplBk1l4qo6zZIVTsYhKAfOVXV7qC4QjFsVepqbQwxLqqaDztmLoPM2
3e0d8YLAOJYgmfGCSl6cLOuDOt1Mc2LNApreSJ0DTcY/2i4uYIyTLWi+ZPY97lmLdJKDj1ojW1q2
n6vJ+jsHYDxM6ZMKcjgwykw/NvKtLDqQq+Fg/GajvRjDbEpDGgmjRCMVqk9eyLH+bsyOKVkDaiHQ
bCyxGl5nhO2Lh3ZBZHYjQdEbIyoxfJOHbDl3OtIMlcgLTtnHdj+czcTmln1s08IFktmPKsgx9hUN
x9OcIlqRNDwvPk0PKXzecuJ4os48psXzpC4anbRe9uv5Jcq/142flx+JwkkI4dADW1LSQbCiDIQS
NkWvgnGjqVaT88L9PAyGG3ppWIKMRvsHM7HS4CMalwxxyVlO23GLi0Ow1SOQLeqHXMKQ0dPCfJM4
JLRKP2vtxs2O8guN8YeRVYtW0TnXV9j2rvrTL1j5cPTZnaZlBPIS+JP8eaw/DdlszbLMeZ7cNlGH
Viuqmd4a7f16KUik/t+NbzyEN7Sw6u0EpqO/Ne7bEq5tEF5O/MwXeVfu7fSGFTKz2tDKAyJ6SgY3
+Trb4a7AyUgc32JC+Ym+wb91KkJ1eX3kXvc3aX8Fzay6dJmLitBDWRWK6P8OzSs1+ZOd5QLB5lbK
sRTGvQrrxhRHvHxfY4O57iLbBLmCYLZhc9Czvsyxz0+3nYP3J488BF66X1za4Yl31eYMmcwsOGQj
toZa0UNF8hSPe2F4+EtrmK1YJMkwpxUGrI/e2jaUNhp2v+jo2gBZGn6RNc8e+vPVZTibSBI2LeDU
ULBnCc+tkoiXpgAyu7kVFjO6J882ag4dIwgdTSjPiS7bUzxZS8F9uNlc7KuJZLftxMznmN6aaVpI
tpdttMx5hAyBeEc+SwfILLhCYeMlYOYVOW7fTlbIzEY+ZGLVSPR+iW4VP8KjdGwtGgHTjrj9OeFJ
tyCk5UJaQvY0W9yhuvj6pG+y+Aqe2eKDYSoiswd8UOFuEvld5xlD7l0H2b7zrVAYokFCZKOqdJ3Q
4aV7bPQYPxF7stM7eSco1p9VZKwAGXqZlraoDepb/wDGrgpR1r3mS27jA0/inJN5RPAuATPXgmbR
YaB6rx8KJ/1kOllip3saVKxsruoVZ+mw+ZeC0jXFHFKnEREmuFWCH5wJoyeRd3ely/ix6ZdNSsQ5
lqhb6JWdCt/QODuhFanzJy1xi+BchsdM4J1pOYuQVT9bAiMdTAGTpozHPPqxCC9a66VFwWFt3uAx
vKMJ0KApaBAulZFZ8hV1zZw1tXnMWw0eQyZFXDeGPsEOXX5RGxRmz3d65Gfpl8n4o2fzFRTDHgvS
98YuxTzpSeAWRLbjQXKu+wJvuBiG6Ct57gWS4tq8fEvFGzN8vf593qwz3JCMeYICD5gAKUe7w/NJ
KCNWcj8IEWdaOFSnMJyQjZ0MuTgAyaI/qE9BANXX+vm6MRwMVsom0MSwV1Et7IT6URq8IFSsVuEd
it8E4a6sTjbpJVAKRW4XoNAAqIwUgzi10qfyUH7HGg08eoFBo0lLtsRjvjio5sV/YwdKNoXd8d6k
ONOnyr/u4mKeCGGlYlTH2O6CXSMluPB+z5BM8ncjyxxOdPR6L5sFOEkHPX4iOJIQ2kYqc7x9O6J9
WVGssk2LhjtmZAAH3VSKvYy+MYVkF8/BTt//UzWQozaNn4FOf/1rU8pwhlBIXRJob1Nq+sjgd4N9
8IFAF0P15F39hVsuycNjiENassFsZOBR8fdwF6FwV3BjWznoXvX/0HjikIjKkEioaSTtYowqUet9
lM/WgMPVdQfh7cEqQyRyqicpZILBhWcq2kNTz/Q71epcmqcScVQ/eAudJZNWa7SxhUGK8SSgVDFF
g4jyM8ciDgibCgN/n8qJHshFH6/2A6Qhatt8rVzjYLzdzSo7fuSFy7drIy8LgA0tQv90UCUCUNVH
1rIn3GiLNXpYA27hp9waCM5eyWrb5MNQVVkHNCmz0TLJQZL9Tr4bdpq72IGVo2wd1HWruwpn1+Ga
yfBJsiSlMtFzd4LTPgb2HLyV5IunecdLm90uiVgNKV0dq5tOHpB4yOlpVLtFOzw0me2Oit/uoWKy
43gMZdsrNKIxNEImNV5kugbIrnPQfdiZvuhI5kc4y4lSi9eIaJv7VVTGK4Ypo0XZr3aRIp0KiT5a
qSrenaXcj5J9X73MCS9D5jcxkgsSQ1dzqE99ktGAljPE0GZp7do8mU6MfNbFJfcaKq0baKYkXFXG
beK6ADPEpY8DGs13AK6Gmyw9R8XCOZXwABjWgmJqGxoLAETjqCDMEqodB2GbRS4mMFQ1drM55QUQ
wuSbKYluk+7TNuU80m8/YOo/UdhXtlyITQHJqnSGxrd13EBbOrCnZ80d3NEzLQXyGsXgGokVcw5d
v7leXrCZMEyS1dIQKcCW3nr10LedSLJbz/ADq7ov/JkXOfvNrf2CyJx6KjR4HmTqj7TgrnCW3Yj6
IKjvC7aATHyomTQHcSftlcfYEUYLgYOFc+PkTCrbcFeclzFZZvwCY/W57F7z9jnlVslvk8nFSIa2
1LyR5bB7C4rMKJ1EYLKwdYceSRq/hE6o/UfkdcFj6GSUJXQZi6lNb6WarS2EFu1TSh+G553+cB2O
Q16EoZRRxgNdQ2PkdWceJVP+gcoWq+iVZ2GMTM4S3H7XWK0OhkamSBt6qcZQ0hM7FZaKVSsQLIWg
odSI/JzGFhHpDTih5S0nMSD/i7YGkJTV3tbNat+pymTQiJmAn4fSWpqTjiY1fCmyraPkGoVxkyqc
R6PJcEEUJFQa0Oea5Hm6nxC6lq38kTgG5yF3a+LWeIybGKRtwmkBXrfoBxxXPCMITuKg2GHHK9Wg
5Mtup2soxkdCEpXaIGE7Dcbue2eUKLZRjAfIY6BLnFGbzpAP38085fWU2doT1rCMtwRKrPRtDVg0
Dmm0c89rmbVJmGsAZtOJ5qmfxgCOkezjHcpOnwQ7ec6sxaanf+114hy2eDPG7EBaqMpCX2PGqpZY
OhLvYrwmo5H7wg0hcUaOjfnHOhquQOUc7+I62RVydgxFwqEpjjGsnEI0dFonLICIssFOkg9l29pd
5i48J+D43rtwvy5PzSTRQZPwCCoIxG1y+WOZ9b5EULqo5B9K8h+V6N9SZVZ+weorDHI5T2kM20rl
ddDPg3RfRLwwDG/8GLoYwbnmSKNjpLxNO9PX4n0tp+jfzut7wWE/VlY/rEsIahcYwLZ/itM7Un4c
1f31PWST19cDxhCE1OvQz1MwYKOdQunqre+9eKcWtvFpjJFcUnriTiTOddRtwwjRVFOUdZOtNUzb
Wc9GGpydpYOaHNvxaPA4dnsdXSCYSapmw8hwuEeMFKUD0ZMS8sJGPBsYEheWRgxmGriUBRexDyuf
P2qj/3fjxEwOmZXWkGiUPMu9SUytTtqJ2ct1jO1VehkohqrnpFHrlJ6R0J7eMnIE2Bo0Vh8Ei8yH
ISgd0pecswRvahjuTrOknQldP0n0Ka/PsZr9CQDaBqDHDh6AZZVh68wwkrwY4NOKfKqDyFIjznaw
OfcXADaskSdGv8hVDP8lk46S6DFx6zzsj9UsZbvr07N5cTRWWMzVQFcFAsUTinU/QBis8vIzpHtt
CZ2gb1ELuWsfK1u/WR45sFvvJ2tY+debcVO3cWZmGEOiPoDZrDBGAyEcwoj+Wo53Yv1BGc/ByDkY
bcYu16j0pLY67w1ovTAJMow1oV/+qdkbOxovCp9SAunqdq8eZ6gW+LxzO286Ga5AAcRSSJQDjQKl
lvqtPjdWMrnXR5Suo3cnsdU8MnwxjloQyg1Ma4PgxlDN/TApdlu2u2kgXxJV5MBt26SbaMukQfnv
7ba7Gslammtc9bF3SMZOWB667KBmfxBBNNDG738QzDqeRKnRZwqhVp8TJbcU6IpX2p8cVgzRRGwG
DabQy+9Xj0gqQZT0CTyUKfMPjGBmpUViCwq6I5S8Z6/ttbYCY+Yo6Oq2bzQC9eNPga/gzGypr4Zd
IH+ApkPMNIvZyeyJcxPe5MMVKsPywlBPSk+AmqixJS0lClV59TA8CIbkxzRb8pQaFtQPZPk8453t
undv7iIrGxhfiMwijMYFAJPQ+2nefR9IBSneZLqp8tJDTandKTzdap5RDM2XZtRJSyygMmA5F9m9
lvMiQpRa3y3Zn0bJbGeuflDRJqaCUVQvvfXb77kN+sks+gYfSpwR3OAHSULfGRyKZDTOYsXL9Sxf
1DYU0T0iPBb6YkXhfR/fGtDrVTlpRVvvDJKM1uAq/qgqYXvQRUHRpC0y7JwG+ll4B/fQX9uOYwuy
1Ge+Zs/GNK3R2MyCfCrDJF2WwtGi2c3qzEv4LycbR/JfMJhNUpzwTimPwPgn8FJ50EEYaRl90eBO
SJevvJt30aksONvzpnESavc1SUc7MvbFf25Uuc0MDKUkHFrx2Ob/nWMlGbMkG5KkoLaH8fGoS0Pk
9cCwQIbYqXETCVDUTjkOsbF4ae8u1O7oOlqysvcMhJDQ6XYkhSNLslObxzlD2etdO3vVklske7hO
FZtztUJj6G5aBBIZoQmTiu+DgjPNaNiZ/hpyi1+3gQh69ekS2m++yyGtkjArjQGcpEWW1EyWYN7o
GVrHG5zz5sZei/G7ADFnpUKYZEXHOdmRQtGGwoOF+l4rAVFcH7hNXyM6+lBpuopTLUPiOQZtipq2
dIz4lYjnoebUyW+asfo+w+HEaLQhU/F9Mnshcv5VHP76D9dt2GI5tH/+aQPjz4ukd0YoU4xashrV
LiCIn/4AKSy8C+A2y/2E0lj2bpVqWIgBKEQskYtNX630OxoiGveNz6tguT52GtuXUFvQpDvpAJYq
r5X+aU4LS1c5XLB1OpYug6eJjJ/pgpEqU9iVb0/esg0/e2yeUWQV7NJTuS8dYR9Op//YepVGVH4B
ZY7k4bDIyM+BZRox9lX4pGrTTdKrHN/eOnr9AkOdf3VejZG/PrcEMMOLDtGV+fuyq3YhWrDcDpCb
RUxvL+yhbc592dwkiZWXMEe+VIzqPkOF5pvOs+EFqKvJbrMv6P43e7SySoVyWJM4pXt9HWwFMH+x
l2HBLhuR2StRe1HRRdWeu+fm2Fk6NuHcCx+5+X08B2XIQ1TGHI0Zgaef9UPv508QVd8rEJGnqh7R
IfKnO560DW9oGT4x+0ow2xaQxjJZtUqcRF+cPpX3kdBzjmrXqVFja/RjWcohrYqV0ZdHNXgoqofr
07X1fUVUVBTYSmjZx27zqE9qFRzOsMQSmrNT7RODlxy9NVqKZEjEREsQdMxgHDFGZ7la1CuYUNzp
sT1C0VRPniry/Q8sQf9MsIdMO3YyJ6VmJGMTShL8QDkI4n29cEZqKy1BUlYADEmZYaaaeoOhyhCZ
rx4Dh9iGT+UEKp/X+W9zVlZQDDVplV7lagxbquiojAW6CrWcQ/kmLa2tYWhJa7uikQdASLemT5M7
3honnQerOEYZ7oWmR4Wo0Nrk+ixtbZNrWMYZ+maedTS6hWVz5bblqe8Oi3YrtV903hhuPXv/Ml8M
EdVVo2dzRl27h6CtYNV2+aTfxX6hWW/ZxufM7m3hdfZ5JYY8GxlGQtvbom9UABMD2VTLcUByPGbU
CnTDKodv1weUO5EMGQXhkLRlg4lM9vVN784uDaQVR/quL7nhHa1Pro+8Nb1FuutpZE47WpmVqmbA
xFr+YCrPpLoJeBeQ36w3hGF0iRjYyJgFXUgVTvWBUiLFyvRVSPcXu/pEW5EUNreD0kZQEL5ywWLW
NpQgJnEJZDqINOUoPsj72YMaj1/vONNFv8RcvX9BYpY2OoxmfWxiupbs30oOJC2e4r1x6CBXyksZ
2+TelV3MKpeiOCdpqiKSoKCni/BcSqMlRDIk+zyOXfT3vmYXs7C7DvGEMMEIIjftpDi0Sr6z0r2K
zH4dLy0oJboO+PbgdQ2QWd4t2vSqUQj3QO09EiUND+GZJ+0mRy6o+iodBTdFo7t96VVP0x250/am
jQQlHp1tE/XFb5ilnjRph1VNfwkx2aHW2+6DhTOyPAhmfWuxCp1PSKs7kXIqpceeFzTZXsoXE5il
HETFsFDpdmc0R6cPU9fITE81Ro4ZmzBoD42aTWh5KGxCWlqJWtTJYIxofDbHfSxHlqnx7hEbcS20
y72AMD5RtJk0xxoWV+s2+/kcHszo2Dqzgw6HfsKL0m3lDv6Cxkx+2S2qnqhL6YRFZqfVR2n0ivJY
1L4U3kBR3cqz0sKy4Dg+teGd369sZPxhHEShjU2gtqJvaB/rJvPbwK+RbHF9gdHvXMNh/CIRirLX
akxYYTwNhWjNKOrsclsZPjcxFHm11+twm25+MYtNUkshMJASOphTg36lz+348fr3Of5HmN0Ear/C
1PdwDSU7SfprQk5VzCnt3dz3VyYwm0grDhJkqemITUJlGWFwQsanE46iHc3mYzty9YU295IVILOX
qBXaIhFq04DuvJE9nmtfsMXb/lS4bWfxEoJ5I8jsJcLUoXftghlKA+KWEsQZ5N4NBNO5PlHbo6gS
ouJCQtW74Jer+/KChk4JqB181D41jWEJPf53E5DHhNejlIfEGJSKMnr9qiDvvvwm5zeGfMiz2VF0
rxDbvzSKju3KqLzXpnxqtNLBO5mdQ6Wr651Q+xoIdtdmHKzN+JCiXUaQYcGgCedYrDGCmqX7Kuol
w4O4p7WixQG5eu716dr2igsYQ4JaledKVcEyRFjl4V6fjmX84ToEnYf3THSBYBivymYtMTvYowt3
s/SNFJ+vf3/7CL0aMJbq1ASZawIc4X/ZjQOaPeboLGwgiVn7IVrZgd/Hm2MVqzgwB02MumFYlYle
HxwCXoYh7/sM4S2miFLLEt8vROGMLOPTGIw2Z+C2CejnzLBNKjUzVpHBDAzZJ7eGR+knPEHG0k6Q
UfxHZ9nLLLF6A6CEOJwC6gaDvs/6PSrfXClId2LNKx7f3vouZtGhXa1WEpSQQZqBlBgp+Ge04ra0
GtkPG8nqwh8xt/PL5uF5ZRpDD+qolX0/AlC9H9342Pr6Xn5TvqMBwgGazX87cQxFLEahpIYKQLpz
SI60C12k86KvOm0XywuX0eVzZf3qDEW0eGysNGrdTHIvV/2hOafyY/alwbFJ0qCSyDlKbN/8V8PJ
EEbUIh1vbOlw+gMkVgnEE7Ln/mvviM7/0t2n1x7JJdeXAx20a3YyNJLHTVZUlHfT+ZPS7xTiiTUk
5itOSHArsw3nzp/uyTatnJssFEcFOPK5d+MH2vaitJudcu5c+pIvcpsfcQwzGCoxFUWKTOotpZRD
I0uzpqW8rwz8C2WR62P4m0P1xTjmEBWlOiSTc2ApeNuK4ydz/KAt+8k4180+Dh768GnggnL2MIM5
ckhTl9SI2OBOXtwmdWPpcmg1RmNxTOOwpcHQCvoN/HsIiNCmGcm9aFBuuPqtiEfcwv8DDRg4CZqU
iSLB/LC5sCPRC1kqjdKJwc0ozEljt9T+4F1tjcHMVTmb4mIaOuYqcgZDsAbIkXOljrYn52IIMzlR
OOlZmcEQRf7SSZ/J9DoF3/5oZi4YzMxMUyFWcQBDandwZDd1U9880Qa0uUccnlobzyCG7JM4V8xU
BpgwHvX+VSe3rclhwE0IXUJ8TNQNSTUZJoqTeR5jERcDldy1qS8ZnlH618dskxMuEOx9rVCEMu8y
QJSz7gdibclF5ze6+Sin0uPfQTH0U4do/gqVM2zHyGLTkpMIwaRM/iAGznUcOsvv+HtlEuPOmaoH
o0hDc+2E3ozDvAtn3qWaMzFsbZDcCnGh0omJyD7qbprS1/P9dSt4EIwvQx4iaGYCiKKv9+j0up+T
3C4gU/J3MIwXa9CDSCqDwizHvD/X1W0tcc7lvPmgLrg6hsn1pNV40gGEdqrmT1HxcN0E3veZc8lE
iIHkT3x/mI6d+DkZOKtw+yKma4ooi6pITI0BMBaV6EGAu1HnoM3cW3+q1NcdtJ9FwS6vJ+L2vF/A
mEOPqDaB0i4AyzQT139yUtLFHoKMd/qgq+39KrngMNwiJIuSRgnoa5rig5Gey8CSlNg25NLSo9ye
gnzX6q0XTQEHedtA01Cgyox+i2wyT5sGwqjlM45X8uz1Wfe5khcrJhUnaZEHw3hdOnZxVPUTvW2O
VlPtloHYgjFzls+2712MYVyjN/sWNYpAGcfZS43Sy1ORw9B0It5P1AWCcYgyIGWTqYCYJAgezpHV
mrWfVFABFuVjM4ovrRqe2zrmVWBu7wwXXMZBwhHaW0TFPGkxWrZDIwYi0XYdSgeMpHt9BW/JpCF7
7CcWm4LXZ4pRtCJslB5py0w8/9umgidMeiKGhL5NftDWwdqdcRI4Gd0cN1GYTUkXVITAZCCjLZKj
kMUKI8HttYbjJ5swSA82FGKausZuGFGY6FEWYDCnusrsNtT63SCKszNlRsrxl02XXEHRn6/oFhJb
fRhUiO+N8SHCg17Kic7zTKE/X31fbM1+gTYSUnX7z0smWXWRQAmb16ZqwwrNQBqZgbOPqkpsSKIU
Sb2UiTI5w+BL88MSf7vucrzvK79aIbd1N8gTvq+qB7XfEUgc/gkAjjRoWoCEODaHNchCrRU6cXII
Wr02+ffI+O8EhxH6CcCuGQRYm1BAdAh94z79H2lXshw3kkO/iBHcybxyrSqVdsmWfGHYapv7vvPr
56V62kWn2cwZ+eKLI/QKSAAJIoGHaP4xyt/T4n5fho2j/gWCcQ4hmStZrQFRCV8a5SueySyx43xt
8zCYbK0gUlcH3Qya8eKxLNHyW4bWWHTuviTbx31RFnPczTAbepRAkiEsrhtdfCwSnRNJtrrfftEW
/Q0rx8hGLOEg0wIMr/xqeIlnOn2P4DW994cZTnT+HzaC0R/O3A6/gDLemMZy0xkFtQLseBz+an1Z
sDIDdCL9ubEGukiCtw+Rd2DMxap1i9mgXjg5UdAOmPjKDmRM7xeZxzazce/9IhlztaYh+lkzAZL1
7Vmdvhbdd7F4FVM7Tu7D6TH8wM6bX+CYazZCst1GMk6PaLPVZ4+Ddi1p95LGGy7jqY+5VhMpwLvI
BLFqPN7HFYqCQWaHFa8AwzF4liZrEVq1iKgxGupZVh6R5HPiG0cOliErUUtDo3e2Y8jO1MlWoD2A
gYhzbW6l3utTYbmv1KXQI/EdBU1M596PvIj2IMYDFsDQ1VG8NkSeVEyciMapGkZqBXHUYxtcccau
abuBBf5ROGIpsHQSdgqe4SZHU5SrtG7O6Wgc/wyCSrqKRpHSaZOaUztr7gLzeSj/UAQmDKiLIC8D
FcGIqkPcYnpiMjlfCltp4S+nz4QANSOGnpaQgXLtmH4PasvRj++j29YbXPNxcjO8T4iHgk+UwQmr
LNOVUQl5qhPYwd9cK6lbgkzzrfjaWNhj4Kff/uysmJhAEALkOAFaHSpumST2YMYcXXLiATsROmpK
ik8U6q4qnhDDwsI06L4QG98L68Ni+7xAE0FAmgcEWQkdHcMF43STT8SawtjdR+I4Kcto1WElr6bS
1EojmEczejsCLwYhEyfCcS4g9gW7zLIuWCrAUAqH1u8OlGz0Q1u2f9EbkzaUkYr+dROHLySVPUea
G5imWyrd4c+UxsSDulMw/NFAGlP3TPVbqqBt8/M+xNYD7C+iMDEh6TIMOVGvad0F66wbJ70Zfazt
tM0zZoFPgp+5mf+BLzjMziiKamqaLGLK5ddA184VujUKeaLPyproxOXrbHCcZ9PgVhBMbhDm8WLm
KF6iwiSh6flbJ9xEUcwxt23trVCYKKA0YCeMKQr6z0S38IYD0kfjKvGILYHLTD4kD+ohcEXet+mm
4/7EJewcilbInVoFwDXLT0F0bYKJQK6euo63629rpGB1UoSdQUFfeUByCmQ8zi7tzlTvOmv40YA7
s7L5Y6v0VH5LjXXdMFUsjiOyzli8Mplzris9wkRfhWiXnLxEKa+mNrPzGJzIaegpqebuuwA1tj1M
xgMaIc3QFQpMJbgOxKtuvFKxHUrBnrC+/7EPtW2UF/EYu69VvariqJucPFlsGdygoxlass77cuLB
MLbfaXpTFzMkKvTaNpbQkaf4qJUGJ3bwYBjjr+K0l+R6gOKK0I7ap0W5zqaek05uW/pPlbEvrqir
yoU6QJapPiIStvlDLt7J3DGojS5k2PkFhvlsVs24lpqknZzUGhywlp2aw+xJbup9oFb8C5D8a+hD
X7wcogQJSRBcFX8cvangpHkcg2bfVIWuWGYiQJZWfZFjW6+fZfKgya8yBt337Xnzul1pjbkHTQ1f
RakAYZKjeaLRbzrVCHo8nb2/mP7moqiNopiPlwHEvV+VBpKk0KyLEafzo3fLG/rsHjnVAas6MzSZ
0m1FIybpC3c89Cf5fjx8gMwBaywv+IychU6GQTYgp1KWni5l57wA12LacdKxTYdawdD/X+f/CSma
boJD6ZP5KhftwYzF26lSHvdPjQfDBDwhLYI2UAHTlm+q8ENBH8ifSsIEurBvBV3tJxhG9zIOByHH
zviWM2G8ffmu1MWEuaU1BrVJYRVozcYMjXI1HIorzGcvN7PX3VRYXma6GJrlWePWdMQv1sDEPdWc
ZbKM0F9K2pOe4BPHDL3RDL4P3XAXahK+qwgaxvvx0IrkOPS87bGb/n2Rm60TBH3XLQSfvZjZfWjG
1JmrW3E6Z/W9onIiPA+JiYqgkEz1vofdx0LgJVoFSiXNk8XxVFff2zzx9u1yq3lorVi2ctCNZhmm
MhQbXGPdhqt4rR/KHpZsgWnXlQ/KsbgWb+6zE2/QlgvMxJesiKTabACcHIvAWp5A/mZXhzS2TLRu
Jl/Rxe5Uz2AIORBOqN7Md1ZHyQQWLIbuMkODgitl8VrZn8mPRCqtwaysWXG7/sjRMMf1VSbCoBfR
FOoSeK2LURFM//u5r7kQ9LzYlYXX0u+P5C8O5uYlsZKRCTeF0oHMOAJm6ar35olusRUfh4PyOX+m
jOyL25wyMPPY02tmcxm96XW6c3OwFNuqUcmFSGME3ZSkeVhg4gzW9NCeaw/MMhxR6WntgTEBKSwK
vZqpY5rCXRW+xsnrvip5p8cEHg1bx2qpxd8n5LmbUvRGXkf51z/CYIsORWosekVlUGv0sU8HpYqx
+ebPBGHrDq2kZH2h/X+CcFyLrTiMwqz0SwGzk4ubeDp2WGhRjmiRcXUts5C7clKh7bMHrSjevxSw
djChkoDpZcQjG7430+hgDp/xOursn8z2txjl1fsvBJM6TlmbEaw4gCP9GJzumJ5MpzgM6JMWTnSx
Nq/pd6sfEOH4gsdERSwFxut4AJFUv8JsnnIYQNCdYzcNj6Cbpzv6/6u8Z8F+QJB04bMoTIejVOte
KfFy4s3PCKRwBLwnIANjOU+SVkgyEbTSThuiHpi8FiO4zsIOFB6KzzkmDhT7xVKVZtGpNClWNfot
cUamaFffVKu6knzQn1jJIffGQ/ltH3Y7NvwUkG0UBQ0LCVUROqzSf2KDkHFiw/Y5XTAYA2zHrmvS
GJIZi3Qzp/qNWdf2n4nB2FwfiFmWKxCDhJodioIboZhvhDMv1aA/9fdQfRGFMTkt79GobAJntOMb
ypwenuS72iG+eSiueYQQ7/0xe2jMtQvbA+NTDbT5vndlO6ss8Tn93twOV6nducMnuogEBVg3uZFR
rI7v6FIr3eU/PfKMhLmKjbpPTO3d0aZnMc6sRL6elS9/doI0p1w7czeQLJv+NsT/YnANkedizEW7
pIKutDIwCqz/C0vZAiOEpTejJdc8Ci2eypg7V51mQvQQNp/poANuwbuNeuKwvOwr7V++KX7ao0nr
EyutRbUyScWADJTOwVAq7PAUYnc33bfJnYOmPrRjjSxdw9ISVcOadYSKl78XHAZohpZuJiwNyJ34
lvfxzIkaJhM1zG5QSEMv4lac/V4FQWHGeznd/k65aI+NGpWCJZvUm6eqsgTpeZJu2pagyvaa8bgu
tp83LzeJyUSOsiMDaKGARaM7jRzTgbiZZfh0FcgfnxUTObSglZeehnU8OmtWcJIOGDM8SvcoH3qZ
G9+2h31D5Ji7yUQIoguEJLQEYYTStT6BRkaO70PF4MD8yxfX5cSYKDFMjaKPtKIi+ur97MouGp8K
K/W7E90+XZ0ovdqMyjlPoTz5mMhhtEqaFgb0aSRf0rqwEuOq4jW38jCYkCGqk4qFvcAI//cou925
cjFDtgm8L2O5TgWAzPcjXUw532BH76EJreXUHvVHcsI4kcfrn+e48m+TvEVggNkD1tHkgtsItUvy
2v0jAyRMtIjCFglgDIj/Q3k8MZhw0WhaZLQpjK9oMOE6gsmr4G28/pdk/aeBsxyjUpTUY0TPB1uK
bpGsu7kfPPUeuKnBxdQfeHbNuREJtcnV/THoSxL0OkSa0sQOYNh5fxzL1z7h8pluVspNUZNNFdR9
hsJ4rhQZZtIIKO3NJ8rsPVypoD8T/OSDVZkVEuOrJFsGOaJIybkHL447gtLl2D7H13MPegvJDsEw
D6IV9ar9zBut3XavFTbjw5pgdpXQ02aCl+WFLgE2Qss8a19AY22DbsLHigqb9xa7GTcumGxdryuy
sUXZnpYPsB0l+xY0L9p0/wH3WmEwn6lZiAqzqAODNPeN+aQLWGz6oXapFQbjwnPUprVCgAG+CaN2
teZB5pUKeapiPNhcpDbXJRQQWuxY0quvJrqBu2Gw9pW1GSdWgjBXfV/E2CYfom1OHM5UUymnj5L3
9xmnrYNJGqoIiuqjPLZwMC+BxOP730yNVjIwFzqmTTUhH+lhYH+LNj1oy1nEmOLyJRN+7GtrOzNa
QTGRQRNBcZNhiwZGuWZb/IRdOE54HR8Fv33kz3DzLIAJDj1pU31K6NlI11p8Txa345FKbMbUlTxM
DBDN3kijHhCDIlu90FgpSKX06lYe2j8zNLboRle96YMIc45K+TFewkfdaJz90+EIw5bcqmCQpjxH
QMvExdOx8FLL5C9pO9iRxp1T2fzAuCiOLb1FWSP3kQSbG+2/U+TSDkBJRD+vS5RdBW9fNI4bsU0/
7SD1chZSuCDw9LE/RMvs7kNwrE1jIoFoykKuaIDItasyc/X4nBn2PsQWqxLazhWChUgEjIAsWZ9S
tDIRaee2eJKxqbE28Q+Ymz2w8tfO5ApYfhn6Kp4kpk/mVeGXbvVc+AFH0G1dXn4ENaNVHiGJfSLE
Mfo9UlJhSevDVHNePLY1eQFggsRSzYKqpACYe8XKsc5WqN8wMf4hh7qgMNFBDOM8HgLosiSflTmx
lOJx/7S2i6Or02KCQ9mEC8ZGaN9UPVvq8LSEvSUmsj3LWHMyPpnxWUFj/Ef2XKyN5P1nrc4HdY7M
XGjveBcc+9iPi5d9uTjH816nWP19smSLmncQqx5zK8gXayh/pDxCoH+5KX4ez/v/r1Daclm0IoMR
6NfFkZJX6Ecwlj2h7GUJDm8cm2PS75n6CiyM+1hdJIBFi/xVDZMnWVL9fa1Rc/qtonIxhnfagBVE
2ZChFmijHubMbyoztjRzsMOywS6a3pHMEIvNDN7rN82i9jDpSa4wk2LUZ4nOkiRHbIk5BMcMcwvV
jYataYLzoRqOaahgIwebN144fgXTEmkZVPrhFwrT7RIZ13reHPZ1KG9nKhcMJsYu4dAaIi2BNZmN
uWa786ozmDF96a/iGJzoLt7qUP1YkPZHeMNTsajEdChJyDWufi738vZ1efkxjHbNJidKSXskGuMg
iW9689KGV0n4177M293SK70y4baesqDGSdKUacBmUtWGK9xpByROzyJcYnCjQ+r1n4vaWl73obcd
/SIgE4fFLu1askBApT4a5YHUXq5zvIKnQyYIhwWJp7mHcFo32oayOEIk+UrYWqMoufvSbH9urxTJ
hONqIOgmJBBneaOXZ+akXzoQcc4xeoNQUXc+9NxywWPrtXOQ6eNID66dbsvomLeSJcwfisU/j4it
0yqtuoSSDpnyHm+9uCpVIbUKXiM7zwbZ+mw8KlEm0OaHzpG80adboqUD3cT4FJ7zIzmhzOgEN+aN
cNQ45s/xeHZlV1iNpixVQK6y1iba7ZIekvlsNGc1VDjZ1XaEvuiSCS6lJudtS4MLXmmtfHLNsLcJ
VqN0+XXcJ+5AZI5F0j/4e3i+ADIBJB2FKRNDGEiA8K/3hisuE8e//uUavWAw0UPVipTkBoT6+9Eg
c0LVIlgN2h6Le+Kkn/d9jLrQnkT0NFcXTt+YQjHS7pymxQxHDELdTvEqecI+EcHWU9nVRGwaXggH
djOKENHEPmVsrMCmg19hSaTFQjbjK0xSQbefenr/RMrvuca5T+mv/026FQy9blfStSTvBVVEhh/P
GCL7Qr5mxksnfDfbj4yAEkgiK9juIbOs4uAUbYeli4GTqAeMZn9uzLtsrDiX6WZ0v6CwaWLYTlFm
hhHKPFFiR3ibSF8qg1ce2X60WqEwR1OE6MrUSsiSnSnHffKoHuUezK8KGjG5G1U3HWoFxhxQOOVi
ZCgQSVy+xOXzInGi7bad/TwYNk2MggXbNgoIM2iRjU+GMb+tElubeey5PDmYSGROjTSUM5WjweoB
abLwvvORr5+VqpjYM0SJMKYNREmaKjw1mZBbc5OLH/mSW6Ew0aeb9LIqKUqqYvxyGL8jvOJJGQ2Y
+3GHZ8tM3DEqEswzPXilfI2LBy37TGJ/H4J3JvT2WDm/Kg51KhFAYDTXExOsop8rzgXEMy8mQZHG
umo1al5EeTN1q2roimU773kjKdvawsOQiWoBiMAZbWFPqdTj8QGJyYC1S51kDyWGJwbeoWwnXOSC
w6hMxnRaly8pLc6TWw2dmsMB4wxvtGm+QfLO2zm8JZYJebDbUzElrMj69YQ6vRYGWit1zNzBjKS1
YMG9wNPdplBrFMY3AyMPhbQDCnkUbc2LXZDvLg8tVlF3NzJeI1Ve19jWrbMGZDw1LPUC65Oo4cWN
JbRXgXIXRki9NBflTY4F8lTI+KsipOBmiIGFb1RReDTmwup4rCBbjmRKoJmWJRNnxW7JHIQYg+VB
gRthuZN0VyYfUtgFgK2UTpqSGFIDADUuvH50W+NrjTSu7z/rvOnybVlMBSstMKmGXYGMySlCpSgU
qsvPo/JXOHzfDzqb/esm1rP9A8AcSGJKc9E2GVwVrc66Xfqzq6NmPlnikdzXT5SUPnSkv/ZReVIx
8UEesCV8lAGKllwLy5msZOTkHjwEJjII3ZiOJIPeZkzdqnfLyHnC2kw71npjQmmkTNPQVgDAdNhd
hakTzLhYko11gD5vIlvaSnpXWOwzu9CLekV6YGlW+Unz6EodSm6jO9NV7kae4dKuGfFJPiD35ZFY
cRTJvrYrQ6ikWDqL4NA+991LMzztmwJPNiajEhtFy5YUf1/2O7zk0u9l1fsf3nFpbGZT67UOmdg9
dkknqdSRRlu0kzvFSRxkJKE/Oundch2dNI5cm99Fa0Cq2NV1PjedXEoa7qZpCK7GLvQjJX/uR+Oq
mDSXZJUdFbkjdsVdAyaZKjcP2ih/IDnCx6uhi5JoKBL7JhHNBRpoSjI6Y3mjz342PagjJ35smscK
gpGyBgnvUISA0LXcU2b92NcN56No88pYQTAhcBbbBFw/gGhbxSqzT/o8oZTOmyLbrKWvlcUEQmNq
ZBWbgUeUMsPFgn14+WiHILzHFpChc/atfjt8rIRiImAXV2hR1IE2SFZ1VME1jY2EeAe7oXVEXj/V
dkqxQmOiIZI0LFvHbncnxugaXBkMw91B7dD2qXqNjx57Xql2s3VhrU0mPNZJM+piDETN6ppjcyze
V3FOmdO/6Y+DK0GpIFnlMQ1zrJHl1EaPWhHVM0xl1q/S8K9sfN0/No4psosXlaWUunnB3xfU74b0
HOZY8FDyngp4IExElCahqaQUIE16npFeVqEXKZ//TBAmGipKINVFH8AgROzz627LFLRwKO7to/yL
3WkS0cGbKSEf+zUGak2qGgFo+97ZMNoH+hif28bzYjdWf1v45Gkfb+vzBpRZP+EYzdVaqI4RSMKd
fOmtOZgsjdxVsi8FxUey2BUQoz5VDSKsQIJc5vCtHrEbI0/sbuo5QWLbmi/i0P9f3SBiIij60kAc
fI1Yra5Zdcbb6cDTGBNbZbPS5GEGhIokbGwKZ0CMrcDsHKechGnbqi/CMOFVz+SlRK0GH+ri65i/
mQjiQsijHuSBMFF1FKQh0KgBoM/dmhdXrUZrmjipJf0jv2USsqmDkwQk3CZLrls3y1L3ooGLQuiu
hjCxM232K+GlrUXXqHlrwrdF+onG5n71NCmzXANNIdeidAzpdwbx9v2Gh8G4KUo1g1ETYBj9y6Lf
z4FqCyVPkG1TuwjCOOdgahMe9en9Ot8UxptqTCjTvKYfs7MLDOOa5RQUwTzqI8r5thhdD+Udr/ma
py3GLXMwd7ZxCm2l47NufiLlTc57m972/IsQ9CesPF9Hm0ydKlRXY/wUaLIv97xaBu84GH9cSDcH
mgkpxOm20I59gtndx0r4/meWxTjkEJIoxYLp0SGC6iczeoSb/DxLPNJHnjBMfqMO8dQZA/TV66IF
YkBLjZ6T4Uug/P8UlljwezkXJqsRpznN9RZKC/WXUgztpQdjnrpwrs19A/uNV0XOuliqO0hDL+c8
uVODzBqq5z85md84VWYtwwwJ1nyhebEEr9OxJdgAr9UcUfYNGRu4fzXkMppIZlCUMatq8Ornr7UY
+PuSbH9p/TwVIjIu32kg0h0TKooroYQRu1lnGfbgklNyQhHwr3043ukw7i83YkvCGaejmZh/EEM3
0AWnmHn70vZNmrCNWEsxBbISAWbUy5tgKLFtqTuMaoTIPLn7Em0eEm4zHXVNE/kT46RLBv4geaLJ
YCrjxQEtXzr5iB2sIBgHxRUWiUmHhKme56diyA6VpDv7UmyeywqC8c286epCLaAwsC5Z+eyo7W2q
fd/H2DyUCwb7fSGaRR6bEVLzYL5NF1+rdSurr4ae+6i11d+Omtw/R8J+aJCiVJCN4UjSavSa+VMZ
3eWaMzRvcXIb5ceg90nEkY1jBSxxbrWIYVLJ0F9iXhtlYkUp7xN7+4Q0TUQHj4xnR/r/q1ttJsvc
NgTZGRYf5LM/J+dW48UCmqr8lpwpFwzmWhMjLVwUmjP3kzxZA26aWuiPi9Lb1bh4w5DrViqkJyka
Dt1SumKoevsmsh2NFJNg95qhgymGiUYklsK+b/H20b1hPdopvRfs6d68VezMFY688ejtQ7uA0f9f
qRT88jMeJAE2qxjDT+fbOk446S5XIObYpsro5lQFhuqHh/kapM32dBrc0MYM9hXvg4QnEHN+eqIV
QdzQqln0TRSxvIJTTOJKwwS7LNdAdyVDmiy2IBLGokMXD63LSTynXnbNK4Tw5GECX1wI1ZBpgBva
pzG4jsOPlPhW1sZEPTMowqyhhyPFz5Pu9j1BLZ3z6bYrgyayPG9TVk9iOQJDMWVLxGtKoDzvO41M
84Df3fa/dgwI5gsEq7vbsSlx7IMnomsfhGSC1zndOTihOGbTTTm6E+HRzTVuGlfwx0f+qlx6Ens/
gUlV0A1stLGBn9DngaUEaDqVXvvgSObrIHg1eG391Mz20JgooU21UggDdGrgpS0U0bZyKsfSytPA
JjIvC+OBMVFCmKOoNCSAaVg9Qbyui6wUS+fac9zw4i/vIJlgQec2jYDae3gjgegk92MUGQldkm6H
3IZQ+sf2lMgEi3bUAy2nVhMHd0S4NeMvgsSJfvRP7EEw4aJtq9TsqTxBGVk1wQTYYOfLcRndfQ/g
icLEiUDUFK2ngVzo80OCAfKaDC7eXjgwmyOv5j/xAo7GxItBDbAyuQdOhY12w3uZm1KZZdiXoDri
m3YPtjYn6KzQ4TJWcayQbQcy03JWmgrQRWmZvuYZh/rT4qjP4UnFShT5TYyc6Su9JCdOt9Nmc+FK
6Pdi/OqW7LtEEgQRyNgA7Yw36Ph2i6PsZqhJh77hty/KSTh115ic/gCX2hqYjSmRophJgXfOTlrA
rkRQWittMRw4AnKM57e+BBDJVITCxOFoq/WNjBEh0Xjbt9DNW0CVFawO0ERFYVPSLp07lYxI4Yc6
uVt0DGVLkbMPsSnHCoJRl4plIblMy3eR3oU26Fg+yzLskgicz/htL1gBMdE3KkpiVCmAgvR9RWqm
WKnb63Z6rVqoHBFbfZkdEDbbmsB9GtmMKOghwXZbvLkb7H6HWh4WtEWhA2KRP5n6TdZe9XpiFSpv
Rnb7vH7isGsehDmTZwQt5DhLfZBk3DL9R3hSQJL6jyjsDhQjMsaokwARoXU2TWo3yxOLO6jBE4Sx
ii5MDDMP0bSUdW5XNdZU8V5ceAiMOaQAKESqKh1fW0Lc+3pWcALvZnaxUhX9CasQlBqS1BsVLI5u
FcrHV0U6VcVLNXzVdMnqS2ffkTg2plBHW6EpcZINAm0lM/JW8dKh66wxKEu/KovKS9tE5Ei37biw
Z8MkJi4V5pZMykCR2hIkTWYW20E3WGl4U2Saty/Vdq+KeoFhLsk+E2pp6Gu84Z9mO7+hG3ppajjf
Sf5iR4fSE14Tv+LocvPaWoEyN6appEWZCgBVutGSZGI388Mkv6rt4sy83W3b5/aPgBKbaSeJGWB6
FVh1/mPSnoXyh9y4JOLkNPunJbHJNkbR4rAjFbrm1MQK0s95hC3lOu9rf/vx76fiJLb21yyzpGsd
jIIOYBILC8qTW3rdys5sYRkV56rd2oqKdZcX3TFOXAxjMKCRH0nuLeY9z2hi8rqD8vA2uIHVfSl8
3rbX7UtEk3Vc8IZkqjrjZFEpxWOvvzOTKZ4Yoa1E/EpfOAVbtUTFHl8WW/eaa8HRjvt+sHl+K2Bq
RSvv7hdp6uMFVqLO3esUpscgzc7tGHBgqGH/lvquYBinjvVKTaTxXb7w0KNhYPTaI5/GfjP4rmAY
p8auRQzhZYBRknOcplavfPszdTEOXAdLPYdUXUuigSH6s5wPVmHwZjvkzZLdRQ6WcS1cNEGvCnBt
gOCdsif1z6lfX+u2dIgwdjzZpiU7zQ3mxtzsurzlsody1MhSr6GJqDY0GoKjo/xjcXofC9A+wxA9
EFT4lA+Zi0jv3R37MJh7OQGvbJxR+3//Zncx+OHKrxU+9jpfcHisltuxH5ehRJBxwOcY986XUDWx
FpjSskrecozdwBkL+22xA7DAp7doi70RHF41atvTLqBU6StP00SSk3FETMnqV1nTrKjuHCXktZPy
UJhAMsyN3Oo1UMbqkxR+aprMatTQ3veCbfu4iMIEjWUshB4vJagUYqY2T0Sr4C122by8VifExIuo
MVtSLEAwiWglSQlW4vHcmMn3hJTevjCbY+rmCosJGvM8FMZSQGWNU53VazrgH6GUl/qtV54ouyqe
/z2U6a3CjVwFE72Ryyu98k6NCSskXFqsWoW4cviUD4c2eYiST/ticiBYLhZFE/UW60NxUQu9LQ6F
nWdYSSlEHNPYbkbDZ52GVJ5gFwZTfSuLQOxyE9oMUKXBxhIttKpD56IV7T71THdfqO28YIXGxA0F
DlXoKtDUe9q0Lx1y+y3JwN8jOokr4Nucg7cdpy7SMZFjyJRqFjXgDd7giFjuHDnqMT0vLqWB4D2r
c6VjQgZYC9raaIBG96phV4WrXYUn4qqYSJKuxW+8JSbb9eyVNqkNrUJUgdU8UtYCj47fqXaLCeXm
QNEotzAPbTuIXFTJBJHADIyxpQapGbJF0DJUTU9/eFpMFAnnGLVRvHHitSG563362tC4yknBAC3S
Rk4hYNvBLvIwYaQDP0Ojd1DeQvwpfSLhtSl/3RdoOypeIJgwMQl6rsoRIMAAbU/Sg1Q3thocgorH
EfkvCchPJLa+lipaLCo5kFRfNrEIZnjE16ad3+d+7SyzBV5Fr3copV2VgmT7o5flBZ+JIl2LESzM
ekHSvHd6EDrl42z3MW/oh3Nm7w6xMvi20cIwoQqlTX5ZD/pXcIRUH1jcY168iq2o1XHZjq0OK6yl
e6V4EdMvY86xPV7UZfkapkweTWNAXlqcm2N+Am+ea/h4VQMNK7cBmBMD39t1V0oDtVOLZmNgBV/M
Ewjt8SjZgcRl+aRe8QleeTHpPZdboaGfbBHqBmiUnXL+mmFPhnw07vtj85zZvO/zzb0c67NiIsZY
LNGQ0/tkPA2Oeo21rHgwQm0ATc6C/QZyNqSI9Rsl1c0fM59H7r79dLUyFSaGZJjbU8UK8I2DV8tz
6ob3IFk+5G59bTq9R6kiEoyiCqfcIeCAOfKfQbg/gYkxUShpVRFD3/2Jjs/nyMUjD4+aqruA23e+
y4/TaUEju3yVqFbkK4/E4WVDMudqeI9OqzNvdHQs1Sp+Q0Us4Va2VVx9uU3c0u5vajAvaTDu6DNW
yCEAJafxSnY6v/A1Zz/a8n4FE4OasBHaccY3yTiWfl3GNtgTOH67GdB1GSthDaIoGkvijRbT/66j
qGWstcZYhdpID4sifOlz3rAcPbffvrAuUOwnJSEmPoR68IXTl/feT33KYyYfPlRPWMEwSsvGJDNL
uhBKSk1rMO8FpbRag8PIzFEb+7U4yF2jGpT1OetdsfuRSoUlNsTKI85bCA+Hyfb6UcdKeMpVOwjd
ddDOx24pzqqkPksGb2fX9o27Uhy1xpXND2EnJAOljqB7HaozHu+s1pau8mu0fNjo3HrfpVt7qUcQ
HHh59OY9uAJnEr9E7eSmkEG2GUTGoVVrR5KRck7zcd+jthPaFQ5V+ErIsR2UJp6h0M4RbcwR4TMr
t2O/gj8XrviZW1ag8XLP6Jlw3mCvzNAXMPokttKv5I0+TnaH5AeBTvEpl7majw+Fk+FwCojb+tQx
e2/ohoT2nV/lVHKiZ9L7kg7ptdH9Iv/efIT30tR/QrDfc+EchtFM+T9qUN+V7WBJwU1d5x+JgSsU
xp2TZWyrQQKKKbjq9MLt6d0+oIsUzPebmWezQOQRhmeObtf6inHU5OcwvoolyQnnHxz7oz/3d3u4
wDEObdTtKGQmxAnS0h4l0Ktn2sNcxj5owrPKz5LWMdPE6g17TJfnffDtYHLBZhycVIYZGgNE7ZfQ
NfMO77eqIw+RO2f6/T7UdtK0OjbGn+dyikKRHpvs/z3Lbjrka3ykA1qhZzzto23fLBfBGKdWklIU
RMos1Zv6QayfzfJLIzxKzVUbPYz6Ue84UZkqau8QGaeeozhukwqK1LNDlhxb3nID3t9nkrA2jaU0
HSZcYbPsT2N7rMLS/zOVMfGhGMUqkxIqwmIPmHPsEzsBpayci85YgxsxFe8qSbP2QTlysZPmmh6X
ZdDjnGqxKiyhLL/lGi/CcwIfS8pJqkLtTREYRvpFJT/U9BxIHD/ahkC6ohiqJCpsM7O+iHIgp4jp
i5b6g46meQEPdnLLKWRtW/UFhrHqONLMJqQwNF9qkS8pPnUf3tfUv9z7FxzGmjVVysdIRK479JZ8
wqVvJbexpYIxU0ERXFis8mXAVTU/ik7pzQee825HpQs8Y+x1O/dpGkFMsWgxXeln8RN44RruNBUV
43enveAwFj8PYGbrauCgt9DUPhv5DwFvd/1RBWfIvplvP97pP6HY2kWYxkW+ZIDK27N6yg/TAVvh
r9Un7X56iG5MD8MDvERj27UukMw1qXVYtjZSYymFG6E9l7xWOI7Ns3WKcEA0R2EfCe/4eemuch3F
6PhtX288GZi7MQ6iFguGgREl4sFsMCdUtd4+BMen2CpFmIJNo5AAofq0cpD6jdsec4/HccDTFv3/
VZbZL+mAEA6YRn3IxM+DdF9FL/uSbD/YroyMCQ/T0mC2NoDb0jaw7G45YsOeP75meLHtLMU3TvMx
dUjxIUp1bD76J/q9/66VbJoiF0o9QrZ5Odbj9dCeQ/FhXzae+piQgJ7pSW4TfPeKaPWYyff/kHZl
zXEizfYXEQFUsb0CDb1ptWTZ80KMxh72fefX31PyN9OohLvu2C9+cUQfZVVmVpLLyZieF/pyHWPT
7RgEX76GQk2dp98c1aCIcgNiDNpz196qwdFIT0meC568jQ8OQ0cQTsHtz+gSefKgTkGDIu1yXBNi
Lh/L8jztMTzr38KD5RdHbKAX5S42aotANGVTp1TXNdCsvFc+hUjqj3wV44ZglaTES/3yptljXVvr
Mo7/ZGfdt5HAtDb6Et/jcrdmLmW0TBUUkvrpo+5kn6JP1Wv0uUfdSsNGtbfKphs9S6dRNCi7YQvv
oTnfLpHM1FuWfCz/lvb9rsKmesVOj6lP77TUtv5Axh0j+trX+T8r6jtcPqDpNTW0KtZN02bftDHG
WPPf5hgIVOijpr4H4Vx70AdRrLFs51zszPhh1DCfhS0r/72P5j2M+l5tYG9tX7LqsDw8d8aDWt6Z
5HDd5j46+PcQnINvClPRJVaZK6Jd03/PEsEDssHT8B6A/QEr39SBpQ0bJgBQQwfUXeK10j7wslvd
i13GuUkwCHQYEsEFfXRX71E5b1/nEu3LAahV5g3pg4pxJlnwOb+RXn+PwXn7KCa5pLEg7a3dmO76
m8gbwPiCbiD0YOQiujuRSJwPabVqKdoeIqUWttLtVPJoUcGmhm3PePFTGu8v2kqv6hkYmq14ElpW
TfyDtIjk6/vGMR9z0RmKDInzEmkU17nFiouD92OyEg7fDb6Gfrcbz8qfydvGuEDEmy6Skx+z05J4
QRKXOQmQlShuvJteUp+BUg97Vl5F+28FV8d3NuNZi5ScZfDlxSflC218TRW8nSJt5KfrZCVEKrlg
iem3J6Z1orvAM/zJR2VA8KyIxOF8Bg2rICvZq7LEuzRbbGs8yKPIggWaoXN+Q9aHqp8sgCTJH3K+
j9WXJNLtKEid6w5QJAz7/5V/qksUEQnrjUGfsdMYx4J+if77VPc7T6FznkKnoyLHATDyufF0rNjQ
yfKw6O3vPX065yHIRLWMsnuxwP9kPEnpPlxef++0OAcRRXmxzKwQVHRfCAgKx/ap6wX1D/Yb778K
2WlRIsuUysR4M97VjaRt10uqjjAQ3/lo4xzIXq7Us1Wpxx7EuFGeupqJJUnXBdtWtwsop25TjDlH
aYJgY5btda0/GctyO8XjnsxY23wda1vlLli8ymXmlOU6sKauOFl56+VN7Vbmr0UPFxhO61Cp1yeQ
ZSFNW0R2Pnwtu2NU/3ldlJ940gsIp3NpVM15ykCYJ0Um3bNyEPsNOzQj2umndr8I8nzs964pB6eA
9YIK4BABr19Q/1fPS//3LH+O4hvJUAWh0UbO4L0ico8T+gS7bmYVx+hg+ki8HInsjBU6LTHCbKdu
dqM+SoPAHakC7efLnEPWRlWSQ0A9talv7TsXhrA3d9lB8zIXOyyd8lDcxTe5nzqt1zAigt7N76sj
G1hMPVES4yfvyr8X/FYcX1mjqaedaqb4ezTzpkhyh3Y3pPEL5amMEruun5TlSzl9isQT6ur1m36r
Sa+ApaYfmuhHd3DzlO8Y/6Hms15rpOVdIlCrjeT4u7t+6wdcoald3JCmgZjs+VTR5ZSgpyDwykPp
/j/2XYpk47xNP/fKOLCWZLDBe5a37FNH8cuD6rLNIKIJYeEVcv5GklBcGwn0mPrB/zgQ2Ta76lHd
izKXIptROacTdcVslSwMsQrQzjGSu9hHHHILKkmnP7OGuP++4oHdHNvgjSKrChqw9w+4quaVUrO+
3cXwrdQZ1IMs2ta47XQuEOw6V8pRZZGqVqwrDduRnL5/HJcvtMGCkMhRS5HT2VaNCxYXXAXo9Zg1
1n1U736syJ1emXLUh2wXPQh7S9jhfHSnFzROEdFe3dYam2lgzYToqLAPOEe39eMb4sdnemCZgujU
2DLGa4NdatiC52NTWkvBlBoxQaTLM+nOYaz9+E6TsXydudjB7j3LxxIyt3BEhrD57l7A+NSAKi+y
OXXsaMc/FwSsTbYfstfrErED+3CgKwxeG1s9lUL2QVNoj4Xy5yKq8G47qhUAO9GVLmpJOFYN+wxU
fdOnu9LXz4wWlrX9W64peI22E0grNE4blT7ujfGHfjSH4Uu/+9FOa+zig2mPXzU/vmfIxj15un6O
24HFCpnTTEnvjWUO4bT0m8ljzNvg5HyM8dYRB6ymJ1Gzw2b8t4LjfOQQJ3XasDyIhK4q6fs4YDt1
ODsTRs2uCyZSQs5BtgkZol4GUJZU+77J/NxC5bnsdtdhth3xSiAuMMsbra0JO78WjAaa7rVLctCG
6Q85ic95vez1SNp1ZXKa9eoWLEC7LtXsMczA1a8pApFFNsHFbKZGwcac4E9Rq/opIPVXrRfOSjG1
v2Z3XKwWj61BF2bb4efFM7z2JvTNT+C0Q1cvituu4HAFaHz+oETiJ29ZYo71H6In2v7RgY30MbZj
iz632Z9+RTQ+ezC1Uaob7HNhqVOnS0EPUC2vTdl6tB6+dnWa2/XSe3orWpkjwmWHsPI0FsY5OsqS
QclhOLCmb8Z6L+8j//phCixP51zMZBAqYW0AxGu+KPFOSmpbHWob5RqBGm6+4heL4DMKIAdC6Zhd
2thaTju+9Nphmv5I6rMWfLsu0ls18eOVUZCSYozdNPmCTD5nix6Y6BZo0V3iVBKxjaq8p4Pxmaoq
3KWORLhstLbaxH+0eS2IITY/IawLOmdvem22cdTM+G5ZstJOl+ShA+uH2RJXzqRdXme7rm4EH+3b
bo094WhZxLQi5z+D2sSU0bggkRfHut2lU2SHnSa7kaFIgkdJBMV5UMXKk1BpZZARTPVdGlBf7sH0
mvcCD7qt/heJOAcqT8WUDBJg5rI9qRbakEwU8azkTgvnx0w1jlpY7bFVSgC7JR2RUf9CdoO1unPm
kOA7tpzYtiNdwltXWPZE0LhdGgKYzfeBYHWBguCZEIv/rrNyYkUdW2M7qI2TyIZrlaldFelJpcNt
EIdovjKd1rKcMMZoX2Deo1XEr1PtBjOAAt3ZMkwCU9FUUMOpKs93mlva0rW6wsJrek+kbm+N8q1S
tecoJ+exlAVwWxe7guMJTyVdKfqoAVzd0tdy6rw+DU7ourWrOLenMnBra3FzKtrwtAmroDtPVgzT
IDxtVyA3vRLPgE1QCiOn2E8PuieLv8CYgvC+h6xwuMCpDqe4KifgsC9Zw+sKO8KIS64iSFQxpRbc
ak8Cb8d+8RoiU+nVQ9GM1VgZjYo8xTHex7vye+sH7vKIvXRutm98dNQZIgcrguR8QJUWeTmCgA3L
EfRjeoqRHlBu5cPsRXtQMt6WJ9Egz2bcvT5Wzh0odZ1FHbu+2V+8eM/ew9plAUaKdIToS2WzarZG
41z4HMKJjzXkow/VYbhbcIcFxjdYybZzYi/Zib+Otl4NomJVlw4ebc3gw4ymLoll5Gj3lcBJjwmz
h2VJ9kqWeJEa/hFjiQL22AqzS5vKCovXTXARqJTndVgyKQhy7PFyw7DwwIftU111zU7x2vGVTjJW
q1TnJo1caa4wchnPJ5rN56VLBS5hKwYhqz+DO251Guo5YEk3VZFOIQ0wp0hOeKr3YN8TZJo2jxnL
UMBRiJV2Jj/UX3QkqOYM3c4R+mocPSslp9IN09HGpXeSYCydpgg1uyCFaCXAppArZM5m0kSdp4H1
WdfJPq4cjPYbih+Iesc2C/9kBcMZCmn7Ns1ywAxec2D7XhD5o4hIkLsjTulFx9qwm+o5ccLPQnUS
HS5/j5Y6VUoEHY5nW/qE8Aut3SFomNBP7sQxcl7MB84seytMlG6+2yuxmftfOUEzDWd0XwN6ihOH
xujkrcitoo0CekEBDD+xMWq0irUYMPlyl0VIUQ63S/D9ukMXKAo/6S+bWh6SGDcoDfeSVNqaeqRK
5jSJex1n8xt/pSr8yIYuhVOdtxCm/JulnTKXyPawHy0MjhGQP5qJI/pyEx0fF10FydQFDQqL2Nz0
ElVYRjU+y60q+NAQgbDHa6UKYVxmeIMBIpHioE/Y8ZsGZywxFqjCZl4X0bYJtlNqWCrPWJCWRI8N
C18Z0VKYTig/xZFpK3Xrxdrio+vWCWiI9dad5SmD4ammKvgDNh/hFT4nJ1hdyli3EELS8atcPy25
qLgkAmAHvTrIKU9S1HsAwHiXW5sN3gcuvt1ccjQ9MAkLq0s/cV6XI+V8ZFUrdZBNQGQf9tgQa9c+
kqB+5Jpuei72+SHEqH/1PRbxKf3EFC7AnNekXUpnYwRwzwgp32bIoxfsfmZlNDe8+++8E4a+Vh3O
UUbxUiWKDDhL20vJTVvdVZbAi2xG9Svt4BwivtDieQnxRdiguonucjCQeVJ9VsNH5b9TT0AaamnY
TU6JavDd32OVVL2cgo1KxceL3We67KJNWxeY9aY2rlA43dCTHjMGKlDGGQNmd8kiGAne1oEVAKcD
ltR0KWHsdJPHkuGl3xdg+jFt+RwdM6f4Isq8bPopTadgZbBki1IuV41OHylJVBDuYTTPb/IITrHx
aCryuZuP8gqGyyNJZjkOHdtlohqJEyTt0SLKw9KH+zAne61UHrW6FNGBb2Zg0PDyr2yco8ea9cZI
Kfits0O4j4+Bi52NulcJW/W3L20FxDlBfZKNalAB1LmMHiFzLeOtZYql5Omr5Yp6iTbNaoXH+UQ5
rcNUG4C3GIcpPCcylmVbp0J7SnNRa8xmHLCC4hQe1EykjRZADdqOlpKdRZYdNc9aJKqvbX/urJA4
zU+qPIYm/u8QWT9W7jR74zXyDCysMo4UGQHwxgvsWXSSnA+kppqoMaOMz+XJ6YamATnubGdmcK6y
xlNkXbQcVWRvnEfUUivQ9QT2nalB7FjzYrphlYF4P51S73poJYDiS101MvqFHEO2Fut35xqVxOy+
MFv/Osr2c3m5N36yJ+mWJImYlVG/OURPqlOg4DsnPvqP/Plg+LVn3bOU+CTiaNj+HF8hc04FxWAj
UlIIOB/HneFlHv2q3eg29XIvuBX2RbJf+5DhWKFx3qQI9KgMSsiJgeLwsfeDw/wts+Mn6lVO7Nb7
68e6fXmWaSGLA8JDnkJXR15/TNgmo1D6XKU3Ot134bfrEJu6r6NsgDWzKtUo50UGmpcUk8V4nC00
H2CMvTbVv3JTuilBZK+Z1ZfrcJueZAXHeZIisUgjsR2Pg2LIXj214P6R49dxSrJ9UMcCtM3zQz8A
EtFItql8RwDGwM1Jy8FWS6MDUot2nDldFDvXRRKBcAqIYUB5aSKAhHFkl9J3HYu0+1pgYNsghmwo
BnK0IPt/HwDHgRynVgO9w3aeWB3t2jzK01/XBdkMa7Dh+H8YvKsI6AK6TQkYWXuw6k+J9un6728s
F4WarQC4MCOJQDFgEADIx/q2cLO7SLYZu5ruxmdrl4EPl6C1AZtFsxvtXtRhzJz4B8tdgXPXpMbx
MrQ5/EQEam3NPFbD90Yd7Ck5UOkEfln7urCCC+Oz93GzlHUWAq5aFLfSG1cZtV0qL7tfgDFlTWaS
mUgov9eLoJS1hnQ40g7s1mBzp4mXRL1Aw7d97AqFne3q86uYitEILQiToQAYH3s/f44Ttzxnt6U7
7+tSFP9uetkVHqftRsEW05fA+9GVjW63A9s8a/mllwmZs7e/ni9ofKMdkidjH7AXhFiSN8DASoXa
etw7Jlr3Ix1lgG5xu74L7dBQsYatFtUjNw1v9QdwdiFhr18VKfgDotCt49SuNZE2brrdFQKn/OEi
d3GWQU2kGtWN9KEkn4Ppu1kLLHxT6Vcw5L2eLBmBkUUQJO8rzyLqqZfJMSbjb8JwkbZSmbOcMWdY
yOe+bx21uMms/844zd7Efy2LXyGTqwvV4gaymM03QzuOwxdVNHKzfVzsUxVZb4Cx/1+ZVRVZS00X
tnip9VLtfpAPvWgIalu1LhDce2vUpjZqFiDy7GhgEKAXDIqIROD8T5TkNCgpfr+VdpP8Wgcx1naY
7nUnt+m6USkzLF3TqMH7UoNUS1giI+7qymKHpLmdi7tI+i4pR0qel6ERzKJsy3SB49TLGo0CbR1Y
vTSRM2qEu056CZbCuy7T9ufiSiju8kH0PEgzQ+lcimoZ0tMPIJo4ZI9YfIKdCIqg2iASilMEatQ5
1hUxm6ndpthr8k2Q/Eq0tZKI0wWiZHSgNSDmFLW+NPseyeM5quTyV55Wi6IIpMsE9XHudVDImKLK
iIArqe4UfcHH2vNkTb8HwteGtckk47IApMxexhBt8ygJZ4Og2rRde7+Iwq88V8dyUEeGAibfJra7
w+izT97O1jK0ycouGtyEtDdbmoCSk2WxlaJY28S9NkOkpprGWG/MULm3DGQreiR8ilEg29aTs4bh
npx4jpUuZOWtuvjezoFDh1OvRbZGRHTITK34wG4NxD06iTwWmhZDnlk5DuFzGO2l4a82Py9IVFy3
WZFInGPQFzT65iaKg1nwZ9s+h+0RFRjQmova5EQ3xLmGOFgmSVWBYwU3Wg+6B/ROBwInt+l/0CeN
6WqMIisYfn7/+MTokQt0NrmqhDuQAoKqlNFfTo/xQTuyndlC1vRNqVaAXBAZB2MU6GywJph23Vnz
0l3uF6cucgKMQLdueo+Jay98/YUrW4FyviKdzUINZoAOzT6pDtPwWSq/E6y6vg6zGSFfTtPg6fTR
55tWCsP50fkwvBQGRptZr/a4bxJ7EKU9rh+mwfPoZmFpFhkFnpU8KvpT3++G+PN1mdjRfLCrf4/O
4En1B6uymqwERFt8a+P7fMrRireLTLBljbZcDQ7pRN0Omwa2guRM2ULeIaUtIOPpj2WG020sN0k/
z7NAK7ZFM4lMMCcgy3zp3YzAYwtSZZze/ELzyp6zv3NyTJbSKbJjlH4LFSJQkO37uiAyyVehXrbM
ZOoZZXuigY8LjZph69TD9+s39hObvqBwNt12cTB1jEGDdfwk95jzd1PYGKt2LzezsGFTJBRn0WWY
ZFJRQagpdvU4dobmudYEZH6bjAlUucjEWbCmj6CbkABC/fpP4vbPoc/a3KXWZqMrgd04zTOK7KKB
iK3AeQXLl9dzVZuqmJW+m26XdPfD+HT9rtTNZ+siF19b77Moq2OmEeoDmzPKQeZJTt3rdMrRyq+C
aBZ8nu0BA+TH9pTtUld/JHa/Mw7lJ8kVbaXZvEgVqSVw0REMXPJ2J4dNo7Iu1YZkNnXBHzOLkkub
oQ5dYXCPp2zWQ95GaGccPOuL4ta+Zbnywbxj1BPQm5fhq4joZfMKV4hM6pXNqQZ22Vo1EJv209zv
zFDkhLftbYXAWbVVJPUsU9T3g+fBbQ6tnzupszww6lHGaCCqnwnPkLfvYIpoHADvR1G6dUonRV0w
RqyoONg4sZMqWyLudU3dzI+sb44z86LRZqIHOMc3riusVmEvwRlNPLt5T2VHgKZuPTurM+Xs3Qpk
bCMP2a0RfWcWxA8yBQVCZEWMxTf03I5i6bYowW2bK04+/51Oom4G0bXy5Im0M42saMC/pqLDjzFV
5OgSB88/27KSoAALSkWB0PJ1ofkCbGkEbVODVc7tsFGjOsi5ZE/15yKYbKO4NcktAb2sXghQBVZP
2U2s7IMmcTKDlhzaqxznYa+Pp244XBdMBME5lsgy+sJMAJFnLT5wXFnR7bAWpAtFIJxnWYomz7uM
gUjlc2PNR8sIXKWbRXYg8Cd8qaSIrFK1ZHjJFgN57G0NlJPlxIf+XJ/ZYNz8Is6Eso+xD0HYxRoo
52EyQkEiRCBbu4vuKy/yTNnL0Yh1zL1x3/X769clcjA8PVFvKibGvAAnH4O/WcseeJX/xPKTCRxB
qov9Fgl6Bn/T4innX8pMiiKJvQzMv6Rg024Cp8dKDUYLVCXCLQ2ia+QcDJoS9ZEwnZy6Xa2f5+Xx
+iFu/74Gkl+Cshpy8u/NSgI3oGIY+HorU0yWvGqGYA/vZuCA5Mc/v8+ZrTXo//t+p/FL1e2zonNI
hs0np0oYj//EE16wOPvVpxj0p4xZTgP7IIgOscE4vmFLEqI9mpGELQ2b8f9KNHa0K4/USmiLathM
f1IkjkKeh/kw4eupChqB69vsCmEZpH8OkYsN0hlEREHCQtf22GaTndB9LrOla099c6xkzY6n02IK
bk4kHmfMNMzMNlQgXk+9kfgNGT2tPyepcKSDXctHr3GRjosTJCvVSKtAuuQcYDSZDbHf6fdYQk6x
q4bNGmSSwHNs++ALImfDmdqldcT4w6dqn3S3heEQ8/N1u9r+xl7dGWe4mizFhcx6s8kd3NOR7I3b
/EuHHc3Y5Hoviv9/EvX8K9GbBq10sVAifN4wMx4dBAI4wvDYHVGBAguAaK5vs3tipY1vf8sKK0mU
HJE5k6xzJm/e9Y/oN3yObwxn9rrbajd+HXFtjT+JMloCX/V25Cvg0qJSEzJWx1r9GiIrUoxfr1+a
QC/eHMwKoMCeVbOtWZ4i6O/xUJ9MNA9HwmqryFG9PWwrnKQ26uCtUzk6jDt5V+PhQsiGnV06ONGj
Z1ExWXRunPtoyZJZhczUffGU6oVIf18/NtHv854iDTDVl8KA5Qg1odvCEtgSM5UrDoIvG1dSJHUS
43VtgmM77WXpe0Y9ta/tMf2i575qPV2XR2S7b+Plq/vRixypRmZNUufoR8a0iI3QrZ3ZrD2o8kVD
3CK141xFTBcyBCzHHcw3anlW9X1WeddFEkDwVWMzzbHojwKC5pG9LK/x/CkW7YYRHZvKxRJGGtSk
TgAiH4cDEqbPxo4tewQ9yD5/ETFbM6W6ohQ8z0ozN8HQS7gji/4p17LTZLslzVBwE/XbCbRb5aKK
rGpbdHpCu0NlX6rn4Tcfo7cFIitlS2utlrsWvz+CIgqE049gmLIxfnD4PQ3gnEBhaWGksnJAN34q
KjeJPEzX/x4Eu7KVJGhLLNEjy+4/P0q1amflDlUdQTAkCCjfMlUrkNhI8AjUAOmS3rbwuFZPZDhr
xtMUiJamiIyGCxPiqABUCShTemnVE+ke4/zh946MM/0qJBUaw3ErQyY7mhK7ZV/ZSzoJvloExsLv
vI4CMmD3OWBU6g1sEi22a8szu+/XpRF5AMJ5gBiFhWFgG1N+LHlLj9IuODNi5OSIIvFXAZogcCTc
t4UUzJahMToi9omrYA4HnS/GjrEhon3gUHwXba3f7PddRT4fMo9dkxYJK3Ux8chZ2Zvu8lDIyO2y
iUrZVrHf0ddFtI8CNSTMQa00npgllfIAakgwg9DfZ7lPRTu3RPrBOQe5UFSDEiYYaXezrjrZpHvL
Yh3C6VemjNZnyDkJvQbhfRoAappus/5ItcYuUkH7gMBlE+6LIhiTYAhmnJg+pju5b07SpAjSOKKI
m3DOASwrs1YRYCSHAvv4MMiLSUEscdpLB2HOgZnNlbeOX8FSVJayWCz7Ph4ZS0jtm8TGXKDsETQp
643AWby9aFfg+IwiklIVqTuIptzpvuKmOyx39aIvbL8NfSreludizs1G03ltZzvZTbE0TySzQOn5
HKNBM7y6NdQkDl7k+SFpX2tdMAe2Xay5fKLxKUWlVPMJbG2oxR/zx+Yu8ZAqnk7Wrv26+LJXupUf
PfenTLSkVaCdlAso5sbItIpx+usjOveG4hAVqaDR6SdfGCbW2hIK5psPy7j0ZdIiC7l31q+D7J83
7Ok3oNmsgCGfRlHL3rZM/+LxBSjskg6tglG5D5TeNEHwXSLRp+vuflsjLhDc26ImjZwpbFGW2p9n
5VOZe1EveFG2Y4sLBPeg0KyLaceqd0Z9aId9piGl/6yqGDD6cl2WbX97AeJUQCppMfYsHJ+Wye5V
dMHeJd251gVdLaIj416OHP6pz1nFJ8zgaG+T8iQPAlf7kzfxIgr3dOjxpM1diDObvOyJuAsW/tox
6D/ANml684nYg1fupkLgo37ifi+w3DNSVXo+jwFgWRq28HJ/Ce0fy/wqX5j0FZ0j955gb2OUZiz/
1pKvARYhWMof7fDtukqIMLj3JMIclNU2uCu9y7C0qbFJeRssIg7Xza52bBD4xzEYXMBJ22CWqMpE
2SmlXXnqZ9bT/hdbwx6Cr68F9zJbADy+mDvRfIhIVUxWV1oFMm2Asq3JBozNZ8oSfSwrZh6q2QkU
jAsq4LyqsAczfr1+sALXxI9VYE+QqU4KUMfsGCZ+Eh2u//6mLRONmoyJQbH4Kc6yz0D+UGFIxGg0
t49u1OVLDRq2MBUVcDc1ZAXEqTztxrixGMVigz4uPFu2KmV2Jol6CbfzeyscTtuluG4Ti7KpF+yF
TpzlrjogBYKGK0aQK0FJZE91Qebh/945cgbQDHIUVA3YKtX8mEknKbzLkm8Z+aWXcSUdZwCRUXWy
yni75GP1VLjFHbZsYz0Vuk5AEtaefoXmk17gPiRm9SKLJRmHuYCLNzgpy6GfBIl6gV7w+VjQSsly
ziRCf1AbHuVUtlM0PV2/HREI9zQG4VyHZojbidMXS36m2qMaCeKxTUOiKtE0FS3moEV97x5oXlhz
xvQuM1J71j1dlhwT/TPyn78gygqHE6WtFH1IFexRabrjPFd2kHtt+vB7GNwDP7VGoRkBMLTgWE83
WXgTZYKXd9OvrcTgHneUhPSGjoBYxlsMxjlRKJykEUEwpVg5bFxA1scmICosBsLL5OTH0hn22m72
qtvOmffq4/Vje0sRfvj0WAnF+bgsi62E6kBE381d4GMu0x0fk3vqpDtppx6yz7PbPTaf0Uj12PiW
u3y7ji8SmHN9xJpKMrMzHaXwmGX5Uyqlv9TIsBKR83ORVjVWpaOLWq5buzWDk4muGEJE1sT82LWT
5PxcoDZKGzMN/Gc/FR73g3hH7nbK5yIOP4cXB+qIziJYLaPCpbtpX+xZxxvjfxCTPbHzvyIUP7gr
1xjVCVqAtUHoFIE3yJ1tDYvNePsm4dDDtjZohqWoiowuWe4Iy1hpG2LBsYLOjskWeUoI3nIkmFzd
Vr3OD10qMIDtDzf6Lyb/XhCSZ/mQArPzWDdP5kXoO9O/gi8dK/vkUyD62N92uhc8zulKXTKUCfvO
1rHBrPmSaHf41J7Hv3/Fri4onMuN6ELxvKOwNsdHvb6pFEF/+ObrtDo1zt1i3g9EGoyddiCfLeNh
YZU7URX+J77pIgRTl5U3XAqj6lX97Womb9xJduFNe1A0oRndQDN6/sW4qQ8F2sxS20zt4FEUP4uE
5Lwx+MyyEpEmxi8mPTq0zfhQjrW17+NI8EAyD/TRyi6Cck64mRIVLccAyuLC1sJb7I8FHc+XZHyQ
mtdgev093eB8rl7UZdWy8KVVdF/WzB2YqAShpcCQ+XpelBUSHd9YkofkRlKnZ2LGAgjR5XC+osY+
9bg12Jl1R6L9Ae6plArio+3vp4uW80W8qknGijJ/1Hmp6QR+74MPGd2UyS1Ide9UD50F7q+QrdAV
Jucf6iKMppztwbIyj4DbFmmXRjTVLzg7vpSXwFbTivXuY1byBt7vttPAqD6ZgisSaAFfyEOmrbDM
HDB1qHujZuLJSI3avq7NTFuv2A5fzcumUUox5Yxnt0hso3sy9V1IdtnwTAPvOpLoqfgw8zmD9rAn
CMlBdOzKu8wtHckxnOn49jR5ooKrEI9zC1RtWsmUoArKnfYXZgA98A2e2SZZ2QudxhcZ7XZ730r1
2FGv/G0cDHWRsvKOXKEKj0bzGxKi1GLa8UH6nB9Yw524oVfg+972nKxANexqUEdQ/7nGp9kpHyPM
jdg69h4Wr9oOpQrWwR97imQvN6CaFSS1RHbA+RAjnEhKO2D30kueYhfSJ6r/0oDC5VD5SiCZc0mV
GeH4fDTOONgCcQ0yQAdyW+V2+8XwNYe+iAM3gWh8YdDskFltWDdUmOwbbR/XD5hUv24PTP2uWB5f
DSTg7ApGJplc9YeRtrvFxJZMLd8VJBMVf1i8cg2Lize0zigbmU2HMYY33alBHEvd/MxoXCxX1EIp
MrwPBUC5CUhrMr040sbGngs7fjB2poKqo8wKTkIml58E9f9GAIRd58oKJKnIEz0DIsuugjMMyZ/p
OLqIuR8yR9T+IvDLhPMrrY7p+JCthqiM8LSE6oNSGQLLEvkSviJoSsjRDWzH2PgQ/FFhgLD0UbdN
XowbkOPY+kvolS/X1VHwEPD1QVP/x3sNVmcr6dOQn+L8JtCfJ1Hbuigu4MuDk6zPpsYaUTu3/jzv
ImfZB0/da3OidrY4LCKNMQ7wS+nIiyfhq4R60Zlqx4b6UFy9rVQNjTjTY6KICGsE2sFnhcisRn3S
AyaRzD+iiRzUfNxdvyqB5+DrgGbepaUxQQH1sLExkVu1mGL43ptfr8MIfCBf9yutlioTW21R4B0z
lkdLOrfz5+sYIsul7DhXljtLZaIvLJpW7qrzj0ca67b+ZsPZ4j0r2xJZqgrmfLT28xuJQdRhxArr
BF3K2O/rDOP6n6VEkOf6ie1eULiESROlaOpuULLoXMUzTpkbfyc3P3YBEwedHm4tavnargxjy/I/
gnEv8QIq9ThjW7dp5vYzJo7nm3CnuwSBCChel2NY2tOudJub5FcqdhdgvkRSRH2fYns9SiTDc97O
rpxQO6LC/Tjb79e/8vE1kWKkoZSz5jlZH+/DTENYrz8uEtJsZn6bJlit4shhBS791zmyMAafToLH
ersOtRKU/YUrPQ2UzFQaHX+Bhh2CbOGWm95knuSEqY0C4ndqY4WZN576wm58SThVsR3lXeTn3u8m
TWgbsZ47cM47o+4pwYkm56Q5tcunZfKv26TASkzOJJNlQr80a78lMbWr6FQtNyQVVm3Yh9jHkOQi
EvsrVgdqNdqEIWR4F+pn9zkiOooaLLK0SFL9Um/G6u64B3sCE3tUsEq81qEBJP5aZ4MdyV+un9q2
37/Iw0X/baOzcV0oSK1UzljWYCU2BFmj7Sf6AsE5ligssxGVVkA0r5LVuA36Pwz9SU+f60QRKLwI
i/MoxhKaUr4AK6s1Wyrv1OJZzkErWtqG6MPpAxSoZ6BQVFPgv9hik/eaEChpjwoXVjOl0+TU+WSP
qmqbhfGShajhWaPgorbhsAfNUBlrHT9BJLfURKkD1HixftJAcJJg0kZSbNQ76m4QnOIHpWCigT5D
szB3b+HFeS9aPsqWNYAMYjcFd6R9lJLdf1Q67vc5jWiDOJinBL8fl4ofVq3fUUF+4IMz4BA4PSiD
RCtla+52/Vjv8iKy9Tzy9Onluhwfa7jvYfjgrFJpOcsxZsY6TAzNtmbZ864ApzyI6zK0ftpdY2sz
xuTYoinx6O/2NYGRSsFaBl01OA1slExVsAii22lWHbtxE4U+KOY1wVFuomggNAWZnEw/1AuXuVQb
EkPPl1p3ZFnz+6H9dP0cP0SG7BhXENwr1cpBPzdxDkHk+6As7OD/SPuyJbltptknYgQJkiB4y7W7
NfuM1huGLFnc951P/yfk81ndaEbD0rEdvpmIqSmiUKg10/SVKNgyiSPa1YQaIJMAZhTTfkZAZ767
JwroaNt28Fcb+4RzGTIziiVf6zoy5LpQRgyK7Rwu7PLuYBm7ImkzDD4oLnk5JXmcZ8f0s68/2bHu
ZYC/u5/OYoDA4sMmpggXZm5mkdAWVwke9qjGrdspw11cKMeRNZLPtyuKabYNMh4D5yWYWx0TWqmN
huWq+V1Vfqqm1Rm7j0Mj69ztHhNo3wj2JBnGPYQvuC10NSPUGHw9UV2lso4WkZEf76vyS4RgcB3Z
+hrYj4OfaOrbtGKdux+wU5691ZEW3rbtXU/EGMP9ZIRSEZiqosDAHQt18JnNQsRDx25IA2Uqg9ti
9u3ulxwRm2pozRSuHCoRE5BRfdj9Vc94HTC9GrtDuB7s1Lst8VoxxmFSVJyTCUYvIrjYbKN6P9sj
bpNVAW8jm4mjx40SbAszJe/FdW4C0D00BgHNSomJbyg8GEla2lpRwc8CLAr+NCCu+S4J7M35ljwg
QwgKEIb8iXa/JAramXQpWdlAIgb6mvRNqb/GMqS/fa00gkfWxHXCZ7x0FVM0cRg+POkDYnNeXeb0
mczT73sMHWPc136SaXU9z4cPaakYlMGGuApaVeEOA1GyUOe1x7ZumfyVpkt1jBUVM/X1srpzOv8g
3WS/J63SeE1MFnB7kOLQL2UpOdA927E01QCzK264Lc7NGjUd47zaOlTXDMcGD0u5OtZ8+P0jtExT
BZ4Z0Lqx1Hv5eZuVFMU4rJ3fICFQjDF3ui52CNV+OzLDN6UmWNIYELMQhV3KsUhUdPlkd75FnBQP
SrzVQWkHeh+5S69K3pdr5whhlok2Oe+XXwG1DUyvFrWfcYBKOWoOabQ6cXuabH/f/njXHvJSjuAh
wXlU19U8dX7BEhCDdTN512rd32tBTRf8epskId83zDO9hMMyV82YNRt6zbjew1E7KH7u8gXX4V4W
uO/eO3gSVWUWj6SpcGB1uZDWZJCFJQxgNmSBkfnWS+vxOA2wXH9j8lRGF7jjnvE9z2QKHqy1lQnr
BUvnr2F1h6X5MA95dWVFwUgeGP4cX7jIUnHNQREIcknEOXiwBc9Sxwv4XTHKjccA46flALZ4PUaa
EIGo2h+s4v1mLqiO9SugFAoNZKFjbI+SF2nPgjhvF1XxNtDruLElq5avSeen/eAQ8lCAvbN7mLTf
LpByXc/kCJaKAHytyzXuEDx+sAZfjQ71KonzubO/+pxnIgTjXHsFaBsbVLGi/BV0GZZjtdYLGqoP
qTI81SULibY6MxskNbm9y86wWoBwFT77ajKmpCzRhymFB6M/uoI9KGR8vX3Nualfa4ZQlRig+b4q
LXaDgR+VVefT9Q10B87aN267Aq6cuqAjvS1rz+kD0vZfWcIViAewOCRZDZ46deudJNu8hRGPrvZv
I1dxiyAqphuRnGuWiMmypsAC7pIWn20w/FYBiCHYjHNLFgDtWsWZGH4BztKJqJm0QVcaXOm+CVhU
PWx9FXTG6pnJdFo6UB1m7ETqQnKvdl0J3jOQxOk2Y1cZBtCr5o5t+I4dxgVV9CFQhDqCmhm4gmkg
Xcbj1+fKQrDdohHdoCZQZy61rNq+0qwB1yv+MHnccSl+H9DHzf8vGe2uiZwJE0xEz/ScDjaEpRQD
nfYS1vi8JC1l08lXVTxuIWdyhOiODqu99ioudHVHXAV48/GJemao+eVjf7ht9bt32DCAKcjzmats
RqVtPOZ5jge7Za5VW8dEqcI/EAFHDx8L2iZL5A4dG0z0KhuCuiZlDjWnu7Xu/kQL3CcUn2Bx8HCX
VtBsqlGWBkREee1HbeNaiykLAbgXvbI0ZiKbAAqtCqhlQUaO2LPIceDArn+aI4N5Ex3iYG210a+H
RHfjTSneF3E8u80WdZ69WJGjm73l4C3vPHPqdMnI9+7Z2QSD0jZQ9A2xwKIWaguGG5xdmrzNmeqZ
myo5ul2DP5PA/4IzHzJqLaiPrKLzJ1hHOq5fm3kI2kk2Y7mnCCjgDMOivFAkQgpjIKc3tSLC8VE3
rr7a9R+4XOzA/eQjAVMUeDUu9dDnSK2H1G79YlQaF+TA90sBIoXZiP66bes7H0zD70dIgXoHDkUw
kjLbiLoYpPUnDcQa5FSDT3FOnNtC9qJRDcETfj+sEUGioE6kRzopKB7e/EN8MAwnRjCKQr9fleiT
yOJR/icLdq9pPAnUkdxiU1/c1ykiutkGrCxKLebkPct8VHsRkvbdVDtKO5ilU270t1Haf5K74DMi
e0dKIb6SmmnENu1QHrWJ18+ZW4+gMZCB2O0YHnaaVV5zI/BMYg5m9lFmT2rf+nF8P+iPbSZ5DPmD
IH67898v3J8emYhprPj9mbYFSa26BttcM1Y8VrehpWIPqeq/3TYOmUrcQs+urLXMtMr7sfV579D4
tmkSlXaN71wnIa4wh0phwPfgd8ntQC+o+FiQHAEfWWMBWDYMdT31ws0AsR9ulKUZV/WpJu8rU0u6
1qdfMKTkoqPwqrjqoxkiF/Kbeylc5Z61n8kTrb1TzXSGci0SveYInPETudex+lRiPMp259azv6hB
BcYX2S3bP7Z/9RRd4Jh35Whl0DOivTsMiTOUklha9iltIROJQMmc0w6qgV9Wx9D6Cf3WwPbVJbDv
SUAcvJrH37dFTgcPhk9eKRUrSEU2RpM6s9Yftc8KMPXjQvIo77lbHcG0RcGYhBKcqFIxRp3VQUCH
pKeO11Nvl45t1ZKHdkcMIiP4IUqwRw26gMs7FfW2YtRRX/vqNq3f7YiModmmU0iLuHh/+5PtiuIl
bDBA2fi/8IBk8VpFrKlqPwf6ZA9CcPqsdX8QX+oEEP4UBRoA/on5d590dpVXTY0KgxbwKah8Bi/p
P0NCqgwddedGQRi4fsDUaIH0R/h4y0pVC+TbtU/sPD4SQskb0bL4fau2SuklUzF92bSRSR7ivRqD
jgoDzs3Q8R6LjY6hn0Gh2KY1WjW2O7SPFegGq+90aNwpwdJkcjey5378fvv09nTVUbSwcXBI8cRs
JKpWmqd1VPlgSXA4IupMsNQafd6i7+gleLeF7TwuAAD6JYz//MzTl9baJ9UAYdjYYPmHQSvfNTPA
g8oviqYe0kj3b8vbcVE6EhMNTtjEv1dWg+je3OKs8dU6rNFAVHIZfgB/OoTnEhJwk5HWA+ZcNJV6
0kvak6Lxa70wH+NxihqnzNj6lHZldqA10dzbKl2P+EAcomcEngwdt6sSRpVoS45Nr8Ynz/kHLeAT
KItTfKSfLdcKdX9+177Kx2B3P+QvoeJ2D8bl0gWI8Y3fxC/Rcpoa2f3mbu/qO54JEOJDdbIVbCJA
ALaxMP7VhujxkWN6zN84n2EuK9vv+ayzj/izInBmiAZtwfqncnHKh7hd3aJDyVdm7bKPJriRzQbR
H1hyG39SvpjznTGGt01hTwlwUVvIH5EKI1u4vE3boNFqnPD7jSZ/UmyswVtoPFhMMjS85yGQPVKT
whcS1P4vxbRjPmzlMDX+1rTOtM73XQ4YFzOH8yW6n1qLrJchEShu5oGdU4ksCoFVgcwN/M9boNDP
dvFuNWWbonvXF6gCqP2YuL+q2GnI8yJhVT80fpS9WhgGKuxTNYKuHkNPt89KJkjwfAlw7gc+yet3
WjMEcVzbq6dV3dI6SbOZYPBU8+zHbZF75mHqjCBNMCl/ni/PbSVsrfsZrolqU2giPrPIczavknhm
TzETHh0gvNgxwCe8lNJ1azLXmtb4yqA5Kk6LNocye9/I0OZ25TCOVIB4BkEAN5qzG7vmDSYQahWX
aQmi4qQiWcXusNpI7pRMjHBO0dKNTWlBHdp+b/QU20Mf0/FDSb7ePpt9MTYmTRA04RESzoY2bQZb
Wxs/L1+ZCWqM2e8wpLkqb78vB71QHA/IOfFMCXe3HBSF0hYPYDY+t38bcfRF25gzN8WH23L2bA1F
ddsmfN8UXUjhdCg1qzIqIadNPiixFYKpNkxRX3N+Xw7K9riyqqEztAYv5RSqkhOyQk47N57KsucF
pL6YozjcFrOXeKA9oGOZn1dENPF8rKiLiZrlDcJNLHMDEHwevGgCQDdyRnDsYvQp/3hbJDcs8QE8
l8gfkzP7ZtqgbZGZ4kWCN4dXTVC9UmPV7ZNh8ydri07xFmXe2JPp223Je88Uglxi4x8NGAbC07t0
7ZCArbPxx/Gx7E9KKZtK3hWAwg9vsOpISIRDi8AvU6g9BMykib18bhp3G9VFMkyzKwX7zrALhnhP
rNlOdmo2Df7zjURzDSN/V3X52+0vtXtrz0TwP+HsjApzK+qyhIgEvq7DoG+vOX3vFdLFiL1oCAfx
ry7CFyO5XmcpwD6Q0vN9XQBLe+zYBz+ZOe9/Gy0SAaXJS5gmCvgm7OBSK5SsVmxXwfJm3KmoHb7a
THXawXq5/fG4C7gy8F9ixAWuzUZKnKoJPl57T7RDkz62RoT5bc2h9PNtUbvnpGs6r8MxA3S6lxpN
C7JIzC7XfqmWmCHoJgfoXh/LpkBNrpGhse3a3Zkw4cUops20Nx3CBrM7jKy+W+3+eFufPe+K8RKL
WUjRMAcnmINe11qVLDFMexmdwjolTebYJLgtZFcPtJXxGCGUVMWxqm0Z23wezcbXjfR+qaoTyjuy
JVNuSqINgE2Qexs0dZnoCRarHqa50aFIyCcS8jA/JgdVypj087m5JYcbyNlFJWTQh7SHnOzYYf03
6MPEm5z1UQGyL/fhyTuOerkeZPSPe98Q3QATqaYFEH2xaM/A7TzTOkEtvbadlvYhIAokHew9W6Do
O2BEFYgzmlhtMUEwuSBYR4BS686imU/V0h/WcgtvW8Pec4Tul67yIqZ2VT/KE1Uzo9RAgFJlR22k
gEbD8nbR+osN2uhiONTJ+Hxb5N6tRQyJJgSzUecRGxFJU2a1gi6zP3DEobcOpY/Erw3Za7QvxsTg
LUNUAo93aRvZqoxm20SNnzL1C2K9EHEydVr9r2zs/7qt0W4YQSlaEUjV0a8UKzqNTirERYj61dUd
7hK3BZWQ7WpfqJO8mP9h9XjXOKAU6FvRazHEVC0eUQsuZ2SEW599MTEGYE/kAyjzvNt67X7CX2LE
BC3OjKLVyIgSxKaEbaN6iqa3zmrEd8pC/qQyQC0bfLaUFz7E8EQd26EyMeTib4/RPccOmA7218Ul
QR2kgbSYzgPvK8/BMKpPeUlHFT1UF9F01cuu8dl7hn3LJqjvFTdKnOYHhymYD7Ll9F2PgTk3IMvC
vYMX7NIarXZDDTrrEdAWr6Xxoszu7aP6CRFxpdCZAP4HnLnCBXHZqihQiBdONS/1SeZQkH1UTuI1
7wZ/viv8groDpumV75Ekzbne8OS1MZtP6iKwNC3KA50z6Zbdjx1B3dYnYRJOn9Ifyds/JA/qMTb8
8miAbkHWl9i1zjOZwicdxna0xh4yjTJsq79wmG5lBes6SG7B7mU7kyN82SGNIxSteM6zRAcz6t4l
mMRaYvrh9gnKxAj+qk4bzCKmUKdh7ys7mBACpJbE9e4N8F2cE/+mZ+cEaOO21fg5aY/xS//Su4ln
u8mHOeCEZ/Ujun8Su5RpJYZoQ5qAqbvGxzNfUIJx6v65Sf/Iddi8C4dZYAPDnZdaqaTuuyqG7Rd3
vFDahi1QZbF8ToCQa3+XZXC79XukwP8TJ0a4Q4FVI8a44WGTrQ8ZRog2VznJLXzPaVjg00R6ahkq
+s2XejF7RuWonnGnDdTsGTlmDZVkwHvng9EU1MRgF1jFEs6Hjk1b9xmiwSICZE9x0Abixr2MVHj3
gTwXIwTP1tTHmQk8ar+onazzgHuAXNt2FcstOUx0DbjGP3Lx5zIFqzCaiZZaBZlp6eGcnMwr3ThM
Pmzu9iF21YNM4J4/OpMnrjRNGKixAYCEJyWbNKcpoiooGJj1kqb/isxBNkS3axy/Tk7cO6/RtZmi
AeqZ5Mdif1ziP7i5mHPH3Aso0dBVF4yvrZVZ0ToU4qg+ftKi6rVuzdgZpknSweQWJj5c53IEl7TR
TM1sIPj4ifES5eHE0N/IPjHtRWeJxJPvDQDqGI/CwhRBzedqBiazK5qgPsxffY6yACP0FFe3XE5E
lAa/DU2ER/FcmmD0PcN8qD4gtrZsMB1+0+0yWInklHY9+rkQwcpJO9AM9AkQgg3UV+sbZtpd7Gfd
LT/01QU1tNuE0smHvbLFmUxxCVyP26pcEyimPW7feKiWBJY724Cc+y8z2buG/uvQxOC6Q3k2VWZo
WHeFSxfqds3720+vzC6YEL6sQ8kGDI1CIc3RPm1gauBzSyT2Fp8jyco8xfVy+aVlMCF0iVUrqfMF
8pI79mX09cAOjJADYxSe4vNJjvRt86NH1LcOfzD4cG6U4rL3mk3ZqJQ4uzHpMHj9tbB9ycfkf/zV
hUbiyoiGpSOUAi9frTRbps6KcKGzY/3QnrjbrX4wwBIAd9uLXmQtvl3zOBPHf34W0nS5zYo0QYl9
TnO3b9gj0FkloET7IizQNfIBvauGfamzDVKg0aRVj3liPKcd+23aGG4SSOf+J0MwQQSyHV1WuNtZ
qx9oCTxFljyzsj6qLD+iUfbX7VPaffexgG0i9+fbloLbiKaMpW2M0EJVWkcBjHcPVN5x/IOlTqhl
YqVTBUIl2pfCiJ6mDZG1NTid6As2/zEktR26j3NgBMOznJOB/9FXlodxXoI2GFr+YtegpxHSywrX
ylDrh9GMAiAt/Ri66s5UZtTUaKD03cM2fLv9KXcfMBg7inY2uqZUqKvbQNJd6xV0gHFXf99i1J1G
25vp/KLE0X1nVH+QJ6A8+K84wVDYtC0x5ppq7OImh6ktPlRW7RQoRjq31do1epTXTQsjTNfEm33J
5s1ux9qvyDdABN2Ztf56W8KeDcIkMHZt7XFALGakZJEyoaJaK36c2veptR0YpmElmuzLoYSXuFAz
EWPcbVY7s4iG2m+zIXfUjZ4iY37UWxlR5N4X44NY/5MjvPc12MXmmM9isaQ+xHEe6GX89gefTENN
UENYhk8n+FYs/2uYzVpr36qs+FuUgNY4s3vyMo39JOmz7IWzuEX4XOhcXqNda1raVWqs4attzUuu
JO/6on+PFvthYuz7ba32bhDftsKk3B6OrbLGRg8IcrBxrZmfqXMYW40Lj+gvTPE3mgS3xe3awy9x
4pCLPm7DMhkQ1xKzCcd1Awe1Ym0PdZH/ycqJwYc2dKKiQXFVbU9A+dooVQQb9xpsTBh44UuXvXHe
0PJVVhHZMUBDNVWMlmGXEoE7V/zsKSzpbJezDqc+Z9PJaD8rdhTe/nT7RvHvSf2cwD2TYBIsN0bN
DBM3gP8Lj1pF5nOZTC4btONtUbJTEvzcUFnKOpnwDmlVu9RC+6hLPJOt7m0xMo2EG6WwKo6zGcbA
aOaOWvygYGGziHsnzmRQ+3vPE8MugWqjZ3CNRpUAXCCjCx4K9WQG+SkPTWBTZieZFex+OANWhy19
tCjEV3CmTDMJVrn8vlmdeiOBNb91oyzs2r2zKEtQvDXwOWLnfNbV0dBnVvt0+Kqj0JLbTjUMGDkA
KK+kvrN7RNhGhn+wsFEiVoatxjJAMIyO4tTb3jozpxnav9Fh8CpVlxUyd9U6kyVYnTUQO6EVPh4G
rH3dS75bQeH9xNVmd1rIo9jhi/IE0CtZoWxXSTyzFtbT+CKIIFjJ566qwYnuK/Z7pdTcaGvdRf3Q
jrJ3fdc8zgQJBj+045yk/OCy0uaFfb+f+5B0lWSabLfkgzoYXBEeETR6BGekrcoCaBLIaX0kol7i
riayqtQ1Q+LZ1JUP5O94P4wEaAiNYI984ubS+yVF04wGcIV8xvLemTeT+Ak2M4Pb/mI3V8R2MKrc
fG9HFXt/ljLSkaaIi1h6/H/AYG4+Y50KBUdeBPxt9EkkBhydAohJmIy8Hu1RMGjbqmXtd8sQu31c
jMeY9ZF/W639j/evFJEfC/0zQzcGDHdndeIBXhuMSLWkoykTIcTJoAHJZ4TItb+hPJZVyRHdGUk1
c28D5PxjWcItakhKErJBhvHMoTziE/M6Pzks94r3B4tbF6IEc6srXalbDZPqtvGtqZ+jMnYx4ufc
Ppb9W/Tr9C3+Uc8e3GFUNwPA0DUqBSTipI5edNReVMAlfVr82JUvRuy6B9vEMiH695g7Fq7tlqar
1at44afkpUqP5Rg2soYKj4PFNA2D2v+K4K7wTKclAx9zxnCDzPptix7XsXT1/NCYT6nxvZXtYexa
3Zkw7vDPhKUFOm9TCn3M7SnrY4xhvv+DI0IHkV9NDJgysRBb5Y3CMFuFCxr7/zgExa1MJ3oFbRo2
V+RD2rtGgUyWD29wGDWxg75WTJvHGkaRMnfyFCfB3FD0FAOUcPIj4gyhbBV3zyjOBQqZjYXv11Yr
FljTcnyJt6p1liZ5q9tONve3d1o2RgMwz4NSCKZtLk/L2oxW33Tw8hpt4ZopeKTUOf9++8B2lcFu
CUZZ8VQAiOVSRlkhbco1hGE6uO30afLS7UGJC/e2lL1gj2PT/FwBAjyAYHcGW2wd5SJeBTMxl5KH
vOjxZy0iGy1zrEljaBsNsEtlajuqNDNFvDL29L5uZryvsxQzfueLIcjDG44tBB3TKMKpmFs3Dsn0
c6SLntqYpM7W9icQq8iWHq/9twlNDAAV8WlmxLCCpKUyisaerAJkLSw0sP5Djvopdv8LVctVwMVF
USDPYP4Oq71iBUwtZtCYpBQV12b+Vpfbazabj2zTXpkMaXlfK0vXMDKL4iHc6uUhlVi2bLGIUHiI
EXyCIlh6Ike+xKEcZT2H634AVwu5H9BDcGSWeIOaIbXI3MYlZE0e78Fr7+zY2Uon+bByGHy3eF/J
Ch/7CgJoyoBEE3dXUBAciyUoFtFnM53R5/jf2yG+5wj4adBLyhJXHgL6YagHhmjBIKk4ya/F+VA1
LcOxGQBOt4CBJPNBe4ZxLkFwdl1K7Q2rPQUgbktntf2lzZ2xf8z1Qva4y3ThPuTsbQKox2qSHJKs
VxbaQfKKY9I710A7WfUyX6lc7fMiicKu94qwyI6MTcVakQnwEvGs6mUu16mxdXc+0VP/TN35aw94
+NLwSdAG5mkI7aMGaghJm+9KV4jliCKY6YcHsUReR0wLDvGK/XPX6p6zCKiiWCG47XGvI/NLEWJb
Kl4boxgtiOiAwwxOWc/WD9oLp9vuwt4My4+35V3ZCUcEQD2RWXC8gC0UjH5Z7NSOkGVgFeeh/1Fv
p4Q9mNJ0g3u8i2CJS0ETBaEFKgfYi7i0kXhAgbROICUCqBhwEdf7GjTHNlbBHDtcwiaUNqd4Sf5a
IgwDigF4SbxhZTW2HeajiDsF1VsJwqz2kx0ObuLrMlPkX0iUpMPTq+g/AL5CTKWaIWlNZcKB5Ql4
HjCDFUZvy0vyonodxohunxZ/b0VZqGP/3JVFGUGMa4dR6/Ick2cu7Z5Qj+O9Dn9ptONMt1NUy7iY
dm3xXJwQ4xpdOipQGrcMuS9xMZTiIvlFxee/1P12LBFQCxS3mRdrr3w+hjitGe+Z7mJ59UGvt8M6
a3djqx6WWFazv449KcImHp0B+ABVLDEWYDkI0jtlAS7rp+Yu+c5H1ssw+Ws7WYWDRe3QPN4+tx2/
cSGP//zMR8aspU1uQZ5ePeppkMpGea/fLsrg7YEWjT4ElnFFKgmiZN0GwhGg2RyyNw5Iz7xccXKM
rKkHXUoLfBVKQRqvG6BypmELV5wD3ApSGlqqwWmEw6cIYzBA2CuCxcnd8Rsf+7ePWe7IKoI7h3Yp
VfiIKDoOQG2FVDiR2WU/nYjijiPYakjADnnw20WLn2pafBsNQGoA3bs8tSqK25FNBD6krkEU/H0z
f7cmyAVw3ifAVFHz+jpvGLcBqCpulpKc0Dt9FxuWy0oSqKMtiTh2LURDE9PGvxhaFpeemnXD2GOd
EDc7pszjFIKcbcQKFWDG/n65B4rxfgF24OF/r/a0qzrKNa22MIW1hUnaOka0SDKTHd/ERYAPGI0J
nJBYIGZD22T2ALf7vx37SMEG7uzxeFQz3UaRPczXfv5SoOgMx3TsGWpzEAjeB8ymrooDwg+XX7FV
Vpjeu2EEILioTGOxC+uel6YH5rSqzzfYervdzyj9QLM5uO2TfnatLx8TKARYIOSpJlqK4sDhaKRA
Q+D3yQi1V4Jqvn6wHfWkB+Yh89IQ4NWceIo5ycFunTSgL7fl75/gL/niBKJdmFY3obDhtv72aTq2
IfMA3neHdxOcp9Jxn+uA4EJbkRuJRAxIgSqkZcfqST9MBz3MnzoEBLIyw/UQMzf+M73I5dl15TSi
RQ9J8yl/IJ0zNg/GM6dPT7zUjTwtNC0v7565nql0VPV6rlOQLliONtokV9EwcUnIThw9pg/ASOoA
rFlWpty10TM9RX9spAom0yGJJ2mbB5bntwZcjZjlA3hM91L4iS/zyDKR/Odn72iVLR3tG4ikzTdN
9XQr6NvPt83y+qm+PD3hmpMWaZmCSplblUGx3BXL8//f7xdKKiDaaZqKQIU2T50quWezbFxF9pGE
1K+3migr+eusdLOzLs9F84FMksaITIYQ0Gtop5usw1dStVMzPeUcTVQGfymRIY6iKrRu16rAl7IA
bF8H9faQ55J9cJkPEtOfoleWtivwrfjuYnrggSB9Mrz6OIX5oyLJHq8XDC7vpkiBVFcYj4743Zzd
EUsG9iMk3oMZfS3cESRjJQCeZOnJdcaABPnnRooBPgfU1y5vzLTqY2/HEDnOX6LmbwOTymVluFiy
OE6LbI5z78TOhQl3h7HaVjuK8dBlfYqaYBrf67LFv90o8FyGcH8qsyVao0Ch7Ije5l2PjIR5yvvk
hTiZX4RE8kpxQxYfyXNx4mVSMcpbq/hS1lJ7+vYu7U8sfbGqT3Z1SkjlpFS28iXVULhbfYpZ9tSG
yCXojtZHpCb3gJ975duHTUgyV2aWEhXFdzipSBFNFuTxt78KpsMYtOCwls1sSixRfIArZo9FT2Ac
LElirMIbcZAw1P7HcUlORbeSYzylufRr8tf2xgHqwms8j8swEgrtZld1eVUvzx3FnQA/UwfkoyzR
4+ZwS5rw+k46ZrNXAmnjiDGCdjpExG+N3iHZ7IzpX7qccILfqVsShVe4NtJ4MMHf5pLn4gi052YC
k2bq5yHWR8M1daYOAVyH8WlZzrn3UPI03UCUiv1HMUQl/TjoRYInYFpfaX2/Uolvlv1+QbEyHrVk
iPH7N92rlVAl728/xLv2+HNYFbzqFO0afNizWALgDLmGmRniDmsQ6R9TK1gAexOFXao7tyXtaQJS
EIpSLxYdgdAgSCrZisRs1d2kjd00/ZLbktd4z2VghAXdbdvERN1VusBPKJ8ZJKynyHR4q4Z59I6C
zjx/Glx5ZnxdoMcw3blA4XDMeelXtm66W32qUgf44pzhNAuiN7MIe6/7QIMm3GTfccfUcU5Ik4EP
i5xPrLRZXdIroA3ADPYAEmZ2qBoGluEHIoOi3XnGLuQILmPsssSyGsjZKJhoMU5MrdwxBwnR9F7+
dSFG8BWGlVl5v+HQjPt/eM6nQ3koHhVffTJeqQOaUw9n50V+f7IzR5Zh7hglpGPUF1vZgNIQwVa6
DBhMKid/SNVjQt6vtiTO3QutzgWI1ZO2bJKhiDXdzYEcbQVtCNq5Y38XOTzMkWmzbxr/aiNeMXT2
0txOISytbDeqA0UHoAtWA0qJU9pxGhdKCaaBQs5clVypuPwYaXcDO3TsOVm+zpZsaGLvfFBCAVwf
sBex6yMEbqOSsXjIYITgKnQi46VKXm97pV2ncS5BiNYWZUqMMoL9Yc8wcXn6n4fRQbnvVtc8cVpA
e3IlIvnnER4rNCs5TCGYpDBMKoQ24AiuqticgGcQLt8o0tPlYPnD6mhu7SW+rAmwe8POxImr37Sf
VAVTsrx+rbrZXXOcHtMT31BJfUxr3NcpCocg7fDsk3GIH2Wzn7tO8ly84PftrLP7uoN4+1X/ZH1K
0DOt/67eIZDDYKZL38nhVfc817lEwTyTZLCjqIdEHXNq5oq1vfIw1pLXZk+IjtYlH962CEbILp8z
Utb6MhTcDS+vc/PC4sY1Ms2RmMqe/aMmhWkUDTMBQB6/lJLmq1KtC6xzeRz9uUSBgVOhp65h/1xv
L71KWrXcUwxKgY4U9w7Ti4JD3tjKdFDswe/XDd60owpwaWOQFGL39DoXwn9+FnaUSWG1VQwhRnGy
x9SJO1nbRiZB8BwNIwrGM7H+usTvgO04jpKO197vRw8K2GY8tbyCaqN9h45b2eL81Y9Z/pxhzFhy
9vxDi27iXILwjWIUljBJ2Pxzb1FwdVq3BQp3CD4rIGB46wF77BKR/C7eEil8tKirsmSqoJQaRmHp
b+/azGu90ZuP6qEwvNvS9gztXD/B85r2xNI1gn5T9Diuqr8ahw0v8W0h+8cEhBw+vIMRHsGaozE2
1aLv8BGbh2nJnRk44r8twUYbCC0gzIKrIJW6NOViWwswLcOUy0bz26n8VpDxy20RO/kURKA3gvPW
AKcnKGHl6Pqo3Yh3nQZ2lnisz0BeG1Tq7KTmd7OTlYl3PtqFPMHyttFu1lyBSrU1BCohvm2+3tZo
rxFzIUL4aqTVgMxVQaUpKB+aoAzjox3yIchUGhXt2Bk+GTYl+eYTQH6Er8eUqYpmC57ARBlaSYgz
03DWJXHsXqAHOC4sjvFlZIxWCY+6lZqjWfZQiN3HL+lhw5OefWCgMCsDeaB3HYDZ2PPnyIrAVQbW
j/D1CqPXohyISW6SpqdBG+/q3LqLFvo5m5L7fOi+3j6ta3u4FCfc1GkwtmWKoduYH7X4c778/Qe/
H4ReSNk4pJ0YhS/Mop1dQp24An+ofl9sktO5DoyhgI12H4gMABUuTvCxIgHM7wATYFUaFEoZRFHq
VyDfmRUZ9OpOvHMpS6iVJXMXKVEBWRNQrDj4efGRfU4GZ3JnT/PR4dR8KYzF3gFhrA+Ashy9/soH
aSyNu7bEAZU/WNi/aIfYj+5GD12rd7NnIvWVtaGv7xSAf88EChaREaxk0ghutTMrhHGT+qabzWlj
infbMnaKxZeChDBrox2qOhG+5ozx2Pigeblf/93P7vrI966a0MAYcO3WkvDkGo0MW67n+gmHqNej
Cno0iNXR1Zm/8kYnfWox+gmW47sJZLa8m5R6m4wUWCpYcCNKoihqv0FwcWzetsfBG45VYDxRUD4G
OvbJeaeVHGxPfbn9oa/LnxcKi0lCs/ZpYhPINfDy9wBsmgMllM+47vh9yOGrm0h+COiAhIC2xYae
Pm2Yb1FPXLPpsJxmr3M6eH4pa9PurcDok813LHkD+fJl1hfg7406f5l/6EACKA+cWDK+o990F6Vd
Rw5it+eWjTOBwq3QGgY884m75db2cIjPClm/zXXp1bYSJBjYuH1mu5fwTJxwN9JZJRvlkXq2PY14
bPB/2cj9z4Wsy4gQ50XwDybibaSswuMZK1nB0gEyrNfkaXvlfBUcaqP7qL1U7wBT8WVzO6fwcRXd
+TCf/qCNjE+GPBk+FaBsVxtwmUa73qjgaKxXeiLu/5F2XT2S28z2FwlQDq9KHaZ7ctp9EWaTcqbi
r7+H4/tta9japncMwzDgAbpUZLFYrHBO5SePswv+HrBLC1+Dm+aaHgv0V7o8YtLzmOujYGYv27oX
5qLHgajH4G2INKDAYIYMjQ+YX/TqVnzWqmZ3eT9XchEfZTIb2te6aQQWlNUDL3vUgT0XucQGLqHe
4Y1e+i2xeaHemg0t15dxdEY3mG1aQs1J3OVgvpnMXTLx2AlXyvEfFWO8Whsn+j9RuNi0dmOGnoT5
QgFlgC57GFW3tfyyvDFFwjkga+dxoRxLs2Ki/1ySI6qceQ1oJkfXyv2cbpJa2RbtXzM2w0aXwpg8
h9LXeHDSGEMS1KfcEg5tUXiXDWQtjFmKYJwnuLsxhZdQm+zddDxM+mspSE6XDZx1W3OcSznMoS+1
JDDVBnLC5lCQQ2reXdZj9fcpYztgFg3pbMxmCiw9FHo0AqbjcZT3HeF0lK3eMqgB/BbALBTpxzkz
CwiQN3RcUQJ3FdmC6Horb7ke6rylBvtOG3rRAoqhO/b9J+hWNg8RTSBG6NA393V9pwmuXm9BUKDW
20bwJl5qftUro3ceY1d4A9DU6MebTRIGjUg0pVd7hoTpVvVNeSkd0zUP4I4FVlob2Z1LcLMCHAth
SrbhjbiunazlB9AdXuRvSBD0eljgA3qM3ee9aWe6m4l3agAyOl6f6pqLWsqif1/IqudizAh9/VZt
hxpinIi2QIqHXos4Ud+aWS4FMS6/iGQBkSbNVA4vefGka5u/N/vl7zPuvRNKQKiI+H0wztp5dRRn
/7KA1QtkKYHx5rFU15M2YanUY+e981Rei5U9b/7pz7N2PW/Kh7dkjGMPjXQmvQqBZD6I5lGPea5o
5V1toaf8t6mzkwC6CjKYXIEEylOcvKa1Ta56oHwBi9UB9CZvJmXd2Cx0a6IJm6J5fzS2MlNHY2zh
OXSJ+JraOmZiecNkcUyBJ4Y5P7Ms9w3QlVA5VA9mntm1dAtCH44bX3WD6Mf/rQxzcgAnJoHoC1LA
v7AZUye4lXfA9UQkIUpO/fIp4ztJY45Pl0+CVVBpxKfjSqgv7C1PdXXUNWp/2uoeRx5vDZnjlLZV
0FgqnhLypgNQquoUvhDagR/ujDvhjnLQ6E+8RhieTOaAiYSajQaZIfJIopV4JrmzBI5x0A9nY254
dkwAoCSPyWnmUOkyKcZegsnnGmZO+2tZfknCOyJ+mbgFhrWIYiGKxU+RIiCtD9RhxCUoVMSbFBnm
or+vK061ZN0UKTcXMB9Q/GczMMHQ5XOXUEdBwRgO4T53apemsVMudMq6TidRzB4ltTlPsY4nizx8
TefOFmvDLZRNrnK2ad01LXRi9gmFvSTHDD+ee7sRo7uFO6N2SCe+pt2/eDmvmt5JGusIpVmEOWhQ
i3Zey8iT+fG+2RpOPPkUH50iHQNnVueFUjRUOjfG36vJzpglTZGLcgwle1/fG+iJzjHUptvpLUh+
uFR+PB2ZuM1QI0Dn0qxw3H3Lk94uRVc0Hjl+47zIgRtlsZCMi8+qXMwSupDEL3aKG+/x8tnRwVR+
nnb9Ql7IYvx8rAWKWhiQJT3oG/MXreGQbYI25HfS+4RL8LhukxjPA88YxrHAjP3x/prQsVJZE5ww
qOc8CtiPAfattIcv+TfqrXoqyu9nYPAWCHTMbEg9gJpwnCFt2mePHS7o1umO5WYAm7Sjf28wRZR4
TW0XR57zf88TnZnlQjLz2hr1LAM5HiQnO+Sr7NDNnL5Drm7yKn++UndJBqZa1DDR5RZsZR+jEFwW
z1VjXXwCY6xqVNZJPiHwr4K9In4nmC1NuWVMnhDGWNMqEolI22MSLCIAAfphi+PoXD4S1COeLaaB
MRK8ZNAHwybKqqanZI3IOyhhd8xzY4vZy0Mm6RuxbZ0GeCWBWnFC1VUnvRBJ/74I6rWwRGMHeuec
lqiu2SAbEM8bQX7sNU6dlieImvBCUIbEppkPEFTrUfUMKhjyBdwpjW0oswiWN9XaXV7L1SOxUIy5
fSqCCUTguOEAGt/EMgatxE0bbhMFPWm85iJ6li9tG3P/CCAMlaQUoqzhNrBuxM9FdCdd2PzJ1Kvm
P1X6YW9udBzt3EkdNOyDCwEUIIEjfuqyWQhkTjVAshW1oRrRUUuK3Tp/M93WpdOxwi03yc8xDZaq
ttaGLEFjOM15h1t5chSfTooMX+rQLV8x048rIS7sXrGjv+6fwg2ElgGMNYG3FtAVH22y0qbcSmnv
gDXehs2zlh0BAGkHVegYiL8u2+N65GVSjAwM9KNjhfHRPei2SWDiTqXXnerN2+zqf9cdLyuwuqCY
CkEVDx11mOj7qJeYNXpJRPoCCE07CF+JgQeAtammV45O1OudWf5CEHvIOqGQ+hCCRLT70ncuzZOq
D4i83scHeElSepAuiWMOGmoIQJKLII4aSrshKI5QtLe/n+uBWdCOIuR0QO3OTimkyIlpRQxXpUk/
LOEqTL7OPCTwdU1OIhi3W0yhnNQ6jEHc01ksc6dsaFLsM+XBpSaMIcztPMZzCTFzVdnpeBdLglOO
KufaWje3kzKMFUx9FGsjrXoKsuBY9YOWTfYgHPPwy2VzW72DF/vCbL9mjnMcRpCjEn03dLGrdvL1
1LXuZTGr7hwwHyCKtwDsx7aSp7HYmYKO9JAWeY18I/WPl39/PWu4EEA/YHEV4vFaVBXdfPkuug3f
FD/bEAxX5B6qKQ7xRBeN+tvh+/BKMwT8IRyefnSZF+JJYBGjeu9DVFJ/nOq3uOKpuL5TpyVkzLsq
+9rSQjzPS6F30vyWtKY7xRxz4OnBGLfZVvEUW1jGUtkjDLejgdfHy1ODMWy5UdXJoDmvcfKH7JtR
Ps9AibhsDWtaYCgZTeSYTQZRLHMHyeKcqBiERk9HBoDl0vLJIPz6jAg6HQ8ACtwJzEJNuOWkUEaL
ZFj+GNR9KPJG8FdaW8HaBaYQET14CF3Z3Hsq101Q9Cp1zGSnEbsQ3eH4D3AXiEZ/ZADRKt3ibvqW
E4fUdvXEc9lrq4hrlRZ9gdKK2/yjTesW5rDKtMTzqn9LwVbd58+X15BuNXv1WGgqAj0UhuTPIAMj
AO21WgYBbY+xWbxqVOghIDiqfHU+tjonT7OqD20rQlEBlzhbWKgSQYoqGhKJeXsFusMrfezdyxrR
XT/TaCGCfsLCDfRipeU57Y+ZZbeZB7tMd0Unu+Pshbw6ydoFAX5TjYJq6edwbupAMnlsIUqePDWN
ndocHE1EjrDYXdZptcC5lMS8BaUxjmSD9pg1MlhHSzw5Y/0n+P9+9bXxrJX61sQxEPv4JaoK3p2+
9ubHfDywJd97wgAE8HFFS8EwB3RV0J6RcEuD9N7W7io0V9NuOpUTo6/4JggzgNcErBeKmvNRWKZW
UpZlCFKMfh+IV1l+HRj+5dVc2bYPIujfFxbS9nU1jrT0LqthZ08kU50+ItueRMdJCTix+IrF48YF
BS6yJcjYsbfuWOkNsSosXhe8ivXjKL5eVmYtBfRBAGPvrZ6oVk0bAzUQkKLlBRBe6hf5IbPJG92h
4PoTo8/oeFmoxGyRUJpgYBvpBZVFthQdiuq7mnGmeFf3CD4JGEzw7mcMpHotqIMeol23RMteY7S7
oiDXRBeuZEBS/f1VBX1+y2JHM3VSpX1dQpZcPWeyN2cvl7doxSN9+H3GiVfzXJGixe9HSmQ4QYZm
D6AA6q5e9cisDjpxMLoWcYLXtXOERxlaRVXQY2Nq7aORJ1oumsGIqysTG7stZxsD+fbU/7qs2to2
LaUwppBLZaRnM6SIU+OTSTxa8xt6fRyiWhyDWPdCi11iXKCBIfLearCKNMNv+KkXucVL61fXtAF2
5BUeV/cME32ABqG0nSwk8Tx0ihXQ8QtwynytjMQuzeyg1MFOE/Wdnpiby+u4Lg73MHAZEZyzgMRF
jf6ygmbIcjV39Gw7xdc1xuIEgJ40nCr0mmEgmYpGbwnoagAW+mgYEwhQxppmxqThpUE9NZF2E7dB
Ys0ukIKQUK3DtBYA+D4Kqaw0NN+bVQgIvILaV/foVH3QMfBBnJAOBJVu9dRsQrdyLy/kqnaYfNKh
GFql2QCjwKyVGtKXe1/3ijdJ+rMhiJnTJMpfU0Xo8IK49HHEAAiFpkNGxSouwM2NdTQFQDpP36cZ
ICTZ3d+rQ0lXwAmAWjEwNT8KaROp1dJRQ7k42ZnJ7TQBLYMjYm2rFPw2PcZAnGQJhlpzGExU9eEo
QLim9bodIKNelSFALVLO5qyJQvkSiXyEtID5Zqyini2rFumbwJhDDfMYMXHKWLibiLbL+7/mn8f+
LIUxj5w0HZNM7SSK4lZ+a5PUy3XxOIh/zRDxLgaQdLikTJCFMTqZmT53gwEPWKC+bpDWjsLGSeSH
y3awestTmpr/iWG0MZsePO0axFAgpshJvcRNjyBAdQRM2BdcQIa1Y7QUx9hd01UEIQ3EaWpsJ6Zg
W+Re/Uz/nAQSRnBEYMrAOmM6xQekYy1QJ1sUV6EV7ztD2AwYyrTzUThYesRp018BtIRNYJQeqVFc
9wDA+3ic6qFuzUmAAcqb3hVRTZpf9NvixnRHJ7w1t2j82QkKdwh41ezBRiBqwLOkY/wfpbaBFalJ
ayhOkE+2Lu+F9iouvigiZ4pnXQw63qCaBN/OKBcVYZp1KQ5yXH2XC6/vfgzC3lS2ly2RfizzvMKk
0EkKE1cMSYU3cavjWPWN3w1vadvbybyLBWKnIcdfrN75S2FMeFGltWZYPVQa9hWG+JAbDdzeNkFi
jP4cPp7lqtUvdKMrvHgYiEOopVIJcQVB0Q/xtFFIQI7lPajo4bm0hIw9dG0ppEIDMQou/B49F4J+
VSSveripx2c5fhGTT9n9O32xRvu52QEYJYiMdkwQO4XPY2mn96rTOsmN5SD8lO38QMeIKG4yL6+9
ft5Octnp9EBQw3KiUXyAduoe70dMqIPvGtMqlWaXQCPPUOuhmKuWyyOJpnZ4tsg44XhBABtaPAsE
4jQhFp0hj8aXvruNQ07dj/f7zDmgE0tdXcOV6Fm0AfaFIycTx/xXzXERwjMRRtabI4jI4YRVI3CK
rD5mOTn0hfopTU4vBSawTpJKTGcgkDmgPduYueiaFnfwk6YIznfjJIPxTVI+zypSFJCh+kMze5Z0
b8mZI6UPZfQ1DL6USNTU1pfLrmrd/JAZlC0FVm+y0VPapGLXZzC/4mC9Ku64LQ5kF3uRT/bCMewd
0IU/hK7gXxZLr+IzXU9S2Z6nRmkGSawg1Spu6vqtDbaW9JioXwrjyVA42ZK1DCXwJX6r+F6dW7gs
tY5BvAZyGydAXjLbTV7hBzvZy6AssYkXPyKuoxzlu8IDEtDmsqZrtb8P0hnTaUwZSMp4ugB9otkp
W0qMrmys/XjkT1muOs2FoowFTaSP84muavJekPunRvYv2qBW77eFHOZct6GSkZQuaO31brsnrvCd
8vrkG/WRtkFJ++SeMgJ/ItH7YSWZmy5vk6ESW+qu5Oek/xmpnFffexx6ySqZu03SU0FETgABZOT0
sS3FiPVt8ZeMQDLfzCALKTeG1/+SvPImuAmQ3EvdZIuMMx0qxN3wxL0bVl3CYqGZWzBSctI2NG0Z
56lbmpjSiORfwJG4rbXkTiCYSEO9cjcH5bHt4s+4vIVsJpoOrLHXZ5qRqWaSYNoGdKBVWs2c47Hq
vxdSmCA60wV9GjtoqHTjxpy146grO4BWcrb2D24OyVIABeBVz/Y+xkIoBxmFZRlv9DsKFBy4xjV4
hiI/BQRXcq141aa94mK1rp/Ik1hmEdMszIdGgFgpl1A30GoXA7gOxpZctJ46TZNs2pkczRRPyctu
Z93BngQz6ypkqL6RFhdWArQ4gCQDgSaz3gCx/RAZg0fExI3GiEe6yltltj+ykCO1K0Z6TW7y6/Ca
7DLw6xj3sTMAyK1FuyImf7n8yesm9FtVtjvSCuq4BwcSXszAfqysO4wxRbwS0GokQ7s3MPBNh76Z
MAPvVrC9p4joq/EKVDs2COE+sWEGzaNZtH0Z5WfcmItLqqbgj12HgBcJE6DsTq5sNbeWnHtaUrgq
TroZ8FrO1pRaiGS7UsqYTHUSQWQ+ky9D0j42U/aJ470Uwaxbl8vyHNMnuR5Gm0jvfE0GzE7IQxBe
ffov5TCXrFwNqZLS1QONoi96NPGp7lQ8Wetd7oc+L9G6unIgJ7LwvgdYNVuwAOFCn6O/GW+uKTW2
GOADtl4T/bp8hFeFgLNHAbA0ULHY6nArWqTqGhN2PT6U4Y9Y+HL599cXbSGAWTQypmTEy5J2etWZ
PXm0CSHeSPcUBiLzwErEg0E6J+pGIghjWuC/BZePBsU+Gnk7DVpdIBJ1esvOHvuD5csbYCGhRZa2
mIW3kqPbXbihgMT8RuA1X7wUzthiakaNnlF1aQcRHXv+Z7yai0ZMf4eNIoCjoJiABDfxX+bSNsD2
NbQpqlnqBlNh6Ngj2wwN6QOQLD/R40NdhoniO5IZ6Bz9uJ5FZBDkhnB7dkCQSqafTfPd4OUI126S
pQwmKKrRyxEOKeIATDiHNfLSue7anRnYgyk5iXDPMcpVq1+oxKyeFSexBMxqlKalA6adMTlYO4Kj
/miN3fT6zzOY2/LIk8nc0nU4kqSnQUjzSiJXPg4O7cgR7vPBrkyHEmiggZQTkfBkMv4+C8KgijQ0
FaO+cGMkqt9Jwh1nLdduxsXWsa8sDPrOVUlTGqMPFugRhOH5vrvGnYxOPd2OMSeY2pHH4z6kBnFm
/6Bt1lDux38Mxig1ZYiidzy/PvPTEv0Y9fe+fiLh9rJ2qwu4EMPYZZuCNR4E6bDLwbpuAmAyVQJn
j1bjGcAj/VaFMca2NbQ8o8bYegoocNqnFB1bytbcqWC0qCNv9nI39JvBuazaGgIFeBhOchmDzK2h
n5UcIY18B1IhR9oq78NcmY+TAFdivibb4IXvIZX1rQPEkUwbaZB2/uhPdDGyBslC75b61fgueuXX
7CF3mi0dJNNuBkpF5YT3igtYfvx/cInBUyf3mjP+DG9hyM6ELl3dByjS9fAvpm/WN/z0ccx1NYai
PIp0Xi+tn4mxLyRObngNNYayX/zWnnk+R60hpkoNAbJmy9eDk15bfuJiorewzQdlT50Pz4Erq951
IZMqvQj7OiA+ZCpta21c62byRl90ZK/1jqU9HzqHxjKZq/iSTx7BSug3QESencp2pE3vdTi/zzHw
ui1KAQtKIZB8X/FoOdeDhMUHMqc5aBHhZHSMW7oJ7opblANswZM2aW/TeZbY5cYI9EyduQ9qfrQ2
iswkI7Cb0lFsaN9qhzcLOIPrn+QbHVSjmYXGTjG0UwJ3rd1q7uVDtyrXBEsIgC6tcyKvikyp3GcN
wq02HD3ZKDC/rRTCwejjyq9xQ/iJaoq7y0JXbXohlLHpShW7Ed1ltFnSvJXKwFXkgKMXTwRj1WI6
SoFsQsSsJXaQYhS0U/zLWqxm2ODswaCJRJaIeu9HK1aMqAdrIvascVtvjum4O8pHRLZlhOLCNbHD
XX4ovw9++AMcW0fpy2X5q/fcSTw7AjXOGgFnDcSXYWOL1RvYcG2ZN+nBE8L4xlEb4rYLIEQxvlnB
VV0/WgLnSltDWpIW66gx5hBrkywWAUEy9pUS/4HC60inxzDIdVPucjd/4OcMeWox5lETyaqzFtGq
rBSubt23KGZGhOda1w/XbwPRqJEu3Nxoxr0xhVg8ytDR7wx7do2r5MFyOsue9/Gtgklh7VY+Spwk
1mp1bLmijDex4hy8W1RwcmgO3XW817wCkHDav5rF450DjYlJkhRj64EGacERp6Bz9E12oNwnZBs9
h3eAZ8jsYnYA1HMMMBwY+ryEIW8zmXgFeYtOyGh3edwe2lS252I/F4F9+bSt9bBTeD3K1qMBy48d
VZMqomkCxSNKSrt8i7f1pnATV6CX0jsPEbL6YKuswVc5bRP4AR4s0PqmLj6AWeapKLu+prii055C
IYX7ypt8ZEzALcM/IKsx0UIYu6ad0hg6ddH1PG3ksfLRzvo0FcKLlMmcPsjV7VuIYsK+oZssdG9h
YeMY5R+0mSDc2QJF17u8gWcagd0O3U0WhnckFchSzGGU+ioVpmlQHXMM/MYcncRotoZYPnchD2OW
J4o5fk2XB6EqQ1STDPcJ0Z1GzLbakL8qpsC5Ss/Zjhi1GKtIZbNQohkTLtM+fCMHQDc9pV56NJzM
jh8pvDJGOgByNl1xQ5azK5aRzJiIVaL5t9KgJXnN38IZtAehR2d+i2fR10vUCRouj9/5GWBkMrZC
BFD5STK0BXz13XigU3OYocYRAFR77PNUPJ/1ZcQxN3w9la1l9RA3OEIG9orCtV5VpwbNKmU9UY6j
Y0JPcmx+WZtiT/vjXR7oPk9lNnsUqWUeFwZdZld0aGdK/hRj1p/y/GVPPEyhs7P4UWGWJEQbgiHu
Jbq+6rMklk4/Hueahw7CMRyWEiRMFTJpfa86eJd8FwPrKhNzzmHniWDu9zY2ulQdoUdTflHRR6Zy
Yhbe79O/L272qJQbuR2gglqjp0uPXYz3ci4cngjGiZhiKQlVhH1XxZtMeKlN/7I/5P0+4zjiTLWC
aYYKU3aVKY/Yhsu/f/6GYmyJ8Q9zqmVqGUOBHqgs79npG8sjtrQXNrlvXtf/cUsY1xADKqJJNWw5
sbamsTP/OnXFqMP4ArOQhbhIJqwXwPBy4WtSczaEc/ZYvi0l0GrQGEABeg12z1aI3hjOnvBEMNE8
AaWmbIzYEgzheLGV7fHM8/Qg51xKPDFMQB+ZKH+0dOel+CmsnrrgaMa8xiW6nR8ezB+3g4VLmjIL
CLriu3VhnPBoIn3QHEa3vYt8zSNX4o/Bl/35KL7w6vF/cMi0TRUdU/iHOZitUA9zVBIVrQ2DR7FQ
wo12RwHPkBVzee9zegrP1TwJY06pXsQYoeta3EAhOWiJji7SQt8kI8ZrRiPiuJw/HNmTNObIomdb
i+cQqkkPqFVUGNoOdk1u56/JM2Bnr9qrknNoz7NP79t4ksicWkpon1Uy9Gt/BRtKDIFmnKv5Lnjo
DtW+QNWU1/11nmVkJDLnGI3hNckUSEwnWwCOaIbGCptizuO2u4q+qXaM2eTBpUnOf0EPue51f+vL
Vh+D0RD6KurAAIcuhuv2WQXDODgbt/1++E6eKbY+b2yKZ68Wc+hFc2zGCgz3SFNMiGFoaSF3iivA
DOD5yWv8WT/6J/2Yo58PAZClUggjev9FUA176JXIJmALuny78OQwF3wWCq04EViqRV7b/F4P9vrA
K06v7xVmBVCIBM4Mi0ArDpneDxJuSB2ZFQm09h1ncmX9cJ8E0A9YRBGWgLRrU8CHKe1rlt00LXKf
w1GU3i6vFU8M47AMeU4boBaojhghUaS8CMlDG7tD//OymPUtOWnDuCoy512vZRATGy16iY5xUdkm
ULIvS1lVxqAoBRKgnIFV9nHN1CkntVrjGh4VwHQoT12j2WH9JeKht7z/0JnnXQhiVq2zaq2XCARl
IK7JIuD74L2/q9BCl7jhk7hrvOpZ9dXX0Ek85Kc9GVnawOEBW6za4OIrmEXNVTEEHjCCgnTKHkO5
f7bi0ru8ojwRjNOXBCFrzRyKdsJwC660O6JqnE07T55Qp7tQg3HzbRzWqqBADfQChaYj+cBKcod9
+Uzr7xhYAFRSussjL+xAiq3sp4O45VEDrvvBxTcwjl+1xjgJ6DcQX3igHG3FN/GmQxNb4g1XvGzN
6mE4CWNfbRgbi9EyjkVty+heMho3J4VnGTVn79ZvbLT1Y5YPlEBoo/l4HMxiVoFFCDm9TxD+dJv+
KnZQpQPKeOVYO15hZN1W0M4ggvP7nHsoludGj1us4TQfe22T8Twi3YPzQ3f6fcZOAECPwSn64O6i
1E3DV7m6T1vLNQc/S++E6KhO958x/pNAxigCYwxnXYcLLsreUUvTGXhA5pwlY2ekdb2f5yjEDtX9
jSZuU94E+LpD/K0B2zCTymFhdjTZlISFPclHAeAtYA7Tal50yFOEudpRIo3xJoWgGjCNwbEJd5e3
Yv3InBRhrvSkCbQkqrH3o/pDs77omE41+rvLMng60L8vblwZjJlTRZMpE7gq9L0kcXKZ57WMd0d3
UoIquRSgpZZU0FdoVaK3SEf1Mt6UR0w1eMpeAQeH5VYOr5zKU4q5I+YOqJ0pTcSFvWGXmNWzeJhp
f/CdJ7WYO6Iai7QbdKil3dCGiuqhdAxv3KMVxi6+8phqOU5AZ5xAGBnqGDUQJm5o77gJ5Nh6R9Co
etkW6Ddf8DXs6IsUGaJVqVg2RQ9vlBx4W2rtimnuGrElOXKt+5fl/cFX/15Edualb3S90iPoFU62
9aAfKShWuJd3TeD1HnqpuVwpHNfAsjL2ydS2MV3ILjdBZ9maSCAGWeGQtNPtaZYHl6PhWef2R+s/
I40bkpnoBQSWhZeQGy28T+vvImr1gAVPgwyATFdFzzlyHOtnx3m6mYidTvP6oP61u+At4L1ReQLo
35dHWqriqM8goKwwVInYtuw59TqeBMZpdNEUN3GFZcNIyjZJ1K3R87aGJ4LxEfnQzopIjX2UpWvL
QPmqyNzLu8+zNsZHGETT45rmjrMCtRx18oXoJSP6ptSePiHIBNqIDvh7zHMzy5UIQljIFW7UIX4B
Frstai/TXHnq9P2ynPMhFmrOC0HMoiVdEM/dBI0S4ylRIyeoOjvIr0Xhuax3c3PbAz2yr3/GMyco
oQqceaaFXGYlSSF0UxfNMGl1bkJbsqYXsxWmW72vOo+j49qRlYGqgt4PDJRJFmPdU6kDPyHTIOug
+Lk3budNvesxf8+r0q5Z4FIQs2vprJZ6Pqq4eiWz2ZbNkLpkVJLHy/qsLd1SCrNlpSibEYJvZDjr
ZyU99tVtwyMOPu+PY8yCuZ8aHdDVWQb7G/1pM4NHtQCLHCDH7wGVpd9ITujIL2AY4fHEr56vhVUw
oSp6JMZSoGLNKrVz+WipsWMZuWNwWVPWFnFh9+zjpagA+ZS3kDQrsm0Fj0kCiCTzy+WdoqvEGjkK
siBFkyQ6e8rYg9ibwJSWsVMgTXUN4SiiUUc0n+tmK6Qv3Im/tcseaRwdKJSA7cNY+UcnbjVGFQBQ
BdaXX4WiN6RXBMV6417kheNra0c5i9C7rr13KH8URBJrzCuMOjhdOx8Vs9+keeWmdcjLf69Zw1IO
E42jXt4bdYTjJN30r6Beu873QHh+0a7Tw+RXuj1uUj9zRs6m8aQyMfoA9E05kiE1UDB20o/xtaiC
RLWOTQef41+2kFX/u9SR8U1NQUQJ00uI0DIn2Evb3LGcGjkyL/ctl1c/Wi32YhQfyCcgAxRVNt2H
/x8YSiXRGBdzuxvZkQ6FT7bS3T3CeJdsrWvz0Lroh3RoyqCWnPzbZX1XFxd0kSZFQzYxrvXRdELd
KiQxxgcI0uzK0jEU7uWxcOaQ4yNXT95CDuO/zCmbZwoP69TWgwqWDkt6GpT7asArJX6qDV7OYC2c
B+bAb7UYvyXklmmaIcSJ+3hLqyWUDifa8zLPq2+UhZz3NqVlnEbkpgwDyGm9GFs2X+lu8qsHQdiE
mUwea93qMT8p9Z7wWgiLVJPUmkLXUEtf9Ci6hopflDLjvFFWs5BLpZhjXpa1YcxoaEH1X0J/g7iZ
NoZruR1ayka33sceeelLl87rl7vqunNpQ3LlKJxjv34SF+oy575R1KFvepk+ycgBY4S30qY70BRT
4fAgKDmn4CzBKyV92xAc+rLAkEwf3kw5sHX7eRfKBadBj3MQ2ECyKyJLb0NoFfTVIWnTfSOJbiSB
6NGa7Vhwcjl8vnzEeWZDlV+YTR5PFlIQUK7VptZWS/DIkEAf7KEaM/+yqPV46/exY+FnCB4UgzZR
y5GfxfkVC3n593mqMF6krOpI7gz8fq6bdpWjgPFA5NfPyDgFp4xHbJsMTYwKYgS9uNUER44PInE+
IUIFoCBF8kRBgaq52JEpM8QkaUwEjKY22UkWv7UCARCFzhvIX3WDC0HM1ldFbY0aMGjAq1LcQaAL
x+iWevZQimSXGCgCduJOVdOf/00/ZgklwaoULYdYsam3HajoQHm4l7LZvixm1doW2jHWUGPgzhwr
A2KqxslIZCcix97W/ftCBHOP5IWZB0IMEZGwb1F7jySbKAejC21TSew4/SYkO7l+UUE4BDrBz6gH
QhwdZN6Kxbr7aiqNIARpvTOA1mWc0BTFcfTr63cSwPh5NH7AD+gIrOQu9eop2kpR7F3WgRrYWcAN
yJP/6cD48LarAc4TUxGzRskkO90fe0PwsqwtNzVq/5w148mjKi9OltkogTolNMAvQ0eYAN2k5W4t
2anxeFmxVU+0UIw5wuhYSAhwttAplaSupR0LTYPT42zQH8zvtHzM+RUEsxVrASagHynnTmsnbnys
3eKa4LHMi5lW35iIo39vFnNsDcz2KqIAnYibvtHmqZIW7bcCiHjp4EtD2crR9HJ5Ic/BZPGyXUpl
TnGMuc5CmiBVsyeHBmvNdvIlChKwvSxpfcvACgDoU4hk574rADc3zQjbEHthn4/bPOjdMq84vn39
UP2WwjZb9FaFinQNKZql+6WOviCSPl9W5A9mcZLBFOCyRFWqSYIM8yj5lj9vAWhup48UJYOfQ/mD
WZykMW4iCSOl1XpIG/bptexJ2zLxpK/pJnigDajCzjooN41i8zLynO1iJ79l5MkFxEq4u/DqU+b7
uq7sZODUZnhCGH9hEa0f8wK65QLQIJvBNcTOjpOGZ+TUiM/94GkN6Xcs/FJbjFrftVDGIGD2pl1H
zUN5NBN08Y+OsaeoGCXKp6nbbXkNxesu8SSa8SGDickvhbpEBbihk/CzxfMuFP3WEDi+l2f5jPsA
wXjQYhYda6lGxyAd931mcA7XajlDBuzq/59hi3EWup4bRZ9hHePMpnM7li9ts2/6oTxMgIpAJ1Np
cLTi7RwTAaTJJBc5tX7V7CvQfEx+muY3Q6Y991L1K8orvyPaw+UDvmqVAPME4ylgKXUWFFVspmQQ
gYPhzMRCJnYnC7Jd6jwvwpPCnGuUiPMGDAKoALzK1+FzE7lI6MDnp073fUxRZ9Oc1Oe5+/PBHeru
EfbiX2RR8Lz7eBIKOQfpu4WIanAwgIlxV3oYgBHwzfwh70aHSi1vig3ZCG505KFJrF82C+mM/Ygg
Yuo04V367IdbvL6uKLsJOfLqo+uv14Ukxm76PtbrSYQknRzi8m0SW6cfnk3ph2zuiuZJL9GL0hz6
lvO8XD2EJ7FsQ2+RS7MsIjJxZCNxGn0TjTLnDNINOnNlCwnM5VPoeVP1MR4v9A0md4ETiy9SuI9B
TcZjl1q10IUoxkLnEnOgJX2+5AC1FTOvBWzu31NYfTRItqlXtYYKw4bQRxy/WvNVg1nKIBVtMdg0
ffsf1465bkxE+YCQxO60gmm3bbGvB9lp+nIb5vGTlvE6dXjrR/++uHUIStqVAjAr1GI3U/hiAhWz
4MJIrNuDCR4rVHMAPcwIiZtMTxoZQibcbEgNg/SPmt6V5ZiHcCcCW3naTgaoGideW966rZ8kMzdb
NUgkVCs4MHDKXmf1vBmLdvcJT2yeRDDeKk2nGmxxEKHPlQvodEcBALzU15vLYniaMG5pIFOWSRnE
lPngTJFwE43Jy2URf3B9J1UYh0Si3ghJCxkUCEbbjhhw79zARuH3v60Zi4WRZ4qqT/T2yo2rptyP
+pXAA4lcjwNO+/LufReWHarzPFj07qJTriM6JIv/I+3Lluy2eW6fSFUaKIm61bSnnt2D2zeqth1r
nmc9/Vns5E+ruXU2PztXSaVTewkgCIIgsOBP+8GRrru3DoQ26sNl5W1vpH919x6Qr+AazewDTH3B
o2x2pbcIR7Nd1T9exhDYwLvIKwwSYExnyjAm9SqAW21JKfA+IgT29xWCTsMklmYorakfleJuSr3L
EmzfS1arwrkCGV3VI3lflduCkavulAfWrdbYxj72RTnbzcBsBcbt/qWI9SpjvhSU/16JQSRxHR76
JNnJVb83SLQfO9E7m0iBnDeIGE9UhrgNDif3qqDz61pU+CHUIecKwDIo5QRvXiAkUY+sYhQNo9f9
P60Bf3Q3WOmQ8wlZD548g21VVad2RDK7rUHIUdwreEq+bBtsNc6jhn93EP9QQmapMZYUSNqk7ifp
aehjPChHg12Z5fEy1LanQ8+tqbJxT6jZ5ux8yKW+p8BSrKM1R7ZmeDVizSVyrPaqGF/pfGiXPyir
V1eY3N7qS7kf4iHAO5r6y8quC0JRF+lJjSghuVk6scLhttgi5WXcqMCxvnSHdhc/McKr5qYRVqpt
urwVELe9JDNKMftGgq0nLyn1ivJGtvzLC8W2y5lNrCC47aSkZpqjPBq1aVXwVRqT01gldzoGJWUY
TFKIxmdtbt4VGrex5DZCAQ9Dm8b+aOTpo2yFb5cF2gz68ZAq68ChGMzGrQ7+oINiJtLRGK34mhse
A3Ddsmu9+MlqY31QPMUGPZnIc4OT8bORm6mEMiGpxHCT5CkLHmcdtFPC2I7tFG6FPoFwKzRGuMYQ
DKl2lh9T5DJvFPw0nyZHuid+8DK/iPzRuVA6yqtYDYMFvgMMUfsslDXTqCiiGsNXi5sofA6r66R7
FqzRJgbyRiDdxySQM9K4KjF6GpaQKc1s88eE3qTMTzAswVF/1G57JR0zj+ZC1n3+tMKEUFSNgWpU
Nylo+fiHfjnMlTzpImSzgnCfV5kdxY+lPjqj7C9zD7J6USuvCJBzSLWZJJNVxaiMS+lBTp+j/lnN
EmfWD43yqGlfLmuVLczaUHjxeMOPS23MEI2joouN4TYO+k7xxCx8Z0/TPA5n9TEJVAv7Fvl90zi1
lezqE9IVuOMOHfGilNpT8tZrX9q0tLPsXukXu2pDP1QiZw5+9sWAAcynrn8DS4+9KIWrK7dtudci
xCiWyJbZp1xSCbd3hjzXzcGSMIxIujPMK42cpnTfCOumzqq/eZVwfs0Kq17rCyy0qaB7UnHV2l72
4W5yZD+5CX50SAqTXHCanx2xPCi3UTuLLrTJATof38euo8da3xm+vBdVWPC7lQPiOxkQw+WRmmDB
rfLWSL83yiFJBJWwgoXimxlm1MVYpAeEupQ7dSjtXvYDFKFJqehF7+zawkvDJTT0qUmSVgdU4+pf
1SNLppsewSR3jCNFR9eLKEY+iyZ5QC4UKs1pNuQFgJ2b60h4sZEVna2GXn5XurIw13yW3ePxOK8T
z1RrJAo8HfW4mpTaTfhmThbaahidJXX0KdllBfiVOumWhFep/rVoQDkWvFC8rLKpQnmJKkqvlUGa
KCTgZ9o935E6DmbWvATy38+nS5g3SR4oCdIhR5b8Y7VdKhzV/8bjcRYL/K2KDzRu/4/RoudJy7ZI
9WMIT41i2EmwS+rGTvLOz8jzkClOZdU7xI3eZW8sxOZ8Ql83dd9EkHT5YdVuBYrN4BCayJ85jFpv
Lt3LeGetdrysnDuQSJFEJQGe/G3wGVFQ5IfXeuklLyP+lRxqV/VRaWkHN/OuxwAALd5d/oJtN/Gv
svnq0SCThrQ0oOxGeZ6jL7pW2tO4v4yxfaJ+YHCJT6PL8jhsICROcqewXofIwj9uEgs98giJJsE1
htnHBWvlGUuSfjaDCYX5Tqlixa6Icm8u33tMmA7bXLB+26f3h2Scl0jLKk1LZi5j8Zei3eFx22no
vutjX4tPXfJtTPzLqmRu4JJsnJuQUiXAJQbRkKwew+Exmx4v/77IHNjfV5mOcSj+WSqrfJWKPSE/
C0XwNr99anzojHMm1BzVeGY6a9oJ4dtbQr6F+m3ZigbI/n9c6gcQ50dwyQhjS4Ou6HWJV/nx2D8r
P5avjFjZuJvvkrehARVRiZ7SLHYI6Bovq1LkS955Nde6NJSAaBRbKznkD+j13DeeuUNK5yS+05w9
Nf/tRywMyIF/Vs6o2YdwNKchwvFBdnK67x5bFMEabv81uiF+dmPeq656ksREmNvm+C8s/2a/zLlZ
aegVduTMTR6RnXeY09I98kU/dh6ozneiHOm29Xwgcr4kCluilGqAn57QcVjBbkabtq/F+Ecb4QOH
CzjqvO2NhgCnSMAaNd8bo+YSpROEgyL9cf6jVeliVBQoremM9aES9cVvb+cPKRj+ygQHLZGVssb6
hEY1uXowF87QBI1fgdbUFZi7aGU41wHKgmK22E2GXve/Ro8+j9d/D4wvbuSr0R/d4PQ/UHQwDZ07
xA8JOW9ilTWGK2bMAncInBgJSuiljp6it0M7gqRdSIe7Kaam4ukfxPqYGM1FCGapVnJRwauA0jma
rqro1ODVZkSjnkCfzJLPJFsBcaHBqJAwViQAkTYebk2lmrwJB1k+xqatJMHkh0Vf2T1Ou4Ma56C7
zfPg2HW43l3+kE0b+vgOvhFSHRBhYgAYEnTJVWbex7q3CJt0BLLyvY+Fgr5oNHayanBEeoodHKyn
yQvB2iwdhJwym9HsSiBua+OiQiIlA5h63XvIBWISdnHSdtFexewP0WV2++ayQuO2eEESNconoC23
iGCbK+Ll1/TR6FAELu2yY7ZTBLeyzWhrBcjteQyX6ZeMHQWpVdmpPOKM/TIXKLKzHCKBhTlIBZYq
MhBu42fyDM5rpk8TjMtWXjujHtqNKGzYvq6v5OJ2OghLCowsBEzrjR4mMAa7fhf5wU/5Z/OreCtA
5Gn+bAWh5KZ/XmFyIQQxLHlQ2S1Qmf1yeOzp/eW9tRk/rn6fcyaRqSptPWGPzyi2bOfrrjf3c/Rt
ilNfMfdajSHChqgMQeDATM6vaEakNxHTo4LMZ6LfDmlr69mhC35elk1k+fykHaWq4xjkW3i5+JLF
yLCwyw1BAwvutm+aF7uBZwreEjYj/w918iNwTGOSSGtCND32AukwJvu8/laauy74dVk2gQ4p50L6
hJZyytIRJPDAfhDQyI7bFyv+fhlGqELOeZh52Ez5CBzwvLjhHgbvmo586MEw/r9QaAp2MuVcRzxl
VjHlgNPaY6N6AXqq5t1lkQTeiedjSy39n9PEiq/S6VA3X7V5Rivhm4m+rcbyLqNtx8Uri+CchmSl
XTlXkGjo7RFMNuge2aENyIlc+VXFf0JyxZXt0BXyeIlMkfMc1WL8c/lI7Qk9f837ML8EU0/VW/mA
3i0Er6gMrna1qOxu+9qxEpnzKcYYTmnFRFblQzDeluUpNWrXpC+z5Kaovx+T7ySwU/13mwreryAr
XM6voNGQFvEMXLm8Wcr9VAtmJGoC6+QvG5pVB6j1gD/pzMFTtZNcDh6lvRvrtlaVe2mS9+H4LSuv
k+yaRG5mVm6Lz+nTfY/khiIfTOkk09tqCZ8xlcM2w3u5PM7WMes6O55VW61eijx0MjV1TBI6tP2F
TJBtBt9G7UqKBdKcMdtx6rK4i4yShl1F2dESPE1+gzKMYT+/GnfJd+tJ32Fsgicd5ofxNAgpagWW
aXG+SzIrxD/vmc0fg7u406tmkyMLm+mr+RT0doTBiI3zP5RDsx8+C2gJpqyzYa7ouOW2hE7KqCnY
ZUctGzdRwB0oR8jx41pagYxR7jzJyNwxAC2k/hRScCKbwmBsM87EUCfd0jEIAWSMn+9D+pL/4w7C
2aM7PHzcKg9t5pRX1I/9+kXgfDY1vULjnE+vlotes52Y4H2lxJiZLj9lia9mrS3LMDTjq9X7Wupm
9U4tbgvLi5faCdGramQYMJ3W9uXv2XS9q8/h9N9X8VzqA65KrTTseu1VqTCvo3zO5cZu81ddE+Ft
HpIrPM4RoTp8msKSXT6DcHHM+IkqwxXKdnfFnIuqJM7Gdr1vpxUY533AFt7XkwIwOkp2mKPruDiR
Cd2/+reQHKkCti1pugGho73UmUOjW7V6rJRvM7QcKDdpBop2ZNWnzr2s8w2fpVoY10EUFItQwt8W
SRQufVmkrOz6i5rclKDHiQQx6pYn+YTBiW7MtJ3lPIOna+yutJPH7K61x78Yuzf5ov6obsCFYlc7
0QylDetew/L3QqvPiBpVEA20d5gADQkzWyO4CsOHyK3IXbJIh3Men9A4d7l0IYjnGVrjjp7iZq7B
iOh6l6B6nXH5eWJHuRH8f4LkHCWpFDoOEhKV8qK9TGn5mIfqcbGyH0EZ7wpTPc5Bti9TlBilKIhO
TDcJQJ6T6l7XoCDosh2xNbwkPhcI9o3WKmkJ8ccaZZT6tTW8pLjI0eEmpZOtaa9V+LtMg9hRn8Tn
gkErGNtIohC/6rqDJSn7MAoFu+OMUJbH4PyxQQuoyoRYPaYk4Gb3LfSq74iQfMNXnGE3IocuUKRo
t5icU06WpZFrFWLVyV69f6+2QzRYnPQbvXDTg4m8JWMNwKn0eHkJt4L5Twrl/O/SSEsxY4yaUyhu
/oscWZmL8Zj8ogqeMVnflmiHigyYc8BpEah1MEG7ivocJ6eMCjJDwuXjPY9mSqMVwfMsP/KbBg+/
GCvA5iSqX6K3JndVN/VHUXwr8Kj8rTKXijpRFgilLYU3oAW8jHZ6LJBMoDn+ItlVnRRoKUB08lyp
r9rvDobj7J6/Pza50ZpFAsWF8Vc1furkr5dtbePoXZsa5dxFhmGs+oCpXSAWtPyS1F5T/giX9LYb
cue/ITFNrjLMcleS0gpg1AOazQrruGg6KG/2Tfr9Mo5o2TlPEZtD2ichVqSk6K0xazcxtQM1fncS
Fb8wnHcwF0mp+gKKmwiKw24i6/myGKKF4XxApkdFtWDagTPl1B71O8nInU5/qYSTRkRA3N5fqqSb
sgFA5Lox9/EDOEr+wgAcr/XlH2Zjl7qXYNBI6P5J4cQn0+N8Qt2gspiyF211x5Kdy57AqzKaJRnz
NkRogn3KXwnxlJG3nYnlUjI/jjQ7TxXReaFePnn5e1o4jUEQZFDk4GPInZv4i4mStw5MJdXOfP1d
phLO/vjLmRY3HemYR9UQMDZSfYqt/qrtF0HecXs3GXgtpAabV8/5h7JrSmukEMpCn5xU37Ls7dxN
At1t2+AHCucbulIrtRZhInrKH8P+ocI0T0vyqOlf3lNbtTowuQ8czjfkebn0GgaIo6eh99gZNOEM
6mztyJLCkghtO+79QGNSrzxe2BtBlXZAG/wRFRnSnhwrzGBks6Vk9FKEV2zYS+gb3n+UknMdNKyI
1RFoc0S7kOq0duZG4Cs1US+Y3gpvyswCzgPODyk5/1HMqDsfTEgZPEm38V47xbvlSNzFkd3al4R8
cyKD5LxGSNKwNQYIV6eHIHqOl7ukF1EciOyEb/Ez86WoS4xSAad0cYj3yz51Ki8/sO5vSUwKwDR0
QYOEu7EMvdVqYQANgqOJDVme+tMU2OrTstcf2AgKebAzeOD+9LdrFDH4CTRKmF9bmalUKcGYxIBP
ht2kPiXBTTr+vGyS3P7G5GgDRPuKbskKGKhQePAZYpmGIIiQofbM8aXt3a5PXYV6SSQK+bgd9w+O
LoNE0iSyzCeOhiFDvN4Ok5fjmTxq90uHBEqDqFk9GpIgcuJOlDMszu6DZJmrMgaWPDzVSoQuC8Eb
BV8BeobAmXotm5Gsdf3kNci0lYsNi0/jl4n6enClMz6R4Q5s5L/niv8GxQgUC5nNDYe/4J4V4g45
ebR8burbmlh2SL4XisA5ckZ3BsN5fK2L1XwwAJNJR0U/6rnXGqJ0B3cgn2Gwb1gZtmyloF5bgNEe
Z4eNPE5882G6Z/PgJVeUwxMJxDl7a6yLdLAA1oTeZPlTcUqH/6gzzq93y6C1SAZjnmv5M152S4q3
JFNYd7xp1ysD4Ow6keVUjmcIUnoguw52Fcs33xad3eKmjamkX5Azf7jsHkS64wzdGPtFVk1mDOrz
glKM/BTXh8sQvEvnjYF36V1AaT0xg0Mc06N2gD0JKzexauO/OAXY1y7jcT79Hzg0Y1mWYWk6z0Jt
VUlfJUs+eVX+Ok21neev2pjbof59jH0lFxHLbC/av3B8iq1T0nlOOsBZmW+Yt20qCAPZCqyOKF4c
vuxioXUamXE2efOSH0tl2A1lcOqHvrTbxnIjot8Po/Stlqrvl9W4aRkgCkO7D9EUNJN83sI07+Su
WQocHC1Ew+wi/T5IBLK9x7Bnwq1AOIvvLDLo0giQETOqZ6+1c+OFFSQpcBlEd2sc+zcahoIikZhj
ZPng6Y72Vy65YbVnBXpsVuBwrU229RfYe0rHevxvOuB2x6CrWtJpJXaHmdoEFF9ld5TVp8sgmyf0
hw747bFgCmqUg4rW00bVzqtfmdzagRx55ixq0N80VaqCmoIaBJVRXCygK+VS5xFqlDTiadZrNgvU
Jfp9diqsvP4Sj/OimVBXmo0+JlF/XeT+95I+f++GlQjcpagwtDzJC4iggr7JQgmLMALdtHuKyR86
VcB7zPPaqq0R9pEKIWT5sTOvDcQXNBPY/SaGpVKVTWkG1yT7+0pRkcRmx0vAyJPDKJ8wpiUSnfJb
bkPXLKrrCqrg0ET3GaKRgrhLpwrz1BQQPiY/ExodVPNbk/RelCXfC6nYZXQRvQBsCWYSixC83UF1
fLdJ37ZhKUtk9DqXTTXAzHnjGKaujMommw2GSX2z9PPBVxLv8ibaMj0TfYKqxV4tz0hlah2sURge
PnpyucA08D/29xMZrNL+AxzMajGgW9nEAfNZrSHVy4BO1ujNZGzxkpM1+3yoU0F52KYaP1D4M6VP
xlRvCB29Ji/uRgtZW1oMdhlPInE2gUBsQXQVXZ1U5sTBO3CdwVeMnlQnrtzPXhUZtkRFk4K2Lgem
JRtsR2mg4eXOkqwGA0lTY3UG7aoeXpPcrabFqbs9GUR2vw1FFMXEeCTQkjOJV1srTYyhC01l9DLy
UNXugkJFq/xVV25IBGMSNnUHc/s/JC7spKCRDQpdhSkEd22+H1Hk/LttEu/uDpQpYIlTqIK8E7eL
E6NLcQZjfUL9FEW7rjvl4U8ku+HeBYa9JQ3FtsA7KDpUQcn4WW+kx9hATR3wbheetCm25/RN6/9A
YxQ1BTI1wAeN99bPGH1YDZ1UyqOXmA9DJF0htHHiXETTumUBaxTuFIpBm6mVClCiCodofV+2YPHR
fmSgZv7dgXbv64PQT8cIcywTTovPEpFKTpREh9bKtrctXHUjUafr5rqwMQIGwaqcDUkPQhDUhUE/
emp3RYKHLLw3IkHb/abCVhCcIQcghZV7BRAErdCxAkbJX0F8a+W3dSE5l93nVqwDv6nLII/EuE+e
pdDEwDCzxAxAj1Sx85VM1I5RET6Kr1LMXPnAcgXEJ51bo5YSXYVM2m36xpo4qat8MxBAotUCCcHf
bOR8t4M1HGfZWorCDVkGXDO85NF12wVO/ruMQAyEKhaY8JHHwT7lE8Lg9jKyaIhHr6BGai9T40aU
fr28QPxz4TuIKoPsAYcBAQZn0VIXmX0yQRJQ9Tj0yLipy13/2nizOx/AwHgr4kzbOLnREf8ByF0B
ElC0z8UMQGm+qbTDJGox2jA51nFPcZwSBWvEObacjoY0RTXcdB3djZ2215v4OqpLTx1HQdpjUxTF
QOGURTGr4Ow0zYuxj/IU3qCM/4Lj9gN0gF1en429yrwzuhosBfPp+ANh6AaNhsDxMlYeVPqKFjtD
eaPMxzmRBe56UxyNcfMiFgYDFhccSNaAOekE9mYUXWhPxdSD41YTVd9srg8iVEYdgOThey3A6sCO
+0pGXUQ+epNq7ohp2UFUUbuIXvJeEpU/bgTFVMOQGzRgYbbfmbvWrE4LmtQaPNRYhY7e114XJX6m
SU/wv/dlnLNLnl8G+Sg4XbeEBCRuXirVFJOPSrSoVQsyR+i4qW50aXJCpCF6Y7eYolbRbQk/gNiH
rLSZo+V27NFp5tEmdENT/zWR7iolzas65w/4rqtmrHeo8vt12Sy3TGUtH+c1KLpcormBfGVmgmon
z5C5lEVVkSIQzlOkhZ7KhQoQJQJNvjG8Kcb4dFmOjdMWBvKhPs7k9X4M86CTBi9AxWFsZl4oF44S
td5lmK2U2BpHZ0Q4q2WSI72i6Qyc1mM1NZkbHIrT5Fhghgxd6VGAxhTDHYawOgO+HdM4KOErJWK8
T5qdCrPX8ciBGa9u6cTXjMFKchj5cekXu+SdD9N4uIy8qc4VMBeKlYmmJGUA4Ch96tWXPtghd/Xf
IDj33uYZxlvqgKjm56z39cJrl1Swezc31UoMZpir1WqsbqlHGkB/c6f9IK3WpE6TaPk90UNa7Yql
VK9IESh/5SOmIdpqXOoijt1N28exomJ+FioUeV+MHk6l7HrYPhnKXSxX+6gU9ZxsQqBhDg9FJhJE
fGwmK7Tr2wKa7JKssLMpv7IMZRCoUgDCx2V6hmeipQFIvVxP7UmT95fNYfP3Cdw7tSyw3/C8yuXS
NODYwe8HYd/EToIuZtS6BKkpsOxNhw4WH2Q6kKvBNOvPJpHkvZwYeYI8FFhYRjQul1dJrzpj9HpZ
ns0dZKANGozeoPzii6FpmQx5nQFHUd1Ro84s3xm0ci+D8FVv70GftkLhTo06VeW5phGeazztq4mA
L3WWXS6hYtRm7mHcx71/GVIkF3dgtE1KjFIFYgXW07a/XYI7IqLnF2Fw5wUKuKaGptBdaAUOtGtn
5FEnv5+qoWvVcSeGmmPoYytBkK5IrhsrOkx6eas36LW+rLBNw/5YIj4lJOnWBII+4CgLuMqObbO7
/PubBs1YTjFuHNTM/OUiaSoNZefIQqvzLZmu8yhx+v5U9u2fOIAVDpNz5UvJEGXBkuG5JJr8ajk0
yR+tx4cczChWv9/omKobIVb1tPkLrfFAILtdJGoJ37Ys00K7jEbx2s3t/rhV8jlhOeIhuSLxzVDs
qkmwHiII9bMcgTlSY6wB0RWPGbrw8i9lKPAtm2GBCXo1GXk5VeNzmUlv6kuTphPuk09VrrsWfZFV
t1wetOpXqAtfN9kXn0UhJlXRfoRc4xl9XEVnTFGOA2SkbcaN3drttYQ3ndnXvOpadKvcvMdiVM+/
aJxLA0mGlLQ10KRT5zYgE2y+4xJTZS7ry8s86wAu9UFUiLa5SVegnFcrp76hkH300lLb0br2TSX6
8gf7dAXBObVOTeOoAz+HZzS+ZT7qzbhPKYr5c5EGNw1wBcQ5NooCDiqx5Srku2G6RR2aKRqVKYB4
r8JY7dWUkjiOdDp6caAce1neS1VwVZtU4DqZ1i8Y3nsz3gpmBjEnMgxYFdNKXSO8LqtvSx4jeX+X
ksPl1dkO7D+09v73FdaIzm0ZM9OQfDyED5q77CloFaitO7hK+NS5jMaW4JJgXOybZGaSjsRAULhj
5FfpjrG9q5jNdhlGYNXvW20lUzAoyDVFWKZpeU6K4DBY4+9nIOFIdUXGqyRynHxiWBk1HKIVjDrM
Ug29Pmg/JozntmldrZtdPTEEYeLmabcC5LzrTFA+PNX/7CLrsUgwwrkjyOC+XFbdNg7VMWQJ+Xuk
oT578cJE5T0yLMjeYszCLu4w3KucwGEXt2bmRHGe+5fxtiM5+i8gv6WUKowxIBRrFQYeo2CLvXS3
NM6IdIMr7RrcLlOBiNsmv4LkDsOp7hbSsl383u+PBnL0/KhfRh+vmy4S8ILNLITjlq4OAgM1bYBj
NBStXd+HXnhd7FW/9KvajgQ5sE0XtRKO22JLBk77nB0jMZ6uwjFx4llDiaAlkGpzi61g2N9XW2xY
2iJEfDd6Fk2+JmHxpSGiClyRJOzvKwhLGjR10mDyC7qF4CRA4ftfIbgzV9KHcg5nLI2e3+LdbbYi
WyoeLlu4SFPcEdvXWr1oEjQ1WrLTytLBrIkgxyrcRNwZ21tzgcmlkIPcT67sgUMVXUBslo2KU2NX
OKIy0G1AS0F9tKHjJZZ/RgIeWdouZPcv1u7792yqwGcJoRxlyprglNo0hRUcJ1+hackoTYAzwdEq
YxjkoN1HdWFfXimVbfyz42kFwzk/GZUt6Plmd7wfuBaBk1C7ir3IjcGqAvrEnZrYP9hIFMZJG7uZ
Iyri3LSUD3i+CQk17UGASYQonCpBkgrOebUSNdbwfCd/X5wxbZVQA08YZ1UWIA9GtQGzxlrSXZJI
jomLgIF8gFTIu0T6ivbaQ5mlTmL1nj6WbmDd90OBQnvDx9f8ydZYfQzvRNRhaVpUFHtjddMa+ynd
XV7QbbP5EJbzIO0yZR2CG1Yr+JeFl1tzAs/vz/+GwbmQsiow9JA5wjY5hrk909DuRExGIjk4FxIq
SwimWglvKPGTWR0N600TcVSynzg3/Q9VcTtMTpVYHwZAjEZ5IjR3wsZ6CPvRnrPoUBiyIBDckogY
MgpfFJTqndfqaToGOVkoE0h6zZmWcScnuW3JpSC6EMFwUklSqyV1piMQLO5D66/IcPPWEHiNrdJr
9GB/yMJ5DbIU2CiBhotbU8FHKN+m3DqZ6IYv82KfNuqL1aWGrWRk383zX5etj1kXv2wrbL4Urxy0
sUsmYI+l/GVqM5/qkadG1rdxWR4vQ23rkuBBCDdhvAWwv6+OYw29wnHYIXZXp86m0/BgNb1dzZIg
HbLlBAkqLf4PhttPc7FkTdCyyLovUrvWc/mgL+afZKfXKNyOyuUSjCYyhIlAPNbeTMMfRGHr3+cM
r8zxuN6N+P3U8OPgp6q6iyVYepGiOLPLJdMiQQFFjcu+bm+LUXDmbpvWvwvBB+ZlL5tdPOD3kwgT
KOpmX8UgwAvBtBCUsiXYRCIwLiQf6rrVAhlgw/DSZvtoSF3aYmCxqGhoy82BpB91CawWDo+/n404
rYNBDoOF3awJhrg1LbWlsNb2cxjEVxnCZU9rY1F3+PbO+QBlK7naOUpqFRUKChDI6tp1WkzHWl5g
dSIKum0dfsBwGzTqShpgpD0SLQRti+/9LF1/K8d/4gcwTEEmMqYly/zLsCqVUUtquG6UF7mpsTyM
/UtGxufL3mbbq65gmLQrpZWDnkhzih00V8Poh/mUONKYleAWQdk0Lvezrdft6xyni80eoMDamRbe
5W/YXDc8mCBfivIyDGL9/AlRM7VVkuFoX4LrOtnl4VvZCbydAILfZKql9FbVIAIy1S5xBjIVvhT0
L6RPRL27IiRuh8UqpYPZ44ow51/GxNoPBANsi8X9Tyrjs0lSOOZ62kFl6Xybpbe6/JhUb5chePat
9xCWfCzL+91kbRlT3Fp9Dozgunm08Oq9r3e5YzrmtwV82u2V7E7XkSdKXYn0x23ibgkNS5KYO9Se
kyG2dUzqVp4ui8Z+4+w0X0nGvmElWR5ovSINWKOhal2iFbs0qPzLEJtOYgXBbasMV6m6N6E8TGc4
EHV8pjPSH8GMAKIWxHgiabgzFoXv2Lk6NFYUqN7vMHLKmgRv6Zu5FdRto9gHbxoo0+UwMNGhraME
4tQ6uADBSnBN7qy30a8PxRHX0D/ZrRhgpODiq8tnVfBpNsxhn0KiPjmk6V1ArpTXy8uzaWUrBG55
ZsPo0RcOhMw8EHlfK8+l/CdbdAXBqUzOdF0fCGLiUrppQRgVLa9WITDkbTGwSXGMIknEb1HSx8Wo
ajDkjiT7yOixY9oTDg1B1+OmhWE0jY5qLxlvmpwoyGpbATo4Ed7Pft8/pv2frLeF2gXMeWMlctx+
JFLR9FGKaCHCxJIkv0LNkF+J8kObulqBcEuey31khekMxxK+pZWTq5Hdkv3vmxUMFj0aGIsna/y4
m7DO06TFIe01BWZBDqYf6sHRUqQ/yUOhbF5HjYEqoziOU1gDCpxh0gfWTcEaojBMwTYeiT2+k7ag
qPnlsljvC8w7zDUepzs1DJLJzEccavflr+oH491J/NyRvxi2caU/ENAhDhjGJXpf2FqyNSxnd1KK
sXOLBjEN9USLJ32yG6TIL8vGPv2SaNwNIlbUucLscmxTebhWUnkXkOCuKDFVk8aCSF8kDhfnIB1e
KHINLRazMdnyYkeRMtoTprAIToRNd71SHF8TYMldLHUpQ7pS/Nyb9sW+dytwbaE8DhVdlzXIVuFc
g+8dRazHhi8Q0Du1j9oM3qGIyytkmZy6oLdhVNzUdeeFSef9NzjmrFaHdxynWd/qkI2Oi62Zr2Z5
iJpTNH6XRDe/bdP4EIzbZaFWDotEIVgU0WutMBxQTz1EhkTsVBFRjm7bxgcWt8OSbIwKLYAZgouN
GFc0sMPuD3qwKAqfWOvX+0Jx26mQG0ydmSCPfN//Anckit+7fX6Vo5BxB05O8JmmrZMLQoctwUDW
iHHrOmj0zmoJ5mRCfWELwVIwpwaPBSrxFFErxNZCUZkgzwo+A1w2OcFoIA1LVeD8qMvnMfTTWHbN
6FhVosT1piyKoqB7CGaOYrLPpkeaNDbyEkeI0iIMyjtP0XU/UEb/soWLYDgLT2dMmFIlrFOAdUm/
gihhyAXBvQiC/X21iWYZA4TjDJIY0WRj9oQdYvKTaooc0ebCKEicsVZDHO7cZcgMp96aOsDQBQOs
bvtxN8YeFTULbwvzgaJ+FqZqtDyoQ6CE8+wPreSU7bRLl/kPTgq81f4rDLf6OIukDI2yLAY+9YVL
yF2qXpnL18uLz84b3puuUbjFN0KlDXOZoYwJQodFdkZtdBvjmSxD6oBDHZQ/jeh1eCvAW4Ny5jC1
vYaWHmhw0jtPregODQbeZbk2TQEdrSb6/Ai8AbdHka9f0A7ZIY025HZkRKDmnTGf9EoWMfVtWsMK
iDvQlTw3u8VoYHPlKUvvjfI2H54vyyKC4A7yrGhz0tN29Ko23mEYpZ+YmOZlUIEfEKjs7J1qGZe4
LtAAY1pH1MAoRmEHIFUU0aELpOGLwPN6UotpwsrE5a5ob8rADoz7ywrbLLqi6HBAXkxT0bPI7Z0u
bzozGrAoZNe/KbayH07Zqf9q3CpO4RW71rRFVOXbyvtA5PZRaknBbDZoc1603E3Rbl5POqNdz0WU
UiIgpt6VKyWW1qNXFqKpZXJoMsmwa0vyu1455aVofs7mUqFNBNdK+f+Rdl1LktvK8osYQW9e6dqO
t6sXxs5oRYLeu6+/iV5pm4PmaVytnidisgsoFAuFqkxdQefIVyyzEnSiC/AIpQWLE3QGIJlsixVP
GGs1HCxgmICqS0NnKQO+2SCfM4q3nvfOxvv/jDdUsR6lZg8zZDnwdRD9RzGvc5m3Usz2G51ahaoM
p27yp1xDk0vmk5hXTeeBMFuvZ30gpSi+eAF0pDVsQx3WdhQI7vXTw1su6oELD5uTQCYCnbyTAv3Q
tqDlmXhjSDwIJjrrZlSZmYDlmkXtVZLkzBbQX875gPJAmMisVr2ctjMyd6vemsFWl73r67R6Ehdu
y4RlgQhBqNCJ2FyLbSFwC+jTpZqdcsVH1w0xMeovo4FLZeshqYKWaHlC/K/ycpeb1abrf+edmCoq
iyKm39D+xpx0yA9Hkl6k2JBSOA6t/DbG800xG5EtFz+KRPp+feno/rJZhyUqFtSBwYtzUYLP+gz1
JbEAXC29aVHl9kJwzOfkQR0qG084vGZvDh5bj29VkWCwjk4rxhiPOEQKhsPyH+m8V1oetwkPilnJ
PuzbAsKIgIpyOzF8gsKPaLyq1rYxvl1fxTW/WKwiW5UflUkRmh4TizlpM1cU53hvJlLkXkdZvd3T
eVXM+lLJODaVCgQCfYoqpo1u1Su4//ea16B3GSRNID7mtSCt5aNLMObQtmaki0WE0dVw6kGlI7aj
35WzaUfmrLpN0t+M6pyWdqoJ7R/X7Vw7zugGNyEpjoeliyqwEk6zGOdYTTmLQgxvpZGtRfVbJCvz
NpViHpMXm6OoNDEBo5FG78eKarHLOpPakntFqt3GK77LDrSTK7v/sJyKQGtec6SXaJ/wWA0Zj7nA
ZFZXKTFgHzZy7er5oYkPVe5fX0P2EedvAFRtQeSB1Jt9RRyLSa7jvqtd8Ib17jS6kp08xHflR+PW
kGK1RVfOURUa3oo3DjL9iC9CygUy89WS+7aK8ZGv3do17OJ22AS7AFWoyZVt8RDyGRsZd7nAo3Fg
8ZWU6wLPKxRvcMitUdgmGHNNiLXM6CSrfPF9fE2pytQzx0z6UblmJrODo1iXYisAFrrqU2qn97Mr
3sQYpFRd3Q7s8THFL1CJHR0SN3oQOJV55nReGM188vq+InEkA71VwQCCLtS0EQ/S3LugDPyIRcEB
RcSWYzFnY9kRVbmWNbOagNl4tPhMPPKjlxx113rRNn0wDVvkVRg5W6sxITzuRSjYGW3tSu3kJM29
qn4Kc2crHafbXOIsp8Ykvl0blJ2swzQNh0Xxw0N5VPxuM38InuoO7zgvwj5GT2LVOLx3T7bVk91K
9u2gGrRBHkqKfZc8Zl6Bmr78RJ23dSIvuOWx0zG56wUcjUyL45JJQZXoLeCS+lXAo5Hyo+ApT68H
t1+xR2PS4yYqSWPOgMjCyi6RGgcyb96K5xlMkMETuBZkHSAUTAuq+r0iP8TWm1lyghnnkGtMbAmk
MtHNBjC1Bp5883mIj1J1V5JdAYHvpLTsqeDp8vEWj4krkYRB8CGCz4vTg1E9BWrqcM4xdeYrkUtj
YoceZ9rUZzAq76CrlUPfLTgO95kMUa16EzjDw3U8ukYXcOhjMZDU4gmZLQHUVSrleQFuEiWq/+yq
4sUgw20gIdU0iR/qBid7YLOknw5OybhAeYQ0mr0rq2URpgW4st0BMuCgltTiU0juZLvb1Q5xeaH4
QrH4lD8sAJngIYhKhctHA/KVHXIWJ3cVl0qVWR+Bq2K4THK6J1T1QVcMcsZ9vLm+uqvusgBnrtRd
r0vpXAEcNBZ2K31Tef64vn3n5WTixTxMdRlS64yGcllOjQ2qAn8WOifRrNopLIVX1V816cRhDYIj
1DqYQ4fOVVUrjAnrab1Y6V01/8vr+08PWQAwR0ybCpwwfa7dvn3PqhdV+yTgt/qNfQFDEwrglq6B
L4UJs1aLYv4sQjJLEI/g/bOr0OBs/epHCwwdmNTEozPGwb9CpF0pdaah1m6omG9zO9+rvXKAiIQ7
SIptlcU3JeCRiaxuzRmSHdaPhGpMh9xEPEzw0K3ED0Hxb3nH6O5ACRuCpwpqXWjQYjzarNouKDrI
wHXKfpZfmua9gtbgv96dLxiMU2ugFyr6kmKkWzI8pP/yCvO3DXh0A6WjKMlsDAq0QhaT2CpdvTkK
aJzIX1EE9zJp5sVyuhhMcIUhZyAm9ihNawbQfyzd6i/KDtzcBK6Q2DkU0is/9v4fCokrHqBaIlwO
UynwbJZ2wlIza+wJVi7tnHpH9dHl5/qjA39/By4tGfNdmeREsXt9v1aSliUqm3oKaOLLZoo6NvtA
9kfdlXiikxzD2FxzrNtUGUPqErUz6ce6//bfTGB2ajYa0sa9DnXD5B7txMqwtVoOxEpA+LJKzMkZ
plIuUkRnV6m3YtI5Y/VA1NspK2ypze2+48DxVoz+fZFJxo3RV/IAi/rhR2NuA15Vhe0+OZ0iNLuA
rh4EVzhHzIfAiMsiGHQAqBuUpO+RqWBUSNtmG3Dv6nZ4j9FWiIjFN+rEcbe12zNW8ozMfCEy9D2V
hEpRUn4cTKY7qY/6FDREmnfRl91pO4R2WtnCM0+Pfd3Rz8BMTBfljsxhD+Bkyu1xPrbZjz7lfDfo
srExA6RxMsorIF6UZebT1MgWGH8bUkODSbdR4SPhThZ24iy5/RxyAtSqPQssJk+f+iSWpiREnUO4
1wTDKdrB1WseL9mq4y9QGEdRJ0NSiQyLIFeI4bVE9sHRa7XfQWmrzLz0ZN0kyAMqoqrqGksoU6HJ
RjNas3K76iAEhZ2nm4BLisEDYc4WSMniPhgB0giQFrgh/absd9cD0soVSrWo6M/fdjBuMDSTqU5i
ULmitDfGH/WMCeFtKv7X5WI8IJcHRWjBWe72agRh8/d4vuvzj+umrOX8eG9TTqIWaCdkyXeKlpAs
tmDLtJ8h95P69Yd4B5lB/zTfzENbDXwLNCaUG6WUjYIBtNbF28yzVmwDt4sxDarsIRViY6zGijdc
DbxVl1igMtE9z/usVEIBGlrWXihNL5jAyVry+DjXyhFflpLxPE1v8B5AADM4Nbqw/WYTClvi0IIE
ou3T2Hu8Kg939xhPFKsiH/CIA2ff65v8XjmEXvAMpiFho25D1+J5JBePcUmDNCMWDvtHC1mSSzwr
tJXHwZ/c2C5fNB5LHW/jmOiUDxO4QDV60FC/no55vuGyAvM8kvledUkhKjldQa2m8vC42xuk/Ov6
IVuNFwv/Yz5NqRbPxpADI81Np8OtDzxYTyQTN7lJOH2unBVj2xhLPEKpOV0x3BJso7AO4SjZ8HnO
h3AVBsMn4PfTIajFKtSY6SB02axUbh4d+/AbiQ5axGOK42EwO1NoBI8YqBC4c2fkhzKe+ttJqCZH
q4ucd+dcd2xMSoIPDo06qIB8zchaDEW2ZQyZPVRMT+3BUO8F24jkoUX3ceY0b6/VPRBqz2iMX1vl
lA+SDpVySjYSkhODT34n3Gq3PeTjfqrdR3tt3zrqR/DIe5/iGsusbKopXW+FgC+hDIy7T3EDLcPW
HpCh5Z5wz6WZWD1jC3MZ/8eEVI2eZOANzuiSbeMUNwaK/BsqYZPcOcq368dt1XHOcOxLKbgzrURo
sJegmdCMzq7qvcmbjloP9gsQpsBOJrPQUgIQdUM1eYYfJLGxih3UZUQ388XZVUP7v9nFfDzJaMpk
FLGMgpnbGkh3zYehfPpvGMynspStRmgFrXKzMbVNtIOW3eNg8egRuavHfCr7QqtMjFDS1SNbPBoG
4DlRW5AZIAvAHUEBhQxv1PFETXSRvC92jLrN4tI1KphJDTKYJu7pU2XlBG64MTaKR3weRz/PA5lo
ApYaKMEo2KkxuAvCz6p3Jt5AFu8Qs1e8yppUE2o2SKb3I5XH28yHxAl3zQ6sGtyGdS4aEzIsrW71
mfqeupF8xZW2g2BTDZloSwvDUs65/HDxmJBhSLR6KgGvk4pNmLaOItcoBDejC50IJx5MO8UhaGf5
qBemY1iSQ2SV8yPWw/TiK8f8CCsiUgTRWprt6PvoPYVuDjTr94F7r3n6neq3m3QzHbRdfsOjypHp
Wb5wVhX05LSMZ6rshIBJcjCGDSfo5hXjkA+FY7o6yFOIl20sR/vDtGevgDBhtGly23KFHe8rQY27
9guYIzr0jdZ2M35BDOlAaVtvqQRoveGxva9+GzQRLa4QjMfHl4mjVpJYQU2DtVKSTTfUt3oqb38j
pi0gmLiZ10FkhhMgzOlbL0A/XYNaQsRxFp4dTOAMtLLU1RIghuYV+pHw5JN4/5/Zjt4UhCQY8P+H
dN9Ihz7ljTrQH3ix34tVYsKjpulRZUgAaN0ecjONQyU+DYTkn/KexW9tCmjDQfcCTUWWMHEsjACD
L0hU5XkntIfG3CQ5h+lgPYiAufZvDDYZblSzmolyMmn2KX+XdZtvR+cnd1f2dt3L1r9pCzTGkyeD
jDO8mYbIdldtkpvEaT6LXYHvGQQx99wkcvVWscBj3FrNJTNqdJQH9AfRUZ36LvuRbVN33DaDXTzE
bn8ovcHVnOIu3ue39BWt+SAfxR1xR963dfV7t/gpjPOrNVjeQfBbuYXS2ZlUvjd67ikSz2QeDHMG
dNNEO14BmFjXMeDW3WgNqudTxrnccP2GOQrSLOgzGO9p3P/5yivJWxUKe7RmChIdtfCuu8762T77
KZMu6KUsDEMEzwEjpUOCcdNlye6/QTA3jroCl106wFmSCglxeuyjz+sAvL1hEgQlTGYZvMeVS+rQ
z8J2E8/xTo0U9zrMWssZBLEMML2YGBaFz33N4qSuHTArccriyDbZ92+J0++VW90W/QLjWNVBr53r
kOu7c0ZkLUszQxVGpCLJIDtzCfXSueN43PrinSGYRCMHu1efltSocZcImLJt3JbwCEb+R4D6hcIy
8swR2vUKEV90KkciI2QgvY+gG53akjPt4j+C33LrMx4TEGvSGZi0x8Jp4fe03JP05frG/I9zegZg
IqACQYF6TrBsg4MxCcr8f2+ABZfSF4Y+r1nhdG28/ECe0Zgg11h6HUCvBB6uvxWK4oTTAwm+y8U+
EPwo+qsbLSfnCXpwfE+lf1/cWeJo7qzegIXBUDhQH3YSNGNwVpFuwzW7qHMuMCKhnNWc2tWBz0i5
VyDzHbyJYu+gbV4eX2NxMyrfOsJrHOPBMkFvbHMShC1gaSl4RpNluDePxY7OtlScgcp1zz9f/ViC
KHHKq2ZK4YlTXm9mJX0Jq3on5ONRB4GjHvSuAPGQQMnd2QzduUdhs9M9LVB/50Ccf8bpvrFY6bGs
TVmP8DMa5UY0d/XASXjoTl3s5OL/MwdOLdBkD3UD1BlHv00eJNzSpkeOt6x65AKDOXN5G02knIFh
jBa6+ibLMfBKFdhRQyYBvRNK9zBiGCe2tZ6It1IVKpA7LSWIjuqJ3L/r02R8t1ooiuHfhM/XfxzP
fubb0Ai9aHW0JpM3u1q76eqbaOTUV9fNV/H4hyEDyr3z9bBMopCQucB7WWjm2yirHDWYOV6y/onT
zxjMoVfHQJf7MK7d+RODbH7jhJ5ymxznPd4RXHGbOry8iqVe/PlcvECkC7twTA0yHxCaAeLgCHcS
ODMFZzeCo6A/XfkCZ+QUQNc36mwhc/aljqRRZGEVBzXzpLL2+kC129F6v+4P9Mt8eR7OMIw/qGnR
gXYeMBpokImTzWlxF6G16Jse5fr9nJvmUUjk+L2eo/R3jiLYX2QweZmKwbbFTkOnmfWUopFzvEub
ndHHtjJzsob1bVuAMM4oJa00SHFG24qDB8kX7Gq0qd6E/pQ8i26813btDa9rbnXrFpiMc0ZVk9WS
BcMiy3ptU9WbM6uyTfTRXN+79Zi9AGJ8ssfYuDGo+c/G4rG3VXAytLZ+Zz3Q/l5xy6sar3Uy0xGG
X1vGOGUHHamW5FhNSKr6+qvlVyl0wxt0a6Ou2ztQrPmuRLg8yjbxuf3avGVlXDXC4KredLC2n28H
TDXEx8J8uL6i9PdfnIaFfUwei3phYzVlAQiIxgbJZ6xrvokhz+HP6zjr8WsBxGSzSVKChmU47Rxt
PjH3DQYZeryDKk7mDsf2hjfjybFMF7+GL0mYMoyhwCdN6ymNvtXyXTIfaoH7SLQaT86GsW/lYSvm
iVXCMGGr2cKd5mtv+rfYt7zJN/ahU24Cj9b+/x+TGvSremXvdOara0moxk0RkP8pzoQPkE3yrE2/
CX1uurSami3sZOKKSeqhBqF6jUrGeOzAhU+Opq04ok1cjfMlWK/KQzNDByWPLEunMLD49NRVMA5d
DK8Ee7LT79D+6xtYT8XjN/xysZjYpQSm0gYNsPQbUCgfpG36luxmXOujPe/us94HtbCLCV9FoyuR
aJzsMh+iP+cdXuZx16LVp2wnObWd7/mTZ6tRxMSos0oViC+UraJGiEkvYOOIoWKI8zNIcnvQeUOp
66H5DMP2FAZ1rQcT5JpdRXK77+CfcjGtILy2Ht6M6n3id2/cJ8TVA2BJGlrh6RQf+9qRqVEnTwme
0KNduevvKweUFe+0aQTz6b7Fi2DUwS+O2wKNCZUjCD/10kBBpvGo9DbxAsFG/9ymRDO6/ma52jMn
ZPIAmZA5Fn0s6DqqoeFf0U7do0t8C2HND9zBXinJDO/U0X93xT72IgLxozkyWsD9FLvQT4NI/Nr+
+if1vI4nVvPF4Y5kuZ2FHjj5Z7rTfGXbH5Vt5AZHlBz2hmP+WXvCJt2Hpl18cFaUnuULExf3FCaG
DfFcFhmt4WkY37ulz30Qxg2h6iHRwUSHRmtearRej1hgMvGlKfKZdAK933kd6hG5G3qWF2xpAV3g
Dk+snvUFGBNgYjTcgpARYG39TGIFrSsfErdmxANhciLVVMu5ps9+VmA9D137FgflY1uPj9d3a/XD
urh/MOetmM0uDCUk6rXeQC3bcrr+xepl26rmrZjN90nJYwOl+dSle5yvBsyBE5KGiBEBojS9Bf1N
2rwN1pZY2zjjOOK6H/4CYhlJpgai1mqNqxU40oYKLFW8Npn1dOu8eGzHfAmSd5IMQOgipzwGf0l2
5YQ/oBuiOORedhMfXZbO9f3irJ5Jo/XiXKdSGWtEoftVPmSZ5lnS3dBvB4SrhHCgVkPVwjrmHJfR
KAbozMI0yK7e5X62kTYClD277XWLJB4Oc3bFPB2TSgcO7WwT7A5vONKhvgu91m692Wv/oi1uidsd
kices+Z6XrKwkTnKdTYbed4BO3ntXc2XtvpzcaTJMoZvXY6d6/5oYK6G0jFf6MYbploVdQFviXfV
bXdL9tatXNraTf0K6bCNbNjyY8NbW+oOl4ftjHnhLklZZh3SEnEz+/Uz1UyNP/S7GeWMcsNtk1kv
1IKV4R8TWZcp4lAfmlM1g6aU9O16QidXzJ0g+x9H74zEOE0J0sNMpnUTpK8I+IkXu6RwmsHGjCPt
dkdeiTkv3ulb3UIDyrpUmxMao0zsmqtIKjHDjAF1iCzPumhzVR3WM7wzBNtChSpz1GgCIE4vYGj3
SH4Ef4r3g684hS9us4pXylh1kQUgU7qcR3E0ZhOAuMRtUJN1pAO5kfaS17/wr1Pr98VfC3j6ji/C
VykYXWjOAJPMzBatO630JPOgFqN9/bDxcBhHzCRc21oROHL21Jc3JLsdsm86tFquw6x+pBdrx3ih
Nha1NXaAaftNJM+OIN1NMY/uhgfCxCjBEMHSQTeoye81/Y/EwCAHZzJ/3a8x9QenBusVyyYB/qGs
TTIaBstXMcA9sOIRDK+HBuMMwSQaWVeRomthhWK+jPmzKAp2pj21+V6snlvtqY4yN+ZN8a6v3BmT
Oa5p2lqCngCzHrutILeuScptHyXedS9Yzz7PtrGZhlWQcpjLU9jLd7PbOME3fafaxa7fTG8VJ6av
G/WrWMaSZCh9KLWiQUO61txa0rBVk/lenitOuX31q3yuRKhM/lmBnkJrWtQ9xD1lFUg2nY/SPvfr
z7OGqb4lidyqhFbflPIui2/b8lDyZDd4xVqVcb1c6dKwBKsbPrzzcQpR1Kcj/ijhSDfEjVTcLGsn
dH9vQmCxgoz3aVbRZnkF07CGmFmnF6HINY/GJt5OW17f4/oJ/uUVbGGgRvVB7yWAlYK8tTR9a4DO
/7qb8yDYD0XWpdZIAGHgMme+Dsr36/9/1RUWV1YmV9F7IxoFE1dWzdhJ+j4I9tK/lKP9+dqygGA+
CyFCuam3mOzKBfleqaO3uam28kg44/yrK7WAoX9ffOUKMcuDREHJJKmhGxLF1RbcCJyXVR4GXc0F
hkCifp4zYAzSZpAO5cjZ7dXzv7CBOf8Y6kP5CrPTbpwcR2VnJrsaNIjNxoolZ1ae63bwrm//euaz
QGRCAfhMhmDMsf+jL/6F140trbNO7xMaqSJMBfPa4Na/SCCKF8GQa1C2+K8rGHR1gSdEfB3GEg2K
o3QYk870SBX5fQ8CoJHcD4rxRxqJnpFr/nVj13fvjM2EpLSZZdKZWF1tuA+Em0zh7N76xWZhHBN8
6jZpywhDG266oy3XyR+Z04L43PTLF27xhZ6ai0vGGctiHgGidjbkvARW402e5CoHM7aNR8PRMQxV
b4TY+600fAHIRKLeQFNpE2Dn0sCXhz0ZflzfnfVI9Gt3LCYShSTvIN4Gg8T+OwEBtGl+WA0nRvAw
mFCEMeRMrCbYIJqlXdf7qZucQOd8xHkgTCACFx6pYgqSjYov9vqzYk5u05gv19frVAO+5gH0dyyC
EcY1S1On7tymTofZ48gxPszBySM8PU1u5qJZ+jF0Yi++CTgfjfWDBCUGWZMlBQwMX5EJjnYo1KgX
SyW0ZfZ9xDtIdK8vTTsDMEvYxOD7iGMA9L7WOQbKw5YTTbb6KbvZXeiO3zhLuX6YznjMUpI6z3Rp
PBXAJT9ysn3o1QeCsyT7qL188A7v6kUJQhP/rB8T5hMzVBuTAM6odnLudtaPYPb135vZWcAwsTYc
4wHE+6dVHF5lD20OXjHYykb1K58G94DH2cjzCybAWiD9sqQCgHkw7zWr8fKk8ThbRbeCcQ3ECBAE
Y6Qac2ssl0kt5FOpjEj7e1+fbEnGQzn9aJWanUVg0Knt2slfJMHmzduvvXAtgdmAKxagBexyAEMT
/ijjyk4eMUq2KbfdO1XV6I6tk/gibwhqZUm/oDJRVyiqcQrp99KcvHr6rNR/f5S//H8m6urW0Gq4
fNau1TyIbWGH3H7StTgFCNTfMAUvYxKIdcO4t1A7TZCSf3Ze0di6M6m2OjiWA105T8M9QNiBjAg6
rjfc8h9dnktvOWMzHplKGuQFDWCjId1XvWoj3RqbEKVGeL/D8UweFvP1T7Qwi8CDST0zvgej1O4z
2ck+BpN9Xg181SkkWaL1TLRgXvAygIu7q3pk1HLbeDMEyNXe4DT08CCYEFVlkpaqIiDSaBPkR7l5
4qwWD4DxiiSAyKkkAGB6wPz4LvNCaCSjo87poP6de+YH5MYlzhatxo7FujHekHRTI2T0MLVgCWxA
xwitOTtV366bxkNh/KCowZghT7BsyMGBleqkcwptRlFMJO51pLXsHVRpvxxBYZLAMmy1TqV1ywGD
rf3zmDjBve4mu2qn+2bjCPc8vZ21FPcLIhOP8tZSxlKCccjgT3LT87Y8KPvKJz5vKIzjIQoTmtS0
KoMgR30Mqa5LQtmRk9/oUIU1mg6WIhqYWIaOdBbUQChwZJsh3Elg6dN6gzdotBoWFhjUzEWaNlrK
ZIEEkK7YdCqay7FrOJOvorBMeO98K5nFF4Ooby7AoOoyNgN9WgnUyQ8CcM/0L5mcO10i2dd9j57P
i8i6MIsJEFErD2QuafVyDDUbXdUHtTF8o0zvhVbeJ8q/FL2lVYQvljHxIi1Ks9N74EXWNlfu+u6o
8oaB197vv2Aw8QES9JocVcAYfUIcOogo2QR9eAnkb9JDbDrNsXCJj+bG5IknrE6jwrX1ZKJGIPWV
VVH71E2ADrJkkx2jrcgtWa0Hp388HrI7Xx0ksKIac3WACbV3LXtQ63eVV9e+7hkXI46mLE1hST1D
jWU7aDK/Tt8U+QkjfFPOuWpdd3dQ2321piG6SFRaA26nENzPrXCU0mw3lspzKo7P1x3++gZBu+0r
VhylQ2vSl1krazZZIruCEiq2oEJ5Y2iPoYLUb1JFjGYEvJlR3oIyEaQrxVyRaRP2nPZ2IUIT4RCi
20/W/yLZ+3Ujee7BxI9IGLHIGJwBU+BeAnWVHuyJNXNCx3pgP/sgEzpGdRSLaQJIbj4q810ecbxi
1QhZVkHVrZi4ojJHSZ2kzGw7EVMkkxfrnTPE/shVhVv/9p5R2G/vUBkz9gMo9MBafrgXnKHEkLhp
S564jW8UHjvM2vOrhgFpRQcjlwZeLmZzEtAHBmCQ/zlCojrdpvmho9EUBGfOcBqDn79d9wYa7y5i
0gKQ2ag4baCTIFBA6ZiEvjW1doC21sIThRvScCdzVk/zAo4J8dM0qSEJADd/goj8lY7kJhvD0zbh
rjpqqGR022HLezFYBVVAvgh6MwsDWsyxzptCr2MZcznxjFFSa96V4WumjX4dipzez1W3XyAxx1hM
Z+gm4dUPdaFvKoiErIrHRsdDYBykz+O+miAJ7dbtbtT2ivg70UHRoRcqKwrVef0aAjtRbrKA/v92
+kto73XVsxQegeO6ly9AmJheYepbTglmwBqvPYJVyglLX8Bc9uAmf9LbfaQ7PGm9VT9fQDI+gKqz
kpgD2r7S6ZDHhzQdbEPw2uYQtNACjTjhj2sh4wiBbGlRLmEZGy99nl2QHDwE7gyGmOaI+pZLnpKP
6+d43S/O+8b4xQRiB7zIYkkrTMOmxQZ5FMcmHgITKRRRTOM6BYIsvMbqXlU31y1Ye+3FsP7ZBCY2
EJA8QesEAD+z6NRPKrsF2xjNo+Vtz/PC1U/IAo56zCKPnrMiUCLKRxGCtSr6ZqCRs3i5bhJvyZiv
lNAFKBdQwglN/jDxGjE//qf/z/a0RHVTDX2FFRMg3leiM0h+ug6wHjl/bcnpqrhYI2UIigxj1ohn
6Ws728mwj0qnmTi+y0ORv+5EKOSx1tGh1yDZT+Wj1P/ZyOAv5pUueTBMCIj7XMO1FjBFbbqjbOz6
MLvprXwbZvrD9XXj+NYpPCzWLe6lJDoN1sbpscEVLRqOkcK5da6mjGf/Pb3OLzBkM5/VmE6AqrlX
aoZdTy+4aybZfuI923Dc+FQ2XSDlFjHVhn7VNOW7NoBN7vO/rRZz8PM6EfSMDsBX4i4pHqv6Roo5
i7VeoVysFnPaZUufhFQBxk9yK7Lvj7TLX/7W29F38hzYsd3+SJ1a4ETN9RxyAczEAD1plEFEi6Kb
Kg6VTJZEG23bwnf6gAMRIqq6wpvUoP/yIqc7Q7K98Eo9T1ZOmYagq5RiVqKGaA6UcvLqsZq2c+8E
Hfd7R4/oNUgmbehR/BgrHVYOTvRMu1ojX3+W7+jbSnkjcbIs3pqeqIYWDtkbqdma1PU1u8OgdWPP
0LBt7WwXIHkoNwWnJYD3NZeZyEFAIdZ24wlvcorH4QUL2h6Ml+lzdqJD/EcLFjhOXs61kR7KhY3T
XEqJ2cNhyTjuzAbaR4Ls5abqzJp+12jDo5l/r+PCy1UNonb9nRm1fwyx7l0/mquupONGgvcYdLCx
DWx1K2I8LEO+/nOsIsG0gepn/u/002riAoc5npKQZmOXAmdw5D36lG1I59xT0RxhL255w3Xr7zw6
hm6AiPcKttVLbwtLSGuoTvyscIK9b/OoC7bh6U+UXmY/0WyD2xex+lFYoDIJVAbJRgsT2PTFM/pT
OaafXWXrO8NrCkyiqUeQXmWmHbq8LVz3pAUuE16LRlRiiHHQPcyfZQ+a7TfhiwWBCK/bxftGtHlv
x6sf2gUgs5mQHSdiPMFQXXkIk08zfFRMlxCNF1ovg44unSanoGYNHT6LWdCgtOYiFefi5JzqC6TU
/XRyxgm8Nv1m2I48Ha1Lu77iMQs5ltBIBfNj4QbxNgte++61afHapfPsouHkazD9isOsX6F1YT8q
wKE8EpQEJPmj3xqnadPmaTpwaUB468h8opoMNAO5CTx6HChPVv9GNnSsL/XSF647XkfDFfNrYGvb
RJz0Grsm7skWSf5L0Xt1jabOApRvs+aIonM9hl3fNig3fwXslKEaahnmjakfoYs41w0n7k07SXgc
f5cnfLlxCC5fkTSrBfWdNMFBoKeGnn13Hr9XE49BhYfCfI2iDIOn1gwUqbXsUSockph2z9MPuEwv
v9rCfH8q05LJEGKbpjKwKzwbd9kDLUlGojNGvNF43hZRkxcfO7HpMnQpAkwioidA+0oc7CYpHTSP
XfeFlUvmV7OYmAF2eE2JJThDZNnqXnHJPnJ7ba/iU4NpkZve8K4DXubOX/GYmKHHgizGJTYrHPrS
DdA27VuSxLvLrrTifoVhQkYHykGor8CsfzQKQHUHTZbH6lPd1d7oUco2Ted0t3MXkwkcbVmoUtVj
2+KdZtc7BdTngmPd0O404vOqeBy3Zy+7pIkwI4zJALcwGkcbZ1DhH+r88fp28UCYWCEmeZQFLUDa
+LGfElePc3smsnsd5TKr+rJbp3VduHuCCZi8ogE+3lFePeSuHmWn5/UgrTx2fcVhIoXcD2U603g0
OL0repIdu1bsbPLA6QxPxTwPqIluqmqjRTbK9N+uG8nzDvYSXIDpP9YtWNn7mY4enmIjOLVmT5/9
K37R1uo5cZ5z1NgLcR+qIVICWJsW4AyUB7/UZN41kvPxYq/ChhJmZqIA46fsYezrsT0/ahv6HiCU
tsE5YZwgfLrVLhxlQIvBkNENVDCpNL/L2i5Uby2ywwimzdkt3uoxEcTMwyQJaWAEldop6RBCu/FH
h6b72/TG4ljGifin4cWFZVGQN0aRInT0wc1YvoXSLglzuyY8XmaOWexduFeqLAwb4BTF4DRme5Oa
GscUTsxgR8LlIG6ntsMmdUGyJeizjo1uZwq8byQnaLCX3rGTZqi+U0uG9DFqkWQU0T0xq9Cum84p
O3zNehAIF8LwxHENGiYu81FNFy1Lx5MbSxKitJGWxXJ3dvr2QGlHf3o9iJL/5OCtH7IzHv37wjey
ca5Eqxpo4ND3YC5DU6P8TC+e9cZyk7fraOsOcgZjYmQ0ZWJmyH3hzlU3b+I0Up6k3sg5acBKCYGG
4jMM/RkLm+RsFq2+gE2i7mqfgk2LTzhhWu7K76Dkd4bt/yP+r4ePMyj13AVonGRo8GoAOr5jSvVP
OqUqQg0ud/9OdzZx7FI9gMCRH6+v6vqZsFAywFumorDvs5EpVW1sANmch6OUJ6WtlMZWIrx8jkal
S9f8hcO+0OZDY5ZtT13l/0i7st66cWb5iwRop/iq5Ww+XmPHiV8EO8lo33f9+lt07pejMIqI8TwN
MAFOucnuJtXsriofjfpT69/MRmZHmNuWi0NXC98o1kPhgsfdD6g8WGlSIUuyexaYWh2ttSWH6QtL
++7TdBAdOOtp8oLHhcIYh9C7k4HXoOmhUzK3h9LVFB8qYaXnLx56geICIZmGiJiEQXnabtgX++hJ
wrv3gd6bu8j9p1WuRBwh66F3QeRjYgRmOwMxs6DP+TCLuvTWM+bl9zn3bzqtGiHvwq5ZkGjYU+9n
DhFes9imbzkh900xVqBJllUcAO8SQMhX6uAkTueyqX783+3IWinnsExysYr7opjwWDKPMayS79Hf
g9F6/a61O9f8wsbrJVfUFC3aJO5eoEso5/g68mOqQ+VR6Sd6CEfS/ut+jt+NYlu5yFSaVqe+ybaq
m14mWttDp9hKJ9vbayewhaeLjQe9kYIEKJX6tR1e/Eb0dSkC4NKDEcZB1ctYLHY9zFBqmwbnW3Bk
WojlvnlGR/LrtkUCF9e5/CD1VRGj2QZ5NvFIeNNUT2aDiST1niRf2mQ/m/l+G1DkfjqXJiYQIeOT
j7nfHkqcM9O33UfXrV2pqGLmXuiJGrxFJrI1X7iGofp5krPPiPQYgLU/2SdHdmYJS9CCKOaLwtLY
xngkwt6peygF31d7cORJP6aduUtAKrfbXkaRo3ApQyWZkUUFjCqMXa8+ydn9f/t9Lkl0eVl3JitV
SoqKWzWqKURwwr/fnDeyHj/9qxGWvSmOXnYUVjfgOABXRH81H6zvP5nxkkc09JyGt+wq2AmF0gUH
Py89akphoLUDDGR0Dkbv5Nb7OcyIn9lYI1LvZ4OpLB/ra1Grxcpb4m/Jip8Jnsopnv0c2MFrD/Gf
aq/fxZNtlnaF0Zt7dQf2Nc98kO9BGetTZ3tj1690v7K/wWUYUy8iM66BTeovcfo4kkMFOqg+CZ1+
/rINJdphg0su5aQGQx0Ai5FRE2iTYN5ad7J73FuVGu068i71RjBPmbsYPHqBmwr+gJV3mt8Xmss1
CjGbtgjxB/jXGtJp9D5sic8BZ3z4WTEB00qDhjXBGgt8y+AyjkZKzMzK8Oy8vC3C1s61J2X+WvUn
OpV2RoRPxGwdNyLJ4O4pozlXaZfCzBb1dyYwWuwzZ4aWVO6JqRAFmcfgM48GpuOqwLUkQF9XVN6G
rWj5BAmbHwaa4yCpfLB741mmPUanZG9gHE0+CBM2eyjYWja2jYuDoRzCFP2hLBT6Txixa5LrAO19
0Q1tIscP76Z4l5q1vR0TouPP4C4qhRbkcWfAOPqpPBpX1ZMCDrZz/pkVgNoBzH0fK3v+CnieCdSY
49iqWV2mNt4wJl5IeM9PBA/qAofnP/CjwsxVeYRRanqSs6OqQJ9IsxVDtjvjrPmCk0OQwnjmT31O
AtVnB0cxVLdVA6KmObMHy3TjiO6rSPTgtApnqbqlUEX+U9gvwktGFk8KvjLUzgugs1d2dmPEHipr
tvqBcR2krAUa55QYeR+aMACa8ckCNUVxCk6JM+zovjuyY0F0OVoZ1vkdj/PHRDdA7J3LCGdp8szR
sjPQCVhTE9jJhAbliOyluti3YQ/6cNWbLXrcDojVD/1f9qJw/XsQ5kE/GxFEQt2sTeEtuBGOri+k
b2VJ6Y9QX6Bwp15SWJk0NljVlB33uFiDD93R2CT86IEu0/XBeFo6UOkQXehXU/MCmP37IscYRtY2
QcGAz0xvp9qrd9ITPrZ2YMYVcoiLrOSOu4FOVWb4qPCBoxDH+afKOmuTtDeywN3etPXS/MIs7oQL
9aCGOBXMwiSji3YdNzjV0NZJHqvdcBBxsa+eOAsw7nhLYkmJZoieuWl1LMN9Rd4E1rB1+dM7DKoQ
EMQy2onfNymT6jqC7gKzxn9hz1CjnTgG49pyUi9yhTEnwuOOUA2M09SPgOd3na3X0pc6njxohO96
/fswTo07TcrnzJrOgZLtp8g4KjPeT41K+75t+Hpmu9jN/n3hnBYpVUNnzpmH01lVQI/kk/uouye5
huyWiuQt1kP9AselNjxF5KFSA66pbbwYGbf+frpBxyHk2+a93pxYKLZPwmNeBMtlOAlXXr/xkWFo
AGcNv+dflYN1RMkNnBg4dJWTCgUBIapgj3mhrTIhahlXMHa+bd3gwOTm1btmZ0KjjvmUiGZohTSF
5fFfi0u4DDfUAwnNnAUJvnK1q/ag7cNDye4T+22nESwn4TLaXCWNabDjUAo9kOcYlmtpAoj1gL/Y
wuWxpIp82YgBodBDr9yXokfav6QvCq0kywC9Iz/Q0SH2LAnNP+wR/11LEDdmyfFVZ4S6A77Wve0l
W7fnAsf+fRFnldTHic/OWN+cnucp+UetRYMx66n/AsF2bQFBtXZUm4SVEOnrEKrOlMWuVRx6ajrb
tqznjAsQl7tKLUzVYoYtod4HLrH8H+U47croH6MeDq0iCZbuL359weNyVE3SDPoluL5C7NIz5sk2
tH0cHIvxWVd2zYCxVf026kSzCuvFbOsCy+WqOM4wX5ViPQ27xyfV+2sLLurjvnEHF4rAR8gdhLq7
vbbroXUB5TJVZTXJULIOhSq6TvzQrqzDSEUMjOxH/jjsKLRa0CuoQF2Si19dyYapINhAdW+eQD99
iMBA0O5FPZKrnwQLGC6GtcDQpIDd68zpNh92aXEHHRo7bc8gE4SkkL29cuufVQs4LsRACBUUHbuQ
MHpy9uRHu11rRxHawnJvOuSDAxrlbczVqF5AciE3h1XXqAyyyH/E9VuWCCJt1RsWv89FWhPIPW0x
BonOx8jprB9h/7Vtm/8IwoWXT/Wo7yaAtL5vk+q501qHYOBge6nWspOuakTR0GT5p6JBrkzTTIIQ
h5MuORI5qWjjGLNPXS74mFgNW12TDcjd6ZBP5at6Vl6RaAoDvNicrT00ea+U/CjfRUdo8l4XjVP/
iPeKAHNtm3RDUWUcv2Cb4asVmtklDdHxnF5avp36macHmV0G3Qc2Sjd0dMViqu5PPo82nWgCJSks
YXdK57eWXPnSl+1dWnPoJQTncKPVzGZUoYBtki9NUtgp/bwNsPqxuUTgvC2Dd1lSAwQmtze7YKG6
Kg9k//64cRBgsTzG57klFpfB1Qptm2oNrPjceazImjnWOTlqmBGVjqIiy2r/3BKNS91hakhkCrA9
5lPr+hCQB6MkrvdeeWhrm2mSkLvhRETSj+u+98sp+NdrOpqdItfwvaB/DePQLcYrs6gEnidwC427
WWZ6jBHqjLlFc+66x3ASPN2t3sYWa8eTeKhTnSQZezgxbgdP9dJdDka8p9bDVtnhffuhcukST/v9
rhRUSS1rKlatdRUIdwfehOeNXe8xgRXzRiTstbp80POVqYYxHYX/uIyaXPdHtketZHnGCEmJbNp/
xNcXGFzkZjXNsjEDBqMVYpLYU+yxngLW8WL6jrQT4LHf+yO2FnhcHGuSb6VtBzymUNNB19Ztnvyj
9HlGMR9aUK51I2dOvf/IPVpfwHIh3UoaPlKZmWG0TxUkKFU0ErAaUKalQaUGXS8W5QwjaYSnSQkf
BlRTbTXX9sk4PkdFLqKOXl/ACw5nSVNlvQoFB8RUfda1e8sc91U92o2cCk7eVYOgtWZoqqxhdJ15
5+K7QJb0SPFZjXsuVC8rPqE11SvmZ4E/rPr4AoX9FQuURg1JFfVAYepIiosJEcffpW9s/oZ9Yht3
s4jge/VtCeygvwzjXN4fuiaJJkCC5wUkQ6o3gOEy3wWefDfiJa9M7fAQe/QI0TfQ2ImYWNYNBnUi
akbkzyl3Scr6aKwrfARbr0UGJkUqylIiBHa8LZa0VnUpUeICdVHl2pdiW6lygWusn8agWlENqI3r
GIT5HaJTNSP28ZaDl3hzzwgUK8lOrzJcmKF6IBqiEKJxWVcOjFklA9Csa1bYVmz/ON0WKGonYgUt
9pf/kZ8WlvFe75dZmHbA6nesODkeymd0Nip7yOCicTiMPYH/i/A4/68U8Lc35juetjMddPUiGeq2
4li74WosRRvHlmrLPM7381DroqEEHBuqS7xwF4P9oPtq7FlZmXztvwrME+FxWVFD2dSvC+CxB9yf
74sGuCnwZAY2xflaOrbRfhuS5b8tC7n8OOnzrDQJEKsheUrwrT2X5bc0ME7BqDsQsvAKDOOKllW0
i9wdrlLlNA/YLuZnGV/86HZEZ70Jcl4mlCEamlqN74uL8tT0hSHXUysBDNyDdqmUR7WmgscHEQR3
cVMyxYKkaImydhHtjbm8DwMR9fj63W1hBlvTRZry+7qnPluz/5U56Y1/6NzJbdFEISqcr56aCzAu
hbQ6bftZY14RXCfla1hGbtndBvq/Jx8yFaaYbirIjRC05fxd6Xs/7qwcuQKdCe2PQmkFrrbu3hal
4DXHtI7MuXeutHE2RDBE1ctH3RrfkrI5dP3stiiVtB19oGCy3Y6o1QqJbl0wee+G8jgJc3hDg6NS
/cwK0uVzdGZjeuU9hrxFjFTr3+IXQH7eZoT+Rjo2WEXS2f5TCfpG/9hoNj79zx3IUOXDVSf6DFu9
7SwgOY8fxzyNJB020vqLmT5M7cksBZlJBME5fEPGRi+hGYpG2nMQJXZK7oLx2/ZeiTA4Px/GKu/K
HhhxiMf6qNkN2pNaSs42yno0/XKI9/1bhG6HSyjUnIESmFdTe10Od4X2jxyJBkMEvs5P1aRBHbc9
8ztE6xQQm6qgFcidsr+NhpcAYtnbVv3lnnExizscB7VOaWcCDy1N0Q1j/pWcjCKLMx1S0WPIeoq9
gHGZoqLUT6YJYKbaHeexObaB4NWMheWfJ+EFgUsVZTHThHSIon7XghYh2TNuZnGrv8jluOwAirTG
1AdcN+N5R/SXwISI8cP2zggs4SdpJszL08kERDW6oZbZk3ww6ecxPXTy5yT6GhSjuw0o2Bx+riYZ
a8mA2Ac7YktXMcNHfGYJGl/Y/m7sDj9TI+UGzla2bOBQiaTQ7uf+EPqfs6J2LGFviCCSeBaJYI50
uBqcjeSBo/ZfM2lXG27hv+itJ5PH7cX7y8n+y/FUtrqL9FAOlWZMAc4oqG8OLj6HGdca9cra9qed
DA09KrrXivaL+egCUdHykqKeDlc3QKwVgOYkExyCAi9XudyQ0yTUhgwr2CVX8/iWh4eiFVKZCPKq
yuWEuC3jbpABAlmjvXoaz5nXX7XEHk9gZ3DiB9ZpkqKLQWCbaPW4RFEkXSH3GlYvn2+k9nsuLN6y
k23L17kU0Q96aPYssbKyGVgFdvUbu+rhlXlvPXyoqn45yfnKZkWNEnyxSHs1CIsNhUDL89UX8UYJ
MhJf2QQvVanoDZaMjdFCYvDIJtI+2Bm+uHrxBU6/DWKTsDuDvFd2ZIfP0UMFKngZZB3/8QbEv2yD
48UvLcxVuz1FCmo6cLgmNpqQdoLswK4gG87A15XKKpmDRgVOeGQtzOnOh4Rt/u4O8cl3/ms20rjc
UJtUzU12i5juf7ZTWKgeNK66y9x8L2wOX+sM1SkKtuDSlMH8zDWlJb6eND37ODNs2YkO0ck8Fkcm
Bim6JK+ldPDWoBGZmtafRDISRGwGRW5zV2PvLdpt10X4vL0t1H+y6JVqzx/YtSUcl/8CAgGVouxy
N8SbiOwZh+A0ofUazCCym99Lrik48lefRZaAXC6UB1RFfMLsk+/0QbYxgDZiJDOZnCh9HQOXTo8Q
LQiHYyp7SfHaa6epCAU3wrXEuPwbuMRISykd8ciZu1X2zdLOJP68vaqiPeTyIqQw59SHVJqbxYco
3dOst9Hgb/fZZJflFTVE3rl251jYw08PNFoTV/mENa2nuxEcFxk9z8VzE3WuVYu+EVZv00sw/osq
6+p66mAckxAyzrGLxvJ7Rr4/XFmC2XjBPvHTAoYeZ31WA8pXJbSBhpWT6KGwsWPtFFsaxBLb4pLh
a5Ym1QpWL/RfiXFo1E9d/2CWnW2211X7pTNSu1ef83Y3h6Ka9drtA89ApoJAhybO+xf6Atr0YxDV
jTCwnq/6IN4Vw91AfXfbG9dX8QLC/n0BEhidKqUq80bqEPkpmL5t//66RyiarKP2jdd8XltZbvF8
MuZYQNZJKz37RxmKihL0vIfnf8/uj8eeBRTby4UtlZm11Rw3OVThrtXuq05etm1Z3ZDF7/O+UCmT
0U1V7s7zjc6mGbovatkK0o8IhNuQkOopyQYYobavVHIxe9/qghdUEQT798U6KRM1fZCa5G5Ljol6
1M2nzn/cXqr1TL5YK+7okKOpzyeQPbvmC3uktTI25LbvDw1k4cC3i9m97Fu0E1X8Vr15gcqdH5Pl
d60UsGiNwqtiwNPmkAr2h/3h/E1m6WTc8aDEOJ9Mtc5dRf9e65mtNQ9d62hov9pewdVjYmEKd0xQ
3DdSIwaOVaeOYeR2N77GzRuZTqbmjfFHPgcWZvFSRJC/1FFYxH6RMbA16aYWMWKuHkMXeyh3MmSx
ng+1xtbN0B/aVtuFveFknezEKUr0YSIgyXj/ut3YJ8olg2KaadumcAX5VHn5kb1yg4XODm5Yd17k
JdftqTxop9zrIMBQOt1BfftIzX65ply+oEqttmByzKFobZ060PtbQ3bY9hKBw1MuW0DGSRkIyxZ6
cdWZZ6UTlJMEqYJyqUKX+xC0RCyglLPU76n/JcoFskAiCC5T1GCsSskMx8CQd1Se8xScvwJnEK0S
lxZ6idKByICYgmsjflT/vbLRbwcP5XKCnhtTn6jYBbW4afNjLNplQS6gXC4w0zAbyhx//6Chrz91
aXEwis+TsvP7vSk/bbvUaiXn4rZ/jNjMpl4j0BgaujUY22nk+S7xyF7zop1ohH179wlPlpcHUadW
LQNrzwSTFPGhLx62DdrO2ITvYG0jWmgqO4qI8tlHayTaI3Es2HX+uo0jXDgu3gkIc2TDhy15YSt4
150PM8HXEl6SnfYh3xfP23iipeNiPwK1Z2OGiM3WOhbRd009ERGjhQiC/fviptDM3WwVCZYu8m+K
4BMbYRvGD91zf50MROYSgFpq0KJl1zal/gIXIFlkT5Egj21nACJzGaAYIVEjsa0JetXBZIxtioTR
RUvF5QCFkoLGbDemPnjOg2oXZP6VqoSCTV9tcF9GJ5cLkoy2SmnBktLAOkk40ciVoaVOqX4Zm3Nf
ng3jShkHd9vX3ovffz9OCf86l0r+bDQsS+uGbZ4wmeZE99RjWtjtVWqbdvxGrkG6BvIu1nzyVRYK
XLId2voDuPuDSqcoer+0FvOhSfBG0137482szLZZiFqpVyfuF4v8HukLv1dn1UJ7ElxSDh10vbvj
M4qyYHyeT9KeXieObldHVE6v60FwuxR4Ef/NF2jd6FcZlrkr7vzpkZaxPfQfeIQwFFO3WI3Rkvmm
547UfZpG8FQVw36kRpmxb5wymOyu6A6B0R+3XWfdpF9wfP0Bs8txioE0rGV0UszZJuVDMovkC9dz
/AWE8w5/RtNH2QIk6wqHjJIXWc2DVZefyljEzi2yh7tY0jgC6wpkO/FE5Bn4ACipM2mi5pJ1b7/Y
wx0l3Uh9kOTCHiN9ycyzmu9N6aHvX2d8dm5vz19OrQsUd4wYaVM2aQF7JpA2Zo2d78bnkeJRBW+g
qhuelH8vJMBuSxdAtsCL4NL0Etp5CQCl8r4GJ6Tv9ZQ4BA97RDQeLdor7mhJQ18B7wmzrYB7+4br
19c0En07iVC4wyWtiF6VGrJFHlwF5l3hv4rVUEQY3PESFMPYqy0s6cmb1EGiFlQURi0ocLCz488c
e9kZ7mzpsjLKLAleVyvnWrmprdk29KtQ+xyMJ2Ukdj6K3h8EccuzDUiTnFg5xdJVY+oaPoZJZtPO
0vFQJeph29HXrwC/jONJB+SggqRsjBWsiWqPQehoojlBEQKXGeZCCjvKEiuOKGrs+/IDDVqLwDG5
pIDaE+S6WFKwkk+t6pWp6G4h2g0uFWCCzZ/DGbuhv+gnqBF7jE5AP/YnRjeHt5SrFL2xIhdYT3WU
qrJlalCf5aKnC0KpUowRlaIutxOrtSfqqWlnK9M+rBrBl+B6GF3AuDCqq1opE3PCt8BAMLeS76NW
c6Ko9LZ97S9VzwsOF0laaXadRoHjX4NSHU0l7ak4BtAlFosEr24axLMMFFKJTixm8iKdJkUKRTUC
KAwtO6E8OxAUtNWhOWij8rRtFludP/LDAopLp21dxKpF59ylw5VJLBSMC6eBkkB7U1T3A75Ht+FW
40k1CVUtBfXvPzThcbEzygSe4afRropkR1GIAGI14y0gOI+HuKLex8EAj8+i3ahDo332D5KUHtus
uUsy+blJR1sJApF/sFTw50peTOM2rbVGkvcpcGdc4MEyBhJJ7bq9gnTwq8LGSib3vy0lt3Ng5Eoa
P2d2llezj80TnBzs792yhwtitZ9xoBv4fVWRQEvVgmIxKO1JTb5u28H+zi0cLn7NoJTLhNkhjf33
oqFopJpeLWlwfEMVrdlqYtIg4mchqBSD7wcCRVKcRhXcb6IYP2zIMWqv2/iuNQ/jKJr/X7VrgcUd
HbBCmSGuhSQISarpXpEir6pv5eBDrefGAog7Q9JpnmjAgBjHVvOg2OCLgfaCZUdf4/uPjD0swbjo
yodI1XoNqanSwOblx59MJfqy7RCrOWJhDxdIWkTDUmmxSUqL++M5Ud+2f3/9IWMBwEVO1CfUaBoA
aLfWCd9J0HFobxkB5gz6CZWRgdED9BBq0b183SMgzImpFXymWdwJUrZNJ3WkROU19p2Iak5qWvaU
+Xhq+CEwcTUZab+g+Np/M81oNkjxrpWfq1eQ9hx6aI6O/6C3BVQ3oiea1T5fY4HGfaq1ITrg+hxo
8VGJ0CVGngtHcvQIGuPvLZeJJ2a6Wf/IWYBy8WWMepdnBKCMgObnJGmyx9ggGnjCe1GX52oyXIBx
MVaDA1+dO4AR9Z/GcGXjLUkft/ds3e0vW8ZFljln6DnpARGo13N7E1mCfC76fS6szMgsmr6H95V+
vsuqfK9Pw2HbBOGecJHVNv2UGiVsCI9MdsY4zIfQlZ4oZGAgkCliiRNtCndCTUNV5QFzO7X+HI5n
K3lR++/bFokWjTuckl5SwljBohmpbicKKHlF1fK/ZKPLvnNZoYuTLvUDWDE4FM+Cu8SzJLtnbwKK
E4ANh42uodXC2TZsvR72y6MhzoVjeXHHDMDYBu4MwEoHf6+45M2XDtA0xLEBqUzQjEmudjeEdvpD
lC1W72cLYC5ZGG09aXnNsmBwJxefFRlTxbfDdBMP14pyH/iC64VgfSn/VtCbqazpOvCS1K4+MxJI
K7YxhVB6li27dB9D8C3YaR8R8rnkRMoLgU+9VZokAWwAARXzmSSqbfa77U1cv878z3VA8Pf7HiZK
bZomQtmdwvsykdHAsgubq6wFLU9QCBxmPdhQJZYJ1IlVnuSgHX2Soh6XuymK1Hqdo7spsOdYVCUT
wXABR5Sxt0b2eGQkL0H/dU6fW5EixvoxfLGECzipS+omZJaAUAzy6LuuyOxioHYo4kQU2MJXQmjl
N0WiAqipIncmmIPFuG/ViDq01nPUL3v4KkgX+3JIA3zio/cjbD6Z7XHbywTrxZMtVkWh63nNCjrR
8xjNNq2/pfLXSBUVfEXLxZ2xmqaFasAKR63UXps+EtFgnckcCRxZZA4XNP0Yl2bE6sqS+n1uRrse
v7WZaitERPS5Hp2XfWH2LjJsqEXF4FcAmpRrEy9gRY4vwrC0a+kmnjKBVSInYFYvwKCupYUSe9Xv
m0Nuvhi54NIs2hzurM0Tuffff79tuwPKFu6U9raFkdptXxPBcOFv6GOQ9xLCP26/FMlVJ981laBV
SrQtXPjLM/n1sh/ZWWuhr/yLFd1ZZmBHkmiGW2APzwEnZ+oQ+ezVqVfPZtracR3bkuhJV+DRPPFb
hYQt6azGF7enznjO6IOWHohaCfZG4GL8sHgLpWAL79PIA/H3ODv508N/2nvCxX8bFUqosTyTNN+j
8RTjxWdqBDaszkAaumxoJl6lTVPlgjJoDHMehxxVkz0UpVSn2yvPkBxLbMtWHCVwJFfIPLq6bgtI
LjSLUCVRGQLSQKsSa75AiS3bJ2C/1r/UdrWLX4q3D6zkApELVquKILXcFPC66l7JKzusE1vVRUe1
cC25YNXNhFGzwbCfjFuJV/2QvN6ZmBgpk6NpRZwZQkQudqkZj5JZArFmgzUem882jz8lpsxDuhfR
jq5G72Ud+RGUjkp0QhZHSa85VnEJRbd/MtGk5/rH8wKEuw9P+UTl1shwHl2Nu6CxQZ7hQnbhHjeS
GbzoCSYWZUGf9fqdeIGp/n5aNOFkRO/rGB/9k2J3P3TJzp9rb3IxnvTC+FvU2BG9sgrigB9Mmcah
NZQJN2JqPPgouhn3214v+n3274sjsA8HOQok7JZSn0xUs2dBflr/ul2sGpc7pC7yU51gp+Zv/n4G
L3nmpFf6l/AqcYOdaC5E5Ht81kCOAo8ZXF2GmrH0lc4vVBIYtHpu6BqFiDHrGeDFb6UAQ+g5u2vn
6l0XZJ4q31nJbSiUllw35YLDpaNkVAx8j2Dj00i779roTbO6b7QpR8EdaL2RZmEQl5Bo1U5hV+B7
SH4XgA48JjYNEphTd/iIq10s4vKQ1LZVojRYOVP5qo+PHRU1UP0l0/0/Al4xuc/zArJ9c21gzYb7
cRcdMuQ66ikvA+YuM7zaibxtPXYucFwSStukT4mMlTO69jhqdK/SeLe9Zn9JdBcMLukEVJFaHRN9
GOBSvpgv5REKUU8mSOJvsnOSIdXJh/FD96//eQSWkbtTSKSuOs2HXZXW7iMTJ7Cf7PtZ9OC57XnA
4XJPQPupag3kHrMw3bEGB5Z0xEdfmtxj+CehwdnKT74lSHjrHVwL67iE1M1zTeYcK6r6pmyraXjS
9XgfNuOurCVPo4Xn99m5j1NPpuqPuh+cKqJeLI2eEc0nLdLdWev2rZzZejCAqy7Y+wb5MpThJ8HW
s2X+441n8YdyyWzIojQsLfyh7LxBxR1PB41jPdZeeOhuQVGMVnhRcVDk0VzSMeJ50ktWG6khQDAl
+Q3mOrxts1a/JBZWcekmLNooSlm60Yt8p1rRKYrqOz/TdtM0OZIlahkW5gQu6xSm3k1BhKzjv4yu
6UA0BmcQcaad5pnPVPiKL1hBvj+QtHGZaT42zQj2TXGWE0EDpyho3l/cFwd2C9a/xmfzA/XQOrp8
NZWBO8TnoHmm4TXtDvUs2zoUorZ3bfM0MuT3U36BquRW2PvvFab5OQYtRKDeGWogOoo2z1agcIlH
lcahycD8h1HpwStLe8dm50lgm2cZ2zWBHidlJVaRsLdoz7g8pNd0kJSRuUh4HRUyADqB04vS+Pvd
crF+qprXsswKm/235tSCGZnp+YRu4syTA15XuxSKEK/vGNHRTQJOV40vcFWjqqWWidpGQHRbL860
1+wqedx2i7/c7i4o3PEkBSBepgVQ2FRbkyAlYhycXYkzt5CcwhfGl8gszkUiok4VxmORPuRjTx6L
xs2I4IT4y2ZdjOL8YRhp0SUGjMKnxaH+2jwlOgrf+RXTXDKcEWN7ki0Hgghjee/PbH8BZYYvPCQB
am3WAO2kuyF906R9VDtp39jWVNmN8rq9caJl5M+WpJGVnDWjDpbsZAlxMgLmrvYjr2f6xSbuODHn
tEE3DDZr0ndVcqcKabTWI/cCwB0mvZ5HkdUDII7sMbJlD44YQqpuBEUu3oFM387cBOekaLNEy8cf
KmOlmiWrUurTk5q9jc03C0/g/2mL+CpY0dV+PPmwzVcC12qKu8yUHIL//jcY7hJbJH1IAjZKP/VP
BT1X5rdZFVxiBbvE18AkWtGOpug4xGgAHg1OZioi9BUhcFnBRA187lmyK+TSNstjoQuGs9ZPpl+O
RviUUFazkncAKKvyE63TXZ/XLhrObCU1BCe8yBYuEUx1T8qI9epq1iEa7qcPtShdgpJwoR/FKPFN
PkyRQ1wse/MRV31vCPtv234lMoOL/QGtRPFkASZL73R0/g2P278vCEHChf5o0rocrR6FC2h+zg+6
emNEomLdqg0QctJ1E613hFdTHrJWq0w0aWAyILeH8rEXXnkECHyxTB51Rc8stCHVmtvq10ohyPMs
Ef1xqlws4Kla4qlu23qEBbF0UkBxXY93OtjX/HSwLeVMyjMRihytbswCkrsStMgoVYcFc0PzKTFQ
sfpaiibMRKvGhXsRz4U5EkCgg6a2JQo6DiUQrNwKhmHhEQBkgyA1NPmIT1RtCrW2HV2JhLbWqU7v
C8dr2N/J7c5vGFyo1xXpFYLnNDf5bFDb32sHyWt2yRHHF5sgouKyOlv8LUQu+NUiLSRwlkEr7HpC
P+6IWZ7GJXtGqgP6aedfh+hv5nEpYLLSMAQJ5Oj2o3LWG8iEJfJVmonaY9c+iX7D4VKBQY0qjwPg
WAUF/RV8GyogpyJLb7ow8jDYQWwZ/Wp1GexrQxMYqayE2G/o3F1gCPOmCdiShsdx17vVTY93UYjz
Gg/51bRLD4wivcGUlPpG3e7f3xGW2DwbapTWpA7QleeW+j8VbK+SsyqcKRJEAs9cMZYgx0jlbnQJ
nXd+Le9VSz9se8qa4uhvhnBJA18xmLlgW9jv+rP1qvgYtu2htm4XZ9D2OcmtFDgTeJ/kBwGwIAQt
9u+La7cppZlRTljB/ttPwZrKIajs3EIREbhiAd2V8sdvhrLFXuDRLDIJkWCo1lO7tl7k+NymN4n5
Jumi9wqRaVx2UTHKRsoaUExYnuyavX80HirXBOtItjNjR9SjtPYx+JttXHLpZWXqhwmAcWFbe1Zr
qd/y5871bflxOoiaalfOmd/QuOyCTvmpSH2gBdmnWjvk9FMqumOIPJ9LLODCllHbA4Rk3db6oRPy
PIkAuNxhtZY1txUAmAJtc8NGzNtD4BEvemSq8uE9/S7wd1YC3zgA+B7XdOhbvxiBaF2Pru4wFXsm
E6teiZo/1wpvy/3hiS5Immd9aALJ+JQeya64D7zeLmI7ha5HsQssW+R/K3d0w7JkhSjsiVqXucVs
gmgw4ylHaMlxYMezBKHTYI9Ry1fcErztdRRg8WW+OmypYqqg3qzS5zQi7mhcWRRT+yJpq/VVvBjF
l/tiwKD7Hkb5L+H39lZ6oK+MkvWn2LUVCNtDmUv/4R8LPC4RR2YkKWUBvIkQLxmuzcYjc2pLzZs6
4KHrA+0Ryz3jK35xbMjSUJVIv6DsbYtDQIXMVatpcGERl3EVDDZ0CmTDWeN6bUev7TEFHWxCMeaL
rk3rLdiJlG9XbwQLRC7x+gVcVItgFCH/R9qVNceN69xfpCpt1PKqtTe319iJX1SJk9G+7/r136Hn
u9MKrWne69RM8jI1DYEED0AQOPCL5bnT7oXCNRP4MI+Q0Zqi5+vGuJWw+m0VGeDteqQJhBYqqveG
T8C4UFPO0e+THVjqiXqxmueveYvKgG9sIvsbEEjsD4vXniWrtE072BGf0NGfnxnG/JuCDBCTXkh0
qaEKFmj37O8S81GPOdC4icWrXWPgYxRNki0pZAzkVOX7hc+hxgENlh6xqbIwTE2AxmhL3ow//T0l
huus6BllNO+jdONHXhC+HR1f9GLbdzrBJJNOTzTtdGnuYtD9EDQ0Z/e8991Nh2zQMVvoX1R0nbGJ
ahFUs0hSQJVeWfryBrYRS8x5iMGTwpiCgkxSjUkGCHnnxppLlGCIBRKyv64fqc0wbaULYwxLlS26
usSTUyQPSRda2fIqBqAMtNEe8pkY/iKKjeGrtmnzqIdCmXiXm88xZq8QTvbqXwDin61hQ3gxKDBG
Toc60mNxwt8nyYrQZGoLX9oTujFfP3tiLxIZP6IHwwiidEhM9Gan1OYx09qDOmqcZNn2xWG1ekz8
npTJWC4z5ESlhedY/a21Uhd3B0tpcLBaJOnO/127KccODcatKDTzXNbYNiPZmZgfVZ51HmPEdkC9
Uo5+w+qyEKfoJ+wnuoi9TWnjEkewG3mnWiCWduPbSnevW/1WfwNwVhdVvBeJsqQyAqU+xMz25B0r
JswGouQ99ZkOGq7QkmlYWWs1FubAfeO1/W1iL0rxddB6olaIDQPqUFPrPAPBOVGK/ViLXtjwWpE3
T/RKBLNfmGZMploA+Kp1+S0qxiMpKs+I/4qj/KeEyqrrK8lTiFnIJV6SrFig0DQ/dtnXJP15/ffp
//8hTFtpw3h8UTMTMWzx+0H6WOEBUX0Lkqc/E8HAeSORRigNqkJ6yovvYIyIecWrvD1hsLw1BZRW
yAiUSmGwxZi4Y3Ujo+A7ILsy4ZXS8JaMhXRS5GUmQx9Mg7w1R/ID43EdvdVfri8bZ+dZJ58IsOQq
ghh1QY1BqdmKmXrXRWx11aMX8p/jwrr0tooVJA6xbsaNdmgeQxd9g6h77J9yjzePlqcOg+NzNcqk
oVYwR8tB1dPHqRv86+pshkUrbRgIJ7lQ5Q21gl6+F8Y7BXNPhnmxjLR0rgvimBtLzT8ZdDpS1UzO
Iqc+ZlBYxbBYqvBFG47VyHG5PFkMAGhJhJF7ApRS0PvYvWnqSwa2z6Z/a5cf17Xa3iEFrLIEQ7kN
1reXOhFDEKXiKloep+k2Lj8V65sXAYwJFPOS9YKGZQN3TPss23Q+rGCLe0OxFRtlr1z20u21uwhk
DEIYoqSeC2QOtOAu1R8L1ReHl9TcjTFvbuF28nalG13clYfN5Txt4hS6DV6FcVx4Qdbs0M3twktu
MauLvI6OeWju551xLHwu49u2g1+JZ6xk0ED6kcvYu9GOnkDl7TYvyUvrCH7jCw53UMT2VWAljvEa
U4xBEZkKcUUU+lGh2cIS41agzH7ayqc2ab8vU+3G3XIvyS3HTLm60l1fLXXWZu2CWBe5Lq93MZMF
4+XEb4B9r6Btrp9KBq1UZVxLGSR5lKv0rKugYxNqR8LC5oWVJJ94pwcYX6yV8StG34QlFJsc0zwI
iJmSr2rzcv2I89aOzdrpxRxGMj2Cwm7xiCftlHOGeGxBZ7rg8IoAtx3lPwqxiTu1DrQmrLBRKQYc
hYdK8mNevp8ngoGUOY2nxZggommMXRggEx6PvlDKHMDniWGARCEjKspE6rzSnT4FaFbcJ+Dt+8PN
YTCkzEw1UhJsTutGdxUdU+HSnDe9dgjc+idqTR8Dv8vmMIihK8WC7BLdHD2x1eFpytGFu5/k3JKa
57RGgxGvw5DjX9iC96KtBK1MIFFLzf0QS15MZE532XaW83KG2PmxIHsqC5HCcHHKz8E95V4wnOEg
3EuugWYOHjhI9PRfW0UGHZYpGHTkEXDn3scPqt36Kbq5M4cW5E128R0lRF7my8fQIX9okQxYhBVK
lpYeigZkdiqQCTctudcj8rkI8T9m8qFRPagJmrkUyMn2pLTyg3AebOXQPoHJghsiXj9lJktd24hp
MJkUnDRpsHDavDT6IY28tu3tKPGiEQMZidHLqUhd5YyHfwvhop2hVHvqzFtJ1nn2SH/s3+3jQx96
FeVKJ5QQNh7S53BXeMMx9ikfq4N5VR7v9ssxR4TCv7vGRYzAREnNfwT1YHAYTvERXVq26mAAkkXA
Nyz/WDA74r+Y2MJbVQZOTJDpTT1GKL8nB5XYUt5PgfoNBdJfZ4eA98S8i+55Cl+HFJNlutU1wRDN
CFLn/LHtbpP8+Y8gGVNkf1/QLBXQ2U/3T2/So9bWmTUJqpOKqqdmdwFZ/L6p7VLTvDAynSqVXVlb
Ap5foJVz14yIARkj1g1kHfAR6EV5wGR7L9iZyI//N2Qy1/HMZJ++xjQ2+4E+n0+34bKTtcEao7um
6ayq/sIh37senJvsyxd6CatuVgGdebgcAtTE5GJtNeg5bWKEIwWPTphjoOz7lyxXoBKhcZwg4Eo4
zH4mp7Y8YeB3JsmcF/PrvtV8j8JWEWoQJFOeSzRcQCdUiyG2f88M/FSe/B9nZ7LJrnGJUXKZQsyo
iPuxVB1xlH09aDmuZvuQ6QoouxTUrrH0tlorGIGkIOE1k6fJPI/t4/VDtg37//w+y2eLcS2CktNX
LoOARKN+Fev7SP9UGu0igylOnaRQyIISMvTwaBZnnXB+fzvhaV4EMF4lWMZ+ITQriGdO0xLeyC7Y
p27oxjbQHg7TmcBuNfwS7gz3z1aPCU2lLIsUaUKmtatF0W4LPBWGy1JYKJOa/f9dFCIA3UAmgA7n
ZcAw7BrVyFXoOIzHWvbqZhfE3p+JYKBODww07dNAW03BCqFV7WwZYD7ZKZNqfgZW1+owIVQXCX2v
DrCJ1lUP/Tlz8l/l13I/+GlkCU/X9drC1ZUsNpm3jPWSaxpkFUrnBqbsYo7tvpy0woIjOBcdeZhz
XsZtq8+YrIUyRk+WIU1wVcdivobnat/7pR9+oaGpBlZE84DGzCPvyrcF6muRzDEwu3mstBkipxoE
a+JPIT+X0mRl8y6ffl5f0i1YWotiDD9t5kgoaBJOIIuXlYZboWv6z0TQT1jh+GjkszLksMYwN+97
Eh6FKuNYIU8LJm4yWkVLTLpgWf1NG1/EnuOKuEZA/eJKhzjJRDlWIQCUi4qtHlBRaBt3y1F9Gv6S
bPGkHkG68HJ93bYQfb01DFCk+ii0YKUGope/yuScVredweGd3bzpIR7TiKkSRVZYLlNhaud4GZvR
6e3Zzu5K3EzoHL36KbFSJ3B5BZLb+3QRx5hCNwSaOTUQZw6tk8rF3ugmDpJv+hATb2WKpIqiKbIM
hVMayGMB0koAknDbnlFr7XXoFRK97Ig6k73moYnWMX/yHk82XwFWctmkkDIP8xyLkNtPr+3sI/20
pF8G0I9Ni50mz0X2GLRPdctj6Nm0kou6bHoojDpkm2uIzboDKfZVsjeK/XVD5C0pO7RIxVO1saTY
NtEXD8JR9RVPcdJX9dv4rXMXt/TKvexUPi8c2FZNNzXMrkeHBEvXZWRGYIZgeHNK+dtc9FYj3ooV
55Bt9R8TU7oIYXxlOaqykAgQQusx8gfkm18pz2R4bH084zjG2wRzAdXlc3WWrfQx4JkrT0nGf6Ll
IMFIDsgfvHixZVdBwWFb2PT96KTYqVP9QiU4Tyh1IOxdaKW0RssSV3AWosVhKcJudOJn+DXMoCpt
8RvxBR8lItzK0M379Foa60FJgdbuBioqj/F5dsuH8Uv4Kn+LT5St1PAml1KtoGErA2fpdct9p8L5
oChezkVFUQ0CyrffFQ06OVPUZRiB25iinlnpLj/kv+Jd64s3rT3stBOGTmOienAG3JXWchMdOzty
Q8984nzJZuyy+hLGgwxJnhJJxJfM95oPzmhH2dXfk5+KU94gatrPbu5GnmmrEnZ+dtABcATveJUj
c9mhGEnc1T+uf9BmjLH6Hsa7aHUkhkqC70kIhmLrd3qyK9M7zEa2tEDnRABbNzlzJYs5Y0u3DBim
NULWnqDwOfVbp93zp79vDVcjaznsWWrwspCUkFO7C2Y7g47GygRLor0clYc63nP0oj3GT9H7yBT9
75Jyh0uGuenkLtqyTUR6kSD2F+jKYh4z2jhvwxrE/la6j3bijm5lAPIAzgpvPkmsVGc7i2YJlSJm
C9VbNz0PuC5XlVs7C0wn9SLN5lazbyLISkn631cIIkxh2Y2oL3eyE+WRCfa1k+8lm9aj8Lnkt33r
ShoTpVZ6a7ZKBu0wfbJc3Pm8T+OTJj31je2bJLdbg5dy5G0iE6k08lRnag+J5V/hWfFGDMS1qs7q
DsYtnX9e3BdfuA+CW8mV9R4yYDVnkZwMC2QWjWHnQnZAitWqWtM1jdK6fvo3X1rXshg46osyxYg1
7N9UO63uDCd5xmtrCgzSnDi2AsmSDoqP18AM927q3LnHhGdBLABNodDPKr6gcagPajEnFyVw+HOn
Aux45DCbbnZlQQwEdeC5qHQJ0srwpup3y/Dd/ERf7Rp9FAZ9ulHHkDcDIhKCDPVo2l0g8BIk1NCv
+DOVcdxzJEdFI0NG+pw9Ad0c4UzbmnAwrOGGxinXzYRzClTGc6conZZTE+I05aAY51nl1QtyvKLK
wMiskKipqD7L2+Ip4A3GqIOd/EgHsVdu/hTalW2CxDe85dXhbrs/1VBMRZZVyWQQJcDxklFFMTqh
+C2TJLusjkRMUfOe7+eBs2vbtneRxWAJZrCbqakiRNfKOyn25Oqm5T2RbEPHRQQDHVowL5PQQx0l
yW2SP2kYujko7ojinesWsX1jlC+SGOAg8jS0hopgjjyiSbKBpxl+SKCdtMtTf0rfogNvXOn23Xsl
kQEKvYlnpZWgGzqLv1KqjtqOHBRMIAVDfM2rXjObN033X9zpRUsGLkBh3mNqNLaM3grQl2PVvuAS
VzkYXuFLf2gfDHBIoyCO4gIFjaI7haLukcB0W8P0r2/d9mH+j04yS8elBLihLiJ2rghzixRvJP9x
XQBn1WT26bGXxzmXIygy2r1LB9oWkUUL6mdP87JXXuKepw+DHXJlNrJZQh+z2ZPuLyV5u64O7/dZ
iFCMRkE3KY5tEvliGINzm1drtx0YX7aEQQYMrjRaOYSIZI8rNdqNew93sB23+es6AskiAw8JXlJU
lJEgMG6sAoyx597Pf2k/MfQa75gzOo4Vu/O5mVO6AR+d1UU7Biq0RAvHlB4i5bbaV97wglDDqfc0
tTTueFlG3lIyKKHMs6mrFZZS9UNc7yhrHh7AfJ7RXfcbssgAA2gOOjkUsZJJV1ux+i3S90R5nnRM
Ex+5VKG8BWSAYcnCXp4JFrB1Z1cBp6Y6Wst7DgsERTczj0aFg7Qy+5g4gq8xEhMoJ99M3uwOt+0v
/UE467b8Rnn8gx/CPhSt66eMBxrvsf/qJqFH8hApMjauQ7v24iBf56Q39G3W2GE47e66tO2DYMg6
kU10JbI0TPqc9prW9bAS6X4Of4rJl0J+vC5i20PijU9CpQMykCxNRRSJRiyrOQ1syRtCWze6JW7y
nZYgYQzpp9r6TTwrqnhUVCCNMXwQViwkzQtE8ub3Wpistvo2js/XddoM01YyGKtviGwoGMCHfFF7
aog/hzfldD/oXibcBennzH4ljTF75ALTsq1K3C1ja3BosoZWHwWPIGFwBG4N0LZuSA4psqTrmsZg
YzWavZKSFLotr8qgWbV4UtSjKe07JN/6/fWF3PQpykUYA4nEmEcypRmERcgKg7JZwZG+LmL7QK1k
MAYhz2o8iBoUmg/NPt/RMTatVyND+9+Meds8UCthjGWU09zOSQZhC4LoXLe1hlii9plVUxFPmPhH
Qy7v92RD01dRCO4aBOtDavXLnfQJZnj6AqISlLYRVWUDl6hMJQwfANBGzU0Joq9O/1pE3KByc61W
Uijcr5CuKWbMrKcvEyD4cUWwoWLEmiWBH0u5N6zAGl7515xNe1uJZFYuSI2SoJgfthA1VqrdpRUv
k0At9oOTX0lgQ5hybkWRKkV0eTfohzjM7cSQrDL6cd2ueavHnFNMECmXqIegPntUgwdRdTveSHae
COZ0JpOeLXUKEWE0uPp0KyAbGmX6pw4okRUZLkLBv8wBXTJZ1EUMVoDHEx4Jjfts3Y6+U5Y+weEW
V9It/rBBK2nMCVVRdoJBcjg8tJqte1J2w+6tc/9Ouos7XtC3aXAraQx2D0GW5+IM3SKzwbxxcq+k
PF5h+hNXFGJzILFSpItpAENVv9kj07KjQTM/fOVowuY+ClUB+aoJMVmG0u7ip27yHl/peb+mCIMH
WWR2VRxRO4BNW7TKVnPSk3KgpcrzjmcIm8Z92RmVgYIiMZUcrGmIxgcCUl+MK2qskHdI30swrunE
wAGmuEzhYkBKsseDCy7OcmYFhwgN8OGv6dA8Ux4NBP9WcS4wUJKn42ZnrYn3PBNVjLTEhlGyKdVQ
1FTMmU9O/XPuSj+M0Upuc1v9GTxGu8aXyhNX5uaVYCWTUbkvujypTcjsnAHDeOx0NzzWSE9ID4BB
WrXZ+HpiEbzl8R5IN7F3JZmBxCodRqkPIJlIzyEKi4Pk50KIR9TPdHmb6CPXDQSYYOBillWIMdOo
IjIwRKit3jwtKfp6ec3DmwduJYRZx6CXMMUIj/dOGIRPoSq7qAXbXfchPBHMgondIla1DhGTkVr0
SVmUOV5K3jzUKy0YH0IivZZUWaXoNLrxMXYjJzhFoJiNQMATObHdIY9kWHj/uiGCFfnpLe91d/Og
r76AcS8FWL7qHFNPHbFctF0URK3VjU3uG3ra2NfXkyeK8S141Ctk1JXgqiOCNPp7kmF2IqfAlbdl
jEOpMs2sRBPr2UySig7yVvF6Y+DNn3pvNvyAW5dFY0vLMtkU2mrAouV4sduLtuKBvdJ+eJgeypsW
+ybfhfvFFh3ApyvcNXZ1E9gSJ8zdPM6rb2Cz7WPVSsOsIFhTSquX90V5kFA03JE/PM7vNrwKRPOp
FYK5xZoa822Q+HP1pEy8BzT6EvFhQXGnAvUgblXqh3rXoooiQk8zaKHOggZ+9hhliG1MvLzR/KXS
XClSv5VjcyqV+esnzNLUTFPVwRKJZy5820q/vg1IFpe45ddl46TCc1a+6Utu/c9CNMw0UBVRVzGI
lK0zUmq1kQVU6jmZ/kNTH4dBtqX8+3UZG8YPGTrmvGq4nohs+UI4KYaWpHgRTOPIDuuvRfLrugB6
QJld0kQJEgwNA6/wGPL7SgU5njhL+jIv6b0fpfdd4oHQ3NIwuEUHka7AsfAtfojf5LEYL0xk6dAF
9n437X0QGAmlVeG1x/ipf5nsdj/cp04so+mRs1tbWZnfJDPQXwaYp6xSyWiIeZ9gVPu5H9vSgdb1
xFzXzJXH+IE+1fNEEWAeanropwe1/yaHXrjY4LKJxxth2rWRs6RHHR+hcc7eBo78pirjAKIsTCSx
gapFdd+aNpF0K8XzvH5/3XY2wP83MQz4d11HxyFAjEy+gt2rkJ6qiGcvG970NxkM+qeqlISqAvuM
Tr0b76gHDcDIiXQ1Oqd4KeSthlwNPBuiqqGF1FDZVJomZ00XTcLwXrmh7Lpdfmr3lIqTR5a3ea5V
SoymYhClzubjwe9ch2Q0BrBhHxVyY2a761uzVbGniSsBjPWZUaKias9EQvU2fg7sESWrihMeYjuz
KpTHYsIw+pdsc88LhrfCn98EM7aHkHxshg6ajTbif3BE7ppbY6/brVW/YpYN+vlwmfqOIhGv3I22
AUKYA++1g9rEB0xb6c7YZVgkQ0RbCh21p4b/2mNeXdWfk2q28OBi68VR45047nozdtq2yQxKH1hO
dBJuq5+DM4P7PARJ/fimo8lougkwoTVyecu9VVq3Xm42Y9+EtVZ0OvaZLrfwZnpJhdnVkafbZWxl
uGPNu86u98SufJ5szjKzefvaSJd6JhCNmx5StDEeXP6e9MUx5U0IuGzne7pz5cxzPR1EqXpXcXRp
W6ixl/edSxl59T2vOWMbtlfSGIcIbxiLWgtplKUzPkq4ko+e/KSDoqvylbv45Q+1YxxiT3soY4Lz
kiDonJETnI4VOpbfORk9hfPQzNsyxgfOkx6VTQblBs84pIfYp8vIr8PjoNt7ELDasVHQliU39cHR
DX+aH6aUU43PU4PBmCGJ+xb1AgNGZMW77LbZ5XvKv8Qz8E3/tjIFBkcEZH/kVMFqxQDREUMIjyGv
KnTTU69EMLBBIkOpyob6AQxzHtVHVZatsttNMWfFtt4E1jjBXm+moREwoA+6zAdaQREfAsdEA4vo
yU504NIR0g24gsBs/F1OQ6fMPaSJh3AHptEDOnVoNbUVPqEq8YSajZvoZjymP64fJroh18RSJFnZ
HcYz5ZNEzbuYQEMuPYj1a1pUljK/pmNimebzdXFbyabfFpXBCnEwUvoyAqJiP9tX+/xQ3gh27Zj3
lIclQn8wzyJ5cM9S5ph5GusxNcn0r/gsuuovSljYJpaG/BqtVqdzeUq8JbzEHq9ginOo2atIm1WB
ltRQNpi/tPX9VH+5vpo8m2EilhhprFqmR2FSI6vHnA1FfBJL1P3XFh6ErOvCuOeBgZCgTRQpp06l
cSDRwZ3/UTm/M7li9g+vgolzymUGSDIh66VQRECihXheHDClNY+sUtsn3Es3x1eyT89916Wl8B59
YeJe9E3ZBc58F8ogVm380OHVLfFWka10Vot8aSsDe1Y2Fu2MixxtT8Nz2qUZudxWCY6JsDXOoayY
WS7Ar+TPC7aM/NAXJ/dbVD+KDm6Nt/2j6IhW4XNZmjmeQGGARdIGovYDNhAZXkpKBGoKDy9Dz4bT
uEhX2uox9LiRwUYCBehCRFxERAz6/ZDKDnK9kKjV5GDfqs3nZXoZwcwztpKFycWZNFphcauEJSel
9y8R0EUuE5EYgRz3svGurJDZzRPCSUdzgsfs2DxLbuKWvKv5NrJcBDJRiY6G8rwxETvHzfM8vugJ
J4P4boYf/YJBFFUxRDzvMumgJmoHhWA4Ce38f5nt9Fx5pd/sYldwu9waPUqWS+5jTNpsHTTzOej/
QJUGKk/3vVW7xb4VuXxI2xZ1+STGoopUQxvwrEFn6abTbgjlBkh5XZHbuHMRwvgnMrehrNPz0tX3
WfeoL2iqvpt4k7v/xWAuYhiDMcWimgYJy0vHxNEAfQCL+RsmQyNC74/qAwe6eVox5mISojYaUsAO
GPuRC6Y5db+vLMrNsdiCnxwwpwPRIA/E/+WKd1GTcVBlFLW6JEAuTMbuTsIjpkC+t4gFtyj1dptz
Zxc+r2x9q/MBKHCRyjiqQdCrGQW3NMYI/PIQ7IcDRmdY6i7kpj+2w+qLKNZNVSOZswGiVD840MGM
syfhje4TzxO/acTEvFmdSUtYwPSXFtk/8pPkM9pjvnKsZDsW/EeZD3QIZpTPUwFlmszG+IPGMjIr
ssv7qbNQqzxCs843ZgzWxSTazzy1rlUkDOCgEYfUWUNPN4ottTK3mqJFizqH03AbNy8qMhgiZgp6
Q6izb9P9In6Jtdc/XEMGP4wRKe4mogbxqj8mT8GX4J72aYSu4eR4bBwQ0IulRS/9hS1zjjnHGAkD
KrI5FNmiQXalxVal7pL2PIi7oj3mZgYaawS8PNr2TVwhkqmLCiY0gvHm99uDtGjFVFFcCYzHQXFD
5S1T/EjnPfpvIj8wStSQ+aMVZ7+LKWJFq2IpwmsxCC56+wZj2ETLfJAWa0Lfn/RdtmYLbEqfqMvQ
RJAJqzIeE+AEGdRMSdCDoQV1WtJSPDWqtuvbgRM5bGt2EcEAZFMJpjkMCUSojduhWUoQMPpnVjli
tv3NShVmBWv0AyQNrW+LnyM0O3i0BCS2BwwTeFpwqkcuHcP2tWslkUHGJKz1HJloWriFIP5ggjFR
tt+7bx4GW/cNhAn7zqaeh1dSv3nGV5IZozSFSUxyA5KHqXPbYHD7mEfEu3nSLiJYpBRx0qRygQjV
pzQ7xj7d0+sCr99rE5BXYhhM7CVhAkc33TUMyNbqu1rY6crXiBhWNN0sPedtYvOqsJLGYGNf5Ih+
ZiiVmqItNMeheO2N54mEjtzwOvC38wArYQxOmvqojB0VNqPCqkV3M5LMrgZCyPnUIfEanHltWZsn
TZNlnRYyGx8oi6ZmwGQEQq8G9XMe/FUEj8bw8zr4b6LhSgSDv4IgqYKpQEQmaXalmHZclt5gukL0
dl3Qdly1ksQg0xDoJdAYkmR/8cIjpTcnrhXjbY4CIo7VfebPPke9rVJ3TVxJZcEqyUZVWUJaFdec
FkfflTdRZA0WDSIDSz5pu+IL7768eZhXMhngWmShzDEdDzdGuX8SCcollU9QuUEtghl5YJjSMSXx
d+8SjQHIVQZ4l6A+ReAE5jXsbatw+X3mXIEv/v9/fwHbRHVIc4575P0+c5SGMurB6YPvL6XoQUpM
K5Pbz4RNqyWin7DKEoqBnpmGHKPSY5jhNjLDJcHEu3rx9GCMulaDCuTm0ENLD6T2C8W/fmp4v8+Y
b1QrZhCU+H05RMU/GnZrrjvfvnqsFooxV3OW5KZrIaOF1+vP8SG8mWxIPEUH3nvodl3AShbjYcNU
DGWDQFaNywC6QJrbBDxsGIYoe+FTuQ9RPEeJHkVOXnzTKa3EMu4V1W6xSiKIDefKUcPEWppDKnnJ
mGLO8x2RuCPVN5M6F4EsSczUKpE0h3AV6GX0hkdwLu91v3TSx4Rj5f8CcP+cVJYXBpWeWTJTsAle
l6+Llz5ENhIedmwntV2fUDCLB3RejljedLsr9Rh40MUxqSWZCr2hwyrAfWhrN9U+2wc+Jqy7tW+6
MaKLzM1+aABaZM52tLu8+8KnTeYuAAMlYHuMI73C3mK8z9fkNH3NnpDmdWgbpxS4Fd5GsQDu9WO5
nRFdLQADLoIuaDj6EKpkdren5Qq6q99QRo/aQyRgc8RxYMBkYMYs5n5px3cdR3d4qlMrcjpktNrT
4hJb3CW/eDUS7y9FH5JpKw0Z5FGCuBExIYf2/0LkafEqTC+0UTZ0TPfSvWZNruzET5iBASJPi7+t
nBPLlmiI8yz0eQrx0ShZjXkw55d8Pphd7CnVsRV/XF/gLXYg+FOQ+WMsmUI0toqNUmrg4Qwl2qWb
oUUzd01oTRmKFWfZmS7B1iYPhSvs0yfJ/eQb+0U8G5uHaIbptBDtG3/H5rSpMdolLu9yuHkFWIlh
ooZCifIkxmwJiAl3CvSiYlKPV5hBrfGj6fyzmIRBhxKje3V5wWISWXOrtHKDzNhjdB/nEPLEMAd/
SsLCwK+j/Alk0sOTEX6fedHxdqXQasWYc650OgKhEp0i8RB4el1bkWxGdjWYXqaQgyAZj3PTFpbW
EiuYuA8hVINrC8kc+7Frkq7PoGESW2g8/Y4XATTDz7dDDUhNXNMRvOvngLekzKHPxFKJ6oEu6XKW
w13VPUzct6ttLLtYBxtuJE0vhBFkjHaBuo7epUTPuEmdhdf0Ds1LXHP8l5vHRSITdBhB0gxlAYmi
X/5Fvka2hAp6cJDQV4DONl9N0GGlTmbzkrqbmuoyMTRkm9BsxmiqdYtuhLStN0iPpnmXcgdZbG7X
SgCjWEOCRDd1tNSGjWIZo1uI99n05bpJbPtXHfVySGJJMh66f4+jh2nOwDmBTg/K36JlFjgS7PRG
/xJ+GWm3IarmpMHlEbZv15etpDKW2Gtlr+sNMKQHMQMlzQoPOgoaWrvW7MDRF0vxK2TiG8023LZ6
v0DG/J6qzTBu9RXMDiaomu2UES2+rUt76Yed5P+tMg+Zt3fyssjMToLbOQm1DOomDZKfvlQ914tz
fSO3rfEigomBuygKdGOCLpqQ7mLkP8OMZyoU2D/g1WW52Kg3UBrDDFWYiv6IuWmvNTpSB1QitoOV
oE4i4onj7A4b+kYqSWQphUZFrP8I5+9CJDkFaVypwTxfubfTjDwNeb4Tcl4/xHb8t9KUcXFLacSm
RF0cKi4bi3jxQfwG6mLcmhz5aDotp9KXYx5s+XYZ96FmUPMIyTd5PNT1t27gZNLogbq2d9R8Vtdl
zKepywoTjRypcczxUMlnox2tItr9kRWykayWJHIci9Akr7uT1Hd+G8S8aHnbDFFIb4AvU9RZslMD
ralE0ID3so/SJLe1g71xalw6fxvlqJxX5+2ksX6RxiycFOqlUanQSL1RD5S0xjyruZMjvaW01vi1
fJItPDGPVn2L12b3+mpu58hXwqnhrHZt7Od0kPKGAlTgt3Z7o+RgjqBzUKJj4weuyhtLwlWXAWa5
XMR6ieHUWvdvSskcL4j0AtRZPfwpiCWPaMXDEynvYXbbQC/rzGBxNgqKJC7Y1V4Q7ztTsXolfCyj
xMrJwlnWbai8iGLQWKyHMtBpmzhY/Yf5hPeh69u2fZwvv89AsYG7VZkGMJlpqK3A/GsR7kyBx/Kx
GexfTIPl/kziWq4JjbPonYIG+4pPH0N5mUieGOZOUZZzoqkG1koqQrubTIeouT2NN6Q9g++8KX4W
y6fA8J/V0xjsDaQsrGd64IYytJfO7pLDhKbI61u0nRWj7T6qJCH1/qG2Ua/loKasQ5L60M43mhL7
0vjFHO8z+UU1HC1+ScPjID9eF7u5miupjG6YXBEXutQhPyb18Zcu1hNnBgGSGyyRYE/yrKW0Z6ff
t1J9VxBN5mSTNg1/JZ65UqWIJQU03yOtMb2E8ReZF4Ns+82VAAYsw1kpZq2FfsSqdadDLZngDrll
VrSKBH7H4pVSbh61lUAGIJsyzoyBQCM98LLIV6cz4SX7eIvGIGJehqkQIlR04uzYyQcj/cNNYYBP
MhT0pY1Ys7Q6R/3drHN+fxvSV2vEwF2fiENtUqq38aBhIFNzKz7Ih8UZ/fiQ2uVoaZKFCN8OXhLE
3hxnvYnqK9kMFGpT1CbIvCCGyxNbBghmCSYZLCdV4VAQcgyBrWHMhDkOhAKCtOF7RPxYftaWh+uH
dzu7fVGGLVys+8BQO4RNTrSf3ztLpR00wkUTFyUJQ+NizCXj8y5v0eFq4kosAxrx0krpmL8fqgFD
plFfVu5mW7Yrb3lBy4Zd35gPFcKf2bDQLRK8yVZ3E3JHpG0/j64+gwGPMK2HRRIQizSOcEs5Ro39
eDfZkn0uPfOOl6rYPnWaolDqJV1l2zLRLtzMZJqAJLX8XW2yygqHhRfbcYSwFxoI1ssKM7Wd8Pt4
T6z0+3/qYrrcN/0MmWXuCwndrA9xuPGPXuylxghGI0bHGM274oq2k3a5LT0olLjNjrgtVDz9GMtJ
JFNIS8rNGrSx83+kfdmSnDrX7BMRwSjgFiiouXp0274h3B6Y55mnP6ne53PRalz6t3f4whcdUYmk
pSVpDZniWEAd4u72nuAhMEYRdZ2fldmAMpj8aRye9fL5v/0+xV9cgLU6U5UogRmAE+7Uj2Qnt3+X
918sCXOGlH0VlRUlL202GISLqvxttCe773VqVU808/9XV90FIHOioG1bk+oagNAbtnR0yYKvXm8s
wec4rHWfeLU15mRJSj+fkxaLowuU9FXYVW3lqqZg3V4jen7cMmnmfOmTJgh1BcORlCPolywpyW09
OMnqHSGXdBS3t+HWI1aL6WPOFLUyotygHMAk3nYGuPb/kRaaQ5sc009ZD7IO+iYzOEnGP1wZwZ+B
VAI6S1kdg1kMBgMaDTQo0G1mp7GkFxlpP/QsceUE1rfVFYqZ0jzsxGCmRzaI2spyp8ycmsB1y7j+
PjuFWoO2e8qJWQgvyvRaV+eWR/hAjeujVfyGYN8nJDYyv6YMi6DksvvyEokhbribRPtepP86toHW
W9r4Dk4TzVTYF0PZjWOkCATPYvE+NgY7BgOwlv1Kkf7lmN7HdXmPxLi7GOoEtMm/g/fOd9R7C3ag
OlAU3Ch4e0UIMhe8TN3HeXwPyXhAddBCeSj1zhEG1a2Cp6H6XgdHoZxPQ/Cvne17KMYRtkmgg54L
o9Mz0Zrir9Ho3p6/j7dBAIA9G6uEshZwOrz35rWpkqHv1M4hc/ugty9GEp/VdrIjoXRuI3008HdI
7HVQ6Rs5DHy5c5T6FECMwQzu667nmcPHCOV7FOZxrE25EqkDxiOEntI/DnpvNdOT1KK0NeqgWXAk
qt0WnFVaNYjrJCry+0nstDaMskDrUH4keHqR2LPZe2qvWpGP4LKcc54PvJlkTF6aIqGW6UyKc/uj
bJLDUDeQ+eCKS3BsQ2Hs3PdTPxcbDGsQs33pDztfjDZBrKLSoY5eb1vHyhHyfuEYS8dZqCRlqHTo
dTA83C1pNbR6Nx6UEy5mdnZpv+be/OU26KrvWKwbc+qTtDYEbcJEyopqFQ3KhlPOsHhLxZz3eZFC
d73FqEzQE1pZVz1O8bgV4ooTofl44NPZU0B7Z8oKEdnkfTNnJdw7zL4CWYrZn6dqZzTfJf0xVZ6a
gFePvG4YVzTmLBymop5GuslQMYzE5U+F3Bd+6koKj05nJZH4flyMe1KHIc27CkjyvXChTE+0p1Cl
uoXPPajRj7T+o75XW6t4uW0aKzIOS2TpA6d3pKdVVQC5d+tdeRQ34Nx2QweVCRsfXFPmvW9lTrwv
T3yqh1WjQT+VoRjI/4E85r07CZUsbIQ27h1DvLT1iwHxvaHhOMpVg1lgMHu79VNRqoUEHb3BQ9M/
i6UrNnsU/+tyb2lzyUFb3WgLNGZzNzKY8coo7R2tNZChCvvqMAZE9jhrRp37+wsO1mwBw+xnwVcH
kP5h4qTuHybuk/qURJbstujR5HWYr2QC3qMxezvTxkFLTKBRfUbpSB2Wec63ujfQHO2FJ9G48tp/
j8fsOjGuglEmwBv26AhDQXnopq2lgvn7jQAZyQ6dt248S2S2n+lHs974gFTTx1k4iOY3o+JtNPn2
orGkk6gMEkxNp8NC3pk2uQkP5obmjlLQgfGIwNYdytVE2I5FpK7EWqWL1rvBq34haMgSn6kgOmby
YoIoaXJiBJC4JRGcmWTlOBpZJoEImnunK38UycacT0Tb3Tb/Va+8GBrjNvRu1GeiYUsb0M8x1MrS
RC+XO0vxf9wG4uxmlfEdEG6dBiLQscj7UT1lwb8uVX5n6GxHDZjEO0XI6ECixxGx6qGVOf6IN1WM
o2h7aArGCRDidieIn1RVswbkDsdOs//bVDE+YkSfV0M6AEEcpwj3ScWJsf7BCUHCD6lXw9QIs0Ob
Iu1mtcBaKJf2CCL7i7lp9+GLisQ4XsFuVTi3B7Q+c7/xdHr/XkR/mhmKL34APHNCr2YaPITjHIBH
oDqNUuHexlp53lNDuIIxl/mgM8GAHAMMFC6bk7KNvHoTblGmx6ufW59GKmkJvUJZNxVmnbSmauOw
zqkv9xGQxysSajmzNyNJUnupPfOYdlencYHH+PJxqmezUTEyoTaftaL/UZaRPemzV+cq5ym+kgHC
LC6wGBMJ8nyCanFGHaxu0SBJtBm3KqQpZEc88BhKOANjvbmi6H4cNDjpC/GSdwQ9ml9NFFcKhGOH
K5H/d6NiHfkY1NA8zbGzVO/tbvY4H4RN4B1RLgXGXwSb9LtDz1u2lerE96j0MFuYf0F0v1RDzKWv
+2cwIe6qTHYMqfRIVrtFUx8jbItemDbiAEYKznZYfdteF5LlGZYacUToHUMW97RD2kdlImWGkg88
KY7Vy+ECiHHw4PodET/EIipJboXmJVANhA8/Z+QuaveFX3L2+erZuIBjboezPmVdIgMurxyxO9Wo
BuYG+XkY1G4XC1eCObsxdCyc6o3HpkKmJtmHzvRDvMy28Xn0xFf/gQfKw2ScSlsSTRQzeust5G9J
XjRuWBcgKytDeXPbNHi7jnEnQ9upxK8wOrDsTVYrhyBeAX2nPUpDbNfxXx3QiwVjPAriSUogjDDE
XDgJykXSOSkMznDY4uwmioNA7/H7voIr7Qj9l42pihCbbIZPZuHXHA9J1+HDs+E6HLapvA/UTsvo
cFTjRek9CV2nUwRy7by3TEH6mxvBAozxIEoMYYecOsioCKyxfhnrX7dtgWN1bC1W1nTZOMY4ysK4
hBCGDkWqKfZAeMJ7HFAv8HHaQLNItT2IwlItSkUlKV1XwOjMS5w+VILPcXgrPQLU214RmE1b5WKe
lxOG0rvNPt/NTkIroFBJn4NmBAXMtvE4KFZxFB3QHj7WqsWr9lqfy+sHMDtYrXIIRgbYV518qozc
TtPvevx6e73+cJJdQZjN63f5FCgR5rGf1E1tIn8sxbYkdPs8CreKlG77srGVwtgPzfjUVsKZjO0h
UVEFNk6HoMqPlcbLIa5vwOsnMRu8S4u+i3R8Ekpx+uFM5J9Nvw0THj/NSsvLuwV+O24XXlmORrWR
CHAG259ssu821RnZcztBjyqxFHveT85w9yYk7MRfebe+lTT+e3jmfinVWVnIPexL9aRLiQoZ2iBH
qZ0Suz30dgv9A2QwtrON1pB9sy22/4ccPsW4sYvebm+LKQiHeehaCSama929OtQ2icCYow4bXKMO
QoKcd57vhzY/NLW46XXpiWN9HBN/uxkv8KW06Y0hK+kSjMh+Q6Ub5D0V6NZQ07ADy+VBPoSc+PV6
rPe6r98iHQvMoO1qOUjpmB/JvrGzr51n3KHY3Bk+V0+ZO7zgAcurb+d4q7dvWmBmaZooPjW1IN1p
qks07/ZE8uaR8VW9kEqxpsKWIBfsaGNoGR26l0BJdhtmPYCxmDvGJclTYIYl9ucbJ9AM1efuZCIu
KdjCV9VV9qIjb4eD8cArOvzDK+K3S3graVrM3yh24iDQY4WKneAVgV3qg5KM8uJFLs//rF9Ar2CM
/+mb0TdahS6WAUlp85AOz4X2bOBmP46HhvDql1e6K985gjc/tRic32f+bBIYJJWDU23l0B/EH6kr
bORLR8Uwv05u+kAbL7Rd/lm0RRxD1WHaknN45EVxeBPNlkHKCH+YhDolxCQ2IHQAgV6Cow5PDTd/
/o8HHMtXj1rmqahCTDQEVCfcEOoxs+SZl6Tl7I03P7yYXpJ2dZUYGJKhiXaWgE1RKje1wssW8GCY
Z8soC2lu4DHtmP7T9KMVNzWPY4bjRFiqRojKNK2mYCDBWGziIt9XRNpwNji9AN44EGTGkcy+VFVV
DIcsn/rPVF593EYn5avshgeICjm30XhTxniTti06kF3D8P38UCdfGvNbgwvjbYw/uHvcEhX0ZKmE
5dsTSz/T+gnBjtrRv/dP+hZ7WLAqZ3Inp3D6U3IRdtnLbdD1lbpiMraAQmItBk88nrDapdX2ucIV
g1ufuisC/fvCqNskFCAHBwQVUVanOVcn/4kcyWP7psQTXRA3OhGecdD1+GgcV1DGOMYi05VkiqgX
Ts7NptwlB9yFbQMi8fG30hKPmZNccptX8cAbK2MmeufrCgp7cej4pxzKx2XudNxEAG/JmHtwJJNS
6maANBuIH98n9yG0C1qQN1ENKvNLfM/N8dGI+K3ZZI4ZUs6pOrwt4f3syhvpACn66Fl6oE268kGW
Nrza25XCX3rQ/F4/gwmf+lHkk5GmH4rJFveUHtVsreyknd/oEiU73iZQKkNOE6WHvJOFs4gsg4kM
7Q4z6jG/Cm4naTVambkXJ/Ov3rfXEVL3ttgWkI7CTSEHSmCItpEYr7Ve/utSqfeTSJd1ATHpXS8N
PiC0UjolXfIUhNGvCURBHMfFmzDGh5AuHP2gwWL59d1Y7PvsURJCDgbH6Nlez8ovozyjud5Cf5ma
jRD9uO0H17OGC4tjPIYcNgV6ZQHQuwQl5o1dPAsbcYe3MlRT1UN4L3GCN7wRMb6ikwUD9SkAzMxH
XXo2yt3tEdFNeWPTGoybKOTYKKIRqz/taRKU7Ohu/Ruq9fdG9sE3VMQnOmCGIa6toatzVylExbk9
mD88/n9vF7beGTFCMODOiD3Nl/yIFk6P8k4rJypuJWORZLdw65/cVDLdhOwcQv0DYm7gM1Jwwr/f
QV2adZGaIAiVHutdfYFuYXakbbal3R14Z8fakbXEYhxC3ogxyqNoFDQ6mu3GFFQwX+190xsNgTeb
a++GJRbjGRItNPu2AFbyy7wIl3qnUNVjdwT51LgPf9FbfGv3z4HzN6/LJTDdFAuXJIb1hEopLKNS
XrTkUe85Rr/mipa/T/+++P0q6+pELnBP0/q6tEgixE6bqRCi6Azi3jZJ6hBu2QbjMIKy0GsUNiDm
NRBHasVtYeh3ZpmejZIXC+VBMa4iUJB2MylUOxwq/SXMftazpymP/21AjMPQ4qIoWgKUeng0xaPo
Z9sEXfWdFnHMj7dIjMsw5EqOqhzWJ43xBuqkVoMOm1if/uKEXdgCGx3X+yEKehUwU+Nb/lBucj/y
bk/Z6j1licE4CN2MqiqkgU/tEj75yLBp2/CxdI2d+jh7U2FBAN5ufwq7+GRub0OvufclMuMuVAVv
koYmTWgTpXRIIMoebsUt7zK0mlte4jCuoivSSK7qN5xgi3L1+yre/JM1B4W8yfPzHNNgSVdjOVPK
MIUNmorgBom2EVE4McQlb904jl1j/EQWZwXBWxsZ86MI8gZUrF0Su4YWSbkXuP1HnO2rMZ6iQBub
rFLPPsSNlQci6NJyT0MNRdX9vG0UvOljHMUkk0ideiB11TEvRtDUnoSWVzvMA2H8RD9UyJSBp9kx
KsWq0F04RTmIkHjNLTwYxkuAZKnQY5oAUgKvnCYryd1S+HF7vnjWzZb6d02XQOIOdtCjeWZGUVVw
P99T6ZvUqzgtW/Rou3FeEMZV9GlYxHOK8YTtaPWyF4OV+fZoVvNAi73KdhMMUZ3EKd2rqPE/Bg9U
ogCqEtsCwRFKz1M5Q2Tln4onckic8Gfu8djXeENkfMVcz0NQU8euDD9K3RZDThUPxyQIxV+c7oIy
ZQbqTZHY989COVpQ++wjXhCOs1sJ/YgFSCv2Qy4NABki/8c4CLZoTJVlxIalThEvwk9n5JZRMK5B
ArlkklLXoN7XO32LwRAk6j5LiE+nm+lFUCzl6baRcK5+hHERSHrmbVUgNFcarRVNW+gxWZq+V5sv
ehhYcvfrNhxvyRhn0UmTogQtHWD+o26J5cNXZPPrfwNhXAXRWggg0+icFIEWPG/0B5lk90gUfb6N
s/pIXGwwtqora4nY9bSyhMacxx3SrC9UWq5E18Qx3vt28MLzGuvzpxJQvxkgDWE5wWW9yiXUJdHC
+P0QJxsN6rAmr9tu3eR/g3xIL4qVMErERG+QvuvLz6X0rTE9o8g5FzLOWN6c8WJnFQ3tuZQxFjKf
ora0fdP1dY55r7sgQ9QhbYj3OktuXmiJn+qV3zm58qsXXzPphWMC6zv2CsAYtCIZPlgeAJB9Mj+b
r8WbqhQa654ED23ULq/EaN3kJND/ISz8Rhvz3h0pQo6BIpQD6RBU3FnlY9uA1RIlKxDVK9zyp45q
NYczxrUCKrLAZLzSJAa5XpVYKCpvlt1nNiSAN90uu/xVtmyJxHgjya+SYqCj611a1Bxt/BayYJ1D
E8mFZHecE3I1abTEY1avCBoIL9GRUY4YY5+7wkP6+g8BT1hwKQRWI/pLOMYxBRBGLKX6/8OpNhrP
72jKGIQZaD4PbPkQq1xeidVsPZFU5D7R4EI0NlMdqVE2dWDbR9ZYtIOttvVRFZpsQrf7YoBuJXRp
eaiy12x5G56yu9aTYofbprS6TRYfQffpYq/LaHrWo0CA39qOrrhRUChK0G0Ik3IyRG7/Jj+3HDNz
aKuNHqt+DThRii65IoVWNYa2Xmfu7a2x6ikXw2J2RlsLqS+K1L1MkkNQQ1abYDbqYmvSJO821Kq3
XEAxWyPOzTgUIgypyDy5POgVOO6mnrPVV93lAoTZD0kVk1n34flrKUImHnzH8rfbw+AhMFug7WVT
y3LMWIx0dKE+h1xlQXpx/nCHuo6BTUqHUVT7CUUIIYGnOIUn79JzAPWkwOH5D85g2JyzUuut6BeY
LiU4z/l+TL7fniyOebFpZlkTsyrT8ftSVriBEr90pu51qg/ekZSzLhzzYnPN3RSGhhYDag4Ow9DY
guzp+O/2eP7gb3/7IlYuEEojfVzWQKG6FfQ9ApXAc+DR1vPphXduUVO6ZQiME6gbULboDcBo6RuU
kcArRRWgeIcWb+YYH+CPjaHoMeyNJCVaz4ilmp0l58J/nTvGAQx9FsnQ10FbKSqO3sjiKDWoCn7j
fCP+3UUTjD06GPTRC85mvXSz1icxCvESLsRDL/4IGm0riCVvUOuTd4WhgZnFuZAbnSRnDdIFVLMX
WrMv5jmxTZAYB3bhlPaw9W2fY+nrm/YKqbyHrJs+FMwWI4sNsEt+qjLOq2B9015/n+IvhiTIteSL
HYY0z3ct8WrjXENSLec0+/zhIniFYax7CORBMaaAPu67FKrWjRc/oogeZ9Bsj59oTqKPPV5Sgrdc
jK13U6kPqgbQhhT3tR5BS17orAAHK+9mxkNirD0dA3VMaqyS1tqUosh0g03wLP+Atmh0hMO1IaF9
GlvntoPi2QZz/mWTLhpGgrUTqn3UeSJPreIPN8DrqjHH3wDN25QMGFYwWVBupInFZB8/ZvZQWhXi
w3ZzF2/wzOctHGdgbL4s6mcN2UUs3AxyWPmbVHI2FcfoWTKgIi/CeaLp67xtvyZE8BCLDhEqSe3R
Lzimz8NifEYKcQxN8TGWYnyeq5c5PgXdpo90jglyLJClMpULvdSCEAnZYTZQbk7sFvoWlpL129s2
t24TsmRImoZedMikvHcYxRwkua4AKDwOv8qdausHKL/IO/Io7ctvChTv/DMv27zauUWuoGw2JNXm
aSxiBGJad3YlVIgLDy1EqxRP8OSt6fAUS9djkQs8emtbeEVTqvoJDQq0SqWXLDB/oW36TTQV0cgX
sIDYMhUSvCj36VmBtkbOdV3cETNmE81BP1YdgjWDLdp041HN6QwHKOK7TvlXJYLLCWaOmTaOjb6h
HYayAJkQlKZXDXmMwZH036yHTZGUVaWUA51YP7FAg+N72SZ25S9+bmnn4Dhuoi8ZlGj/vQyYDrGi
3zbLJkxaJN/Tkm6OpD43/knoOZHQVX+1+H3moEnJXIxVBn+i5/1kKXH4PMR4ktyeu9UdvgBhzhhz
FtD0TjeegbZFch8Sp8p2tyHWj+kFBnOiVJ1ZNgE1A3M77WvZ0t3pGe9rb/hcg4B3X8DSC45D4Q2L
8Sfy8D/IWUZf3b4VT5LAgeANi02UpGUq1EaKYU2e/ii5ipOimFrMqdi4V+8jx3/g3eZ5+5dNmAR+
2UYdLU3s3dH939tB2OAVuRvPf8Pi+87C2eRJp0KSMe0AF4CytRB+lcFTIB0LI/9vRkgYP5FKCFUL
tGmrzb4EyAFFzecpfuJYIf2RD0+hqxWymZIRlSR9Tu815JTvVDTuZzbKs73oB9Ux4r+L6ca5BUct
dOHsZ6IKARoH0KzV5ZZRdfaIHoUw0p1UCRMIRoc8mnOOuyCMuyBqi1ogEYs1Rs9KVFll/On2DHL2
FJsmSeWuBlsbRlRI+bYs/V2ld2henb3bMFwjZ9xFnEkYSImFar9PNq1rSk59YAnPk/t2D7CDVw4g
PfVuLRXjLAolkTOV1nL+cyriCfaqbYT72qrx+BIfbqOt3txkTdYkTZEk8taksbCLNq+DvDRxc1PN
wGuNfTTUmyb9WuQcr7u+WlccZhYVEXTVgoJYWQqC80iuz4WRneVB/HF7OH+4uV1xmMmrxTipyhDj
qUHjExbqcUjVPfjuzjrJHqF5YWd+6XR4OdeVbqf6aKnp92GITqkYQVW157EZvSVmPi7m7+9hQ19i
U4A5y8C4lSjD+S/ntlTGB20oNlMuOnoU2o0fukEtemqa2LcnY33PX7GZC16sdXMQ+sDOK9SEnNXg
86yeQjN1ZPNvKNHI1YzYsBipRCGvZEAZxWuhmRAzfql0nTMejq2yAbFEUNWpbAEiS15WPk9gSzSq
/RDWm9vzxrFVNiSWl75ZVSVsyI8h/K7nDsGVx5qn+NdtnPXY22LW6IcsNh9J+0prRAxIs2jsTbLm
bbsFf9eugOA0r4ebWv5HSzSIoWuiappsfa4hzQLk+miQBa1WjUd1oiglBK8VcX3yrjB0ERdjqiKw
ZifgRXL0Zo6dok1Fi/g12Q5FIvzVOX2FYi6LOYp1KrEDlFCeyLhX5l06cbz/+il2hWDcVjxWVdTR
4MCcHvX25xwrnDHwABh/BV02ZZgLAMjFzzH7OZQcOrXVPaPIEN9RdcNQ2B7qoOlTSScDWATTwtL7
vTrCAyU7Uf2b18ECh45zsexTnpV1Oo5IIiSBYA8aus4TQ+EcVquTtQBh9ktbZe0odxNSVsLXMEL1
aP4X9fjQ3P49W4zx6mYvNm2C2YrE3FKlXaC/VgGnqnx91y9AGLMNW7+f6hYgvau4uZNeMttE/zcN
hAdO8srxMav7cYHGWLAhhUIsqVgYqiZJHwWU20s5/7P5Azf0/AdeDmb9EF5gMkaNbve2DukIKRFW
+QNXJq+3QeNzb1i1RbYhulF46gPr17QrJvv8qUUjN5UQmLUDLieHau8Nd8R6UxWxJm4tOMcU2afP
qAS+5PuAQ+e3Vak/wnFze+E468Y+diJRJJnq90iVTMEG3Wxhl1iRxinXWn80LmaNeeogeWFGko4d
FZwpJ2F6Kd3UMXZg8MHtdi7eWOdvj2v1GFogMo6CdODilEUgDkUfejHUD5xORRF4HCUQ/5Sl4tBG
9Wg3aflUTULO4VnmLRvjQTKzN+akAnqGJ6RfPRezxHHovPExLgTF81USadhvqmfspTedxL8+ZhWE
J6FlIhOdzXMOWVBoUyniXqnMlwp1OmJvHFERwrHC9VIFxTBNTZVB8sJS5YdKrQqiDDM0TgiOD5qV
7iYQSMboKDa+mt+NPSUZUMEwcqH+S70I3vDIr8/9g8/8/RlssLzps7YnJj4j+ISHGJplyhfQI+2b
HdrLNrxB/8F/XdGYi3OjtGXcBdjcCh7iG+Gz8ZOq0g7fRdiMZbi6R3vTuair1/XrVJvy+yN0HH3Z
bxuMkdxDbNwNfUSm5i1BUsyeqBSUU3rhKdwFIIK+vSW5s8t4gWputUgUgJwfJVcFp9bsEUt0IKj4
f4hErFf0LsbJeAARQjENpeV4q4svULtE4x7zJoC8BZefgc7Zh0svxLzQqqurksG2OWeR3ssdkVCb
9d3wdDd+JA6q8B9ojCXnFhOtOpcFGLP1+0SS53EAWK3H1iDcV4TjrnkAzM0hKoNQrVUAJM1kTaS/
Gw3/6bYtrLqvxRiY60I4ZWgwNgARFskhyxNv6srKEsrqpQw712yC3dBg9hRex8n6+b0AZu4M+hyN
6DcFcGyOG7Qz3DXK8NzJ1WYeROgY6F4SCQdVHDsrKnWvMVSnzmCeSXd/ewJWz13VVEQFOXZRFpm9
r4E7IIlEsOWm46FNnqLkyNW1WD91FxjMTpfixpRa842RN34y0XAAmj407EIZKsU1CTJo+p4fAVw3
nuvAmE2eIzktoSUfB69PtqPUbwt5/itHshgY/YbFKyCL4cDKCQMb3e6TgKYux3eK74GPa1gK6WM0
Ev23xWKOczNV0E6mAa+bw5NB/E80TldV3BjgqmtejIvZ2aJSx0NFyZuD85BZrevDQ0tWALV75HP2
rdXbtF6Gz7VKf/eD+9JkXTFxYzKgLf1+PiUt0o2mnrFmg2CV8vdMKOw0R/QRZGi3Z3LVOhZIzEyG
6dR2RgeksTmpxnPRcHoreCNhZrDQEFUJM1hfbYBuOtxVtWYZza7pOK8r3jgYF1lKcRYMMsahR0cR
HZM8cQve7zP+cewmEhERv1+kxfdOju+zJN3dXor141hDLFZD5R0xWSUD1C9OYEjF3Y7cTxtaLmeC
HbHYobbIoSpQHLT1lfmNxqoZqIFSS4MKNFzu1D0ohSIw1kN+ddPS8gcwnHwuz5qdXHj3nfWZNFF8
KxMTI2VWKuiDIMFBg5MGJIIN+pHVhEcyserLweem6rKqKIRtBhhMJVazCfe4vt5Osyf5d3XIia+s
npcLCOa4iJIBR1CFUUjjWc4zr1eJpUuv7XzKwtepq6xA5qbdVmdugckcH6AuSlIho8MyrfgJd8VD
ejGc6Di1HiUxgiiFM4k8M1m9SS1AFcYV6dqU4FmDOzHUSUx3fk1QIm18pzcpk38j5Q2R/n1xkOhi
FCdYOEQt9uJeQjVEdwIz1GwRKz4Tt/Tin9ygBR3AB19LoDcJV6vLIqsRoeqSjrrBCsHYqDafhK5V
9kWoj+UGWW/hU21UQWf1fap0G39AFt7TKxRo2nkfa5C6hT53aPmdPr80utQH29t7dHWLLj6Ncc59
mQvTUODTkqi7KL70oPkvanNWBx5PxConFyGmKdF/oioyplXVIClsioYe4OWO2OUlv6PEBKNdfuqO
xV2JgID6EDm8trTVAeoK3rMSFkBnuZ/zmRiQCsejOZADJ8szCJvuVfO15tL3r/vWKxLrErImTY2s
RABAQchdtgULImleaw1ut+O35q5eGxZgjHPIUtIkoDZEzXsog332tTF/arVi6eQc65vbJiKvZ5oW
YMzSqUkfI2BCAw+q5lv5iFnMSXsyG7+2y6b3yrncJ2m3bXsjsabCSHCLHz8pJD0EoHKNFdQbxfWn
1ve9sMoCB9JusRWkhgHG/PFZU2rHH9I9pMb3na9YATJphZlTHVFbC/tt3hb7MJjdIAx3CqLwpJ0+
dXVnh2lcWC3ktORZdgbTDK1pMr8Pct1Y01yZFrrPAmSITcnq0rjeVaO5K4d8r4q1O5Ni35bic9fn
dt695P7wmoXJJkoFtKBkdiiOW0WQrLoqvckEA6madSjYa9VNA1EyLUmcXpQlPBAmdZ/P46+8jo9x
1Lp1p2PZp9AtSwj0FqU7JdUWNdCnvC/2MoF8CvjtT2pG0DEw5J8g2rHXI7GxwqA07Uo3LsbUu1Iq
uVOfh+Bar05iV3m56R87lNYVnfAQJZWXZdMe99LNOEEOW5sf27K7jGF/HuZSs5Qwega9w56IkEIa
Zv2rmkD/NghizwjKxzmoTnGDGqy48GpZc3NoUluTREAkmBSfg8K4SyZzJ4ezY6bdUS9lzSrbtIJu
bhVjNnTVHTPkcLt426QBlI6T6nmalJPQTY5gkhclF58bUHFGRNv2Y7mdZ/nFkKUvbaM+Vn35pahR
c1MLu1ZpD10JdoE68r9OI5jx1Pwe8aFNG0nb2ffxBVlmqQ3xyqSoLH0ipi2K9WUW45dZQ2m/qgbW
EI7Dpuui7WB0B6nPXZGEXtINgdXE4nkexY3ptwelmS+4wJ9FsE+12ejVTVbZigBpL6lXLHDCb+Kw
/dlU+dc4Gjw10iPcTISfdRgdU7N/NHIYdDdC/9VX9yhy+JXVZGfE2WMvxB6KvjpXTCbZQV74URfT
rSHLjZ2P6dEgwwnk17Yitt98f3qWRuyJSQBZiV5spE6wZCWxZmM4Q9H5bKrGXTr3u2aIXF9GNIH4
lqIXGIBWqlbczpyKyjXXAUYTRC7AJGfi7v/+AFQHM85nHbeyUXwUIzSZ1rOTj98HwXCVpnVvO4+1
S8wSjLrnxWlb9JGmzzXAtErczCGIW4xop7WdJUS7zu8sSD16xTRyXNYaY4wEiWQZt1xJJLjwvofN
e39oRRqMVazorO7lTeqqd1BJCJ5VHPSiA0vwjDMSVrdH+5ZzZ076d7iMpxy7dBpGer8ebNnLd/Im
f0yeg6+JV2/HvWQL+/yrf6ahr9R2eLx7K+v6Dpu5RoFpLxQNZC0h+NtasT5b8hOpQaudWV3Oy/+v
XKLeYTGXKFAaT23YAgtXB8ho2GH44/ZMUiO8NZGMkYpJAxGShE5k8z3Of6Stm/f3tyFWbgbvxsCY
ZhNLvkZ8vLeIUUYHrRWCY0ngjRJJCxwx1dVv/w2PeZU0EZ7BZgE8szRsrQl3dVM9NCL0pafh+TbU
WiD03diYtyTOp8IMYtg/LfShDGrBHiW3G+Ki59u7jcVbKSa6FpCaSEGMlZqjjSJvSbiZo3//8l6O
hr1ZjaQljTQDIgs/h13nGg2vipJjzzrrL3A6hoNE56tyZfMhVXm0m+vGpkKAUzVU9cPDOzDbvut7
miutvud5ZVV+aEltbCkjj3GcLu3HnfMbiX105yNuZKjMQbRTKVKLRNHXpq62vtq8iCgGsHIIFFti
OPy8bQXrE2hIIj1YlA9PbiVQS8Gv8XAcaxh3muxyQ+QY2voUXiEYmy7F2h/iit7kpS+JCR76dC8l
sdUalXN7LOsWfQViLBrS311UxQAqdby6EzD4xummGHj++vaUQTD6/RkFAsAcAkSYslndtkggpK+3
h7Fy9GLX/G8YChtuFoVarAhdkng618SryhRN9+FGnmur+n+kXWmP3Liu/UUGbHn/6rWql+p9Sb4Y
SXrifd/9699Rz0zapTjWfT0D3BngNmAWJZKiKPIc4043gAXPs/LNlVPBkSkroiaizn2uUoTCi9S1
KV57pPik6ime5MfpZxoaT/uqbS6dJhmKirYTTf/NXbOKECS1KPnNg4TJkHI+pkobuPtSNg5UIqJS
Rqc0RGKyDXZjGHSllnadEwQRErF5fpUHMllCOH2do+FqDPW/9gVuzU1IKFv90otJHwqxL6qoiXtn
vmtdiuCv2KjdPxV4HASMS+TJoYU6PpFAFVy48a0KAEweyfPWNfbsNzB7iJxR7ZsBv6FxaFdH7OqY
LOhcyRUPgTt9JrKDTEgzJTyhiQbd6FV6KAp5VWlhhDyN1Oa91BQoeivlvFj7C7thlwTmKOog3QCa
n8mEDgnEAVOrQ4zaCDcGahAhuuXbTONos4UIRvCwQ1BaxX0F/z1XpwR8TB6Sjk4jL17xRbLq2jLd
9FqnLSq0qGUlB2IVfi7ZvJrn1ivXmWwmnUmWahYAkw9uUA8skO5yCN4IIJocMBlj6+IOcxWcVd0I
yJAoo4xsGO8PCefaynIJSusSEiMNYKlVDVqAsPFDU7pKw0/E5DNZjKFIdZJXSY6YHPQ3WbocSv1r
pLacE2YjYp4JYbbPiOt+JjEipjzVTih0N6hjndRYBkNTsRzH/DlRpls117rDvnluBprVQjJbh8Hy
tBFog1E+fe2aoxKlmjVOsj1X7YOp8bC1eNtGf83K54pSMfFYB2lB9V3Bm0/nGp0bDj/3ddoI0Wdr
ybhcBlK3okwgpaqv0+hZVDldgX+w9w/rY05pOVzqNlEggPiBr9m1r5+W+xDE5pjvAn5XH3KsfetO
udJIYc/rZiKV2Ztw7ny2guvAl50InXxflONgh+BYFR2ptqI7w+ZVMLdOhTPBTHJqBmmTtu/9WnS0
Hdjw1gBMlkuhAf3EYmueeJnZ5hUdohOcAK0O2ROv83ZzMxXRwGO4SslzmTPB7Gewrgs4b01DuCJT
eT83lfsJe0EhnIKWaIqqMFYpzrKKcdmqc5L2kYwP8cCJzZu+vfo+a4+kSsJJwff/psZJ/R49yuTw
qZVaiWGsUgU/fW8aVMzwrU39UuW41eZJ9vF9dpIz7AKhkgZ8fwBzRib0Ngb3nZwo9v5u8MQwJqdU
k7J0Vd05bTZ64dwexi5zs8XkbPq2mF8Z1ruPr0KRCsi6sgv7zlmm8EGXMdpe5skJxsUj0eEJYo6P
royAORVAEJq9LidiPgQJprCT7v//FL3OGN+7v1b6YM5WDfMWGeM0y87YPEsK2qJBQhe87m/P5oHx
kZm+h6qVnKUYRSMMB2wPWPQk81sT3Sja04yH75QHyrnp+itRjF8qGGztzRkqKZpyq07VRbJw6iK8
vWE8U0vLSguoEeApNdceJelRrzkitp3/w84YrxxnkGuMOd3+IPmLyMGjiUKsJcytn83686BGjRWA
ujfXeSRwW4UYWIShaQbWBzzVjCPpZm2Ccxw7lYjJYR5SNw0eovG2QRk7ixDoMHrV97aZvlQKpx91
e1k/JDN3iUESl8Csxg5tnPPPqn/I4/CtmXjcrVsNjWcKMkdDV/+r4HIj3eTPoB7D055wwoOBBqhT
C097GHqVOcF82yg/dGPceZSqQDYj6Fa2yV9dXtlTrfG4K3jrR/++8rGpySeDFNg5Nf+S9Mc5TmyT
V+XcTMXwBCJivhQnHwsGgDFN3QyNpnO0YLTkobb6JnNJ9xq0nAXbesLD9eqXJPbc6AAgXQwNArqh
ZJdmoeLprcWwuuqXofQiao2NHsdLomf20OFf+9FqcyVXshkfCHo8zAIvG/foUPrajAK6Z4x7UBI8
7IvZNIqVGMbgCzScq5jc7JwGAzXSXccbg+apwVg6mdSuSBd8vwrv8diji4/BJxDGznaJsWvQwipD
XkCEjl6PWHmRsp91d6DvrftLtZ08r9aKMe4qNIKkw6gIRjeayFW92jec+eYdkwRQf974nZfEbpUV
zlSjrrBypyIDjQgydipR9savwXEGqWhgtQ+x0x8+0Z1zJow5tDBXJUZxAWF1+93ULrBriEWcjlnu
GjLnlilnxrTUWMNOxiyKYM1A0Bct+r4kG9Ascxu8XR7/48YxJ1mrZsVoRu/LGGuW6sUXgyUe6T2g
AuwZMAX9fYGcCMXOvmRGDXpWiRrK1PlqfTMv6Y06WcH0fV/O9u3qwyLZF7tWX4gJDA2sphPeK7Zk
PZaAShQfKFgicSgm88TbQE7AYOdgDKmRAfACkdXQ3mQYUhZQH68xXjYJ8mVdTn8plWglePJPQjw6
JyjRTsNToc6XgSjc76vP+ylMbBFMM9D6AcucCYXVplclyTguz5PAhJayTLQh1KCsNmE+5rErn/Y1
4ERHFjk5jEaDgJULLjehj2MOnKbPbyaZ10vFE8OEkWrW47acoIai0Td8TGMt4YWgm86+Nn8IV6oK
Li5UJkWJ8bN6BIhCmEIOuM6bd+Sm4Eskohv3HR88dT6BK4eIZZgAekUzLv53Hh4lXQh1kNLCFhsJ
BMW9PYw0Q+Tdg95/N/M6dCaHWT8zbQodQMkwtKvJEazWB4SxF17E/nKKka054xWGJaz+JYK7SW/7
i7ptgh86MlF5qfRmTkPIVtUjGFwn4a/972/noiZBni1jeElnJ1LrlgC2YSy79+HAGiCvqidd6i56
+j307dgNQCE/V3ZdyWT8CpzIpJhzXMizq+JxeCjtyOkskJPeUlC2+IHXobkZj1fiGDvJhBGNJhVU
nMhbJT6P2bdWRQdRp3wmXKzkMHZC5mEY9blAMjWKsRWI+bfY4LXYbw0rEHElhDUItZ0kkyoz2sWx
A6I2CmrdQf1KXxsaXBrMW41zKeItH3NmV5JSt6IBiUGiXizqcixm1TJb+dQa6f+/zeZMOSaCCKXS
TBE1Rkkx3Fq6k4BvXJpOpJRWPnocy6fnw29u/bGS7DEtCGlMRqrXaNfPyk8F5f8Fb0VoK3VlF0Bm
ocPD2t5Of1YimaxeM/JEVkxYiPSAwYhvkR27dN5KqOwZKL+xx+0m5+lIzkNkqpi4bAKlARiIi9cd
KfOodqUg81ncnA6wcTKfzZNmpR9zJAdJOE4GjciDkUVosWxBd9EJVhLwaJG4K8mEEBm+Vo8aVjKv
M3tZMD/WKG6B0R0hn1/zAq3JevUoY4q/GYlh12H3Mxyb1BbDyN03I453sGc4WLDA/zvBiury1E2+
kWF06E0wnH0p1PD3bJUJLWZft8oiYWHFi+EoHZqD6uOFipu58vaPCS7hONSGgvKiIyj3o/ygjJe9
cbevCS+AaWw4ITUqyjNkKH77LT3Rk1RxdD8+SjaShuvI5YV/nlJMUAGfpihLOtZuKlvHAAWBMlix
+LCv1uY5DSRY9KvjHzTRnTtaESODEPoEqXhqWGZz1S4cAdtafAhgXAvPW41oFmnnkATNeJUXhIol
pTwujz/41YcYxq8MFPxwy83eL7nEWq707+GF3gADcMBEaBuhkdn+3P1stXZU9dU1t+kWMigNXTvH
8FOE4IhirtsdWq9EwS4lK/Z4NvEHK/zQk3EoQ5m0Sh1jBEY0nseLJby8X51uDIwUTyfthW+G3KVl
nKuQwgLoH1ATcyL6K6b7HcEdTEe/nmz6qpIu3GEinlEyrpabZi53LSTK3UXSn0yTc1zzbJLxrMmc
G0zE4fsm2m+N+XGZMJnQfQL/DUnBr61im7OEpUhT9H/ToqwrG4egvBZ4x8m2IniTB2chOm/Zsfo5
kfOgXBAiiuJLSR5a42j0vHRD3Azhv2SwM/Poh4pRzYRnvVvcIb5A5f4oYwyTdwj/wbY/JDFZBqrm
GImjPmw+RLmtAl3IdJWH/Kr36Iurdggd7X4/+nHWj52VF8pa6oQZEiMVESqIp+l7OmFOQZCMiZNi
bN8yzQ/tmEAoo/WeLCNkxc/CDSCxvdyuDt3P2Rn82OOW4HiaMfFw7pUc2B+QJgAMBstnSw7epnBd
MW4ABGDeEQ951DUvPG077oeO9FetImKbqLjw0vUUWtVqpchOVc4y0mDDJhSSSDBZRQwR6FNMMAra
rAC4BxJD0Yzjo9iIM1B89VuxMlvXnE3TCSZuMwDdmT2ZTDgCqLgxYsaBni3ANbDlw/R9QO1vsWW7
vsFEA6d+v7WIaxWZ6ASDHMYuQHVFnchhMgAYnLecchhHBHuFiLVuivKFapRf5PpV1f3/AZDw/PBr
l9gCX1QCenCq8X3JRH9XY8SHIQhOQ8zjy9waNDsTxKQvMhHMtC6wVtnV6BKX4muod4FjuhrdHgAs
C4AUDbkH1JZ3rfVjfDmV5iBD0Qbly+5eyK+JcSPyEBQ4hs7ObJudRqq+RrrZLgXmrNxF/Tpj7ikI
cwunir0fBzeb2dYKMY671FMspwUUyq6k0npnkXF0MMkAr86PnkG/bXVPpqPiqscLGX8QrUkqgP8U
TM0w5q7IS5NKBrZQ8VF9K5/rU3VFbM3OPNMdZluzBASrxpomq/K5wrcONwmHtEkIMTSVhQJP6kab
NIIDtBHVL1VZ+51KrFgu/DBp/FI0n7NIwfR3cF9PP/eXnKr1e1D5kMwE6LCMMYwpQHKSFC9l1Hio
l3lqGftSJXgCMXETxCt1q9efOPLWGjM7rYT6TEowbDt6H6Gl9lIbMRreu/vKbT6Fr6UwaWpCuiwr
UlxzKXQX5UPSvsRH4nV+6PDevjfThrUs5kjAk4WRhCI85W/++MwbMYPojj2mMUEmcFmkVmDHEkfD
bff82D7mTGj7UCibCEKl6F6SUr9o+osxMw7ZWDm4tvH8k6Y+v1mLJOPQw8GnoG0Yf18drEUJfuqC
wD+JXx17Pzi23t/01HyAD7o1v4syTaybKoIMjlnOWo0rQQwW5JQBYK1vDf0oa3exyGso3TyCwLf9
rxhmAfuyr4SphJi0aL6KxXwVFrxhc54IJrKowRQXqQoRS+hrw+MsP3GsfF+AznYJRlEgLrEBAbgZ
NcfCA5yVLd0RzE+6tCgwYILe5I18UP/88/bobKd/p+TLHBUzwmXepVaxAJc76B6DXv3EHYnyof+9
Pzo7wt2MTSRj1AfnD0qKU3Apji+E1ze6mROvhTDnaKaoSd0ZEIIiB14ocre002vFqY+DL3CT/a2B
PbKWxoRcgJYClsfEdim+3tstQCp0vKnqeBCP/Q5UJD7N6Bp7/t6dAOJ74B422078saR0a1dOrAiZ
Ei8ZtE3C+FiHqjWN5M4skCWHg6+EAspJBBg0TezGonnZzoFmcQyWruee8TBhGcCaUT1NdL09w59P
mYM7qa0/TTauA97/QjC4KRA9pLImEXTRsvDdRdIazSKisUa8SxqnOeZuAMZs+SRVtuDnXlJz+VA2
w9dKIhO++kmcNQydoyST/2UK1yWwmQ3zJgh5frh5AAAyDzcRU8f9mzHdoRKnSuvBU9PnraWOPyYz
tQShtDLNwJA3r466GWlW0hjTbQegVGG8BqFMSa0ufE14NC+b6uB8Ed8JL/EIem6bOeZJg1KXOmdO
58tFbAYLg12YO68OQV25VR5zwsumQit5TOJej4FRjDqBQr0fzW9D+rZv6pthcvV9ZnuaPOulNIel
R/lXtThm7Y+Rh0W0nXisZDCbAhgTMwQnFMI/GDt1r3oIYWtgMfIpdZfsoqhkhNbyZV8x3sIxQSQH
kTXqSlg4c0kOXZ15aTK6+yJ4a8dEiQqIQg0cGh13muxPUnKjF6ZdVM1xXwxPE8ZTMZlggEgaW5QL
pzb7Lmu8CTWeTTMpBmb7pg7gbCjAjc1dqUqz3WqKn8inep5Pktjzhi14CjH5BjEiNQxbbA1AZA9m
n31Lc6Ag7S8aZ2/ee/9WZ0iyCLpUdZCRtm9D/ZJFr1PES8046/ae3K9khBIgc6YB6ybUd8L8bJjH
cfKHGrAVnykTfDjQe3qwEiRnelIJ1IHm+Ws4tXab3jfKy/6CbV9FVkKYSABkbzlE/RoZhpefwJF1
kHyQ6Vi4inCfLekG/3a8rkQxASEH2GcTUH3o3IF8+BsbnT93sFmRp5eBf4I123ouEL0IpwRyouPo
AtajRiNC9h2zPdb4mHrBPe85lmd0TEAY5zyN8gjyqvCkDm+9eRBqjilwdWKiARBikgX4/zQVBK38
VW2Hro4qDp1oeyeN8vfNYttXZU1B0w+FC2J8FRCffRThmuoA78SSi8RaPkGkRCQkPv9IYAfZIyMS
hKiGBAE3RMOrW85Q1GaiI4O2Dhm6idFYZsGCOE6jeEI22+hC4Ctpb1py2lSXZYDRgG5W80/MO0gr
eUw0VXQtKLoKGwTGaKsfriOwsZTaDz0rnP2t2b4VrCQxewMqXLNMaZ4cBX7SBHaqAELmqUiBr+M1
LQZjv0zVc1x4ksw7MbYN/deaKrRctApIyBL7RRUgue91O19yTxLQLdvxEAh4YphkK2t1UwTKEnJU
XT7ktXq/LIA3An/IZw4LRQQpi2nKkinS37FSJ2xmcVII/LaokMehmQFIRxdFpz3ubxjd+d/C3koM
Ex6Atl0UMobBcRP9JinflfABLUS98SQZt6YiuvvCtgPFShpj90mCEWIwUOAE/LmALWpBWwEBhr8l
/ZRt3CiePtOFKK3kMXYvARggljMZF+HCkdJXdbGz+Me+TvQn7y0gY/CG2oxSJCNU9D1g9fMls+II
nOiA48ZF8NQuOq81cDN2fOjEZhHSMoyKNGANQxEPx4li1wRwT6GnDANnuzbj7EoSY+rFXBF57CEJ
UHzWVAJzi/NasulLKwHMRUIsl7bo6Vk4JUkH7Lz+a1Pll/JS3u/vEU8Ok0bkXSAbo4zQAGwXoPV3
vjKQKzUonvfFbO+MDCgjE0CTmLQ+d9ksSaJ80jC9VE+AxSKAFRus1rggurcvZ9vkPuTQfVuFBjU1
56wmkNMUxE0kzY7llzCq7KjTrS4/7AvbNoIPYXRtV8IKEgqBluBOrpBrRTgW8V/739/em4/v00Vd
fT9LTHRvZ/h+itkXa0yr+7gi3ypZ/r4vh7doTOghSzeTpsGimea11jyT4rtqnMa2AkwERyPeijFB
J56EydDpis3Fra7YavGp7+uyoSMCG5hWO18xtavGUG2hSTujnjzFL6bB40jY3BQVaA8AHyOATWcW
SxYaIYlzHHLD/DaHvY2xek/6sr8h24cBsF9lEFqDtfL976udbwqtiVt6zcfTLFBmgTlv2sEBZLtH
iig6cvk6NtuOwW/2SyDjN7IyCIOwIOuaPMkbr/EaVzi49geqrTjqhXHZ3Dd2X13wWo837WElli72
Sk9dUcaplyG2LW9jRFJVe9hfyc3dWglgXKg281kZqF5kyhxZfMLA4lDMzr6Q7efalRTGJtDVGcfj
QNVwySm4m5zwsvUjR3M6d3HJF0rjXlwU17w2Gd7qMd4kq1rZSRhydmJdsiIAPZJv+4rxBDAHuJ5L
ldprEBAU5DKPVQ8v+Jwne57lsQg1TaY2YU+VwJSCXwDOOXspDG+wJ1e1K9vAaYHBvqPAOSfoL/8t
NfnYMZYgJJrjCaB+kEpp3CXwitEGzoRr33QH9sQwp3gRy3MUgO/HkdMq8ZpJlB/jBTOfA6ZYD+NY
f526SrayoOTlJ9t2r6iaDvAkEe/P5461yIMq5ioCYZ9cpLg3TfeGctw3ju0KBHAO/pXBnOkNutlE
cBbi+Lsj6MMBnZmtPVKk9/gzaNiAHUbzrqmrKE2zPIyo2qSKHCND6bUIVf16fFMKiXPx3DT2lQzG
m8SRaKNmRLiplwi544to3u0v2OaerAQw3iSRJDAzpFhOiE6ivlDsIe4OSfS4L4WjButPXWeonURC
lB+T+X5Wuss0+LEvYVsPABGD/BsU4L/N+QjCJGoDGssEUy+9sgAEtarOmPudDvuCtlX5EMQE7woD
RXJAEuyIQv6ShWQG5pHBIzze1sYAvacuqsi1GCvWx0RrhArrlUn1F70tbLVrHoSxcfZ12Y5z+occ
quzqqItUJSVGKrRACNd80e3vJNESTiaopIIDRVbSvostF1GJpxz9+0ooiTRV1RJqDPKjOl/J5XMU
8W7j27v0oRizS+nQoCmvgWJ5/01VnnUzsPeXjtAv/BZFDQm5lqYDuYUN1hneiOQ0gh3Ez9GjdjF5
wQVFpwZ/AWiBgXJ0EfoTSJWV92nc+VhgRio7UAobXsFwOy9b/RImrGqiHEagEccTAhhmbAFdwwm6
hjMgIPzEBIcHYhueyM0dXElkzLPXg0hdaNDo8BBHwqPUypZUfuacXwlhbDNop8WsFqi1CJgcbe9z
HgLHHxZOpeksQE81tqOXDIsxLDLac8id4YchqE9yXwGul4zXYrezUw9w2vtWs200vyT+1t9rVAOg
jxFpO2HxxhFgxaBgtSXS30pJz7HQzQuU8SGLuXaMXUOCQkZEHDKKlHKSu9usBNVAdao+VX5diWIs
MNKkeJlp27Ki3AEPBBjkr/vrtv38t5LAWFybSSWY+9DjlGaW8ZOC9i0vkSN/JaY1XnUgFCtRw+Fs
1qaVA50Q0UgUdYUFnWvRQ6dpKRYwFK/bELNewU3SckrxmwaxksHEqQHAZ4A2RhSptfly7nS3M8Kv
QSB4YRdy/Gnb3FeymAuBVLZRO7XQB7Si2l1DW5vQo7zcza+TS/6XbkO67b+FyJVAJnmJ6hq4/TpV
zi3eCWzLJ/U02PURfJJ3vPbyzYi/EsYkMs1SSq2R092qwb2SKxcVGKs5VrjZwWgawFWkaLO4mp6f
XEZYJFKTmy1IHVART9LrZhhfzFoBBnlQPc5JeyX0wYi+gRJvRBHhOPSWrbzjlckqOihBv3IufdE6
UvY6zrQhH1M7CGO30drbemjeGknmyNrMo2H6ummiAw6Yi4yx5IsaLBmG89AEN2b0sn9p2pJfHvtb
ioW2v65bjraWxdhJGACdXRX0Fu23s9/Pd2j2c9uUY/5b4RDtI5hgVkCWAWLE89XLhhBcTUXQOqKK
GtKAi3BrWGmPGw/6yELejNS2Sh/SGL8Oqrw0AwHSSlI4lWzafVNcio3m7a8cTylml9QgS81ogph+
PpRtajXLjwKzjrrsZbw78ZZ/rdeP2aRAV+OxFGF9iXibg4xW5dzcNlcMvEK4iwCzR2N7fJq6GWNx
Qk4hGd+jZLRSAIkN88AxNeojbEgCV/AvKUxSoWR5rSQakoqGdG6i/SjK1O6lZzE8gdnbSlunLg77
W8TTi7G7WjKGqAPgAN7dbwbihtLPNPry30QwxpakadSOKkQo1bMGYg+UrXLOPXTzACYSKEVl2cSV
l31hLZq8mBpq0BEm/ry+RbIUuqldNJZwXZzIVeKatxLnuWF7sz5kMuE2p0BRoJ5tnUyMbG14ClUn
rx6jFm3GgZW+TjInvm8G2JWOTBpTT4oQxTrkBajYH5ce9y6zJ80xikGp0svjZ7JBdOrhxZDIYHjR
Ge816nI2QZOBDK33x+FaD15r7Vrrn/etY/OJlyhA6KVQwCimyueRD/8HwLBNQG4sN5MXH9ILAA7U
r4DHRm0p80XeCM+mwa/EMS6m48DPdLPBi3KbLpbclamlCuhGDAJnX7HN4KfpGmQRPLuyN7BOSFpx
MWt0SiidS0o/J6MVyD9CDcQy09u+LPqjf4sbugSkLxPnv2EySpFOCvWhxRqGImhN8OoqKMbAyTc3
scTISggTKuRSw1shYA7R0mJctGDgpjVa9Lg5PPChLW1oS4uI1UMyITLaZOVcZZWi4008WVyQ19zg
vZrTwbCpzFoGo4yY91rctQYFJwuumgxV7q5xAddfWEub3TczuWpS8yYjX2vCa0PassC1aCYedssy
51IG0aS5V8ZDBSRPcOlxdmtbiGHohi6h0ZltCckGGeSL9LFVao8zgMRKwDQMPF/aikgy4Gv+FcIc
uvIQtD2eL7GI0g14vpywBDuQNl2i7MTbr61guxZF/76qyjSxiVYQYGz/M0UCdid3dgtvAs5L6msP
5RHzHVZ5EzrtJW9EeNscf2nJdoLIcx6JIe2HRR9PjIH10q+FhNMDu7ldwK+RFMrOI7PtGaoY1A28
G5ef5YXEl4J5WpbX/RixFY9Qe9RVEOMYlL74fAXzOq3B1jrjpA8DtzTi1ioq7RL95ofOHLyxRaK5
L3Bbpw+BjBvPYl2XmPmDdWA6oQLWYAUqLF0tvX0xG0aIxipMbenvAPps0SKdECmGpgXbia5ZSvQW
K5FdqQ9icrcvZ+uCeiaIOe8TtS7LOYWg+HnB7GdrwdDtyk0fQ0wK8BnstnKaM3nMeS9UfVAncjc5
3Y/cUm+6qxEdi6qruhJG4PDSwx/A29ixM4mMiRi1QYDTBA174yHWwRB11YWc3doKvGcyGKuIO81I
67CeMKKFcQt0K8Y+nSH/FEHNmSCq7CpiTIGulKKE5Ws6v9L8ILyfeNCQG5HhTAQ1zZUIMdb1Us6o
LouFU6MI3zgmxxPApGBD0g7jSKDDaIcveGgGymp6NxzmtwlvfbnDx/3jCWQiepZrsV72sIBAulhq
X+bdCDctTCWahkhkoBOA2RS9iMW+00oopGeiHYvBQ18336tB5Bx/8mZUWAlit6YqB3NqqolOsfY2
OL+RWiLVQ2nzKn6mlXAdlMt0tjR2E9GiQIqY4PZ0X/NGbwJOCFAPfTWzJNSsHdo/wB+u4y0Fs7dd
QMwuk3LY53zqQ28onxOZ42w8EcxuCmleBcKMRWhCXxQiq24PaCvjLDVPCHMy1y1KxksGIUH5szZL
Jx8uIoE3lcwRwuLYguQMfQ8K7KbSfphDbFXzU19e7HsbTwYT37UxbpbagIxJcERyUie71jhnyKZ7
fVilyoT0uopaABlirYbosjJPanG/rwLv+0wAB65hXnYlvr9UN311nfOAzrfPpJUC9AesIt4cmwVu
n1ij2o1zB9htF4Ej3adX9DwCU7D9P3S483Si27YSqadiaogRdBJEpzgqbnonnKpL9Xr+IXoJnqww
Hejur+L2GbXSkgkeipRVYmDCNeXhsqmsOSKO1J9CgFiUgA4vK0sKnkWz5DgST1EmIOQZmrPSCor2
5V9hdNC0N45aPAFMOACh5SyE7zHxuEQOhUgwnOhnD5DE6Vvm4unvWj7ui+RJZGKD3CgoaM1YyCC5
CMdjGPj7399CDEA3xa/zhEWvIIqGp6qAnif2gKlR+rY4XKJcOgug58BTmSsc085CG9FxEKxPsBjR
Vg4R5MYy+b3jjORh2IdNA8uUCs9A82Q5jbzCFvVY5mZ/JoOu8Mr6jTAY1a5DikF89Mw56iGtrgSb
6lbcz4ZV/MUF0tjesw+tGH+L8s5AbyMkKlVyDM3lrlF4lG5bD/tnWjEOVhRaOygdjVONq2FeLvHM
3CJvtYN7nI/nHisFUgfvwewPbv2hGeNgs5B2QS7BWNSb2QVw4YV4O3uAnLzmobr+IUx+SGI8rZrr
ISEZLIPyMC6OZKV3zYvwTH5MbukJx+VGWz4VPD4kMp4WV6PULQN2zZhvkimxlPgLx9U4lsg2yYgT
UNYnHRIoQRjNmxR0cV/GtnFD6dOn0ebihG68Z62thK2gFWIpGTrVKZUW3SoGFWwNoBc2y5MovVT9
ZTbN3hy6RcO5jFPr2/E5FgivjWd51Okhl40j4NgTuxuIlWTqZa9yW1x4OjIndgQOKLBsU2/DnFh+
YRxp+tlYyQXvAWOrznq2mkwkUcq4EkEhQ21S8sr71gfC/B1lKc/ha58ps55JY6LIWGb/+For+VH+
qhhHonOSKa5GTBQpyb+xkTbgtqCCykQrOMweBftJrnkwxn84a365GGHCBxZQQYqIrZq82aUOoJ86
q2ltHf1Iso1LxMV4qR6FQ3LNa/nlasrEk0yrhlTp361E9vTLxOsOxYHcgMMWzK6fIvc42zwmmAhZ
GxQNvTcogBiRgILqKUfUD/0KmMqGVx5rr/CbxOEEGJr87rgdC5JX5maA3ApKDp7s5W4CPnVXseor
WhwQHivhv0VMmUn3O7lBe8MMca0i+wlRbwPV5KUnnLNUpiqvTm8l6JQkmxFJWnd0y3v5oAlWVlj6
abrASeDUtduKFg88jyeUCSljNZRKRxXLRG+OMQTIOQk44VFmAklc6VltJrAOCfP65Anvkr1VpZzH
ru1q20dyJTMBREryf4I/qCqAp4LWp1sT6BRIeYA3aNhayzEH+r0962OCSRzpMt6rsWp1fJ3n3wzj
KOu8qXCeDCaC5JrSjCah5hAMdp6/DFplydXM0YS3/0ywmIoAZCI0WHSdC7we3Xzed1Te95noIC2R
2BED+5+oV1N7qw+8ixDHwNiCO6BDVLkF3L8TGqciPKGl1Wk1d1l4uB2c7WAnX3S5NcplgJyhBCD4
IQZRrso5ozhrpTABwEzLPFRiJIJB/VOZU7tqeYjtdLV37FZhvF2tFRIh34QSk5d0dt1klihMFuKO
VeWLPRPd0jXOyzcvv1WYENDOfQsYKghdfuBm4sYXKU7B0avcAXWA1GsveWMbPJNgokGMVK8w6d2Y
VJeBfIqv08ALeNySvKVkQkCId9UykmEPNBejD5wjuAIbn/e8yRPDRAGhKIe8AviOU4Ni15wsTfha
CW8CEP164jr/yVcVJhbkimHkuQhZSv3UApWq4l6qONcClssqE7WwMGhaWbzOdoVIHWJ6R3EUKzvJ
bgFGzn2FeOcCWwksumQB3S00ohi0AG1yh+9SaJWv+RG0yC5mX8TG3hdJ12jHw1QmUVBAEbcsGjSs
ltu4udI001LkN73/YqD+lXICBs+12BKhGi2h3EaIGDRlWK5ow7Zx2xwGm9Im9Q942ufcdrYmsdbZ
HtvND4zWRFtq6Ecvq/EhdoUcjQpWV7mxTXkEGj8GUh8GVO4z3sjNFv3PmWwmkMhxP/VaDtnCoUJe
LXspWKkyBwnnG+lReh+PnW866Nnd31JOWFbZcJIXud4VMKJo9BdyVIcv+9/nnCwqE0nGfpjxlILv
i/kpNd8SzVky3o2fJ4MJI3MqqGKtIlqhmTSvXxOMRcy8PkFO2FWZ8GEk5TCDcJfWq09p9j1tL8h0
OxkTZzu4Rk9D5ipPzvIqTBQapqSbHgbQ+tWL6gq2YqVHDRG4fOHNsnEMgK0bGvVcqh2NImZ7UPOj
zktfOTGDbcUF+WOxCDK+XwJzshRuG7TWFVdDM1tmersYz/vmxrsfspRWkoQumYxWShq8ES5ObSee
AVxI4qHa5Gj/MTXXmJRjLANVDGnNglYSIru1p4N+/4NCwOde9sSrIXOOSxb9donbWE1orTAt/FG9
kNOnsPxWjpVVNwctvVfRxbW/mhzHYltxhyRp4yaGekZ6a0RPUXRYel6U55yaLBjeoJViONGHmuLV
uDYwL4CZGNtEZ/h7xhE6PKgwnk5MsOjbJVFK+u6aYWyzPc29P82v+8tGP7FzTLKkGADbE9KsxMGV
CiOaqA6zgRGfJLBk8yrqOfGV575MvOiJHBtdii1C05YReGn6uK/LVtxTQUqtaBrQCnWZiXvx/5F2
Xct168j2i1hFEoyvTDtKsoLjC8uWbeYI5q+/C/LMiII4xFyfqlN+UR2u3UCj0QC615oUointMnpy
eWnS516K3XlEiwVI/faBtoS5DF3VLMViZewaX5WzQCot1+xp9HI01aJodXL0yBm/Zh/Zhi97zV31
WLrmU38hTnoyf+6jb3nFGpwN8yrsphIZ5dIA+AJdRjtyevqZJKJowdIj3i/WIOxHrEByrVemMQSI
dGSP8M0BbBb6zQBljPkoPNJtRkLQRxsoAsaLjM7f6iSRJYWtNIzI4acrqiXObGHR5/ShPJsfFsE5
aHP8VmDqW9N0UEzobQWlwAq1aNVJotdhOO1P0Zanr+3hYq2pjFZT2oAYGyiJHNJRsJK2OimMNQDn
A2HXTilBlclLL3nskst0ia7NqQrmz81x35bNB5g1FucKk1KPecmwanqywp96c7JVf6A/SD+6VYF8
OnaxJv19VNEkcblYJs/FUKrwCFP1eumnvATZ8mMfYvNQsjaMC69DVlQoeYFhMXHB34TiMLdyIa36
s/6dPrATsUhwRmQUF6Bio4ggZw6jrO4hJ8cYWqCjwPO2IQxZl1U02UCj8K1zp5QYeb/Apkh9KpfO
SaPAFgk6b2GAcQT/mahRtS1ubqicW9htYYatPdt64aRoEqHp0/7sbC2hNQg3Oeh00vsxBYhuW97Y
PRIqKo3eRkD/HzHA1INe+7dDVc91qLRotvKU4TDTcyaJDr0skPAx1LBUcICB3ggsctw45VJvWXFo
wAQceukt4xNkN8ihwwoPRaITbGL3wLjxqpg4JiYf+qenCDwP/+s1yOagrWziXJgmfdZqC2AWsvhj
AfXJWvRusrWNr4eNc2EjRH2VbQNiIJ9iVD8PMgE/T+uq9eO+i20OGXjVLBQCgOVG5oBiJvKd5BaA
gtfSePHN0eY5yXjFeQmwq710iAjq4mV7BDM0eqmXK5olaqeDfqcWLOf4CMJHV9TlIsTknBta6KgK
VWCbdhjrWzQwwCfAa/sIZ6w/ML4Rcc/4VlgAhTq4BVQoXkPY8+16UiIo34Up5g1xzlvMxJsLNUhj
zfv/z9oahtu+S10dq4jByGdce5y1Eyv/qw+ibU9kDbeFF1VOmzQCTJ5dy/xGls5lKgoQmxgqbsZt
cDKwmtS3IzZoaSvlyYspuNRwR8Mt3M4pTsO592Svc8cfuNwWPZlsrWBwXv8blL+KQ41I3M7MsCyp
T3QyL2bV+PtTtLWC1xCcJxSjPElDwSDGa153bqcH/fjbMkXXmC8hmg96ayDOFzp9smlca0jlcqf6
LvutF91aZ3IMvfA4+ZAkwHM563fJ8Pyp/p3spLHG552ERsY82zpKsaLKmYkCNegHmikCjxe4ic5m
dBU/FgynZVRAWey7dgqdMboMuSAZ2oqFa0vYb1hhjJIZ9iPzin/fohPQBIlj4dZx02Sdzgr6GRB5
OZg2X+poGAhCbnI1oi+q/tgXD7IVotNldvedcHvUXqG43beq1FkqcFbybGt2hqZzzeL3aIsIEbZd
/RWF23YNsynGclJhUFa4fdQ5Sk6dDpXRnRLs27O9bl+RuJ3Xjpa0WyrYU9ODEZ6jXFC0JhovLhhV
FmnTQsb3Te0hGmVHNkHDkZeCWdkcL8ZnqlroGzT5K7Y6ksCqO+IKZVHzQM5UlxTRhYyakxaJAGrz
VGmusLjo0BcYM8oqx5jsFytNgPJ496Inif63O3Dz7U+QyDQuGMx6nDUmKxPWsrP6Xe9+W5KXDoJZ
2vSClU1cLECPVoFsAjZFRhD1T4rojmbzamM9aNwKLYlezVMOgOGZnJS78mTjbai9RGfjlEBPHRob
B8gAufXN6IgSv81anTU2G+F1EKrzuEwXYKN7FU0T1M3vzNvi0Pxiam3Vyb5XmCDYE/0h5FARms2t
Yw2VBDY6hVibEFMia0/Sc3bsTn9OhI2HogI5MBTIxbJcox2dfdcRuiq3uMtSbu2UVWeo3/TH+kTw
foQLEEjDHP6Xu+DNKLxyIm6pL00yT0MHY2sVu4l0qsAzkV8L86zPkWgRsr3+3Rb9isX3eMtRa6gN
W4Ta/eQZ7nK0bxPXPKhXJu22P4qCtWFyacfY4zwP98V1adVdzMR2JZp+3IcQrHGTCymKQQqtfqkF
UQ79dDbIA1gzEmHT2mYstnQbNdLgsND4VHqhaUbyKUZSeB1/s1ftwlU/kG8Najddxa28+Ui+Cm/h
mI+9m6kVKGfbhFQ077oIVQ+WchdJrdObg9/XkP8zukChtjvVtYATcWvGLPSQE9yl2qZqcTOmLqaV
SGix9mx0e+EmgYhIhDbXNc53jMNdQacmn3DQUoqHupCR19xMH2aUm2tueWXVvSV4mayn6by4ReXY
h+GA6x5v31m2ZnGNzYezrlQtqCPgSN41joZHfCWCDF/6vI+yGTvWMFzogm69ESc9TEwZH47b/Io+
KrdMw7g9yJUnEibdNAo9YC+Ce/I7IbMw1VPTLnDB1CnI4NxyrlzxK+m2TRqYVSCXhjsmnpaGmuaQ
xOyOm12dLB4eqy6GN2D/qYIoEL1VbYVD6xWML2Gklq6FWQ2wSL1ppkNuPAzZl36yHTxgicLh5vCt
sDiPr+2K0qmcRwT69JR9X7zMRy30Z/UUnbrcoSf0rAWiVmgRJrew5VIpi1iHfep0F6LEo/okLwJX
F00Yz7QSxlECfXVg4E7Ycv+IZyQudkwQQviS9zehfj1lLLCsMgV0yC1pxZ4naulbONyRXljGLnIK
NqgrhDGe06TNgcCSx+gWz6a3rO91AFG98TyC3QqXKIfQFV4abpWWry3jgkY8UTNamDPmV9RXOOVd
e9FxglUv/XE/boi8ggsbVjwh3YngiTXxCJp5y4Mm2sc2w/vK2bmsZu5xA9X2gLCt89zcj+b9vgmi
73N5TGJGGQTA2QX++Khod1QWvIIJvs+XNGoQZCAdGrDAfX9Ki5s0P/2j389v86OJBsmpxfeL5aaq
gyYUbK/Mfn5HX/kSX8eYm2oaUebD5l0EipZ/e5KoNE60+PlqxrHSlmRk0boYIRHXHyACCBLvBouk
vW0PomOCYGXyZYxFvlRmaAFNk3wjvA7lF1wZO3Z+XJLDX8wPaDJURk8E6RRuieQD6LbohJ21tdrP
BJQjsZp7+xCbxqwguCVSLIadyBQQOvll6idGRWS6lXQYRGnCpi+vgPi1At6coWqxFvvlXJRXcV3u
the8Ilgssq0iZlXq0wAKT4yWtwQoL4UqAW4zwe4QqEdcoIo6mDcNwh0C3n9Agv+uKT1pUK5Vahi5
rFU+FFL8fZEqUZHd+wUEgXJZJbKGSysZrEpvTVosiaDoQ/tTZFc9NKguRfV8INdOdR3c7DT5Jaol
6VG69BdFVOi8UeL3Fp3bt01iLHKUqzgFqA5uUAGcfu4u3aUPLKd14gc03HnpR/1JEYSljXP4W2Du
JkMdaaOFOoBbG4wtqq8cDZyEG9c4oULJk76BZeA7Y50tOkdUMvx+VwI0NKQZdR+ohPg3GXvqJ3OJ
lAkn7jPR/bS8LUWVodvj+orBv8eQvpeyTAJG0Tqsimc66g/2wxI56uMcqJ58VG+nu/v/oSmajdvb
ePzGuJdX/dUKwXVkruQqgGdXf1b9HINpfhyDOWCXCvRoCtz3/WH1LRznPyWkLnDAfLEzkIzDnDwr
y2lIhakS+86eWZy7oK+gJGoMnPFsHVQfR3zUoDbXF4KVQHT+2AgzzCob/Mio9cHTKpeY5Z3Ua428
MCoSPQA5xHSxPEh857jYY9dDchzsR+iNMoG3gFxGViXKqDfqjBuMQ3fKvbR01NKFOnVxKtHjRE2H
fhbeR21P3auR3M5j1mDcoD2MLJNrHHkJzEuNoG8eBba9zzbf2sZtP3WoLS1tXwaTFTIVbnvE3Qxe
SoTNtSxUvneSV4u4/Yd0Wh6pM5CsG+PACoq6o1WiUlTx5WMoKgYUOQn/yBVKXZEgK0EYUZzwgFIL
z/Kia3WdvQLGiQ76QjhunyBJOs45mCa9+Rwe7CA8qY+GA14FJ/ZDXxQiN4p/3kwaX2xehU2jxBGM
oz4MROG1dVLumRpvFFSCJ8rtcPyfWeOrzEsUw47QEmdcOSdN+tlo12UUEHgwF9txDP51qxvtTFYK
QEix5djTT43e1Rr667rbUQUrrekLXH47Wr2axMWPqiYhzSUsZ9BnQdk+96ajeqIvN635QTR+Qs/g
gkeL04Niq7BuLr3MxLN/e4OWbycuFHfGgxGkTMaLWhdem51rIlrdIlO5KJIMYVwNHcB7l3W/onne
B5PnS6+tfBE1MG7Uib11Sy6WdKpRF22MRYBXxGK4p/Ylb2/Uxhuziwod3UqdHJLKgvxZFJ11Lq6g
T2sOIcrA+jxaXxuym6ZrsfZiya/Gwk1L4o84redSsLRoz+6Gw1DIF62YRMqDG00Rb8zni9N1PW/G
PIL5bFWiBSQIsS2ZkYNbEEdx5avsJIHt/eNQx7+oMXZiy2b+zDr82cNB+xkMSC91JbYnup4Q7Et8
yfoCiQVVTmGkqT2zUmGJqC7F9bSkCuZVEBX4avVEDWOpVOC6Qxd7cfIQASzWCncc/LQHwXghqiXY
YLd4O3/svLFKzuS5S5OhBCK7ctTQh4e8cIbQQu2wPPulaCsQHWVFw8nForCwqJrmwCzqZ6081gr6
MntniQWPhqJFwheuz3bRJlYMHDAxIub1h65zMhc9hwkOEq2bH7rU2Q+zW/Nn4XrEIjYEKt+9YOR1
ZUtRNOHsYp0RD3rtZtCvbWs6dfMgiaqVN+pALH2NxgLhau6I3M7LbAMNhHsn9ADeTDivMEKZrxTS
C+mFbY7jUf72EwIMoB4SSVdsHRPX8FwCrOdWBqpkwE8Bu/7AITGgJ/UozKG2duM1Duei1dRnhpww
Mx30fD3In7RfERpumIRUCRHhJ5A1ukLQrU1kDcr5KC52zFgnACWP4cFAj0rsyV9BCXlA9vtZtCBe
+Ej4bGCNxu+XatdVqKzHG951/D7fq8jxkzO9Tc4F+opogjoRKApHLusbxAn0119lcmt8bsvURj1N
kgL4LQ5p8F5XOUq+7TLRrPZGeHHGJmzPWm7LTFSr12XmOHmCkyhUx+7QRYcaBc2x78tb+UnyRAa+
8F3sQXL7pT0Sqkr6i4Ey7umVF+3pzJ3cMogDcG8fDTTw6T56q8HCVPnaOXWjT50rO5Fw2WxumavB
5rP0KSvNIVzYyQpngsX7htMVKrcCrQzITYVi9vHYEUdIIbGZqKxhuWy9aOrCnMORZYD1qQ6GIw1Y
6fz/YKAgCvKZejqD3V4vMdgUvLeGK39SHFBdHYsUFBk9hLHbQ3+cj8oHCuFTdz8Ab20tlgJJB9DG
2lC84RyZDmEejdmAWBF+l5PnAtFQXVInzn7s42zGpBUO58JSMhVD0mIwF/1YzV+U5lLGn/Yhtv1k
hcH5bDdlak0mYOhOPDhsVeaQYEO3q+FBq4Wds0Au4UePwux969C6GkT+SlMqolqeRgDLoFQZD9Nx
Oehn1WGLQZh/CCaMfwuXad9PcBhg3fd+fUJehXSdvftLN32wuOycHHmiNmLB7PHqeUSze2WBNKVX
DdFJba07OjWeYsb+/gyKYLgNMq5LQx8WwJjKtcn9xv7dTL/2ITZPWuu54jbHKJaisuyAATZrZOAx
Sk2GY4adwkL5p4iXSWQQ+/s64dBDklc9wPL+jE6OVPJVEa8BW6DvAjVB94Bi4t93lQuLpU/92HZs
AaNnQAk9lRau3Er3sX4/1KMvGL7NrWgFx228yZjipYsR7xrzqa1waVJ6y6VwoagWf5978KwWnpgt
WQTKBSlpLBOtsRhx7XJXlj+t+WHfKtH3ueDULmWdqmwMS7n082QJpnk47ENsB6fVwHHBqYBr51kC
jNEdcVce/yTedIk7p0OrR+caX6og8eKPIl6rTQd8ReX5s2OkSIZd9dg6w1urLp1Wvak0gY7U9pJa
gXAb5RSmnVUx0/4cG3BVcmENytIh91Nh6iWyiMvh57DU+sGGL8jVs5rhSRrM8EImVBZodhaVzQUi
OwvTsVcBUj/rDvQjUHzRXqynATSolZfeCxM8kVFcUKqg4pgpGUYw+cTYsdiV0wC9+/C6nLvGRR7r
jRdRird52rNW08Z+1Do4DSFeljUYSf3kgXh4tXL11qXe4hpB9yt0B9FLlchKLnaENQ2nsGJ+Qo+h
HMTqQRKxu6qbqdTKKC5UyDrIGRXmHtXv5EH7BkJ8xrOBwwgeG15IB0onujKmqQiHoMQbzsmJsUNr
x9jP3eooWPSbicHq13CBJUPinikFLFYPxpndFAxndBg4tSs+XApimM3FlyVue2KWbHC7s50+DSJi
gP3J02Tu2bacCY1K5qJl1Dtx3rhmeJuZwhv5/ZX37ikVXNCGYsuAmbT4RAabacMGeq45Stzd6Evp
2Wly0sPEVzJTdrQIz2+Jea/Pogd3QVDTZC7OqDbYuyMDP6R3mROxklS8DRxMnPDqg+jmZX/yNJmL
N2ZB02iQEKZV47aJM2iEifJ8wWpHnePb1W5bcrOkIPn0jHuW9SBnrNxmdI1Hdk5uXelrPQm2vG2P
MYhsmmgjMvlHATQ7NqaVAXGYP1jWte4/5vr/u/IGFzrkFYIzakbZfsWYS8HmcCT2RSg9JTKB/X0V
IpNMDkm04Pt5dlen9xX5mLWCp5PtqX81gQuKozmoZjgDgtgHyfxKpN/7MYj9/++3stfv8wFxUZce
16BYUHlAJgjfKG6YjI4pEkHetgMFFsTAoVl5uXtbDdUERu1MHhB4E/VcjfcKEYzTdmB//T63HvVQ
jsOqx3oc5qAaBydKbvLudkLNQ2Z8NE3R69n2zL/CcSsySqY5UZjwiLycTeOpCW9kRVRhIBoy3nsT
MAWGMzDM4UzNH2HytD/1Ihs479Unq2xi6G7ipeWb1VybTAaVo2BaNl8ZcXv7n3nn/LeddZ3mjFrR
NI8VOTXK16G7V8brhEKr8MukPlngftI+7Fv2X6LZKyrn1XlCtF6SwUcy6jjGWbmjg9oqc41ra7lo
JvQTr/m8DymaLG4rT8bwXylapJ7iAnQhvWChigC4Dbxrl7CB6CX2AAgRERrM6vd9CwTuwNcvQ9Sz
VGiOFaQpN2psOrp8V00ifsqNSnoWkv8zMzxHR1upBml0zAwo75gUB31obmrcGdruck4fhuhPa0KQ
36iX0BUd5P7Lrv2KzkWJOVyGLMsxiEMAGR/0cnX0kl/MA8EWl/9SRSXhoiHlokTTKs0YajC2lKlD
yDcN7RcDdffnTeAYPCUrVMAnXWeHEXRoS80PqxMspu0d4nXMuDBR9loqQ8oOjmfLIGj4EEnPpa04
g1DwRhDCX2RdVltEFEnaFDHy+fgan7QzPc9ndrfM8uIWdfvVFzXyFxBNycdR9PQimiguXnQD+rRH
FmoV3CsZxac463xlLJ39mdpop3/r/FyQkPpMNvUS/pAmjnFmQpVmgRb+1k8qJ3mqPOnUHBsR393m
k+R6yXGRY8wHvUrYkiMvXRBQyMJ1NZMTV58Xn5027A+i8RQFYL7mOSV2aBGml8VowjSkk5HhovXH
TT6wapbc7UbBKmAz9D6P+Y+X8kXQcrVAJUaCkRklviK5TfysUhuk8Z/VvxDHfDONfEF0VREJFbfM
W/TcLcv5WsTTKcnKD5I9Puy7jGBx8zXRViZlel0DKponN5KroM1MkVeyoLc3dOw3rNYdWQqyUDZ0
g+1ED5qrOEnmFJrXeOSMwtTRFz4GCkIKX3yX1lVXyhkQqW/fAfeJ9URY4A21nNCpf7NblPpAfu4P
pWCNa1wmkjA1jZrFyawGoY30VNqRh8d6gR8KPZ8LJQ2tQRMfstVWt/48VAdLzg5trjgd6a+Fnn0h
0fCQtw+40wnGavxudoY3qqmIGlj4O7hYUy6lHRYJzO2gnKOgQaj4CK5U/CSc59QfkfdXLzivGzvP
QmFC7qVKKVuA+mWwfki09kjyvD+FIqP4pz491UtUbQJEd1QI4aH9Lr0D8T/65c8LnhfnIwRf9iEF
XsMTwI6lTpXQxO4XZo999GijpqxZRFSbIhC2QlcrkEZRC6VzliSng6tIKGJLx6AvRBdswuEjb3Ga
QWuKpYFPYPjOjL6x+qbpqK5XnxVfPU4oihGsBkFU5qvyykkiYRWx+aLVWVnSo1EOZ9ucPsoDVBMm
UaeKaBzZ31fjSGZ0EFM2jlJzirVjFp6lSVBnKEpgeXpX8HlHS8dus2XTNc7NOfLNh+q5hOS0dtIg
JRcf7fsID92JZ37o/+lernPRpSJdrRkhZnBunfwDEufYKdxGcqrnzl9864gqWLe4RMLGPNFEctHE
NqKkTAkmsnteUL9k3RSGAzkDVD2Gxxg6MJDvaa4KVJtFT2RCn+WyFxoaUQgVZZZJmKhX+fEtOSc3
rNYdjXOii3aB//DFd103YCdcMLrW8BCbT5p82/S//lE84evs2ngcmtjCQC6dedfl4CgsrCCxDG8f
RjBffIVdZU/gsGSbnSHPT30yH7uQHGmUohN7Oqb9KIATDRwXWPqhYczVbJ1bzddWpvdxiXZHWaip
IUhVeD7YrGgqGrHNta6c8tR+UHDpKv2SZhfcPWhnR53H/jCKDow8H2wbZbldNQCcnns//0Chwgr5
hs5/4YZvHNGBUZSr8yV21aSqU8euyQpw6/rRsQx00GIX6IQbUEiE4NLcJV7oC6xkGd5OBmhwUWVG
a69d2rASHfrouWLtOeEH9Kg+sree9D50u68CRNFEcvFkhBA2OFZh5+jS3GG9QaYPxZcv7C3LFpYI
idyTiyFSqhY2kdm6th9T6VLXt+V43LdIAMETVNBmjmjEbhZKYl1JiVJdih7wuDrswwhmiienkCAd
XqQjYIZMd3TziwJKkX+GwGZutYdGeTGjS44t5aX6tkggWDJEgp5suHfcjee9HVpZskgKI/7NEvW/
aS2Itg6TDebKlKFYcOAugWPozh/VprDzTOgYRV91Fw13siPKd5jbvrNMI2APNnSNgI3iLaIl91VU
jdis0PTtJNF9WituXSfOUJ4LzdUGEQvbpte94vHv93auoFmSZaeW3jhTWroQfndztPns+8R2GFzh
8E/4etPhGQIj2fjWQcFbMIHWwomxQ2SoRid/l6iu8DgnlMF5CbFR4HWedMeaQEF1GF171E9DjO0+
d5Mf+wZuLqsVHrd/SRMFpUKNcZQXP1E/T6Hg8nbbFVcAnCsWbYpZmgGgOyjvQFFW6tm3jI9IDVBS
8lH0PLG5/a/gmN+sPN9KqlRrKeBIX3hGWjmkcnXrN1W9MVUEziEaO+5cLal208YxsKLqwZTvqSGq
aRMBcLuTtVRdTFj5zVxdOvMpIx/3J397012NFrcZxZmFlmb2dmTdMLmp8MSqv0MPbBDFtaSobK9Z
jyoVJvPMq3aiBf8mD4JSLZdfRi5H3W52VH6gGBFX4PCK5/FJPhpgLRVlNJtXL/+xVeff6alSzEvI
HLFk5G9eNn/Jpc+KLfL3zcqGFQwXMFKd9HEtAYb6qAELqkMsg/ibVXtLp1YXnDL3HQScxW+9ve4s
qZfQYu/Zy+Q0BFWq3r6HiAaNCw+V3KSlwqTYZ/qg12DfsSZXSj9IoWhn3I/nOv8KryfGv+7aTf2o
JpdSubFFUyMaLC40LHOiD32HwTKlc2b/gsKyIB5sNkZbq7nnAkJCirJaWFWLPlzYE48NzULbR2lL
4ujUqS8tbvFnr4KOoPY37/0rZC5SgIk7XEJWHdLgSNwv9IHQVODZohniYkU+zrJVsToXYkBoVZ3d
nvh1GIvGUATDJRJ0UhfS2YCRjn9EUTTNM57wKOF2qOFtb9j9nSoYPQEm39C+FLNR5qykJaTXJbsp
ofM4/E2W/DpBfOt62bejVJhwPpr7NP1hSZeQCp6rRFZwwWAqqaQ3bOuzyOjoyckYnGoIBfMjCAgv
2/1qf02lJFMo84JZLpF3PS2LE06to6uifkCRNWw1r4FMucCLEYDS9jQPN3Z004oYQQXJHa7I3mIs
hqmxmmf2KMqqC8EPAYNQyVR58TlPL5koSRbZxMWHsDcqYrA3jS78HhuL06cf80JYKcbm+f3mCgkP
cPNDYYO/KWvyulkWCU0TA860ipcH2cFABrn4TFRKtHTUja3cUIiugtKM0Xzwx7+lkBo1lWs8kt4z
crjMTyU39JJD/jkMem/2rMA+/Hn5qi7ScT78tvHUt79JbQzrm5/AbbmZrcVd0+AngNPKkSwnab5U
3T/E4BeXnSldSYAxF79BL+Wo9Mvci4KfyBButw1pZGdNhFvcJArk3q9ULxbe4m4s4DeDxa2rWK1U
RS1hCPXpJ81l2vEd2ElBpx7IyMijR3C7eubpn80Qt9C0eTbkKYVh5XSh0S/Gf5+apiBX2djf31jG
ra7Y6KqmZAqDaXsk0bVYHv+ZEdwea9qxHWs6vq9kV91MXGnsXaOO3X0Uto1yq/eNFezvq7gnjeNg
2DVQomG8DlrilaMdZLJ6m9b5MWs0R5sXQamSyCW4LReM0lHaMrebVcup4t/G2LhK6fciurGtKoC1
bXw7UDlldkjZDE13tY1rTCZkCDH1jzVqlSrHCNjbgf1zfzy3DqBvQLnoME6mNoXsIhPqAX8y8nl0
owMrdSZu89hAPVswhYJlzDcF6XasRBHT7lJmclbm7kwXcslNSRCShJZx4cJuEY97CTjy/YxyEXqw
PiRonZ2DxWfq5n9R6PxmILnIUY9ROM9sEaf6j7Q+ydb3SMRuLRo5Lk60sSlnNVMoNPrvEhQYp9Kd
h08Ch9g4ob2xg4sTTRhlJGGhnDWcjGiN1VDpDhq/s3wUcToIVpbFhYwy1rqwGWFPkrjKk2QGMzQt
h6d9gwRxz+IixrTYtAxzZk94m5gfl07Agif6PhceoibNUhwE8fQQ3sVS48Thw74BW9cQ6xnhL/Ok
xgJfEdOYl1TXMkEyC8bS+wiX/2C4QZAtf/9hixRtGGz0d0KtzUUGzSzyKRwQGST6BawpoXKj1Ae1
jdxJSgRpswiKSx/G1kSNVwgLe7nWHCNV3aU3O8fujQcwxf4edRGZ+hYH2Zsx5YJDHM66RSs2plkg
u8PJfBw82c/80EOz8uyW31OUEbyIFxqmkwsi4FZm/QadjxUSSTODqQmOroQ6F+pQ1LkoD+z5aPgo
qqoRrDKbixpUUcp5ogBbjGPTPITLRaNHI/4q8FLBOrC5uNHHg9onC2Cm5/JkuGCCxe7l9KMz/Ga3
s2ESiDVhRDHe5iIILTIS2eZLsJJdFelaGztIr8EALiGtVj//RUPrm4njgolEF3MZOxiZGNWP3G5S
12ojf86yw/5obs+ZZTBtJxyLCWdXWZat1bBkaqqeSPQNUhOOqtza1cd9mP+ScrzicPYYmmRMHSvx
oj5hz4r0EHsl3tvAqxii1UmWIJ8siivsm+/jyismHzD7zBzDGZhDhDPycABpHcQzfJN8nupPRSMY
yf+y1v4Dx1ccoht/yXAKY2vtj5Jx+LUZnfj2z8vwPHv7Q7q9R7/CcVGzXeZYsWNYh03HYbAKWifH
n/sgbIh2hpAvNERrpt0NrIqSPZQVZ6ZCEx/bAxVkviJbuCBZaGZVJQym03w5uw3V6/hXEJquazrR
FRtaZm/z+XayqjpnSvVy9yPuqFMtwagIn6nYV96N1wqFi7dlDYZP8wXlID3qgXJE4/uJtb2z+m75
KPLwzdW7guMirplpWVWyzYWE5zD/oAxKMGQnrVyO+26w1UQBUcvX0eNibmJIWaP0AEpPLZ4mipsZ
FAyfmiu7TU9EeftWhdMbNC4oEVPNp5mdvbqg98OPy3Pxwm8Z+ZZHclSZO2MAHiPnd3yOPP1p39RN
V1xZygWqzLAb0rEacFBBOthbMslwCiJyFOYH7/wElBZMYwzkBDyrRZYRBf8BJSTntP+k5X9xbYeL
p1cAzoyyKqNZsgFA5yNkxof6OVeD/ZHadL4VBBdeG1uGrCxTmTa7QyY9xPGd1LiNUAV8e+t9xeFP
q70ZD33C8l71pvMYCWLkJwf9xsDLZeGVB9HL5XYcX+FxgRXEotLSvwydvwSMsz86h1cw2TDO/jsR
UZAQjctIC4pDscJy7tSGk2s+ynV/au25Q5ks43qqJcE2tenfK+u4OCiXi6ZaqCH0IutW72/1JugW
AYTQJj4KGiGRGmZT8fvPgTj7yAiUsyfidsKSOYEb8soYXQpqE4ntf5J5aOrAlk2neLZi0SOz0A25
EJgOi6XZTOV8vmfcYxSMSuDlOGQn8FUdysNf3FEbCi6PDUWBpKPM06iUGpnTuSmRvPwkxpMCdYpW
cJ7cnqYVBOd6xkJJPU/QmZnrl46MyI9+GXLAakgZe3AuKm7cTCZWeJzrpSTSqM1MYgS0FMSpL2xU
QofY9PAVDOd9pp3kWsckkCJS9Ddlo+Wdk1QmlK2pbAq3/PfuZytMLNI0wBEHdhMu0M5TZuodyKjQ
YUU8q/ze9h/15pOc6oKT68ZsvQXiwm2dh0oT1wr1yB3j51CO7TH+NAdM39f2ZsESZjvs2/2JgaG7
XSWMxlrlEovCikml5Dr1WuW3XBwHclKxHZqg7q1E5czMy95DmZqG4VNknaeyyJvMCumwUJwMWEH4
n2eSf/HpupPgbW57tl7BeN9oF8gNGxhEPKE6i33SxntNAv/S+Ht/b3zvg2z8XnG48cvBJV1TVcb4
EYpy/XNdzA7JBMZsglhERs8DMjODr/WKx1LJtHqiXt+ZTq/fdtHoJsWXfUs2R+wVhL8TwlGbVsY8
UhTxoBikn34Zg/ID+lq+HrXBPtSm062guI03y9quUawZVIcK9aHYJ/enMQQ1vHrQh/t9KJFVfOgz
NLqEOobOSspHNWrcKqq9OZ++k0QVkFYKZon372o0yVLmzCoLDzsLdbIRZBvR/5sjHQ63GjvOsUOS
LjoqramnKzH0fm6q/iar7tJWALOxCzIcmwm9Qu9K4wODXsTZFBVwh2kK5NYhAZgUQbcNno0p9CGr
B+4JUXEw++l8gFAQGZjcJvZDwm0bk6IPtAh76knRQ0+/TdHTvi+wCP3++yaxITSOGG5wgRXNZ40p
tw31ZOWpyE9RqzkSZin7luP93qgFkXXjKIXBs1Xblm3FUjW+gLZV+jwjZQsqopdrAkaUyFg7iJ8E
ogu5rZFTZahOWaz7Uuctq8H6NtOigQphdF3SLzb6JPaHbsu3VeiOywYUMFX8g6FdPZIVYW6EekhR
06pBzq3ovwxT6DbhIlhC7+wgUH+BjgLS1hcBci4wmEbfTnPV1/6YmOBaL6IPi6aV3r4tmyAGsVVw
MRDl3U2Y1SRd1aty7ceWee2b/FSoRNR/+268mCHQaLdtiEJAYoRzZRPiVYOdT7UPgrIDyZJvjUId
WW4Eq3QbxjRMaNtbWDPceDVNqdZlRms/ymKns9OrbD83ViiYlff8k8waS0OdsQ79tHcKBmlPGmrR
tvbT6KHC0XzwYjr4keZH9seCfOzU26H8vj9J77aIF0hcotjwZtt8CU8rh6ugUZzPOTyhT5cbKAt6
S5b/ImT4P9K+rLluW+n2F7GKE0DilcOeNFmyBlsvLDt2OM8zf/23oHNPRGEzG1c+lUrlQRUtNdho
NBrdax2avD0maiZZyLPQIMBxn1nB5XjvrcYFC4mRQgtdACTc6dZzYV5paoiXg8fLxm16IFfowWlu
2GcpfxN1czzmQ+WXufXcL9bkJIvs8XBzAZlpo8lmS6q7WKhqQCG08mP1MKk/u6BEEz+aiH6C21CS
sZ6l+3zx3qHEUclRzWywaWHxzDqpnNzOen8YoyeKfeZB5dA41WVtHNAjD0bPJCskycTZCf+GboN3
0MSSgjj046errDkZZqWrfEafxu5nZsV+B326T0uDCTBC+j8VKf4AEzBphj4brXE0vfwDSzSqorlH
3RLRxKB3ORcRiuVh9VyPfqle5eotk9UFtpxvjSJkRJa9MCuhWeUrc+hQYh9Hm0ny1S2HwPmNQI6j
ljNqf/wkRWd3+hgmla+euIxXdxh3GpqhZE0u5zclfJMVjliIX4yhUDozrkBTh3ayQ7ZT3L/qEvpN
uNO66sPlTbu1oTTKNX4Y5UrQggNYM6gbggrrlmMg5iv+zX6yMlueupCFD7E5Nl+aNOr+vgy65dxI
wEwTtxXuE/wAWMWlsjEKLHFV+VDbCoarJa2dRfFjUzaZv3WQrHH437HCwTE5G4kCHIRXb8mXXRYl
1zOyicvmyGCEvWqHaaH0FEGpHscGLV2pdWzS5Nh11uhdRpItnPC1hqXLa+iu4Wtpyr5SFPDYLArI
hKsrtQzSz2ZH3A8tw7ZsphH8K572rTWmSocAWFXkiAbDZ7MK3Illkhv0pgeuYPjOXn2kOirDArQ5
yI6im6jXQTz1lxq86qjQJ2HpX16/zS1sgyNERWmXUHHGvlRVaKamWL94uavT58BiHimumjBzE/Q8
F7eD7OFw0zXeAcVDRJss28gaeOCoRtreJiFY1MGR71qzNAHchEJmAT44VOXPRqeM0UqjukB4QtKz
t5T+p1GgatnhxnZ5DbeSCqjBGqCcUxFIxb7QKA2bpM6whnqFggdZAscep5cwrVwIUHWernS+nkbH
y6Bb4X0NKjh+33Wpgommyu/KymHtD3uQWLW1s3TVtFUd9GrmWcWoahiEUwYE3aD8SwW7ZVz72vxk
I1//vCEgrORvJqi2mWIKneSDNoNSOPdHy3bJHO1B2CMJ6efk/di4eJXBJYDY6N4Va6946zfbGLIr
vrnHjAV6JiBGctVAzTw4gsql9czyjZ0z3FkQYoj88uUPTFzB6x83tKK11WAPQ+7TEDP26kNWyVzw
vCtFsFAITbqq98jeAZFcB8ux/cGJcdGiDAWm+htSeFd5jYo9O2U+O0pV+fif/+G+LWAL8WrKy7Gq
e6yucce1ArRD9hPsmW5/bNx4J+v8Oi9YCGh816+iI97ZhhLapLnP54B4b7ni4gGx9TSw1lbueJWN
EgfdCiNr5xHOzGVs8fbWYWkzljmB7ZbRl6GSZFJbIR+93sRkBHcFVQzDU5Kijh7Mud/05uS02eDW
KHJnOfyTto4V5YZ/2SW3drdBIFEJIi+m41T7uIpJpqqRovdg/mWplyLFzXLrNW86tyfV02WorUi1
hhIilT72uYYJIXg/OFOhnXczjNNflyG23X9ljpCJzg0Ea8yxy331tf47Ij6B+Fjp5i555ROeqe5Q
UPBy2mu5Vsb2p/tnJd9iz8ofx0YHq3GOlcwoSt1Z/DNRZ99O2n1o/6Unn3/j4e7/bqkulAK0SUPd
K8VqNh7eXTAWMBzCPX865QLkMjrhrexgDSYErhIU8CzmtvFukWLHE/w3moK95PPx6HQWQVZGCdGr
XkxjpAyfz3wdvPghgqRnxNvpInwzcJhJxUbOa3bCKgohKxqzQiljGDa6oK3hWue/jXt91+1DL3+5
bJzE/cUCa6hMllq2+GBjgFHCBRNEVSZbP/7RL62fEKKMITBpG8Cc4tpGTFwO3RvrM5cUko3ObkbD
1afi22Hl7uA7LE09BFSSOLM9OdN8GpNvl5dMhiFEjKjBY31vAYPMjV+yazpQN6WSypPsuwgho63B
8dwl+C6k1H6NesAOZZ5XkifZbUu40hRRkYaKb9nJWE7jYuNobJqDad7aoe7VWbu7vFyblmAkiYCY
keJmIuyeJrDtqbW13LfpcDOr+qHIfl1G4At+5l8rBP4XrD4606JRjSOOMB9s87bMTlT5VZHMw+Gh
z7nMnTfDAWUQUzV1k8vEfIRLLFI3jCz/OeIpqP7G7o65AzoowDbzM5kc5NqXDdz6Tlg83URxFeew
2A2q06DQSLAUPlqtcPz+KHtHlzLobH2nNYjg1ks8Y4A0BUgLE1Q7BTPpQhJJtrIJYuMiTwkq+Kr4
uFJlRd4WbCj8xtA8uzHvYluTJCubi4XiCFVNQglR+c9X3lBEk6GkllGA1hKZVzJCztBW1Mwpw7CW
uPZWmmKuoITANlea0qg5KfyY2F+SNn8sTURsaO10KZFAbVmFvgydUczb4Y4v7KJiRKvsZNgFAg5a
0nr2kGezC7EC/7KnbX0fonMmDzwVwbtVYfGatMZMLKaAjCX4Xlr6t7FeJJbwECzu1jWEkCJUQzuX
dQVhEVB4+IpWP8QRUgUS+c1g7Jp2khEAbKbkxMR3QnkY10XxAhyHM81aVoHZ8Rv43U9cvGJw6gQd
QmwPdRbpM9imgSs8YSPZDQam4xl4fXjTLdfQgfOy6ZVNLmlDSSza9Api8ycem28oIRSF4zBFZtBC
Ug4smS2I8tmcuIpslmrLzfEW9l8UkSh5qucsibK+8INw+LuknVfFCnNtI9Cdtutl4/SbNmHj4tXK
wM1bZKAKmT20xgybNLPZW7GeumkY+XU6du4f+PoKSNi9lCxGZZZN4S/BjzJ+CmUaq5t+sPr9/Oer
QJSrCs5WUhf+WJauGav3lLIGeg36o0qXW2upZJ4uWznB8cJprLNggUEDGDjD5m8lzTDsphefbvZE
eoo2HZNotq2Cp1HYwaGtzcNQpoUf6eGdVRieYhq7RU8lsWhz/VYwQnqfKkuYoU0bdDHzLp8GR+sV
pyAvQ/hXJ+NRkEEJ0ZWWugna6qTwp/EKZQq31SFAW+4qfY+ikHfZ7Ta/koW8AfmWCd4kYc8WcUC1
DiMCvq2O9i3TWr1z0BGQnsxMG3TJebsNxgzdwNMUehkEH1SQj7EhwxqGSFcwqB09T+q3P7DHhgoJ
sdCUhmLmRzdX0kTTRopwh587vVVehy2k7PHKdxlm8xOtYPjJtdpN9gDNtbQCzGA/GNZ9h4m0QPe6
5jVo/76MtLlmKyT+8xVSGBv2zPoSCUSLgiwoT8J0l2Ik7TLKZlBdoQjRJ1cbK6eYXPZbDbWUaMoq
t6YLGB+Nlvnqohf+ZbzNSyWeBSjIuoh6Li1bljSvrQo+HhlovzS8cm/dxsx5U3B6lfUZb1v3Dibs
3VxXzIYygGla5IahfbW047XWoX+nWkLJSm57xjuW4ICszscsy4E1pC6GwpyZuBihX5S9HTIJ1KZr
oGJPLUs3IBEj7F2a66RY5hxxInmtla86Sm6TKXlf2Vw60KmpaA2ybOTIgvspKknGGadtOYdeiwnS
Isr/thlerWdblo5vvl0ShpOW8e4NQoRQ3pnprOEOiDPqhO4GXh1VoHiV6h4fIFE82ajF1vrhxd9A
cxD6OJhYHmqMoLfzCGc7rZ3ajjzV+FH3sqHLrQVcgwi+N6lLoKOijpgHOgVVwWn4Q1kqR9U1yZaS
AQlfquxKY2RdByArdwO0R2IuKn8oK/ORJFJe5q3MHBx7CNg6AeOGeHPq9ZrZWY6CQDtAlEyLvg6t
9XI5RGx+nRWEEGLNRonVrEOdy6r6/ZLahtPF8z4J/ywlR8s0WpJ0NCZpYlPaWBQlq9ErBnZWNzra
e90Hw17opJZv7HmdK8KcpfsHxq0gBa9oizYN5x6QeXKIC0xmX2UyjSy++8WbDUVDl4akCDcc8R3H
QqeQnVeAUE/G7l3PWtbXvuUJlqESLiIFZkox6U/mPBpZRXlBRd2zPDiEXfrr8mJtefYKQsz4o2gI
yWIRLJY1filNcHSbhr8kybViKcfLUDwpFRfN4sk+ihu2dvbAVmVxQJQFxZvQiG5ne3bzmH1rl+kK
IXBf1ux7m1iSTrLNBaToXkVWhC9lC5dcta7bIaURtlLdfc+aZHHbNu4l/rZ1KlkrECGyQvy7JloX
5366hKfear2ymVQnw+Gk6dNVFcmYdGVGCf6Nl1IG8q8E5dU4d5O6PLAw3l3+VDIIId61CWZEqAKT
yqXbD2H9NMfx/WWIrRCEFwQbnbGaiWNWgJjRZ5n3esHLnunRGvuHaZl9SGtIctYtS9Yw/OerFA+n
eJaoFmCU6qZqdIeFspNVZgj/+QqhLXpQ6NUlCtHzLsHAzvRgywSStjbp2gj+8xXEMhmL2Y6A0LLd
Qm7MbnCqzCdM1leyvVhoUkA6YjG0yn3EKTNLzcqlyv04mR0zTr+Qrvtx+bNvQhDVQnEGIRp1mo8Q
HVrRsF1zQGjfC/WhmiS/fysyQxEYToWqIIf4+PvrMrLTQmO5r8d9sIvUhTzYZk13iDyJgz4FzW1A
Q303JGhpSqze9v7APORymAXmlS+xBG4OyjDhdoSNM8bepJMvY748XYbYrHLhSvkPhuDSNkq3cTrA
RD7X8qbOCHJcxbFAccK75EtcZWQj4ZtfDUtqM6JTHXM7H1eVxGgpTqMADrjs9GJnz5I+re3fD+08
VHFVPgbw8fdnOLGrOIiRLVLDRXfuIdeXR8my8VgvHj+2zYtnOHoYyhoiRh4jL8gwWFzeV8Rnxo88
3dlk1ydg8LxpMLbTm+P+MuiWN6ISiSMcKb7OREmw0rKUpFVwgA/VXWTd0+gAWvwGA5klNMKSwXay
JTpchtxyD4IucARW3YCPiBPAdpxNadUUtV/7dLmhjaP6GAXYxW41PKm7DlNdsgv71t3iAyQ/+Vfx
qYuYFdoFIDtYZrtcNng49N9109d3OuquMsCNkAs8FCFQl0Iy/7YEK7xpKGfWYv7At6zUiapDu0Su
EsuKbP+yku8wwkYL46yn1QSYxuMbrXZJ4sYuRb9n7lVu6Kky2lyZXcJRkpc1WeocgIP2d6O7McUw
uiZhRJBaJRwmTTdqsT4CRN8PHn9NL93uoDxFD1wvK9xNkpfHf3GO91UU9p1KS9L0Ff9YX3s/PtR7
DPW42TPXS5dfOzcCyQfPEDxRzfKoR0N47c9j6eOedhoWmRC87CMJsSqcgsnoO0CQoXiIZ+zhfMwd
HMaSzEWCI/ZzDBMyR4Ov26B+icqjoe6D9uvlWLEBQVXMA5imwTCaIp5WcaapnZkraBgcWs2PshzM
jg2SyrbVNUmSvJHCAMpC6cFAb/HZU+pgNGDmDWy0CbIy8ouZNB4ZTbAkqfm3qstMCdyWl1PMQeEO
beDY0kUxEig2h0FqwrQuextBjnZt4sFQBMD5SndUR9ocvhHrPyAKZ2Q2WiMEeYGonmLsqhatZ+jn
CDz9iPsuyx3IQLqaqztZ6hDFIYm0PX3ra3KD+YgDpGhFtcQ4oS0qmia60zX7VdGt+9yEGkpFlc8/
u2Ly5x2H/x2r6FsRbbbKHjia8as1MYdP/f4PMt4PGGKQKvrBVCwDH0xJ3IxCpJy0rhXiEW9SHi5v
Ah5/hLyAmhq67C0Ms2GsSUh6O0MD99kMKDvNPRIn9war62+FDUomuuTqrm8M2WjyGSTuPZaqo8MY
o2fgDRDuPktsIuGpE8szxpeo1JymAhF7hubcb1ovCb9nTiFACWdYaUZTl4Ki3xvKaGeGyWmm6T4u
Gv/yIm5t7/UiCs7fVVbThKYO31s6NKBBvzw4NFW8W8JBcqU/M8iwP3wuYe1SUs9Mn/C5er10IvV2
Gl/n6vtla95uCec+wQcb0cFgYPjio4tbqRJ2eaFVfovUKXbM/YwXMEfbQZQNM6nK77b1IVoz+LqH
FFKylNr2Wr6DC2dYGyVLG0xYy/Dv0IYy1LTDIAG4QtSj/pWG3uj9SBw5rAxVONaycGTG0sFkal5N
qpcElWf1rxqT7Db+x5+tLG5nyMPBJ3w25jvafRaW9lz5S3OjdTcT+Z2ZiRsU3zEBZ3yeY5o7C0Z2
dD6viB5BwVnCop/HyFIr1Dmpr0IsOVlKv0En12V/OfNJ6NaDpQFt9xZvvxcrtjMNKiWmWe53iIq5
OR26fnY6ddhdhjn7RAKMsJdRaJ/nIMfdWRvNnTIHDqrHL3YJRclo/uzThADFLV7H+BTjj+YAqLL7
EaBpIy28YLmNMhmXtWzluMkrnCmwUmMMUZ7RtT0xoLwSOLP5ennZNjHQ+carqDi1xEfsnqGFLyuB
MaXty1BW1pfOTCKnztT4szTzfNUI460MSKkwo/PRGjyNWoZFU1QC6waM5kEVuiScO7dohu5PfGEF
JQTcCJrs6H+Cy1Wz5uVldT8o6BirVe2IRo3/EUvYRVmdUPCooeBoW5kXDN8H1NGW6jlLZZXUs+xd
WD/BwZOxyINq4EaN7Z6k1k0VKo+XneH86MUnwoMEwaAHBtzE23E8aoNVGahsTuR5mK/nedex0Zmt
m0Kz3ctQ59bgKR7vbahoabiMi4nFPGl5PlIVR69q3Zloh6Sh6lyGOI8ImHbEUIymopRmo0Pho8MN
U4GprxAQMyaCTjg59DuNloHTzv1vYkS6fxnu/C4Hr8YjIh8QZLg4iIEOmk/6EkUz8E7Fo/qUed2h
iNzeiw7DU/0iY0w7nwMX4AR/QAMNsZcecKTQfRot+4xNuRNYIwh3Clezsj1hiY/we7T64vdlW7eW
dm2qsLSMFlYLkXjLw+Ns68WL9mpp3eyrajlgziPyLqPx3/bhWISleMlEJdyk+EeMUUYdBFqR9pZn
QlhzMZ7R8+ep8efFpwQYIWoUaq3lajZYHggr7Sd7P+6nK8XNrqrZGb3mtpFSJm2t4touIXRQZi4z
VWBXkBxHyGWzwM+gVDAqEs/c2msgi0BRGRby7uOPG4HNVtY0JgyzbXow++GaDbIOvHOm0bfF+wdD
FEIIbRYZmTZaXg+9QsypvE0As1vlucMl86Q75V0oHRDYXr93TOFE0ew+WupksjyWl9dKhTlglWB+
hTh59OlBPsE8wTfsUl2iMoF5ajx4lhXdl1P82ZujACF4A0p2uRmAtwYE46lT2Y89QceX7G1WtmRC
0LCMsGiIDZdraISmnl9N9rLoV10ruVidHyTYseCmALsU/nvWfEx7MxsXrcKXCZ8U5W4xHhTIsRiT
14wSpM2oC34amw/csHOGUdtKU3vsMgSHG+OvAkqdit+ETlA4XKWu2velJBhtm/aOJ6xgNC+VOhTA
q9BFVpS4+9TkLjGqRzMf0ZsiK5KfX3i4W6zsE0It6dNySIIUbnGMoQlk7DSndtlthr5d801ihM/v
JZJ75HmFSEDlfrRKPfWKDorRwMpuN3izX7zNaRVXplMeuYCTbIRpO3ysrBTulH2L4fqar2rjVUcu
/IcmuuLwH73V8qVyY49KgqLUROEmGbSkDAg3cbznBJfFDtJ87vQAVVKUwWL5zZXv37NTbGWiEIV1
WqrtUAEvfP4PPWPgEWifTi7XK4DoiMRPN3f6O5z4ul+VDauyBn6Dt9Gf5TD6WRffZIsBlR/ZePrZ
tfWjs4i5nDlAumUa+cdbvgwTxObxhmNpj2p0u6SK08hqAJtwaAjjcxNIIsWLhDF1TZ/WheUpke1M
4VVftAdWOxT9gtld3//6g+RjhSZEfr2I+jTWgdYGo5NVmqdScE1H8x/kw3QFI0T/sFba3mCAqcfh
oA7Rrupkt6LNNApKRYS3p1KUYz/u6Slv5mGKOwRlNfdmw8R0i3Wc4++X1+u8PMS9Ab2BOh5hiXHG
T2TpaWGTGLG/+ha80lMPyvHqJdsF3vxFO4GPzcMEcOoUe5kW06Z5K1whZFlDSUxQNVpeRP04f4gN
L6y//o+2CWGqy8O2NhJgTDt6KjzSOeMP4Phh7UAP3i+P3W3jztYplkoZv71onIUPUJ1Qy8bSns0D
aKzNWJUw6qn7DhGZuva+9Htwur/yI6+FgOQpPy6+G35TvPrnZbs3l9ZmoDy0wQh31ukOCRncr1qL
erp6o9vPI9tHiST72dzUKwhhm5UlHo7CBRDpVPuM7QuQQOvDY8K8Fs+YVMpvvBkeV3jCftP6cciS
FtNjZfLSdIew1Zxu8Q1TYhbPBs6+Gka30dqFBOWsyz2fMz1H8yryxkQd9jazAm+wEklbx+ZVkDLC
6QGJrZ+1t3dzHoDLJcdVcE7v0mL5upjBLiwXD/+Hn0IXJ1EOOoMGY9FIEoVNz1ghC4eompjBAmkm
XAS7yNrPzZJCjHNZXBgto2LdXkpmQGUNoR9vAx/Dl5aPwbKUEW4YqIEkU+/2xSI5M2UQQghJwxKk
Uiy0vCLXdxOLD0NhSiB4kBUdAuUGXUOnMQNHlXBnmbOuoFGFTzUweh/b7DDRH0aePSsgfnUTgzjI
EbyBKpKovPWd0PiDRz90qIBIQAhceUD1Fu0WlpenrQV12QVUixbCsIrBNufzwcLSGBrRCTrsz/h3
qNJac8gU6lmGX7R7Y/Lzdv8HEGA84X1EOm61wkkWsYTGWY7NO+T2cYnt25SN7mTLKH427xbWO444
BqiResj0hePshuvmLtlpt/1fg58c5gM5ar8uG6Xzb3DmGis0wTUmpdCWkKNpd1wDiIBxnTOg6yfd
pW7mNS/ZFRS+F5fu8q8Bhv3Rk4yjoD/qjryJZGsnrC0XwvFoptQOex4e2+caAThTZOMKMgQhAId2
u5gTQ8BXmy+tkjmNTFfp3OXRHY4cxOat1TgyBSdJwZdaRzGlCEjFQxrMX/U8vLHb4Hj5s20E3w84
IlWvHWrxbCUES1XoD6Tun7KBXZlzucPm/6WPzFOCds9o2DpBYL5cBj8/xfBMpFHUUdHXii0n2Fgt
LWRkwC4I2YRfffy7nW4t43EYHy+jbK3kCkWs7XQqyWkTAUUjsZMld1rx22bfL2OcuwN/8AILIg5K
lG3FCa2l6hpbm/C10Od8SEz1iEE09zLEphkrCOGsQrwa7IZ7HEgDnTT6HRgtrJF1vMoMET4JVcls
THjowJBZd0iGfpfQSWLIuVIHHlBME4kgQiw638ULVx1C8zOoDWDcWF8DFCrjk/2lQB4a/CoOhYMJ
fCfx+UQTZuoWyYfadLkVthAZdPBSq0mvUZwk3fWsDIckGHd9198qTMZMLbVTjBFJMgZhZ8LOfQCR
BuNluUr3+hF9+C7EuPchhnPCHfV5u5my+wNn4URX/IgBhZdwYBp0CquqhpnmcizY/cJuq/LhMsT5
KBr/jCsM0SGHrk31FBgBHTVoZGfEyTJQhJlQwLyO8jl35sAo/Ir0hpsOQe8GSaz6cTnI2nM2fRaP
zm9PZrzD+WNqBcokkGpglsLTgxKatf30FCtlKTm0Ny6GMBcpN2+TxS1CpG8IwYfD8r6nHsHzotM+
NI/kmvMwdwf12Ht67DBIVDrlLsL4qWTHnB+tH6GFlY7iLskCpaNePU9u0+Nt2HCSInaSbB/Hkmi5
uUFWZgqLiRc6pS9GYHUJKMxivFiQ0rGK57qWlD4vA4EL8+NXK4xuxHoCaKixE4ynqPuR6feNaUgW
b9M7GLplIUtgYhqBx9VVLZD1UzyX1UC9aiGeAoVCRnrv8lbYDM0rCG7qGiIakQ6wEa4xXRmo+y13
ZiNp7ZRBCBsa0rhdphNALONVQW4W7VQSyWWIe9HHBA5etrJC8LLMbowQ7C74IAF4GqP+sc1+QVDk
dq5/dfliYAa9+eybOvgICIYI0URtczIRwdfi0KzjCXVTnJo4y+oD4ohrDn9f/jhnfvYRhAp+lmSN
mhpKnnkDlHFTHVtVL27b6hvpZAt4XgYWoIQUuCgnoyvA24/6irYDpQIqwScd+qTmtwnvb4Ub3cji
/JlzC4jCcZaSwtCYCsS4fbXTay37dJAXAIQzzGZ2iN5HrF7vdl5z5KxZ8U2/G6+7vYx4XvahuK2r
XVTOeakUkPVE5EncIt+RGG8g7JAOvy47xHnpXLBJiAh13jaGVXG384cYH2k5xPsOQpCay3VRMlf2
PLD9kcDtwUBGjx4Vce9CqylD3Y0zvoRHLdD2RmTKTqezzftm0zuGsHkxQGTMRQ6M9JkdBtC28S+l
3Ca7yBsc64bdj57upF78VfbVZMYJe7iP6qyuBgCb/PxTvFQm+XsW+T5aJvZKKwudzdyKM28e9ZOa
GZEzG+MhJ9r9Zbd4I0n7EP8EIGH3jqmqBQlIxXFd/tZ8Kx6V69anJ+sQ7VKX3Uw+c9U7PMsVL8Ye
vb5eAx63Ehfpy3+FzFphQ2sxiucYAMw8qp2SenJCdlT735cxzgsDgqXCpkaxEp5YA6S4bo6pv7xM
lhPue8/c6YdSc2VcThIX0fnP1xsbcjBE43B6XjZu1gXWsVY6GbfSdvj4ZweIHHgWBhFSreZ+MvRO
3uROoT6a+vMsU+k5S8aExeN/x8qaKrJGNC3DGmK2Tme+LuptPxyH3HTZJGvqkHmDEDnUsFTYEgBL
A0dBZfwYceebpLUMnXv2Jc8XgkfO2mgJppQHxPS2vR2fANH85Dq19s54tfa6N0OFUr+FwLuXXBd7
2ZOYzEwhhoSVUUykx6dr610WP1aV22s/Lvu8BEKchS7UiYaaDgilvlG1qzhBV+LPyxASNxcHwsYc
ejQGRrSgSH2MwVVPP5swf3Q8QwwN0WRDlgXOMITZPjVVfxpijLr1Dtgfdv+bKUKA4BNYTWzAlKlD
RqaSfWjKWvP/5RT+Z7+KIw3aVJLIjmBOe6Jg/uTavtVV6w0+9P7cP5DG46tHcTnkU6io0XAHWW1b
i2JytBnh46l1VYE/rLxr7cfLq7Zt0gpDCA1pNw661gCD539sF59yN9y3u87vj/kdHlFkyRn/4mf7
doUnhIeRDP8Pr/W7a64uGByXh8lle84xWkrc+/wCLKygECWCrEyWHr3DXnRMvvD0wj5Bec0LvDZz
6+sZ+UXk09AZr2Sqhnz7XzJTCA+x2dEG7Aj8YOYSgOm+gRK5fpAxMpwr2X80UCyFarrSDAr/fBAS
e9S5WONV6arfubSh6pVf8ep8kOXvm2Hp/QuKKvYQphmGgUdeRQcNGyiSB/LY1TKWom0UzOFDXg6C
S+IsWF00y0hTqKLpZuU2JXWttnG75dtl99+Mf+jD/i+KcMyDvdNmfaakXhC7irk4PfQnLyPI7BD2
cFS1hqk04APtGDKIo0n8Vja+IzNC2MK0youazBzCuGZ4th1ymYrved3szc3e10nYtUGpsrjo7dQj
tcfFW6fDCBl6Vy0dw9UP/eHymv2LV7/DCdu26BVqzKBzxu7Jb7tf6Sm9sR+zq+WkQJsWtcfUtW9l
bv0vseIdVNiyI1TZFBTTUq/4RhxOob78xLir2xyKg/LKQ4Xb/I5+dzIa9e3M9t0Hxcu+OhZsWjqs
LeemNxGdIs+6baAx1+2zvfLZ0ZCPH1KcQzSittbBoQgw8qDMi0vSY0tl75HntOMCinDsl6NdsNoE
SlQ6dK/6GNE/aQf7SL3MsfbBNdnTXfeU+P8fDNab5wvGXkBpyOex3/LG1ZnZWh3Jmg47mg9Jax7Y
fXIHHMOIh1wWJ1Al23v7663wBFMrg/SLPgNvdPnX05zwFO8HnGflbrz6fAcdX9gVmpDk1OBjnocO
UTF+XnbxIT4VqqNymXC6w93uLvpdfraGJwAKAVLtOCesji9pLV9tC4UU/mQum0zYLkKtzBKC5KjX
ozUbMGs82Whfyg+Jp7jpdYO3V5+PZSfS1qXzhw7BMCFoZgwLCXVPKEHccJXZ8n64GpzU5a+9KSYI
+HOHeVW5zItfJMFt8+ayMlaIpaDF19vAgseE4XgTWPaxyrujjbtY2qFkHbEjoc3X2CKerSgPtMgf
Jfibx8UKXwiuBuivErsBfn9KbzWPXKHo8pD81L8O/uLrB0NxZGnY5hm4QhQia8UpsEBImXpq+Tfm
xZx5voqU35fN4n/1WcL1jiFelrphUPVsggs1OAT7Y1rHTlxYfh6iCzqGKGTnXMbj/nEJT6i84BIA
Ou4Q/hMUszNPj0vX7PKeOhaony8jySwTIswExcueMR7Ror2NLTGZmDkxHxZ66lRfUSIJHHe/S4YJ
ISbJTLNtQ8ClXeymoK8r4odw/oZ01lUjmW3nvdYft6F4o1rQa11buBwifAb30XfeEqz4D+F+cq/L
R/Mar42erLQj8UZDCDYmaTS7ovCUqDt19nei+IHs5UNqlhBdGF2KquKavkUDzWpaNV7S114RRU7Z
d/tOY15Wde4Q/Q6X6EoxZ29elF1bTzsTQzdOkOVu3o+Hy360ve+hYcrvk/xZEB9+dTKqIH5ZYmKl
XkatazD6AaKTjGn+y2n4D4Z4Hel1tbeSHLnMf7iAYj8KvJiHU189JL+J1H2475876zuesAtBakZq
qsAmXvZcoOsTHOcvk1ujZT55kmWI247zDiZsxAF9UUmXUDgO6DA7yI7ZceUOrJCkFDIYYQO26WTi
0o81LPvrBDLufeMPhuwQkjgD4z9fOYNepGxubZJ6oCZxwVFPcPNnbvtt3Kk7TFv746GWZBLnXTtv
W/19+YR9F9OF2gGGR/6jB3y1HMwjL9NF97I+fNkCCpsv7XN9LA0sYLD4ivlak4Mlm6yVLZ9whtPU
6vqgAETW3PNHYFn/z/bvh/K0zUWIkPJ9/DzozAmGpOAJ9ExuR9X6kqLR6E/CwTuEkAawlOQLyRCi
smW+noz5ropNSQFTZoUQcdpGB1u3iVWqyjtaPJiR5DIj+f3izSmxQImUavj9RVY8W6kNfZdCkSmB
bx/0/6yTeGPSkHPHNleDooWt3U14hnN0U8fViRnR8MDULJIJNG/77zuiEGcY1euiwwCSl84eqppO
n90XMglemVVCkNFmlZVDhaWbWhBf5uWXuKydotXdUEkkX0lmDv+Kq1CTLI2lJhbMMZf6zpyH6wBH
IYj8ny/7879cIt6XTYgvadBPSavDpNHVdlzoKjia3yGW9J/WpZvs6dM0C28B7R1QiDOkXVKSKABE
d8Y1xNB+ov9sp4Kn5bJhsvUTYoHaLzRvuAMq7G5WfptN6dSBjChwuw5svRsjhIO866HJwfPn/57c
6T75iWGLt6O7fJGJ4/E/+vzgfocTQkPNkkQbC2SZGR4LyexmyYnF7sh+1ZWs1WrT1SHVyJUuQc92
9siWFnEXT0gxS6V1s2YXKtH/kXYl23HjyvKLeA5HkNxyqkFVJZVGyxseW25znmd+/QvovuuiIXbh
Wt70xqcrlEAikExkRqIXB/ppicTZqVWjFkiMQxQFxvGOEpBGSPop/0zagK7SxlbJvaFwHlZWqW8B
xTiF1HRJktZ47chicxN09Y0iiJx4cf1ALTAYlyB9XQToKqCxeb7rnjvUPEKj+23yFLvf4HY9cdMb
vK1ivKJL08pUIyxgs9dvBxcCrN/77+jfsEUvsMnN+zsLt4aD/ugHV7yYyX459qPYlfEIM8sxt4dY
to2R2EqyLWIvlw5jvhla3lhKjp3ss5sYQ1ldHABZJS3eq0LAJseqqexS/ePCfUpSC+uYyyRFu3ul
ESxpOb/omEKe7APx7TpBraf7FhjMZVKMwZjIQkgfIUZHsOYvyan7+Z9nj/msn7udefbfIBLkaJxe
n1VqXAAzV0saGpKSCVjHMfsq0x7u0qZT1jnmcY41+8E49Jhm4rcUxfM39IWFfqXKgxVDxFK9DSMU
VkzbRLSkW672+npSemEhQylp4TfVRClFvxW2LfQRla1/J9/l2+CoIpVKpw4a90Zg8d6v1r/kFsAM
wSTFWNVxB2B1Ux9U1BvJqBiV7NhKkbXlSaSv3z4LNIZqCrXss6THEk+YegyBPNOLPf0+ry0DWanC
yW55D2frnqOYEHfVEV+zSkzqKNVmQ2uP9AB93eiZTcXO6vvJve47PBjWQWdMIJQ12EW0G0N7KZVX
Od9dh1i/CS6W0D9hEV6JySRqPq0SmKXaDcPUTVTe4Jj19xjMsf/vajFeODRJQqQEqyVv9IO8gd6z
irdUWqaVpbZqxfetnd3yqrTWSfICynhgCq24ocphWDa7Mdkr+XMnOkb74++Wj/G8Aa9akC98R2k3
o2F4ULn0/g6CudVSUmWyTH1NEycr9U9hL3Io6vpSEbYu2RzTVm99GNFlz7r+EBt3RnGKMk6x7b+c
0v/uyIemVIy3HKScejOmmW1UO8fHgy0gwB4wS7ZOLOETI5Tfb68LInN7dRhOPQyU4MX6IIRum4te
rqZWDrXswtypwnmWj0JzEoq7Vv/MZ8svn4dozO/nSotVIohoenMU7a2SMM+vh2Qxt45p/WV1AcMw
xKxJtWYW1DnwUva+plvlSF+PBIcn1P8vAd1lNRmqSIaumQbq6/0bPiLoPFnJ8jFPNoQQnWGH28Tz
3YyT9llnQF3BjAVMRTTZz2eIXKpFbyDQV6Wjqt75qtvGnPhjnQEvEIyTzKaSdqYPiKn4p+qPWfZ0
/fyumgBZTAyywqypD70auVYH+YR7wonbbda/+tgdXi8WB4KNQdtmJuUkAyIMNkL/c+7v5YxzT6xy
xMUKNuaU2rgNawEQkW6Teq9Nb2l01HVe9pLy5YdoegHDbMbUiWajmoApkn2heEJYOKn4XajuslaG
BiHv9Zy3cMwphfzhrJUKQs8JRQLdawW5ls69vv28hWNO6NDpZT+kOKFV9lCGr5W/zzWnIBxVwHVy
XSwctXRxjwdG2o4DrRnu9uWu9LKnDJ87aDGwJFtxp21aeA1P33v14CwgqeULyBwFlFpKvw1IeZLz
e4G8XF+59ZTvAoC5wjsUtc21iN2Jo034Kgr3E+Y8V+lXsbdkXbCa5j7RNhxM6mDXHJC50LOuLnuB
+jn6kx1aERU7/Q309UGp00215aDx/I+52ydCWj1PsWvlm2bN3uwgxYAXrCG30fACShVvUhuTHq6j
0mW7YqLKtIdUhPTmIGNZE+msRdCAc6NwP2elFwm8xkeOi6jMA8sot31lRLDPSF7U6a7njgegf+s1
Wxi+MKHqiTWELfXc2tDbcEYDI1EEyfCiqt8afvoqG7knyp0n+Nw6I/rXXwNn2CNH2NznAcDFXA2s
qhsfFbO29am8CQfZ7oZhn8a1NQvaIYTaH3QaOZzMW12GWjToBUF1A/hNLjtFFbt5PfGCNg59qQyv
qDEm74URMFonOdHyIuqjlZ3Z4ffZRvPfq7AbPlcjeDn4KsMswzD7dUoTOW3V222RegJqtipdt68f
BB5pqgzBkIDgdi5gHEreeqfdSdt+Sw7jvnPoIxbKDDiryTnuKksuzdgEQ0ztCp8K7TR3Ty1P6nY9
m7JYO4ZS/FQWpIyysrohe3LsHcVTUDvlv/ZoeAgny7illUyaZge33O9wzmlk5RfEIGoh6vOObexz
r98OHg3u5S3v4249v3Cxkp3/pymNALUOEEvjQgnMib0px5eEYRFv2mKQBbexmXMMNIZn2j6Xk5pa
Jp9HR8JLcXGk5dsJ5mdA0upZdkQrcrKX6/7JOd9sEasyqnJXigBN8n8E2W1bXhXKahkTPsQwXxoa
Ix+H85E2L1OoC8Ihvfix+Gns08Po0AkrvlPfpKGtbIQNSmEkF0+6NwXHvLXTsARn6Mvws9AfCcAj
6ZiZAfInTsuT8+FayPBXVCWpmKJI1+nR5fbsb9D7Y/mPeK0iO/o8EW+bHdXjEx38lyvptvp5tjSR
IbI+7cSqVYBOzu1O/04dhhbbdQ8RNwnGW02Gy6QCzaxZ2OMyime3DAVnQHdkZ/jOdZ/kwTAUpvZt
LxQaLBqrM15+Dfkg8Shsze2Xi8YyWDUjd0MXrUwCeyo1y0AD4V9ZwYZANe7tHv358AqyFcDzXWMV
Ma+8hLNUbPAzCOOk9TNAGmQ3MBx31B8NkxP3c9ZKZXjJjGpdCCuKkZ1i6Simn7ixFnuhsiEO0ecm
mvD7+ojRS8ahi74G5BNhzBKD4YFYlcq5VoGhGDsx+8b9NqKez4ZpGJ8GEQNdUjH5mwlCjWhI+nDG
yVD83hmKQ6/dmFoGwcMjgDmx9Xtn3zUwZkP0WVJbKRsRxW/TnejS1Lf6mj4ovTU80fpefxcdOie+
n7+NR1SmPnW38k3+9Jk67aXJzLbNuahUPRlS1Ik9qsNZae9j2bt+hFaDpyUGs21yXaTNFMBS9Kgc
oq20DR1oA92i2xydKv49N/20dgUv8RgmV0gjlKIImxp3+gmltJvqn+jYeNJedcITHUUjfjeg3cB5
I1o/YBfnYRjcKHUtJ/iAd8LMq+JTlp3/chkZ3la7pCkxAhGE+mV+b2H2Xw08WUJW2lXc5Fa9v47H
W0WGv/24qII2op5BYkiX4dP60aiOc/X0dzAMh3dlnXW5ARh/PkbhrkgDp+y/G3n7mRB+4RXvOYRF
EiIce8lvYwBNZy21ofHohV6wIZKVHUY8/Uw3vPIwjkO8X/kLQL0V9SymC4gxjKWy63qOw63fGr8c
7j3yXfy+EIVZohTwh2burLyurUxObFHi7M9qiely3RiGKOOykEcMIMdnwuCWjxiNYRuv0r1qIdPh
BA8orHM/odGDfPwSlKEMvGZJqRSBMmLosoV3E9pk2r9cPoYloqzErCdo2zrldCr7GyWoLVngJKXX
qQ93CdLSmI8CjQPcOIs9mrs4FYkAO2iXCO0I7G+C4xvtEcmg7Mxrolj1uAUaQ0GTEKsYmTohx595
hnk/9Dxlt1WXWwAwFIRa4w5q6QDIw5tS+hZV2y54vc4HPBsY2qmJb1ZDhRUrwsAaUS468ArPVxEw
2whyNwY0b9hoS6zmURmaGhdvNe+EeXjQs4bjWzwI5m6H6FQrJRDZdpopcgwludFrnmDtOoQm4VkX
s6VFVvI369ELpAc4/Z0C3z2qvMKf1bdYIv8CYPkyIIE6hjQopZ2lLTKcqhve5jcjikgc+vHs28Oe
N6WEYxRLmWEsChhjCMxC2g4qdFvlnnMNrHrwwipmZ4xWzPReBEKZP+roYURgYsnly3UfXk06LNeO
4Uwhbks1brA5A3LsmYu0kd3u0xPkkdFnwOtq4plEF3XBMTkkfKcxhElU/0MSvxfJ1zh4uG4RD4P+
+wJDloZOGWW6bMZThnFVA3EN3sMRD4Nhr7EZZrkXWkTfcmiFRmf5yVeBJx25GtUs9p9hsKJvMd/Z
B4jeVJYwPyj+oY2IJbScurl15l8AMTxWDFUMxS2smP9Vf9M82pqt3vqecdsd0LG35b0i804OE0ZV
Kqr0SkoHRDrr8rdM59jD+X1WaSaug7oyUtyWKdrmxvMgfuIVfHFi2HZKDZ2pQzBguRAQYm6Uq4ai
JaccI1Yfppco7OlH4Ump1kCZhOaQpIJNssomhmRhCvMhHv/pAt+dptju5mYX4iiRuPiZiLMbdaJ7
/UDxKEJmKAK1VmKOwI2my2lkkLgxUmn9/j8v8oQTy3OOFqsyU/nimAeUV5v5aGSJFdOvTPOPx1jR
oO3i8mwBbJYGmHOTwAfbydhNsbDzJV4/BHXjDx/NCwiGI0xZiY32/fga8jaLIZWOeYGFKtqhPB2E
BKV5/ew7gRxurm8Xz/0Z2kiaqEwSyk1m8aVpzkPDCRR5G8SwhRkpZlY21BuKW1VCMstILIPwNoj+
lddWjyGJCdNcUtICZe4fSPggiv904bess/To+/Xl4rAsW2agFRqKnqknyPldGG2gUI379qEfudWD
6/uCvhUDGoYYMsfsixG1hZ5mCLSm/eDOj409b+ub+azss0cqIeqf0Fd43bT1PLF8gWS2KtNRoaEo
FT24g6v8GL18J9vZFt/9XnlTYFqmjVkjtoxZ2Zg0wole1tPEC3BmByM1z/I6h71pZwdbDF58QVd2
4zSH3BW/czupKB1+9JdfprKDRmYpNVtNAJq6wQwrF88Lm/nUOMKGSjF8pl0SWs7/3UpW+dZMuiKr
38Gmr1IiWVO3D6Yf1zeP4y4GNXgRxsTaWBnqAIPmelvHgyVhyOnfITC0HsRmC/khIAjNsZ6+6rz4
hXrXtS2hFi4smEkXVZkG7yuNXRGalh/uQ+N1CErbTz3xjwVP3xn9sieUthZo4ZwHelbCmlK1S/mh
Er/k5kmZOOS6zhYXFIbU58kcuiIBCqbA240m74Ikwids7wj8V2qRs34MYcTahKlSYYPEAmYuNUfE
5dbkSW595Ol28VyNoYkKBYVGYsKoyn/OiRP2279zNIYJjNRAoVVFHa0zLQWyblKwu47wLyHKr31h
m2xpVWICpVsorHUYBexvSrzTmt9aDGHbQbp4Q3jdCqtF6AsKYBV/5FqX9ZA6N+0Nkg7StvahqEmH
iesu7QbJkAYP95Pk8gqP16/fi6UMLwQz6hbEAovZDKkV9a+REVo9TziMd3OwteB504mNrMM8Wt+f
ufkDEqt+aelI4U4OrgvHhB5qAJ2b8Bgf9Mfru8kzkSGOYBoG30hh4uA/5JBuNB/igZOh5ri8ybCF
RJQes7Bhnyht/P6saJxOUp4JDE8EleFr6O3DB2Ij7s1Ssgx85mAG8KdisYszMBRRDiGJS5q80RNk
OsJ+P+Sa3XxKR27p7AxBBAlachXqc0Lgzv2zydsN7mliGCJu8JLV9QAID6BSy3yR7dCOXAGF9KNd
3GW7d6fzVM4uXfcCla0R16MAiW8Vu9QW+IwrKy9R079ytA9TQzEdV6ur9+Mq74mwE7jFYvSW/vdb
FjNqf7/3ugglix1NEVY/ywNtMGpv5MesgGYL8RIkbnlaLddvQEwD/h3PHzDnsOqwZiiBuxWI+hIm
iWvOhh0R8+VveABzV3+HKrNIkRrq3VFeOzqesjMyb6dR5USq188qZBB/hzFLjDyTGlgkF3dSfK6M
raF71y15zzlc2yWGDyaxDZtChylJamWn2msdY5/syet0lx1iz3D0I+ptUFOECes7ccu74HkWMjQR
llPT6RMsVKVXVdpNlWa10Y/rJnKuYMw6/n0Zgz6kVWcAoapP3anaZBsT0qMS5gqG7mcaWC+MpLIp
5Tya1EQvAFYGok3y74m/kxLTLnnddKvluhD2EyW0+iJ7zZYKYppsUWo5vqYzPTm3ZerR5vB2ErxR
VrdlLnligNk3hbzz5cT8TIC+wGacJg0mJQ0HBDUINo9qPT5GivZwfddWGXABwXhGkOdJYBQwTx5m
S8mg36Fz9E9W+WKBwLjFVPd50o/wfL+OPB/K0pG5MwXN6ojOWa71W2QBxdwiXdnMNSbc4AXrzTjT
GyQ503AMU1hfFAhnSy4+QI6dNXJeUFZP1wWWLRAMQ0hXjTM92/03ddqY9Xd/4qQceW7IlgYak4ou
3BYYQmM+VeHXrg125owi1QYf1qV/LrXCTQPZqqSG4yE865j7JUh8qRYNLGrlP+jpWVZ+GvHjdSek
+/KBHBcLyFwpjdyLU1nDOBUCstm+3SY7VIl/rr5ycZY15j7pdVmLfbqIGgpj3+sSkOmmH1WKWx55
3ZSck6Uxt0oQV1M49Vi3vnxVp5NRudcXjesSDDtEdWBWGf18zw/Fqdj7KP0TjsKmP/I4kLc9DEdU
eRbWOv18q6VTCWFEsdzKI4pGvEB6KuVn8ql2heU+MZTRm2ratiJIiX741g+0wDDZyZ5mi1t91/0l
a7DTK4Yxh+gL9b5osrLnEZXgZW7VL8jPthB/g4axnW5EfPMIDg+aQ42EJgAWKYtK6YJwLJDjNCbR
6tq3ygghwNXtYsKhD44vsg1n2RRJVWnQS2yG9Nv0EHOl39azfZczTBiaqOUkrEcKMWAkaHOKvmY4
WRkmkWYPhBO1U3+7QheEoQvIBEDfd8TJMqrQEvzW0tLByqfEzcJTo3LeYdbBNNz+UONTpfe3s8Ue
hVUjDWGIN/5B87r8vjVu56DERKSjxs0Qr+/SBYqhJ/QpZ6MgIBM9dvs2+YImDI6r8wAYSgrbsTPj
Dg9jtfE0ardd8P06Ja3788UAhpFSiJeETYjfD6cHUn2V8meFeGItc8xYfxpTLjgMIZVCgo8QFQuV
fxm9/9zz78mxN8OiJc+oQLSvG0YJ56PHXQAZQlKNtKkkGYZFYXhWu/ZbqTU32RTaaJh/yYhvjXHJ
ObLr1+4FkollJr9GtVlO/S4hzpDOVml+iaR0e92w9cqJy1Kyb6VZ7vuxQpeydmZPuS2dyX5Pnr2Y
dhY6I+gPsbtzHZRjGvt+mmGedtvpoL1AkdFAaB4Dv90JE+HRK8fdZYaSGjGcKzPHromRcApC5cGc
eXJH3PVjuKhQEwxNUbB+mqWndnbfIGshxi6twpd/DJ7qxfuhsTVeRynvCLCvpFObhWPWwrbWEe0K
PUyR22+pRKQJGeFyY97xjgBv0xjuEKZ+7jukHCEOkXlDWEItUdhGifTwd77BUEgbjFKs1YARytLy
RcHV+xbpYt6nAs81GAbBlqniTAua205y4kTyxlDmcMa/uIaBIdkqGqRV9pGIaJgN2xYoQEsjhJtm
YTV2gE3yt3T2+Ah5QTz6CQ4vPbzOwRdUxuljEnRa0AB1qpRN26b7IjC3ktrfmEHzen2v1uPCCxTj
+8IgkiQpAaVukHc6Rpt53+3CPa9Get3zLjB0Lxc3cJe0iUJm7FWlG1YtpltTChzNNDhUuO4SFxjG
wWu0f8yyChg/123ZRI17G3A+FP/lA/WCwXh3gRGtmVRjxeIdgbiAZktbOXZMe3gbHA0FV4m6bVDy
jb4rweHVSPOWkXH5UlLHWcmBnYRncXgM0JvU1p/pCyfKxUDmotQNPwggy0grIr80bWnL+r0q43uV
E5StF/oucJjbsdXyYhZ7GENzTe+da3h8EUC7uZXcyRbVqJZPCifuWA8FfxnHvjFBJYJIPi1ZjYZD
0J974gUahgY7YxBxuIPji+zjkgp+NTRKT1KhWWqt3hhp9Xz98PIgGJ4QsFGZlsCYIESeZPL3mi/s
rkO8X7AfwiZMBZQh/qiLBjsgGxlBXxFoj0q8y+4Ttzgam+oU2rEnuI2TPHbebEPLHJckbVOrbvQ7
XgSw/o18+QvY1MwgQoWrL3CdJK3hhHHuZFM7WiQe7lq1ui0G3JaZfE5HlCTksXfd/NUDt8BmOnTa
SonEMYX1bZDZUd28QVjC6Y2O08y0Xr23wGF2spbKtiQmvry6vbEZTpIVglEC6MgGtrr9H9r/Vm+Y
BR5D+2QMzVLTgUeO3c8RDcYQZHAS1cJc8OcC82M0GzHPd15Z2Hp6eQHLXANtjdmPhfz+gVnuIAyP
l1Z5FyEt0G70HW/U33p8tUBjboMkDTuUeCJGbR11L9C7u0MNpv3mJ17n0BYWuXB4eUQuKHM9iC3G
3UZ0J2XUsJRfBrve5Z5/p5xmzRrd1M0eeEmq9c/2hZ3MrSD5Qd/JCiBphVB3ei/9RPNveV9jVf/u
PDB3QwDJuKzUqN/Ij0qxb+V9+Rk5bzqG9P8Jh03lxG2fBRktVFTqQN0XuvgEDmo31+1YvQYuIGzW
ZpTMWWtp+Wo2Okat2YLmCsk/6VhYNXIS17HWL7oFGEMiTSgWakz3J/hGZ0GmXn2L0QRufqNrGLCN
WGELJY3I+9Qn2gKW4ZSwGWIMhcZCCmZ2VIViHyfauTRljktwqITN5JhjN2CkL5YyFe/y/gThYnxe
nFvMKLi+jB+omJiSbiqSQQd36hor864NVIKnahTM6ThowWuZPYjkT9953yEIwfhbWdVMjTm7oSxA
5dTAiOyou4/aTTxyTPhI8wwAc1Inoy6HKusxVQ2Phxgf4yBwdHWXDsVJ3XzDi7o/xAcMHHNaEynP
BFGBPWVdImV4arM/jbcZACaEG4ZMzSNqT1H+CKKnOeEcHfr//xZ84PcNURSxHaahKmyFL76BRCVq
ZMWmjwqU1+jXeL3hMig9CgyOZkqyKcG9oAX4HvMvPk8kMRBqSYkUOzx0rkZlKZx2r21oBZDA7Z/4
yNfE/A2N2ZZGbE2lH2K42USOdRC8lXPsJIRsSaS7sl5Odl7pJ0xxsX0hd4jy/Y8PElF19CHJGC2u
SITZNNJoEz4wK8WexdEq0ufZOIkFp/t7zcYliM6kxTEDPiclKenOdd+g+oREcuPMzz2G4fGyGmun
6jcshl/NKBtjSYRB3T5HVAENmGNiSxvoB9vQsP4sHhySpgUkTWFOsTIIeVYHmWLjAdTNToqD0UhQ
T8hP9KMltz9nn0F0mU7mNmSdCdayUjGTUakVe/QmN7SzM31MMR4EcAZ0pjfcJkLqf8xpIOoCj4nS
pEaA2rwMvPgQ9xaFFO3JpVmx5Bhs5o1x2zwW3rhBZQrnWv5YYgElvSU0E7KRIi1GSMMqdp7a/hET
odXzV5QbotYZguc4F3hV1DbSfnT/x6VeuWSIaoqSRlDhTT706plFq8xpB8aUN+Fj90zz0vgOtiNM
jgx8fNS3x4jrT6vLvcBk7mlzCKdEkVuQTwoVkGHs7DlA2raNSivwx72AhILkD5yvb56hjE9Fqu73
Yg5DzehQEUfLT2HlXeeZ9XO5MIzxI3nAs0GUwrD8S7yr0ZcWeqlo+d7gVbvmNuUOYOfZxDhPHY2D
MJkUL7ZIacnyD7/hPb98TP9QD10YxcQIdRmZSl4CZHyT95qX7EOn3mq4wsvtaNNoLj6bSAhydYU+
hFkMLkM6fUvaIIqol+CKiu3sJ9lr22JDnKaw1EfaHZ26kcfrQ6G/+oEKFtYyV1UQ5L2UQCjGVoTX
qryrxac8uUuFU6VzQq+P6lCMfcythAeFPI4yIKUHY9NtK8y9yVzkWi0MuEenUvoinaEbiDJgg1cG
zHEbNr+QTLKuzz2Qc/Ehr2/ydD9BhOP6WeBhMFdUXdVT2UzAKPNXOT35+lPG62j7F89UNFPWEbt+
6NA1cyFVIwXXIIESFLHDR92bt+BvNNEOnmEpbnZr7mgf7XXT1h3zF+x7+mYRO4lpr5R5g9tC8ctz
3XT/JHJioZ7xoda1P31Pe/eRCxSzinndD7JGYGEdqpag3jZ56LVizAk61/fqgsLwcaw2SjgkQBmq
U2H+ICJkoL5dXzPKfB+P1QWCYV+9ylWFdFizTmyjm06ORlcl/h9riDLLxfCvrwZkyioYYhbnqbFq
+TYtOZvPc7r3B5TF7uvyWEZxCYzeC++KG/2BVprHD8FTuU0Ooud/gYLyJj/yYiLeAjIsjM5NUQ40
wCZVvIsxng4PadvP7JGOCdU6HjM/tHplYlaTtKR7hHlxov+VmLvrAOsxsnlBYMgV6kiZSWogQBNg
UG6E4F5ClkodHsb+MSdnuKFlandCynG+j49a735xwWWodixnUcbsXhyjL8GJzqXstxpefvydbtdu
s6tudQhVehxj12+SX6Bsb1fWVumsB9gxddPsZ6/8MSGmpB/AhkMOcJUC0VVzKzi8TkceLsMZITEa
Y5aBayjhURR6ywiFLabhunXQePXMY8OPKc7fF5dt+VJjoferDItL72n60Up2dOo4nfeZ27wUzzr3
XhaV4ZF2TjUR/VKK7ft3Ub5TGkw1bCOPpF+u7x4Ph2GSMUJlX5wjLNeR/a++Dprg1MnN1PrudRye
a7KT4cWcYPakCoMIppdqnoRxEFVs0Sm39EVceBQ5ZUg8w+i/L+ir1cU0iA14RzZmlqofFPJa6yeu
9st7OcRHwr9sFBO95ZjTTQYdOOZWe2hqj0BUF3d0gO4I3+s8RDYb/al81t3S9W9nt0YExFlZ6grX
/gKGbHxVic04wcqOkkP2zWbcirvgYB4JVDdrDGTm6aNzDwLDMqYyFaNED16863fN02jRDIC5MTzR
ChwuGueYs+96mOnTqxO9h+Sv+i3Z04yD+sO8iZ3RQulwccA1ZJGXprF5ObaPCf/fDzz7zjfr2ix1
9OtcyNG1JqJN9p1Qa2QgdGSQyjN/fMD67ffLm0wmQiF5mPZJg+OIOotdlibbSuDJxa0HQRcIhlmG
RsnNzIRVnZz8JFX3JamaTU64Wm2Ufq+4JTuvUYxmKUJnCDKieLvAWGvbvE8OwgZ1qR5vNBfPJPrv
i7MeQdmmJSmgYgXdnlvUvqbin7ZyMb7A0Ekt6KqCil58xGS9TeQNqTH0pfWuH2WeqzNcEo9yRoQB
IPpQOdCkt3RISWUmOjLN4xxxeIO3aAxtDGVIhqDHopFZd40hs8XOHfrQvW7Sv4SRF3djyEI0MkVH
Sy5ibs2S3kS32yiQMEHhv53ttK/TF6iNFWgCHbbhwIlgr6/mh/axuZKlSKIOqIztAyaDbaMyvh+i
ytLD0e0NXlJkbT01CdlXVdOJghFWvzsh6YneEZT1gC1ea/FFQl0RlN05X5urH9NLFMYPc01PMQgR
KOIGT0w4V/5TfqDElGwqR3gWsKx37UZwTNRiX99Jnn2Mc5bEgLhojOUMylMj/FONN3Xwz3WItR1b
Gse4pJiYBZoZ6CHrNIyekS2Ip6AJ0EKct43qzXWw1STWEo3xzA4inT60bhC3fp3s8C58nw9Ub7sU
kgvvS8j5xqVbwxKihinGsgoX0cBJvzsIepV6fESD21N/dJX5eypnVtCbViH/cSkMyGqJxDhJEfVa
liDhaevqYBfZNpFepSGw9DaCoDNP2n/VLxZmsX6haWheywFWZYNvx00p20Mmm9ZQzD3P++mWXFtC
xkFGJY1LrcQS4kYW96Oj2h20uKlEvO/kN60rQvQHA7iGQ7vpbrTH6w7D2z/GX7I4QSASAbw2voX+
ufJLd45+aBgtdR2Hs6Cs5ElTzHo+0ufQYhptRZ2tHHEWr4B5NYhb+Ag7XCWS06hsJKCIGzytuMGe
OCqYGPeNw3/I4ZnEhjW+WbaTAh8J+m9Gi70zUTY6NZ8g/KVJTGRTSMQIzRkos4mprfvM+NnGL5jA
JZfkL7eI+WoSOyONmpEiob8hhcCYFs5uZfJGWaxGoEuLGMogTdyXU41Natz2MD/SB4sET74oAUGN
6pPgEJeXjV53ckOGZKZkKjrbed+Gahdr9GG5V2PLRC2x+LOfb5OKR748HIaiVKOso5Y+yA92dsoP
9JMw2neDlRy0k3Bsn3M3P2q7gldZ/C8rerGPYSvBhKJQmuNdO/9SH8YfKaRbaTmW+KU50KF9gcOd
t0J9+yNnXRAZzppqI5zkAojzm7GhH74Yw65iB7udevOJ6v136r+gMSSlja0YTPhqsXtFtqZhGwi7
UHu9TlDr3KHiGQ1qpKJhmAxILWd0kviIRSwQgyArSGdLirfVLnXTJ75N63iaLGJagKTqMmGOQZJ3
5hDIE5ZQsrSHfJds4wf5jrR2cCcepu0f6w7QNVzAMb6Jd628lsBX9jCLzjTKL6miccoCVwlxAcG4
Iepjs67KKIT8hSDQUcNN3vAyVmsfk0s7GM8LMt0X9QnbVKUPqjFaQppyeJCHwDiC0IqpPxEgQDlr
Xxr+Me0S77qzrRIFwiVIJxjwOIWhWqnV5STtQYElahrS4UcRfCvTzSxwCGl9QwxDJzKR8a3AJBN1
MyomJcO5yYXbyRwtVfvRcVujVpNFEEL6hcLcg2HbjBLNKeAFvD1Mx8d5K50avJqWW+MuweSLbCfZ
GFiKAuldvJEijo0fy9XeHfsCz1yQsVBUyTQBXt50bu1pVr3rNgHKlJKd7yHTDvHqcsPLZK4mw5dG
MzsYzoVflDNQ1c3kClay9503bTMdxO3nuHaxvgxRlNWck6YF1IB6EfpIJu8aZ3CQGMAI2M+8VCzt
YmiiiMZwkmSAFcEx147JyPH81ZTpEoAhCVIoQfgeWaOR7o1sZJtmUYqNcirdCaUT+xxD1niltbxz
wHBG7ytFU6mIbPRmsEJ9tooot1KT9x27fqovnsgQhx+oMUqiKIxZbwOx/AoFXTfIFbfuVI7CAcci
9hWzG3z0ItSACps9ZOHTJrX0/nydpNa/JS+O934GlhmoPFBMDUoltnqkZWY0wUHraehQp9Q1Hd7j
Pc8mhkdMvx+m2YBN5dhtQ7mw9TDb+GnhXDeLB8PwRSWqrYjkCTIoZXJTGMJLGQu2pgacy5Bu9ocI
abF4LEFEZjIPPRbPz0Z8EZ8DzGqfvhTkRznuu3krdLyLcdUuArkQQ5ZEEWKPv3+JNxleIyIFd4o0
1dYU2HH8MPUct1vn+gUIc5LyCcNYWgpSuONb8kzQXqG6xZOKonFjN9pJbzVffK84zO/DEsdX8/ET
m7fAZ45YJJcCyiGBnxmIa/Vwl0uKG7Q9x0fo5nzYPFrMqUrvM2HpWi88XzUmM5WkARen9pa0KAIS
v3/GjgsAQ7N+NXVTNyB+JmloydNZyCIrGTivRR9nqNCrcWEG4xJCG3Vd0dCbAyVx1Sn1/NdyO7xF
ex2lKoLdQ6oc2n5ohOm28ql2Es90pJ18f93U1WTp8q9gfEZIogLfZfgrxtQOflKHGbetbyMpVVq9
LUHSLT3TyyzdBC8caFq2eW0fGXcJdAG1MfSW7r3+QN85lE21azf8okeOw7B8jMLXZNJG7GcrHONi
X/Kafnm/z0Rycpf4IlqIkCNSDmPxXP8faVfaGzeubH+RAEmUROmrtl7c7d1O4i9C4ky077t+/Tv0
vIkVWtO8kwD3BhgY0Okii1XFYtWpRKAqbA8uLNTbZWWl8BYNO9qH+P2NeVNO56aI7a496MN3q3tZ
RLPEti3VT+V/8zsrMEPr51JlEVuEl/tMJnZR38adsPRNtGbs7yuYAsX5DVUgE9P+t4mgPmZzHGKH
zVuczsXZ8C6r26bJfz9ufHFJY+ilMuiQyzK/ouSfTFdRVNmN9RDo+5o8ter+Mp7oZL2FxisJu3oc
VNWChD1ShtPt5GPu3NtQvcBF8H0jnbNr3Un9/0zt9atZeftZK1g6qUYwlVBGlFHZ6nAzzqWriDRy
M5haLSZnNWSSa6PBAlFLe40RwMuNo3epPXeiejoREGcjektv+6jDIpZT7JNyeSJDdGuS9qqaRSns
f3GfPzWfpz7QrFIfEmaPmEoqp2Ann2sn8qlTu7Kf2SmoLtljIlijPMynP4k2TnAi3n7eeuNaU8nh
whH6qKk7qdSbMkUQIWwHjUhngL5Mp1Tjq78p3qHopOP2vDxMmIxBroYrMNaeZp+1XWISzuPlM7C5
eys47pBbTdGPfcwu69VZb928ldHccdCm18swmyZrBcMFBFYhj7RlMOboZsh1kXifB4LX2O2b7AqE
CwrGalz0JQTI9KqUtvXIRnLSfeAu1K686kdRYy4Omx8pegMQCceFCXM4DoEcQC265AXZ+U7/vIiS
vlvbZCABIYPQxtQ03mTAd6FxX85wyJZzkB2taXHM5hyC1ubyPm1pOCryVUXR8Q+ijl9tfpoY6Bdp
C+Tks8XLGsPPu9a/DLGZuFth8L0isdkqRcEwtJ25k70Wt1fJaT+zimZJqN8CgSjn+HsFQzerDmCB
7g/yV7n/cVmaLZ+1Foa7dI1GnGcd7qhOKWFWGvGVQLNV0x2b0Z5Mf0rgoCPRtFSRTNwNbJwaZawa
YGYBtScwLOjItF4Wa0ul12JxZmE22zbRY0BUvafJP8zYbzJRXLup0++6RjmbkKnN0pc9MNSX6ZX4
hgNdQIiJ6vbQTU8gY3GjY3slfJrchMVLvIKiaWIYvIGtKHLXIUGrUmRlNoZvGOaPvrwZhYxoIhxu
CfvSmtNIA07c2IPPwvYaVQZP+ZPmJl9RnwSWnsCRvggza5vasZKPW9Y0HQrcvYCbnJqDltoaqqOQ
zgvtpXKmHyB3AlGFaEDw5k0J865+LipbjJVnbMemmKYGj/RIdTQ243HQjoZT2+VOwxs62h6v29fq
a+ygOtJlN5YKDeeha32/rLWbznP9MzhLjFfEaqZszemNFdkdGt2bm/SMR4jeaQ+oyBS2XLIP8nH/
GpCLsgaWTQfRAyvNOi3tg9q8TNatYdxjxJh7WbbNE2mhOtkCM4NM+BnM0hiHFvp7EfoMX5PhhzQ8
daJKi02NXUFwGssSYhlBa7kTKT/M0JE0sN+AIEnEBCKShFNQooyZEU0K3KWe3hg0e8jT2YvpLGh5
2kwxGytxOJ00SBzJbQJxkv6NIAvJMB+EVZjQidEZomO3dQFcg3Gahy72PE3Z2lnN58x8JcmxGZ+z
oHerclcloveP7SW0qI4GQVSU883RYTjFqhXI2ClUnClzZOdUc6Jc+DC6qd7WTxy+zDJZilbLWuCA
ov+N2ADUrNU39Tb7Md9OSD2gv/OBRph1SgS0O2/ziT4crBUy57e1DBfB0cBbGG5/qOVoHZAV7aGP
nulOR/NGxqBsNuk8cFI7c6BKoGUSbenms7Cx+g2cbydJQ4NOhaK2noq6knxf77TDeDt+VpwejM+B
M4jCLyEk59qtMS+qfMKCY7ZsYzNq8PRsgSOH5Yz1I+oyhBVcmwHMSkju0Gt53GZRsMALh8qtmS62
IT9olXHd9eAmDcyz1KZeV/xOvel6aTkbkOpWSCu2vXN47qW/muWmV79eNpibzaVrDO78WzXmVSrI
VcMRyo7mFP5whbeSHd6I3ThGiTlW066eApSi6m7/TfQQtB3mrhaWswj5RGRpzKE9887YUTzxI2GH
3jakiP4HtkO2S5eOC+eHZDxgVugRYzVQN03yqCyCa+mWa6DoHjcpxiyA4ZAThhqGSUcF5k2PRw8t
dKcxkvfNHF6rhmDbtiRZI3GSDEURqOGCZcuzXUpem0iURNi8Jq4RuDuOUWoZsiFAGI+m07joOl7c
1Itc87uymzAhTXfKG3GGc8uUrlA/UJAU5iTXNZMrUTyplO2urz81+ejU+O9W/7NV5Nljy2msZbkk
cBBVclv29VVeiK4IonXk6WOXak7SjPnx4KU4zEc8oYX7wk93TYjrNiKUnbYHQZrw6VigIDwBiT63
Q4EQDz7JyEo77RPfCqe7y7Zjy7+uN4szimgPBRc0E63Mf5Tpc9Lda4ug8HPTPqwxOBOoFYseEaYQ
o0Ne4z2etJzh+JbmwchjoS9jvoo3EFQhGi49JljxDe5YlToxZlTBIdWJ24ir+8VNvOs/L46067BH
okFi6qa9WMFxZ0xPCqmNFtgLFVOdVQ8VVQdyaFAYhBoD4o875Zvk9V+Wnb4Lv1vPf9tF/JD/YXzp
VmC2EpzPNkhJHy4ls1xm9RpZqrOo57k+kORWa3wimsGzDWYgMy7j6dLiqzQpHhA10uus+8y0g+ap
0DE+Ldjp466P7kvjd4wyCD3+QVN+vXRFozU0egM0LT50+q5OZTciuwnsIpdPw+aJW+FwcVA3VEkc
SBpM16B7GNzuGb3qXYbYPHArCC7uUQt9DkAgAlEwbNzCkJKus5fhcBlks3YCDuzngnHHOpXyPOzY
9qi78roDQ9gzK70zD8E+PPQhxl6woE5EEbYVYK1BuXMeoEpaD2OIVibtlRk2fqHFu6ROnLonx7QG
pSNS83QUPTULheXCn16y0qJO2JLedafWM0D4qcDGgDv/tYTLQzZZTN63fezfF5gLE8p2MGqtB2as
fQ7Ka5SZgYeoQiJRlDti+vDRnL0DcebMlKu4pi3byTvphpVWmK58kJ7mN74gehD1m4nUkzNneJki
UTgALmtqX58nX2rDw6BUgoO2Gf6vdEXjaHRo0i2ppDKcU3WybM0pj8vecvS78NG0O9DbaKEtOBPM
SFxYSY0zIphOPKiEGRF5t/jMDZHr/MCGW0q4XF3G2lxF5C4MuD2VqhanHYsRxjSbEPRX3eTHanwo
RuJJoGO7DLOZjAJ7zk8cTjmSMVQGKQKOcdZmZIEGl/qJyypS0x2j7cgPjFFnckxb8YbnEpPR2itk
nkUOfnNlVz+DUxpUydYYZ4vniNZrkIeKPXq9gNSC9V+GikDmy0tL+KlYSxUQNTBwi8PBsOvxE7rd
knB/eV1FGJymJIbUtHqCZU30xY218DotJHSREEHhz6a3+blshB+ONVlLHQcKlo0uqB1Wjf1klP5l
STavhu8aQviBWFE74aWogCiMYonRDVFP32F22b2KtMbgsfxkcQZLH7FH8LSJnhE3reRKQs4NyaCl
HzMVEkbL6CRqsh+V4CFLSodYwnLBTe+zwmKbukrMLm04Eqtj13vwU1I0yJpua5fPkh050xUJ7cFu
PAwCY1XaxdMgIvHb3ktiytBIVNLwNdoD3JykmkA3qyuQoBSFwA9sr+T799nfV9JZdTFVZokYGlz/
uyaQ/SrEfXupdopafb6sM9va/w7FGa8mrpbKzADVJKdM+TYVf829yBhvb9Y7Bme4hmYKGvMtY3Fg
rHSW1/vRvtmJ2jlEu8IZpkanKurA2K7IpRfGw74Iw8Pl1RJsDB91L3quBV2E1VKswq7lvYbY39J0
ux1f/wyIM0p6FFYlSrcBpCDFM6D61aJuOlFXKsjuMhRb/Q+eUv25O5QLg+u5nfUFDIWOqiMHEhgn
o2rvMqt8Ghv0MRuyz3iJL0MKdop/qwpwe6F4FYadKgZ7GhenSqjAc4gg2N9XRyiZkdYZKkjVZ3s1
utUXwbnZThOslo2zQPEwtpZRQQbUY7wsvuyVR4q2HvmLsotzJ7tGBR0srCooyPo4DRVFNnQFy5mG
tjEkpWBnKTqYyAAaHhvfl/nLoXZYGS69l3ubzaxq7trOFiX/BMaC8saiTyqzhdtxYJZSKbQDurfq
l8u6IcLgjIVJU5qyJ06nLK+S4a+h3BWd4AlFpBucoaBDQ43JAITWlo42t/ckkB7+SAqeJ6YYyiCS
EmgHiQc8l0deo2De2/A7fcorbeAHO2Rl3IfByDYkPjfK18zwCaY6XhZFYPN4KpjSqNXQZAkdq74j
870Gthsq23In8hLbmaN31TbJr0fWHPJlbplVkB5Gz0JDg3agqW3Y4S0a5HaJJJDrX/DY8lmmDFvK
4ckY62tKrHhnPPYeaGz95tNy3SGQBaXCThW49G2dewfj7JEia9VIKIppGs2ZyHkRTTjffBbEoOef
0nD2qFcks1KQnXfk7skMRxDp31nLU1L+NaWPXfVqDjbFnIUiE1UnsVX64D6IbFDk4DS4JN5TFY00
VBJizvk4gAyYZZwzNLzuVN/EsM3Qjb9dVsePRPrMAq4A1V/VZEn6LJ1yuHlFPUnli6R0CDYdZWkc
GRXLeF4KCz8TRXybVmkFyunKNMUggewBSgd0G96EBO9YgpXcPGcrCE5DiJSGY8GukT0ZVGQaLJQU
TMZzRpFTGZNcVN+46fZXcJy+jIbSg4kREvUtRSH73ugTp7duZnLT1Km91IXguG0egBUe57hSvUjH
YYF+KuQHSMorWeCQRd/nfFMed6qUjPg+6Y7LYDldLbqAixA4zzTUVZyNJjYo6J+o9DlsBYHY9vcx
2E3G675M+SI1zMsZdAlM6OBLvp2VUyOcz8xOxsej+hOAj14tI9A7EKax7BJSZxiVYN7GyBdk9yUq
MH8rViDvYJxdaIJpMroRYHqIKplF9qc5OjeZiAJ/+2C+w3DWoAbFYaWyF6EazJr5OZw+BSLute2D
+Q7Bnf1hsCSQd7NHQj22w/Chlq/SJHfqeXEEpk20QUxDVkFrluTz3CZsg5C0In6BFvjcUR9lv/Ck
29+6rq82iDMANDZHUjcQS1L+Sqv7SomdLD7PiuhhcnuHqK4ZYGC1FL4BSQq7qZgXpNnxsLavJ7IP
snbXttHvXM3IOwx3OlWrViNtYvpmpa4q76Vo2Y/BLlL13zJk70Bc9AjSyxFEcgDKg/BRCoOTvPy4
rAfbCvcTgU+Xhqg4S9IRKxZFTxI9m2FhKyOSl5dRBPvCZ0hpiXJ9aQAKCY51fJssniRqNN62aO+C
cIdTUuI5IyydTchJko+Z6DouEoE7maGM6WmWia2oQOAgV/6S/Uj+cLs17kxaUg8qJbbdoyof0Lt9
1w6iWSEiMdjfV8fe0JoFTAZYJl2J7CYGNYmCYcCj4NK9nYV/PyEa54GjqTZaJYYk4bN+w8qe8l2P
mSFP1l2Dsk3pVjqRx8sqth1jvO8/55PljFLcHqBibY1C2Kzyy/SQSJ+nRT5gOruT5oIcq2ghORuA
Znca6AnwlmWylfZToUyOWnmXhRIpNXf+C3Mgc1wCRE1vJ90fU8E+sUX56KV/LhpP5NxkerhEzKMZ
KD2wgidtrN44ZKTqVP5WYTx6Qv8xzjrnpaXCkMdshjAVNa5MK9gNRJSJ2b5nrTA4K1BjvqGVgrkR
6Qpzp3oLhkP2vuL8bxVDApXj60kbtc0LPcNZSiLlHOvNdZPSezWU/VKBji+q21TW/W8oBHiuFBNz
xXTw7P56fGcjDcOmgiNVLHRttpH6tQ1i9zLG9iKuQDgzRHSEhjTA5bg4KT5rlWxBt8noIFNQGAmH
lW0epBUaZ5HUMsRsLR1o4xH/EL/fNVepZTNq+M6Z9//j2AK2UB80f4XKGajW7EZTDlmgZcfXbK4M
C38MF4w1LAByo6fLa7p5kFdwnHVqNLRnYpYuljR5GuJPumgMhOj7nDWq0PqZKqjhcJQYTwSTXcWv
lwXYfgvXMOMB7QYEl28OYYzCMUJJBkK4yMYI4OpQ+dPeQOPkVYiZE68wURjIJBFhHnCzIB1NXD+B
ORsIEt0yQk4fot1Mfrgn++4q8INHeh5dMNyecaMUSMpsxEfV+AnIG8V4HOPUQHc70p6Kz2xILtnZ
G59udOxtYTPFpg3WGf0OpbiO8YnOZCJgh4wBF1oPGtYySz838824vGry18uSbcZ6KyRuC5t5yPRg
ARLV+sYDTWm/1wLdsINkSRxVXgqBIdlUyhUet3NSV2LcsYxSBgNjt029RFw2CiC2teMdg09+pnoS
jksKmVpvcodD4S5XiGfsGcXNqt389VvnbAXH+bBYGk2M4QbcWHQZmof0l0EfBMmZ7azTCoR3Yp0c
5YOKdSPIMNXzfcaG8OW+KUeo1TtqdHDVwJYaQaZ60w6vUDnXggB3xHsvUBfJOIZ02tVVeUoVEX+0
QClM9vdVAFqYZlCVJVYwax7VGMzGpij7w9Tqw/ldCcI5lKWIiYQmPKTcQYnKCDwbT9qpe5EqCFWP
cyFSIvXKzOyEeWZDlKB6+9QxbOP17e3bEZV+bFvglVycD5Ei1YisEIaw9uRjd1IOo2McEVk/NdQu
ftQH8yp9EDURvHVFXlpMzmYsc25kXQYh1bsBtJAtGpEQWu8Guwb/j+wmnopuqMoRva9uxyArYTnb
YXURBlFisBOr4veAC659RqVkoSI29H+HmAxx6T8mmO/R0Hsrlhp4N9wda0cfUL/ctIJSFoHt5Tmv
k0ABa3OAWBEceUcw5zhBnDxhVoxfGrqg8UNwkHmu68FKpblIsHQ0eurq46DJdksFFweR8luctbC0
1pgL5kvQUIvGf3fCHa90qk+Y2Tm75CuaLASWXrSAnN3QUyPophCAsfUpDn2KFFKT7dr8cNlHCrwx
z9No5a1aGBKMh15X+1CbrydJP6TUQkoRhKGN8nwZTmANLc6GKN0oZWoNqWQCivvAuo5C0R1v+7VG
NxVDpZpmEY2zh7MkRYqUQLvNbFRsonduONVOpYansE3slqQvTZRfhf0jCsGvstIQbNy2Or7DcyJa
tGpaJKGhjsFLolwv48tSC16qt3XjHYKzjKDF1dOwtnC41NBus+upQbwW+mUvOFn/ovXvQJw1bOO8
HqwGQMwqUb8GHZXmtpiNyyrSLDf9dFk7RHJxRjAiUVVLFeD0+TULMO8DXWKpN+iis7VtbQ1To7KB
EW6awRVNlpijZ1I9YCQ1o9diaHV3JX9v3fk0PYGP5/tlqbZXcYXGBVF6PUxWXACNVfX1u3ynpzYF
70Rgl+64N7zgrz8E5AIqMupo864BCO7w2UNTbXYbuSQHKN2Vbq89/Q/zojdvERQks6qhIJ/P05Y3
Qz9GDQviOuutqQMDub4t9y00xbyC+Xq8LOJ2weYKjjtl/ZSq+qABLjkosT2AErX1hhMKoK5rF2xY
uFN3eN4OGL+tV/vGjXxKvH6ff7v8MzbP+upXcAeRxkZDIwVeLpQ+FcNfBv1mDCLtES0sdwYpprek
iQmMv+cfYLDyiEEZI8g9ut34ScR6tB11rUTiz6CkN3XH8oqs+k/1El/7knxi41UULzneUZeIGhg3
GVroOyIfjcgKTmilAXF4De4WhFvdbe0snzCR+Pv8So/kqLqpW/ryFSiz7lGs4Fzew02js4LnTmed
deo0gYnfWapzH6LnfXyqitsebb+XcbYrSFdAbKNXNwEzXMJ2MAEUPAW7eK+hzUVzxnN91q/HV0aQ
VN8oLxgIAjZG+V7E4rZdU7VC5wKYpNViPWdiIsl1Y2KdMSb0xQBbaHyYb9TPbKJMGNnCeFrbupys
YNnfV0LXSlKlPSuD7/y3QhA3uun2hssqqRcPb6O+SFDRdnLef0ktpU9KyKkPnyTrDm1NLpm+aOLt
ZHrx4aawkoyzQIlcZKU+Acg4T5bdnOZj/cyINSNf+549x6feba6UnfEZ9YV2v499XRC5bcc5qx/A
GZ/MLDtjVnBu+qNxjBzQ/uyHIz1OZ/GDs1B3OSPUD40WjaxLQ4LeRrvkxLjeUf18XX0Ct2f/ObsG
9SvcWbFTDspDLcoQCGwgTxS9lHGqoVqYPa90bnBU9ukZb4Ov7D5Gv4gMwmWjDrboX1UWnTdF09aQ
1dTSuzZMjlmrPoVGIsg/bL8Z/dw/kDf9ijNjjn0y9Ng/7a7H/9lYvNDDkDW/a2zVZ8w2otf27Uhk
BcmZoK7MEzVnXlNHRx9TmtYpz90eA3O95Uk8fEy0kpzNkfRZrVXwUjgpJkbk2rBTyuCkToWgqU0E
w9kYPZFn3WJPob2h2eBqcZNmtqes9S4b8MuWRZXZz1iZsmhq5hzUZciFkdyZq/s4y+0quM5TgWII
HCJyUL8CdbTrgqEGEEgEfszXC+zl+Jne/z1oOHUwm4XuGGdvb7feQmxpBJvCZVGZk/9326bKnGkB
1VM+N2jrRkqJZaDTHYGGoPtLYMK2nYNJkXsGSYnOPygp4ZA3CfjMHDn/kbXXiSzYse3MIn0H4DQj
67SoDAPIIR9V6DojY6A7FeTUovwNv2Aamw1PkSWnpoHxEBqn6VUemSBAyjRnNj6r/VktroLhoGDK
sIpcZrZ8rofXyzv0IU7jETnRiKRpaFMFohJ60fd/hs4soAwwT3VsW8f6S3wjKpFm+77WCx6UOwJq
HfZJ0uYaJlfpzlB03jjP3pKlT2AucLUeE6YuS8m+dwmPOwmFPshhr0LIBRMCouhLqat2J6zCVXn3
wovFqbtem+nchoBBhhE5VHIqHQmDMtiIuOA03Y1vL6paicvE27T4EY1ufyop52BD3EbjcMZPiMtb
s7spq8ciERxq9olLi8l0eGW/Zt1IxzHA5hWVioHtVmxMdmFqwQOIHy1baXS5c4q0ah+NbhZNN+Zt
J7fC/BtTVyrBFJZsI+sKw7BBsG5nSdDiV3ShE0dNIzj5Aln5t/dmkKRYSoA356BKmO/7EGOAv4a9
BeKzx3HwL6up4FjonFuFk7OqQQFaG3hBeTLCs9YNdoW+uljJnMtYH0Ixfik5U4OhPkneD9jG6DB7
qDREQpxchwg3E7/Za/bo1j5LKkyoEO734JS7DP8h6uThObsT5knQG0yLBvTBGY6yj8/Js4ZBV5b7
X59OeCje2hBM+plNdiaoH5nXs4juhXc/f3/fwlu7iTf+DwFYrCBBaC6R5iTa17I/tsPz5bXatl7v
3+fUAi3vVZ2ZCaxll9mTUdiVfFD6L5dBREJw6jAo0yChoAC2SxvttjwHiaDw50Ocyi8Tt+OZ1lZh
mUAM3Bt31a1iwzo6wR5EEHcsAGez7P9MJG7fE4x56LMx1pxQfYyjo5Y+Xf7+tnF43xfOq2iY11ZK
CZasSV4kDTen5CHBjRyvqR115CjzLsMJF5BzL+gNkFszxgK2nuJPh3o3Snax7zzWxpSc1fvYF5Fp
bBukdwk/eJPQykrMYHKSsXAwbA9jSBpbUh4DuFHFEDz1iNSc8yu6mWU1vBd6L6pzIqPX/dBkh8tL
KIB4i/NWrqvT8OyIfnrNkWZfL4/j7GeiNzGBUrzZvRWEIknjbDEtJ2riJ23kFYnfGYlDSesVYEHu
RM9WIrV4S1KvEA20+oDtDYidK+Ptynt7a/xGM5fxTPU3UWrjaD1eXsgPaSDuML/dEFegvayASzV6
O8xpdwqzI2srwbXTadDdGzlW7knI8f0W4dQbtKlaGlqCLPKBKFYJop6YZQqGguBhUB57kRfejDHe
v8+X4LOm4XaY8H1trL1ifghD2auDc24IDKIIh7u3G1IQzCGIwhxr+BSFV5UOTk7NDlTBNfDD5YVb
L755tAE5PJoiII+6a1B9lGMOSHtg7QSi2HPbp69WjvMhnQliITIASb9ZUABX7+RDcPNWuCokdPjw
wM5LxXmTgqazZVVMqoo9T2SP8Cs2G42gvIQHaweekdEFgzoq70RGkX35Q/y7kpIZmZXqF5hnNpQj
U316b2jf5f8855kXjfMrU09LY2bLOMjDc9pVeFNV/Xahu6YfD1JrHcY+xUxB9bE0JFuV0fAA24Lp
ie5gSAIXumkwV7JyLqftmhp3UvwUrelsTXmJaWBbolkP2yAWWJ+pDn4OPiEyxl1bD10JtdF+RDqe
l9rvsi7I7Wzfc9FF+A8It6hSgXHvYV2xeHPAjSz00h3GajEmSeLFN+UVvfnvE5n+3sh3TG71UqVI
y6SHYMMS2YP6pdFqQRgtWjrOQfc5yK5kDQgY42VrxReKdqH/yvXES8H5ZSLPZYKaNM3Jx9w2ktQO
8qOOV/1y+nHZqWwbxJ/LxXvnNDS73ErQfJlIL2bnW7Kjt7FTCx/2RTic4aXBoqXDAoGSQ7AznOKh
BIeP5pJdcs9qdbMdSBmvRFZDBMoF8aRa0o4o0L/MOmvKXiUo1TWv9ErQmv0vNvh9ETkb3Ft5XS1S
jWhAu1dNPyOGrRfnoHzp23M7ns0RE4bk2wG1mZc370PXO6cmb2HKyixGRWQmUgMBg/Pg9tepF9wG
J5B+HF6RTD02mCU3u8nb8jaFcxl72yK/y8xZZFPKLKXpIfOEUdftrdQLrOCHKddvsllExVgEIpsf
iLvzxWhKK8Zl1TzX+7KxY9RWHSkYi4qrsbfpmZyD3s4PeEVGtl3kVrdv6it0Jv5qZatYK8kUvqHH
X/E4dIqc0oluTDfYt6/BjYxnzdCvXOuYu5LwErUdXq7QucXVtVQqFx23Z3Iz3VqwMkfihkflnj4p
us3qAGJf9L6wuZ8rSHaWVgKDTTiecwmQgXTK0rt59C/ry6bVXH2fs8uFkgTgFsD3E/o1UK9T7TnX
49/RyRUGb5kxVrEvigJWs6pus3a4ygdJACHcGs4yj1G7TDlLa06+/rl8ZoU1amLHTn5KAxBMsWKy
/1paw50Evm54rJQa5ckQi1qznXeSPVfTPqu+zqLHmO0bxvsCmpyV7uTeCpKB6d1D1jvGS/7M3prD
Y/Qt7B1yp74uHkrnxW9b28phgOCNyijs4Xvu2nAo1LyEHVte9YfaYwX7kZs7n3DQMzt/BD/ZTlQS
+4Fy+u9VfcfknEM3zYGGbAXCrDvGF8xCc3LDilQjP9wZiGQxVga/wXiYEdPOe5Fv+lDHxONzTgPp
qzHUc4bPhm87zL6YhxDDPxu7vOn3l0/f9ul+F5YzZ60RWmpkwJyBhJCY17EkeOXdTFpY79/nDNZU
SJJEEwjTYiLKKD0rxfeOXMtdbZe/YUiIDBYcFXQHaLSQuQO4tGncx0qIQ64eKdlnwxMRkkawveeu
G2sMPirSSNxIpiSxN7TxuUDziPSkOOBQBHdc5ojmYG0o/y9g3KFDGyV6WjsIlGp3g/R57HcYJyCI
FDYioV8wOGWP06FJUibQUBa7cTyPhemY0mynwqk8oqXj1DoNM6qoKqTRb/pnFffRIUfEj6ElTv0g
uaJm7Q29/kUuTq8Ho9DmkEAujA2+J3r11QwmgcUXbQ+n2nPRN1VMIJA6H0L1RZ8ke8w//+fj+YsY
nPMtdLpUWQaMqD4n/S1Zdpe/v3E8f/k+53xTpetlecT3E+NbY3XOqPwVxZGt97HTz/eXsbbXi/FU
sTHKCl/Cm5tmqcUUWxIkn7LlXioTPPt9u4yxue1I/SNzSIlp8n4q01MdLwBIB6hzchwKwytKVXB5
3TwxKwjuxAxEkQKS4hYeYtLPEn8tQ8kbmzs5ufszUbjz0oK2dVQruNwhyPy+6g6jFXp/BsEdEqur
mom0EKUxRoyPOMf09c8AuCMyKkmWBgrLWOCxJCevRBW4lw/FL3CWBBRHPzecOyBEz1WtIUBQ7/rn
oLbB7+m0/oQsDUZlpyhdEpUZi7afOzFyZVZGhsolJy+vh+mZauhnMhI7GkR3R7a/H1yNgisOaIIo
VTXOnfVVL0cJe12tFJcqLvFZJZHljPgnc5FTg2yi+c5b91UQbcpUw8uZohtveb5VrK9U4ZIOBMdH
DytHxlxYe1Jmrxj06yFVb9Wl8aIZnRFK4FHLAFtEKeK02jy/KgUy2C9YFdGvlw00wOttSnF5jMBw
m453kfF4WSM3jdAKgFP5BK1bLe2Q1mjV41yeFOMqEHm6TQ1ZQXBKr2ND9YUAoiZf5KG0zeTFlN1y
EBESiUThVL/Qu27JUcPnaNlRj/w8xGDk//4KBH143w5O2WFLi6AdWriHpLAn1bSN1p3+azv42xFe
gXCXsywNczLp2POkO7fSsaQCg73p41bf5w6SVitRNXYQoszQh12cp5rYfXsw83O5pPZl9RLsPd+D
kOBRmCwS9sQMBkZ5bZf69yr5bvWDAEggFD/YQQu1IAoiABH1ZNT3Jq7/OcFzYHLdt4ISk0090xRi
4H8axgFy+mxlvbEM0wA9k88KVsyM73Pzy2+s2wqD0+VGwSSHvgEGY2Kbhs8SoSAMeyTR82UckSyc
QteVlMhTDZzUqk6tZR4kJTxorSj63HrmIbit/lwzTqebpaynMAOOugt2lT+AfaA+IBuACdGXBdrU
A02jFiUEU7b5FjYoXKNb1YRyhPxWV5/DLLFzPbKzLLAr+jvWYIXF2c5WmvoUY0nxYKvS1B2G7GtO
e8MZkrZ2Lku16QZWSJzKkcwcQEg6ani4b+wEgWIgcnWbB3WFwCkcUc1sHjvIEmBieIAZRx3BZb8a
nDn+jWcB6ML7FnE6t0QSJhqwZSPh13jZDfONNQm0QLRenLphhCJmUFhQN/AG9cmuNQ5/th+cCW3b
qdADE/tRqNdms1fl+8vf3z6W/yzRh+rsRbHytJXw/a4cKwiB9E5kLpgX38SCqHoru7LajQ/1QVoV
6WbZAioBtzLanb+ZFU6LPXjsfZJgWqeoFUYkG3dfGHuaSYGO7UdtnNMVd0OWuqlozo9QLC5wKosp
S/UOYg1+hS7W8IgKrm+t/3fniTq7l/frsr6pMvv7Kk6UklQeuwFobf9tLCs70T79GQBnADQ9wwU+
h0Lren2dm+Xe0EXkcaJ94SzAMMXWWOmQoZFykMctMRogjdryCqtQBMu1fUv5aQI+lF6nvabHKhjK
QFj1Nj9Puu4wf4Duavf/ewIE9kAkG2cPcqXtp1EFXpweFHIo20NcCEyCUCbOJgyVUhZ1Cb2Wj+SQ
/6gOOUh2pNa2ntoT5j09Bd5llRDIxKfeKA6RVM6Qqa5ByJ8eJ2SQRJx4Igwu47aYKC43GrZP5K8F
VZ5D6xtohfkzQTiD0EomsiATQGRU5E4LJlO03yXRAdp6joCdA80NIUir4S736xHNxyXrkpBFIOer
AhNg2e2Rehl6KLzMi/3EEd3EN22CriDVq5oGGDk5fZhyKpVpBbGMmT3ru4uL2vy/LG98jWKH1RRK
bv07av4OyY9ZUmMqzxmLGmvaOoPZuHM0XaXlINC8zVhhBcMtZUy1rGlYMDdJL9Oku4mc2KM0eWYm
8hWCNSScamRZhcG1c/9/pF1Jc904r/1FqpIoatpqvINnO4nTG1WSTjTPs379O3TX15Zp9eWLs/LC
VToXJAiAIHCANYzq+7mM72RTRIy1q+IbYThHsc5RR7oJwhT1jWY96Wg2p8JrkEgO9v+Nf0iHdApn
CXKo/VMmHapBlLZmBuxdcmQjBZNyA7DWkrrMTNma+Lpf7taqsmuYhakbbVLex6NA0UQawPkKoy8Q
JjaAS4wWFT4ZPQ56cb+U1M/bTlCJJtogLlzUNEx7XUJsECvxVKbIbqTcNq1BEGKz43hpBXkXoSnt
1OGBAeYbTS3oBmL9Yn3wu91AL5f7zUZxVgH9LElTswuXVR87+S4RvU7vVTqgSOlfs8Nzf+Yl4qnq
5apwHx+Lb8mhuC8c7aH8wlrF8xsMD/dSSJZ64lGOAi3nHyeLZO3kzIKWh+q9Tu/6+EPZsI1snDmw
6rRo1RAAZEiPVqVfL/OHvKphKaj1MvBsxnPxJQlomtq4h2bLwVIcsvhBzdzL/m43NsV8YkWGN7I0
nc9k5jHprIogZaqCQMumv5Jz7lte9VyMNgbKZr5IpndTB5nSbQD5xpREWUg6UwCC5s0CN36Y2+WV
6rMB5P0TG35G3eQoBWhd9BRURHqsNrd1rKDHc3IcXJZ+7zhvfwvnPDSlasqJFbBa9CHPb6f4wRC2
97Nv8Gd5i8HpyRjr41CxJHh6TO9AYQO6yOyJcQ6Ky0r3dH4LxbmPkdaVPmqASlA+XdC/29q/vF57
tYFvNo/zHVFdxtLKEMYfrJceVCFfckwTHVEcaPrFXe0kwhFdu0JZRKMUU5yp/MJLsfEmiTmofcKS
AbTFo4EJIg9RIfputKxsIDiH1XfpOMUsT5NfsdAoQ6yMIWRe6zWo/rVc+nB5FXe1bgPHOSwpBDne
3AIuQ+2tRr+Z0beqev4zDM5RhQsdhswCBjo6CDlP5JeWCjhxRGJwTkqlRkTyfoEBzPO7gRjnsdBO
VVkLzij7pe/Oz2a1OCdV9JkmyeyKTtrvqR5QTXJBgGoVt3ktqh/biyQ2esCHrEMLG6wYgAojHdla
nywKiJJdU/TYuo+joSofs5ox44LTNyJ3tUxXGe6dvXMUdtxldls9aaYgJ7gXRijWKw6naF1dLyGG
kODGBCNrZkEY+ml7nHNMfJjtMbxbo58f0bpXQE7r5N4yI81coXXaszmhseGmEA1LU3ft6UYoTu0g
VNqFAzD0697F+5dbHxU3Zy+LoHbVnfWsnufDFMR+yDr0HpKnDmTjsTcdKnB5Fneg6fskmh4q2k9O
RbNYHte+wU8q5r/k2Q3zB8xKNxvBQdg/b/8uLs/aoiOOlsOaoUQQaVyua6M+yYYigNm3t68wnE8E
03yhqRNgUnSposU4M5w8Vn53FuJLFPC6izyFXKuyXhzckR0pN49TYfqJabirWQtMrWBn+Aw8yRuy
rJiX4/TKr3A+hCiIK6xPpirqERXtDecXwbawVgXDMVFoEtIvTfaXbh0uH659Q/i6MZzV0NO5IaEG
DJV8HsDvl3ZXkul11re0EfGqisThDIeVjkuDHjq89NagOhkmN2wVezAswTVHBMOZi14f1blXmEbn
j+34y6jOpS54H9uPWDaKxpkLTGxkjzMQhdwvwfxjvDIO0kPmQAkejXviV354I+qmFCkdZw4wOSLs
4gaQRji6pvQ36gfsIj5Lw/FPFILytCmGlWGE68tIPeuYoyxXKx7xvqh1viwqMb3sSN6NRQITOEgj
mIGjLwOKk2DCzEP58KFw/N+9Qqz3NnEwzr2Z9rKCglLkJeZ2DVTFOkxDLHhzvrw/mJXFwWBrtAb1
rE5TYGxveFS6n1q9oD5M9Li013qFn/i/I0v5VLzayx0ZcmZLj9azZHcOCy6zn9F1+ku6L28IKNJw
8w0WWXCwLttwyvcJWbJpNKhzwKt6HweqMR7MWvIvK99uDnMrG2cj8tyKm5Ris8i9Ds6SLkg7J2NN
jYtv2pWPApjvSWt/CNSiCjg/FBm8Om+3LlO1rq5GRGjSAfMEEqCax/JAbw1v9FDVj2Bd+1sAyZTu
ffz5CsmZ9p6Waq2y57X2eXSjg3KI3fi7ds/YWSJXdBXZ37hXMM7GR2YsF1EB+bLxVs1ADypocdz3
Ia/f5zZt1juwS64QxmjXI3J0btZ1GJMZHVKanBGEi/Zr38K/4nEWPlStJMIkTuTL7ld/vrKecc33
JQfZwAGV6n55qp3QE4XX+zkN6xWVs/kRWiK6jL1+TA67pXZOdJ8EGERyLL3oVkiVJZKRM/c1irWU
mCmIfm/8WF0Wgiaf5EfztrsK7d7Jbq2jaBSJQE34ShazrRt9nCFgRK6r+GGOBBZS9H0uBhzphIQR
u6Ea85couZr04PKhEiyZzhl6FCugaZkd40l9IuEPmnhtJ9B0kRLonKnQ50KbYyaDiS6r6FCcqgBP
A4lTHetT2diivJbgZOmcmVjavB3QjMPKNQ+1/qDkC3iEO7sfvhl4wf6z5eOsRDpgNDZRIZrMjGCs
2nr9NIo4Tfe95L+HSOdMRS2Xy1yuAEFjq92jQDsfHmT9aRZdUkW6xpmInOBdioQ4Po0sP5fUuGrN
/OHyeu2FL0QmJuomVVw8Xui/NikkGtahJDfYm2Y91uM5iQ5z6RHlMEnBomG8tinyUyJATr8jWhlL
l8H/Yl6UbZEErGWfess1xiCaVTdXPT0TzfPb9cdbITl9r2glK6PJhPQM0IboTu6WaD+rPaO1TR/j
YoSd5cyM8p5xi8ip/Dz2ExrEgJhrPwrweJryz2o9o7LfzjGHJKsfL+/intHYwnFavzbhapUMrp40
t9FxIZFwcyCiKsHd8rAtDqf4RbjMUTkBhwbFQ+GNB/1RCug5EjYM7mn+FojT/I6RzrUmTphBf1na
2RD1D4gWjHODakh7rW4hiBaeyjbI1htJ8S/vyW6Eu5WBc35DOJuyRqDpnRykBNzHcLanAXfgg3Y/
ejXYFX8YwXTM70X8b7sXuw3yu2SdpUtDVUE6vB48p19RUu6GV01gedRWT8PTWH0wwb7F5PwiSsHX
Kns512VpT/oViUUNZgKd4B+Za5pn08CUL8XjB5keM1H+7B3XIcu8bGXg7ASRx9yqkR8GCQoFF0nu
o6Yu/Kp8KQLLAemgEznlTeVrSJkN36Mvw5kInlB3HfP2B/BmQ+lBszHjB7R+csM6MSUnP2dHDS3B
1lGU0hWtJ2c0oobqmrKyG9j6KzWfZ0ngWgRnTOWMxVIvRB9XCBMmX6zxpEv3SSGIZEQQnJmo83aV
NA0Qcr4cuyU/ynp5LuNFcJQF1lzlrAXR+jKamJO09MLVxqDO7vPhSk6+p1liq5MgwhQJxdkNvNIX
2dQx2zffTONtlf4lpnsVYPCvz+DsN1pjhEQgKnerm+wA2+SFV4xauzsyiuv4JLJKIkjOQGCiiFUO
CsRSQpDY4kXE6+hRYHIFwQXlggtpmYw6GiBWfCyfktUhGAyT3CfX7SE8RE+NmzxpDsjh7uRDfi1i
6t3rNd5aD552c1nQsWaRlzWdXf1z5qH3gM2k0U79LwuGfjlbV/q1iOhFoJv82Mq1HyO57XGKy2w9
dh15yFcQGBpt8Vwn5Q+pl+/jdBEcO5Fr41vimppM6wwGDCRv5qvFWTztqsEIN/m4+Fn10mkc2myW
eyuaMStybfxsyzoGR9pCscgstZJfRQc2wqC3x9Zm4NTPkHn4SJXvxipTzsqUc1YW9QhpJ+U00EcK
wmlRpC86HJyFsWKaRUSCWOgx7KXK1q3jQkXehRncC0EpX89QxvmURsxF02AE/UPjqGAIL4L5Qbqe
rnrUEORBcRYxg7PFuQDK1zRodTxgRBhALUW5UePh3EQtxtOjKdBWsuVk1r2ooI8d8kuInKEZzELR
5w6IjWfeaz6rm9A8tEyxTn8huZ1g43i2Ta0Z8mZh6Ya+uU/Ux7X5YQxPl62aaAW5qGRKCrUxE7Zt
SX6w0ODa+kvxPV76QClF12eBimhcAEJac6hCC3o4jfpfUpJ6oER+oln31PaVqBVItHTs/5urZ5Ek
INRkmXOZFl5ZK48hzYJBXUX9ZqJbi8YFIg2G01aSjD3Si/OA3jb1UIMIWTFye8pkO9F+9eaNLguu
ZEJUzmqoaq5VDSszYFxRpR8eBx+PRTY5iErVROvI2Q45roil6gCaydWiPoaojCyy5z/TQS4mibWl
U1Rmn/RUd0NtuU0WyVbHGaF+LR3SYhU8zwtk4rN4SlL3pbRAJkv921yCeCBOGv19WSaRF+NLjWcl
AyUDixZQgOvIjuJWn5MH6pW3sdt9TQgqjuUncCx/FZlEUT6Cz/FFCUVNG9wYkrDlUfWXT6mbOSNL
v920Th3kjujqtFvGs3Fh7zJ+uOsW+gLEJRh/6CftUARGZyt/qcHoMUc9itiUdltyt4icJSkWc06R
JoOj1jCCpwuiT42r2+UN2lWEhXO7xZRbMM6UtGPflHMN8WjAssxsQJR83YCQKzXA1TB7ozO5tQ26
7p/N9zq1L+uRSFc587KUZUtCFkvT8WFSE7us8XIvuEsJfIDOGZNZzYqsYvkKxQCbhmx5mDl0O0ml
XaSsTkB3L4vENueCC9U5k2KOTQjSA8D19KqMrvPfHYT+z0VbJyA6wHsbNTlzkqPpx1zZe70S6iAA
yt14aN0yNA+Xxdj3Zv/C8GUhsVLWcWoRZOF69b5eS783MU22Nj4ZE/lyGWpfCV6huKCDqnRYLLxm
g775pzFntrSe8jm4jCESh7vdLNJUD5GGZ8UhlO+VQXKSJnvIZBDNFcOH7O+rOFzMoShTPOjsuVlK
rlbJzburKPQvS/Mf5vcVg7MQFjoTtAEdtHgASzEazJnBzKR9z4L4V/xFCZor3ZcxN3TC/KHLwKKt
4o1FYsw1poMBt18QAszS6MmS4rZlln7oJv8qIWcZ9DIzxmSEhHX0XdFODUW2myoC8/Mf3uQVhbMN
g9muK6OTwOid6CY5ZKcCdcL6MTmuL+0r+bXoJr9vHV4BOevQo32KDOxYyeVPUjwMqyCC3xuBgJv0
KwBnHmL0euhTDoAWebj5Cg+VGP1luvItxsaZV7ODJAU6BNFhizzcZNgSZrqJUt37SsJOLKq/NVPj
FtVs0nIuKhX1wrpLMPs3VJwFx/qyJv5HwvEVhVvJnObyOGgvgmIwJJIwqx37Ncr0YpfcDRhtKF2X
N2MwnNW/6V9iatH/SFm84nMLnaeKlJUZpMQ9/i75zFj5Ksb+Rh/NK9lnPQh9IK7FFqwtH9wtil4Z
mJeH7V18Q7se5nM7C07evor+Kxgf2kngG9WsEQvbtwTtdn8VqSawkP8RUr1CcNZYLuPOGGNIkR+n
z4VXBWv0Emto17JfuRibJqpcYSr33im/AnI2uTCmvoIzBSDpnSi5S8l9WKEw3y8E5+8/0tCvSJxl
TtVOXdQcSOyq6SVn9dAfkNdB2h3sm+fMF9IOsJ9+STTOJEtKSONm0nBln7prE5V1zqqNSVClXqqM
v0hiYgZf0aeOJcUxiPJ11LZMKxthkDfgDiSCwjjRQnNmuyd4Qx5anIouau1aze1c/oZ+gSV6MNbR
uWwC/iOh9brWnKEZFxJVIMZEWUsfuhFuVz2qPdUS8z+lxKV9OqI+rvyGRgk3QR25PlhuP1lBrVYe
+CdPrZYL9FokPGeSaqkkXbpCeLm7WuJf5nDflotdWleJLKoM3Y9nXkXnrE+pJH1MBogOlvbPg5W6
UULcZSmfsnL4sy3l6dizyewjVDuiKkQdPL25m2lArG+9hvZL+VmwowKxDC4U1FKEZzWaNV5mZGIA
6TzYZkBhINozyXwLE9EJJpSIzarImvMc7dUQDgqmQuMULZioRnChlR1WWdc47UGOPN2mfuqZhS0a
jr5rz9G5pMsyuqTQtPs2kZNUiz5HCxI5Wv0UzpqzohtlLnqBsxShcKcS85HLssgRTFFVtg0wfCNr
o+YCPdk3fRtZuONIzQ40KxluJukR80VAlBiiZG9xWVOSuBFv96xtwLizNtBVz0ewFDhDHT+neeMv
SYhmUBnNoHXsVyoaKC/rpmgNuROnZKj8QfMf48PQ7YVWvk57T59X7zIM533RtaG/tM3hbidTTODl
tspsBqtNjHzyovbnaCaHJhYleUUI3DbVikwRNwEhRwUOOJVPMq2Pl4XgE3jvpOB2h47VGBtRAQwJ
fN76Q9zpLoZ4UuNzbDntAGJxcpoNwdJxO/QOlNshilsRIQNAVc1r6k/a+M2KRGHnPgYllKJzkmLi
0NvzOlqFpBhKNXmmcpbamypzNOvvjyweKqzR4Ep05R0LHJULrJ0KjAbkdhVY9DLjTOeTieKADrRz
su4lqWuIwj7+LvTP8r3C8q8NigZWD1UvJ29yRrc9xk5yQujiLM+K888RXr8KBGVh3iZ0eYfIWXup
a+KhQvDisYnI8OIevDgmFDITj+ndIp1kX7uExgWdoOSRQhB9QD3A7IsZLX52bVxLQR+ICQN3j9hm
KTktYZxNmp7U0JJ5CXo1DtY1+YiybyDYT9i8AGBIdy7XJZRELWpnsso7zOf1i7H0L+/Rrr4TwzJx
jVPxh/1/A0NVs4mVKZ28uRidOWucsf+emE+XQXaXS1VwqkB7qL9jAGwXLUk6PNx7Vkm8cC4/ycJ7
8a4cGwhuuYxksJKmg9ED2e1p1uSrcFXPYRkdLkvC32z+UekNDrdekhY1aZ1jvcxrTN12EP1/6VI7
uoqeJoy+LoM49S4jigTj/IWsjVZUtgA0ytsZw5Gz1c+bvy5jsG+8OzkboXiPMedLHnbYn8Uo/MWE
O6f9XZqPrhH2gpheBMU5jhoUXVKJYiUvjrBJU5/8XJIZ04lRpXfU5ij9cVky0epxLkMqwQ9oYjiP
l6uqW1Zg6soUvzMKge1hv/r9AlJwpKBWlBp8pWg+qasxZEiWzcvqpt311Pw1K6fJ+GxUN2otuIXs
y4SZMei610ABJr89slmO8eBmEU1el3/BoFvbkm/DTkRTsLtP8H8YkUoJBj9wKjFGyWpVNTOmFebo
0sdEInaZnSRFdMnbtQ1s5Si6M8x3ZHe5ZeR1pkC/q0G1TYqx8Ykwm/reMxgE/KeYHajJOjVVzlyn
WW0t0TRhPljyaZFu8uGxTzV0tub2Ulp+ZZW21KFQOdTcXjSI9b14YHtVDdAGEhPOno8nGtJHJZJo
oCIzvpfSFRFRv7zfJ3wfeTiKLgudUp4cucyLsmxifN9auxoDhNpfkrQOCMEwWqvOJ1GQzM7LW0V/
C8f5WGvuMBI00kdPlWMnbDJf0ep7q8AEtrh31QylS1GD4nVVJOZ7nX+Ly+3gOhTSWg/AJUsDL1I6
o4ZRbCMV3AF2zPtbHM6NYJzQ1NY6cKZTeZyPK5I75QHjru5Vj709ht9+1zy9hWNib7zvukaxBQ6s
0TOrcxM+qBJuBY9/BsEUaANRrhmdZRUSpevjjKlxZP6J5+qPrRsojRVcyVApz5mL0JqUcMHgcK/+
MYOsrvBiv/y+BuYta5WM/N/tIoMbZgv3ise5kXQ1akNZ1dHrvDAo3dTFTE39qF8tvu4vB2LYcSDE
3LEibzA5X1KFLcZJq+woI4OQHMrH2e7t9aT76UkTXLV3rcareC8DazabpkdtVsk1oEYq6baFJ7lA
aqZFgLJ/qP5dRN5rGUmS13geGT2KIRGTV4QnRTTYZ988vUJw9kLGlZrqEvap7DTNU5oF7WKqiX4/
jBR3WqLcX1Z20bpxZoJWUYVZRVDDCSNt1AkvZMNvkozymsfzivSqNU9KhUWT9cInTfgNxHwPmhR7
hOQ/Lkuzuz863BUyBQaiZ846LHPBmiXJ6OVoAlmr3ktN/YCI3f8zGM5C0IQuRpkAJqx+zIW/Tpaz
Vr9JkPfPsm1k4QxEGoOTfgqV0YvJz3pKbKP9PmiCMJavq3gHwlkFeYpXjTbQNjNa7CUrHxNU0SVj
elIi6crov2Sj8Xey9CcJL+p9oh8ur+Ou8m1E5OyD1KBxrMqAnpiu3t5aokElAnXgOxemNq2KUsM+
acaBgNJUzY5t8RGH9CrDC4vGxvCUvWaAtBkYafwgm+jNyZw+CS6v064cIESBBSeyZfDkCmtDaNnU
y+g1qHM25+gmNFNbGw2BWu+GKha4rRHwGaaqc9tR0nqdYr2EKM11ZXwliTPVeTBGip2Vz3jDcWqR
seMTpC/6p8hEfxlWoyl8/3Q/xlEWkgK2YXTLI/ESJDyU1VavF7wXtoHoaYidGT4Y28JxB7fKJCKN
NB89w/hUKbdpehgUyU6GGNcQUUEi/xbzTjbuAEdx2Gdw8QCL7emUfGMtO0ix4LU5iTx6y971JLBu
CwILJsIlEbkTnVpNHVvgafQUkIqkVn9Qh8xNo9qfhJTO/IPzOwk5hVlJOFM9hYSdVzSOgmdmFAF3
n2eXDbbRj9lVdkSpB+jfRxvlkcSWbfE7hUDel7zr5vzF65wUXYPfEFe3enpfWvdJd7IigZvcO4GK
YpmGrmuYycCXqIdxnrdwxaPXqndzQn1JupEHYapkVz03KJx6FoY1Z5YS/xMvra5ir2fjAWSybWFr
Hqs8q3yw65zD1ZZb57KJYWrxTm020JyymjLO4WpBwH79O6t/LsMtS6wS+SdzbBEK7z4AB1ZWBTNw
TE3lL3ly2pkFUtGjl8XX4XjUB9mOl+/D6muJCloXkS/dlY7oqA3TZaLi0vw2pF9mCwk9Ixw8FMR3
6Y3UXWfzl3Q+tsM3VPoJTuCeV2PjWJAMN3QE9/ypKKwib4wIuqKYkV8WqYnhJcL+tV2NRJyj6RqI
rTDq661Ia5PJ85p0ozco010zDee0UT0ZD1mXN0oEw6nknJjaYJX96EXluSFn8MPbBNMmL4Psr9ir
LJzyzRgeTM1sgKXEdK9B6q+LNhQ0mewerc1ycWYx6aqqMcHW7ZVDMNPbWRvsGRnC6EcjCnf37T4o
SFCzZBmGwlNn9EluVi2p2SmePBnFo7qDAvHik4HuHbz9XfVBntmq4GayK98GlC3xxgyOjd7o8gzf
naEazS1qNfMGWW2+KWVpOPGSqOdULRLzIxtHDUzEoEgWmXzlJVZATSZtRACnu4vc2KspqvzdVY1X
BD51R2R0gYYZEEr9NlauDRF7wa772HyfswypVJjIDUL1pjG3G/MqNtCDvwaZKNLePUcbHPJ2f7K5
LKVyhRzyNNaghEs8aR0P1RQLqm1EONx9LkvUZMY8nNGrOl8dPk+9M4s6CkVLxqlavxAVowyxZKF1
182oMuntKruSws8fMAqwoODt0/EAzAe9YSgPGkw2EiTtUbceulpQ1LW7UsgvyibILqHC3M5rKWbU
lB0CJTM+auRYqiej/3pZBGbp3zlVTIuhFE8FmsGTgZegyJZSDUzc6TFCJSVjF6a+eFbn7oa8wvDX
nIjGkaWArccre+M2Nvv73kIXmymNdqxpole23QO5AeOWrWOTzHAdQcxHBmdu9VukXQS3+N2corLB
4A5LLksgyg2BQTO781i5S+on12pn01vqM+4h8nB5o/aFwmMeuCtMzMzkHFBW672y6Ih+5ghJ0jgL
kBF2L0Psq9srBOeAKF7Ip6ZKcWrkw2ydl/ksy5/+DIILPBbLahKpYzEcPo55yMrXNvnIodT/J4XC
M6FJ/dBnDaqQvUH1y+pOOB1x141tvs9pl0LVNZ5N9v3FQG9aipaZrpDtWUvMwED3nzPLqflHO4Pr
4VvTjKEBKmwydkZdfyp9cjOoitNnnWBzdlUMOamXsY8EzfBvUUK0pBklgU5PiuUhRHUJpj/+/v6j
YIpQjIxDbM2bmyJkhbDgSEeZo3IV1iiyo3Wgt9kHDCdSa6j2UPE+o/OHhYCmprQIgul6PhuxZSNi
T/vKvizLXsS+BeGOy5rH4SAtAEH15PNKaz/F3JhsHs5x1HpjZ92ubVwGlzH3jugWkzs/sZLpzVoD
k8xfpfBZVh4k89efQGAK6FstwKQQs5JWafBAfeKqHb2BaE5ZtYLm3MuSGDJ3jCge76pVhiRRc07C
2KbGoQ4zwR1OBMKdG6kfTQz2wz1nWcuDqSqfjbX/tBSWIKLZzRG9bovBswjqNFSjDgTwqMKZPMZA
G7v1FxWetPDjTyJKSZFQ7Bhv4mhtzDRZ1tnKIdU2E8Wb8dcyfr9GAZWT/54h3HzewoQkNDUzwk0/
7Kq7WVGvR7lGb9v0m91kLxkaqhK84hJMgsVjy1ucuV8m8CybqFLtqVtljdcs5C5dqqfLar17Wjcw
3Ko1SVavxmLgtJImQTV5ZB5QsqU5kdFm4IG1Mk+pUwrix8T6dBl5d7+QQNARyemmTjlNV+W5k5VJ
Gzypihwzv8FUKzcUTfkRgXCaPsRjYs69PnhzeGqjr1PvSeHhshx7oSJFySsYUhH4qAYXgZj9upij
BDm01rNMu9RLp0bCuh/drHmWh5NRim72e66W6iAPBy8n8r18SktupWpAlRHi694iPjrce39CtVTQ
60nxFEfFd6NZRCOg9pzgFpNFspvTpdO4VCSDqX16jJeHyby/vIq7G7WRiVvFvikWbZbx/SI9VsO1
NbnD4P8ZBOeY4rqkKP8ChLLeNBkKontsVCnwfqJ14jxRb+pqOQ0ISaK5D0ilHrTlN8us/7EMr0vF
1zaakjHn2A8kDORjpUx2R1zrQ6mwzX5r3OlEL9KoZyyhmc/lcS3Do4TevMv7sb9UOmgSMfMe1X+8
hTPVYqpVLNUSOVZzHkZBxLt/MF+/z5m2DDUyaTPj+zrIhWelcjop9DD1QZMjeyCeJd1bk0CL9z0e
Rkj9Tyam5ptjEtZtIREKTBqofuZFJ81yWdMx+hkOU+UKM1ZsG/h7Kt3gccdSBrVxabHrjxysPvXW
w6Tayv96uYWVD7vOYoPGHVJzWKbQkoDWosaVcerECRJlCthDqmDp3QFNDcSubpu7+KQLJinsKgsi
CAqmYNRP8Xlg9DVGZsjioqq6y4YnQ5TB37U/m+9zjmJNU71FTgeijY9jcyIahmhYAoUUYXAKL1NU
FDUUIWRo3pjjMQpPUioIuUTLxOn81K8phsdgmbIWPZOW5cexaOj6vo6zMgc8Z6rsz1sdVy0QC2k1
0i+dx96Lcrf/Up5nJz6koI4V3e9318ySLV1BEaCMbNJbMNwhS63IIZBUtytaoMbzqsedt1qrqAtp
p2Yckd0rFJ+wjOoC2aAVUOPz6q+ufI141V8Lm3EjYEZk5kbu/PWyCdz15BtIzspa69BMWQJIPT2A
9GRJbkrrS5hfG/PzZaDdxMxWOE6/C7I2VTjihtlmFMPGRimNf1jGTNwiS/XYM7JijO1OWmfJURWl
cDBnXOrtbJaX1O71PDyXRdtMLiitU1H55Z7Owhbr4LNFHhqZ1rdbHCGXl1mSjKM9RbNdKKbsICTN
vA+sACqpELtjaKqC2tW3MEUrzYqcsVDwBytpagI2vyYH47Hq9P8P5s/dx4QtHrfimbaYoHYG3nIi
QfIAGtr2mJ1MV/qZxa50r/vx6YzpaAIp2Vd5h7BF5RZTaZJQKyugpiAU0fwhGEF5pjiYEnUv7hve
3bnNknLWpl5Z+00BsDH+plY/tFFwGd47Hsgjm7ghGBRl+9zhV1PJVJaSbdn4KON4dLLdEigvhUqK
niv2DI2GLKKFTI+JKlXOqkWVomnoYcFd1RwPyqD70ajdFFP/kRSMRVXLYFgyDyOFehN1NXxAFT9P
GCxJQXNUiBi+9mShGxAu0h3hAcikwayQ1cFUS8+oHD0R3QhEINzmoF1VT6ISSYS+w5y/2PrazBMm
K8uCCvA9HdjIwjeJJ2FeVGYLWQz5c1idCXlczciR6yOZv18+O/sCITeGOxwenPkSNDr15WLU0LZM
GlyEvXYYPSyhexlkX5xXEC5g00fJyNUQIKX1bZ0XW1ZRD1Q5s97a8eRdxtoTSENsjUSfBk3j32F6
s2nbaMLSxRoG295Y1k0VTx8yOLLJ0qMondf41GW09lUPJ8FiQrwonTtnPtRnaltB5UagS3Aui7QX
gWqvaPyDydK2YdppQCtD1KNmii0VktOZ32py1jEbNpIkgXy7Jm5jFrijRKJ0HhYZzcLy7CTDtVJ+
uyzQ7h5tvs+dolFJlrjEg4yHSvPuFHVV7WtLrwSWPFj+H0HxJykvimZIKUSRestfzcGRpApVTKI7
iWDF+Ne5ek4Us2UwY9e4Sy27LflNWqKXG/DGVvO8WfmyJNB4QNSa4sRm4bdkFCyWSArOj676mlXw
PoOXJNatRSbZIVHfCEDYYeedNXwbQWmggmpqvmxvatGRVhss8hnIpy7Gc/9YHualRt//7/eTsodS
PF7oJga0WSrn3uIkH7sqwZItlnLuEviEWvVAtiCQaE+dEaqD3xROW1b57KgZNkXUzkgntqqXa+jG
RafJw2U13l00DIzAe5+KqiA+XNTSdRhmDTsTGyqqdyXtUSuz7GmlI4ggLLV5ugy3K9EGjinK5kaf
TxYpox57lJiPs+Tqyk9ZpGt7PgE5CPQ4mS+d0lxkWhV91ZUj9kYZLNswiWMq0l2XdUEbq0dl6AQL
uA+Hx1IZ39LwZvpWojWXQGkTGqhJ7Uw/HQ0nMYlnYEFJOdkyqe8/soD/wvFlftFI5mkkgItpbhtT
aSfNaZpXgWPYDbdRkfY/qV7qpTf7pK/LmrQqYMJPi9MeS78Icrw7IT3m4lHQqZ30elVtUZ3A7r1q
C0u4xUS7ibFODDazk9yuj6o7n5vS6U/jr9Ujh+4s6v3dVUg8E6LNC0XF6MB7izgb4JMcSyDq7Y2p
Lk5v3JV9LVjOXR3ZgHBuT53jvtIandVff5+sX2Q6lGXl1DJmPUYfMRkbKE4dtahT4qZj8oyFjVNi
V3EQixJzu0bjFYTPmRLYRcx5AgiV5sBMouM49W4yDYduyqwPhAxo/P3fBvGpU7NI2mbssHaNck30
wyiaMCvYG55qVlKzUdLZ90uj98qRoni2uzcicmpl+W6w6s8fOL8bcThP2GFe5bIyuAHzqsijZrid
aBrRrkpjdi0jIjBMkAG+VWmipZVSZYh/wyJYq9OUXoWit8hdBdA0fBy3Y7yyc1JkuN+taFxE0qr9
VIPooohKe4x+DqZyuLxcIiDOX2g6eAfqDG05iXwrIXliRp+l7EuLfsvLOLtrthGI/X9j77rUrFKQ
8qJL0Pii9D+z7n6QZoEV+D/SrmtJblxZfhEj6Am+0rYdbyS9MGR26b3n199E666Gg6EauzprpAhN
qKsLKBQKZTI3ZZiAqEENGKguLN69UsQqUUGy7raCsp+T8phI+Uld/iNBwCWcA+PfLzGMB8j1CVwH
AsT0JHMydb4diWyFyeJdXzG68my0hbSlQcuNaNNg+zhAs1VrJupyrhwp7oBn0Sg3nE3hiaDGsdqU
WC7yVqYiljl8JEOKxvm0fr6uxsamqBJBWZigOw09L8zGz2mvlrmEr69gyMzwmsLNeVjyPBGMGh06
HlOphgi5gdMfPD2s7Lzh9Q5vSkFjPrD1FFNFx+37xSLomR9DDSn3pB73oGm0uxyYrFJQ/PfSAUAq
3uQwd5nR9UIQ0Qb5nkRnNAh4g5Rx9n1LFZmCHmEizZDQwfNelaRUlnEJUKyPzZtpcZZ4r/EGYDZM
S12LoD9fmRZYpAMzw6vNDSLdFpToXJt/4LreiWAsaxqTJGlAJu72ZWotwlkpIlsn+2nY/3cLxvAs
Bu4VFLFN9tkjqlkeCEBcdtPiL5G4S/81TThnfatIgQvll4wPQF9aT9ogxkMkyYCtTNsQpdwqEwsT
pn7mIo7nBNWb27OSx1xhUteqoW7SLgCM3KlntHBdX7Otz9fgtkRJw2PRYIulUkYkFMBMzEUuk9OH
1anshm/XRWwZMRwgyhFAzsKkBXMeh2lcGhVzR26sad2tnJNGdMW2LFI7TnTlT06/ZiJ5jBcIsBfY
KYigaqW502UoNGRutQAQXTJTq6pQdbiu1tbK6aKha+irwwwJm0QupRipSjPo3HnIlH1rtu3nbkT3
CUcMvaRWtwtadaAK3tY0zyaSD3elYVbGLMxi61D+15SiDe1RETvUnPCC2aQPYpi7Upm7LCfy3Dqo
gh3rJfQDvTtHfcoRwywaK4blhdHnru7bammdInqIBGecX69vClts+yCAOS+p/o8AWkSkrWGgnfkx
ADiTsis1Z2SSOQeUsz8sJUyRL5PUjtifDIWRwgOjtif4jc8D4adX4xUzYMlfqqbKogWM8k6vHWNQ
6uSLJWW7cuAWeuitdU0Q3cHVfSCEWtBEAfSZDzNK8JXTnCjHBXFGD/2wLkgcT0i9obDFw5DnmQZz
S/R1U4plJmEhR+N+aJWTOWc+xzp4m8UEIE1B+jGt/v8wdSfdpkOJHQhlgNNc2PgFDRWUW7YZrcLn
wZjwtpDxg3mvTpjnhYJD/Umo74WxtfSa2KTmnAHeQjJxSRAJRiqB/tgJ4vlBHpXbJuJBibDX4Idj
xriLbEjUfKDnmGJHqM81sCfxZrTMQ2h3zxJnkolNhrDS2Fd2OTdxJojQCGgzsl0/tHbkxOfg1Dva
oQXZ0h+toImLAZeWqn9gqRajZY7TWm5RxO7uzGQBFlHLCSQ+YFBf/PpKBnPOojprUC6ETsl+ATB5
5yzoeVh2IMt18tKaQku1qMvK3PkIHrB9aoW3vKcem9v6ua6r78AcOa0a4kCPoWf60te2+EJJutCK
/qVzSzyU7NwZj8k9L+Dctp2VVOYQhpUkC6KGc4Bg0FO83MVoygFVMYwDgxeMU+r9gALPrjNz6opY
EIKK2s7gkYN8kEFJvOzCMzqo3PoEKtLjfKQdGDzyuwuGxQc/utKSOYWaMc6lOkJL1a+eEhBH1C8U
K1V5jRzD7r3Zo/rGzmgdhK/VC/FiL7NjjifYdHer78CcUhIXVQ/0q9YRD8Al2WH+ek9B73l306bD
eRPDZmKROOqkdICqQfraSU8yr/LDsxg2B9vUshyjCkHvpMBHInQn73WcDhkA7fzmA640+f0NqAWm
gSQlVm0+iH8b3gJ8x8XXv2sgsOJL42wRG3/roTrVBYGwbE8OLXpHeoQP8rHnxF0fsHuZY3CJm1bX
ulqIdVnMWEIdlMx4Se4Thzg0LpKBAv8zkW06vMa+zRtvZRiMfxENuUoqKjTqaqtevhbmkYCq3jR5
QT93z1ifUptj2pbUQkC0E1+Y4ju8yRZbcVOP61Pos/vK2WZfNB3gcfKOnu2mtES3cEo79ZNXdLM7
ogOeYc98uh638A4Y40uAG4HAhVqkIQIifb4jXCxanhkynqIIYlknETQqTuSg4xoAOynOWXaM/cEm
VrQjXnYIvd7qnPrbnyiHHjywIMiY+2cctA4wgFwRh9YJS9+ov8W8dt2Ld/i4W28CmNVL49BQymCi
sYqEXtbaLwWrcX/2zuo81ITtrXoTxiykoSyxPqjQxjRvSXlPav/6am2+08xfn88+oBTgQNUjQkeE
Qn9lw7HSQ7freYTWdMmvrBg7QjFk2RA0IVbMbA4lHutTZYfF5zHy62HkpIJ/c3LfFGK87TSL8QyG
O7o7FSKhwll25EnziaWe5t3yJ5EkACZRpzZME7k7JqEmZIDd18WudSiabrpLXXKn3lFPIfi5pyc2
r69kU721QGovK79LVKnVBbDGX4xPt2O3O853mi+54s50ePc9VxrjcM2+DwWUfKm07El1px3eNl5/
SqwGjMxcQlK6NayZrHVjnK4uV+islLGYqj/FFs2FpbZqYWo+BJ9wwV/LLbe7lsd4igaUhEFO5WWq
my52eUO5OSnPtSIdgIds548J57R9IP6i1+ZaJOM7hCYuja7Bgqo+iMK92NXvyIk48UG7Ge9mj25j
/gou22/CHe/VcwGoY5cXY1qmjiEGQtvT35tOJCtzPxVBi2tZ98tddKr2lUcxAWs/wuUtAy9IduLH
0E4dPnT8diJlJZ1Z7GABKYbZmbhzHoGK4bVn4Sa1QdLROwqFun7mR6tckcxiD2mHxxhVWPU1r0Xv
P2g4cDhHj4JdG/vmLHCSn9tR0UpJxlsPBbqk9BISf4JrQ+Zfw67ZUWAdWtoHX6mX+bxC++ZdS4HR
RcrXi3/f72uMisIiyfB4GsZJ1YcyAvax1Nl6dUirF60/FQEvqbN5abxJZLvb9HrQZsAi4eBEvqkt
1hj4GXc+d1MILms8m9FxBFSk92rp2SJIpqC0jqAmCPZ8WI8VDpyaC08IcyaUyMi6QdLwMtfEe9Mc
7a43TmrHm/vdNsWVMoz1L1AzkDMVkStoGuJdf0aIZ+snxY/v1F142/Epamhi8sNpX0lkjH+Zq6AM
Zmg24E1cOPW5OdaxpXuVH9gTB/rmNwmVt71iTDBYFqTkxYswhER2fsCle8r3ihu5AdjnA/d60EK/
+0fd3nLYzK2boExXJgviV1DPY67Q9HNB+wvAcrtUTj7JZXoEGq1zXeSmimvPzajYFZ08htXlKqS4
+Zi5iCzxrnOjXemBdNMZPnMEUtNjlVwJJMwgt1jhEKPFknqvbq/fi3Z2l+FlQBwSWdoZk1RgPU+J
xSNL20xwrOUyGe9i1s2xEBBhKI1b7E0vPBRHzAPsp3vDr70W9CKK3YBchIcvtHUUdRGRFGIpBQiB
zKam8mzqkYpItFRKS81FpwPLe8PDOr+MT3xc1jcxTAA1KEqZt8BMdmowyS+OCbLbyE7vwS9qJzeV
O/0dvcheCGdt3gF9xKsN6/q+Xure174A49eMaNGlEu30jvTYOdOp982Hyi0PgWO6KSB6syNIktsn
IHvbABj9cT/5sRPYnceLtrYeFuvlZjxfUCvT0NA4WZof0+JzPPPuwi0HtBbAuDxFKIJ5TFFhKE6B
TyOr1tNhOvqOHzlu+YO1KMbXDYDBUfQSohYzQ4v/qR+f8rC1NeOYx58zoBNc38JNb76Wx/gCUkaT
3lHVlN5Cp+pLDlTJ5hVj6bLVvFD8ncxOv3Fk0s+8YjZszjpv9KIdYpjNiIzEsAfS8bH2Aye2m6Pm
9k60a/x2N+/0m+Qv3qNjM7e80pftFAuivNHqBrYy2k1sSaUVt1a6M2+7E52p7ERgB85evx9PYWIl
N9FD8YDUq2fwXDD1eNeWgL4fVm+fMhDFuk6xBGD/cwRL2kH1y8uHF6ZvJlvXCjO+qJNAvjXnUHjw
ojuwvlrLCciajuAqTnjQn0JQVVInGCN2bWzxCM7PY3/kpXx/8/r65apYcvMW/dEoieBbtHBVP2Ep
miPN5+UgteAmRXmry/ilTIjyehwgTTyEO2U37FSku/o9NavrpsyzZNbzyFFdllQtADaAy1mdLWls
TlMfeHLSn1tRscsOYyaAifauC74kjq8ZEOOSiDGAerTCuaW5+5/JURVPgRCVg+uSOM5VYxxSnaG7
rqQheSu6DVL1yvP1z+fclRrjgFLACWk1DcAFULQGiU/CryNvDOM3gcAv82PnMNJqAttnCiHJvjup
fwvW/Nfox/fdDmqdlBfyCh4fu3rm1nO2n+VvcpkARCqzMmoIAoH679mljEjVtxjAhoGVHCPX3HOP
Gcfw2SmNqk+zrqqgZ7QPQKEW7MM9RcgXuDUc3oFmWc3lHCzqpIYk6XZyRFz3yWPq0zRv85B7LWfE
miuNiXRQcjDENoe7FP3B0TDlHzgyEHOp+0BKmXOoN2t/K5fJPtdGNS4Lo6d3cIgnPmVmjQ+CPf9I
T9HXev/vkgocT6KzniSXwNxG84qy3+yVHdkrPr0HedfBb2L/N4tk/EaVh0Jc0LtXua329HkTHmJb
OFMUAeo9eBcdx3uwbObABu7HjB6Art1nAgbJOY9erj6M+8hEqdeEHHvVOIC+syO7fu52hi16qF++
8rmJefLYJre5wmT2oGOfKL4SonrUA9Q7yYfdW9059NT/UT+W0VLF1EhSydiv1lW8yJaO5s1yM3sq
apXkpnb/15PGEllOYbAUE42PKAvF4rR2+1eKOgddzyi1uObI8f5s0rkxQ/QvxNg+0S9fNDQJBXfB
j2lXfuodGnwKlZVxY8DN1NbqfBuMNxGHIc4lEUYJLA3JQ6eLHTjBKfcBy4riM+Ta8+4Hj/qccxIM
JiaZkq6pmxYbmWEEQqjaG8zq+dev0s206FoxxolMcxgUxozVjA2nOkk/FHQRdMiMJp66N84mECLx
5A0s4Ux1xGF/ui6ft5mMbwF1Yhp2C/XS3ddEshrxPud11/BEMNGI2YrhgLceklydbOO6A39tddIC
ntv6TXL7l5s0GLcyLV00GwLkjDbNAmVOeh5syklq2pPdIpLM/M7T6NP6j5q9VpvIJkukqQwr8EXR
loGdPJy1gZfh4gQJ7OiHkC6Y/W/pmaMtH/TtsdN8mk3jRcc8Z0mYV46SxArKZThoo20iTAAR71l1
ohvJRsPAv2iT4xgHYZ46WbsE02BAsaGTrCzxlBppVo0THVAjvhJ4E8Z5BFmSpym9AOJYBjTxZ6U4
9uqtYR7LgYNbwHubs/26XQlYTyJflg/4HLT+Z6G5y/5Ok1cFcp8v14/vZjUYhKEYJTXAowgbfP8o
HZZc7TSCSjf6rpDMofEcrR7lqKHwygvUE31YxTdRbF9MkQCoobu0rVUzdDIA9D30fw2pYUtC94Oj
12YUvhLGROFmpWhhGEIv7ZbWa5DQBUAU7UqnoRy/b4WnG2P1ajoFw1IjpRtWqRWAglqR3RzDCW3N
M5DNoBEYqRQuWaL46e83TJGnJK1pnlG9zx90NFDFNz+D49iev0v2uO9RH0rQOpaVNtdFUlf7cQvf
hDOuOJQnzBfFEL5gghbhSfiA8MQK3dQ27NnD08obKeP2IXK5UQNdwWuiGUOdkiLrxgKif9amMgcM
LwY4Hygbq4b5L5tjQBx5rEuOS7KEAVVVgReL7OIx2Js29ZnDM789bvvYv+3qB/9MKkMQG0ijd0/0
OXeDffuZNuzMJ1CA2uQm5z2vNmOTlUTGYiNSBItqQCKa4SpbP/TIxg1W8XfjZsggZ27o1TyRm250
JZLx1Z0s4FGXUyUb5B2Lu9YXbNUB9FN2TJGSAnyOLb+azvzAMx6eroz/zpK6VnSQNTqRrpZWuajH
SctGi2Mx2y7n1+FgXXdQd2EHjmwatjcn2e79xMnt2JYOpq/uxh0vA779QF4tJxP56VHfxheboY08
ORp5gCl1Q2FfUy8787q1t+/1lTTG7wimHPYCQQFJuZU86lAHqzuM3oJ7PUWLOJcaj3f+GFcDzjVl
knVqLDbxKQhebU9WcTR8Spv4Z0+glXaMdxErA2g+80XaVFpUvWqXnhagrdGHAS9HxLFHFgLNzFTV
aGlqKhtv2vm1TDldvpw7wmQuv2YGk8XUQ5sMsPoZ/HLn0pcV71jxvJbJ+BBD6XSlp4+q1lUPoC90
otsBsDQZ/FZgjY/jUfr8v50xFmtHEQF1rKaQiAZxWCEqiqpF36p02iwBzh//tcq58kzGd0ilTmqR
Shw8rCVa4C3Bjl6pzAX96B0qiZktH+mvNQ+Adjvh+2aVJvN+BK7E/3fPZfvp1GI2YznQJAA/fOEZ
DONKsmnU1FbA4R701orIZBHihvIM9m4n1g0nV3dNKjqcvdyssK20YzzKmBmaNIZYWQppNOwppNF4
d0k6HHjFWZ5+jDOZi9kcG3q89WWy69CwJmL10w04ZWt0eGr7Malcjna8M06/0qraA/5ro1MkLGnn
gcYW6cvEw21nEQfwxTDW8cibJr7uoWk3zXuJcgvyXFJf1jNEZJgeIkd3pIfOpf1C46v8cF3D7ZD3
/687iGOcjFlUg6Qv1GaSwlKys0luZvUUqryn69WLAHIYJ2NWBYkyehGoPjlEdn4fedpDizJS5gIr
g+vTNh+U/1glxDFBiqgKRi4YUEv2KTkRatqOdhNgJSd7dtDJ9yVweR1Q129yyGR8jIkRXl2ggRFN
wFV32rHbRS80vSjvkmduEM/bOMarTGUBbE+anzV6S7/vgOESOeqd8UyHAmVrcjU7BosaL1zhrSvj
YpYhF9DignWNBtAl9qFfGotfzvL/ai6MV2ki9Opq9BR0DqA6kO6mcPjzXXkCqe4XnrXwlGL8Sjp0
yggacPTZFz9CAJgmgRVrHI14MhhHssyz2I/UN8fpXk4yq6hsibxcP8scGezTHBbfFBENXZdgX/S5
NRoHVX+6LoPnn9ixlZaI8agPEEJbAAQrsrVvNMNGuyr629grX6/Lu+rzKT7fe3eYJX1qzv8EQa2P
QS4U2/lBEG/pGH9RmRHpdfqOyoAZEB81cdfFd9c12S5OvfmkSxy2uks0XYymnq5c63anwbRoQwqe
v6YdvQj3eDq5uZM+avvrUnmK0Z+vhKINvZKHFkIxnFmHoZWORzLI1nUhv8k//bpFLnn7lRRNL5bC
VCAFqE66L4HScXod7/K9+BRzC1Mcx/dhTkUZ8livIEsTvhogUy2elGkXCbz2Up47lxivIGakFnLq
zgMMF0lOii7p6X6yaQjeH0veq3oztbsyDsY/FI1R1Sl26tJop2BicryUM9AD7XP2iiPpUopY7dUU
RF0h0ycgvaYMLz2o+9lLdtEh4kni7NSlC24lCUMjYZR0WEFyrvbdngb6kSM+0io6IHYvqWS+eVyN
2AD8wjiMQAzJAKoMpEK1k1m+NDxccp4DlBlXEcn/pCHQOOfQycuMXOLBEXFF8UVwBJ7Hpd/4tzkz
aMTEFVkH1tLsEoM6AFZEpo7WtGlhj+LkczP/HIdx6RxcbRoa9Im8hDCP4Ev7Ituml3nNN1GytAek
CYDRZnTOfOQ1d/GEMmFFDHhKTDPRTStuBeFJB67FMPNyrldfKlhHJqbQwPktVTQpHxh2te99oPV8
E3sLbRZO88zrDr64h2u7xrgPrSjqbKQRTHCunPKl27fn3FZ/RJ7hGl8wKwjgBrv91oP4jYeTvt0z
8+ZL2F58pJSGSjWxhTSlhEb89JDboR8/t581f3ZyDAYn5wYVMHAscHzL1eQZQEWZx4soowlyor6F
JkDpeV92ua259PFSetnzn+B7gJrrZxYd4pjHi2FkABii104a3JRgjkkKsIHy2qiuv98hhfEokrQE
YUTDw2QvI+KJDzocJg1CeGdvuy14pQ/jWsRRTvv0Z3Y8eipia3KaPW1urM+mLd4aLeZUZqd2MNuK
AVA1+DdA7BxnozDOJpRrQKNe4oUdffCirP9Zf6IDtaUH1nfeuefFRAoTniRzkCEtg7WlmaBosDAi
4xMFJYH4VLyAfAajSMAxN3htwTw7ZfxNGiRxFlDDqb6Pdn5TeaFbiFaCJkBkg/Lb0OGFsb8xIhNI
QQA2ApITo+i4yIqZ024XvRkSqwQiHYh5h9tGHk9zEtt1N/miOttV1nzpuu7++rncvojfhDPqirEQ
FgkdFtX62Q7HvTHdEvObxKMFobbx0eW9iWEcrKmaUSkSiKnkzk7Klzl5uK7Hb+LMNwmMU42DJQEV
O1ZR9vWD6U1oRM2fEqvCSeAde54yTEBWgwAhGUyIKvLilVSmBwASj6PO5mHDeLCEmu0GTlVr1OPc
Jzr25XFwQgx4N8fhAkUjWwI3bt4OXFbSmKPdNmUsKzmk0aFU1b7kRB7ADoCsMoWH4WV5NxdwJY6x
eLMvRLFqIQ60BEddTe61zOQ8brZvupUMxrBbo8zGMoKM/CX0iC19Mi3Vrh4FN3sFhJWj3VPVhD03
+cLTjbH0seqHqKIbJ+xUv3SDL3QGO/L0PQy/3gfHyueJpJ/44WzJmO4FuYtOAACIn6/CsmGM5Llf
MIgmy0ltDXXzJWrJTSAgmy0GtjQVkvVHxvlLItvrXwR6ERkqpsWCs36AuRzUu9FrTzRumS0eItxm
APimHtvcj0dqlkQ5hGWktdr8Yem+JWrNUYknhB7H1RpGRjI2+QIhpZzsR7Vx414Ed3DMsUrOVrHo
qQagmCrSAIAmkFOvVQ/V1HjNlFqS9qpxKdS2XeJq5ZhTPWZ9YpAahtE5YGo5hgfTBVH1fvLnHS/c
2rb6N4tgTvSAp09QpBCV5V/EVLQCXhsaTwBznLUy1sAGhw3qU/kQRNVuiTh7w5PAHFwzAUXS0kKF
UbztklcS8N7xPAHMDaV3bQ87gwq0cWrx2gdth3G5fS1YtUML8mrscV/0m9cIBWmVAKr5ER2QFPkY
q4EJmbOtfKIzGgAfCi0xQ0GNtgbzXqSb52glj9mmwahK1HQF5BmTr6EZWbH4XeOxr2/KUCnDjAba
Ro09RF0blo0UQYYplo6UL55JNFssFofj5eh3/eBXV3Lofq58wpzWWhwpkDN5mKgEWFSJllL5NvmW
WQDZRplOvwkeeGV4nnLMQUrLeUqFERPaRXoKjFPUP0T/kQ3ogoIFkK9f68fskbL0DWaVo87REYc1
eD68jNHzspRunvEgvC8Zj2tryBwqdSJ1mS1QZzygKjDaFAALI5tu6kd24mk3lDeqAHsUrb4ML/+u
C5+3pMy5w0QWeAF67KMofomNkyYf8uDzdVvhiWCuYAPzdo0ZYUm7trK6+XsZFZZU8WZ8OQbJDrzo
ypKqQQNF0uqHPn4GABBQse+EfuBchtv5zTcLYalHQjM3xkSDoEu/+Cl1p2Nud9bsKW73/CdoWrqK
sVpFkzBLz6YCx1xuTX0iGDpZbgr9oMSc5M723hh4XIHlYgO3lACSaZrgAofkOSauWNzqvFlSakEf
rfyXCLbdI2/SMjFKrFcHBOa0mq1SM09SFJzBa+zOCDeL2r5ucNs5JPVNJJPfaOs0DCLq2NG18KDF
VmspR+kUuwL2aXCNc70nu3Zfesl99MwRvXmPrUQzsVLWh13YBzjTyZ62UesYPMz9AfR+dIym8fmV
xc2oaSWQyX1IGsYMDR0Chai18xnD3aKfFK3VGYMVZZzhDJ52jNef+qLNRBPm2OevZnafB7ymD449
sj0fgRl3cbFg54ziNmk/h0JmCcLL9T3aHhpYLRnj4xdtNkMxgRDNIveNbOWYUAMYT/VKTpofWNON
4FIwtIk+8Jxk4nbVbCpJEYklMG4bH8DVC20MlIAgmAqG3p7zXYTfiM4pnG7axUoIo+QkquCMFhFQ
KbUJEoLZ1sebpv4SSecFeZPrK7ppFitZzEUWG1E0qTNkxcZr3+6agLNj27qgRRtk1Ihr2L4nKdDV
wcjQX4yb25IXP2sMSwfGgLHvst11VbafxtqbLMbEl1joRyWErNoFoFv4oDjll9Cd78Rb2iGAS9hr
btAf7nMrWZvR6EowtZpVRKWayVxIMQQDo3UvPtP2SRWJy+lr5/MRfTZ3DP3uYIQiQFljLzGitX2N
nj/6pLs360fV4PTgbZr46vMZNziLUZE2Iz7fHB8LNbdM/ZOafOJs1WZFDrejaiLQBQ47E1jUbVTP
VW3gHGdK+CBqZeV0GBO2JCWa7FDrX8H2Xp6NhIBfWlpcQiIe7Pd2HvbtK7CJ+1rUSBzl+AqDt2As
GWOad8uOVpkM3ziPDuXf1MU/OW0rmcztJqZdOyomkihVKPpSnRwNwnuKb/c2rmQw+6dJRaQZCzBh
aL95cZcjSROcwkPlghkTfBNW/zrzCsfbJgNqFiDRAGmXZWrIpzwkRoq7pVJasFSJGOE18IYh5cy5
xLY2DfCCimTq4DYCsz3jrvppSYFzq+VovRtiq3iC87/POit6NGyKzLJgdv5ccQ/4pe+UCYQ0jH+a
uoH/lQ9ebErHrp6KGUC6yjQhYzmC3+cQGwXyymqUt1Yd4E9sIicSikxyPzV32Rghty1JmXib9yLK
i9aIRbLFtD8kYaXuq6gefwyzkU2H0NDmXVYqpLKaNEwaq23q5UZLKw0ICDjt38Y4zEcr0QdpcaYs
CbubvmzHTxH4uMCvDbim2MrrNEvtoBD1zg3mOvuairnypQGMQWQJrYrZwbyuJN0CHeMg+NNU9K0V
aIuY260UxgaogqTxCah67WObLV1lqSQFH8KSkOmRJIE6WEDBQBJuBv/gX0Cjlb8kXYC/MCmaAXpF
eVqsOZYwyKSUY6I6batSHJtBUL/mExhNXVnp1d4WQyHo79WynRsrN0IFDDtiaKb2pBSK4edl2xqW
0o1JfgPOyjS3lSgtq9MY6h0axItKlRIr0rV8fC6qLnGaNuzi+zYLG3h0JWobryhBqKK3Yhq4gg6C
U3Cf1PrfpSRni1OKyfJXDRJjBJKi3iJpCkZZ8E8aal7Zk6qGGsghczXz5YYkudv3Ums4YUj0G3PU
xvGuQU+OJzVBkHNcwlbEC9QdVVfAtKZIsO73l0fXSWKhpCTHGHz9NT5mXryLMTIOmCPahA++K4rq
mkeY2DU/8yaSNw4uZBMMpItIx6NK8172ZEZtVhMzdwbhkAK+CS18k//fXT2RwfknwbEBhY+tridp
l2u6lBaY19C88nAB4LpVveRAOM5h47VCZIOYJrInoP9jJ+HltIvh+JICd8qIDDx6gafKkuebYgps
pXyqeDxbm4tnmrgqwQarfeClLltDXyqSoXkc75RQv+uyyAKQksVZP7oHjO8hCurKKjJdRAHQ5Ps9
KlNiJkOXQ8weWQan9omzPMR7YkludMC81hNHHv28j/IgC1VZ/HPJvq6CmXgQMpQxFITP6MHf0/4z
2gWBBxA3ibcRyUCzN0nMTVWLCnoe0fKPeK13Fwczg8FeuaHcsJ194IdpNGz+oBik4ZQhGgXV5fuF
jKK5Qt1VwN0h69+0DsWnHIiPJqj5El7pYss0lJUoJoI3i75bMF9cONWoelOo2qrwXQLd7fWtokHS
R4UI7lwJKQbCsgrlaZMnc4zTK/s/kZ4kn3ZM8zCnN7cJlFj/iKE/XxlEgVSkJJYQk6r3Ejj4xpCT
Zdp0gSpInsBfZABzkG1qUADT1w8x8krkC2hhTziyt2hexv1zMwHvpwPST/AJEJlAe+MhrW7pBgBH
wwQzsaJ8ADsseyMuJ70sHEE+LXlqS4nB2aSteIxiRP4SwdhCX8Ry3ssAxpNBkvWqWAW6wgBb9W0y
7PETQEEwsCrdXTeMLeAogDDrcIQmXl4f3ghFLOlqFsA1BWfaTlHea161Rz5+srLvFDB8iuzsBq8w
P03t4TyfikP8yJsV2kIuePclmOPddhH4YzU4LvVM+ypyt1mc+AudJaB9XMVX2hDXA7N34az41uHT
VFxnpmFi2Vn6qFGSA21osKdpujfmFOkUW5Ser6/wlt2sZLDIGnqUj/VM0Q47QbZzfZ8NJUeLLW+1
lsC4/aAWl0YsqdmEqS3KuZ0MYBtQdIsMg3tdma2sCsjifq0Yi6MRx80SVAJWDG26iCi/Fg5SKp2l
/tDONfIqdHQHnTe70SrRfkceeCNzWxf3WjwThbQZUso9uvudcQTmsH4K0y+FdpabQ52F1jDeX9eW
t3WMO0uVomhKHQtbiHfBdJ+M365//laWmWhgkRQNSvUmsjAhCHWaYhlpXLAHLTgGMYZd9K1zKZsQ
wktO0LOpzUoYqw3A3vEuoYes/J7I3wYcqOvqbNmhLhKC+AYkeUDcZrz/IDe1kTYI30zNnjVQlgaz
FQ+Nn4OT67qorcIuUtlvshhl5FIU4g6rR9HrfQr5tvjtqcFIOB+EequCg+qhjGtTNhXg3DLni1In
LlF2kRXuCm849r7+N1CvAEPdqZ7mK6BNCUHrEd2Pu8CtPmVgneJ1TG55qvV3kN+vLYxwKStSF07Y
nkA0WsoIunIeQ/3GBgKVHb1WGtF1BeWC90JKhN+5IiDsGQH/eaxHNfHKop1u1bjtbWBy9g5nFze0
MukD3cRGaiayO+8FZkoRllqvFI4ZOt13CnadOPpe/dEFbvlES2HgXN79R4pYWvxD+KDIBjy+osts
YqDJFBmvQkJ9SPkCFjQn74GpoRGeiW6tpizqBv5D1A9B75UbdCJE5QjlWjoKvgxW8oTqs0efakHt
LLYwW5grhsHyJgG33AqKSHhQo8FTk0CT8l6yMRkpeBdnnHTg0kafKHaBdk8uTbXiK694tS0N5It4
cGiKJrJ0aHKXpUY1GFRa4NMZwEy0lBap9cBSXJRCJI9jNRuJYlNeCWT8DMja6xHZYmwgsKpUjE0H
qIFb5BR9K2aHdjblTuxplbWAdZQXMWw40XeyGb8zLKlitgJkS2D9TbLaKtMHjnr0KDOxugnqDU1T
ZVPXQFP9fveWtgMfrwQRpTt5wI5CaUkKLToNmHtAgeANrW01X67lsa1M42KUSypDXqL8vei3RRVb
Sn6cys7OFCcHNGsrSl6JrMd1PTeeJCYYdEFsgZMIG2Xyc9MYkZkoMBtgF+4lzHT8ywFuauzscuKB
hchWg6PBqr5fzmRBIkiJtRLJW9qxG3lLdIuGBheYE/4YceoxW7CkcCpEop0ZIJxgPZoQyATMLZBG
+ZcaR7/JTuJi14Vbv5TdSUEDb7dTb6X00EcOnrMtYP0f6fs8dYIb7s5u5APAhiuCcRsOVoGa71Uf
FBLnkyYUUL3aU5oN7UYDQNZeBMRTClaXkNuxvHU81hLZxRZksF8YkKie278vL81nWbPpZBBFbFZf
Q0cr7Ot2tHWHaLicQQGriypyEe+VjJR4WqqR3oyA2ffGLJF2aliAmrdoS06Caks71G5Qh0CTLYaP
GVHaQMwe7Hp4As4Lrno9bK2sn3uOQhsOVcVViJQKxmQJCofMyZD1zOziIUwuQ4QLsOqiRxNPITpS
HXu8vN5GKey9NBpyr97sXS6G+qTGiYNCqYi2LNlNgXRtGYsV2z/R6pJnpFOd67u2kZ5/L5bxctOU
FonZQCylExwB1wWIHfOmy6grp3ibFAKjk47563W5Hx8Q78SyDSRSNVV922Nta1nwNb23Iyl1VC20
yvBr02KRcU9fl/jRPhEP6wZlpMcx/BAGiEQD1uHYAJGp3uWiGxqpJU7/R9p1LcmtI8svYgQJ+le6
NuOdRqMXhiw96O3X38Rozw4bzdvYIz1PROcUUSgUClWZopb98zMDICbeoWRoq+N2xu10CQld2yV1
5ploaLOhUJVgpjtxJwVkCqx9WdSLuGkU3mkVQzcR6fgMA+oS06xYwLPtlzx9mkZ/EdX8zjcb6uoy
TgBkojqeirjNVkxxXBjdgNWZZMcuE0+TR8F+3jj6TjHYZ135fkMWqvdmn72fQeo+26k7RoInJj8S
GcOtj4k5v0RTASTPX/LlZhZx5m+Ujk4tYf/AyhJTBbleluFr/UPs132jr/bX9jMb6QcVw74l+8t+
fZ7eaiCvUDQd7YcKAhW3PuZQmJgKllIvsrxq8LV4P6ugUs4bUbrHvs3pAX4KxC2SnpdpnksAYjPV
dukUEDn6jqffH6rP2PZEp+bWUiH8wu0QKTb6RVWj19NMST3VPuRK7tid9gcRYY3AvuxqrSSItMrp
CASZ3ivVUa5urEHw0TYXZ2UEd4SoWaHM1gCIpPquyNd6/6mwZ0cF+ftlJ9iKA+wr2baGGuJZI+pk
aHbfhmrqzUag0H2uPqSGILad54lY/hUE59kx6PsgVK2l3tDvRmkKGvlRngaXggoaq1OWhTdBGfmy
Wdufz4JFGk758yyOEh02W6lnxrs+jbwlUzyyoNErEYnCbnqbSmRM4iHanUmKZyO6xssZSIwmHH2A
Tph//gNbUOG1wKVnnr+4h6maTkOLV1Aa1hVyeTQypv19bbd3ipWaotxl054VGpdN6EqtduDZSdFS
wMZx0eKaBkwCoffag5pB/bR/1R4vG7hRC4KH4GEQoy42SkL8a03Wz6UctSNSiWN+zSo01n2SOLgK
QtdG9FyzlZydgHGbd7I0a8kigLGeCciS+PajCXEHEhCoZohUIDf4Wk9N4/axjNeOUSNAIyAIZ7qT
7byT/PKx3Q3g7hr80iueQj9eHHabaUTV3s3djbqMbuMRwMSrx2mgyugsL1U0oSazUMeUMkzmgRFR
z0VOc97iAysNNKIoChbxrAwP3fnMADVT6lXJdMRDwasWxn6hxgdzKK+s0tpLWdE7WmTvLKMTHGOb
Nn5g8+X5Qkkhj4WpQ+zv45IbrpY9JrkisFAEwp2V0TjEkRUBBHVgNyz6g6GoV22kPAl2Atk6KlfG
sL+vTpZMM4dpaYGTg5/vwPp5ytSLTY/JuM97uRDOim5u9xUg5yFVJ09TWvYIznQIEKcPRhcJhkZE
346L/3NY4fbHvh0KXh4ZDoYGoepcJIwtQmF/X3055JllI2XMDax7NRxcZQRJ8Sw4VraDx+pzccFj
HhIsToztjL5oMNFCzLNw1C8sRSs96RCn/mV/EBnFRY+01ewOb0Ewit7ScnTy4tdgCUfh2K+c5Wcr
o7iQb7fT0neQh/cUBXVONKHgSSh7LFCyuhmuIA/ZO8tx8nFrrnbCy6vI/7hbpBRL9VBTRCjWps/4
djLdm6HHhPOG6b40PxflSvRauf1VcZUzZVzn0Nt76ip6imtRmWBjJfmhMH0CHgEqONK2zfqA4D5p
PhXh0MaAmKZ7W/ka27MgIG2v2QcA993KKc4zghu4h86DQBqsQzIkP7t48eqcPOXgjxF4/qZBmG9A
c4oho4eI216YXaN6Ltc4Nef4tRmq76ZeZd5lb9+8A+F9678g3O4qm9Dslr5iR/PghYVnfMpRGk5Y
u98SsLch8b1ue0ejvq/aMpr9zl7wpjkd5t4u4Ay/8sNv3gzJbeJ3NUmxvtL2Z/xAY39fRamlj4yl
wLS6Z+dfUuXBtAS59qZbWMgSMYava+h9Of39WLOl2GBRsK7AyW18tsfrEtPQXeFk+r/uHcaZv4Li
XLw2jJ7g7Qc3B2I5VeMPEKm00q+XXWLze61AODenZqn0A0Huq+fXc//QG6JJhm2fs01cFCzTsFGF
PP1ixmhISUpx0fp974bU1jM4Gg7GU/RWHaGh7ImUMzZNWgFyR3yUhg3tGhmtGdZTHIPuhvzBN8Oz
A7aRpqM7jn8EbOIEIn95lnkDyT8tyXiF/iTRUNxWCF1h8EmXTMpQyfQ481SKTtH0ELbQUVeHw+XV
35jp10xLMVFBJSAGOut6wohfI81dmiEgJCDxDRQ0bWP8Fy149yr0iv8HFgH29fmz0MYDka1YjMyC
rxDncgy9vlaHYb9lRsCHkuxAbE9w+InIy7Y8YY3FeUJnRSTRLA0Sk9NXdbmRRTTsG70eeGRbGcMl
dzGk+rpShTH/pSPfmdDcqF5DKHNBEdlVj6lTeIyu2JKdRdTOuGEfiuwE/wI6NXHYcmeGbMs6bcAr
4S0K5G8q3TWW7wIHYbuTW64TCO7EmCMJb6UqINAB5UigSrWHXyAKDDK0hubtt2L8vNRToKK+oeaZ
4OKxdXScgHPBFkWNtDYXCy/AIWjs86Ce6aeynG/K/BkdNl5pP+R495Nky+3ig1HtBLaz1TuzXUHp
DncOBT23XOTKQz0r0auaeeQhRNNXu2Pzjdpdff1bNk94cd7Y85a8wuPdFaoVYzrAmxjHKR43d9az
pUKwYPLZQ3//OlB3CGzBgbYVAvCEomrs8Y+ARoTz4b5UzWVEi7gXNYF+Rw+aX7uFa7dOgxaDQ8ke
igUddVvliBNI5terQzpEg/0ksxhQNg5raZBup8gxb34Llommzbc2CRIPFMjwXGSYfD9WRqdsCeU+
86zhTgGflLACcb5FmGYw67VBcmOjA+bUmqKYCFi8C9AaXMsupgygOpi5TFOXXIkq/hsB5wSLn7NJ
JpmEmQEsspPuin11N++0I8SowJeo+8bT6JX3uqt9+x8rO5uW4qnUwJmBZixeJqSUcXumY4xpGOW+
r17q+EZWX2P9c95fj+ldT495Fyzd2+VtyD7f6S5EXUVBL6ts6Chd8fJJlWFSIoVoQmGtGhkOizEw
AjF5FsumLsFwga5ouzzS+gXNlTgTXWT+itNFyW1tpdNxMbvaj+yudht9Fgk6nu/6U/u4IEeXtB8q
mwEnL0n8I5buU6EM83kkO8XgUskl0ufMYN+QvfAXe+l12tNvjC9d/dS50ujoz5fX7HzPMTx2xCOm
IFnmIifRB0UyQxlrNu374lEZ//2T4SkAFyrNRU6sCEMyXmcfGltycsuLVGHVbXtpPszgQmPSSJhc
1WDGb8YjxUFOecg9XC5wEGTPYItrxeoq5wnSqWlccGzVWZdb6R109iXHBCUL3atHK0g8eiO6qYsW
issgsqbrU2Vm31G7phh6wgyBe9kV2L4521cE3F14BtOgVcMhLFIKbaGQsJW6m8hXs3nUwIXVCxxu
E0VFf4MBjl8LrRynMbhq2yTMq6T3IAntlNS+6dDK7UKC82taCN8+NkPFCoxbIRW5h53Wce8hFrqa
jE6nhPpgLrjXJtuJVTy5lZGonXNzoVaY3GccGkkyGw0GFn1yPVfzDaWlaFNtY9g4mnHxNM/aqmyz
NBNTTXuv1gz0Gza7ssgEOdUmBOsvZBRUeJDggh0mLCiVU3y6LEv8NGn8sDQeLjvcNoSBhkINVzR0
2Z66QmRUdACvFRozMnDo5P0b0aoflyHYT5z5tPYBwZ0V5qR2ZClhxahaTtaOvtQ9FpmobCgyhPtW
YSJR9HJjydU5jEGvkarmN7AdRqoozd40xzAxbUpQpFR4sgG7n0jZLyGIWY8sgcn8snYkP7oJA8w/
OpgY6Zz+SsQyKgLlvmGSSmljVwBdiKdrNxP1ZZEAyuYHXNnFfUBzkqLaKKXOC9EsI32ObEFmsjGU
gVC9AuCO1QiTPFM+woYmGEDmq3q4+n0L79Hd2fjGdQHSGnDogx12/JOYusLlMs6mCbVWITBs6GO3
UfXWz8zptsnno27ndXDZ2Tf6kNZWEl5Rol/ScQxnWDkFrHu13JHDYjrL43uLoDfutVvrsVMdASpb
nLM9ZmqsyUvBMCefVUeNvURNDFTW/cQuQ0PqjlD4qkDi4BiO4k4gEZEf1bfhDUOyAvDNM/gDnE+z
0eBWmpgtZ/kS651PjvOIXi/DYa1C9oGIamSbe2EFx6VLkpWZg1LCVhreJPMxJs+5iM9pcy+sILiE
qa/axmhnWGTEjQOCoO9pQb9d/moiK7gzeEzDjhoZrMiMWwXzzWG1j5t/3xkCZ1zZwexcXR21CGPU
kQQ7KuW1rzGh3gWmHQvWf9OSVXzn9rVBtWYAFXHvSUs/e1YxpTvJlIgnTUYmuH6LoLitbFY4cid2
lMxFFigpdTXtYE+94IVwc/WRGSmyauP78R2+bLJR1+qs9xJ1ckslP5phKTBko1jDftmwLdQSNBvj
16crg8pGa0wVMFLIFCFMvJSoR2E6jU2m0ZdMlFdum/QBxzkCwTgcmohxOg46DUZCfFzRny87tAiC
rd3K10CaaJazBjeYUT+9jxNqN67cWqlI/kCEwx2FfT0Wtp0CZ6jAtDLLd2WqCUxhP3EWTVeLwx2F
sjSN3RhhcUrF9FUNkWZqfnXGEHS1qKAkguI2D6mzzp4ULIySS6CgxkuKY1il7ZQYvMUNQKNf/mCV
0NesoBRvnbNYTFSPrCbKgdeFu7k2n9BPKihYbZYgVhCcSWVPll5HUwISpPfmGahrtociEM2JbPrB
CoaLBUgmLRIZWKSleMiW2140Gry5MqvYyflzDqWmJukQoMf4AfxcTjXd9PJDbPuXF0RwcqucO3cx
yCUkdniO5a2GlFIyXMxJOdWya2xhciI6qTnHHtuCpGkCm1gFnr2rY1zgWd1BsQ/ygH8g0cROH/CW
WHA1G8+opxEhNRPcZ3X4NviqXMgaQ1aodJsrprUBZYPD5e+4uVwWQjaSIMbwzC1XNOhGRDKEBVuv
yEHSqBk7VVn1Li3MLw3uOa+X8djvncUI3MtM1KAhJqNyeHJo52VSIKs0F+p3JgabBzxbxI3APbYP
ihUO5x8GRTKZKcwN0a0q+7k37aMda94vgygQ0UmJjOL8I4vDeDQtgCWgy1ogz0f8pmsF+fi2SSid
awTt2ATPnKd+MYJBVZHiGWGVqB5a9vddN9VOVCqHKC6ORQzOf2o7iakfMJR212qN5CwECkt/sIAf
/wX/Zti2pInqCP8FkV4tE9Mz+U5VRbfSzQ/KBuEt8AuguZl1qq0OxbC0KpUsKE+ZUEoYpUAmfhd/
v2zIZgRZYXD5cDrRTELbKeYOp7tPtAfdjtOHiaOLtFg24/oKh0uK1awezURC6VXbRXvo0PosrotL
yyJzuKhh2NMsj8wcbb7RbL8OH2srd2r9jphvlz/c5gmCDAzLomKEWOa8PdXKaSnUAd5uX2vxbRVO
Ahfb9PT3oQYM9+Dp2OQ8XUvh2Gk7/t68TL2GKXQMkH1m0yj/njAaVSg2QfEb7Ex9uatUOx2nzivr
CkV4e1/Goh79jQGHUwzO15Zc79Bu9u4DeF54SHbZwQiqXRSIuuY379FrazhvWwwpVyZwRnmz+7sT
C204eBQGo9j+97iZRF1cLUshaQb7YT6wr4F5/2v0cIREMFszNg2qOO3PzK09PO4F86tIhOT/MRM9
qCgkEe1MSx76FDVkgtXOS6/Npwa6gqHX7MOD9SNxoZB33e1CPNkK0tuNJhOsosIoEW20o5/JY6hK
QdRZQ5V5BLUD3hRZJ0Oyo7Njf+387rbZkchZni5vtq1IuMbkzrHKTptMmlllu3grQOK/XOW1gJBg
e7uBOAhPX9ht6KY7jbbmIHfY7Fg6tNCVTgLpWag0/ujALK38FA92bK/dCo6LH5jHpkpoIX6woku/
S/b1rsTgyrNyZAx++sGG3NwP8nj5O24FLW0FymXXSkmTsu9hY50ftfjHkvy8/PvCj8jFrNCUJ0Xp
EUYykHJ7OiTLkhtleReuQLAXdttv+sWHPTzR71QMCa4jsEdfMhdzOdfTaDrROO4vmyWC4QJXp5MG
t32slVb91Ieflfl5SUV8FZtLo+J2ixkzMAlZ3NKY2agVTYwvN9tykGj0RVdMAfPyNgRaHm1U1RRd
5yBCjKnHc4TDcZTn5061b+pEdEnYhACRIqbwVOtcVYoipw+zBBeSWAPThtwGRVs8/8FirCC4xaB6
Q7NEsfCIC2qgHmSKZKeBAekyiMgO7gAJaZlXmQEQCoFfN5SW0uv1MfgDEIwaYH4HlB6Y8TqNOLGm
1jq43zovUiLN0WZbCqZ4Uf51byPi9QqFmbrKIqcqrjq9MjpP0dx2lHdkRr9r7f2dKWwHrUAkmk5Q
eIEp/XCt61fJICgLsOB7dq6ujOCCczPLXRTZ+H15eKllMzDAhIgrrqfPkWDlN/c69gib0Mf5xhfD
kXUZSR3Dg/vE+FKohe1KaRiooflw+YsJcPi6dy/PlM7sUSZbikCRw++9SY5T/u8Jn7D6H+bwFGW1
gXajvIE5ugR1EyibzJXzd4ZwW6XtBpJGOhBCaTjWbfncmeDBN0TCWJs7cmUIt1nABGMVaFBjTSPP
ofpYtKLSoGhBuH2iVep/yt2WeTUMuP9X9wpmsP/uY3H7pM7RkW6yt4FWoZiAKPd1+EabUbAbN3fL
6ltxuwV00u08Mh9e6s/qcNSb7piDeLzTdn9nDZfDyFMuqXGONZFVZEzqj0K7n+jXyxjb6w7CZZwp
7Ejh3CtDVGxNFaWSeSila01NQp9WTfHpMsr2F/tA4byryBNjtBO8ZKP/t2mvtNL2JvVptiZBdBFZ
wzkZVbSii3VYI5mWr07ob5wHwaJs52AYGP7ni3E+pky9PY0VMHq392e/BTdUtguD332/teC5g+UM
Z4F5Bca5mgxZCsls8ajSN2pgjfLPvpq+y+N0o2XxnkbLbSWFIgO3PyKyJBD8mNDS4QzspD6yQ5Zk
FL+S2wZUn3FA7sE/RZ7iWyuQr3Cza0UFn20H+cDk7Ey1zpDRi8Iy59mZpJtmgexRuLNrEdW2CIjb
U/Y49iSRcNLZBtiDu/Cojb2rJSS+CYecHC67/XbM+7CKywjTqNfCQjERu9HLE/Ug62vQkq78UW4L
ot5/Foy7FSRSOIxqCxi9a5yuVg56bgmO0+1r6QcGX5ErsgI8UyYwBqgDEZQ6Y4+8hYcO1E/FPRuH
xc3grz6eySWitib1Sj28J6KeCkJKnVwNeS8AEfg631JbL7ksqRHM6irZkSb5llrS0x/YwViPIMgC
/mH+EUEfZQlSW4gXeFLeJb26zyWTgnuExoLgt+naKyDOtccJ/a7aiD3UV1V8pSd637mNSXOPyDR6
xfuvf9mwzW+HLmSIXoAD9mySt6vTrJIivMAtWgxub3knT+bjX0HwXifp0DfPoHvhWeMh7oNM/nb5
99knOQuvHybwPtb1CcUEFKKB3ioOONQyGyRxsqdGT6n0/TLUZiQHTTP0GRBUUW8+TeGN3GiHLkON
BQ/X6DpZXPCPB/mSLI5tSldSUT8tmajtc9MjVpjkFFNvGysfJPREFrkke6ad34y2UbvE+NV3ogmS
bftMnUk3YOiPp7ccpjyBi2Gp5KrxkM+7Va++6pp+H7WaP3aoXCXGH+1ePNAzgQGML/DsadpYS0ox
YveCixj6p2kivSSgpRTc6zebo1gfwH9gdO6hAG9WdU4twLC2IdUzX2OPdo7tTu47TRvTj75KX0TD
X+8dhGfOCU4vpoMBhm++R70FN6sZKSg/TkHlZZ/e32vftHvtWfLDPfnM6ljFN9uTI0FM3Dy1MIeD
xkkTLUv8YKChxSxRxKZIE182a09tP6mdqIa8FTzQxgGSTXZ/gh+cuuZQNVIUh2rvdU0eWIbmkpYK
+NlEEFxOMRnKOC61gTaOTiX+rDTmvmiMP7lyrA3hom4VzdHQpDqaNKXQRReb0y7YYeCBuxw+thZl
DcOlEhM6govQAkxdpU5n9U6jHONGtKG2AsYahcskrKZqStBuo1FTz1zJLj2V3GtZ+2lRjOe/soff
U2kYKzlNsTh1dz0Yx2VBRVZQchasP6+kakKmLKwgMOE1lX7dldO1LkV/CcEF2KXP2ylqYAWWxxkU
bW8XomdfkRXq6UbJtLzNQXnIuoPme6mtesdW2pe/Wwz2P6zKS5VqJIVBYQadX6fh5wjhgjQRyUhv
+xaoRUCxA/Hes+msWp36PDR7z5Ki+1EpjrGh7NAHuUjJj8vmbH+yDyTOHCVapGK2YQ40Qu9UNb6J
apEg3fZ2/IDgwldVSPOsRTDGGBZMQ0KPnpZOZgeXDRGhcBEsNZZOp4OFZre8OsyZ/qhTzRtAIX0Z
5p2okj9pQOb636XhYpgyUgpeXFjT+ub3BLxEx9jtb6KHGCN7g5+4o6f400t2WPwO43vVi3BecCt5
0EErZoBpSTXPJqunUO9oQnEa6E5yC07SGWw70MtM3fktcReQyzbHJOjAkx0fRXMj2275Ac1t4UGv
q0kZAB2ZstNmt1EEJbL2kGMO9PJX3vbKDyBuIzfKUoI5GEBV+FJPCHwp9f8OgfN7uyPyaFbsTM0k
HxSagVTJAiM2H5nXK8U5/hJHUZlShCP5mOzpneRmbnFQ/exONCAoWhfO92dc+comBVAcHqswGKEX
Hc8HUxVEcJHnca6PTrJILmKceEXdRk7UDBhLaV1ZTa4K2b6OEgIhP1WUK7Nj9Gy/KWxkXMEUIHjT
TuMtrlTqnM4IUIxFmVERjiD8/R+UVJjvXsDhD9m4NofULGDc9BnP5f6Cac7KD+8ixmEeiNpYN59c
QRL4j1X8ebugsbhDDyPQvrOGMhtcpp7pF1AK0I9QLN6X3xIxKNs1l0zktm/RlkVusPUbkJvDxCvp
MbpBR8A1FIuvlNFRD5f32GZIXhnJ7eKM1la3NHBLE+2PvgzVSYdaFfqrVVIJ9trmDlhBcdt5tqs2
nCt4iWkf9fZBi4gbJo+LJHqM29wCKxxuS9M5tYaeHZdWesyNyMms3J/l7239TO07GXpql7/ghqwL
WBpWeNzOHnO1lcMMS8ZmEacg2uvX1V3kN1eNTwJYe9NeL37qxz4aTP4SmtvtBJyCSq5i9bogP4Ah
GspC0XWBQRAm8Gd8ZgwH9iG9Fm9FtlaX3JRL39vGbhcotyEX1SsfD5Oe0S37y8aJILigks6qMuQx
bMMWfDHGOuiL+PUyxLbz490ZDLdozOJn3kz0N4DhFvlIMRM84IWPfabvlEVUbBTBcB9LzfTI6M0Q
RHvRzQS9H8ZSTu1ff2cL97lIZYRmNQHEosh2rYe0fbRbQUO3wJD3GfhVXm3RbiQRAYY+B0l62y9B
TQWrvvkcoSv/XROehNzqGjXvZhue5c3+iIavYNhjYBTzo04vIcwLBQe2I+4HIBdxsyzSlDiFUdrD
5DFSROnR9ifXctIr2aE7UX627dYfcFzAtcEcT6sIcEX+NNs/q+n5sh/8P8fWBwD7B1aLFFuJPpa/
P2Dx9T3xxEinz6RaqdN9ahww0NVCaskN+gMWBD9QuaDbheZCFMpcA408rXpUnOwhvK9vuqv+8+Tr
bnk3fjMCU3fma0Z8G4kafUWuyQdhu6Ihpu/Qkh2Gzji+9WPtQXry8rdl4fQ86n0YyYXbvESnd1TC
N8e8IVdEyg0vo0VyHFNF/2Vg87k1OAwF58s26LswDSu381OzckW7tiQS0hCqunmb7NAAHCxyvqdZ
vk/qQpBAbn/IDzjuQ0oojZDFxoccrPl+1vRrfFAXj4Te5U+5nXgrHzjctxxkCjrXkuFomVMP6R2F
FOZcTodUBX+XqaW7Ymiu6sbEXJwpYkwUfVMuIkMfk2JkKBq8KNtLSQm4T6FkOoU1Yxji82VLRVhc
YJb1LKsUFNU8qXiToPixpE5Sf5HNvUxL0UfdXDyUI8AvZIHQjRdNqCGs2pKSXbALSJFh/B3d5v78
VkMygt10x9eROsmdkGeFhcizfbGC5UKOCVlVteze79vNoTz2LzamlR1zB2rIAIprs8BM5oKX4LhY
k85kHsIeVhoYaDMST1lyR0YnemQS9/LabVDwIKytLON2g7yAm1dndRHdqa4XHA/pk3HPWPksZ9pl
dyI64O3109ElCykjG7JNp7GbaX2QKsOmSOcMTCeR14RPXfzjslHbn88CUwwe8UwIRZ6CTEMWgpRc
wRt8CUGN7kuTPHea5TQNFUSubWv+C8S3W6pL1uUTAZBsXKnWA5Veq+rlsi0iCO4VSqkbfUBhHINZ
+RdqEJdCRUP9k5dbnXzYwa0KpA2zcTBlfDCterSnpnCSKAXLav902Ri2Tc79+gOHSw0MG88/4whj
ynxXQgl86EXdAtv+rLJXEFmB4sKZPMcyJYY+oqSSX0/XKIr9BGnPdyYqzTrrCzwZB5dN2nxnh7IS
CPNsDBYRwoV5Mi4GKbWFXY7Kr+ERxYEXKCEfFbdxhh19EHdKb3rECpAL7QQ0dpqizkgEKK5AWXvU
QD82d6IRsO08dYXD7aKm6cZesoFD2IQKvqR9azyPARtvG0FB8+3ydxRYxbf/hfJAlCoEmrpcJ9Q1
29sFzfqXMdiXOXO/D4v43j/JVhPwnMHNqdr8TMbuelJqiK6GbaDk7bWcDw9SIyKCUDZfBVcOonKb
ixhEbosGDoKso/Ets/8Z6WmK2DSC75Don0lHIJG1SJEfpXFx39XV4HYGUdyibBQMMtaZi/rd4g94
HPPR8Td5EFADIY+WQUtLtnNPLiGOqdUzfi6EOHKjxd0x7gbZmXuUhi3SXWudVAahFmEX9NXoDsvw
MqbW85BqT9DuJb6atCVahGzNnfS5DpoOIGkO6s82HJVdVBAM0xrR09T2OHFJqO1qnE/7pa3sZxt0
VUGva7nixK3RHVuiJ36b6dW9XbcmRsqb8nvdDtcksWSvRNvvmywvM4YzjeyOGMPO0qTamZTlkIxV
9xRpRX2TRjMmDcLFJ52F9hg6pI6azXeqDLWrJMHLwBirvaPHvfSz7drQmfMCGiq6cbtYS37QW/IG
IRbjNc0iwzfB0+toNEebry0feysH630og1cuN5d9VUI6Bw5keHMbWT5NMAMtJYYV0GKhblIkkZdA
L3c36BqEzqVcvlFm7WcX5onTyyhV6VnzJcuI6ciqQpxSSm61sVp8rHa9m3XwlDfNRJ1J1R6kMbKd
rogNj8wWcWSpeohHaApkOclceyonZ5zAIRVnUu7EJLunGjgjLzv/ZuxFkFcJXsUNEJqdHoqgX5nb
OEbRSCe/ZulR194u//7mobv6fS6RoGho0gn7fdXaFRQyOhFT0rspFKHCHDvyzrbxComLuKZaNJ25
AKkD9Qm7/5U3y625o6AMbQXdfJtRCeOvTCPQgqw6FwOjKglpOySDl7TZS62TW0WKnuda/pO1+YDh
BxvzUpnm2WQwyzHOjoVIZWKzIQLd4v/YwZOiUY12daYDQIZSwQylAsx/7TMMLGNgybd36Z5dWTVR
vN2+qa9gudC3KDY0FifAdkH/afYL0DuGnvwjvg1xSU+CdJcFourDphuarFEdrRDQDebcHHKVSVVA
a8dD4+CrHEWIRd1nUg3owFZ2lz1+0zlWUJzHj7ES282SoxqA20Bn1NfosTm2ukieftsiAyKcoFnV
QJJ0unHVdjF7UDGD5ad4W9q9kfxQ+sQls4hEgyVfZ9sKnU7/4HCLlXdLiu4V4MzHcDfcQ/QEg3oD
Kry6S5zKjf/E51dwfC5o6RhaoYArzcGxq+/yv2fgxc1mBcAC4qpMNPWhloQTAJRkcEur80ljCBKK
zaVBaxhUx9FPBwKIUwhbbpUFXSR4Gmwwst5fFf2bUqTOVOUCoE1XWwFxrpZhxltdRpRI6ughK0H4
3TzHwtuMyBourkaRvKAuwu5mpfwpaaOgUesvqT0+yEhLLm+dTSimZmshcQa7Lbf4apjr4DNgr/GY
JynRZZkxFvBbRSiBtF2FWSFxXlBb1SCDfwiHBSRvkv1ypfu/B4ZjQTTYzpdXSJwz6LEdRg17I5wf
+tkJd1VgHeYf3S+IWXogsz5c/oLs5DnbrSs0ziMwPV4kSoIviP58aIkUu+gg7bpdv78MI7SKc4qs
ncN2YVZRiPfoV4uTuX1AAtWVndgXDfBuurmtyWjzgNDMmVpkDpLBBi3eqAQSgq7bxosX41CPf3RG
rGC4SGdGmablNWBitcVj4NGsntAs7bSzSIDr/Daq4h6KdkB4OlgoMex3GiAKHEULrZYJ1RVyrG+V
/QTNjeyQPzJWZeqKWo/YYpw4BQfHObtNGsxw1fME7TIQlamvA4hiDEjtSrckHgUh6SyffMfCeYRx
U9DR80WWKi7lLAuHyTPKxTXtJChjzb/sfGfucArBl1cqyUB3RDJOaECqnVr5DOk3p5ufL4OchSIO
hDte0z7XLTRpTRBJu886C0wPpaPkfhmmgh0rsobzuniIDAwsAEivtCDLrTsraj2pFD6PbBsEQmim
cwvSU27HEkK7pJUmLMxLft1dV0HkQ0Fzfiu/98HiqjjMoyfjMfn2J5/xA5WrSiy1jfFQA64XmZYD
nQrJpZ16aLUF0g7hv+0TZUuGeR40PjJJWZ7uC8W9bIJc4wTlHExnVJKnNKVgsTZ30gqC30kYPU7T
NEdbRJ8EkQUKqaj9PknJp3BQPaWPdn/w9VZwzHdWuUoTTXjZTGCREt7pquKP7V6ZUnfqHy7jbPrg
Coc7NSRFGlRQyk1eFX1T+9bJ5B9aI7gzbQaGFQbnf+HcTnrNbImHXZt8IurXyzZs/j4otwgBNaN2
xs7YYXxzHKoYq19XmGjJkWQ4Ke5Pny/DnBf2mJcxlUlWLQC1OmfHoFlVk5qwoz1mxY6ge6reaffL
I/jEIGD3mzbDeLwMurk+0Ow0QPNkWniwP/WDukRL+9IxP0jzI9XiHTsAQdEocLfz+yCzDWeSCiYp
iCWqnG22WrbNqEUTOCtwWPjqPklcptwpfdVQp/hEnG6XPOXuKLoRbtqHuSe05r9TpnHnoYmykWWP
9uhF6MI0pkNMf8SNILdk//vZIbjC4LaumSrjpI3W6GXp6yAHffiYzbdDf90k3y8vlgiI27T9kIP8
SwZQB0qdOPGy4a2cPtP4phSxvYo+G7dtQTxpQoEDn42m9DVs7OuimY4kbwTJngiG8wqztcs6pGCs
Rfv1BIooGeqQxtvlj3ZeE2Cuh0EF6NfoyI3466zdzzRVamxf9o7OWHzSgDG0FQ4Kiq7ivkut7dp/
/aLGoXKHb1jX9hxaQFXpXUZfK7ML5P426WLnsnmbn3BlHefg9pSY4zQkSFkMt8YIJs0+2ZWgSYUd
pWcObhpQBbGQd52x3CQViDs7iDF6cvGT0iAtO1crv8jS0dSemrZwL1u0mU58oL1fsFZHkzxrWW3N
ODLqcgdRcEcrR2+2HkxJdNXY3E6mDeIHi0lc8VMs3SJVaUrgfWQiXhj+wH06bGqnaT91sSgx316m
DywuW1EWZbAKIo1eXj1gJiOZ7+PBu/zdRBDsArf6bkMK6pV6hjm6WThW/EUm7tSKnrsE34xnqZJs
LY6oDDvmUfOycZ9S9MUVuE4HbaILXPv8Ksj2EFxOBw0hashn1Y6lktI8xB5qfcbV3brhodpPLpNO
wXOeIBZtnvIrMC7kJeb/kXYlzXHjzPIXMYIkSJC8cutFam2WJdsXhi3b3Pedv/4lNN+4KYjTeKO5
zMUTnSqwUCgUqjJnNZkStpGyT3nc2RmtRfawvfhuH60guHBXpp0OXnPYM/gVrtDljuR2ZdjKbvLA
t3uYWVu5AHPTKVaQnN91VLISSgA5LfURFcrTkA5eayzPl31vc8+uYDjfi1M5y2sVMFL8eS6vSxLb
3ejJraCThv3M+wWECBUGz/CKxcur1YMU5mncTW6gfUmolyWt3xSJLdG7LCQQM/7amR/ZVNCAsZio
nwn1sLebapFMmg9JBa9ILWhXhru0K54yjf7rh324OmTTcbGFtK6h8C1J7YDXNHCR4FKYfRqgFGTG
D+H84/JH2tq7awzOw+V6itXAAkZSfbUwhkaKp6HzTfKlGv9tqZWzhls1edLDUCdAolnnZlne2qOO
h6bL5mzWOtb2cL4NFb4eJNy430r7EWrmfr8L3CRwuiMaDyGaE36SRRwEmyn6GpLz82SGcA4NAdl6
A7qCI9+8HuMrJi6jQlAy+pVobiaqezAzeKdfYfJFCUntiC5NwAyVrxO9tYx7q3tKqpsWybJmPF5e
1K14sQbj7gN5Hs2pVKHI0rYPtQ6i7ltdxOW1FWjXECq3pcymrGkICPRN2ClSMT3Uvf9mBZcUQYyn
S4yZLZm8l8Nfk3zbpoKL7VbEW1vBrFydtr2xTFnOXFwyZlvWUenvh/wFOoauUuaTIAptnoRrNPbZ
VmjWYBmDasCgwVd8AoGAetqxwSvVnfeD5k6CG43IC/hI0QVxo+SAU7LciaCAl80G2MBF7DUiT+DC
RNZl2tjI8IQwLvYjjWxDj/yPeAJCK1TLUeLle5+zSY8z2Whw78x0L+v6p0AOvMyKnz4AAxAmLGep
Kl+bzLqqinGyInw3hpPg8U8ykpehqj9dhtlcMAW09hiih3QuX2lbGkqlklUIZlCShEN2K3WVoNS1
eUgoIM4mOsQ+ZZXztMFCpausisnNiOSoEuTxEowttvfUvM/yh8vmbLrZCotzs1YnoVVAs86t59oL
9MmZyHQbdKEgsxPBcG5WZ0YxtXqJrUofrPywZMc8EayaCII7inS8l6YLCGlB4vs5DH7Jw06oa8YW
490xgJwHZX0mLPyuBjnEGQR+cC1q8b7lmgH5lauBl5LqB5ESkejKpqOpGl7LUG/HmyZ3DIwSkaEs
i2pkjcGKJCtdiFMKYtrmkq0guGMAHIVTr8gIlZp8H6tXo/K0GIIX5u0lO1vBHQMqzaRlmQERkp0s
hU4pKQ5mlpahci478uamWdnClnMVnvtxTGoLOo9uM2OwTJf2dRs4ZjPt43Y+6EKuP9HSsX9fwRnd
QMY6x9fJFsi0ELzSK7On5bFge25bBe4TCL+BIoQn4guLKjNyE06dBCdF3wUWdWLc/IeXqfvI9lH/
IPG9eOVcaZkF3iq3bOs9SB/8xQAnTSNqndxcN6bXoRB0cr+jo6FmPye9Yk1uh+PTHEw7zIqdDMKV
y96wnZiecXhOGkRPCP+qBtLf1Da/VQdjXzr5rseEI3QWoZUp78NFgCkwjaepiXvNxA0WppHU1+Lj
lP9eRB+JOfG7ALSyituw4dKaYSKZiAlxCjFAfd/EqSDvEEFwG3YmNTrWUlhB06OqPkelwKO3v4yu
s0I+msHfUdCYtCzauAxwnTstvu7/VV9fjqatePI+2omkITe/ygqO2bvaqE0ot2WZw55RCd286nwJ
I6/50PuXHW4zzq1guHggg8FJbcA5h1bJn7HV2HEAGd/CNmghiHPbQOBawQqCKYovpWo0GWcTfCZu
UKVoodlnoYpK086ggsC9GXlAyfo3DudqdVZihCyIZrfqO28y6++pWXxP67S0+6n0wlFE8rRVV8AQ
DgoKIIHFMyZ33C3WqKIzHK7NRtbTY7NnpNPJUTSwvp3GU7x/GJjrQt2Ry0SiuEYfWQT3I7fSiwH3
SzHUEVGb4HFe3Le9WfkGYcIfOC4rwdNbi6kHwEUHNm5d+Moz/dmiPdVmz7LDrjrhhixUZtjcxCtU
7o48y6o5liq8MQ1PzfSgiST8BL/PlyBlDFOjJAOrJDWyZ/m3PAi20yaAoZsqWKrQSsFXmfpgGOK5
knGa69SL23onL6Ji42ZgQAMgXvmsV6Lmt4FBlkcymi3WiJo3RHH06bYS9ZxsQqCnBXpyiq68m0lp
s2Ccodk5u0meXikUfKpS8RwGlSBkC2D46gQZ0gYriZBQp+AfWWzddHtZWOphG/7d2XM2xuI2aFPq
oPSXgUKhoIL3w3YXesmPobH7686Zn4VsIyI8LgANRVWAHx6LN71UB+pEnWN5XeZ2nuYvp8jLRLrI
rxHmkoHcyUencoRfJ7Or4LF3n/nxTrlfQB7WOZEn8ozN6LpaTO5UStNIMwsJi9lirlkZfjdSslvi
vTVQRxY9JG6eGCss7miKU7NG02Q8owncRpP7TlpQT1jsoRJVybaPdguv2GgoNfFqzcXWWh/Utguw
gn+VSEKveiY3bOiYHe3tXtR+sh3LV3hccI3rlKhdhJGIwZ89ikfFgNjm9eyzsR+rshXBPnvt3Hrv
IWf7uLDaYHq/6WLYR0/0iB6bb5Yn/QoOeM50TVdzw0N8d8Pk5/bFyXDDH/SB/GueaVR1VRkqOqqJ
FgcIzL8NWgb4Nqeog98Q+W5Iv1TqPe1+X85kNr/iGoP50ypjoi0qxvUEjOFldjrGLOtWV+UXCJ55
uZ85Qi0Ntq/4VV3jcV5TzdDvbRvgKbdg+Dwoe8lRboJ9emBekzmiwtr72ZzXNWTN/SbTb+Zv8WWY
pJqCIiu6QxVf3sHGaxVN6uG34GexVxpkAup15AU3wtL1VpxGV+AfYG7Tl3pIwjbARkySh5J8qroH
iwgfuLZOzjUI5yFoxAkSU2G73aY74isRExF3Gw8iAfld48Q+WhW8yx6zFWDWkJzDyG2htwZUFdxc
+xpIL0t5R0Yv14SVf7ad3zvKef04R0HjTpROBXC0U+/JmCwI98o+cMuTBJLHznBxmXQw++mDzfLH
f7OQCzRdi7qvWQIZk1JORkGbqR6b+YspohLb/HiqjAYng0D49t28jlo1oWZl2HrBqTQ9SySDIPp9
7ksVFqZ+Kfv9uu1sJiQ8LSLpgE1nWJnAfSQc2VZIsnx2oRAslXuMi6Ea7xj1R1oU0A32Z6m4TxLm
OemzEDgJ+UXxSlKazqzvElnQ2La5Z1cwXMjHExqtDR0rFmi5E1R+FVtOLGyRYovyzrPxzSnGPSyK
Voi3IbescXuMU/hXrd43lg/Frqb7Tit3VkRks5vPZxiS+QPFxYeglVQrrwAVan7xqlvUXE2hbX1O
nmQ/RIe3+BK07XVnSM7rMHUXFcOMAN9rjzV6rvX+6+Xtuf2RzgCczxm5bERSxk4s67arPSk5BqKd
uX1qrNaN87euK6FkjNPXHXroPRF32ZtgC99lNrs6/nWbQ0eTE+Lcv2yc8ItxLtjTSa1DKKq64Xfp
lpF6h17qkFOK+Uw8PsU+fRAV6bZTgLOxfP+PXi15KhlY0NHRXzQv8SUH340VaZjsWm8H3wU2bkeN
P1+Qv/0XckdzjeU1yWG41u6tW91neceEfrTbDrQEKnif7UpIWyNwnNcEc5XqyInVS0RhnjndWuFV
Xt1X2eGyaSII7lYRlBgQaU18vVi6CYzGbsPdVEj2ZRCRj7z++8qQuOqkemSXs9rTjuquOTBmxri2
pc/g/XMyMP/pgj23mXxDehlU6RSegv6gtzErgYq0OiioASxsQ7BWmhJiaL/Z0H10rK9E22BzHVdw
3P5TjTqjac52gbLry+sqOZRUQCEtguA2WpSmmV5VDEK9X4zHpLsm6ifBh9p09LMZ76Y+KVkGDIGj
coLCiaMdJXvc1Y7pDqE9PUgn1qmffhoxSCvwkG3bUFlTGfPfuxHJqDKynsRICwsrtktt/qRV6a7L
0v1l+0QwXKiPilYh0BGBiHn5pEYp06VK//V8LsvfQc/+tymc49FGVvuGYeRJ5GhLdt3oEDboZ8HG
3eyXXuNwHtejODVJrAI6OoqvQUBkDI+SY31vXcVhYdD4WbbOnNvUu7yGm8flyj7eDeeun2KN7eXp
sxQ/t72gg2uz0LEyjI/upDDlSlVhGEZFDvnR/KogpUY9MrqS98W0+0/W8JE9aApK9BFfa6gUe6gh
6NeJyL03i6xrg9S3oahIwWgTmVix4ISNZRduflLs2pG8yitjW0MZGYSJQuZ39qvvkrbzd3o9RFcx
N6dZGoUps8wfrhU38bu98W3w2K01cNQPtHOtTeQyxEqbwddD8M2mzhma64k8X/5MmxsXugcQKzeg
L2Swf18Zg/DQQK4bpQ0SnGgr26Z2kFSB423GvhUGFxxYDiiZMtu45UuHoTgpt5PyRgoEMYjt/3ff
RWNKAzqu+O9mp+WxHHUtgDdAL9SeEvjBqPk1LgcEDBJFVAu26/bKneE451PmOJArE19GlWuvHStn
DgZ0bgzO5Q+0fd6uzOISiVwPrTlku1a51Y66n0HntPXDx8VjY/wi4n+RUZy7BXGU9HOENZS7B7X6
ZoY7o/3Ag7O6sofzOCWVhzEbALEE5T4uci+RR80mHSowl1du2+3OH4hzOyK3UF1mVfhU+5JZB7U2
7THahUKOx824vTKIO5ekfilrPJrhvNDt4poe0ZvoguH5QT/1X1i/dPJL9JW2I7lmWNDGxp0OmpZv
d20hmzL4V7CjSjB5HTTWznwjTTbQ3HEvUkfe9ok/YPyxYRldOIasIC8trh4qthTuF1lYv9qMqmeT
+PMi0qMWBBxAiZ8W34CsbrjT73HvQGUH5BGCTbUdKs4mcXt3bOJ50nusn57KdlI3dhC+ZK2B6Lcf
ehE54LYfnsG4DQxhpiS0WAjP5N8peVQ6DcI/V6YuyGJFMNzWrUykQzGrksXxM6apq6C0tfzrlHzo
QUhdfSluA2dLUiUxC3zkNr5h97Xc6ewFawh+3tgVvgex5XkX1nE6GRS3DiSw3PYiWkPzRG4xQ3QL
hsN9gRHX3Om/Zra1g670Vf18OWpsusYKjsv+DGkwS9mq0bUPEZ46viPZISS3o/pdr0Wc3FuBA+U+
tPtZKPsZ/E1qwn0wSBfcCQjKzt3JFPXJbt4O1wCcLazgRMoAAMotvWdCy80P+SdVMM9Yonk12nX+
v2b2Qo6+RuQCkzTUXWuyWy+qgCp42dqHSMR2KVg1/iZFJpKMFls1mv+aEdOVWjBypW4jEB1cHxqk
oGRu2crESAqDnVDGJ+OLuVOuCbTnqavsohswpu9wkWc69LixxS44DXfts35o/MteuFmJIer5b+AW
MhwzpSAEVnY+3cleihBfgc6CTeB0u9AtBV6/mUqv8PggT0OzXloJeAlqg/JpLkHes9wo92hyQz+/
+SCNdv8sCsMiK/mgr0RVUiGZRh3myASzC9Sb1LvhSG3jqO4DT5RMb56bayu5uE/DLpNrtiEat3xi
TSDhLvnOjhhxJrWNBV4L0FLi3Q60m2/P6GAcU6sgxgAZATxu2ZlrHlLUZL4nRxE9yGaKiMLuHyjO
LGOoJxKlgMp/5zWe7nqUFrp9/QLie9PpdiLmjn/AM1XwdsgU072ccxZBGdEwJYPbvLCW+NhrFKfY
lwflVDm9sCNgczvSP2h8m0Nk0VIrY6D12X6U7rNGsN9Fv899KK0c5k5u8fslJmbaPPlMJlOQ825H
4pUN3BeKs7IJgwQYybW5K77WTulkP6Rfxj2mox1Q6N42H+qEJCtILu2YDG02O/aRRkd2qrvym+R1
KFqDsAH8sjZI9ASNY1v5B6jnIZmBIXrUSLhz2mg7MmJka3CH9miRzO5QMB8HPJpoguRtO2qskLj4
vNRqu3QR3H3wiY/G2OMEohqCZJGFqsCRBdfXrfx3bRjn7Tm0hvUIxFVupKi2IqduF43OiKaeyyFf
AEPlt/GiVFJwKy867pDW96C6TukPs/10GWI7yp9Xju8tjxcYEqAhyZ0rh4nlJXgNsofXpjTZXY7s
Tlk5Qk565tx8BrdaQMo5P40mw7IkoKqVkz1qTg3pEcvJRvA4I2MUssK9nlWX8DjPL+J6aHTwTUJ4
MD5QGthVpj1OlfmkFaWfZwkex8ujaUb3SyKqg27GktUCs39flVOolEXgaoKvJBhDqD/pw9fLX5C5
9iXTuNybWv1iJTKcpDNv1dABZQbYvhOnmY+58ihhEPMy3PaehhyIomMagfJtJ7omB0OgW9hp8rOF
l6Ay/RGov5dMhLPt+2cc9nesli3RB8WwFuBQ+RErp8mRTUUsL/8QNs4gXIDSK72eQXswQNtpL31a
3NZZ9lA4ywy77x1GKR67RPC5hJhcqGqyPMlGwwRtoDeVNsvjGNWe3tqD0x6mk+RCrvnyJ9v2wLOV
XLQaQgVHTQkri5pcydVvSY0FUWTbB/8g8BMDUEhNRlrBpl4NfK3qDkZmXcl6+TRrtV2OoHXTBlU0
xC9aScKd0upijqQpUGKTrnpPeolQlzduyAl3jBvise6Wy8u4dQ0kxtlILmYpQ1VGAwFcmexTo7Lz
YLIDPAVUX6NZcHEXOD/hwlUwdHk8VIAqrOgwa5Xbh2Bg67T9ZYsEjkG40BQvdVjKhTS4pmrknhZP
8Q7ifrF3GWU701ktHBehpESiOkTYBzed8dBlHovbyB0Sh72XVzedIx1SUIEKMNkKvY+K54/FhQ9o
b2K4P4Zp8n3vMeqe7kp7TK9Z5xpGC06SoDdkOyoygVcQ02roIn4brcbOGAIpCkdXa14k/aiQyjH1
nSYJ3zeYT7+36wzEfTIrjGr2v4+IHmNmq55yVSeuAi4Vj71DVSKy3W1HPMNxn07VIjmJCZaxTD9l
2r4I7opI4IQiCO5Lka4ZC6OMwGGBB5ooK5zW3MuJqCFVhMJF+qFdApoXQJGnb/J4n9EvpXa47HPb
QfC8VuzfVyfWUsoTRiXwafD0FD0szZXa/YxM1dHywa+JaO+KDOKCeqaXXVSP+DKglt5JBagXjPlY
FFTwdS46ti7LXAoaSimERi3mb1Xstsuxiix7Mr4kveA6dNEc4HCxPJ8MskgqcJTg1PQ/l8WjraBn
V2QKF7/DulHbOgcE9Jdi24qyp1BNbTqjT0ftRDOI2xdi8KS8RgQYxEWEqim6fs7gcK2nQKgk8Ysf
mZ3csPCTOOP9f3A9gHFRIe8mnOkFTEtRlJEwhoimbj38miWLO1mfFOnXZbjtQgaY90xIhzOSDO5r
dYueWhiyH1zSeHSX7pHBeHXoSifVV9HdfRltc1+twLjvpkOVK9JiHB+NMXg6ZCPG7K4dHstat6f6
ZbEEl1a2cd5F2BUc9+GMMJnLroJtg0+P+n7aQ8b+Tlwx2XT4FQz3yUhnzbiwIm2Xi90wvgQg7hE9
q206/AqC/QmrgKQmFaQhGIQy+Yba2Jo6OmpxX6dfLn8g9qdeWjEugvcFDVLNQvYX5JXfWfoxppbz
3yC48K2MdKgNDZcokqmRQ0gY2q0uauzbTPBW68UccbVecZ1FWcLy5Ey97js/SF5MclcFnwZC/qM5
XPAeAxmDvC18TA92nXJcEkGoEzgXP/JKQ6sewRvOtsx+RooQPbTkIwH7vFj8iCu0QfKubAGhVsq+
Uca9okk7Ahq8j3x4MDmg7o4RPX7quSshcZGm+CYW6XdymdlNIXol275HIFL/D4O/vXTKYmh442E3
MsU3rmJPcsavyN5QVi/+P12c7Mx8v1/OeFz0jMDdrCnMpr5/GOWdZj4arWKbxW4x7nFo+Mtwnf5r
iUb2CoNRHFza2SlucR6XgHQyxaglyjwGiDl/N+TYqJ8uf6rtI+8PBghS3u4fazSLkmkzo5Qe3UFo
A/ex3JkeZJ944qGw7aDzt0EKnzA02QJKvxJgMd6F1WuiCDL67VvLyhru2LHKVs/MkVmjeeyhLPKl
xUYXau2yN/Xqc/6pcESvH5sR+3UYGs2UIOLnIrbRBIG5oPThNuOzZB6bBnVZ6Tb/0N5dwXABO02S
IgsXlanDqadwLh/nMZ9tLRCcC5tRaAXDBe2EFqOm5ig3p/I9EpLEumsW+7LPbYZsy4I2NqqJGIPm
tpLZG3NVzzLuJ/qApGcnkW8qpBeHZUdNkbzvtjlnLM4hDNKaxSIBS7aW6y7Xba1Td0skUqrfdOyV
SXz+IU0BfAMwlZXZIBQFW87lNRPZwf6A1THXWiAmlEYATOFuHPYReoRFnX6bDZNkZQTnyMqYp8mo
ACOJbfBKqb/Zk1D82XKMk3WaZltxwP9xG/ofaQhd43KePYFgTy4TePYw+1l826uouh7+2/JxXm2p
c1hTFhf68ueiHZI8tKNU8L4g8gEuE1HoaHWgB2YZ1bEvP1fT8B/3DXccjG3ZQ4YJAEpHQPeKeueY
7GlnulZmPoeN/nJ5zQT28E/JmoW+u7HDmlXGD4yzVKp/+fe34+afrfl6X1m79BLWWlfj98e2d6TF
j9qruR3tudtfxhGEm9cTcIUjjwWt5Rw4Qfzc9wdCT8WU2uP804weLyNtbVINfE8oJUEMATRWbzep
Yc4ynopxEqTafbT8aJbbhIgYPQUYfJbYjFDsKmcNz9HSDfzBpmAqlUXZFXNVPtlZGcLniROkgOV+
hiHqYDjt5M3d11ndUVW1o+i5S54uL9vWB1qjcTE675ZoqiWY1KqPUXm/LKUz9rWdTQc9K9zLWJu3
YA1HD4ZSNRkjhxyYFdEoTxVc8YNTd0i99LM12dot9D78YmeIEuHNj7UC444FeWmKUmH1hIZcp5pu
9/rnJPxA2XltENvGK/ceSqgnDUo8usl0VWCsWdnJogD92uPwzh9WdnAnA6ZHpmYcmR0ubnNM0f0I
kVNX85a94VDUEL7JfuewySKKUknoijqP2ca5hM+dEEVYSX3YAF+qCqepB08Gc0oJ/TuSarsY5Hpa
nUJrT8TUuxUB10vLnRpjpSVqNgO2Il4g+aGo+Cj6fe7EMI2uQackfn9UCqgEoc1jEMS+zYR4bQIX
khYCEVUJD90Ylh49MHfb9S7+RVo7vwYxuScd8h+aiC93K66vIHXuRtHmBS1m9rGaqgJLMwRKmy9p
d+qhuXd5L4uAuDyyV8DpGQUAgsa8PTWRU+loI9NvdOX5MtDmZXNtEhc00Fof4cIJJNYDVO/MO+m7
dMIsjjfuUzt8Er20C/yCF0wu+iQ1MZ6FMuQ0+ynNjlMzOZdN2oYACyL4HNFazXceVyPGfHSagkw7
e4zNnbakgo/zD2v2B4FPH0hIIrQ6AaF5QdbqqiAc6faMhgAzEDtoK7mXDdp2hjMc5wzWshAjBLmS
23QHvbiOwQhNe1ua7y/DbJ5V0Gj537rxycTSlOgTm2BVX720sqdEs6OSu2T6UeGydBlq+/A4Q3GH
RxhDVHLqAGWNV/N07OtTWhwuQ2ze/lFC+WMOc5PV4ZFHRJGaBqumfevcBg1nkV9cZb8XL4Mwo0jc
TfSJ3p0ipRrqBsACMHxq5VVqZZ5SPcnKj8tWiRaO/R0ro2TIGOhLAJwpSZylsGX5SRWJfvxDHnFe
Oe5skIy0q80SXwfvo6zSEHrZc+Wld7KLyTKBb28apBIVJETgvMDHemtQ0KiV2gZ4WR6T50r+rkae
rAoOik2/PkPwjFBKWoG/ywKEgjXro1/m+CUrfo2BD17Gj/j1CorbqWZetFWGWQQ3xLuH0R+rsnQq
y7vsA9vhZ4Wivl2zRopaQ2NrZnQO3hzQcd7cQhXWsFOwAz0yAsFApFch+Ewmt2G1EBRyJAPkYn6O
GF9H7A0iWrftHbuyi9uxLTWSSQG/lhs+9R7r2jfd+efoL+B2CV0RY47IK5jFq50E1fdZNwO8Vy7N
1wR05xLI6qi1z8bUMZYvl78Y+8Pf5Xgrw7hdG7ddFYQ1sOYELMZR6JvTKEiVRRDcnh1oPQ2EdWg0
5s9kKPwmagUIogXjMrpKk9D5VwOBFj+lZbarpbOL/rve35ZjKogK/+DioMBRQLzHjvG3Xyfrmk4f
WFbC+ieZnOCI2/MdgRQCE2SRrvMPJVwQHf4bkPtEFQr7yQRVOnfQ+92imU6+WHtTbe4tqxecTNt7
6QzFfSolUqjcFYjhHfQcxl69zqvS1RNRGrR5JK0s4r5XRHSTpDkuT1n1ODSehcJAJ90NRDgWxX7o
vXef7eFCuDmXYR3T128F54D0kMP4EcxDsE++B3YCXUbLVe0E/xVpXG47/R9kPh2H8II2FQTIY/cw
y0+GqF948/eJLEPpFBLVoMl764XWFNWa1ORYwk6xZYi/xJLA0bcRiK4ShWlQ8XG1jWnalF0xukZ7
gr6ITTCkeTn2bLoBOSNwNtAoTttxgQ1t0IQ2apFuHuk7S2kPuSzihd707BUWt2tVAqbhtoY1kkLt
JarsTv8SFoI0VbRk3E610ry2hgwGJSPmjYvQj7qPnbArQ7gtKjeZtYQJDBmdBfP1jNeEgkWNYnyx
24E1SBARtq+yKzxur5qW9j83aBt0pM1ea7cn46aztd6urxllXODMDx/wC00mUC3EWDWeMt/6dhcv
VUVldDjXyn0QHTO9tzN1N0WivtnNY2OFw5nWL9SqBg04RMXJMTm1mTqZeiqhDKRVonnaTQdcgXGh
KMtpkkKEA2C6Vw6PdfOlJbFgQ22fTWcQlSsCoMczy0IdIOheOLIeXdYvS93erw+lH/ofmW0FTeff
H4of0qnC1OykCHAG6wRQ8qtxsNylM3f/yR9ULqmElBJerti2ytDHsqCpISGVP+Wfqo90Vq3t4VLJ
pC0Mq4wBNCtfY/2uVJ+k+O6yLduZ5GrNuKDX93gSIRbWDD3NruLWkCqwO3tyoj175ImfL8MJvI5v
Qa/iBHIfOSzqm5+aPNotPYS6qGlaBMKFvVyZK3UKWdhTf1e0cbrgmS6B4P6yGVtB547TiEBIgtcZ
muMwTEzWGRsvt2N7a0WCHFL0+5wRhPHktQ06G0B7YKpXdBY8kot+nwtqU1zEUY2BALdaGi8NjPvS
zAWxejuenZeIi2cFCXUtY1tRawO3UTMnyL720kmPDmb/9BG/OkNx0SxpqjQkI6CqYdfTay3caYng
MN32qj8Q/OBaOI2W2haAQKZoW9phJC+5qDbyD7vxDMLdivXCoEk9AGQB+/zsFGADCI/KA1WuIYzk
Fp9FNQXmRe8SUqhbU9AOILPia4xdnIeLznpE8fRqd9m9WStolPiEZE6wXbbP7RUSF2eyoejbMUcC
igeQcM/SXgI2l5+Mhid0qhO9ynYijtDtL3Y2jv376t5Kxn6aR/buUli+Fr6og0OhEH3Z8baPOPBb
g8bdgJwIf+bkcRBr02sH0mybu3gf36OrO2lsfdfYqq12toKBwI9EUaQiBngTQaTJD+cFcSaZoJJB
8kg/6+m11lq2VAp6KbddcQXC7V4rTVRpbtnqfencYJd7waEcMVxm7TJvviKCWLHpiBS9QLIFT8TA
4dtvpTWRquusohpTXCwtaxe2xe8yq7xpHASWbYalFRQfWdVqpJIMqKDNr+vyh6Rq+2akrh5GB3Rd
/viIg6zguEBbU4mCGBIHrFTY3ZfiQHw8mF1JXqx51i64qnaiq972VgNfuUZNA9ICFmdgU46LBIlM
dLvgdLox/MzNHTPYx05hgwrmETzYD6Lup82ttoLkjOwsSaJTBkgzxMW2Ao2Onrt6N7qXF1MEw/kk
Ddr/zTT0aFfNtAbFtdKPMlFu/A8raJgmJkLgi3yT9NAXuWLEqDtIvZ0E9nRI70vkrfOLptrlgSnU
WQcRf8S2bWdM9e0OIJVRkKoE5kJzdxi7o55pTgCZpctLuOn96LdFd7sF1mS+7WpOu2oc9QV9EGZx
wm7cGXphp8ntKJXeULWfL6NtGrVC44waJCnPwhZok/qrARVqoWMgVsSKtxmqoNWkUrCIayb0lN8u
XZtI6CRD7dptLFThKz+Cw8eSnR7+uoPmz//eqDUct7+Kpk0yswBcvhzy8KAqT5YoLd8Kh2sIbj8N
cmbKSQmIqajsoPypDKE7TlfVRzqidFNjEtQ6Fs7gbhixKmlTqdW4oFV3NbqVltvU/Hp5tTZPyDUG
d/K3BpROSAeMqLS7a9zXMTBMD+1L56l+5olvgUJAzh10FerB9QjAuLHR5oMcKnGRgOZ29MSI3cQv
Myzs8FmUDnEIvMnIFA1+XPY5kniMoesFQFMG6aN80rof6C4x7SxB9/My+Fkr4ivb2sYrSP5dtZyC
0tQGQCIrOeaFtQdPo99KKMIUzcFKRZLIW7cFCNtDtAjN1lDn45aUZsYwUFB9oasNrw1d+VjpWS9I
pbZixRqD21Z1VU1NsAAjJ4UrhbotKRhn101RUYLFHP5roUSJhzRTRls6r0qS5sbQpHLPbrwsrUG9
6hA9/0UHWexqUbV8y6o1GhcB6RQM6qwDTVPu5+HUYX6JWiLmWBEIt4311lKLIQBIbt1Y83Vb3lJ9
d3kbb/n42g5uF2t9A8aSDF8n0/Aws1xpoWFbENaovhmJCgXc75fhNo/gNR7ncTOFIxYMj3X253tG
FD/sQTzZutIu99sf0VHU37Tl42tEzv+apm0bLQSiErkh2Oflh8smbW1ZigI5wgRYNajGRQkTIz1T
hQFydKXnDxqu9ZryUmbKUTY621zGD91MVnh8yX+U5KiNCpZ4sic7tzpA6wJd/VjDpfHZIuKtQdD8
+nrbeb+3/tioc/fXPFZMVWINJayatFy3EBIuriI383PnpbMxwus0trzXHcSqffIhlbC1xdxes9AB
1JoW0I32WZlPVbxXpJfLH3HbSc4GcjstpfIUyzMWNW1uiv4hFUkmMSe4tIDcNgPzYDqWrNYcWBi/
SKPB1qff42ihVdWECgTaPneKCUH1Uv753wzj9pvWpH1gsgecYMhtnXwJVO8ywHYAOa8ct72CebTy
gQJAm5ODulR2kj+R3PRoTX1Dyx1ZMgSRfjsqnhG5JGqamk6tdSDOUCBDCWC6mT/UOrN2Oe5GAl2o
MGonYNDT+DqsTg/9V/0k+0xQWMgQvmmRoioWwdVfw+n1NtGNlTGotAKPLWl5RYaf0/i5q75d/kwi
CM4gU0ukOGMPU312TOaHOvY0UV/xVnJLoe+Ligle+glfOrX6sEiDBds00qhHMDau0uaQNvVVMxgC
p3tnjQ6SQRNTU0CCHIfGbacUHN0kJnWKfjDpoJPa0+vYT2dRGv0uKrzCEA3txAoKwnwaTfO4UIJi
Sd08uKbNXpIER8f7Gw4HwNmRG+O80A4A833nmkd0aLnULX6DhBeUO6KbqMgatqiruhkSyz5srRnU
SCjRUe1FawUb8/2MCWcOHwvSKFraBua03uyNEdiLwGb4LBc++ca4+FI3/KQ/gglHVKYQriO/gdJh
0fISpo0O2tqdwgUz3p3mlv9H2nX1xo00219EgDm8Mk6QNIqW5RfC0trMOfPX39Pyfp5xazx11wYW
+2JgStWs1NVV52xLoI6Q02HUQXK+JCWWiXsIpLVooPWHxJtTJ3lKnNWRPH0Te1PlVkRb/0P+4E6W
KzIw/zqtZj5nmFGNNkNgbpWg2wLVkBBz3q9+Gjw/KKYPlWoVEcSAoNWplH2PIa6FbGSxfP1LMvxV
Gb5SL1VttiL1/WupeD7M3TBl2GCBFfTB8ky9Hn68N3LiuPIhqZt+rWIopV+bQf+YA1BL89rvs4d6
BdiQ1HI8dYZcKZFLfYtdETiB3DKs2ltZeRtl4juROnGBw1TCMGtCHGHyafgebaYgRSnW2xiaLx4B
eoki7HL6kD6kee4QueCR6nM5qyrGnKQHeac6y3VzUwLkmsFsVltxq9+2Xrct76LYLnr7smzC9k0u
qsSWYrVqhQNNt6j8Nu1GC+JNvKOQ/akgYnJBZEwVozRKnKn6ZXHabelnTwL4BFg3w3qhgvGHZMmd
JxdD1Epa0naFsGX+KvVPRfqpX+/kimp5UsbIxY1pzcJ+HXB20Tg4OpAa+vqbTHEWEEL4J7SmaZRm
YbYxqfqmXb9pYxvkBUmOxBznQtjgOS4ldLoqHBvs4Ao12T73a32XOb0X4kFGfZ0aLKhcNjxKLy5w
ZJFkVIWCw4vD3YCHcysGBDVFGkg4Fo9TNM/dZFXYWQPv3Bepix1z/JpMj/hwTpkPjjVsLutEWbnF
RQ5VKOs5ZlY+OZjbdzpQ6wkAfjICpMoHKhaS0riwEQtT0qvMzBmdXwbQJ7N313ug/XuZ36wu9YJG
hAr+iWQdswZoqPhiLE12QRawqIQ0SRwiZRhcpMhSRS0iGVrNaoKmiTsqo71Mn4gvRYQIiwsR+VDk
QseKGg0TUcqD5IMI8Zua2tL96mg7bOsBYGrZFK+E2PNuhjcmCzfOjxzWoYh51HABgiaDJGWYAV1Q
OUnwxiyk/u8v1e9x8CiN8zFjbkVBePcx5Vs4jHY7P4XLZq59QqvzNdtRDpeVKyNW1WKGZbR49mT4
lonHtFoOgxvfa04bNFSKZn/5x3B1lMg52tChzFL193NkXI9DMG7EA8PKZ5DUOtGh+dhX486RczRL
KJU0TKHfKPiMZmW4jv3lpfdEV7qLsLfQBmRJQBkKs9+T+8QaNqOaMahVFeoJz7nf7+UtBgQ/Sx6k
XSd/VgccD5TzuqgGzVSmQUWz/SYsb9myL/SNAnj0+MXSvBGlx2WbOe/lR3mc/03FFMbpCnl5+hQX
12vxTR2/XRbxm/h4lMHlZ23OszXWmQxADjOKiMwRD9VWA51C7pAVDqER3zrsum7o9RxfTLPjxwVk
AIGyAQnGFymyJ58NbOi9nZDje5SSfPcQS1WS0qgQGz4xsEHWPVxuB2w19GgYUmZJOLrGBZS57jK1
MHGidSw/pEV50MiClDpGLpZMadoMVQV9ktJVy69D4bf/mTTxV3fWuOCRNnIvDewS0TC4TjP3xnRw
4lBy/s7+NKbqqQ/XXb+aEuQALNlbXezZPtcbhl+POU7X+ueyNOrcuIAxKH23RgX7NNMe4MlRDvKL
5uGyjI+rW9zJcVGiLAU51y0IWXashje30bbZMsTknG47EBFQ4yLEOCVRAgLNzBWBjC/h9Fj7Rrtm
cPx9EHoFlVIoeVy0UAcrnTKWLNWAUWpnu8gLHxuXwZPnd+AbeCXOkkhhPNq1Oa7/tqe0Ax5rsA/e
2+OORScwvDsUZcT52u1nKOSHM1ZNVMSOmaJs3arGPu8DdchBi34Xin4yeLky/V185xGvMbkIDjl2
mqnxZnagK2l3Y0JtylJasU/6i4NlqSSxXlGW7ZJsP6q3pXylQ8zS4Q1gOsjqf230/mr/Ohc5crxV
o+cPrcxyn0wbS9qZVHec8GMeE2ldp3UYRehUmPInOW13utH5tWYR3+d8/Xs0CC5cTEPybzexAQ1K
7iRp48njjSZTdkDlJ50LGaOOOlt9DxnoHgrY3mGk1f37lSj2NGIy+yNPPfeBuKAhtVmYx+waW3nt
1eoWG2uTbhdcxmJgroeTo7orMvG8Y9daKbfNDVizyb2h37Rqj4fLhZJGz02g4yKHYYOyvbL81B03
FpaxUtscQdgNqgjcLZLn9HounctRhbAeHuNErNQkXFk7p6tvI+W5NPahTsz0UtrxECfK0i9VkUC7
/rO+0wPZW1Q7FjH+PnvhIbuSUIMjez+01PoPZUoGi6gn7g5GyigGXRBaBkXnFpl+lcxA8cneDHNw
zFjbrpawNS3RMVPVm8UeKd3cXj5e8k/gIs4yYoQjV2BfmMcGe8C6Ge3a03YtNKbh0SQivhlcuBnH
QQPJHk5aeks6W3Xkb6nfvi5gk2TtVX/YMGNmNx4UFAfr8bKuRITgeRGzUQ2N3mSqxqrdy7fpemjB
q9uWJJ0WCwEXLnMGF4sSqW0ykWX66NN6O+yyGzZ8VDjgYXwqnvTHH+OzRWxTYBHUvc7gYtOqYjM3
xauaa36pt1hNSjzrRvsCOtDN5INZzl+eBeJQ2Re7pCoXn+S+zWeNXUnm/HEyN1NPXVXZD1wSwIWe
3CgUtWL3uFZ5f60BKuGd4MSvvWaHt6abg+yUsf30jQ3c/Z5aUCfU4584Bh1MgLkGm1nSa0b5nM65
e9kqKZ/g3ze6SDJnbYKIAlMRTnHDAvu4KR9CV78ad3glctSNsWUwDJFreoRwomYzuQgkdYqA9Azh
YsBg1jOvfw4fJ5+NTHa9Tb68UcfJRZsiHhd5YE+kjIc3djIP/tf5rAJmK+upY22pOvE3TxE/U5fJ
/qSTGKtgtDGJWN2Wb1l7CpnrOfMMv8KrmHEt3BnOD5brvvL/M8nMr6mbf+E287K1MnYrS9J/tOIf
SfaXViaqHupAuUjTlEO2qga+X6zdm/Nj3P1DGAj7Ihfcj3/m6CW5G8saEVu9Y8AtoCpV7Px58BkQ
P0jEDHKt4fxjlYVbvoa9bkCactNDbaMX5jDgfcD8Ak6UrQSiNvOKtZzF/9c799lYfSKO8wCl0cd2
miEO2CcuprY2hdn5RWN6crg6ut66lw/0bAY8Ecd5gDEXZtK170+z0G1veZOv+3TP+XxeP5HDmX0b
a3IWSlBLDEwAfK+bzFkDZRfhMlY6ZBg5m1pPpLEq7sTJsJ2YmFIBaf2b9Gbu6lsGFyl48bMSDFfS
Lt6sT4lPrS1RR8nZfrrESjsIQ+auZTfbA/iPwOjkVYO6E8vFy9Z+V+qIMCS3/FmfO1GWS7J1qeVa
YkHZRtpM5WFMqZRHnSaXU6sERwmASnjANTb/vhZe/4q5ZVaORuwN2pdB9pUH1NjeRyYpFq9O9OIy
7VBHkxBWMM3yKgw6R9qwaNnj/VTEnj3QlNtAlDwqJRDuxy8Hx2BBBmoA84ext8XsrZCuiuwqWb4j
cBKx8uNc4q8Kvv/7iZXWkSWWsYJzlYP3pXFHe9ADwx+uU9fE7v1udqLbBvcpxYt343V4IxA7R2fv
MscD5leG615KCymD4QCzZSOHpSO2WFQAiuvlEPP+Ox9i9okcLsZMsZBnVcEeCRN78lSk2XVT3AGr
z48P9SbZro7opl58I32qQZBUPJfX1Hg19VW56LPKSmlMHTRdUvFhNcCoPszevCLWVWEwDVT8ebeS
Sxpz8SfOZSFdNchrP8s36VZ0ND+6x7NGMG8Ep/scXrHJbvMQb+anyCWfmllGuiSdC0QhgJKXtH73
V9kRQAtZOdG1FsBZdlS/mjIhLvZIQwE8qwWKpnrQpndttM0p1gEqActc+NHqOLUSFeos6FOKwGoL
XYwCMLafdzK+G+pe9r6mcOn8uMAzL3qSzwaUEnesRGuuo2DB6CQ9sERlRR4p3pibuU9NeAaDQNSB
U2FO2HNXAjYI3Yg25QZEpuAJrsZlNGoMuyJmN5WXiLVnjZSzE0lQ4coXudCmVDLxsYb0uSs+Jf1B
k66bUXSM/r4Q34pCd4joQlg7z20lWklcRcw8pnfzKF15F72ninYL4kbP3KoP2k7diFfRS+QwrqbL
8qkz5UOLVIi5zJytEW6tcien/uXfJ22EiyWTbg5twaKn9hDdsLkAwRMP1l1og02OZC0nUr3ChY5U
iGZLZgYZLYLdTZ4IAEHlxVQ2l5WiAiTPS10UhjwLCVPqUNyXfr/JdrGbBNa1eKtds8HHZZ9j+FHw
w+vQi54vS6c+GRdQwnQ2BSPEJzNl0TfD0QMHBPHVKDfgQsgyRWYk19CPvS4PQJec/HiD+4l3WRPi
c/FE1daqtWs+QpNuHve1ZGBN3nIx93ujGdXjZVGUHarcPWiS51nrTZS3vVtf6TtlY90PfgW64Rad
MpJvmNKMiyNGZ6WpbEAzObA+R19XdwL+Y9w5WmaHB/ixvWy0l/wLNUJKfDeVK1VibbCaHM9UmNZj
A81FIAUGggepHvvzL6QYfgR8NYUsHWTIARUfpo0Bsetk1+IWfPOucEtdTJg9XxLGRZC2xbDeXDKl
gHqbgXc7Mj/36B7Pk2CH80OpPRCmQlQFKhdF8nkSwfSCj/djkAmmCRZMd8SsJftywm38tIJalCin
qTpB5WqRFIPNysqmjNlrsIZ2TrRLAhVM9LIbY6MzJHzvNw7xzuCoqABg4uSFQ2yZ9XtgtnVMi++y
neWNOwOReb7BOjsh7vyZHqVxQasrrCJpBHRWNCu0h7bdV+EK2Pj+L8VwgatMRGm22PvOKnxRwtod
1y8y+BUuGwihC9/FtDqpyKcOQhRjsVsJT0ThVhqIxPy+d/LR7H+eGN/IlADLXc7soa/1GRxl6ReB
cpNds3duAyz3rMc37ZPYXl8ua3c+vRzlcqHLyoHdULCWSpOjBBrQBKYwuSjT42HnsButhOi0/VhV
YNNg7bMUrFBJ3OTOSrz5/eYiflSIK3HktjYXidXDvY8uPkMHfG8JC5904G40fg1q+5l81mSR9tLX
YzZ0cjle80haph9z7+JioxjBqKflLL760H6SXWScfy5/td+Ej6OWXNAS0W6Im5aZC2rx8iX3x9fR
LlM8J6agfxWx5k4UQeRX5AKIAO7DH5sYs88aHOUhBGe1fBCwSCBgE40olNmvXTpQLoCEa66bccqc
rt6s+uuS3pjm9TpcVeP3yyd5PnUfD5ILIaM5MPhh2L8Zf07Ca3F8yaWXEBfuy2KIIMLPbWOFTsb8
CsRE+XOoXynyY5cSNQ8lgit5lqgw6oF11rr1Wkj8NnmeRyJKnc/NPw/L4oJFNeVDJbKCewI3Uxsu
ABQNnWio7ap9MtINmgh/F3v5ie0w0c2uwYC2W5tP+XAjd59XavGMciV+SntJ9TqOWWZkC00qprRn
ESsyKtAX5avWmTYzwR1HhXqLCxYyUDLLge3ksNUtdJkwnrVhCx6GI0r2hEFSwJXtY2/YRK9/Z4Rc
0KiBo6CKPTRNInnXZcNWV7ASNE1/aetcpIiVKWtz9iyWa/PD1DXbZO6cSV+JEEFkLn5mOwT0vpnW
sI3K3Kvr7ZhSI2CUAC40FK1stgbLW+uh3oqZnbqxi9eNbWjjLdhlF1qq9iWCrMyTyM3WMIgVa+jq
XxjoRvJlmWzlS++xV464sSkYlt/YviEBc1Y0QV/AmWKkRmmnixJGCoZ/YV+AKBi/JhUwekDzFqj3
/30B972PfBTJGaGVimIqs1ltVbgym6cmfTIo4K3zH+4ogjNAQNum4BeFVkN3Vatfsp6yjPPp/iiA
y07lokdjXEOAdgChtz8/q7Ut3kZbAB+g+43puZUsoiiRnDFaSTObmoJjG98Mu992wfsOml9drV77
/2itnE8mPzXkx5cTES8KAnu5XLNhV0TLpo/U11XRieqTMkB+Xjlvx0EvV5wkW1pRgHyLfdl6MzqT
i3vQTr+htlYI0+BHltWwL4EGB70yaVund41OjARSv88+40khqPdaHLUdc6hZ9fQk9BOTuspRIti/
n4gQdF2PgbfFpq6xCiOEW3WKiLeW33S8jp+fiwvZAmJosYEMxk4kAXzCeiuxCaZ6TWA50RZDPwb2
isS9sdPAVkStkZ4v/o7SuRAhGoO2xswolMp0Vu1b38uOkja2lm1V4z+zg/waj3gkwLgURPTrIawy
nhPMVSh3hUStU5xTCIyguqyIpixb715w8skUMZmGdVLxKFDsY80JVcvOsquvmUGt0Z2dxpNE4AtZ
ImzgAzJPqcdqaunIvfKPvUpkrBQkoS4eVDAchhHEF8VuvOZVebxcWpx15FPBXGmI1cdC1FlRI+40
wOXNryMmmNUDpgAAKC3880fXvFN5nKNZq5iKqYnPNvuSX7N9LfQt+9QJNwygStwshW1M9p/0NU6l
cr43GkIzwjdwWw7l69FKAJeWYe6X6jifi76nYjj3A+DrKk9MjNGOTt0Zm6x/XCeRuNJRUjg3y2q5
kZUZsVAUr5cotetsq1PQZSwt8fe4U024VBwPYNmYc9RQP5pr+ESobukFqXMx8VQMl5DTRa9Fga07
ZMZ+NW+Kijiq878PxBAwvlvWB+ChrgMYxwAaIbeQAkvMnaKnZpHOf4yfEviEC5Ah9LJC2LPU73TJ
L6PrkiqLKBHcBVHTB9VqMyjRreUmryJsvfZPszg6l0MBJYaLBGoe1Um4QBOheVST21S4FZK3yyLO
1skACfnf9+BBd7MFYMVYC0UBJoGQpnRjPzX92pMKrGe0GIQTKALCs5NwEsAcgU0iAp/u/VJ3EsKB
Jd2mbdezW+LyfXVLRB0G1Z8ezFvNY4ha8pvwPd3phU1h5589zxPJnG0vYaxi1RZPGUqLZlaFS3fV
edrS+8SZnnXVEzl8hRnFWZonkKPZDQZD/eo+2yibGF2e2Rl3ol96gz96slsdLJfa4DzrX0fZ/CAL
skdi1iNkl+vNPIBTdqYKTUoCZ/xTFc2x2eL74UFItt+HGX0D7xceppk9xdFLG81ViWhGEp+On1kJ
wTMsxTXUWrX7oXlSxdaOjLvL341SjEuE8iDPY9zh+WIQrG2xYAErW4K/E8H+hBPbn3Npic2VqWFN
O/RyPWy1EwGWOin27ycimkQslbmCCKtRkPFmu59VN2l6IjadL1NODI3LeUCFqmQ1hpz3lfyv2a59
X8FjWQltEVeizO5s5Xcij8t/czHrkmnB7OLtD8LPCEPl2WwL3ojZWcVrAOLhloGA6f3L3+x8iDyR
zIUNLc+FTGYnOr8NXohN0CxY7+IbNgcqbKl2LSmNCx5aq4+dkEPP8KkfAEY0YQV7vc/RJfyKN1dy
IZowen4UJZxDMS3ZHEM67Ob13mif/u70+OGTTtaUem2gz4+6pXgSX9RDsWUoANJLT1mJeK5KOn4r
fg6lHrQEfFD4VnVvbsoQVpni1NTGjdHVkhTMYwmNL3fdIRMUoqVLOB4/kNJJsprJEUS34S6xvCi8
nijYOkoEFz4ijCoD9h1nWaZ4Ve2BQVSInp6JhCbn7z4np8jFkKru50pSIUfUbElxoo22AcEomFo/
SzsJ95DiES0tp3RGas+Biir8IAp4RssR2yOIwdirACAqNnv32PD6gcyfYl2UfD+mzpSLK0M/CmK5
QtdhfMrWXROXtqE8/KUTcCFkWeIxBvIALpN3P5D5lHu2MZJuZFtwKZQeqsJSuBCSiusYv5uJtQFD
xH3zgw7SuhmAi3WYHbbDofqpXR3KgAxfRJj+MJpSw3iGAR9Q3E1ef5t5ZRsIkW156oNus53f/sko
HQTr/AsFAsIyzocb0tFq+UmVSgScmsRmR4BOY3cpgKWKl9YElBX17EDETJ6we4jCacjwH1juMCrl
5W7/zKimxK1qd1t1j01gasiBMFJ+PkWuNNzLIqgm9bIfWphr0HVvkAwq1VGacQFmWmY9s2ZoxoL1
hFFv0TbuQUIXSNchXmIBlNqT2AfUZ+OCTQZ4hyjUmAPGoZ0N7c1S657Wpl5qLkTRQh0jV7MsWgZS
E1aY99YBUOCOqIMSMyOZ9ahT5EJKZnRhN8jQqPPwDvZpeqqct9ZbscUJSBOnDKpnIryw8HHJ8rnw
UjfdNEohBPafFy/GyLx2U+BFTHcqNBnBEAPOQqe/xm5a7lD3Dape4ZGE01gU1hmkwKgD2ZA3rMQz
brr31a3EpWZ0CVvh7/aTmo/zIOEDxsXVrA22OOGGY2ykyr98ooSh8M30RhvadGFFmL6K/qqstiZj
vVik2D/Ojhyf3IX5Jno5loBHKKBPEg336Trf6Fbui0bjVlrvpVqxXfXKz4V+W9Ydcds5r6Kq6DoY
gwEUz7kdMLQlFUuTeEevnmX1OZuwgio0hMP9xjqOUjiPAzcseiVs4HMJepdZJJvMlW8BrOmld38y
lS5JR2Gc31lx1AOWFO/2gyW/yGXmF1blRqZCsGGx9PnR245iOG+TMeDfNWxEhVGvs7lcNrhNz9if
t/WjGC6Lw6WHTF2hjVLMX6e1c0ItOzRGvDfbOvgTc/8pip+pmPVlqJsM6aUHTmHiJ/KVRU69KJdP
jQfCExpxMaMZpzZjJ2Lx+kN6AJUgiiCA06V2e03BnZ0dXzqxBn7EorWsuisxLuWG38rEjlWHbaDM
e+2m/h5dTX4V2iJ7GLv/u6Nkx3By/R7TsB+qDmrW6bDvFmMXmdKNKg5PfyeGS9QAoxd7UYVyevJc
1E4HMKQ8I6ziN8X40Sy4ECGUPTp4IyxQDNorzU92bCm/9RhuOq6+2JO9rBPhVzwOXtRpRtkyRMbR
Z7zvWTAAGZ5GBWVR4IL7WlyUMGrwLaesCxius2OabhV+D0fN1btgIO8zRJDlJyvAzqFUasZChQUm
3/tc2Q8UgDUVYi0uTtRmNjQdmyluvHpbeNJGuNcBbsoWf+SN1LuXPxJhFCo/WJFNnVbifvijREw/
r3vznwiTN58UcJlEvW3dUijChCMDafxXl6qjaE5GtsWFO2F7xZJI48y9LdxEgXHdJHZ+A5iG2BYp
6sazMAbHCKKKXP+9LNSmGkeoOgFUsLjXd2DW3IgPPVB4Kz95yB2LeC3+zcX7fx4HJsxfVS37MU0m
kan6TmBbutFdiR1xy5Hw6qg4zSFxu1fK786Xq0ehXCyp5qXuC5ZoamtTVm/9QqGFkl+QCyRYOByz
QoCEdNt9raGQ/qh1YMAR/caP70pHsUELkb1ettTL+VMVudJjXBNJGlk4MSJc6eWtkR7U5Vae/gRx
79RKuHiiTJ3exWzpL9N9fbgzMU6iEKu4l8OIKnIVhw6sEitlPmeEy50mv5lluRfjknBtSgoXSJTc
yGVJQBWwit+Nfl8PT6XoXf4ml0O8yjMFKSpYOCdmCHU7bJApsS6tv5iddt+0875axa2YjE6cjcT5
EabA7/L3YoPDayG2k2bHSh+X7MocaztK4z86QsPE2yZoxw3+Na1us6jqEtwbovxBye7i/r4v/6jA
OIrgvNXEo+pspS2mLNo3ALq6SfVFIl8F2Y98zJFHIZzDimmeWlMEPcTgU/FJ/qQA/SABavG4AAqU
tdmpeb3ztncUyDlr1cZCJrEmAGhyRd0x1peYCq6UTpyfjqPWCamAg5Oj723km3/2unhUgXPSRZ/q
Uo06fJh1I4y+FYJhrCepS88elCyBqcJC5xz0G79miGhalzHVUL1YIP4ebRTTmHgFi534Mu7yr8Ji
L1ugBpJsNucz04lcLhdma5OG0oIPNO3Wz6DdAulDiEnbHsR21jWbTYl3GGB+vhwuzieOE6lcPoyN
Vk8aCVLZgK+Oxkb4skoe2wcQgsipYjv9Vr2SjwjsVz9Yv6yCzRTeJOF/v55xUgqz2LCrinIYcWlF
FvaywHwcnWar7yOfgks6/0l/iuNvX1MEPKqqxoxKMXyNta/Gej0XxPPp+VLmqBJ/+8IY2r/oPqih
9F3hoSW7GrYC1EdWywDUNMixyG1f/nxnPe5EKGcz5izXCppDbMZnPuSGeBd2s3tZBHV2nIFYRm3G
ZggRGZ7za/F+gk+YOdEqOV9inyjCFD251CVJAXzOCF+IDbZLoI5nPS5GHJ/vIl/aXlaJxYkL1scP
tbdrL0+RBJWsRrO78jmVrvvopc2/6eu+pCI99Ym4uLsaxdwXCTQb+vus9pP14bIy1Pfhgq6mG1Km
MtDx0HoeWkdbrsti83ciuLirjWbTRQyssgcjR6I8RMBx68Z/Lgs5f+05MQEuJrApOeymMilYE2Lz
KtEdkNSAQMzWdoA6+0jIY77xeyvQ+GuWIUTxmLEpwB9tVWDcAtsR62uYSgg6kdwSuvydNP6OlS2K
PA4xxCna1ZrpTovhw456mLps2RgA+9WN9CSOK+MdZCXdmfltX0ZOI3yyuswziy9l/nr5CCmVuNCw
6PMqtaBxdssh98RhcdfECkoQb18Wc9mDNJH9+0lsSIcxjCK2o6GOV3r9OFL13tmS+afhaTyf7GgV
04JRSXZ36reAYw0Aeo2LPdU7PVsiY8oV2wuGDGJNzlFLxQKNbIYRxmot7cbca5iVNOfETvH++ycH
dpTE+WtZhuXUpmxwPMs3Wqu6YV56fyeCc1Y5LjL0rTDEaE5pUKSgN4opAK3zn/2nFjzKsJECxLFm
0Pw9YDvtUJ42uSYQwZOSwdV6zbyYRcXAhet+p3aHQiMyzW+qgqMSvEOqtazPDONcOpjBuC0P2VN4
ZXT2gq0ckMc+K5NtPF7+NOe98iiS80ohrU1BfJ8vrZ0Y82ngRVzEp7+Twbmk3GGmG/RJuC4XTqwl
rjr5TU49bZwNZkCHA7E5/pN5kngLxPe1zioPcS3dOivsyFK9cdJ9bRHdZMSI+Gx+uqzX+Yf9E5lc
ttabXIxFhsj1P7bY/LZzVoxAmVdFhVY6WwQGovamfKLa2mfDw4lkLjx0IuZdOxHaqkJ1aw7Yl4il
AUR24f1k6RRC1vl660QaFyIK7JXki8zeI3wzkNwmUArbRM9e9zO/eZbvLx/rWZM8kcZFC9FAXsKT
PnLfVG6VLArGeQkEwFD/lRh+0io3Kw289BBTmdZ1nmvOmnWRPWaye1nO2ahxVIcfuNKsZshb9uQ2
TKbdyoG4UHv87GN/qE1OJHBhY55aSQaeNiS0vqnU9qqtdiN8KdNv4UL1m8+7GaieZaCy6CCJ/zW9
xnVc6j2D6lym1TaHw5TZVfVkiddFtx8Nok90/uiOwrjAIZmCUCkRhKnG6Ay15c6xQG28UTKYNZ7U
Cwt69ULDli3ZlVbBQtC4yV87d3DrGxGIw9oWQfGyQZyFdpWUo1pc2IirOBQjxp6UJ/aIKW+28pY4
+XcMIIFqgK2I6T5wVbZA9N5QG0i/8eWjcC5yYIkrnDFIyxBdGIxX6RbXeBCz2VU6D6i7E6kqFzna
tunrnDHKaNCUTSNkkRO6eGbch1da0O8MtA1SUHjUGGYp1IA46POR5KgrF0mAd4eVJXbQ60EPNF/Z
J0/5vn/ugVkmBPUODvNMtkiYs310xv/J1PmLAprPYZux+pCN7MS9o760ERK47lcPw3P23DwTOp6d
sPxpTFhp/dV+K7Hu05URcqoB29gcNyqQCzDV8oeTJSeSuDDTdQCr6Tp8y9lnzZ/UFyw3gbEyCCyQ
z1G3k/Mp7niQXKTppBL9YIZOki/iY4eFQ3OWRlsdR280yr8KNDp/aZisUShAVIE7vnVYqrtOpSo7
yiq4KJOgLdIKDDbmf1M5877dswZW7k0bqoF1vo48+VJcgDGSdZgahmag105/VeyiXViDkN02HN1m
23LjU/7NIl+V2Ae5ZPlcZMmNpDNXdvFnE+jlP8wWe7v9btqhXfjCrUp8s/MtgBMtudgS12nShsxA
GAt8tgdq3610MzsMtK+87p6pDUT2519SjwsmWI5r5kJheTx9GJbRlvvaGxRPXV8FYyZSxOWkpPPv
Mkmrp3LElstk/VZsNgr5BEgJ4KKGObdIqQuUSeXMSfLuamiMP5paPn6f90x0klmlWtFF9McR+2Pb
ePjBTKUrNlib3sp9sWVr0KEn3lDTd8R3ejebE7E6hjxUga0YquriJtbD0mWPS1d7nqhSu+vsk18w
iXc/PBGltuEAljuIyud9l2HA1WztHEVkrezMVLKttrGHjgj4l3MatvN+jfdJpaViYuDLFXJpd+ri
TNXnbKQeUalD5CJIj2H2erUgpUu+h+anYQhkw8u7J2WgXrspN+b3z0yhqbK6gZnkV5XHdnvxluFj
XuJucRmDGfWyRaSV9zvdyTdrZ10Te1bvLcVDilJ8qCwvBTRUp1J0gWe/lC6rhqhLWGVQ2BmfSIqS
UjXjRsGWsvzYSJodLftWeLuc/s+W4ycyuBgom0WqaANklPJsZ5irUqK3vvVKa7KLcHQr4eWyvPPl
44lALgqmgC7NhEUGb0Vrd9/NoPax9+NNkQeIbeC7UW0wQj9+fB1Tu3mqxdBPlXZhflunID7Aa27s
58VGDD9fVu5sUDzqxg+sGwUI3IsJwtbkPpueE+quQRgEP6cuDEYtTakKWGnrphAFz1JflkF1Litx
PvmfaMHVTW04jWHNvpBQ2jrb2qiBuJY+A8tIR0uitden2KOQG86GixOZ7GRPTD2by64va/aZ8ofS
2OVAlhcwHvTNpEh5qE/ERT+rx8B4LkKQpd5Pw+NUbS+fHvWJuLg3L0NezBoOb07cMT4YWBBN/qhu
OTksLi6YQ6imowwditjpXQUcrA4jTtJKt3MbgNOMWFvYXFbrfaLiQ6Y6kcnFCV1IVSORoZeagNBH
9SJPcJoZuKHSNc2eSB0iFyPqOlmqmDmtqZl2FOMVyHwSpoqokahQxA+fr3WuxKXCdLp7v/m8ArI5
B047QLt8cJZRDwukPK5mqrUmSxcJ8hgD5Y80VQ8+3pxcE9f1VHUvfzPC1PlZ9FlvK72tES1EXXjp
i8rLzZWw9rOAXdLRLPj5mLi2lliT8KXkYPIY92Cb2FgBd8Nt0gMolDE4ghSpxp4Xdbs7L9qwkG1V
U0Ry5LxgLfJe7MIldSe8qua28NBiWDLcat7gqr7wJcfaxI5hDoXOdHf5YM+a54lkzhfmTJcmMLUh
QKJTKsebSARZm/h6WQiz8Q8OdyKE8wFpWiSllkUYy7LN03vL+m4Jh1jvnKLCHumrEhOFwPmwfxTI
g3kO2jIZHRCo3m9D7HaOIRTkl1st0D6xRpZ+U1MkbOdLtxOZnEdUUq81AJkFHQQWr1QHgxk7fauC
fEkIcq+8/hOiBOlEHLtkn2SZMBXjSYghLp32ghZ0ydW8ELsE583SBJqNDtAwBYhJv8rQwyRJ1xxO
rjz8WJCQF7ZS5sdu+Qxwm6JwsluMx4NNjyyE2Z//wWRORHO5x1SnSsX8C8qPN8DrO91TjHGe9Q6P
pB7KOdIBKXGcA8qpagJGmp3mNrpnvl8/a18YHiuWmp/IoWFWdVxSjnM6CxX31DJ/YDt675P/thbZ
CRoS7L4ePfzRdNnJYXL+V/TxUCc1vuMUhhgxnPyoWokAfTaOHEXw+UeWRlOZanwvMQ+9cDb2EXjp
RVnyLkeS83nnRA7nZWbeRlODtfB3L8O0S4B6+xaM45vMt1yqRj0/WHYijXOyFhtPqjri4FjHlqFJ
JF6ExzNnGN7rR2Cr7OqgeK0Mm1CTOk6ubgXfiySlFtT8F63STn09tUe7e/nBJJn4Smqv/1yWyszu
glnyFMlloQA7soe2+hpfV0viRi1W2Mz/I+26mttWku4vQhUwyK+IJEWKipbsF5Qjcs749d8Z+dtL
eARz7rWrdvdhXaXDHnT39HQ4LYKhsJ73mEu4DQLNv465ebGvTphxMUkcofthgKCKOlilhH1/Iy/1
QlXimliMK0HrsC5MA1QzQniZ9KOtkvDLMoDipEe7tz7cZypS8UbxlMnJfazxNh3yPiXjWjS9yLK4
AbyuVj7RxrMymhYJEk57Pu8gGZ8iBCRquwQfT2p1R6+Lc9IbnG+1fcWtPhbjR5RuGvQ8hyjtoXd/
spnKt7q9YGo7B60Gd3yTIxPbx1BlhpwWEfDUR8qWjXG22RlyS/hOl3RhzrJGX373Zxf5RUp2bXJS
NZmYTVDJn4Xs0lf24t1PzvZ5hykc3gYUnk9j1yaPwqyrHY0cWle0aQffIGLjCmUbGnzBkXidjxyF
1FjfggzN3FF7qFonTHRL7Z4jSXCv2/VmZml1iPTTrsKTLE+TIBIAEsk/xOGcxx+E+vuScFpHeaLQ
f1+haHXelQLMFq/Hk3yMx5tZ2V2Xg4fAOA+syxCXsYVZ6eRHGT4OyYuefrgOwXG7GuMgoqyXVIIW
PieqQjvMFMcUcm9O7xUMR2fyvTR8vI7Hu9U0xlVISqW0DfW5cYYebboLhLLPh3vylHwpZuRFaI1i
3PW6dx2YCnLFEWuM+5D0Jc5U+mYkERoVF1caMBgovEiR4bUyj8qL8+HYpcilGIh91kIBC9Pvg8ma
kGIqeWUQnkdk1yJjAVsudwQo1FcUTuKJH7WjYmEeChQy9U76dv0Etx82F7NityEHVZWoSoMjnNHs
m33L3cQbrDB0M0ASR9x1o80bVeLKyPiLphI6seugLrSIq39B1GolL/Pr26zFd35fPdWCK1rC7j9W
qyTvkglHGhf+HH1X08LOzXOpnWPJj7VPhszhcuWZA7vzONTAelXKkG+0DT+7gzWcY2wgns/a2bDo
5CDIkXW4fZfzLTlvDp1xLSTTmrygN7aKyBIlNJtSIpCPSB8jE+XyM1Gc25RNMmRy0ataiIM1eiwq
kzQraThHybM5xrEsglJ0coWTHJLSMpLUGjFJJxocN8I1AsaPBOipDtA/m2CQydLuaapk2gVeATog
X7Moh7ZxSx44H4sjGptRiBQ871MDooE245i7kVcgj4DaLlYPq9gXqqHOhWdwwQtGeLDMcydOyVDO
OmA7QTiSCBvSovLQEi63CidGZncciynm3QT60qc2Xh+QDrLpOkvjhp/s4onEuJNBRWlhpo45F/dl
mlqp/lWuOYpITeeKD2EXGvfYhj1WI8RBr+NhEKMDEVur6jBar3AXC3DMmOWqqDVRVRsaLs7Y7oP2
JTp3pJylw/y2ivdvEyMG4zU6PMWWhnqNPNlhTdMHuo8+Q2ok90VPPPI52HjRKbvdeGqDsSxUyCfs
DF+zx2f9QT11Lp1+D888O+P4KIPxIHkllWkcQ7oRV0z2oPOcLicEYaenZMFso5A+6FEIdyNQUKkH
MfcS9SS0f7TyUrrc1ezoVDmIstjQEFg8BH7qpp+UBBsiy6PiDaeZm8HiWDA7RJVNWRkPItDmurO6
2B0n5CiiQ9MQuwHhm/FRxu53aXjQep47pgZ7xdhYLotWRqdLmwK5e9UOC7aGIc9bWSAPp1wMNDmo
8IbfOSEC23cZph0G42YgKrG+E9VoV83dQRaVO2IoO1PAMgWpSKyi5eG+twWdMnuLqi4pSImKbCuK
1AtSJ86KbP/sj4xd80GGLdDWX+NB57zo3zlKBozx/XI793qsarJdxhgW6B+0SHAr3b5+sb0zOAaE
erfVC0odsVR0HCFROD9rEYaqX6//fZ4QjLcnrViOkQYhwuVTPrqt9F0FI8N1jPcRKiMEFXIlRKGI
WWh2AOkjm9Kp3IEN0J525GlqrOLzgokUXg3x3QXDIFKxV4jiJGoyNjTi28xnMfguZrLdGcci4DGZ
8nAYb08qdD/VA8VpS39Jnocls4NGcCpeAzhPD5hHqKwbiRwpOMIMzfoqkizRxNE0niYwrj1YMM3X
59C0aNGQ4QDNWY+OLs7FT//IL76I+S5MaChIihCWKs4rKyNvII0tpKM36Ac988XIN+bI56jeu9v/
V0CW0jgfsFcoj3Burdv++Hn91w58H30dxQ6vX+d96MvAMT5hCJK5ErAhxK5dyu6XusGdedtZPTZ5
lg46Nh3u64+jGCy5sViPqT4SCBg8Y1eNLVnhp86qnfnr5KpYshnYvKQ7D5DxGIo8G9NCT7RR3aKP
rA70stc/GkcTCeMuxmEYA5ICYVZfG/2USPeqxulr4EEw/qEN1MXMZnynMSZWOdy3xVlOed36PN1j
nIMYGW3YZzrVvclRPSiD06DjmS4RNB0eyTXHExHGQYS5SVCSAFgShLvStPtYtNB1apUK59rjfX/G
TyyCVqbSgqNLYlx5tyNvrc+7EJAxIcZFpEatBcWbfg2FHQq3GooO4JZDgwtmpf5K0dipmlE1dTI2
cHmL+TmaCkudrIXLAM05L3akJk1FUIpOOC/pLGM3MfpZIi/2Jd0WsAAU7GWYMbW5rxBqhFf8LEtl
XKI424Q0NlF8utAn8ZIvrfcz7xV7hstLWXK+GUtfLFXBHOLakO0iwTyIWHqka5ypzECUVt9Ivcor
GW2fKfijdEU2ZFmj/7663sNxrmLSGrIdg1PkrIBbCUP1DwpGFxC8TGDHr7gkI9v2dYFkPAYZ4kBR
S0Bmygd9/G4sDTabYCD94bpKvh9CeVP/Cw7jNOpYws6fBXasnSRPckq3d+NdhqhdsGklh3jpcXCx
98zHulhOBPCb2+uCzfiQcQxRpQLnIbCVyF4c9Ho9djvJjx7SJ9mmdMO8C3PbD18QGWfSlfWsKa0p
23KOxUL9Nzo1DEYBzoXCPVTGp+itmkmajkOVzglBJk9yBmei4jmpL56Tz6Yf42xpRkC84XWFckRk
E915gQIFodht+mimtmS+dLxVfxxzYLPckRlK41Dgu+XJZFV4WIryZ45avnu+/qqW7xLbS6wXcwcI
Wmnv9jXanjtL9Q1k83gx27Y0uqLICihqdJaBetLVockk6EQrGo6gomNN57YpbPvHfzDYVl0pW5o2
pBiiH/j9beagVQYZtfiOWKkXOrw6xLYOXOCYsHBS5qkaSwH6Fz/Lyi4qbmbjwPlCPJFoNLLyiWrR
mxjvpccGKj/ixm4JkaR72rPS+P0NbxvFb5zFRSb6e1Z4YhbnXVYEsm089y49SUAi7RrYXYOlnTL2
4Y2tzfMX5F1q4U0PL6iM5y9y0BeFcajY8yGzsQTG/mRas4UNxtFRt3RLcZed7mKvsUtTpAi88b8D
GH+I8xg7vGTVb961lx/D3AngViiC2oDsyb64q+g4mxXuQbKBCcHs1FsO5wtvP54ucMzVIAkt4q4J
cLWbZqh3tC6pQUyaYX1KsYt9PXNmR9tRvubK5437c4xSYa4GdSaNOpr42o3ul81r2/+4Ltzmd0Un
m27KBuYQWWLNKKr0MqXXnuLTbtXUl0FBicyffx1mO0O0wmEunIIEI0kFRCrjwfAJtKXBLqzFFvE4
i/+gS45q6wqNuXfqqc+UpIVU5JOU2Qq4k8KD4Rjp2wafmLtefvMj/QOHFUm/miSi/ylYkPK08cq2
JXmwNIEXImx6shUE48nkMELX0wSJprN2TwMULJnbaQVcTRtbdA8h6mKn5b+2EfxyjBLL/RJoRpqV
CATtPMOgPZrWtF7AkAXvVuAdH+PRVN2o1RR9cnZf3+jzJ5LywtZNA14dHv0BK5fZFssgivRB2Dj9
G/d/4plu5SUeXX8DMmMszYrAqBU88AapeZIxjoo0WjQuIoBL4aWVwGDHuXx4f5/1TCJpZZFGB1q0
G6qvc/f9utnytI7xPkEtZ6qe4vcnaBHrDN3OtW/m/Pp3IIxriMbY0EsZriFVb5Z2X6LheubN1vIO
inEImqmMQWLgoNrsIHXPPW/7OMe/gZHnVxXLtRkxIH0Z9Qc6RZ6BZk91l7di179YFrKZ4bgoNMuN
aSyZKU8RvsvsayhMgj7YLnaqT5Nr/MLk9nW7QmMinDTU+grUQniCHVVQaTX7ykPGfRfTJx9auH3N
/SuFePs9K3MtY8FQCh1nGXeGI+YoleTmc9c0HLdAjePdW30lFuMVsOsO3WUxhcEiaGsK9WfsQHH6
OrFHs+XlpDajxBUY4wnyqkkCsYGS04YY6npSW/gwYTC+cGNPuW3/zjG89XasjnDM5TSJ6ScTwniv
9NIxT5rd9a+0/bhbicQ4h1BW5hhlEjifFO1Som+eTbAEN7vcz14EN3uhy2MUr0PXgfiiPFwH5zgm
dkAzHlTVjKljlWbzQxUPlhgbilWYzV+eI+M30iDq464GThOcK/Nlkjh6wfFLbJpcFIIQMQNCS0NP
vVaYdp2icETgmS/LPiqLAYJXGnoZJ/EHJmYs4WE+zx6odO3h9C+ic55MjLuIh0oZIg1n1iIXT+k8
8No/peDdM33ytkqF18a//SS6aCJhAoi5RQg7jkBUfNlr7eIxOpuuCuK92SEWeQlueerHE5FxHUOA
TgqTJv/Fqaz9oZZLy8zj8O/8IMtWtZjqJOj00hrFvYm9FeJ++u8bHn4N8QgTQWC0tJZTevl2WOkp
O8U5cqob3UYJCpaLivmfZUhlBc5VVk2wcDGOMM4E5EjpY2rw9FdPQzlyupcPyVtCVnB4V8lv7uUL
HCNf3oVEnQWoRueln+lNiR28FvjnYdE2Hh6cZ852oHlBY1yikhaioeJutkOCByn+g7Apy26z7iFP
H2LeWt7tC+yCxgROjTr3U0zThmpg2qT4gt1Sfk7sJOckoba1/YLDOMEg17F8uIdUfdKhu8vIG2do
C5PzxNl06dhGDn5kkRga226YL9lsDkSk0hxi+UXLvLzjVJ82P88KglEGuVKTPFQBEUegtY0sUyWW
WsnWKN7J4ydT4DF08ERi1KFTdSFthBkiRa5Szk7Znfoy4pwbPf13YcxKKEYLJkPAgH8BoehmGwn5
CEq5xs8OvlX/ruEwWtBPRlOLGnBA+18diZ27gLMwZO0mP9R7/Vn0woN027mTW7iZvzwWewzKnJvR
+oOb/yIu23BYzODg0YoFN7/8ECLEIN9a4+k6BEff2cyxaKJyLdH4M48Kj+T5roljzkfjQTDPeQmZ
VqLRDJaKesZU3Brt/roMPMfHJo6HMBT6CatMcOsvnu7Vfmovvu7/9Hvc9CC9098px8Wr68wNjIpe
VlVUnlEdTubcWuNBFYd9iYRhIafIjQeYZi3vJFJhM9fgxUn6VFUCNtLown3w3Shru6uRuFQTex7w
FB+MlzaaPM6R0B9x7UfSj7IKiuchixc5wY9EDsWPd+k9Xk032PGGJR25M9/wDmXTMFdnwtx0apAP
WPcDuCB6aRe7EzGfmbvGdJC1j3pH7IVHu8cDZNxbnGSDGtKizs8dVybW/tD4m9fjs+lFV3IxXi2W
cy2faFgiDH7XShbGP5bhaz3gJTMnVidxV/Pxvhvj4ZZaCNJAoMpla75i0+xhdxPbwimwiFWdBI75
b3rtlXyMo1sK9MfoBeBqcV8ppxB9bNyMFOfqZr2YLg/CaObA6Ctbc8cDORC3Bukdtn0qznKQT/VR
ckUusR8PlnE7fZcERdMAtjQe0SzrCalqFVN+7nk3LQ+IeQMoclQtEg1Nsmb6buQfdFk7illiiS2P
lY2HxHgeA11gQkONWpkEawztKANdT3ZUGs5LjaMVbOt0XMqxntJcKGmwxmh51tBSIu+ueyjOrcC2
TKtToU8KTSIRIbidFPOEyNW+DsETgx7n2geGjdFiXShaL8LPZfw4z41FZm7jIec6YHujxVKtwy4C
Csbjf+jesitu4r2EbH9y+NPmr4vBss3RWd4XUUCj7uIV8xXVXgb5rOIIt8o37D5u3kZVWu47hib0
rlwmbMe0UkuTMVdU71A4oYvPwj2lVJwtXuqIo+Bsu3SuDkWSZKgALdjzp34WCfi96w8kl/5OM9hG
aZmIZUAWCES5gfvsAIduBxUnGUHvhiunxvZEj0kgj3NKi5chEsqVBUJmS1MeYtPT/zvV4NvT9p9n
C9sNvQQT3s+0KqOe6Qxa9qjmlorlGS3Y+JNTceJxDXJMy2TCiwnEBa1ENUKsUyspTl0CLmTeBMdv
sjkXqeivWBnwNGhpVNN+mOa1/EC3bSNnlFvBt9oxsdQgRj2I4/h4+sd4jKTQwxaxKvRP+NQht539
wE1fSN51v/R+2oz5WkxUsYTBvEj0awW6rQRus6f9WqYd7mcTCwzp4AhtEqhs/S8DZXbdX9vJ4xQQ
fDb9MfAjW76ZduARdtonLKj7s4aEy+uFjZPVWR2CKMUjahb9RXaG6lFVHjknuemZVhiMHs4GyF6T
hL6QBCeK79T4DP9hjfVdaarYsgon8kpq3it0U0suoAYTWRRRgRWaAhVsbEHCpu+U8IMpSA+Gurgc
+TbtbAXFxBZlFVQqlqvRcHBwaA9JWVvDrnIxFkwDQnEnOPWX9OU6Kk8+JsxoNdQiSIVDVaVvZDkr
TYTKhB0GHGPbjABWsjHfbjRm0o86ZNOjh0x6EnTO4W3+fU0yROTfRFURmdhWIkJoDCLEqDPfHD4p
LbGun9O2f7ogsIWwfiTVJGhA6MGFgA46FMICrwXjFl2jjQ1ef3JrreAYvTOauE11lX4X5WsjN44q
3xTlM0emzXBmBcJoXKj2EQkJQP6318W408BPTQmMQof3/Hi/MIB6whUao2olkdWxbIDWujISpO13
BbxbshO7wbfBMj+lBLOc4k2KhUZn3hXGUY+3RPvqcqkHMDX1M6A76S6SMrwNRJ5+bBrSSjpq3SsI
pCS0yOxneKezoVpL5smx1dq1Hz/HtqxaNbHigFYmHvisnpuOYwVNf9oK2mw1dZaHCeF1dkh0EB/W
TzP2kXOUhWrcuxBnhcJcZGMYNbpMlYX4hk9D0eBJf6a7syu/5fHh8A6TeRnPpt5LeQh3IRh7NXtN
iWTN2omo/V9aGeM2xqRJJBIBp046B2Mk1mJKB6xC+DvvxFbDFrUc097E0RnSx078GNacv7+dFLt8
G7YU1lZqM4sLAJT7n0mx4JgfDeyUTmDI3Da1TX3TDROzjhI62hXm1LQk7/uqGOE28L4vjnQKRvtY
uZqVP6HtBF1WgtN417WP/sl3yneBZOmmpjBturgFpAZW70C+HeTvUv1oYOhHiB5H4Zj954VN1Fmt
ABn/q0Z6GCoVAIvkaEx+SY7cMgfnGFmOQ3NpBEUE5aptVvfL4hjRsyRwHt5v0zrXzo3xudhyrhIp
GuhwhSV5kR3d0eBCsCZk1E23NUH+gQD4fnCzB7IrbOku83mOY9OWDaJI2F8oq9ob6dzKO3VzHypg
RodugqeI7I3Q7vpjo3GmSLbv5xUM4zJkrZ71QMRpZq/tj+6ouCW2JOavmRXejXsRCyWuK+TmjbKC
Y21gENMmyiFVDS75niCCFx6uI2wb9QWC9RqiOKB+2QEiOnZokQYbkk328V5E7Zd/h2wa2AqM0fcp
aRa9jXGH0ByrvEtRbaHvSd6rZPvYVAOhICrlWO3161W11FKkqUsPfSRfpPbLpDe8a2rTqsCt+j8E
5jIMSdCNygQE6bH/oUvWCIKbN1LPsbJa/L+RPWHlBrYDcGpwPFzmeqzwgF2yHrji/KlWbivsA9UI
x5y3ldwkOtFMxLk66+f7yJzENid4TJ5Qq8QMmLTTb3WsPKW9rfx+rLcq+Tv3scIjv34uQZ3qwGiA
J2ECEIsNUgf8VPtoPylogcAYkAMioWcMkKLwjJYpJ/J0V00t/X5Bt3Zl86rQm55k9WsYZxbkSzvo
InbA9bJoZZHfpJ0bkgfCS4m+0chfE5tq8cpllfMgCWEDIHrIs4tOD0/WrdSGbHSHhArZDBCAqJxo
ZNM4VvIxxtE0QVa3YKS1U3O5NYXhdtYbh+NUNtV0hcGYB5mWaTECYCwmKt72VFqU1620TVsJnSjd
DRh2gtk7E6fllvftGPNIM+y3TWNoUl3clYjztWei77LSuy4eTzrmEhBLpY0MeoKlXj5Pebjr6/Lc
pr3/dzCM8xcFcR4w6IloBIPTXeQvGSjxBk4b33bm6PKp2GnCVm1qI2gpyjO5F84/Z3HJx8DTkDRC
2A2mhT8gDaJxzwqUuQewkaaUYo3qxzJZaplamNq+fng8J8bOEkbN0MRqBbkIZgmXY3zAYMWBnEeH
VoYCO37h4FEndcWa2WHCGm1b8VQDr3hV7um+4chT9osKj9VhxQKPmINjxDL995XvmBdR0QMqXaF8
SwjS9iHvEqBKfE0exk1MWRTEIr0E6PbX8Vb0i73uxQdkSB3RQ8LgpPsq9kqFj7zC7/YLfqUcjPNQ
5rKTZh3KoWPJrOR0sUXJbCPHtCuc6mcJ19BywLjkGzcSL47ctm3wVBHDMEyRLUzUuVyA11aFgMPN
0Nma+kXidY1tn+w/EGxJoluMeZYrzO8aU+s25IMm1pas95acgNhfRAmOSzCy7RYviKy5KcmY4fEO
oR7pfH/lYfjG1pwS9WbUuBss89Xc7MTT0d98yAssc68HcjRqwoizlNTYqtvqNCahNWqmm+FaIF3h
6rXm5ZPp441ik0izxnTYSdjEasbV0RCas2QkbiSXpyFWOS6c9w2YSx7vu7HWCE5kGRt3rH4oeYch
3AeinLriJvjPdI9v7u5yEIy1hpLSaGWEL67mH7uqsSJwwfMKDduBvHkBYQw2EOpEkkKINN53jnYA
4ZxH7npPfZtu4W2j4J0fY6N9G5jiUOHTzpPojOJJVG67xC7S1C6wtJAYBSfg5pglO2iVLmVXzfhg
CChOYbwbwMfCHQehwcF7j3c5QCrzyqcG0kTksMNXKoTSHpLnRN4LE7pvtNzO9XvOdbEtkIkmTkMj
4EBnIhWhD8IaNDb4WhHGAXuMSGMQUbC/kszWjpATN+8ps7uP12G3RbygMiKGUhPPMm2pC0huF+Jd
RJClLDO7Cm6X+MN1LJ6ETPiyRGUqijMkHNQvYVDYxfA5Cn5cx9i6BmXRNEVNNxSCZ/+vn6wOW3FR
MYxrh+mLqd8SbsqL+gFWJ9YAjAuLzXoiIx3wUx/Vr3gdn4ZdbEef4yea9EKlZHddnk0jXuMxfikG
faOWKcAbD9qhtSWMA2AJ+n29z8G3wCPf2PpCazDGLVXqZHQlnfHWe9PK0NGOZLJh7v9SJPorVmal
onMtHnT0SBNfOSgouNL9E/8j8eLdOTyRGL80d9pc0elsu29ir62Tr0mWFBaRUk4lnirvNb1gzLdq
u2HO6Ox6U497De1pw/A0qOKdoSyumOT7ZDyG+ufrJ8lTdsZ4o1ZN05EAU0ATg5AdtUj8g6fhWiEY
kxVERM3RjNOTulcdj45i4hwbT7/Z5tDckJDej4EQfq6eaCuasi9+0HgSg6yPvOwZRxlYgoFG1IJ0
ot35i3CIqkf4cW5CkAfB+IdRCjR1zCGPkBefwQ5ll03yVM281wzn07OF79SM5Z80OaLw2Akveexd
Vy2OOrPsuEqFjl1NhRjJHow/h9hXMccs7ng5/a3rZ6VfbJO6mrcCmVNocFncpOqTMe2MCPQnBiYz
eKuLeB+GcQSqoHRzZUCiSfgklkgGo3uFq83U4q54AZb7NsEi+W6ikzPSuf3wxiRvVzetJyyW+dxj
aStxhL18p5yMW16pkWtIjDOYjbKscnqU01dKYk9nGMGKq+B9SxcbV7y+8W08yjaCM5NMwgZg2hKk
ghHDltRQT+4GU4t3rZkvtjEuaMxtOsWLJjnZN11r2MGAiZ5y6NvbsIlFW9cajRMObtmDQSRD0wxD
NZW3x//qTtGTHssk0A1lT/NLV95NqnPdHt7vqEHEvgagP2AFECmkNhes5saXVe7z22yw6Mx4/Kw8
DYfkdn4N7ygJZXyePnKAqV6yKrUGpnq9Aq6yUMxjlTIWOM1xvkcGdl9guVw+2sGu+UFJMYSP7a7i
ybsV5xhElTE7AvoonQ2kwj6V5lpGv3mDDCxdF1B46ABE3WZ2UEnhNkFvf78LHOM2McDSdmYYgQWC
SPagJ7aZutcP8i1JzR6kvFJYxkDKrAoTscYLBSd3vzg53r2tXdrhc7yfnegDbafMkWdOEJb0/6LS
wTUY9i5VwlkSMMaFUkfYWpRP17S1RwmJC1oX4K5f2HSt/4grsyQKUyzlCpbJI6kw1q4onRp0OAZz
YTfRaQl218+Wh8VE3X02NnKhACuTvzXNUzP21qQfewnbsLhJ8i17uHxG6Oev9tCbZJgySr2Y/tB8
45N20G8iLzgqj8thcPMj7dobdwLnOtxMza9RmTC8VZYJzWZATY5ijm46dRc58ck4oi72tdwjM//p
Xyyn4onK+BxDkuoJo7l4f1b3Buoad1Rp5FtyLj60kmM8Fo0lghJm3vGoizZzwGtxGadTqkttpiac
O6X8EywNfKdg4UCv54mOnsLjLW6KZY3f+UJvOYI1Mj2TlbsLlijoQwPIc2K44VKfhJTXtLXpy9cY
TKweTqkp4N/pAD5urjcGLbjyw4Rd3T2OVcX4JFbVfuGlSDYjkJVFMg6oi/I+D6kDINJ9TDytPciE
o6e802N8TJz14hRTetV4Ocuqn0WcLMVmYR+ty0TChl1V19hx06XJ8hHJWHgVjEFR5iK52dEBfMpb
V379uekc27qR3Rut0aO3U+gsnCtxU0hFIUAnBIsUGW+TNKrSRQQpEW0MvErQn0fCHfei3+LdZbHC
YLwMMjGdavbAKBurc/JbMMmBnQ+T1/ZyC9Gke+INvrhL/kUH7abVr6AZVzPOcZWQhULrgzVlpwgL
u829zmNM3jpF3cS6PVPEXCZYpn81NLEfhS4YcONGsak4bUe0m7Aq//N6FBo2iRJRMdJKTImdJZjj
wqjrrlTsaaxBMB1bgz66EbYBXb+Atj7XGobR+zSt48qoAZO33lgeluAgYhKo6zJLTW/EgvNo3TLk
FRqbr5c7vVEzoVDs0LytjKe692eNA7F1o64hGB2f6jJEBwsgkummmD906mLpxYc+fajynhMYbRbG
1liMrmuYH0BGK1dgzZInHijbCtYEqp/oUlC09n/nzVm/9ayyxrUGZDQ8Kws8VgwADh6d9cj93tPh
cyubN1rHFY0aweo2kRu9kgSwiNqz5tQuLViFh+QL1uqZn2igEHry/roi8lSD/vsKUNGjQEsGfLci
OLfDfUfuOy615mZofrEpk7ki4zIBx1gCjMmLsEYmB+njdNAsFOZswclsbuxDv/+1z8Vcl6oezkk8
AS860hNcbgwnPub7kBb7+F1+W+5vrRzMLTmTWCsaikbul9efTNcqdtRqDpyHZkU7rEIEHV/45fp3
2+S8WMMyHgT9cIHZhYBtXdQXiS1YKIndmmDdQ5PJ7NDlKyTkeC2y7bYUzUD7CCb02VXA+tTOjQl+
D4AOSB03XgYH6Yiuem720R3tH6L0lLKffQ590BFOWPeO5c4+XUtHFx7wcqXbTufycxhrabDJpI9b
/BxB+FS3rZUFd7ngLG2DfNm36+fNg2LsBK3lMlaR1Qr+cgfeAL8Cm3R9FMi9CVLz61DbJnmRijGX
Ie2UOBUg1VKKKKme1cFwWvTVXEfZfN5hR+U/35KxkiBGxtc0ADMb4/2goa4JJsnl0De1k9SgSsYC
PNPw0Z920BE+mUPuXv8BPDEZu2mGhFRpCvyy/xKmgxUIWFNwvo6xbZsXGRkj6UO1S/sRX41KVGLm
Oi1GDKQLvtEYu+tQHHHYnYx5VDatbkIcpVtCPwg9VdOPy9JW/t/hMBftjK69KjYgUoStSw9z0kT7
KJcnq+NNim7FWyv9YLcvakqSlWEIgULlqau/GgpHkN/cdf98HHbfotJVgZGEjYLQvNw1KPjS0kp4
wiMRK8Wd+Mxry+CYMEtevcxa1cg5VTjtNZOfR8XVhl0uPoYp59HxG998kYzqyupSDdtOMXJ6dLTz
JAJRaOhqIAvtcB+MR0pCz026bV+xF0TGZ8AR/v/HopxL0lPiTJZ0m2LkFtQGyKbyXjRcCRnnIVZh
qkQZvp3iGwc6Wxn7jVvcUEpPOuiQnJCt/ju9Z9xFIUtBrtTQ+8z8TKadXtwqLaeTbJPiZK3yjLsQ
57RGBza+2+ChdoldKRHeT/KrYqMFD3NMdQKic9qymZ/pMJPgtDeNDRJ5jmFsJv5WP4MtMWVKGytN
gsOt3Q+ds5x7l9hIwZ8mJ97Nz5ReuERDemO9VJ/NA9nx8DmGzxadUmEpRiIjBo16fNNKclUyeNc/
5m9s35AIQelbxYqEXy3EjMtK6HNE1Mqp/DE5aI865D55akvYPjZ9e1weKPoH38eEF0DyKyBIh0w0
dGYwSY8GLIUz7MRH08eMp8d7Lmyf3wWKeS2YxTTO0gTZNLMQ/DnO8kNSgEWCc4Q8GPrvKydTp60i
Lii129m+chYv3tVofNcRWdO1w9BLLhP/9g13kYvxanIO4o+og1xh/WGYjpp5EsnzdaF4MjFuTMOo
8VgSQEzm57F+LQnn0Lbj14sIjNtqCjFPQwV/fwwny9Du5bCw0MGlhMSea8Nuc960xdYsriFeABmv
1S6JmWkj1YXTDC68+FC85HvikBteBnRTMklSVcPUkIthu/4yghVufQujXapO2bWJNGCN7EgZA0R5
vyRJa+lTMdhRXn6//sneuEbfWdYFmU0uNJFkqiJNZSDzpCHnBOLT2/6VFgkil5eR3NSPFRbjNqI2
b0OQMgErczM0SE9frwtDVfiaLIyXMOJCNQeq4iS4zbTeWqSnKg2d6yCbQelKCMY/BPlcxAvNJmCc
+CwkWWOFPZrLxcATDOFPnvcrLMZJmDFWaMsFPo5Y3OhmgRfSYxZ9uy7PbzRAMU2QGWFyle0Eq8Nw
0DSMgdnRvgM37LDTT/U+sSJ3tLhlze3Du2AxBtVHw5KEyIaj6EWwVI+uhpVR2tDd+Agu1dvai53+
ZuE05W+rxQWUiQskuZe7Ikfqsa8+JNonra+tPPx4/RS3VfsfDPb9oM1EjTMqmCEVFhgZLSF4uI6w
WSS5VGYxVfTrjSErUagoEYUYHM2XnNQNU0vp0JZM17WOqLyHCG2yE5crhZrNO7P6p9gtm8z5NQKJ
aqlGSbhzRLu/LbwIex9qR/VBVPeccKK47dj0HzTsOPlVzGlWBcPsISZaQcD3Tec2Aif6sviTTfOD
5r7kDO1vPixWgIxXwksaRIwpPdc5Jxa88EurTI9lKqD0Rlwly/7kFlvhMV5KS8Kc5JTarYVbxzaw
VPCGcp/UX1rhlMacJ/Sm7q/AGG8lC3WVJ5QeQ1NvauGbnu5F7rjWdf1QRMZLCcFC2qKEfqTW4tEU
WnejWANWqaKqZfEynptN3RczUEQq8SpwKvSxivUEn2s8VHsN7LQ6VoTl/uLH+C+1gfIsOIYd8+cC
6Fn93g5Qzf4VeUybMBIjyJn/H2nX1eS2zix/EasYwPRKUlTcoI22X1iOBHOOv/421uce0Vha+I79
rCo1Bxg0gMFMz48JPXHZOmgd+W7w0VcIJRaiC69o6rjTjjzkvTKWgDPt1CnJqY0PGqowBayyerJe
OAjHKgMpqCkZcJDWR7joreV0sa//p/Zaq+S/gOJ4pC/TQu4tGDRUJsJVN+iI7haIcgbTg8AogUfy
KhYk6atgLuEjhYlLV+rbDzrTF6nQpFaFvohQwVgwiLyge6fSJMrYVOWn2WucGbqa5c5EChtEA3bX
bVvdaC6D+BYXXLh/oRZUQyoU0joqZacVyr6IRATFOx6xFXSDwIu0LOsGQSOOX/08wuLK60zG61Z4
U5XP0fSoyALO5a3gITjOTeIkTFHHjHcLyI53jaOLnhtFNjAPWQxTpEhSX/YA6GbJoT0y06xnqxaV
4YpQOHaNZrUKJlnBsb09D2Rw1OpjMgWiJcpvUPxgcfzaqSVBs3TYguDnPtioUCxjKVkl0vWHHN16
ZrdD6be5j1oBMr9geWBm/mIQTUggjHoF4KT9PGqb3FRxS7ijwlxCfvnwOByxFnFclWPDDNT/qdOM
toaCWEKKFHdhLEE0nByvZrapJQXaKiM+YxwUJsziBScmcs7ywhlBBJviGN2JUutFvsIRbUqg+9UV
8JVivmt1NE5TdqX0/To5vHvq5EeSo9iKGCGtJtimsgZdeKsrEdILnFZY4S5wDb4TmJTF6RDPsCaR
b5rqmI6TE6OVjZ0/X7dIMFl88gVRqVJRFBsiiXMqnajRvqRmvR+GAM3aoleimA/X8QSzRDje0Au5
mkLm8pDe6KuDTWtHFSU7C8iPcKxRRMg3MnGMcosWPecCFJ+G365bIZodjjGkWWmNMWEIeNUs9lp+
oPWLYT5dRxGNFft9QQ+GUvzDS1JfuVbV4Q3oUx4KQN6lwnEuTThySIagGyUys9Zl1rb146fsITlY
e+L1rlx76FgGjhCFY0Tjx1GEIVUYQhPjp/aSY2YfNLuHmvSWWi/XR/DdnY43jiMFglpTIzVg3ODa
d8GhOjA2MjfEGbx0h7dXt0Z2oehCx2Z/eY79CWroNuS+ZRVJxL/O2xj2dUDR/8OVUrPzYpVSvxw6
y7tu2/rKvaCwr1h4R9pZZowLFeIk0Scq3ypl65p16qjB+T/HfXiDOEeUdc0qSrZBJuTD2HjEoF6Y
CDPQ2VxcGzbOEQ2UcihjB4Mm1De22IIJBGZejT1eM9wMbzWhm9yxmuAGHR6/XR/LdX+8jCXnj/Gs
Egtt2RGHNBrXqF+UdnZqUJMyPF0HEk0a54+a2ULFEWhuau3q4Jg2XhidpmafoDz4OtK7exw/adxW
1aaSbkOaEhz1Y0Z/X3abIh9TL/Di1qk36S0bSvu+3kZeJjrXrBPX/w8njrm/umYxyFYAzWEEdGW0
8bHKs9oIQk7MuX/vK4bMnW9lO2xjXWHGaU95cG8IX2DYPnQNgNun+kqW0oo5o94U/tREt1GHangV
XRdIsU1ysh91ww31aGvn1exmyXiM1UCQNPab08ZlHDkisSozVmMD6w4p5rvskLk9epsyPR1RIdW7
GOWbs6iyjFxQGbKHfHlAUylSiW6tIJPAb+NjFO+z4CXBSquMVytuXH04KzHOOY1IrORdngWPzA00
1escUgEdchD2iv/zfszSTlXERyGw615fFG+tbt5N68JObkS7sSibfgaarTjkoN1Z2/LDz4r5wrX2
00fpk7mtvGLPomEWUrDm58gXbX6rvrv4Bvb7grgzQ6uyJu8RdE72+XhX1Y/XjRT9P8fWkhLOJJBh
Y5O+Js0HU/QAukqWi+/neDqJxqbv7BZrjyZeYvgBTR2ZNI4tSuxepZEFEMfKVZ4lNK9hyJwWTqB7
Zol3O/J6fbRWGXkBwjFyBC0kEgawZiwREsVFtstRm6O/ptY2lAS3cpFBHCWTnihyOGCVDfQ8m2et
+J7i0H3dntVd9GIP/zqex2o4QXno7eav2qc5udH654ncaNOmE0kSvGmHXVlO/Ft4IGW1OpcAGw45
FIl/9rMKN9PgGKfOQ2TtjJWMrued0xzyrUh0VjCcfA+PwK6rCYqIeHEt7jNoXqCKqt5cH00RBMcX
bUwzncwwMOxSh0L9YBxR2iNKaROsWL46s0AMfB4aGGIqJ/i59rcDxaxcME46GbI0KbDCwJlGQvaG
DXKYRe3MBbxgcrwQDYEtJYx3JAh62PvWek3VbSlin/VzjaoRw0Qdm629tWJeGGONJaqugpElWZp3
8VNx2yBGHZSOej9vW5QaK27rog0TRI4nUZLNu7eTn5vVv9h85G4yigA63BjIWJdMR8OxQDN/BEGw
14YPfTx7sVWetJZJS/aHSIf2itbsGyptVBIL3h3WXebyJdwBqK0QB+uLCRt2ekeqGyLSr3iX7MOb
yu3LZpMN8fTGVS5b1oqTjQ4UnbcJLlDTfeUph/gF1UqO7Nj7BG01O7f9Og6OKPQrspNbgJJC88FM
QZlR/joj/z+kH6+v8HW+vAwk+4CFO+XRaBeTxFb4vJtUpCU+T3gWkzKn0b9WROhBbNjeM+YFjluK
VjqbNfYA4mrIW2J9h4JTjzaXeHlDwpRI/fldD0p+ErklaRW91gUF0Drwc3doPdTt4ha3aY/h1nps
TpBR8NF28H96jRDNHLd7K1YbFih5we6d6y9jr9/1tShVgO2X1waT27u7Xpo7CxmfLp0Ljw73lvR1
NPxkui2yD4X+IA2CA7nIJG7/RqBYl2Qd1NOGX7RsGxPB+UDgi3zQD7WyRZKxU3iVHCp7I1tIsEv8
UDmmxi30hdzrni+whg/9qcZbn3hYo8TDXSmND3jEFxxGfnO6/9fd+XAfoiNK2CegKbs/GukuVhMn
j85Kifau447Ex0CtnaG5JfK+sZ/+zjyOOZSsR7GlAvNoJm36KPFo9+k6wm+OPxfr2AgvuGNU0zCy
bbYdnNjbXnUDzZ0jEiG3UL+/R+USSvXjs4Xkpgx5F8IOHutnkws6RyV6K1tRJgO9NB50SCDQ4DbK
/2vbE45B+OhgpszNNLJRrAPjCzGJQ8v+GDSFIBPsN0Np2LJmQ8/H4OUHrD4y7Q7iTMiBQKbzVv+g
eJA9f862+i1L2Quc6Ynp0TGWNE+iM8X6SriAczxil2rVjDLA86B+VVScXWuhsPs6V10wOO6wA2KT
sADGBD2oTb9HOh0UBhDlol7vNF/NrewRT/8pKyt+616P8kLv9ef44jXrV1fNpqykUQx4Gp/qCFq2
0Mc/jw+d15300lW/jpt+i1xdAcW8S2T96T4XWO6YImNGaSQ1CPd/janHnkzCTeQqZxMiBMhi/+8p
cDwgd2zJBhn5CxR26uNtIz2WeJ28vuivzyN6Tfw6kKkq24MxASDeQxd02++0rX1AWd32OsxvmPMy
chy3GK1aNGoFHPkc3rKkD2kT7IJHlgohVugVonFcMs5oyzpHQEPDoeDMci/QselU/5g3hf/fxS35
SeKOJXkRdVSu4BXS/GqX3zRRt5x1ZryMHXf0sDoT+s0drDFp6dLBj2bFo+WzYIbW7zsXFI41inGO
e7tk953jiMLH6IElywTecJ/s0WSt3zCdFnMffBbAXicrk+9RkiqQz8wtGDdAxwNaj8jRiTbJ1jhV
p2aPsNlBVM0gGE0+2aNPaTsNGQBz+rlrKrz0O/3wl+7OZ3jkNfJvNeaAWe00P8p9BuF1+X42QRNo
p/RdlPvzTjOAc8G3BbHYuuM87hXNhgvaqHp6mX3rAM+P78d941J/zhwF2bohOm2imQgRlhCIRpTj
kCmD+jZh/h800EUidbNL+2KjB8b+uq8IuOrtOrswMrWpIk9IeEb8mAm/J1sNKTPiiggRy79tPguc
vIy6zC5gj/E8uDVyXMejHKPCxkBP88xPK0c0fSLDOALRurEtdWaYfNB8lqvR+dVe/AgvOJWYb160
MKwgZla0KDhkXolaTvRsSt3kdjzl/uxIbvGVfoZqueyDlgsEi9nhRLiDikzlWKa1utqCeCnLHlZ8
45N6GF6sc3KrMp10pMfl02ZEf2G0Iz/nW1GpsIBq3q6XC/OTDDVFE4vNz+XTXD/EwnRl5ujvLnCa
rCHnFeKOkK/5dTNNWhMZGzYA0Jn+g+aFhx4JmyiQHTxtI+116ogeANZddYHIeU6mhVQLNRyatcd4
z5Qusm2+m7edxzLyS2FRyPrGusDjtqJKh1YcXoHZFSE/sUVosTopbTtvmLtWggvk6pa0QOOcpQtR
5aCqQEPql6Pm35txLymJX4jCoquOscBhTrtwjLY0oqEhwOkK+dTTcg/tMP86d61y5AWCj2PjXhPR
ngV+JmWrmidLf8gjwWixsX/vfZppoirEJkTjvE+SCm3AaxACIhDYzrObPj/auHrQp9S0BafG9QG7
QHFup/ZloqsNrlHowZWNpUNKUaqcCIFztKDOOzW0cNNOzPGJEN0ry3p/fUrWw5/axQrOvVStScic
Y8Csm/ie9S0NnsrMoS/Rfb4ZICaIxKtYMHDrbnCB5DxNa+tcNdH21e3rsyW17mDsNaF+tgCEj7uU
2ihFVQK72gZ10IWxo2p/MNX85fr4iWC4y5A5SWlZy5giK0TdJIncjrRo5mh4fwfDXYHGYkRJYQlr
9PneDo7EfDb/q/Tv2+np4gh8hlWUE+gLz5iV0KyPYdI8a0FxQyIy/t3sE+b0C57R86SfKxmmKNKn
uvRCibqxJkw8YQNyhQcIxwPmHGvNIAEl3vce3hXQp8NGwUy1R/86X0TRIifgmCDEfbiIGFg63zaw
pU4fleBvx40jA+g9jUpaYn7M6lyE31qcVFqRluz6EXrhBBwbBBm1k1ADCO1c5SvriDDu8l2lQaPH
qbw3eUwnujMeRhEnrOdFLJA5UmhBCmHXYiEhT+ds6tl+QF7kUCOkMps3qpK6YxK4gWW4VmML9oz1
kPoFm9dZmikmsCXAVnXH2gaGw8pzcRa7C7cjtP90F4LYiotm716wSQ/Fl+tr+zcUjJY9CnQ6VSic
/LoigtZWR+Nntt6MrhcKWr2HN/JjdTJ8dnoZjqK+F+v+egHk2GRuxs6UKEvBzj/miuZoxdGSBXfa
9bQM7QLCXYhkbQqqniW6GGdrm+6h5IjLynRHfWPfH1uUlf+sAKFvTxW2VyAlUXQyFNnJUY0x2qRU
WCKsrJyN+Dg2D4QI3uzeqa39pM2LmRzRDFM15hJK23F1ZzJ8mmd9mtyfVXpp4KlPEOVFZ0f0foJe
pXGbQBGcPFz3n/VTwuULOPZR8XZJW5Z+O1fZq07J1pRVQQcrtuzfs+kFguOewuxoMSVwmEGqnLlV
nTQJd4O6yQPFnSM3z4SPDCKjOCIa09ocjBhGtUa70bp5Y2vhzpq6YzOpqElsdjEND4qZP7YBuQ8D
ZPQknyWLfiQaGtNcH9/1+wUxdXQ0tAm02Lhvaad+zGNDByXUvbrTZUiDZmYue6UcI8Q6bkY73aj1
XLpGqToasdAyCdsBlKXrHuWGRPuTPLnFwuKYsqrNRk8HDE1jfQjJa2tWIoPZP1yZbj46lNrDkJQs
lRdSDD7z6dSLEzwpufpt8cHEPQd5ht+L1onRBYHErqi4ULBs+bhRG/f/wJv9MUYnI+UUa/71ORVB
cAwYtaoc5oyclOoGfcun8HMcCE6G63nKl3l6c6vFQScoDRthPWAMrrEt0S5M87ttdKbUmU1spsFX
9tBedp5wP2EL/tr0cbQXWskchCy1t6Fu8yPaSa+sSwV5MvbzQfUHn+4ClkwhCuCsX73+JQk+YlRE
gyrljG2RK1LO/lSezO5l0k7T+O365P3mAn5B4hhvDjopjSPQ0XRQfBZiqONzAlnZwh92su3JxUYA
KOA/PmaEvGxSxi0OeAPaqLLobOMGH8m9jsamUOzdaei5Ffn14PwPsSLRZHLkY2hSnVQS8yK8qm6U
N3UdBTnU+kb25bvmxCTeyu8i0XcRKscx6BiboDs9UKfmNLY7Of0YSDcFEdQtr65C1IQSNAIxFcXg
UOY0CYYmQDwgMSynk/aqetLGnWDu2FJ+txouIHzQIWV1c5qKI21beeq5PqE3oZ/cyNrG3Kqneisa
OYFNfPocWqqSNKeAQ+tZqzgZkNuIRSUQq7OzMIljr6RqtQnnDlxubGTzmr6VTF4t39WW6M6xugsv
gLgzHFJN0lpjAZuwCB01/qSIFL9XOWMBwFFVUSj9GLLJ6fCYX427yvrR9rOTpq+5IYqmrL+XLsDY
1C0I2WwCbUyh/+/qLaId1pYpTXZ4g/tq39joDkP89rkTeZ9oqtjvC0zNiitUBGIEZd0xkZqcTsjb
L33qy/f1tIFuYfAY37K2DaKMZJEfcke2aU6bKTEBXEo3dfohzw5qKzgV/uZgRGQLGhhQqNU4jGLS
m96ccW/qWTEChK+N2Bk+6tv8AX1oveqViI5iqzxMLoA8GWZpmLDkXlePZjznqM4U3MzDvpC3dneS
UeB2nTvWx/ACx/GTXI52XHewTw4NJ5EppGUe01rUJmvdRf5FeRepaio17jWGopyb4aMxfJC0I+0+
XrdlvRzgMnZ8ahAa0KZ1ZLGxg36lih1s3tW7bK9txNrkgnHjM4S0oh8QtQTUmMpOmNyWeF4cJZE0
pwiFI6eBUKs2e4wbRciyfujTTY9GvtdHTYTB8VOp1VKpskHrpuEU5MVzqBvHsTBFk7P6aLKYHPYd
C5qYSZUlRQ1b6q+Ta4GVos7LJHT6Y1UT7bPdCh+h1qn94nUcMdVmJVuDCcRWvs3CwMd2sr0+diJ6
IBw9dNSwrXwCxPzI9LlZnsgEofrT6OJpa9vJwidEISLHD71pR2HPCKn2yBZNTBDOLqGrgUsq5MHo
RnTiFY0hxw+NOpHEYjGrcN5Y+UNdPlwfQQEz8HGpbLC0NmrZklVejP7BNnKnQZOnVJSrLvBynQtA
4Y3UVuSaeXnjI0XYTaXbDmrW1435zfb7r8fxTe3RFiZoasYKgwvhsQAaiuNuRJPczBmRLYu01Tt1
172OggDN+jXssrR4AV86BlWmF4BV7pAkpflIrfgUVUgtHw/ZHuJJuVOgebVYJZlN/vtz58VcjjpG
dOVqmwDOMZiQCaF4ataJ6dqm7s5j7pejhO7j47Q1dZEAlsArdY5L7HaoaMlmc8gg6Di8do13fSbX
3eUSD+EAoqpo9bo3EA9RJHc01IOEJsddL+IPEQzHUFquV1UyEuyL8rnPcVXWdRwTBbasL7GLLRxH
FWmeTzkeEl250ZzAuC3MCR75Wv1nCZ63OOEiiMRxhTzZZtUFCCIhxefAVNzzk/yCdEi3fs0+0Bfz
DCWAcYO8mG3aCmxcDzBfsPl4DkHpUFHGmLDedroNvaeAhYCYG20hQaAzpeo/vAb9O658DGdkd7te
g7nZvIvGpwTtjyxBfun6ArtAqL/umUrXRTbUAZHuU9p+HMYuUdtv6K1x6i3jROzOtbTgPola/7r3
ry4vHcdd9NZgbUC5Y0eoNW2BhidInQo/a9Opsb9c//9Vt1/8P8NfHAX6ejJ6ALMEjdLR0bpAR26B
UMBOhMKt4SSq07HsYMXIdF9d5ZV6+Wu+6zzcJFG276RusRFlb69jEs1WTKISgz+BJjNVOwlVQK7R
vMThxyT+nImLMVYXtH4B4byCxFGqTazsu4FSCZNCU5wIUlf1rvGVA8tBkZ0cIhKCzU2EyjlFMcxj
ncNotzJqXwq7e0gIHFCU68lS/PW6f6z738VAzj+GQFHzVoKBUXjTkVsjEBzbRLPEeUZgllHezWyW
5o2Ed74svLXaH9dtWI/gLWaJjefCyRO8y0yQ5WO0W3xR2xlrONtltrQfZmPTNJljdOVG1ei27gIn
S8wU2leVgD9EhnLUL48qHaoI1F/nd4W8aY3ZyRtRyb5otrgT6ViVUY1+ibiGy6eZ3vSivuSi/+e2
FWLFBA3T8P+5taPJWSGPgpliZ793x5jLTPFnULmgjToYmKlxui2nU2p6zbztDShuWLdpsbEyRJal
I/p+X8cVLCj+SCqZcqGhghewdJuifbREHewho0jyav10uDCPo4vBUqXR7rGJ9L7m61/VjbLrHfI0
+fmu3khn1rlL8kMRXazGMRaoHF3oAcqGkwyDSjTLkcv7wPqQJLdyFLsUHmiQ79cHU+DpOkcZWYBm
jAEBXKL1qPffl3i0oangFX0dxLSQuoO+XDKfwxy0g60HLTsVSjcNuachzrh/Uqul/wvBn2P0wSxl
NYZTJPIGr0JUVDe+fkVZAHAXoRmdtpt4gDfE+2iXbKrnBnnYIevrMWBjxHvNlxSNxgV7x7ozXKzi
XFDVhiSGnA2yD4LyVObJdlAmj+jTztBQoJyXAR4Y6ea6R6zTxgWTc0BD7qfJ6GBoaX01zH02CEKD
Amd4O5Eu+B0txBuZUjhDrXkq+qmmB5MKnkFFEOz3BYRh4Nxep4CgwVYznvBWQYvn66PEdoD33HcZ
JW6X0hNjjggbpdq6U4tjPP5QelxYq+Mo8uz1yMXC87jNKG6IYrcEUOQ8vTDJDDzXIW6hu4kfs7wT
97plQjxuX7L1Kp0y9qaNTpu6o/jdGXUO+8DXzwRVv4iVJKJqKdF8cTsVDYZ0VFW4eW3uDfWoFLe0
9K9bJZivt9TvhUsUKmp+wwkuoeHry+Jcqp+lSd9oxUNvi6KP6/HUy4zxev5Daaa0sjCC8T6+Z+lC
6FN6g/4TL/JOlF+2npa1wOIoAtVJeWdHOK03m2BLwUkmEtdR0LCrj+PRxitkczJnKA66+kfRxVU0
phxTRLjf67ICM/sixGZ8KsvHsj2F0nMrOsoIHOSten0xezYZzCG0gVSSyGmSTTRCUlX7o7SkxVBy
tDHaSg89eaCwXr2jR90ENfDfjdKBoNeu8+lt7SDi+l0OHUgdojMiOs6iiaLoKrS+0xioO9RQbKQg
F/ZX9oqjoQuszGI14+bXZIcemlCHnnH1OtFblmqWb7PXzBTsNOurfoHKrfrASOO01eBHZCt9bVxt
F+yJI32afFbogPioKHy+eopb4HFrXgshZtY1Nk6n1U0YPlKoD4anQBWcFdeXxwXG4goh53kcAzPB
YMb7apOihg9vUV/6o6ohzUJx6c7YhW66CR6EdVvM+d9tEAtg7rxg9JPSaTqAhzJwQik+23RInEQq
Dkat3qYKGmtGgW9o1E9V9VlNyy26ERw6/T/3/HyLLi0+hCMIkjToWxQGxD0OuPSyxhjh8z43HZTs
9G4Kffpy0yOPMfHRvwXRznRriRStV1fv4gs4nsgKbeqnGFMdtA/qcKM1D6ry5Tq9C+eZO8eWVW5K
SgoMcpP9YM+o425+0M7Gx0lzxnOBdnelmz7re0uYACKaaI41TN20a7UDsrptT2x7tt3BZyXMoRsh
pU8k8iAaTO7gEeRxaqC3K0Jb8adc8oakcOxWsGpEGBwDTcGoWsoEk2zpoFDFUUbXLEVvm+u75MIt
OMYZpEhF3Acow2H2UeDka2hbeTO/ydILtXfXTbIUTYcYKFovcz6I6hKJxMjVcbuOeEmQ+HqkPoTC
Eqd1VrvAcG4YUik2AjY7c3nu6RadyZyweaLaq8DdReaw3xcbYpjN9qD2wCk/NOhnnfvxo30bHvKj
ehc/kJ15T89/JM1iXEzjHG8eWqnIBzaCFSRhdNMfxv/aNe4nVV0gOL+b6yJSZLYH9bnqx3p1iM3o
bjL+KLqzsIRzvCxLNCxawCR1urOl+NT18iaIDcGtl/3N+x3gYg23wzVDCKk/CzBj/4ogkjL8UCB9
gcgtJR8VyRBs4GxsrqDxB9yuNENdntj02LJjSekjqkL2/Yy2IHqzC9Psx3UPZB9/DY7b3hJErsrq
7diZvAbpMe78cfDD1JcV1Dhkt3MoapC4Hhe8zNpbtvXC5UdoTM8p8z+WUYKO5nfWXt+kTrVHC7kY
+abX7RMsMJXji5zYI8IiQCslX7H9Lr8zRYfa1Yv2wiCOKxKTtgnyilkG1WOM67zaCq7BAjJSOZKI
26JUB0YStg056WhwSI5siM6p+/P1wVr1PVPREd1Bqh6xOGdIdSMsJ+Z7Uqm8zp19HKLBbZIItSHN
+JDm7dN1vNWRW+BxRxq1maUOSwuHOvXeip7l9E+SDxf/z02+EVtRMlH8P5ofvTTWtzm08c6iic4s
q/OzgOEcQFV6iSTMo6sfsosL3HZ+7Y8aHmY/4M30VHjIerxFP4dQsHmIYDm3GMKsHbue7bvqjS0V
zmgcS/1WoV+vT9LqClpYxz5jsV5rovxz8rbzj5V1oq3m9ETg4SJH4DYMKdP6Ehc6jJ3tNurtKNpn
RTZwO4Wq2FVHRvx/b+y67pR2z3HlXx+mdV5bjBO3Tcg1DfuAOTO5KffMC8Zjehz8ny3D6PN1tFXa
voDx7ckkvLGVJGBgkJhlIiPalu4QR9peh1lX7VvgcIygdlmT9AynO/Te6JV+9Rw+W5Fn31YovWa3
DU1y5o+tb+5FVeyiAbU5drARNKVSC/+mqPgmm/AQ7AwnwNWdNbwWPeKs39YXlnJcYdpGJg8WLM0j
JGGHRwyqWx7NxGHJ9CgtRde31v+js9gClGOOfsZZrG8AqiTPk/USTlRwmhAsLJvjCEOJpk5+uza3
g4MMuqDdXfcQAQnxXdDDqKh1g12Pi3SnTQ9VvB8niIWR2LuOs76CdVlG1bdOLMKvroDCHxq8b9Ds
U5XOjpWcCNUFoyUA4R/CEFds0NUTILMa3yKbfWPYxQ7XegFxi2C4RVXT2JrsAbUNVYkkNpncJS2K
D4kuWrzrk//vmPHZWCSIK7uZYE6hOx44CdosTvAtPGlbKEB65Y0oH1mExy0hZRq0WpVgl1x8m5Co
XieCrWj9qmleLGJfsNiL8k4u8ryFRTpaaqkuRYJrcEKSvxcf/qgvyQKKWzl5FDfD9KYk3h9L2e+U
E8rArvv0+nhZTMIA3QbUt1jIwpoilZIMRwf2sNud0W4AIm3d03UItnG+O95j4/x/CG7ja6Qm7owE
EEM9Od34RO0PFCHAFvEhSTA5IihuhVp9Xqdo8YvbmNS7bfRZkj4kCnWD+imN/+Tp6WIVf0dqDGOM
pBRQBfol958CpCDbieDWt75I/x05PvYPCqoMQ4GrdWnoKKUX9I/2LHCA32xxFxBui9OTtJezCJFq
nKk8GxqfihNu6uPkE18+ijbzt0++4gz8XUhXw1CWGFr0Ym0H19pqXuVmN5Dq25H95MueskWjazd2
EEPc5VuRINV6aHoxbdzqlc2075HqCmdEbtyMikMUCn/8ytSG8kN6I2qfJJpA9vtidaErpJXFOawl
xZSeunawdrHdoUNdlI4Cpl2FslDajQIJTcEG9SvUFM4JtUoQ31g+DdaLUr6U2cP1hbw+eAsM7hie
F+WsIoUX5px7T/dT3wwdgtA+vaW79sb2+o9/CcjW+2L8JqppUlDBKOu5f5MADDyyj9DSg51oxeJy
62kaCwM5qiqUzE6HDnjxSXYVT9+Fm8Sdvktu65i6wxpQkYfpVfTutsrBlo5Z02XDxvz9aqXZR1ZP
e2R1aVLiSHhjm/7kTr0A4JxeTehoDTl4JCjbc6Vb2BzjmyGT7xK5fBpz4l2fttXz2AKOc0W9zvpC
Zk1synzcDXN9M5MJEqrVVrVEHcNWCX8BxXlkZqaFpVsYuhlhCQ2FqDmOzlXkDbE/FsLzucgwzh1t
ZdDGqgUaPWUvkKHcaJ72Sv32GLHM8s/d6a3HjOB0u34rWNjIO2Ux6KoUA5XlDo1PCqStBkcJHdZS
U/X65+7LXDnhnajq4G0He0fVC1xuM0Xf68jSWYaecqffobHXDWvEBoFa6hj34ZYgjVg60I3tSffD
3XQUaQGs89m/i4Lv2qvKMxKxKaxOGr9SjpG9HyUBZf6Gzyzk9hK0Esfp59eFJwVZVSBBhd1gNb85
s4NcVKAaxnLQsGWTPtea4HDPpur9kF4Aub3WCAMzshlghJz5xniUNU+2HLNWnZHimBIVgpX4mzm8
AHLUYiRtNpssJbvasHeR7Ez3I6vKGh3W2Xn4mt6isBeVP+bhrahZtGGsL5gLPEc8ZRFVnR4BXsod
JswYHUiIN60R9eHKJvHsj9OxxsuWJEi5FA0zR0BtO5hVM7NDRvFNkbwGz9D0SwElzya8N0TliSIb
OQqi0KnIdZYfrtQVMjt30yC7Wv6N2CKxivUVcRlMjn1aHX0NcuQ748pmPNTKF9muXrJMEbiMCIVj
m1TLI31iU1bb2yD/nMh+8kchUetiCEcskhaYQ472pm4+30vps2Lfl/Tp+hYksILvtmA1Zlc1EiZl
Ng+lfd+UTixMzRFMvMaxRyj3c4GcYdQe0N6LO3M7NdNntR+PEVE+XDdHBMXxhhlmiIizbJJWHsH+
GZTaUFExPM95/nfTr3GEYVqNNMqIy7thuh/yz2Z6G/f768aI5oYjhbjpZKrmgJi0/lap52PXofNv
X/wl+fAafRD3R+PrATjSjilM4VXTbTf2JjwjvuuF9yznNkRJwp9YZ6MLsIk0OhSbcc5NVaOUjQBe
EcfWvkraO6tXN0YpuX8wiBcYPvgK7SwiJwZgEm3b2/ej5Y2d4NS46nQLCM6/p87O9J49W0ly4eXq
54hm7tSeaSAKEK5fChdInHsPI97/0FmM5Z2xwrnuu/JBcho3OQee3EEOGTFeL3r8TB8Cp3aHXdA4
fzeYnNPP2qASPWYrOXuMJcNrkImriOL/66eNhZWc31v5PAzZBBR5m+9V7IXmhnisVxg7bNieSCFV
NH1sGS7uTmZR4jqTIXSdmzvqGvkpR7JX/nfezode84hquiaxmSuOIR5+moeq/3F9claP+Ith47a9
PC41CaJqeHmsdnaz19r7QYMmnV8Ls0hWiWmBxG19dp5FdgUZETfVJbwpQLqj0TZQevrLpcsxhFkV
pZZVMGhEb7IGeqGNlDpFLRLVuD7/72T7574t5e7tLQhZh61500onub6xw7+yxuRV5YYC3WyjDoOm
Wbuof9La0xx8u+4BfGGhZiHLBa/BsmWrtm0ZOucCelpPQ9BbaIoU79B2z8dFxC0GZzxYeIupTj8F
ca9jcr7wDpLzBcmQp2CuADkW2c5O5Rtbj3YdqV6vw/DR5H9wiK7qKPGDYhq3SsM2ikg2A0crczdR
pGkzlCPyluTwJo4p6rDn0K26+SXOmm/UQq15jPaD179h1VQNdyAFD+6mym/5WVg0Y4CUnI2lIf/H
SjYyJY4VlZvrMOumLnA4/hs7PdWteMIsQlK8uxkdtERz+w3dyUdRNrHIJG5UEzXPkasIqC7MA7ew
p8QldKo8pPVl/nWzmCMsrnQ/J3BhFVuGC5otGhnlATKgJNXcGvHkSMn/kXZly3HjyvKLGAFuIPjK
pdnd2iXLsv3CGM+Mue87v/4m5DkjCuJpXPvEhJ8UoxTAQqFQS2YJ0oHBnXRclM0Clu92lIGKNdGf
qIaGll74I90WKY2IQbPKpPhm/bRQJzH1xaGYAHNaZi0+lMYAqs1QoSSmecgiZQC9pRp7dI4nB90O
vjkkGDmxMzCrWfjY+E2zZ0X246LFnWR/9j6FxTBvbtu6rUN17f3+hE2HsTG7G3wV87laVKn4U8r7
aIyJd/lDcPP58CGoRjVmEwvq4oKT6C2zNDXS9z4uDM7ueZXXenAZYm8tdAMhOIWojePWpkPvW+zU
IqSjhRuTUeJQ99dho8DEkA+0X8OIjUFFbV8rldX0/kKWYK6jq6o2/MvrEEORn+Zj2Uh6WBaFBK6w
V42KjsxYh9HOd1Hu2Hdc0wV0VW5agO5Lg7bKL9JVfQAUds5QqBqaKgDpemTJVTcEpWy2RbjvfkKg
yV2l4PtQVTGZk0HxMyKZ1ftjeNOjM7q+ipI/yuzXyj4fUMRQNV8MwyjgryGW6bSqk+qF241/S74P
7yT/YMubtQiHRk1B7dVrWMtgjg7K51ddFTtmD2rPojzYeXeldrajlqhB2jJ+5n3b2GALblrv1WrQ
wDfio6PnLnnk3AGhVx7rH/YZdEsHWZpRiscP3cbeu7VAgVDjO3oq/rAO6SEJktMK7hbwBfw/VBH2
jheCIT4ZrtpUEy/csWVsKIYRnrOO3KlHsUt2n4pVhFcb2UIIV0KdVZ1uR4BQI9/KD6qX+Yqv/NH6
izd8AscvF4/PPEXaPyJbmnCqu34pk5YAl+Sdo6t/zLL+/91AbLsy4Rg3EdpqKwXXTozhqiA5lndZ
MNhO8+fw1UAJrToonoyGVKxPfthNIVyOxrFuMhVOd7Hc5rPigMfbY94QQUYSDKFSgZU9N7JZopg5
io2ZJgb38fZK3aJGsu0hN8Dxn3mXz7jkY4nZo4EtTaxk+FjMQI9tWzlK/GtjrP9snM7Qwg/BdPx7
f7DSaMABqNYeE052cjfqvfnIxsr4enkde/GPRSwNw0wIHj/If5dL3OUx/zxdND1RSCcFCgEHV8tM
5U+CepfP1BHBiVGjK/Uy8ustJXrJLbTgi4dpzcJuAnR+vR5mr7tV/2xfzbILkiBLHJofuhOGDM+h
5P58FYq9hCxsrVFQ0pOF22Rg3Y0nTnMS3vDaufXCvobnzJ97h8FA+TzQgNmg6Y6AtBPDXum5/gzB
Tqnm177Vvn0Fbm0bJ2rYdpMVFf6gYskOipk4Van5Efvc1pKWBNnnFry11jVVtUR8z9svLD/p1W3e
R87YOan2tBiSUGj3bth+YcGTdvYQt72NmK73IBIN9dEYQYp2R1GKbQPbKySL2z+Tb7soONBUN/u1
VAE3ki76o6bGgmZNWr9cttvdb2UwU2MaSvUfZvIMYhWjWdaDr0Tt93JOvqyZ9WOcJm9i6vF/gxL8
tW2kNI9DQJGquZsH1UU+KIDasD9HkcTb8A//4UhsViW46WIOo7KCCfpZjUnfdR0TB8PltQ/S7C+X
F7WLBJZsamgaOMNEzYWyI+tkGc3gs95yLCXzDWW5nljzx2WY3c+0gRFsb55oEVsVYMjwTNWbhKqO
SUpnMWR+bNfqNkCC1TWl2piRCaBBLfwG+daR/iKV1s+rgNoqksI2xaSgcGr1numVGZeDXzfV3aBH
t0mhHYwsPVzeMv6XfrABSzMZWiSJ+qGRYaryqCwJbIBlmtMYT6H1ua/u1ebWNBeJa9j1QxsoweE1
jZ4a4JDBpoUvs+6N1kOaPk06GnOnT0Yp5XTlV8nHldnI0+CxxD5k9Qtk9Je5xwYqx+Iz73YuXOi7
DUg/VZ6c4los+f/8XmCB/wdOzO4PsHyVTIDT77LbDFqRqTdeZRB/8SavddBl8Jy7g2zUfNcON6BC
vl/Xs7g1O4BiZMFJK+NkN61kGGLfoW8whCubkZBCeBkWomQ5lM+63FMLVQ1iqj00fTl6tM7/sobp
oWVh47d1WjtUTUGKWjR/sbLuJBWOXU+yyU0IRjQ0a9+aSs/dI/qZpunGQEF+sCeJw9r/nDaluoqq
JzFF3fk5ztdhQTbWT7osPce1bgXJWDyBuT13YjNOAyi81p6uarVvq+V4h3sj9rQkVbxs0rPD0NaF
P1jjp4GFqmQ8c8/L4bgSCqsmDHshBA59pC7IqQw+mg+CbE1OUYf59FUPrOT7ZeewZ15bJOEuSolS
zZYFpKj+27aKk7Esp8sIe5+TEd0kOtMNSxMl4eJBrfD6mQe/W9o69vKlhDRipdVx5RZzk2sSb7e3
IKRnUOazkd4iIs/YjFdJbLb8cm1TJ0eTQZNlkhXtPn5sjeiQ3zUgbiwmtewyjzqNxoNvtj4iID/1
CgwSOQaviqm+XHSO39Kin9viCR9pMrNVTRnwmmG5MWoowWXXrIndvq9dk920tRPZMmKa3ffyFlQI
HXrc5yTpANpivGO6zVCiHZ3yGB7zz5xJDWVa4hxnybjPnrFsQMVh/ozaQ2dNAFVbr2KtU3RHhuzo
ZYuUbKc4zKaoRVu0c4KDP6ma1xNWeeMy/21ELPna21F7UIdCO2YqWw+5Wv5iK8frLYKRUSTDLJNq
YIB4f7bTPh2WhgyDv9Y31LxXSZCbknTY3hnYQIis95luNepSAKKPJi+BXsoC2q7Le7h7BpihovSD
grqtv94pm7dNY01J22fR4Ftq9Pdkfll1p1rcakhuW9B1WswEo0WofA6ryhuK57Zmkj9gL6rZ4gu3
RITXbZOCc8qvVZo7czOiN6L0mkHDGw+0rm2TSwB3NxW5X1Bl8RBXjNa6IhzIqGRY8Bw7hf4yzaN3
eU93EZD/Uk0d+oWmmCsl+koXmsAu9XFyipkcO2OVvAf2TJ/xF46q6ZqNN9V745umlDR6oSBVFAXE
uF01FRHhWSWVM4W9k5SuEiaS07Z3pDeQYupGSacxs2oYik7Um6nPbE+n63e1aBrJ9u1ahK0xUEyi
eMHEitmwrHMxlwUumhbc83EGvg0d4pxRdury0KVTIjlluwvDJYMCHdFUUzzI+bComUlgELrS3xSR
Eihqclfqo6Rtbm9ZGC2yKJq4kQAWH1YI3E0112EV4eqa4REPnWT5goKQIWuZ2zO/LZDwtBqGuQ2r
GPtnZWbQaak357K5lr0ts/E8tBHTaMwUnQaztGUm/E5J00M+wDkcq/nx8iHadUw2CnDQWqLo9BG9
O+gzwiRrgWEE+T2XEk6uUXJDP2WNJhXZEPnunm3AtPfnCcLdA1Jt+DhN/bmA6p+a/nV5Obs7piP7
QJBxNDVxuq1p2NiTIR/8pRvcqFGcUNXve6P69D/BiPNtTZqhLy8HzIpjaYCNuCTjOZ5kFdL97UJY
hqF4Q6dihasm1pivBR4zWmRd123ia4msULe7YXhQG3DRDIbGf765l/rMKPQixUp0ZbmfSvbYWZ1D
wt/J4dgYnrIYDiaiWyHXWNPIilX+dh9m8LIrL1T5U1M1p+2+/caHocxATRjrQafF++WkbVcbeZeh
kE0fwxaRn3rPOk3ioveeG/BjOC8mGh5wL7wHaey1nSZSIuutnUG26ZXqVyX7rOmJJD2w+202OEIc
u7YZRfYOOJNuzZgLNVhg94nqZGrGJI/IXUvbQAn7tjboiwvrAvUr6ACHeelk8e89A1DXRncv5sTB
4/V+20pQ6DXDnCDfHNUPXZ1Qt2rM0qOpMgadrS6OxqaXsB9rvyHp6DcGeUmGKnGyhaaSB+POvW6q
JoEKi2qDR0+8+6YMTSw5szt/PIAAC5RPesDnYn6jYAwYC8dLhcL3R82mOpnGrs97vx1MBM6e2WsY
UD5dNvnXaTPhubNFEcPXyAxHNEfA5seDcmCYmbcP1TM9cUEH41Rcg3MW76yfdUh6TA7MTc/S+ueO
/bz7G4S0S2tiNqye8TcMoC7qbhsXr1V3dLmSOQFJtlyucq955B2icJV0VVHTgSMaATvXqE/mB8Ut
rxYuLl7ca8cQ+pGR1xxbTzadu3Ms3yELvsycCUkQy8CO7dGdp78nDdo6siykbEP5zzd+WV1RiYoV
mA6zb012KJmkSiBbhOD3Db2eaEL4B8PodGMtbp1hbkRhkgB6L1f2brOEKAkJjqjLVv6ZvvUQ9Sv8
GB3MjcfuyKHy6kA2SrW7bfAvDH126NYh4rLQgT21LeDgLH3UCa9LW/8dr2xrBtN028TdLEC0rMnr
SAdEu7TXmG79Vhf1qY/Tz5eP9c4HQkrmDUbYuDYtlWbIYQBLtfylKCZx7Wx5Wbow9i4DiYq+ry9s
vJ9sleF1bUJW972ppfaSWHSKUfz0lTviQ7/Sy4ISslv51ezagemaZ5BL4jB1R/Wvy9g7nwuLfIPm
P99YedsUI4tiQDfL3WR6Yfp8+ffvb+Lb7xe+FYmLHvqcEergg+qMtXWTdKWLHLhkC/dhbEg06PhP
E5NonU1zDPFhGYScijmY4kfp2OrOjYWdeoMQ3J2WzUo+FYDgfYdcHXg98/KhKblM9j/IG4xgCxVd
9STkd3RBxiCjUHwrM1n6fGcp6AvTIA6rqzj/Ivl1Vc5ZlzcoUObXLFCc3IuO3OaUR+MT77/QcF+U
gX4qz5GXS87urjtCUcdGZQeyEOjZe29wTEE1cVXR+2E86F/MQxcwz/jUm84rj0Ogfs1eftkATQKi
C0JVSuCVhJhHT1m3NjkaJLrIQo9jOndG44CHfvpR6FKWwp2Ph7QxdhbeDxPUYpCtLhZT+rnq/Ug7
amHumLOkBiAD4D/fHNcOhBFaPQKgZr1LF+VrEkF+4PKO8R0RoxmCgrIKNSBoKYlZnRq0JTOjwMiW
T+ClC/rlVKAzX6swmiZ7X+2cWySoiImqgWZj9Ej4OinTsgxV7N43czU7qmEcNodMmRtQTIWdKmsy
5+H6h5UZKPWCSs9CQCicrRCEYJbBWvQBaI95pD2VYRg5Me3vC426czXd99Yiybns2/sGU/hiVcPC
umzQ6dD4KmKkBo7D9Fsuxerz3gNFElXsGsgGTvC3oMy3irUEXMui0Kuj/AVOQBpscl93aSOFq7Er
u8Vk9euieEzRudE5ujGcCgpVykkWUezaiImufdz2xLaoENmm0zTlPa3x1fTmaxTWeVBVyJNR3vtw
2fJ3N2+DJLj42OxYOxRAWrPBY6y8TSxLkhzjO/Nh5zYQggnaVmjWdo+23ImsjtEjAd27WeNOswRn
dymWgXKPhZocTjP+jo2jGELESAu/rcy+cbI5fYlq/fHybu3VI030SP+LIbyOG1Syo4nibk9P0SPx
S6+4qa/ofe2X9J/WxOZKRmIsW5dwfYDEK+9TjrmYhyLR3HUkkhtKgiAKXNro7e9HFQh5c1MO95ZM
4nfXvYIcAmU4ztQgBntll6hjrPGX7/TUzZ3bJdmhGK/QieyoYSNZzO7Z2YDxxW7MQKGRoloVwJrq
r1bTHR09iDP7cdkQdt3qBkTwOToGVtEeHnZ+DVqWu8jojdbJ8Xzq3ZrpyjnP0/jGaJPiMxjTQ1mb
7B64ipS2qSOppX2QaYqX2ZyzTMWZrek5G8JnjIYcs1nD1DE66fTocz/N3y+vV9hUQ9dMk/LQCYl7
im5FYb2FqVX23KiYA2nIS6lGB+ih+nG9frkMIxjiBxjByVaFrbNIA0xe3mjhIy5P5zKAsHUfAAQf
UYGc2l5y0nhm7EfZDY2pZwzHWHvo+tgdO0nGR3QX/8BhTsBGCoq7wPe2iAI0gS6pjjLb3Qy+1MKP
fA0MFL1T45UT3XM67FQ7yJos93fxX1SxB0bLEx0vUuxi1uQOGlBPZVhKUndiBl9cmS3cUGqjJyUS
UMD4DEPACJsD6dVg8PLbhLMiGLIWm1fpmM0t8gFQuKjGMe2XVAcg50zsnzi9THWtnPubWPJUEK6r
n0Aq+twRoeFhJcZnCeipjIXSxmv0yDNrBLV/qxQ88aMEZ/dIbXC4qW78VJFiJq5JLeCQ6oZE6Duv
6M0yFt5li981hg2MYIJaUxYGnFXjJeUL0z+X0/Hy75dsl8g2YraV1aGfrEHgpXytGsWjanMzdooz
pFTi2cXA8p9Pg6IRsgb4J3qh2Wip3eus8XrPcqIj5QrJUI+1AtUvvDKoJIHl/hd6gxO8EXrJlLGn
NpxFHR/aeHHnxr5rykqyg2I39s9loXr42k9FP9QPsswY69RIW89+mj6Hn5Xv6aE/5mBWLq8GD9Jr
9FA99YMnZ4naXSDeiYgwmYoKiRCZxVlTkmaJW68OzywNhqp0mkY2TSsmTX8ub4PCLXRj6KW+hlGf
YXnJ58nPa+dbfogilzNDTbzL/BEjHSAgxc3pysTdd21ft9ArjKIJ3lyCk+ohQF6aedF6SnnDlHNh
nC7bvhDX/FwZHvQEdyMqpmLEWWopi+iElQ115oBdtxtzN4lTx67/0sJWZv3CaNMHNMFhIIhKm6YA
GjmPp+4Z7UzOcqCH4q6T2P3utm2WJbiMqbQxmMCB8E68iozxWitlfLu7lmeATQ6VCv5t+M83NhGj
Y3FZlRwSL0kROlba/Dk31i24amXMUzIg4QzrBaNtn5YwgTUJ9BZk9oR6mjVIHgb7W/a2HiGuQIZ0
aswKlmbmyzXLIB+sFrIrUIYhfP+41BSrnbFnFByQNB3BZCXzRPzAf7hkTRUKcfgm+oesrLngrdkl
SuMhsD2lKfSLwlPm6qZTQnWnv1E8VcbrtHuEoKsMSQgNLTtiFhMK8f2kzXBBzaQ49WQec3rCHKfH
5tIt8V68fGB3rQH+QLN1BLEfMnFDT/o6WWHZI129KtEdaoEvMZYlXfZhUHWGjClqAmICrtEzqPjQ
FfdUZjp21ToRvavC2ru8GHGm7KdD4MXtf2AEg+hpAw03Ahg8rBIHinsY8hjR2M8zLS7/Xix1Zbpk
u9f9BlPwDRYhHXppgTmuh3DIbpXyKa0jDy2BEne3Z+2YfMZoP9oE2Ifi/VRigBc82Y3XFoMXGhpY
v+ZI1mW4G1FsUfhfsfFDaVnlUxgauOKfjLOSvCrRJu7yJzmYbvekeLI00p5lbPH4zzd4vRH2pFSA
NxeHkX3CcHcpo1eVbZzg8WIMuCqYZOCtfQcze9JlXJayJQiuTjPzplUwdeGtRk+CvmChk9dm7nf5
kPkSC5dY2ytJ22a7UrJU+jiCfqDIQbFqHtQjmQP0itA7FVSnoMGFTPxtBvkv9nue4t+zJWaEGQtJ
Oy9AnqZnCwMDoXI24q+Xl7f3pZCp+s/5FbU0alubWrQP8sfoCMnl/NTQ9dP/BiFEeEmKz1OpWEaZ
WQe1Hv1Rj4LLECI7heiGRFm4bI5qE72sjReVV6+stIH1WC7H6lT6aPS0JDEXd2ofrqjNpgkniLVo
VWwUbBo4VZ0eLyb099TkYZh/rN3XUX+6vLg9Y99+IuEwjfOitSZ3sRh1iIbKWepjH/64jLHrhCjT
OCeFCvEdsR1qKYp8TDMkJfJTDAEraDAxj9ytBApWXNM0/RbGBwnkbiy5gRTWVacZzUGZD/W15RAp
X0o4pMg4xPq5GidfIYOXJmDmpJJvt28qG1jBd0yD3syk5ukXHGeIoLmRnwTmKwN491uxzAZLuB3D
TLOy+eftOPlgJkJIhoh5dhcvvYJiYLD+JdlT/pr4YJkbQOFq1FrSJvYKW0mGaz21HRtvHbNSPQO5
BCs7myVGVvLG7+KgjrtfbHn4eQjfwMWcT2wMdTHxxFbnzx6f98ymk+2jh/iIjgeXqO4oGz7Y9V4b
ROFxZdt5ZlZ4P3qm3t+yFNophqxysB/hbDCEpA/tw6WdEmBwvuv+hJknAuoIv3cGb/ULNKj4k6PL
NBGlqILTbNfCtCm30g71q/awHjhhs5E6hkMd6wcaCANZz9Z/ORhcFU3j9I5iFbUExZBSrBP8jJZ+
mUzzSs2b51Tpr1F3CqYkcfoifpw0DPFOkFzPVcmL7zUi/Wi7b/j8Y28u2sIKu4ZmwJ9c4iqt1z0Q
ZPVSNKmVxxHK6w5azqHY6i4vsnOqcVdzCVpw6NZqpzNhI4eePVNz0K2DVhDDcFLPtpwisH3eSkYP
LShzp97pA86WUCJXED8rJ5mu374vRssDRj/wOP3AKtUW6rqMlYb49tCeVC+BkiDkxp9+6uHlroxV
fXfxGzjBDxvZYCUTz6vb1RB7ZopJpcQ81GV6nZFJJk4mAxO87wj6SMOKsba8j/25u1/GrxrU/hSZ
0MPupblZlOB5197qM2sEzkzu1e6prO+J/nzZ2e5BWATKthhqQVWJCkc0h47EDH4LxBz6uRvupuy5
lTmfvd2yMPTLwMtuQiBRcOdD1RIMTiKsoei4ik+gIfPDfHK0UXJv7C/lXxxx9iJaw25ObRy9kppH
xsBHNSaZm2u5TB9l17bRe8obUZCt+kBXpleVXaclD2Y89dDfZ35/JE+zO13zOkT0pH+6/I24OYkH
ewsn+BQQ+GtNy1/B+aIFIDOHSjt5UZT1e643gZ1TCdzuPqKFA7lMTGp/LDKi20K3MMzulaCm6e1D
xP6IF0lQwf/kD0tCvs+AlJAOEijBJqxMsceG4T43Yy+FaNcoZUqXILyWQTaOOM4TK4pGpNP1Ocka
J9f1NnNWLe8lxfJ9Y3hbyuuNtAFqy2ap0YIH88YczqfkCIJpcGm60Yg5DC7SlHhEVnzbPVFo1GBI
4KNdSBzJnFclZSuzGy9uP03Z/ao+2NGBJJKi264dmBa6eFCs1NH+9P4qs+1ByUwjbDytfrQqPy6O
9SgxtZ2FcLUIFVkkzBV94Iex2piaQ5SUSCN9L5YTMe6j9tMwyvpodoJ0xsAzB/Vu1F+p2PLfpTUt
wPtXwtQSz1xuTHJSUwjTtUGuLa5qPmTG3yvTvcvHdmf/gIrWEz4Cgh4y/vONYcQKLeEVMac3R/lT
j4pHhO6xOZNJHexFWe9w+CZvcEJwx/Yt4/OACogGi+o4D/0JDXTBGhoBSdNAH5cAqiPn1Ia0atZ9
tajiKOansZ38yyveOwvv/hThYmyqnJjFWJRe+4U3LKUHK3UtX3nQfUhuQ2rpN7JA7/CEC9K0kqKt
ZuAZcdM6I9WdKTEeTeNXVZBgNe9wBHeFKR6qqCu2uG7Tx6HIQIo53zS1LIu2dxw2FiPOAqhF3WgJ
txgtAjkiSVpHI+iEUJbSCc1fr5riDgSVKZLUBDYqfCpLh7LBatalF9snO7sZrauskryldg8AHlQY
vcST5QNLyrqapCpoW3qm9RxmV7F9O8rmVPctboMhGH/V1elsasCIPtfXnBWDc3qC9XJ28a7xpiuZ
xe3cxfzK+ndNwratbNaGnq9JIT9Idhpqv5ssMF12fk4k01B7TQ/vsATrrqcmTBUCLP1JO2uujiEJ
Y3LoUwg9bub0bvqQPsu4w/e9yWaBgql3LCyiwQQovVkPxDev0NvrLvetz18L4a1c8WbX6KEboEP8
Atb4+oU37otWMbpiCVjkzc5rl6OdOTXG72V0rDIUHi5sUPSxCI3ervDd0O6jRMFsYyfB1TKsEq+/
19CBr/a2HtHtzzbJlwYHa71DZv+sH+vvf65u80mDnpTsubt/wt6wBOtPlCFdDQX+j/aPivGNRYF0
tky6HsHiY2KgzTbGeowHpA7uk/OIbKFHncnjIyCtJblD+IcQIsN32ycYfTOEalQzmEObts+gpfpW
t+3p8jUl2zXBxK1oHoaBW1w5XSXsym6+W5PEu4pjGThAuDHerEBMuI9kCMe5wq5NrQOxraN+bHt4
Jt7niiFdd/yhI+3C9TvzL3IVT8keijl3TQ3TlueUPMv6ricv0nt+3wn+a3Zivr0baj1eM2ygpT+G
WWDlD8z+21JLhzFZcmzfCVK8p9GnhyZeMadb0awBnVdXekuLJOAr9eJ8RU/hcfAWr/CUgL1EnmzS
eXeBFC16Oqen/cAiBQ+Y2IyDEugcNdAD10+x7bX0oShlhsIf2B/sfQMlOCbQCk123Pdw8tBb1VzE
qN7SOP3R8JrTGPSVK9O/27X+DSD/+cYTFpq5hEY0lJ5qzF6BqWd7uckry/31M/badA3OGCTkxVGN
pJt6RP608FbOMJ/f2uvs5oqkWWAv5fWztfsnijjJvRYRXbLSKvAQLyFg5KmefZd/4u3EiICR92qP
ajD7lbccytvhEF0Xp/RYeNFdeyPb1d1AZLNgU3gtxaG1tkODP6X4sR6sQ/mUuRZEPiavvAVZViCL
Q3bvaRR0bf6GxvEQS+NDUuYlVc0CuVX2MHv9PWeARMX6LrnX/daNPFm9aPci2CIKnrlqaJEvBT4p
JlWP4Q07F+ewdrovsz/eykN76QIFL91qmlZaq1F46t0IvagYJMDZc++sZwwZOQm61GSHfi9E2KxP
dNnlFKl1GfEdzTqn19HxyXqnnW9YJ3uP7vnnLZJgK6s+x52hAClZnPqaM19nUN1z9RsTDXgzUrS/
IWHNL6QtplABQIEhXmnGv94XfLljdLYOMapGijsgOtHd8hw/cGkT5SS1VP6bRQ+H+RyQeoABln3g
kgnrFBUdFcith5KYU3rds+J2h/y29JOD/vU3/M4GTIiICobSr8o9QgMdEKjjhdexdrwMsf/13tYj
BESE5V0c5oDI7KfZDNbi6fLv37fDt98vnDOtNWg/47B5UdeAJl/3QF/v2YpxP6/94TLU7u26/TbC
IQNhPVxohLWYDntYfO25Qj9heOCiFppDvDGQMwtKlicW2Iy+6wnhjpKZX+j8PE2fwupmJcSRLE1i
dmJj9ZDEYdFa2EZ2M3ux231j93gZPsHIwUzrmBIur//iHf/9arZwviYtS2q1Bdx05nDqcT5mrnpW
3Qjsv7JBz70yE07zG5qQto+m9B+08ZB/SgMtqG6HAOUetwXZr+1aN6u/nOQc+iJP2mtYu8UVopWw
SJtk6vHxuBg9DYjfBfHBABl29WV2Q0zu5A+2l32//CklB05UbydVZLZziq3tNDw6Bs2Xz7rIjJL/
fBMUrbrdReOKdfXG55relMXJTG76XLKQvd57nlPHCAgyCLzq8h5mGfSwSiYNRuJO/nxar8LDctD9
RKqcuRfkbYGE9TSF2jWpoRdelb+E0V+RHbRd6Vz+LPvOY7MawREutqJB1xUg/Z/h4kwBxGLmCBVl
/ZU5wnTHG4Z8gew+2bWGDargHpOCtWYFzQOvDb+n3XfFeLm8LP7/f7iuNr9fcIlqbPGHG+IO3Tpa
KlilmztSPkKSwGHQKUlXaZV87wWw+VZi3WrNB5Y1HRY0gX0jugJz+I36OH1RweLU3jQvS3B5fbLP
pgvRRxFPEUQcYYTxKbmFEvTkR0fzGD+pj13upszlw6Vx48gUMSUmqQsOcs2NPkUXGvyx+mANqIxU
91YqI93hJnfh44mN+CYm4CNomRbeUvywyaM2+41duiOepqkUS7YgwRfGfUSGzFARavSJG6NhnS1O
Lruhdx3TmzWKCoKVMQ4RNH9hjZgEskjvEIjvVs1xotrvvNg2SILL0CFwgMQLlqOPOTiL8iBrp8wB
R5os+pUtSXAbabNUVW0DyHioT9YT6iIg8Ym9+oo8dV6M8R04jtL9reh+szzBbZQU2VSthmWk9UOW
Hwf7zsQAlCnZxP1n4AZG8B790hZmVgFGeyDn+C8uXZIEtIfso+qn/vRdlteUeENx4rTPKiNjIfCi
MoII0wtmaiVuft8fQhRcAzkBqBqFUENvwzGHTBA+V3rS7a+Kcl6G00ADpY8dO4z9y95p/1C9oQmH
StFYpbYp0HKtR7/8zTyvDq1Ol0Fen3If3cQbCv8rNte9WhhRHo04VaCJPxhBGFhXOp5D6YGdRle5
UYPVbZ0S5LaZVz7/3gX2Bi4cNDNheqqWCGe04Y6wO3uW3Sj7B+wNQDhgoZknJCmxukZVHGNCp1cE
seX2Vi4UJUMSDlVFczSt5vhasR2oygndHWWxOCn5cvl77Rv524KEQzX1SRKXOmBI/qLrf0ShjLbi
IoANLur39qBkWWgqET7JGp4a67rQMskhkgEId+5YgPte5QCjfq22V0r9G10ImHqDphDTMLSPcvr7
FaxZvSYGWXm2hAUQ3AR9GPVyh35p8ahPpAnSfT+3wRNu80o3ysRu4cTnsA+dtAvv0p6ctc5053Q4
x03yqayhzW5VN/rCzlVXnqcQ4vTDb0xlvlu34J3aUY2hosQvYeWlN74Z4afLprfr/Tbr5B924ylG
piyDVsK/mpTeNzQ8l2r9V8cQ6a6rn7bTfRbHz5chd13gBlJwTompsgH6BoVHo+U5H2anjJfnWpN5
iX0nuMER/FA4K80cFcAxLHc5t9f82Zp78xGEPocQqUQraH/wJ13yabruA9lI4X5+bwMveKlJpXFD
S3w58sC1aDMQizM8XcndAvk37WifflWN9jUDtgEUnNVathQHHYCt5inJVdF+1iJMG/4iq/fPJ/IG
RnBWTW0ldZXBYprp0RhOXfKHWfxx2UL2JkG3Vi82CpSgyWQd3zv1jgbM5TdYDcovyNq7s9++tOhX
1g6I4q5+p+C4cTOW4GbQEcQaW4GbgT361EDPecicOZQOKPNN+nBBWxCOMjTMNH6gblYyi7XagEdY
+6W97k/UDc+cZcq6pU/z4+z2nyOXOMkTOUbe8ijZ3P3z9y+2+B7rILpitAuwubaQs3rWS3hCUuxI
neHaCnQXdbvYoRLU3Zv0bcHio8xMpjCbTFgN6JxdO/xaZk+1fu5zabfQXi8UhsH+s7PiM8wkOUjf
KYBID/k0LsdL0qew0X2U4A5Nz9wiCb+BH/Ubchiycb7/cmu8gQvemg4gLNEUgI+H4UcCP2PdWi59
Kj+rPjmGrqxxcvfW3axVcN5FrmhJwxMU4YKOJ3A4UGlrmQxCcNZdrK9QbIKxLOfJVz39iKLTC8oG
vhLkfvs8HAfJC0NmnYLXHiyStqMJQE17YFbjqrZfd5UkXJF+KME513PYpSUPIadzfWrvUy/2cOdR
h4/RxP7wInudSQEF52ytc5qk/B2jPSAi99cr6qF1M/ipTB760vZ0iYPRBS9dkIG0cc7PG3rR0aqW
+Q2o3U4g7z9yPXR25IOf2pEP00cHGQfpf/Hf/54D8dXWMFJGhKd8uNxEduQTp+mdeTUezZv2qvPG
P5o767QckYWR9ffsxzNvyIID/z/Srqy5bZzZ/iJWcQG3V5ISJVmyvDvOCyrJJNz3nb/+HngW0TBH
uF/mKZVyFVsNNLobje5zxrgd+iGF+RCMVaPx28kzaFt+nYLMaYGdEaVfrrtTlZnKFVdOuEyxs7Ms
HpgrZxMR3a32NKKtCN0+29Rjjw09o1Q7q3e6z2xr3MQ3NSpQspOcU/GjqcDLEs7/UCJFhcmsLNz/
2ZTRA0ym3Ab3hmf6M3sHizfBVnRkBT6CcG7IUDIdgzCQCoBWw9x1kyD5F+0p54NGOQnskLmEsThN
Y+bM+rDNssSLwmIjxyBuCUW1ovX3h4tnJZwX0icyhZPKPKvaHIIwOKRl/EANpHAkdiPF8NqoxqMO
cUG2dLTa3p9M9KGqgHor25twmjdUSt+sMH+6bmwC50g4twUewK7XWI2xtX0pOnfJ0dQE5asVESAm
AJgcupUN4xNDgRoA1Z9mCUSAicM238ppbw5Cd7jinj5I4dY3wFhhQkmMY+qT23ZLDuDdAStt4xc+
xSyRdQQytJ8euh0GeX4jx/sgm1vEGN2cWm9Ddh/eWubLQPdT9/P6Pq29I32Qwbn7XMtLKluQ0Xr1
0TgAItKNz4xfLPymuOiUQ49GBiyT61JXzskHoZzPh1690o8QqoEwVg99e77vk2ZbJEc1GRySigDU
1t4ElwL59hS9N6mc/aklSw7YDBRhBSbf2KW+LfACK17mgzDOswf2HNVFBe109SXKM+D0v11fvrWo
9UEC58nDKVcKkIExo2QEo8Wz5TVefM6/Y8LVYw/G7U9wwoEiztEF51q4kpzjzvGaFekylAv3QEi/
YfjkP+pN/IDWGleEW7V2M/2gJ+evtRFPMoMKYfREDiw2S5vOB5CQY53zh3iTC5Gy1rIfGyNy4Haz
dAAI8d1S6MMuMeCDlUUb8RPZZAC2HbZ/ZlsISJ4o+1kJg0txn+xSVts5GlOkH6gVTb7WggLDPvaq
wFWuWuRFK74lqjSsPgkLiOkxt8TGVZQy83/HJhcyOJuM0aCn6ANktGguwXCyp/rtsfOzZ/RYbsB3
dSpxE2ZWInImojXkLLJn+H7yhC2Tqr2cvGiMGaO9seRngYIiOZwx0rzVU+RbLH0aNjmahTBPgs6C
0U1OlcfQNUDrGzsiC1mNP4tlZVFwUfZqe0po3EI7+VDvO+DOBvtqD6ZrQffjSm74wRC5MDfWRdMb
FZSLgOMcbo35Xpv3Qf6sidozRKbIxbTeyM3EBIIVwNt+yTLAJHfXt0n0fS6e2VEua4CaxXt7gpu0
We/qsNpcF7HulhZ7woWvTFJ0taPYE/Oxc1uv+cbKdZmLUbOaDXEjZArTEIFaPCZdXwTUVnqoxXrw
JEwUVyfqNdsJPX+tGwEuRER/vO7oL0rydWyMXP7lM5pfrIWzOZkP9mncYJRuFx5E+FzMirmrydL8
DM550DFBix9TL61PVvoQoLKT3F/ftbUq6wcZnJ9I1T6ZwKHIzm/8pG2Tm/wsbaKNsTc81imhOsUj
u/jIju1F4osm0+Czhu+DPhroivkuUV3SJoLXyD+9B3OPodfeNFtWHMxPIvy9dWu5COMOQdn3hkw7
CKutximVBkN2oneO9R27iODOAJ6a5HbQIUJr90mLdvB0X6ciyBqBHnwjqK51fRoQCMmbvTY+2CIs
lDWQAiBngwsZ8GCMJpRP1dAqH4KpCW/R+xlFdzBq+uYmvmU8k6L7/lrL0QdZnI1XKu4rhgVZQLX1
O3/cNdtqT1A3FQHErR/dhVacpUeYwBylpmVJzLDRkO1KG+V2PvyJVS6s0q6GjoU0tomLCFVWALPX
akiDJ0zB8+1IP1iLsAWYtfZXeqP72i80EjyLGwlWTZAY4CEADQHuf1wowZB72WnGhOxQ/1LnX4ox
cIlkedfdxqoJMnRs3QBI9ieAzhQTq62moMDfSicjvmksQeBdN4uFAC7ySrIWqoOOx5+xBeKoGTm9
7QXB9zKXXLvWnDj9MYIZuCSClJCnO2KvI+CQuijGrV7X9JE1pFCMAePNXvk43kgu8FzOaM8/BM/5
btrKXuJJoCuJzizG6KXzG2XhD7+B81N9jHe8tILuQ3FjRbdxKlByNWVb6Mg5qTaial5H+P5U1V4C
sCPb8rTGdPTpy3+yEv6lAv2mYUQVCAp7X1ZuMkMwAc4W4lP0uCjCP0rk0YxSDdssEL28AtLaiS28
utBxa5bhPq7BLCOnApECw+efJwydViFhIulw6my/FAK0CDaH7xCbAI0ZU2b4tYcOVrR8RD/rG8wx
lLtsz2i2wkPwaN2mwjkmkVzOXxlBH0aVBLnpEfXmY+NLrnIrzU7qzO74glgDhEHpBlyo101kNZFf
bCHzZks3aY4SyZiJyIdgp+wSf9iGu9oXjb+Ito1zJ7SQdLVk2xZq3+v5nEu/rqshWj3ObSgZ3qq1
kK1eM/oj1dBHAbgAw9ogCdheF7V+GV8sGeceWgwttyF7J2ZsaP1eg4OSvlVecWSPVMqbKGtajyf/
eET+JQLsgFU1sU6K3NzVBSDUD5MlUkkgg39v0OIy7ME9yBKOaKe/pqGTPAMmlHgtwwM6WQ8glXvD
yLlgJVezz8tKEi7PibJoCkwTu2aeKTipgk3mqudqn25KGLvoyiowQf6dISDqZIYjW8ehPua03A+y
qNAuWkYuw6kKkpk5e/02w41kPs35xjKfrq+ZwND5t4Jeo02rs5f9Yf7W5LOjx3swBjghfbguR6QK
+/vCL9AwzO3MhCqt/iMb7tvpnI+Cq49IFfb3hQg5DFRgDOLZIx0ezfQ4hJE7d8chEjWyrCeeCzPj
nEPSkXIMmS6MPrFxEpRZp3OxVz1QE3ii6vh66XohjXMPmpZSuSlg1ME365BvjbsGdImMmKfYR3s8
IaFrMEJRXpBTiPaLyykopfM4dZDaWI+x8YtkjZcZIsABwY7xdcGaXVjQHMdui6M3400UCnrK9/CM
2TTdIVuy63agZS1er9uiKBnlC4X9KIc9Dd7lyuj0UHb1TgelZ+2LLvxrY9nL1E/nbkNNO8yBxeJI
s+nwfBM5rNu+fMStGBjq5q/w2+QVW9apG2zbbRsLgvH7YPSVhOoTOp0VGmlmvCuqbBvUU/ov3Uvu
dacYHVf2M3GG48gI+25bF4Ape2QiIpcs8JI6+/viUPZt2sWpjV8wbnuMy+bbwu1fWQY+Y3ynPERn
UWOLSCDnaIB5Q1tJg8DOwIvznKkPUpiItBIEGp1zNZj4C2Yz/mtd0xiTv6NjPA0Ruteqs7QXXT7X
izoXH8DfAVWQknV9By+tKJjunzbRiwEWU7zueMou3I73I+a+/oTWrb/mv/lAsRDPuSA6SHZYTxD/
d9EbU+qsJGw59qHYDmDCFSUpIq+nc/6nwO4V5ntT4tfkxUApYdwD4cKhnuEBVDH+Rn8A4+cgKgcK
HBJff2y6ERyTeEPzumpyNMl0I/s5xiDTpD9fd0EC98qXHYNIrceix4oGmt9P36fWTaMf10W8V3Wu
HP5P1UZNN4KsgQz167wdf9geUNP9ryD6dfCiG4P/tqSb9te40YHHbAvb2lgQvCady11aU4/snuUu
cnFXBWe0f7j1/JAAjbcW9eSKArLBORmlLIqxLKApQ6dtbtmZ+JECMCTdxQfRzWO9LK5jMkExgCYH
KLGPHq2iDUU/DeoxxB9Rpbb895LaVjNRHHT6l9GfdpkgYK1aC5vhAx26agDT8KPISaet2eQQqWf0
RopTIBrnL7jxi+LF6p4t5HDRKrXabADNEqIV1SfHDuxtbpRPpLKddpTRq24L4tN6YXIhkFvLpqhy
vGTASKYDA6CeAVravIMastvp9ePwL/t2WUTOSDJbr2q7gKxik+4tH/SGADAov6OHFV3HsRMeRBCh
6z5soR0Ximg+SFIwvmtX7PJ9v0fB8MTGV6ujeRo8du66V1FZVGQrXGii2qCocwqh2fScx09qdR9g
+E2wlitNnaDFuqwlM6RFVFeDEaysgNv18uM7UsJJ3f//5krXE6iFJC70mE2TJJYKSQzSdzx/VbbE
jTbAPs1AlwCIj1uNAW5sASbgivq3RSvJhSB9yDP0OED0LPUvtDYKhwRoLEqHULCcqzWTi458d/Vk
lX+dAlDcAr8pOiV7sMNshR3wq9FtIYdzI6M89DFgEf9cywyPQmoMPjNpw2B6S4xtJI+xL98av3OT
WEjlnIrR6Jo+sEBgmXNwCyC7FlxFiuaXVNciwUr+y5EDLZIGpGdia9whb+CyjQRB3JvQZam6BBV6
HPKddALAAANL/bUTNR2sb95FInfI5UDvKi1HTGOljubU4iahbNQbEdryeozTL3K4cx0qZg2yGsgp
I0djvYw+QRFxYznlLUvBgu/Xj/g7+P+n+G3gEQ+05TLDn/t4xCVt1nJzwjtOeCz34Zfxxtyod6Cy
xM1FyYCozfwXI4XtXPsdG8U6GRvx48e62oufwZ1/GqV5W8YY4wmP9ZF1cEsAeIy/aaicRlvR+/Pq
AVkI4058U8cDAVkxRilSa0vt0JGn0bHnc2cKShUCtYA393F1jTaZsnHE6rKaH1MrOHVA2dNcoC8K
uUvWuicx/f/3Xmo8ndaA/Z3kAdKIP20M+E/mZhQTh5942Z5FP8AolA5IOURRl23PZysy2IAqISCg
5E5HbEuWlIP8ypua7VyjK2a8sdN7Qw+3BQh8FJCiXjfb1dufcZHHnRKSG2nRMXl0vFfm3VAJMjHR
97lT0VM9LowG34+rUxAmTlALBKyb4EUBzt5zszKRtJdQoMA4Pggna/sxHnfa8L9jZcIkLnJ4UwdY
ViOVkGOOr7YK+qvIzTQh89mqc7xI+RTZYnAORTGcVuvJLsMdCnPHeDM0B+m56acPBVxH+0bfLyBC
bvD13GEhnYt3U42HN7XAZumAOiO+tDP84WAARgoY0BiUjp3smDxNXoAJG8mLFIEprsci1K9AnatY
8meSvrwHKkYD5fUzkNZ8hkWEV+p7y1PP5DygF6NBqUBEQL1qoAuhXACMmjnVSYijPhU/DfIjLLfX
D9h6U+ZCAHeie6o1dRtBQOslt4rX+EqBkDC6iqtjHdn8AosC+VEMxPE5HzMUQwWikyoz7lybM1la
SVWY1oA4rIfHVD+HwzNVNgLtmEl89FdLGSrvl4eyy9RWrgA+GRO8Btth4MhU+UbrKXSTypbBKgQE
C6sa0FnTKKnTFAP1Q9lWBe/ln/3mx9/BmS6NzKoIK/yOvP+Sh+VGr55T9J3MxY8IGG9yKsqb2EXr
mt5ckhbOQWxNoBx9x8x6RwXEIxRmJQacjvFnuCkE6cVnM/2oH/s9iwuEns9TQjLIm7TmViusm26w
BdQYnz3pRxHcSUi1aA7aFCLSWffmloTOTIHnUwb2Y9X0//Mz8kdh3KmgRqqoWQDbLDRjX+bdse1U
gT4rOcNHGVxsM6M0kDUDMsAxcYvZOd92o2Oxx4CgB/Q9T3ASVk+bpgGQEhV4gJhzFhgraROUMXB5
mw3jPwZBXebYD/IdfeeHkvbyrf4GVgWBVGZnn+xwIZW3Q9AYFgm42t+Hd4BtD+hchmLaAcY0RwdZ
JMr4RFpydghewzJvQwBvhuGD3b+Uii8Evl4pPGDfFjpxhmjLIbWLCjo1h+QXq972T0CxAnaWlbw3
xkl3os0TacVZoxYnpABHJ0w/fTILUK/AXhQRmTlLda5tFWeO2twO2ciARAugPVjxngQ7lDvcQNtc
t4l1OWhL0mwTjLc8nUdfxUUbKAB/lea7gB7s5Fy2t5N0tsZJYH0CSXx7S1uOhVoUkJSofjgeEuC9
0p92833qfl1XadX7gcjyL5X4PheFpmMz9Eyl5C1tEscM/rgu4F9s7iKBO0dDkAR1mkECfS73xJW+
V34PaPxTC3TgLQMamUznN4ilmKFfhHKHqQ/hzNGAj/clgNHg3S4PRDu06tMXErijFCoUjCsV1FKj
7qzTHMPDhZubw73R/s95+EdduCM0d/JodyzZ0MwHQ7npp84xh32oCsSsn9TLknGHKB57iSrMuAPl
EObuUFdAAX0TGINICLP7RbDNrB4cVTWE1D/Mc/5lcrVtcRh36h8VSlqPMuxhEuLWr3S1fFxA7iLT
VY1qRBKEssY7Ro03De4MnnmylXfGQ+6Th+tais4Ulx22qT7oCQNcl0uAbPuzKPwKFpFvaTFrDM0o
M/TJ7ftJ3o7jLgsFScSqCCIrpm0TsKDwJZeqUUJ7oLA5W3nBuNhAcUnqvOvLJJLBbYvay3/JCOYz
jV5qehuImB7WnQ8BJgyGTMHqw1/6hzZPwikJ2daPHn0p3HY33vRO49k+g0Mun0WAjetKXQRypyi3
zUIyI9C6qPJO1/aFvZ9E3BKr5rXQiTtDSV9FBeaWwBwT+lNzmESdAqLvc/sSVaZq6hRrlgz2uZXI
oQs19/rWi0RwJ8TIVVqCAQfueYpzZ5CHV6rnAhmrDvqyTPyF32gNJYnBVeVRzQIHUu2Q7onQ02wS
QaxeuV3Dvywkcflp2KlV2GbYEPORDfCn5wmP0yUuon+O8KcuuQWYlktkgYZsoz+lPQu5XGRVw7zQ
G6Bhe5WNy1G3pfK+1G8CKXQ6XQhLwj52TRgXUeeRjuowQRig43aYgDwZpWPj6QitRgfrVvnjuoGI
Dq7JLGgRKKKuN4FuxIx8G+wmNInEspP/6jcM0ykJndidz6Ip0hV0yI/7yM72QibuS7QlNWQWk1Pv
s03hZ278GhxThyFa5G5zI67zrhREPwrlHEbaSI01DhDabKbN4BY3ht/vi/vYA9eE005oTmmBoi7G
sxUcQZPzIk01qr3GHFUkK78ya7y1FBELlMg+OUcyzrEqGybbwxmQEuERXM/ObL8Cu90JRWCRIlmc
R0lHkhRpwvauMIDMI20bNd03DdkqlbIpq3F/3T4FzsXiiubEqOs4ZKYStEBuAlZ08AfV/ghVQVua
YJN4HrKw6Io0BKCdV/dfYry25MH/XHv9YH0W50KKrCzR2A4nGVr7bkbeFzqtaACRbfMVz2FxnqOe
aiKp8PPeqIPgpjorceoAm9cYpE0i3+nW3fWtEa0Z5zkmitKKmiO2tM0pVg+9aN5RYGk8K0eXyCWQ
H7AnJSWuIn0Zej+XnyWc005QeRP5BovzDWFiA9DQgCpm7rCpx+SWzT3SPQO7Un4FRwZ1xQZFRE8l
6xnzJbJYnHPoZPA6JwW2bB7z3u27ztdqYK82xdNYYO7dwmvb3ASOPfSOnDQ3zdx6SMDeFCGXhuic
cS5kwt0xRxkGicLcOcr0gzCg2dmnxv11oxGkbRbnPiKrpWNVYqWpfpMGR7u4LcPdfxLBg7/XeGFK
iwEiDDvZlUbhzpN+7lURQ6fAPHns9ykjVisbAVxGa3pDdAoowoh21sqfne7/N40459E2cVNK6Bfw
avN5bjwD9Ma5iFdv/TSbMt4tbN349HIhhxlmznIYAGmBta6Or3MkCaqZ6/7pIoJzGKWekD5RYezy
nDvS9JBFz7nx1QYGz1A4avfH9UVb35+LNC7JsCSlyWUgTHnypO0jojw3afazsckuD3pvjEQDl+uG
fRHHuZCqVqq2k7BHWhq7vV3CK0YeqJq961qtV4TJRQ7nMeIySRqjwz6xi5bipZ7xpm8Y4zFo0l3l
7bo0kVFwXmGUG6rpDYSZRXw3tNohmkR9RSIRnENQMNtIasabaWfycwRcz17YuiuwhE/X+CjraC6D
8jAqXmZjVB1tsGvHbDERbZcb0o2b66smksddU8xGl9QghjyaKJumz9xRt92+DF+LMgQCVkc057rA
1TXUQdJjWoYNmlhOYKIodpTJcEV6cEOmO2o9/bfvc/4nxB3YHDR8v5q+1cHgGnEl0GCl2xn50UIF
LneR0s4cLXYXjvf6dvQkzUXT6i7wMXbrWE9JgadjwFDsAjwbA3D4/3E9EK0h+/viThINqWolMn5A
/cXyy7vKZQgY09nAvUA6oOnNF/JriCRyDiohNWYrE6wqu3khwT3Ig3tnusVR9eSduaeusFi7apiL
ReZ8lJRFxMxj6Nho06aQqq8T+BDJKJtuVoBkUqY/rtvNqk9cyON8ldbSnmgVNNQw/DtkD+34Tcu/
XZexmrgsZHAuKtBGs1CZ4UjxUcpOJhDDzXHXqaLn0pW5io8WyjkqPelpFLB0d3B7D2BSTrq1vHKr
K8AJok95CtxC1LmIA5D+127H0BYCT5gvspP2KcW/aPs+5bKwUpMCh1FKsaKznQExNM4Mj0rhuKsM
tPXFYK4ybzP6nMyRI0uR6tVdI/sgDk2864u+XolZ/A7O41Daa6NEKesuAiGq2/1El/70xjDNKUhD
ARZjPCiC64bAmN4D40L1UqdTpTRYfxVUCG3pTSba+4btdcVWU5SFXpwb6ua2SuUW69sa4NeZqDM0
B0n17e48Wy+t8jvFX10D6j2jezUNzqRIOs8F6qYITHpxn4Coq2n7N6Wr/OtKrR/7f8TwBTqa24UZ
stSkAk8jCJfGxEsNVAMN05nbXuDJ173aRRhnGW1qqwkqY3jln7+SBqTo5fN/04YLRvWYhXk5Qhul
Nz0rvsm72cn6X3NzDMP9dVEiXThrsAepRyEOolr7uZSfQtH04rpJX9aKyV+YNCZXs6mumCrtfgoi
V492VW0INmTdQV6EsB+xEGIDGBJQEszI5OS+Tt4Mqd0XqnEATLXAK4gksb8vJPVNkwK/DZJIclCN
1xCXoWmTg7Xkv+0KF1W6KSWkZKsG0kxNRtQUdhSLDgwXU4BHJAcmu0GWP/6GvVb3yc/M1b5q952n
HsMDdcPjJKIIENkD5w+CPM8waIJcmKABkD4BRNmxpT+ur55ABl9Q00kftAqr35mNF4wHzfJMQ4AS
uF7VuPg1vpoWEY3ECqvTV+99JPG2ib2gwih4D5Al8P+9TUTg4lbGO1l0/sfK+fqaStG2OydYOqQ4
nUMb2TNk+96MrAPGurx0sm6MNrqLM/yfiMqvKyMtH4VzfiIwR7Cy2dC3taOnyACNkwaKlLAAXbxe
bVQlGZ1KtdypCzagMnjNVOPLf9tUzpGkyTCOKp4pUBwCW3LudHRLupf/JoPzI7osgWpdYYYzV7dm
jqYWafyiZP3vFEoXG8k5ETQtF31KEYGTDsAmUuENXeXFib69rs3KpNzHPeO8iAGiqOj9/TCrnXGr
bfMtfZl3yoN9G/4aPNmLNzYgszBO7sr4Fyj3jcAviw4i52TGaUhpH2DPGuMmnr8Ta18oz9eV/Jc0
7XIqOIfSEwpC9BR7JikOvWccSIz0N2zc7It+23iza2zjg916iuhGuv6spJsYybAUxqrMLW9Oge9a
sb4a+UAP4R3BvPwPuQNx25/o3vrg/O9DUGxDLxK59ay6UbKDAjzlBQjb1Ocq+BaMgiMg1Ipbz7Gg
lCisiYdR07LZNQxUxiDctpD8127Oeumj1+t7yI7u54z/H7U+FS/KqJsUCrXSgb6FhnIokkEQt0Ui
uJRNplPUY9wK7ho4cdazFguWje31NRW4jC2urZHGJb6Pd9MsVr2UzKALOlXjHw1KzNeXSySLd8Vd
lZsyow1nZbjMOsbyyer3cr0zE5GNi0RxTrdI9HisFRTHGNRvXnkUzy11XXpW86qZ4X/cI877GoZp
92nI9NIoYHdHP4pUwQVLZN084LbStUpf5dgnhqLOZvwAGlc5o4kSzMzw0ne27tpP1/dLZHtskRc5
owXiuXDuILNI5o1mGz6ZO4GrF+rFeYY4i7S+NCAjeAke5I3iVCcb04Rgzrac6K0KHckTcTGtO/fL
qeUcRTuEg24QiJzrvWXcaeq9JEKZEojggTRiEkuTxURoDFa/M5yM/DEWgcDuRFI43zAAw0yuWO00
BG8ksGJIsweT5G+Fwn9Wi0fMCEY1BYI1VKnr/FUr84FNwbzOsrS5bmzrxXNDNjHfZgNdXWbaLqyt
tEM1qUYIYkC3DBCcDsA2HYGWnW1tyRH15Bprjm8hjv19IU4ODKvrcjR3mSjPSOm5z1PXNHSnyXcC
xVa3aSGJO0YaGCjB0QfFutAloVvvEekx5qw+kh8UUAbAu6v9YCvEkF89vQux3MnKh0iNTNbwp1Y3
zfSlLkWQZiK9uHPUD32TJSYE2CX1W0I2Zdu+FHUrMAyBGL6sJpndMBYtxMTlOejf7PSgid6HRLb3
folYGMNsEyuxWdvn/Di5JQCPw631NB7UbQFQVpHlrYzsIBu67AxfLQMBdqh1Egyi+mUcGqdy++8N
DPxkHXVWSHfKn7FrPUtH8dC9wCbeL4cLPeOmNadohNF39NaQ9oomeEUUfZ/9ffl9aYjtQsf31SJy
pmqX/NYNZLF0zFgWArpkxDASSyESDTfx+IUSABXhFUdwZNf1IKqGdkliWiaXqRRjgZDUIn1ovbL2
8A6+jSqnNJ2iwJyt7GVbjBpKpTBNXr+cg/Pqb7nc+k20jZuihlz05m7HY7ml+x+dB2RiRkMjRmxl
AeJT8rcQx61m0bV9MlsQx+ZQccC2I3VZA3J8I+3T1ru+qMzfXBPGOdyADnoXs2hlW7uBPlgg0cpD
26maR0WFMRoCcev+/bKUnNcdFamCSBYcm32rFW7Z3CV66uZElJmJFpHzs12YyN2IsWjYirKd96kX
/Wy+SL66615FPdVC++BcbhUBXLWusGF0OjHSvGhDPa0AFh2uwuyJIxLOHa1733+WkS9JYfZ1AAgo
JMbqS5d8z9sHTX28bhiCw8ZXpAIrrrKQGX2cT8eeJndSKGLgEdgeX4HS5qYs0XiFGy/VnVFrNxQY
C+2dnGOUSr61R/+6Rut3+8vB4ru9OrkIVTK/2wTL1htXA1i64mqNo/sBML+NBsc5eS1AzSrCjBFt
GOdCzAoQGVMH0Wb2FqYPYYPHL9EwhmjHOL+hzMZghxNkdBiHRE30fiyUh+tLyI7nZ2+BZnWTsQyp
hMttk7CvEhKxtNM2nIRUjl23Th7/sKZHZRbx0q37iosw7hLcjEasaw2EyaMKxiLb0bpv6vySYtjt
ulYiQVxcqWKrUWiD8EWLP4wE4+oEQArpHV6aBILWd+iiEWcFiZqXfT1ih2T72AS+GQtARNbvbcZF
AGcCXTWULbg9UCEL3xMmRl025nt533nhDvgvm1LaiYYD/yVNuwjlQgiCR6dl7FgVG0YiBs4gLzrp
J9svMDBeCHIZ5kuvWSAXQCrTsvSkhbA+Cjc5qhRtFO/MFLwsUeEkEWZYm2+BqQhch2jjuGhixVYy
pRospJzkw9TXoBCtBFVckQguiKjBrNFMgbXr0qnLvgXKb12wL7bB337TcK4DmWDlwvmRWi9SDCIA
kQyRAfKYkbYRR4reQ4tm8ydJT+ilLWrCBjjkwhsVBEsiJjvB4eVvwmiWUOw0gURwrzoduSXBc6zm
jkYmQfop2CAeJXKIiRV0A2wgyh4D69uYC3zrqiIo/MqaCa4hvLXA8hdJ9MjsKxl7dvV9COTYpQli
hNI4ZiSKu+sJy0UUf3nr+kRSKBtKBS14t2F1q+S+CnaRm79Ifu0blhAzZjX+LSRygSMFZ1sAP4F3
W2sfDj8M4pqhKOUTyeDiRdUruhZUWEDityzh+5pZG+1h2Nq4vrXP4YbmQt8nEslFjjjXpjahUEue
8KQe5W/EDtG31ov8usA23o/dwjYme6yAzw/VWCcNQwgBn2nrdP1e+mmglC4fS1fyJLrLCu83QuNi
37iAotmWnQ0NJr+t4qabqYsitBl9CbXfG2lfCOKCSBSDljAtoaGk/sjA0aqdk/IxA5RlAi5hY5/0
T1PvJN2NLHqkWw9fC8lcRDG03irJhD00SrdFFaimaJ93Fd9wwl3/HAO3+O36moqMhgsmbaHEtNBx
+sriScXKKgDxHUVoaauZ2kIrzpv0sVrEEWYMvUnCDatC30+50crnsVEcI/tyXSGBdb53Ki6sc5wq
tc1iyJJxPZ3jNylOvMF80CNB7F+XQ/DUaSD5BMTJRw9pl4DJMeMBZYb6JVSfZ3Bpmt+tVpQOru/P
RQy3P3YryUEiscM2VLsYl1Sa6T6FtOur9i+Gd5HDbZEyZWBebqAOA+3TcM9v/343CA/hSUjWxz73
KXMy/xHHN/lTbZ6KIIS46GW8y/fGCxzkLjjom2RfbsbDtGXcutl2uiHfhbBsgiXlO//Ra0esPIfs
1uu9yvmqbrSdsR+2+oG1pz7ae9HT5vrA3EJbLhiYajYELcGpxsihfdTP7F4eHICun5sOPQ/H1p12
BXpGr++pSE8uHhgztVLTgukY08kItqp0X4+76yIEh8BmacrisDWZNQwFs050apzCMt7JVgVymPSW
dv3muiiRNuzvC1GBHozRqEOUPYTuPBzp/DJYwp1a91QXu+Q8P17pzKipYRuaI+3KY71nsB8GyJce
eocCJzB9AAHYNnm9rtt7jnPtOHDOhASRWdc2lNMb+xnNSy6ZVXT2xq9dACYEHUW+sNpKyrQDjpBg
C4XGyXkYc6yicmYqMyTe90LEa5B4NVrf39HtgM0PqtVo+3uB57LSnMNprNpSarafWvxQZ4krh7e1
WQvuuOtVFtO0TR3VdEUjnNVM89RHbYJokBP0MmleuNVvk2fDI053JOfxfUw28ojIa6+m5wuxnBkl
6aChaRNARrZauXlPtyMRDRX9S958UY2zmaYK87bSgRgTHlsPXbx+4eq34K8HCP87NPzvRYiLPM5O
JDm3x3xC9qWGpwoNIHr9UGBegdHIhneTvUnsk6bd1KiUVRjNEByQdUdzEc5bSwuYF9pDWfLV8FV3
3Cs7krvJMVTc/oa9b5Nt4sWGW4qoXgQ7yV9U9TAo1H6EYLT5pMa9kJh73a39oxh/R1WRDtFKx6r2
2dbIMqcu/BkvB4LlE2nBBSC9CqyWAE/EG79UOzxY7MutdFsWXu+iMHKHI34SHW+RRC74TOMwkJ5C
okKlU6n2u1ZOBRYpsAmepyAgjTyj+IysMlfPutbuGj05FkV7oyj9b7VEXg60zvkRCSJw54E6rLdi
9tCD4GYn4jXHGkTUua/9Vui+WAXnP4pmAlHeDNXa1rcmvwp+FMKJCJED4RkKJtkmRtExIZ50ZqSx
feuQPQDRU+Duoh3KD2SBHYqMnXMhhBZDItWQmNqJQ8y7eYDBiyxvvZ1zsVecr4hmChQK+a+9Auja
c+a2DqNOxD4JrvkCK+fJB+puqkLDgKhceQiTfS0qw4h04SHdZr3vESP/0qXfAxoZFO8Mtzs+iPJi
weYYnI8YgwITTYSB74F4rN3Olic3gtKBSATnFJKB2GZEoE0xPREp3ujFd6WcBG5h/e38sv88tUCV
pHHcsVjxjhTxMO/MWxUM3UR309dhy2hwU+KUPt0QZfN7Ez4L4ZyjGICfVIBdCoGKDp6dBjfllB97
PA3XVPKLagicujRuOzOFt69cM+luJX14Ebh7to6f08l/3IfBuY8yqqoZxX3cTX/1W4bQgYkqyZEf
WaeMuiO4dLjXJYrOAZeLaHJVUWJB4BDcm+RrIqQ5WK/lLtaVcx36MEvUYiifGggc/o+071iuW2e6
fSJWkSAJklPGnSRZthXsCcuROWc+/V3QOZ9FQzwb97cnmqhqLzbQaDQ6rGbeTvKAWG7jzs7qtU79
I3KFswBEq8jbEZpHXchsPnsnMpuPbAwzJeYdm8mb+MjuX19FkbfKd/qYTSoNUQfExlv9ldiMC70I
hsmOnzpXcQiqb/sg/6GISiH32zdNzdQMFE6YMp9f7VXTSNUEb4AJvDHPzU/W0Kj7mTee6zMIxC+1
rYC8+4iZwIfWsT6JRn7uv0E2+JztqawwWmi3siML7juvCcCE+4lBY6AUpmfYJsbeiu7YXZ3dYHLG
COXbYCNSF5QVYsxToTb2WHy7vp/7ReobCPYJmzdrq7aJaRmAmBzDTg7qGW9JZ2rs5ofkmB/pXfhM
D7Wjp3b0NJx7cLP/kU3ffABnjXQp1E25xrouctDJXjY95YsgVUR2jfoGgzM2ugROgKKDkOpdDVOD
Ea3trZE5YQoW0Bat7Yxj2Lhpv4yBddQ6Z0b25ScGd4FzuFIc0QN+f1NNYqq6iVte489s0sYo6pAZ
D8aDqab3eiuaRLYv7i8E/kGAtoaCZAmWVKk+ZnFir/RZEqVO2ZK9sd/mKwaXoBjiTqWJDoyGKHd0
Lu7poJ0buh7yiIg4QUXycEfPys1qntkx6Ohzg6l0c/4B4TGBZWPW+ZpA3FmLlJBOeo5taWliF/lX
uXfC8RxHp1Q9haVAI0UScadOG8xolkesXjFe6vmSmIdsEZxspkbX5GGfsDnYeqsPVlgCgnaFt6Cd
3ix/rslkN1Hn0PpuiB/q0b1uTPYjtBul4M5ZMZDVRMcp6zcvbtmV3k12vuC9rzhsmoQqbItiO39N
SO5ST9tIoTNbx3+qbRWbzQQNEqc5pufpSWSO913djXzcDd+uvRJrlcLka49TkJ3MY/dpwqS9NlhE
maQdnnnUV27AODthKQn9xzBqger3d6kvp24t2yBeougFUZ3MVyfW6uZ2Z+NSu//36VC/wfPvBtKj
ZcNMmYpmGGDcxKeBtl4Xpf51nWE7dGUH+deDjom7ccGWVMdQjKT3Q4q2ry52tfYJZtK5DiYwvfz7
AUTCtDZ0GBI5f1SUG7kXPB4ERpFyNiRvwNY9VsyG6PTraPzUuhElxfMdTUnwd5JwBoRK2JFlAVLf
NqhUWafhqPWqqLFXYKZ4ys20mqZUZuuV6rFTTR/zZLbL4ut1UfYf+a+Kzj8FwFYbzanGzLvXglU4
9+dzhgm7LEqIknLX+H4dTyQUZzP0Iu6S3GRKUGJWSCjZLVh4lUhUwSa4TyhnK5C8Sc0EDNMuLb/P
+mOMMSha8yw130Pt0Fo//04mzlZoKwj61hLqYPYXqz0T6RRRwZW1/7x53Sbe81esxqqmFgah9+uj
5Stn6RYDx43PowdWviD9Yd4Kcw4C825wTkalGlFPmf6pvYN2cvimhZNIGDZuBbgxhSXtgivTYJ+z
uTKXKkuGvoCERncDxkpn7E0n0z5E9Gs5Zp5luuWflexvFpWzGChJNRSJuWrJ44jnDBtt/u2fOUSS
kNpDYJ0MzmaM8Yrqwx5KQvLOrtEHpX/r5ttJROWzT2OykYnzPEKTZNraQyZ2ceXHFYNhKVoZI8wo
GZ3qaHxenchRAwsdMWUQnwx3Fb1SBUfcYCux2cictHoYEehNlh+y4VNNXUVE6CeC4KyIYtZSTSq2
ceGHCPPiSGU3sUgOkcNhcEZEDmMjkRpsmRyQk47hDIphT+8WPz7Ih1X/u9vR4IzI3IQY7BNi1Zbm
garvDEtE47t711to1rV0DG4yX96im22RZlB7pgXyaaPuyaiOVsA722NYUBOCIqBbvOs2cT9juYHj
jvMoDVassowlC4hjGtaH6CUsKQunqInk4g5xH+E+MSoAZePkT8b0iPgFohGFP8dWMGai6qZdL2Yj
F3eO5xAjZEsCuDA9mu3dKgp17Kr25vfZ/zfbJMcKtklm2VYarPpJk06q9O363uyaog0Ed0At9ELN
MQvmrFZvG3FgRDczqIBzU5AU2RdFV6BvxFKVNwSfuVnEhL0cs+p2bJ5ycq93f8KwY71CcKJ0Eumr
Gdya7mz0TmYkgYzuOLCx/6UknL3panCX1SMkocmztKg3IBu2s3Y5Xt+XfdV6FYazN3Obz6bcMxOQ
HVewPCA5bV9H2N/5VwTOyIy6bEZTzuRYJHsOa3+Vy0M9K/4SGT+uQwk2ny/giWK9jhTmPazGV7De
I/t77BrpT4zm6/bzlTpKrbRzo+EekJEV7R8SIVWMYMEszoqlc4SBYyw+1hlnlOumuAEqgpElojZc
EQ5nxIZGXpKcvfcW+WZRTSfGpDgqu3Uqu9e3ZT+Su1kyzn6t1qyrk4wTw6o55EdWydVitjL9HoMo
e/C1ZxX+ZHPOntIguhNV3++65RtwzrjRiqxqPEMpGq12UuOmIE9FGIzVtzlxsuz5uqgiDeRsgwYq
FhpKkDTSwXjaZgc17Bwi5ffXYQSnlp/wsLTSUMgEMJZxstSgFzZ87D/RNqvG2YV6NPuaUKzaP6V3
68F01Vs2WpL6cP0DESOFSBc5I1G04VRpNQRCS26RniNyoZITL4LduY7yZiobWdSQSBM0Po+TIWgM
6wf6+GNn7mlmh/W8Cizff/gj/zN9hOfQJMo81AmLjsknNkN2PWgYb8wW8I9C6r92C62kv1/gSU/z
po4AlOhPA8JUg11gqNx1ndtXbVO3FF1Wcb9y5qJHx37bDTUOsfZ+Gj41w4mKGJf23apXCM5OtHK6
mEkCCC3WQNJJpgc9BVmmop/U+DmxMlEEeD/FY70CcrahQlo+R8cWC++xAtMqqJ9QLMs4HFixQXgb
Ost9I6jR3T+7r5iciZg7M6GGiQEzYftQdUdD+MKUsdlvAmwboTjHAeTeK4YbQSgStGgJHw+Db5xA
5eiItG4/QLBB4oyEGipSZEgQRR3s+GMYDEHohhd6ZwRKQHy0dfpxcF0J92OkG0jOUPRkStKKDRhM
j8UtalXd9Zy7qZs/od94uKi3xTE/RHd1+f9DrL5vPn7tHB8gleI2NcYV6jnodo8m5/jDGCIVSu4M
r0I2ktj1TQL6B2jNdaEFGsNHTJV1jpqmAi6tfyRV9l6J+o/XEdiqXVEZPkyKZkYL1JfYyOWk+kNg
HtWAJeVTwe6JBOFMiF7h1SQt2DxT/pQ0mj2LeBz/49p63SL2BZuXDKYNFk2HyV5ufuyPmPr3njoN
DvXyjZHNtMEs7JhllvXaynEWhPR5QQsDKyffK77iNk7k0e8s/WEe6kCk/QITzMdNtQnDtM0OiiA3
LcqN/QRvKXMShLRFm8SZjya2lJBQLKHaHmOUZZSV8F4UQXB2gxjr2CLFh0N8ib6gAvbAZquPB82u
LppfnsTUFaKF46xGTNN01dkMz6b7WmXeWvygosFLAuPAB0tDi7aYUwSIRDcxIeM2lVEJokf2tIji
zAJh+Bhp36uZJiVAinPyYWwzp4/z26JpD9dtggiG8ynyZjCM3oKyoXDHW3Nq69R019gSzMkQwXA2
wRwwyUZiV/C03s3j98o6kEwAIdoazigowxqtnQxJJowhqLuAdLVD6sjR2g/Xl0yg1waTdWN9qnqN
lW6GLDq96UlghIIt2U+3vt5+fJhziagUZ6wWZ/T/GcCOeHzn/zMMLw/079fFEa0bZwnmRslWqYM4
RdbZIT1rEXGt5jbsBQWLIhXgzIGqdOOA7itoWnSTdoGhFRh28PO6LKKbgY91djJmy0gROzVHM8Ak
y6fYh6vyQQpKD6zavvKXp5QnoEgiCRTNKvAs6ZSl35b2ptM/C2Ri2RDu8qEqCAo1jNYAJ6LGbVC4
EgU5QWVytfvFY9SBFHN82ZCt5U/6OH+D4vaojtOpHQbMPcbgkPcLevPsecpsMDUKzuqeiv8GxJlq
ZTXGaMnlCR0ElPGAw6UcMbsXFwN6ox1RzntHxbdofOGMlCgkaQlWcGkw0wUsr+XwpRs+LJMgmPcf
YlmWATiV6i/quTEN0WxE9dKokzs+Kz7GEJwxbyVD03eb28wxUUSR971EAqBeATmjN2SqldQyNmz2
+wvmxXvhR+mBZe7kQyi60PdX8RWLs3tIMo1xogNLQkq/QFt72nhaDAJLtRV4kDum4jep2JdslrFU
kFXF8DNoxxC063tF981Q8D7be2L8hsGdqgoupF4yVR9OCyjdqJN4xQ37G7qai6eNF3toNHF6ZKpF
nr5oIblTNqYaxVAvQJc6sRUL6XfNSbqnVDTgYO/lRlWiagohpqGZfG2lWZtt2AzQ+/55gMFg5Y3O
eFhv5/ct6uAKPywwpU9grXb3boPJORS9UhpSsiyTuyr25HVfWFsXBlPBYUZDv7v4EQaQj5Uj6jjc
XdMNLO9g0EKZsxkGRSt/1KhQV88E0wy043XpRMJxxw2zdayol9bJVbNLCiJ8Uh0r+n+P+mHTKMoa
CVVUwtcRtlKtdnmGTaPjl6T/ZGkC92XfZrwC8NZQLnrcwj0DuOkv4I0P1PfZsTvqeEyLnoJ7MeGt
MHyPUazmydoQbEue2Cxp3NwiIhf0CAsnjuUhZBEoj6mXB2AT9iK/dq9vF9sO/ua0CEYeGYZsWoTX
fzQClcUEsmk3yc9hdbdOgtoJ0e9zur7WvZYbA37faDxzPE/Kw/XvZ4bg2vdzSt0tRmOSFb+/1jdp
9SwPB724n2WUuY4giBK1yJCdM2SCd0NRTArde8NqhMkIc9eNZEZitfqiBZNnoniBsSxEXnuYdTsw
cJUpSPKzCtrukN6WnuRax+9CG7Lz3P7tQ7h1xYVW47ZRZ4SlmWXuguKmPXducxxvprNopuiejv6G
xq1yrPdGNTCxtcA80dbWEzvzwLde2LWH8WJsRqziYYafG7mM6c4SluTtFd//9gWcWYmqLqoSRPpf
5GWTuSZPcZMTfZc5A4rv18+1s5xN77py7diy30DZ/zeXLKp+0jzOschmkbnj9NgWsb2Cb+U6ys4R
+Q2Fu8rD1lBMhaEo621bHZJC4HKJpOCucZrQVStnLF0qfZGnozn73fp4XQTRseCu6wzzFVU1YyLE
oWNNj1L3Qx4Xp4h0+zrQ3jDJ3xaL84pjK4zDikCY5TS6yUE7IdSE3lqqvrDJgyj8XnVSGw37XwXA
O8HkLTB/JagRKcDh8nIEKhT4smBy8g6NJq4wmCw42vyFkM+KGpdMRJZxYqquFyCJHlzGtxPeCit7
BXv3hhXJmBctZJYkv1jfZI8RU8d+b7ee4THCGHJBoe07IYXq/nKqKIah4Gp+Q2G0KlqcaDGdkRHq
brsgC6TPkA8WhLwXbNzO2xBDf2UD7eUEULyzkOUaLfsey1loGuZ8Ps7ZBSy0qfapLg8RKCxqLyl+
VNEfZIm2sLy+RFOCQy3Js6s392b4vsounWgu/M7d9xsEk3xjnhRj7ks8RWcUFX0bwWxqUsVWi9tI
c6l6sdIf1xdyr1/mNzimtxs4uVGWfGRwk4ODfkn98WB8TX3J0b3YzZxktIt3Mg6Edts+RK76bhV5
Zbua+rqTfOKNtNmcy5Lyz8GoMH73vWKnruWZYDxVPD0ADzMUyBSYZ2ZROA/jN7G5mycPa8yumyD2
XN+H9SWezyp9pOQikzNBoyxGuwoAhQvNXTvjWmBUVQg5NQTOGY3T8qhhVPnqs0bJEEutBnEH3mn9
VLnVh8gVXUh7ISKIrCmGrFlgTn4xwpudnjPMS5Lal502g/Idpr7FruEVx+kSOf0PSQy4f0ZfAbn7
QwnBjpXVANSCAly94yECDSHr46udWBRXUXf38xWLu0Gkps1yTLVjWLMbO+Vdf1h8myKqAkrPv13K
F89qs5S9qmtd1QAts8kJtOgYxy6/W+Ev9Wi8Eq/kf+jOL+le/r/BA3VOadb/XB7R6jHnUPNSZLIq
B+HxkwSqxdxLH6sj3LRTG+SBdbhuJfYe1NAddCqCd1l9W3eGI1GWtQ671y7KVysG84Q6B3pSnaIU
PRsJaNPn8IuW6Y+10qFwdEH1edr0jtxWd83QPV3/ml3XavMxzKJsVmPWk0xaU5yksL2t1Y+DyAL/
x0l5lZbzrdJwGrNigbQsmIp3gL2e2ZBJxo/E+lNE6rTrym3k4c6JnEo51UfAJelxrQ9W9W1sRbHU
/fPxKhJ3Pqq0Ni2VYeCJ86j4UyC9D/34VnF6h5zFJ2TfvP6C40vVys6godwC7mXYIRyByWdxF5FX
JVi5N8VqAzRhtABTxw/d8qB2A9hIBK7Gfxy+V1m4G3JIiCWVzf8uKC/0Wpee0HTpWV7ushIvze4u
62m6EDv2ckd0U4lkZDu70XaMjpgzQ1pxOVeftOlGnv2kfv6rA8VTSulkAS1yCYg5/qItgVSLyOj2
4sNb+2Fxl58WlWGULwv8pjvFr/0qYH2qFUIvNV7UojCjaMU4+9AYg1bJ7Pg2efEclotv5fopzUXl
PCId56xEqzcUHj1WjdFNlrje1pMUiDkiBNbO4qzDZEi6LjeAkafoSNPK00IiMO+iBeOMw0j6dBoJ
dmeybtXqoKRPffUnz9VfNu5NbdpQNQstmEFY6LNa3Dfxl4gKCpf36tE2SvamHs3MUYCdr8AIb1iZ
R3iEv4F3DiqDRDF0tuZvvcf/mYQ3BWkSEkOWFWJPJkeKvOUxBmlA6E6fau/faV23q1f5sp0HortC
cDcRmTMH4dwucTfDGi1wPGTP8rsf9COLTg3Hxl8OotmHgpNLZM5RhstKu5hZv8aDc26ecj90MUx2
eZndKya2F3gahJ830ypROSQyNtH8nB5ZzVURxLJtXpQAPaJe4ZvvhaQT19WfyJy9GPRstUwTu9mC
dEJ+lO6YPzd8Qu7KRCIkQ6SPNfVcN7kiTM54SGGCsD2FmMZ0myWf4+IQYxbWdYz9tdQUWSOaZryt
aZwWfXNzsSSZ6Q5+FqhI8iDo4I2+KBmxV3GIRO0rIqctYRWn0YQB06412OgE92OXpLb2UbObY46Y
qYkIauyZgpKefR3doLLF3lyRTaH0uarBHR/95tHC7aIdWYQdLcVueSO6XdjOvDn7GzBOW5qs0Uqd
HcCykD6s4D8bI8RPR+3UDsYtoqnfBZu4e81s8DhNKZtMzdIVwvXP9RH66XWoeexgcKTbETFa5HaR
w0hP2qF0RMZmPzC+webunnEC2b8aM+x/6VgYnUbmTL6U2BpoJwyPjSdtLrKLkQk31tF0ehecGjfi
O124x9wdZdCc5omFZQ9vwmAKgO1YePcw2j3Lpd71RRfsMV8KOSW5tc4jwCxCbbU5RcqlTm6q2Y+o
6OG6+0h+XWK++jErYmPoDEChGf8sLTIIjuODYWDgEPiOp7qyezX5XpL6QNbB7vP2eF1S0brytZF1
l0ppTbHF6YWFXpugPU8oudFxUsUvHXb8r5wdvp98bXQ9kUJYvUq6bWsFhBTzn9jVzXJyBiieSKkh
9oFoUnVrjTGGkd+LJ+cyj/+aGJy9mfPC6lUW2DDRCMqmAUWX0cNodbgakStKV+z6GhuJOHszLkVE
Gnb+VxkpKNQdG0fZOC/RKSSzvWQCJ2o/KbSB48xNjbKKbKZYQC0YVqfwmhsahKfkFLogfvJ0Jz2t
IDCc/MWd2BRAkXUV6iNncvrI/Dcib3yYPNYharpmbBd4KuDKckRdaALjyo+TLxtwUlQ1pF3Vn8t8
mNsTOmfC5kaPIdx6Vjr/744bX0fZlLQjoNFh7pvizyCXK5zyUB3JS5BT5GQw1biip3wppaqVdT5q
AEulm9L4CA9nnP1RNKZlz5UhCopxDBArGW+SzfFogCe0xeuBJvltlPSOEhu3NBmd60snguGe4bIu
tbSnM4QxMReh8ga62Jopcpn2lmwrDOdeR1IqUboCJb+YgeGzkYe5G3msj0u6UVBlXcHJDgXXzZ4W
bkE5o6U3ZlZNNUCLYcBDYqjfF3XiSLNeuX2E4URp6tJZPdMxFVhL9sO8gmyBOUNmyK2epwOAyfK5
1e6s+P7v9oyzXRX6W5rCxO8vi/UtJ1/nPP1kJZVAM3ZtxlYMzmb1ySSZCls/DC5jgwLlm8qRnHwB
bc4cxJ6ouGPPO9jCcSZqodRKM7ZqfaU6VvPR6p5Qpug2mBpIRazGu++9LRjn94xFPQ2qPuGh0Hrj
4PX0wQRtuopRRUFMiI1RkiBR+5FlfjxUXiR/+6sN5ON4CSgkcCRY3GZFU2PXn5omdcawF+zgvh6i
Gx+kdwrSeZyQCh0RcNUAk8mfLemS6YfrYuzdoQTDHf/9fT5tB8p0SpIYfgdRae+ZMvFJvDqZSb/O
deYTLbnv10FwqAUy8QnfqNGSlIaQSdWpLY2FLcWCKpzdgMdWLM4kgvPSmlCVjWXT43faipm2luxn
rWUPS30wqg8xtFKD1F2oCQzHXi0V+A5eV5SzkyQbIj3OAB1fVl+5NMh/GGiKQm4Ht/T1zRMtJPv/
5nVHErW1ehZskavoSc3yd0WYCCD275ZXaTg7SKTQ6vQcezXT9S6bssNQm46yiqZI7cIg9kUtU0NV
M5+Bm3q9a9ICZ7ntUn8NpY8S6C1XaxBouwiGs08xkczIGAEzyPWprDFXoqduk8kiX2Yv20824nCn
Vh1npVmZOKWiPdRK+I1aOFVog/qe9etXzJ3/1slJEUy6et+3rahRXSAln4NrolQrSA30lH4nc+vJ
pp2qoplPIhAuGT8thdFQEyATOJV0etKqj2EhuCT3z9LrOr7wz2wUPFlWmpsUIGOEzIJxSF3JoQRe
duNnvsjXEEnEHdyG1nUpTXh3WSSz4xolIcWBVIXIPuxaXKJiXrSpoBOAJ6roZfCSNQu7I902sRVf
c5TDeGHOVOh2fnXRF3v12OyP5IPoet6X8BWaczo6EiqTxXINaUG8dFDc3swOUZ56183SvtexEZHz
OjQpa6xWh4iTw+QbgvmMeAh8Dhy6QFSst2sEN2DcmV71fipyGWAdqMJJeWeootO8F4ggGwTuNGd9
XMvm+CLO5M0fWfVODpL/+UsbiLL1u3GlDRbvVhTV/7Aaz7iLL5PHiq9mKMhLaiio74pAc0ePjfRN
7aJwVBY3PPU3kisiLxUoC59BLMhsgR8dUlfVLS0eE/Xnqn8QKIoIg7umW20x8qiHQrbu6reocUwO
61ly5ns1YGOLMzBJNoIrgG3WG8f+dTMt7pTrfbdWNAGkfOqP3U2PMSqKR86im2aP99vcbiR3Nw9N
thoR8w8HFO5ZNgXZXX6UPUZ5l7ASzhwztFhYJPFFaVFVoK98SjGfp6KP2UutddsLG2GHUJm//GTN
J3dzZY8f84uC2prkVD6Fh+oSv9cwNpwcknehgtJS1BN6tWaLbM9uJeN2QTjjk4HtuYuml69ib0e0
skGnx8OIScCqk3smrB7opIUcvLvmVpOpiS5FUyOEqeDmCkHZXabXU4eHFjgAh/hG1T63TeLL47sm
+1AMolfJrkZv4DgpkzXSrDIEnEpiO+3PSE/aQiJ+EQhnXxct6xPLGADS3Ehq7uQtbAEVNffsGtaN
KJxhlcNC1fsCKL0FYtfkc5QJDCtbizdHcQPA2VWr0tDPvwJgLMCYqMxOTx6aRXLXXhi8EMiiModt
owWw4Jh+GOFuR38SKDnmY3Yy3rMGSkZQ1zqY9ikqwNj3XV6lezmlG8h6TtPQwqRtGBrdH25Aeerk
NjosGAuIIOu6a9M2UJwZldcmBqdxDye9i5y5fDRATzdYp8L4WU5nubjPpm/XDbdAAVXOiFaNhFkn
I7Q8jQqny3qQ0SdBGApvXvbhVzRE5Yxor6ZDH89MsG/kNF+yk+Q0boEOKXQMiSOsIqnY/zc7VsnZ
CsoqoOHV7a0LsVWMfU+qNbi+ePvu0Wa7OBuBIb245FXgTI6mowcLzQxBdCwRu0OKKPFFr8R9sdDx
hUcp7B9/4031FLaVCUWcyKdev9O1EdzJf9D1aqKtRtfR54jqZj5ZY6lDlssms3v557j9EI3PsSS4
uffNxSsEp+VmORtr1De41uo7vToMeAEgbyo6S/uW4hWFU+21jeNlaLA5vXFoi5suFpzV/bDVZqU4
naYFevgrGWKYUVTfaRjqcFLTUjuXYxo9hqN0LynZ56jVHBrphiOR4q7v9K9NtHwmhSjBv68ar8Jy
Gk/qujL7FN+im4d0TOwqcpv163V13zVOaFuTMWNW0TTeVqR4cZctM71aMF5KvwBFTHfsA5HDtRt6
ZDWYBl5WxOQpl7rcCK2SuRe0zx1ljOx5PViKJ2WYzxd+vy7Sno7omiqjm9dE4Sc/j3gIw7Gvlhq5
ke4YtxgJ8e767+9ty+b3X6JbG0MU5xV4y2psS51Xtlb/nBNim/nDdZA9x2gLwj3gh5L2Wpu2eDf1
iTNmqDzOb6ohSJDX7ecvJhHA7d6HWzzu+EaZmqSWjEUDgc/7LujP1s0L21IwCXvWBfvzcgQ361cZ
BgIwhEGt5bGtas+sFkFlhWiLuFMsdamFeRaAKJrvIyLNJgZpZNqX61u0Z/G2S8Y+YiNHGxadnOoA
UZVLJaVOXhypKjlrLqqHES0YdyMt6ZQRM4cu1AY8Se29JuJ+FwFwHmufjNToWmh00b9vp2+aiBdP
tB2cr1ob8axb3YtRRQFvGGRh5aRh4Vzfj903zHZDOI91zWeM4FGxIcqH+qhe6mN0Hh5in7rpzwZF
0PVJfprxFBdVm+x6DBtcPqKn5GVTtC8KfXxpkUL1EP1u3Wi+fNA/iV7Igr3iS+qTQZPUmWldnl1a
9ZjGx79bRT6qhzZVXbeYMqADuH1WwQ7sZmipwSxMxcVrHB55H9SoX8HT2PsjaKqZhsoqEQ1OD+sm
IWtnQdGXGB3+ht89xK7lyM84VAfzqKMDbH6s77uv/WRfR967ntD79QuYU1AS6V2uZAAm5WIn0Mwq
/azPX6LoS2b516H29+8VilPSJUk71VyZG6v9qJV7KQv+6vd5gpPcWHpJLSBKDPrbvIjsShQ/F0jA
N2m3ujmEag+EUqJf1Xi9kSuRU7xbAbjZEJO7jkqN9muXwWGdTvmRtGhFHxDX60/oe09eKjhjT1R0
sG+kfm2MybmWGBCZh8hMwYG1jpH5pRnslfzRtWQxhhlVZS2Av98YRqslYdaUyHsVnT2OP4vlSRMV
Zu2r8isGd1mg+1wf07RCvZkxpAfkDpFHVpPxpINBzE5GeXDTJXq+rnP7S/eKyZ/bnsQJpr1it7qv
JnjJKgPJ/z8hkTN1tID9b/W4Q6oVkq6QiaE44+CYpw7cH7qBuW6SbiefepR9LaJ40e5zAJyaMEfo
9NMN3leZlLTSkxnWVrtvj81pPWSO9MBCYrKd+bmwRnPXpdCpYcFHVrQ3s9ViTIvCFIKXoE5vx91T
rD3H5QdJRIOwf2NtcLjj1SWkrTP95Y0b3q/oO0tg4eMnVs8jfxWZdZFQ3MFa0swo1wxgpZbYTQeC
nfoLfHTMUosFHsCu7m/EYpZr45H1g7wWVMXyhZofRn5DHYwRdfLqfd1Xf3JjbKC4o9ybqa42lL2o
4+jbOhFPqovLVPb2OlpOI6WCcstdm7uB4071WJZLj0mVCPevS5DnmtcSkeHYPcQbCO4Qz7GM6zfH
NhG00hDVN+fGQY5MsG7skPIxI32Dwh1iSVI1qdKA0rWJo8deEz+YjY31KqN70gTX7ZJQz7nLtmj6
slOZQrSu4ks2azwsHPmOIKJeBpKgVUSg53xyqGutMtd7gC2m9AjeZEeaFD9StYfFal2BYHtJhM0y
8umfup1Qp0GA9UKbhopmVoyH2ltUNorcW4Fe8LznhtqAHCgC1Jhcht6v2tKe5O/X5RFhcCaiayay
rCwau/SYHl82yBSaB60Q9TLvuxVUJqpCMIjgTfe9Og9xpCMO4Sp30S0GV/pohnOKI1rUbYJJ6H/E
cInUxi9AvoCnRRo3UXMALop1HEvLJnH7rpAy7/r67areBoaLFuRzpSUZntVuoia1nbIC4ly1jspi
nNXqT4pOtjJxl0cWragHYQUMmJ73NBED0zW6M4jVBYd31+RtZOJ0olxmJVFYofWg0fdzWhyHMPqT
E7uBYJ+wuS/SbmzrYoAk6oJ20ii2h6jG+/2gSIJH1a5+b4DY/7dAKgaeSSyXQpdw9qa5iJFVqXVv
SrRKVFy1ewlusLirAqMDkrZSIRS9bz/qAwjO5QcFLfMJ2h8mtHr+MwQwv7dc0dN0N6u61QzuClHy
sULVE6D1u8kjXnmXPbJi1PWg364nxYkPBYjaho/pSZS+3F9flVKDEAtuEwdckhIB7ha++xS1tqHf
hMrPUBTE2NfHVwzu5soT8LINKzAwJPWmyNNbqzYEx1gkBnddybFcSURnTkX9UTX9Ib20099B8LEK
OGJZtfSAmJE2VOgNG6uu5R+vm6P/sLO/1ooPUqxWl1ZLwQTJMfJndZfPyqFdQY6xnsA18H7N3Ozu
L3WAj1uEpKoqvEJQIGR9qWpfrx7XWmAvBPtDeJNUj4piEEAsmnyUm8pba/p56aLD9eXbP8Gvq8eZ
pYXWitqzHESnaLaGMIR+O6WjoxnvQS0m8McEWs0n4I0lUpJ8hUhFujxoEponTMW9Lo5o1TiDNMX5
WiUUBydVFJTIjpckbUBV1DSiKV0iWTgrMEVWW2YsirNQ7Z2prQeS/knZjY4c2r+GhnBGQNJTojcl
ILI4c6d0sefM9LtQBCOShDMEY5iFvcR0OR5ztK3ozWxrNBFVgrGPfeOLvwrDp92rcar1OoQwZvYh
jW+pHDlJhtjXiFl0t/EkeMLsq4GhyCr6ji3F5Han6Y3Rqgk8/7Qyj2vV5/aYKIe81wQpPBEOt0Vr
pWeDxA5p2dxEazAgmWUK7lgRBLc94dx0q1kBIm26u1Cr/K6iT1ou+X9ycH6tGP+gwD2eW1XNXmQV
OG+yxqYYtZFJz9dR9n3HVxTOd0Rdex0TA8JEMr0ZJ5TL17XTp9pXOjaCzNm+Wr9CcZ6jEeaN1rAU
flPq9zId/TApH65Ls5/Ioq8YnI3ui7yoUZeADPHg6D6S90591gP6DBpTIY3Hf9xzr2BM4I1fN1nD
migR1k6/q76EiEg1Tuzn5+UZhMK3aOINhC4W+/w3Zxa0pSqGtlGkhnnxaKgPep0D8QNre2TVjhYK
1qoj4ycCH6hzfTl3lWMDxwm4Ku3QNB3gVilzYwUU1lboQ+x3upneX4faVY4NFDt0m7VsERDTQhlQ
c+JZ1rt5/Hj993cP7eb3uWuIGoXWV0PB6kdiOxxviP69mH7+HQZn4+YSc4UKzG5zo3BCEArMZwRQ
Auuz26yubyThLFzXKv1YDRnz8Aukg/8faVe2Kzeua7/IgG3Zkv3qoaY9jxlejOx02vM8++vv0u57
Uo62u3ROEqDRAQLUMiWSoihy8ahhTC97se4Ymqp5Wab9Rc5vIFMEweURpaooaOlww9SfK/ajy3/Y
3Xer3/3R+on9yzFopOOAq1tb/tWqrkrup0ASw207CEZshgFQoP8VY9PGjlu7apEgV5usu4qpaT5H
eomAIS4Vz1gS69ioljs27ewQhURun+JOQSIMILos61aUR5GGAD88as0NQzCtuA+LOVS4MwRtjRVf
m1PoDD1DL8zkDOHxMtiW8q/BBOMq83Tpcp4vsgOkPaLQy7X5Hoe0pAt324bPays4+HowmBHz0gs6
jsyzEqXdRakeS1ZuOyu/2kLBCVrEKhKlBkzjwRHuMLhmBGs75xRonOJB8RSJ65CJJWzViDYHDYkV
7gXvLBAoVv7/vjtoK/mpksLukKUPjKTD7ycTRkY/qtNTMD9ehtgWgRmapiHvpVuC/So1BolSdEh7
1jL7bZf4aDmT6Nj2ach+YojxClmGOdIDYHyOLTc85O9EjEEEnilMC/NrlFbK3uz4V388Dc+IQuyS
ZO1khXqCiP/Es3kdKADaY4NBeJcX7198xhlH0OsQMQuxA46zp3s+Hdq8La8DsObJyxy3eO4tc7WK
gnKXQRV3qgUsMMDzUuzWLV1MEvfLh9BPXcNh+xp8eVPtDP8F0/12xnyFLqh6ojSsTxnQ09f3en88
eC17zq6v/xdN85sXkBWYoPeccqWiQQx331caXgTqwskqEK/AMUWnKeyJo8xxmTsTbYKn39lSS7VA
Nm6DPNsUjupBURaQBOOoSY7Te+Fbv8OR7XAOXVnx2+bZuYISzmtU2AUjSxB5dBV90ufAyxU7cdrE
cELGJAHbZm+luQITDL1tqaW0GPDs5cH8qSnGOzYMd3UNnkUCpgdWu0uOMj+THRSz+nF5TfVNc0QZ
v4XHUl1TxWRCOpLZMnhlAGfPi73MXZ5af9Cdr5xnLLorQAm++OxGR3PME9wCsu+WN7kTdAuzXqQP
F9tx0upz+L6sIkoMHRuZyS/rtU/37PNwzHbxDZ/2yJtK0p0J7lBZ4cKmm11BClo1GlOpWAo8OXih
D3mlI5ssG8sjgxC0KU3hPQJe24Zyp9hNJj3YqTSVFTnKUAQ1UinJSafzHJRiKJqrRm3beBWKY58v
64wER8xBGEa8zOEMnJHulvnRkNEQvYdzH46I846Ihf5FSgatraEE1edpp7rV/cwz0zuMDbmnXtfg
aCLgkmxuOtAuvZM8yQySO7GPH8AwbF01UEZgC1qo2F2WYAQZbvHgz+195XMLTuvczT7VaG8wdu2d
XAu3vbh1xhTUMEUnT5SrwKQ31t7e5TfvDNr7975FqZ1tu7czmKCQjKQhrXl54my035VMOxaBeVLH
aVfMTSoJ/WSLKaglLUmpNTUu3AN5nUuMciPUTX+HPMD8uXqGKrSjGFPepWkCkKyyDuZAfZMMJzWr
j5dVX7JL6KsW/BOi2CrhCze6tNnxgXvDocwQx1olziF5++LlxTPEcbQNuNVJzYBX9LOrsMWJisAp
td/aI1sDb5sKbhUmNhsoqKVDsRHqdAxSOkXzlNO3Hpw7lxdvU5YViBCR0Y4FKSj3QC/R+nPxaCp+
9jvUjxir+1MOIRBLVD3OMwXHdhGczOrU6qHTEElF2PZVZgXC/ePqjCKJhbImBpAYT2X0NT3F+ynD
1J3AIRgJlbmgrbi8cJuzK9Zi8ZVdIdKuqZq655eNCEURIFrAhC1HcQdH+VqC7E59Ux4ITkdZFdCm
o7fhAVXbJlR7jx1WsGkUggo64V5i1PZdSJ2glJUxb4aTNlgwqE0ZHvcFr9dh6gMeaPD8qJcpc8YQ
751t7sYLHluz/p7TUA+Ufr28nFvOj6qGhXJVDeVnYv/EQrLaoryiIJju+A0+1GcXOYu2GSX7trV+
ayBBUXqLgBZxxHO4ojTPRoHR1X0qgdh8v11jCKqxNB1rB/RSY9YDRrHbDkzYtd8Wh4ROfpO6g6u5
SgbFtE/JiXz5s4UUjsllMbJ86IGdIOeioYohNL53tHRG6cTsLTVZSymoSTA0y0JqvpLJ1xB8TPYp
MyKHYmgrajPKTPLsIds34XRMWIzqGa4gSadegXp3b46GxBduXk/X2R3hIImtKKwIrzyqZ4fP5lP8
4MAeZu+/acPb9FhrMMHzKjlFKoE3nlovQ+ksHmaU/eD30i5H8pGT7/1OTL0GFPxwG9hdzEYA5lru
pxrb25WM8+bjaYKRU9wtgXHU1j7w+MT1MoTgzxo8WuZHK9dds7Xv0k72sLtx4v+CI5YDGSSNSE3M
wVMO5vfuWO8jD0Ug5XtF8+9Ubv2KJqjFmE7IX3ZAa7vKG9XWraLOS6GKly33o4b/CiMohNYlZoOL
1uCV8104HgIiydjKfl/YfzZHNmsj/P6cPQ39C7V2l7//owv/9fs5/upksmnMKqIaeE5Btfxsu6E2
orf0pRz/uoyzYaa/AgnuNbYbFe8PEMTYz77ipKeG0xu4jYM+kf89tvwVS3Sn2bhUSQys8O/yb0xW
xdgFdltFLhjfwaErTZDxkPjXS86vcIJP1aIums0GcHy4fetk3nD4p5HwN5h6f0US/GkzZmQuF+wW
KEan2Mkfq12eOuB23qNWAjOK3PEOL1VgSJAdjlyNL4koXD1GzFweDBUiciYMc8dnn9guu6mP+Q5z
amX7x5X6AtqHlxBkcYaMwCOhC4dX0LzPdHtbHixcV3OvepGtq8TIxKBdx/BqMzCwrOn4EmtXVDaJ
Q+JhRbpWMC11OcoyBk/TryPjEOkn3dxfti8ZhOAn4FaVILSxQam2Z8VNoj9308NlCNkqCa6iGtVi
CWxIUTNM9UuzfHLUKFO9yyhcky7tvegnqi6JVX5K6Ptgz1k42l2NnlzZln+Mg36xJHFsfdjZKQm5
XzVA2tho9ym9X+JPVP9UJo9ZKrvocA9wSSjBQ2R9kIQZ9xD0a5o55nfFwcxnz/LI45J52mnAEBqK
hjmUekqKDmRqITiMoWIthiMDuE+f4mpnVA+d7G6zkbPnS4knWRUcKuoHgjRWhroeVxH4I74uO/iG
04zJZRneIzh5OSYk3c7EncFNTN/GTyaRhX/bnumMLkhIZ5IHZgj01m9fMaJtl7vWs/ZAkWFt9rPU
EW67pjOc4Ahxt18YQk48tnk4Xh4NP/aV2/k++caHssyHRdac916T+FF1fgKKNYtpEI9GPoSoqdhx
HnHuebM3xef6k+77ir8uubqXetUN5uNGilNKKoq2rf6ML8RRAWYod1EEgRc0fNv1m9JLDH4jpmaq
peIaSTWb4vlSsHiqKmVSJvEIYmYLT5j3rRt51MtLzNlLDvTqd1gnfgUUwoOyJtZcUABGqMJT06sh
R5lZ+NdlP7ZleWupBJNH+ZIaYnYX5k9r6TGskmvFKG+trpX4/c24ylKJreuYEYaiGMHxq0rFMIdN
4XGVderBMh8e+THJx6/J+Cc2I/g1FteVVbDYU4vNeg+sxgv2xo8SeZPsKnPCe/4al8smvG48YfB9
OosmKsY42V03oVmKoNwHT4K37K16M5z58+wlt/jPr246GVnIRoboV1BBOYK5KsuKezNcjv0wdDCE
kYc7R+bWIKE4auCDij373nj8HXU5yyqoS5ilDasKyGpZT21yRaxbKtu+LUteL6fgKRXVLGfKsHtL
/Zyzl7aSlOZsa/xZBME1zlk2zm0LEaoE8w1QwaIVtpvZ0e6PVkoMDueY9O2IJL8HFiN30d0K2bxZ
DX7nXFmtlhgTzrZeKFoDPdDLvxaFOeF8Mmc8IJKvVfo1T/ctAwtofp+oqldLjXorOlmD80NvZWgT
nsBTMmKr8GxyT19rzDTmqY3cnb9QJ7klfubbexPsetIJuBtpsF/0X2T7H+2sX3oK6Oq70Tg2eibw
YmN5+Wd1p3uVX1/XHsaWg+MSFv92eWdlUgvuJbPqOoi5e1FL9hrUppsHlasW+m62rNs0WjCdLpS4
z02d1RC+oDbEIshk/rrQlhqTwTCz0Yu1YzmdBhRNNk+Xpdo0uzOEWBiSZ7XWTXo6eub4KY470Py+
XgbgHkmMEKwVgHBCN2qtBlGdj+Cyrpw5+ruOE7dS/Xj4cRln2/0jS4QgD5VjeGn9dbFYMdixqRR8
FHt27PCgrPjdaTmpoIZSPFl1y6YyrMAEb6XWlISBVuKQpm+gJ3B18ymtP3fa1ykDe50qK5/fjkJW
eIImTFXDIhICr/zbyJEB5lePytdDX/2s7zKMe5dO+90KJVH79p/lFB1ZGedGExRAZDjeeLWu5c2V
M+74QEr1KtvLxiZsvAbDtFeAgqJg9C8dWh37l4H+Gc0OV+rX8pWTMNb7eF/w12DMFnXb7zaKFPRD
6LHnywq0bQlngQWvVqi2GVF0IHpV+9lO8aAko+GSAQixUFTl1ZJHFWIuM3EGemOA+eayCNu2dhaB
f8HKMQdqW6YZ6JO9EVRllE/de5qTrzVyMZdxtmOf1V4JsY8CukjDIlCOOHPo3nDHfYppHuDrTjE+
yNhZu9QLbidZ9MMt+KMrOYvHxV+J184xneIeOwSW+gMp37oCiqEEn+pkPHadJTO6be/LKIXmoWlP
LJkpKr1d+hbRQghKiIDG+zQbnbn6JFlLrlcfpTrDCFKVbR1OAffAxfVwjfzcbrgycGsKcOdupGRf
MpkEJ1mm/aATXNq8on2IqsbRavDTMol6cGd0SSLBOY4RJWNbYuGyI48LbL/x+XVXVrslk0XwiaNl
z/UIBiavCU4KO+nRi528Xt6cbZP9uTdiCUxs1eAPMLE3anZqtSuUa13+/U2N1jXUY+EiYX1gGDTV
blymHAYbVfFeq08V+zImL4t+R3SZNm+KsoISfENt5ZmpVYDqlG8KGvDG42VRNndj9fv831fGGQ65
RkMNsYpOr0hYOUt6tOPvf4YhmEqX2vGcwwpRkVQ5bXo16n9F8e/cE1ZyCBbSpOW0lAm2PNVxx0+v
ovzHLHsC4N/5wUBWGIKBLEVaaKoKOQotdGr9phoSp2azY0cyU5TtimAjaVyrWtgAqSorZ2Cn318x
wyTgDiR43xcObrTF2mXPLDwCmYajtRMob023VN9+Z+/PKNyNrvTLUjOYaWwPXqB/ybq/NfLcdV/+
DEI4oHUyL3pW4Yo4as/hfFDzL0smybVuG/xZCsEK1Zw2TVJAitnq/XY8LEHvTcp9GF3X3Y/L0mwr
2RlKMMismntd0RjuK0U7Ol2h+LMZ3iyKtZ/DQOInt4NvsFSiggSMlVSs71CrMUtYCzD6UB11n5Px
DKd/JmzJH083s47WCk2wnzkcCyWu8AJT+8XRfJ52s0+85tjvq0/M51zB4+cJl9D38WnSwvbNdV2B
CyaVoGjQjPi65n3sRcqnYfGU5q0eJdvHZfjgI37CMLHSrcPUqzIuISNKnPConkd3FX9TQ5rTrG/z
4nBZWTZqkxF9r+AEI+6NiVQWN2IDr4T/kI3WR/2/GAApURUmlrqpC0q+UwKkxktveQ09r52vcY0p
d/2VbOri5qm3Eksw6axRiBpP2KwkvGXKdZRK8s+b/nX1+6I9G6mG4A2/X7DRHel9RplPZH5JJoRg
yXORlV1qYsXYgmmgqPLpCknEtp2nXcnBlX7lXVNQ0C55Ajl6zqvMh6zm7mA6k9+58uk7skUTjthw
ZF2jYpyM19q30XLd1N+nThJYbeuzoTGNWZZufWC1tVND0YOM5zUcHBl7Pku73Sl74yB7qtt0Bysg
4VzKJoxaWwwAzfZ0F2TxzlToNYpwOK+8LzFSboQffMIKS9DmOWNGCHp0/rzTvvKJwtMjOSHRhvu/
9N2Mf/clLEGzy8YagmmBXKU/uwSNXIln33Yne1/iMaeUuJ9NZ7cSTNDwhjC9YCYEox0mKDAtPmmp
4kVp8iXswZPeJ1+VxtxdXs1Nq1phCipf5KMRtwxXoa5WX5kePjdV6F2G2DztVxCCoitlCaIovl/6
hO7wgjlxUjpalTgdc/taRrEmE4gv8sqGgyKahoQBrS+vIvXNkJHqbprtShrh4FuGvrB0ft/6H2JJ
yYqJBM5FYYd5p2FTxrlwjHpvm8fJWBxLuRmL4+XN2RYHnaZ400NTujinUwkjVUXCEDUJ/wT6qvZD
Ok5te0ssEzWoIL02iaAAqKwI7NLCa0CuPWjLKxtl8f12Qtw4IwibjjfCTtP5A2x7mnbDNfGiu/DG
uudVf9dfMgwoyb3x0Dvhp8uLt0Hoi3hhhSsoQx72iTIGwDWfUK3pdNdZhdKi0OezGrpX9qC59T3v
epfN+dnetZ/yGkIDQFujA09XgZtZmBfd32R95ky9bOzFthqeUYRoqKjnMusaqGFKVKdid31zLMPT
qOROKq0R2DxATDCqaoxh8A0TnDqZKMbTayquBPZ9AtrM5GGovuvDq2TDNlVxBcP/feUdlISUVDcA
Q+6a6/CANNPBfGw/D76yz/zKDXzyfBlRBij49EJjgWovAByW/DWHaYFl3r0MsakM6A/EpdO2QWAv
mJcKTisMUwNEbjC/xUBrWmMcvK74l2G27xsrHMHIWFYiwgh05MGd4tj7uksxEZTXj1jeffTW7uYd
Zv849V3hggVc9tQgE1KwtCxTiFJHAC+iwgnRh8nSU9FL4qVNhT9L+IGaWEXxbjFouFGl8yvJTC8q
Yw/DLJ1OGx/GVnaZ39T5FZxoX6NBm1LHxpnVFzYi8aHcV9VNApq3yzu3fdlYAQnRGU0aMEuEWLzR
zSK/vdUOilslrj0jS402w+Q3Oq7gF1eAgjWnSR/r6M/DPSq8Ken9QB9K9alWXy7LJdEJSzBmYtRD
lWcQa5pAod+VnR+Ywx0rpcWjm1HgShz+ISuvEcYlW6wZemFOO16q2r5gjBq6DPbVI7qOj7bEZ8jk
EmIyEkd5i242rN48uUNSO2Y4OVP++GerJ7iNesyDoLWwejbCsbT9USmDq8Q/LoNsX6lWSyc4DXVY
MlrFQKEPKhwG5/kLrv+ZmSYdmSTbJsFH9E2dxImCdeu8QgftSIx5P9re+B4deN+kzCNtevazZOKb
sdUuajVYsN5gSP3Qik+skOUjJIogkqhiWgkgFu6PsvigTT8SYz5Vhuy9TCaI4B1UkrDKyDjKmPrV
ol+1YyFJJ29D2LqKGJOYTOQVb6rCioIBZalDrfh0MXY1KSWnoAxCMJp5GpS2LgBhMD6gSHd0W5Yf
eH/r+nAbpGcxBJMJB1U39BgY9iH8Vh2no32wbuJHzOFUUexnHak3nbJXFFwfp5OCZ6W9uuMdraEn
m9EnE1awqjI3az3n6zmr3b6IrV1fUcl6bh9OZ1kFY2JDNqlKCBfet29qutfVyKXKVZ0fLzuI7SP3
J4zYcGINdVjPGj8plt6xx9c8+KsOMB4TQ02b0buMJRHJFM7bOK7RfNcCa1YwtY1+NXHlGaMrLd7/
GY5gUGaQJlM2YnfqxW6cSOc8PekhKFsMS2W7y1h8py+opFhayIwxT5MaMg2s7z0QbztJwW7AFO93
ob2rqhyFcFUmEVC2aVw9V+dhM2tJXxUAjUjuLc1JV7430+SSGtlF6Sv7VueGdTY6Uzh81aqZcQsB
GM9hsV19Ux3IifjzQZZ+kakH//eVVK0ZNqpiAYighowFXt8fzQUZi0FS7y3bMr66K5x5Kaccvc8o
IzRUJ17woP53iHHVrVYcUbi72JJzXiaW4CvAR2tUDV8/Wtyr8U0Xa04S3DajtBRU4pRMwWNkdCpt
NYfaZ9eVN7vlLTmgz2/X7iYX9XcINGVecLsA46waYnVOh47nbOSV8+OJX79Tv64RX/TKO6FPdFhu
UIDhDp3EjWyXIa1gBT9StPE80B4rOp4w9MzcxacciYbyGDzx1pdY6u3fmWEvGLnYm6LYWp8pqIJ7
b3utH2LOJHRMfcMPfUy7fYyP/OrFeym7WzSKcl4To3Uu+xm+eZc+QYjo9ZZqWaRgc7XyRjERV4Gk
pHkMrifU2BTlfii/XcbbVCamU0PDUDYU/gl4TdksU2XP8Gsokxs7fV+2g/9nEIIXU5CFCLoFELS8
TcOnupHcJjejt5UIguOqtUqfumJBlSZNEJGYyHlezYvEujc4rXDVWqEIXotRxQ6TEijaHX2wTuYB
V5N77XG+o057LO+yl/996N+vgIL7GptlTkkOQJO8dihxyLRDTiS7v3nArIQSfJZC4lSLRmxNo30K
eswcHmNXSbxe/VJQiTfetuYVluC2rJ5OxOJYxj6NXbYr99Qj++iWT5ejB3Q2SNRu0/2f8cRmkUaJ
zJH383qL9RJHkTPX30n6kJPHMn0h42/FPCs0wVflOWYj1DHPMVAkGPIHPVjcdNxXquQJcDsVugIS
gh6WD6CQ6bCM6Wt1RBv019yNNP9779XPnLIq8LPMHfb/xTM4l+CDZ1oBC56iZ7md5gaA0Vu5Ix58
0eBUYG5K3eyq/zzH2EbVGQ/hJ8zLBuOpK+v+3n5kW32A4EfgqcwYZIw494662zraVXPgfGTVjew1
atsnUhWUJTpI8sS5VkkVJvAoPC9g3erlSyWbl7vp49n594UtnPM4GM0Qv6+HKLzCm5OHLd1FoeYp
pDtOWZ15Ku2crKkkd43tg3yFLOwhYxmN8hwhEed16O7j03CIR7dz3ifVe/MhewG3iSJR2c3AaAUq
7BtJpy7LdYjLYr13mULcsCpuLSs8LIW0BY5L8FFLz2srHAZTXDdhwJO0xh6GaLzXhkwu2+fP4P3F
DVGqlTJA4VyoMaAMQyaxpBhG5YUH+s78i2JwJz+Ox/RJmnyRraZwLOh500etATzefYxB9d6yWzyE
ml58o95pKOQEVXwsTTRuO9PzsgoHhZVOcZrOQC27wNPyAzOOSvPY2LsBnKWxrBrlX86KM5xwVoRl
SGNS8UU9JZFPduRg3ZPHwW1e34lHKmnf+nYM8RNQTDKxsraT3obaNFWwnwpwww3MS2IpKZ8MRzgm
5ojoqMGELWh3OJi8/IAumoPtf19O6T26uW8KV8Ygv93EdTY/cWxPNBdjkbUQbXSjZ91VUPPbHbRD
utdOvM8WJRdoj5P1hm7LaWPyrmmbeLoTNnBKWZ0Pdo+ba2/fggfebUv7VjNlTKMSGDGrYbZ6iYMX
MGP3rWO6Q9V+r0eFfzmA3TQ5C/c326QWuj0Ek6vAFUL7aIR50/nUmY1bt8oXHekG1mcSiotNgVZQ
gp1VlmWO0zggdZKepuwmK/ZmKMkRbkcQKwxhbyIty+p5hDhK7dF9ELn5IUNSbcBYmOUWF2M/e538
+TndRfvL67h5rloUL+CmoYPrmAu/upDXI8gD475Bvqb9ai7+LCNE3F688+8LrlgJGtLOUYuLwKCe
pmFyujk8WeYiOUVlMII6TAtTMLICYsRohOnug3ynNpIjcxsCdKSgkqKwIOGcXkA4pmZRh9QFoYd6
oUhhNM+LLZvBJoMRTuau7+G+A8AYTf88L9meDMtfaDTbXd737bIBVCX8Rxz+HauNJxOm5GQEODzs
WI4Ut6dyX7wNb8ggO/Z+uC2fwsIJ3PlK9njwL8p+hhZ0IqjDUEUwx+OB8IBW/Dv7/TLfgOBlp4FY
zQid1EFz65MsMOBa8CEQWcksaAmqtJBIqOGaWJ54bfsS9KOjGDck31up5AIsgxKchooBr1rMoWoj
GNCIGd5Vuvo5yQkqWUynrQoJk5V0PwUP0rLJymkJL2Xsu2O3m11eEatdTZ/mBD1b8T0v41NOYHm+
l7kQiahiJkpR9T7B7BD4rmjYKU3vqVF3V5aItAZtZ0W1pIB622P91B6x2LxUWY9ZB1jZPH/C3djp
zf99pDdu+Wc1EVNO49RQXKq4fkY3c/hIZI1uEhMXW1gbjG0IJhs+cSwT1DiVpa8M1amzZJOeNnFs
ouPRCfSm5L3fbmXidjRESpjiUJnIa2IraJY9qUQa3W/uxwpFuDlZuAA2WTBhtW70U/SFE6hWV9OJ
+fMOqU8QqMp6J2RiCY64nexJzwuIRZvOCa3rAf8zeklqRAYiuOFMKS1aVwBJ9dCjSebEmYqGQOnQ
w80M/2r1+Hes9ihPq1o1FayeOmHyGp0eWjRsD33qUlT7ktz02rg5RfW8D4v8b8kRINs5wQ8X41LO
QQYZO884pQg4lgO9148GyudDd3gZD/ZflxFlgIL/7fN45iMI8K62tJhhRI8ly34nEFitp+B3l7Fl
xdRxnc8Ht06JE0Sqm5KXy4LItENwthNmeA+9il0DqfY+mPubFmzPrSqbJLrpWc/CiM1nhTmiw78D
TB/exJhx0bNbGt/WRHFH+8tlibYP5RWWcAsygiaPDK4MxkNxzO5z384d81G5xbuuu7imaxyyh+Km
fZPdSnSJUhDRfxRTvoQEwPyyrr72r+ljD+q91OVUiYajf7dBuls+R4cEd+jQ044ZTjFZmYtkQ0Wm
0L61srHqsdJTiyJKsAoYRnpdUFm5wfYlerXKfDFW5j5XGPUw68DpkCnQfT6TKL2x0bFSHsudIi8d
4yb8IeJZ4QnupY1ZsuSoD/CyBS3qJP0amtFbqC1X0dD9Vn/hCktwJ3EDnpr3jSwZPRjB8mA3w0Gi
pdvKQqlNDGrouPn9un5LZZBgbJFATmIQoHbHJnLyl3jfet1r4NS8K/xJFq5uq8ZPSDENgQ8pmnoE
JNPv49JyyxrjpKUsoRLBxHKXvu8SS4mAMvTOtANFvWu+0eP0aCMSxvVPP9iV81s5VfssmWB5hYna
pLjkeTmjukZAct2rqSfZsG0FPGMIh3UdmouZTxwDYznBf2ogO6b4SeDGx94LDpy0Izqxo5RJ+d1t
fNT8M7BgaaMZRPrIM9PTjuxM2Ft0nx2HI/5+DUbv/XI37TATbB+A4xM96703eyUGDVffkkNxGx6z
W7pL/FAau2xnflZrLhikUrT9kqf4LMxX27ND+ciJJq3r+nN5DQ/3wO6pX+wNScj8Pvvy0mIIppmk
ej02Kdcuw1dd3c2Os08xBaZ1wIB2Y/rWnYoJy7g07+IYneeqB2ckZczYLqJdyS4c/0sT6NgWfMVn
elNwfmvd7W/wfHw/uOaDjgkflmc4fQwOYzh4d5CccDI7FiIDjAAANI9TcxaZ4CXDLJzr3CzKa20o
G+ey2suwBDfVka6u2Ixdzq35KpryKzNqj8uQPl6Guew0PnQI1lNaFJS7JhI9cv4fRaI3st8XYoI6
iRS95I8ihX0k5amgkt//l+PwP0b6oRMQFZhdUPBn4gZFExir64UnTuFDEG/waemyvOuWPDYYAJE2
JGCkEQlilEZv5inGHVmxgnttbHZ6Ykriz62QbQ0haNlAk3nGYw78XX7VtU96fqdbr7HybGbfLu/9
pidZIwk6ZrcooWEqkHhtkL5HLeYp80pXwUgg7YHPmkv84FEarW3dV1ao4mU/1ZKytpANBap9111r
KIGvT2j62POxGfa3wY1ibF7lVj/I0bqV0UVKVle8+zc1I1UeQOZpGV7mCXxTiYZmJ3ocQrtGZ4bs
+OJrKPrNtbTCCUm6IC3UHHhj9Z11nyMUvfQ/KPlrNq5V7Gmxu7ynW4flGk44LDXSxB0Bj7xXqZOz
TBh41F8tySlLXy/jbNrdGkg4HEkXTWPE082cEnPx2KHeKy6Is9Cb5oOZTzqpcssfrvGEU68PdWan
/OlBLV4jdddn36xKEhrKIMQjrgEVNfoJsHbjlRlekfnQ6LIcG9/uS+ogHGA0asoU4x15zpTsMA/i
IfKW3ElecXKfErz2/6FIgi/RC10rdO6uaBk7c3Jr0e+LlPWc69QlmQQ3Us1sKMIUINr3YN+neLTk
BV3UwZiTxNGv5DUDEiVn3MOsr0CqoeLWzKUqwl2d4nGINDstbr8Opu1f1vNtnSAmNVFFZRsif0+f
1yGZUhz5NkHMp4EiEbc7kDz8xmlvg/P3PzCC6sXWqOiYqYjoKn3ppz3tTnkuUT2ZJILmBSkkVBsE
FOa8K1twTJLXVpOl8mQggr51OXpJWAkQnWpXqjk6hlV6bVh4l3dlM9WwXi9B5dAW9v+RWPLODhSc
0Fq8U9zgScOYXO5+eNWKvFpm+/T/uU0fsimN1oKGB+Jl7ZG1t5Upi2a2z8YzgBAu9eNgMpNXN9Uk
SB5b/EFTDooSWYpCQXDgJU6KTn5/YaBCJVmIwSezbAs3ZdRVdBnoFoZJUkFPwO8z0ZYTBRTJ9Wh6
Rfgg2btNHVkBiDqCsUFzowCgAdvud17rULrF1YQht8pXXjW2lG4ojdu2QQ3N0nTTsKmYnbEaFHGl
A2hZjOhTXl4V6Ac2xt1lyfiHf/CD+hlDOBJpnyzVWKIZ2ExBFpD1DuZ+1k4S5aesCxyWxa5mZ/5l
zE25zo5DTH2NQVL3eQSNxLgdJ0hSp+iI00pHG2wqxQpGCCvoOA1VxYs947/BqweqNrQtogP9gIF/
fxu45s5Xspms/xJgnE1BXM3Zsqlac5eIsW7NMXLTU+SR2/i5ccDYeao//dlC8oVenSk0XsbYoIBL
THqql8SNZ3qag+o3noBXjosIjn4ho1b1JhZyaA92/FxH+6GQFBtIV06wYFoiW5fxvIX+8E81yvKp
+BS7FGNI+rsYzsS7vHSbDZJroQSLzgKb5LaFQ1LL3N6vUbkeePoR9NYo38CbYf2Hayg4/7ToMY2i
h3yUWk5Z986c5a65fJZIJTEtsUuc2Q2pzQJSGaAjGo78VWo48LeNye+PHVrixivZ3WgbErdwDdUU
DBNrflVCFGLmmjWbeDLqUsee3yzlZA1/X5aLa9gHL4Vr3X8wBLsazApzs3kpujrfLVXtqnnrqcN+
VnSZWsiQBJPCi15FbT4PhT1Vz5z7o9gFx+6EZCTq2TK/uOE807Il3EwR2Sv5BAsLxqojWUYhH0rG
Y8erX81dj7tlQJzKD+7y++ZV9SInwkmDcfdXsq6K7fveeXkF4ytVtYiWFPCcP1Y78BEwFJORZQWD
fJc+7KKGJ1k0BIItS7zG9pNdGjbnJGrKLyDTHiLJKb25d6vfF66tptUO+dxCDIy7vy8W7RqzMAoH
59mXaDEkhQ6b4xXsFZig9iFiRkPna1Z9bv3RxzSU/dA5/GWjO4ANzu2PoJHyeB00u5cldDaLZ9fg
oj3g2h+VuMKgdi/8xkexsIPmoSgf49CG2VF32jf5XOvNSAE2zgj+INASPNgEct+kqAiUZLy1+h6v
jFcVOH9Hs8VrdO60VLKbm37ljCfGrVQnyxR1sPmsba7jDPNfMN7EMmL3smv5l7X8KZc4jLUrtMkw
AuDw/Lhxi9LEe8OP7tQv+rH2qlcLhYnl2x9iipqKdFIUJVhL46Z9pxDPNHf5NBwaDAufoTTF5EYv
Mh7vbfM7CypobKIW8/+R9iXNcetKs7+IESTBccuxu9WtWbbsDcPywHme+etfQvddi4J4ie/oLLxy
RKcKLBQKharMZRIBKtSXuL/MvMva9vZ7+33GKZccIqURHc3SCLQ8a6WTXfCo5JYWQhhcDc3PJD8r
/2AitRLk4lhR0aVInS5zg7lbhZzA83Hc/1Y8N2RCcxYHYrnQpuop/1bVkBs0RysbO85dmrO5CBOB
G0luojLDt5kW8TFVi4MqLBcBVIlRqvti0vqTNP/4jGGYJzepMrbBMhcadd5ng471W/RDOPuyfhR5
OoPbWZ30hsEkWVJLILihAmP4CT6I68JD7/R3/bt595/jhVcn3fTw1S2NcYlSKKLUnE3an/AIqlej
9veXjPf7jC/oWjeElYoLGWRRbmqjvo0hMLgPsbmJVvcxxgRhxFtRFOE+Vg43YXMUoDRZSY+ZztUy
oCHmw2G8AmJsSZpqQSMR+IQGr8fpReUEIBx1S041Tv5PlfRWYIx7V1nVQJiBSgiod4P4VDS/upC3
hbaTqBUI42x9oQqNhLZDZzAi6babl/46HInsqG2P8lcr6n6rqIonN0nglX1l+rVCCULRRDsexjiM
oAAVgVBJHdL4XoRoq2ANxdx2RznJF7cVpcqXEnXpLC0v0SSy/9m3PQu6xLpMSftYbkgQjaiDVtEC
RnavynfckbfNKCa//T4T+410HtOoQcJQKD+lwKrwEijzhmt4GNTG1W20WZS26iiGGHyNltpq1Z9S
y5sN394fb4Yw+wNX0bhUaqRdpfxN7p4Wk1hSMNgJ4eXkPGuY/ZFTHkV5xhdRMYkqJdE3XIMVy4h7
Tpqz+eUJXuUweiBrYJB9v2pCoc+tTnGGXjinCwQipOnPvnNtNsmabxhs7TlJhKVtO8TFzkM7vxtA
3dElV80L5XFq3OZHY+VOedv42RNvFTc/1wpZem9dGgn/n1kY2gKNeZiM3irEyTZlwknjaAT5EM5W
QExGhaaOCPcn+rmma2nwteTKgPzXGFqB9KnXsRUUs5eUKqMhBFAZJB2F4k5Mn0bcEnvIzY7nLqox
HsuTG+M4ic5srUVUlyUy8QExzXAjoPsnMRdOnsODYDZWbphRJyqAMFPBVY3ssnQKb9yDh8HsKclM
5lg1sXKaCuI8yQGJzmTHbneo/iDu2mkC9ZrPNL+vfZ85ekgj6W3YAbPTJDcUZ580yyFXwwPI8+6i
uvP29xrPROYQQpWsISUN5HX2MAqQ2dMlzlHB21JMwOgEowkWipDnsdUodhLpTqZj9RoeryZnT7Hc
aKk+BYshIKCXQ+XEQuFK6APLDfWJSLE3pOnt/tJtRty3fcXOuoboO64NGgn76CKJpa2Gf8KJU2fc
xlCgKCTpYBkgzOIJea3VcYHWDkN7TtTjUv1KIp6Xb3+gvxhsDa6aTBzEOTCyc+92x/9IX6e2AS5y
NFyBH9LLPTOx+pDjGJt3CPKGy8RaMpGGqAlwEzW2kumLmWe21N8L0lkTM0v6hO4BCO4VUQPTuqlB
9eR9aIfubJ1lEWjc60mwtMobo9YelId/7BPvQJjAJ86kmkOcGk6geON4GeUvSXH/7yCYwJdmMop+
NSDi5CGMT2Z4Y2j+P4fQ8C6lKAomLD5MJBRLI4VyPmOpmnOQC5YeHxqh5pyAG5EHD5RvIMwJGCc1
nlUIQArhcVKhnqrw6CC3EfDAptEXjg99RCJaJ4iMDnAQW8pWSYwf8pDyWoU3NiiseMNg4ichRWzC
jt4pta9VPVmj8K0oefUzHggTBQq0/wcqaH2dQerssW7PitSAlIHbZECXnElK1sawXUOjmrT9jNE2
9HkFPsax0d+tOflZ9jrfdExOaNu6bL9DY/a/ERqTnrVAa93JkfC2PCY+6JYdDVS4Aoh47U8IR70D
ZDxubqO06uIRMa05ke5sTrxISkPI3voxIUbTmzwZRnynzqGPQhnK8alvok9DPZUQuOb1i3L8W2OC
TS1EeJmeAZcYh2G+X3jBbKvUKGuygSFdWQczu8Y4d9xLRpf0CqLZpTsbp/I0vJSC1bijE1jTpX+J
LsKRl4FvGkVQrtUg5ITOcSb/qYosS+ZCBlEYyKbkVvf6Jv1M5KF1P1kyTVXWmLSuUjrVbCOsG2mO
TQdme44fbByouBm9/T5jQma2YT2WHSbsQqOwNOXbEgkXZMK4Swjtr0+E6hUW84nKvq7TSGrhckv2
c4kXVPX1rjuIuNdyLn4b2RW4jmR4AQpk5MPrfiAJ3TzRVUuG5qtSx+VxMlJvjDXVnlXyxyzbn/um
bXrCCpBxb9HM07pKABj3mt+lSOdCnkT8Vg3mnVHMYVo3qIollJaOzriaL7VfYDTZxmCcPTrERjWA
PmCNBwG7V/8lHj5Bkv0OnvHERBOatOthYq5C8iDMrtKw9odpdvdXcuvx+B0O45FNpYyJoMJMqoZe
YN40csIn5Qak416LAhEHbtP/FVUTFUnRZTyCvs+02noWw1yHT/b5n2hprcbInIxcqfmPfbM2j8UV
DhPPxdok2jABZ6qPJl6p+8dk5DR00ZP1Q0SnY5noRpbED9UOWUtMaBlhKxOl8peUaJY4yK0VTSBg
UqMbEuq/puWpjD/xmIQP9heXrYCoE3Tu0gkfLMyb72pWyXY4tYslz+Jn4scKiPlWY6CZ80iPfA1X
TT2F4nMpHSSTl4ptuoQqKyDTMBVERsYBdVNLG0GZekddwtKp0U9QoU/OMiAsQjLu+NHmObxCY4Ji
jjJpuIhAS78E/uu1/Q4vVc/0KtP47VdeerZFryRrqmpKsgjtatTG3ju8obRdUpEF52Sk3tXdPFut
nGWQxyivI3E+zKrs1YH5p8ybp0xtnf1dsBmXV+BMDMnx3DiIHcDFEm3l5TNoyawJ7KEtqsYYRtwH
24zJKzDmO9ZSH7SdALA0K7OrWhCH62IpP0GugPXE8JghohsU197365mpTTFKIxK1qnksl+dpfEoE
niXUBz7s7BUGc7oY0kjGOIKPQD3gZtDMyKqK+GBG1YsRxmCTEu1a0J73V2+LavqdYYyjxKYoF7Ct
x9utaHePaF24Gmxyig54s/26j7UZHFf2sW4xdcEg0aOll8NTVEIYRhQsoeelazwYxiHKbsyEQIdF
avktwpi/lBwDMeV43fb5tTKG2dDplAq12cGY5ufk6Rg9Ajt8Z6XoVbNL3BW4zVbbe+rNAZkLVzWT
upkbREU6lTZe15fhsBzCp+4knWYHtxPB6g+GnXE7TjiryVawwqZNqogAt9IFOzYKd8Cg1zjxOqG3
d/Ff89jK1RJBpUql5hlir3ht1jdeOYyht++BvK9mMOfz3GeaAQk96u2jSwXEaHOX4uh+7cUeb0iJ
t3RMzIDAqNYGdD9XYvfQmoJDpuw+CyJ33ygeDBM2qngQx7GGvw9J+1ULjMu8FHh9S799AkbDrQuJ
B64SCgMjGgLJohkwS4i3+1Ehh9wMdUsZlsM+0KYrrICovatHMKNTZ0HAaLzT4oklPRk8fnje7zNh
aBC1LNAE/H4QuJN+x23i4P0+E3/aMo7kTMPvQ4PK64zETmrD/3dLxASfGmrGqZIAYsrOqnyIsi/7
v7/pUhr4Ek0T8R9p5vtPIDUpBn0yFRerrs6ux1S+1HU3WZAl4BV4thfrDYlJ9jRBMMJGB1KlJqYv
kjS2IkOdOevFs4fZ9mYMvS5lRNVgGGpUWTEpICxgX1Dsf7dszIYHqbgQTAFg0ggyiPF1NiBJ5vED
bcew1cehS7raH3GQLa1Wab0jHJRT5U1XJri+TF+2KruwP3WY0u4TySS6YbIaBOpcluE8ofZBosGw
DKPxmmD+Bf3Zz3jcCofZlFWjFMSs4AfZMllQnvVy7SYJfu9/ny3aX0w2vFnDbM1oyLtETAkO7czG
4ON5vEw4Q6OX5U67iQ65p48Wr2t508FXkMxWjRO9bHsTCziAnEpTX+r2gWMUdd4PaSO+DhhODXyn
D/RiGiQcEpBdo+97Mq3ArzzzPrVzMEo6nZ16vEyEfok9OMb9RFWcq7wH3KINN6SKDmglAL2pCKGw
UP/Mvl2ZxhwF0NlLIqUCVixWj8Hc2qms3VYLj4R9KzyYGIMy4eFQc2P5DRNoShpzUaNiVczPLeSF
/GySvg9hkbr734oD9IHhcMnQwA7OT8z5PEKNzNKaixn82cfYvPqtrGEFG1SpXRQBDwDOUgYPRlGg
6Xkuv5Rz9a2WG3dG1Mtn2S7VzpMUkETso295xxqcibRQA2g0MgFc1+6b5qGIj+C6E7lj8jwYJtIi
P2ibJa1QI5Dv0OBlGyifZ8co7DkRfbPevLaH8fa6mnIBDIEAumtA0FxOYA3BNEoJwjk04F3QtSvf
VxceMRrPT+j/r0K8uESpPOQwr5y/l+ltbeLxceGxrmyD4OkRtVpIhr8O261AaqEJkwjBCbWPypNy
84RA77WD5u17BA1wbLwwFZRTTOSMBgYc3tsiL82kF2YBd+yKa1JLrS2X/e9wrtEs1heKPYSSagcC
8qR93E0XQa0P5WE0yqN2/x63Nlul0Alwk0SxTGmx++AkjTcSyET2gbYivLkCYnyxMGJDbmoAkTwZ
D01RyZbcKRHnbYoeTXvLSM1dfa1cbaauyktklYky2Vre/ehbEC9qGca+pHOjCpwsfHP5Vp+NOSqz
MJBrUwPeAt2CqUz9vq2exxqlq0r4RNF07SHMEdktWgc28Bx3v+JXmqEPPvSznlM13Xb2Ny9krs9p
oaHruIY5AnaVQcpzoEZWn5L7fV/gwLCUP73Yj7K2wJTMfBr6Wz19SLXv+xCbH0aFXLpqSIams8d9
W/RooyOwpMLLay6Ffh2D5nsoGi/M05/7WJvmrLCY6BdWJYjlSrpq5HeTNa6s/9R7XnsRD4T+/8qz
xQXl7BLkmhgjkxs7DMbcm9sANC7gxefEhC3KMBk8xn8Xj9lFba6N5bLABRQ/u41s8jXyEs845qCT
SR7wAnFp0V3i9o8ZZBIdzDFTIQPembIZL1TFgByuKaso4r+3N4jw0fKJvsXlmWCrc0Un2mZemra9
qm8oTPjLJq0CmTKN7iQ5aY18ngr0O5m5u+8hPGOY4LcY4ij2MmBKSHip9wMvZd88PVRD1kHfr6H6
yuxbCKQXNXgteujtoTcmeOmyi1Y+LsO9OuZWOfzet4b+2ocg+4bGbt9Ww/MeVEEQIVTIgUylV8j1
VdoOp77tnkuxdoS288HNynHLzW+FxmWJ6CiuGGyTQ6UObQgqZVQkugGCxVL+TQ2Ca2NUH/bN4+Ew
nkcCnM9dCpywO+fylVTexjPnmNr0Bw3qt3go1w3UR987NxqY+2pQM5iSXqXxF3pp3LeBB0D/fxUt
cqVV5qKjuzN9xEExSk/7v795vTZXFtBFXAFI2Yjhmx4WUGUMDb2V5v1yT7UXxUN/FX/dR5M3j/UV
GhOQJHnOBkXDgfHKxYOC5OTUbv1VuVctSrfV2u1l+tqAXVPye8ygBo8EfFedH4QWn69u82RZ/S3s
kR+b6hQ1+FviYfbMEA2mVeiGI4jRH/et3ryHr9eYOfELg1SqLgCJ9tkodu93X8sL1Z2ObxuUMWqJ
W8fgrTMTR+K5iee8oG5T3ZH4WxscovJWlO0i5aWD25vsvztAE5namSpNBugZ4D9LOJ/lGpxoS/aS
C6HLWcNNnFXayWzmyBxwKaae058w44TDrLZDd07cn2BgsRpreQqdReBsPh4ms/mM1AyLbsIq6mbk
o1HhsVoMS0iU3/u2be7xlWn0z1htwVldpimLAJOFkbso4p2QJX/2IbaoROR11s5sPAyRmISUwJhP
zXH5Wf9YHMWNT4bz+ohTQ9xaciFCGVk8hoPtNVQVSE8TyLqzQ6C5QtS47BOsYQdiHqm4y8TwWASf
6S019b8w7OynHIdNKoqA6ZPuHDTJVzkIMJgj+vvruP2pwHlN8IyOZgRmX80ge5HVDl6oN5XbxKB/
Tz/1dg7WbiyVis5PkZ3vkIzCSIMKSVvrzvTRxkfLpI5gMbnoy0MbzJR8xs3fANlWhxbUK92UIiNV
9aNODmNzVEtvf902vICIKoafTVE1QTDExNop7ro4U0LEWvUKJxlJMBrPnXnYCHrvQJgwWy7zDNqz
CAsnKHd63LsEl1U7luu7JEfcjUZeAy3PKsYblCI0cDONcV/ADBmeFQ6pkv8IRpn3gTa8bm0Y69ya
vpiDUWL10LBtYXDFrSLeK9HGYfgOggmvRh0syUhN0TLhlGEUnVwVcXQcBZ4Q/RYd3zskJlMvlSGe
Z4N+Jbj3TYSMAw/+tzG4k9ujfFCu7/4P7SH0N5lE9x0mk6bpBQbwWh0L2IFMc7hZDt0hg8YRceWr
7MKrxGwd90BD9UcFS/xHfgu9K0BRS9eygxD48vgfskHVlW9Gp7FKEL3zpsO3/fANkDmnlLkV0ihD
8Cva56XxlUa0pTFz9rfwVqb4ziz6V6yOqWjGDGs6wiyau4G9wC6fTFcBd0CJyiDvHYFnEnNedYuU
6mSGSan0jSiHyaSEifo/D3ywCNdS1AMxIMi2oZKhVFtJFjrHiC9jByIX5Uowf+8v2/bGesNgIp8m
Qla1HYCBNja8KHaQwoVycfPUdpO7j7Q1tPfOHCb+iQNIs+QCUI3kdFQeR/eWg1FZwg/1ovsQWL1t
/lAXbGw0bDxywLdj1JudTCwU1b5KlATgrbt4ppc50UOKZvL0KPilB1VBZ+FFxW0X+YvIHlsLSC6l
WgXiPM+OII1eqaYWIRGHh2fTMNztCK4Koobpq/dur+hF1QiiAep/RZwRpmJ1AOl/VMrPnBXcClLI
hnCPBO+qBlHT90CyaIBscownNGuA5sGO7OXFcF4Jz530gacNsdUIRdZoTBgmioRX1eUVDXQg5/jU
XKn+7CRWcuLt5a0tsIZio6+SpXWbAcrMjGNgTnYhm3alyY9LpR32F/G1msRG+jUW/ZqrIKXHRdhp
OrDCL+UV1AHPoCrAzGp8mgKkUOVRuSlAEAW1Mr8B+Wp9FX7d/wOom+/hU6dd4XdSjfqJBPwMlH3p
qQMxDu0t4xHjbD3UvPt8THwcYKQYN8BpZ+u1tecuPVUvzSE/Bs/1ESKWnvmt5OyErQ23XlsmlJFW
CSJJpLaJ3ixemYsrtRySHO73Y2LY0Ilamk/AoIdMeEUvzLJb29EN1S5B4xJY0N0MEp0lNFMqxDHe
U9TmKbc2koljBPqLukL3hRBZVPGp8iJHDa3FHx3pS8PVU9iKLis49onUWKqiUFrASdF51l/a4cu+
P27tPdGQcPUzMEz2oe23jNokaSMEya55FtNrXWxsPXzI4p/7MFtmiKgSQmXYNDCRybhjKwZx0Ud6
B/Xd+aC1xjmLSt7xRsMEu7XWGIz7JclAQO8JDPpZWqt6EBI7eyH+eM5OSW0JR+7FaNMZ1pCMN2oV
yeY5QuyX/cWTnMwbIBIVXwjKY40P/i0uyRxvHRnvA2MS3jqgn+pIoL6opekKaqDH/U+1tYtXNrHN
TkU6ZvVUmJ2jhZFfpJobqr/S5c8+CP0WO9/q9fRZhUGhxRC9lACkr2IL9Iaompxq7Uacr6HTwsni
tl38r++9fsQVlqRosS6F+EgTphBA6OVpeaNZE9peZLFaOGDbq2fgbVfXZQxXME4oBVURKDTHGpcU
pXnTC0PpHKuBs79+mzAmultkKHhoH9QGzTSbWi3A+oXacD4a1XMvjf6/g2C2LGlztK0TWKJoXqad
xvqiDb/2IbZ6M/DcLqKpDg9AUE1kTv46HEOlaTV05kAwV8HRaGWqWVjpcKekAfTOheWnNNxX6fJs
qsHjPviWW6yx6VZbuUWvGZNQmcqI7jTZmo0rWUDfRH0nxV/2cbZ43WCkgn8qegc/PHBhGnjpgTa+
HlnVbW1DaOWOSunm/oCcu0VjknJuwHTozLmFrqh9+K2EY43O5HGCQAKjhjY5dAFmM7cl0P/k6mj3
qH5E1y1xh4hj75ZrooVC1xVIikJWlAGUUBaohpZgOqt9rtOXsX2e+9/7Nm1B4CghYNskaFFia8pQ
BJzwfzKGHPMrvb2bcGMi6td/h8Fk20U8gfMnAUZIjIeqVl/kuMCDlOT9OxhmtUgghGjHBIwcfG0q
DGEhFIacbcZbLmaX5V25ZFMPjDH/3c6npfth9BzKZrpZ2Hi+/iLMZiL6DJrLUBrBBBeXXlomstdi
tJvjyzxD6P+vtmxhxnEOhxudXqvOcbhcF9J8CNOGc0nYPNbX1tDQscKZCqGcghg4SQR1KXMACSPI
mV+MB+yiFleDwN13gu1snQZzcDXhZkcYwww9zpJOFXH5fq7A4/BndimTt36vPKK1Sn6ODg16WXnX
rs3VXIEyVpZyaQx1D9C6+N0Y4KaSfbX4sW/Zpl8QsKWgnZCoosjkK7GYxGjQQfq6yBjwz3/ovPlM
+kd+cDwquIsKDYZedSYDy6d27jD4ipUTvusSpvu7yc7De5S8PnEcKisgxpK8r/UyR7nTifXqjDmG
Q9sUuVWNMufFmP7BOwaxAyZq35RhnoeTk6TTYRAdxfxhJhImNB9q9TdR/zlDCvg9/i4fO2cS9cIQ
NEIwguJhAb/Ducxlt4s58Wez4InTAN6Ng16UXnkGVvtJGIy5nNDkAXLR9k93LG4i56dcO61jWOga
9KVvvAb3TbdbATLhqCtnAWP3ABRFo7WLue7tMkh5HYM8FGbXtopGRKkFSqrGV0mYXxQ54Nx3uUvH
bFIFT9AaOAHhDr0NWQnwPZjIG7pDcTAvMiqrkBb+RKsM2FjR9ktwK9Q+yJvHadaGpZHiYq3hNROF
VRMqajWnbWs7xr6hsBfbWcHFVoyAQm9rxIk8vbWoQGLhzof6MPHWcetyuDKK7QIug1gtNTmZnALr
+BT4CpSSF8nVzpLf/ChcBZ0FnFNkM7yuDGRO9jFtpiQQgZjEP8CqbpXSrRr+3g+vmwn02izmaF/i
sq5iRAo821LvyP3gUB87n6/5sF0PXJnDbCmxrNCrHcAcxU/v81Pqp2fRC1ArrmzCCUqbMX0Fxeyr
ZCgjcdIBNWgHUiR2S2orov1NGk/klOuFzPZC/7lQLDHWLzov3nCMT5CYvpdOGLLGGvI4KzdDO543
ZbxwaqrMdhh31VgMCQGYiFuHMlyW+hEjMlYuXIrkFHWcHbbtf29ozMkYtEuQ6yPQ0OJ/NaFBQVM1
r1N40jBbBA0IF284zMFYSE2RovmclqVHFzoW3nBGyd2lDRjppbOKL9V16cgedZT/w1va9r7+i/76
162OFihlxtAgz2gYoRWY1C1tEOL4LSaAMrd/4cmbbvVJQKgS7BqqKSOjYdu3q6ZJw1nBgYn5YB/S
XT+XcwupHzOxc9si32enuc7cLLT1I2enbxq6AmY8tSD1kieyiVvkg+HTTqjYjZ86aAwuXzr/U0oh
sFMDpwymnCSTvZljqCSSWxlpiK7iUm5+axLZwuMeJ6Hf3n86wRAS+j8N1DLeZ9poiuohx4PlVDB+
BJJsjzS2eKP7VLjG/DY39v4q0urLh+RqBccEMRBvjmGZ0K+3+Mr4vWkdc/khmy8ST31iMzXQMUdg
GpKqfyC2EoZRbIGF1IDMnjDnV62Rc6rtmw/lKDD9xWA2eJcIBhRwgCEcJq/7WR0x/HYorsxLfEZo
LtzI7a1fn1m/N0hmrxsZAdePFk2OVuM7BYU/GCF44LKDUKEkqQg8p+csI9sJOtapSqQReLT5cHlM
XaQ/LjTEBb/zMzvxi889zq9WlZUU6CB5WCr0y6GmBhZ+xSZXwyF6mW/QJE1p9m5zTqFhO8V7+47s
ZEaYlwGJQHQAI8GnZKeHqLeo/KAsWRhjPKdOgpjGua//j43390tqzMaLwOsmK1CvA1kzlRqI7Omg
X3eW7hdu9cTTx91OHlYmMvtuXNqlkhYs6tKBWrJefFErHHSs+H2YPRu5dG3O+mkUB2tIcB6mirfv
tptH4QqeSShQZYRQREWNlUtQmmA2x0kTKbTaKkg4UJsea6C7Q8XwHBijGKhaGuu60JC7GMF1VF7H
Cier3H4AWwEw50Cp6KDFp8lRI+DLhYfoUbHxmO4px8Y1od8c/TAveNNXbvAehVTaPHafeVcH78df
E2mQXR25xgANNSXCkWsIt7H6ddGeA17jOW8VmdBWaR3eiCrkFElMDrEqeFrWccLnpk+srGBCmaTX
Y5uaWEfRfOgGr6zuZuNu3+04VrBtWaQSqiFJKQTxTEjmzD/3f3+zoWP1JVihCdlAjVKPAfAf+obM
yRWrOuA11Blyi9zRQ2A+6NC7tlHw/cScCqV/+a8bsJpbQ5PoQdOhtEPqwzIjw8RUzOO+gbwFZIIU
8nIhIwrcoMYcvNndQ+ztUwnIygr6J6ycuSSRUUs0J6dLCNZRZK2IhK7uR1fzgdtUQTfnh/xjhcZE
B1FA7JtpdAi/9K5yIc8CSouhq4xWcdV74a/CFR35wEtaOa7Oqm2lpAnakT5Zt9JjWJyy+Yav6MnD
YIJCBL2TVmhgmdRbgds42mmCVpQ22tmV8TC4+REsficMZu07CG89mTgRxZXYdzIsM+ZDGh2XSAJN
7VHhvVNtpo2rz8bEim5RQl2s4SR4EHPEKLaM/liMiyVKtxWPonLbJIK8EQ3R5IP4VbNMRiWKNKvT
W28eQr+qAogc/Fm4gkPbn+wNiXH9JanrNiiA1AqBPQr3Yq87Q8wb79pOb/BW81+DGJ8HfagoThOF
QaEHI8N++BROJ7x8eSrUw+rFkXBatRzH4NnGnJKkVRtxplmcEgk2JKJ8IZXwLBFwTuPtwr2hY3YN
rRMYrWVeiZrIIJhtAM70TGn78juauA12fxZ/6b6B2qYYWjxNki0RekTeN1D5fcya0FhQEdoTEv54
bo7SY/KqVj36sitZuV+Pdg0iNaodHTrGVfc78yP0vfGygO3S0+qvYIJzX85zFtCuLfEUnMgh9TML
3fVo0eUV0rZoaN/Zyzhq3o5z2bZY5LFBL5PuEbRsBZpbl2h5L9zxMAjW8ms/sGz7z9sSM07b5Foj
ZLRNa5YetfGiYQDiUw+Mq/VjXFSUB1PSBCSlctVZcXoEq5StaJw5XxoAPx44b3YwYbk0Iq3J6eZT
21OIAQFZRQfkk9reLuGNGc7e/qrRD7GHxoTjvp0yYego2njdTU/F5O//PtcTmECsK3Gr6GiDfL3y
ql7m4eRcrjGfaMnoS0wuEqcSuWmQiW4YtHWCNJAdTlHjOO6qZhodo/6ZyrE1jY/7FnEA2BSxJyKJ
5woACiTDtfS88AZG6Yp8+CRvFrApoiKXpTh1Mx4ulzQyLClr8sHW2lm8LEQYrkB6iH4bsUwmCNCH
uTYfyZCWHLbdLSNVGQVPPDVhtuP1hFjlWIsilfGYtRAGGr9EnUc6jpNvbVYVby1ge0GTtqwyTi4q
lZlNMqo6aXbIhtgSBJfLlbN578KEEuhQNLRwmGzhr6+6oRZy5ACUh7ZxFo82Twt2j/a/1G5R4MT1
+URl+mjOHYtW+LLvKZu+v/4DmHhhjEEL8Rv8Af8ZxMy81NccDUOQA+Z+xIP0CQVkcAhj+haT9RpK
nUx8L/JJGyYF17xlvtZrEKV83Tdo66utf596zcorcqnWxBYfzkH5aM7vDdFpA84d73+s2ZsNTBgv
ZdPIMh0Y2Tl7pB9MvR5OmtWfcTqiVZNX4N+sqqxtYr4RqDsQ0kfgDZ4EgeDX+DTYtMW3uWT28u2f
r6COl3VUojE5hb31fgXlWDCimd6SVTWxysw18Bio6ZzN+yGAECSikqrR6UAiwx/eg/SjWpmTECOA
nAgURLtD79Hq2z8/5BkcZhM3tSzOLUmpepjkCVZ9FxyLK9RnMR2QPcUeT6D0Q0xi4JijShTkRm/1
ZESv8rWkfJfCf3w1YQCYj6PFUtKNaO1xKgWs3+4oypYhOGL6T2Pfexh2RF+qBjESO9ihmjd5K1py
hBoaJ/R82KkMBpPkpnhkjAYVn0aSUx8KDRelak6plHNOd84nYRvH0rE0jIJ6wJgHFgllq+Vxg33M
nBlLmJimmxkayCVA9KfsCMJVZ7kybhMPbzh2nFrVS+2IXnZA4fyquZe9zE0f2sPE2bUfE2fmj2AC
X1zo0LUU8MmSTHb1ND7qhnEykDU1Zncryfqf0CyvZknFtG3KWWLel2TiIWmUtqt72B9O0CSxjPL7
IHNywG0IU8RrIjrzPrR0gngtHCcdEHKbWYrhxuNXiffm+LGe/LqEbyDMEmZQPzHlIoOrqK8MbzRW
NH9mp3T4kWLTICgdgOZTR4bxmhiszqmkj4opLeoR6khfewF3/+Whi37uR/JN119hMDe6vhmDuB3L
0dHjp157Corj/u/zbGD8vinNFHSCFfpsU9EaoCGlojajch6cN0+KlRHMRynyMG6HDkZE0HxOT81h
9DSweXMfE+hivEtp6cdf4TBOnKk1SuAScDIMzDmqBzkk6J5b8zNuAY54qEZrf/F4H4c5ATuxVBSt
BZ6UnoXkYdI5HV8fswbGIObo06I+m+UKAO1sZ4+VB+qdzhrAWWAvbgki3vrrvkH09/YWkDn7ojoX
2yiBR09aavV9bGXkrAiavaiiXXSczhue6zHnoFpVRacUcL1A9ebg5/ir6jgBlYPA3qHAqNYKHQYj
nJjc5cOx6s+BwombHxPJ95+IvUYN/dQYJt2g8Z8JfSL5KXG6F/mXnoL4LsH8ltZzwuj2KQGlKgJV
MUX/wPSTmWE+l0qDzryosk3zQEpXJucoeRQxF63cBPN1bHAwqSN/9Iu/kGwuEUEyJKpL3NOIcDfE
9+jrsLvyWkh5pIjb/veGw+QTWaOPUyDB//Sls/vpkUxXhWJYRX/fpf/4BvD64d6wmMha5w24VFUs
I2pHVMOo9dXEBrVK7eTH2kvuIA9YOPvbaztevEEywVZGy9IwNB22V4OZu7Zx9Ik3c7rt8vANAmUr
NKHQFV6dScRc5naoC+QxyakTbL32ooYT9XgQTJDQpS7uJhr14ip1lAmsO2NzJSW6u79Y/2NnvZnC
xIdJQZajGcAJLrOLYTpPd1tHswKrs2NntHinB8cstqMgL7LeMHsEC72+q5TcmrsjiTmP65sOQDRZ
UVXwEsMRmK/TL1oeaCMSPPK7T1S3hYIeZ9XoFvmwVVcQ9E9YOQAkzXpdFQCx3PR4BIZYqFMLFvFp
i4LOqwRsf6MVGl3UFVqOqksqUIOU7zO6UAsvdE23HK3eW2zl/1J72PxKCpEkXZXQPc7W3YwBVTcl
A2AHgo456GxlOUMqmRPvtg/eNxj25NALsaiXeqDdR4GfuvUleRlOg0vc6JR/5fXrbHrFCoyJerla
Ia2ZAFYPpVXXTsyj6uIBMKEuLFHAE43+/5F2Xc2V28zyF7GKAQx4ZThJWburlfaFtcHLnCP4629D
vrYoHH4HtfKLXS5XndYAM4MhMNONyntensOM4MomP0j8jrvumd+tjBBcG5ocmGl79YQb0AgcS9x+
GZGrH/kFWL+3ClfWoblplGlwkREDbQWGAKgm6hzrOkYxbAWPGKS+1Srt8SNGQa6HogsNPicS6gws
JWAFxPDK5GnoIUyC8Uq9Jyi/OMkZ9WUfgDxznq3hG5zIS8AwDjdkTEWdHD0OBKwS1XNdfxry0dW1
n7kswW6G0gpNcLsua5PKCmFcVt9GHQ1MCCQ5fzyOyE/ZFYjger3Kmj4MYRKbvlnRkdaJp2qyOc7t
kmiFIviCOaftqBWYLAvzzIW01ZOWo+QPky+ZObvdkNxQ0gWGYvqYQ/982Udke8bddJUBo5zTLnZ8
FfPYbYjpxpjJyObZjab7Lim9pHy+DHje3fe6pDjhDUhjov9SOOI7a8BHZ4ZoxoN6PrnaTx2MD5DX
BvMOmgWUL2y3BK2rX8l6FDYDDjQW/+DylVhZmrM5aaFWh2Cwrqa5hoK99OWQe8N5ALxBCEc+NLXG
GgTp/MjXQAXS7NGKBRUVtjMCTjDayj7gzu/u36+lqJ+bN6WCCoMXtmAR5M1u2RP/Z7UPa5fdI849
z0sD+8lTjrokuWzW1G/LKZJ2VEbUkwQaPL6FCc+JneY+R8Dvl+Eg8ZftOP93UYkQggXR+3poYaP1
hXk9ZH44Ac/NknpN6o4e803PUt3So78u40rchYgxmXVQmOLfDOXQgJA0h6SErNFIBsH//8oju6kf
MTOHJRzp3iqvi/Ej5dpqi4TqRg3rzDFaHMwsVu9NaDDpFvvIR7CFRnuQ6Kk2OM7em0CNdKaZCohu
ucuaL11ZubWs6tyuZmzVUk1DJRCMEbYitKM2rxxsRQcGxP6oHQqPGW7n/32ORbJ0vLktKzhhW1RV
VyOlA5zeX0fkPpWJd583jvCoXQEIi4YcsTh2DAAwb1av13xK4SpPs2d4vRdfZX65l9VoUkwezitf
K9ASH5cOPhfza7z0eRoU4tDQod5rDyCwDHS3/WtJg8sRtJkhVmYKid7SetXII7h3i9uE3Dkp7YCY
3dXjw2WczSNshSMkdsLyUs3RS+GXuAO0++fW3BvJ194AReGnepKlI5l3CDk+o6SE+gsWMrP9+Bc0
5dGiOkZu/nvxUCl6debKZxa2z8w3E8XZSZVVyqzYAB1/OlBHTr7/PRWlBNNL+bsY0S7S7Movsund
zeuMFapQYWlkpNaoYmGbafaSSncHZbkv1OzOMJJTX+n+5X3c/hpb4QmZ3oZK45xHwFvuyiP30egB
U0t75YG3/Ci+7KVMiifklaQazSQ2gUf2s+4avvYj9kFzggtKZV/skgZ8OzIuF9mSCrmFjGHR2/ww
o+28GyjafobPDqgRcvOK0qfL6ynxVPFhfyxnYkbQo/QVdjvE99KObZ6mzqqd1XYJKcUuGTr6avw+
q59M89tUf3Zk7dLb7yErDCGHpEaeZQZ3/PSYHPoSA0mZt+wX5hpBva9lFI3bFhFU2Fz+7IyIbDbs
ThkXWARWbnX8rDvHVDrYyJ3qfNXeMAQn1yJWpJRj/NPa3PdujwFRB3q//U200yVFgMwmwclHcGiX
NsdL6zu7v2fOQZPd82872ptJglOnQ6mGrwdmoR7V+ltPvl525P9xeL0BcBtXh5diD7oSNairyb4/
5n7oZw/hrwlfshUIv8Y9OJDa0pNgbkfqG6bg3X0+T4ptY92S3G1/2klg3ukeF6Yn9/FvB4Vn7o1o
alYhHSDj0dw+0N6gBafHLUQ6RryqH5IlUMzicYi7L6WaXNtLtu+rDs+b+U5irsxNhEPUJi0BBz8w
IS2VUzw/Ea95iALbmz2Ih88xDrcKdYlMr/m8z/S1FnqzVThOrUWPLOjE8O4IY6fcWV59F1Vei6vs
a8tl181d7S34lpK8TEmsFWe0ZwyrNs1ryUC/J6afpN+Kdn95Rbl/nMU51+kydN0C4b+wiZhfUxY1
wYd1He+JPrkghvKs+hTbMv6G7duDFZKwdXlhdWrf4o6iWdSjZmdgXLnSl8O30AljV527xp1JeWPJ
cDfXcAUr7Fw02SxLkgVBOfe7mEZfIDz8ZaGNxDMlMGLpYyglWBxGWIep88cpiqw9K0hx25lGVLgf
2TKoq5mQmXfO2BzmMseEHDSp/TA5JtERCixu3e/Y8Mc93NznQST0D46QL808LakdAseuP1dxgjFw
P1J/XLZlc9nwqA9eJihfE5H/otKNolsMdOmYyfUY7w3jOaOSunu7flphCEfZoqMMblVgcGZ6/lwd
+lMKskI+UNhidFdOS7d50qwQhcOsjkoz0pR48tErODwZ10lQeJjEdq/RW4IaUTabvL2IGGm30R0B
iRXBxUcjNopsgYFtf0qqL3EEUUTJ98RmmuBT839DiJmonDKo+pnomYmy41hqnrHc2PXglvTxI/7w
hiPU8uVIqrwogeOgKRupz13SzoWPfCSEVuYILpEYdZpHGWB0hVOeu5oKZlX6ae5l8iDblwIrJMEV
lPCfhRtqr8KtFx83grxP5BsnnMoH2beQxBVMIWZTVKLVMMCwvFDdISTfRvZ9qbPP/22X+F+xKnTS
rIpy0gKlK4zdglN3stUbJyLBZZjtMHpzBu6UKxiWwOO6CDAkvC+Nb1Mu6d2Tbo5w+MXmmHWlBoAh
fiV3CX3jtns2X1/xqF9JYki2N8IBiKbvKc4roNUavlEXFIMtjlvJeS4DEXJBzxz0Z/OEiglO12yu
bPqpI5LbtM1C11ZBXYUOMHAgOsK6lXE4xiNU4f0ZgiyPfIYu9gtvBEkWRsMfeBNQ6i2fLjvDlmFr
TGH1uqyx54r3wRJlfpzwAhDWw2HOE4nPbZYpNnQQLFMlIAoR264VYthDMqO1TXeKk6onp2lh+3ko
PifpcFrMxsUl63M8mF6fssj/iI1v2EL0jixHm9iAtgKjSj4vWfYEde6TtTQfSLJrE/lSr+Iqpkro
dEYxYaxtN07XauiqtcQNt0LXVrk2N9r2oJIh5HFS91E0ZOgqGKuXdPgu1auQ/b6QwK3Waa2whQmJ
5bfJVyg4Xt6J/+HibwYIedvqRiduOg7AXDCX+uORs/tE185d/jQHeRDtTMnmy0zi/3+1KzPaGVJ0
asHxOsONrQdD/VjYvtkk7DskO2sjLGBT/5N5yk/Ol0teKBS+SpcLSrV7q5I+tvLfFL8v1o4g5PC+
ZQ4ZuK9Bqrkb7mz9wTElHfI88s8gNM3hci8qKFOElGeMpm0vr2eenYM8Wd/FRn0VL4tbq7mXp7Fr
TTKOXgmk2KmFW/No0ngL8aJ8sxgGvDXmjdRr+vvY+TKmPyXOyJ3tgoVUiKaoDZ2y4QdhZ7o2dY1d
Bvas8LP2EI2uceKv5LJXyM0bLcxc/bOoYjN4OtZmtjBuIXWjAzRu9uOpfDK8Ah2+sosEflxcMk+I
taQc7XhJgTVUP5Nq33WFR+ZbIz6O8/N/XEkhyMbC6S0rRGVu3C07zGseRjxAch48qCvtIinj1DlD
AL6h1ssohBzJIDQS8ymE6GlEVncZBNW4iFvoz4/gF3Hu9toT5NM8epTN7stcVAg8Hd/a7dID2Yot
t6Jfaf8c1WlgDF/yZZ9Gvy8vLP+1S1soVARNptM0rrGF+Oa1LOr2Fl7Njdqd8j64jLRZtK2XlBu+
ypMUnTU54xMXeu1p1K0hgxydpvuJBOpOBzmojI5vuyJYhYKQX1gcavwKnl/u/s3xNp64vH3mywhB
N0+Af4HOaHVbKx0gMA7LKn24onr/0KErRvLls4lh4CzRHZBogbz3/epFsw32fl4fZjQIzetZKvfN
T94zT1gBCNtTg9WKNAQAHdh7DLCoJo2r3mdHTjQZ/yUbwdo+p1dwwubYdIms0AYcb8QbX7nAYl+/
1+9mdMZBjcuXMfdsLiBmEKllo/zFmfN+AROw+Out06D2tY9JdlUXktNM8vtid5IZWtpQKfh9I3pM
qu+RTIFj+/epZei2qjtnggNqktROyvuaOyixWwvkFJW/LkfoJgLnTgBHmwPKUWGFZlIYYVLgsb1V
26AN++ullnYOctXCMy97w3iN2VUSWOyGxdaC+1iuxdIfu70F+p34oB9kfR2b9csKSDh6hynRS413
DTrTF2e4CZvPefqBp49Xrom/1+s14a1saWm9xCAIQUjq4Ia+7fKdKvvS3bAC8hIqtSE8rkEpR7CC
zbqapxqBFYrqTQ05EWf2ezpKxrW3YQjepSjmVREf72MjGpIK880OEliVuIPzlKBeoV0lSWEb5QKM
+RdF7BrVEmfpqsXC42STB9ak7ouaBlm3NzB5QszEu+zNW5XQOzhh7cqoykKd2bwNAiJynPjvIdzZ
e/6yp0ju+7fOtndYwmeNMpiRUijAUhecNZwMp/Jy1Z00n/420eTmyqhptg63d4hC7VVHSjYbDRDt
7jM6z25wJRx0Dmbf7F8kea4wIWdZfVBXTXB5WSWuYvAksnL6ebYKPdSxibZ1kxa9Z0R/xf0o8ZRt
ELyROlTFkK542NkKLbSxMvARZzpfJ8ee/coysZZh0UmukmRIwqmnLUxNcg1I0XCd9pFLy4B+YM4G
W/VmjRBdeTkyMlvA0Ppll8fDdeUoO4jZyeJr2wtNAsVTLpuMOuH93lgl1cIMEqA+PfS+sSuC8Di9
jJ4CRk/FJ5Lst3Fa4ErqDUx0BM3QrMUEmBld9/rDLFMs4qsinBTvfp/v3MrRcuJYJeO8nVbufIVC
HQj/a99iIca6OihrzwlR0PKTxAeQuqiLJHlsFOHvwIUiHCpkxMorGFe3wah9Z+VvNh6VMnXnIfFa
R8rPsVGGv8MTqrsxbrK+sWEsdBsC2iCsSJS7lgZ/cVpoldDUzRQbk5SFV7MuaJfwpEXh1cjqZyWq
TmX4XOpEMpYo+5uE0MijpSdRiUOBLPHt5OhHJXNuZpAmewoGNSQRL/VdIUgmuiiLyX1Xu3P20VVz
oz3+3bRQnxJf9mkgMU3sax1bZleTDdNm7beu/FzwZlHpwTD/+ECufAsRsYdVBUmxZhawiVbJvlni
O/R3uwop95dhtiMRfKm4sFMR/MJBN89FSAqiAIb9pvrJLiRmbD3EwTvfAHQhFFM9A18/APS9ddKu
u/14MMAHMe24sKidurKeku2jGwUP1R2VDwMJzmDN1J5nHfuTHmvMSsyH8GCedDfxS0/WpbUZ6W9Q
Ytle6iCit3NAWd2vhN1OOa6fwq+dcT2ON6qqBZe3ajOprdCEraq0ImHDjFMbcp9gFErDaGdjav8U
ozfoEIa6emxYc5eXhXYgE5OR5pyTMBuag26Bf9bVFjZyqEtNH2oYa75q26ET/1tyU95jQ68IGCOa
BAJ+iZ97he1etnvbhVbIwtGk5zoa/3MYDrK5HQnS3XhVpf4I3np+C6aUnuwaRYoonE9xG/VRw22d
n2kbONDs5MIgheLGTzbuUVy55NxmLbGyUTixzMxkoYL5NT9ZZsioJcuLkWadG9e2rJNg6+v53UYK
51Ovk2gcS5wX0wPZ83Gi+YC+oR/pEx/Cqvfk1vx8eQNltgkHlNoak74MAIyVG3V+NrR9PLx8BMLk
H7c2aO/EwY2qJ+mYJ4CItFNI3Ml4TGXyFv8jAN4whDON2pWuRykwtE/WQ3lUNFxD1btirz3iTa+o
XC6I5KVuHISBTMh1M0tDFcIiNuSsoCf7Pol2NXpYqgSNJnNRukas+SapDx9YQVujkHTRLRXc4O8h
NGeYE6vA12JJgpEcm/CUV5IvnU0/WEEIUaXbXQsRONSyS0F7d0Km8VtdKw/aSGRU4NslwQpLWDFU
uNXYdcBST8kh952XtDyQT3SPAdfdPHmGtFmMp7+zknMFKERV0ehzuMRYv/xo7rTY5QKnFuSs48NQ
ou1a9nC0WYWA6MPAxSpeQMTyoBrDsTSVBW9txUuPO9AIPS7mXaR9YBTwVSPuHxwh67Ni7MpaY7im
H4vnJbKXQ5OFH+hlAQhCV4ff2biyeO97IDQpomjW0SVGXhLDdOcuw/sNkdTlm0H0hiJeH8VTNU91
ARRz+kT7YddSxb8cQ9ub8q8dr6XJ6rMDNWg0GHzsr0gPzNo56uSGbDeC5eYyzuZlCL9lc3hCgOrb
+/VqOiOJRttEBl+SX7PZeFDyA3d6lV4rGSTNI9lc3Gads8ITMl/SUofEDvBYdhy0yS00x4O2qavF
v+I29lsWSbZq+wBeIQoe0VsTDY1XjUJogY33FXEzMHw2x/yA9i1vOsiI3jZ9Ax++IBVBN5VGhHTh
KAWdCkxb+4ZePAzG+MCGXmKTDEJIEF0aKsbCT/gcoyCd2rhTdbzsFpv5dWWE4BaMmnFWTqiTcrZz
kvsqDtQ/ZhXkRSAuVsDLS8Eu+LpvKw+H8kI/sBgxlKDfVvtUyy4Gtk14+32+iKvfLyNiDhpkw/20
fSZo1y73KZEE6eY+UPztnCxJdcTuw7bKEmQBvtVgbtfwpIMW7Q/swwpByJlk6Oe24TuthqM3OrVf
NTeVjIdcZoZwXndpPfW5BpCh1xoPsqTqyQAV0NNlU7YDEZKS2Gx0xuhim6Ey0yl3QnCy1s/WPjkM
+ygYJgzietoJqs8nlnqySe1NF3hDFLsOm1y1W3MB3SjLT6bzuQTJhvax6+QViPAtZUAbgRUaZ4lf
0ESuHPTy81K2XjLFbom5t8uLuJmuKTUcNNVa4PUT4hLZpu5nrrqV5RkGUr6YS+lX4QN1bqZxdxlq
u+5ZYQmpehpahsFHYP09wgFqbj/7f2EeaCvJiF42D7wVmpCms8Fy0tiEdygHsudj/JiLCpx7GhA3
vh2O/IOQytXA+eaclVpvqKL8EIvGsu76V1JOFmSH5ZDWQbfjD8EQppTx82zH2b+bJzY1tbVtxCOF
iUW8BOGIoTallLygbH+RrQwSEobtLHhX4Yzq40/7ebhtvlAPs+bP+JpB60V6QleiZOO29s3AxxJe
VDAXe8arOoeVmY0taoap/is379p8ASXQryx7vuyNfPvFjVrD8D9jlc0p+MQGpHNk80g/6uyF1RQ0
M72xsxaMnucaBlbs/HYewZF7GXgr4tbAQsQZTTLWWoEc0kLiOMpqf8SwpZ18TxV0nHfdr8tostUU
Ys6xpshgFGaOdRxETuum+kNpvyQyVtCtUUvc0r1tmxBu5hCFJTIJ/MQekB8rtPta2tRBWxgMpJMC
kqVimJWgN7ToluSa6g2MaWAnrSFBHIaf+WjvdejEpd9PGu7DIRwZXF4JybqLLVKG3YFEv8ZKZNS3
46slDuLuKmK9twy5fxlq65gwVAvfqvgq5jQl731LhV46GXKsRVHELiOgpkjdtN5dBtne2TcQ/kes
HHgZ9MKiDHGigSy/xijEiKO2PurWw2UcmTFCoKQD64uewRi132XWjwyblkggtvLYer2EkCBhOSZ5
C4hKv+rLe2LI7pVkAEIUpAnk7mgMgKQknxRq+dpofOACYW2D4P+LORkOGA9B/A/S3czaLYbq5jKa
p20f/nfPRbIq2+lIUZR8LyC31aEng+I1pXRuB/YpjmRPsZsbj9cuNLNgjAMkNO8dTJvVMiuGCmBt
FKgKuN+4FLEtawLdOjHBI0wItLvRCCCSYzngwojiBo8Jg159qbvatXq1dIuuuVKIdj85zVPqgCZ8
iV6WVruKHEsSrJtxtMIXgjW3dNYuMfKC5tz1SUBjLbAb10ktyTfWZvmzNlQIWDAxtHGhckNf6Rga
6F7Mr7OQqO2kLYybHg89VvRxqDYEQQWPZwoa4BQHVpFqT7O/OmuRHGOb3rECEPw9Nosiyw34Oyso
iCL3RWV4BCXq5eSz+WJivMGIzxgRs/um5pHboX3naBz6Q2u6BUhXX4WCpcwwEqts7qyrpNpM2UjB
vYpbEk1x8YW2K3GjTnrZdc/mp8vaLKGqGgh6xUOK1evxCOomqBO7yVUHlz5wocPyBsI4MsVbiUeI
l6h9w7h0AUyblKAdf3ayDvXNpYM8AWbnHPTbiL02eqQa+mjzL/y226u96eMu3yWp5KiQoIi9NqB+
MTInwkV32p+c4pG1R2LIMhJf/LPS8M0SkdvTYXrHFhUvLBQ6itFBO8R++tX4VhwrFPGljIxoM/+g
OY3gKdLEwgmRWicOGrp4/rHn1jXYNaTmwV2VB4kty3TbwbSCEmI2NyuIPVSAitHMw8Uhp2QPiZZr
MKrvx3J3OXQ3d8pEmwu8AQRx4rOHpeRI7WxGi9dyVJbFi7qHrNMl+WFz8VYgwuIpg27OyjjhZcDG
3KmvZz+S9Br8bRIYvjBnHrGCERauNnMaztwW3nHLpW3agFNdfKC3zzHeYMTn+65MqxBU4Lhrjlyn
/uaQx1o1JaZsftChJDUs3GXj6fvsvSbHnUy74NY8Yi5/hi7waGnexsVxBu1V5GU+ygkqOWO3feEN
k2/jKq2mLYnNgU/uxvVNPt7HNg30dg4uO9xmglsZJlSReTqyKM3xEFUww21HCmI0XdILu1l/QchR
xUsUJD/EHGpj3L/WSrgbHj4CTQd1TVK+sJJcaY3tNRP7SL+YscLjJq/WraXG2DfaiGeB0vHicjlk
xrA3x0Hyyb3t3m9m8e1bwUxTFVE8UvL3IZ7ukn0fcBZPWUG5vUFvMIIX6FNKOicHjJodZuObE718
xAHefl9wgDJPUtZ2+H2b7or+Jepl2Wa7hFvth5BujAIzhqDuQimCgaX+esDkdrJPGXiEql0pVQ/Z
jBqIyxj4jjRxHyIUI/3Q2MrQ83c046lRfoZd4Cw/Li+ZDEJ/v/NLGEUTtH5gkHPUwwNehDJZa8j2
oq3MEG6DFxAB5KaBbQlvePIcD8T9iv9w+/1w+EiegSAPbxai4J8U8nSWDfkytngCGIfYH/tjrBGX
zt8vr9nmmfMGIr7V6UMF/mW8n/l9BfojWlrf+2T0uyy7YVl6uIy1GTIrLMEFFNJgdmzGm0Nj7tLo
paKf/9vvC/vvaCG67hXY4tgMR2f6BQeqZE+2qEowteVo4LmjBqHii+CwUFZjI4DxxXqoj2AidMev
7MX4Vl1zOQB6lN3Sby6areEowEyEAS36907dj2WaK/wgIBGm0tBGaHYyWoBNH1hBCKmMhswuEhMH
WpiFrmIctGlwo+iqTSSZeTM+VzhCSkvCSF9iHTgG+Zll9yx6nDJJuStbLSGn4bGhCxkDBE2vi+jE
ZHwn21XnygYhKJtumGmJpi8/sX3OTF3s468mdBrQsY5yOpW42/bOQDzexCC4qopPaJ3Ccm1MkG1a
+0cev2TQW8zCfRrLOr82SwEHU0u2g/sYR3w4yXTLUKy65x8i1GXxTQPWkyz9Zkc3iqyBaHOHHAdy
S4gjE/zu7/1Zq2qHMpVDqfczvc+l3UObAFTHkiFKDdMUACqrGbsx4i5QuiN11VvIjgfLlVVjbA68
ENUuPmQ7WTWw7RfoD8FEoumAbFm4X3KKsIcEOHbK+ETvIjzfoSUBIj9LAMbyF9lI52YgrcCERDqM
eu/QCmD68L3Rr1LMGqkyURWpRUI2TfIhdJr+dQhI9TCZ4San+mDv+RBgvL+cuGX2CIeqlcVowSCA
Uubbnhynfm9nwZ9D4FYOjozZFtS7wv6gb3limINF8dl+TorCXcr90hH3Msjm5wixVMfGhyKX0xEM
McF73apzwx8FRz85NHvr3gSdwr0J8XKu5Rmn+8I4Xgbd8ncUCeCSx70fWH6EjOTokxK1KW4266JD
Vop/6LnxeBlisyOPYFYBo9dogoHi3Pugdaaih/owlN/6nQPJXjcJetX9K/NKV/PYEapEAe5s3d+y
DvDNasvEgDsoXwl1wIbxHjfKEpbWIIx4fWTFRL0f++FnLtHW7vMbTbKQW164BhMcPm1iu6Rc8rUm
lqvb11bXuJUmaynaSum8k0jVDWrjVBdMsuJ56geuSxwOYMqfzOnOXBJvSqrrqrV2l/dtK62jmVHn
OQn0T+IYkMnKXuf8TL7afS/UG8xIDM5d2yYesr3E9bfMsigGX03ztTQSzvZRtWaTaUjrIdoIkumB
v5ExI5iRBi/bdA5ECE5DRJmBFG+KDCJdlo5akydFoA2fSPSJOJBdXspdz4Y/PnsJbi/AmI9eDBT8
4tnbln3fZuj7DuJW8SeSHNVFPag0PDA86UqMOnc9YoJqDK1chgHbRJIFKAg5WczGIiDN4i7WS5/e
mGyU3Nmfe8M7EPGIslmTLJT2RUBTvEuEFpp3A7P6NoS7yfp8eZMk9ohxO2OgYmx62KPnZjBnmdfQ
wk278Y/PDVik2xhv4k8e2KX36aFLYyVMS1IEeXsqjK9MvZ/G8CNbs8LQ32MMBYK4MY0iMAd0WfQY
8MS/a/z78optuPU7U4STY0l0p1cWwKQd6B2171OcBqZ20KJfl3HOTwssGbS8oVhOQbYjfk6wHKSS
OWVFMFWjD07VEyHLRzbfQeRgIBb1l1jh6RMdzJJkRQAR7YM6Kb+tkrig6pJdYGw6GaXgArccUz1j
Jhl0UAeYWlFAFOHBTO/MfN+FkgS6BaFjlXSEpQ3OcSGrVQuF0DobEJd4pcn7yCMxRCjtPycbR+LE
ZDv4kODGRLyJW5Q2tgb0bAeagqLVsZRHhdbB5Y3fNGWFwR1jdS3GajNilcYx2tHFM+mVHc9ByGTs
Rxtl43tb+N+xwpn0uS+0FjiWMx/butv1DnnATdmdlXc/U5w9OS7tfWtUThXDcz8Opw/YiWTKCQR0
dFYI5VCc2n1qTUsR9Pbesq6GfHAd++Eyxlawoq/xHwyxmDR70PykFjCmOtxB3jAgeu8hEx2tYv5v
5rwu92o5yQJxtqQFVFo4nlrnblRmN6HGJLWPzCIhyy2g+iqHATBV/KwUljfC3yGiHumyCzT+Af7+
8YHXCI5qoMURn0li/hmjblTacgaQ1XlaVHxXlOZOoc+6qfhVYn6lsfHp8mbxDT9DRFmsgfvDpvi4
fe+Q1JzUZAgbHsO/HPWmbS0XTW2ern0Nx30+vJR1JNmzzcVElYxSCOc5GAHeIzKqQROtQ9agbPFt
A/pOpnrI2XijV839ZePOohp91KoBkTQMLuMcFKHyLqkmx5mpbyXHFNTE7J40f3rIAgL8oRq+aWzN
OeO/bCA93qGtgfo5SXdTA8nYxtmZRJF44JYlvDMDp6CGsu7s1GjMqnDQAAhmuNtpvCmtqyaRZHOe
4t55ArcEedbBcwcSurhYvQXWvrEERGz0AS7XD1Gv/ekxLkDwP2EVrnOmkWWJ8eSkdj8mcurNk1qO
rpQjUGaJkGSVvimikAGGzuyaQvCob2VMKdv78bZY3MlXllRTCNaoGRAtzT2dMpewxDUmyRvUWTrg
60U0iythgDpR7JdJwKvakLKl/mBmh2nGhxDU/salOC3j71Q/klzGcX0WmwKgsEFdbtd2QgCoaE+L
ztxQ/4XP5mVWJWXj+VXAK5CJKyjQ2MBCIe1Y3bTEdYT1S8BNpQaQca2D3u2eLVfD7FqHuSVfk/KV
by/nG6iQxgdmUrUPewqO9PG6sHdkcfCtHvsqLr8Cw6urAOrPP6rhawIxIn+CUob/5/kIbdb/Wi2k
viGyaox4dFjesvNo+4Mqn7pOco286fwrDGELi9JK8J2OlWVx4Y+4bEnoH19ICZsnxFccRxVTJpjh
mLHiYkQmwdDhMNyY81wGl1dMZo0QZ+OcjwaUsKifmaCfUw96/cdal4IxQhE7OlaWhwqcojeu9f6m
7q812QsC/4mzzEoc06CgpNTBXPo+WcwmbRkUveDsTPXilH6bG2tn4lk5TBhCe/hyec02c9MbnNg3
o8yGkcdmTf3C0U5Fre3ynPxwClty8p03NvGVM/Edg8snop7ReVm6ghdYB8lCfbC+4bnPnzFSv59t
zGTw6/7mj6/hBTzh9UJBs5aiLA1aepsjpUet/pr0z6z2S9lLjNQyYcMUaihD3cMyvMdc5+mUu6yN
91ainSyQr4aleatlbAf2joMB7dquXTD02AdJXzx+YCf/XWHMxL53HBA9zlZLYfG0HJL5ZkaLcSh7
Ft6MsBWGkImVbs4wdQBvCc0rNYYKUfh02YhN718BCFlXra3ZThh3kwpNpRFEDs0I1Oe6dpPYf0WL
/pH8Z5oEXaw4MXVLSE4RXgPLsELG6ELrGNlxYDu6pP9326I3CCEphXHWoMEcNZ9m4qBKM5eiVzr+
OXc/CzpISqbNYLbQZ4dHE9MCW8N7F4hoN5KO51oT7euJ0R0Uw9zZoSkJZhmMsEl9bpoxvj6onyaP
evlY1Xf6Rw4mmIFlw+WKczbwpi512tpNhFMjH489Jej9jnaXXW3Ll9cQghV13kFcc0pQldl3ND0s
nYRO5vx9GykIc4eEC9Pa5tkIVaGT2g5nxfn/sSYQqj/MX6Eoja6QEF2qvLluitwPGIUXE0LxkYaL
KcGh057hoyBLqb9k0X401Nu8oN8vQ5xfS3C7KC5x8OJIMXkveJluLZUBQRV49B0XytZc8Bi+cF7e
/qY7XMbaCp41lLBHlYacFjEsYd3dGOY3Yv9stZ263C2z5JNp0yhDgxYdRYsGmmqEhWNGTtSmoQ7K
vfyev0WbN9k9V5aWa1adP8VgAddYQkqwysZQojR0/CWKd/bQeQOtr5ndHJbI8CIo/oBZG+zd6q5s
uqBoZtSeluRxX/o38JVffZOENrWzqYC96h660FdZUHnW0f7GxXkjX/l8eRu3Qm1tsHAY601vNWEE
sKHST6SnQd/Wkq+frZy0hhBOYVDDqbXZOQ6+ecfDNLY3XZPeL4uMUX4TRsdEAn91Qg+rABNSWhb4
JnX8LAxqMPnNwbhIsivffbEANN4gxIrMmO0MEQbvaDG/Q8LMy8P73oZSp+z5bHNXVkBCHKcjlEZ5
N6PfdaXb9ce6+nJ522WWCNGLR+/OLidYokJulzLdj6Jw5zRpwJbp02WozSpsvWrC1xIh1VQuJvbf
aHzeu7pctV+XW+1BueENufhAlLX+bhsHP8BLLlg/RMq+WI+crmmRmnrzr7AYvMW+ytjs4iSQ+MNW
DoQYqIVhDd7xJ5Lc9QkNyxZsBr5S6N8x0/HTrJMgS5RPcV9cg0NDknI3PXwFx71mlRgglhFnGcOm
MZLu7ch00zK/ATv6n/IQ8hy4guF/xgqmYNnAHAqYSKfHfLAf1RbS4J2MU4VnFjGYCO5DDMgIOCq6
6N/DaHlvVjDG8XM13oUhNAmTyVuU2k/aAYqTxa6pFv+yK/KfvAApxi/av6pswcs/Cj7ztirCayPU
MTaEQWrMk7ali7X8UpXp7jLq1rah0tDwaUUx1SNWsk1npdGEfiSfhVrn42EKQj6kHb0kpXlwGWor
b6yheGSsti61mNJUuO3yM8sOwkW5NyL9A96xhhBOp7wkY/J/pH3Xchy5su0XIaK8eS3fjlYiRb1U
SKJU3vv6+rvAfbbYRJcaV9oTM/PCCCYTlUikXSusoQ0AZ21NTAUQdqB0Rrgo01uX61wQ8zI1mHEp
R2yEYzQ4ehmLHjMzso3qt6V3r+Bb/Yf4HMz0uoQBAgy1sM2pYlXI0GG6ANEZyLIjFWVmdPsfwETO
W2rdfN/PRTHXOKqGsIgGicYzWF3+mTvEXe7KJzruIafOwAk7t5zhuTTmNvdLpoFkBIppbbSbm5dE
IHapdbtxkjnekCeJMb4iqhoCAh/YOXgele4l6fdKccpKjhfctPGzL8UYYBbJSRWpMgLPfhcZTxp6
idcv0WbAeX5kjOUVeBrNHJGoA0QFly56RafkU2Rj58/5l0riuSjGCRpqRTSMJBtOWGODVolla63j
1UrM/v66UpunpmA5X0PLRgaXHeMZDLNtpFVE6BId0/qOxJwWzebHpwuh6FMLGMVhvgrJ2kwx2grl
h0n53sTdXjBKt1THUzc3vA3DbV3eZTHfB2AeStp2BTJQEN1YIPz00Sd4vn5ePH2Y84qaMG0jFbU+
eLgAyLyvZSTS6pDTZ9rTdVGb6mAIR1Dgd4yLcbrIXOK2aHJarJedPpGdmlTedRGXq/540+mgz39l
0L/h7GGYpQEF/B5r9BTHY8WImfh9/k5sSiw+7LAIYad++pNH+r59kc6kMr4HdBy5tP5Hqugpdu4A
x7929b0U5J95iGmbH+xMFv35mYaRMaZdiRoY9ggOqpI4c1VYdeU3Q8JzDzRevYgiziQxpl43JNWi
CZI6lybZjZ1WO+RN7oqNko7Y8U/eyB7PQBh7F4HCVeoDBEpijq2C2CHh8C+vOub0EJBhLvpiDKxJ
daGT4facoTEGa1jCvRL2JxNErNcNcTMWOpPD5B2mHJZlqMBNgNMSsO6Yq5Se5rJ2rkvZfmKxgwFg
ZngkdI4/GoOQNOUEgHcUfo8g+fKRcwTJz/xQwdTrzwYHfXrbzM+kMabXzrGRCT31feZdn5eWOcbW
3P8cJNCL9LauWNEYDPIx56FbbWZWaBBIQKxA3Udl+4qToERFMuCr9Y74Jcwsir5Z40xBXCF5eWHx
J8A3v9+ZRMaPKEPcJ50J1ysX0mtSGjllaXGkQuQkjZsmfyaH+YAaCNIzWYJmegnftJwk8oVjIjwJ
zEdLjVyLEPP/5xZHh9hOiQ3+OTu81TzJKm3Ufrjj89syEV6CFk4QLif5dGMgYw5DER//wwMTe+pD
4feWZpXfZDfeSw8cLbe/17tE5r4VdZRJufhmIcoezJEWhujlQ/RVcXS/coD+OcQWcXiT+zw9mYw/
FiqV9BGkqhrx5CI65KPuXtdsUzEsB2D2BG1nAIx+vOHYuVC0ssaUwzw0ThsKx9FQ7U7gTQxtaYJ9
WwPLDgZqt2zZPk8UGQwk6ELI0rxHEutWc8up91HvzT4n9ArDHOCqYBYfNSmTSstIiMaN0vTWWnxb
k9SOl6MBUDRzKPwBc0rXj25Tp3eB7FxXr0j1qsq0r6jdGOYuHv/h02Bi2QRwrrTBfqjqq6Rl6Bw4
I/GKKZjaHRe7euvrn4ugKp499phVLMQiR+GlmAtLiHtLrA7KyKvYb0oxQCos6uIGz1Gmal2SY+jc
mQ341gon9bnTOQ/vpg8HnvlvIczjPit9CGJkmuY+Tq70VHqhU4f2uKe1se6QZDYv5dhsfpxLZA1O
XMZQKSGxRU5oSbbx1MDzkdburegThRyuNTvf85zf9cO86IEOlVgXjYnDVNJHMBkk2vdo8q4b9rYI
QJBRymlcKfrzM6vIkVMXBFSSDkGNObxbx9c55qQFm3cHKyLYi8d1RZnsowgTlPTxgjF6h3TPcv9d
jJ/+RYX3388YNlBqySSCi8RJovqQpIpPsuFZKXk7qptzO/Bqv/VgjirSm0btaN6Jkps3PCnuHGR2
/Uu35b1q175xYwbXFeMdHPPcziY2fzOaUy/xlyY9mAkvKaS/4MKNYuYQw4+yiteVKZkPtVarQoOP
HwmzXa+KX6ntfb2ATNaUflzXZcPOUFcWEV3STBdlvY9GsIhYYtDGBFe2vpe0x07trIVHg7RxXucy
2DWGWQIdzKpDRhOO+7yYPPAHcRKZLTXQkQYdN92HBM3qRzXMRG4auVjRA2h1SxkL2wgBLyFxLiV9
iJnvggF5NNVQ+qQ0v8yNmbN4JLJYwolKCbjCSisOPXHJrKFrHCOuOTptRf7gDBNQ6FBBVHWxSJyh
1jW0UgfD3te7+bGxiR16qx1a4z1GCJy/NwQK+wrlJLoQx5xgWJnxslQRjLp7SJb7WjhN9e66CGpL
F8dHCzbYeqMoPUycI1dIZNTQ1LHtTZ7AmB2YUmN1Cdh0JJSRASU2lTNGfZuOl+ZuWseZYOZdQt1w
mkgJwWue2qPUYv9IpasU7nX9Ns3DABEXPUSAEdI/48xnC0XcmivwBh1EWmhXd8s9wHQPpTgBWEdO
7VzhsZJu+Ak8D+8CGUckzh1ymErXwaQZ2VF2l7ffi+HLyJs92jw+zCurWDdGSYdNzdQJFy+H93DK
WjiEaeJG5vwYlSLHArfcBBYGJfyLxj/AYD8eX9ZnTVz2iu6kyDlBwrzw8iSeACaBSOpSLvUOAqre
04RDz5sq2jynMwUY99BUU1QJWOFxZrHdt0Z3Goz8dR24oLk8OVTPMzubKyD9VTX0WOOHXOqteviu
1X8fHMDn4J5i7RvOju1ogRpJG80YphVWB0l6FKeX63dly3R1kBODbgN+FIgVH3WY5N7sECEYTqz+
CpM7Uz3o655LJciTwlx8bNAIQH5AfV1Q59yqMgmbjuMI8DZpwmAZ8a7rtHX/0bAHDjgCKgmX4qNO
idCkUSIuhlN1R1k9jVrmzOVrr5aWPnf2dVlbtnwui7n6Qy+twCbEg4e47rGWAZyQN5+vi9h8f5D5
ADQDyx/iBZGCvpZkrdFkdJpfi4s42kQ83ziYF3GnxkUpg6PSVvqgn8tj7ifGTzSCjW/diQeb8odU
p4lYUWXRClBk959RD+W117eu0rlI5srqs5z1OErdqeOHWT1F1a0pcob/eCKY29qH69rlVCtVegr1
I0l2psqp2m0ZA5at4aFp7/mCJCLu6lnVEkl3FLUA5VatZ95YEt4e77Yiv6WwubZW4X1rM7i3qFys
AuSinWiVEydG2BRiCpQmFQrhn493SOpQyerGWQd8n+42s+kOWrYTJcHl2PZWLIKSy285jGcosVKA
ofRJf8OcUp9Tp7PV55gcTHu2VxeovJKHcppOebAd847XTdjQEiBewIfBir5E15U/atkLVVFWET4Y
9p/cohPsEbtVxvzjupKX3k9DOQlga6ZMoy323Z7XqpNLYoiOTEAa0nxFaGsZ5qfa5BUXNjzFR0mM
jYcj3os6M0XH+ErpZ8WA2C2AT3aim7q5zZvzuvx2kAZ/hJNDxeJidt2cW6BGRbroKKUZrvdL142f
DHBifO7maXCVEUhoAYkXBU2TcYp/kLRpeDvGG0crSQoKT4BYBu0Di421ysZqpFK7OiaiPluPR9ka
I5JYRT82/lL3vNhowzdiugQrcWBtw7o+SoIfLQY0mFOu65XgmOAuHF3S7aLuaCzfFuMnGWunaN0w
d1v9TgjdkhfXXlorHQkCcpIIS4KTYe5kppC2ScpIcGo0Qu1SCnOf5CXoIersr/kAUPuXdUxY6QDI
oAndRzXjVFWjxIgFR5tjPUfnQfDLbmx+oq7ZqFaEkgJqvL3w9/DhkKuAbxgcOHi6L3Z/JlFf1tYg
K5oswn4BT/f8rD6sz8TOrVSzVLv1lwCgqBWnkrBhyR/EMi+egQa5kGXh6jStB8oiK1dFNx4+L4Nq
iSQwiQhYbR7uw0bNDLoaSFHQPBeUi+pCOAvjMoz6inqJYCeB3GOyVvmUHZW79QZbdk7lkF1ocl7B
y9joo1BG07AE0BOmVVZHBQVlBPS64VkQAamxLru85aG6vNEcfMw0P0pjnnVFzTrS9lCxc9Hpzq3s
IfxKIXFiO7sPHcAn/FjtxZkXsJLNX2ufR/6wdWHOT5hxh6k2oBzRQvw8HxIDyzuPJW9H9vLJ/6gh
c1ESVPOFZIUIqX8QjAjt4W/XHw+eDkyAOePxVIRSW51VcoT0e2h6scCxiW0RuHWoN2Bhn6WjbOcG
+XgPm0iXxyQ9DNJTk3+5rsWWn0bj9L8iWPzmQS4EDCSYqwNovKJ0OrwGWZD1nPhL3LzHZ2IY75zX
KEJ2HTQp5tVKo92QoTtVBVr1FBrHsHqNGgAbHtf0EwbMGzN2ytkZplcNiLtCo/qzuS9z3tjtRlmU
Wsi76syNK6N46OMKf9O0Xz3Va3zzpg3UE60fSRbyeFt4uH7Wm58TxXBw8GG4/QJ6oW/FoqxzFZ9z
OqzZ/Yqcgcc4svkMIh35LYMJ23Q108Q2hozWCf3SSdzEn4PCXu6KHSVorHlwbhv9cJzimUAmUmvm
RKwx8bs6o9di3rfwV9/0Jau2I26nkXN+LPyuXOkJAIwgiqzH2Tx0GDLhDmO/BekXnvFdHzZw6eNc
NCUZQqKseomKvdwCVKT8qeqParZb+9AqtJ+JxkNr37wfZ1IZW+zAx9H3wC0B/VZmJ/1rv2DmvCot
SfiVt6kll9+bvHWvm+OWTOxRgcYKETAAOZmoZclyLZz1FVGi3+8aP/MnT3T57KRbjhjIkihjANJm
o5CxhM2KuqXoZN0SB1OMCmoXEk5fdUsI1pPegnlZVCRGlyqtQevQVSC37IJm2EUFp3O3ZXqUEh6V
SwOxNdsKkrRGy1QDFT1AYvzIp+ZoGMTOFp1HXseTwzyMmRYiuCOF6NR9GJhj6M3Koc2yf3BE59rQ
v+KsPrZ0KMJMObTJDOJGa/S4xok1CutfjwmiTIkECyVRfPiL56tKxyrLUigD8g0b1C6ekWkDIOeH
+8jUP183ZurXmGuLdjosAKVRXblgOR2NMFcjVRGcrJ5IADbF5SUG0mTiNZkajp45ALK7I+ZqTRl8
pHVd+MZX+yCcCQUiRQvTvNMEZ0pLD4iwr0lWgyGj+PQPYkRVR6NDxz4665pWUcS2aiQLThwS25Qn
r5IzG+OKnJh7Uxs0cVRIoNjwjEc39LRMw1ISnHXxlPIhW2+W8em6JhtRByJrGSVAAGaipMUYYIR1
Ty3uVsEhBIiWRPZMVBIS8VFT07+eQaMxvKapFIYMOjGBbjGZSarlqeDMws9C8jOwwemSf12bjYHL
j0KYWzspIJpT1QTfH2U5M7G62SYW9gxd01bvDSuyQ9FWfyYOj0N8q6zwQTvmHKtRrjujhXajJ3qy
U/nyw/oACmOndBNUuOzrem442Q/SGDMXpXCJsRAqOKrhS6iRaCpnVXPjRcLNxUeiXMzyRa+1IgWG
vWucIyXeTfaRv3ia9w/YnHTtD/8JyPAwJcvm0IsWrmqhtoIjzYoDtlB3jdX7Ihw4b9LWPUJBAHEe
Npv1i66QFDVarLU1rEKJ89tu6pOvXRIJX8a2XnllgU1ZKpBa0Q5H/YFtDcVRtiYDgUpGdK/KX5f1
TjEIx8tt5cW0b/dbCBOk1OKcRlELIbNX3Ch2Z8e36yE8jja4Cl4wAH6ab3mLp9t6UaRwcGeD5ojx
RaAeqjpxgmft1NrKlk9tnlhL/3jdrjeFgAtZpKhoCO4YHxEvqjSpxBCcqA4tUStyC1AdtpCXvDbr
ln0DGOa3IMZPKIthLAlwY5zSWEprmb4XMTbW5KUMCMjtsqn5NhWj3Rk8hCpx63XEJImAZWG0XpF6
fHzwiRC2tdLDpSt+FHR2/likTvI1dMzPut9arV3+RE/hSBxSW8Bjvn66m7IRbWgUHgt5D/MJZVpL
aVoRt43cZeOz2D2m3Q1mHLr6kxZW7nVhG1UUgPT9FsaW4CUh61J9grBF3Nf6KZ2eyj62xvwpm3gV
zi1veC6KSWn1fpDqEM+0U2JOLC4zmGfLeVg2DRMlNwWbToaisshiRmokBrryePDb264a/Wz2+jz7
h+ceUMSYesOM0yUoqBpp6bjSK6aAe2ge9WODjpIZZ971L7Oly7kYxnms/UzEtIWYyhSw8pJ9ySbR
zuKZU2ngiWEsPRoUUIAAxQzoG7KrEHFXri+rafzTmWGQD10/wDWyIRIq+bk0omjj1HpvR4rkQeKu
H3LOC7KVjGJMlC73G/oGGqgZdpOmNiHM2Wi9pTQOZfF1IeKJFK0zgqMxKRNflQenbP9+RU4DrxzK
QqA9QrmXXaudhVoeBvxlWLv5koJfq01PclY6121i67YCghKBIDU8QEp9dEugmzMGfZoRtC+nIkqs
qBOsqjtgwNdceIWKrZCTwmoCWBN9s4vJ20wFxls/CgiVgMkRzYHRvyTSz1DlfLItb3cmhnVAag9O
WzBgoz5f3onmfT9DK+3YqgJaLbkzdRxz34wAz+UxR1hisEvOTETS2r3oSS7GvRtreCGnOBACjBib
r9e/2Fa5B70y4IciTtsAW9VaRaraHPcr3Y27BjM1lvFp+SLalD93VO3r0rYuM80TVI3ud1+g25k5
yj1RPgpOIp8A7uonmYemJOcubz3KqEULki7Azi+CzqYLiz6qCtkpsO0VVLPQulqhgRyyyLQbFBDv
W0CpPSYYgP4lC4RwVNx4RehRYoAaVBjoQdIrcpaK51DRNPNUdvLZaGxzylRbBS0g5w2+NBP0OEUo
iUuGhRzdpH/GmRiyAl8f6J/p/7U0AN0GBitHukUhw6tPzd9PKjDy6Jc9kwcWuCQHU3rq9D8GV/8S
241t7LRj54Q/wEvs6bvrhnJxuRlxTGaim1mN4FdIHSmW0AS7FZRXYdiJJieZ5B4j87XEuVzMhqql
hDem9M0oIgtraJZs3NSCLUqfFuFFbG5k45ui/m0BitGQ+p2zA+3qNJ4WDRpqLRptADvuYr2wZkni
OBTeSTLRGtbwRWVQoGFU3U0lNn9Sa0UWq3FO8sLsP6gDf/hRHb1stGkIYY9q7Bb5d4NPTMmTwDhG
AJL38dJCAk2NNRuQgYmXzLbyaUGVs3ByzdZTN/l+3Q4vHBajFhPkRKkoCy3iHAdzE6Z+ry6BHP66
LuIyJmBkMBEOguy2WUNYQqTgekGJUUzQSwFlYDH7BQYZcjIEQoU6R2e612XzzpTxImWmSeKoQr0w
vJFQaiAP/9vvZ7wGUnFUwenxRcWvtGxBJcC5Rdet2xAYP4Ex17QEfAe+T/9DS2UrHr5J8UEKuTuJ
vJNiHEUO0opmzfCRRk/2xrtkr+3y2BvfGPxSvC+WCMYJHkAnTzvGR4Ckox6TiloGOrp6eKtXiVMD
HuKv6TkYC2R8BA5QMEsDn0mIfsqlW/Cqg5eduY8C2CBqRv8lxyhH6pSmlQ92uVNcnGQw6rZmWqLd
WplT2ryRI97Fegt9zlxsuHSz3BmQuuzpFmm074EwSvyK+1pdNukY/Rg3UcjISOIUZph3rrBYFPYp
9rRXiXhmaxkeBbsaX65frcvAjZHJuI1iXlYZk3yQOdh0dTT2phds/76h8njV3zauGWGMo1CGUhZ7
BUeZRSdxfC1hj3lnWByV6DF9qPm/SdFUOmiEKbG3Yz77YFWpj4OUz3iNfdUrnfmAMdZbSltV+6Er
f7oubdu1vwtjVKonYcmiHsI042jMdzTpCl+vi/iD3b/LYPwfcPbmOkOVDcH1fCxRzs0wbKfe5L/A
UWQhIj1hW5Ajkj6D186Q8YhKjNUToNbDZwA4GHCgld8GNP/Hwmji8db2/xA/vSvIuMW+m9USEwD/
vWJz8KN1qx0GpWDx/7NqjDs0kqUWCwmJpGphfhDc1KY7ebPbWumet2fAMw7GIxaGuaLDBFFms0vi
YBT3KZcEjGPtbyM9Z9auS1WugNEQg5gY2dHsbB860WnwKFLccuDxDl7Wej/eLRZcsF5nHXSg0Mj4
OrnCtxI0RaPVOPENOem+aqeu6fyb0/htHBLjFUtR7ZWRWn9D7pr6aJS3osbpSNLvcMXaJcYJasKo
9dMI+4t37a7zx0D0iS9xiVR5di4xzqILjbAQqD1MeLyIVTp4vizhlkISTEHrXb/DbwdzTSvGbeTR
MM6tOFHLmNzxVX6O7pVd70q74Ut4BCeOY3jFLQGczeIbJ+0mfIg5YdUfHrT3T8d4kW7t0koz8Reo
j/1RcfNb8K7a5il6lawY8628qUDOdWO7/WArWSUxhqW06o8lu9MHLP799WIzcwEY7zH30dppKlRq
iZc0XqV/Xngghn94k9+PjXEbq5YoDXjMEU+fZodYubNa7WHyFE8JeBny2zTHFSNh4dDMvsyGQsaZ
aSc66Df48/fk8xpZSFq9EC0AsgOluafuhJb3xHAuHUsPJiBTHYXp7TJMbo+LJzupF75mbuRibdzW
/cYjO+mwHEDgsrt+NXgXUWZ8ihkBqyMKccLmo7bH4ushszHi/YNGkJHDjSA5LvqikVSDeXai37Nz
6fBVdwLCmK/diq4QqDteMYJzCVgmtF6Kq3gd8UGrLnHacXTEgpJYcBHMtrOK30YqM94lzMHRERf4
fA0ydWv5RSlCU9GuYaghWtv5VwEJdezyVsh5YhmXosrziKU9qDflj8J0UoxfcfwlGjqLYyE05Lh2
L5iQRJmGxMhWPAndfnTQ1nSrU3jEWJnijK6514GKXvryztzxvDbvhZVZBzPN5thQBXtH/SG5uUc7
6nfCzsQEogaH3X2X73gLWH9w1IAmRDMQ3Rh2iVVRUiUUaV5Kgv6Y71RPDKiNzr9kG1RgeCKun+62
jb6LY66fVldip0wQp5DQ7upqN0yiVevGv13zdznMu54IoUjSEB9RfFyQ3Qz+2FuFnbZI4DQPZR4e
tuS2cb7LY953uQ7NsEqh15Bhsnh57TW0ziQvLT//b+fH3D2ymHKWJJAzyw6mZCQ8pjKn4PcHF/mu
C3PRpnIcxYXqQiIHvjmobEBDYHvbGo6qLQQ8k+DKYy6cOU5RXkSQF++AE4Y0O7FrJAGqHbuRwyvE
0A9xebvflWMumTqNWB2nhtGV+WRJSXajqIQX/dBfck0I84yD1hAVfqpRHrn/qVVokw2SRU+3jdv4
GXuVu96XvMKJPIGb5XCuGIsd0EvzUIc6NJzs+JMOlmu458yXT0B7c+XVUn3Ni/eYrrpumH8IJ34f
LEuHaNSriRojdE4ra4TdDH7xOcf6Y3Q0LDo/3UJhwHZ7XPPZjibeBTMuZeyUFnRsENwttj7Y8W5w
BZemJ5ktNp5mCR61pNCtjv8/w6ybpw3GLQDoYbIHK90whbMkLCpTIwKySerU8s8hDgY9Qxnv4frZ
bmp4JoOx2VHEiHhUQEZ5RBXAC3eyn91JwRBcF7Ppw87EMFY7jinRSA0xC8a5lFQ4AAqYrpvcStnC
CQE5p8amrl1Sgw9QDOEu+wcxu+/Uh2TgZHabF/1dGzZfTeJ+WOoRImpjn4S3UcLp675NUF1c8jMB
jN1lRltKdQ4B4WgUzqLrwBLWH4g2fZ8jEiSa+WtV8heQ384WWJkxgYwUXV29ppaPE6nul3xF/VI7
CHNlL1XlFZKxKzHkrcmmaRlNrVh0sC4u8JN6cutceQCAlBcV8g9ZDG0saPiTRlANzVcbSHD2XK6O
Eid7dRVe1CHb60W816JeDoQ2v63S+dtad9a0CDvBwBJqk/SHOkmOk7x6JqASJzJ/FsJ5djtDsmep
u0vVzAOrHCD9o5ckSm3SiMGcE19ojB3gsD2MKN1ftz6OkbOZeJ4NmUBiWJ/i00w881uUWnv/r+fH
kMUBH0bSMM2wQdyJuWapawUVWQ85rq2/guWGt/y3GVOdy2AeUFEdM9JIkAGSgG9aAX1qbwwSWy9v
zHsa+4e84YzNN/RcJOOG0rgcezmHSPl29XRvDYwjhvdtCltL/mHKlDlExiGJWVqlIBSiQaOx2PSB
KXwdpvtIfOOZ7+K3vMW5cqxjUkdJIQTiRjWxQD5ui+3TyiVd3jLAMynsuymkRAANEqQMXWaVaWOV
hV2Zoz2Mqa10jTUVqV3q5j8ExOdSma5kOMupUcv4cCXZ141fmbdiwvGEl9PIHz+XyXiqOe+VgVTQ
LJyt3gGSEH0fgS2XWgBotnPdISBup8FWwiN95Xy5i33qXlb1vINkMTPgqhBEdqd45LxbW57+/Ajp
z8+e4FAMe0A54AhT+WjqN2TcXfdMPCXoz89+fxVNKmi+8PsLjHQ1j1iHG3kx99bTe64C4zHquVDS
cIQITfikdK0jrmaQGft64KhyuXbHmALjJ/R6qcIKwlD+GB264qbfjo5i/6eaS0pHdZW3flr4XDdW
xutH8k6S8RuFMaCdMUFNkKLaI/mmZJ2P8qt1/Xttdk3OT5PxF83UkznOIKb5FfrEqm91j2LcoX+8
tpYEfp/le8grG1w3Qo2dX8jEZaixJoS2SRmCe1XGLLx/XS2eBMZTtGAvIEoBrYbue2zcJPk/xGTv
pwYY749mLqZ5Jc0lfn8mVpYR3lQTFvhIw5FCPzEbNYHaBCQtACy6nOAa1iFKxkRHFXU65E1gRIkN
ZKlcfBHCyir/mkbszdzfpTGuIQZkVqJXkIbByd4Tkna8TSZl4YQuf3jw38UwHiLTGyktR4hpXGk/
/nirNxwisGFiZboHoB6vFLZ9j97lMe5iVFZ11AvIK/LHLv3Rtz+E5vG6tfFEMI4C6LslyUKIiMEk
GrSJJFi9MGV+nPMwprbf3XdlGKcg6kmkE2oRSoIuPhhUxiAWT0t2Q2oU3czAyDjp+fZFehfIuId2
ySu9FyHQ6L22ull4mQHn6DRmlKnVjaTNckSyXXW3gE5CKl/msvg3J/dbC3bBw5hrvRyoDURPCib2
P3UWwjE3jWmDeE/ByMPI4tazt98pTIYb4EmWZDapkvWmTY01yjDF8rY2cEuRS4zX5XbdTw6tUQ7P
eDR4M/zbFvIulfFM6dKsRV1A6pDOVhnudSVIQtPWMWw3SbexsCfzl+vWv20i7xLlj75wHPVx7Ak+
YRXdG9pOzDjjEJuNHkB2/D5IxjG1hdKDaxgqTfZiz05sJ/v6QAfRhICX8fB0YZxT1cjC2BoQtcSZ
HujaoOMcK86i1h9izHeFGJe01oWG+RVIoS1H4LscQBiPlnT02fxa3qg2sMh/Ltigv/6ZuMfIeClC
zHashLdjXEExAOMPxBsT0SxxeAgVmwWu80/G+Kl6MknSgenGqX6pt+0XWF1QIrGbA0G2jNjKjvOv
1dWeE+6WO1Xi8sl8P1rGX2ETQNN6HYIj7Ovo5mCJamVpGopqVSDMD9ePdNt5/RbGdgWTUBCBIQRh
ioxtoF55TSewdNUJr8jMk8NEM51qDrqkQU55LA4axnVyR7NTj4CFccEGFKVb8XilUY4fYXt/5TJE
y9LDWt6Wnv6vxCBxLxzne7FNvyiXEi3JUBjq88oS6l/GCJgA2cqKwdIzyfnfvhfjSEIFoLfNgHOc
pL0sB+K6IynvW1Fvd8UA2YYftuFisTcgQ7uXvc5eKVy+BwBpV/e7u/he5eWr1J9fk8f4krmM83Be
IU+8XWzZq73sZBylWzqZNgW8rinvazEuJFI7KYqo4xLmxFuS1z7dp4Li5M2x56G3bNqfCKwPBYs0
oNpgLrIA8lddUN/sz9gPsL9o1+1gf7zHZfP83uWwlYy16aXBmCGHQn4UQe70wXqvWYpHz4+30795
kc+EMRfZGIHWt4CaziHgCLb6bA1EkzxlIi/B4slhggCBDKYudtTQi31tvhj9vgCQ5/XLtPlUnunC
PPtTni+oAeHgQqykNcBDjidO7LnZ5JXORDD3tZPXItdGKuKzdD86SSAGmH5wiN1MVoEM6AkhwGHt
OV5iOyU+E0tP96yGkUxTRUQkxajYrd6C6S2keb72OtqmrwXLc+b9SzPhXE/mDsuxUCxkRkSflXdy
55Cnor6fVY5aPJtg7q4QAVgUOB9w6F130LTYjQvTDyMehR/PLJiXH8Ty8LI06pWH2DGWl7SI/euG
x/EMJuMZQIquL+aKz/Pfl2nAzA//ZdpOVEWAfQO63AAVNaPJ2gH4f1oMjGXd0onm+JbcSDvtkc4X
CAHQ/3TOVsf2B3qXx+iVr7KyhAntkcy39bjvuwcp5Bwd/cYXj8W7Smy2hVHgNEeIhNlzs/DE+Vks
7mNFAH6s4qzcyj5N3a4JY5xdKpRyrk3QhwLBjch9Ip+OF2ceL2jnHJzGeDttSXoh6/GhCvOmr4JU
OJn/VEQ4OzjG2UmtKmX1DBFJf5yEL4L0awVU4HW7pvZ07bwYb6eYxZqBLRKpsLgfAOoBE1vHb1Gz
N9Jgyjm+dTM5PVOI8XGmXmq1DuY2J5RVm+Sm1aGFWVaWonGSHd7HYXxbaPSGEUXIDokYfRf61Erz
+EtnxLzshmfa9OdnTnvIMtJnVI56W+8k17yVXDT4HkRf8NLAPBmAWq39ISh48cO2v/t9azXGS8id
2SeiiSuV7szca++Qebi6HT5KkZN9kpz6FOIzvly3lO0O1tnXY1yFnpq1vnYwFckXbMGlvNemK96b
6AFGHo9TbbsO/i6NRblrs3IaqxZH25pW9kShkyM3OpFvzRf8/yGxe1e2Jas/YRXyeeABIPzhNf59
wDrjRmal0IpMxQEXmD3fCTZANO1itoDM1lrdS++mASyXl/1wrFZnXEqpk7IgOq5Hnn8u5WDQAN/M
idx5IhiXQmR9ICt195UsWHGOxU5BdvT4nmMqHK+iM17FCNcs7AWIoYPv4JTIdxMWdIBAGmjO5Em3
4n7CpFL0Y3jm4utwHgCd8TFhW8VansBuYvDfVsVsi0r8FA2Gn6XqEQzN93K2eOgw293CS5nfOuCX
zhRr/xoA55BDMLLbpDLloYXay97wa2/9rgYAyl+d0gnvNMyElDfmg+LMbmQ3t8ozceJT/5P3aPzB
dN//CMb3RSMYzIByTnMz0NMH+gENPSd+Dh8Xh1Z54nvu4gE1mmtqs16wKZoolt++dvFNx3wisYW7
5suMmKX145+8fPAPjuhdQ8b7gfBrBNYuNBx+1bsOM9jGXW9NXrNbT4Q/IczTjnV7yWJqmQxp1JbB
EujFzg8ANHtA1PYj7NNxHmTe92PrO4bSm3pB7876oz2qXucbd+LNel/sFDqd5YQPvOGlbZ/w+zjZ
YW9MhFVrU0BBzajtNWqDqoB/1yL3ulPYfrPexTDebQEOmqHN1ErkA8n2Ew+wlPf7GdeGKS81zlX8
/lx4JORZn/3rf/92eRGAQ/93u9npbVCZDbWa4pzS3QoOTsywTX5dYidf9Ffgqye71a7u6PYE70pv
fiAK+ghUD4q9xmhWSyqcSo/OZb48kzm1zPVrwcPx2gzNzmQwHluPDGKqGHX4f6Rd147cyA79IgHK
4VWx4/TkGftFsL22cs76+nuqN7RcI6vuerFPCwPNYYlksRjOsWNZNblIMOcQU/fD6/iviYhJw28h
iIqR3ND4Ah9CUB99Hrkj2BAmTOQxRypY+lBRMOLaqGhmiOGiHvN+IP2UOyvlA1tUGZcd8f8P0W+h
EBX9wNOlynMJSQSTU9hFwOQkSB6sByhLISrodXqbB2kCMel4VFBXQZPe7Pi7OGFhhrGsjYp3cjNJ
SpBDkKGgTw7+yTr70eT7bWfaFvIBTECWe2zrKFhtTRo3BuBKGD6UPePDsGRQORyQ6WJVb8iJyaGZ
J4kFErCC1apcv4z++fxgHPv5CVBKhVomMeY1MsWMkKeKTvDAWVrlYh/TDezwZfvgVqPcQhwVC9q2
GrvOgFJK7/nG90BnwdoyFaIiAWD4eF1Buxwv6MERQEUdhmYL3gNMQ7v5C2svjKUP+YiLF1TbSrJf
pdBHqx7C7l6pGPUNpjpUICjKUgALOQT4hiMDoxBdWFTGE87lXVIW0J3t78MyOioaaEBJz0sDpxe2
QBjbD9OxLhkmsB0JdJ6KBGkStu1I8D7ixvdwqx7bJDKVWrV5vvmPbkrFAmWYs4KLIEoFSMs0PpRV
bfH10/aRMUyAhg6Yg7YAJwa+0Bx8ifWHoXne/v31mtrNZ649yoWNlVgn04cKAtrGkdzBk7BAE4aW
kWJfiOwKcc8+y4vIwfz6UgAk689mDTQfH1xMEJlm9dcpMXaZnxw65aGTBLs1DFdMtYdsYs3BXbco
t8RS0UEYunqMyK3XAuQ+FENAMdypyWwJ/j7LMrMtLzx/DKXBag1X5lBNDPCmjb6kwo8uOUnlYDWN
vmtR5fSLS2C4k/gAgg5brWKzqrGwWU5mwprFYFjzNR1efBy1COVIGRE/1dFWeww8pp4661YlS4zE
mnje1tlQkaYb2xxPUpxNJArHUfra5rltjIrZZNlr44sMaUyjo+KO36ly7ZO0YDhg+iPapZfvkQWI
l9ni7dpCp50ReFheRAWeEMvsHScT9arvdQ6oKGn3H92IijtV3ol1NyEYzHhY5vfJoT22ZmcH90Sh
3yCp/ilR1K8FooVhcPGEOji56cr5rpIeefXA0If44IZB0CsOOfhXmja6fqH5isPGOTN25cl2ue/8
VhPuFoPouRwfVJqclEGYon0J/FdZ/pbI/y1Y08v4QIBDcY5Y3FQGThQ8R2lvVepvdfkWilAhhs90
reoFSGnE53yITD11RWZFYf3TgFESeI2AtKZHp0Z96IaqVJEVdGbzGqAFp+/93fRePYNdgrn7v+46
N2nkr1lYmsT5fgQ0W6zsGftcfteSr9uWxvp96siUYCzTMoc2cjiaIFw19ejTtoT1rOOmAfkLFhpM
Y6pJfQMNwNLnB3uBq8wsft6WsR6obzKo+ClFU9KXHbQI0kNhvM7zp3E4R+2PbSm/yNduYqi4ibGx
Jq18qIK7B8uujQe4zM+dzdtkF4+FbrL6ZYAkqGI6HLSQEpXfGElsGMNUYSkDeXTh7yeZ0YhYr+bc
JNAEGHMvTX4n15DwpF2G1z9R9eT97LWO/w1L2AeOkfBew9aHsLaQSD174jAKsxLoDjhAPKyMvbDv
v+mehvI55+AiT04CegOPZOuucKMcW3+scsV6B33xF1D+pIpNUmkd/oKptGSv3IP0wy5A9Ct8Vu7E
i4F2XBCarC3DVRdYCKWcLOp9XQp9CK3aky8cdYx0+o/btskSQXmZWrZxKxhERHEsgl1V79ue0SFb
TxsWalBeFs3BKBQpZOgvsuejiFxYiaXnV77IlOSq7rZODA+QKXczAm4Cyio8IA0fAR5r8kJqbktg
nRqVmIAJepIaTKXa8rQDvN3s3xeVsy1iNbVbHBqVmfhzPeT5CBF8/L3LMYGaCpaUyaauhD8aUWVx
R6yitxC6sb/CBo0lLFWZ3AMFFC+wExmiTG1s6WB3mL8XP6mhCSyC/YBae2np8DSAxgGiQ3pSWTNf
xI83/FwhjZBFzK8SffQFEV/uilwBcLBmMLmXYg8m0138r2FdSTJ205im6psHTdYT2L8NdtvYUO28
OonjbG1/RlawVKjAwYVaNdQ+vmPrBndkaS1wUpQeTtohxbxos/s/qvusU6TCxqCraV1xEElOUduh
TGCrz5Ino3PBXPxm+JpCxY8w4AnwL2T5k1PptTnK1X/zNYWKHiFoTeIeeOp2NXz250OI6mpSvzG+
EvkKW4ZHhQwhnuKG0yEEsHQttsh9u9wV30Yru09heiyIKdahUeFDmroxUyNY3giuwqoELQwrQK3P
KC+MmwofZd2VSZTju8hefJ+Dotew+M7M9ro77VJWeZWlD51yTMM89gbcNhzkc8LxR8lnLXGt51A3
heiJmzrOUAcAyQg69TDqY3IYd+0uTk3j0Hrg1dOeGRbBCPF0ui7NUZzJJMRfh26wlFkjJoZua07g
JAT9VmnOYCRUHxliGb5Lj+DoXF4CwgFiOd9N91gh83S7nXZXMufdf0wVVSpQYEkciPsFhEnVPu12
svydoQ3DrVQqOsTdKKKYD7dq7YEwU2NXRLwndLM1oBFZmMGsPEOlIoVRa1XXVldpvR0C0sktPF2x
AJRogEAS3y+xmWCnxI82AodKBY6EE+MozCGz1780lZtxo1mOj3Vu51Jl9tmOcaAs86AiR6/2YVvX
EEcatyDOOvRv7aHaq8fA5v5gyCJff0s1KoTgwdXzNclA9BfAiViCWbwkVm+J77WZ/S7wqagIOrIn
SRAwNvrz5d9K1ci1BaKilvZmD+yjKPluDLk59OdI+zYI3xPjIVHz37leFlKpD6iVUm6UFaQqEkZv
jGetbk01YUWT1QmOhRTquw2qVALhHd8NY5BWYgBFh1QF7yqgIgjVtyw7j3lscsxJuFUw2eWZUt9Q
rDgxN3Jo17pk3MjHI60CCgybFJ4o8MFYFgpSVwDmy6uo0SFI0l+qMDBDoba6WbWy1kqScM8wzdXg
fJNGl9fDUPbVtIE0oTMJiuy4C3kTHy5szRTVyOkUHwbf0j4xH6IMNemye8NlU9Tz+I7Zq+/5Vvoe
2Nrz9Kg9iZYMcG/fTt+QLY9HAkuWPhIMo/mhd8AsgbYZC/+YdQgk+C6S5QGcd70x4xBE46meHpvm
3e9etw96Nbotzpm6INLM58qqhwg/epuVzuLLL6VxFCeXA2p1H7DK2esRfCGPui9SEbWLWoQ8DYvi
soV5ePLGNs4SgMFipMvZ12391rOKhUAq5vRSHgOBpiPxVAJ2b+FpvBWcNDznh92YW6zJZKY8Ktr0
PV8Bj/gqj6CnAt7E1O5Uu7MJfur8W3nZQjsq6uiDIo81sVaDv5/kb4PPmNkkn2PD6a98TwsL9Ocs
5/gUn2usznLwrRgY5rf+eFooQEWVXAdRXkzsL3gFFTUAWjhHfQa+UuuMDlkrqTQTLeptm2C4FV1C
j7OZ1IMhM9Ve+MZUwssUMM6NZQZ05VzqQy5JBcjgD9WdalWe/9wfhEO4iw/aPc94VbMUouJElfPG
PESwOcl4butT35hdyGL2YMmgAgWP3Z8RGJeQAfSmtpOtSYtNbApb299m/VlzMwga0XbotDquSMwj
/hpa6HoCXbbZZ65hs7ob68ulC1lUbFBnKeAUIiv7IX0bbdGprKoASBzvZifxfXYIwJdxXzFSPNZJ
UhGiEeRIln1IVaJTq1zG+ZyxyIGYp0jFBU4SKn7syNcScH1mjr8fAxN0pBky82k3swgbWSpRSYgv
hEmgTxCnzW6ZnkvRi+onhmEwbiqaoS9q5sEIQsio8dLgzNASD6KFSqMnlma+S4E+jEHRp+rCXuVj
XVr0cCOfcrEyENHhyX8gq1WGo3yWbbJXDTgrpl0SA9gIuvRoI990XS9zEIc1fKuOnE5PzVx6FgJW
L5ER3SUqbgxojTecAkHpiUd2I5jppd2NYFnsbJSS0B1lPeAYdkKvsHJVKBfz9QEgARfYGNy+Uz1R
LFhBhHWCVJbBB3MS8qT80vi+FXTCKdPzs1Kq53AuLlHnW0Cjt7kKqMQjCALndASXT3Sux8yRo+oB
kIOvc8P9YBgwiZBbn5WKNskwiG1JEmiyyt7NZg7wrmBfvzbP4OxCKsvqLbDuIIkKNMFQzBmKKsRj
CGlr7CqP/k7xRJvfpVbwtq0e68ipiNOMY5vw5MILk8+6YnfiH2HhccxhdWKSW4dIRZq8wlb+TPIF
8Zy8Ku+ypezCS4pFksQa7jEyYiWoYgeYGCdsk8aegJFv68m6NOjuWy7mmoapAlLx4K1WtsjBagD8
L1+nzpxcQgoh3OPxxyopMnyH7skB6r0xJKMn/d4GQHuvRnrQyv+YT9JEeWI7hJgugZCp6cxWfdcT
g5F8/SLjU0CyavCyAb5afOFFSlkrAahxuJK0IcgWNvhPPkfnwEOdj6CFfTb2v7WgotwEUsEgCOXE
KALULjsDVMmAeYuFs9iyRmfWY+lNCuXdvFzG0VRDShyc1MaJWIxCv7iEbgIob84jOTKKEKm+6A0O
2c4I7cxKj+Tc5F3gst6eLH0of+4DTpdD5GK2LvemLEamkDA8ad2gbwpRrlzGoGaOeUhAi9JUtEPZ
/BBGRmeSpQX1vOBrn+dGBcbGDUc5+qqy4IwYv69T7axR7/hBrvDV2y7ObJDiZXeVzNWsi3o96v1z
VDopGi58Ru3TJo8GclTnGTCMlcdZfg7IXYLrklrDw3aIYylFpQWdVBaJFpFHpf5i5K8Gt/tvv09F
gGqWNZXLcGhlfycUR4HF+faLi+92XETBxXF1zcDzbQEB8ln1ot18jACJgKnJK2olEyyG9XEoz48E
QH+FHKRxu84hsx/iYAl3nR3uEjetTPFx+/TWL9qbclQcGOc6z7MUtlDN50Q/Vj6mMzpnNn5si/lF
YfEmhwoAClhmJS2FWmSiGoe4K4+EkAU7yYy3MkshKg4MaChKRgaFIqE/d/2DBPy2jH8S2/ttjcgf
/DF1uClExYIsEdUgJ0MtFaeYhTBao684fPrg+xgSZWFyrA+03G4dGiwjq4Nx0sk1h0nKh+CHetB2
45t8nx8JECLhwagd/9Q613X8I2vZjHGkNGh2HU0y2DCgKu9nT6KUWiKng848/VRorD4kObWNU6VB
QEu5aYWSnCpffqu5xuTRhuRdjMUm0hOXBcAfftn+jIzoRO8VGb0mgoYGdjlOopdpqisWrOcssbgt
naj4UUkckPfI8cXVQzAdAHdsJg1vlfO+E+/LVja3NWJ9LSqAdLMWl2EEjfLhqW0tLboM2WWYY4YY
1sGRP2MRFfHkUbhahFZ5+jkae0sPWPDbrByFJnMWSg0A3AP5Nu7kZE7hCZOdHxssj4KP6Cjz1sQI
hgyfNqjYISRiraGAjcJDDYrsh2n8WlefojZ3jILFIb2+SbfwaCp+BJHoDy2xitH1vcaSjqEtg5mY
s8jylPZDNCPbsKXn4m3bOn5Ry/k7bikfIEAH4S+5AxDdROD9BwfflcAXAtLPPUPWtuUrPJVozJoB
8jlyniIm4PrLvINHo2yUv5GqgIiJ6dzqjuLjeOmOrE+5nQ4q9EqSygHhVO9xvD7sJAhFC107M2MN
7jOeHwpPJR8oC8h5rSEupyeg0YOoRz11gxW/Xl+NdvN1AjkKI2Ix8hGFp+LJlEi9joUr5COfu9oM
7wevPwqPamUbXuqk31kPnu14goHwnx1drLpR7md8xAEw01q9lwGGWjVgpShZeel28Af21M+SAt7/
K1Bq2LaySf8x89ChkzSAzFukT4cxCrsE2Prw0HqcHbCAlVjmSuUoqTD5olzjYBtVfEzLmjP5cZrQ
5JVexqKqnToOZ6eSZclm+Mlql/6fWACi9Z8VL2GoUUcGEAlrnWRXVv8m3WV76TU8sO7yXxQcbv5P
xR1RaQaA+MAxpKcGq/HFIb4Yd/qJYCx1oDSMXN0amBCI24FVofuvUpLMnc9DQb4Gcr9QO9h8NCcY
UZyC1V5nDRyLOK9f37ggCP/5PKec16SRPAkIjS1QpFzlLsMq/mAXoHuPWVUO1pFeHXZxFQ6BnsSl
D3EoVD9OXxpMgyEVxP/uG5ug21eY9B0s5VPHuIIZSbVyvUAXgqVGSVWOPOJj0JORAmCEDUUR5T8W
0M/6tOfNQq9xcCEpDQWunMmgpXRpT5LdvAj70eWt5q6yCjxP/Atvzw8aKbk8kFIZsSKGj7C+KRWG
hDqruYgMDhKYmc7T9xUq5oTJq7QCm3WyjJh3/eILdTllkqRYgLox2cvOHnT/c1y9BqyF8+0cSrnm
CEsxed3GFXkU6cl+lN+n4NP2oTECGt1vjbs2akHygPpbp9ol76KMqoFro4q8puksnbWevT70ruiq
punkP7reF5d1MlTa1R5nG2VFKxiR0PB/YAoZA1XAGP4q5RarC/CLjOYmlVjO4hS7qOKMqYVlFOHD
rHwNFDMuMlvivVKxQWxuSn1hVoKM/erd9vGu5xg3wdTlL0Zp1aE8g6mS9onXcivK34Xfm5VcnCl1
2wtSX8uTBCGGcNdy95LM6Pb+IoW5aUE5lgTKnkkiWpDd/fLKchidexOM7OWriulP5dn4Y/vcfvGa
vYmkLvoGvLNqHcBOBqtH5lSfZrvzQhtbLjv/6tfDCeC4HtB5nPTMymd+kT/dpFPXvNByudSWkP73
0HilAI6aBGreDC4h63pgWQl1ufeVZvShjvMN/UPJ42F7bn+v9nnTiLrT9SQzsLsFEVWlelPzzY/q
Q6r/VsHjHyH0rL0vx41SkuGQekLQ7z4plWahL2YNom4qosC629Zj400cdYe3E6ePE5mDv3KN/9lQ
HN8SSyqtYh+gld7wJss0GJ+Knr0Xm6IDWzFkttJjj5kE/bsw/LeYoVAxYwyw0SkXOEW16qzRqC2s
UJwr/beAZm5Rgx6zb2MFQKQ9xAAV10zjB3l2t32YdVRU1BCyMBSnEUeV5uMuzTWPz4sLNmlet8X8
ogZwMwMqVExhi5l3AYoIT50TRZZgR067U1t47PilsHN0x7YlshSjosMk+WnXZxBYiM9F8SXnLyIL
+INl2lRECKS60tSY6BR6nHEfS0/bKrAinELFg7LshwrVGeI7pFUbArBa/GO0Zou88kvWLA/rAqZH
7cUk5lWlhT4oTh5A63SUbfGdkDqxEzNyNB8z+3/MgZ6y7yK1qQeyg6PPnKcWj9K0j0aHnwWrGivT
lxkNH4Yx0NP1daknbXct3XWHsAL8XW9xrc4IdSwhVEhQ0zSZFTIPIga5JeW6kymjmYiDt20VDKuj
Z+u7kCs4jiQStfq1Lt4k1dr+fdatTo/T5xVCp0A6cIM1u6Ji1ifBFszQBXkTOuqc1R941zj3mD5x
kktgM1+2pDu2ZRtUqOiCme8bCWbI+xCkpJaQaY/o1p3VXr+Mo2rpWERT/SIyRyVhNWzXfU5TdEXT
ZA2Ee+T4F1loiD53IckF6nmVLYKzed4pd+Nj+KqhrUZqFtuHvfoxF9Ko8KvmYdGkA6Ql1RF9CDMM
WPXdj69ajaBtKRIv6oqhafSyhyT6UjGIoWw1zliYboaeTb2Tn8bQ4l2rsMmWk3BhPSE++AIllDpF
DQDQbaUEstXFu6C3Nf7Q1Qw/+JjwUjKos0v4Iquk4aqY6nSg9paOvt2a0R4guf8XnfDHdxElkbLM
Abufpc9Dq3Cvmb4XWrVu4l201zzjAP7iC+b72Zh95KL6yR2uQtH11nVJUgV6wg1TdGMMymTZqpzi
x+TJnnrIdigt7WaUloIT3IBM9htMPyTKbMilx9uEvOs7oB3LllrgDWE0s6vV3Oep480xmBkxZ91c
/tGRnm2rk2kKOhGyOv+uTiczFo+yxLgDGOdIj7XNadqWIWKbZQxvYexqQm0bIBiI30fW4jO5lrdO
jroIOlXvK0OCJLBASXFjjYpo6ao55KUZVi9Sf/JnVsnzY9j62UpoQD8hkEI5SCBzQsDGwDS6EKWp
n8iAeQYGMlZL4EPcosRRvqcpgi8NUgLSFcmb5vtc+LfdX/L7YPzBKi7gL8F1+3MU1jU/wu54ho9V
7SPDqQcUHaLHNGStP39s31CCqBxubsNJlbBfbYWn5vWKUGk3tnqfvklnMhqQ2YC4qHbhnrVRwhRM
5XboVsZ+V+ODkUY6Z+Z4thPyZlDKPGpnYOtwL2T3L/eqzv2XV85PGn9oHI3gm+cxwY+1lfFxmPOz
0BmP2xJWvfmfj/ehXQQWNGEKOaimKY+BOJhJcD8w9zRXLXAhhKoW1Yra1Q0JGbVduxIA5gm8QGaV
mSmbyqFAf4E1oc2SSLm1oKaqnk6QWPGfWul17jRGFFy/qhc6UbfmFGUhSmCQwHvBF96ZUlPFchFn
taYR7zDGeJ3r0U7M4cXV0CgpqsBrgPfS6YyvTBokfGkkW+27esjteTc5jXXtYVqYZrawQl6YBLCh
/bRtKOtX+EIwdaGmWieGzYgrvLWjO+HUeNlZ3muW+kQKwsVTfGYCf5OP9CE2LyRSgaWaOQl8KZAo
PyC5dcjM1HTpXNLGxFyOxUQ3Z8mj4svUl2UXTVcN/0IgtKNzZJFRajAd2Sy0oXUbvX1JKqoISt6B
jRji0oD3eBX05HLNstJ19/5HBo1mroJThEsFyBC+geJVRo5MbHR+lM5SbQqWaKL85rIq+SyhVBmp
8qOuKnDHWcA/tTmxtuJBthV9ZLzhGOdHw5bzRjFKKkgIrU7EVMw+Y7UIWWoQc1m8LuYyVsqxhRrx
8KRFbmvcD8V+26nIJ96wcBqvHAM+A6DGiIg9WPPQYJE8guHKRMYhAXZLDlF1oQoIz3H/k/SbNOfI
+AGC766ySZiqPSa3L+vDUJEiHFNVwbYF7pQoEXSzyII0t4ZB0FlVkNUvBDppRZcEXpINSlCqt1id
nXXJUsqzUQKw7awyXy4sGVQQCrKqzAxgHuDoCOZKY/loww+mMpvc+c/mpvas3+WyvW0Z6/fLQjcq
GHX81BVcDrnhXpKdHtO7duLo9/NjsZec3qp/xHeinT0xTWXVJBdyqahUhnrFzQXkgoGg7Cy5Nidw
QqPe+NYfNGe0/IvkFafonmxWBfa/5u0hCc8/0j8kPPHI65MaGdC6eo6zs6i/xAmr+bLqDAsZVHgK
umAwBkWTLDCivzd3wHiz4QqTOTtoorK3DVa9YSGOSn66ceR8Y8CBjoET3pMdHS4wyZKOf1HOf2Jx
scoyxO4/uPtCJBW5WlVvDVn1MS0734npvc6dS9kT+HeGiX4o/lAfi2i+iCpBHIPBh7hfMX6egMMi
ntRUNIO4coLpOIV408ivg/6JIZV8ni3lqFgmJQDf0AG6hcSLjP/MO35f7MGWAWtkXWRrn87ged2Q
RTRWUWb6WUEuV6QhblBDUCJnGjyZNQi5FluWv0/5OKckpeF3+E4hwAxjL5Mf1fiBcVzkN+jjWsqg
/DniUn0MJ8iIXgl0fA4agcQKDtgI+GNAvijahE2gQxOOlU6tBZKFYLpCnWYxZtABGQ0oNlBw7BKP
oBuJOxbw8WqgXMqh3DmNtEHMBiioXJpX3skeirN211vB8+jUJuTdxRjrY4ZJhmnQVepqGPO64KFd
A6cms5Kk9d6/VZhpNQm1c2TLLIaGK43Hxqekq4OVMeZ9XcMcCccuUv9ju2sP5MUxHzNLw7RWdB/s
UaLfDbvmkNzFJwOQEv4dq57APHHK7xVJldK2xYmTZq4RmfWFIACMBxW0Q+o7QWWNbM4NGTUh1olT
fl/HeT7kHKRqusfLT3J6YXjKavqPBwUYjEXdUOnJSQNjWsGg17IVfJmu6GqhzX+STdy3KC3EzKmw
1YfcQhx1L4haqdedCnGZ8BzlT4MRO2mDrT6Mtifi47Zua4FGX8iiLgQuDJuMmxsZOyeRyesOb3xR
WBRoa99nKYO2CrmQJfDgokgiPmvVk98xykzrZbOFEpQBKHJYjGOKAwtPs6uA7iWz8qPiTXbm/h/X
NuvIqNxSDVEB9VWoUxOMp3fM1liBww9m4yoeCOmBCmp3Oxb7FEsodeGMda/JfklMMDzn2A8Sk88R
OBe2jYH1oahbxy8ysCM30CwdZLeMNVsv//V+EMkMFp+KunTUsB/8soUeI5ecYhX17+Ffj9z/LIIe
bwSusV8OJbSIK/WpbMW9NIGcAum6qRrMYs/aXbbQhx5uHDStaIFCTd5pwMg6A4bav5Z7gBKoONl+
BMc5Nlb3qhsfpjdWvF03CsUQdI0X0eaiDlOoApRdReyp9vNoqp2diaKpskCc143CkBRZBWm0JFGW
F8V5UA5yiTd772NeptgrhuJt293HuYLrJ7vJoAwvxS6SqEWVbBW4I7FcEF/iN/++dMovPuoQORv4
cPWmuj0nZJpXV8dmi49ZGeTe3/I9/6U4FB4SH5N7UC8k9Zl26AQxWbnXMq6FUHpvKAi6jIsSkqC2
X8PkfZ73FXcXdefAf+mD0t4+1CsMCZ0ULKVR6Q8XjIOWBpAmXOrITO9DdH5lJ3kIXcWRv/kdxgBl
cE4QZcW7Ek2vfz3AQ77qP48NwHX+nCQ3fR0GgYo/AGWYMDhN1XnQWVPqqy6wkEHdXzKwWBp/Rrbl
v2hPszv3JsimzcSLTvEX/9KdCHgTK8Vb9YiFTPLvi9cNAIC4IiHvtlb/Kseeor9vfzmWTuTfF7/v
T3wnFBrymSH3fPEpmV1OZszVrDYulrkxdYmhDDf38Gx49SvZOBbcaEcYuvEA2Hd2b0mH4r61co8V
sVY9fSmXiia80Qu+qnD4Xp87p3okV7Xvhq8EZasFVxqr2r92lEtxVGAJpXzU+BBHySWFKY2gDAk6
s8xetz/YagKyFEMF4iqppagiYvzz8EpwS4r31jE8Qr2l3f+OWy2E0ZXbyq/DRgMKn9VmALfA9NJg
yVHHYaU/YIlas/SlKCqEiA36uYTcx6rmfT+demG3fXBr5Yjl71MRIgjSuk6JpadlaKsaMAPa1kRN
0PFLVk2YZXk0NkEz9j6wdaFLbXMX0SLRsD/y9xrSxNwpz6zWIMPy6AJuPf5teVO8UxPQlTSDKeUs
VhfiLnSMXx4gHSqkSWswvCtbZVmaHBq5fmv2MxDH90XO+FYshaiIEcogEmrJa7oFqpI1NtHOqAU3
C5OSkYWuC5IlzLooYK+iOSsxXygL2ogq3OyfOe25M/Zhz9Bl3a5vIihdMmBqVaCelyxwIIAv4g4g
QNa2Zf8iJNxEUIFukvi2T4gW0WsOJNj4klidK75jyRrvA5Y01pFRYQ4pRaFyJYR1WYPBjhc/0s0M
227bOonkZz5a200nKswlWqlI6YSLT7kYJrrdQG4kvW7pscK0OEFpil3DkrEaFu8AruuQnjhv6m55
xVqMGa/+jxNuSC8AM/K3ndCjLW2Yh2LJQWn9LOzjU/RKNihzN8FYzbgzLPXi74zP2kN3KlxcZIwL
lHHi9KxLIakdsIcgfMhCk0+OUvTWaAwNWTKo6BhOI97mPWSo/Que5pV4qmdG5v2LytHtEKn8KUim
QYtCksvYPZgJzegxOkYHwpBAXrXxVw1zqsGn6L4j00kHUr/pQCSIXJHxh7B0pXKqPFcbo0zxd1Tc
4LRCfeFy1LDKhpEvssSQf1+kVm0dGlM+40iFojRT9cK3FUikGIQXjOhCYzMphViVVQghURGYqX+f
NYzDWnt0Li2fii1ykLW50UEAWRIB69EuARUrv2OBN7AOi4oq5dD0Y+ETPeZ9FB4kbHtH7nZIYR0V
FVF4BRxEnQoRHP9UTE8BEyyPEbJoZCUDzMNl3Vzt23+YwZkdAOZV2KmfNCwgoqPq+sfSSi3juWZo
9nEd8OfwRK9fNZKuwrtwx/CHEWiojaeBygkSjxWr/EVuq42wLFNxoox4MVFRlLImLz1l4IGNdtUD
EOYs9b4/VJGJIV9CKqeyko/VwY+FHcpU8OBnZdJk8sBTLmSy3Q0O6gmlXssitxzHbAF+HG2njpQK
Eg0Q5VrOINaywxyjS2BL4rv/b7R9dUp0qRsdKQS1NkJi/OQWE53kEbQCe8IuVr+S5Tnc4hcm2gzD
4Wjqk8lXI7AxQKb8kO/b9z+3SHUcKffQuZMtOZHLmhpiOKBMhRI/E4IoJKHEVwqzF58bn+EHLAFU
EBk1cRCCHG4QprkZgfdU5Rj2z5JAxZA8yhIhimGFdYAlpPBcTkz6AvLO+ehhGLtWRTCA4W3187VR
p2XP5RmpMpQWGS/0bR+EiRbh5MDI7m47Jv7ipXKTRpm5rodjZ5A+ZuNMP0T0MXW8yJUH3g0Ao/wb
SNRXr7qJoyw9lRuuCzHHafXBo9C7mlKaXf+6rdO6Zd9kkBC2uHfHppHUicwspJVhxxOI5qP07Jcs
cJfVsp7B3+RQ5tz0s5zygAhAOajHRvRsKydhV741n4SH+IuEyTttn7yx+k+/CPU3qZSNx5M/lJMA
7XK1+hQkscf3+TNXh1Y5Jj8mpX4bh8ATYiBtjPm/XmgkX08QRDyUeEU16B2cYQr5WieFHKnsrSZC
1pa4s88wydXPtxBC3TCh1HVzrUJIlwUm19zF/lvesrps5Ec+ONlCCOVknB7z5dASTS6qR7wM6CvW
8FfXkBX3xNVLcyGNcjI147B2IENajhrw++SEVwB41G/QCk/d5LsKACfBaWtTRdeWFIN96wup45ee
wnhKrNfiFn8K5YBV5WftRD5hxRX32tTaBc8hOZ09IBLVLX/IjdGS5tDGHtkpjWU0AdsnWUnNOm6d
MK5dNVROVTna2y57pbPc+h6Uz2IEcZrmAn8WwT7D88bBxM8IbMJrZhGaxovyMF16R3V5IFSwcOrW
79/FoVCenJZRo6UcpBNEVQIJTGZayTQr9/0K8H6sX1hvkNWLZCGScuO6UYEZrRGRovhaT/yp+72C
2kIEdVeN8jS1Epkbmbi7rjrHrCX4j9AQP4cDujgI7NJZ1IgO/AP3pHtkJL0GARg2avR7wyEIGPze
OF8vrk+xVwNdhJmOMvxYo4qGaSS1WjngT6htwjyCsjJS0eG+wRZ57rEGmtZzwtuJ0rOeQhr4Uh1B
mujpGGLtd6XT2b6ZH9gsGQz7oCuIQ5O2gh5DVNd+FfI/dNYmKlMXKiblZaMC1A3jkTn62INXeGAR
Qn5bAq2ZNcC0flMuzo0KOnojZG0pQhnjifc6Rz9gn/JQWMELMJPc5qT8AKrXbmCVkNbLYguxVFDh
hjbpVGIcBZa9CBxMCFYh4+VKTe+ymuasyKpRQaRLg4qLM0gbDq1d74VTdIg84Zh42FdG4AIuBcEZ
2MmPjNC57gKyKumCZigSjYXdzIibeYMP6b+0tnrovAyfsnsfndbC/cEI1ESJj3GabNgIEKXRCFRJ
2MdNMqKlEiuPvfoQpF7k/yjA9CeXb9t6rTvATRJlM2ilGLkSQFKhCYesSe59YWQUaH5hIDcZlIEk
ksgXEvaSED2k92xXeAkqiv43gmPzm3VTcBb9fXSUfQhlpQwSR3oCmejOVeTw3FnrGGW81WrNQgh1
rfyPtOtajhtXol/EKubwyjicoFGW5ReWnJhz5tffA/muhwvRg13vo62qOWyguwF0OB20tVTwJPEg
eo0v7Yad5JGJzqzTa/sWusKhzpaIHziEHLA74Y3gktdq7/bHATV8rGgza4/oCosiipelMiAR4Vmr
9+EeQ5dM9VMCriN2qSVLrnevuXo7BOMw8UIDjahURxB3ZX3b93d16fDqMWp+BBNGVUTP1xV9+777
Sy/eF2AFmWhG36ak/HLRvTHpMNvpRigYUcLf3K8uINR9t1GNfKhlrOKAIkHj/LNbJ/w+wDVN+xl8
SqS6jLPBALZn3X4ZKvke2FnJF3XakC8kX5n4ZORBsyPjDhqP1T/8G/97EZFyGPEQgVcxI9ne0/w8
fKs9VDff959k0l+AFpMsNQmZOt60rFAKawMpL9IUulJF5KiuW82MhskZhJOGqUf/TU0o99HliwAv
DxS+W07tkrtJ3r2qcc/SlK1yahT5/OWmaOYouYz5GvXAqEsvYr9qJhvVYEgmIuYrY46DVu+rLrA6
PrU4dmnO9lF2waa8itYuXJYR7OhIAotoRbGXG9QHoyQ+dFkKs1mzspL0PeezUsx4BkVlmUBhxLv0
jTS+xLVZHNCZ5EQIYnqLpSLkQt5ig4tBD0+Fx2I2ew8IXzlN6eE+g1ymytLgC7gB5XZmgCnmr5Kq
5uWubJU0t0DPLEhQqTZdTFWNhcqsJwNUEUXTKnZR6uNbEC/l2ySnVeDJigRy3lRYVNEROhHjYzn1
ay+EzWDqgy5Vdjzr8X2Q5NJgdoMwC6aeN5h2wMth6DZcWuS4vWtpeuDHpLGUMdC+gLx9QfVckklo
aR2T7L5FU8YhQk/I/diL9UOD79ZNNKBHtwEuDLfp3HQDBvtgapHZaHr1dt0Etk1cBNk/+g4FZOOo
023u5CIJOoVEXILZGjMT1YMu57Su4Qg33Gf9EyGWBreopzK6NYgJf9ioFTClmMESBgWfI7AYBtM9
p0qmUCLKbWSHHIXWDCE33ckFi84iiKo45wIPrH6vVlbjp7sUaQTNiU/I6aKr8p4EhJkHOguVekjp
8JxzrWNpud2AYDBpBydJZO57a+smiURIPiv2uHnDWwlKvMHK/ow+b7T3pAWId0ylwbQDRiRp+42z
QqBOvUmdMAFKg1ByZQUemV5U7KofvItJgy6rA4C1gNR7KpsrY8FQW8TwR+mI+sadVC0Wp9fWdfVg
aKJMPmO1aNM8dhMnAiYR8ye5rT4NdWdj+JQb1wLjrr8dFlktH3WwlUkSllMNrPw58zG20In3ER73
PWqPCWfacIoclktkiUedckkiKV1ZEkNrkiNGITjDmB8RabSLoGOsJGvDKGcii5U4jxGUo6vupuxc
zWeeOW+BKNgVv0GPSlfgNoYpBUaDKS+ihflt1nTQ7a8kqhTdBc5/0g2ap80QIqEWBixeIX/XBFSH
D/YkP+bVw3UYht3S09DbVle7Ek1JVh9XB4zyPC9pyXjGbN9XL6pH87FpU1LqSghRtPN8bwhm/ta5
s/Vergu/pBU2pi05QWT2R8lJ7ljecLtSYQVP9nVlZaKeqnwaAd7ozfSGd7jdbOmf9btcxZGTonPV
sFq3LdFA1zjd2/Ij96PWFP/Rs3H7AbT6FsqxFGkxxCGxeNlLbwQ7c3MreYneVDfFtWR6vb63LJdJ
z1DPjSBL6wWSd25+I6GxH3wxfoK+NnaF8nZKdyUZ5V/ELFNzMYciZcfZG2xMbTyBhMRWTiBAtjqL
81lPke1s1wqRci9NLEwpeCDw1jovbrAHe4D1NdgJ+5+vH9bDgLl1lIsxhKkNpBpw/Z57IDfMbgfq
ADTyd2hbZQlHfuyKr6Gp37qhrPIgw2pKZTSbkjDd8kbkl1qMLI2w0zAKoBoH1mWFLNgVULq9Tktr
HiPdoZzqSfaWc/HOhZ64qi/6oR+9hbdoSPgnE6A3k6QomddFPFR0ne6S4tAr+bMMgdtVvnaYDr2r
eYGJkBeTAfk3u3jBou4pqsYNU0MqAYKnGfcxElWRfemOZGqiPcuHb59KFzDK85SoU5QNAiame924
V3K7LBlhr02IywvvPay/cm5zk0myIOOVlep2gPe+4uoGI03OePOLlBR1LzUYYAsIGWGo1htQNLQ4
7DDUpiSiAFZxAd1yvErZVyZreVP2eD815Ws87tLxoZyeGQ6RfOpHDb9gUFd/acnneeARXsUYYwyM
FOz8M4chcZkpWOMjCmx21/EYItE5lTEMukgicJUSm4vidd19qfxHDOquH6eBAQNCKMFomiMGF5pd
F39So5SRZN1+YF+8LR2ZnkR+FBfypkiO8h71Qv7skBsQ2EzuOKczJ6v3J/QtBagYQomLqzrXl5Lh
m2iCqy5NChRYwDeVxg2X7+AEm+Bg1LdjencdaLs6dCUo2dSVRZW6mgmEUI+0FIn7xEf/LxSl9Yz7
7KCep334iMJRl5yhKspqWHdmxn2MLgFM1XiZAg7oXMg5SmvzSu9dF5CFQB2bolD1UUoQwvFpFDCI
fmbVYW+fzNgO+CVZ1wS6vQz8T0mjkYNk+irus9vWBNGn3YPMEfThP2cTXBdpOyd1AaQNTYjKiqQX
SOELd9b8mlAdIhsPvkoDtZTm+IkwXKCGw2bgbp5cK1zK+Ea5LALSpGqlzzoqD+J9cJS/4l8gtGXe
PzZfUyss6uRK5KgVqxRYrbO4pMpW/VG5pLJMBeEVifkOn9lVXttXyBUq5fyHpVLnJQKqAo9JKJpS
1GvjLbwXd6wXPktA6m4cC0UhVDOghrmzRGHHl6j70p/UhRUVJSv14RRYyURZeDDFWTHHABLOJDKZ
uTJ6stsjIetA1JzhuLYf3is06mKciUMpzC3Qxr0Kt/lOMufPt63d7Xt7PIo71EDkjKsckeCahJSN
91IkcVUGTB3N2ZOSmxraY6aWcSZsX6ZWolFHNrgwm374qRziXt+jge4w7EiMqblvPM1nGBtr26jD
O66UeSh7CNU69bOMdxta9uz08Z+luRnKSM9wjLq8KSbMiLGGYLGW8Mbg0aYg3wvFy3WptsuJLmtI
T3HMk17PC2LW8p3g8o6wExOTc8k4T+LASkt+Ta3OWZzc5g/KTWdqHnkstrvqJLxe/5T3bMAVrdEp
D9MFejhpZIGFB+XcxXgdtxay7FZgZ4f32h081PVP4+O8Y/GWba+2ruqGYaiSQQ8nGlo8VKsOdXCp
8FhXh1JRzChTzXJgVUxtJkRQQP0XEGWM4tykHCLrcGdyrPv8xIPlguNlEwFT2ez0JLURrwYbkdbn
jpSBrKhA8RzDOH+z5ZePoKxTK9EPBXoYUiHMW+k9iXvrYBSxFE97Gg6Kw52yA5mS1OxjO8NVtbOD
N8QLTNWZNca3bF4GVutBWbBaxFGDkYTY8uCUVm95+MTQqW1PdJGVMtpFLFF5TQAyP/nGpZaw676k
Vu5XKE9RD3jG7tMzq/1g2+XKoiCC8RjljXS9TZEOcYw4C+HMXWBTRI9DR7tp7cEZbTT2oiiPWbmx
KegKkzq9uqRqBTHFKwkBLoyA9n+Wu3WmsA8RWkJFYONl7AgP2Z8PJrtCJV+1uqz2etUXmohUcPwj
fJvQpVB7hLpRt0OvtLDOJc7q+Zg48x/Wrq6gKVPKVe7/zcbFkbBvDrvArf1iH0JlGTq0+WpbIVH2
UgxSX6LWmLBr9ZmpudmDhpdGtx+c0NIP7GTiplGs8Cij0DpxnCIJW1lo97x4nOXddYG2nxgrAMoo
BIwnS6cOAglfKyhK8ZA6iMXvQKSEHI1qTo5idTeLbIZ25ElsPjaGfPTZljQSeBMI7Y1wxny2WxV1
dt0LpuEeR3s+BoeROcWPZZD0IadMeTQbJQRunXZP2sYzzJ6qXhZvcIibIxMEWQNxiFJcsYwPh9nU
VWWAiB2oMBH2zTB8bnrTItGcRHccWXm+zfPrsqE6dUvuFCNPdFKcJpWxb3Dc85BjOqiouIbRMDz2
9uNqhUU5mimWx7CosZbqiYxTabF7yCmiZqf1xzObi4GlLJSHqRqtDnhifHH2UhvniVWExvCbOuVG
+kCWFLBbICCH9oGmPs+lbgV/QkWCKOJfB4JOeZCJq9GSUwCkl1UMyKuE8FiIQ+Rft2vWUlF+g2tk
ri50qJySzI4kGF7XqwzXsf3SXUlCuY5RNVB5FkOS9IfxIMRmvovhO2rONE6a1yFUjAd2dKffpC/X
ZWOZME1BEqmFPKakIgfca3vpJTpj3BJ5CQoI9xivFUqAGjv+ch10O+h0kZYeWcxVQ4uGWawoaMHu
UBVcmijmdqMH3R/MPrOq59Z99yBWdKdhbEnssirWGFtKM5Eoct/VNSmNE9WbYjmHzcN1CbfTJisJ
Kc9hJMkYTAEkRBXEKXoVECoZdtqTgbQJhlSeQ/ePEvWyAv5eQ5Z5le4ubMB2noakVaxcdtPwPWgZ
Em373cvvi3+/kUT1lKAlCBe+SEb7OkrglAINGVXlGdJwisXJvb6A2+7jAketH7ekDQiJAYcko9ku
Tqc+ijzj1bCtBBcM8vfVJUtf2l6XYmBI0ZMyfQsWlm1tHx8XAMrHcqOCIqAOexL3CdZJsduusgQw
t2lN6qMlfzfqmA8StyYnFLsOBFW6DPZItJQNNeKu2mAOqs7wZaxtpNxy2LaTEJEXmcTtOfk0dQ/S
3Jt1/Dpyn67v4G9c2kV68imr5Q2WqRa6ClAqCAePo5Pcdg+BL/vjreSNto5cUHLfMcMJLMWhnHVT
VjzivFhztQbfoIg+LLMucJhWLSPcxNIeymOLZVyE7x1sBn8rN04tOdfXj/H7dKHAnOrjHBN23XSR
boIqO6MQ2rsO8Rsv9WuL6CoBMdXbMsuBwWNKgehIu/xkOCjG3OuEqP1s+CymT5ZQlBeJa0NbMhS6
WcL0MoiDKaSMo2W7OPjiB+kJbjmP0jyjAULmV4/STvUJ/UR0yF1m3IphSvQQtyqODGUi+p340S0h
/Ut3LSpHVFs2C7O8HVDmRsp1WQFjolcfL8CXPaOcSjHoqqpq77CDj15GlOqS0i9W5SVrpyhHkdfx
lHckxxn1nyL9oQoZ58l2VGq1UZR7MNSel4cRACAe9SSUTCi7DiMlzxUZIf9cgCikPyR38/18YB3+
LM+kUD6Cn1rEUXNAk1Zu9Jy45U2P/KeMkPvy/F75DFoLgXHaMI2Nchhx3+p5SgiryVjN0pG9cIei
fMwiTpFEdDIknph5DCLIR11BUEwz0HfC8xSkkMtCVi+4hRRHzh3B4oHp1U+qYg1m6KsmmcaQ2rVf
2pwvfbvuWrbd8C9kuiMg7kHsqJOwCe4Ne0Wtj3VTnvOCRaq0fcJeYKhEjThJ9SQEWNM6ecmig5x+
actzK7LmyWwbwwWGcltRrlZ5QsIxwXCcxEdZYyQn6dWSDUESDRHnkkxYFXnq943FqIJw0NFIVn8V
y2Omfgo7RrafBUFdqNCRbPShAYh2stvge6o6ycw48VkQZBVXBz7ax1S9qDT0hza6NVXhDvXGVqYn
znXVojeDXizyGSuYqAnEoFQhCaf5TX4KMsbBTjtY+vcpz1dJYy8NuYqVMm5bBKakBLNuEt5UhnOh
nqbFF8t/W+ZIQ1K+sBpzgwPhJXoWyVtENqvhvLCyOrQvoDFop5ei861KsGzigjxq+4DabXOBN4h4
s0Wtbd+a17eJhUf5nkRfkiCfsIxaqFjijGi4zD/WteRjTIJVjUtndvzMUI1tDVRAyoA4u8LTLOyh
UrXiqEpgzq9eF+nzkO/bmnFusSCoZRzBZL8MBiCC7l5MO1MKbtUusq6v3YcM3M/NughCLd5i9GI6
pUDpwMRIwmrRQ2c2YBCs3dBlUVdtG9QvMLo+bO4CdRwwNMNKdC8I3Sz8dF0a2kn/FAbZH0Pmyc5Q
Bpui6o1vImjCXHzXknMOxvH0qWb50G0pLiiU2QqG0GNICrGhcnSnSPNarbOvC0Lf+GhBKDNdql5J
VFUGD3f/VKNbNElBsbfng7e6ZrETbqvZRRpKzUIR0fFUwJrVWoIK9f1QxbYRM6dIsmAoPQtn3JVD
GTDLWUf5/V15o1rpPkCagT8LKOuYwdOe7JkZSXLYrO8lZCHB5iejFVZTcTOhDqM6SmD/fAMjOtXP
6ITZ8a/xcXarGzJhILBYbb9bqiEJ8AqGqAmKSA/CGhQt7VHrRvjT/YU7pizCmQ+Pjnd5BEPVFBEd
POBE/vuRNERRUg9gj3gvpcvBvxX6goVBE3sWs8h7Ud6HlVshEVHXh1+e8lEvAql0qiOPF5tRe1pu
dufYMUKTT8wMvfXZy4i6EVQlYrj06GivXGUmqcMMHZJbyYdvkVRdUQQB9xY6HRdlnLo0E0bOSWe0
+ZAymRytuUJjct4/qZ3d3MUVHCV6gUsuLyeAmxP9dYiXUzku9nUD/5DCfd/IFQblqkK+Enq+B0a/
L3z1pgEH3gKGC94q/J+07gUGXHPW1+hGAv2O7M6fOK90wV7DqK1nyUo5Mz2YdFwKMTKu7Y6y8S0Z
Xq8Lyvp9ypOVQidPWgc5Q4IRgEaDZ5Yds9SDcmFt0f8fQz1V/uhxKHKQz6UvmqQmvnT+m0CUI6vD
ec5HDQKVwplXvxg9Y8E+5PYozaCTazo65XKJjK4cEVkgNTG9bMI1p/vIja3kmQzySM/cbeIEN/WB
P7DILbccNebE/mVrdKZNEOYhnFRM5hTLb1PtxBxocVms61vn9BqDeoXoZYyJtFGBm9p0aFBxGra4
iYqizeeZe323WEiUv2yqYSlVYmYL4Sou38SptJH+MpOY8ehmLRvlM2qVL9JWARDPe/O0K4Qndfp+
XZYPGRRaM8g3rFyyIRiNKhbAiDW7RTmP87MVULrD5PPejN7aYw0PkX+5DksU+orzpfNrec9FfV8B
NfM7X8B8lxxcRI2n+NdhRIan0ClPwXVDL6XE69YOQoRefiNwLkaModzNAlVusBtBbs1ZlcN5xb56
zmMzBDWovGMHM1hbSbmTaClHXiGTQeMYQ3cNJyhCK9MY+vKhe5XeTMqPNLXBqRPZTAkjgkigJnlt
LTKzRnxUz7qBmAnJwxk2KzDKsAg6DdcPQqJiOBGuKHFwWozYipX8LUHD0qzljC1lyUhn3/Q0zouG
+MoxsyuEfQUTlrHLvQE9+AG2lPhoDHtkRi4ZqkQn3fQuJ63HwJVRvdjxd4NhXVdWFgDlVmZZ6VWh
AQBXJlbTlruIlxlhlK0nwMpHGpRDCQPMyRRGQPD8bs5nU61is2h7a9B4UxMYbpIFRnmWBKUOLYcg
HijJjmr1xgvHWXnpJMxOyJ3rK8cwLno8Yj3NKAfOgDTpy33YpjavDraSC38Q51qvHuVMNHQv12UO
GLHMrAa3UvkzKuPN/yYL5ShihZcmScdRqSw6iutayU4H5bGMWfV+m7uDF60hkKHWmPr2d7+Pxltw
TMo4LgdjsZt8sgT5R9NEflZmN8I0M26E22+MFRx1Ond9MfWCCLh5T+pD0C12gxZfvM5YjZUfKlHe
feAKiTKjrm4bvQ2IYC5hVY2d3Io95YS2Shwwocsz+va3JVN5g3DeCDJPN+BmQb+UNf7fykEfB+Yp
o7C6yNZDbF72JGqvceUPrGjY5vF5waSza0Yw9pwwAHOEnFyt7LQlqE255g8xLz2JaEURehEa1D9c
V04WLqU0sZzmWSAClzA1F6iuE7zWFw+smvsPyYb3PVzJR2lLFAS5srTAadwEZ/KbukdTgd3s4mOD
YpK9iEHarGzDpvddQVJqU4KFUJOR1IEdfG2715yVEGXKRPleJW7HjK8FxKnAhjY/ZyAeNJzskB4H
lGHm6A9hNSexJKL8Lz9nedtHACyn0uLHwh8SVtMCC4LcC1aXxy7NQk2ZsWjZ4BnD5yz4cV3fNh27
qmmaruN5rOmUCKGslykYQeEMwW8+5Riuq0amxnnXUTal0ARRkHUF/pBOunZZO4To44IFN62pBoJV
hB0DYlOQFQS1+eOo81POASIuDgOuY/q5Z3GPb16MZF3GPD9DNyAIdTyFqVH0o5gQrsTlE0Iaw1HC
cx8DaY4YVvRJ20/vlAqNx7LWreWDwSKCYkhokaTDR2lcZkk4Rtik4jymh05+/Pfbs/59au3AW51P
IukllOT02GfodQM7yr+HUEA6i/FOZEQHfRi2acUlxgKIZDRcMDB70uBcR9jynGsEyqNp4M5PtRkI
dYUWdD9q9jUvWC/LzJkzKjDi1+tw5JZAv6/WcJQ3KzLOKGICl5I3TX2T9VYl3BQCb0+RZUy762hb
2q1KCI7ruioDlj4WinYulQR3ljxtD+gRN0VxcJaMNeSdBUOtYSiWQcK1UPBQ101cx00peigjxq11
a+XWslArx3WB1gwLQMqmsdpoxw1PXXOahLemRNPSoP+B5q3hKOXOFiEtqhnvwqrdCdHroL5c35rN
XMwagCzqykWXLV4UcYa9GS3ujNZikGKCiBi1RW7m9C+suovtLVI0HYPCcX2kH0ly2CeaSB5noIq2
lsWVxsXKlafrMm05HFW6gFBbpA1Gp0QyQHAh4xyO7zUzTBXNuY6y6U9VGfF21KOo8ArEpFcrt8RL
pskaVq5XTDSZo59ARO/TcCh249cQlJu1n79Pm2P155NDk7bdFS49CGacQujgANxEz8yeP6eYY9JK
30dWwOxDIQm5Za2BKLNN5j4Neh66Rzp+yGDf5mHoTMMqfuhffw72iTwQXbFSqyz5KDNeikrKZ7Ku
c616XfWqx9NuTI6zwbDk36j+RU8o20IPip7FA27IjZ09Vhjn0O0Xi9B+RA6bTZel+eTvK23psmZs
dKKUSXnmZw/TRbj5Dy4Ra70nC7uC0LS5xNsZEH3xnPV+APUIWIUWLNuiLhHz1I+FMUIn8vCuFEGL
LTNiVKx1ot630aKjslKCEJnSmstyry2FWet3122XBUKZbihlUViU2Hkhai254+2yAedwmjnXYTaD
p5cdUXj+7zsyVQhGRQQnnk3tq+KmDngHblSbOy13mtfck/kG3DcGKDHLD/7hl/tTaGKSZC45RSEP
v3kf7/rTBItV7jCJxeRsVrsKw4QUurRHLESlyIk/F+8SRGpbLzzFeLCgohlNyawn2AdKpneHtJKM
cuzGFMZzTCRr9z3accKDsot83YvAh9S9yI8jhoYoT8Gn0Ir2JSMydl1jlA+sw+LMhVILQSvhNhYO
I39bJ4+Mjdu6A661hXzDyn5HQ+ynkgT4lIfemY6kFy9+4m+bF/1IMp5kSXWndCOnPbB6FpgbSfkO
1cjUZuywtKTfe/IxhONxsnSTtysQRjNjMJsufrWRlBdJNQSwJJK4CN8In0mN/vzaM6zJ4l3t7j23
7Bi2wDAM1hZSniWr0zgMyXHGF9/izM9kdGNwNmMPyZdfMz7Ks/QC1xjcDMl0UGGTiTa5l7xwjnpM
viw3wh0ZkllZydPUM67YHwpOKdugSxLbtK3iJMYGZsf2OXwnE+UczQEF0hf+m+LB/nelHbv1C//5
usiMZX3nYlhpba7oo9YvkFjQd+m05/hTNTDctXx9Ud+VdwURCFkQoUYRB1u+b9L9+G8brei1o/xK
XujIAdVYuyq8mYpDEf1LuiP694l8q++fpfr/qQFJjjF/zZ7F2EyET9f3gbVIlPeooxDve3LBEGLC
hR4iiPB6HYG105SPUMokHhXiI+LOLYVDobkB71yH2L5zopIFb228E3W6xm028lAISwQLBlf3+Lv8
LYB7L+zlYDjFjzBH49aAubmsqvPNIC1a+H/BUr5B4RZh6jPAJmAIihB+lv2fU8xZ5Erbr4YVEuUg
lklpxTyJ4Wjvpq/gFPS7c22RLHtv49TcI34pu+oBFD2Mld0+XH5JSJfBRXyXh20ICRsRtFFg8+UM
F/y6WuItxj4LHrLxkbGV2+pyQaSeD9pUV+lIpgK0zoTqLrP1GqT1T8Ne2uePINSx+y/LCDrs/whL
PR/iCHwbRg/Y7pOumPM7Q6+destNXYI3VLrL7ktUGbI6M7b9/kVYyoU08yTHKhFWKXRwUxtuWsxv
IgeXoreP4VIzwgKstaU8Ci9xCh90iEJM/GQW+l283CrRw/WV3HYoF5HIN6y8Fi+oi9bEEEnkHvLl
pmMNb/nNneMCQPmTaplrSapgCvMeJ6Vdfx9AJzF/JazXmO7IIo1g7RB155iHpYv5CuIYaWKF1Z0s
PXIyqskkT1YZ59Vv7v0XySh3MuhBlLY1sDTk2VFihSqCGnUEoY/aMU/bd1YMLpTru7VZyrByYTR9
lTioxpxOwBwtQslS7klX9XzXO8ShoQQK/NTRzXuCHzV08pnz5ENxYhGBsfZUo148TVPME4Z0wQ7O
ukdmFpJ+q9H+ZxyMDJ/2YfROksiaUkKBSLcJigUdCSnDxmNeVxmWQA/dCfswiLUa1tain0adTGFH
5v/qZrQbj42Z7efdnxQtrzaTLj6Uk6BosgaSRc3JUO+i6v66tmz6j1XsirLtRcc8sNhAjCXMWnPM
n2OxQ12Ufx1k85a/AqHsW5/TImwTXLilfLDy7jmvRzOqbqO++BNvuAKiTLuZpjhF5ANK1xmmmr4k
amYLmXddmk3/sQKhbHrOmzhpWiyZEGRuxQU2X+qnYRmsKpjNMmPl3z90kb9fGi94dNpkxEiOQm+w
eo0b39SO4ApHFWRL8WKmexXMMM0LprWB5Qmmnds/w3EsgqPt29jqG6hjZpwyDGecIDPIfO5Eq0X9
bXlKUQgL/n5HsNJP5TmzWD5k09qQpkI5s2J8nD45C0IdQ0Gx0Hxjjupu4hgp+W29vABQUhXRpGAu
U4kYFvIEfXWUyudauG0bFunFtpFdcCgjS+NJbXvyrNBHTHQTv4Zyayrtt+tque1xV8tFWRmmrkft
kAOFRGnJyN8iMjFEyDa8bBciG2oz8Iief3jhrvAoYxvURdGMAngBxpl8HUF2Swaf1XsQeliL1+Ht
cY5uxvdJPMwpXqwVpWywMkLcKskLpHUqP9ylO7SOuMFx/iqQGbwuJlHuWPPdWJDUfX2OxgRVooAU
MnfGML7yOxd+ZSwpORR/v6QqHSbMhiTHcFBgiEZ1TI3WbBvVrmT92M/iMYWFx2VgoufQ5QKV8Xr/
jYn/paRIDv/9lhepbb00BDs1y+fwvrvt8eDCi8TWrOgmuQ8Oww2bKHrz4P6lQ0ie/B00CJtwnhKA
NmPmjILbLj1IE0tTLO+mIjTbanA7hWH11zdS5akb+qBH8SCqxK1oqZmWbz2G89YS4xbGAqFci5wn
6hITweRkr+t2pd+0iXtdW1gQ5O+ra7laxlLakqwFSoxNru6QVC1MPWMVZLFgKLcSYdbPsqSA6Svc
zwXwlaNTAImYW+VzCYPL/X9007ruXFSeci6FJMv5ogFVPxlneR94SogoWg7axNQLOZP7jCnmh/7Y
3fx7Is+f5+3FECjfUquRAGp2nApx+SzIz32sWSGmj4oFa2ova2UpjwKermJSZMgoxvCetaunrSUx
B0USE7riUz7EAxuDrwwizmglAwqahV1uKc4MhlmbEIYyu84ZPowOA9aVrop1BDxCuZruwNrv5T4p
xGJFUK6f3iodDFxKUMwPRDBUzJi9NJr5ctuDiVCq5T+6Vv7SiPdKwpWldVIwzRERaa5vNXWvy/ex
yuI8ZUlDOQyML9JRWAavNJcY7DbcqrNqDbqjx6wn6fb1FXU/YAeRPg5O1jmMU45yCNPYqidhnEVm
Fo8GuNvk2+QlxPRBVM2lrrpjz97c1HfUG6myxmPSDZ0n11NQLUzkPtc1uzY9SOWtNDBeGmSVPij7
BYJOiUcJx0dKD5OSpNAchWeZmSveVO8VAnVM8oXSIqeG2/jgkmLD3KtAygi2f48VyGeslkQdjdwk
4TR+z3+KR8y2rIPOTFOWMpCz7tp6UWehWgRaEJJYsXzKULdABnYKobncjWj6yt3oSWLsz+Z5v1o9
SstRwacqI+m9CbXeEScU4+ecn+WVYvbxl1ROrFbXnVQevT84KlewZK1XBpyoqORCjAdhmGYfCKel
QS+TcnsdY7OeWF2BUAflIEylOpfQjPRZ8pVz5feYZDuQa7C0FzBxgMXMsukxVnjUERmkpZ5EGfBU
7qjne11BTMdw65R1AWDpCHUeGjrIlGYOi5f4yqf3yhbMGpaRFURF7864ZVGRskyYOhUXJdMCcYJY
+fgmtfc5b1/fp82bxWXZ6JlmXdylqd7h92vjNoxOSY9JdtlnkWRiqgPHmu7OsGK6YDDI0zKNdaAp
xuSEGUaFJt2Ri0TrulAsGMpZLNrMcSp5+4nhYyh9TZPXnKkHrIWjfUUQS2PaQhT5LsNlAlPROz+z
VcyP1260J+EufkwxYoUMbQZfwHXxGKouU24jD/RI5knGtpNHK14+d3NnVsWPunGu47BEpPyEWFRG
nEvAWfDG6yKzC54E9VWp7LY6pcXjdTCGL5Qpf4F51/8vmfhrGOkIhiN+x6q0Y60d5SYyWZ6WhLgJ
eZlAh2aX3D6azm3EeFVt9hSjBA77oOooF6OrijlOG+SQhwryXmcXt4THNweHb28LX3JL9CerOjRO
KaJrunQzj3Plu8iL/Nmbd/+Wk/P9Ao+IEcZTKgpGsVC7OEtNg1IU1LRiGJgZad/KurY5pk5ub98F
hdq+qpPQqV0Bhd+HmCWbeqMb7f5BzHnb/V5wqP1bZC2QxJrgIIRPBjeRF3no9/bPQhBWBnTb/V7g
KG8v12CfTkhBcBF5c/OpllnHybaNXQAo/z5HTVZHCgBGq3wOPKR7TiBks7IvxluLzKe6i1I05XFu
cMPSC7JSHy87v5DplIQcSVNb80AmDVNN8NrIijXJLzgEZFZ13HY05aKDdEZCK6uYiwqkP9RT75Ch
CcOhwrCm9lUBAf584B5n7x+8vRi6Qucn+pTL0HgDCfu9vO9uSfRGtoW9YOE2B9bwPwsBomhYwyRQ
sBLQoemw0TWulpAPIUzlih8d29mMvnEv5ZPm6JlleMO+eBbJiDFm+9am+a2gqSNhMtJJDA1AJ4j/
EQI84j3Z5rcJo0mKzisg2gGPx99vjqEsjnrJAWZwyYWONDKR1B0rabfppFcwlNUJXGkYwoL4+pCV
piHUZhW4SaSY3dQzbgosgSjzG8upSd6Rfo7DSr0GPc3scVjbWciLRPQ1a6hzvUKHJRJXmJ8cLqaO
jcJ9wY1sFSO+MYHLr63Ri9zQ08+znSAFuXwvmCmEzXvR6iuo19pSTCrf9vgKTbrXUJaIx00mMSoC
twPvKxDq8tUV2f9VUUO5HgmwxN5yJ+zB1I/6gsa9fmtgSUTdwqa4DiJ5hkRV58mjU3RvSfX03yAo
0xo4OYyWBhBlIOyXqTVLMfXi5cd1lO3c+GrZqGNa1DBxIA4As3wtHdUbjoQmMLX0cwZqxMUZPHa4
eZPeQl1hUod2a8R8kJOm2cwnXU/LLrLiGwnuOdxz1oCqwzY2S5+kcqvv4QPLX/6PtC9pjhtXuv1F
jCBAgsOWQ7GqVBosyeOG0e1rc55n/vrvQO5r0RBf4bbeSgtF8FQCiUQih5N7ewdqC4MPlcKYEPEx
kI92S9I1Zu4yfVRsz2o+6JZEPfau7y2EoItsQJWxZgCCLXdKdosJ8Nd3jS+QeIduvy+o31gWE17T
+D7N8gdi8Vng0ynWGz9VFQnUbiMk0n6EakQzTV2kdYzzGbSOYYjalvsG9La5s4BzogrKG/aNxNgr
5taBrDpqd/0MygBLCEND4Z/2noRDNFIN8pUv1COYayIjwZMhCKZ+mawUM1RBFsfyg4GyNvrX9R3a
LY62TGqBYBHsU5bIobKMc5xbJAX95UE7FCiPxh3pxWjddrTa5X0NKIv2m89L0H6P5OHfPSfLMg1N
1fAQsDFo7s8FxAz7eQaZF4Pdp2e8Rz9qxxlpyM4j7vC197tTG4R+8kQfJVLvLusGl/9/E+LR096q
pzjjUo8Xw12PLHUb3DTdyTjWru11Z9kg9l27vxVVMGDaAktiMIjKI93rhacgOT/JdMoOtrQyUSaf
YLn0FP2zGoV8GSku9oT2rPBdtmOzhILuW0tTlzmHGNRjrh2TQXJR7pq/zfcFzW80unRpi++TJP0S
6+SBpaDuGqlyuq4LMhzBxSmHIUISAjgoWUDahvhhczHrWBLvk2yIWEeZFXOTEgu739njuTCmx7GY
ZRPK9t5KIF0gJijkdLwmhBUb8yzvwh62Qg+SIy+Rj27yQ4r+9vQnyGG80ldOdlBhXJ8saLC7hBtg
YQnp3MZNuwB4HVhAy+HUqOWNUbcSAXfXEETOBDUeFgr9BWOR2ENpFZ0JZ6Z5ZuUnlko0brcYHr2m
vwEEq5Ag4zyPnC1RD7q/NC/FwOomdSzv1+AF65ieB4ec0kvkSUsUZLIJ1oEp44CcOqAxgct+sj7w
KUPWySqdTPfTT7Nf+tMxLL3rqv9m4CGPfWwFFszE2ppzpMxc4NzjiPMREegIs03bxxqG9zqaTETB
YAw0pHaO3kcX/OruNH1eTUlQaddH3IojHIA6SsD4zMXhFNbjQXWpj1Gm/oj7pLkwF5N3AlkCc9dH
3GIKur8UBgw7OB6AiaH1D0ugn3V/xiSIR9K6+tPgxcfUybzpxsakTu2hlm2hZFVFw1JTON/aCPzB
nQ/KfXSD4JL7feY1XszljWKyROq+o/V6SgzhlaQXdToONhDjS3la7lD0/lU/oeuOYYx14aGqQPsa
/X1ddfYNzO+DaQh+qs3yFfRMgAyXkx4918wC+bDEuuz6qhuxBOtSVFa5GBUw1qzzNBa7cT4dwhSs
9bKbcxcJxOMYv4P+X1OkfsWQoZiMmY2DkP8wokM/l05u3qzh8R2LtoERDrfJUKNDOcwIgvP5ixaB
6VPmPfK9fuPgbzCEM13OGBk4xcDQYbHwTsIMR+uZBemxuJeV0+7ebhso4XAvXZZmGL2HIq51bY59
rGAic9sOzhCzxjWWJnLCVLOdOdJkBAH7Gr+BFs74SpqyqVNIOR+iI4ooXyg9McTMyTBFTPProFac
63u3e6pfEcXMdGZGZKgYhDXGv+ripuuC69/f90Y3AMIhTpme1ypuWZTELZgZmB+S2/A4eJzMKHRX
ifMjRRPOb6RWA8t6vM14ByaPfyt+eZOd+CD6SNqysq8oYI1AzQKuckvYLcRw0pmonF9bB1Wj/VwZ
x8J0y+ljvz7P1cfrC7l/ln+DiRR1lYYZQ2sJMDNHTQmaOcDmMHTMqVuKUvlCl52CXa5bC1Ta/0gn
8tT1M03ijjt5zJl8+9h72SNm2h0sL/Sax+xs37WRU7ysrHrTOmgbbJz2VvYrdu3x5kcI+7nQuMrM
HO/eCuUnpvWhrL/bhkRpuOl4a1peBRXssaYsU2+MEDSnP+31QHLbqafBjdcgHZ///zaRn8bNazDU
FLvJVgXXS7Se4yz240k7qI3ppcyU+JgyqfjKbqCKxpi1iTf4MHTg1PXkEPU5q08pKPUz8m8n9b24
d7ZhE8vSbVsXu+KYahdjqCTMVfXaTaJns8LYMuW2Kk/X14+fqLdb9YojmGYk8sIxsoDDGyr41Gxe
EEKPsmjLvta9wggHO0sxHiXN8VJL+sFl9GFeIpS7SjZo/0D/BhH9KVayeK0zgLBo/Yke1SCxF3ct
wmPdxtLZ8fum6hVMsMKTuYRr32HhEMcfL7zhbfX4VDQ0LN4tCE4gbIUxJX5/W/6QhUD2b5hXaOEI
V4lFu3UEdGXc0TxCxYEsgbb/unhVP0M4wXnbNUZe481Lg/5So5kputgBb+n5H3JZ+47IqzjCEUaq
rs5bDeIgoPPCTh2eZrRNV4fpqByua7ts5YQj3IBGblwWQKUKmGii/M5O7fekPa3N0gm+21AWzRKH
wKCBFdAA7UNucmaP9mN6MP2OYkaN6iQH8jW5l0Wd9x80G2jBpSvWmYKPFNA6YEtEqahvBfC1kB3M
3HxxwPRUnCyn9BFH6L3oXtbHsWch4ZhoDFecZlqidzzns2ZkGex+10bnnPZnpYrPRhT/Xc8Iwivs
5/Xd3DMqWzhhpZcBsV2Th43pMmC83Hw0YnRd9IVEafhnRBO5hRFWNQubMl0bwBBKs8RtdNI+q0bR
flB1hWZOYVjpe6YlbCEFq6wZap6B/w63WvGztBLX7BMvTmTFNru+3RZGsMpTqfURjSEZf3T3z8SJ
/PFo3Ld3bTDdyOIkkt0S/eJRa8LFSnF92s3tlN7N9KylkijC3vHeyKMJNnm064aVEyD0PnfS4ZPV
vKOtfwsgWN4sLEMwfQOAIJJUP87zNy2WzbCQrZNgesvJtuOhA0ZrgBejwnz7PGrcKmWRc/347NYx
bqURDG+61KDm4tvPnqzAPqT3OgaPE3AC/uotew/7pK1qnLbRhncvUg2XM4rXigye56JcIuVH3kjm
HO0v3Ov3+f83/hldmt6uUHHiTnHoR0oSJKHll1MUXF+2PY9pK4ZgdaIa7LuKBRjFqEnQ92Z0btUy
d/WoXIKkXcZv4ZA92X3aObNaSulG9m7LLbxgjbRMqcYwgY0t4+qMGamX0WQfQhNT18wyYIP+hKGp
AXzKgNXUV/P3ENBv4QXLFIVdXRT8DUOL2FGoX02jO+myZ7tsKwXDFKtMjfMBKEM8eok2XnIVodxK
RsG458O9CkPFLqxupUwtU8Dk9l9R8yMeIidhqaOHh/5jp/59XW+uy0TFtitF0ztkbAEWIlCLzgln
aZ5j5fE6yC6txVYkwUIlddmysAYK9+eLMx8COPrco5d1yf0/rMd/jxtYPv88bnMyplXKj3P4TT9T
Pznb/nKPfD4IO/rb6CBlebiu+KAU/hPPiOOpUxJ+vHFZIRzhxvf9WT1gWslJFieVbZVgSTK1nKaV
p+9j+y+Ka9cq74vpx/Wd2r+rTEpRCo9pM2Ioth3SRDOKioF7E8+utHyYetmYoH0xXiEEXSB4oIDy
FxBDsn7u1fg8dfbBTOd32d1XGEER2DSFccglwaxaDDJAk9M3lksu3t3VIqphYGgcSrrFjpJ5bkmO
dwJzDX19UvvhqXoXwQaoz/8LIfonLToSzdGCGLT9nqfPWfO1qyRS7HqSYAS3UReCagexcnYtlzqy
6xy2e7rR2iAzUJ1ou6HxfF21dl9voN/9jSMYacMMC2OmwElPPDU0Hr/3qP3qg9KV0eTKJBIMdchi
HvACEtpLMIjvSzXgXFqfx/WLRCR1zwn/LRJKDv48/ZoxWTqaZPDmTRVUGq8EORJzKA5tqaSXYlb0
QB1QyBqnEbnNG6v3FCOW2Nbd55WtE2YZCL/gdSOYhd7GgJIkw6MY86F8PuXLQoI2LN0o0AqHPBrg
h6BedU90L1wdNZD3ye9b980vEHyPTDOjua5gmLTpUGuVG1eoYKLB+KG5n7M7dUqdOcmd60u/a0U2
mILDkTYdpUUBqescbC2LR9FMG2sSp2o3/7ddW0FlV7MnrOMlFr1XfaIY3faS0qRoozjOrv599Yuv
yUGW1hSzAxrYppgKim/MOON6KtZptdaSDwy88r6ejK2jd+UhrDMMhil08wdppwuISdGibJm9W1a1
7lXGR3X9bDee2fXPY0QLSdxUvFNffg/BHDlNYww/S6zoKZOpb1bL7Pz0Ar+fVxNbHtpW+Mjn1UeR
4VMnCZkJm/sGULgiVgOx0y6yO99UDvlwp5b3pizMvgtBbUyD5ey/VAwK1MM0ZcpS9n6b3YdrBDaq
Dziu/nUlFZ+yvwTZoAgnY40KNoVp3ft9bmAI39xHiYOi5eS7qoMs3EEVcf93TDFzMFXM+xTtVF/1
xhoeVjM0TcfMS1vGa7YrtonSMhRIYUSfLqwsqCO1BoxnKITqLkmPTk9TPWBciERufvg2sYlfYm9Q
hLsXBYAqmVfa+yGtnHTExLzhw5x1jlI+EksWlRAu4Tdg/P+bB1ZIV6PPFg6GOVADpb4ShYfr+7gP
oTML71JcxmIl4KzZRZWtU+9Ps5dnX1Ck9++s2Rs9EazZuhhjVRPoSbiC0h2Rj/q06ov7Dik2yigY
M30xS0RQq9431JPS3U3d0zu+rxmYM4keW8QahThHrffd2Ft572f1eCZ2coii8ft1CPGq+bVQGwxB
f0ONNJ1BgKGlSNKOan9MmtoJifJ1bMi5bfL7JE/dpEiOqASUzYvdVYMNuKDWs9HqdIyK3k9aDI5a
XHPIPYl8uxA67xxCLpG96WLqQVu1Rn3U+2bkFXdTYJ3sjxg3WfsUTwpOhT4dl0cJJl+zN6d1gyno
hUXXyDJbYBrfRg/kOojM9r0z8lrNT/JWg13bsEETfDPQmGQ1ugU7v5oHNyxnb4rRbkCXezrq/jpb
kiIMIS7yj3XAsAQdvhHmPogny8onjWAQo28UNyW7sPk/BbOddPrY0L+N+ilpP0tWU3gQvgEUVpM2
KjUnVYWFNWp3ssyPZv5tbtTbJjc/R0RxWIXwD6k9k4QHe01/SuAFj/QNvLC8A1lYHEfcwCP3s9xF
5+iiHkp/+SwL6+/fbXwMxa+VFUc15mGHMSQjkNjYXubBOAzUcNKieCD1clpWNZjm5pQ0s6ci9B/X
ZeOoUSZ55El/hGBzkhSp1pWLa6Jb0utPyMkfG9vhHJYFqmAVGd7+/fkqtGB/ohWDidUUeOSe91oM
t6GntO5wIKhqbm85p24eyMowdzEtwmlqQPGPl+afFxwqVsu071jvr9aRjf9RJq+jMnd691Si1BOm
W9V1XXTxtBQWox303reIOnnW1LaXQVuqT8hd5yekGXBUDcz8vK6s3Pt5Y3jABKHyeTZgWRXOJrpC
E4zgHuEdoXsLudCm71zcSpEim7sm+vG/ToWNoR8qHkg2nNg/l7DBXLEsyxbcrz96z66czsF8WX/+
0LeOShzDIW7uL0dLVg65t3MUbVuEmqaGZjFBO2MS6lbZDr0fmav21GZlW7mROoCuvis7UzaRTay8
f5FyCycoZ2v3SqumkLL5OVKH4Djk3un5lLnL/cX4Hh/1I3H5XFiZu7crJgUDimUQfnMJNifJIntg
KBT2czIbjqZWqkuq3nAKppgST2z3wFP0FaigCdG1N0Om9SHu7KIFFnvSXxpfMSZ4bR0+hznxZJnD
XcFAXG/x3kJGVEFtxjCNEHvBqTCmfviozZP2k4wdIU6e2fWX64dh7+anICaxEUwyGFpO/lTR2Axt
RUtMCEZNr+yjc5yoH65D7CvIBoP/ho2rnEVZOc0jMHiwUnFA7F7Bav6qsBg0pz/nOfqjMX3O0x7K
j7IbY3c1N+jCapI4tRe0bMJWD8RB8/kPVFrdFO0i4zXiN6xoVhCQoxpedSqe0MKpoynR+iUGTgMe
gniNjzmeVEybv/XDEnQx6IZRbepIlnZ/+15BhbNXxdbQop6k9+fvgx+f1PifWIF6WpQDOzO3uJc1
be5ata2gosq0rE4qhu0Mf4zfyxOKMpFSb02n/Ml83FBgII089nxd0P1NfJVTUCFDAXvzgsE2vq6e
l29pfG+E3nWE3ZW0CEF/mo2DJ94K2FMWL0WH6w4Hr6yr45xE/nWI3YgG4hi/MQQnTUsG1hdNj6fK
J3A7Fncg2/JR7obFg+MA5x6js68j7l11W0DBREZgPdKVFIDFumCwrzeH4CBQb2n8jisVkR+eyUR1
1psRcaDdHZHOaeH+IZFdnoq2QXnFkRoyptM9f0FTGWEg6tMt2xZUT+/SAnNMET7RMRsH5A71PLst
WDE65VyNn66v3Z5CbLEElbNUEGn3CrBKellBx67JnDoZgGCY+oQ2WsxjQT0a/1uf8ryRPzvLQ6Uc
zI/Lgfjq8T3GcCsUV5iNKVbrxSYG4wtYjE8F0cZjW8eRYzRVLRFPbIV+cQu2UIKbhXnHYVOMgMLI
43v7afYwbu9uBnMKGFsff7C774ZzuVN+0i9ojkNjgXzk0J7yb3+AcNp0sxwrM8x6f2GTl6vfq6q7
5CYyM9EoSWXs7yRv2kSzElwuwfTPcUrCJkIcRYkuzI78tJKGhPknxNsFbY2/IQRDr3fMMseZb1zA
i+t+DRdtTuNt5GWSS0UmjXDIzIUUFTUQsGkwyblhdwlaIa4frd1Qs0aYjn5gDd6xmPvJcjusVRMh
DeObjdrHE6ZP+aPTfMfgtbV2tTPvEqKrBHVXrg2ooA9RPCyaWnPQJTDmOzv+fl0q2fcFY2uZZRcm
Lb4fsi8J+ZTK6hD37kANJbA2SBHw/BUJXgx9gfpNDbSsf8p10zHWu7UeJHfUnhejUbQA8+ET9pvE
fEdZZHUNQFol9EmnuItp32EHL2O+emkNVt1pjN5xS20xBd1mXb3WyYLjY8NB6vLyqC/hubei86pP
j9f3aHcNN+IJus2apKtmflL18IHoiV9Vxz6VKdqu4dmAcEXZGNll7uA/KDhA6Rr6eq86YMeuM+o2
GZGs3K44OrUZwdhA7lb8iQRyxtJCPhtPoAjdvt2RGaE7J+8CMTTLNBGDxl7/CYJety7TJgN6V9ZO
MXtKdN/YH6/vy67awRz8g/ESgN0sGcaXtkanAcM0ixb18WHsaSaGI9LK8NIuxmCrfgkRr5tH7zrw
rjeLXAxqNA2MK3zT+j4SViJpAGTjtppeTFEFBif9WX9CGTufF1C78qtp9z25RRVsUTek4Byu/3kS
rZfhlhelZif1wvEsSSXgvpa8iihs4IpJVF3UQERNjUxnSc0ssHVUh2p4g/qS5eRn9c099bqcYngu
VOi84hGOd0DuqosTHUtwn2RuMbg2fy7LA7v8x18DFI5AhCf0ak5YSc6IgxQhGHH0gxxm90yDvZOB
xxPxBjEapphKO7eFxuOr488iVRRPUZIKzQgdccZJldEl7D4V0Bn8G09w1AptDVkzAo+abvhBcTp3
PoJ9MEdvP/cLccwl6dbd22sDKLhrOrXsmOEJ64N439GH59J4kqgGt61vdmqDIOg82C4yWphAaD39
nD/oILXonRmkc6gC/1/8v1213+AJaq+AaIVhFBn8a+uvZvVD9JJOUk9mXyjDQIwUg5GxQH8aRyMy
srjWIZT5RDFvsMOYE+YbTyu4p3IfhV/H64u4u0t4/MB5QsTmDctFHtNptcoRPkaS30R4ZkVWJjnC
u8sGFg1eua4hnSYoQlznSoZ3Kg7UdGdFyMiQe9LK5vruPuQsnWAILmR509GjTRgBlRlIV9gFqgxg
3tngMOYpmuViArnE8du3ths0QfNWZQgLcwFa83PxXx4grvo1d8yAeupnWU+ZFE3QOytH5f3CUzG9
xycSdG54Mv3c+UVZIKOW3bVLvD/Q1iyD1+H8qX9IfJStMmmD39KLXpSejQkE03/YMh7eoXgbHMEe
Vaj0qTFVCvS18ewN0XwzhqVE8XZFsXXe7KXBuxVfUUtG4sXW6eBn2VnJb6tGdxLyd1lIXMDdI7SB
4TfYxtVAiYJasYEM/phZjjJPZ9Qenq4vllhz9uvtu8EQrYJKWvh9KnYFg0NUNO+HXvrZeuKlp9LG
hd3zCtJFauJ9iKISQd30lFCwM0MDrGVKvHHRMy8ixET+K44lztIeFM9loIaDh8JF4rt6wczKagCH
sUkjR0mfV8ykU95RhLPF4Nu32Z6sTUoahcDQFebk49lOjpYVSiyCTBD+/w1IXagT8rMAyaoHNQv6
9u9ikDhduzUDW0GEE9PDV7XtkgvSJEeMWkZAEbd3p3htWgf9GPl1zPw4ilHvun68rn+74hFimASV
yJb+prq6xHCJoQuhEsUN624M8onKeHH3Divq4IhqErBXm+K4rTFFf0kR4xS1ND6Y2XrIV+Niau1d
Jq2y3/WFNlgigyXLwe2RN+vgKwRkWJoHjg/OBjOaYFdCYsmLPGuRaPquEd9iCm4lqpEtknQ4wf1h
8FUwcBWB+jCD25Hf6rL87p5J2oIJJgm9IEY3WQBT8sYj0eTOg3p4j0r83i9xolaq5toM32HwyXSj
V4dyPdbvycfhRofXAL2AJyQ4DmU/TtOUwhChQQzcKJYT8oxj+C8pBV5sq04JLB78NzxRhLPbWKwP
WQ1J0vhGZ4+6HrxjpTbfF86tolqxjR43jCBeUE9qBARzRrpRZh324nlbKYTFGpQhTmgFFD78bwj6
4xo0pxY80nJysl1rsBFI8H5IUmcs5QtWFSC5p34Tf7QiSbR3V4M3GMIlRFk3p1W0YCy19UFn/tS+
51Z4/b4YH8h0pRsqZYb7YfmmQdEOdoeUmuRW2LVpGxDhzFvo8lUTvvM6hvBMuHcGf+omp1dktYN8
xcWXkE4ZjryKWB4ixn9eP5ZpKVWW4byP5EeSn2n2YMahw7A91XC3Kt/fo9CvaMKN2tqJpUwqxCry
0Km6JhitwlXrWWIy91fPsriN0RCfFFZvKttRW0p4iErbeKkSB2jM/jzUxe2i6ZJX0P76vUIJ9rKr
wwimGZbGiKJPCJZ6Ix2/WW11NBX43FaHkaClxCrw8/h2y14hhS1DMEpfjRaQvVrf8vqqte7cwq5N
hzTsYCjqX9c3bTcuhUf37+UUdq2IV5BOjljO5NOIXDk5jjdUceiD7mUnDRRQre7EH+ev11F3jzES
2JYJUh8LlT9/KmY2hrmFpAlSySF9aNfMU5VGYvl2rdErhHiSZ5Db4ECwwe+qOzr6WXoxK8ldx3/l
m73aQAiaOGpaVxUZTm+rEVctfsAFKqvPZLgwTHuMk6PaS2Inu6qPKBq8YhCv22K1n23mS9IbeLmw
przLoiX/oCoddWu0YT9Ueis7aXu7hJsP5ZqofrENJqiGiYKQyKy6wR/6Cxk/ReTxuhbspme2AMIV
S2Zdm/OiHfzwY3tRcUGByPvIvvWxO3k8+oTBqhLIvRXcIvL/bxzyESMs7YhCpAZ8Ost5RFZIGb4u
0gTyvvYhhIAsis40MYzXz33Wg1MSRirMnbw+ry34SmZpSRQ3QG818BVGEKfRM71gqYH746zc48ZF
VGi9K06RiwY9T8ZauLtdeDbriEIRA3V0wqnNtVCNIhTLofgyDAp4qnrtGKf1MTxWJwx7vicPUsa9
3XVEjMjiQyoxa0BwX0b00s4Rquh8QqaTktV/rZlyoy3je9yKDYzguqxKGta1AXtk9/1Tr84Pmioj
vtvTPExm+i2JsHj2SIZBKyBJUj004U+Fqm5uXTL1X3bx/nJbX3FEPpZ+tedwRJeWv5ATovGotHbr
dvKvn9w9y6DjMcYgEQifxfqIMTPnrKSwfAYJKt12WC8L3MkQBNvTr2mRmRrEyNP0m4LiI7cs1E4i
xr52vYrB/7+xBmDo7PMs5MentQM1UT3bUIIksiVpexmMcEojo09AZYvVKgzVC2n3uCZToNbJe9os
trsiHJZar8J+abBmHTmt6Qd9vjGWv69vvEwU4aDYY6plE8WKmc1wHisD7YfpUZll7B8vwd83hs02
mYnCIVT7iJEFs7G0yYpmuMi3vdd1B0aRmUi9MXWVDL3VoYMnTISsHR+z968HUb+cIeSkQLGMABQC
4MJZLUASOTfGBCfMw2x7Hm23PFP1dURyNXfG9NPQzSf3+sruRh82oGL0YZ6sks4KnjbKEUbimB8U
l7fhcUrpjBd/+tfx9uzRFk5wXtJ5QuZnBVw1UJdqQR+O+HPJ8g/XcfY0ZovDr7DNGSuaQcmrEjuZ
lME0nqb80EYSN126dILTHKJtpaQpMLQ+4D2MkU9Ax30b/wUFIT5/61KJd7kbeWW8lhz9ASZyf8JZ
U+ypKeK4h4Jy1h90+2YKckwE5FNlILXpe47mFkw4dbEa1/2QwGtRlTywisRd0YQ7x9bJsNgpzZpD
06Eo0pR1W+zZ4C2scAysdojIyABrjtqNFlaBqrzDnDDVxENURwwRh/1P5dDmyu6ifISH2XzPWhWH
20sjGbfLvhivIIL5VZKcJKqCrYpW0y10drJpLvEf9pX8FULQhpVWPZknyMGsj7zd0iZf176WWAj+
EdEmbhdL0AKiLTr4xwaY9zE9R2n1YE6oL9EwTCGJn9dZkQXAdoUiPG2GXi3+2P5zc0hewzKqsBBa
+CHWV2eN7idDBrIr1AZEuOcLxHPMrkGIIkYPhTuyoXoI9ZJg6nX3uRsUzGC3+vo9Jgk8ziCT5aNn
xMxjBgKXaeC7NXenTL1pYn+SvdT2TdIGQ9isITXrsEmAEZ/KE7skPsipn7UPq2uf+TgY5DvfYWY3
eMJZbVYzM6oJylGaH6Pcr9MnO5aZWZlCCKdVLemaqyX2ilM384RjFdSf6X8GVFguXuVNxxY0Lp1E
sN3Tu1EQ4fTOVh6V44qokqb9aJn90JuqpKh4XywdTemIKiOZJtyEbaiZ8TAhxWC0lqep09GqppPV
xRIvcF+QVxjhImxoq8QNAwwvow+V9JCNsqz9riSUoEIAb3Zk1AUzpKvzQCLwsvnq8Fen/Eer7kLz
PWdnAyHotdbmSdr2gJhY7XZDd+nU3C/t1L+uzrveCa+FR+Je1cHO/6ftsZSMPzAQGbArDXxEvaNj
thCZTwuT7MruoxZcBL+RBP1akdnqFI6EoV6BHTvliReMhP8Zz5ONXDqEC2Rp2/1teoUUtgmGwUra
AZBktH7E1g89WU/GbEk4EfdRkKlFngSley8WauN4zTZnrFpggdrIPDRK8XU1EOxgsSRivr9TrzCC
Ac9bY8oTE8KMOpr/2er05U06eoby5bpGyMQRNAJdbwp4JWDg9Gl12vQ5HG8S5fk6xu4RBYnzf5dM
1AU9rpeu59EhK+vdBERtzpIURGLRZCsmbH9RjmBrjCBJriNBy6hrqs8K/RDX/5L879czZiOOcFY7
NB3OtQXHh2BkSo02xNuQvutO2GAI905mFlNfZViy7GeGAqvO4aTmfNyT8mN2Y8MpH6kDGkWJbkuW
8IU0ZqPbSZQrha1jCclyVy1nvYjcBj3H1o/r+rDrd78KJzY4kqWZ7aTCAnJKH+7k1y+MPrJZ1Ltq
p6GyBgTiFtoMhQuozHQzttQaaxjFz+ge+1JZVGLmdk/PBkK4fEiz5DnLAVHEy6NeYrpw2X9pVdkM
mt192cAILmMernG1LICxK/PeVuyArMrN1NNToVbv8YY3UILdqcpsQL9FhTgXO6wFCtQwQHD5opRB
oZmSA7v/2NtgCbbHKFlUrRyL3YcBJxBIbr9zT05e/inbJ8EChZOtzpNZIiKufc3L1Om6kz7IwsYy
fRMMUKenE0goC+7wPI7mcyezOzItEOxOM46rxSns/am8icGZRDSHrodyUCX7IlsswfZYaI830w44
w3xEV5hHpwPJVO+6DdgNRW1SBmLUWxlDYzVGWDjyZBJnxfyrDrGoyLfd/ifKhnywAtzxKJSMJ2l/
FV+zL5wKYWPjMC9qLgz++h4oKK4KzxhrUMc/Sadr7K/iK45gfcaorkLWAkfRUQR80a0gGyR5q32F
e4UQrM9IarCqKPARMOvT1TsUFecypkKus28ex5tclWB51lCdazCY4E23PpTsNFjzTaIe9GH0IyJj
ExBWDH3ZJmrq0SSlgQRIReXvnzuTMLMo7XaavDn72tIja++K5um61gkr9gLBXqpWETtDv4AgjkKI
Yq59jzRYrU9BRHMrGBSQQFxHEe63Nyj8V2xUTJ9ZrlfjAJQoKKvGxQR18N17nXWHmGC5PjSZrPRh
b+m2cvH/bxCXtjLKSOmA2Nzm68UMH/Ts+bpQYknVG6kEG9oSVoA1DRjpJbnjtfr9sfs+eOrL8Ax2
kqDx47FRvDdogjFlowmethBovbce5gtm5T5ogX7o7iPpkDoxqPALiyIQAtY0VKi+SL5Zvakl/bDG
wIrukmP7FE6OjUTzp/hR88tb63F5TP6liX2DKOihrQ1rVnPEkdAfSHOCXgaM+/a/7Gl/gTFBCYSW
M1yzTEzzGVNBiwQTKb25P2v5F1t9aKbjhFhCY92meP1d37M9JdyiCfdTbYVqQu0M3DzpuTb8priP
mMQvFoz3G4GEqymy12lqMwikdrkTRk/xeLGLh3qSaJ9EEjHZp1u61YwJYGh9F1YfWxoMrcQSic7P
L1EwVgRhWiSy36RgExRrdxQs8552Tw66H4OwOnvmfPqlK+salmIJOxP2BZlUjjUeijv08fo0dSa4
WsahDgZZRnbPxpqYrY0GBFSBvwk+p4O9hkUGiqbSKDxNiw5x3HrXNU2srvm1eGAMA/G2irr5l0Hm
mxM72HWnRQTNbP+MDfKUu/Yz70bRIJN+E6Lss5I8yHftH2cp+y+mYJHyjuQremtnz3waPTz9g8IN
j+SsYbqZIrVJuxpogxaFaWgKePN2UZe+hFHHItpRdt9orVOx1B9q46/rCymDEa5c1pHMTFTAjKGT
4aFZjG4lvdf3FAIEQBpoE03E8sV5iaCyUXoF/VdeR2aQrGVHlNYH1+WQQfD/b/ShjqxpmeDZeUl4
NyS5wxTZnb5nebZC8JXcIChJGmX5CCHSiTrm9D3GjKPoZ8Rkk87FwNmLam+BhGt20jOLtAxAetCf
iszRjqmnuBqcYw9X77G+VTQHnv/19XtDB8t9ry2qoNyWEYEOdgZqfKJnPrCw9NYb9Kl7ka+4OriO
hsv6CflS8Mn9Dxfwnhpu0QX7lKP1GsQGQKcBipUw2Kw8tMTNXLQhgiFL/xz/SJ5kLD17TtoWU7hK
aGgYUcG1UkXfF7lJAha8MDa84yrZwIhXCYRS4WZ2sBroyNIDuhzq8YNk8yTaL3beNDTswVMFDF7v
xYeoaZHTYgCY1znkxkxdw+MpVOqMt2bQ3mGQ8tngdCXS8NGbwaWCFonzEfs16WJKsaY69hFTr2/Z
Y3RObusjC1CLfcy8xUkD9bH6W3bn7N5w22UWHKoqn+Y6mYDMpxpbZwxIP9c30XN6XI6a5NW1bwk0
C1006NsGAdmflqAIizpEZwhoHLJLTf4ylf8j7TqW5MaV7Rcxgt5sacu1d2ptGFJrRO89v/4dtGam
WWhM4Ul3Iy06gqcApEMi8+TRml/DlHOoROHo+Nd8bwsHHxGKNSiUphzVtFNR5VtWr+L0qsaZbZXP
YnQbT4N7WX6Ynm2LRXmBUm/Ql5jDepICtNIl5W7LLenDbYNhJ95fRmMLK+l3/7Uw6qRqdVE7sQVY
E10lqNTiJc7pxMLfBvQDgPIFU9qRXl+i2Hfv3PqYY2Xc16dk1wT9MWnd8Xk5pSCoiHmlJgwrpoo6
yvhwj5AMi6aLW6ZZHmstxCjGubHNBK3aemyLM6/56T24oURDlfCsr6NEAixxCmUt23UIJ7DozK4k
2cLN6pKSweyuJeSbZAxk9EP3iXarvNoMIgaXcCmLOUv/4MYnMO/5oAx/JPOckaRx+JO0GFq2XaRK
pWl0UKWh2BOLrNrE0bLJHsSfXXQ9rBxxZB0aWq0wL8NSLbSjUO5WDausjMZ0dmtjZ7QvWXJfTxxV
5kFQvlVKxrFdKkCo6uuIVqtMSm3N4DX3sbQYO2bpCgbYg2fEoFYyrpas4z0KFD1Xa2KTqtV2Z6KT
edrLduz9yZ3iDI5aVVvrcVOScDisHVJhHLq4NA8+GDTd/CuvKZctDR9ro0R+loS/49RsHmwTHqye
7RV53D7hxl/EsH6W8g8oSsolzZjaOIHgNVl8i2Hpu0LL7poitRU9yeylHQK9WCo7qTvXWsybZVY4
5pizVpqCITMbMGmk+AFqiUnYkrnLkewPw/ZRSbu337bF2zOkX0jWcLUKMQKUouhvoVXUtqysnCeS
/zBX/26oSXmXUBfXVid3jCi3XR2FZEOQgQA1mZz2GJ1Gj1ygrMkeNefy4hgeVJXBrYKCFPAuwVie
++loCOtw0mGOi7mymw4zWOsAJc62Ej2l7dfLWKwzI3wgKLcyRNzXKKwmsto0E00kWuLsKIv7sTHs
sJ399De7+4lzAwsyiicx3AMsanQB54I3YRCvg1Alj69zS7DD/KRw00YsF3qGQh2ZtPQgQooxH0G8
I0SPpb8X+lvNGz3RJXcA04u93VJ7vCs20WJa9UDjAqpjXBbxA6hdbCuh7bUUsJo0eqVY3OFGeayV
2alBHiPPYFipWo75Z0KilQB0dAqhZaCiETlREy1aJMSNox13N02+s6bELuuHskYMXRT2ZTl57+en
l4jKCxPztjVJR5hwLpRjJ1ilPCL6kd7aveCnewzPxbPHulM9jFS8Jh4clMDOchTdJDC+kh0nTyC8
2ZEsed3+DMqejrJYg40dP6PSZ6eyrsb0KlJjuxJ5OUFWblXdIlFnuqJbvxElIImBcKP5ZLKS6qo2
uddVfuzxbnWs89zA0S/YmrQsqpEg+Bti2U7VCAOQ/Vj7KuKhrNJRXCNzjAz5+RfOk74MLL2uFSu5
raeNG0U/8LzY4D2ub5674Wfef014heJML79dIKWa0VTmQ0L2s/frk+ytu3ZHeKRJSxk/CGMlI7an
9z4FepP1MOI6yUUFy5MeyBtt4aFW3F6D/Huyx1jpHb+Gh3E7OAOkgnejMzDKmQTvsOtPCxoUAhC8
J5yyUtY99QyFRGybZUl9hXoucmFWgxWMhiooq/ZkL0H+crUeahg6TE7apcfE/80Ki3f7vT0+opgb
ZIxrNZdoxvEpIHKe48couW+yx4FXfsUKObcwlJkpjKHrVpFICVIBurE4ZST5ccPrV2G5WCRgZZAX
oh0Wiezz1QggJJZBIgDx6Ga7jyu3jR6q5fvQO33OM51sk/WBRe1cGRUKxtYAa27ATIrZXAZ84F7O
Go6JZm4d6X8nHTgSHoXO19SXeSXK5YKEDd5JEuG5r3Nn5bYQs/V4A0PpcS9kRd2XItj2D5KvoLQn
9FcHA4n+X3xlTKu4AaO8XDYKddpFALNAOVR2O/DFuxKKiJKTZV4v6e8Vfv6S8Q0apcNttcZqKAEN
s7QOhqCgz9G8BwkIp1iJu4WU9I1t2kZrDRzjYfJIQt7w1BuM0oIpjHxehoknFpT4KeA1qax6RYpy
NOwolQ6D9teomvvL8QEPhdJbA3x5yopaFVeKXTM9ttkDeqU5As4TBsr3L/qU5JqJlSRmdwL/iGcl
kl/VhrNMzVubRPtJl0eOm2Q7ko1MUGGA0mBqUtRiYZPuEqKt1I0fCNVW/dNwYtR58Et+eJD0DDzM
s5ClosE6u0Pzk9w6Yj8/1sf8J+bCvlOw8UiuORurUJajLdUIPYJY42oGjfwQrlexeVdFpp3lj42Y
87aUdVElrCN/Gyq6XCJqqrY3EwlbCnpKcFBEXnQFjrTZq0iIzkMjJuJToLNBI3/fOC61aTN5UrA4
HYR2AWonPO0+2av7+TB7/59BIczAaoNHGRGka1JlFoi+BeYBtQbHyY93/J40tsKZGuq6VfBvmZRc
xlY3DnOBAU11HB6kNnRWFJ/kic6zVcy4BuQqf+NYVDprXAwh14mnJH1NnaO8SIatXPeYhSa6+k7c
oXiHN/iTLY4fkJQ4Rokxjlo9wsOoJbJo0y5dzX2RV7etEe3bUd9rmf70J+brA5Jyal3e97FKdnPW
vMpsUbfqViOvc4FzZHSTbCarUY1u6dnNxOkUTrmbW/pJbXgUjqwnMTQtfCyGkkC0TlcCeiRmt3XT
R+Vxfqv3iH997b7zly+GZ1yHfpOgDw4s37fGiZdfY4Y7G3SyCxt9y9DXYHYDtlLWfMt6ldIvvXkr
hbyaRd5mUm5NF1G5jiEHyHapvlDv6uyLFvEczn846o+dpLxaLYudESfYyd5FqQMKmVXBJo/1xW0f
WO7CixR5ukY5OF1IGkloydYlO8wOqiNeRottCz/WQxkN2RRjfSYSuKBhh0zvXXem+6baZIBv4vPe
my4fEWbJnUuCMoSYIGa8B753eHVwE+lNzL5cVtzLW2bRaSVkFwtjjnFCuHHZnd4emsG4vwzBzgT8
K9GWSBkHK9EVYyH69GvmcebFbvTU42lZCMjQJemVg8fUIBmJfRnZfdwbKKnLh3bSxQaBvFgExnit
oegu//72hpGNUh0slpP2CLb7kyH535Yk28fRj8s/gHluG3xKDC1wB2HAL/CRMjaRFGgwaWN+u4zB
KoRBryw4u5DixMvTe75pYyYWVVpQ/qV9+JXQFVEoRy4SsZc7bZAHHUf8mX5lA0mbjGjqoiFCrlOv
fqrRTsXqIscM9/16E6q/SV796y6xAaMOEeIYZ2Otzxgu1QcKGEyEfL2aufRA7GBxg0Md1gxKe21W
sI+jr7mzv7oZKHvQKe51CWiPyXMaz8CzxePj5CgjUit5ViUjEDFUdL8mtWeKzXEGvdNlCSEb9Clu
+1gYHQWjfiouBB0woXpUkeuLFXuor2Qkc8ElfRmKvSJMUMAIQjT70I55NmujzCac1Wjtl3EXJ1dW
wlkND4LyyV1r1vPQGXBX9bMMR4X52raVcB462YbjYx3kR2x0qlEbOU47rEMx9pEYjBOoEiQ7tGr3
8n79h9B9AFGalIHyKltyaJKwGwdHflZ2yZNyLd1hBKXqZ3733brlXWOZhh7tMP+cEaVP6hjPQqxh
bVVxqNpdzuvGZKfWNgCUIlnLItQj2bzO608NmB5Igq0KSvj7+wWvg3jv8YR96nQv3O0kGvNZ1D/W
RmnULKVTGZtE/vzovkHybrKFHaHwLcDgOu/G2FcfwGIuefGhelkfOIfJVrS/0TXQq55LTapP9di2
7+ikixchtyM4aWmT8qnmJDktym/KoPV5zXUXVQK4VJhvYdYHOi2Bm62lbVRfOgyRikpegTlTJxS8
K4M4BIPU6BKjxGwyZFpgRoossocqKAbDj/VrgxuQMgV0A0RFCX2Lx7VZA1AzfiuTR73heC+20m0A
qItsJdZCHYUAqH5eiU6M6A2pFhAuYeC58rwg/cZrS/0PRM1Aka+E7mH6cXDO5j6c8NDiLkGF6iTy
Mr+3HMPRwHpCpkbxdJz5fAfub8kEiQYEkR7PUluoZ89Ae4jc4oAZ5JJfg8RfqUlrjVfCndV3w7HF
WARepMoWkg9cSvdVoankNgxx/SvwSmD6hhU50WTrPe9GwQOiND1vpqgQCVCa+6v1uCy3Agb5Dbya
T6Zq/buP4K2hVLrHfI4ZtJWuUL12xbcoOmbp42WzwYOgtDdapXzuRUCUCl4dX2bNLdXbyxBsjfrn
VDB65nwVYlXXbbgAIpR2y3Rcp7s/+L4KKjuTDACBkJ9/f8AlOqy7aEHCHNMHwnVvxo1/GYK5SxsI
Ig8bj5yJXS2YKpbQCSepuFKWm7r+HyEox7j0kpyHBlahKac2gdAKV6v8R28Lm3VQCqIPyKwuCkCy
fN8qip1ablryxtcwz3sDQinH2nbCVBrYrKL/nuiZ3U4cmeUA0IxKtR5ViTUAoI1Hx0phXAzeQDoe
BKUWYxNWYDwFhNUdZu2qKTmnzfs+pRPjUuMcJnxfCVc/1DIQxv1mI+2vm8vHMdCtZqXcmxVqf8Hg
kf/skh+aUdppndmZ8Dpwy7eJ3HyKfNC6hCm8Ep6s6BhgkeQmzHsLy6muovpWjX5K4fWoFPvEuJL6
352m+vfSPuCo3UuLWYiqFHCg8FUPqhd5/VH8Ee6MoERliM4Jx5mB1WZxlMOWFmvQ4x7GXu7HBwml
bUJXu61mhDa4Zg5To/1BHyKYeWSUy+FWjSYWSoGUSZ7TppARUUmPk7iLh9Wefpde/tceamDBxvRk
RcScu3OTJi3lEFkx8tvCcFxV2Zb7m7lTQCJ8GpebOLsG/9uSf7lsRomZ/CQmG0zKjEaNPOa1gIyE
hLv0ehKF2InbZ31Qncs47FTPBogypnFd11UVYXGNl+9lR8ecTAvp0ugRtV52fOCVFLMTjJiUrKh4
DDHxbnu+me0oVZjjgqcQDS+BpJpfu1ZvSGUqKIiOvPCKuYsbMGJbNs4IQ9WiSmwAlsilnQurl/Xd
TliFYFZEj7ORxM59OrENFiUl7dpNbYMeXLzVocgSs5j8xDFqhxRZ8qeNMq3IBowWD0lcx0rGwla0
JXlhFv1IVKn2QnnKXEMpBhfkEDq4SMKFIy9M974BpsRFljsktjUAW+ZeLh91NFYpvAcY3k5SrtdE
2Uw1psDIMWcqd9eXfhftdZvUuBu8tkumhBggOkQ+DiQ7NA2zIBqzsUrIUkjmjSDfRo2Gi2BnLzGv
VJS5cR9AEhWgNvU4GaOOBEI8PVTjTVoltsErveVhUK4YkZfSpRaMfR25xRqI5dOyvP2JmIM1GvWa
sql8GuKWFlqZiAssbudNnoQBEda9eiP75HXgT2oMYZlkxcDccQ21mufaK+ghMtM5PH8a5e48hvtC
N0ZnTVtXUPvTqMSmrZcypzyUaRBx9YM7kVCRigv0OeqUpCUKG+HDhvSlmu/Q124Kf+loK27E1M2r
IMV/Qrqv+tvBcsb8++X9fa9Zoc3IFp4yWVOTypaYAX70Fd96wRR7Rz+FrnqbP0Re6Peowc1R8tQG
VW9Hfu0OvEHGLCHa/gBq1/s6FAojwg9Q10OO6LoTHkfrr8urZObCURorKrJlgQGd9gIh+k1WUGYt
eGO1vpRu91Q4o23c1TsMB4Sai5Gd+LwsLtP1oI4TkRfy74pJ63pcDGoz6aRmlVztkU1o3udFvYdC
B15XPMuwbMBofcfbqqz1EcDydbYL7UUrftT1UyhwciRseflY1Hu31cbFRRLKFdIZOF3sgJ3F7wIy
REWyGycLaqQQSO3fUtvizeLr/rJD8egL5yxZvmi7UirELBVjHpYYdc6jrx/WH8KODJltgvklFe3Q
l4LVye+lb2S2o/GDA0108ZOybBZP6WqrFma7CoBGXQVhPR1ftMhOf2Ieiq0e4ztjz6utYF1Gtmul
tHOZMq2qE7LbYDhIgjl7vrwi3l5SytdCOkdBIDeRaR+Hg62Oot31gaYiP1qWrig6l/F466HiCIxZ
LNaxJTXq1k3TftVNnniSw790QlS8UFnGvMgjADqP1M6hcNqWHvSAtCS1R8MT39BKf9K8xSfzP7MH
47X/Te7T9+h9e2RUNKFIpaVG5Mja6rUpXqNqf3kL2Q5jI4TUHaSLWqOeSyITHjEruqOIyCQ3LuFo
7h5ir+EoHNNAf+DRddPLVMqiQM5Ml65UcO6qUaAMHUcwWF2a6mbb6NrKWphHXQ+Bku4RsziSjSfg
977bOuh2l3dQ5thKmbIgY540aTcAizw3Y8THASyHzoKWQLzteZVjWahCB1+K1wc1qcLxS6++JoTQ
acArtmf7CAvkIira+cEgQB1m3LedKhvl4g74KRLgkZhxJp+8ew9HXoDDTDeDqF7BIHgR8wR0SjvU
cKnWUWlIMLV4MbqBa9FOrtBEF7yPw30y7xWeyWRJzxaSUodEy5JMGlC1Xdju5LV7HTxOobsvd+KX
CDc+YZ9xxJW5pVtEaktNcwjNPsYiyemCSdwhry3SHanAEPidjywLukGjM156Vi6VptfklT1/lL3E
y0Vb3ReoXpgd40Bqdo19s+uD6Wg8XhZjli3dIlPR9zrI0Qw+Q/K68ygu12P6m9Pi3y3ZFoBSEzGe
K8z9AYDS7+vmbeRln3knRUdlsjYJ4qoAgMT2qpN50V+kH/296OOWK/ws571dDtnPTeSyrI0Qp1YF
uThMCFlyH5MubXG/HshQYcvlHQ/RJdoTbeEo15pBAo1QwOJmNcbk7ubWmqxdrdfXS4vHgopLPcn0
C1tAyrcqpdWnevYu9/LhnSv4Ck3NYLMfTo1fBivn7YBpsbd4lDHR0c0yKx0WqNnk9MAHcSh3Fgav
llfcOSi8s6OsCLrgNaMecXaEkSF3U9POexvMp507nBQvechMP+HYEZ5iU2Ykk+p5rHosT67eBFSX
jhEo4ZzO+iuJb0veIK//sMyKocmgK1ZV+hbYmXNr1RYOz2hD/UHveuvnpCTFfo2z7EtrhOEVpjfl
ayAXmXRba3q82ksmrLs+xPjoIf/WtEuPF0TUvSveZTPzH+f88dMovcHLXT3FpGGk8hZYVAzZfZKu
F1/xshvehAS2SfuAonRGS1JhtmQ03yglkrlxsxxQ0rm7vB6W88cNUDJNVD+hHo+I2sYMzLlgDEkF
UQIPcntjzYXgIOsO+jB5Mm4HGLy7y3hsKyeLcO5w8zqaNM8BkZ5eihRdMG5+IiHpehRLR34o9pVb
B9VLO9mX8ZgOdwNH7WEtljkIFuBwDQvVUIM9JN+MgbMm5jnJaMPEvBY866mU67GsyqrKfkDiZ34Y
xGPVcmSOeUab71OeR1tMpVnaHuqevExFjjUESQeeVk7mj7cMShSMyVxic8UyIhDbYAiC1nGSO8x1
bGSNOvqh66tQUNDfXPaHKn0248gtp1d94T0oMW0VySmi4E/BBGDqPLRkHcxSgkw30n5Jn/sV5X2V
18a3cnoz/SYt9K+wQAKdBTpxMchHoQxjVSxg2FKwa0jjO5Mi+5ZUO1qdB5flmJmzMT5waJoHQ6+G
QjYhBOQqV+IqZ90bcNPvRBbVjeBG37VbkfOgxKzs3oJSOxl34GOzaixucuRDfZu7ne4Ud7EvrDbp
a8wPgmveqyR0RQnlOtnaj8urZorkZtGU5Ms62HqKGYsOlyCZDmP48/L32VHCBoCSeSnVFUwvwwJ7
lxQow5e6xnXm6DbJqZZXPH58IgyfoqANHKUBxbgIXSECzpCe0wq9Bakdovp/ie5RrmwoL7XyJy8G
aLVXwSoAM2/Rr2dqCko9MULZem1Kt0ODto0sdvqlfb28kUzV3sCQv2/cCMZyG2YNaiG3wMttEuko
FEpOVYNW8ZU7+YYZ/WywqEgrWrW8EGNg/bqjvlPh3meOAlYq88ifKsuWwY8dpIOttWwrTQJcLGFO
rjIYSbCuasFRNR4KZUZENPPmUY5zUtODXp2qnuPn2X73Y9fojGg7lCZWMuLpaFeeCClpFuinwV09
8MxzS3Y5q6HTolO0KlNVAUw3j1n8JkmRc1ne2BHiZjmUZZDqthwxBoyE26O7fCOkAOIrGQNCiid1
X9yplsuBZLuVfwXh3ZZsZLwX1HVqyBHlp1+1kjl4AEDNEfqE3EdzYm/YkZbKPCg4jIoc7XrfjC2y
2BqlQlpcFLMHX03U3xTy88yRQHZku9lSKlQKmxiFQx0OrUdqQgL3ZfZXfsSAH7wIKLyHv/9wZx+b
SRmMvi6MpkuwmcoNyb3gocWw2++TgJ55IyBUDsIcpI70g3OGxDZ8NsAfsJTtEDHqvFLBP+WOXwy7
h3mCyc+eyu+5nX7TvMEliZ+qtCMUAXICUa4CUnYk14sOc3+wYjlQD7VfBSbUDzwymCRXBrxMOZNL
ZmP3JcqeCJYsS4mMhRJyxOZ58dCi7Qn3KJ5/i4Lcrva5F3/luWtmsP0hQXRu1GhEI51nSJCct3ao
hI+Z9gMvjG+XD5HtRP89Qzo3uoxrinMkcirGeCNDw0g9CYc416/a1HwTVeHY5z9SIeKdIHN1m6sE
FStMmTXGhYWbS12/pvVLVt/UysvlpbEhPm4SxK5uFN0qzCWTV8Q7hfbFqtGiOn5rly+XMdh6vrlO
UHqexwq69WqAZCjifW+HDU/WVyvoYcF4V1im5dpgUWoeVmodNwXMtCA/N7KAYZpfhviEoTD+5UUx
Hc4Gh9JrZCeMNi6wJiW0l/xbwqVmZQrdBoDS3qadV21csBDx8IvRWwtWjwzSurwOtgAYpoiBORiy
TD+SzqEqxFMN/mFhjZ00g3kY8lP/u+Pifl1a5H9h6GCgNptysnLcxCw5scf0JrLu65FDbsA++g8M
6u7Ql7Eg9COWUipQ1bpxVKv8JkejE0lcggNyvJ/M+mY9VDSQN6HR579YjiV/cMr9uCcjYHK8V4Dn
2CVTMzNX4IY576wul3Apk4CxKcnaCVgjnIkreh3egBev9ENStf61/14e2xYjnECODl8m7OK/psLW
9tz+dt7qKauhlaPRD4S8PD/VcN7VNxX+FEULP7JTjoGQ79TLKJ8v7d7wLosrUytQqaGidRBkjp8Y
2DpxaqKC3OgnP+9vw+lpLG/zMbaRPnLyOLHzKeS8aTI1ZANJiVWaVrEkDgWi/+yhNe+U8Nbi8jeS
Y/t0rBsMSpwiHWyS0QKM1h3wCobbtps8qa6Fqs3Fzq94pRFM47WBo6RIxsOCaUXIV1jxa9v5Oc+r
sEOPDQAlIOGK/jlpfV/Pr9y0ntqW8+tpobwSOKRBvOVQ/kU1qzFSYiIU2n6a/Sh+vSx0PAmgfMo6
laacN1iNhiR0OfzAoHv00zn/GwjlUJD50C2FkBuW8klSr6r+oIW7yxBMA7k5FcqljNMYopoL68jb
fTrdRhGm1Iwy4iaOT+HhECXeBBUjEsxZ+q6krTHaNbrYXb1Wn9spTdG4F1n+5WWxj0fVDV0GkTna
587hFLRgtyjWQuTZtm4s6GAfUNxlztzLMOwbIPJP/+BQYrBoYTaZZPRAXtlmYPjdVeWsaHTEXYzk
o9Ij394ze/YweuVfTEoqyDzPYVUwuEENoh0e6O70/XxnOcJ9/n10RvCJ5Hdaas+YGXCYeK087CvT
BpySFzNS6kYR38H7fe6HtxhGHT2ZjwQ5cvBC/lK9lDwLTz762RR+rJgSHikrlFQ2ASrIkW3JT5X5
rctzMGV9E/VgkSaOrJINvACnUXWaXdZmg9YDbqriL+Nc3KtkNIK2XCdy+FBpvFn1bFP17+o0yplk
UqxnxgI4ozms674v7zlCSjzF5/WYICHGzBT8Rwlp22MSVUkCBHRaEoE5yHMQvxR7PNDdRKvbC/Zl
QLauf+BRAhrqlaK0ZLKIrqoIhL/LBhJj/SlcpD/S8g8gShjFHFxIVQ2gZGw8WYoOdZuVdlKZvKwE
cwcxsUfTJdGSNJo5rcsjvLn0eMBp0Z5HSpha0U5fsj2ZyNF9546xZUrEBo46sKKYMz3SyDOucUjl
O+2P3oo236cOqBOteBzJ+ACwlWj9j2H467IAvIfunyRuA0AdDNh7BFhGvE+qQXho0LJpoLyLcK/w
XqHZO0W6P8AZYeHl49zO660um3mNfEYdrXbRmYHaRZy8F/uqqn1gkN+wcV1yWYh6RwhKpJsR9Kpd
IAu28TS4JCe18EpvmbqzAaMcF4pi9UYlKZMyClLrUTdmu5X3E16POEfEFumPVVEytshZYVkkCSUH
v8Ixy7DfpADvKR6SGbxU0OdzMnUJ0bkOymt0PdMKpK/5IqktIpkk3ZvTYypyAvLPJhvfN9CZQ6a8
6mDHPz+jNRSMfiLhXmS86PPoyMNtgxnT6k5oc5ezc59jC4JFCKhgSomQn2N1atxqJuH07DwIOEpk
5qNwvx4zJ9lLoO/uA+E25HUJMt6IAIrmIxVPiij8o/NNwzhrkpAjPJ/9xVPc2I/+ysDuiZc3XAd2
q+bgVsdZ52cJOYckf9/IfRWb2aJO2NPpsGLk0bqrj6TtWvJqJOt5cs9dIKXJQl9ag7YADRMMD+T+
ij7vH1Jg2pGTHyJXveesjnzv3ESdr47S6hjEgGGbYkNb1wxIkVh1hTkKNxjXCt6y+Il3H/l8ST2H
o4QmbcQ118ntJ92j42lH5pfoII3g2UOWHsjgRzZBMKOQdpbzMxPkTM76NUburklv4jgOMtm47dfs
arDGYDF4cKxVbeEoI5LPtTjNYwLzO7V225anZFIwgFTZiVrhFtJwlSK9N5fm2+XD+xwPgo4H2k5W
KUMNKVnByAiU+Flq5yblIuzkNnFFFEpXjZ77S9GmjjKp+TEyu5QTB/BwKZkZTHUwQ0vvXCM0r0GN
mEhf0qGz9Vo+NW2/j4uIU9D12WyeL5Q6ziaxIrErAChbpo0Lp79GQnB5Lz87nHMI6giFWS3FVsNe
RiKanJ/UEETM7W3d8MrMGTHBORBlootuSMJyAVC81w/1zbgjc4qWEz99ybiUESTwNYH9QlQ+Uckr
yyopWqiAzQ7V2JNua7vsqtwle9guZ3kkLx0WJ9vAg6SvDLU+dm0kAbLDoHGUtndBEqQ/B1dxCndw
83t5xxuXTI7+3H6dLZK+NYhNq5dFjO1Mc2Qz26e8aR0j4wgHW/7+3UmNcgGJVkayhY4yd1qVxM4a
vFOZLccSMxYCrgZRM9CPo5Bp3ecmq54a5O8EqXOVrjlK5tfVXH5gZs/+spiTr1Dbhdk/Cimw1iUZ
jLnnKGMmauU6t72bVNdm+lyBhR/XR9O6K4zEuwzFyHRZEgrL0B2nI4Vu0iMUkhQNyaVY93AtpH49
d8O97taejGrnaccrV2dtnwxCfBFVioqKQX7nC9O7bhTVXOzdXEfBiKWdmgIMNq3K2T+GmZC2MNT+
tWJXpZEGmEkU7HmIUIMwOGp6g1JIzu4xZO4Mibo7GOi7TIQOSGqQ3Av2EBToDFNtwA17cWd68hXv
fYiNCIZIlGpJkkoP/Yr7KNRRDNi7hY4Mw42I1PHlNTHPCDWk6Ji03vvdqDPSJDlp+h5nJKhOoxtu
n78lM8cGffbFkDoDnKhIg6uSblBZi1BKjRKcSmTfflVWEArWzP/9x6FzGCpbYU1SUQkNYBTpVC7P
mfEsoTPp8n4xskznIJTdWVFaI4H/vEe0q/gFAuzwsd7NqJuWQT2cuKaDyZgvHEzyzU8WYrN/VFCx
RKpQtS0wG2/1ZS93BU+6bzHqXt51R57WMsLd8xUSmdwE17Ew5ZFB0IZDihbn0h93ER7je1gJeZcH
De8S+zncPccjIrrBk8Bgjuw+8MSD/hMcIL7u5naOCRbAA/cgj86RJ4yUVRIM0KGCD7VHuAuiXoS7
ZD5ZeuAJ4/u159KhUWYpUQxczomgTI5hr2hSakBpf136RRBdFdp1EsB1nQp/lI+pR6qyhuT1D5JD
51tLG6xVNuOsxm/4lY+Nb8DV69VIeCjecux+n8/gHI3s/OYgV3XVksUae3Tf4xlo/inXd/0EkhJO
5Mk0WaasgI0TL2qiSmtDXiZKO3W9Wwo3qrAfx6eSW/fItLtw+DryksifiZQO5N1UiF07wCyelH3t
/uImadFslZzi6/dsEae4mJHKwWVBNXSEh+jzR7aA2rwkN0xlTKF1MQgaCi/2LScb/iZo4Ok4kT1a
NtEkr5qSjouKQTMtgV9iEdB22Lsahp2WdmkWw6MmD+Bgw7igzuvqJQoSad1dtmMsR61ohoUMBWqP
JZpnPDWbpomtCjxi9dVY7zMUa82mW6i89AB7dR841FYmxZTOcgmcVpKcrioP/VocQylyrbL5OXcq
J8FDlOjzZn7AUbKSWbFYlzFiqlptNcEdo9WCepUYPRSsRjj47WyZ0l1lmuVoj2W98GYYM7fVsiRM
ncM86U8Xa3RFlUbUIX40xiCqF7dod42aO7HFe2FhKR6COeSYFQSQn2YlV605p1IBxavLO0HKncK4
b6vFvSwkrMPbglBmEySjujLpTe/2hlDYiYo27X6qv4+hUdhprK422hV47aQsbd8KJuWBQH5nVqsM
gQEZka1014bO83Ek9LgkI5TT6cpMb8wJCKQccwT/Sr+b/PcJTUHHwWKdEm6WhmnhRYDMtD43JGU5
RqMqlIBq5KDR0B7X9V+rhcf3zbpX4tLyLw4d1FVwLWWYF6A0RcF9+6O6i7wOw9cmdybEnLeCb+0r
gxN9sdeGmVeaZioW/j1fm6ZZGWwIRL0DJ4Ni2cvo5Ca3kJUVbqEeW1NAAQFaXZUK8RY823RKAjnX
weHoE64czdMfFp9wIfOJH5hrMjFu0VINzLWmK9BXbTDjOSdald+QGQ+R6Apt7fxvWkUFAmqRgs+i
h1aFTW8Xlddj3HQLUljw/+QVR4OZkrFVYUoC+wmdK5FAwL6SBrDUT3Qygjl336kxQdqaSc7IGzzN
sRt0bSVG2QkJLre4KYW3snSViqtnIPGsNIOdZ98v7ybryOCk0UWIFN/ngYBVk2e/btHo5wVnXfgW
azJmdRSvl2FYZmkDQ2duwnktwZ6OJeXRYJdjciUJFedmxlkJnapR0njGbFkoVKvoSK69jMarKQx/
oLXbdVD6VJpDXkY51iFkX3vLcGRMs0UYzkFhucEtCuX103ptOiOFG16aYyGNTp3tpvk5NngEtrwt
I6e2iXJ7Va9K0QROZJp2u6xHbZGdXP79Oi549A8Zo00d6GvLSsoA0+s/TStzYuO6CXnP4SylQRIS
038J77uqUM52weNh2QoRmnvC3Jcj5NGW8HbQ4iBarH2X8ASBJdBbOMoKDWiyEKoEcJHceK0iHzKz
21/WGZYUYJ4l5mcqpi5jMOL56ajivFSKKHQQ6OZWmDQ3T01Q82rtrlC6h8tYTEOnm2CZAleiaCDD
dQ4WppjAlmgxIq+b9qS49U3satfT7XogQwn7p+5Fvr+MyAo1wdKlAQ65IDyjnAOWQyss+gLfLi5X
OlK5mukowuCaYKJIH5TfnzuAUH2DRmlUaWlGVjdAs4zvU/ktGy1bnhaO2rLUaQtCHVg1xQbmo+VQ
21U7yu1c+P2oJ44YDQ3H1rGkb4tEfslGcZPcSqG4CFgS/WjMpyzzLx8O7/tUjNfUkhSrCbarEV7M
8Mcofbn8ffZOYQaDJErgxKfvpGoyhWBWwfdn0Tf107rezOGfpAP/j7QvW44bZ5p9IkZwJ3HLpdnd
2jfb8g3Dsj3c9x1PfxLyPyMK4kcc21d2hCKYXUChABSqMi0wUP2LwY1RhJQxqTNgjOlTTxcnDR/C
VJRD2xwopBtlULSZSGtxIKWk9nQGE6dHW9tdUvtOlk1BcfUWBF7gQLlpQ9TC5vOmSDZXc9frOASr
C+SBsyX2SELl4+/PCJKauHiZaNtV+KN2qtOuyxoZF9qKXPdWd2ENkV8pk+CCuZm1Z82zKg70BkR7
uYWoYZuOeg1pnPkwNC70JS/il95XXPmydYsbSxBCt/xsjcbGdrVOoFhYqqGB3EcxQAlewTQlrSMl
urc/eJvRc43DuUFsl0OR6rDKeMju9bPqQwfeG8/WFbTn3fauFjb9bO0NBJI0aESHSK/N96EnSjy1
E4zy6t5snSwdGie3pQspLl25FGXut8HAeGFb7LWPf9UZ1D5aTAOHniEPnbRUHiRVuu7y0lft8ef+
SG44u6ag5Bp3MajE2Dxpr6lF8SAjA4D19CUrIs8slN8P0ho6e4hsQSqapY3eu8Qkl0YfGkXrZepz
bl9J1Q8pFzxgbxmxhuC2NiXu5SYKc5Q86PPoSJnWuFMcinqUNlFUWVUMGAHlV87nUAetznPdtF6R
/EP0yhmEjPJbixXpkTcIbhsYcqkiaQsI9sSm4YkteQoPBnr2kDx3RfRFG14GMA21PmCEsj4UmUmJ
VZi9CTDJvplN36AvY9c7uSbiG9/EMRUdsuQmcq68i5GyKvQsRMGyUimOLkHKRrvrFOraxe+HVE21
VdmEiDYY5l9HdxV8rKEnch6BRLPFi3GY1IVjkwr3YiKIqZuOsMLhQurSFtXYTMDRl+pH0VU3SSUq
K9iIo1gttsqEGpBM4Ate2pEUepjPkyfJw2Wv3aZa4tbWKDBEhMK5W9tVYZQ0QMl1cLZKboI65JT4
vx1hUF+KkjKoxoPwlK9qIbIZFmHbTV6l3c3JDUg3/+D7ONFCglIB3SYv+EONWJ3ScEFCzPYk864h
gu9vvWkZKIv7D4C5w8qtaCO3OSS9J8+8QkvfHT2WF7XhGK81XK07fU5FN6vNaVkBsr+vAJuySadQ
wrTIYDpKrzv7WNqf9gdtY02+s4mb+bgvmrpvYJPaXqbDRUdTj0QnWRVlVkQ43CVRzaSuimLgWGHh
LaHklcns0Bg7qFkLjh7CeWIXoNWwVVao0HaecAJ4wM33pF1EP7XrtHWKE1j1rqoXvO7vD6Jonsh7
wIhIZmzmMK4pglpC7hyU0aqojH4fROflPzSNjDRS4QxWd84ML+7uZ0twuWG/k0swr5xB5wO03qVD
taBzGzrd35XTAH0u3XBMdEDY2QEJYHcWNU3tewXSfe8HrgUziDaygSNmoOAJp+y/gdzFzKn3JxNE
cOjAUR5PVdzRo+rHaWhzefLG6ibtLkzrSEaB1zGn+jh2bxCcKRKllZVkdPLoEJ+YHlGoZY4V6X5o
U3ce7cDM5Zd9q1i82YPkth/kj5KxLmCVTdSrHOXuaKgTWCWC4EKe0Q6a0RqwqlTsnxKovhwCzoC/
M4OLckk55mrXwgwl+2oql7JIOnXrjgC3fpsaLsbRrLCb0YIR1gPrNFQc5Wh6E/LxRgAqdLybizSW
tpfqGyAf7CIbqmPQg/WIFjt1Ay6Y6C5SRcIQm4vHwGUaN23cQ3gez6II5yqcERD0BE+uM3UlMIYX
MsS6BW/l2wP4hsSr9hV1mraxiVeZ6Qzi0sfEL9zeUcAhobmVl6J6WZTjE5jGa1crsj3biT5gp0Xz
SzZN50UJz3ZlHysjF5wVt3eLlXH8wo1IIScmsJSHzmcMy5Fv/tCd6hKPXl50EOkgb/rGCo5btDEx
y7KN2AtXfpnM5zQ/liJFnK3bg2GuMLhV24LJ5BcGk6I3DsmZuN1BO4Pxw5VQJPIHy3cFxi3fKgFL
YiJj/Ci5scN/suJx//sb+mFIwawAuOU7jXUMSR+MmGFm7hSRY2tLD21VBnGXH1p9cqmU+12bHytV
OqlTeIRIvdfN80GK1dSnPZpwR/lIQNbxl5Zzy1yKTaoWCxZgX93U6JXp7gSWM9f7EOBXlnMHmdTq
7R7BFwcZdOZoB2jUHvTa+VVpObyIOIpFnsmdYqbG6BuTLbqSfg7T71P+tdJEMWtzP3mziCdYQ+mj
ES8LLFLioKK3oS6ogNkOHBDvYHltPLlzU9JEEZVA4ofvg8yxKe5z6dpSHizRCts24w2Gm5gub2ZE
eDYx+icl/Zyrguf3/xGU3gC4uaiQ2Px1XFav8AIaDMF40R51ENXOfnOIDqKp37cHDUzvz2GdJPcq
5GYx9foTuLYHer/vyWzYPzryv+aACPr999tpMeTcYt9fbvPwSepNbIuta+qx00qKYFnu+wBENd6D
4UBk1G0KsDl5IsaJsSTI9NDj+esPjIJMCLJzsgL6VM7XliTqJjJgvVhx43XV06L56pg4tL7I05d9
qM35WUHx/oYcRNotgNLtW1X/QUXn8I2ea8TYFQDnb71Z6UXRAyD5JN1YByZZJD/QC9PrvkyvfE3l
VQFuj9BtRRfDrZq1NTQfEtQqxMNNA+j8cvItqCpInZNd4myBvq9a9GqwfZR5M5RP3yo0LMaiBRqe
v9zxEVLpJyb6PYOWKj3WbuSJkmtCRM4dtTkMe3MCIquDZd3JlTs9R0/RpRZYZ1Yxr9bBvrds7/8r
I7X3KyANey2s2WyqgR1oXnKW/BkV7ZCpYPoYVETjsLngLFA1mBbIhD8Un4woEquXGNGwmlQw2UP3
tX2Js++ZIsjubm5QKxzuIKCpNRqHNRwESqaSt7gttNOL0tsfPBEIt6qhOBvVKTOGZJGLFHDALj2p
KZIU3D7VgArYQlk+6iF5IvIuKiipxnZChnf0yh+Kk3q2R14JFtsAzWboQRwcgW2bYWSFyf6+Sowg
4VzVTMTLy5BLNM7V+CcTtPo+dxQcFJTddSq+r+cous6PChRXjVJ0Odiqnsfj/NvQcX4AXeWwbgrA
sDWsXELk5gkZv0/TQXE1vzrEfnfsROWgQlDOL/RImkx9+j/Q+Pm1f7N0dQ85hW86KtrJUToJq9q3
JwwFyraFWklIl76fsLGZaWRqPbOUNTG/UsNWupOh7BvdNp49HsitIrjyb9WcY3jfQLmAlVhjRijL
07KavIU69Lg8o4LfqwLLzU7xMT5rp+fhwFifVAgFOtCN2l+CIqu58IW8VB3qOqyO0fRez4szNpH3
dxDcSsitTJanHBGyoN9GZCEjUW6GbZgfTjyYNdBvEzxP8xxjVVvWRsrSQXpgn7VjFmgBa7wVdclt
HxTfcHiSsayEZCi0lXE1d5UD85CwOtj/J2iwdG7+JLrubW8uK0TOJ1tDrlFVj5wdIz2sb5iqVfwt
dJDJ9SJPxEO7ubWswDhfrMssTtRX8/reCcGJMufo3fwkN6Itk/3qnfl6HedVaJQzqbfzBPM1uUzh
pvTQDg4FURWE6aLD9v8IJf/5xuuJYYU1a7XVx8yoXw32uacYV5lrPTGGU3DMeHgxn1OvnQTn1e1D
3mowufAc1WE/1BQz1/n2OTuHpwF3596x7hsv/6ZCnVJFdfRxOWq39gwKtf0Vt7mvrsC5oJ30kj1Q
9jpT2QpIQZv7pUCxE1qo92G2Y8fb2HJhGnk+KYpSwKQ9epe/aZEoXbQFYBkE+XcF5WEGf+pv4zCj
Vo19O1r8+qR5UJt9mVIHPaqgfbqGto3XvYhUUTbX3BqUO/9nJZS/rRSgPXHMIAxYObHlVwOug/8/
hJJbc7WG424DBZXlPGM2Lot5Muf2OjHoIc8WwavjZvBa4fBH/zKksarOwGE7DavxJfeJO7raWfVk
vHNrj/u+sRVM1nBc5KoJiGeSGHBK8ZwhB4wC6XJ60kAHso8jcBG+9DuzJJTEJcys5CprrkgkGDfR
97n9cSGRImnsmDVj94XUfJ+J0jSboWI9VOwnrEJUGoUGJQkgrAfZlZzO7a7yH3iEvGOyRpYBmgxU
1wTW5MR45PD2h2/b29HdYyGLg+s7fzQOwxoUR3mDZ89zf6rOzZV+yi86rwAdUXxuUwHc5miu0DhT
I4paXDOucVmKlAOZhwOUFQUQ246+wuAiryzHmjqVsKj1yA0IztkKLgL1VOIt1AM3+EHERyNE5MIt
8i1qgcqXX0urODaB/UP3rDt2QoYuz7Po5XDzlss6sv6dMy7uZkM6QE8NeOHP6Fr27Z/KEYQxLg5x
1F3QoRgdREcDoZtwQTEmBknmBZDl5XxZHuYju8jn9yn0r8QvEhtcz6hUXRnIxUTJzuUoYwM6ufZd
dl3fNq8iXw2KgBzkAUF9mnjibmSRkTz5Z1cRPbOZd7bf60umuVyhC2LI0db66ja+YOkJFgNfo6Uu
Qwm5NjiqdkOIU9x37Fp6wmtI4hhn0Dw42UFU4yY0kTvjoQ8aPZINMGPI8ElO/RB7oxM+xEdwTrua
4C1LZCAXOzUpT5RFxnjK3XeqvJjxKAj+opVgc/FEp3rehhPMqf6JH6k3BcpFcrXcyjcaqKbR1bQc
KxG5EFtc/OF15Zt8QZo95UsbExiFukUvlE6FFvTLvaz9I3XCy/fWQXmNxQWWgRh1ZA/AqtDjVk2F
a7fzYUpwEElKP9FxeNZGv+5+kkE+DmYviKSi6ePCTFPiXqgvGFyJPLX0lM6CBSD6PhdTlNqqzSas
sBlI1cFUM3euZIEJm6eQt0Bic4HElpc0lVq2xPovQ/mpLhrXNL5Dh+ovHZFwSX1sodlQ9ABa7tJT
DxXE1Iu99kL7Ckb86/+fiLx5bHyzjHDnq6XFVjqwXW5Rz0X4SQZLpyU8XAl8nXDRQil0IlczQOTh
ftE+N+aTPLrhdGOMz4JYyOb646oiFtL7aHD+oDhFY63rlAQ7GN4PXLyidk7n5IiGbJthvRn2Devl
w2bzILpjb7vIGzJnY5w0FZp6gDyHEhKqz12RunLx2EFaa9/G7Rl7A+KjYSdrEviesJhTEhRz8TDJ
8xX6x+/3YbaPk+YbDlt2q+OkaXeqEVnAyeGI+SF76o8SKAQiP3M7L7+2D8uFfa1ftweRqIfIQPb3
FfCAgso6zTCSqAZ1wuEqriJnUZ8E5m1HjTfzuJio1URLF5PNV+6Ol0OAZXacz8kVe7AbLpkGKG7W
+5ibkOi5Rx0tq6jkK8MNNUwppVgGqf5PYj/pqr///c1ltvo+FwiXBKVUOrsALNnnKdNRHuj19MtI
v1bzj30kFu8+LLMVEhcPp5roVGbZ3BSE8vlNi6yL4kPY2tuHEQwYf5Ay83lobBY3TOXG6K5DrRfM
yGZax3ozhD872Uu45DLztV+32cTXUVsUMDX78EI+Nkf5Lr0SRYpN/15hqu/9G/kc9KoNGLxECxoo
41C36v8gqb82i4sRIzj/acrWrq7dYUM50AUdi6qoNlxkCJu+1UI1xkyR5gUo2tg4s1IEhfFPnBgC
r958dVkbw37GCoZqyxCjh4/F9NljpWCp179Q5EkVtz9rZ42Vg4HM13DLK1G/r8DPbS5IhJk+qYUB
aGho47pSBEqgHvSjqPFGsHBt7oRUZaWpEDDvoJh/vlTt8q5WB+TbMi8ccXeHXpTI7TcPhCsX5CIF
tRobTVKwa/C//Ev9yMhN/ihtatnYii2Cx4kP/SN2rlc9rXHynA/IFv1sMuh1M0Wy/Fr25kC/SG6I
J9KS24waK0xufRWDqmZxAcwe2r32nfEHDSvG2iZucVEwFkV9he8PcukM+kO2iBbWpgXEeu1TIWA8
4DxeTfRpnmecaGcwS1mH0fqyH1c3/W31fc6tk2YsQ8mABYqcnaSWHux0OtlVfJpG/VAMursPt0Wz
iB6VN3s4/9bR1xHLxusJ/bpIUGmLBHYPPakwcxTrWtUvu/QwZKJR3AxPK1TOyaF90i21CdSW3JSt
H6vPXe0JLGO+9GEjXGFwGyFIKUwSK8AIr/CU41fID2WXLMGbHUJXRN6znc94Q+NvB+CX7PFWi3mT
z/QyrHA5SH7qXnVaTpDcAWOW7eeB+llEaCUYR/6KYNmLpUnM380yGJeXIg7C6vP+OG4enleGcUu2
KZKaZCwtlIZXlXmppIfGfkmrp30UwbLim03iapnzVMJk9RK9mQzjEtrUgmp80Vixn7Daq6qiMLRS
ZyurQbdcm3/K89nXGyH/twiH/X2F01VxLGuvMe4QXY/IwEC+/krydS85sfeo1q2vRG7wqoy24+uE
ixq5NGT1zDIWA7iX0XgOCrzOza5Rq+JLeFTPoMR8P53AlOJ1vSN6VhcZzIWQuKGJgZYn1M0r1RW6
wpw01y4bYUeACIaLGWi0zosxgo0U6d78pzUd5/x+3wu307wrZ+diBlFSXU1UmALd1ssoR6Pg7Mi3
g5eEDh7q/bDyQn8fcsvxcekwocKsoeeEZ6RvpGFElxfOF0OXPoP2+UWt5od9iM2M4BqD83y5kRbw
NuFIYdwwqkLlImoc8Er8otjvXozHfTw2EbwzruG4BUAKCbxQBFeDUpHuplI5h8nsmsWTlIEekZZe
QaB4vg+55RtrSM7/E9kus66HhZE5OvMUOzrYTQftuI+yWcqxhuE93eo0uWNFK+NhODOu1gGU7tpl
cmalxCgJm13FTY/y8Wk5qF71IFzmImfhloA6p4lq1cDvINlV30K0y0vc4Tsq6w/Es32xJurWIXtt
MLce6nhsJJVVVcXp4qdxhezk8DiXtZ9RpGJl0G3KOJu2heDVeWvPWcHyTAGzTeNYH2Fn3p/N+DyO
0Jw4E4gO78+nwFH5Nib0wVukZg9/kfJIxnMfewt6WwsQ4RmPof5tH0zgoia3jy7Svy5atN+16miV
kWOJHEQwXSZ3/I3QI0Utdh2LGryi0NrJpKt0fFaL+yx5QgOn+ieHg/VEcZFFGquRduxlO8tMJ6wH
B011zhCe7FxUFLk9fJAsR/EP2l1fl+ZqV636jiixVOJC28QHmioOlYM+FD01b3vEGwo3Se1AIzsM
gRIv5FChOiDrscQHw1eS3K9N7bj0tiBaigzj5mwopyJKCDNsCHTp3qwfB2FD5cdTPm4qFnQgwMKD
UjSoeLw/k6gUtPslzSAVbnwzQ1SLd48J8q1WkEPS1X4mLW7o5MdvOvx7zA9dTtAvIBRv6d5gd9dj
abrQYDqH+XL3dzBclpzMINQmGmCUFu6AfY6ikKPXDuhcFHnHx42UM4lzD7QhgpVwznMwBoIgxS8Z
UzekrEhQIeMqelr74BgMzFDxXm+gzRJPwe/nTO/sZDaKAnPWXDVL7ciGP/2283EY3IYyDWFh5xYM
SqWv8nzqltmJRIxMIjs43ytnWKhqwKha5Zj2k5v0UBOe9OAP/OBtuHh3g+SS3tERw2UWiKxV79rl
s6mJuoY/RNj3A8Z30lGaDJaaA4VV6ykX2StRsXohSs582OhfYUA2ZiAXDXYZzqnjBsniqZhzj5qV
V0RQqxpLwXXoQ6jjIDhfViwiSWoICElDX160OHGynJX8a1yjBKaizVUiIVD8yRy9mcXFuialxbKk
wEzkY4/WRxQFpoIH6Q9HB84sbkcytSRPIhkQfXJJuqtMSb0mDKBPKzhxioaPef1qP5LUxLKaCjjZ
Ijk6gXJeRoZzaKaHuiSXzQiusS4XuPimV5igTgLZmIJKd24lyWaLB9t0gfMpAWkeCiIIpR/TuWzw
3gD4NRTqKo1tneZeXTnjYb4EP7ZbBLeEOuWFFiiuAWaj8Nr2RZzYAsP4VTVYqBfNKhimFHXAmAaS
325k4yzjvD2VFtrJOSyjWg1GFurJkMIYe+ncZbm/7+QiYzgn78OynZcWxozdKRqPZv/bzWycLZyL
43xSZzYbLRu8GVMwX+AOAGkngu5rXFFdw9u3Z3NFrZyC83RNC8N4yQA3GY1jqTfokXdKw5+1h30c
0bhxd7gYuVupnoBjhKTxmkjOjjZt2r+cHW5XjWmjJgr2cC9cNDyng64/lAQvPB9LVrgJ4nZVMlCZ
VgxjhBxB7NYPSYMu0+UgBZHLxLCMZ5H6L5uDd1duDpGLDDMplqhOMHZp55ny5GhZIMvf9udHgMFX
l4K8O7VICQzd/Jwk5JjUXxrZOu6DfMzAvLeEb9Hoa7uz7QIoqJj6nh1R7PMzcxsCUWymn9d1rmjo
hIhcaNDHKUYBE0JDx4QcXM2bjyHEIxYvRQl+HohqBARuzjPll6GqLYrCIpERgo+5NW3HTGZRifP2
ogUbLl7kQYbHk8mj47+cEhaEepC7Nm5XkOk4WKN9t3SQnrYzYv/cn7ht73gD5FavTMIksZl39KPi
5DGyxDSGGICQx5jNxgdPtxjlIQThbeTM3u+7VlpYKRKsuScbTo/6vfaz/kP7Ovqhg2K6h9+XT2Du
CKkhaKPh6qnynba0A4tbnWsISql80Ue1E6elG0UFlCFqweHoY1UHh8U5olGUUWdlwGIPckPQ3Hc4
Jjvo0R+QqmPKUKVLvBrS1/mTiOtpc/ZWZnKjOha6Kreyioil3FbhVwvkF/H3fQfZ9Hu8NL1KroMX
jTvS1klRhmEDB5mxbfUv2ig4vIi+z42eNY9kzAZ836oehxh8W1YlmKDNI9/KAm6QpJCCPZCdmOly
oSK5QrTLbHrUzOvJuNdUUR315gpeoTF7VwdMmvV91ciwJ21PtXTX9rEbkRdTEWpSs4H/uKLeJob5
xgpoivLaKAnMUgPZZcLx85FeV+B2KgMRkYtojrggYRVD0VnMB2zTPJGivAQFvuD8v31HX40bv8Fb
NVoLmR+wHj/7E9hHni2ITaO+/mt0MO/3nXp73byNHbfTW8hJWtqEsbPthyo5krZ3oGa4j7E5aLaG
KgOog4CGjTOohUZBNlSIeGMk36OU7VRSEYnKpq+tIDgz8kKf6RIqudfMtZfl5lHvsxuapQ4Ek5/2
rdkcsRUUd1LB4VjTJwooW7ok5tkqLiTRjs4G5INDv0HwB5XQyAdzXDBgmu4Xcu1Y5cU4/ciU71In
rNZgUWUPi4tqchUZWDxsOzrHujsEyufQo0HrkyDFSe8gqrr62N3P9oiVbVyUS0rEAbQM4gb9CRyt
0EGInsg3aCSiFzITpbsEU8WfVOYiieYWrUtemjzNEtpicMfV/s4ddC7KMWIiEkfAUIbFjZHWzet/
huLLvs+JHIIZuopwfZ4bechWUJ10IK9RnamWUqeIUtwEWYK8cPfxRAPHhTmcepoWTMvw8WS4QQmb
o9TxrSkkfxGsWp0LDLEBCb8uY0upujVb3Zmk0AeHO7rgg317tiIQsvyoigStKVhzOaA0wklSMhDl
TO0cdjdW/HP/+1tJtfX3ufBTQ1OqtzN8H0ywA2h/KxQEQ+noHEcqmMfzrvZjWlBvXuLYnY1GEkzX
5g1gjc/FJDhAN1Ym8OOTfQ4HFKs72rV0ZfyDI6WXXg2du4jqTbdN1myFxXUdeb73Lplr0RSGFm4B
ljUEVfJDyxSPDNqpn57LUHdGLQCJzLf9Yd5yS7T5/4fJuWWWW7Fios7Ca4j2o7GjwpEz3W8GSLju
A237yxsQ5y9TPpd9wfJUVnjV5NSR0Vf3dwicx9hGnGaqDoTE6vxB6X2SiuqHRKPFOQXOKYVUsURi
USE3anztQdWSj8INRADD64lo0Typw+u9yUvuo2t2/oru5NTpHfuB/BJXV6FiuT98m4eklSsY3LZV
j6USQxeOnfmSa+sASoLb3GH5vTYoXVE7jbq1Sa7RuE1LVkZVHQcMpXyOjthOvMIvgvwzQm/qOtNh
RoFU5lm3w1FzBr94UW5EvW1bkXL9A7iTO6lUY7YbBOSYLI7Wn1q1O2ll7cm/3wGA/XmNxO1nrUyl
rmenzyzDa7nVF/80w7g4TZOd9qdQsMZ4KZJsjDQ5iQCkhKdq/iInxt8tMYOPFpqZ0MwGAO2gDZc5
pfR93wKR53NRQumh4qMOCIF5GFhL7jaqa5u/Tfn7Oh/oX0eLMJOJ5Wa+yIxoUswBq3gIPT3OL0iu
u4utH/dt2XxgZQ/T/+Jw824ZU6NVCXDkuW4dxCdU07b2yxRZj3EOCdwwrXOH4ix/IeEZ22l0zbzb
/wnbDvH2C9hwrw45Qz6B2iSb4OOF6edK7UB5SeAS2zP2BsG5RG4V1ZTXMLKZtBcj0y8lIh8TCfeE
vzOF8wxDmVWFNiPz7aeo/2IqgvC3vfm+2cHtHtnSdgOK5XBB6K7aEX1I9aeQfsmSO5OCL6KJvdC0
D39nErebIInUGFMBk6h5jJpDO9z/1fd5pa1BHpbFNvH9sgTnpqJfNln4aR/if2wa/w3bhxIMalMQ
yWD6B7VyQuOxqq5b+RCG93Gbuwr5mQx+pKhOE18OoejNQ924Z63W1+sWs/LuvpfLYZpgX3+wAxWs
X/XxV9dYi+bk3+4CYUFDQZcaY/CX8d/3S6kzpyJRE7ZfzaWTxCfK/vl9Wm0OhZm8MgnJpK5q2KlT
iuLOaWvrNKumu6BALp40zTUM+UFahpPWVffDonrdkF4Q275dBhHB3/b+vLKXC5JxjJoXpWangdrt
wbgHXVzFiQyvcFnmpHXGa/lwjvBfBQxFNZKQovb6zdi1+gFc9DRL1u+uYna79HOT39NMsOA3A9fq
++zvq6EeZDz7pBQL3qofu+hM9YOWCTx0GwK0wQq0aQn2gfcQeS/lmT0vmSdHd7X0xSo8TfqxvwC3
R+k/CP6omC3VIjfznIG4tQgsKt9aC66x+xibSWhbeQPhfD+suhBP9DTz1LvR013wAOD6Wjjmo3Ff
+6ggRUeP9CMpndCfzqJqsu0IswLnlkQGHw+NCOCQmkCDbeLXL91hfn35ycGyIDB1M6as0Di3H7Ok
NOoMUza5jA0MqQEIT8+ufGAdhqIiadHkcS4+xqpE2w6mjcaN0V+WnUBcafsSu7KG83EbJF/FGAOA
PijEqU+MeJm4NhS7UR/aBnmgiDKtbLvnc19rV+GOA1U82a0ywR87PwX590E5Sm7j6bhJoMber4P6
mww2a1GuUugk3OmggNaaEqKYzcs+yX6MRgsc7G5HV/9SQsVSvhc4iWBdG9xZQSv0XioyoKUn5dA5
xdl+tu6hSDscRl/28nOCinBr8AWozPX2hpaPJvoydzJb6urVCL5axo5HLcdE/yuIKoIy0EWSCwL3
5CtuexTr0bDGWlDSfIT8s0kfh6VcBEeIzcHUFQiwEBlKuIRbBFrZ5mkSTbjsoe9RrtzEOKHfUhTC
mAPsDB5fPAV9GiUCNVaGFwA7kM8j8qTJmaLlW3OiS0a0x5owEMKgoiXibRENIxfAxqS1ZWpg3iL4
xNKol1LVnvZ9Y3MM39Y5X+M7GnYb2wus09VnE/E/x3PNIMAQ7QK8YiNqKu2pYV4vXSwuI3EHU/Yp
fcieQP6NQpPIzf0IjjhdLIL1Jogp/Lu1bXQQNSkAbJc/KDks1qeKfJtwpdofxM08+ip2mVzsKrJZ
WVIW+39xxk1BghNlcdL84kHUQfo/ApaFN08ZWsLma9XV6vShTJ25DMwfw6/1ybqoniTXwoEvdzQE
yeazMLfIQtJH/3/D40KWWRClTAjGsGmKywoF7WHv6m3ihpHpKfbgmXkqiFfbbv+GyIUrMPD1tZzJ
CMlljvLvH3NU/AkCkyLTZNM0IN0Em1djGJU2BndG5IhA9pt4Wijwu82Ysfo+5w+jBJqebkZb71xa
qqeMA/ZRZEBcbbRHp1Jk3enGRvTiv7mUV6DcTkaLSjf1FEbpaAYw66+Leolcu8jVN/eSFQrnDnk7
QbhNBkp4Nfmqnx+s+/TFQsmY4reBIjmmYKo2l/AKj3MGe5zQFh1iAJH1c2bzinYoqomP9iQoYN10
ujccvuOyiHJNQXsntqzo2yw/x6K6N8Hs8L2VS5kSXSnxfZrc15YE8RlXG4T5X8Ya82GxrqxQ3zv2
SOcYzCjMB4LFlxzloj4arzSZojAkMoc/7YL6qhtiAMXVnSl/mlSv6f6kvhfc6f+uUn5/zzRzaWbW
HK/KHV5vmgMKeW7HNjsKorfAxQizdRUNkL5GmW8KnMo3A+3QgeqwBsnnRfw5/iSjVAZ1Wz+R/VJ+
7ONue5yuQyZVl3WQVb6HzUOlZL2wmactD8VyHdYCIsLtnQIct/8CsB+wsqsotdQkFQD+vZGMF+xG
wt4ByqD6kxurBnU3GWkDFIRx63QGnVE4FFrmLdYtRYUinU+TpIuiz6Z/v6Hwq3SsSGOlPVBUnMCM
rESxm+bYIZr0LlP9oa2vtVF3CiLK+25O1QqWu8Y2XUqsKgNsiSBeDT74pwSWba6nFQK3cKNmCQkC
K1yNoKXBqs5FVbsZSQ77Prd9r1vhcE7XQOvBJDVw/qVBIffqbeJSl4Vv4s0iSn+RXZwP1qlGBiSz
ESfkBxKaHq1jpxlExGAfO5ZZ9mtlFreEqzjrupH5RQfaV+p1buTbJ3oRHbVj8WT5umPiPgenjx3U
fIpepEQ2cru9CunhwZp0zN00uY31rRoulExETMbWz4fIvrKQ293LdKBxJcHC+dCetGN/nA7dqQ1E
RMDbnm4zQUu8zdsqN5CdSee+0lAWVuXnaHxM58d9B9wcq9WdjfM/FKOUJfTMcRVARYs16qcuJr4C
Wbl9mM1D6wqGM0OhZok2csDY4UPUoX3cp13nSPmLJT9rw/M+mMgmbv7tsawqswVYmT6NKkpB2tEt
RVpv7CMf5n9lETf/NqhxUbEFkGk0vQHn8GggHqmCZb7ft0YExB3w+qKK5T4HUIRnurgLKiv14/ba
iv7o1X1lEbdj1KkuTV2CI0Qxn+z+MdYVQUzd3gD/Q1BltpusN0ArT0pqwRQmHRa72kUMFYfssjlV
h/QpDvbHbTsGrdC4TUKBtFFVE4Z2rk/F0fpc/ew/j69qKa9CdgemG8EUvpYLU9AjsO+BUCZ+b+hQ
dzmY2AEdNtK5aUpPhmwJBRPwvombMIZCIBCMw7DK6zehJDvKSAyYKTtn0T9jehdqlbuPsRmATJbQ
gbA24h3n53JTtZZVGVhM4Abp7e4U5n/SDmevIDgPj/V+rokEiCpNHRtqNs3XfRs2l5ClQkrXRDWO
IXPRpxq0JDQLG1fmPPPNNA7UkaqOZkZB3aKCcB9sc1JWYFz0iVATZESmlXm18S2Zv+RQBYKm4T6G
ujkrKxBuVoqeFD3m5dexoQQPCJNobNzwlhEJj650z552FF8/pl+12/F5Ak0/uGgFv0I0rNy8ValJ
k7DAj6g0bOjKl7hQ0Gp43RjU3zd3O3CszOVCUwWSgpwwc9nJWQER2XyMAt1hufzkIDo5C8b2tRhg
FaXSCcVbzQwwNbNUv+112e3URRSeRChcdJLqUJ2Nig3e6NnGJU2+74/ZthsaxAQXJwqVeVrwaNQ6
bcxwCDI0FBvlkWfT0JFII/ABEQwzczVYmUyWhgyAqeqLWmqOkvE5CkXpIREI+/sKxJj1zphnnLWg
ZZh4RY++X2JMrVPX1eLvD9t2bhRk7v+OG7d806aX44hhMVeT/x9pV9Yct81sfxGrQHB/5TozGu22
ZPuFZTs2933nr78H8k1EQfQg8ZdU5SGqmsMGGo1GL6c9dJJ91gw7flbvUGd8gsZh8kO2umNqtzBW
IvTd95RJ0byuYcSYzg9CyTBuK806CcHtWDXtqq11m86GCeKFCfEpUEF97rSxDqikIY3bjgUYDBr6
SbAECpbznWvDWtLBJ2BhKiBnXMbYyDtq4iPm72bQ1nYXKA9l7Ki3qwOa6UOs2onI99hf9g0mZ0vi
VKsTKY9YXb/sFwfp0xSkvn4nPWEcsJcj9SOfGh8zg55FTQu7RmwDzJkWVN+rQzMAOM87pyyyY1uB
D23IG99KhXTXu4f+FYyn1WxCyShqGSvbRN0xra2TJXcCchX2vRc2j69u0EMzQkAa8qRHzVeQ8tRA
ENoGQk1l9ukSDufipI2KYboycBhZDWOiUlN7DbozIzNcRWPvdg3AZt2Yxm4MQDh3xhCqWLdyeg6X
U51+kro/8RFMkEOhFwxUTXzJLtGaZaEj7LEujUE+S6ut5vFB18IbTA1yBSeMLc77xXsF44wMTVKi
LjLAwh+To5+q03hIKxeF/jdslodw+fbV7hWOO9BGkUVzXTO46knL7vtEoHO7LbGmpcgqamoM/Mvt
Dxo6wWCQwcHCe/tJdbRD6tbo5XTTG3CE2uWXMiCilCYzCO+WEIwnpsoGwhGeILTXktEaOor48Pw8
ZrWNrmKnNG7k6C89+xj3gvz7rgJu0LgVzPRWiUkCtNn4uoy5nUDb++HbZbXY2yYLdUmoL2HFjHwW
JKs6K28ZCOOFVO+a+eny7+8Gm7YAnNpp8LO1tgCA9rj6Bhse6dSH8TS4xO2DyBU5UmxR+C3awnGL
BllqorWA68avtY63Fvxgq/g5lddaFPqXZWOf/g5LJmgaVUxdAa8G/r6xEIumkHxR2BtCNzwSLj+y
SLoa58RBElUUfdxTBgsvIR1lnES2+Eo5vQdPA2l0vMgVVOYqR5mmjpUsAon2d2sDw1nYCO+YqG5w
qDS7emLzjKPMVkunRp1W5Kw/JFf7zyxMiNptBeMWEXeT2q8rBEMxlY5+RDX3Mcc88waJtALpdnV9
Ixz7+2a/oj5rCUaUY79M6jfFR63P3csaIUJgu7hBWLQ0GvUFCCXi416syRFozihxLqPs6gIluqIr
BNS0GqfjGFxE8FrAksVycxcbFdr/9a5x2igRGAcREOcgRYSoWk6h4Lr1rMSfFTBxgdzVvizN7ppR
A1WRVMMZ4nk6Cy2hTS13eLuOQac8F+A9+d8AuG038xBc7DkAutw8NWtvOIaU/0lYBKn4f6Tgdr7W
I7WPLIAUYCJEz+Ntp+innJZPl2XZP6AKZguoGDcJc8A94XoaD9FEKhQFBqO7gC/KSh3zhapD8Vhk
SRZtz64O6HjLWchNgsye81UX3IZLm0Aw2ji0qx1pdtAo8Cdb9ArCP39XrY9GqwII5veAcCs8d1r9
B+Exy6QqbLWiW5SfSqGCqaDRGgS11aXwCzk5DsY1Ojo/CvZn7zGFQfUGmgPgJuBeeGsBYlkZW31G
3QKbjJWcQhfkx4wt/yQi5tv1f7ZInBUo1LKXOwokNvyCOqxszTJsUmJew8vsL2f6VonK3HeVYSMd
ZxAqNB7E6N9kj+LCrvNPc4YE3x+0SVmEKoasgXuLMSa+XcKkiGfQtgBE7wx7qT9Kw2pDToHK7cV3
3sBwsmg6Xay4e1k/Ft/Bo9utr1DL5fWssvF4WS92jNwbMP4Ulfmq9hXATCU6wsQF4yryfC5DIHD6
dtmqdMCMZxM1OnoR+taEeZGRsIOHaS/n8WzEMHjuCsmorEJjW7Osg23GkUtkjGCefxRl7/3BgikE
rcmqQeD0cG4B7Wg3G2gXcldrdJu2etAr679nqy2iqFA1Ff9gQvzbBSNqPK80xGtS1cG8Mcmz7Mx6
2HpNbUyCNPzu3myg6FsoNUxpHPcxyuFLN6u/pMJYxu7GbAC45bI63aw1E7Io04jCH6u8Jsb0bNWL
HyqJe3lr9jqT3iwck3bj5YRztiRFnuRuq41D0GbteY7H2rMa6TqfKbHL0JivigKTphR9VBxVbgW3
oGg5mZnafEBShASsTvgAIhUOrfrjPBiCHdu7aN8IyRlyOVvHUJ6xor3L5lDkGCNq3vV2bjNqRuuz
KDS7Y1nfwHFGbxmo1akW4FAmOyWpI2suCkMEjqNo3TiTN8tpM+Ud1NCa4rOajgewR//RuX09VJyh
67NuUmYTEIa82C1qQOZC8/83/eO9BXmdo7hfmbLfjmflYD304HJqMTDrDwqctpvyUvK50bO5IP2Y
ShCmQldaa3TXjRadR1WUbxcc3pebagNTFlSvFwp5BskbCsleWFjLelprUemMCIizEmpXwhlmAU/S
L4cVhLpSRry1SO6KmgaXN2lf1QxQRamgIZd1Xg/aMUdZfYqQoGUFaxv5dZIJ9GD/yPwDYXAXHsu6
UUsCRKye8zmxSfp1LR4ui7HnZUEFXkG4S2JeKqoUEjM1weCNYIdKG8+4AYe0zeY75niPowNI5Jrs
OJFvQLnrQqdlXWsUki1R9X211ENWo4ZFnr24Wk03p+ptg3haJS2OEpV/CSRmP/7mjsc4dKReEY3U
8MDQVKZEG22M0sLS15YqznKKHqjHAjZrwCa7gutfyD7C1OASGGf2BhrFmdXKuCQY+SlGjiUYXy+u
aHlvzTmhOMtXrZWWWymE6nOnd/VT7fffUHfiNkfzFv9TOPVdJBen/oY05HIIzwNyRQfkR19IXclB
+Ah4FxF/KxffwDUs4xCOBXDSo/IyXL5wyitGFZ/diqLv744bB8WdhKFDjqYHm4cT9Q+G8SUdv871
V4Huse2+oA4ap/hx0hOp7IFhXkcPxBtx8ZZo7qefVcwzjq+MgLjlKXJFBHqC3eIDeQpNqiIDo7BD
Tr/mI2VQdySdBDbx/fwxbgmZ0dwcrVDXegweBY76BZNPbgpQ/CcoNA0Rhc+fZs88kCshvY9INrat
G0y0x0yYMwXM9Agul0D+xJ46EWZ4yIF2Cu8KxPaqMwbKYJq3MF7+foQNJzBnSzo9JGmC0L1jDfbk
GQmmM2Jozmf5ixaon0K7PmFC9d1w+l9VlbMqKZlJqyDo6JBO/1Ik+ZVSY5SXNB4vq6voRHBGJSPF
khYylrZFe3xY2dVyVXciyqT3JUXcGnKmhBSIv9QdUOLjgncqcUBm8ZPR6I6YAvNdt8en9jRdkXML
qlbRQr5/JL8F55u4opWAdzhm4OfVZxbauBlR5x8f2AAika6+8xnw1pfBTC2Dm1xHrIZTVcwlVZSS
1IqTJ+t9kja5DSf82+U928VANbQlo1cHuWbOitXKrMRNXMKKhe1xpMvDFIt4NPaOuSFvMDgrtmrS
mtEKGPLt6HZfWWSmP6Shkz5hoI1fB5Kr3IUC0ymSi3PtwhLNcTmyhg6qYB2lRzQ1FQXpXjr+Oev8
Ri7OfMX6MPV1Agz6pfN0T78uj4rbBbFfL2D4y5zorN0nHxSncqdDP9j04fLW7SnjG3xOP2Z1xND0
hcmISTMOq4CVPOlrclzc3EtuRdq4c7rfoHG2aywivU8ioK1wxObK6r0qNE0QcZBHgVwiJM5chXWZ
6DoaEBzjtvgZ3dTHIYi+SM5yN3wPMfoI5Q+Rq/x1GZR9/fu91FVqGKapIh769loAVU2yyGarOFOn
3AxxaEdqCYIo3Z8r6l6G+s2+4VAjXo05G3xAL17XvEiaXnGSJ0y4OTfX7UEJRk86vZgswRv3vcfO
rAiGJvyNxlnlHKUOUaV2sMpd7EmRdogz42poO0/TRjBJoB1GbkK7VddgNAcnjmvQxOQHqhfID4ii
WPs7+/ot3Co3i2TNSQXJi/oJGURbk8EOLiqv37tlNxKj++LtXrZaW/cjW19Wx2JclUfZfZkKD55P
W31Ed55PrqbaE5XiCfYVc3ne4sZSjfhBDVzNxlBxRKDXg+UljnZiZfaicXhsqd4r7N9LqfDlrfFS
y9EiD+wabPEMC49y0Bz74D8/+d9oj0I4OxpP6iRLE2RqjM6RLFQ/g4TRNL//T0dCIZwp1cpSNcME
0qiBktiqFx6/x0/aCaxVKDgS1brun/XXpePsprpOvTwrAIv6c2FdZYaX5hThW0G9AvvmSzvEGcwB
Y9OnJsHBK4aHVTlO7X8OyXF7w9nJtutnRW3Z3hSo5cbB9vNvM0q1VIz51nGvigapsd+7JBBnSSwC
+iPThEC0vunIh0l9XjKQ4scHy/p5WR9ES8fZiWqNJPDtQDK1OGXpWRHxlwqMosKHzOaSNlbTAQAD
iMpPZqBisndyPRu29GN1cMV9rK9FUS0hJmceJmIuWtcDMz+jWwpdonl1qJ9H9BnpfnqqZEe6qwTe
nRCTc71oOfcIpWHLFs0eEICEpaiuLUernUm266cIlUFANezL2yc4YC/Rh80bi1YSAuBsdfXw3CqR
LS+rU45fQ03E8Xj5PkHt01uLO6XJPC8EQKFcoCg1QTFmqeggGhlkEWORcCk5q0EWOJQK+qlgopbc
1vwuGA8oSD2YjyxFpqV2citqomIH6sKBe7noNusYIRmk9ioMFUh1qsR01+YxnCxbGSoMFwxiSdjI
zNThHSBK9C0wIesy2sDfrqc8hok6DHhxLMHiyBisIF9VzvTZCCqXPIscyn3/eYPGGchJRk9NpQMt
+mleszOYutJNch4PBUbJmm55qI7pV/gtmOeQ/hCmiHZtjKaD8tlA7RrhM2rlpJGGqvD41P6sxB+S
7MPlQ7CvMBsATjmbyJTB5gWASIMPYviQzmsLW3oyapz50O7BXizyQXYPxAaT28AiHCMpITjvEQ3y
ZbHB7toISepEK8ftW7+oqqbHAEGqWzMetfCvyyu3az5QzUNQ/GzoBh8rV0jV5npeKGymAhI/KH3O
FYxCNFZ76VWRCXl5Rb/T+Vc0Pmw+TXpZNhXQxu+hZjOSosoJ3W/xh/yu8FKf3C23+eoggojQtnUG
Ic0TzrtTOrGggHN3VTffwV0P3VR3ht7jOwhY4eltmN1fXtV99xR1K6gjQDnGu26EJTT7cVHwrGJV
9ZLNnuFFoHlG0PjL4b9zCDHnxERVjqJh9uq7AvYQ/BidvFSKo8j2L3qT8Jxfda4VjGDXEQVmdlUG
g5WQXkFu4l3lcG6ppYH3uOLUiWlL4ByMPxuY5tYrz4JF3DXJGyBO95uZ6JVBcQuwdp7yLnby2/EW
XKTBGgwumyCxHOQnamMLPwuQd23zBpnz9pJy6hOrRf64YPf4EIRueMZETY9p43Qlunr2tWUDxzt7
cajnrYEVtQ568It5KvS1gIkIcyx6pLJnxLtDuEHjHL6Y1sVYWyw5Dk40Vmdp3tXop1ICKUi96FbU
cLCX/4B2/qMvfJ6gookpt8UE/89ffc3Pwf6kPERH3WYjcCI3E6jN/lW3weMOd1xiyPfEHJU0sWc3
PLHJCSzwbBW26mIwpTPGDqZFIhy2HDCL5N4SMHmItpPPJGSZFVot+4D1+wy2phVEYrk9/mS3K2u/
vKyru7fQRlq22xu/JV/A6zFV2E1tVU50wnBnDZM3k9S/DCPcRe6GTSbaruB2Zm9gjC9ypx+xO9rK
/eRSuw2GZ5FYL0XFF7SUZwSuGi3XwGqKB1eM2ALKII71o3XVOLGbf0uOWrC40kk7FXcUViANel+U
MNm9IjbryhmftSJKvUbA71IENqQ00Ps1uLymoq3jrEwmhaQJFWwdVUdb16g3jl9RI+peRhHuHGdd
5jBZOrXHzpH71R+PHbgJ0MH9nRG+Zf5ki6gBRVJx5mVSpXZSZ8CZyXO2YBB4iECXaHAlW5oL2sHn
BhDZkvJwxdLl9Edc+mr3UGGieYZWjPx4efkEtx0ftE9GMhRw1IFkoBydHLJptFd0qMWmwGwIbjt+
ojJajScpHaFwpE1Ne6GFN03ZLRkxxabKrzu9OBRReHdZOMFe8exryOajc5tAuBGhSDX+S1ILrGAu
eKLuoqBpxdJQ6obaSs5EmXm/oKURkklxfTDwPtUiGH4iVPR3pQvMDdrgcCZKXUJwVKCX0ZlmDAMI
n9BjZ6+63/Y3I1g/rPhGwaCA5fvlJXxfkcahMuk3BjjT1B6t90At5SeJeqoROlN8jPXanusEVPun
pPhSZQIHdv/Bs5GVM09LWqljqjDzhJntstsE5uf+kJ0ZDVYfsLmJnaiUffcgbBA5ayVXxawvBeTs
2ocMaQE2MgqxDXD3CdTlPZsdt6KcwVIMQltDxuE2r2WfeisGOBVHUFnjUSDyZXet/EYozliNeZ4U
DXJ/Tq92djR/jtNYcD+LdurFXdnoR9mYuZ5p7FwHejCDhFZ30kfQOznh98hBt4aQDkaIyDlAYL6U
o2YC4kthiz00Nsu468f1hFK1h/iER6qI6FCIyTzqjZRN3zeVogMz+lofLb9+eYFj0slDf2JFi9OB
ivRRCMmZla6Pe72iUMg5AulO6d5KN/KDfN/+ZAOEWERWNHdBYMdeSAo2MiaSFiGsCBlBjm938pe0
6GyleBbYk923x6tK8pno1tC6oguh/UruKOhoNTECDgRCrK4ekaFD9Wevjw0gZ0rAcGesywCxhtPg
sRoU9ci4kX+5qyK0fb9ug8aZkaLGxOQ4xa6pQXMzeLKv3xOHoaI3z4u/sYdd/WSd8gOxp0PrC6uW
mFa88xw2+Jxx0Qo5G+qZbaJn3RKHxSCik/ZQnFW//lI6Ij9WYGD4XOdaNyldOnY7tOC5NWYvlKjA
wgjUkh9zXE5LnJEQEqnTF41+lNdraTpcVkqBFPxE466LFSllml9Udw0GJhOBHyK4WxTOeoTEsJqV
Quczq/tsLdTr6/WqycuvZTELVmvfHX5VAD4W2a2lWdU9ZFEeezc6lOi6Xz4zJt3uzHKHxZ9pAAIl
KMuglPAN6pLR5CG4CuH9zBgXkxXHnFQfLm/Pvga8QnDLZyVlnRKWONQQGu+iR8NMHYkIWhb2deAV
hDO3hNSmGi2QIyK38XIbCYeOsGvp/cl8BWAfsDGvRls1ZSFBis5jBOYsz9qfEA4Hfbkm0LffOG2v
WLzTlvcamOFesPTTgOxCdARBgY1uRsHzQbQ1nHHtiqSS5xqrNhjKsUZNvx1NhRsr/32cxYvT9CoR
Z1fTsCHSzNJ4aC36FhLlPBW9H2r1IRuXL6YO1gJKgmxOb7JimGxLV+/66L83XHMfwRnXcmrKCQRu
LGKnBywrX8Z27Kou6P2c9j7zRXHc/dU1wNWkWDpBZ/xblanlcJhq9rTFnAk7MhxCdVupBA8ztnLv
9fIfED5+FUZlJIOeEz6i0SSutMjEVvumt3slAvOQliduFdHYvnyk3w+vx1JSgvcSqqHxZrI4xSnp
DJ7JnmA/72Uf5Wj9MTv1z4llsygkXGFfY7UV/6ISbk/cLTCnSBmolqNiBbBchMEoS27SkVNhrnc0
wiwPhfxB5n4Lx6nMnFt9rEsLvDi8r6n6uFadYClf7thLG8j5wwMGWKVljQ38m4e0CsYrw8tOLCS/
OqsXRNfRyXJ6L7tLr8Aa4VSpM/vRYTgVfukIPbx9Q/eqUJy5NmOly2JWE/ErMpmhAoMco7vSg5cs
6Dzd20yM5Pv7gPDVxZMcmitJcNnR6i5MTlFr2nn7tQ1PavlHhu4VibPeXVsm8RIxQ5ce+u6eapg7
tFqiy1u0dJzdXsFeA+YNbGXrsgJt5rtFZ0ZShMpG//IJFNgWfmLYOo8m0VgAMqGqLZv32ficaB8v
Y+yXT232hztsfUaHBfl7ppqIzfmDZ55Yrkh6yPCAd7VA9/tr2BeRF74fot7gcqeutcpJSQvs1uiX
iOc2p/BYHthRqO/FJe773t2ranBWelw6tAey0HG96M44RHYsJ+6kgAksFBx1wZ7xYcGOVqpEmRKa
5Y2lHUftUy+ajLPvBv0jDB8PlJe6resUajFFy0PZGwcpE03wFEnB2QcDvBSzVQGio/eL9dSjySdL
RJV7IhDOnZvIjLIEFt/W8vMsybZMr6xEFPnbL0d+1TN+8oKkafB8mfsjHVgnY4e2CkSgg/6KHs0c
k3AKf7qSBPc1U6cL5p4vrNBA/dOXzLdLj/qJVY4kRyn4gwa9F1/nVRG4C1oqDb3TFixglj32sp2g
lq7QAoF92JOFEllFyQSq0kGL+9bB0ZOeEkXD7Rh+ZD6xdWui/B72AVxD5ZP+SB5TMIRrTu10z+V/
pn158UBesTkbkUlKuObIKjly8kUJwYGGS1ESRXH21HArIGcb0oQYo9wARCkru56/T9NznQ6Ca0MA
wofgokilWUmxipIy2wubIZGhKMsQweyZho0sPE+OZo1oS88gy9A1t2nV3E7CIckiSTjToFYKhixU
gOhk5ahT+XNpYKBDbQrcBoHaUc449CtaMwoVCzb67HlUBHJgBepBVPC6ew1tV4xzGkrJ0uN0BQ69
13HxFaf5KjrWX6md/otOq71raAvG1nbzvoxTTCjO2FmS9adORuJrvsqtMy1Enc6ixeMMw9QUE1lM
4KhBC1uHvlq/OdKDqLL2PYXg2/NJOdtAM2tsqhk4U+x0T8bj8jSgHyK5xiQ1B8+gxcb7wA/twq2v
h8NluyTSdM40DCDBV4oB0LPS2ctQ2uMo7PRnqsyb8e12cZahX6cpjBSo+vyJojUOgz5AD++QT6w7
TvucfbsskUA5+CCakfdVJLFniGXejvENGNXdRHJ1/cNlmN0LcSMVH0mLw3IJ1RA49fep8FghXhVo
N+mzahv3aLhgs5wiPEAuowqsBh9ea4YO8+hBF+bAfHyTllY/wkyxIlU5FQSJdqNr2+ccy9FtDlnZ
N61kaXg9Wo/RQ3GIb2uEVpCVchQvhWspmmryGwvy+kzm3narWWXAhJZIh+XERotFHub7GddsyET6
Q7SQ+3r/isab37SMqNQy81thsGR9RObPvrxVv1GQVwjO9MZ1nERrhwUk94sDigE3x+l6Zn3QyQe0
jjjLYfwoLF3eP2uvoJwdHtU6LZcScvW+dEs9Nj0qOzLatT+tWNmqCGeHe5pkejygQ1JZ/FRGZMPy
JNG7dzeHuAXhrIc25Iu0jFhGFTk32McgBhvS5MtefhIZ4v3T9ffivWN5T/W0LQvcx06SP5bEHcu7
VFhSxHb9vTF8xeDVvJZaPe2wQZqtY7JOZyNLgymBv2aYkoP6INDCywrxjtC9nEOa6y2Wr83OHbmq
wBpuoOoG3YPRJ3AqggnwIYxvQ93XSXe8jL1/fb6Kyh0AUNMOmG4NY8Xa10ufDZpYQegqusIou6Mu
LSmn84sWtlM0QMTOqzzldgnoSbI7J7nHLXqbBeWBDX7MgvqljpIR6Idei1C06f+bnO2+DpkgcVNA
3gUqurdm0xiKLNNYAkSa0cFINAyU+aiMglubOQTvJX4F4STupW6KLVaIF6uwXsRdzEcU+479xyic
nMubuJucRbLjH4G4Q56vjVJqrOZDxchH6gxBcy05FvyS6A7eHgLtolffb26CV0TO7eqatl9bC4jS
IbmZbtar0VZtUJf+uyt1X0tf0Tjni4RSYhksS0uDMGAJhNozTvSPSBYQBn7F4TytRYsXjdY4DazP
jQW8khM9Nuf0sBwKwd297wK9QnEmc6a1Epos4BUq96S+jiZv6oKw/d9Q+BBNSAsQ/WlYuCg7Kupq
y/FhKe8qEZHbb+7Rf6Th4zTVhNLsOXtRQLI46gn15a5+F10nZ+l+8tE0fC1O9v7G+3kFZWZ14/0U
Jl2SxYBwqPxGSYKf+oWj/pVf6bb2M/eWg2ieq2DL+PqtMiYNxjFCSDpGnkr8iCBuGAdGEgiO876x
fBWMMx3FsGpp3kINc1Q+/ExuRmROLR/Dvj35JkPvkS0F8/VHijCsqHPlN8+cV2jOkpgqankHFNM7
2uMSzL6a29eYO39l3CjXiz971D1NLojghEePiXTBWvIzNa2i05UpRuZeT6ndZZVtLaJVFVh9nTMi
UWvRusyxfdFTchMGmZd80TEMK/06e9I9q/4GdZGIU1OkMpxBASVW36qs+rsFvbjUBnGKft0iskvU
NQqURiQeZ1Biq61XiWXazczOz2EABmYn9umxOEcYA1cdoS7XInURYPIdJk0TD9XAdq2aVztF/KWp
bkPyXSAZ25gLumFw7lhc0KGbeujkig6xT6trwR8rezsJepu1PLdP3flXE0v/+TKyQCkNzsBI4VAS
2cTu6Qg6Djd1fH/59wXnnJ+iUbVWl7YGtizrFVSuq2UTID95nkr1p0TyuznXiJsYrSBiu5sG2dxy
BmdeiByXdcSC0ctJ/kSd6KpDkBPNjPNJOREXrfqnyhc/i/dNiwz+dswSkpV3xNbgpO/WWX2pRVL8
0kc68HZCEIWlBdXv6U1x1/iZnzuSLyo73NXSDTC3jXpoyGHfQH/66GuqfG1QfNii0fDyXu5fgRsU
3qmMIoPkFsQzHtsz9aCi4J2afIoQSo1Zez1EE01LFWJyO2mZozwpCzDZfD/lcXTbDwj3H6rIK3+y
PN1yqJ6Fpam7x3EjKFvuzbWbtUOe0QnLOWDWbmBGOiIAalPb8ti0NvJcmOIxqKJQzu5RBDETRUGz
qsoKB4oC9GKZmL9p9fcJSskmYQnArpZsEDiPNpGlAo17QEiP6nUHEv5D/5j6pqvehgeltcsbVldZ
PV/WGhEodycp5hSp6YvflGPAlj/phzUSGJl9V30jGHcHVZiqYM4xBIuP4T3j5U8C1aWfNJTDotbH
vSzQfiXFBo27hsxqScekgUrS+8HTbllfdvKR3UD58+DnD8yySGdxY45AP1QuEqZk5rDEYA1AUUpQ
Z58SsAReFkwEwF1C8lCsccjq/uqwtDEA1xQ2n+7xPxnQ8L91XOXsFE3DJE6YswAGk+8UxZLSI2tP
o3ctWkikL/WT7GV+5IeISokKNQV6qHLGq5WTCJWTkE5LHqbxgxLda52g9GQXYmM2uPOlD4nZ9CyK
jZnOnkXjIOpMp5/H4PI+iawTd6Jmitf9xPIOMVX9NfGt/qM+Gy74hcNOUNe22/tGNyJxJytVw3WK
CmDNyK62aH9TXPUU3YC4y0Wf33F0qtZFmFm7H1kVEcIZIibo/SfQ5gu400agk6nEvgDzB8yg9qPT
eKUeEd7G13ipnbmiJNKuQ/sKyEfutYLSsGK3nCp1p6bt/polckzG5YBEn6DrQqAwfPBelmhhdC+Z
nQq1gsWzUj4pnchBF4FwZy6TJyLrFRawUZAuz6NDUaZ4LK8is8h+550Pu1k37oBNUg/Kg5f0kfOL
ZDjx+oMBtxwFl0dRGaRILRRmzDZXtLUucdJW2CXpwJpAmyALMKsEEbZfZeaiolvRQeBv5yGJ/v9s
SwcdM5titGHP5+pUOf3VepMcTXv1EjDenLUAwUXGXudcPvT7WqnJqkHRuUf5cdRNNBKDZOjbD8Nn
kmZ2YoIoWHuMkXe8DPSblTU1E3Ya02f4iRzWStBgwjinCPIfmZfehi45GvdsLlXu1K7+cBlv99ah
JuamyDoBZQB362Bo4ZibIyo6SH2T6Od1EBjl/et6A8DpPwgJtD55qTNW/enEaoHH43pAUgfFwN50
p97ST+xJIAmzZLt2egPMHwgtVOuJ3Tg5TQ/gZwepQ2VPku5MRXJKJ1Fj4e4538BxJ6IicUrCAXdr
Ao4K0n3p0bS2TIJEvgiE/X1z7FR1WMKWXeAr7R3FuqdR6CjCEaD72ZaNLNxNWg1mLplMlmH8KslX
7VQ6q3Q99IWTx7Odh75JdKdEC3Yr0BaRNnJ3a9xTPPhVAOvFoxk91FQQrRStH3efytWcJBIjkk/r
23JCcT3xWyHP864l3qwed2XWVoJybLZ6KciKkkMTtAcZHHW/LKPIMLEfe2f2X106viFF1WYNbHDQ
cglFS4p2rJBsWPsrJb7F1RmiS90Ulfjs5wJeIfkbeqikuFtYr2LytD7WR9VD6/hLk1H4yOJ3GNTq
XbZR+/q4QeSMVDi2XbQyl5/gopYlp+oqeyF3WRRh+Pto1+uNRD5IuWJnau1fxt6NoGygOfPVDIjp
kQTQVWWeaJaixqRwh2l4xDMyIGS+BmOTAFIoLme55NFYxynBAsdH2Ve9+RAerAADO1FKIKIr3j0Q
G/E4q2XOk9lkLL4mTT+H6kNtwdMU5sDZ917QUZUD6RP6/86CfNuek0NyAh1ToNvN8d85C7vrh/Yc
wyIa5n2ArfStlVSGUgszRjTSeP25RhyIRex/palEHQt76rGF4tQjnta+SBvc1nq6/mX0hWsloNof
NemKqpMPitMgnEUTQHbjXFtQTj8mo1jVmDGTgQo5vFcewZMkfVcdECI7GUZk2BG1m/MMSmjQn+eO
KBe/5wpt0bndHJtlNbWQoYPSMFru8vFH2JwKhGYun7w91dzisL9v7jq5GxhnA3BAeBll38L6Q1p9
vAwhEoX9fQNhtoM+xwsUBekQu7OlBv2862MuiUI/e0Z6Kwp3rc2J2tU0hSiZ3jljf9TjJ6u4kme3
z65rMIoK23f3186kVMcwGgWkZG8FI6ZVRlXe4Hx9Uk/mU+qOV2hRPrFRtMqpR1wmdEQX0a7jqsj/
YPLXQrqENJQYJkFcJkSlbn9QPzCKPvYyDW/+hNBjC8cd8lBbV0mrAKch+z3PmW00Au3Yc0YUCio3
qmoqxk5wu1b0WShJGQ5XV/0wkvuiFDw/d+NmWwDOG1GU1syoDBGy1qaBfmJMipZXWHZ1JGgN/pNc
igKWSZWFgBRN4eQB/9ES1YxWSloeMX3dlvG6GD5cPlG7IaYtCCeTpRBzkAuAFMjVwNk3/MRDW4eX
OYPPEnsrZoqtqERKPdReOALw3R3bSMipfVhlcdKMAE/PrEqhsxuGHIxolGeFk5g5cRQg7p7sV0Q+
KqglptEpBtLDHXrW13Px9ML8hwovEFijxrZy5aC8Qar4ynKF6UYWceSv1c1Sq9wJKIaRGiSFtC+j
BuzKaQ9sWDIRlqbu8rxtkbhbrsitjBY6pGQl+NKVcWzd+O5FWx3lSvIaN79JsK8sjig7NeLYeTA4
aSAK/dJde71Zbe7iC3V9qrIVEqPYEWObOww86A/xc/5X7ce+hZo64iueds3+yyjn9BsNCYrcKb+L
NE2gaLxHI8eTqSGHDK+w/a6CiSEPLuuV6Pe5uw8TWqO86PD7dQTWwxZEyI1gXvS+E7FZS+7uI01Z
VXULiDCze5CgP1kob6i/KRhIM7ghJmSYt7OnIZQSub0oJiYSj7NEelUXBaJ8SJQvobM249VCQ5Fx
FZ0OzhDpUpLJQw6M/Mw6V2VELbUgBZGEqF5w9z20PR2c1Ull0OyYTCvj4/STkZtaXucnQecX5+qo
eHVQC4NE7MBdOPp8D+s6kwHjtwHJBjZWD9lJgoGVrtNDCz47UeheJKDGGRol1ale9UDrwJXcuyGq
nMOj5SlBcgdzYy/Cm+qFeuOSfJzB6dTYNNMaiL0/LXbvY0bAiSV0Q1+5Sa6XO9XGaO4b+QTbZy8g
8FtvBzs+iaiOd70odPkbJojmZbwm3npRod5BgfQaX/F/pF3HcuS4sv0iRhD03NKVl1e31BuG1H2b
3nt+/TuQ5o1YKN7C9NyNNoqowwQSiUSak6PqpBPx4r6zMQDbu37Y1+/MBQ5zFM0ylNUwhh8gbcwQ
FLUoDZtcBUQ59cF8RpHrQ/Mq/SRQJDCI7HjkiKs2dQHOnMU0VHB96RAymvuTClaLqCc3cmXszY4X
xaU/dbGrCyjmSDYq6ac+A1Qhi5aPZGGAGovqvkGzIuEEetZ9qwUWcyhlox7moQZWvBvAGB25viM9
DR7lKPRt/en6Dq7asy+wD3qCxTtC1iuSCSM2sB8fu/HG7zkasuplLH6fOYCqUOko+ocwtDpR3fo7
+FLHlm/J6O9c2aCPRV3IEapi72cB5Bi9/kjPW3SknhNlEdb+RSRTXojEXOVj0BSaMFCdz+9EjNAm
38KJQ/LOOb4fZm0hzSiTssgL+O8auc/jJ1k7tFw1460YYyLEXAuFLIEY8a576zbCjXSbvtGGfsEJ
3q8r2bo4YFzGoA0iSmwtT9aF9SDKILlNmshNhdJLhKa3xKBrretA/+XsfCFRdV8snJiXwhxTWl/a
YE8zjaGT2Ci0RNdl4BXb62g8sZgVHGcMARZb+JbpcFB7L84PSsQ5Put250se1r4as1pGIeRp/Lp2
9Dz/QULSOIiigEca5Mh2hP5c3iJegGLWrGRgApFBTAxvZs+SPmjFOBANtaN0TByqFBzw1qPAUmgs
DQNvUccsomyaPkp44dILa8QgM0erKdWhEjQgj9ONodyMEce14v0+ox5GRVpxxkB5W253sbRXA865
pdfApRUC17IogWBQY981hT9KiUqd30DMbole7Ig/eFrbgZ2r7Ny0GjeZWXIy7TxMxuFQ1Nzv0hAW
9oVUT2GdesTsHEzTRNZdcX5d1/iL9UMoQVa+5GP2R0zh0E8a5BPFXSg+R+Hr9d//L+f3C4DZoG7Q
zL7RARAe0x11SLVX2rRV7VIQIvHYqtfP7xcYc359E9XugYrz27XaYEltR6w2Hl3RL+85YtF1uaYX
zDEmXTuP8wixyhc4SN8ae7YEVz4pP2lpLX+e5Pqrd7FPjGcUGOKURSIkG73kpnkwncTSTuYt7WIx
7qTb5Im4GYYxFphqqdzSWKtkZXj58pyL9cDa4jtYt0mupcwMoJs13MIPbkgHUVfMqaVvfeHIiyus
OBuGKikSnS6giwob9pIRp8zyPqVX2oeoKDEUNvx67LUo/RkOI1Yu1UnWT8CRNsmN7AR7A88l1aYc
0rwsxyUWNYkq5jiJaL3XkOw+v9E0H7Q0emFQLNqjOW5zZFQC9NkLXKyL88BAMZakDaZJVQRAITlh
1e2hRF1CGjxePws8EMaECG0ALpMIIIYhb9JA/U4EcqtXBicduwqjqTDEsoppeuxUpl4osqKgd5g4
n/L4Nqrvq9K9LsmFMaTLtYBglkse8gG88DqUW4pOcQBGdkH4fh2CJwWzWGYLWmYxA4QpzF4njQdf
Aksn3I3rMBL91DP7xIjCmF0lT+UiFIEz7U0MQwAZ++0Mxlg7cqPnyqbTVEXT6t0BvjvtrDCfIi45
+6rTsVhNuhQLzy1Dl58ZJfgE0byDa2pXqOjI8KSUnxrp+bq4l5xrjLiMOQ6RCKrJBCzlgxqs2ii7
CYG3csOL9PP2j7HDpRYklZ9A2TESJ8hBd/oS5by7hX7stb1jjFFQtlMlzxCmcfNdt0932Q2di1nY
xi8s4b54mk8Y9MDRmAtLy6wg/f9it5SoncpEx/GKd6LboYSqdptdveHGbzhawT5Py2RIgyj82Kny
Sd/SQczl98q0utjKkGlInOHdfwhPwz3heFWXkaNzCT/s8kJCIZ6ESGioPiInFGybzWiBl+uQWhoK
tsYN/9LmicqYE2kgZa7ldB+HyJMksEIkokVUFP50N2rLcYQ5ivlxcS+ka3pf7wJcOvY8VFaGF8U8
i5YUPV0/aBeuKbOGjFlJNakWBaolGIBlGcUPVdso/rYLH9TymOQ8totL55GBY0xIUwllCOpfelXm
qO3AjN0dpfv75DbmRYS4CsIYEVEITBKjgsWuTSt7mzHWobAFe3wYbeXn5NBa7tS+vpxcARlzImRB
lJISkN1eQw9TtK8P8oZOLovdyOHl3C4bKJjlZAxLjoHkfaJCITH0BKOn3mi5uvY6IyBho3UDXD/p
j+6d10d46TIyqIxlGctBD/0OqNJGxDgqyluC+NcdCMVx9UxbbsUK5xZnGXlSXRENHyELTKOWfqBJ
ZEfH/5h2HVjNT9omEt5zF3bdYhumjEJJFXyKjIi6qpUioS7dYNdHEaNPgm3iFrYO1cl2bQZyAMWT
DnLOUx/qLVzeFH/jsh1pUVZWQVYD1/8hY3SsgUQ3ZrOJmI2Z3aVu4PF691eNzFccQWTkVMbKD33q
vZTaewO+JiW/zXj6clleS/XlC4S9IeREUZq2wJkQ7xtX9rpN3djaTnFoRa+KIc2IASIKiIytWzuz
ZzxcP5IcEdlbIlJIixk2CkQsX7vxJSwP8x9WesiGijZ8ZLtEOlQJf2m2aGGqiziSMynrO7fPXhNp
p8uZHVXOpHJCF4wkFzDMOyMx9VAE/1/nxuKdjKyaOlpxxLlUVzEQOZUNSTQxNZL+fyFK2OZZF88D
EqDd2+Q/DOXJ5PHprkKokqpoRCZEYaud07SKkpoondt1D0XVbIlaWbJAOEeJOcGfi/WFYjJ7Iohj
01WT2rmaeWNKKBcQNr30VIc8Qm3GOF3gMJsStXWUgpS0czMqhq+6TZZzOh7XFwzdaBLBixnF2+d7
Us19Ms0aRNFV4yY1BdUSsvJkKH7JWTPW6/5LmC8kxhwkShxXeQthKJ1GsaeRWfo+L255ac313TEV
YogY6yx9REcWatZOSSsMuoQTI3gzOuxV00HtdCk2zvXDz7g3fwn0hcN4AMTAmJd0AI6fd3FsKV2Q
7+Ihmaw4lHtbkprbNOl1pxHV9+vArO/xiQyzpyqiiieoSS39QkI1BZlq50PLew/E/KFVUdqHbVuj
/AYpP1vcmqUl/+KAMtfHBShV1gVooTaxUcbQFNpQqaFmL/QSW9y1fxXr8aZnsbnFCzzGWpC+9sU8
AJ6wDW7oaBFMNqTjzhNwwBXH0o3fJqe1Jye2xC0vEM26Wp/gBh0QiWZcQ2G7RNAtHqkzBtK4xnOI
ypGMTordlDUuFQkBO96M3VVNWqAxosbZCJtpAo3ob8Zsj0njmWJhyZrVwE3uRB4b5uqhN2QFTI6m
qhlsdGQyQOvUF9DcMM3v/K6+wbhIb0hHTqaMdSH/WkUN+WdDM1UUop2rTJakJEzJDBwFBVUQyHko
Tkps+dt2skQv3ErIfZMdR1GZaAaLyvo5xCh0bSBT546YdouHgH9XDRa5/6wwChxeyeKquTFFGfZG
WSlOS0rSJqaAzZMiMGL6T1O3K1BpbYS82onV28CUdQyrR6f4RVK/yUgflDW92zJpbwbNITJ51Pdr
EBomNyJ2ivrLiwRGl4xikhMCiDywyvR31HICB2uatwRgXrn9pIV1pAEgNsQnUY4dUerujY7nabDP
iA8dAFOHIiFqaogmW0aK2jaTlFkOY7X/HJVe2L013DXOiMGJ/Mf72rot4NgKUg1JzyA1MirW8zje
yv/hqPSa7TVQgIilIwTSMC8/XcoErQsrqDSqRXblDpTFG/Vh3ii3VKv/QeCFehaLt8Ln+i0AGbdg
KgTSkxiAdOIdHU0ioLqKzs/BM4FjJdbOz1I2xkgEZth1Yo2tSpGw0ITR8uvKItle5/mG60CKZMIH
Qb8YS8ebaLWcxSk2qYJFQDFxNjulH9v52HNcnTUlx3gxXSaA0nCHnJs9YgrFNJsJLo/8kNeb2b9T
dY7btqpwCwj6/8VlXPlFi9k8aefW/r3i307Rn8XP/9r/LxGoiIvfDzpDzHwdv58rD0n1LElHX+HY
aZ4IjPtkJH1syhm2Q4iKh1wx31uB/FmY61MKWkdOGYsJYeuGC7+JU1GGagmtK8heIzl1928g0PKo
6Hibod6acdF7s9HMxIixUGl+iNV6m0iVNY3623ULsLpYCxjGbuZtLKmlDpUapls1efF5dpnNM30u
FRpEwdGPpMnF5N5yLkPY/qhz5VbNLVLXxSYTldTF+wP+paSOG3P2YQpSuTsEqjl7RWz0bhAIlXVd
0tXDoxlIBehYzYuhvsQsZKmWoXlmJGKmG4gn0Y5YFw3nAK3C4GUtYdY0HgrsMBwiCLXkE8hrZNND
pPd3ZTbtkqp3/4U0Cxhm3yStL5NSw74hmOYG0ynVxju15PHprVo208SEZ8UwYNgYa20Ifixq9FZN
0FKfBWFhjR36oVThqFYKJ1Cwpono7lXQUYxYKk7WuWUwQrVNzQY+XRsX+3hq9nHw+8/XzETYDSdW
V3Sknc4RQMumTWNPj+x0o8ZPhnlb5g/XIVaFUHTNkAkNR7ChqblS69gfjNbtpNfWuDF4pG9rDj2G
Uv//77NRKWTt/KodzdZV29iLO9UyG9VWtMHNdEz0CAv0v2b+/XWZ1jR6iclYIkVL6jSfIFOtv/u6
K6gvKfdZtOaHLDEYde7lKqmiERjqI53gSmel9Ta6CT2EweFWcbPfPJkYVQh0MIw3GGHuivfZt+4b
7RTDhKQTeimpJ5c/FI6wi96vr+NqoGIpJFWexd03oA8jLiLon9YKFtFF2YqkfmNU6kmdDGeK4hFU
PrHT6dlm8luOXeJo5seTagFea+WY4yHVukMRWq0/WOLw67p8vDVl7l05mZpQkv2WRuGEalMpP4uJ
I8SaPcJ7D64q4nwS0Rl31fcNIxHbEIG+/KafvdrPXL/ZqupkXxdl9Zm+BGKMkdQXgkRUANF+Uzqg
M9kYOSZaYkYhSA572bqOx5OLcVWVTgUlcgA4H2H6sdvnwoua34jl9jrM6g59LZ/BhBeHcjCE0gBM
0BXvs+xMfgF+1JkjzKqm4crABDpU+YF27FzNSV6HQ1cGYCISk1vSBHv4YZz9WRfkC4I5SUGUV1Vm
UFUrtVOjoMhKV44YQedeX6/VeJipodbdMDXExNjhFHHVluFs6q2b/yx+t0f092CIUiVb5jMiKLv2
FHgi59GyKtkCkVG8MBiisZWAGJLf0ejUyYsyPV6XanV/FhCMskVx18VSAoh4/N4Yt6LB2f91O/cF
wGYW2rKVo6rRWjcaZgyiSC3Tv/X13JbGRzl6j0onjkZLbP/zP4nFzqbAuz8fC5CQuCiZsdpsPMZp
wskzrMadFvrwUe+yMKJ+UASRmmPpdAIig8mVHcpW1hEHZbNkT8vCQzc+/WlK+MOHXsIyJ6pSpjmp
dSwoaNL2kj3vYs93flLOecnS9+2G28O36mYsdpA5X1JcxUpUURXZdRbSl6YV3Zjgtsxs6SnZ+dvh
RXXBzI3KFl7EkiofGx9YikrPx2KFy6wickmA3Hs0j5hsuo9SO14of/WY6SouWdgnEZzU5zBg1C/H
slBxFeffdOT2xttu5ESkVo/ZAoJdQwO1fA2YXlyp061UfssRmryu8au3xgKBWaum1CotSoAg1l5W
vvnZ5Gj970LnZYtWFws5ASQ98GxCiON8sdIgxGBgDScr8W9a5YfZPsjx+3VR1iFwWeBRjW5cNrXS
FQ1RkgjeCfKVdqygcTSsrdiIOG8MBgYhGkXVdGTvdNSgKBfbnoMtcRQqU7CTStjn1SMe+GjT/zP7
egHCbHwrmN0AOk7BhhnvA3DtdKYlCMas2Jw1Y/b/EwghW0Tb4RJd5CQNwfA1ddJRa6sbjZ0MkqLt
y6SvMZKymqP7EGFK9afR+UW2U5UwRbA6Soaqclp9TIxtEMypNTXl3NpShLZ5a0BCvKBzH/Q9IkCH
6oM9JI+GH0UaxXeKmEh7TO1KEe6sm/GmJlJ3MrVJ+AZyGn10hCbrd2MoG75dl4L8qKe6fBeEAims
SJiJaXeBHuLnU1NEDktQk8ZB4gfz6zUhb2UkIVNtfjHMVmttY2rjwNXKevYtswsDf1PPFdHvRCOp
paPYYvIeZpOpyehlRK2rYzFi+NqLbpYJZuYRQ0u8RBPLbhs1Sa5sZEy0vs8lsTzmWRqNN2U0yRiX
gEZPznFkQx3sfrDZ2z4vSQI6UuFvkhItwjyXyaFjD4eas/v00C0MJcBUEUXzcNlR6kHz3ueHUpiN
KtXLULCHQfbEQHyZNHKKx+wIGrKnMQ9+XFe2S107g2MfnqhmSf1EDaBrI1K5iPM/t3q7j/rYNQJi
8laSIxxb/lD0tMBrAlp4jG5Et3/MApvMzqhsBZfOhEDFTulk4PeX0IvLixuv7OO5rNL50oZBVydG
Fgmf0yufcO09q26xGzdSa/1xJSKzj6y3HOhxUZYpwDCn8CjdozPPzh2cYH+nPvQ2TQuGe5A886vN
V3eUppdQL2SKyNEzUoZZjyHRvm8HYISh/JrZW4SsecLdTHqXXmjqFxDbmav3TaBpE4CE0StRBlVs
/GNyrDHRzaG9h0Zm/Wl57MeaIqFlqDKS2QrrtgtJMuZJJ2DK6eTqwqERdhnhXFjrq/cFwfjpgVhJ
1ZRDQwutt2plm2f/0cvD8Ifh8s9TvpCE2aSRFAQ7CElUbbCLqLNJGlr9MDjXTzfjq7AwrMcOQh4E
+mrAgGzM6pD4NwtOnJl9Sl1AMFGkQClJ7meA0E7hr8YaNvNBfBUSq4qsj3bKRyWweBnU9ZP8tXys
vy7EcyYrEUD9E4YL4hmfHuIbWrcJ5k73f1tCegoWjqsod0kjloBKx0M4Hv94QD2j0x/94YvflyvN
H/sWv2+2e02/7RROYoa7QdR3WgC0xQzSph4arT+GEvLbaN3MLGU33sNvVbx2Ez+j3JsTkGDTqRda
QY/ZGShurJga+nhH+wHVdxPp4a1yS182Y2VV7zyqJjayc4HIOLOSrvtJMGMdaSfn5GogzDDuFEff
5G52y2vp5S4qYyYUMReyxqQXmage+7C/05pfkyhZnZRvfUO7byrNbduysspG3bdi7KVC5fi975CE
15i7csYJKntQS0Bg8DWTMSVdqVZRn4kww2G18TFAI6g6zvv40r1WAWFKOqgzJRAeMiokkIlUiC34
dqyHNtyW76Qo3Lz8wxTLxRYykqjIzIdGg0WVhGOJrLt2HLhsrvSOv7y0/rbvbOI96ls0/sdQE3KL
OCOqg8Cq8s2wJrSn8nk5ecdAZoyjqsjDbDRAm2/pVO7cCx1t1+7nPSWKChxelwUXj/FwikYp9dnH
Chbu6IHF3skxgg3UuP4jsTEI6gePUWFFMUTzyw6ziWuUbOZlTY2/oGFoY/RL9b8P/R+/7eC1LTCY
ZxeU25wINZBi/wZqXCsCFxsm/ljXzTzVrWt6wah4p85dPMlYuc/ZXf80PnFRfsyYe5kxjAO4Rdqm
BU7yu0elRGNJCPwoaJzynXo7bjUHSYNNixp9VOh32/nXdSl5+8UYSUMtW78RsZaaeiD6KSf3Aq9f
72PC6rWVZExjO0eB5vcUI7Hy3cfkFIx/qjA/WfYSN7jHFIAP8uQgsuSNhA6x1DVjS95dl/RiMAe7
0IwxCUwFoz5HfEbwDbnnh2jb2KGj3gx33U/xRXbFQ/Od31DK8R5Zjqx6aKZYInCJY7h1Y/EDcUXb
QFWZIHDEu+jAY8RjywjaFuxfkQI9igvM1fM36Cp1tV3q9YcEo2jbQ47Oo8/5yvlJdusf0S2v3nLl
3lmeywuGfTWW2plaUlWNrCB/zXhZjQs+ZVZGxvUSxLylwxCxmrveMV8IWmbm79EpAKEmseeTgLbW
EG3e5M9vuzPBGIMz1Nk8mj59QDUP+uxl8q+CcKwN5xwqjLUZiyZOmhSP/AjjdjRbk27m8H8zmwpj
aKahHwwkxXH1xM9zf9NosZWKL//bIVMYe6KoaKHK6A61Dp3xNmzKI+Uqq+zkuXQnT02tLrT+Afvd
+i2uSxLBdHEN78Fz97Kv0zrrUoSkhtrCter07+qD9BjcUaaJ6Z2b4OXBMWtZK5U2to3+6VtSNYyd
zKZMtTm6YLiX+LpyfAnHLKqgpBhiPWh4tN1/DgCNNuFjYtfu6/ybtjRpbvD9+j7yEBmTnRZBEmYG
5OuMR+I/g7/TFn3nOsbam41gvzQDVQ6GfNHFpJZDlYNf2Kd0ib1Dh3HMgRW+xVvKj8gz/yvXOQo1
RBXldLIm6iyfVaROpCZlSE2Hj1EO/aHz/klChS4Mc9edwTCKEce92hCMDbbrNGqsroqfqlB6HsIG
qfhius/q+B7NPop7fSlXtusMlVGQMPQbNWsgXBmpO9KGu7iVPYT4OZHIVRiMcDRNCZU7F7F7fVY1
H42YgJG0RwnN5HpfOnj2cMztmpkn0gKHWcRmFjM8OYADMtpId4rU+px5GIBd2FJP5uA0L50D1glY
e25v3UoQ6wycWUs9DoQwVhoEtz/qVhN3fPc9zdJe8FS20432fH3rLujecKcBDw1aqJzTFajnueWS
/CYL8eDHUduPlPpsr96KN8pJhauEw/5Cm1zk+8GpHLQtvxSozflnLBErl/fZZzBiD5kR12KFz2hc
2ikBth4d7coIMjsSWOYyDwPL/902f0nOGJm6MzHdqgRk9FunA1YU9E0Gp7l3/Cd/p1ioIbSHXb43
dz4vpL6uyF/IjCuYFZNSdz4UzO/xIi+i4qRFxgtpmj+/cheLitLr871NcyUPcuRlbDT6nobWsMwx
3vQRL7S8Ko6BQnWdaOCqYEvVkyYXizmS8SBKtiPCulO77fgDlFY15AuFfSgXQYnMz6BguzC+64a+
URqMl5sfqhf/gwEmPfFKlNksPH3/I7zwt2Dsa3lSC7lSKWTzVwq+3eKdFz3TcDlGE1K2lG0Yc+4l
zmqyE+Ybue6nJAQoUX4NYOnT0LnP65lbCxedxWiY49YXgdbPNIDS/PY3ml3nVujNutVa6gaVRxhV
jU20su/XbQ01JReX0yIwxBw4xeh9WUA4AAXrN0N37P0IUywoqyMvLL8WdjiLDzFGLR0as8s0gmFa
OhKBFh32W2ww5Vu3hxcJIUZQjnNrJ9al+4pJMUsq1H41iDmWVMWoPsFStwLeeLlXf59Ky3ikCQgJ
YU7R4k2ZWws0ngnLLGsu+1PQox7OVuMfGNDg17eZ0Vtm+BqpP5v2Jpq/F+l9mm51nhata+qXxIwZ
0/Nu1oQEwF1+6JRHrd7NEqe2Ye3VjLoJFOsayD2bFy1DqATuMP8HOqNsiFc9oJsetNKZXU9O5zTH
2pIs4Y4IFu8tuapBsqyj0VdXaFE5s5uyWBMZhBYUV/YyHU/1xPa95iV+kI6I6mMQKse5Wd3GJSKz
jZQRT44nIGLCUnaj4M3Sb+XTXCMUmLqoTOXgrZlTDFukjcZoADVV+v9FQDzvtIy0yJTYmvIUys+J
9sdUhtR6LhGo+iwQwkIwRsz9+XykiG/VyT+m39Q9HU2IHjbeaJQ1ZVyiMUdeqklagH4E5PqV78jy
85Qi65fwchc0PsqasCUKoxZF2BcZCSBTmD/PtClPdbPktxzcCENixcNbOP5I5Se1zTnv87XnwxKX
VY6u1msiAnfaB1vEiA8fFAvbbnvdQq8r4UIrmCNdDxMpFB+rKGzLHUFGmk7A0pA4w9RFj8fkvX64
UWSOanz0cIKO/1xD6oTEQlLA1+2zwlKU72O3rYM7IXKn4q1L9mnvtdqL7x/G8pDpiaXo93J5E3Nt
zJrLjSKdvz+DvrYXimpWYWkmZg1u2tBSreBBsECFstEfMM6DEmhEj7zas/Wz9wVIP2gBOMXxNE4S
AGvzvaw0kPbxTvf6RmrocEAdEqwK22CdCWi38fuEBkLaFJF+WuFGfpAJ1qTe8/t/V08fmgXwLiJE
VFlPSRGEKNULvKVJ8jyRX9iwfHy5rps8CGaXminXa3PEIzMBF0/U/C6U0E7TX/8bCLMz4RRKdUxf
suF80zSZPfkWmNo5h5kaCcaIoGXDwIwcVLOoBluD1keyPiVEMW0lC6NtFg7tfhyqzNHCVv5Wdv3v
QShN57pgawpxBsrYx75LqlzPVJRHYdBQ3mEWStJvBLR9jUpWW3Ol/6ecZdCld52Vi9VLJaBDIW3+
fA/PPoIxn0I31UInQHIhO6F5u9HcSOaZ6JXDdYbBmEpprmOlDiEoZUzX7HkrvtbvCigbaYdHmFjk
7k/7tek74QySsZrmIORF5wOSshmEHagxhTfQNqCxX/qu3plP17dy5SBgPKGESjnwEePqZnQ0FSS8
tzofMxci1yhzeOq7APPUroOsXDhnIHSVFybKjOKpF+GQIV5FjYcBJkpw+nBH065u1kIWKusCRtAn
wSwCwAR5dxvE5nYQRk5/49pb50wURvPh+pRa2ACjcsXfIAIGBxToLn9OHu07jsCGfsN9C1BbdHHC
F2Ixeg7KgrSTSkDKtzSaQbbGHaZDWcSOD/WGl0LmrSGj8AGRI8kMoQ9N+o0kO6PldArwVIHR7kz3
QyMY8fvKBwM6vNJNs+OrwqpV/HvNJDZYkTcB2t0rw8QVUsiHQkVFKzgJkJuekqc4QAwGKVmRo+Vr
HshCNySWR6LvtRJTmwGa7uikiuZ53qEKDyO04xsaeSoxRSa85x3gtcgzUFVMN0LkWVLZIWmjXuSo
PEeUtvW0/bAJ9p03eb6lbPn0q+vK8QVFNXVxwLoyLJW6x+alQxls+lTv7FELeN2Ca8+lM4kYmzTK
eT9oMYU5Nt90b96aru9RhQ/s8RR5vAO2ritfUjHWaVLypkOUG+dL6d3Uv4+yt7HVLX88NMS9bgi5
m8WYKHC9KqE8YrPgjR4ptxpytj8xUhLtWQ3vEbN+Sy80g7FVo5hnCoKxH7bKnh3QcTiY0PCZ2Lnl
xpqpZbg0U1/LyJipJkIUcqZ6GP2mNOnqNtuUulV647a1kh3lnDedEPzDeO7anFVdNypf0IzRIoEq
+zGBoL0n2YIFfr46Q0iPWOGt5oQgxpGO8RutOsjw2OapD+9QMBYtRfS19RXIPfh3ZvwkZH8ed12e
Bpa/pSu0ROzoDT3ksRUUqDudfyQ8Zn2qClc2T2ceT1OcFmKZAkTXH3Qhc5P0WLevuRTwtmr9Mvt7
q3TGhPRjU7SokAeQJllq9CORXozoZhK/+8ZokeEt7x2R7IfqMZ62HC3hQTNmpZyaTu7pOa+dwRXB
4R860WncS14BzeSWY/PQGKvST02RxPQixWGILNFFGnerz2jUTe7ajeCImXVdvHVHDh2m6HhHVouN
m/fm0OnCpKPPXX8fBUcHp5y2uQ6xlsuCKv6NwUbNm15Oct0HRu0EuUvDZ7PlO+Bhe8bcWMvclOCD
7TGfTXB6HtsPRzz2TdgMkwxXHF6xqHhjuU2afcCLx6wbsC/pGNWU/ECU0D4G91FIHaLNO20INlMQ
bvJB+pbp5SbpeoezojyxGJ00JnCi9QRi5cfqDc+3+xKFPO/Rh7kMvPGVVFZuc031mr1URBDDKxgp
fMmfQ1Bg3JEajoqyKRvKnvNjdghm7OFA2AaebBoioaXdbcsI9GnlhseEuXbhLuEZc92YeWh09CAO
ZW1roW91GD1XvI2V4egR73286k0s0Rj7nFWxGOABTZ9w5AWZHpeWG3SOFIEKM3Fym3cfrN7xX4Ay
63uG3YSGrfRjdYubDBz1le6iM/AbbaiJdfe6Bq0p0BKMMdzCNOuDXsPMNGLlFvN+9HsbTdkc48KV
iTkbRpVJUphgy8zt6EXb1DNvjEdaVsp3x1afWEuRmDMRx5peDSawWod4xht9MeoZkuVVZ/ffJOzZ
gNmEvCfqR3iQvQGXqIy9niWzqfAHBmYvvNAaGOmVfJK+GyAvs8CxoG5EJ3azCFy/iHmhElv4dX0v
KcS1T6B7vXCvJ/CNJoaCT8jl/3TkMAqP13//+rlDeO3893sBPcYiKqGRwQ1tI9Nfu3B4UBriCXK+
FRuFd12sxLeR7vx/M4OG1XM8MfBpFgLy+Cfqfc6oRm4tSi2f3PL6GLhKw9gUowjqsKfbh8lDd4qd
YLBdYqMDfjvbNNQQOMn79cXkHgnGruhy01RVgNUUMRlgS7k/5s34m44n5Zdar11Ni5Vk+9jiHMFZ
IuBqkuT2vTfroxaEB7y80CfUelLUfNOyhENasZavXu7eh/wLbRzVclJIhxWlRUYgDH00djM4mQnW
s92kG3P7D+pVqBm5cgI+XjQLzLbOByReYM3AEeNvKM2k9EqffpJnAI4XOedcDegwOFfQLiIkMCKq
oKnTUqprjHXKJ8RWaJd4hmNh8Shc1m9e0PmAlQilW2xJuZrWTWsoiFl+jHrdBhv0cnuJx2sUX7ck
XzCMMdMRCsNhAEw7H3P9IHc7jvKvb9QXAGOqQNqtdqQDgLRBixKOW7Yxjr0tbFJ3OPAmi/2Xw/2F
xhiuItWDsZyBVrmzh2TmPnB1N/QaL0d5AUpld1zvff1a/UJkTJcxl/Ko9EDsvcku77rNvDV2pj15
2K3bGmc8cHh+w/oZ/4JkLJgfdSQSW0DGIC4Iosgqtfuq2/TdfSg/VSknss1TRMZ6RUmGy4AqYu17
sXLX5a46SFbTvfpxaSVFbxd/Stj5EdhWxL8FZMvHe2lKpOEjXq/9HLMXOf95XSnX3rCIYCOOrYpI
HLH0djJuohCt1R9PhC5CR1a2LzCwRf1xHWZVNRYwzD5hMIsodA1g5rmyJ/VumjGEhlfhuW6aFijM
/iR5WGhSCZROfZHK73WYW0niphJCG76XpoVVNLmlp/uBGqnkVJu9dV3MVQX5+gB2t4hY1xjogw+I
d+guQMJP3dCyE16516qlWsAw/mscDebcdFTO7kiyQ6LxAvarlmoBQP+/uFKQgtIKX9TwLvbUF0Sj
Dj/Bh/RR/8iPj17MYqa5m4UKKsyFIqbKMDUSpDF++Bs64Ut2aO9L9zoIKIfS0JGIFTwkXmpnfzp/
iYVmTH4aVxi0S9NGHezHXiNBiwKaMN9d1wredjF2v0oxqaEFhbgtCCe9/Cnz+CPXKkjPVpAx9Wap
CWFC9UFObUKs8UXZ0/nk6Fyy9A1GI9vRvWCrp/xNdApnQlqMvlRzm3dPcw45W/o/S7LcDik+o++n
Y0i0o1L0Vlom2+vLyTtkjC0JhjkWhxwwtXBKs9dq3hPpdgoVq572Q3tMuJ2rq/snyRjJCHYNcDEw
+5ekqamNMxzJ3tNfaP9SBGqodrJ1V93IduWF+1q1/4WMC0hmR9u2MEWlBmS8azG+pN3+s+Tfuj++
wGGubDmr0qym5p8SsqOR8zAfVFffyK70zjNaq9qxgGK2rSe5qHQCbEqUwvcJvyHQYvnccYE8FOYK
SKUcphF1H3YOAsvJEw6Tre31Q+AiMQIOlPj4z8ibObDsW6MmeVTiKjVttTjlkSP622TiFOLxIBij
3year4YaJMN4gFdRwByrKPqmZjx+Oo6ys6+JOc98dS7wQks7VTz+H2lXshy3riy/iBEkwXHLoSep
1ZJa84ZhSzbneebXv4TOvW4eiCbuszfaKILZBRQKBaAqU04TY1OM6P5Y92+eMUzMx82/Khioi7NT
lBBCKb4sLJnXXsLDYIJ7O+plIaAdxBblrRbcVMi7a87DLA+C/n+2T3pVnkV1iGVKxB+4M7Mi9DYp
psfJKhbfpJTL0vl8Q53BaMNQBj06gHC507uUnOtT+OJF2aSQETA54XV5P4YkBLjbQW1rsNypYlQR
cM4S+LIFgs534844lHfeXiss8VY8k61kV1Z5MnwreuOykS2mozNsZs4UyBX2fgvsEqzh0a2GLlgU
8R5C9PdFNzhGOP0zaNc4dy7LLn8xmJlFxcghweghrZej51C61geOs/9m/i4ATDQPBE02y/RzRDsn
Atsp9D5DW73L93Jg8W8EFr0SV6gydEzxrsE2ggpDUE1hDsdvEvUpUCDkUel0jXEPfIt3VTMgJk2c
kNGPhK4wv4zB7iKWKPYRp+dkMPGQH1a+W+pxsBEqSd8YY5a7eaQVP0V94OWrixnB7Hcw0aT0qtHz
wShtk6i6VTwdzbWTrSI5hlyy01eoN0cFGekHTl63vHuCLJJqBBAF9Fz/Xv59pPu9OTT0SYC+3ebI
tFIIhcu7ZMvLrZaP8zMsZvv0QtBFQnSDZgTqpnehrfNZUnjU7dTfUs11/iPtst/OMJnNVITZqWwg
cBYOpUDMnOG5uqI5ZeYWRy6BxuKh44LGMtPgNbVVfRkWklPrhjswVziKY5yoGg2e5pz1DWjRZWZg
zG6aQkRCG8TP4Qx35CrexnttEx3+KLTMYJgVkkJgioQhYMKsRnFEZQk578qROveX678ZBOP8emjE
UU0dI3z6R5453orn8NiiWqw9J9s/YVWRlRkeE6JHM/ZiCPkgZfxpbGVX2sU2enohzILiPv4lLs/v
2VJNZSKykecUzo0e/J1k+W7xTLPhyKWqbL7DK4xYjJ4z+5hgrUFEOScDAKHO6Bpl7xJj2As54Wyz
izvdDIaJHWI2VaOo0WnryQ1RYosMwbGTUgg+cF/zFuP0DIuJHXqmTK3SUqyn0UXNLlqVk+/5Hpnd
tv6DLBUnJEinGSr4qtj7JElP6yGM6RVZcYxKJ6t/phrnLmlp5OYQjDWQlK70ICGIE33U243mizaR
ps7KarE5qlGSueuh4gtBByQWofBOn2Qoe5qhMVOleLhYDIc0c5Tt5LxFAmogimfciPQOiCvRqQxi
yY25T65Hq7/ixSnWG1lsxtigrbtkCLLMCTNssC9Jew0t13X72PSHhWCivKZ4TVPLFKL4UWQ32sSJ
UOx8Md9na3HyfOxJoWD4JO09Su9yGZSO3a1ocjzvy+0fi8OE9DEEVZHoAQeXe272QJxpp7uJ1UOI
EA0vpsOt8OfMDVuW0wrqWGsCAKvEhnSTLX7rt580ANcj1BXBZ5+4lWbznimot83jPWsmE+9rffSK
uk0yx/DTbV0bVq5DxdgUjqHh2xqYRda940sSwOIx8b5QwGc1FXAP+sZbbNJtYzWucjK3nyJIH+to
vCGl/5+ddFQiKH5BwYL+qvMeQRpqezyivS8VOaxFTITPA1Q8GxNGEK3lnWMcqBBdV9uK49961vgA
3nxckNGthfdawbOOCSRi0rWFpgA4UwKriO/i8FvD0/HgrGadCRjgQlS6rsMICiaoX1rNybiJGptx
sOPHBIzajGtNLgHROGjtVDflVnDzBEqMHkpgwlNi89g2ODaxZPZGlkShRld2SLu1wwFt4e34su55
PAwmenR5UCSBAYwuEV30bNtl87yOwJl9g8kFcyNLJ0GOEQfVeBslpiUX6S7JRGcdhhcHDSZAxOCa
EBoNltA7vQlVGKBeUWkgdKAxG1vtd5WHyGbujEMYdGxnq9ZP4qBLVSBG+/KmO/1z8xzcCFtQFTzy
4h914JX4xxK91L6fo6YaYEaEpp2bJN23hYC+eij8hIeay4jN8wsmWKhDmUZeA2cvilcZL2Oluz5d
7EGEHTsmJlRpMSZDBXNa8NwqzZuenCNl31cgSH43fdfrfqzjfXksYAGZADG0nQfRBhjU28rB+yke
4hthl6HHRNqBiM7yH9p3zXI9q7EnUE2UD9X2b2eQiR+jQEqxpflU0ClugTJusE8G5Q1yD7w+phUv
L2CzX8Zglqu5LjvDS30Y7B2lDa2M71/bl3/Kx4f/L2cci8VEEaFQesNDFwVSRXo8/++9Pa+9nuOU
JhNKDCSqiZlgI5Er8ATk16nxvu4lPAAmhohaF3aeDjvS9NAKm8rfr39/ORaqpo50Gp1UbEmHAq1D
BU+1maOr70mkQqZUtBSNJ0/ym1B4gWECkzF6uuhDMthRALEhOw9EAL01vvabz76IwfbcgXeBvpzu
XjCp6bNgqElBqUUZMHNsjo3x3oD4fOgSK004r7TLY0hLA6hQoMZ2zmStV5QkabCMxNsaDEph/VDy
VHiWo9MFg3E0M82InoZV5iTEMaOtLD0o2T1pD30YW0bw2JW83YsHyDhenEMxQKxr5NTDs5Duo+KU
tqdAAVO2nltQxLJaidcmzxtHxkkqyCDg6hKQURYeWv/nRIStLnAP4ZTq5eu+dRlKxi8mXQjJJGK6
wP2NRqfpStlLBwJdDS5b2PJ2fEFitqzOi0DRNMEDk/almW7z5FjLByPfCsNoTcmORC+eNFhac6Up
nKM5byiZzUwx21gqCwylDt1hcAHaURDYpVLafxI9LgYyW1grNKIPeiic9MwtaX1LDN0gevo7DGaT
aooiwFUXTOm75AG05k6lBkclJc46DB2RFa9gHw7lsUYnTI4F5iECCvGd2V1N8reh9l20QXCwOLPD
FieC18bIRYGahF1Dk656EqIa5vu6QZwF/HmcnIW/oR50JZ0wN2WUQ4X6HDRXhXFWu7e8ufXIXQcR
u3VAujy/jCDlfpchjQH2LGaiRCGEeAhNPsUanKF5aIW854XFcbsgsBcYstroQjDm2AzD50LCZd1V
nHIWzuKmMYNg8oaBhKSOA0BkoLIdfd8SfLvOrvN2sNZHi2cLE9A1vUgVidoSxI+mejDjsx+8/h0E
E8KNGjJaYgmIBCygY/mWR5kV8vjeObOu0//P3Gxs5SjXTYD4Y7hTwWFUjzzdTR4EHcoZRIYqEz2N
ANFlLzkIY6vz340TE6aHqemiXkVemha3Y3gWWt0eG/kv55uNyCmOtJkBkEFAn1F/DEXQY3acG8TF
I9nMe5l4rAddgfpjLEETJcjREFiaeAqV+7C/iVpIgnUFZ8nznJhZ8iZUns1wRPY4tdsWpGrN4EQy
r3lqeUlq9AUcgkhfbrKjTBqUgEbmQdiYzblvj6140/g/1p1g2ckuKMzQicOYSFiUNPkor8ImObTd
4K5DfHlC+TyU4CH4v5YwwxWAXKUsJGDQB/1w56ngVml2g+2DOhQ3Xc0bOutGhwNKA8nXsPwLlC2F
zEmW53gVpsdMyDy94g3/qN7hjYi2Dz3yOhmWHeICxoTPVghST9Bonj/thv6H3twnwce6QZyJYrmN
1SAXKy0EhC48EGkreZx8g+NubBVki25cqVDw/T67xaFrIDvdsNvqYd0KHgq1chbThHAE9WEHlDHc
m8JodckdCTvH//++0TAux7IZa21V6kMKnKaRoDBiScYmVd8nbbNuDm/eqbkzc6ImhXZQBScrZNmS
I2Q1KKjQxPu/Q2FiaIrDcCKaWD+DdFsr5wx9VBJROYGa519MIAj9asoEA6ZAxsTShiO6i511Mz5z
ybUlycQBE5lSOIKEBtd0qE4+0upkbYOs0+H1iHCmhZUBQkqepzK4fR01fwjafRi5ivqDYwz9sSvG
qMySl2pJkCb0vqBp12quywntRPHBcHxwZQ2u6rbO5KLvbF/vv/GJMnjYNPbN3M6scqJGJRwirZsn
MQohdzRuiqHc9KJ8jYaxRzTI7FIv4Gx7vAlkpQzViWQVmImAa9geJBPVFKc4NGwFu+bY5zx3oXna
2ggzsQKpdJ4UFK12y6fxCfpb6A9DkRsk2ei2EWZWy+vH5oQnlTrWbGB9dGYqQoFJJfkrKfEUviHJ
ofb/5EFSoz0POhp5vzBBkyDKfVLgIr6F8rxS+VbfHHNZc4eO9+Dzm633AsUEqE6qRKI3IR3D/h8W
TN+tnsl9u+kd387P/XfeA/yX8r1/Qu8FkolWUmv0mph/QtKS3nrrRVZ4SLcogUVHLb33KlCngW60
3OYVhC3HsAs0E8PiQAjrtAmQBwauqNyW1fP6oqc//atHXr7PBDB/IqIftjBN0YKdkYdOGhXXeLt2
4klwJ6/lHMqWnz4vjsIeznMdnZjl8DmUIrhAJCuBWktzEDcgeedygcg0Yq1Y9+V4rneouywweirI
0Lt9FG2Cc6g+G470BvVjtA2DILIVPx+zfbCja3iDveXVK0nLoe3XELPHd0lqA6GnDgu9+dO4bd32
GyXv11MLIrTJPUIrSt4jJHGeyytxW178F2gaj+aLfxI9ouqAjorCKvF0RPake5R5GhLLm9MFhglr
kZCrhR5imPs2dEutdLQsAm16zNnPl1+ZZ87DxDJVgaiLQtehavUuUjnX37VYhNpr+jLZ6Hil5Fd2
v+OSanMWIVssPBIjITIBriBZ0kZxw4OyT07+sabqa5kbO21j8Tb85Yv2mbFM0OkLons16lSc/Oe0
oSslOOuudzbgrRFka3g1WtyVyUSatBkHKStgZAedQcVOIJKsPRA0W8k705H/KP+7eAwTdiRD9GSv
ApihVWcSKLuyGN02CJz16MbbLNgCyKCUDN8jGETlrXclp0YxSfPsH6n4s3Qs7HH3Z8emX4Z9RqTZ
ijMK2a+DFIb1mW+p+U5T3lvyuG4VJ2Z/qtbMMGpDjVRRgFFdIB3T7NA039owteuosM3YXcfiRJBP
HaIZ1tB4aIUWIlxutWhANV/T9FVUPzJSctb24hKDIKsq6oRI+PPvSKV1npTLGXD0LD+YYnIFIm9O
rrdoygyCiVJyLZfx0CNH0b3e9oSdWhNrFM+m97E+ZIvRcIbDRKm+l42YjMApSvWhqYkrtFCwNXkP
lovbygyGyYO0wkxbucaDpRq/KeOLorwa7dFAd6F/KtGXOVQ9ZzHx7GICklmTRhJy2FUL4XUfFXcT
KV+astr+3fAxcQgikIGYCoARymOHB53pWKcv6xA8T2CiTyM1npeoGLqkOaTxDVRk3djc9wbZrONw
pogtsukT2eyjDKaktSrb6QDBl2iw5QYvRVF0myXiOY4mK8t51QCLAeLiGgZzkNO1zhgNCbgkUdHl
0SrXkw/OP3Tsou3/STdlTpDgeAZbhkPGdGjSGOMZy91uFOubuqxuSsIlcl48Ps3sYoJETcQx9lLY
RZt26hsEwJ3yQAn5RCTf0SOv+ZlnFhMw4O7/cXgDqZM82HovWHJ5WPcRji+ytTdhBiVoc8DYjVpq
B7is9qbAbhuw2XIvK3jDx0QMRUuJD4UqDN+L90gFe3w3gSCCabWfUsKotP27SGgwEYPEZaIpFWzD
Vg/6cjQLCort65wzBW8EmYDRmYkx9CFQJlmys/qkqaXV68lGqbgPzovniZkDMoEj67B3qTFu5Stv
sv02tVtP3Bt4JknD0hJl8xTkkkP6sLD8COw84rhfd5blfEanbU86esVBlPvvbbIWDN2Xcmz9ELbZ
iG5+iBxo4IFk0NKrf5SANwNPu4O6+ZdD1AyTuZoZJ82XJVT7OL54GruznnFyQa5RzLJO61JKqgkA
lZN+G5+oxjWYsYiFBnm0QDRH37D+qAZ8ZhOztP0YuitmjXHM6hcvfM+K26G/W58r3rDR6DLLnKa8
jfVpAoQR9T+bMfrRQyZ8HWI5Z5+ZwazoeOrMTtAxcuNd42iHdhv/IEcEqgMI3jcBpziGZxCzmrtp
CFCMBbAhui6jG49H67ccbi++zaxjEFqU+URz9VB6bePbQH7Qcs76WYQwaBsfqPl1Q2TWr95Vcgwp
KmyMPnnxBtEKQNhd1gYHZnH/vcCwlxytnELVhybNoS7uq7C3jPKuGPaReSZhwPEBjknsFUfWKaPf
FMAyEjSV9b4VVycJT4TrnsazSP63M4deO6qBDBTSpbvauzYrFL9C87Jv0dPzcx2LZxETDgIw8VXo
JUO8AcX5dCi1702y/TsIZvnjbkuSFB+ntEH86dfvgpY4auusYyxuSzMnoGbO1j8Zhz7oTCyXIHgs
vO96UVmt51mhwYkzPBwmBmDHCY1ChS1JqVqCd/SzwRanwdL7nOMEPCQmAIgqGjMgsIQ6lOQs+ifR
/9GHqRUJT+sDx5t/Jg5oYZuKMSocnF57QX9OTH4W6fd1iOUtZzY5TCAwWkUYhhqDFvcQSRPjfWDr
3/Ot9tDj0eFRdKB4avOK/DnDx95F9F0RGakCzCzpUJd0n7SGYw5Ox1OtXR4/aGQYGnRwJJ2ZJgWk
USBHRT6kjYIFaQurw/NXnfC6WHgwzDSZXjrmUk5rgOv7TPpe+t/67uf6NC3uOJBU/K8lzCx5JBya
yoAlVXU3kptW45BPLUe1X99nz2ekzEupKJHOdYPiNgnSRnJvgrXZHN/CgrMn0N/6JYu62MKeyaaq
V+OGnjnHtAgsEjV7o+u2VV9shNS7kcLojCd3Wysbd30Mebhs5A6NsBlE2KikVyK5k4y7XoL64170
TmicNXncjpwpYzsldCkyxeCzM029j6JT2XCSEOpVa8PIRG5RDcIp0jCMauO24lWl3Q+SK0kP3QCN
Tl7A4xlDl8AshJt5IceeAhcn5Z3W3aUB59WM930aMWbfH5M+S0yCucnS9koq0r3UNZv16V++Rp75
HRMNtH40SdtjwPQzZZuWdlXuRIFNCRQphymBYHHjrGPylhUTGXwx1pWOdstU0Ddq0ydpgBLf+BDr
u2bgnJ45QchgIoSWpwaaV6l11R1Rj638kxjcUx9nmthuB0NM5FGnYYiKr3TnT8JuG9JwFh1C8dn/
s9vxy5yZzClPh96zXAgA7DyI1nevAnqMmvLb+iwtHx5mKGxk6IdE8elSLRww+qDT9iY8aI5xRg9u
DZEI3pGLN4pMWpeFpSQT2scRkGsyfAzj67o9vO/T/88WU+oLWt7Trp9AO4XGruf1OHJczWSCgSpo
U9ihFdpRzdHyglsle/UJZ044K4fVrR2ijgQh7Wbsa+hWihuzukq6R+K/DBInLvCsYcJCFaBDWYpo
aKuOlXEnhveF8vx3E8KEgaqczIFEmBBcVF91IRrnqvgvrWCW/9ClZlLTAJ1Pu049CeJR9XfrVtAY
/PsN54uCSyK1pBElWJFGu964inC3Y/jfRE3nJNec5fhFtSVM0970aUdmo35ouRsmN3p5V8V3jfxd
Rpd3AJUz4aPX39OQVyfFM5EJBBlIndRmxCiaRbAJp4MIfUZC3rryfn0ol1eoZpjoQzLAd8GsIFxL
K41H2+TEuLW15iCJnb2O8Jvd7gJBTZ0FAb3H9VxF+2h7u3OoQmr4hoqezlLO3nu58c8Jr1R+eR1d
AJl1NLTSSBra41r33rUfK07RojfEj9x1w3hDx6wlSS3+0zEejndCflUOnEyEZwazkKpqlMOElhsH
3snDwTGXr5WUd2JYjm6/xoqtYfO8AZU0tDDXM+vDGDU7UvW7StQcH82mheL81ZCx1WxFl3dlSsu0
p+5W9rdlw6nQpkPyNTBcrGFWjdC1UQIKJsz84Azpa6b1Wz06qOJJBol5txV7HmcZxwfYUrUyGgW5
Jhg+VXSM/mCYnA2Ut3hY9VTJhBSi1KE6X7lrXX2TbAQ7ufrnEpYSDfOYyTg+x1am1VGQ5gGtocZ9
ouafVfSZCCFPD503aExAqGKc8WoPNhnoVNUGiEsY3SeLZ4vW7SG2amgL3/PKbnigTFDQA9zJKilA
1Xqv4p0qflp3bd5CYqJBi6sEPA/g+xMidQOCVRByRE1gpVFrSRNXK4dmZmuezgSHEQUUhuxjopRt
s4ckAQjWHO2jgfogFZvrUT/1sW4fxzM0RuIdj+fVaNJW2aF+8IYXs7meUl4jKw+DzbErj/LiYQyD
/LXAzXxQvXu8+wseBhMiMi9P/ViiIQjXcv2+QiU9T+eVB8Fk1ZM6anKXwwyP6LZqvhbJZGejydke
OA6t0f/PtlWhQXqgDDBklGUn99TrpOc1vCwnIb/CqUYNnUFkRCjCjrYvJ4YGIo+NlBwhPZxEP9dd
i7N0NCYeFCQt0oJ2UunNi2ZuTFz4FK8hSR295IzZb+4YLxYxUaAQ5CYUE1jUOLqlJRbIqx9jkDjZ
kDP8LOIq0aBdcTIgnj8woaEy4z7WaWgo0lNQO11xJoOzPoQ8CCYcyDHKsVuo/aGJq0OHdGBlqrAd
PJ7WC2em2BbBwYiltqnpTBmjZYr3oEizpuZEpINGODk+x71Z1TFd08HeoGGmguQ6NE+ixrml4H2f
iQOKZ/hmkMGUrDNsEaWYyvhnz0C/nI2tn1I8tYhVOlpVdYzIPqx3QcTZSzkrlO0P7Pv2P32OBkrb
elO19AmSW4NvVd3duofxxouJBfFElZmoE7fBS1+/JDEndeO5FhMEBC3u1VLEfMeouQCHDKhO9l2w
yePrlKcZwTOFCQKCOsQeKIowL8NtrX8PedwjvO8z670MkslMIuq63YtGfvQ81+UNFbPYyeiNQQuu
KrjuiynpVjs9+fkhM7eKul2f9N8cgH+5MHsbX0hdNCEdpPFS2rQ3oavqlnqkZPXggkPlDccJljno
jAsekwF0fd3rpQi83g5vwqvaymRX23e2uEl20sH4LKeIT1SYS3krtrx6W87AsjVTfUQqHBfh475y
UIEuHadQQ3P/3QABwvWR5fgIeydfJB2t2wNUkLXOAOKRwBg4EZSzJ7B0RWouezkknFG0N9767Unp
rxTeSuIdT9hKKVFNBk/5zBBCVPOXN/HB3+bXoT3ZwQ69MxvehSXPJiZKZHofBBoNqUrdWLK0ixrV
9Yxisz45PBQmQMSqrkWqARQTSnBDcie2riFw3rm+aCh9NrDMXJ2JEt40jciosYp7FM1X+/JNdmsr
2oBl10rxFrmttoli8Tp1Fi0zQVgpaii4MD/nc5bRCfU4pfBxVEFUH2Fx7XunKuBte8uWzUCo789A
Is30QznHjWka0o7lcR+pEiorG7sPNTAjvPRhtNP0+1p/JHK/rQMdl9uQcIO6KJqc/2AmZz+Fjsfs
p4RRlEp+B3tbAYUlQWGBXN6uBZ4s8eJqnsEwbjmGRp4O9Hk88k7KeGjGx3UzluPwDIDxyMSvYqFX
YIcXo81icmI3ji3ltQM5ZwpO+R2PXGUxEs7wGOccDSMg0QS8Mf0hCDYh204v9qV07U0hJ+bTT305
yc6gmN0sHRSvUgeMXT0eE+8pG89VrLm4tRvFd0MQ/s4h2Ad/KSrVeqCVzEUt4QjYnjLRswVF4ORl
y+1pF6vYngNZlOk1O6xCHw7E0kvHjHWrawK39KJnr02eRh+CjLkP3kLFRd3b3gyqXRMMbq6DAVXp
9lIZbgpvePbKkPOgwYkBbKtC2IdkGKDWCqqXj4acevW+MZ/W/ZXjPmyHgq+WkUYi6q6lcAOJ+mct
GZ2mEG3TkJ/KoefEUp5FTMCRdV30KgNwgndIqucB7MK88nReUPtC0JyKQ1XQN1vlLdvHV+OPaFM9
ix/Ki2+LFlp/3Dywyuf1YeTZxYQVbVJB+NLArraJLEHJ7XKUrDYcOefTz16pr0uQ6JqGnU0Cwcy/
o6RJ4l4JdODULtnEu/AAGR3X+1Bwm0S5LtOz6Zi7/I+Mu4AyB7A2auI8paCql2y0sHmuKsUpJ52T
BS2HlwsMcxkTm+j98Gktdy3usuk9w6uU1m/KIHPD7LZJOOt+2fEvaIwnliiRy0pa2dGG+xHlsl70
NERnUb2Xsz/qzjEvUNR5ZlubbCBoauAIcYz81kvvJcIhFFx2vsv3Geczulindz+IlMXdUBw69cqP
Nuv+/Ztt7YJBh3Nmw6TXKNrOYIO8NaCHBaFMd7on4Pmn/W28ArPlTfoCxuxpE7QT6pp6Qgb+4vKs
Kn87I8xORvDU3fd08qOy27St4sbBH3FbXSadLXvAoXVsBw82FNCqabKXIpNw3H/nTAtn6tlahyxK
Br+hzMHdJr+RnGRTSLbwRFtioVHw6tmxJRTc1JT600oQYskepa7vpSgAaFAhTasVq8k/Ct0uWl5O
yPEDk4kIegI2QTmha9RHNTMSYM7NEs+rTSYITFKHBzT6cFcWH2nxXY2PheDW5KZQRCfE+0YbHkrv
OTJfPIWzES6fn2f+wQSFoJLzuBMxiBU9r9+lN4qd33XPAtgT2uvKHVzDqR1xIzriTgWNGO/ldbmv
eobPBI2sSpqhpeS/0X5yBAta6RIefSkRYOgO9RU6W0KLrm5Rt6bWwTLhHeGX+5Fnv4AJKRFp/tP3
ZMJXE7Sz4/b6nNryQ/NcUMZrXJVbPjQcMi4tAG/VMPFFSJHzSS2mHQpGZXvXBbus/1vXYkJMkIde
hPdTOr7hTo7d6rt4wpMP1qUIDUFUkfFSA7r1/35VQnzm3xHamDpp0OhZjiq05ch1pE0IhXT6yGR2
e96xY31p4mXz32hdByJFiSZZqr4j/bteva1HtvUYA9XPf38fLf9KE9NHrN5MUZj/pmb70hutbOIV
PfxmIerI81WocmsKM1FaHNSFF+ENQ75rrql8SHko7SrcCG5jqYdhWz0KTnrW96KTbvg684Qa8nXa
fsGzz/qTV6rgdQM8paVCzYVVH6E1/5gehJvQwoMhbSR3zEftLG9oxaEJwUQo7ZyiLaSnduUu25L9
/yC0szz8l1/FTO+khWoeeHLqDBtvW9v5W+TEW9y2fT7+9s543Z7MyFJ4rxbLXnWBZWa98qOxmCDN
4Iggp9UmcJ6HvD7c5Ysw84LBbCoVNuYa0hop2jv9DzIW10UzbKfc29EHGagFH4sRLSdjfW9Uo2sE
/kmWpG1nCjytep6tzN7jjWIgygGd+La5HrJp508p58C+HOcupjJ7TKJFYikKFEJP8by5KfTEIdkf
vQXPBpTZSTriqSi/gq/o5EP1NFxznCqBx7C6fDi4mMJsFtk0tlOG90eH1OIhxfupX4gbrc0P2MeO
bR7vQzJytujfHCQvmMw2oQZZGWYtMNVTtj960BaCfrSjf8qWRi4O/5wQzpsuJhIF+hC0Qgw80bwJ
oyfTu615sse/ue34ZRNbHGCI09TIKiYru66fQLdKrpMNWB2uSuQajZvdN7ayoyfJ4MC7EF5+0b34
icbElKbq6imhDl9BDlYFE1B4FzjJFaUA6vfK/yJET7e8ldiqMeEEVJm1rtMBjfaDA7xDtUv3MjIq
Hm/FYiKJ6kYNIkMyMcTPXGd2PPLyyeiKRMXUbc2Tuqm32XNiGVa9b2y+nN7iJM7RGMcsQhH80NA3
cMIn4YzCHDs+yCE0Q6iYel99cihWT56VuMWj9Lq+Ly9FrTk046N+HLR9NlJDw3of595WQDXiOsTS
MphBsBd/oiFDdo1aF8sHYty15IdXPK9DLG1vcwjGFeOi1dJ+AMRgdE6jvRm1ZKXlkducyxkt9gKv
UlC1lwXAmRTxofNxMG95BP808LE+PjeF2c6Q9ZVN0QEiUN4jJbBlKbPq+k0Ymm3r8ejQlqLwHIzZ
s3w0J6h1qmEJS9Fu+PDM+zgEX19zH+jPseSuT9JvFhVVM1RMnS6tf+eAlZ73Ua1J6SdhwfAQuulR
d8mhvi227RX3OLKUiMnQUvsvGrONKZ1KdPA+wDYcyLpbaJqedPD10dex9CQ8rNu27BgXMGY7G1XJ
m2IJYLJSHCI5PKVJxllGyz6uQ/RM+SSWYxwjmkIimjT4ldkQXfVBpBzjNP45BGZt94XM6z9etugC
x7hG6aNh068Al4HgXXWE5Lw+Yr8JehcAxhsmswZpiwIAWkc32uOhc6Rradfs9EftpB5HiP1UdvEI
cVHevry8xC7IjGdUXTkFlYnJKkQQH+Wl1WUfnrpHgZXyJwUDsniBYvzCm5QBjfXYnps+s6f8dWqu
fKW3i/yHJNyvD+iif0giyskVRSUS++5R9AOKiQusZUnEBuJ/iHFnC+1pHHnEY4vxfAbE7MIBzqVC
0CJCRZFh9bHjT7Ethpt1axazC3mGwrh7ncpDFplAgc527yrfqC5jLlgduCj1LSX9CkruRRjPMsbn
i4SUMmQ7UyfRDVwhNttQrTepPLnrtvFg6P/nycWkR7iu0FOnNkB5806aa63crkPwnIFxcTn3zSHD
G4ajGifDu+kU3SJVY/XcCrvFtTSbJsbBy0Ae4noy4ODSD7UzrZic5XgTxiLY4f6kh3zuEkyaNEST
3xAT06MbgWcTXw52eU4KW0nMBsAmrwllcZ5AYaLJsmGQLwTdoWzgmjwbUsfU96Tadv5R47n54vDN
IBiT8B8I7CSASKLIHoPK6spDVOZ2VulWEH6sOwXPHibX0wvo+qkVwOpOtw0l2jbS+OAVDWejWrRJ
UogBYWhTglLQv91bznupayW4RGYYbyRLHC0UXNTrW2BS3oy+yHktWdyoLnDsxXySl0IiTib2+fSh
0K+khnNsXF5Kv8xhr+TDKAkbX6bfV6/T6Luvnwq8Jcd3fzA3MyuYoOqj+6fXfKBAB9Qi3c9OOgQt
jyFlMd2bgTAxtR3FtCnRVeXkECUyUx/qQb7dis6Y7QT/3kdv0LpRy3i6IRmQYDINlQkOilFD05pG
oQIUbBkalEl8DU6sMJruEioFytkBF19TZemCx6ymuGzHNG2A988pSn3Ot8V3HSVRWm5RLV8Qz93x
Wzk/SUW+pOwzWMbhC1ysyXIFWKrJVZ0CJ7b1u2AHHvptuVsf0cU7jJmJ7Hm/JHI21AZu1PTMyhOr
2ONFbVOBa987ya8DmGNzJ+Yyxy4vsV/jyp70c1RRhxI9kwjgaqjNBHxOnO1+MTRdhpA92dcoj5JG
A8lgOJ2I/iCPm7TlPBDzIBjnr1F4IU8SRk4SGkvPXjS0Y5Pkz5Kjy1AxKUQWiKVexkBRJcX1Eu1G
z4lVmlwSZnqiXfE5tkGgCs0uCWJMSWB4lhoRpy+07eSFTqcmbzpRUlsqFbvNo6u6kB/jGEop657I
G04mwyjq1FAqBT9AE1pHJNljJE+WD27HdZjF6925wzMxpIyDKVCoZ3iPo13t623gVDsZ7eaTm7j+
hrfAeGYxIcQMJg+aTMgxOi2y8uzQ9+eoeVq3ibecmHiR+eiTM3xgjP/H2nc1V47r3P4iVVGiEl+V
dnLstju9qKa7Z5Rz1q//Fj11jmVaZ/OO5z67ymuDBEAIYWE+6eG5NiSavvv/NRX1D2qatiY2zDQG
1XJK8ACTtX9go+01TJdkovfD8w2GcP3akuTYtAQZpvLSM/ghvXV4xS88zY9l91MLkCiTphxlggm6
gFXIGPwtETgTmx7m3gw6U7bLRAYh3H9htHFuh5BLUW5Zd5eq367f/b4D3xyccPlKvRIlbQDQesqA
c+OlWhCo5xdsGjuETnzhS+5l1b39J0rTTfTFYZ2fIVbeSc70Wl8W/kQ1dyBGO5ifVZc/iUlQfSQe
20DxE9583ZC6b3jvOnJkxPod5fXnas4lr8X+Jb1Kw414A6HUSxabPSAs63diZ1jY+yHvthFCUG80
4LBmzXBekXYO65ulxChhJqPg3fU1GxBBnQdbzZlGEI9b6c1QZM64rI6a/rqucDIQQaH1KQ9NFOEK
9FzcVuP93P7SZANDMghBpWclVdUoA0SP9unSPETGL1VGF8X/x7v37r9nZYrV8NRulLW1gUFQasjv
s0NxwmqRo4wr9roo71ZeVph9WshIkGSr1t9ZaLtsVp5N9qEMwEYaIdoPx3KNBgL16hPttxXP56nt
C6dsS8nlczV9e2qmaiLwZmCSxrek2F4YhbqprHxVqG1cFDsw1Nat8id9ksDsZHbf4gjyEJLG1MJa
dbiXCo0vvMiNLuJfetAeMCn9dF2jd0KCt2hCJJclQ6T2fG9IT13rG/WQSHYxf2uAubU71Wf57MPO
XpS3iIJPAxdVW8UNzjG/sc+qk3rtZQo4F7yM1Pe9/r0F4n/feDa7s1dD4VPgMaI4/b4v/7L/eWvr
WwjBtTGV5ZrGd5tl1sNMbyN06qQygkSZGIJnWxqtZhEfKSu0s5b+7MaDIaO+eoliRN22CNo8LN0y
GRNrMWs9kSXm+4wmd/Z0F1vPgxZ67tB7+6BCJ5LMjw5LQF3winUOr4eOh9nXOBXo4bpC7lnZ9pcI
+ti0+jSMOn4JGw50+p2nn7vidpbyb+0d6hZGVEIrt2naQQlJfk6Hh2a52JmET2zXkLcYgv4tGNZI
6AhRqr9Gzwiyc/ikPFc3ehCfI2+VxKlSNEEVp2ZA4yblaAhFTiUK16NjPYMTPABdsHSCSQonaGWN
beDxbAKOOsRdfNVpnkend6pTflROpv8RpQDlIAj1UOIUs2C5XkRtGKJfjJk/Q/od5LSuZmMjeidb
wMh/9Xs7+C+QmP8iQ4V19Xx/fFzU8IIhxhJpE53aNr8tQlRPJtkO3l11BzsVNSieFqIJt2ZHOtRQ
H9A6nBefQ8VGt180f4rp8Ggro3Sk6X2sB9LGDZpwaW3XDV2sY92rfkiOCJUf2J3S4dYmMFagl/DP
6qv6+/rN7TQyvoUUQqasiWKN9BBwDNSAetEZnaR+6oVe4o6+6pNj6KIof1wnySe1TFQhjkpoOoRN
AdxsGjFSfEy1rxLJuCd6pyuvh0l5g8XmeQGZ6Fha5otk/Snzi2eG4ZAzX1Xf35ZuU3mK5GNAoitU
KMzXWG9hdyZub9Vu4oyiBTRz4ua5HJ6uSyY5upeuvI1gRI3rvK1HzBpY7tj/uUg3vcsABB9vz6Na
dR0A+uFils8hCirXJdhJXnKtMyxLpRaMS/xE64rOalsGBKwWiT7xz8LKbX92k9OoXnF6SV+iSG7z
guh15Peh9VtgLvrm7JaZGdFMAAzyQN8aDxkSfKxo3FJ7HJsfavq1jmTNtO+zV28hhWemz1JCp3pC
usCuz7oxBkZl3g5W/xvdk40TTbZfq4tXZm1Qr9lNW7en6yLv3iZor7F1Fe0PqiZY2kDbkDXIr4N7
6W7F0nIso5Ac6u5j/YogWlratzPJQqzCjqpDx2IHJmDPP69Lsev5NxiCcTWst5rQwn/OmGcVpqsN
j030k+WFo8cytiqZPNpbJSEt6A7gljDoVZ+qLHfG4kyxK+y6QDIQwchaI2wbyteuI8xxGP1jahuQ
n/zzFC2Ub3Nsgr6jMFowY8TlR+uxrE5xeTEqGdvJrt/bYAgKXs6GgXoOJBmDya+Og9+fhlv+lZI8
Gf7srtjMVUv7Dfm79M67b0CFhzlK6lHHSjm0wZNHVp0w0e/1MXOIcms2X/WkC67f1u532PYghac5
K0EJ26w4yPlXdke97nY9DuhywHY538DbnP6Zy5YvyBREeJnVecR6mBmIZvMw0tbN52c1j7zrcslA
BOewWmoykBnHaIc3GfNr5aaTZX52soBvdFBcXmzSSivCEuaUY5qgmLGzQjtZt3x2vz2gXOaGbnee
v1+Xa/+FedUPcV0G2HtrOnU4vb/3/xWZp1toip9d6hqudlwsB2txfLxsMgawnfTjW3EF78HKMV1m
BKnecm5PpqtehipQf2Csya8Pmaw2IrE9cdHxDLb8aO0BxlLQzynDOSrSh1ZLvy7xhyI2zSRYEsSo
ja62t17RCNN5IiTEB0xqnkBdHJBUxli9r42vEILK10NHVjVkCDyax6EOqP25tyXeavc1NKiBLSqc
iFLUC2wwzZlS6vw19kfylKgfSQdYGwDh+qdiipgaUpjt4lflJ6b4oSELKXZD2w2G8HaUas8syzYR
AdZuDQJ7sId4iluULuPdQk4WyHqEdy9mAyg8I0uZaeB7B+CsZyeliy5qEz8gtpYIJrsc/jM20RnW
ENd2Pxgw2vpkxV/l1G+75rKRQ3g11HEtGo3i9pOhdi1SnhhNvNqaT0MTHiUeaDdi2WAJ9lIMc5W3
MYSJcmcA/3ZzVo/6qTzG96b38m7wVvXyVkvd7KsEWnZdgh1Fi9LmU8/P8YXGAUm8wPi03vFqovFY
3lVBfiDEvw4quzvhJcmVmDVGDhXJCXaNPeRKJAmY9lMahkUIJYaNRnUBIVbUYlS41tPeNc/ZJfYK
N7cc3WGH/JgFsu2t+4f4XzhxlUvadstSThbuz27Qn6Q6XcWcNJZFaPvn9gojBLa8LBINDWCqcnDz
SfOWSbY7SiaJ4JIUjGvqdQQI1l9o5cN1p/+8MQmP3uvdvIRPG8ttbbMfK4a7icwsyPo0UHSZgu3a
rkl0irqehiq5YE99UhkL9ALzrgwbyk+U/GGyY6M+f0CNNyiC6aCA1NY10ZB4ZF+iyAu10/X/vx+Y
bAAELV4RlzQRA4AVefVpOGBx9Pfx0l4QTXYBugs81EQnPvnMfl9HlpyfSLJlmaWlWDZ8X4qBgbE7
JSW+OvXvkfV4HWfX770KKNZhMADRFmjZRT68vMMHYYLcsBGZDksPSSfzCTKZBM2u69iqkglYS/OJ
gh1baT5F7ezI1gHuR/8bmYQHVx/aJaIGx3EnX3EKP/HhTC+dZ5z1Y/78zxszYE0bOO4zNtakVf1q
1jbglPQHtVCOrR9C+/v1a5IdHXcaG4wlX0HR3sGc0EXmofAHvkhsXXHiSprs2Y1WNtLwX7JBGvoQ
vPYzpOEtY52b/SgJcporPgx5TWn5an66LtluBWt7fIKnGJtmNBjXdD6WCo6bIzhvfDNIz7InYtd3
byQTnIWS6gOlNYC6xHRyajnRKssJyyAEd0FhTGzVcXhhmd4kc+uzSjazJNNuMaveYwF0OEZQhRgf
sYVROkw1f2Xt7FZh7ffDcjPrWLUdTfdWAzZtU3P6tPptl6vE9Uoch9h8WkWRbaCdB1o/aWAveEDq
O+sMp8cnYz7LEoEyMMFz9EpLiqaCzHNGHMsYXLTTKsVdPR0tZLCuKyS/o3e5CswAWQam7Mg79nss
nK1iTGzhDo3PyfBU0dumqRGuB8nCXLu/zPaf1wG57V4DFCxupeVg2lhf47XKH+P8Jc4/J8uHkn4b
oQQjK4rUWpcCQYW5gkSj/5zOn0zlj38nh2BfRTkPvdIjqrCX+xhLRDPtS2fJRoD340oTuz0Js5j9
nq0OnpD1MT5s9QMN1lN4Sru73l+89px4ubtQSd1x93IsjGqZDFNZ72iQVNCBYUmggsshgTWsDiLL
BVS6109u36Y3KIJ+x8o4Dt0AocaABsWxwV5NxMp8989yIsfUbakMcV8uXbU1fEQb77gIlDJN636w
YVGqQ9HsZQUdPksz90BXxOhasJzk7cgSTJGAwJoZmU1QVWDh9mOSnhflh9l9vX6Su47C+q9Y4jKB
Ql1HbcwBoa1uSj8NxDcocYnp01bSfL+fKNtACXdmIZE6jxpMSj8gd0AwFBv5YCz8ex1q6ySlCw6F
Exjerkv4P3TlVUQhuolWYnZ5AhH/P+sKWMBsRlT93chxm3dhWeWwAXzK9Te6D5YGV3FTy8kdsMf8
v3zN7YY71iui4Er0Jg9Hm1tdnHjxt3D8iirI1MmK/LuhzgZFeK3bxjTqpUAC629XgtfU1eMXZ2If
uTMxYklv6q4B2CoeFbwumN7mf9/EVmgOTLDQp6gwOXbPUG7vY9MhpeJe15DdIGSDIr4nxVoXVppX
3opNa240JkhcYCTtOohMFOFBCUvbyECahP21aYidBqdmLDH3FFwH2bXmjSSCGlBTJU3W4LxYTJy5
85QRX3mKXw3O2o0SgXZVzsb8LzKNDHORglmZ/YAl7ElVoVEnHu/1pKqdONfSO71K8kNHWONdl203
zNjg8Vvc6EJh2kOHPZ2VR9l0CY3qrGer2yFFuCqLg6HdX6k9oUASyvpH9zPeG2BBCUnCigKMdBX8
x98sTNFZe7CQ8E6CVPJ4ys5U0ESryvs6VwEVRbego+uwILrv7/vo1/Wj3NfF16sTdLFe1rw1BsAs
KhZ6U0zstofF/OcEwPjM25yboIxDuhiRRYHStJa7jLXbqtqtma7H68Ls+/cNjuCVorpus7QFTs7p
k3W3OyS34UPUe+SXFuQgAzFkrX0ySHF0ZyJtVUwKjDl8Ng+KE7vRo3U3Rk71i56pPx0T2cA9P6t3
Ie+rjO/GdsZwotkCGaf8z4S5kZK5SV4cyyF1V7TOghZYcqj8Mb4GyP++sbZcM+YO/aYVXH14QFLl
XgMLjwtmVXTLzD1moCXeZD86sFF94WMO7N3Mc0PDzqJdyl2Xk6L3+Cl2MefvJYd1QVQXudYBhGMH
2SfuviW8ogpisiqjoa0lfHOk8TTav/qk/RzWH6q4b2QTXGWzJAOjE2RLQv2RYNZLtebvA2GSS9v1
HgjwTc1ipvVuWtNK9aY0F3j/yrhozC3VP4o8SGSr/Hb98CuK+DldImTU4ahwZCca8PmDIVAO2vFD
N7OBERLHehJVWVwChhR/TdAJagS6LnG3+0q3ARGuX0MjcE0NnJj2iJ797/qZdyDbqWN6o+WER3ao
grpyZaLtf5JtYAV9CNHxbI4zYDuf97vy9qD+GJ20oArYSQmum/Kuim/AhHezs6rBNnlMkPQ3WZm4
bam79vDXdZDdEGoDIryR5hASalGA9NmTMXtUxtm3//91fMCChhhbk4UTQwsRa5cYwUbTBFPz2JeS
uulu4MRe/79wSHTpk6hlcHdt/a0dtEOWlIekyIKoK459KPvo2vXmGzThtLBoBlwtE9CU0RnQ5Jw7
bZj5+XKOo8dekQUwOzR6+BIhKmrCFj5f300MxSopm4z7cnRU/1oOixse6iAOhsmxKl8HFxJ1+Rq0
9BYzm171dZZ8+O3d3RZeOFstj0g3Y2uYVzS/Y3yYLzKq1T2PtAUQjnOuQRzfavw4229j+xULY3yV
3rMqdxUs7xmwY9YuZCVjmVBCpNaD3F1D/wXex35wC0t3DekI9J5ObsUSorS278HDqb14ifQpOqbI
O3i8ED661Sly7Uv0xHuPkkCTlR32PMYWWAjc+i6zytmCbDPmanMjxOrH+7l8vu4xdqVTbXQdGzZ4
fahg0etgtUpY4E1c+/Ip6hj43FFKMW3lc12ij8ZgX6/j7QqF4W3sjufs3CIrpjk0Y5iQDPGLkV+q
sLzE6uCEEfX+HYzwooTT0iiEP1sVPvzRjdvd6OXpOsTu82FTE4Vi3TDx2AtHl5ejbpJFRV7eX3wT
pLD9T/1pAh8ttOFzK4vMdjV9gyaYr2oveQzKdCT0Eo9Ut7qsJLl7MZv/z/++iTSjki06S/D/TeWB
qBdMtQ3SjhJ+6mI0uz0xwVqXPIrCcQaGcrQP86nCeLWrPUwPnHJuOdaj5IZkIgmWq8dxky0W4Ap6
UdLbhGdGfv1LJRCMdFEr2rQ2MJqX8Y7uEP5WnldX53WgZymDrewAuQveXBJKxuh1DgmvOfEKIWrt
kYOUq9Oc5lt2Wg7XhZOcn1jLHbBZCvQ9kI2lPxIF3wPkROvn6xi733AbnRALuYa1WEZZQaTxFypb
RxwgBt1a0IqpeA3xae/+SzzBMxjxQEjZQShOkpX54QN6Vg5/DyF0R9RlPhDRbMUTnISSdXav6oDL
RkyQ1Iobp9gtBPdaavNpyueP5Le2eKKbqOq+jm0cp02xZRf0HEx34+ifM7MilHl1FmJCkJUY0AKt
Glp/tJucPcyydnbuCK44CltwFFGWJLpZ4dQG/bs5IUNdPUfFfdbKxp53Q5aNHIKHUI2Imox7CK4M
3UHxkxOfsJRtot2Z7X97XoKXQC0DvC3Y1AnHx+4R+HMK8f6iW4fBi49gLcCQsseeJJouO0TBWaDw
WIY913RypgGmH4LxUn9OKje86Ty+82w52qlbg/NL4jYkL5X4ZZq1ejKDTg27CVTm6Or6sNT69+uy
STyTWMRlaTIR7CpGuSRDrmdQXUL60AEdsuwMuXleUUSRyB+cEkOmj5AF20S+zafuVn8g9+FN73M1
SStXtjSOK9w1PMFd1Aykm8sMw8IiZnfB9Hpm3axa5ejYURmG3vVTlIHxi9y8JpnRZy1puHA19ak6
nopidEOMPcDZu2ooo7eV6QW/1A2cmZR0jrlRsw5rwNEj9oE67sYpMcFphCTuxyWDUvSN7fZL4jST
4RmprJVOpnuizxgBpJVoIFiKM9LEAfo67az1r1+NxDExwWFgrIxSTLJzxxQdy2A8rmeucbLhfFkM
ywQfQYxkUBgPKBp/9BZUyLhfCgMS8LS6jEVldwzw9YbeEfCXuZnH8d8RM8YAwas8O/op+jNzZ5ed
ewy2sxvQhHiK5A3e7Ybb4gpJrNksVjvjjyKYD2ePDz1GZ3pUPjHXOAwnhBogvsEnd+9cv0TJ6b6j
6M/aZqGgYfp7PIB7ffWn7emOdSj9+If0Lq/7e0oE36HCciszAtrksvvwUPjNn4ilTuqP3iceamnP
5BLfFpJxRKmMghMxzIaaMXlBVQMdyeLUM0/qgR2KQPFkJDnXzQIdum9dCCMNVS182L2YBT3aJ+Og
or9L9oLtmzh4PzHORsD+KehLXhgJ9g6jlUYND+u0OHn5s48lVdz923rFEOLQqg4t7DQGBkE3bp3d
a1nhJPopwcKYD2nhK5KgF5q6rBO647ibRx8/b5jgZXDsiWaH+ZDJh8L3n5VXPEEjzHRiUcf71QrD
+ca9Spi4nbs6iuugOSRHTx51sxJVBFkySHakgnbUI4mzzoLTjMpzumIyLAbhVPadhpV3/Uhl+iG8
NBgeAW2SBiACBhgKacgDBlDdD4DoGiOajnZkIjaiV2gAqOwOuj5mig/ezKBSMm+YZBMEu6/yK4zY
gF7A/RcRBUzS3NDyYFYfmLawN/9fsCUsndWWlKzwgeyUq4+5zCXs3sXm/wt2NA16pCUtfn9bfe8S
in2j34ZeYqsyDMGCYjbVi5VCBtz5se+n46gRT+3yw/Ub39XfjSiC4ZRdoVK2cO+2tIkD0qnUIXZz
SkY41SyRqNe+496gCdZiYnVMOq4Lioo3fK1Kdh4vmTsF8TE/y5e4yE5QsJg6bJW67wDW2d/Qa+zW
LHVLlvrXD3C3kLRVNiE2a2eNZj0Pn43etbGNIjvHHvqA+ZYf4qEm7HLZZLzosmsTYrUKNdO2jfEC
YpLDSdkjzb8Z+eJkiixel5mqEKyVaaupGX/gGa3cvDrE1JC8FZJreilhbEL0elaaIUpxfnFSuzb1
jShytTGSqJ4MRXAJoZaMZsazB13ZOdS81bTVq+J/K4vgGJY0zxvssYJj0D8lFnOK5XM1/ZYonOTu
xeWgeWMU7UzhGSasBiNf8OY91qGHcMExHs0A40IXPLCKoxPJEe4GQq/GqwmuQm/DujQN4Fak/az1
EFKZ3S6ePLVR/tAomjAy0L8kMvarfQ00QTFBQchJxemYidGR5vzTfs0RPsTr0Wp1yXuxrxyvEII1
YQ1kE6cDjyerh6gAMWr0R/qBhTzIx4BI5j9yCJZUh0pNShUgWvs8qtRBo6Azsr8kyiE5LTF/qrbr
Gq81UOKT7U4o96lec6hBoYvJZAyTVZ9llG47GwDeyCUmU5d4abKKB+ONvwaaDzSwak3P4e8w4LxN
xFl+Gr/1Q3qWfnxwa3qXuMC4rqVTQ2WWzq914zmGNWHJwqchNmNzCZJOGJuzMTYnyyXs2h2qLrqp
8Y1koqApeFn11sC3fpgfl5Q6KvleUCdiMpe7n7kzIRO4ty2KgbC3cikF1tRFIx6u8VeP3X9WoOKr
g/1R/2U75IYcLe9DJrYBFPS/t7JZtbMZz7KOhgvTjVZZf8quhW0QBOWv5jTExwZEUsLbIUPbtHUu
O0mxWYIhPiQaDYdxphMSuNiCmjInz08gs/vIa/UqiLifoWvVtR9UHBVpwCRk2W6q1zdmIsvF7H7P
bGCEh4Qih5rXEWDWxnBy5ZZmt8UyO0b9QD/S/4Cuiv9om/ic9NGcti3hUN3Z7u7H7pZp1BlJhK3y
kSTalF2R8IQs2ESiRQuwtDg/loblKIwEM1n8615Qdnr8Z2wcQxWZ4zp0gBmm7I8VC+OSsDqGXetn
TP8Sh4Ys17PriDZHyD3HBs9eSJjqObSbt7djZD2oqsC+QZ8o2toT24lk0Z/sGAUH0YIuJmq5NVXa
97AYnCrxler5+hnux+oboQSnYLRYa61jURIY+QMaP1uKl3QgIV5uOY1zrD910a88Pyz1U45Oi3+J
LbgLNpCyVhuEGnWT3pbMRJNMdFly29c13SsX7T5RWne1MauYj15rpYWj5epnyY/gIeG75+X1AETy
H5thJ8+C/SVYdMS3ea1HNXKUZ55IKw+tbC+Q5EpFiq2ya0y9qflpr7ODFbQOVZ+YIokOZCCCV1mw
x0bvdYAUw7Nq3NvV45BJnPDOBluEA5tTo29twarjSlPB74xORCdNMC0z3HXu+LW+kHsbbN/JbeNx
LofYN4/yT77dJ3oDLvgXHRvY0qWEgEmXBHN9rLE3Uh+dsf1yXTdkOPygNwYfoqtlTLgfS61Tu1yY
bXrq8ghGU4kh7EZzG3n479jgqGMFYsUEOPXSOiSdscD+13VJZMEGFXyJWTLKqgkQ9J7nUju3OeSY
G8yczpu80k/9yCOLdx1UJpbgWsABjClgBTpCehxcnvvQqNNHIDCIpmOiHpy5wg1NyZqMao8vsaUP
Wu0+lF7NftxrviIId0OtvKzCGAi8XAIOhVuk2p35SO9md/KMl4Emw61d5VQdr4v2PzzzK7JwZZmu
ddFiwTv2Hv2m+2hpWTz1kddPlNOoOKvEEe4qu0XATqAy7OIVpz0mVurpAM4m8Df8yKdg7rEB1wYH
oCSrv6sUGxj+942ua81Yzz04lb2s+GwqP9YPdeZs/r+gEWGakniIoei6eVn0u2m5K/85Szd83wZC
UAlWmcgxrBAhXXq3BJd+N1uHtfuQ+WxghPvnE/SjCQ5IL5qe7ZA6Vigdstx9+zYQgoXWJMwVa+GS
nFRMjjaHBqMOXzjF5HLUZPLw3/vuod2ACa993VfJMPCbt0rMpGB9UjaBnbM70+YyR7Jpzt030MJa
I/AnYx+UGMBnYVnM6Qzfs1QP1hSw4mFUvkgMVIYhvLNY3IC8agUMPnZIRxdf4+DEfZlStZ3QURK0
GQ1H6bjjvqFamqmpuoadEcI5YluxbVa8caBVvuvrqaSFu6Tfsd5V8irtOyDrv0Bit8WqNmk88yat
zkfN77geZ+JilYebXmrshVdky8D3j/MVTsjdVXmnYfwQcHV8Ycljx6eLn65f2b7zeYUQbsxUlXye
Q0BY/aXNOqfWmeTQdoWwdRWbG/j6BnGdR2eQqVFGnrVbMfiaOvPs1LYsXti/mQ2K4IHQxz5ngw6U
/0x8m/Fd52mBfeFDmrOMvntX4zZwgifCJ08/Z7x6wAwsJ6bEUWnhtPNjo7Xu9QuSHZ/gkLRstBKl
AdKknul4l2EsJFpCyR3t5/I38ggWZGMmyOhqHF/7DROGfE8NJkLAP/atuzERvqJo+oOdZKs2JKKJ
3xmZlpn2ugB0afov65IfoyY8RJMpEU4GI1jROnWZEfOimDIeJvqwUH+UdRLt8pPYr+cnEvjqZVxE
oQHHhw9tR8GEWp8NXkXxPhnd+M0wStDCWvZxrc2nNS+96yqya8MbcOHLA5T4lBTYR+6p2U2SPBey
LaCyA+T4mwBFLaJ4Hnj+WyWfG3NxsLIpAjPKR4R4IZxCD4Al8geHkW2zlvu6FJXsvAjBT119ug7B
lfjdc4uhajBzvUAIcpQzvDeeEF7SybB5Pq0+6yVJHEyzUyfu/lTm/CYZtVNO4+/XgfcOkOkgqFFN
RJJEF6yLZ8CzaLEx+1R9Yc3sFOQuWiS5GAmGyJsQ2QVa/QvGBxjOcT2jH+uAjSOSS9ptIN5IIlIn
9PmsmIpiYnisJqdxDZ+wHu8QGoOvhuNdpQ4XUPp+aqniGGEBYlDT6+vibKSypYbc6Yk3uf0Z2luN
LKyiyXMDBzo2J0u5r+ybof5RGZ+m7uuUPP2ryxO/Apa6aZa8xsFO+RLEZZw4naldUrWQKIlMJkE7
ibFW6apCJhAz3i13YDtyqz50rc6p1OSxTX9/QCxDs/+mM7TE78TZsst4RNcDyKJWv7ORnJgSP6tX
79/BCO8yWM3XuAx1sBmwP1pFB3t6sA6n6xh7jzHe2f+KIjzGSpHEbZ5BFDpeqvjRyhpHL4gzStNz
uza2ARLe4rHEt2+rGpjXLZNzP85+2LFgjWSf8DJ5BHeRLxjvXmbIM4btk0KVT1OYHqs291CGPH7g
6LBPz2S6iq4X0esqYb/OVofrmewoc6oxPRVK6ZuT+nMJ1+A61u7pbbAEBW9be5nHCafXxn47/Wba
OZIxoO2+w2yDwX/D5qmiStTZqYKSrG4WZ3upHjt1xeR4c+iHDLnb8r5Yw9Kd4v5Smt2Xfycfv9Yt
dkRiq2Va5ZlxG5TR+t2u14NVp1+vw+xqx0ZEQdvHcZpoDqZsL6TfBpT0sUnTim77j0wFbE9S0HXG
JtNCVanyhvJhnAJDq4OR+am0vYvf+jtXvhFHUPZ4mvSyNyDOvPwy7eM0Sx79q1oHHRd2Rqz20BRI
nsM5RKWzWvgsNZ2omyRR+q4UNj5vVIoVCJbIyM9Ku43SSYXzZncz2OuJNO22I4dGDAyyapat8ZHW
t9qVT9Nk6T0QdNReq8L+1YXa4xqbq0QSGY6gxVbcR7WSAwdVMas6NdoXS5aQ2tHgN6IIGjypeTF1
KsG8ILUf1hB7N8eZOFhocEnm6K/r1rL3YagRE8OPOm7Fxhzk23NjE2HzYM7Q4/MaGKgoG594nvKF
lNOT1af+B5qJLkKkdUzQar9Fy9KRVa2J04u+EFfjSWVwgc5n5TDeTo4UjQf2gu1oxDLBFGRqhkbE
eVJbt/N0SeFxeCa2AyFH/bU+6o7q8i0vxncZCfFLiuganuDBFVufzCEBXuf3N3xJlXXX+pyxYvU6
dz5abvoHHyRbfpp32qG4l3UK76XsNTC6qaauc8YMXVAcow/7ojBwupxDgOMbaCYvnegwBasfudiG
G1UgQpNo0O4pb1AFTxgXxMo7fqdgV3m508r2bS/+i7eyL8dR91TZxNce/Q6Yn7AUDEKix0P8nMzj
oeqwjRBRU47WOiuYL3TxRjd64JMC+keSJxo2zxMEAdjY+G641p7LJMnLHrwT5+Q4mS6k+9p4nM6/
PoSfaO9dP9EdFwO2dp1CZ5kJwjzhGm17KfNuLGak0u/S4rHBCsxukjEA7DiZNyDCrWnWWOqDms9e
mxUBMe2TPbrYzhKQUEbtumf0b6AEo5/TjBsi5Ol8NZhPiV+uuCz7XseGRwvc7dJRh70DfGG7J7pt
6O9idxv7kAmbrAk+DZXG9sRn5LEvruydLpg8cMb8KP2kdJSn6/e288hRcKxololvWexj5IayCXCW
IhnSPmKT18W3c3MI69P1/797kIhEofgY36Bg7hIA1mIiEdaMIX0cHTEZdQYz2a31qKBxPgqKnxK0
XXE2aMJHZB5VqmbG5oRVtjzVz6n5tFPs1f5w0zqoX3n4hpBAcs0WHChehVcBhRPM1RH7k0pcXBss
Lg1QK74t/Mgn33ltOD/y3blocjrI9ufKJOV/31xc2NVjqkw4VzP/XNp3tnG4LteerVmg/DOR3UWE
Je6RiKyhse0aJ5nkGJFWf4BfyLPCAhUzKvle2auy0y2UYNYDtqxboAiYvIbc8kITib9O8Weifa1g
ZvYcqNFJIeCmnG8n61dptKB6P2TTXducKvD16Ymbxx9YEvbmJwnm3xXluOBhnLyp+JwXjVNal2L6
Xct47vYGujY4CGXf3qKStlUXJhwH8+i9Z7sDqBDw/XnUJmd54MtD7WPtRrEj6//by/q8QRbsMqkK
Eyz5QDZv+YhJHYBQ9eeIKKp1qnvFk3Fz8zsUreT1jlUiGOZg5XGVNrhjpbSRnYO/ac/z8F3DxHDt
x5OEEGnPmW7RBJtUykVfWAfhWuW+H78sw2HEKMt1A9l70N+coGCBMRv0YVkh0nIOD9YlDabU0e4H
jyJQaz/wMfIGjEu8Mfe8i8xKoQDTmwfGLsT68S+l4f5gA2AzimadBQBrcc/GQ5nc9/VTahwJ9ueu
h7JdMW39V2NK34c9P7a9KiFwaNs6nasUuGmFLRiqx0cLsTSyBxltegeffSZH6WD3TvT35jAFh0O1
Sl0iBZidP/k8zsXw+J2O4KgG3nKU6f5eJeYNnuBN4mIeQRwDvMlVAx7jFs/RnxX2iflTkHdO7tfu
hI+ZQqah3KiuGJ04mlQ2K7M07l06P31ILiBr+K79xqjoIfcV3ZNNj730pF6DE1xKxVhdER7CtB6n
A5sO8QPxR9vh03Id+PBA6sFfw9LvTgV2m8haO3ZDjY0qvfx9o8J5ahgkH3HMJtYVHo1L3aFk7A/B
dBO5VemgXoN9UtfNRqK9L152A5mQzlbaGCKr4W1vniNF8grL/r/gYypj1NrJwA3y4gZ7MP+PtOta
rhsHsl/EKubwyniDsizL8gvLtmzmDMav3wPNri8FcYgd2+U3Vd3DBrobQIfT2Zf97+euGeNXYrnF
OIGFesoWlDIWToG49nDRtatPww06DDlEuFvPzbUpvHUarxYMSS2Crk3gqV+NW5QaHZLP1hcMargX
nCjQAtEFrcKxSW0tmN9amXkt1NTU9nSUcTdS1obyXFL8wDx1ATmAqv/E7wvn7dsHD1MqQiVCFYl6
paWfloT3FOJcmqS3v68WcpI7SxrCN5+CycHfSj+6F2u7e6me9GPrmV8oIVD0PB6qc4F+VU5501a9
2Hob2fL0QRqarKDbSOe2JYf2qB2yezm1cQQ2rnmLdumDUdv5dR2MZ43zpNi/mX5g2NRJEysRvZmO
VeVUlVeaL5WMDLr2jWMbPCDqXldLLPRZ2mEu4+iaTwgT/IoR+kl6V/iWHNtv8bl1Ih8DcZ+4k+k4
XputYReqJWxMCT5FOCQPsrcc8mfMZaG0oai/494DeWiMh0mHWjKy5E2PlB+LG6Pgu30W0V+jePIz
jxd4i0jgnd4w7mZaSkmIdGoXmKqjfwMN3A1iTJ4RyKjrIE7iGi9lwJWRGvWO0bPjoYmQjW2iQmOW
WzoZRrrKTuoxO/XX5IBJqzfRK61tTNyOF8zb8gImAiKqIVrg0ftQw5Rb+jhX/eSKfeuOeu5pA6/l
deumu4Jgq5d0FAJKrdJNrrXEbtxGh4LInmD+QRMyWMt/S8LyxUxyD3emkMklYWrXmPe7CA8ca6O3
A3aT1hCMtcl53IlDhMUybieo4XI2EXCZfd2fz7yg4+aiIXqsqChAAB878zww+wpjNyLwew7xQ5Fh
bP3NOH3eF4cHwZhVlERqAgc5ubP5Jco+J+Z3aeSGHrYcFMr+UKWJInWwMDEXrmgyUtKm4fTWPNmB
gIRyMBWO/mo9UV6k4Sn0Go93m92WzFAQX1MMydKZy2weJmVtGsLkNnrhtFaP1LluNxXHyW+ajvkb
xWAexl0nGbNeRagFrsRrueyccFr+e6OkYq4gmNUb834sshYQJjHsVnDGMEcfo7+vB5seb43CqLUa
Y2S02mO5wOot0WSFvTwTO7rKbd2WHJSHuunX+z9yPCCzVzG3REIOgbnl9AI42pCzAGh7q5AHi1er
sRm3MBFaNkwwo0P/qJKsjkYNLwshn6F5mDrvFYv9xsSKKSKSAW5tycvcCNF7lNv7A/fZvfV4W0NT
o1hBN4s4yYViTQhcmK0te8oh8tQ7Ws8bOeQ+ueWdHpuauBKVWUuUFSVjY0BU1Tgv6aHnafqWPaEa
XdREtEd+HHWadPmC3JMCeaqbLn7MjB/teNhXQh4Eo4Mimo9IJciT27cZvLdfyofF4NzseRiMT02j
rMmrWQUGeSgG1VaqX5hWZf+dIIxXVfFsV4cYIGIo2oJyLOtfU817Nm9t+HpDGN0mmEsRl/R0sITl
FJqLq5q8kQKb0bc1BqPEs6IvmGYFQVQaM1bcKhBHG2GPzreg03bzOB5QcPh3i8cocjLk0tyiB8xV
s+ck/BkOJysJ9iF4S8c8e+Q2aVMrg1go9ENBDbnWIt7S8fSMOX4iQ62bUIG5NA1IfcMXVf0xK0/7
Ymydq6vdYevu8tJMMqUFRlFbt0veX8nddDA70+7S+e82hS2+qyq9bHUFK6ZPho0qQ9skpyWtvH2B
OPuiMQ5AnYmKdxQEqo1Dk39PpIf939+MhVoSCiVAS6x+nJ1m5VY2tR0OnHp57LpzpJwS/aYJT/p0
aIhkV1Nsm8JJ5NXxvd3c2UsjbnAarUJHkoLNLuWTVRl6WMyuHGhu7+Hy6NMsMkbp3i6YKGjdaKgY
X5z8IcINvw6eFhCVhTfymXdIbB6IlqaLsq6AY0ZhiwSWsh3rpMesThWDXMAc0H4BfYQ/HSyvfxmc
VvAkh1Kk5Q5va6lJvV8BQzU0XM1lESO9LI2xajIZamnoI1jZ8hiDNT8JEzi8dR80R6YVjMuP/Y3m
oTEGjs56TdAJ0GaL+PM4ejqmroTtS1Rmh0WLUJQv/+ca2PfyMfZuGfEoIk0xUaZUAo6TInv6k0b4
dyDsHBTLbENUGE84vBpfq1s7LXHUy+7+2tEv/bBTqEXWUXssbnS01HGSTKgwdPvlkKoHoh9aidiG
CcaHm6r5ZM7/vewHUl0A2bdh1hZGlaZUNTq/m07h7NfDYV+mj47lPQRzhy5SraHtW7hoksdWOaUS
J9D00du//33Gccnl2OtaBBHyPii1r3rux8rjvgicbWHLJUdNtQatwbakx+iQnchh9ilTJO/NuRFp
fS8KXcrVvXWKCKjCFCyVVdo00oqouIcLEmUzRJHGmReN5+LRpV3hgce4kQoqF30Y0iRHeFSPlE6k
9P4fDJGbjmGla8yFJpXbLC6ENzT0l39GXDdAgmM4Y4IspkwRb0Q0FxGWZz11FF4XHE8JGRc4lDHK
GFDY6NZpejfr5c2SZJxj+l9WEw4e/1Rw/TMYckbaUQLbA8oYJtCY0JRREZBTdYRX93k0NNtafwFj
vGyiTKQjJdzRmD2KWZCBI3r6zzcCqo0XCNat6m2UGSIMq8sfQyRHrPh136zognz0dr8BPrhUUczD
PsaCaWgOU+ubBRNB+/G5EB/SgmPBH69r72RhLwFhOPWGmGG5SmKgELm2B8W01fms82ZmbyvaRSbG
G8W5WC6ZikXTe1X229gcfZMMnIXbyBa+F0d5b7gYFqgqaY6Vy3tMXRwD8wWBdfGW1jeOd9WR8nAY
LwPPiDg6p1PZV+4iGbRwIB09AnP5oc5VfxzMn+AP4hwYPBj69zVMJxVhsUA4/E+HGGPh/Lz8tq96
G7mR9yvIOCOSl7W2hNin7Fd7NbnRufRb0Y6ueyRI3Nr2ZPuxhhscrs2H8Z6DvS0g7qOaZZgfWyPj
MFTMLJWgI19nZ7hCPB39sobTpV76iwbV20BwtdLfR+WBMgJb8ywbbUqfds1nWb1ResxyqVp7H2Sj
EJ8u60U0xgdOqdGi4BooaXpVVoeou4nCGwSD3VR47sz7qf3eg+t1H5QnGeMK1RallJiDgueechKi
l0H8Vka6u4+xbdYXuRhfOGvluKgxtkwGI3Xez0etljlibF4yTNmgg58UNDMzSydOjZ5KMaGXDIJ3
CTloAb1k8FjENj0hCofBEYFHgawz1iVjPpIUSjDiRhlApNM7LWYIFWrrTCOPFXdzY1ZQjMolaS4M
KrUxE5OsIt8Yv4od5/LHk4ZZtGw2W6T0IY2EaEJMDlUVe4R8N8nP/f3fFAX9lJjJhbekyIbR9aET
06LH5sjKeRQxylw+o1KSowHbN4gVivze89WinugNoSj3tOQYFHMBodcjPE7VAy9HuvEeha2u0JhD
JEwEXWrVDofI1RyM6P4tfeEBw+BwlGB4wQ80/wbVd+lo3PGiTBuhrffIzEFSKvWI5yqQOw89x07+
WDjmp97X7fggHvrv88PfbR6j8iiiTxpcl3DPKPDCT6VHVF47skD+5Bm6Wk9G3XNNazRjwe4N3SHX
CnvoHhKF1xe+6YhWIIzC96CKAJkMQMLxUAjHVODFT2WqZB9uZSjQlpU3R84mb0ZMMlExsm9Cblk9
mZ8bMFlbnn5VoCa3UfAWkRwFhFC9YVuH+fSLgNmIO8pj29p+fwKb2SkNOZs1elsjKK3GlD0xwoTf
YCQBEpdy/tBmnijFTjn8JPW5ND6X6mOS8oa8bHqWyzIYzLOVkGpB+T+cV4M2/x7R6iE/NjHeZdza
1u0tvUjLWr0UjbMiAKnyJl/0Cg8o7XlADRZxaL/KeFg4XMv/4mgukIzpj7rSISuIBZYD+vBDQTLq
r0BjgKdK5POygf9i7hc0xtxbbRbmiqJZj5LfPzRO6EpfKWeQ5FD1qb7vm/tGpJG6lwseY++mRaI5
XbCgyu3oUYZO5Sa9eeOmc7mujKrBjrUYjNEXfa6OZgPZ0mNzI2EATIauFKgornBcLI5lsg0ULaLz
JeXtQC5XRPUanRoburQOA8/1O264kqZPP0qGcCGYRmVcSRhPI5HEzFVjwYUxyB76oAiWoDmaZ75c
29Z+AWLub+VA4lpUKNBy28Gf9dUtxrva+0qxbWQXEOYCZ9aNZYk9QMbltu9u0/w/57aozv3+fZVJ
Rotd2NZhh9+Xh2+CcpCF3C54noKu+M6OsCMTqsYylwn/3cqsHV14QLOLp2Rekh3o8Me/Wi+V6uL6
EVZkSb/owEqns4xNUYWXvwNgXFAhtlk/LHTB5ltFC7SI98raduCXHWG8TqFibHtLd6Q7Ebc9UkLD
zEtdkBr+mDAdYcBDqw4UjlTbL/OVHjC+R0b8DjMlgUpJFOmIXcGzHAyF8ui8ujYYD9KRdwfeejig
B1VBYB+DT5Elfr9VfVOB36KDu6MzqOgcm97vjoT7cNgo6MOg5RUO4+qEVkG4kOIgoX+vB6KHaVdv
CRTDkT/R8qzMtdz2/s8cxBqY8UQyJjYZHQVWyZUifSPZcUg+72sjbw0ZH1SHoGAwe0DQxxemqget
Fx/4Ed4tV7eWhH7GyqqQpWqNkoYhi0GqbHkEa28cRtGpmwTJ2Zdo8xRcYbGV3VJd6P/kYdIjQrs2
tD8gdnU0/TLgzV3ecq5rKOauZIi9oocTVi9f/DS+Jbz5sFumvP59xhmhYjuNRQXLlutHghbrMroW
1UOaLxynx9ketlQbwz+SSaQRTymrbMO4btrGXnTeUbR5+1qLw3gmZV6I1GJI55uP0EFAiWE+Nyqe
eShkO6Avel8ReEIx7qEJzQnPLaD1RWRj/qjdkOOgcm6U2yAo95IQ/EFvIuvNezUVBAMrt6RPaIW2
c/WkpzyPvq1mFxBm3ZJQKdRYeTPS5puEdAUmNHzPP4NDD/FO8Mv5vIQMD5BZumnS05BQfSi72BlR
kKU87+/Nv6jCRSTGp1rDsMRphStdfKT1UcOBnEobqWo7wZTqnuMSeJvE+NGlSOoptQBWyccqerWK
U0h49wYeBuNIx3QRx2EGhhG+CP1rItxKksmR419OosuqMW60swZ1jqm3nk+jp/m5nzw1bu6HrvJA
g2aZ35+lI/LAj/1hf7+2bmAmrWr8R83ZaQPNVBGxJZCuK1/l+g5DIWyLJI4xPQn9f+5Pw2mLJjjd
oBOyTJWxKGWamrIrE2Ss2hbUW744/jQKTsRi82W2BmEsqkiURpM0gGAIxOIWXuiGn5Lrzkc5i41o
uGvwUgib5yyGWoAlAZSU6Op/fwCaU1TpYZLSu0qCzo72QLvp6z+8q1xw2MOv1qJUiWPgTH59xPM2
ACkyKoVRuH6gxR6yG5+kY34sufOxNvV/BcwchXNFLxJyhiDQUDyZxDfr/lcl8FriNvVwhcIciGlv
xX2aQzxUBl4XiEeaWuSSPryNpfiubYm/r/ab5+8KjtHFbmwxBkeCmgjG0TSuwqG2jfTz/N85W6jK
/1aONx6I1e3I6ip5USr07hMxe8nHxiNpeYjDknNW8aRhvHo39uJoZdgicB/aFarrSPOjzXM71v/M
vDAuGlVHoD5hH+ySnCY9Jn/RJzQl6khvC2dEqU9pS8jx6JHN5SPcPLCkCyDjfQchttqIAmr27Fhf
VEc5ZNeCkx3TBw3D4CxuKHd7LS+AjD1PNW7NsQTAMD2ZWWCiRHFCvy7hJUe2Ff43Dut40dcqofYG
OHr6XNbHNsPUgfxXh2OZmNOfXJgui8jOPYmSujZiUxhdZXodzdtpPGbjj32D2vYSF3EY+zUnQpBr
ohCD6inLch5MzVeLOvg7GMZuVVWLZK3EqpnyOUruYhDYChVntd56jdioBHqN/k/JTfYMEXXD0BLI
0iqOfsrc8aB7g18eVbQl1efeR1DRBzWbgBHqGUj0jq1Dfib84NimJlIj00B+juJvxqplEg+Siuqp
N9VPUKUzPIMqOn9GBY3TobsTN8Tv0l1Xe/tLvGlxK1j6WSufpQwZkuFGDGdiJHaZjudJ4ln1prKs
IKhtrCByxep7S8MuKuTL0D6j7sOeURW2LwcPhPEcRK6RexwAYkQPWvvYlq86l8uK/sYHTVkJwjiL
dknEfKaCzEkKhlStO9e6EsiZioKC1B2EGsH1mTefgR64O6Bsoa6mVDKodKEX6ZUZqB6iWcf8JnJQ
G87VQc4asoW6TTRoqVkDqtVvl+FHT849mh3392n7xQCiKZD8IzKLStL32pARfUCbEA7Jf9oqu8rp
S8e4hivxZtrHWfMQt6W6ADL2rUs1GFty0NwYVeOq6WSnnXQsQ94ozm1DwiAJQ0Ofu8563S5dqjyN
ALOQIrSboQCJc0Y0f3/5tr3EBYVxvFMp9LEglSj4mEDcXEmOkV7P2iHEuMR9oM0DS74AMduEYlEh
awQA6Yty1LIe+tZjUnBVXpXyHNRjz0mE85aP2aVFjKzSmoBXRoEu/Gisl315tp8KK4Gomqy8UGEh
tdlFNS62P4oC8dTST35KN6Zkq+i/M8+xxytU2PYWlxVkPCsSEmmCMcTwFpg7VnkELk9Wr/Q06Gc/
EnkTx7nyMV62SCojz/uK5qTp9JvUz57SztG82Q/t1klu1Z6jipt2pagKqIFNSUaf1PsFNUMMQhMG
GLIRnjRyV+pnkXBuutvOYoXBePU+xUTVmLJhYTKeZmMscSA4qq1btgK+tuhPePBwg1/hMR4+7/sS
nKPAoz1flMUiRM7dVl2Chi8Ev3k9bJvR9hUe22Oe61KTqCacxkhZcWgJg4tGM5ccrGshaJ30hCAK
xwFztu2NvWBlB5ZKysqij5RyMh7U9jjrrau1vJ7dTT91Wci3JP0KJQklsRkq6qeq75r4VJOraQ4E
BO/2rZoHw3ipMVaHIsohTLOcNPVr33+pxJeOl7fa9E0rYRjfZBpzWk4JUGLdI4llpyDf2JeDh8A4
p1KtQTmnAEEprjFaJ5F5IyA2F0oFhQImTZjWBw40TNVdMjml1yNkjYiT97+m7FjzshCburVCYRZq
UvVMTAmu0mr2a9btnrwU85+cEysIZqWsqB1zdYYgS3jKpW9aynM5m1uxAqArudLcSluSfpohQ/a5
PmaHHKUF5Jz/WpwQTWuJO37nJqqpkn644a0QGUeqWlWENB8Qpx6vXq2y6WCi2FfdCnyRaOYR3JgT
m+PJyLrVRZnNqQFi1fWo1ShiJxmjb/sqvVmeBXb/3yrH+FJdCMWq6gHSeGaQv9IqUUqAMr/2Pgik
HLqYIaoniMDxCdvCIcqJnmBdQ/f7+w2sm3YapAKscRIBQcejhcgIRzJ5c8N+I7BNJ5IeNssSglCQ
uKOHNCKqX9tzcpT93OvPPJrGbcu9gDEBuTGaSCtmFCw69wMmxISJncZHMUp9jlichbOo2CvNb8cu
xtATLJz8dfhSHwtvOuCSmYYY+K04oIYtbUwk4VzLNq+ZyMr+72axnSlSUWlNClJIdyhMJ2kwkjZO
vqaljAJF7RilXFvbfE2t8OgarGTMlFiumx54mNV5kKTwJeniytYyyymE2m9b6WjiPEwT7aRq0hEc
lu7+IvN2k3FfDUHxW1MAf26+lZJH5PsEFKI6b0LT9m1wJSfjxSQBOZl8wV7SvExS2NBRP3EwC7w6
YvCLp/FZfbd9/2UnGS8G8uUsEQxIliLR7qdK1Pmh0Ek2TiTetCue0jDua0Bl8IipFXQT0e81I0Qz
oxIL0CXynQWaMPb3jGcXjEORyDjoeRVCMou4eY2K0iL6sg+xnRH6vV8WS5LYRFqqVjVEaF0T3vjQ
BIKH3FbkCY6W2c9aUN21GNVk3qTXBa8ua3/n0BT83ibwVm9yMYN8eWpbC9r1wNomcZPG+5pvseyI
TSE3Td9QzT+Jjurkblra6ff2e9C/FEe0I9rid5RJqhbH4HjCMTdEDCO3RJJCOG3KvbwPPRk80EMq
cmA2dUSTMG5P0UTQiTLan8/DIggzwmhCN56FQnBqU+K4yg2aDTxOVhiM2otZCSrkCeGZQgsdZehP
Wt748iDdlHWPYU75Wa2tqyoF5WxSecqcO4rc2ygIdyfymo/CSy2OvGzp5qauPokxjb4Ru8RsaMSo
QTqgLEkR9HlXniYzlnw0lC28cc4cQLblai5S9GNmSBxpmPNQ5NpDqPaBNBa+Xid/UBG3Wm625WoZ
RF0YBNw05UK2Nbm5SiS0rsvdkWP6m7cJdGBSvmyMgWMZ8meSLos0IJ3TgReVZjyGQ3meHHBFBZHL
rS3loTEHQ1SQCm92vDQoL2TsZN7wDCZKTwBf4njmVc5uOuqVaIxVmO3ckjAGmNCd+v7WFGK76U7N
4PSNwHlBbZ94KyzGOsJFJXGIQT9u04KqBfTE9/pLeyan8AetLjVvuFM9Nz3LCpDR/cwiVbxkb4Do
xK+sq6THeprzqSsRfpGMQA3TY5x/s2Lxh2a2lr2AB8UuushritrWm/9On0rdw289YseSCeIUtykm
w7um6ZTpp6593lfUt8jAh3fKCoA5JwZTiRqdKiqN3NLJsxgmc9ad7D67zhzigdcQjWfTvXIqvfEg
FnbMk3B7xSklE0YifJz6MpnSMjUKfHmh145FxkMTItJqFd6+oNu+/AJD/766I85yW5QzTULqqFi1
jXaKffheg3Or2LaNCwoVdoUyzpIolAueR7N+p6unECSiYqY5XaTZ/R8dgtoF64PRd0TWRSxc13bh
2VAzyQfxtXYTQ6M4B+G2g75AMSYflyo40muIlfYBBiXbTYbhzqgAScWOg8TTBsbglVGQ+3QEkq52
rhkRzFt+EWWJoww8eRgrV43Q0BuaHSwEL1ZQBBse6v7HQHgjyjaVTpdM0ZDBOPaBQ97oQVOOQlgc
7qYrN1813ijxTTlWv0/PhZW6lZOGEUI0ADRPNNM531b5Aymjh4hLt7qp2Csk5saVgd9ujgpIkh+R
xrwP73LJ0R7ISXyZ0DCB7tDryI2fekz/4PUWbWrECpkxXD3WBEsrcQlrxswb08LD6/KTxqXr4C0l
Y7kY8t3loYFLT1gl9mR+FWXRU5rItrTK3/dE27nplUT0U1a71hhDL0+0DIi6XNlRXDNo3x7m9AJd
OYVDToOn++W95FjXKBxzBReGsP8Rmz2x5uojGJMWVEmVxhQfkRLN1bPsbrISp55LPzYtW26OsnJj
zIkzKTWPsHt7pTVQg8kqqk9Yxplaj9OhXJCzCa0+tQstu0+EzkNd8JUY6VeTET40U3Q30yk5Sg1G
E8UfsuqubGawGEXnVrJAnW8FnOXY1rLfH8Wes2Dsy3spahCzr50wwAwLtMw0QewSOzs2bnXsbzOf
G7egzuzD2YuOoP9dCYU5e5UqNEFLQ0FBvZMcUDH4M3NwvUfq2cVYSzD/4GnoqEHxPPPk3bwxrqAZ
zxFiRtRUzNiE0UExJMjLY79/UYL4QK5DjzeUYNsNXuRknIfYFQXolyCn3Gum3SxJehLKsP60v4fU
ae+tJuMoZIwKQfwOKG+j4NGqTFAtn/m8DOB2CFQ3dcOSwSL5YcBEbJZiNyrtPzk5w088ggkrom14
tDpffaYR5XiyLbc4axwJt/XlgswcjnorTZmEYb9ubWEeDgnk5JXUrZ0sd8n8KA+coPm2nV7QmENS
ELR0EEbIidotW5qvtFZ1E+NaJ7yBv9tny/8BfZglAQKAJKo1iNWPD1oy2mmPwaRo920nz5A5zndb
FS9YjMnF7WLF6O3CEoafiHRchOO+Em77kcvvM3aFoeNLVIIqHL9/S8xPVuuH4+d9iP19AUvm++ND
JF0omQ0gVOlFK+6l7FosUb5Has7jiycKY0+ZECVya6BBeVqeJdmwq/aTFvEqEjYpL8zf1vShT0iq
mwx9dpCGdl2XoHEHE7AXHqf73J48jLkC/xit+sVgjzvpdX8ht+NzhoyiFVzOMMaLOfNjC2PacwuJ
WvpsTs405K/dUE5D+YheczzVR7jhyjeODe+dsO1EVtB0k1d3AGmQ8Vy3kNgXT7QPBtNOVcxNyaLT
4CgnTKUMSid1RicfrhWOE9m0gBUyc/BbSSeQvkASd5DdFnlwMGHx7hZUAz944hUE46fG0IqTscbh
0nkKHWbkm271Y0TJgmxntzl6FniAPJkYVzXoWd3FMZXJp2USywFzNVucnPbo1g+UIVt5RS3XvvZs
HjcXIQ2R2cGxjMN+gvK8ldEGWaD8v5gxNubM4b22wmE9Vq+UVZhiMeltMTxh1NXLUJ0SR/RRW3Uw
iKu9yjwm0U0Xs8JkvFiY4owL3wyjQEXwsZFG26qCTuXhbHp+1EZqEnoEZZPlsxbnJauyCEeMqYyq
Y7Zi54x9lzyAb3YEEVI6n4xR5rGm/IvZX1CpNq1sbxxFvDJloNJMn3LVXll+07sgMV2CxRmvMK7M
z0S7eKFE+QrnUN10qiuJGZdTd31F2hy7aWbnBTKX+V0h855M/6IzFwkZ71KZgiUOI70KXb/Vn/g0
l2k4BG0GQlD4pSO87hvDv/gzEywxeDegrJzR0kmciKCFcOO0xkZFzUsf5Bo6FjvQeYO015MPql/4
/SHh5Tm2Q4TGBZnR1XkQF6WtgRw+gb/SKdDAITiDkw1v5UT8esrtiP0KkDl/m1YY/+F7F08Evk1x
GyfyMmc56T49p/7pUck5h/G2RV6kZHS2MJCdDidIiUuZjaaHIDVBv2uWh7xTOcUYm7fMlXyMilYo
iNVA8IhzP30Rxkc9QhYnfTLbR9E8zDwi1G17uMjFaKoix0QUBID1IboatUMvJ7YiHfa1k7d4zJEH
2s04VkWAyF3hZYtoq238WnSlA06dP8kvrBaPOfryXkBJugUoMz8Q8zlEQUT/c1+a7fq5FQZz2ulp
pS8DxUgRixF/xqAvn1BNXt3VSCYWz3+HxjYtKULaGxq1LzoDitZFGIVde7r9TypD5p7l1F4/Xh5+
a8RbB/HKO6eTHhU51XRcCGVb9eLHxNHtbnh7D/PNmRrOHhzjPpLFAM0UZTeqtV9jfT2Of+TwL+Iw
3sLqw7RXYzS6oj/JJVLomXN8O4b9D8420d/Zk4NxEJnZE02vIAcdDEtZMxMvdtHk/3ZPQLHR0z4e
x6TeaiBXu1QpcdhKDUhBh/qTgVukLN9U3ewsjeXtA237dxNJNEVCJlZjmX9UvLX1pcYCTj6m1R2s
7+FdiYGwYmJHPyJXe+EVr2x6pAsee68rOkvJxwl4ZnnT1gddRvWBxGOH40nFEvlIXbVoEiUTovMT
cQ3ACV04qGSHWZVgu+HOPdpUj5VUjJpjDeHHF0hV5bhGGj5KEZzWC6+Ko3VCCj3gAm7a1QqQ0ftM
zVFiEY/QR18/YcjTCUMazzSjpOF5Q3srJ14XJ2/jGAuQK6Ms++5t486kOpTVjWJweuc27/wroegn
rLQ+6ao8txJAzIPiLULhyU10qhopQDnMvULGG72JbmvSfd63Ad5aMockRk23cz0CdjQfUQQEKmlO
PwoPgDkg81guhTeyDlANeGURnYvwb5eOORhncRoHjZrx/z2Xxv8XWzFPEuZsnJZOrVUJfqkG1elh
HivxmLRFZ+9vCM982c4/YkZZlsiQhg4ft865DxL8ztduRr+5i0+m5fLILLYP/YvqsZ0oVb0IHS71
1GFQFj7MGToInmoXR/oK5JUnyvS6/uE0WaEx7sLKqn6UZFivep/c0Kyw6JWueVzOAvrnxOMbMdfJ
OE3XTeiWqGfn1dBvPgzRMQd+fMygsRRGIaeqqJtYoLHHfgz6xdRsuV3upLC6MnXRN5rS3d/QzeNs
hcdoZ9lnTSnSW0AhBXN6o3YvVvrZCo/7KNvKeZGKUc4qKsM2ahFRG4zxNOiGU48G57q27QR/Q7CM
T1KvDYICMgBX767E4Tprj3nGueJypFCZp55c5OJiTpCi7I4jCZ05iTm7wdl9luZJqMBs3i9ACMlT
bQS5VDlKmdhqcY3JvxxT5i0Yc06NS5uIpkajnHLmiCEGfYufScxLt/FQ6JquDo6oTeM6sYAilp5S
HI0MLPqcs2m77eSiw2yvaRWbrVHTi/rgm7OtuGh0Pejgb4lQ6ks57TC3HGR++xrNk4s5meK5DiuU
VoBEL6nsSXmqUtHWVI7C8dSBcQZpid4+UC0BxDxpSuLEaKNdPHP5nnBZe//FzVqypYk6RmKwtFWy
uiRqWOD86DEsUThX2jkXnzXjHlxC9jCgFpWg+OF+kF/LjKP0/+JzL9DsWlZ1GPYmoKHq2bc6tCV3
vJY96RC7Ce5Ni4fzrLKbo36L1LtDrkHHzPFP217w8gXMQnfjjDZmGsQJs/6W5ORoRjXeReprnHcv
+4qz7UQuUIzDHZYoAxz2VC4ek+ycSI/7v88ThXG149BJGFmB3yckWASXzA+ZdUx6zuOOg8K+jSXM
gG5UGVsW1Y8aOpOF4mxFvqklHN3YDuiZv5eLfRRXmlTnHcLNuG9oXyoYd2Snrn4FzhAfrT+YTcw7
gLcN+wLIXADiaFgG2QCgIba2bF6l4WM5cm6d2zUIK6kY3xuOmHQ4dACJj8MVJXOMrrRTikp23vRe
njSM+7WaiGDEMrQhNG+a8Xq2rtuMowobQ6QRp18JQ79h7eLNRGgqDcLQOEnxWZ5t6wttj7E85at5
izwSkvoSAsx0vJzxwguDbmqiJaP1GiQ2qs5SXUmJVffFiLpFue2GgxYnytUsKwjd6+VgJ7nOY9He
9lYrQGZJpyE2YrFEyoU+YLUr1H3T1FkK0iP5GMm2aet+fAJtWOyFzvIo2+CGfNg38W2jWH0Cs+KC
krfNjPlNeGKWx66zUWR7RgGmapefadKwxZgtp6t4pkiV8sPVeIVKd2K1z1O5kD5RsdI4Zk/Jjehl
XvQVPLUzqBRzz6y4DfzcpWbcMtFHrZHltzRldCiP/1z+yzPlkLXwBDCCxk/8GLy8tP+KP4WW7uSe
wIyrNnrLCBW6zIJ5m2a3YvjE2UfqS/YAGF9dJUOZzhnko/kYAV0tYPakIU3Zr/z+mTdfZttQLxvI
vt36WpjHTHyDoz0LnSNInnoMMYg5oLVskYMEyZPpdJ5wQO9C+vSXpsq+5ExxEeskgeUoYXury+Vh
0HInb+ZPlpD5+0vLlZVx40MyauNEW1A7D1GYq9nrQNHbOcozYoOgIOnd2YXCfhaC8gTGbF5EZvs2
tVpqxsGrEVE1NX9zEhDXfxs+4yRXdPhMGfAerZtOfgXGeCRJxHmPEl96GN/R8a5F+zLzxglTXd9R
VZNxOdmQgOolhi2Eggmqhqg3MXariHu7ylCgbSZleMDUL+2kVarg7e8ldzEZx6MulV5lIeTLj+kr
bWOPXeWmqEB1MFznDjKW+3i85WS8jqnXRFioVQrGU1yfwHNuZME+BDXsvdVkPIsYKujAVgFBY0IK
Rs79RUxopRiMf5FDBa8iE5uGsIFo/lz+7HUHNi3dwDhURWRfxLM41JmmQI7BEPx8zr8pHSjSR4Nj
zds7coFhjLlOEF2XaPu91X4x5dFu4ocMQ4P292Q7tLUShrHZqjCyENy2NJNLOy5SX5ldlGLbIph0
Qejc2+HPfUSeWIzdtkm2SM1bQUp+i8IDOxpOilU6+yDbhvs/pF3Xktw4EvwiRtCA7pW2u2d6vMbo
hSGNVvTe8+sv0Xu3zcFwGyfpHvYeFNE1BRQSRVRV5nnt6B+xurUXwdSWxcDadYrgqf2LoBpObbYP
fTWNVpQtN20+82xuX5xnm8yBNdDnG5YCVlIdr1Jy07ec48NbOOaE9qEezjENO7338agwqV4ZcGrB
PBPMCe3qXgvxPYzB/Lq2mxb9O+NrMs7u5c2hC/ERB0wVPfKqqOjgfYTKzMfN0cOyroe6xjS0sZek
Dq3yT+EQW6L4cNkOXZALdtgRb1Xps3jSSkxM5LMVZOYuqoPrdAQJl57bUvX9z6wx72QzCcU+Lytw
IGXplZi3b2Hd7IQm9kJFccRIcv7MHIMOsirERMphroqm3ZCJttbF3+W+cDU18cyq5XzvbGTfHzaN
HfJWl3mpIgGL2SHLzizBKpxphyKPiMwtfaLNy4UftpxjvNEu+NEqAxZlMkiTqMFL2devezfcmS+J
Z6ANo7SL77pNVQeie+Mqf6T9c5cX+PNZ+Gia/vsKQopGH5rMhMMTeRBlz+y+NCUnQD8jxkcTDGJE
ekpAQgXvyvG7uNzp1bfLLmyA+0cDDGRUkhzHwwIDaNM5CLfIBf3wKPnldYsJ8tTj5dq8JWPgoyex
rmcE5tLZzs3HaT527S9fih89YrCjmkqMptAlK0D6FN1pg5cEu8ur9jlNWZvQ2TFupUrmuZ+x8ZSe
U6s02wzqe6Us9jO4x2ZRsspC9Golerls9jIqIrX4GG+9bBCtL4CKmjj7aJmXI+Ndn0SvIap/2dLG
0/FHDxnswLSvIo/UFCQcBkf1crR5CG6mWxjCoEpPCp6Pk8kOeCNsnHgEAe9HHyOtKwQMkKPP9ohe
Kqen0y+pHYAyxZn8xs/shXcpb7RvffSVQZB60ZIiGxEwyV7yph/R6ask/FJ+oZ+cAGtbKW0wD0Sc
Nb58tHX2YVnsMftQqhQ9xhdT7S1pfLq8iZfPmi6y2AEF80ku4NekaG5fhY4IIY4xrDnnjecHgyCp
hE4qBdVox4x0L8xTLygS97InGyY0cEybJkj3kE+zxb88r/LA6ApE4/K6GA5pOfWEraj7YICBpUES
uqKgSK7cmo/Q+vLRdo3yrWY1z5h3Rb/3ZX82duaDOQaiTAxSVJICcxDFcCuzxxSbAtqx6vmPzLCl
v7ZUSYppQ8BU/R4Nd6n6w+DNTW6MruHL4Lw17JeOVNfxbFIo1I7VnpLdDy+0d/6kD+UMVnYVHuXH
8EeD577Cjv7Kb8ermpOScqKDLQ5mOdFjSUJ0lOH9kBU2GXgTyRvA+8FJBpSmrizlNoCTquGH4168
67tDrHLYmnhBSKifq3Siy6vC0DNYKWcQRMU76OpB0kx8DNHfCVo60zE519hGj+7HzaNxurKYQfRT
TGhCqvX1bZaMblNg5Kwa7VgxLWRyu64nfhzMVlVG+E4CL289ulUtPUDD3THzHvQXizeYAwdRKGIw
WfmH5abbsfqzikbL24lgIRrhe94fR/UmFV9K/WvFI6+nx/qDIZTzJA2dTqKqYEJHZfa1nlWjSqCn
4pDYvDd7wSu06i6XFJAw1c44Vm6ZadxOkS2jskhQGJBlAikc5vCTWB7NJYDR6TZ5SvZU8ocKZOku
ms0fRm/BZD3t4AjcZrQu48GngwJ3ZdFQZEMyDVVlYdSU+kiPkxkXXePK5X3OZc79lBfBADEgBCCL
aNFQ2IKznMYKtLMRT3XmL9FL2l0Lxb4wb+LERw1xUuVfvRcYe0ygdEM/ZSXFUUXfZ9UhFDmB+PmA
MAaYuy0chW4EjQOOpCv75u2Mnpf0q3bXWXQcs7FpHlQd+CzRWxu1XkfmOtLFJRFT+k0jasRqlmHX
Gurhcix8fjxkXGPCcFLUZsFIzvhP+xCojXf0e0l2Zr6IJ90J9qStPGLpjbtRNnWTIo187F3ztfLi
r90V2WvXGSZywrfESp3CH7lDVTQjvmSWyZgpPTrUtWCW+IYPAUHvJONuVzd4u9xfXlDOnqlMxtx3
+gjONiSuY3g7ofc6frv8+59A8eN+sVg1TXKGmgh+nwTdrTgGT7OR23Gq+JqMITVScG6jzQ0DWY1E
RBkfOGxNosDL+d+XUdw1Ti17tSBbuvBS67xK9qdciPplamivwP8MQpg41LRibJQUZ3jSfxTtNejY
jInTCMMxwQZfUeWgc4YdJ4m+ycFzXYIO7uXy7mwjxdkNllS71AahzunlPXggaT6J4p7m9rU36K5Q
Dbca76WUzPaXHyGwflg7BZ1xOgEfNQNRWo8+0KxoYTj50hlvZnVHFE5ZfuvGWptg4CiS0kzV627E
m19wZQy11YrqMV/AqKy04IgGTE0Z712CHhf25KpgyVAxVC0ruKzw76scIFWMGJNFcCs4UoG6xOt2
M5glzHt6N3I7hT/nXqdVPJtjcq9C7mg/EU5XnTnkQCDAF4Enzc6eZY9iU+jwusy24GLtH5N6lWUQ
a/JE/YvArVO0mK2ZebcXXaNLa0jP+GoNKWPXqNUNjhYa5etD9jihirrcY1J8l3tGaPFG2TbvlLVT
TCymwmx2ukIxys9vJEeygv381jonxszO4nWkcDeNiUutUbVMoOZGG10HswWpnivdVStUMVGbQKX4
987aOUoYrBqFBdlTjwWN0UpANUAX/bWvfudmViVdBaspFJU0lVnFxYzFNApxaU2SQzvlI6iV2SiD
EIuO6gmjzaWd2AL7tUVmIfUwHeVlBkDWsx3dyejoFezWCVPXdCUMsZEOozYNeop467m9gytXmQUV
QTgRJBMME92eMtvwdW+6Cq+r73kGGaT+qbj/nWt65SrLLBd39VjrISxWCrQdJpAKcE8BZzVZRrlk
xBdpfnIKRcwqhmIVPpz8wJlvi++DbbxTVQets0be7OxnKUUKYrJORXA1ZPes4RjKeSk6onEeIsxb
tn63Ex975++HXF7MbN2pa1tMutNCHqkJ6WO/styEbWFN6SGbeBXnbUBZecTcAkNuQqUqgpXOmdFx
3qLHPfYzNLiUzm/0hDHLx9wBSw72mYEATor5JgDHjnioeJPGm6Gx8odBfSiTtlGd4GiH2ngnDrpb
iKFTl+kOCcqek5Fsoj+EN8BHooCYhGXVUaZQKVIDYLXcTp7qFU7ixL4C9J8h1s3vD6RH9dNlczbH
8uVEBNLguMdARdsdmvgtywsb5D1Ddz1PodUaN2OjcT5nN0NwZZFJ7mUtLTqBOhgMt2NLrKjJLT3n
JSL0Vy75xQR6gnFzWUFrqgMRpwk9ialf5VaLNpkMFFe/rORIQ3DlEhPvOpj3lkCHS2NznU9um3Ko
ljYzudXvMyEuKNNQYN4ANGegfJaG1urS3Sh/K8WrsLBjnuIvb4OYaA8HWTGWFN4Y5ktPHpPuQdR5
lyUnyhUmx8HzTlLEI2z0GcYcZbu7paMoKfqn0Bht7GIvcDnnajMzXa0hcz2HINItDAKLE+pL/rAX
a3Tehn42QztZg6jjxGM630bBlUXmeu7wbakYNCoW0LlZlBSltE3aX4iJWxuMD85lD3lBwlzKBOXA
QW5hrlyIUxndrprlK10A7Qmav+UhddU8ti+bpGt24ZCxL9XZgi+nlmbDefaiG29i+WxEvT0rjTWn
PDEJjnvsi/WY1OKgCHAvBIVc0JZuGUXHPG1v60I/mkLmRyFvVp+3g+wTdRplUaGG8G/w2m9USldM
XPQXDq7hlbcgc+M9y3+uaX0EElaWs5Bqs8gkOPm/4bDECUaImwnfCDpxqazKLCIh56ow8TaSAZg+
kGucSDgaB3eq+aXpInso3xeoi4e/83Cwwkr2sTHKpTDARBiYNQtf7G5j0x94gs4cACMMuHTd3GVq
CBN5mPtBnl2VA7YrGXggJm6GP9HBfof7mpgMpMjBDGI8WsHI9tCjseL7Znd6BL765XmOU1icDTFI
ool13/c1DC3y+CIXxAkouWEZECfUf14+0tvZqHK2xcBIVuR9RwbkbpKsvhnh6Ookcepet7UpxNdn
69ZSYQ2i6ilJu4/1Xy6vfnAVzxdY89XH71A2pG8zuJqAkaAc91HJJSbYTg3+56HK1uOTxVShjgQT
3at26P3lRbAlX/CH+9jhYfJ2JJ5NMVmI2aJCE8owRWovF+2ouSKmx9kwejY/g/DZBpN8GCTUxViF
DYoZgeDq6CR1Sx/E9K3Tyb5sJa45WjzPeFYZxCj6YKxBYIFHJKm3KnwU9coXjmPbi2dIhgRaMQNf
1B9DQY+kWSHd6SticASrtWe394cdsYafVH5JcNorrvYzhYbPi3m2yUBHJMpyWBj4mBAPYm1TgZnQ
7XaDHd3Q9onAGp+g+LI3n/7QVQZJoFsIWjMZZqPGab/RaZP4L2VyJ4wi4MnnBgMY4BLgaU1t36hn
XxlUacahlkBmgRys+qnP77PgL9JOIfu+3+e9xgnT7Xg5G2NgRe2zRRRRh3Ta8mYpd1XN6wXgRAtL
9wCG+XqOShhQb/ObxYns8JC7NFpAc0xnJxu7OaJF9PLG8Ywy3zKY08wNc0SIzsadQe6G9jmXeF8y
26nyPyunsxjStEQa6DaJB9r2H98H3mK/KW7sPJr8p53tNPlsjUETVD7jpBhhLYOg5eiXPphcEfcq
2gD7HTfB4q0fgyKGQOaK0IqZeit5YM31xGMC/oz+jZ416RtENfzllxUnTzfM2UMGVrpErBWSIDtI
TL8j38bmmIWPfxYWDIrkXVTMBkURqJBaXfkqdJ2lGbz0g3OkWP3nSSsas9ZhBZWeZwVsICF0absd
eVzs7IF2AfIwfztLPK8cAxiY0VLCXMFu1cLdGPzMu9aC9KCdoBMG/cWco8VBJ50BjLLqQY0pw1io
qa+LIr1WbXI99aI3yZiWJL1tZgEHo+i2XAB/dqCoFgYyIjrQVzGpbtNh5lrPkGp9M2vCcY5nicEN
Y1GqmbTUufloNldZdD+KvhpyImQzQIikgZxcQ02GZeWDykeYqSYKPWP5Q00llB0ljh+bm0QMdEVo
aFBAHe3jFV22XSIIKSws0uIszVseYeoz/1kr7gAFT7Wzf+NcaSbIRZFXQ9OSuSYHtTPJmKIHQ5ju
1ORLDgEjgbc1n0etKD6sjDBRXlaSFg09ymZU5TzcRfb8c3bxwL0bFav3RI+KPWuhFUHmlyYhmnvZ
x81NW5lnllRSokYSQbnjFOr7lCeW2nHKghwDbJRHbSroOWhBnB7dXsrDEPNqZJtF1dUKskVoKF2Q
eZjgQluB+pQOnyivErqiIsfASIAjPQx0JNBJQpv3ELf99YJKD1jPZRX/x4C7FkpTjS8ImAZjabpD
DjC45Wu5L9EdoeX7y1u17aiOCi6eak3RPNVJVh8rHXh1q2w4vQ8Efu9iNM4BCbqf6NBsIV4DhZgF
wlCxw2ud24SPlV26xSu7fSkgnaKf6+2sXKd66ycZtNkU1SYhTzh584ZemWIWdOokkkcKbstA7d1s
fu8xSjkSbshsph0rM9TjlUdNq6Ug6AL0Er+4K8DcO48Y4pxc42q2Qox1eJyd2zwEK3sMkmRzLuBu
gVvxM6bWQddf/0V5xmdnBpsRmlps88dli5t358oggyq9PsWdvNCUoHqaUEwad+DOt7Xcm8O3y5a2
X61WphgEUbKlVyP6akV86lvsDt8NRzmqaGfIb2teMZATiyc4Xe2cAi1HqLFgJU0JrSbVLjD8QJSt
pfpy2S3OAp6Gq1d2IBQxRgF9NwpG2clGr9KfBM3SxldR4wAkzyMaqytLwdCo4M2EJeiMop1yj14X
O69ux4R3e27XUc87derSXVnqxDEXxAxA2bwuqPWMXwRXopOgi9sh3zZRQObc1/+Cj/8glswghxDm
jSQ3CMMuRJG6PoRuDlEbx/Qnv/J5+SLnkLHaWUEL7iepwkIqGUSopewqkmVOjxDXIQY45EXJRcxf
41n/HRzA4MrBUKhmUU7lyq9f/iwEGdCIei2qCD1YgraXhONSHQTtDXQkEloKLlvioK7MoIWRBRJp
THqEFzcEV0Dhl/r9ZRMUBT4lu6vYY1CiJSVpDVogi9DLWnjpsXH1g7zj3cjbh8kkEtr/0V7M5gIY
c61EqFrTYhL4i8Roh1dERfRSVBcv+7O9ZGdDzKmFmMzSSD38MTN0Nwndtazn0EThda9sxbSGljf4
IqnQVmeWLSjyoMIgHhoR9N1Ebrto/+tuoIsaqyUpeFhmp/Hqqolmfc6w8+27OqVWDUKOuecpNWwt
1toKAwMkatJQiWClUt2YvFT5oeM1aW/h9doE/RNW2BYNCxpHa5gAq7OlRyZoPA7x/F50XsqlH/88
w4icXcOCgTYFpNUQ4/5oLJ/G/3YwV+/yAaSYX0NX/iG+y6+qLe4CW/aNh9/ZprNBZgGzIi5AzYJH
VyirWvPsm8ajqnAGJD7T6jBeMUto0Ap2XuMrkb7sDnvKAzafgI336L4dDmdvGBCdyBKRqYA3Un3M
yWM5XYnp0+UF+zzwyTjDgGdazmNC6DNW6wb+q2qB4cZND2jXg+rUzYTuBvB1RFbyV3LgVU9OlxoL
dZoqYeLSQE+iKDJntutBQx/TyiiY9981n/JXYAj6e3qjeq1v7AfbGk0rfjqpXnt4I5ydzo497tsy
RaALf8Zpu1cnAn9egcl/3L0JBl5PIrK2uFd9MAyAn553925u6dnn0725MhapRqtO1Ge5etYXpwP/
GQ+qNhPN1bqe/n1lw8yVccwMvH62Lm32zEAsGeO18PTl4+W808BbPuaML0s0xSEdee0cqp9QONGt
ciy+NZZsjVcz53x/nqSk4bpaP+aAk1LEbo3YLKhiorPUhuY7HiYVdNgRR5OQYmj4vot5Y9G8XWNO
fJ+mihrQFdXEJwWDlHNhSRHnVYjrGnPaiwZRWMowIh4oh0x9pD1GqV3tJCj8Wua94Ym7ZthdPv88
z5jjLwm60qf0bQ1PG1YP1fcs0SwTlPSXzWzmg+t9YzInXa6Uou1OMJM8yaAFCg/aD0qumn3lpTbc
+GdwZTAyoqTSKf6jOwJB9s5qXBMVt9ThD5dwFpD9zorEOVsqOq8pF24++RMeNzpeDYX+wRcQiv3G
Eqomk9QFDlHuceVaO9KvktQVblKwKmCojYr4GB4kIHJr3PEuoc2vodXWyRQAVnAyGQXoO2npYXlF
qdTO7ynPNB00USCiJ+4izqjE9o10PuLs11dcQRVMp2NIlK6qyOxqTxvIY1+jpyHDN0TppKdLIbnn
kxD8i7e4jYiOTj/cvR+9lZZWnHIK0M0rOVRecRt5OrQnpgy1ltjLbJ4iLgWsz3t7tsccDEVYjFkJ
cABJfpjEo6hwDvhmvkdHGv7rD3MY0hkjiSb9EJPnr5LsRoXblAclPgq9e/mIcxxh3y9HNdLLWqWO
ZIZXk9YZIQF72cT2WfvHF/ajRU5Bx1LTciwJocqG0n2ROLrMKRJxFsxgwl1PlD6HHDfF+p2Yftcg
E16i56FXvvVz51x2aDtBPu+OwVyeUmJgoIrujtDZMj6WHfEZtXRIyYzGvn+lCQ+fb+5f8PG8jMwd
2lSFMvYj/Yq9h6ILWO6a3XKgw3f/TyPrZu+UtnKRbuoKPhJTM3SNtttVPZgMF2e+iQ9TAuEE3W+s
yZ+v6URIBlXEP1xa5jrVhDGaNdoE1+IBmCp/Tt/xpG7aij/hGYe0dubzciHeEWCwQ8cc+jiLcLWv
n+f8dkp5uRbPAAMWMZFzfaAvHbJf7gYnjm0JOYKxNyc0lQh+/BpzE9btu+ccLAx+KFotGyNtEKBi
KC0IERVfcpMDLy/+lwThHzssd1A/5mMq0O5W6bFz6MtH99K+1vvORmc6JzQ4LplMla8Ps25J/17F
bl/c0gdm4pErnpAlZ7NMBkiWURWClM4LVcX9KN0FMgfZP+tsnXLh85Ix4EHGCWw91A+Q8WHIPfAJ
aEXKo2Crbnk9v9GHo+wwO5DIueV9u9HDc+HWMhkIWcZ4LCZarJeTQ5U/zYpryvucZ4WD9yYDHfIQ
k7Rv4WCkgTsCNPzqj6nkvFRy4N5kYCKsiSCWNO5SCOEq6TdBVi1RrXfhiIkWvJRwEmHewjEQQZvo
hJxeYQW+No2rJgutSvMCwkmieLHHAEUmKnlYU9AduvsmeFQSDhLxdoZBhaJrZKONsDO9dqVN91H2
KOavfwTghG05bKQsrQ16N6Y/Zzu5i05z/Wi0J1Z9vbjaTuDW7y57RdgOREGa83KkV4YefEu6GyP4
psScXP7y/mMa+ONt2Jt5W/bUKSl9i5rJm5feqRNhJ4w8YR+eMww6hFOsykMBS5q4l7R7SfKn+itn
i3jeMDDQKHmf5jFsRPsQTzdA7QjVGauzMov2JgnHaNf4wcPv1LbOKQVhuX7Q3Vq2Gk3RhFmz+hnt
f2J+yE00OUyN8Mzxkd4G/w51hOX96cpJyzpa4MLQ+0EMoUXXWYZktfviQAIuCRonOSMiAxBSks0h
OogAEK8jVhS9ct8Db7Lra4JvLd4Vtf21A5VyZGAEHbenf18lZ2lRNHVawpoeWZ1TwVzokje8Ajyj
Po+hMG5WRqPu02quDDIRk7fBQhIB+Ne62RPUzjCInPzsIQZLyagEj/cWsImDuiyBykuDGvepU2Dl
n5oPo1gF+HYVyLUQ3E0DB2c3D9nq9xmcFYpwRska7nT1UUz8pLybEg5i8FxgoDZF07/eUCaErjk2
wRUELS8H+GY2dHaBfcCoxTxsgwCHyWz2cfUSjsSaKl+pn5LipjS/j1xtru01UzUZdBuiAimVjxCo
arnUTClKT7N5045vWi9ZavDjslPbxwhDv/8zQpFrtfF1JrRNE8KIao1u+RC7mNcgjhLZOFhudYx4
nEY8p5hjm8hKP4g6VrGtfohtYLfTT3HkpCrbOTKKdaKoiqaKTpqPTsWtEicLnRIdc7/aoxNj1wuW
8KVAYdWRdzz+983AW1ljlrAoinwsZwTeghHi5qogvFxoG31WFphF65JebWr6KEhfeqan+GDsKReM
8pNqLoQOT5l5OyhW9pjTulS1Gcz0rU48DPv4PrffKSH538Z+D1pXxphzq8amaSp0fHgIXQqslEw+
6Oz29e836sCeOAd5+zHhbJGdGc3bCAyw1D1aypG/oEfSwdNx4wo+FEadxG2/88Qr6QZ9QvOVReZL
atGLqBcoXdnQJA+thlFs6M+WkmkLWbkTptK+fKo3oWpljkmexCiW0oRWajqt/Grgozecasy6BN5g
QBIhmZMfyyI+ZXrFy3M2T/fKMJNLmXojhgp9Ap08xRsewffqxtfGE0EHe2PVoLPP7II7p7h5Va6M
0vO5hrCgnsw8O52O6tq0pn14SCG+0EOYEVpDYFX2L68uz0kGXRopUYeIdvZKIOvVFktMb2Ne/WYb
U1Ag1QjUqMFq9dEnPRAHeaDlhkZ5kLSv8fJ42YftIop5NsAsGk54rkOkDn0NR8FDZ9ydsqMJW1ha
gde5NB3tr3jSexQ2Pp+Cs01m4RJVkftooGEp9JaZ1tY03y7Vi6Ho1hA9yjWvBXt7o872GGBGncho
K/okY8yZJUsvU3PTdzLnQ3X7aJ+NMNhcGrkitfSWjqr7WLcSoXIyUMX099rM+Zb8F9w6m2JhuTOy
yKRP7uaAs7RoqNwnPweptgaz3mlTekvZNqsuuZHj/iauUx8sJa0F1glLq+PXPwwgBrbz0AzzFlqN
TixXhzqNGrvTIJJb4HkjyG/0WbdNsXOyZfbRCv1ihmC9z9OjgD8oUESrLngc/v9yaaHkgaFFpGks
DYVQT4JmCGgCoLMY6Q4TZGARoTIaVJaIN3u0HVpnYwzCTovZhIUOY0vydQQFvrB87QjnnuLZYDAg
RGudauY5PqgKQ7YktMxabWQETpuZvOHkzU5gzTz7w8BBJ8dlI9HFozVVyqiZOZGX2vKtvIdaEK7+
3DOdcqdyXNyGubNZBhHUuCuU3sS9mAY3Q36vqG+Xo5S3hAwCKJUyzBUl0lOkBzywO80AvobW4EAA
zwsGAmKlD4hJF6/RUdc8DnnGMfAvJ/+8TszJ1xtp6QmdVuwc477bS1boBqdbVXJtPlkNb9WYo425
xRnt6fBHwzgT2dOZXV6T7+aUwirg2HG3ZCohW9rAo8q0sifhkU68UfYr+l8A15fFHr4ZmAQ6dZc8
8h5GOB7qTD7WVVqWjiHiIlauiOaqoUcSzhcvDa3Pl90/W8aOvXUDGOwCOv2ZSoduumtBZAeph6Hn
BR/PFQYl4jwe2qGAHb150gGwwkvI6xs9Va4v+cKgQ2WiQ1SifDiDVz1V14FPu7KDPcFXiOSkLlhE
TwSO9FsEi4mvLG4bJueI6XQVVjneXAlq0FCeO0H34+IRx4FzxHgGGKRo5ETt4xAG5OIGooMt4XyT
8n6fwQhFIHWq0UnLrNr34JjK/jDcGIQo0hxsMQHObJlf1cstqa/LFtfStLsMqNxQYLDBHKcF9Cqw
M9J+AzTo6+hB667GG6qpZNrBY19aEpJ9PGfeaLsYFHYmZyV5YMgW0OcRfa0hHRgvrvvnBfEXOfoD
us6p2RIzpT0mPS97zdk8tp4uiMWixxHgYor8sLsdpe+Xf5/rkvwxvNtchYDtKZ241e7nb5iSBQea
+pVWm2cQgUf33DIiB57YgnqYiloutojH6Z1+dCe37VFwi51wHMA+n9+JIM5uXwZuexMHrQy60qtz
bCgqXm1o+DSe5pPnfEdxpHkxwWkbPQwPqdd2Fg/sebvHYIe8FKI+m7DZxYbfTv0urjv38gbS03UB
IA0GPQwwHFUJpWQo5B8p9EfUg9Q6TXtj1s9tw/t0420dAyVRU5gkWGCM9CC01XQ8JjRfxaW/7vVm
L4TBYUkkSEMEVioUN01YHTHidYNi2jFS+2tMPB4lWbcv+89bYgZ9alGeR5P6L0evTftdlr9c/n3q
Eru+EGWQwNSK/6gsqRgZlXDpabSG6mBN2asi35P4JhHdXn+6bGkrQFeW2LchzNDKhkCPel9FVlx8
E8unQuW20m6t19oKk38kvdQNJbWiPlIKD9rRWx5zu3KD29lR/uLTpG1+Ha0tMggTK0E/RHQFTzKZ
XuakX8i+daqb0st8lbOIm61pa2tMUtI389gMtBGP+N0efN+TRzs1ZRen3Zl/dFd4+HruHaokXKQu
r5bBCRaFLv4KY5JBzoOZJv1jHli6+jUwvwjFa9S+k9+aH177yUBLIhhGp1EhpwGdT2lz3Zc9HjX2
xYzagL43eOrdm1nz2h6DM/WAd3yJfgeYklXtdfqAeU9Q7512LV5tFqwu+E4fiSV7KvpBuEUpGiQX
jiHL5D6n6NzpKbeOYuzL8BEkS5Klk72ifBt6EJ+pX+v4eoh7myeby9tRBl5aYZTGkD4Rh9pkC8Hr
XGPsENPMeeIVOu9beAMB0GllyJKEpzfkMsyeGrkQJxqF10wDR1Hy3shPmKu3fhlmPhhhNjIdcrk3
aUatQ7MxRkE2ywKoNovOZTNbIxj4yjIIdF4gNCCzHDTzEgt50ssQDIfmZuUNu8Wv9w0mwHnP+Fur
tjbEOIS+V3BSEBjKU81She/KckwNiXPNbBgBKTi4ZGS0vcoi23cgNrma1so8gGamuNEa0FapmqsJ
ASeX5plhsLLN1DEFLzLM6LHVNY9zmFtJ+NflrdlIGT74wkDkUCaxGlfLAEmq0JHNK3MMrVh5j0BF
FJLr8ZcF9BTxgzkGFM2mnPRAg0/TCIbMPn0iPQjgzJkze7pxUj+YoUu7wt7MRDdFK8BMm0luulRW
JOloCf0RgOOuLH79EH0wxsRcWIWBnkRYwlC7yo3rVt9zhdC27s0PNqjDK4fUrmzCJoeN+TA4VGN5
2EkY9wH1ih96AufTZismZA1UbJRQF5QUTFqAdZM0NRjRsBh6soaKSfgXeOCsSLkf1cDGo+dvLODa
HhPoM2n0YjCGwakS5W6IQAahDF+aIuBU5rfql7oMfQ7wA8ua/olmQ6nTqpu1mi5i8tTs/ysYfZvc
kBOTJO+eorHMXFMwZ2JgGz1/GsonH/esj5JxmtVucBbyQxLfJtm7fHS38GH9+8x11IxJWgtNPzim
MTkGGEAbRXQEQeWAN88M86m95FIaigncEOvUGirBTpZb6LpwYuBfNuef1WJJMCFSU+gB8lFH2BWA
u72yC5zgOthNUIjPdvynnM0jtVo+wkQ5tNqzucthMItPpD/SznDEH6OX3uUe4p4XfDSIL0QDS4JZ
SGTIwWU6OAQaIJhFRieNuKdUCXRIjvtdTWH7kjUG1uMWnI01kiRH+6r5rQlVb/qOnsxWiukrN7lv
v/M+b2kYXLLIIHsUFRE4bHCIpWpRrXSu7E40rgLJPHRLdyPI+k2lxH4x1f4fnQKWqiQtxUAOZazr
CH0O6WpRnmqDc9AogF9yjQH4gYDLYCEt8EmOLbO510PVaurvqhxyEgsOYhAGMdRBrUM1xK7N5VVq
Hs1hf3mtuDHPQEakoz08bE+HbPype/E9RP4eglvFTlzhjhuE9M+9tG4McnRiHVclBcDsOovQJN6C
PhpM9wf9Bk3pkFAUAbsQKtjxQnGr8WaNvKzkyZJ2ahATGFbBgow26+hRAL/zgfaN517MSwe3qlYf
zDFI0hVSHIkKzLXu7E4/al/bg/TKLlz9SEnfGlBHZr78lTdDz3WTuTfRE5+GGWTeT+/hOQbnwms6
FiJbIrc5nnMJsIIkGjRq+mGEqU5/jwS3M7y4uL8cnDwTDIAkQxSJS47gX0L0ac6NXySjPfcp5zrj
XTQq/TtWqVRI0ibtKRB3pqVRWSQI41jZi/we/UxuCrfwc+5GcQBEZQAk04WxxGASMAojNdE1+Snf
z7ZxKG4FF1zdooIrLnea2uJNTvCWlMGTUJzMgUxwtYm+CN2uDAtLn3lzsJyrRmUwBWKvYxZncC6O
7OWVcismnixYSUNbw+zgJf2dLtEP543BlYpERSxpcAtN+XnqK9JvfHitMgNWJSPN4kLPQ/z+ELmN
2ji6dmXAv8vhzotDtlFABLfQNE34XVXwhuJYz5YQ+kRwivcEd6YOq/ekvZdBkDI8cUxz4kJjgCMv
xEw3aHZAxSqjJ92r/ZQ4UWYtPwOr9MZdC8JWbrMC5xSw7BKDPgdzKsIqlRc3UjerUis2U2usGl4y
SRH3ws2jMVgi6aXajxV2MNunkOJRds0VJZ6VnmWuuBtvLRk4wYijKZc0WOLqDmQkljEcjJgDjdux
Yiiaqimmahos9YImkljBIAoykNe/k8cI6qLqV8r3kLn/B8fC5vqd7bEcC3PSFaQKYK+mWiq9H7rK
QxPZAv3cdOQHTjjyrNF/XyFyFHWaMsuwRvtKNdCXCuDpQCkGegK3E1fwmAb3p9hY+cYEPypOxgTx
DBr8/XPlBfsQIjW4ppGHO4ErcVKuzfBYWWMS8bpKBamP4duSllYK5gxBtTLt1/tXdHllhAn3roAO
iBzDJUV5FswXPdxd3iGeE0yMT0aZx30HJwLxyYgPepNZec6Lcd6+MJekPOmCXhAYoZyDuRt5c2IN
VGyEtoAXfs+bTt6EI0MXTXQ3mv8h7cua5ESSbn8RZhAEELwCuddeqk0vWKulZt93fv09Uf2NEkUy
GXcks7F5kXWddMfDw8OX4+yCBRP58jwBSQSezzRyKmV0xiZ12v4+Tb5d1956fLhAEm5IMK+mbZMi
79CVLjOcr/+KRx9qkAFgl092uCsdsg/kLMSrV/MCWLgo2VQYwdiXcIMNeprLbXAEc7q5GbbdIQbx
cfwjebsuKje0y7P1U6diTbzKCS0mCp0W0S0Jn/Rxd/3vr1WoYelnAMFVYAy6aboaqkyj7nbuKheB
1S4x831sWE+GQbd+STYF0w5mFn8Zy2A/pfWDMeev1NK967+Ff7Vrsgp+pDDNmYxYFuLl84PlHzBK
v++yLWl+lOGzjv1y19HW5rJ/kVxwJHqgo7FwAFx3TL/EJdhUFMfEq77eN15Se4GPNuPYQRwhe03J
vqngXEqwZluZBuDRSrd2PLlTZfzpZxUcTKeldo0dK8DAtibb4YRCya160B//pcHxN4WkiXXVo9ko
4TKd4loVswa5X4NARYUdNVT12sQ8NV2+C4xW4jh5gH1hIwsYwadF+TTqvVkjAB+f/eoli1ApY7OT
5A+9/SoxEJlI/LcsbtFIMQM/LSAS+Tpu+5viifewMS+M3WGrueEJjPteIXFtMkzBs0XJTBSlRGbE
Vj0DNUcdFciP63Ktmt9ChYIPa30/rYsYKpzrL2H33bBlweLqPXAGEJMFdhKbBRjvkd8MUTZSNzQ6
sSHErfB8XZC1Ihi4+37anLgkVdNKLdVTRIrq0dhqWJvU7o0d5z/6jSLYL0CCZ7INSw3bjFtCsDXR
CDVXrwkCuT8UR3BIIyeRmwk+jK6DZpMeDOtZU290mrl9omNz0W2Zb4JEEiVIDM4QnFFv65gkzaHD
wXj3k01bf+sKScQmMTgxP5D1MYsalds0ucnoXVJLHsyyvy/4BKa0Ggg9IUIQ9Ae0QhzsuJN8G5mW
BFcw5EU3Yf0GRGgOaX4Y02NgSN7I6zexDbJytMJY9IK0WdfasADZHfLZ6BuxT9UuA9lPFH0++lUn
fIxd2TDKer5rASl8fLsrrUGJAZneDBvFScGlEdwOW/uonmTNG+saPEvH/33hTOETrHjSEIxmpL8l
NHcidXiaM0VyDa0nZBciCcZA867Ly4mLxIsQcAt7e4PhlwH0yWhddDXJQ0EmlmAYcdYYOssA5yd7
S2+x1KNwYilzOXfJl7feWXnCraBEVeb7NVBs7abJHrryJU2eDRVjyuGzZv+Y1N+6hc544hURm1qU
E+BVeXM7j8TxzXFrlnQr8XgS7Ymjt51Sot5WAqf2+sJRQeaSb+c9SK5qDNBr6BHPvKF1pGl07q6v
qFOkE4vm1q97/mDNwfdYI4wP+SrLr3z93W+RDePu+KnLz8bbheEHeoXLQ4XhF/OxGU+2Kaktyyxe
pAtrjTRQbP5W7bGWma+2ThCygiQC3TzgGu4NiStc97ZneQSfoRbVZCgVIkssdN9Vtu0mY+ZJ7GI9
gjhjCM5ioGFldA1Eim9srF78/m/gNT62G9XTHnmDGcorH79VXl58KcF1zERNOs2GZA35GLPIYbrk
IpSZu+AsgoBgv5cJsYr0maBq078UpuQulFqD4CrAV59OUQEhGEjyLJymYKfv0GCF1qDclebheUhy
7SQJjiKIW3v2+QFGgbJy6THap1sDHXOpmxywz/2NYdO0xP4ktiE2cobD1AyjifMUh09D+lp237Fr
QJNOn0rMXBfexYWpx0nAE4RaxBw1L52OSARZz2Kc7U0XosqyztKE9lCenTsJc3HxuwPWDCHVb9xR
p32tH837f/fFS5f5yqTj33XhlNpemXOf38Z+gmUi6j+hiwaYU+9giaTp9K+tGx9/LwCwQGNDENtc
EG5nRlnpIPiE8StvaWw7irKJ69/pHCL2GURQaZzNpLRLWH/QRt4Q7ftxdsbwXeKe+Le/tPoziqC9
ggVYh9lBFM4vO3zlqzVGN73DZvM3/eMPsQR3O1F7QoENyQIw2Gw54wFBKVRz51t5LzF3P9fEErxu
UCdGO0ZQHjVPlv3R6Vio8SNgH/P36zKtn+Cz+gQ/y/wMZLIBRCLZsbTfQstl2YnIKGtlKIKzzUOs
fJ1HSDNY74HynZUny3qniazh80JphmGrn4zoVGMI3AVbYLnKwMqYpJ7tI78eHVvG20N2an0TS18h
l1ULAUwwBqaXhp6qceq1GO3mTWtB4lHwRGs82544wfMsCW8v/IQAKJhEj0bJSSkBGBnvY1w5nSl5
9VxciQKAYAtzEfW9MkB9OtjG5vTdor1TzNI1LrKvJBhDqSGd3xaAmZ9NzDaZrxhuO4y+O99x2kBz
r6FcPJyqb7LJeJl4wm1cK3E1Ex/6IwVSifF9WRRuWMm83oWpC0oUbmEylFaohkDJ/Ldous0xepDz
2oikB/Qy3/IrjpiM9hXfGPWa4+TEqbt71fLqOeL8bU3/WA1vRo2VZDLhLmcOBFThJlZ8xapphm/H
WT2U08RptrzxTbEcC6NUvOvZnW4yMBubT7JsnMT8RSpUY1QZbpAI1JkNc+tAuRlDafjOHcQvXlcQ
T3AgdTWH2KML8ep/a3VeqYI/jKdpCWa1Ag97ja6738sQkSNSldkGKqmaIbZRRpbZm7OugHQ0fmmK
44ysWfA9KF+b9uvkY0wre++Hr0aH+q6scLNqqAtk4ThUg9IFtQpkn3z0VudUEyb7svfc/nFdxNXv
tsARDgR6hxQyNEHq9Zr/gMfZA8SVBNoSUcTuSqUkXWmngDCzH5riaaHhBO27ZchaeS+jxF+/lthV
2cekUkgMnRn3fegRt3uy3nwveEE7yOfSBTevnOHQP8rHQlad11mLYoNlaVqhmVVAJtg3i4IQVvgq
h+sfSgYhGD/VB9BN+H7ileV91OWuytBYbkgMXvaphFszjvLITzrIgSXiJtn1SrHB/GwFdpLrwqxb
HdV1DQUQ7F3jwi6C6gCBZ6j4IWiHOBegot80KXu5DrGurzMEF3UBoZa9MY0trC7q+XqP3m1Bul7J
1hmuK+yMItyWypCHWLsOQdKs8vosetAy+1aloVsG1ea6QDIowSOEYUJas4OHZfWrGX1V/e9RfmvS
WfJp+IG/cLL0LJHgEJo+8EubSzSY8Kn2Zo6PXf9U6oegAcfJjZLKHncSWxD7PcyI5RUZARgk9nds
1Tn2Zvb3ddVJbOEzubuwBR/MZIM6A6IOTiampoLAC/teojiZHORXg2saWpJ+hsFV48GyPppRtvFn
NTI7f5nPkHchxcza3mABpNB63TP0lzBL3KQ7pUrlZPMkkWZdZRbIHnXdZkQM1jtjAmWriru2aFPH
trd+XDiZ/+X6d7mkYPr02GcUrtOFSJNqY/WiBZTwpgIPKNZMRhiGxJ1+RB7mo90hUrkzsGziD4Xj
wi9gkWZM53xKATvfga1Ex2ruSZJrXD2tBkXPFFoGMIMhHKMkVfyAEnysTNvF5AmeyMntdzbIxslX
v5OpGdiZpBsohgiiBP08W32CawFZ9XC6medDTt+ufyXuWC48wgJC8KRaYzAWmoBA76rtWlGrerod
+bsKvj1yGqVuX+2q8jfE0APvOvRnfvkSm9rUIqp9STpqdboxtRQX0nRE+Mxu6+1nULu1wZflqIfs
MB91zlvH0IFQ3dvgh3/+nzd1chs1zz9BsNGimRB45hCf0ObVr6NtHIVeTrWT5c8yJq1VqzGZjucx
I9jJKwTwbKy7PDJNXPLpSxMUt3P+XEaF2wamRLGrXn4BJDiraIrUqqgAxKeTm120Q51+U+9kmSyu
m8vPd5ZHCFoSOqFVlsOAXfiua6IdzWRp3FWvaGlMs7EdymRUOGjqqNCys22E6F3hlVPiaBhKMzcY
B/GQWnOv2+PqaTuDifX6xKzbUZ8AFmOrn68pe1Jr7jikEuexnr1Y4Ah20M6UqVHHMKOKfjTTTY7d
8Gi7fLwZpHTdne2pkhGhVcNbAAr2YKTDRGoLgnU6fZiG4Gmw64c8Co9ZHkjqjqs2sYASbCJr5rjV
+AcD6d2GDulhNDqJdV82LPEzi2Ffw9BAfH/B5dvESl0oLbzv4IZftO10G98nrhk6VoNqD08BYS39
D31wjPB3bhYMThNLtWCS4qzCPKLXr23grwZszkR5U9e3U9v6jt9q//M4K2TUVGwGZ3ieQkjB8Mk8
dLRMMXpXWKVTze8ZCDzHWJYPWrP4BYpYQ8B6wDRslRZRJ2gn4gD7dKId3xp//Vytmd8SRbD3cDbj
bCghi0VfYlCuVFPpFMELyWRTCWvGtwQS7FyZEkbKEeL4WfAeBubOYnRzXZZ1jdkmZuexrY7ZwpPA
V+sxKM0KcaBxwpSxo84N2B4riYmva+yMIrwGGr1s6mYGSpD/YymnTDnMhooQY5R8mXWFnXEEK8Mi
s3gyqjr1unRn2k85grM/UZctUvfTNhjasYIgVhO4fqDvOn10Ek3WDbeakdPU/wiCWOLXmA9TN7GC
TbaI+areTdr5NGF72WRGumNYwZckwwLYyqcbX5kd2snqpasOHZTpIGNmlGCAhBvNIuKEsWBFAcVo
g1+6+jb3tH3oKbZHsba32JpIUkgnHqSQ3IIWkHNoa0mjA5IP/ihO4471Ltv1bnEYd1bnDfvfyeAu
ZRQM39KDaKwsAPaF4cSx7lkM7CqabFBRKphg+jWd49ycgYOxlWmTY1LczV7QXIz2n/Iu6pxpL0vG
SSGFU5BNjYHu0//T5XyTe+yjBKCyI57qKA/06fqZWD10VEd1zlQtYliCJseGDJM58bBptk8Ybj3E
KpERKq66qQWGoMUE61L0pAZGqhxZjH3c6WvWy67D9VNHLQrGIobTJz5PEl0d7I5ZCToo02AT1XPu
dSF6LlgcWsewAQV0WJDYwZLfyS3z7nuDPZ8Sf7z+8Ra/QTgIZo9cPKsQTBmObsNidE8r9uU3kEZt
9Y1Wbqc3WdvMqm75UcfmCWojyfXr0UuiTEmKhiae3sfjPjKRrstmc3jt8koWTa1DUcII+okt8+LF
EBQtWLUNRIqdseniektU4qS17CG2et2ARv4/MMK9yejQKkkGa6m0+aZU8ufRrjOHkTF3SDzK0pBr
L05tgSbor8naoUsZ9BfrrN/UqPzfULWyXCXBu88YMLdlkO7YG4aM13r14OG8acxQCSabhHNumvr/
vfV8dK8GwZfYH9+uH+11Rf5EEF8QHdrgGjrgNZmPz7b1xdK+meSGlrK5YIkgYr/voGEBtt4jyI6U
2smtjwDL/K4Lsm54Z0EEiyhTuEOMi+FlrpoIdcBKNPc9sAoqKR/IRBGMIenI4I8mRNH9D2Zskk5S
uF1NQmnnj37R1zuSNOkVAIyz6VoB7qxxVtBEHG16kEJsMc59LJsZ/2LuTSU7jDMGLHSf7ZMycqM8
Pmh9++O6blfrTsufxJW/uLtbJa5JxH/S4I7e7GlOdYvVnU5xKLzhTdaaJPuSgn9UsnBWGx0mOYBM
D7sw7tshvZ192UY62XcULjVVtWKKJrjEU+aHHjeNrb1f19oqgKnBcYBlhdLP8tBCaTkJwW+sQY5Y
BddEg82PpSRWlSEId6ZmNF068cOrYojCyBxiSWr8MgDB/9BwnJQIqvfGmIROkEY7NWEyupNV73rW
k9hKqjW+qlW8khRPJzCJ32Frn2sQ8BTZlYcpAWdkskfEZcM2f6ualBdT4VgtJphYTptS10w4Cz5l
2R/wajlamQMCCJds0z3SXbdTJvlW61KeIQVzs9Au4c8cMqZ/58NDkhxz+4va2J4duXqnStAu+8M/
JWS4NSihsEHBS9kJC8rMh3XzRqdsj2ZCHF10m0yHaT/V7nVL579dTKtBXT/BuBktLN2Oi3xSRu6x
UGmKdawdtY3xoTb9LXoOXstI/34db/XSWuAJ7qhjBTG7Fnha/mEPkWMYj7m+S3PZN1v1RJZGwe9v
WzbyNr/KlY1zOoEWCqlWMjvEBqGEWjplJitxrcNQZiPD9Jk++RVGC8CHMKoIL1ix68m9HWyNUJJP
Wz3I1k8IcUUlmlcMdBsDAgRnLvown0yNSHpMJFKIqymRMU9a5gPCn+/N+p6Guz7aXf/u61Jg+wbV
KfYjGcIZyhVmtqSaoSglcTtQpsS/9QqxzgiCRzXSOZuCEQi99jeJeycbdpREkuOyKgafsgV9qg3j
Esw3jLsoySYtAT84NgPmW4K9KNcVtepsGPj4TLRIECzr+dWiGEntFs0pCLfI5LGWOnS8C7BzIv1r
Hm+tXJIeXpfnjMb/fXH8h2kEKxZBzG/UNsi6QW6Th951gVZP/EIgQWVVCibmMYFAWvAXIv6YmV7Y
5k7XyzJ/q1a8ABJuBisz5mhoYcVz85gEnVvXD2kgMwAZiGDHChrn+l7nILntabV9KiN/z6xY8l1k
ViAYc2OVZsj4I8nIP7r5WLIvoYlp5NgdlSfblr2tV63AJsgzE6raGJz41QrMcUrL3NZxp9LZjQO6
T4NZItB6aHzGELO/MVaDttoADLrrsXJhPHUjZgcHZNXfwrt4Hx4rzTVAev7lN6xvASvcA4lRlHGO
Xl4vD3ZYyeE0wUkBpzuT1YElKhTbyllatXZDIZ5FwQ5llKdWbbd/JorgGbJBw4RvAVGCGiQr0UdF
bafw74tmlvjqVRtf6IzLunAKM03TFuRgiKWa25j8VetHc5QVm1e9wgJD8AqabxCFzNCXj9Rb1e0T
DMQaKq6eSeKxZcIIXoFMXdRWSFF5UXGnTX+P9p1evlz/MOsQvHSiMWYiUyPoS+0aIy5QIgr6+y5s
kfz90qF6eB1k3cDOIIIcTaDMhmmjHJSYW719aMbX//3vI6GjM1MzCV+T9asQ4zQ3Rl+jJ6g0C9dO
+01YJb8RyaD2TpC/01SUWAU3k89zGyU62lpm5VhUX6n+13UR1r7D4u9fbEGJ9KLIO3wH1FJQMZsL
y03H5jSmske1DEhwKhGNmRb7+BaNmT1nDT0G0/CRx+rjn8lDfv0kZaEbhs77znykOVvrHwON52Uv
cyv8xhJfAITYzAInD1rpxQxxNaAZTAPnoVeotxDDoIFDfM0bgheD2d5vSLTAEq61ciBW22vAqqJD
g3caCfVd2cok4nZ0IZHOd8uiBsRQt/1Vb5ZWBZNN8cYI631m3MU5dVREHAEWitnRdx9Eyjl4Uq5L
tubPcHmieYAh1c7E5GnCerRt8pat1t9apHCr9KmOQUaVPV3HWTW9BY5gE0nEkD0lwNHrj6jBQuDp
u1ZLngNrwcdSFkF/aWiisDniK2EyxamadluU3SY3c6dHS5UV2HtsV5UYxmpmHWlSy0YaENE1E3zD
VPZWHowMcjl0N2/pRjtV8ca4nbbEC4+o446yGZLVyj4IdE3TxpJeHenoX80kbBvbHJU4wxy2to1j
lLWws29fb1Qw+X/O7t1X98FWNru82lm/hBUcObNtBUPnSYZdIao7e9h9fEo244k8jG6/iTB9nh1A
9uxNb34gXd6xejIWIgvRq+YrZai2wPZvjW0CGh3O3BAfZaXxVSO14OQ50RfRxDeMRhQriss0Ay3J
R5ZYG019VwLZloz177dAEcKUChTtyeQDhexABnQMHzh3f3A0Pybd0TB9WTvzC3Qo41xZLUSRBa5g
N+lIm9wnwJ2O/s46ZTu+PTZ5IPI92fwwXziyBZJgKqlp9aaWZJiSQd31c4scyDaCg7Lj1L4yuWQf
TbCNZoybtFYgVtx8GYqXoPxgSvE7XnIhkOD/62r0wWoEDJx0tzSOc/GDkW/aIMuurt5pFncmBjon
bPFBEw3pEDMlAs487/Sg3KEK9MEa87GpyEaLLdlO4bXgjJzxxMdNU/ak0SrgFTOakEpzNwXq2284
/gWEEHPQwCdW1nBv5YeDM1kzSp259iOsqKw5WFv1/wso4Y4x9CYOMwqo+l09cr5bK3DUB/+7hlHw
eYf5c1ArYkDGfAoPMs72dSP8+eHEKNS0syjWW0CPdrmrx/6gxxgci+vNdWXKvpfgOvpptFlWwg9a
9j1OstPJuBxWyy5LixCcRBIOgx3GEISXXYjboOzCvOizTpzfynojV4OPxQcT/ARTAhYEqAd64wTG
H5xawzDcOH0YpNkpGZLgJMaMpUFZQ3F6hS00aOBX4vGfYUiOSSp7ha5mDJYqFJxFX4+doRZwFgOm
tEuv23A+LWVDD5bLyQjMk3wYd/V+XChSiEKMNoRzygCZHvStvmcHPlAfH2XMRv/lCvlp5uIcU5PM
vtpO8Bex2aIobe+GKcEiu8j1GRZmJ/kO9+dxqNgXNsv6hySmL042jaPW0yiHiGGW73oTPjiTjWGs
Tk8tvpw4wxQEbNTmlIc4IMfItxGcSAdiHcVtPnjPZLivnu1DdD9+XD/Vq7WhJa4QuKKTeuxbLpuy
j+54b1R4j07GeQf9HlAsxDrFRtKBKvFXVHAksVqZpOMXTZcMbhybpzqfN7nyOwXPpWCCNzH9ZtLz
DAfc1AO3CE+j8uO66iQXJhU8SNHPdeKn0BzaWGMTZLad5TRd7OIF6jbp77xrz6dM5IcnpO2GeoY0
anikZu1Exr3aynKaq0eZoRlON3jnk9g7aWCHeWRVeFBwmrIGXObJwdyqe1mbx7rNLXAELzVUWV4x
7JL21B3naMei5MAxJk95nV3mEIfulUMrG+Bb9cLo6ad4saOaIiacYqymDIPBT1H/Hp0iz/cJGhH1
WUUDzZfrdrFq3wskwS6g17qbGZDyFkP2YL2PbqPudxL3fEThP+IIlwrK30yxW4AUDDW6KcIibuaY
4Oe4Lsu6W1rgCJ+q98GggzobWAP0TX7QvXlv3AWg4shd6lQ3nLfHvON0RPJFFjI1CveKbjVjRlMF
EurGph2wGWRo+y0Nw5frIkoMQ8yA4bSqEfMh4ZAjRUjnfRlhojkPNzaxJJ5v1WOclSku/e3wXCCh
CSg9/iiL0tGpO4fhoR1VJ0UP4HW5Vi+tBZgQkfY0TkGGBQuJTPLhx83LEEwSiNWy+8IKxTE1rLdX
B6IAw3ieNqGrfyMPpqM8hihNZG/XxVkPbRbycHkXGfYgZKnd8O+UpE6HLgZyHEHgn271p07zsKX0
Jt6EVErBta5FTAPBDBjF/OOvqH5rt2ljG2jAxsqW5FZKK7Ee9LIzgCCWn7V5mVEAtFu24/20SGt8
Ubc5SHq7k6zisn6mzmD83xc6zOuEmVNoQhr7raEnOxq2ainLZMhUJvg/Wo+ROvqQKI6qQxThMdRV
sptKJojg/irWW/Y4AIPYbhS+zoFrWa/XDU4mhuD5RhBsUcyVw/ORm0n5u6glBs3/+4tExeLDC/4t
Y3NG/QR/Pxi/TtMxIUeS36T6hI0NR7P/+4+EEYNnq2B90XbQVzNE29GPPpBR+J0IxdawA4wywlOh
v9pWrdTEiAZc6sXUHHPNfFfteYfVcpKi6Kq7XsAIbs1HhTf0O6gt1yen6F3m74m976TFSRmOcPAb
higlIxAnLe6n4dFKTHdqN3okmytfNbOFPML5xxRTAp5b4IA9AbdAi8reVBfu9c+/nipeoAgHv2jL
XKUNUHrsQc3BfI/ltfUm+aJhZQzfsxzKmiRWD+gCUHACujVgKalpwRrUd2OobrThSzT9zsgDOLp+
mpzgBaa5wv9sSKUZ36Z5AzYNJw2er6tOZgeiG1AVfbYaXDtWfZvpz0OCOaziiYzfrsPI9CV4A13D
Brcwh1lbmKO0huRvZmAn5xx0shSwBOjzmb24ApR4iO0ihTxFd1NN71G/m7uPP5LlYt6/LHxW82cE
GbAMJgczdOIfQvt/3hqEnj9iYw8nilZ4roil0XlQ1dayESDS4tswgRBOmVQHk73fr0uzfkB/wojx
YRI1kUE1xDgkujXZvRa/Xv/76x/k/PcFvwlCwEodqxDpoeCu8Z/i/KhHkh5rfg4urhqbGTb2lmLN
nsij0xIDjBL8KTzVk3ZQ0Jn53KF69Bw1tf089X15bIpWlbUTrkZsmLlCcV/nSWVLODopZUPnG/hA
vY/1skzFMF6YjHdKnoFs+y2xbdTNe2xNiZ5m1nxpi+gbyAxB3dWafxUxQ7k7kfSyr8arOgplKl64
GjpFBaceaQ0GbAcUB5rN6FnbZEMf4lfOtxt4MkKyNb+xhBL8eqxhtm2sIarfIOPX7GkHvrCkcadY
Unlct5/zxxW0bFjtlIwz7CfKTwPZUusvQ5eEKutH4AwhOKd2VKJoagHR5/fY4u2okcRjSADE8KQY
NCPPMwBYzV6NHib95foZW/3wqKH/5wSIGbxazdBTpwUZOqCTu2iPmtcmPyUoGrYvskTl2odfQgkB
Stvpc5IrgOqzj46dZrNzuuRrj020fyiTYMygnmVTPyOPhtUySJejFfmeHKwdXg7bUNIY/1/ih7P+
BGtOkrKO9REfKA82KnjNeNKmoei1/Owhb3cMy2E9iXyrAfLim3HDX9xUc6pohZFBvtbTnrEEwGtc
zIS8xZ6C3IOxS+9Ur3ZL17+Trb2QnCgxsRdUWtyOFoQ1hsKzq3kXmO1tas+SgPmz0/+KWxZzemkc
qZZCgMOffjYYcOkHPaRbdjCfqxvDBZ/CC3kyQHtqeLYnS8J9luqvoQt+Iw9yX01Mbqfb+qB51W7G
3ueNht2r5b7HIrd2T7EcydyGx3BXe9OJ3SmYkh1OhcS5yM6L4FyoOqo+fD8S30a7KZrca1X7Ia/6
o27K9v6sPraXN5JwZFCmqDO7xI3EyyPcoKofIMVwgoccSzBlXQtrgi3BhDOjlH1ZWgxgwXyPnipH
qzp3GL9HaeVePykyIOGgRFU9aGoDINK+pOEO46RuhckEk8mygWsHYykR/yGLE2k0vjHk3IvmU+O0
CvUifTMMw/66ODIUIaqf49FSc663SN/F9Gs7HjJdcmeuBUTLy1nQ2BD6zTAFuJzb7mijT7Mh474M
MFemfEW33/a6PKvOc4kmqC3OsqEzEqDxnXvEzfaxBx538Ok4eOxj9Vj2G2+JJZ6gwBoD8PHYlSgC
qo8099T0L92QtCWuf6NzICU4jzCzCz/Ale2xMfAavvSjs73ZkMStazfAUhDBNQyTgX2BmHPBapnX
ZH7p9LfI6DdBuR/U1B1kCYz1Y/RTJnE2NM/MYGwaoNVl57X57GJb6N7PG9dqDcl9KoMSYv52UjLT
7xGHxixgaIAIerevtd4Nh/wfLGr4n/fc4KW00KMhhCSEmmjobmEQVN1l2Bu47dCKQDBJJDF0deWd
scQR3CsKmCFWk0OD+j2vXrKHFPSg5R3Zy4r3/+Vpcf5Wgm/N7GQesA0GFVksMHaV/fiuY69OcDTQ
Hvao7dTtjH2Pf4wquI1KL7UOSRR+kCdsK4y35kOJLeW8307ds41nfLmu0M+NCOIdvVSo4DmUqlbD
qCl4u1Z5GN/Lv22Qr7Kd6d7HW9tlD8EuOKjbKXU3PRYOJJ79IIuF1q9MsJvpFmb/0W0onEG/Yyb2
m+EnDEkQOaGpeUnf7GssRg2L7C621PckQHtLSrbV2IIyPUCfvaFIHMGquzn/CDFpMWJfu2rXFdxN
dlLoPiwe5ml3XderlS59gSGcyd7ORj1XcEgMh+3yG3/Xufkh2PP2ifDNuPU7R72h++ZNtiZy9W2y
BBZOpz/ywTssTvEiVX3A4mMlCm57Zhx7pwrRU5mbd1VCtnimH4glW+W06ogWQgsnFrTjk6r7EDpJ
G8dAQRTbUkEAXTTP17Ur+4DCeU0LNTRAlIQHnrWf9Xva7aTrRfifuDgrC1GEwzlqqqqmEQy1Le6D
8JXIBtW5oV/7+8JZ1OuIlYWFv99v2ZHvM9d3fKf47zwfl9YgXN5ZPaIJil/eaRK7SelWSurq4W1P
JF9E9uWFGzxtWZwUJsSpkhGzx48FuWHht4q8XP/wUusW/EfaJVZRYYuoN6CjJdtktyV8le7S/SDt
1JUYmThZHVADlDsaVFelFdqCStT4GzNwIhJL3JHEFMRBWVvFirUsxImND/VB37enYRvu5feNDEZw
DLaZ15pVAcYIVTdpgo2l/t3lvTNhNHfub8uqcCmTXDkXp8jCECXmWTijH9XZ58W7CPFZMkQFb1F2
q2Kj569Z9891e7iQSfj7wimK/NyfRsxvu3THfWu7H7Ym8m+yGuSFKQgwwinKTZ0EQwwxtOHZNx6C
6pbKFnjJNCUcoEaZaD9UgCiC27x7TWQUppcnR5BBODl2rIMuLQJAA3IetF4UOxOtHuAhP1TbaCsj
PeIa+cW9/YomHh7GGqsxVXwYSwudJn0r67dC/ac1T1UmYwq/cD0ClHDTJmNT1R0FlD5pXohdvwXD
Sgj9b106an55qX9C2eABwsA+iAgFOyhVNSzbwtLd+m90adGjvR1P9BA3br1vHRWmFz8GyCFhIa57
3c4vRxYEZME8IquPeqoCWX3kIwt8XAG1/T35Ph/JswJUjCvslS3ZGZ4uTQ2u2+ZZbMF0+iLM9Qis
wi55ZLvmTgfdWeKWG+uxOBAv3gSerBH+sqXrV3HFjQuG0cMdYdOuW+GNW35B6+JuDBzlNr+jewz9
Hv4/Vhxz93dpsT+FFMeHtBKRsdUCstmYOw1DIejtctMT77XGDsKd5HvySOgamuCMmzkpJ5oDbb5v
Xv/Ntiauv7UfuwNxwo3MgUkVyn/PwhFjlBQLmbh0+n3wxLcDMg8rzKJDv2FIyZmb+IbI9i2sn8uz
QrlVLSDHnnRgCgEkzHaX1ViWUfoOUma39lBuJepcxUL5DqUYSlAjEqK1yKdgNwANupu/t56/4wrV
3nrsk1C35WbAqhPeUvY/U+1wI12A8h+1EDAxh9S3ZoDS9snvbw38fyp52V++TAUMweMws/b9EjOj
7rhNnnScePU5uyXf6TOY1XfJfeqiU7SSEfp/DmdcWOdCMsHbGGGSM9MH6uCqbrRHnrzBnaHiSESP
hYsu+mNlopeYeuZ99MA9HihY8tFRvisPMXr47EO5K/aST7x6Yha/SXBCdB6saeCagMStx2+wYKO4
yit95qyLoAmW2dSqQzgDigmcwEefIsgh8Hkf4y9kU+3QDzBiz7oKl2d9/KExiRxftT5OfcctOGHv
XfY06seufr6uwtUoZiGQ4HPYmHTqGFCEGMWORQ+DcqxltfrLwZVPewVtDqckYvanH1qciSAYuqHC
zKxLdtpW8/RTCNIJTF5kboLt0aDqdcy3wGOuokt54KXYghOorKRUjQHytVvrGXfhsX5obqsjN5PG
U7cVZqocbUMcxZMVl/4faVfW3DbObH8Rq7iDfOUiiZIs2bIdO35hZZlw33f++nvg3G/EwBxhJql5
TI2OG2g0mo3uc+h5+HherlYzkSDDF4ka0RSkkpo9oU0QcxRYamkehVl+9kUMD2u6ymn/XI3pCsh1
JAWU5piyYmJDIJSDr4iJipienGZHOUZ786R/bydMMUquuJMGW1Gs2z5Ef5O1VFFVEBRDqlcHLBPz
fDLNghypdlk+yeVg12W4F/PAnqajkvCofday+yUYs6zQLEjMKYxVO8SHUbPtD8q28fjfyOs2EVPX
iAw4hYGZ9EZRjcpXbK1Jv6lC/1oWsWB3XblVJwWdmt3l9hqupVOKesVj9i2twhp0oIJih8kxjBtr
zri9EmuxawnBBPDOnEPIAAECfBsqin2ZO+7iF/IWnhR32vFqTjyDmNAMUco8rWUsYFs/GMGl6zmh
mLNB7Ht+DubtXPfx+7UYPYRK+qWuA7drDRe9KW6hKe7t/fn4koogRjs6REkHFYvB9h5KUWrkfh+o
Nk4SxCnRZWEXB307OyYGaTBE84nOtga2dGdsyi3vJZV624cTtgBnonSRQs1CKgDe+b2tq49gf7RK
/9Fo/uubC2MkkxGSuFYkVQGOUX5Tq2cRdIlKyXvi+/hYxaAwSWBVZ2qezEAZbDrQRfU2waF6zC3f
6s6Bw7tFVz1RA3cGpE4kCa18v4YnKGAOoABASGyaFnMMuVWZHF9c3R7wtFPyaYN8EDtKc6UEzy8C
YNLqd1DXexO67BzI6i4aeSnPqjELKPqnLO7SUBXmIKgANWt/qTrejjjJJe/3mThUZKQN8wS/n5Xp
XaYlj8TIt7eP0hqEpoANEhV/nZhsqxj6LQYlayrVrqXoITWGUx3/uI2wmiFroOcnmknAyM0ypzV+
2+PbdMaNlNrGttwUdoYxMBvE9q8ptKDxFO9pXs/7Jl4LSUtUxtHCrkUziQ9UAeloIuWWWDyDYcvS
0pd2eLpt4lretsRiTqoR123WpBQLtZS4RasBJqo7TvvI2l0LVhikbSauQFVnqijdqOjBFI8IOxGa
NMrehc7SKYoijNLNd0HYOLEGOflElXlZzFpeD7YKERcipe5gOSCUrBVBlDnBy5NNjk4g2pDTgzPg
VXgje9GKHF5pajW8LxGZc9VlqQxuBIp4HmxpExyI1WnQKyrRyByjXfYNNFg2eYD88bG2BWfifRiv
7ufCYubcjXKeRTm1uMv1S6/V2yikFau0eb3tN6sJ4tJQJgvok9HXTR97KqAGtyOhlXtkE2+i535y
+h8NFCSxur9xrSwxmVyAaE0xZT2MExT9GxEfq1w7Ib/acEzjeA077q9XqqhlBWAoQyd9O/Xv86/B
FomvHVvlHbqefwsQA0MKyAzED4Qac5mo8zzj81N+a51gV+zDjeyBNbt2UVzY+ifCOfQfuTVwc0KL
6W9AGloX0b9pkjadCgDiCZScw2N+LNBnuMvQKqd+D1OL+G58EvZ86hD6w2wCsgRmUnzwiYzdAEof
uytcI/g2csuo6/5/tYw5f0XQS9LkA6CWjz25y4X7oeK15vKMYM5YHEMlLg6wev1GtMsneIgzWvXB
39DXovph2v1njXtmu5izVoxkmkYKaAiDVfeCJfpWlXkcL6RR+NbeMKerJ+LURAaW7meTZoMmzXJn
QrgA5H07Dtb6jfC/bZJZLY+E+O0wUAdUt/k9bVHotuFZHGz9SN4wjoMqCISR423jzveQn3Buo/PA
mesoNrWAQPOCght7aZdA0irc8SWtbrsiyNd+PWRSWWk1OqtRNxxeQs3r8s8ltzbJM4W5vtN0hAAO
dXf1DpHjorqR274k2+oZLKwb2mA7HbJNbssHvmzIKrQJMS0TbRUGxpR/NW8KZPCIoS5qR9Fopdnr
KG9jaT+JJ4I+RcmL2sfbu/axvYOeggUgc+xSpDH9DBFCvBRgIshL9tGd6rQ/ZhevBGfuo8jqIV+g
MWeuAZltZIBHzx7PnRvstN24Gx98r9s0R9mibAPkO8c++osfzt8CkS74IijnI146q4BW6UKYGG+F
Xer1HrpbD+J9b9dfNVco7dGlzzHV19vYHGPZwZGgQEG9rwHd5CBUEI7m7N4G4DgLO06Mkfa2JzEA
dGRiVaZYgjmclFHysnLct2Jnp5n+iLoCJ1SvHsHrkrKfbHFVTwmKdoqdGaeS7KP4GIicYLL6Fbpw
S3awuIMadNokOAfKufT6c+T6TvVthnLY5GEw2+OWjnk20b1cuAlmzIxw7IEnv3Xu9NA7o0MT2wQ3
dzxZ9SfFDfe8CZHVL5LFOtK/aYHZNEUS4nFEsVPyXKujNeZQXh+e5fquVzkNC+8dCTeOAWHiClip
0H1DD167acH00f0Y3Pa19CA4AGHMr709OLIzOeK56KHkGLu5zX3PWs3/FtYygWaW6kLNNKyw+Vh7
mFVwWij4tMj+wLqDbwZeG80/BDZ88OMbRUH1kzn46VC3mHHC6tIXEarhEDv9jrjmNgW7RM3Lbum1
83F9/4eG7+df99IwUi3voERjB6f+KLwUeGuJaGeeY3z9vZoJtD3+3zSFrXYNfWC2yQTTWim3owpj
4wPxboeW9fNwhWCu2XycUFHWRVyz/h0Zvxv+lzq/3IZY7W9YmsFcs0MbpW0KRSt72tMywLibt9qe
vk3xr9XV1/glFnO+MxAHJWYHLHxTaefBFV0Icn3FECReORrc6aKjbQ1LQ1uSwG8FWHf962IyB733
p66UZOyXdJb3PnrHdE99SjFc0XmpO3AT2/Ur7wrHnPWyzDHcPcPWys8ee7OFhmnoyrmRWvEUvCgE
pCuk5ATs9avoismcbgizBFJDT9tPQVOa/dHmOJ5bfiSBek9XrjhMAiEGSjpkFT1n5f0ofM6INxoP
+XjBC07d7KGSa/UaT+vvHy6jKygTSgS9DecCnYfI4SGTTN/iBbu1ksjqXQQv13R4dUQeItvvCrrV
NugKhOvS6V/pS0q4UZ3k2CFGyxafamU1WKK1VzRNoqCwIzJH0Y+qyCxrWNh/m/DJqiB9F8+6ZeIV
PnR5bFqrH8oQXNAUDaSlBkZDfw2Wgx705Sjg8c18xIaZ+I8WAU1X+KI/xl8U25bxdSJzaqerawoZ
ZZPQTiDyYQgWb6laJKojrluv9ASrfGx3497A+2bqiv8ik6cRhb0RlnCsp2KGG+r0E5bUxyNq/yXo
drfjJw+A8cqhNutUjAAgTm+qfzFmTp1v7QpYGMC+4ahJ46NijvWqy6dKOg/ZOQyfbpuwWu9aYjAf
jWEvqHGiAIOSdYpu4oZO/bV0s6f3FoVDveGmIWsX9RKRudg0pZxiTXpHDHucZQVnWXP7HyrlMHJ4
cLw1ZM6VJiuS6ItAy5IXpT2UeONoeUMyq/X0pUnUURZ5JKJT2+h0o9StcBD32QWf/Rvxnta5pP3s
thhu5vHIcDGZI9wkaEWX5fdlNM/kNbTzc78DdTOoeRyqulM++zYvX+YtJnOvkd4IhXCCw+vxvig3
hnEm45bjkGv32HItmXssCfGO+O6Q9Sb2+qN0rLZBZQngGNYteROe8pPsRJALnaDVzUsiefYxEYPo
VRP4NED5moh5qt6SQSs++5y0ixM2WI29XI7kHsuIG3S+E6tLhoyfs4acI/ahDcc0x16ih/p9iAJN
ANJM+ZkxzzrtSG79Z1FwpAQ63kDAAKHpYGliXFEshUQAuQDSnfFNjhQLCu6W0fL41ujGfwznVxTG
+QZF7Ugp0YS4COxZ/ZJCiW54FtNjyu00XF+/KxTjg3pvZESskeNoj+80qPhWql++YSTt9C8SqnWn
u4IxThcmZIwrunoE41M7GjlUb+7fKZNpl1aOkEJKK3jh+Aj92VvLyVxeqtlUkzjPOMsP8wb8CDvp
G+2k90H3WkQQdtWd4Gl0Md7l8uqUnI1kUyuCqSUyKnQjy4dePJL0LohSK6mfMlD13baSs7bvH0CL
wAzekBky8thIiFJvRt3YGE2zFY3A/TMY6k9LGNyiRoIxHjvtqk1KZksZCndKebp1PGuYu6yYp3YM
E1iDOUXwlOSQa8mfb1uy2hC2OMtsMxoZK+jt+DCl30Aj9lvyaXZoqcB3xotyEb30E6XxjpwUE/G3
kXleQY1frOEkgIFtNOCPeeTbReZ12Vfk33YpnCLj4TbUegD++8S9Z8cLKGmepCmhn715INrVPLi5
6XPKETwIJoJo4hwobQ9rhNi3G/lHHnFs4PkCEzXQzeGbZYZ9Kge0teZkq2Koq494M3k8GCZKID6E
okCDk1Y+pP192l6ClpPl/sPHyN/bwc49TFFeheKItaJfrsZW1ixx//MLyG9t49E/B99pR0L/+bYX
/EPqe8VlUt/RiOeyyeEGxh0ioJtuku14MRwVU+Em3ghTW/r+h4hMnNByQwbdA1Yz9uixSr3JLfZQ
grQ1jAWMb4LHC7WrbiiDH1LREVAhlvLroRqLyBj1YUDtnYhu2SqbaUx3HKNWL8sFBv0bFqdJJlPc
oa0SF8kzHrr2+Sb5Szv1ezSPbvJnnkGr/rgAY6KENICSVBIARvzz3AXW1O/LlkNNQBOJDzejrMvo
NhRV8OgxfpH3ugrNL/ijKdz1Gtyg/y6boEJXa+f20q3vzhWIcYc5l1Nd9wGE75ONPxWbXk692xDr
Tr4whvEAxTe7qE6BYdTEGgbJzeTUxvjPRk/SB1CfbmulPGWtYWPo0W4VHXUc3ZqieVeE3E+W1YXV
kSZCsQeNvybjKURMok7r0ZMYhVA9t7rUQi+C1dwlW8xPQ01BqZHh0wYLtOi7t9dhtYFFRwcaVCF1
iLGzLTN6IYmJ4qP4HR7lvYIB/GiX4Hkhw3tiv8sPBprrCqe5R9q/0zxeNWnVaxfgTOqaJakUSBHK
LWPwRSMPJXltJI6Bq760gGAunDAq5p+jatKAFETRd4IsciDWPzkXvsTsX+T3ftbQK7p2hocUk9no
7cSzkOaqVldYo/tvOIjXb4cFKF3bRXiBzmM8JBgZQdfK5Kp27nwFU44dOvOl8HLXng7tHe/lYtVP
F5DMdpVZ5RMy4wMtJR4xN73wKmO8qP902yXXS34LGGbLINCrTkH2bll7RN8/cm/ZU8/hLt0HG5nT
Y7SaXi3AmHyhbicp8hNcPXiMLJpPgjTbQfQlq1/7hMenuertCygmZ0AHzpjqMpbPLw+K1FqjVljz
FHBSe15kYz9y605XBtAr08pVfaTX6bxLngkafDCdhYrpvxgIW11DRZHAFKhJEM9lnpjaNpgkbaQl
9ofyaLjTHvxF1vBXspUeBse3yk+T82++l9Zj1wKXuZBqaW4grYxa9PxNeJIxtZtvdPSXqMjLw02+
Ux5613zOQChqtbbgiZfbfrq6nQt05pYSxozkOR3ZmtPwMEsdyGvnkz/zip2rg6K6gp4LokFoF534
vx50v49DOW/hoSmUQF5zT7YheoPaIH2j7DZziAkNyhNIPF4bEheZORtgmJbnPKLfA4UV3ndui3K/
4CqXFg9EtGgy7+kITMQlGlj3p6vFzEFBmjMaGrXYMF9G4RDV3ggN4+YSQSXn9h7yTGQPC3RxDHXG
qwMeUCBTtq2+YNhvh3GwPV5Rjs2x35qYjeM/a6zeStc9ZSe0RjmLSDYAts5Ey68HKyt4CQ51/g/Z
2gKCcc+sAAFpn1PLzvR+kHbkEkFrqn9OQUvDWUV6wG9hMcmUOfWkCCgWZR3IN+GGDmh1Hr/HavUG
WhjF3rT9qFWtjqtBEDaZCLLw6q1pSysSDIdjEl2eWyYx12tZta3Wm0D6+Ujf2MVzhiNnvpMYGpxL
aPXxcHHGNeZmVbsEyu00g0iPraccojuqVFPb+Zb7wsXbKjaamH4gVDO26v9LoHhpAjPn7l8U4nkr
yEQP9BZWAp1pfX9BoZMvoQNSIje6LyA4xXtD4x0oJmQoUpKbYQWzgumtT36IPGWYj3xHtJarihgK
VU1TI+854CLdipQoilEcoemWuicgfgzvtScltSdMRKmYQxG9oLO1rWQbx8K0pP17SL7n0Uqvmrn4
Kxg/6Uw1Rusw/oqxLK1YeYNEw22/X73UFgCMe5gChGkF2i3Sjy+msivTR5mX9K92PCyXknGMQZZA
2oo6vG2CHCu8q51usn6SVoHY0TNCqHcIb3QoinbM82IVbwVZRzFHLQ1o4UYynnVIb0f/WXn3V0dh
qzZyKtSYG4J1SSfbdRJaJpfylLNJLMlLPgapH+EdGYwG4r58QvP/NtgntgIxt9aeHB2TZLy4wYNk
bhN5lJs0pB1hRtJYY3ku9cHReP3+65n/1fveD+HikBlxA/kE+r5AueDJAV1udnKk0o/1Nr3jeQLd
6Q8RfgFGPWUBhgMtNJMMTzB1RCeUZuLclixJ8bLkWMmt9d8VSt89AxI/+NhWVJFlhWiDikjTaNCX
hZ9zBsN2/DoHVo9kyrcggIbm/3Q788Zs1z3+CstsXRAKgRTqgNXi517xko4TMta/RDHn8z+7mNsf
QhTZUMYmTf/rTe9ElxDKneFmAsfe/N5rNm75o43rnzkLVGb7BiIWUi0CtdmnnhZZjRVvQESRWMbj
z5Hl1I6+3g6O6x5zNZTJCUilEiHSsJLqNgJDkOlSmmZKr3cbZjXJWVjGBPlZ7nM5kwCTR0dwS1YV
lSLfy9PMSdt4jsHE+l7Q0lKasYJiIv4lhmpimyaPKmgdA6KdmooKk8q+6Q4kLOvJxPBw4b/Iw10C
Oa3fWCwN6jfoR5VwphgjhqAPJUhBY7HCxlaTXTaVuzbxzDDirNb6tbVAYq4tyW8zU01BehSjULgx
d7RclryXebSLv6Hvg3mKvis06qJplEdFTH/8Q7BagDPX1gjqowRy34gd/qRYippvArF7MNsC1Ypi
D3pLC1+enG7qVXdflCWZwGGUeVMOMfbuJyEWvvxAK8fP6dej/gKHiR/S3OlBYqD8OewHl4Bsujzo
qJphoUEHxIv6681Wi4Igs41GIkhRkKDm2L/SUh39ktbcYZN5aFpFvsErzK8egAUcs3FFLYpCEgIu
EE56s5d4D1Hrq3cFYKfXxLlo65y2rLWOaGcX3R5fxgvtR+/O+ZbnhqtpAAH7GrgiMILLSkHnsp+W
fYjQNDXoiCKRI8TklJY8Oor1RbvC0H9fXM14JIR0V0cDbXYK9NjqIfx8O2z8w7Jh1heK1iDfYmdU
i3QWZSPAsqFmS8WYN2ZmlbsO9D7INf7isRqshnRyRWOOUlFqZp9pqBX54C8KdfUUz/FZL7Vtm4S8
ceL1QLUAY85TW4ygExJQ0r9Dxaj4knrhfYSBFvoB2+6De/08bAqvPHX3+Va6v72s6/5xtZPZuGZu
pSKKsaqT+JmYTw1mUQdldxtjvey3sI+5hvOsgOh5CxDl0b+LPelMlRoDt35pNlthtpqN8Uj27Ta3
lc98oqb1bGeBztzOSU6kTqMmivRFVv6hgvofMr02qH2/ae64BzvqFmXqy22juf7K3HPoYq47EAbQ
sZOfQwOVrd/TQtx0bLe/Vehf2MjEyLHIWwFcGPjASM2trjaWacq21EVO6ZvOHxrGBMhk1pMwpzM7
/yO+x9C2C/YyFFoEp+K9qa+WP66WsZNP+LaXUul9GWPMckaNSwzdVQsQlqmRsGu1dKfq5EKm0gFt
xtNtU+kWfbjDF9hMudpQJjGSaciZm32o7kCYYGUo34rJQyRubkNxziE7CCWV6LqsKX1ROYPTvc33
6pzbvd49/hkME2lM5IxhRx8P0YFmJ/N2AFlCHPJi9aoxBrqy8bigoTub8ZAKLG1iRq9QFUqbqjpY
afu1G/+6bcrq5hiqboJrCqwFrMDsJIeDGARIQmR/sHzd6qZwl4P0AxQJmaFwtoeGwQ+esABjzpdm
gpc+pBm+T4RDToRPQz95f2YPs2jdMGhjFCG5z4QATVGaIxWHRN3K6re6VnmXKd3nf7ZHY2eMOr8d
o2qAPcJumsCcQQti/hM4HuIv6obyLuicgunt3dLYOaOwLVVp6GFdP0KZ6lEXB2sKLn3q5SYn8K47
3//8QmOnejO5rMO2A9IgNq7SvMx+tqkTzrW5mh787Q9I83/Nd5q+DSS0E6EBIPbSeh/3ndXPbhHz
GuVu+x3GKX7FmedsShSKk+Akld2ncHL+xOs+dLwqWqxkEfja7V5IHHn0cGVtp3ijjKeER57Ds4W5
h8cmzAqzw4FFg9fLPIAz0eD1C/P2nrlza/l/1gyRZ+h2ZHwxO97sB838bh0dJhTEoYIx/Ir6F+hD
kl266WO7gmis5NZbNbNMjkYlb9WYsJA3EDjPSsDp8lNePurdnx1MtodV14Y5CQX8/ljEJx9kPaqA
dvFZHS+y4ruygG6W2x633nxxPTtsK+tYhImu0APalfhQ7fGkTrV3H6Ntu9c0y3xT9rmLXmHOOnJc
4z1dW3yhKL0hhHUL1LiJ3Wmc3CjqnCDlUYVw4tz7x+wCBsz6vqYncHKx/dJL9wrERfryW5jtZ0nj
LCQnBr3X2xZQVVuDW5V6hqq++sJOLJHcYgJRfL69X7yFo/++gJGrsu9VWgQ1Jm9Itt10Snn1M46P
v2fwC4jIFARd0GGJpL3hk7sreKIl6zYgI0GNXQElOWODIOaSVFCOOgmDHmB2M1NL4c17rBtxxWDC
26zi5SwtgFEauyq4TD4vE14PPFcAJriJch6TcgIArRvQ/qHYMTxio99yyz8u658vxhWNCXN1mill
DyYcPFlQRTiVVogd5aRtFTc6/1bNxZTABS+JhOou/OpjIKYvpQw1eLueKq/rlHMWxJvfcOMFBN2+
hY8NY5oHEbo17HjapNldIrzVEP/+MwzGzXIJQrV5BYxKODYYQqs8QbdvQ6x62cIMxsu6GXm1SBPR
RrrLpEdpfr39+3RbP9xui99nnKydJtIYHUww2z3erKxAA6WF6DSD7uYTPtV1TslyNV4u8Bg3K6SK
RDnafe1uiGK7FmanGtE00jTdTmuz17bmFSNWQ8ECkLlPNWXsTbPAAoJg1Jrni5GIVtlzkgQOCDvv
OGaxH+sNdYRRc+tW3xhT4ehC5N7erPVmmKsxbIOvNpSaIWc4pP2mP9KwENpfq61xnDBwa1ix9UU+
pHc8jkqOC6o0Ti1Oku5XZaJRPQSla10xzh0IpfxOer2wi4kHUdJGSdPQTVJjC1PZDXkeml0ec9aP
t01MTDB1I1JCFZZoY21N+imTfwgKx8F5GPTfF6sFHs+8jQeKMRyaYVe2F6nf3XYDzhliNSarRq+k
kubwQ5XapHFM/fOAMpe5E0LeHURPx43wwLa26bIUG42PjWlf503vZXg5pCM1HR5iT42THfH16uR3
ySb7Kjjh820zeX7HhIqpNpRApN+sInFm5a0LPt/+fd5OMZGBFKYw5fT3SXmXKI+dsE94wYdjwofm
tQmVs3GiOxXvJBWkfJy4w4nebJeaXzWyb4KCyTabcasVxTHxtaNZZVBPGPWtED4UUvCHlx4rCDdF
KljHITBgj+aXLDn08934W99A13CgMeHAUKWiDTEYgky3t/r60vJGPzhbrzGBoMHq4Axh600RLImJ
usn94kHsR/ePPEyjf8YiFvS6MtWdDDti5btKDoESWYrECQY8F2MShFmowlAkcAFinufxa6883raB
/v83IoDGJAhJmqsjwVG0s2KGvNi5F/qtWJ3NMnVuA/EMYY+7DBE1AoJEWy4/1WlkifHTbQBOLNOY
845QMvUlfRpL1W/TtE8Vb2yPQnuQwMrdzI+dFHEs4niZTkvdi+2X0HOhpC22Jhb2QXdu4me95Vyc
PAimYj30tdrO7899RgdV5ar4Aqm92J4G5fX24q2PV5oov5uiATpktgKGJIpEGf2e1s4mepj29I2j
eAj2hjN8E/5S34coJrSEiQfuUPO6C16hqecs1jGYC8gL0YhDeRCp8u7kUorz4tv8kKZo+Hwnwvlu
jL+V3V9hmdOrlePYyDlgpUR4GKT4YRxUJzVk9/bK8qxjDnDQN2XR0u4fMW0dRaxtPR/sRtXvfVG4
3IZaPwFXi5izTCBf/7MPKAY7d4dOcWlLh2J5TDs8GOYkm2Mz4kkKCxcHnUPQIWjeJ5Ln5yUkIB3M
ATvt2HM+k9bPwdUy5mwLaGIBnTEgZ/IsDZ+a6HkeHm4vHgeCLZzN+JDNsxyf410mnMpgbiyRDFtN
4E0tcPyBLZdFqVapGn0XyJsnjTzN0S6rd4L5159ZwyT1YZGTTKcZt65tAmFnkJ0pcpJH3oIxt7is
pL0hGjBkaCJHCzQrHJKXWck+37aEt15MdJDHAecygSUEGkdBeemj1q2HL02acHxsvZBpYiQVZXOq
6MA4mS6XszkKHfzaE23o46ClKKBaVWglzjZ08k/gUtyvN8NcMdnn0ClWfejv9ljEPR31heiHC6EA
S7LxRADOS27zDb2TPl73f9vI8kIWbUzGUYeNtKs+OCgH3UPPtFuceUFivT1wYRnjgUWi9UlnAqkC
oWC0kw6JHUEOl/IJBna7BaEOZ//W/fFqGuOPGJMx54kA0Bjz3SiGltRkbpeKHJj1r7MrDOOP6HJv
1dRsUdtKMY7dPabquZT2aSlbA48OgAdFLV5cjJM5KL6gwqJOPyTFMZzvpwRqWER0CBqnbx+z9aaO
xX4x95Q2S2o9gKjQ1t8m9ONUW4yRnMn7HOW8nffRveyU6HOQwP7qn3h79w+Vj+uqsleXohlJ6FNT
9yGdJDthzh7TlNA2OiZbiNUPG+PVOIT7pOXYvd6ss7Cbuc1iTYyhHgzkdjNMII5XdkFhKxfhtKXN
JJQjiXwOH/AV3B14c8frF+nVaCbgtGWZ6FoK6NhrQa9LBS8pL/KfHkV2PHCSE5IINLAZz0oHBWO0
+B1kMKsTdD4XnvSptqdd8vW2P62H7b9tY3utM6lKZ2EGZh8ZVhoci+StHd46+ct/hyEokBJMThu6
wlbMBD9skNgPMK341mabWLtTw0NtcNJweqbZqLlEYWLZqNdd12AW3karJPFK0CJbszbxPvXWAtgS
hQlgXaDohUxtIcXTpDlpfip5fQ+r52yJwUQvdOqKht7DknYTXKIdKKzuyJ2WWSoamWjjbPjmY6LG
d3kkKjzbmFDm5xOqFjFsq8wXsbgo43maOS+Cq08cS9uYCJbkJQknE7Ypj3WBk5y5aPFzktAZnOJf
sAVx15KJWZU4GUYWwKbG9bf0+SbYDXdUoCw7Vk7lAXNvOvJOv9x2eZ4zMgFr6sZU0GvAKuolDD+n
IqfCuZoHQX1FEQmmrdQPk1ZyHei1oDX0U7DbT2hpbfBY5Dut1b2aD7MLHgSu+uJqHrTEZPZOG8HV
9R6iOugz6Xs6SR+44r227bwS0Yn3QrnujlcTma3LTC1pxArRqTbPcbyRhGNV7m5v0yqv8tIkZp9m
Ex94Y4dEYXowHrRzdhrAoCV77a4X7ekznVyI9/qlcFO0PVPeOF7LK89G5nZJ6iFpChnbKGnfpNC0
5HA7yy+3jVy7wRY2srNWqjGqJKeXJx3+7iB8Xrtkz+9Qp9vxMf7+vV3svNUsCf4sgyXGnjG+j4kx
dd+OJkagYqfKh7MgCu5ts1aToaVdTMDP9UiqexFrR8cMh9pqC6v2ujvfGcCk/jY5rQ3+fbR4B7b8
YnqFy+v/5OwdO4cVh5AJbajBxbyTuzNpjoHGIZPhHTmZuQpQ9utrEmLvgi8lWLcr27iPMEAZX6g7
Qn6JkzfzXIWavEhm+8wPfULzSy3Yysi0VJLZRHwI69oy1dfOv4s0Xil7PVJe3YYJKm2uC6phALLQ
IfE9GVpGrLEfFF7T1frNI2sm5f/RUB9nllKfm0ESCrhL45be6KWQdo22+qOA0tX0wquer35ZkQUa
s5KiHCT1rLyjqTRSbnO0IZ8oCYG4I17lpne8vVv3lQUks5J5KKTV2L1DKvhMnXeqgtyxOioQiI3v
hAMvPq86ywKPic9GPDRJowJP3CubHEQ4tJIF6l/v9jlfPWYLGCZEowV0bMSgRsm4KtFsgxme8dGf
Eus2yqobLlCosQvPN6VOiaQcKGF4KowJZEffbgNwzGAnUJJKlqVWrHCS/fso2ovkeQ45ScF6RLwa
oTCV6EZvUi3qYEQN/QP9zneTF83qXGNPNsG+EKzgWBVWfpg2CiiTfVt5+jMTmYA8tcNMB3uxhrJk
60K6n4zqWQ8zHpcn7yizrStC1MSozlGXOP6chUps6uj/bhaad5QVJnCA/QKz3jP8XN7mx9KjaU+B
6r5FHtQNrf+IO161necrTPAIklyRigGIivpN6CElBhL/gpOhrrIpLCKUwoSLohv8VGvgkFTrVdm1
h3HfeLQNmatrRL+JPmQGC7dkAoUqpNkkoasEwyCdOzvdNj4bXrAFgdcrug7vfuerdmkYEzCm0IwC
NOrRRGQ4RGFlaWW1T8Vpow+9c9vj3wvBjGmGqRp4eIHECLTQmc/BCpLdyM5pfdUe8SwiWeMhhzyU
gmZKHiPASoT6BYpxQ3FKA72gfSfGZGxA7r2NY54yzNrB+gWDcbxYHbqZBMAIaU3AktAkanjZa1y9
C4zwGV5WHP0XPMYHB1kX8oR2qGP69eCbgjdUyUGSRU6az4NhHNCAIFQRULNKc7ZHbRcZ6EfkvTSu
3b+/GMP4HWSKdCOgjwZSWBxz37iUaKhrCHiVJLJLpP7SdsqmSQmeCDGz3xuf0hAfGQLvJuMZy9xk
QauEDaQ7cdHEXjI8dCkayzkXDccV2S+KSh6Exqcz0ZX4mpm7MPrvrxbLlWQ/JTpZBMFBZeD5pZi9
2pj3QRnfm78jhGTg4GK2EYoCqsLCoPFEn6cmBK+BgmX6WkEkped1x69RovwCwlyKOaniIJYBAkrc
U3II9qrn7zBH68YbEyrpo1s4wyG2O5dq9eKEeYL3Ow8Kv/wNTJSqxbQuGwOawJr8XVGOajFbA1rw
mto1JVTfN7MJTvaKk1GtlV5+QWUCliTGal7JQI0+9Si7SHTYxU22xIZq0IlscR1Y+R2693+HnPoX
YCaKjV0HGd8SwLSN1ocGByY862OyK7b5i/mG0UNLc8UNLZXzemppvPpwHSw8iolnc61JE+Qx0NA/
CpZZhXZZp1aIkrzM46tYPeULJCak+Z0aoc8RbpWa5xGtwlJgEd4xXysy/bKQTETzUyK1cF+qJU0Z
K3Q7dXwvPzROeJJoHRKlEd5XDM8uJnrJHUSfpg6QyfCc63daEVtx8NftW5uDwabiYhCNTTYBIyiH
k5zPxyyb77Wxc27DrEbJ6xax2XiF2bXYfFfiDjZDtZt5nQQcZ1OYyBKDgzVMWrhALv1oTBfj4BYe
eQlPp2Q9xzGomDRogCWR7T6qA0xzCVQMXhhLN9bmPeiftiTL7jMdXO9Rqm4qjE5qtSOMYLvzeYrW
q7u1gGecsImDMk3oaZ5JdTJD/YEEyl2mapznAx4M43i5Xhg/+RWm/KAqmyi8hKP3Gw5xtYTtRVIi
MuaGjoUs0vswePB5AvPr53UBwHz/iaBSnsgILorGhfKAmzrvr+OVM9onfL3smgNPd4+zaDrjglWF
B8Gwwd6kjWbp2n0pY7JIfL29bHTlPwTVhVX/R9qVNceN69xfpCot1Paqtbvd7S2x4/hFNXES7fuu
X/8dOndihdYV7+fU1Mw8uKqPQAIgCAIHzOmFi3PUmBlAOuWnrp61XHTK5jiTm0Y4R9JRCL7v41HX
uYfHnFuYhEUwYgOrWAyn2rxkSmaVxg0xPaLzqP83TXglGl3fVdZBqPsmzqiLWKRzpCRWmZbW0L2k
0sO+SLx9Ys6loBHySgFlmd0LNQaSDsc2QjNWN7j7MNv3h5U8zKlUxoJYKhI0vHFolViOJFTqv+Dm
5SWY3bkPxpOJ8QsLEbqa0K6v3qgsYQgtScUjZlPwwhj6O+/UwRRlmRbcmYTlfq7lQYtJirULnidU
RJ7iw+ItjgbCWO2Ylxh4jyGBprW4wyV0lI84pRU2s29gcQyLIYR+pOWPqTgKBN0Gkc6RcHMhVyDM
ppkkrSeF2hee/YrgWIYVOq45hVubNrXCYDYrl8JOlUUsIqFDMucvKK2TpNRLFr8inDXbytfQC7kk
UqJdDf/8aVRpJPZBb2YEfNkuHU4S2UpnCegXzWPLvKvu8aju83KhW6AQD23xiqIZ6JpiFrHphKqS
BRkhtmQhcd4cy5MBTl2HRvjZ65TM6oGXWNnwHn9gMosK1pw5j5HotrVRn+6MMu88ZNOjc9yVom2E
zci5lvHwmCOyadplHkB5bw9hdaim791Q+nN3DBKOsmw4/LVcbCdPqmpLGYEny+6q8oYQ4wpzeG8m
qbb7rgYhdFbVliJkjjioL/suZVtAoqIgDix90ruyP0FNw3RQcCFsSjufT3I9oz3qccnv93G2QipI
+AbEnJuLVBbmAnIzkNxpJ5yeDtr87lVfPPPd5NYT5x9YzPFpgpITVA7AIn55TXzR1fBqO5ynY3rX
XFVueJ7sEewoeNhJXLGzAvsDb5x/fABzniZtniVNgA9IQcQl4wI8Fm5nFvb+mm54MaAY4ObHeACJ
6AxKowijjOCU2LIZ3hVC6Azh+BPC8woY6HIxx8EfOPQ7Vkf2EixpOo3AwRRelMxlXjN40Tc6CLez
NcmOHnjX2Q3XaYogbgOnB9wainX+BOyaxCiEmFqdXDpJPvl5n5xldbppdTLYQxq/fGAhFcwSpuxV
mqoznixOKp0k5kjsqDnUgyPOtzk57ENse8sVBuO58qWP+4xiBBfpRvOHc+8HTnHove7njDqQDyUa
sYhvQjGuq5XAHZwvAGzLx2r087mxWp2TFdvKqK9B2BIuUZ7TrJwB0veobEy05Xk28nOVyMj+JYe6
yfxWIGej0r/lY+FxlpS6jHd6SSRdo1RdxCSMXqplbqRj0oPD+mYBRUJ50d3ybFi0RDXmlqhSY9oD
o450ZQRqjYkUXdURu5Imq80GS5Q+Ys6YUSxSOhvwFjIIITpqFoUMCErK60K8r82HkBz3l2zT268g
GEU3JmEMGgoxRtltnhtOrASfzDl1ZaziPtSmcyIGZoeANwfZRsaGe7Uf4lyfoRniJVdvBTAf8yKs
7S15g2D8XyEF4qAZgKiNqyA+mwknrNperbffZ/QrKSY50RP4PS0v7bi6KkhiF9254EVSW4+YpoiN
1ylvgCiyZJiYMaQPYPakCdML6jpA2ouG4ZvIC87y5x6MV4M/Hmo0SHvq1w8knwCNqBEt8YjiXjOa
K7XGg/3UldIEjTA/aYMLOmvLnJ/2VWFzn1YYjOuL6kWNwWUP0wmOg3A78BpTN1Vt9fuMpyvCmhh5
CRniAtm5ej7VKgrtKrPMOdeGTYV4A2IfAUQYj1JQIIzqOelzbTXxeDWJiT9WvC4gHhQT0QsB/IMa
YM3C8lbLDqHyxRTOMm5jf7U1MhOVhVUwREkNmGS57cHAHjr7v791PV7rF1sxFAcF6M3osde6oLG5
qv3cfgl6i7LYmM7EMViOIrD1LtiVcEK4gDNWfQpbsBoWTj9850i0GZyslIDxCrUimXOWAUS8ozl+
TL6wjc+BI7SYuZr2KFxGnZInJZZZWNXI2a6tdNcfy0nVZmWuQpP3qDrGcg6e4mk2GJTOKKw49k6L
2T6oegFRqXy/L/Dm1cSEXwJLhykSltRkDOYhVSdCg+nuKB1MVwXbK8pr/H2Yzb1bwTCSGXpUhBEB
zKiN4IZ8GZqHDAxB+yDbUdgKhTkA8aI8BBi1hVPphOl/jviYOYnXHHrTUv0FLQTjlco5crctwNR0
8BybsmEojPerMU+uG3ScIukjZrRgQovpVi55CcFiKzi8eubXIOFdmLJCY3yhIZFSV2ag9afxVGFK
kn6I74ZDbGM026l3ylvatchTka29k0QoHgbaarrMsq4Z8pJnOGAIeqEesvz7GDuN/Imzc9ThsYKt
MRhPVYpjg34BYIw2TUa1oLPtTqY/gVOTx+G01XthYjAuEik6weHIdlxJEybM6rEGrwgiYHp3bH3j
2ByM28HuMbfo14T5xo8uIMTx9uXc8vvgnVU0UVNUmBvj95OlzwO5aYlt9qpDYjvKZgs5Fivof+wD
be7ZCohZzyKd86wZG9x50ucMD7MgfhtVjk1vHfxrYZgYcER7nDgXiJkDMTmBH/UkYorWvhg8CPr3
lUMEbxlqRSeIEec/5fiapLzLL12Hd3q3Wie6jiuATo5JvISQgc57p3mL4NhZtI6eGtIH5mmbqPVA
k58mmjpC5z/BMj0T5LzH7uthmxEnLipRR6EIAc8Tnr44lGybqibDYg1VBRbLRqCF8hJKGpbOyK+0
+lpHDi8tBouUvFiGerh3S4jckkiQqJARav4pVVu3QRaXNMjoJAtTeVCuLF7ptWL1gpPxcqGbUq3A
GIWY5CAyghRXnCk4BcNhQeg+qE6j84Taqn0x4dR+S8UoBhrgamUSAZScFwxHrBEHdJbi034VOp8k
4Cj6pr2u4KjcKz0MkMGL1RJwc1De1uZ0tRQoa4i5+s5bP+aEHEk7SX0GnOhYHIdjfFLvtbPx1XBa
TznRulpJsMh9zsmz8qRjDsky6+PSGHEJDVAdfcQVW7vKwqy1VCXi9tOKW+q4MjLG8415EkErYNGz
Xp2roLYVJfUT83lqUpc05Kque83WpwFPYKJo7burzWhgbeGMLfSSWS/GAvDWVZ8qbzqE586dMC0t
dXrUxOyj0b16Z3gy8royhk8grcUEA0NtLmIYVbBwuSrdSpefjXwxMTZUMm25GRD0KMr4d5hsRmjI
chComzWSMrFwjEvdzRdU1KkJGLizKy1sOFQ0m3llEO7968XYJBAYzfWhDOEy40f59DqIzkYonoIQ
2JMPCi/lunncrNAYK5wKUe1SdMrbmXCTy48Bd7QeD4A1vyQM8TQFp6xdpCeM/DoIbugH3uhNP+n4
HsyVut/XER4gY3kYatIVGT0FtDH4rpPuXq6bwz7EZj5+vUeMHuaj0OPhhGI8F8fRSlAVOz1JT4JV
OKFr2olhix6GgDnR4+jIaInj3S14SsISIlWRKS6JjA+gVkdJiKd7mr5W7cgVvu8Lu3nFWAnLkiO1
rdwbrxHJiHnV9NUU/InOa27ydXSbcMtjY+LsIMuMNCiJavQidHIJ0lOSiBcNo7L2hdp0z29qzzIj
jYqCd9gG60fkk9ReNclR4BH+bEKszjdGR8g0dMqg49zJs9AzDd2q0+I2T3kGvOkS32DYFI5mjlI1
LYApp8kW5dRLGzufJiufEk9UOcHjtkxovRFB3UDvz3+e2dKkjAmobVGuJJ+lyqlyn4jOB3YGRvov
BHOY1UU7FbkOiLz5Bl5nW217jPo2/xKFObWangxwC8h5dMXXND415XdhPO4LsqnFK0Ho31fxTRbK
ZpUqgFDkcx+dmuju736f7tXq94dCaMqGJqJELQrB3i7mXjgLo7ePsq1eb9vBnA+a2CWlrkEKM5Fi
K0jim2zUIssokytBrLBw+ad9wO1wTTd1jegGHr4ZsxGyUUfxJY4/Kc0cItzF3VPfHWXj6z7Mtib/
hmEd6JDXetkFgOnUxS9MEDIGxrVi8LiGN/NbEibI/Ecc1nkO3ZgJY4fwqHjKzuW1eoi82E/PcGi9
J4H7mp6A0ve/k40xIYKriZpR2RBYa7Nf699U3njG7RvQm1iM/WRaEOXGDLGk+qnInpU5sipVtIUR
1y3zUsgcLXxN274L/IhEJDy4w22zWX25LCvkwBFOEz9FDWtxI9i6Hfrql/RiIN5srpGjBJc47axH
88u34WvH0ZfNPBTwf38BE1aQPJaLaMIXJCgqOy4vkhec0AWDAvBZcio03qSypaExcOSV9mxH2Ctk
xiKyGpyeWQdk44G2bBdeeulOGMLsdjbGH3KiXfpjOwvNHidiqGlCTwCGqaknCVMqOzc6JKePBTBv
QrF1+6Zc66JSAWc8Gb7iLBgrmh9DPHQWNk+k7YvtCouxB3noSF/0wKIllZiA5Aj3IuRqj7JV2bqj
ft43v00PtoJjbCOgbxCE7peJAUTm9zK4jMOPqHreR+GpBfs20MR6JEY1YPpTcfx1XReP0umVSdTn
vaptB5wroZjTJijFFANFgSZjDKyCvtvioJ4SXPIK/pBlukDvdZAY+EfWVNNgTC02EmWus5ImIqpj
f92iHRx03WfphLmReIpYOKa9eRSgBOlfOMa+lDqb8mosEEGR1DPjxJ2W2q2mjuPDODAmvcWvz+sl
KZLJAIwR3HbRWS0iSx05FxMeBhOfmTFCgmgAhgTnZLhZ8KWQOImNbe3+vVomY0wl5jOlVYvNSSXf
nGrLED0lmsBJ9ne7wg5gS0cdExZyiJJ29/N4TMN/9I7Tmb8Zob1tvMlEaGAkCkMtRDYh19WnxZhf
xOoDU4ZNaQXBmI0WyKXRUin68tqITmLzVPCaQHl7TjdspVdliDJnJQXEUKMD6jpHGcfYc9t1Nw/8
lSDMNV5ZUOJhRth22VdeMAj6sblpL9NVimYgyafToGVH/VGFVuHz3pt4u8R4AyVTprRWIZ8oa8d4
0k6T8KHbgCrhoUfRiayzh5HWSso0ljlShHh97G5M6W4qH/bd9WYcvYJgzKYZiqInMyC6VrI05esk
PhCSO3HoBAkng7S5YCso5vzB/L0wjUJALd1TVL1wzWY7FFoBsHZD2jibShTn9qf8Uf+sWMsTbZsN
T/1ohbGl+9IJzB1ceq1NRV/BMraUyUs2xwPkMscvJPgxiteE+Pu7xFs6xpa02UyiTKO7pN6X5mOo
f8TjrERgrKjUCVK0AX4/WG7CEjO3Yh7N2qZ7XiEw1iJ3QZ/0ExC08VuMMa1KgrAq6O1oEt39tdoO
CVZQzLlZg3pMrjuoAa2EyN3SH3KrQVNe4cZewSsU4NgP2++Va7OK0h6AKdE3TTuC0jWu7pDZpy88
HME2Xd2bXGzPl5EOnWS2WMKy1a0gu9a0BxG8NCna85LBUceZg0f19l24s8JjXEM/9VMtULylfO4J
+IPaCyGNs79bvPVjnMKg5Ckeh7F+We7lhh9Pro5nsSY+dG1l70NxjOgd10I7t8psACptvwndQyhz
fn87nl8tGF3Q1YlXYxxrSUYAgMrBoU23YD74kgTgj5Cfag/5yISzeLwdYtxCYxpLkhHsUIXRy1V6
r+bfo0y29pdtO6BficU4hyhLF2NIgZIgnFevopvlnuaPFXc+YLKHyHks5e0S4yjAvWFGBobHwBX5
TXrQeANKeL/PeIcqKItFLrBJ0ZIcCFHPgWD83bawPQa5UMQFomqUlEUXTLMPkweD18bAc3Js+UIo
KP9pRAkueItB5QQljyQeuSpsHkvlFjU4yPp/hyHvBoR0Q4QoFFsSHclpzN3mWHjCtXhboGKC0ku7
SPB6lCAldqQPFJqhtwrMSmihNzH580+TKvVIaeYWKaMyuhjpS1zfSWgw31fwTSvSZBT4y6aqG2wT
llS0XT3PwIiWxspFO0WTUpl+3gfZDk5WKIyttiRSayECinwX+R04dECCeMj95VrQQbol2aUzH+a7
knMr2tT2FSqzfjIZQGkt4j0haFB0IGqo6eeRbPGWjzFYAf2M1UAziQrKhOZ7RTwG6Ucix5UUjM1G
U0YCiUKEKJ5JtXNuHDi7s/lU/YbAHuNGTIpKbYBgXIyTZCVOcwUCgxOfO33zENdUoiGFYGqSyZwR
JCH6bEh4QxKr5SL1jQXCIfT4pXeJoaKaKyrsTI9cjnT0pH53kq9AGd1TpjwPTQEXysFL73H+ucNB
eJxspC0wo1nmFe9u65xhUvJIvDOwdYxkmOVC16FzfXCtYNDDuHzbl2czltTeABhxlrpuG0EAQEa+
d4JjRI8ziS0+v8a2Zr/hMMYzGEE8KCjjx9zeb4PghO1oSdyE4/bevIEw5hMPXTkYBkDoGPTFSTFH
G7nqT7LXoW6Xx/NDDeW9IryBMYYkDVPUNgmcEG01rf3uoPqal3o89kKOBuhMSimRS1Iq9BVT1p56
CSn4kfPGtB1q6RgshwlFuoyBNH+eCwEqLgZVxvOPcKiOmGDo5LZpL6cSqdPs9D/Qpm9K9IbH+gdF
1HohpI9mBGykmBPaWjmKPZfr6FGzokN1F3u8AtMtJZdFTTNVE4WRcE1/StgRdaqHDB4pTtqrZTJQ
PNMdlCB81tL48749ben5GorJzulGGqSaAK1YpJ+6fqoUDK3nTcHYDCJk9M2iahvl4abO6HnY6Ikp
0I4Y7RJBwVUr+RzZLWYQDlb7Ip2MT9JsSXbzP2Vut9R+jc1oi46nwrgvkSQmYCnFO4WvoLKaz1K6
uY5vIrIVOcmE7jYdSX1bw9yZ5FLLDvck3FT8lSjsS3diTpIuzVhGDLRx9SdK2xk51ReQZczOfIxc
XssMTybqvlZ3GhWlk1oS0Wf8XL1qZ9Ea8uRrm6T+vgpuhkdruZh7YDTUpTTTd5cOblByYjdwYns4
0FkIlBI9sEuXn9HnCUetfiVcJ4+NmdLXQiO7SuJj3h7rnlfRwZWMfsQKRB6RTJHpe0h2nhzBakGS
G55SOzgk/9ArlOoEbv3X28YckdK8JLmhQbKWPFXhWRBUS1G+cPaM7gl7msD9imh+REOV/ir5SrJF
wRmsBSiBDx46x8CrY+AMyEx4NLLIPU1H/dE+4vZ+vQEyB3LWJn0h0Ar/JsI0NNcMLyHhhJo8CMZN
iVFoZEOI+o56Sl1BIA5aMpxw+Eh/4HrpGI8kCLKOmgjAYKqkLWCmZDM4mnJuqof9FdussJfRzYHO
QE3HoFxmyYJSRXbS1OmQbnTcelLrCMPdiKaq+IYMV4HsCWFnFcFn2fDn6FTkx3Y5d/Oxrm/a+jQZ
j/ufs3WMyrphqBIRNZzezNeAkrqdpl4C3Y8U3ybGeAbt92EfYnMDVxDMBgaZ1E3RCAixvm0ib27u
8olTbcSTgtm8CrTv5SQDYiaGH8mBp/XB8QNSGKAT1hXUvoKJ+k+nEaPONA3pUHK10VO3WdLQKoMQ
UQa6Qqy/g2JcxZJpKAeLwHUyLkfEhxgJ+13kVVturthKHGbfi1oY83wChp6ehemsRJ/2ZdhMh+D+
/nu9mF2f2r4uxBLrFVzQsmLR5oHYz4/ZAfxoH7hSr6GY3VfmSmpNHbKoiXpOU8Xq+uAjCvYmDTuK
Km/LXEsp82ekJ5YxXauht79edE/fee4VABPxRYqiKnkOGYzmbIog4G5HW6l+jMHXfZzNGs3VYr3m
FldHRFIG1GdDksYLrwO/95cr/T44pmBMUU+TnxoWj7hk0/5XojGBRG1WIx61IFou3Br1WaheAoXj
VDna/Cr0Sqi46zOVTBBKWK4D/aGt/f1V4+0OY/xyNgzqLEKErHNJ7bfpaVC+KVP/kdN0tVKM4Vfj
qJQ6FaM2Py2aG7cnYeAo8maZ2Xr/GcMvE2KojQIM7XnyAkwstVA54U+H6iqIrPRY/EODOx6rHE8F
GGdA8lZKIwGgHQZkVIe2+jzxCr94W8Q4gVJMBnWhs9vl7ts4flaVJ9LcGWLJ2SKOprGXwD6qcqOs
AdNWoPuJhasm4D2X8SAYV1D2bRFJdLFE8ZIVx3Ty9pV5+8bypmZs57NQ66CueB0Tl/6YFvOxH1Mr
N5fLLMhuErZXImr0BBm8GUH80mJAhWwmoSWPYCz7yIeY4IrGQADklNkO6Vqs0kyLsZji3eTRfuLJ
oiWPiz07qM7jjzShK/fOya7w6Mqv3ASqK4YhQ7+InRe3qenouhvJ50G/9P2DMHhtBXMgn7uRwxRC
NW8PlXEe84LEIp40EPC9dhE3h9mTXJE7QGXzVQiJl9+ryXgPPLI2v8ZaJucJk6NjMJ8G3q8yLxBF
Ovt7t2luKzDGjYgBbMCgpMBDJDX2IIHaRRsuOt6PidDyFJb+2LsVNFSa7VEVU9SZE6SpiIZhB+AT
02+iW82f3cJJ7wbQGQ3u6NECgtkZ/JibNNv2Wm+wjLqoMdqyE0qFOZg3RurGxoPIaxP9L2HSGwaj
HJmiysuMtyM0TEy/wiQn9lEXgXJfXpi0ffNYLSOjIHVc9NUIent7Qf/34hQYE4D/YkpSbldu49Ki
WEwadijL/UcaNeQVNKMu4MGOp1Sm3lnx5uEqSV721ZG3VcwBswR6H+sqfl+Lc6cMZy9pTbtONPfv
YJhDppmJmEcZVnAMG18zSq8h0lWsy5ziD5l+7o7Cs3mratLFERwvWC6/ObZWbSNtgP+i/xbPVJGN
ChpXUyzikBta25t6oUP7LiU3vxEcza2/7Uu97Vnedu9diqvrZVBIQmyzt2Ywii2YpZL74k15LD3x
GzcBv30A/rYJg8lwCc3UNWkMuNadXcUJTilyT5g8daFzKqvn0OPNENjkclqpJ8vYowdh0c5x+CsL
D6a0g3GDLLwzWoTzls7RU4NxKZHWl6bxGqXUgiUEXyrdm3Dd5+wXD4X+fXXODYZQotMTC6h/AtED
vGWE17Pcjx4lG62BqHvPfF6RwH8JKt42jXEurYmrtzAAU7sYPnGXK8HuPQ1MmbRUO3R4T+AKT0bG
o4BUTwsGqiQ0g9zaGNPqkUf1kDigIjkJ1+V1i+4zwVZdAyXIum1Yyf18fmWA8DI3B2GXq9+WN4ob
uSgH4fF189w6W5jcmEOflXQHKGWDdJYOxhHEqMQrP31gYA64Nd7WnXFJWksKEKDTdc8gVOyW4X0l
fSQF94bBFiTrc9xmPSWUJcG1qH6Z5M9iziOQ5+ynyUS9xZwOhUGJVw3J11PJmqOrljePnuNY2Irk
SU+LWac602lHLbrN4c72LY8nBBOoLNLQJhLNRHQKcpRx6QrFdZb83AfhneNsNbKiqrWO6xT1jyS1
ggtIJV3JAt89OmZRonNoaFc1mEgxGv5Qc3Itmw2tK31jn8tH8IbkIV3DJLbKR8lDbZVXX4Tr4kDj
B8UH1f5RPdHq+8xWrOzCyybwDiOTcTRGZaZtZ9IPKC3p6ReZoOYYktU8gsbmxMOjP7dzFJuMn0nr
dO6lEXB6fUg02VITyZLBFTEunBBm85qwMjI2hJmzCsSd0J3Xl+CLCUI/zYu48vBUlPEXgVHJikb3
r0px5RkrexyK+3bkXXr2TQ3sNcwRpE2hEYLKy9bHKzG5DdTDvhHwfp9xF4I+gPJWhhg5Ruea1zGv
KG07T/Z2wXn18KszNK8DEw39uOAkGJg0PtNO5iSzqFE1dmFHFz7Nhbx5zVlBMnFPUOqNpOu4KGKU
NIoGDTd4mLzorD0nMsIu+rAYOJU73yrP6XE45QNojsGNf3wtTUCDF+9tZ1MhV5/DODPSyB1ZwLJp
z5j4Vr1OfKuP5MArTdg26BUOExOpcaMNgwic/vSLY1VAv156nJ0cFxFei9em+q/A6N9X2yoGAzjz
aGRd9xhercJToS9Z4Va2brvJFQ7jpeJyzue8BE7rducOxBMmxt/SRdSc2sGkURCm5OfYxnggp7hG
Mz63b27TQFYfwPitVktIrNOUZa0r/qxGRyH+ULpyBcF4LNKoQjLQVGIWi36mNP6iTei/FTkpy9ec
2jsXvMJhXJYspkOj0KeX5KzeYIiSG/mDR7OWkVcdNMuw6NttllkyIrsCA9H3Pc3mAfCGzmb85MrQ
5aEFepgHFqk8FXFWBs6g4biPs12PsQJiXJoZymKeigAi/vwo17jvgQ5usDJrwBD00qJxOzjnrfAT
eeY/vHPUhc0JYtzSUE809dwZnd31sZsMPNN7d0VAMacMNgBNQnc0OMYUZh/bZWq1JVNMFL2Fh9RN
PmFK5kvvVJjZSr6BwpmXX2T9KYPHVv0OJFXQOgE8nZaRKseY1JbU38uCX+d3nM2jvnmtoywWs3mq
3CuYjymbr+Mxf43dHcGXVmHsEU8h3/kWFos5J0Q8c5Ug+TZt1Rqc6CutzChxQIFekvTWBJ420cm9
xf5V/xvY7ezsC/vOINkPYE6GRMpjTaUb2aM4ZHYFK4NjU9HZETmYLWUNLiZAoDhEtnLv/6+pLDhz
XJAyUJWE7mor3yXml5GbJuNtJXNEzEkZFmqH5TVxe1Y96RAPLsa52ppHxWlLzmrytJQ5KUpZ6Nsk
gTxLnNgpIdbcedKIqto+cnPh2/7Wsccfu3jMqYBuC4w9xfALe05OUu0Kzb3Ao6SlXn/PEphTQeyL
RMxLQMQVZqq4s/mpK+5qLbUU9avOCzNZ58zKw7iUocymbp6xV5F0O0tedZUUP8C+bO2v2jvXzMCw
HBAFMcpw0CBTO1stBrA3R/GBZhfaF7yS+NLzgsHT2UF5mA/c2l2e12R5IfQeT+wEztQeZWQQhAKT
d1CirmYuar+OZtFdxCiPbAyItzI9dcoICcNkdrJ54txPNpcarAq4ooCD5l0Svg9IguJb0Gcpndo+
91WrpBZpJTlBqUwQwUAa0Hi7+wu/qUsoWRZNVQNBvcFsbzqmndGIgmmnoN0xvMz8Z+muiJA6+uJK
vD559gh83WQCJmhVVSAfy/Sj6U0oFXOEdJB4r7WHkVfI9C7QZQEYz5W2rSbqJQBEZHXReEsdt24v
oCizMKXE/v8+ur7CqWiiQKeICG5F5pgo6ywHdU4AP1biWG9cZS5Aq1nxbIOebO/sfQXDHAZLFBVZ
VIcBpltUx8oLjpWbfkae1g4xsnxfHTZVcAXFLKAa1XFrdlAHQ/m6zIkVJ4ZVxd9H8eHvcJgTQExT
SZxSunKK4JkwuUHov9dN5QsB9zGWt3yM+48mZLtLE1jiK11CeApANkiLbvnL967wkdUIxvvPQVDn
IgFWmFmU0TM9xa/lt4GDnI1fg9jfqdAylHMT0lQH9nSEORPqwghlIwBwUVoi1IT2gCYFNGUCc7PR
WaC9+r6/hdvGttIVxnXUox4OMtV+8a531deJ5S/m8+I2uCnzOC82j/A3LLYWPZ2zSYsEYHWzhsrV
o0YwYWCAel6jLIFnb5y1ZJtOx3yaM6GAvYHQjbiY+wYGzvhUjpaIG/TnHLSimOqyv5ibUcNKPsaT
TGKp6XMDSGGu7cn01OI26172MXhrSMVeXcyDJoxVPQJGEguupD+b2U9BOZHmaZn9fSSeNIwXieay
NAdqBUlzTOUrIzjlvK4O+hPv9V1BCS7oL/Avo3xKZQwoSYOjGgKcy7km1laeE16d4Lsc1S97/g3D
5uXLUi/ECCQHNCzRTi0SRE1nxbgAUHYj4hWnkDsLZHvx3iCZe46SylMoUm8vKJE1YGTncgnl+/0N
2ly9VaTBbFA+DGPVCog00oo4WR75dccd5U1V9t0OrTAYFx8EvdTGKjDoHUpE+jxBgaLqluCSjz3e
YDeeQIyPLxPMQioo82idvJSRP5mcBXv3IvCqCCtpGMdeqQqtkQCABNIidHFgMjnevOIEwekLsSRE
p42PCbi2eczgoNz97dqOjlfojHef5kRRiwLo490Cbv5eteLWoh8ROaisTxzNmmZkaVR7LKzI5VWi
bHv6FTxjbDg7e0MCgb8doe5F9Vo/+I6sAsZGev8D2GYI8gbGvsyPSkwCNQVY/HP8GV1qV7RFl8Y9
xmjldjI66BsFTTqX0mLb1lfAjOEROZmJShc5eKBj7nJMWC5HuzoQK/0sO+IB/BAa57H63Ssmo1bs
Q/yE8FtpSmBm4HkmbngqDsqJphXARcI5YrhYjP8nyxC1+QgsOjk7d3PfFOHIpswqQDZuDjy4zeNm
tZyMjxnMrggSepvJVas46h7SJ77SWdHiBJg6Q4dSqV9NH9hfePrKQ2Y8TycMAW7hQNYXbyJ+pkbW
KBy6JrOnmEuAsBldrsRkPE8kL92kDgCTihs9uNMNr8P8zKb91AmfBPOHuFjz7PS8xxmePzIYf5Qm
U2Lgbkg30zhVHpqqQ2t8SWu8WLRPulugNar0Mj9JnAH/KwSL45E2T6mV2IxHirQ2CPFYZ9qTgBpX
xSn9xvAqV34JcNNK3OxBRVEC7yV+O7xeoTKOqMUcMMxihNQj+hHVG3QiUEf8TXMCyaJ9kGD3xdgE
3jMNR1Y2COgTaUwLdPjZdXWtd7exeSS89gr64e8OSwVjkjAfBM2dbP0PouhOygwRBzL4u3L5Bhz2
JvLT+ddiTKwG/k/m1cBuCrVCpMf3KhqU8nFWBgGIGGFrCXB46WKV/Zd9Ndm0xBUI43JaM4/mmvpy
SYuthby086maVLcOvII3B2o7ZbrCYvyNhtSJrkfAat38H93pMDEXow6+6Aik7PQ8Og1O6ORH+Dmg
eX6Px4y1uZyrPAr9+2o5DbmttFZB1DbkGPZCAhcdOU9lzEtlburJCobxNp0Z9SWKAwL0fNB5OfEF
k89AdMkzNJ40jHdRlwV1RhFg9O5par4Y6g+Jx13Hg2AciDmlRJs0RNaadDfUJ0W601NOJQX9iXdG
hUzTf+4IbDGKNA2mWQ2AEOrLIP9TGhildd91j4lxk/GwtmOkFRij6nHWTWnTQwF+jWpGvvAEwk7r
10nHK/bcTlmu0BhlD5WeFKkGtNEW7Q7VpV7p918nW0JICv0eD7xups3t0kQMgiAKSP9ZwpBMypQo
zLIAxEiXbL7qohu80O07Cx4Eo9sFxgVIepYHdoSmb/kfs77VtLu/g2D0WqjzIJzQ+o3y9Bm3+VOW
PiUDNxfDEmu8BnWrtWJUe0qUVskSrBUlD6KVpDFY2GSn8XmVM9tKt0JizsMQ04V0VYc8qlWjdMLR
USiU241umSqmoIHomse+tH0CvyGyiZgpD5ayq4oAT6hjdUtHJZUPmPRYYsRViNrmAoPC7M4PrnnR
66bj0wjG0dIuSpWloNSnUokzmjqmxYg9WBwUn7bR8F7+tg1rhcMYloiO3yVDTTqSMPo/i0AO4tA7
gqId5wST0NTGHbLRCjTNa6X2U9VH55ZMLtF4xZ7btqDjRkl7IUGa8udxgiFRoSyL+IwF7RNIj05R
Y8kqj7WEh8LEAOYSSH3fQn000ngZuFgKHQ32kXnYt7rNGx2q1v4VhnGNEhrMY1kGzCJmrpwUqKiT
5TOeAn7OAY919b+YxBsYs4FtWlWjZmDlxsYS7figoEyWIKTC5NYcBLm8uwZvCenfV+d+WJkYEir9
H2nXtSO3sbSfiAAzm7eME3Y2J+mG0NFKzDnz6f+v1+d4uL38p+U1bMACBE+xuit1ha/A2xiMTtVN
jpYErsbdxky/+pMrM0SCqWXMZygs9kc2mTEhgAmzS/JayN96Xjptkw1a5MKWYgM7bxnDqIVY3i0S
uEpDieyxflLz0hrH28tysM3EmQhjF0tzFKOgR1qQ4Mn0Nk5R2GGdCpbsOpfpbPr9FTOMVVRUo1R7
mpie6uYJU4V+POv7QdZVGEnRrqX6p9TL3ArmNnf08DBqhQ1rjCT0VT4qQkgQfwaubAuW+ZLbqa0/
EGivHb7RR7b2eJnR7Se9cabJuMy+b0x9Wgy8hyTDNfFOyGrjulTaq3FBK3opuUQbrUXJUYzu9iRq
Qs4jf1NsCFYOAQheQ+8ko9lztmgShAlVhyCw9OS2D7DSrp1cDpubR7siQ/9+rWRBNCp9BemnqUT9
N/Bh3JAOsk32kFEoGp8kXMXe9nQrosx9ym2Ht/0Monhhj06KQHWyuz1di9m81M5YWop4QzuGohRo
FhyGN5MKK9rMvdZSqYUz1pcjggj83A32rVfvKcI3v81/O+21osWovlLIcjG14BPQocYOtW1AWsi3
oWqhX8JeXJMgcOEOoGyGSCuijClQSUEEIQHRpqotVU9nCxWDu3gIjgmkValTu1GyFz0XH3Vj4MGT
bPqjFXHGPiArpRRBh9MV8+ZBa4SXSkIAMxFxL5fchWAc2WVbpJZ8XrCNDsRKN7wWbeTBbrASFC2K
fzW6zjteqWwzhNGxXAulblmHKWJih6Sdza5DCIW3QVr4yBYDfaUu7M7F6KCGbik4wbfL8rplcNcU
mThCyJQxLVtQFMaXJvGI+ZYvyIGZt/J42zUjRzuo4rG+cE2NMTrarHVi2IOaFn/PlW9y8ShVvy4z
tBVtrkkwBkebW1EZUh1H2Cb7SMJwJ9ZolOiK6IrKblPYWkPwpzLlOEju1VHWV4ZOqLG3MxbAmuoH
szW9ju70uLyoTpI7o0MCa97903k7+lZZc8pYmiHOirbuQBHdGomtR0iSRi0WJA35/I+XZ7C0GEsj
Gt2sAuUdZYTGSe8pYoXgzm/jK0rGd/xCAv21S2LCmJiuBdZKmYCzJvwRo221ue8li6hHU+Dd2pa1
Xp8hY09IkOSxOoMvutOi+KZgCa+KbrbmvrzhdZxsM6XTHZ6mSbDx8qOADNKc5Y1EmcJaqSq7UvrQ
0mJ0Ii6eJisc775lunSgq/yPGKPWaBgysnkAX+ksHOImuW5C3bmsaJvh+poGo8zNkmmJXrx7ung3
3IRuao+vEu2s9JMn3vDQluFfE2PUOotUwwgzhCv6PLVWW093TRYduiIB+nc37Tms0U//LIDn42OU
uSr1uUh7sNbk4n2/JE/ZiAAsMCanrsWTWTZXhrxYUl4cFr3aicpotzV2r0wyJw22bczO38Gq+KzI
gZSDa9kP/NEfduG+3svcnOEn3It39dZFoNbqWDFMTEYNNClfgLeJNrporx/KQ+53t+HBuFYt3QrQ
qYFQyRwt3vtrM0zDQtv/UgUA50eN6IpZL0tKlY6y0sFZ/YAZxZvI6SvE3RRdr/kuDS7Xy1Lh/3S7
K7qMJva9rGApBuj2B92nPawCWuQ1/8/2s25q4ooYo4lCmCkU3R2CG4/fzZBcJyUvyN4moWDVJZZ9
wScwxjmg3TUFQAxt00yxP+pVizggDZtuWzew0hb4lYrOvhXgZ4RQAyiGXUipHc7aSVEqZ4pT77La
bZIBeBQa7+DasDf8ozyIkRZ2SGygfBzLh9KQXawR8NN64RguedOWrOgwV7LU2dx2LV7M2VVym+8y
yVqu+vsMqybbb50r+DNgE8gOMr8XrR+VpaI8L7ndaTxKvP5AHseMCY2EvirHBl/Sy9+a2g/Mm7jx
Lx8qj1nGcNZR1jSSgkPNhtleql3a3oipaGWjyHE52xGQoWBHG3KX2JLOGJFMyTBXgx3WeAM4tOg/
HaccetxSrEf62uJ3u2/z9jdFFrhVNqI0aRLI5SxPdtCr6HeM7KDeBY3AY27TZpyZMxjZFNJOE+IK
DlX1KSyiciyRIQAQtqvu+Hxti8WZL0ZAR2Jq2EaDk5w7lPiVzNb719h8vCwYm/HIiiNG9hZBnlBl
AZE6OpXxsxT4tfqCsT5LKQqOxm3zg13iSAFTzDPGQOWFIABNDfcEpUZWhzylrXIH6JeXyxxtuzHj
TIeJG0MsZogLEU/T0sX8q364AWCr12AnmgwoiKen5MB1YTzOGJlXKx2tbGhxs8sZyRpbhQNDq8RJ
3quYhsTASXJfOoUvfeMwun13fzP66WVqlouSVrg7Wkg3PdNqgSmMgS+XdrfVXv7fFmNeELYd8p0P
WGW0oFrqXFhisCu/a8H4RLVAOAl+4gp7XqZhW7vPTDJasJRS0qA7A5bLRJ7GJNZcqIeh132pUjkO
jhrBTxHBii9GF7QmHfU0A6lQh/HXoqMw8h6Im5IC4FEZTlRVCHt0gloKet3NMCBy66ZG6xhEOJZS
+SVDtaLDnFoKEJuwC9EcIPp/BTfKPfqZIRZ0YJQr/5tm0VSx8ADKLWL44aPLTqK4wMkh9BixONyS
XbrqEP7yp4IWkpjbX7l5TWdqbH9ZMQ/VPNP0SCI4Vf9URT8v69XmHa1+nxFvPZ/UeKYvahHLuMhj
SHazcffvSDDXU0qN0MY5SNT5bMV1jsEfjPhpvC0Hm7qz4oQR6EboKnWiiZYOTclG+1KNyEmIN8bE
W1y/aYlWhOiVrdIeYRUNWYBYwMbzPEenrRl8G837UoMfLng7mrcjjBUxen8rYmMox1FJczuCZIk6
gowBu0Sm3axYpeCJXumoosWzQtsyQTApgsFMlNAZmsESZSPAahH7yldm+pgu1036heq5bp5J0Mtc
sRWUat4rlK20fM7GX5n+2gwckJJteTiTYDzwMEm9GdLkg4q8adQFxzAXn8tlOsVix3H220p6JsU4
YWPuNSOJwE0w3w3Nc17sLmvQ5oTn+rgYm5PNQh0lGnhJ9suVife/o70qWEeqf0Mc7UTY4L5ggBwj
z2jstZoTxic4X8DhkB14Eww9kKoB3rcn5bLrI6m7jQyp4VwZZYP1SYYoUW+hoXb4rgwrqVD6TBya
Ca9UioyXHrodXSHb8Htnt0y4Iap4fqOCqOmf+td0re7EFiZcvpvQdpU5y0vqU5chPYs7XvfLljat
iTHmLwdYjtTUIBbUb1X6ahbHoVisywKyGaWsiTDGL9WjtMAcHjjq1B/1lLROUKsoTczBz64oTEvK
MuCCCY1utXMd7XpZWKwu0UNgyioV5xY3bRaqv8jpK6KBly3zMbowVEY6oN1Hw1SRUFrNTWnnkE/x
p/BbtoBLxpuBeQeG/CQ4Eh7Q2A2kiQZhLVYkxqTCrne7ds2bhV4pekyb3BqfW6A+NUcDTuF9Yrfy
DSecEaN2fn8U7zm3sHnVq89grFq1YIFeKeIzRnsAMJtu5wf5KXZ1B7JVovSXOqJo8eRrSzWNFVHG
zoVJHCp5jUBOy0TTx6If4gqjIO0v87ZFxSRY8aTiX+XTBMuYD9pUqojlkvJbKvxq+4ev/L6ua6JE
0J2vMSZUaiWhJ8aCo8tjS4KzC7QvBLwmOVNgbGgb5Ybc0yhxnFs30YjT8bRw84xgVIgu0UVFbNeZ
FuqyHqcTTebcKeGJ9BynueXRzNXvM+KVF82c6RF+vytvwulE5sHWgPxS8+b5Nx+Va0KMSI1NkKoy
JaSesM6pf1aACTkcydXiR9fJvexErrnnPbS2dMc0AW+JdBtdJ0YPd2X7s1bo8mkEzXpBdw82CGAr
llclpfsFOVuRYSyF0IyyXgMa2q6SwSJ5bkUiB6xxWwrOjDC3pIay0av08CbVbAUrGkIYYi1rA47G
bI7ZmCbWzxCM82JVFWNmc2VcepXOuYx4hGPOxwMI45WyC10aE+S3nZ9htEcFDmrkf+UMz4SZqwrk
NC4H2tdekmMoXRk88E4qXqw1XzPG3NE4L6OM6ALiV8eOKL/Ohl+2j5EQ2vLMM9n0kC7RYm6rV4o8
SAPQMh6IL11lTmmjgJlZogcQHmBW/FPAR5QdFBFxh6nCQWqfWqO6WmrSqUI0IMTEiqfWFsvB6ntO
kW9DmdZU2L7HGSXnTGsRSC3irTjsS9VNTc6rbivk+ECDeTkCAm2p9A5zBlggpniFs1joxHhD19K+
OoTevzw3hYmiMjTiyWQEtbAXDnLR3ShT6ceDyak+bSjvB6YYnariegnqAteThIs15eFRUBuOFd9q
gwINAGWJyB7gnchYVyGr+yXv4erQd0+XHQ27GWMhNpBb7yuf25yzIeAghN4KXVSQr2AbvaYZTfhZ
ioObDzPW9gCZ5ajdS9cjMKcbP/rFa67YPsAzOUafcrXo+jan5LKXMb7KTA74E/3/GX39wA5zeFNu
hmHc4/e76Cky7vUMYteNgE4NOSH1tgqdGWECkkbL4jamhmGpBzsPZz8daycXM87DasPWfeCHiUrC
pQobbB9C4K4jNNRORfikm/cEEBBVwmv15twNWzsQyqxItAW0pvSplJ9JwYkRt+KGNTNsxQCbr+ZQ
iigzfnPVvHefxSflFD7SOiOmWJzwn2O4/2VQ/74ngzEMlSFWumbinoQd5vZ2y066bjF0SQe6oqfL
fu//0dwzLcY6YF9T3Mjvg63V4gZz6WHU1Wuy2R4AeR4kdqzLriYpriqbL5dJb16dpEqogGBzDmHr
hEMAgM/CGHGyqFZUgHMpHy4T2Hq0oRP0TIE5xzFfEjEgA435aBIVcFxAOBRvaI04QTMor0OeS485
yyhsxcmgHDXObCdvqjvtkMGwZAps9kdgF1STPlmOFYP0iFcBZi00EakXEIS/Ena9K7cAMZyOxBk9
8VuG16HoaL+qDHPy8o4/lbep5yvqTEwzqGLRKSaOt6j3eEX1WeMt7VU/3bYIdS9f5ablWpFiTHAR
xBIAS8BoFR4X8zinV4n6lfhiRYKxwqoodnWsg5upQbNIFr62Zn3dGtmPy5xszY1+EErGCPeFnGA1
LuiMdnAnZcBZ0o6lPxmW4Goprsw8lHiMkOvQqW/+oNmUyuAnkcHOO9TP0HaGVvaPIrOEeihkeQ+d
0KzFQ17BXXbEKWZUQUUncf+gj3fz7s4U2SqXFrdjoRWgKLWYTMGYfE5yR8m4A7Gb9oTu+ZIAFiXj
Dx85w+uuw7JjxCBksrqfyJRTzGzaFQJwyP4V8baHyU5eXnlTB1ZEmeMMxqUcTCwYsYtF/zkLGsad
55+CNlYOWn7crC8kjg+nXHy+v7+5ZIsn2pgHCSnx5F8k1Wu1Y9K4WVxbcTZYShVayzhwCG57iDOL
bGYR/e1Y5NfTJAOddNsLVnwIT7One+XNV4Z/FHFFi7HYBdEqpTdBK8E0fgwAxdomjo5VLSca2gX2
/KWQaEWQMdliIhtxlsB6mS30YXzDsjgkEWOO+dp+WKzIMIZ6auK0kBsqJq8FulUA63lTvMi9pf6k
uAYLF5ud9lxdkhLGNOcLxU7scI40Xdk9Ljv1lm5kGZ54c6qbSoestmQQlYgYnf6odBqEUR0j6vJI
YrXVd2LwRqS2DSZGRjSFYBu7+C6faycXxM0YTEg+dA6F4gai2LfgCojIQP8wTzPWJaQedhZjpYfp
1LyO2c3QfEWbkUcSzbmiBmBvNBN7Hgar1ndht5OIydOyzRtbUWIEEVPpqhHF4DJNH9TsWZ0qp++d
QGusRD5M07dBKizDfOY4o01vsKLKyGVAGuBttKAq7NC0hOXMANhU7mjcgODW4bXsbQvL+SYZqSRZ
nYwiXm92EA6JI4diZVVyyRs+2vQ3K56YWGGIuyAwaspTr7pt17uZ0HmD9oXeXEVckWHihR64q0pI
jy4Yc8vITmbNHWii0vVJi1ckGI/WpXM0JgFITJ7xmiOaVE66BVhlG+UwblV+05OtiDGeTJub0hBm
EIvy5FZKJGRxUPyPZWceAl/SBPey6HFuiYUcxqLpWNQrkCsaALQJ+U5dpOtZrR8vk+Fw9V6FXBkP
cyl1LQ1heE30tHmlqHS2FgLGOdJSKBi6uW3ZrEL/MlEeb4zVAEZkK/Y075sEqdWqLyEaOluUOL9C
BdEOuruQdGHjnawgvTmhp8OetATFsEet+5GT7/+OBiMUcYCsqCzoaAYMfqTJbay9Bd1X4m7lbzbY
gGZWm0wTFqSnBlQA5Jd28AmvL2jbip9JME5qCVQ5hLShiNH9JxPRQjE2HhacGlrkXT4uHiHm4qe0
N/W8AyEd0+2D7nb15CzV76DjwaJtS9iZI8ZbdAoZ2oD2MWbSbVEdgvGYaC+XednWnDMJxjXIRojm
tBD3os+VoxSv0lRgg15gERzgyNsGtf10XkkBZXilp0tU9/1MuwEwA+fNaIOj5VXARPqCn7l9x4X7
+7QO6T3HoqKopWFeVDPY6n8npubUZzjB0Z4R1UrHCpV5HUgeX4EOU8QVJUb6pM6cJo2OiEqN2zUO
RX6ieYi0tJb71lls49C/Dv/ducBLSWx6XFUTdSBwKNiazsiJhFnohsTIXinL5C8J1s4M5f6ynGyK
4ooEIyf1PHZhT7GqyzK0wvJJb+8wmnWZBo8NRjqSPhi0OQQbZLiplpPIncOnduyTp10xwcQMgRpk
SUAzbsme7mhMfcVXPf7UJe+sqM6tpFxCn1XW0bNayHwXk/FJruH8NB7M/iYZOmZjaJglAG7yRzKm
WiGWpNyYqWqF4W8CmOpQWuzLl7Kts2cy7MM+VBKUmgw8MpqldEZJvkaY/tRh8W2cD7+0WHPIMv2q
RDWz8BTxRjkBwkHmAXX2n1fBFRQB/scu+wZZdEkKJlpbq4XBFqZwJ42EY9i308ArGoxlL4KmmEs8
TwDCXYQ0TvkOGAoZwfqSWbHZ69dZ1YvWomW1nUpzDBRRmGUx6GdvMaLM0wIjtIy2iY6LwoUk2n5d
GiZtYyDYnsJCc4TmPA4lSrOohwgP/52E8apnul0k9nhB/KZwYSBNRE0bNdr3pWUrGcYkfxtLUQtz
lmhxaGVNhzXhdZRrP5Kox+ZojpBtkXuv8SgSVsmjkP5RlpVJK0eD5AgPXmcKQ+hNu58YA3+pXCxq
uRIBtDN9ISBZU2QMGjLVsZoJoCjJADdDa6/QvIUqx2puKs+aCuV7dYx1lwdVWYFKZgIlQ8FiAbrd
QFswp1Lv9V3q8Zp8WRuKoTAFEOMi/iMBwIKtn2YC4GdxmLMzTrsh2ZfZP22ReiegYyaeyGgW+VSV
ExexS9sqx65S04qvZbu1+9rqdlGAdnYKETC+xO0/NUEsTcZud+MUtsqQzU6Nq/Jkt3oI3TpxYlv0
2n1nZ5PFLZhQgVu7CpYkY8ODphpDJQObdMOH4hgvcHm3gCNAIqItrOaXwKkOfoJVYwkyr8Chb4xh
zsBj6zZ79Y4c0Nu3yx4ixBDyA50UyFyKQNYeKTwBLyPHqh9LnHElbT0mZlOA2yj1ut5rgTPNc+6f
VAE0VFHVFEgN+uvwnPmoCsQgInrrYnqiaDG7ws5WtzoOdro3Do2f+byyO5tBZckx5xkEnUQUM5od
A9PBSWst6bd0eh2y1kqiu6zk5Ps/b7xiuGNOsClDzVwmkGvdwAd+sR8jJUdhm6i+L7PTuLErYPnG
8Nct7lo3fjBuc9QAsIyaN2z+qcHmnXnAG6rwFhvzC0EkZdGSBpPTB+4EINvxvS4WOMVRO+lYdqrf
0FU19U3MtT+fYC4oaQkxlqgiPw9LxByEAMBowM2VWAHsZvvZNT0AEnvBlXmq9yHGGmJPvef4DuqU
GVVdU2SLwxoBLmhS4A1GM9dIYjjZTXWk017lwx9UVnjUmDh/nsWMkArUWnd00yOGlhysL3uq950f
PgicgGTDmn9gjX7Myn2EYtfVeQ5ijXoVqftEf7h8drzfZ9xu3RRDtwz4fayM3ZHIPEkDF7CHR4P+
/YoHDQ3EkpxX4EH7vZBHYS6ty0xQibp0/4yPDQxtUfW+mZxs/47V6I+oWvAhy3hkGCeUlJHYIV+L
tmsgo9HHg/b+eOA9JDdM8YcrZ8ykKpCmWLBKwWm6fVzcx+mT3P2+fGA8EoxpzFqjXBICTqqk2oWz
CrznJT0YFW9U4tPrm7EF7MCRsVT9HDUQL3pkqVs+JS/JD8WtTjqvgXXL2iMsVtGbBrtjskOLSVtL
mRgDFqwYHjI1shPdH6rMVpXH2PiPkL5dPsBPxbK/GDuTY04QuZKkjJN2ekc/leDLBqBXL3Z5+wct
//TCP4v3mRZjUMlUZ2UcgRYmKNCYPXm4N6BQhr72vdybd4FVOvOu3ulPl3nkkGWffdi8nGD9EeSw
D2Kkg+LsYS61W3lBhyGiZqx6MZPMvUzy07AIc6zsE08jzZKKBDSRRe3d8D67JX5+TXvih13xYtjR
de1gk4KnAwAg+wNUwm1T9fdRq4y5lcZKE1vMcTgtJkRJ/LPl9Zhta96ZAGNvWzHNiBpBTJP4R9aF
1tzuhJD7mKIu6ILEqIzFxb7PJpbqd4kZrozdtIPTByzf8AeQzdwroxyvrDupWz1fFGquXsPWyu8B
H+/P2NMNnGps7w2wK9JqEOPVezpkKKAKynvw8HRRZexyniRZlerUyNyhcIh13eGV4SuuiCF2Li22
fMcKKGOchQjIIpUCWsletiO7PVWQRB27bXkwx/9PGHWWFMbCTJKQahr2xzu1SzVB84B2cx/6em8J
fu6kXuiIvCI5x4aqjKHp9DIp5wFiYwA5WrkW659KJtmF/k0JDqY5cbw2R9fYzKy4jCmpEjCoKh6Z
r5OE06xKr/2CErDLxtomyPCgwVUt4Q9twTYxt0lP8sDJImwHBX9fk8ZYDD2JMUGcUIXOl33YZL7c
YCd93blGEzjaZHiY1nIbU/YuW0re4TF2hHbDdUOOq1JIb4W9mw9vlwlwDJXGmBBlSas6opYY+AK+
lqd7pVc8MdGcy2Q2Hyorv60x5mMOmyHFcBdu6Wd/6JzorXASLz1lLx0cqm4tbuaiSH2Xerwwi3eC
jNUQ9EHpsK5wcsTGC8OHpea85zefu2vOGFNhhGajthrkTz+ZN0D7szG2tjOfsNQS+Pmxx+tQ+pQd
ZEwTO4ZEFKFbyAiG6CuIpmXSO+IM9uzVXvHEM4TvOKiXtIuxFWWk6t2Aurgjojcb+5zdKrEmminZ
wfhfDY7kpHjuqg5GonqPum2M7+1zvAAbGy0+Nn8b8lb+BHHz35qoU9O9ckRmUEidUOGL5jvlpg0x
aIpDx2K6FtuKC49CH9QZVl5a/dVARYo/mrkZMGnoStOJjOybyIgyNv91+azg4UtH6FQbtO/yOzwO
sUbUOCguzAKGMgKbhyi7LWgruowkx6pUx2OJaJ6CdkpX+QFthlaHtnzkAB8qPhY2tS2frn5FjxFs
MTQKWB7QAxCUPTkRsuNWsxt+U7x/uipv+XbZRmwa8hU9xhNWqVRgswjOtZkfSP1dm/fYptUieLpM
ZtvjrugwIp0LSQtYCfAlHoSdeCiwfKi2ZcES961TPtKj5M0/yptG6Ezy/f20ktmlHYyS1CA5ebOP
vl5bdlu/fMJEL8UHofB2TnfEvAN6Qcqb6ADvch/dEY6j3DT1q49gEhrB8D++5frZjG+K5rkKOaWb
T+Bh78ZpRYNxk4DjmYuuAqNUN5pHNGz+x7juLHQ+WZ0NeHjgN2W29Hb5RnmnyzjJArWqsIgK5AWE
k1a9KLzS+adqEcsV/YDV9ZkSxg3H7p0r3a/dwaGtjKVNzS6FraWTA9wQlMcUY2WmIJfDOoc2YE2s
kt6Z2fPlQ+No2/tNrniaU6NfDGrFROOoB/eauNMzvxecy1R4XDA2JOxDsqQSTm4x91V6mgIOFzyj
+B53rNgA2B8pO5p06pzRLa9HPzxUrnTQDliaaAt7nj/cDANX8s3YDr1RIrJQ2xFXmMKbnho9dElz
p8u7JN1p5BlYhJcPkKO0bF+VAFi8bnkXA+VqUnZTg326/3CgjJFutqcKc15G2jfgKTevi+53Te4u
s7CdHUJvuiQD+VIFluFH9elwYoOsgMDg0XIAtg/7KPYdM5s3oLsdG60oUXFcSUNdBrm0yKA02jQp
n2Jbrb7vPdkbUHjgOuTtQODMF6OiCxC0UyK+U6PA+BiUA0qDgO0hVvQDzeLvUQAGim6+lFwwAVeK
KouuqBqjVI2qdGmQz3CUaHLu6yeteh4jjlBsHqWMhkh0qmK+AaAFH49yUYo5bdMFRKBY9CgjgFg3
ruwh/e2V/5YatVari2vCslriENSwBeO5QhYIg2z72cGqJp+f2t8ySmvWmPMjcRgrciQhsBlRWZSf
S433JqBujg2d1hSYUCYbyqFORZGmKgA3votuOqtxy3f8L5O/h24rWbGmxhilBqNXSaHi8GhgGByw
xQiZcQjggff22D44nWgyCnyYnmYUOYv7egnbEdaveyuH0Up4O4x4BBj9VVBTUroKBJTxWjZ2Ms8U
bWksRldkQrC6imgskjfe0m3SJdCceHwKDckqg1MSvbXVqeA5pq0cy5oSEwjpbSmXswhKgnAzCR16
6X+0+U0Y9taUdZZWcCRuy02syTE3081CQFpjorGzZAHhwcrFFzTHckJnHhXmesKpIpkRgakCly9j
NCUXAJfVNP+SDGN65l5NOrMHmQTgnthzpi8TGmLdy16JxwtjcQJSZnnc4sQi8hRM+xHDWiIwjC8T
2baiK4FjTE0XYw9s34MKrRaP9/FddaTpDsXWnuadfH+ZGk+6GasjCcs8oDl6ckhq+mq0K7rbVBiA
Un8UhP1lUptx11rgGJuD2cim7FMw1r2qhwmBPtwDtnNpM3amJod/vhaGBikremztd4zHbFh00BOq
yjKUH63yW5se/x1T7HDwEKXYGUjNQ+uGMVaApYcIvSfmqdFRe4mxK6LxLlPctHdn8WAng3U9DpYl
pAQnMbImNXSjquJkLnk0GNMQR8osjQFopPXoq1PpmHnlXGaDo0sG/YSV9xbVZhyDAZdDhMxvx8oG
fq4na7wxKB4njF2o1bJXIhneQVbnR6QL/GluOJxwVMhgrMIiT0oMBFaQkDW7KU6Beis3tbdEO31K
OcaBR4uxDQPwmwE0jIuRxAc4BrtUbkl3ndV3Kq+Xi3dwjGEQ56ATqxJc5Utv1TJqRUPDieB4JBh7
kOsqWqKplEnCdz39j5FzMgv04D9FVGdNYccKujYaxtjE7/d9ZhmVY8o3c/WtEzgmlGfX2OnIItHT
vi1wVJolI+NpeuGh9Qz/r2l9/g5hHlvyR82ZCjS7lTHImfNLXxzm5nsQf88ynqjJ9HcuHR9jBIAC
3UhiiuOLf892sVefAfz1fXqhBbwIfUvCL9p4Rpt2pJNyKNwIsPr/zt8SKkArG1HLlRTI1BMaszlb
Tafb8ySXWPKrcWwq70gZK9GXYZm11IhnSW8ZwVXcPhqaU3E94OaRIhBWMJusIPxmjtQURnlUGhmx
6o3xKru1b7j9T5pyBjTADS/vsMnUihhzeoBr6lulpMRMT5xvqmIvBzcRr49jU4kV0RQxby0iv80o
cdCWHcY/cUdLczIyX+Lt9Ny0eOffZ504mrdIIMNRONVC7LlKXV3O9lIQOhIpr8N8/HXZLfHIMQlP
hcRJ1C7wF7mSum2rHqUlsFtDcGIJFew64KBqUcH6pGMr7hhdTspxSoIE3CnjS5FdYX+PNaVf0aIV
DUboRh175MQMLEXiNYl+9fqbuNxfPrXNbKe8osHI2mzI5ZTMoBGcJA/bmd3I6xNLu8MCbBoEYUV9
5udfcR8rmozSpjM2DORUMvomu1Yy7dhOvy+zxZFt1rMbBKsYW+oDw75zzCm6K+WQQ4InAIxDX8Qm
LXP6PNaLoxQ/KulO0jnvPB4XjCc3iDRNHT2nSFu8cUm/l2bGSdfxSDBGoGlCIc1mHFQ+hl4BWOw4
Ub3Ld7H5OD7fNuvMx1jUBq0GF0T6toRXk3lUATUmCbtaussqzpFxboX16GkT0uIzbkVcCnQ0vQpz
bxX6V4LsFUeM7pd1HqaBCSLd9NYHXsfzNjwmGL3vFuwraWmcQNe7Db1h9eJBUR4uXwvn5lkXPTTY
FJCNuJYSiPniCXu3L//+phNTMLiG1JFqACjoYwiQNAbgO2dUbhdRsuvwoa5fayO2VN5q5e0gbkWI
0RK56nW9atFsEP7ohnf889RvFWv8WV/RrcEEg208xO3Nype8osmojZG2Y4MeSCS5BY/u2aAYh+gC
2GEEElhP+gP2VntgeXf5SLfl4u8jZZv3pl5XhTxEW4pmELfPFORJJHepJ/syGd6Jsg17vWgsc0fp
0A0Od8C42UVOassPyfPkEi/2eNHitiie+WL0KalIWM0BREWBedCPUcfx1duiSBd9SkhnamwNf+iD
lM6oIh7GnICO/Up4fqftYyFw7mebjzMd+h2rqHdssbVewSosR4uau2Vo4dtkzt3wSDBaJSDCGaMQ
rJSFclXPxKnL8O3y9W9KGVYJ4B9VVrAq5CMXQHXu6p4+iiZZtug4dIgt1dPzZSKfFgC9p3hWVCij
q7OaFF1IewE2NNpDwK5SN/cDL7fl3+QOCRIstxt27xAr4xWtt+b/Sfd0rRkQMH/xEmlUVz9Fciow
vomEiWIsUfj4JUNYpkqSIH1P9423fowOcIpXw2tN2uxolFd0WCmPOnUuaSGCRlomRuEqN/3DJSHb
V3hmiblCrVk0TZfxKprDU0Pu5unYz19xtCtumPtrkljPVcyIOpPSWJ1WeR22sfWG7lyWk08AMn/J
yZkVyupKTiChgbm0YEX109gu79tT4Izf9H2ADBr2k8mWeASIDALVObf4baiblmPFJaPRCRCN9Aqw
J86cBVYrTJawNHaS7zqTVzvfTh6vSDGaDSi4quxCiIfxQD1KiSbU4H2ehzLHGy3fbItZCyPjNOM2
xNbWGdRoJb2DD8td6Rg5GG4+KL87VNO1r8RMK/YYj5noS4dFrpCXVj7l8ovEBZPc9lpnCmzr6bxE
SRGmYEm/m9EfVhVW5HRWuq+uNRs4ptcJxxRzlIxtRZ37NDJaCbLRlcTKM5SDkW+bWt4QH0cE2V5U
FXFG25YgMwmHxDjUoWGL4ksm8iBxuOfHGA1BrJJ+ofxUr51DUFgsbdMlV62DdYdO5fN6oTd7zFci
yDaj6hERGkLtITkRf7xO77JbChA1YekgNvwqdhGi8aywG3d0xpvIDR+Ux8u2ZdvwE8yWIAki6iIj
kjPmpKuJJqn+N/ozen+CG0BV6ZN/0SggvqhjwZbBKPYoZIbQRpD8uLuX0hvSiHZihnZoenX3g5gB
z2JSf3WJHqPaRSbMZq2Arcq0qCUBtpfhSn5yPe5zjyed1MxfIsac4aS0baAb1DzjoRUp2Fw28NKZ
mwpwPr9P78dFjoN8AYmAZE5vupMwWoAaUnkPlk1xWNFh4gBZyLGEghYii6LCWqBrYcaKBv0Y69eh
8lzlt2LHadHjnB1hAgIytX2nZhAMsztKmpcknDTLtkavOGI0Wl6EYFGq/yPtypbj1nXtF6lK8/Cq
Wd12t+c4eVE52YnmedbX38XOPbHMKM1zsl/84qqGQAIgCAJrQSOkvB7vlC6gHoA4hBZS1UVjhy2x
3mwEYstXzIG+VPIAqpgk1BPIzaE44TpGekm4yES0z/ESivHyHE+G43PsxPesfgWWnVCZQiZyvZSV
kF2Vw0uWTfdls3yuh+TzlBaMnduvmqlolMElFlyZdJkhzGUOA5Ac5saBj3EGqL6VfMmsxFIO2Q0B
YMvsv0CovaRCG6GUvWhGB6RpHUJJLzhgvmzBD4PySFDFhnPN7AbfPd80REb0TgCJiu4UqzitA6xq
jluZFpTc0zq+Zaw5i3172cigVFIavlfFtMAZ6gLM6wfvKF+jDGCqgie+Ss7iTzbBTY7OrDHy/Wxr
I5hyjYwn0IASBAMrmbR1W7jBO507OyWwhVklit2V1HHWAQRRB/siFSR7Q8iNJNShTHM7p/dx7zay
d/0s269IvMswSNvQJk9OhkhpstUgxrGC+Hw4CUh/OGvAc5Z8nmwRw0UDk/58N2RuhFIhU6p7VCEy
CB3dPui8wkuCDtzIrLrHpf3st7CykUOZybQkogwQfFDoPU7AjM9ecN5YndcDeze5id3skiREwIXu
D4Nd3fF+6PD3hv1XHYfi5jsoq1kMueHjFN8xu4QtufIMgPJbuonhV7SRT/fX93T3fNhII//fbKma
cG1pTMRsws9l7eUzy2bI515bVipi8r30/+qUN81pyswLqMHDQCpYfgjYLoeJYMDwBIO6T01FDbpT
LoQ9gkx7DRqMEyaBopmdu7iSM34vCUjs+nh9HfedfbOQVAbWSaG0Vi22rXF6G+egHTlqIHi8WzqJ
y3L2/RvrRhqVf4lVlxtzc9ExvlOfezt9IpRemN8ozCECuncHiBjeNIIFVCh/dSnZCKdCTVVUddzH
UJXX7tr0UQYsNG7K19fz+iYCYP+jXeqZyM9VjXOoFb4ZyiGNX6ua1RXGiGdoSv0oJNWjrAAtznTp
pcoD5DBA34gaM0OFVXbTk+oWLmdHX/+danSgUedi1SpIVQVPXl9X6cDPjMLJ/pn3a4sAQ/pRM7VN
Cn7FUJe9nhcLTGh24ozBT56X2cpP3QVQg2NChDK8AKh2H+WCeq0TwPIB37ufnOQIqusbCa0OkTV6
/4W03UxwoyUVW9Z2NpSyhjR4HAbXYnQgNM/h3WiGPqbHRmD8EOxfNbTSybq+h0xFqSCTSiBUFJKL
aMElI7baQ3+YrdgHZIyvsbaTGOKfgygI5j4u65D1MN4Z2xnfgFzOlAENo98JXga+IxZe835Cv1lU
KrQAmVycBB2hRb8d7dUmqLLaQ42ZSnTY+8mZhcFy/XjHg9dH1QTNiICdhoX8zwWZAOulB1ZldL8S
8K4WPTA1V2XJzer/y0nedMDaNF7s/px2A1zgiEO2fRGcAnWw6ggK6eDfWcyldLs5aZO40fghRkQj
xhoeMEkQ8IEKzqXKTb//uxCNOYmPq1oBmUWoSgirpNtxxKhU7k1Fw3ACRoy+WNJWo6zihiUiQsK7
dfmmDA/t6FxftevpiXQpMW5ErOIYlg0xxqo6RumxjFm7wtKBCiGiWEVpRQJWi12REUK4swbD0B7K
46WBaTDZVan9Kv3GFqngIepqbSQdhHYOni6fcvRLSSeCPNB/Z5odI0ZeTorNCpbxBFamHLKiF+Fx
wRCLZGO8lzOFBwI7Epr8Ky7MaLBl9lbul383WlKBJEmNXNR5SF7Pqkeur81tXdn8HZHLHeJD1ptM
tP7d+/lGJhVNwhZv2umAQDlVq5XpN4tszUUwiwzUY/IzV+IxPUMFctE4KZA3A1WuNfm1stbYS8TH
ZnWE9GlC50G7vl13hD/YjAKEGlDugpiDOgLkqpLzRISzyd6MSd3ezzEDSWhbDMw/MmSR6PC7eu+y
qJ3T6kGq6h5eN2FKF+9VVnQoIU85zN7ksxp19j3wXRi1ZaoGPOSVZHpNiAGDyRSEp0xngfwwhNAj
3nMrIGNdL/FQNpdWNnPhNgs/X183lhAqnQSJb4NXYAjp5rMmW231LY796yL+kNj9Wi2VCuyxLCSi
SmTwh/xu/IYky2/wWkWOsdUqXqXDcoMxsWdWIf0Pcg1JUMgLN3+5PW/CSKQVoTEbKjm9Jkztdxec
gMTRcc3RwLzYA5spQT0q+8TQlySqv5viu1wqVM6lHsVFB4dubTzrPGiX9yP1XJ4IHkDsCIwt3H8y
1t/lUW42jHwFzCRtskN5OeQpXnVAy2qgubArEyvSQ7saEltoY9OIhcMKYF6166wwn07CzNsLWB+U
uDFbbnjowsrSUjVoqwxo2LrL14WfF40pRtODHLYHIekYDc3EK68tFeW1gNoAORGHTy+FlzkFTVdg
6CbHyWYf3+ZCal/fmf1z5X2hKLctI/Q1zxoMoulKP5p+aGPupNlgpur8nOrD63Vp+3H9lzSJug62
Ksozagzd1DngxCAFUnvrthMLoXTfg9/FUB6c8WHS5wKU6hzeEmz1MHmpPZvlsbFLFJaHc3FmDiqy
ZFIeHYG3uk0bWDgZ6CnA5VYAphiV7NXqgvSQWtmnhVlT2x2gRY3wP+5MtxprXNMDoxeKKtpz2T3l
zaFI7hY5NYvEXtTbtAsIKvP1PdxFbNkKpS6Hi6SlQxxBqP5F92QLBLuPkj+iRYH0OBeu4bUmGsbB
0vK/IhJfitobbckWbIJXmgDVKpRgPQJ/UoqgFW4b1jvLH+4X7ytKBap64uYlBlsnyofFaXzCWJE5
fS+8/Fjc6DE2s3hqLd7MvfymA9RtfugYDzG7KCbb1aUiVzFGpdqDXO5ykZq8+JFPzeheeZDuMbAF
JC3+aw4o+wTAlpIpe8Y/jM1lxAOJij5ROhcJBgZhUeupzkFOGZ3U4k3K7rrEy9FK0Z7R0kAQc0RL
jh7K2opDydbzm575IkUiz5U4SIObx52Qh1wIMwtri7B/loHhJl/GwhQfCeEoYXLOnlqsyOQbvvrA
WAdGpKL754AsLq8rWYfiRQu4Y/xEAHXWo36nPo0H+ZVgqXHsojFLKhW48jBBUS6CVCCroGjceIYT
qRZ/p59J2Vg9Lf56918MWe9fz34ZPY16l7Uqn3UllnoCuPL8VMceKRcQpL1RIix1B8NmTYb9ofLy
LpNkDBtnVoq04oAuDkc7EydrH/Ugs3on9rvzf7GwJPpeMSYaEK8G6ZKh91hY8h5WPRC4Ru0W+b1Z
30fMOMXaRSpOFZLQKHWP5VTns1wXplH904/2wCKFFxlJlUzFKmNOhqIaoBQhURMtzS0OKaizCFFu
YWlWFaAt3xXP60EHBl8PyCUjEFl+wshWZCpcNbGRq5GCb5C98Vv6BFxUE1Rud/UjqckMdg2yXs7T
wFtnsyZfLrTJ1/aUClW5kKdjr2KZDZ8QHGbH2e8A/5fbaoq0OvKxChfcp8SrbjM8ZXc3itV709cM
x6NNgJjET7i7ij6rz4GVZNMwekNdiMv604sFtzk0VmUl3upnHnlQJzgJ07HxCyapHsse6K4mWR9a
uRhxdvU2SPUe8psa7waDM70BDdXmnNVbviU33BcZ73x447MHnzx+MeImyeCubArd6SQtua60E+xh
yH9w9UGYvH7y5i4Gc4AnjMepfoqZxR8SFa/JJM6/CSW5wIe4el5sUHFLNwVkemZp98i7HJ5VkWOc
SgoVtvhwBN1mDlk5yJhGNKmr072SB63u9r1mjo0bVYz7ACM4071PnZgnIEeAxLA8cdn9LPjXt+wP
L6a/IjGNwCeHMnpZSOY6u22QIfCL97y12qVdeORv43FOZ8/O3JoCoNvyQw6OxtSJzkJw/UP2OyXe
8zuFimdFl0jxCqZgPBETXgHyEobM56RcrJVYLJupjuWrdD2mUotUEIntkMJh89C9JQUaikMbnXNu
HJnFU3EnmrHDTmZZ20pFry4DP8hACuYL7y/Gg7S+MlaT5RXUzU4R+2lcSCZLwD/Im1h2kANC54nb
iHddFvnWKw5Il2XyQat1uYWoVn6QOX8pv8/DqeHAYs17q/jpurA/lNB+2SuN1TEoGoYuBWwZSZJk
a7gNAwnY8rlTPzNvdSzNqNAihyLIYETIIpyUywGNZYfkwFnzQX6SA8Vr7BFdIIkb386l9S/VpCKN
Maodv1Q43lqIVtHtKBWm5K1wQd4HE+F1aYywphJr3YTQccgiJSVXq/QXgjrhmmAZCut6pVKp0RIW
mSSRckN0mtGP7XSO9IrmRjQwC0B17gkd01MWGF56TJ3Qqm1WazEr7VSpGKNx2RitDdwuWRzdq93U
jW4TwxTP5AEH/GOs84J1W1apBKmLkyyZJ2hMCM/iQHDbGhlS5JTHBTIlr33rUQDLb1V0vrFMiPz2
Nb+kYkzdKovAF5Dd4/ZEADkrazSjgAOcdgQmCmTA6JzC9Umyr1sTc5Wp2IMybYyi2kUwphFPiWOc
VJtg/Q2Pidswrsx/6KL4FRDo6WEQhhXrmBLjBe4ooX+feVMozBCwI6ThrTXnZ1KY6PwMmKBM0GTW
DtPgIM2cgeuLXBXJDgs4L0MbOGYeAQGEt2LsYDmGjuiVoDVmLDNjf2mUEG5IJmUh+ysIaN9FIeZc
urGtrWbtVIiHi5nfkv58Noco4/Ci536WMdITeYTKUwREZd5MZxalA8uEaOgQyahmMVugG2E2BqfH
TQMkGf6OJAMz83lNZMR5jYpLXSkreUbSujTQf5AOP8KupbjKMXKi5+o2ek6wl+TST5qA0B3gAsjm
c41kHlX6W9bNhrW6VIwajAWcj6iV2gl4aqTzMH+/bjes36dC0lBPAicTf5HWb7rhNfrT9d//Q0PO
u0NScUcHIMs8N1AAhAWJWd8BzBQZObq+8d4BHGDMeLrReTAX1mWUkfLQbBNAQK5U1YBiJOUhjSTR
QQw0r0R3KKs9jVWno1vNxShfJ72ALFw1HyRXPKxIsdLHKbWXuyooHS5AMzjue8BPxyAaE2KQYbB0
V7HYyZ1QkIeczlFbc7wZTqRVLfH4R+Ukg2OoPYElCk1rpacxO7dJ0nPlWKGb0QGArNcqqcwlLwT6
GQkROO8c6TCfMO95YnVSEte7Jo3Kg0qjlNSeVDl47rTi5aXv3uSQcYQwPILuRVeEjADhQKMy9sbp
Zp1YHsFSgo4vGS/2xgolityMHsBciOcBMVBQMieVmcUGcLLHCiOs+5ROxZE+1fm41iG0WczsITqS
nk1RMhWH9Ci0z5dZOJspleGEOhVdSn5V23ohVQhXPhCeEj6oAHgO0FVmvZS1bVSckYxFSBdyYeRG
b2pfO+GZEcgYaTHdjT31TawJJF3t7Quy9gk1WWs8NrecFfqEyCv3xaOCodPo70itNg8BdJd2NtUl
7m+QLZwHZ77JcO3Ij5LH2xUZq2akEgxFDbKpm/xfAGafVpMbnKF8nTtPhF2WnzvJU7WzMp615IWx
sIydM6h7VSaFXSaSmgOeMF5lC5j/KFBNn0lPSWStz+Utqz+NlaXREJUKH4a8Rk743lVeCVRz+o+K
c773S39y+WB08ofcyb+wq8EsVcn/N0u7FmDyrGXsY7R+llGpjZi45QyPM6jgkoXxusoVVCPFbXLs
rX59JE3SC7O2yYhjdFN2Fa+9kuVQRo39vv8xIvcTmfowzheDiiAYxUhBbQF9BuhTPGQOqZ1OrzO4
k9MDq1WAlawYVBBpJJDnYgQaz5nPBM82B3mcBBAD1ZY88BKa6WH0Sot5NWM5HHVDKhtp4HhSvO6c
/kYoMKGg2y2It3FBI69bklWhSjuggil/nUD5yHC/69IFui07BjJAATJpkryQ8QjApqUuGEqRn0le
baY+Lt/ooBz8FGF78K8LZ8mmQ43cp6mYYXdJX//gjf6AF4LeY5Uadu9GhqgpYMQ2DBChfnS7JdM1
EELgoq8LihVLrVUsJ7l4q9RzPN5f12jfhDayKBefCzXsAfOCWt6BlC3JTQV1UxCbZ1Z4Vt0Mb+GY
KnauSyWn92950UYo5fV8ms/9vECortvl8lVVnEV7XFb7uhSmblQSocd9LfREzAgWSdVKXelU4Pjr
bAWUFmBRt9Kb0mL1Ke1n1xvlqBCQc2CcXnhIjfGIIdho1EF7VCA9jF8TsGlUgWLxvhKkJ5JXlAC+
qc3rarMWlwoKRrtOqRJB/qoFSxSIqBqgnMnXj9fF7IbTjZpUFMh5DpCCPY5BYT7qA/oKVmcNWTxL
14XItLPrklpUHek6T6rOXOIUk6qVObUMVXaPuV+qAMnno7+1eBQRKh1SBi1CR1V+lFUWBud+T/tG
BpU1TPqyqk2KXSEo7pwp2dGlgVJFTzu5cDEfJHYPoo08KoYYYr506Qx5LR7UVhvynOyZ3HQkJ85M
Vm/79YgFIO2PK1hGUdlkpMW3Wm/r5ZPQeXH7yA3PecmCa94vrmwUo2LHyBdry09QLA9Ivax4Dp8I
rjopLcuFyWoN3W8h3oijYgjq9UuXjxDHHzR3+C585azyKJ4VdAqJZtuYVW+yBvZZRk8FEIXrOmNV
sJhK9CZWN5xwvy6Mh7n9+9VGLSpIqHEyzOsAtcBnfCPgCNU/p7xZ+6SLIT0Un8Cte8diid4PTIYq
SihkqMKFlmmTTXbyoA/1mmJiX8OxkqJyrQWj5OYxk7Fl9yXX+CWJ7tUTRjWK1ypD53AyWe144nLM
U+Xu1N9Vupcp5wgZZsV6h9hTT+JVQhssK2igpwxzLaa5LDOoFwvScSm6g9ymliLntoAezP899m5F
UUY5SkI3h0sCTAleczTp6xgrx37grX8nhbJDqUkGPkVXla0swAY4DvHD0DOyub3Iu1WEMsOuWKcl
IyLq7jYW7+e/gara/j51SGlq1YzdgN9vyu5+SNDh18oMV2KoQFfwYyVS9SLCXkhqeWizMQBvt3N9
IxiWRVfpObmcI0MmWvQ3wz0/e2DeHFmsfLsn1Gat6Iq8Hkq1UshQhJxQspU5mWr9BHpTrKo0DVt7
uq7WbmzdSqTOqKGphFxaIyIRQyiX0cf5WFjkJi1Ys1d7HEvi3jm1lUg2cxOC9DbntXTBSs5u+Voi
PyuAcZvd8gHwlz3ulpBzkHlL1pWJtYFUaOjLRihGBUsrdgBPiMGlkkeuuh6V0r2+pCxjpALDUhug
+JwgaJVvRuHwV7iT2/WjQoIsam0mD/j9ViudBoyRaTx5tcScvWUaIxUYpGWI+laFINlDGX7yKg84
/LfkGY6U/upb1pWLtUNUoBilCmzlfQxUlPQ5mpxCtCPhuEjP17dnt+l5s3505b3RtVkaU9gfqfKP
QXKofdLWwB7wYujzW409H4rUCLF+euIn/GDmBtAb19JSp5kRnFheTJfUY4wwl4sML27txRGdASON
4RPhJwI2pK3h9hh711eRYeQ6FTaUsYt0LcciVpGrd+e++3L993cba7a7REUJNY+XtgaC+aUopQmm
cFYPClr0QOv5jxw5wCEJCGEQd2QVoFm7RsUJpYnScCSC5exxEPwO7Mpr+9IYTwwFWStIhYkcQLtC
V2MFwy+To7lkKhuQaJ6OywgYAv7y0XW7olTcMMKqiVZytijJQwiyZRaoEUshKlyETSjnHTH3SCxN
uS+sXP+bDn7MBuNlUBUMQaTnFaKoFdJqbghG3uOsePP4xmYaJJ9J10W2MijDK8MwyWVCOZ8GUmIS
AlB47yGz8h8t4F0D3AheUDPwDLuXTPGBYRT7Z+O7gpTxScMa8QtXw+pbswy0xzYo3ehL7defZFCK
m7LbnROcjNmZVQ36QwR5l0yZI6g2orGQITkOABXwqqKiGNtELGn2BEIH+0DevUVuV5oyyGwAU7uk
QSTA7EgWkOKRd30YXLTSAEKG5de7fV9bcZR9lgWAN7kQG6ucQfNNYDIsEf0AgiMfmeO2+77wvprU
UTb1ZZ8V3MWI1NsJvJwdWmjFCVS2hgd0x0f2ahLLuGK29MDBggsr1+ZEOy7y5xLNwkXvi0rCuI8w
vINGMG2ibjZGQk23hrd87EqyainJfbq27pif9PHbdX/YXUZBklQNoFCGSheFMqkeU6WBUpKQ/1NP
4jmseMZBtrtuGxFUTWjJE1ATDIBXLjDqXXyKBxQIdfe6GrtHykYGdVgO9aBkhQE1NPF7bfhLZ5h9
8y1pVfO6HJYuVOgaRqPn9QW6dNG9gFHd4cFg8YGxdoQKUJxRV1lOELBLpIRr7nPGy3Ud9t10s1hU
ICqaKpHCAYsVvaEJwxH8yIvfeLxwc0hkGLL2CnTSRhYVgfSZV9eRh6zeXdF6hdeE43oioC+Vqz+w
Wj72Q+xGGhWAqrkQZRzCuPh8073O5G+jA3mtWdz4AS0YQEZhvcqy7IGKQnyuqW2UA+xaT0RMZHqZ
nplhyjBu1obRkBpaLlfyQJx0OJA7q2BiFvgkeakv+qwSJ2sJL9+yuTtygpZ2fA9Z6IOYMOEUHRIv
uSWTIuNL6dRWbs13DBvZPZLfd+1yim1EllqU/swHJkv3ms6s3go8KCaWlNvit+YyI5Nb4RuIWv9d
ZLpcz7aCBfRBpClcDXd0qxUyE6hrZjmUjKDBXFMqakzNgjbvBHK0zA3x+Es6929bf74XzxnSnVk1
2a9r++k9INJ5SVFVsLdSpjnPGR8PqKng/TL0pFd5cQi/JAjfn2S8IoKbry7ghplr2Mye7P1o/Es0
XSwqW06rRYLHJ2K4hVTlpa/ZJfdoW5NM13AQWd6zUoLdMQnkrf/RmC4gCeWqS+0IXmRgpVZgdD/P
o6nfo4XZk5EfAIkDLT36jf5I+gQbV/nBJ6a0YICA3LX/hrF7+y3UoTfpRltMHL4lrc656FTiTc2C
KNg/KN7Vpc68mB9DQy0hYlrPSXyYIoZfsnaRstqeS6tEJbvIcS4vn9pxMefGjVud4R77MfRdD+rA
A2Np1o4K9FjS2CyMl5U/J8nCyKp2nwK2G0IdevpaxwPQNshl8CfURn4Gjzvef0c85mevOP6Y4WW/
vLMxSPrw47ks0iPI5AD8Eqx2Z2qo75yK196pH8Jj5rKiN2spqfOvr7t01XliEuPzEP2olNgcWUSv
zJWkAksYTXJnoPkXdYMVL87yW+5yqGYq94T2V8QcYf6ddczuV5TeV5KuKKVFuiQgGiY3ixAzARyI
6UszfWCjcjFWkK4o9RXPRwVZwVUE7Owx7W64mdWMsJ8T/TJ4upSUL+sQAXMPMiL7562s/RS6+Ut3
w9ts1HuWRlSYkKS6bPoU0jruJsO8cPt1EP6dB9PNmYIBjoJMxVFTprMfAtk/4kq3ypjJ5G6iIPKi
ZACmV8UYyse6tiKoJXqWoUp4G3rakYxM5ehKU75gTMMi3TA/GyZZ/a27gXYjlvKqLArnQWkgtgnn
5yhS3CEuGCkeSwTlUyNXJEKtw+ya5TYUb9Lq4XqOtWsEkiaDvYc3dPSzfVy5pEzSdQSOiD2IB370
c/HQqYwXIpYIapWMspObKYcRKENjLtlpHZ8FlQHVvLtMGzWoZQojeexWDUdSuACcT/xH/Kui67sA
Os4koJwL4xowyQuev5vCVLXv1zdidxQGlvufnaADTCrn+SqXUEHNzDyIfM0weSvz8/PoR89kHGbE
gKM13fw0ZdYTDWMB6dBTaSXOiAbSS2Ci91XsxWrCsIP9otNGQyrgdFqp9yMHWyPtY6UtHDlLcfhv
pHUhtJgTBQyzo2NPUYekUQ4a5TdlwDsguz+TCSrZlk3t0GOmp7ZjBnoNSyT5/+baIMZKzhsajGSU
ZHeuORDqTIEW9qyUZfec2CwklbJEXa80goSF5HwC/T8e8ws8+H837cpSiooQrcjhvZ/sGnr5j3nN
PcvGNy5ktRYyjYOKEpNQrDHXYbsGQHUXiSXipse9kYbK5jP/dy8NmxWk4oXaxvpYTJA2xzAH3W/l
M9cPIKNgdcQy/IpuBVfLTs2bFYKUbrmRR/2hAPIfI3Ls5uPvytAd4Eof8nwXYocA5HBpZpHvsltD
M9dT76iu7MeOUpsVb7Ja/RiWQXeCl2o9tGMM3bJ4sprYj3RcBHJGi8R+jWOjHRU1ZnRIVDk5oZIX
YBY56aN+Q7gNBmCNsLJJ1maR/2/8txlXJRkb+K8SDU4OtqNRaxkH1S5r7ybM0x3fhEhvWQSowx/G
G85svsTAPShAhtIDiFR1l7vwkRATi/7wSbHLmxeJ1R/JUpIKHhMGZri0Icfx+i3h3YWFw8TyZLoH
PBPrGnSjEEAaKQgO9+y3x9EyPNKN3Xy6bvws26fCRtVVmTqs2DJNis28DkT1Rsye+4xx5WWZOhUv
0pCr8jyCTiN/B8AKc+0fVmliOPJ1XUAk89H8JjXlk6mGP9Wy7ogIRenUurJopyUj6WNskUgX96ey
KeWFkD6kkQacM8N4DOUUnDy113eZFaevmD2yurF/beb6G9cvYFuOGGflzm1RA1WOjnY4kBLjfYHq
OhWyuBbWQhkut8XEH2+W29QN7flQBaHZuPU927936m0fZZKDdePgYiGNYrhCZmtrN5NFDk+436fI
6wCYVOGtnjng/LvhfJRIRS9tEDsgvanAZ7S5M4HY6W6r+/GrgdLzdDM8orHov6AQYQml4thYjlmk
jRAqe12DqiKB5Q6D5huJm+sbabyOSpN5CfvdfD+qSr5qs7i6mkhtqGBx+UPxQMBHJi8Mls8jmBOa
YPTa7ymwS1mIPb9Hs49CqWg2c/KcyTWEpqLhCjI6mZrBuR5idrzlowwqA8o4UelrYqnLAa+XQFnJ
rAmPiZjSBBYRKxEnAevjY+JHYVRA46N1UTmBrGKH0vNwMrRvk3CzLKXTaV+S9StDN+Jl18RRgQ3N
+prYlxAne9UJB5EX+iC6uCB7ssqwO1WvD6pdJgc2BpK0aT9G8sUsBTc6gjLoBHAlDxj8bu/JKWCd
riu3g6r0USAVYjJ+SaVYg3Kd02LGnsBLG0dwX9vhU/4iIDsiE5z8kaA4hA7nx8CFY20nwz4v6cBG
5zoMu35O8Am98jDEiTnEjG4dlgAqwEzcWqh1AwGF1jnKbPh8MXjX13F/49DqrRga6FvRvvzRs9cs
qbgZ5yy6pSO/tA03OvB3/WGqTAHDTqVXKoyd2ynrYefeJdIPBZreFFKSQyKZi0swc0uGwQk/Hete
/wfdFLQtYxxU1OjSUZ4bYz1FWL8ZuFsSZsg4p/QT0DvJoJ4YjsymT7Ifvzmc9i6P9u+uEFq9lBFM
LO6RTPwlh/ZTb+pnjG4djOB/L/yShXwXR21d3SmR2KD13E7j49yf9PmYct+vmwcJf1c0otsfxApP
ZakogVCGNw4Rj/lkeXC4onW4kDvmY8GyDXJIX5NHeXWTRF06hVCpW8zIJ5SyfFB+bR3ygJScK0aE
3D1L3xeQBlichDBfSh7alfI/5eAnGBNYYfjXl3BnVOvDNsmUF7eZHiVtAZ2iF9VDgcRBMmTHwOFD
aykGh/EoHn8x7v4qOG10o/KEVg8NUJyKg83Vn/sqMWcW9xBr8cj/N9FPLPUsKWQs3qg3p6YaHELA
YEqc/spYv91jbKMJlQbUU5oIYwxBM0aEa7DuSrdoL7JIZGfdOFg6UdlAXRVKY+QIGMPqT1PAoXeF
BRGxf3Bt1KGCRJGLXFK3UAcQEYccOQagAB3krGb3QirbGU5N9Zw+qEiupkunKfeZc68v6Q7e00eT
pCJHUmdtyJPAiGfie+AwA6WisbiT5sSYN61ew8cu6C3MyYAJDMxxHhN3fPdge18DGhIRXdWZLhDb
maz4SXJB9XoOgwTXyMZO7gq8h7C641kCqbiiS1MVCTUENvoQxLngJyOrS4glgoS2jT80kqokK1lT
o9TsEsiiEsczWNAZ5kmjHPZDLKzdAC2q8Wvd33X5c6XdXzeNfS0I2p9qCIJAE60j2vdzNUGLdjmN
IuYkHq7//k4pnJjeuwDKm/tYTISOh4CU0HNgLvcQo7clBt6X9kwwaFR3PogukOFBHMtKGv+QELwL
p/x7Wrl0SGWE4tEV3PpzhzFnMchuMmAHjc9qZLJGFfePz3d5lK9zamwkkghlo+4rp72o7SkCd6wq
/5Dq5+vrum8a75Ioj5bnKcbeQVIvj89RxbtK0gVjwupT3Gkw+bB9dFdSOS31UJDkbTikQRyQd1ny
ni7jDUOzRl/wZgddpmdWqvOHpPGXfnRFQc5GsRdk6BfeklluwdcAQCk4PXNagimJ8uOplwGdRS7Y
acYFsqKdOkV3K048JVPotbjKaA0f8LkYDFXtXd/Enfnqj6tLpQpVXtRyHkJ24+TBgvJa4mgPGlCv
UC/HGhP0MC7A24Zf2BzzhYMY4++51/sSk9CwCWDtUtcrODWRDalfjbyz1KizjChQhHspMzNWfsIw
2EsJaSNN6vCqm5FAs1TflynQaxTeWPg+jGB2ycw2MowwKkABDBnjesrrRyFlVA4Z7n1xls3v5wvw
WaoYvz/3r3X7qRkbC5DsU3GUMN1w3TSI/17bHCqShPGchRlJjMnzYecBeAPwDP8FSDKx7mtyqDjC
V5nAVzzkEBTPzFd84M6CU8jwKqCImn95Q/tlc3TZAJj+lZqiUfgChYheGat8xDC3ld0QgQshsLy+
jAyLuCRGmx3r+aldlBny2u6ThEmE8u367zOsmi4JtDonYuAeFhGlgSY64fQos7qe/3CfeF8zKkh0
NdC9JXKIATXxhGkGl6B6o9iCWlzkFTjKChcDPCySPIYBilR04LJ2yMoQmgEZ5TM5uvtgAF3sdCcA
lUUOOtvwZH92AGzoVZ+uLypJCa7Y5KUFcLNpI9+Neplrg62lwq3SLPdZ39UmuO3csRhYN1DWDlL5
iQGSh3kkRR1CUrLaaLv18Vbkj5bicYCsE/2/rCO9p0QiCTMb/TI9WbuaBN5BvxvCt5EF68RSiYod
tcFnpYiLOwEuDIfPUfYQS4/Xt2jXr3RMv2sqpsRlGnlSTbIZ/CbVaGfNsQt/gHGKEf/2E4+NBMr+
qqnWCyOChOlC9zy8AFfTHv3+UIC0uwl0FzypJhcwryq7AXEjlyzuZnOiuUR1LINc0lH7k2Zav0Nr
A0D80ntWdsxaRsr41CbjqraBsJbLTLWILJ45aXJx1N+8STfQTwWcAlWkKSEXzOuU01gAaSsgJarZ
bQGiRrqThWNo16i0kBcMwne12D8xlIGq4TChjnaPzvevoPPIem4wdLaUZDtXtw+4s4DgD2jYyJQA
Q0HaM+e3yh6A2co4s/fvABvJ1FUwS9QqjRTo3/wYQb8GHHUrAo0qqYwX9nRk5Tn771IbecTANgYk
jOIiLSLkRS+QiZt29X3A27BdvoEY3U3sorNYvWu7Dr8RSZ0QU1+N1aRBpDgCpTqs7YhvrCZr/b9x
+l+WdNF8o1nCJ60WCdjDJLkHz6M5Tx0jGrMUoZwP1Ipco7SQAPw7TXozEp8PGRfe3cNls1aUyxmT
2OlpBRGcprsgUXLGMbOBL2MrbeP9u/Wi4jzYdONIbrEtbQGE2qW50caMsSWsBaNCvSGV6PtUoU3a
oQ1r6RyACzn50jIaN/bj1PvOU1ni2ldS25NgPMyalei52aYJI+AzRNCZoa4sS1Zy0KQI7+bQnbuM
IYAVCOhcsOjCwahWSPgJCpHjPIntyJtxmsh+5LJqAftPje+WRueGK1pyi0a+yEMguJDd5GbvLDdo
n0Yb63VbY0qjYoAYzvza9ZB2Yf61hE+cJT6RK3Pr6Scm2jaxq98OFVBsaIqio2WMbjXF6xJYToQG
aynx9WH+P9KuZEluHFl+Ec0ILiB5JZlrVda+SLrQpGqJK7jvX/8c6tdKCkUlbEqH6TnIrDwDiAgE
gQh3rdmZ6Zx4FSueMT5PvEFV8QTfBunmspmr0YuDjBCTqppjCAnC6nttKFIu4wOj0hcwFLqxjtfU
z5dh1i8FFjhClojUySTjBJyM3Mw22wzqwWi+mLrt0nZjN9Rt0h99pEnS37qLLmCFjFGmuJDuqo4X
H6fiBvW29x0Cm/jyS9BxL2v5WunGwu3DAk1IHmjoGMy0BFo+4uNLK+6zKvVYYu+T0joNavh96pLb
ScW8xmxtYkfy2LneNLKAF5JKicd+J1OxxpwypX+KQj+/Tfzktf+hewneL7x8dEP/f+8u/s1o8Sqa
dLUWdBFQVfU2wiRYF0p8ZzUln80yhXojLvQ5UPsGRLVTtLWgZltE0ASW+8pqwlzgCHWG09ZBM4fY
vfZTt2EPEeSN0h255wT/XMg2OkqbQmSIQoohakjnlAdFv+WyaInP3/3tg9m4w9bY1jsDgjR/GRGi
7I4yWEFcGrAyAcMNps3xXM37p/k8F2fUl1VSMhOF/KINZmnFhHuHcldZd9T653JiWc+bv/KXqK1j
Wf/llRmH6Fz2bmp/m5SHtniJw7tB2r4n80Uhn2h1ZMVah9XTiW/84KzJkV/vp7fq0+g5R1wqHkAd
ubls4jomhjcsUzcIxoJ/r3/TYaaKOgFTqe6t5qqIcjdTIslhLgPh+7goRWezYhSVKCpedTdNRyu/
avrtZTvW712csyH8Nyww0O3LWNMDg57sySu+QtANikTJNzvHMy5BigI962u0kYYZD9z3Z+sZVzh7
tChoyAhg33lMH3jrtIOHwfIrl+gNpW2ysoUUPCR3VDOAGAu+VrJyO0fqvo2c+zh8u7yWMhThpMGd
rKG2KlDU8m7Unotsm06SyPrDcXJeNuE4SSdWN+YEDHB+8O4gTrxhHLLHGKIRLfN1cPDrpStT6lxL
GBBwdmzdVDF/K0564GXL7p2xxjdReApLKGGDkfLy2q1+UC4hhESvN7PDuhi1FvuB9/B/OOGG/U8B
FQzovCab6pt2JRuZXl3LJaQQwwZtWNhrsMrAdAfn3OBTWFxLhUGSGcwbtTe9Bv87R5+lLkGFmE4b
O6RRAtCR3eb1TrNvo9S/vJZr5eMSQgjpJGAjUXC96LdOC2n0h7hS/Dk6KqWktlnz9yWOEMJZYsR6
C9YNvx6QcovcmwuoQtBQkqK4S4uZYgkjBG+ZD3pDApij7cI9O/JHguZQSzmcZT4uRG+UampTtoCx
kuCqoZY/z9LKdy3pLU0RopeZdOxKXtjzJrH5uhvd+Lvzhd8x41Wge5XWFZIdEmc5asdRzMmEs/3L
14fX4S14c076DWffBjPb27DXJOMCfDfe7xblQ2E2sVVRj1KPenOCVGbvF6PiauNXxXmyJlS50/Nk
Sy45Vkt7AgLP/8cSq1wjrqqyD4BF7/VPGI73ZtXtMDhyqI/R6EnzxbqHnOGEmnea46QseWVo7LoX
sPS4ie885D/4HRv/cum+yfZPBijkxDwbRhOz3viujk8KCDKCp8uJYvUDED1utmly1nlDfOozaFTU
TpYhtOxHVQdr7VvRbOfyVQOjEntthpvRkFxUrnvkGVGIsmGivWqoQIR6X9Z/L+KHWcY6s3pJsLRK
iDIazx0bO2Dk19zj2Y4Lsjo7PoYo736WGCTe6MyVOdsKTfENbURubh2b4KhkkkVb94Nfiybe6RiD
bpO0BIYdlvc5IztzlrVAyCAEV1OUNmv1Hms2NNeWsVdkFMmyTfnZQLaoMy27TVq0AfCPflP3zC1X
NiQ7rQOBRbJRpLLI64fGecm4vQu4oMvHKCtxK8kvinQQAZro2ZZrDMp2n//7AqYvykkxLezMDE3I
5pS0masFviRK18/zsy3COavERatVBd+b/5fc4I2WY+RCfc2zds0Tl11zBilFuAxWOHezuQ8YBZU2
bGO9W6XoUDHzu3KMt/k8bCQ28tz5/tg42yjkBWMyas1uAWbeggFtEx7zq/AOfN0fojbkFdgZSkgP
I9hx6r4GlM62rH+qBtln2x9q2V8IIps1syuH5Dq8okETZBu75paLq9s610JCEuq+BZ4qqcUk8asL
Z1M5F2U8cMhBO/bOVWodJRskCaifAtkLT487k3XWiFX7KU56g+81rhkPcQa8U2LCu+Ysh9f5hjPi
yBrcZNBCnR4XBqFB+jOW0wcUgCd9Vz3h7kc237VenZ23TcgZtIO4o2nyNUT/Ju5hwDQcfdM+8S2L
7mUXCLINEzJH3YeBSTWsJxue6/E6pHvJhkkiSheyRk0nm84jt6bKbuIyczOQZczFlxA9SXTId5UR
ecawi7rMtdVvEnC+JRfCWZxRGBXLjGbuLep9ejNiBqPZjaDBGjq8vzI/2si4PmXHiy7kjyJBTGv8
/CLKln/G5bdcEGU0Xa3gevQ72UuEbPuEJKLPUahPyIu+guo9v06zp8srKDlYxBGFKFfAeMXLCnV4
DoJ/lPm2sz9fhpDkd0NIGUOatnmJFkQ/zqPRVbXupJRoEGmcyDXI5F4Gk6yXOJTQgzY8AqcGUmJi
HpuuurEiw78MsWoP0TWHGHgzsWwhomJmxbXK8DY0Bho6DPPS3GtEVx+aJBq3aK5RHy7j/Szt3jn5
AlCIsGTQMxpRvBeabvzV3OLWttx2J5zKs1tvJt/GxB2fXHT84Cu+8YMb2efB+jmz+AHCCQ2iA7Ux
+Csv71wKjmisvHcSz9nwRgPNDTA/r8h1fldDewEqRJpp88mZBKD5dbivjmXuFqfUS36gU+uThgHD
D41kEEIx6mSouk7E/vAGY5qJViX4CppBfKZchQnzaCcpsVfjbQHC/XdxvJWtpQyICHyXoJ7C3Scl
tau3qiQKVp++lrYIPtpaKQ2sNO79AG8yYHIbDw0UfOMEFB/OvQG19D6RRMX6R/LCMsFLDWbPIEcG
5Oyg64s3h7du3LuTX2MWQuaSsmUUPJKL8jhsBNhAr6Z+M+dXan64HHarEBgA56RJaDoUP4ZI2RWq
E8AdrOpTYh2j6dYoJWvGN/tdYC8gtN+doSJkTHQOUepoM3go+w9NT2HVTZD+mihFRa3HpqOtmpW4
7Ux/sJf6wI6BT5/ik2W65evogQOKq8g+GLPE/1YrqTOseB9km3lS2PxBO0G/bY4GwA5XaQwTMZe3
aLWtbWGeyO9RJDQjZo2bQV4AU8z/RD40jfc2RLJHL9pnmBAybuSF4uoJsDBP2LcoL+wma2GeVXzW
kpsq/BpV28L8UCm8gBHq0blSTAcNAbxO5MpQBqqZEYpNUADe9CCcb7b9Rt/8bPXdp7IMsu6avxzH
4f++yFONY6rjkAK7K65C9llhD5e3bj26zn9fSFB9E9VxHXLHNMlV1X8pouTJ6krvMsp6ubZYQiEp
5UQB6/QIGPWogDbdfGXev/rpGWZKZZQGMpuEpNTOyWRqDc5p6sSHoQcnYzK7ijr+IzFKtjfiyRhE
CmMBcOIf6g9Lc/mTQvicgWLGix7Ipnksn2VfEevZfbGQPOIX/mDNY5KoBJhZmF7VgQaehOxhxvCz
p1n2hoTBzVjpG1up/ZoGXtk5m8tGX7bZERlAJryPWo4Gf1Q0UKU0gUeprJ2eb8/7bPyfSzoi9UfR
sSDuGCBCEBMH6DEr+s2QXJP0KlALiWPKzBEyyAxJAk1V4Je1feiilzi7v7xcl13RUYXUoWlFWmbc
RUhwSvOHet63yctlCNlycRMXHpGNDJrrBZbLhGd8huPjg71IejB7lYdJNVt/iKcPPWrpqmFBI8ym
VBcwOdlWm1uoCQPc9KtPBhhZuqfLZq2XTgsMITN16PacBoovLvoFT8YYqsNDNds1iWuHfvKAceMj
+3YZcnWzFohCkioUowkcBYhp9WxHN7nyXR92fwchpCZ8EkVKyPuwc+VYVVDCAOM/+XoZY/VUXJgh
pCWQI9R2y5uSI2enT5M7FfdNs6vKSBI7q8XFAkdIRQNkH1U1A046o6s8f8jY5BbBy5S8pEboFiz3
Stmr8Wq4niHFr2RqkdjJU0AqyZesULwkkd2Lrz+RLCCEr+Ssboqo0fkOXf/LfaAduNpxvav2f7VN
4hdy2Gm6OjSwxZpuNDCH5dvAeVL+dy4tXH4uzBESkErGqrRMmNPmJ735Nmuvl62QhakhpAJLs9Np
HAFQv5lujWmayB/AQeNCkKTD/eCw7xz/MiT333fnw8IkITGwuaQkBoOQz+pvqhK6kflpDK6m8mmm
XlnLShdJNBlCUlD6CaqIvAM1LO+0aG9QwyuG75Muuc9dr5AWVgmZIRwU9Anzg73IXM4FmTeeCbWB
/MbYk8HNd7Ivt9VGIDDXOyAxsTSuYvz7uVGpSWQXEwCHY4MO3kMFSmnyoH/Rd0hLeDrJPB1D8zLY
9Rx7RhXcJWuoY2KTEMFjsu1nx3OScDtMsgm59dx0hhF8RLVoQALe1F825LWZMZ9pzrtWv2NJfGzQ
tdDnzi52ZN+RK9R5PNrOsIKzjLlNkqzHmvK+vsjDO9RjeG/u02N/pUMbjc9mTPvxZt6g1WRPGRpB
P7S+hmqhCMMHrSVKeMaR1YEScEbBEc330Mo4lrQ/ZWV3uByDq4n4DCO+eGRdGzS6AphWb9xw3ESh
7HRZHbEHHdZ/logvHP2YdOhNAsR8a9/zm6ccpBmGH+hufG/4PTrOGUHLuXWo9vJ7jdUcswAX6sJo
VAslDQCuziB+Gk4h2drtgbDDYH0L5n8uLyYP7XcJbQEmRGJgzayvU4LFVL6S5Bj1d6bWu3VfekSX
XHutp+sFlhB/ZaJ1DgthGH9brA+83zU9BZCDzzEfpUjJfWR+IsRhlioz5jZgWkFRIzjdvpyyv3RF
IeZU8DiqYwuLaqUujqNVGLtca2X9i7I9EtKzVVLooxAVCSVNfDaBL0BND3k+uFNAj8koEx6SrZtQ
w/WtzkoSAq5Pn/XmIQv/ctF4/lx8NGhxMKZ1jr9vZK9JsClqyZ2J5PeLhZqZ06oy+gnXFiGImnUG
smZzczlq1m/Dz64svmfUTQWFHkhJ8GuZH+oLv3RqmcsVQlTcdWrf5L0f64f0AlJIC44ZJM2kwCx1
N+ueBgpgjIgwt/4R/5Pt5S1qUhOFzFDWLEgKHSa2Psy8KTFW3rraGyeFS7cN8p7s6XX1eF4YKKSH
xu4SFvC8FwSDW3GSY6a6iSXpGZOhCFmhCrRBtRSY5ehvSncMky9GKpn05g78PqcaGjE5bzw4rX93
8K4KnS7k/dr9lrN7BAeCweePaC7gwDfOMEKcsqA3O9qhPVeb1AO1Xmu79PVcdiOyHk1nFCFaC0vJ
ioIP0OTE3OejhmJe+t3DXffPC0beXeykDUQ1NWAEz/jfrtnZn9XDsOXPt7WUnmTdAf4ziIhXPLMd
VtYUA6zN0U03ZfsorXcgNpY4gQxGCNcma/TR4YMCUX4b649j+kgaCZnR6iAyMSxq8mce2xBFxdPS
oR0DgwYaj8ZrumnBKBA+8LsKLgzJ1ZlxN/IDt3P4hkwfW/w/ngh3slaG1Y+UxY8QzkAaV2ZWRchL
GV7A4xxNmKWrFA9R8CDJuTzhvPeSs7VCWMWqHjiZAWunnXGMr/jkBe/jz2441ZF8cGX91D3DCeGV
piRWG8bzLbkNhz3Jd2p/INNTo0u2cb03fLGCQoiNHRgWRwok/rTaNT+/ZJVNsKcdzpPq6WcPw4N0
4HA9sH/ZJ5JIdrM9s8nm9o1015c2pEtNX7Jl64F9xhAuNMy8r/RM+2lZ88In5KMtCd3y5+z/pEpJ
diVbJoqUq0yZjTmEh6TQueiig9l/zdNTrNyasWR8d/0L9rxnIl2DOqhNkqQ4rLhWV33NX2Ty2xSD
EbOX3lEecH7o//V6Ckfk2CcGZQkM/FedvEC3qb7jL/8qFNgz7/LurWew8+YJJyVLgrgmOjYvNO6V
4rXOj0knaYOSQQi5A5LyWlmlsEefs02LW8KuacBVbLqXLVl/uVjslpA6wIdZTgZGWVCuYcfA2TC/
lnv9qG/KnewrZ/3r7bxqQtoYLC1UJr5FeFCOdnPkoF07nJ3tlBfUc8yGbho0w7h1V0uJaGXRJuQR
IwzqwhlHnkeSO0650mwHfPdzbSl5PSqxU5R8wZi8zayaL2lgbbKkuE7M8tRYveqq7eiWjrGLkg+9
mJhEtS2CNjxbVFlOI6XX40HDFYfSuDqayWqspMRVVtPiAkMIMSiqaVpSAEMJkRFx888ZkY3SDa8z
zBdukk37nJ9kHV7r6WSBKsSaFlWB0ltIJ9Zj9VVxQXEBocNmiyZONLr48TbzSulk5mrwLTCF4Osg
jZnqESzt0tcue9HRT9wNPy4vp2w1hcBTu06t9QnVtknuBiRIKkkg61fmCyOEcIvLACVBi4/86ai+
8P77ckM/lUc5xZBstcTgqnLLzvltQqbV7lR1rtW3bpa+/dV6id+uo2M3PUmxJ+V4FVXHKpTcwUis
EL9bGUVROjjYjzS/idkjnoPcQEpBvFqonfdEfF3oerSpmy2MGLcD8+0Xzm813Y5eiabMJ968K2OE
lVnFf9DiRqGOwpbGGfaGDs7tHGcb0tFTPcnYR9ZbTRaGCbkBTbS1BYZqXm+XB+d22oCfehP4+Aq3
PHYI/y2wPcwrSseBZEvKV2BhoRKjwdVssKSt32AciNPcRr762XB5+0eWurKuGkncii8PVVoWesWA
l/dXk3pnB5L6afX0WKykkBfYALZ7h//9OmFvI5hSh3lwm+5JNWvQ1BQvLOq/XY6sdR8xTE0H04X5
TtQjmdLUyjUg9kbstiU67oavTSsJr3WzziD8hF5sU+xYQ2tpOr/CqF0jSPddis9YpT7apcsq8yYC
f+lls/7gk2dIwfdpOBE2dIDERHgPkuprY8O+cELRyudy9eQ+frK3tTd8cOAPw1z/ragQDdoUGxNG
D3iDV7AzbTfdFJ5x126MrXIKXOg6HxEJ7PWyvbJtFALBKZIJDJ8A1Xv2rOk7rS/3SlNuL6Ost9su
bBPORitNoIxuwVviF+iIwTS2q47D92GHC1hvPAYQSuNCLOpTc2sNXiGrQmRWCuFh6vpE0LTMu4he
lXbTl2+l7G1x/T5xYaJwcppp3VgVxwi/zj71GnxOa3fUncEfnN3LCpz1fHL2FeH0tMeincII29bi
dYqeaCgJA8mC/SwTFoHnpEM2hRn3RZofqBnt88r6QZiMR/Hn5Ni7Owh0GZmOCvpIU9R6MKLRMUoN
dRr/VLe24AHEI0YEPhdwy/abEhHAMGmGaVev3WXP5Y7eTFeyr8A/OOevHyF+uVsQILQYvyhtffNt
fssPZGtu2SbegAH6FO4gjuLTT2C+c1Vffuu4fi98XgJRLloPqJUNHH06xjfFzYDTzrce0tgdepeL
ieL1dicbuVjf3rPFQl6drdLOVX73rVBEW3frVJnXpi+Xg14GImTSRM9Mc0hQG9n4sqiUh0j7nMrq
Ye7nF/zHEnKmMo5RiW7Af3Nmh/5ofjUMNbP9ZVN4eroEw01dhEMSaXWppjDFmhrlijXt8KRW+XDP
Jiv4EiZ2trmMx/PROzxq2DpRdUvFf3/HiwsGGjuUrn7SN/5oFlvDiDdQvvgKgas7J3NkVf/qMi7w
hHulfKYJn0VABGzpzvykuLdbqJV/5sQefNo8udJAZskeA6+QGLp6wC+ABUc0wo7RRMFYdpMckvbR
Gt6otVf7J6O/MdATdHlVVx1yASY4ZBZGZRp2AMuVr+q4y/LJVZzRvQwi2zrBI0tc8ISKXeNahPND
kQfWfS7VHa1tr8xlXECrbrkwSHBLIyNNMfKHEYdCeyIy3WmqXK15DOj9ZaPWr1QXSUo4v/MgreKp
R5KyKZTFoM7pF18C3/AxaYEeWZCNHYwrxXeeJLCrBi5ghXM7G/usM0LkKQcS1dcUNaCXo3EQ1wfQ
DzFuCfrRuVBPciSSwnPVVRbAwmFehkPZtRT2ljQu8D6chdsR7ON+T4ZCUrqvQlECMWloSRNHHLcL
gt4YalDP+EWBt0BjX2MMKDJfJSu5WjAsUASDLLu06GQCpfpBj/q1dYVegR14K9B+Ob9AVen0odfH
BaBQoTSBZZKQp0w2zi6zHidd8UqllkTb+k3kOQREdYixZ41CVYQA74HAM82X3uXSlhneU2UPM5Jc
pQoxYKbECtIMUMG8t2LQRh2itNk23THQnrNONiyw7ha/jgBVcH1aoVul5fwYGPcM05tUOfYyYUYZ
hOATQ9JHFetwyozhjhhfjB49KpI6cjWAF9sjeEGF5r6q4wx6ZQmGo3Eov7EoPOUxrgAVWT/uChZY
F6kJbS3bsTVDWLFiAG8EzZLBb7XrSd+q9eC2s5sYktSwEkmEQC5TJxbVKRXPZgh26IE+hYOfs3xH
qsrrCql2NT/fhfP/NwzhPDaysVHjERjqFNZ3aoChtpo4mUfa4SsI0/qjVmboVyhL3WVxnF93qdLv
L2eM1dVcmCmczDWrolYZAnyxaUHvltPceV3QP2h1d62P+ctlMNmaCiczyDp1PdUBpo3dfGBlHG+0
Ya4k5//aJ9pvy8p/xqKMi2dNGUJFwRvyYfphosSJd8pzB/GKbBNvZeMdK9H1Gxj/9wXYMPVGX06w
KbMg/Exrv8nVjRXJHvtlMHwfFzCsVUIlzbg7thVGxFOvbnW3gcNc3qGVChHW6Aa1IFpnOCKdamRk
zhwW8fCvKB/eQiC4hkJbdjG37nVnGCElhbTljfsRCI4yY9ySWh9OzjQ4bjoTSKpXoHS+bNb66p3x
hPxE1FnVzAF4ln0K2b4PNTf7gObHcunEl516JplVRsAg6RddZ64T/rhsxNoh+BuCkC6K3sHdYgIf
0G/zg7kl+/Iqf9GhRyZvplyP1F8LZgtpoRu0uUx+GtPthvyaTpI2j7Wmxt9sEVJBrNZI3DVfrUdq
ugwqoVx+w0zd4Q1CPtv0VuZyMouEpKA4ajkaPRYvKsyDXhOvorXEqHUvoxgZsghaikVO4KRWmrgI
i8E3pxtFP2jNMdIkVeR64JwhhDTQqrSMGw0QCj2AEbjvGjfNv8Sye2aZJcIZm6WYJ+yMcgDVwENW
b6wEnEm7y94ss0RIAbVDykrHGJQ/l8WXntab1O6uoVN9ncah5EBY3/rzognRn1Q6RtMVQFntpyH/
HOgfOkN//X2R40ztW2OAfh+yWfEPnqy7MfUyHDXW0+UVk2yKyOdr2Yo1kxJ7n3WOy4IXooSeQiQO
xpf9fUlytkUIfJyaZhlUsMUJpnvS6R7B+6NZzqmb472EkHQXGPn2smGS/RHZA7IkZXUVYX96zWq9
QCmjfZGwD1wLIOOcLRMSAMSWlTFLsXxTflOMm7i8d6K/dAS+g4tDutOmhiQVILoGWlmmF02FpybX
ysdy2dkUIQs0zYhpJztHFiDfZwxYtuXXyzuyXkLp4HIAk6hJrJ/pe2GJPaYpKODgBsOR7iyogPXu
vMNQFUiE5DPhUjRhawyFQP/AhgNMxzT2OBz1rXuS4T6Y48kGLlb9jVMTmPiKUFWRKjWaws6edCzf
1H6LmgejOFxevdXUtvj7QgxNrHHKLoYbWNr12N+QmLhdtTcb4yNVzQJHPEMD2vTtDBwMBblj9tTn
3yP2ctmW1aSzwBC2xg7CeI51hthsqkMVqLelZtyRpnr8Oxghcua2YgytPlgyJ7itTXJbVfWGQXbj
MsxqdltYIwSOOSeK2duwxjb1XZdpYEKprtg0+UFknxIGOVwqJXDkZ+W7jLrAFM5SYo9VkVjwtv+o
4aZN9cIF3x2vrnEzw189Sg9VvSxLyLaOL8YihkMt7ZN6BnBFr9B37zYUdJi27GpGhiIcrlZvjqQF
Aaxv95oHDU8QYQaegS//yzsngRFpMcwwTZBN4SAGfF1LMrfMjlUj8cK1+09euf2XGURSDKVJdchJ
wD9aP7iPDui/wdej4mWFX3zCQBpmFEDDVMskpmS2CfmiMNW6irmHmKmyZ6aCDtZxS4v575xfnB7M
maWxhMdYxEDEOj7xTrAh+VaXz8x+7o3XyxsmSbIiC0Ydh/ZocbR+qq/73oEmaC2p69bav37bLr6w
Cw93kmwKZn4OWp0bN66Gt7y2dYfBfcOsmd89qvt8gx7nW9lk0fqX2MJPhDxiW2mrJjEOLIzqg16k
8TDTWm70Y78LHmSTBOveYWm489I12xDLPpWFdtFNHCux3aF6piMaqRpZGK9/kOlnGMEJaR+BksLE
ftkn5w36Bv68T71ua7+FHrQ/pYSBfwi1M55weCWlMsyMAG/w6sJNb/gqzq/0UG6Sr8TT/P5ZfvCv
FxqGoYIk3VZNIvKPWbRL27YaeKHBYzvb0s/6idPdaFehL6vX191zgSZ4SYBbynoogabtot7te5f3
PSle97n61FxPfrYJbjAU5H8o7y9ghQMntrsywdMlPkfIMZyPhR65pmyqgGf1d4eaaegOMVWN69/8
HnlpPqmxWiBROtZUeYw+Bpm9z/LczZ3e8iJnvFLr0o+HUJLDVrPKAleIeFLZtLenDDempeFpertp
NRkb12qNsIAQds0MSEojJUVxnfZQlb/N7Nl1yG5iX3PlEdRgkiTG/9y7leSCeFDOdCxV1GAcJkfr
ghjX2cRIMBfvRc3gOfl3p7Ul1eJqHbIAEsoBe+oMpRpgVxKCd1H/bIStW0S7lH0OTMloxmrKWkAJ
NQEm7ojVcKiRfNfmXVo85YZkWlECIU4zEzoFJAmxbEF6SJKnMN5RQ/JcvuprZyvEaeax7MIaxERI
FulRsbfRB6ZgkdNtopu6g9tWKlznjaA5KhIb31jp8NA4t9n4dPkEXl0iELxjrtwBX4DY9m2ngR2o
XYWr/fZaCT9X9YmmkiVaT6gLDCEP5JZZji3nBkAWv473ZN/j1GCHeZPfy3vn13poCFmgCdGvBuDC
zDgan61sbgo07Dle8IjjApMc0X0ona1cP6UWiEIy6EKm6SGnK2tAyrIhOBTjE9e94C1fUF65iu6N
vayJ9Cc93ruUsAAVErhqVU4SNTCzBysrPzO6B/6MyzbhxoZQ5gRCuO6ggWBC+UdBq1IjybHrpcAC
X8gU09iyYOi50ZBihtrptmzd8FRuqusabM/5syHjJlpNTQtAIV/kiQ3OhwEGGzk9dUX4mifqt8bR
oONmaxDFGN8uR8Za+/vSkcR+8SrvGp1ksFA9xqB6gBLRlmxUF2XO5jLSag45WyY2jjdTMpt2C8ui
fqfFV2EqybSyvy9UbWEyO3OrwhBbRSuNlR7aSL2/bIJkcwyhUMOVXz7kJveGsXOjDvpr11qXeEyH
MsYYSA4pme+J3DQOcWaryfmC/fz6yraFNw0u9UdP2dU7TAU5kkv71fN3sUNCTimzEtZEALRH08tq
9tL1k+6FUXLTU+Xx8lLKdkvIJn07YnTE4buVHrvIcsdcxh4pQxBSR0H0DO/VQJjB8daZ/SbuqcTl
1hfMBMurRqlJxUFgqG+Suub8a2F4MsqtUlE3L3aRQWSuwH33fRo8Awm+PaMXKcp5dxykZLcUKBhT
CQ8NmMyHf2Jf1vaxRgSDnHCGE/wcBCxJbTTczzeTl9xxxeX4nh0ZmrFPGuYHtu2GeOp1Fblh7pLE
xfjsLnrWDx9xkfOv4Bu8+KQtWDrTnKCvLB6HTe4Uhym2ny9DrAf0GULweDrRosgUrGvBRpfgwzIz
6ca2m4fCMp4Do5PAyfxFcPqkSbo5igAXsGFrdLd9+dgHoWei/feyXfx3X/IXwffL1EIRZPEN7Lrv
w9B9ArnedVAS7zLMH2qe8/oJx+Pchkk2M96yc5y3BmTR7OvRG3yuXRL6svaC9YA+gwlHo2rYczkY
8AeVnHTrSZvfLluzvmg2urQ0UDc7Ymd2opVmU3FGuIZFbtfjy4B9cT7QgYTQ+gUidl7PrYXGfA4S
TNOOzl9Nk+ToaNEfLtvyh8PjjCNU1LVCRy2zwQaoYtAoviL7/Fu4i6/xhbCf9mDFkCnrShZPHJw2
QjXoeg12taQwPVY6+W6uwlenbmVfiTIkITlFTmRa4wCWKr26DfBpmLAbg8jGJ/5Q7Z7XT0g+ZFR0
PYmAMoKBw/iOy4pNe+y2qdduuH5SfYq+f4DA8TfX4IYv8p1TNJWlcH50sL96SHecObyDcMplz1hd
PkfDt5AG5nlc3P2Ooo9hHOqc07Mvmt0wtF/1JtxCPExSS6xm1gWMkBnsMmIE3cfwc6PNP5thr3tz
p5kHh5HKg6Ju6AeDTL12NUEsMIUEocxaYELSG3uWNT4YfG6ZLXs1kZglVst2Qnuj4kzAs3My0+dh
uB/VezX6yrJKsk8yJCGAp0nR0owT3KV1uQUz953Don1FIBGRlmDUqypZ++V6Mj8vnzh0qSXqrEwF
bOOaKRG0Gsc9lNhRbOLS8yCT/F09ChdgQhTnw9z2Gi8xsuBU9Sc2jq7Zn6bun8veLnEJsYYOu5JM
BrcpzEZXYWCU1z9A00LIwhIhbKceLYMJ57hW2nGrzpnf54WnlLK5AUncivOUfR9ryRzAElpmgxs2
5BiYzY8ybyTfODIcIT9QYwoGLBsK8+Y6pjdGcMxGyVWJDELIDZXdQ1mef1Q7rbFpFLavm3iTd/3u
7/b+XToggVYQWKI7zjFjw5XTyVpG12j+lpsv9rsYkZ0HJSdXT67nN+vtJ3POc7M1DgFu76mbPOQQ
BOX0CdlOlTQa81V6V+Od/e7dY0hrz5EyAXrOrouodXt6qFnjjsYVHb5MqSwfrd84LfC03w8OWmg0
a23gOXhhuuEyZYrXe9PWOpm7fykhZW9L634CXSEdFZNqiZ3uUPsbFZMTR8Wm4ebacx9sEigDXfYS
GYhQkw9WbIc/tccz7QUN+3GQIRHtL2P8IbWeLRGCyi7TuImHn3Uyf2zJt9HWvk6vlR3UDO5k031/
2KkzmhBfOVi7Sy3HZ8Z0rA/mVXCYTA8S7kdOkwglpcQzmCub6VhPtGdMIdiKhECwyYaFhhGdDMW4
TqTEGhIIsQ1diVrd0QnMIhQ5Q2lVkDTkI5V808hQhHPXRIsKqSsMhhXskSlvGKGSOJy2Hri/luqn
syzrvIQ54cSnKqYjc9utveOz+GHqht+fBjjfFnQhj+2+84mXYxK63jXXBORb+Sa5H9zBVbaXfVPi
/z8/JBa/JpvUbC6RGf2uwoBR/xTHeNz5cRlDtqb83xcYAZsTq7Tw5WZ05dao2NZhjiTEZGbwf19A
hI2Gkz2Dc9jkCQNo6nilKIe/s0LIFJmi5yCU5/sWhW6fHbv/I+27luPWgW2/iFUEAQa8MkxSlmxL
9gvL24E5Z379WdQ9x0NB3INrbb1OlRY7oAE0uldPH7mA8rNjCFHCNFoG6jMAmONTiFoz/WWSMfov
y/D9pnGGEEIDD6wkKCxAzKVOr+YeWUS98Ecv98fvhcZRYhaXX3hMQSDDQ1m6QGYjIUYMHGFeW6Jg
V052G34lqLpQhk+XrSSLta+9zytPmHJTVepl1+h3WE7EBRcgnpXs7Do8qFfos5fRJm9ftTmGsnNi
EBBSC0dZSxmsBmFpSc6NLnPMQ+zitfSG7wmIkodDJilLXdzsvQnPcMJiqsKMW5ieiJsVCnC0nJzQ
I3CaO2brcSO5xG2v2zOUsKgw/bkCMwQka4IXhguPjMd1qw8dx6czgLCkmqgFaZ0CW9Ugbexf6iOe
WEKbPI/P3AlT9MNPODyFnnrd7yPXepwySSzefv1YfYCw5AKFRihJwweg2Om6brXbsH+ZmOoN3Lol
vLHxuH+rk/m657l32U+X/3zJjMJKtDLW+aMFM2ZBfAc+0eupNT7l7XzdZpYTVB8L82dNC2svK/Do
qpuAS4vAqdCTY+m/IiKRaXuB/wER+z70zg96THJfuIeeEu7l+dUcfigInyGE7XkO80YJNEAM/Knp
H1rZ//+X8HEGEI+5kd+pYwFF5dwu4Y+Blzn8e3TEjLplEqREY5IVZgmxIxmiJAqXkM+a6zZ5YMb+
spfJLCIEi6C20LpPoK6ous36g17vmuTTf4NYPmEVb5uCxZhxCIixPhgqWGqs2C5kRbH/ctE6m0WI
FHGpjdmwUHcSYk/O6BK3cqrP2Y3lvhZj3xRHzBUGjWHimq7spiVTohAk2h4TCIgFCelgPDU198Zo
2FPSuZcVKQtGlhAS2rrXjTIGznTy991+6QKi++Yo7zmTCSQEg1Kjpd7OUKZeq+Avzg+gofxcDbKd
avv1/hxdxUrVnlZDTAi8GyUREU6uxe9as2ewyyJB4rSn/qTv44Nl14fhBZ1ObrmX3SC3X7JWXyCE
i9SyYspGqDS91m5btzzqh8CbvhZOeWV81b3OrQNwbqMDCv3g1YF+8h/pT4lVlyV2IdBzIaCA7MVs
ywCEHT62uaO5w1nfm2LbeDL3BMybqTc8y6LKv9wA/6wWsb6VVa02gX8dve/eiAGzDQoKwfTptQfj
Ttlbz6kjQ5R4lFgE56szx9sMAGf1vqG3HGU2xn87jHAhzpQaqRlGsiLPVkQYatAcFEJ3Elst4faS
rYQo0xPecpDELOeRDvQ8SyFmgUEmeKzbpaf/jyoemdqEyDKNShdzHXi6Sm5bNl75WtDZRJ3s1EpB
KT25c69dmSEOs2q9T5XkZlJ/5kN6bdXTdd/I6uJkEYgLEYjSwULKDN/j37xOCMRcc/BH7vK9rJJ3
+UeXFC1EoKEe/HFejBnTnwN9IJmH7m6TviQNarEl6UbJlv6OHHxs5mnEbBpssg/+PjukOx+01p1r
/m73cpsuLvLvkr0jBydZWTf5DDAl+tbQXUoK9KN4oSyldNlziCpElYbVUxNkiCqhXu4zhnHV3EfP
8OxdXhEyGPF8kgzI4/SQhg7PqHapyG/NkM0O2vIFFM4yrqP+z2RiYdBspKw1lCU7sEflOvSleina
rXUMWtxjZJFtPi7rjx1w3eEukY2YkqELigx9atFEAzpuOihM3s/GsFPbK9Y/zzPGjo323yt0Layg
0GDsKNivcAeehu9pP9lB4FJflmLa2nK0hUKAEJWjvFtYXYZfzfNycXOjRH+wmvapbT/ScLWCEJNx
YVVgvp0GOdpIeQpG9rmIeofz6iMReY0jbOBjpqYm82EejBT3loHAvotHqZOBicALhYEsd7rl72s4
wRuon/nKHEMsLZyOcclwaCbuaFqHy16wGWjXOIIbRBx5FpbBQn4bHFFvs5tUeuS5tksM1ctJcxpq
/UbPrZPRD5L8webT9hp78Z7Vgb339XHgJWQ8j7sN9j6G3c7OcI1aSse6NSV7t0yty+8ryNA053xa
Mj+98YMQzOZihd18ZBwmaEr+uP1rE8IKRUt9ayoiKLUcQLCIiq8mkD6Sbp0Q1hjCjq1NQ2DMOSTp
TnPqGCeM0nHaq3nfvLAXJCsOsgpUmeaW8LWSyWRVk1sJAvAUH7vhRh8+s1zmjMs3i1vWWiYhXFjh
jOaG8PWYPu+ix2UCcn+o9vXV6BBwOZYOZiE+yMcjSEQTE3WJGlhEZVBlax40/TZNfTsE36dkpW3t
xyvhXu8oKwXyKY6DtgBKfDQjG9S3XnBaZs5bdnhofyOKHEKPu7Krz6Ky9yrliOVosGFEJA9pkVaq
GEsX1AgvZe1hPiH9eNCPl6XbVuEZRvAOFjR44A4BQ6edwm4sjKyWzSmQQQjOUWRUSbUKEHhu9niT
eYV2GyUvl+XYNtIfOcTEkaajVMkPlmmp/WdDv5365zx7UiepMyy7xQWziO3OxpjzroiTJfRhL7Gz
bySzfTy1GJgY2DL3slASHxCJQ+piRiVoDbAsA61aZsbIDhvZ9eC3YLFm/gNvUQlt+DwEHyWZncvg
ErOJiaU0DlQyBwAf1K+BsUNto1Ph1vnfQISdBC0BE1NCmG3yb+v4TqsPAft+GULmGYucq+Vr1jTG
9gs50vKmTT73/Y+0uzZ7yTravCJo6tkBl89YwbQ18+cweXUMsqOvjP3BXn9gu/jkO7LgILONsIcY
ed8FvMGSIkq3V4L6oGjt3qetLK5vHwPPQgnRIS0NcPMnwGH7wZvdxqH/+C4o5/Eq4qDA+5vvjZKC
aJlkQrAAOehkjItkoAU+8BL0TN10ILOMeXh7w/ojmJhXClj7vwpk0+gU3KtrE03QnjbuNFkR8mbi
ceUZYh/0aBlDMy/xrwod3MuXWmg8USxcxxO18WRKnKXaVUG163BdYM6CjLj2X46KZ2GFIynRY5MV
GRYZD7KdHxZuayH9Oeo/6g7Di6JkR3TFy8PSGcP/GETENFLSm4mlq4Bu0mMR3+baXtMltz+Jx4iJ
ozZpjGysod4pO+XKSxV5Tf/zcgiRLAMxcZRnrLdaEsOCfWaH7FtI95cBZDIIwUNRBt2qNcjQmVdd
/lgFeyX95zKEzOOFkKHHBkU36eKF5Q+9vOuazKmUbxnGtGayvonNXl2NaJZKVd3UwO/9NhYmlVEZ
oG7BZhwduy8ztykKVoKTv+uYF913PwbM2ySYeyNrENpU4wpXUGNdJpMVBigwYvM3P3sk5c/O+npZ
jTIIQY2Dwfxe9ZcSb+Olb54qnthRJ6nLkmEIUTdDj5OpVcCwWHnK83m5hO/9+SNMQWsrCaFW0Sol
KDAeyzVQ0sPuddk7+uaqOVtDrGxLi7AIRhX/P5yH9KqZA9XT2yaSnCA2t/cVinC9V0iXZOZSzF2z
3lN0eioa/kVjFB3+slW6HUhXWEIg1RMUHgbLLOwOTW/2xFXHmrvrGY3GgR96WRt6VCtvp3K6Vszp
139yPJHXaajMPlBDYJf1Q4pzmK6dikGW9pF4nr6YdHWI8c18UkIF4br2wQhbfi/T3ySWnfm2LYaa
PHC7Ibsk1gvVmjVpWr1E0/lIeWz3VeSE/bUaDRLX2JbmDCRIk+djyhotQiGWX9wbtebSwhhsRmQ8
cjKc5feV1hpD92sChlG3MDPHGEoHVaNuHv+47ADbJ0xyFkeIbgMf8HzBALMMEJtdYifflNcJG8tk
xQ/dC1dgQpxrMFUYHZCLkYpYvy3U7Jhw1p20YpalTzc3JsINU1dVxjXxRpVjDK9iEWxMFKPKedkf
OoPuR6P6HpsY+lIT97IaZXDCGi4ws2NsTLi4lse2Elyp+XeURdtm8Nx0vy5DbQfAs2RCis4a6sDX
TeiwSI+k+6Wmsq4+GYDg4KC89+M0heqKtLmZpw4TENjusgzbvn2WQfBtM8ySLlkOcHM32OPUHE0t
t/2h3l+GkVlF8O0omJjW4W3OHRvQHCf3fYdJMssI3umxyj6SSlw53PItq+U6DEEY1AEiaR5/swZQ
JX4vAgnEv6zVs9qELbwvKh6xJa1iQg4UaCLJty+vQJxfHItdcGd4l9W3bNXvshLLDBwM+rWWuX9v
RYrJ2ExNj01wSRaRA/f0PUNCQvZGu2mlFYywdipwM2bhUjCuDI3B0UKitPuuL8N9PzT6sxHTdnaL
JBgSSSpi0dY78SjI85hlMvAOCk6o13paFs2EEFGWYN56nuMjDkl2CaIgdd6V/uGyNrfmGYG394wn
eCPVqB6U6NoHNyyaEh3tc7wrTrFrubqn3MwOdYq7KkFOU8alR2SCCq5pUMxaACHLYsf2mB+ZM+yL
vXZEz+yx/ILZXkit82Ny5z9+YCrCG4kFfw0Ij/R6ALCWPHH6vdBDT/P3gxZ8JJysNCucObOhAbV5
v8weiZrnJov2TVOfDAzdvGzBzah1hhEJTVjZpwPIc5aiJcwly3MnDEKnxFzIyzCb8XcFIyw7rs6d
Gi+VXgY5mgbq8GRhZNkh3jk+AyWQajGTM0tQl2nMXaupMwBu0k/DbeX4GDccHc3f9LU/VuZ/m2o7
w4lZEdJHk1HrgItH6hoz+lfT2C2m0b2stm0Y0GMZlkZMSxe83Nc6TcuWmoUmaJ0iwFRJtXLGqpX4
2rJK3yiPGkCwTHAHE0bxEvA2KGYTL8dhtkJv1qudMVTejMdtUDz+9I3s+JcSCVCCI3TRSMeyBxRp
nod8x9HCX0nSHO98TYAQYu8UWnPeEVwzFDPAyAvqzb0poQHahEB/jolG6MUygl1GDOaJrDKIPJrb
hRLZmvTt+j3X2yLFCkKIMxHTiiyPABFi6OPecIrKHjCq+8FYxsMdkufLZnm/DQtw4vrRGgwKSQBX
YDA5RUsiCqv/qTH/hHrxNxlVmEw48Q0i0bO8CWug9TuKWVjhrqH20sxeuNOhpn8be96KJh6bo4F0
VRopKG1Wsl2RWu4QpbLws/jUuxV0tpb4/tBaYRs0A3xurj2mHqLuc9neoKxo1q9D5sX63WDug2E4
og/4suHeRYhX4cCHYTADT29iAmkeiqk2FGxCs+7bxN/1KrWT4uEjIFxlyAbo1rt76KTzNOwpD72q
xQRNf3L62L+xzL8mpHyV5QyzrLrVcZMRHudqDZgk+1kUXgr+n4FLQt22vs4Yy+8rjH7ScNegiD9t
1Ntpvit54BSy24YMZIm3K5AQjW5x1UOQMSpsA31G4OVXqcTnZCBCDAqMKGmK6v9F0rjbKcXeMr/+
N7sLMSiZ/QjsO4CI+6cKdHTtF0XW6rgdSc/2EOKONRhW13GoavaLQ5D8xqw4SY5wCwEEd8y0GM78
727Nmm51k2ki1uAmc6OxxlVyVWKKRdXi6l9DCDtOn6iYaNgjwiTdkHR2XJrmPR2qBMMGlTEfd2k0
tTHKTTR1+IA7m+jlITgj4NTDBPVFeoUbWmUC2UIfTK+5ZbVrPrQwVyhifjKqg5HMPlBKddeoXypi
j+GPv3e1NYRwLqBxnc1zBFfTqTfQnUE9JtPV1inH0rihctS9GRYXFkyotPWQ8hgRrPjRJtdt87Xt
DZfFkkWz7QxoUMJJCjMnRZMEytCOkZpE2G7uNYXbUzx5M+irdjN5uqyzbc/+gySaJTDZ3AwzkMh0
H9PPFpHMItpSGDqB/08S8a48j+akoboi8vS0t1mqOYr+oIyZ3USyUrBtJIzoVJeqRPX1mrkKmC2d
52bMsIBSEu/68oVmv5omdgNLcm7bipkmEhq6pWGKExELVIaW60E4oAO+Mp9yPLSYXzr/IytyBSHE
gnYa/CTwAUGxIcf5LscGM8hANvW1AlluQyt9hXNQz9nSyU/zT7l17PU7BTk6FFFedjCZuoQNudCm
loGoBw5AvdpfFmUvKwPfhGCYXKKietI0xEWZmYraDFoWeSkN7IB7jYHm3OnnZTneP0fgZGGuUISN
bMTxZcZdBnOftKIgu4IU/DHUJ3LMIl9JHd1PBmIjacwV7NO+dYU2zf5LgAO4ZMW+71/Eh1gWIQw7
HkcnixCDeFhF2qiP2Ix+tG522+3BPuNVsT28vPLMScmAt9RroaEfr+ogWSLiWwjS6yPL4wEE1VV+
hZG7x3ig1/qUupcVvAWz1q+4DdUUd/IS+u3n25wehvk+1SXBaDPY6YgNFsIDHkyFDSJAq3iet+my
dLMTbapDNWiSi8KmFCsIYen6aj8nSQmItIpBOtPtMCzxWtFbyap63zGyeOMKR1i9PMOhPQyhragq
ic0ZuUKK7dgUpTuqZKeNpacUs5v1vLX1sTwkOj+Yhuo2SJwMQSEpI9kMJRgchHSohTuEWBGOCy5V
a0bxKNd9j8lnlp2C6qEbf112kGWBvTshrVAE1YZplPRBxUKvya/05CHrAzcyMflS27XVrxTD0C/D
bV5nzRWeoOLUjBRDq4GHVKjqaI5+HXg9Okxdvp+O8t6nzT3fZAalloGnfLEIPCqh2izCLSzSMSpg
/jyHz9rwG+O45HeLzbuzecYSkzWJNs+Y82aEXl257TW/Wri9kYgqjtZBLti23f4I9voxq40GlW2V
OXIIZpjjYxYMLxEe7WIQZiVFd1Oy1K11VbI8JLp8Ne0KMpw6FeOycdhszKdRmeySgithtI02dtR0
8iSOsoSN9455FlBwlAQZHvTqQptUc9hpPgbQ5lS56k53EunQPqntxA21LUCqQYHG9sljhmEcGDvz
wPctps2wj1x7Vm6yBLuVGpHOmaN6WAQbrQOpDXdWdImltkPHWXfL7ysIZBwmUhqwlDn4XxXrR4/U
MfGN/VTJJhxtBn/TUg2+VPhiUMZbJIKU+0QCBCm/Rkxsv0gPVJuh3wKrPDo4TG6KaZQozjHptYWf
/8eTzgpC0JbGkzmPJ4Qkkn/qVE/VfjJLEvY2V+sKQlBTOk/NpM6AqGjzUAQY+Ktlbqrqt12hG7Y1
K87IZRf4LSdYnzAEl+Yjr2fUlCFPye9q89cQ4n4w3c7F7vJC3YLhOqUq6Oq5RUQD5ZHlj3yMYo/P
xIkGywbJf+yQRHGopcheK7ZCEO6JGMHKmIkMr3DWwLQGi1qDH3lWypwiv6v68GCNkV3r/5ij7FV/
y7fXYMLWqJRToVY+wOq5sgNTO1qzjDt3y7s5xsmCbFMjFN1fb5dPmCm01nQKCDI5PqcuNUc0EFH3
so02wxuGCSAPgacemEmIOT2Y0gjL1ciLtamwu7rFMIPhiImOqL5lV9Vw1+TxY2pMO7+dDmlRfbqM
vymmSbmmUqbh7i3Ecj2N0qFMIabGBq+2TNQdUQypkhXLbLriEiY0vDbpqvj2U2EYBLV8C6nyLLCt
+jRUnW1VN2AXlSznTXlWQIIbxmOOeYglR8JCO5n8U6EaDitkD4Cbvr4CEdwvN5D2V1qA6HW/QzfU
4xyEuyxP7ic23phjcviAjSymaZZmMLw3CSGKjKoZG62OnEX+KSs8lf6QRsHNwx9fYSxhcrUvxb5B
lHwGRhafFv6C8ViBl2bip4VuPdnJXjO2zXQWSVhdRtTpSMQwRIvmGoQcIPnZB0xySt/AoCrRQX6t
4v6Ie/Jbkbpcw/3H7HDBUsFw15N9roKVmg3Hy9bZWsFrHJEyt55ZASJb4Ciqy07qTewqjq/i1Jyi
o0bGGLApFDNUUzc5xXQcwb8zHxNISDDjvtXqbo0sfBuaN51aSnqSZTCCh5dgE2dVPEEmDUUBGiSx
jFOvF3+fW8LuhMZabBsgqRCDrFoxH5UQkGZmyjWI3E9x5WM8PXUum2hjva5hxKRfzaPBbKgWeUOM
fx99KQx0WpX7gmJMZiCj5t0E05FZxoWDwEDCas1LRQkbFekKvU89RnpHLyMb9sR79OcprL3Lom0a
SkfwRDqIIam9/L5at22KZOOkQ4OFUdx0A/eKsbqplXz/32CW+L6CUcsZU4ATwDRctX3lx5w9D9J2
nY1dHSXdZ1kEzflRElZzvshSqtdKqJ20KJWoa9s4ZwghzA1hp05liN3WymYHDZlHFFxjlHq9U6Pi
SvFlzRFb1qEWCrUwmh6dduJqLXikVZlVI0f7f49BGMVw2TJb4YdBa5quoZmfaSK9VzZoYGVLcaMY
kJg/8atV+PlQ3AYYJo1i98NQATHz0Ru4yuMkiXfh2XCT6iU1XvwilyzXjcMCU03DMpAAw5+oNdrS
sqjMJfFhMpvrGC0yXqMSuiKfJapbophwkUUIRfIB/aMWBrYJO0TMo9DUMH7BS/SrvhketTD4BvHv
jAHjYszoNiXkDk9SudPy2saYpH8ULZUE2g2HXH+CGJoymqQjaWA9Rk5x81UPd7N/b1V3Vvz3B703
QMLGEaBJvWkwLsvjeG3Ton1EE0cdZNXXGw7/BkXYN0CwrrSVBpQ8D5W7Fuw2duMjA4G2q91l420E
CyBRHF0t1BCgnuRtRPJbM8lwqMRFOoydQFOdnKuSnX1bGJOYuoXps7oYWyNwrulaCIjOL+0QqQ3/
0Cq9ZP1uy3EGESJrlWbTWC9ZvjSZfydxelWS+OdlVW35GIqtly0WRfGG2GvZV6pfDyGBm0+fdf+Q
padgAHHMqNsmlWRQtlS2hlqkXe0TgRKyuDHVJamXOcxo3LoNPA2XmcsSbcPg7ZciBmk4QbyFKcds
om03hV5BLZuFv2i1CxXZJXMjM4A3zz8g75amqaqkYgDBN9gzu9MYPOBLb+4UnrtN/+WySFtBb40m
rE/dCtlg8XERKTiVeGZBz+cePSEnq5BVoMqghEWaDEYashpQKFWwA+W+Zq2thd/KXPY4sOXba5mE
y6WC2DZOEzSojqhRSo0TKagkfko8QewpKTUeGY0CWdQ0vc+y4VCW4T3ItCVXMJkky2es/JoTn/ek
ngGDc/6ILYkNkpUjQxDiAO3qmcSLS6Ms4ykp83tSjZJ9VaYrMWR2GFiLQTIo8iMgsZy+UPrCZI1E
22IgccI1aiEPLGDkRooRehoUFY7EX2qeQLinNB85IRDjjCIc46Y2xZ0kRkRrMOzNpJ8VI3ZoA14/
X6YzmTxCpKkqagw9Q0ALfBQTNrpXmFRCeCKBEHkmdJaaqc4gjKW7an6XymLydhz7oyzxAd8PeGf1
PjzLKsqrNuleaqo6wZSgt3Aar6KMXvfB8+VgtvV4jNh5xhRCDFqWkn5c1gsZmjvDP9T5bogPXfl9
zn9iDumuj1vHkrE0bL0Uv0EV4o3V8TSIGxgrmeyQuDnY7OKd4uCA0Or2fFL28gl8i/3FI+Ra0MW4
q8BQMSUgbQrIcKi/zNZ86PTgpffJb9pau65hu6ao71rqu5cVvLmlL60Yyxws890bdYUOJhJOLWCt
fazumPoAcmRbzWIn7yRplPf9thTn/BWWIGKfzomJWRiwZeosffrqTXSyjmi33WG260Ipc0SHuTRD
tLkqVqhCxCVjHOpVDgktpXS6It+Xqmx87KbtTI6bOsHxDvent7aLkjyITKtaosg/Ix8cHxnQ5IbO
Nylml1WNq1mfLlttW6YzoLAq+qahIQL90szZxZj1zjFTmJFBEuY3USxMK+VENTVNTBeGy43Ft3qE
eWgNqUOXN7GkeG9zJ1lBCPE3VBttynzsJAazvtam75hK+NgHH6hCBnHpWRIh+CZRZqHMBJJYZvuP
H0a7AEN7JOfvzcPQGcMQ6vjTOOx4aQIDS2pyEsKvepr+Gi3+veg7GZ+zxDTiHNk5IYpV4SzudXn1
KQ7nU5Yx77KPbZqGq5quI/ekIi3w1ql7tkTeGKZJ+s/UODXjcxDtLkNsphzAJP4HQzirTPnEaPd6
VrF6pzA+Ne2dmX8q+3uSRXaR79T21uy/xeHLZdxN7a1ghbPFXDS6WusQbYj0nyjS2QWzLCEpgxAc
O5rqJgVvOUprkfesmlNFZB3lm7vxSgjBp+co1dRoxm5cYPJYGRyV2tPzh0GhdjmgMbGQBAOJO4i9
Sglpg3QeIRDGwFznwfxtVOojS/mvy6bZ3I/OUlEhlKo0KYJixn7f89prjfjFp3jTRm410rTvbAwk
p36JEqkQSImvFhhqDqmi/HeZfo6ia1M71dY3jEbEA9bXy7JJfEIczpz4PJlMCxYz1NRNIt/hgWx4
kgxi+X11iqjL0O9YAXkCNfBohWnfkSwVuQ1BUdCGjgc8NApnIz4EZBgs7KflHN/ENDhYrP19WVHb
vnaGEKSgvCgoyDhxKFG+Nblrzl/RincZYjNac5NoKB1H75UYQGsMQEyyHAGUGI3N8Ig9GAcSPChc
/8i2sAISPAzFSWaSUsgyK6ntzz6G3n3jcXXd/zVR6nK6WgEJdqkUOlmgmMAC9Z9rbT62tL+Ksx+X
1bZt/LPaBMsMs4+ZfTFAyg6Vr+nskFBWlLoFoalL+l7FxoBM01sXbhpc/NomxGtb8Skd0ToLNrvL
QmzFmBWCGMqIlleGYaEpgbLYztlvH+RoSX7HQYtQN5J4tuXKyC7hPZ6joAE9EG+lyTRjJKaCMnGj
9Xd1Mt6WoeLEUubfJSyKt4c1jLDdGI3f52MOmL5W3Gr0mHEcCo9kR8V/iutdkOzzyrF8WT+uTDrR
VhrqmoylSF2tI0dLfvD+W9M9X7bWVojWVBS44nkPKQtj+YZVSBtqBAM9Rnn60jRU9o453sfzdUeI
3ZWfxg9UXSMPeEYTTiStMitNoHMU+KUd+FOyfU8PrBoeL8v0eiN4Zy80KahLKwRqJoRtLp/8IsTc
ZlRL7K0988YD6K4WEkrMmt+HvzvXt4tduu87u/M0B9HcRV768idsBUD0yDPEHwMF4OIDTNxYqA8A
Jx8m4pyq/pGnD32Ox8xYlvzcPOOtgYQAaCZGNIFvfHkvwITREpzU3LHGHd8vEhaHy1JtBg94ioaK
c7SavH7Myln00UeVV2bhJlb/ylJMdw9kDxOLS7+z3NJcYuGd1MTfW3dEmQtTKmouienGI+3zhEfZ
djBswkvkPhWbzzck/8j9BWmwP6DC8jZbYqja0rhroty0ftQ/0ACEYiudQWfoBEAa4q1QfVjOcxfl
uLsk4/eIFh76KT1qDrJry2Y6ZwUkljjQKGEKiuJx8nZUpz3OVxwcEKqL9/r9ZUfYikzMgt9pS1oD
pUJvJYqaIFEZTVCDPCmnmtU/OEsfyzD9dBlm07vXOEK8SJACi1ifYte9mbxlIUfX/HU6h5x2YfEs
0fMYpEFNHAiJ3r3PJg23Yg3NoGhZeAoJdxU0BmXGvcpTm7WKZCFthQec7ojFkHxFAbUQoJS8akjB
kGGYjJjfgiRNtSt1ZE5ltaZr0nB8uazIbeHOeEKUmGI213mE3FBSfZnSLyyK7RY16lVvG3okCX1b
QWItm3BS6s1OiYISsoGj3B2jBtwBMm60LfXpKqr+mIFA9O7lmdfDWJsxbFWQrxU5zNrn0H8yw6e/
V9oaRVBazFgXz4tHWOCgGYPeHqtj2eaO1ub7UVqYuVXaBY4C0IrgLQttIGJKPuZsVlXUVnj9UDlK
W7hGoSD5OnsNXoHcmIFRqh6v6nTe5WDfiQPwf9STYV+Wect4iFB4glxSbXhQfbuw00RT5oJkeEyr
Q+qCOYvbuCxM7n9DEaJ8ooRkUk2gDCEahKyhO+hW8PdNNUwHRwtjOoNSxayhnzS1mXawXtw2+4qO
bmTVEk/fioJrCMFBgiSee9rDYmHHdsVIroLC3yNR//fVV5ABGXMVLRioHxG2j2QueGAiX+0lioH5
DMV1M+cggIgkMJuL6gwjntvnIjSS2ABMCNrJgo6HOKv3oW46Azc+Yv8VlBD+hk4peF8bgRcN15hW
Uk7/URTBMLM2NhkyGwFW7rMZXOd4fe7QhvDXjKAIQCvDiBmHukhRelcAxkA53JSjDpPEH3huRHUt
HtApxYOceDzvqlHXgogFnm9eRep9L6s931zvq/8vrPcpsroAs8gDrxkNNzVSN8tlVfQyCGGxx51Z
VMFMA4/n0X4OqDNUf81TtxhiJYVwgIuU2KpirkFL47fWzGxF7RCwJXv2thyMoTBDNU30Q70NjSYK
PoxchbVTvN/Y40JONuqyYlgZyPL76oTd6DzTMWUj8Fgw3qd5e5P7hiQpt7nO4bb/J4dwdsO4nI7R
GXJU800/hm7bPOUmDI8N7nKU3zy96SskwblYkRhN7kOYMAqvQvIza4mdUYqHPiQdRn3aqdUAOuKX
SPUxUVM2oGIzOq/QBb/r8kFpVAvxrOo6kDHetH7gKIXkjLB4lnhq1FHjC/4QCwFavGnSmcZJko8o
njGuEv6Mkz5Ggb34w7WuPbQfOXXrBkE9MVL66EMQNoKJVmYamjNGCU49OKLVMnAtTEp0lVht3Mu2
21TeGUq8SQRV16QgnkJcoHg7zB+N+b7xZZe9TWdfgQjbAEsLGs8zUqn5XDmzQj2zyz8kB26SBjoa
cKgXnKDE05ulqf1S3HQK5lOcnJiMtXBbVWcIIfhoQ4zelHAIvFGrdgkpD3zqr+o+lbzvbt2MUc39
RxLB+EUSjpOmQBKcy+LqmKmHMHHq4jbQnwvMwBtlq3fbOH/wmPjgVvIxIzrwWP+9JZ8C9UOWAcOU
hswaOAuFMKQbRlK2BtSW615Oj+HsZbJXom3LnCHE+EP6nIQ5nBhXusx/aXpUiAaTJMrJQAQPSy2Y
mjDIoc2ell8n+U5Xd5cX4/tRO8v+tvCk/a+uBBezGrSyGCGiTOPlzaE9pjvFM67pnjqZG2WOb/f7
wP1rHjgBVHC4dmhqq1AhWIkLqR0X47UxzhixJlui2xefs3Ri169WR1FdV5COPZTH5DAfuIOCxC+a
jTHS7kdyqitViimsXm/aeFImrNZ4eCy14aZL06eaU8ntQ+IVrzKv9vGiRA98B7Zrr0FZRDTvrGav
a7Lk3+ZObhI83qPuA+URwomkLfw2zUwce4w5akDkPjloUCtsEMKeht6QOOHmTgd6XgtNwwiaYsrC
Ip2m5wzHuDiL7/nYgMW0Tx7mIXzJs+EmN5qHCWPfJY6/SPBue12BCgd5v2/zMBpwgmhfjFMM+iE3
c3pndvLH5B7NQm4oORttBr0VnqBRRieqYuYEzIYiy1EHX7msfX/TMVYIyxesHCNvhjJWB6gxIyem
7RstsFPD+Y9qWz5iBRIgza92/0Pady3XjTPdPhGrmMMt446SlWxZNyxbtplz5tP/C5ozFoWNb+PY
M+W5UhXXbqDRaHRYLUOM9IT5kycyKLVwak98jhxypniWgq2HJhq4cNOhEJeyFGE2C6Agxj0+Tujz
LDU1KOX4PM3Jt6HiDX8n5vRCI9CUC5oMFa4DzRuuCB2q2UAxgTeXL6uPcoXypvB+lQuU5VmcdWTK
tcGi9qqQ11oedQHnKwp3CyYYZAvJYSEgqE+cFytT8TZQ1I6Jum513Qixhq72y8o6dvLKqV9kat4G
gki7UQo5npJeDgGRgnUgzmp7yvyoqTjXIVMQJAiQjcNEdtQEfUSJ5iLTZguvi7ap7UX/3sicTWGK
sQGgTAKZ3KaXuoFoCFpUq8xFdNgues5aMY3dBoSyAwk6bJc8NnEl6aYtxKO9GN+q1muTQEpnVMo+
Xj+wbJk03cJ/KMel2ajQWTxKiQi4SVszOzXyXSlae1SHvf43HGrtsnwS5mqGQs9y6+mhfEJ68aZu
Ms5V8RaqpA8pyudkpJc1wr1K+URGLhSd2I4p+DYnT8UcuLS0tdDJRozhHL0IXkva2O0c1OfcmXmv
CoaFAIk8WHQIdTMcJsoaoSO8y4qsTL3EzAwb9G4ouMzLJ8E0QDM72KI4fL6+qm+Vvx/ERRgaA2zQ
2IewANIVlKsc6fVUmGYmumKwHCZPcs07zSf8RxiTdCBT/UYv+Srbwl62a8fYX0e/rKal0KkTt4Km
t1wNoA8HM5C98mEOHQmzhnUf0ULXvGl5XJYXR5wCpLRIioVQHDQAout97T5h+gvHhlwcBwqAOn2z
PBW1IOWia6jlsbWkYM3FG31O/jS2RsEQOTcGca0GIRdawGTSrlduG+k7Z2fIvl/qBdKKGo6ActH0
KZtW2i9ZKSKolqb7Vld8U8CJKNGJFyuS5cTF8r1XpNbrZPkuNUtekz17o97xKYtvZaVWCUsBAdvM
Q/Y/tbtS5Ziuy7cJWUUDfYCEqBUfod4maipFlpWnotv7IA53YscMFLc5F5OjnIVz8qnxl2NqeNeX
linZBpQ64yJGkg0onxTdOsx9aQj3klJxzhVTCd8h6HB4qy/T0lkJ5Gr11h6r9amK4p8YmPWn9xlZ
P8sER4WC8iIwmX3Uwlbs13nR5dVdNZRKpTca0sIajzGHbSTeUeh4Tj2PvdJWCqrCg9XX/CawbtS9
5mV7MiGgOxocrWAu3gaOskn5Io412FpW1+hUbxijT1pkBUbfctz1y4T3x8UzKFOEZ88iSgsWr40w
uCxETSMSgZOVe1NV3bZJC07k6tSsyU2phhyrf3HNANoil4xFGP4U+o4bpqhp9Agi5vlLW5TOrJ77
9ruRo1e9+eNqEgqLPmMNqpzaRsMs9a56UTpVA92XEJhiflenGudosbZuKxelj2YUirFGtq620P5x
GDMQonIex0xt3GDQsaVkEECNgJy027vyzeL0J9St7JcfuS36lRsfeGQMLGuxhaO0UWtnXWp6wIXT
47jszZkXAyKGlDb0KILATAoFfdDoIP94hvUhzuVUklYX7x67iX/q+egIS2BWX66bvUt6vTdFeAei
NifMktbqU+h75VkP0S6xvws35Zf1TgZz+hN8Kt7Ljq0Mv/Ho0Mwopw2iMxDMMvZ9tctakCz+hZ3F
ZAMS15bIPUL5iqJZtdoywjK1GOahJs4iyOhF9q8vHFuOdxBqg7RIt6aMgOhr51UL2NjDytHUwb0O
w7YJ7zDU9shLUy0I3GNGZvZ5kY7K6jTPc2Z3Io+84jJm9qYIv5FolnlBa7OiU6EIk4Pzsy9ekMex
F/h8+V3p8GJmbPV+B6POT5t3WmXUECuLf8bGvSA9xQJa07KGcxXycChrjsqITBaJNR+6xEnNg9JX
Xqwepfzb9W1i2gM46xZqYAkJFrVNM2aLGoNqrG4kn9vxh27xFoxt4N4RaB6lXFSiZlGAMKEVS3Jz
N3Ytz3BmB6SQwbDj1eWx1QExArCHotNeoUsEymxCaoro96LZ7X4IirPglDHw4l0bdF8EznHi4dHO
Udgq66gtwGtdyc+OmRe66ff5IPvyzvqEkNb1/eLCUQpoNHOsCzPgJpAeYYykG+6VmwbUPZiwdm52
HDTytQtrDqovEIEg/WHQOb3aBIfTPOO2zXpRetKsyFLdONOl1B7WcRFRdJSR/KWQlMcRiefwmOQl
eEyXoUVKWEjbihczZOrr5gdR5yIZ5DHpFdxfVXWTVaeMm18gD6prElMPri5cigZdxzCPL4O3nrJD
6LY7PLuc7FPv1EEcXF9htjyE6dawkKClM+lxt+TDMOFWSYXDMu4WhePCMO0IOEnwIEFe5KKUD6xz
c12PreiaYulqVR3o1lrZfV6fEjH6/BeygGDW0sFWc8kxO6gp+jgMYE3ycEzFeQ/wX9chmJfXBoLa
flMbEK3TAaGWwYBARmNze4+ZO7KBoBRAjmsZI/gGrNhYOXprHLTavLsuxWV/KrmyNhjkN2ye25hS
tw613IFx64EUKo/H8CTe5r1dPOt2aJdeGXSgQQ0ikWM9eLKR5d3gLmizNKcZuL21r42vc8wLOLHV
7V0FyN83AIapzIMaYfEi6dwIjYO0aVB0ppdFPBZChn9hkisLkS0T/hLtK8XopVqNvkFgpGjNHez9
ZytekmNp1rJbVoOOyKSQcZx1xvKZhMDF0sA7BxWnVCPPyjhE1b6ImW6YBiq7RsktW+ZBUJqhSHk+
gFdedDUbA5y/6QcFBl58iL/htkR5/tDbvC6ry9IUBG63UlFK0URtm0qw7656B3JcRCgLR7l/49C7
5VVtEG+CMq4foCj1EGZxRnQQ0pFxbsqu302+6ufckmzWIqLLXEI1CsrzL7qk81nRDUFCsMlMzdou
V3StLmvEo/Nh2CITLD4YnADWAMR2KddpkRqr18Dq6TbdSR/ctPiZaLxHPbFn9IKhsBzku+AolS9a
Y6cIM0aaGWGr9DR5hr/u2uNQ2/NB9Etv2gmj8+eGCTK941EbNKZ5aM0kTFY/l/sZXRRDgPGTn2qv
3Mm3QlD4w2458t6kLK3YglLPnrBByLYRAToavdPI6m0jz05UT/tZbJDTCM/dIPhCz2tFuBwuCMUH
/RiacEDwoaPQ/aOxEqLOnMfJgnPT2oRAUvW6n+JnVJ5jEn1CHFQQmv7S3ppilP31hWbqjoa6YnTm
oNuIjnT1XVvq64SgnVpNNwlIqUNp9ZHn4sCwgkLkGPyLQ8e6SoQGw7pD5C7dj/vuXDjgVcasL/HI
O9kcgQzKLc0HE6RWJAqpVbqz5ovdYlgyStquLxvzYKPz3dCQULtk7B3XalrMCZqial+b8awVf9z+
QlRiA0CrxIpDWJMwtRj2fl5kwTDw5u3KrJtri0HdIuDuEuO1AgbJCOmwt2MTpA/a9+gQnctjclp8
bNAu9xLXcOVAv4kehJN8qp3ckT41vAuHt6Lk75sLu5K0Kus0rKhkju4oLW7Km5HKCtR8WFPqfpGT
IUTHKOTtPP0gftMrZ0ZZS4/B99bn7jFzS0fkScXFpOxYH6cKxoMDMz4tCQaHyt56NB8VEACC2NJv
7cKN3JBnPMnGXRhrhEBBzoF/+pu92awlqKMNazSRRJEeyHC9wkOdr2OeslOzTz3B5dkQIgMNh1Yt
FZ11InkRUfdPVSpCPBQTebpj9qzV6j5mOXup2vqlqn/+84OHr2DwAaFuwb+PapI19QKSjhXRHAUx
+bxdQyesI17Qg+UXY2SPhZeKioAESOA/wuhtntbjuKyuGkS7HMmgs/nV/JEfVVv2c2+xEdYrJl9w
rcfr4jGXEtKBaw4PXRChfsTNlQGMpCGiLWahOmMFBqiwnL/paulgQgyPYoxplFUNrVUGWlxgmykD
sBZLUluFgMUc8ntRMBQbZciSUxttZGOcBSawWfmNUep3sTU+K7PxcF1YIswHvcE7E33oloK+Z9LY
QsFnizUPvYDLbQBznxrI0x+/0SkAajVRn5WuEwrl3EG6s5SXileRcBkDAQCC2OBKFDVMRKOTzLIy
zPlUzNHb4HfRi50ER03dG4Hstk+hd325LnSDAqNutkmw+ratF0wymaRdV4VekfltE55DNeO8zi5r
BQgUNAInGgO5EJP7qIYWpkbX+WRErnjXfDZ/ge8V8TLUNwo/1xhDlmV7RVrAbYPwnme7Lq5vjJQU
oRS6hKEIiD9TLhg4UjUJPTyxKyYxCmIaW9L8VBE5S8lCAS89pEODKSnV+yhfOkkRUkha7OrtTW+W
di/if9jL6xvG0G8kEDEeWAPjtISM80eUuTLXIh+E2J3Gk5TeRX/exYHF2gIQjdnYebUVtNkKAVBo
hrc2mYchMNdFYOjcBwRqO1pL1CXLBILUtbbcwNh2D5n6XPcmR+WYO7JZKzoZ0Jah0ogJqgdr7Iaf
irdq/Tebjhp96a0n4EKpsb+zaOZV4mrJk4DJ4dmXihdPuXhAkA0hbXqS+mbWqHOTNmq3GBqkINdG
cciCbK/7Gd4q13eFtVjgx1bQjw2n+qKeqzUx8SRPpMTV6x9qh8kHzU5WeS++i0IJyALuMiIMqvQv
2Aiteu0jEPxiuWzD7vfSMQkKSMOPPDKlQXsvuIRl3Eb081VNYlQPgizIjc3QDmUNLZ2vivrHHU9E
nHcUOvovy00uKCD7hkMdOfH0Ggt/WrlCAVA2BT0fAwbTi4lbI9+oxQZytRrnkFw47BQE9SgQc1Mq
mmhJ0DapOess7tsp3EV147ZF7Y7T/P26mpEzR93PH5aM0uZq1CatnwGXyYsva6GbWSkcEx2BtN7v
xf4+kgdOyeVlDOhNRBSvIFGDgkWZMmkgcapmK5rx5MCQi4O0U7+2hZ2gIoJcNsaP6wKyrBum9P0G
o6zb3FhSNslT4jaD4fSTP1R3dX8MZ94Ej8tXACUVbd1CzahQpAgV36NuxfBz3/LiwuvcyS29ZTfY
qNPhRUDZyvIuHOWVI2035GkI4cIystOisQfrVjA/59J5jDi7xj7Bv6HozFM/qMVUFxAPFPS2mOS2
HAW1xCn/ZDlbUMd3FOqAmWkb6iDFTd7yWyQ8iBq33tZtEg2yvlYcONblDQ+EED7hYYPX+Me7tagw
JDJerASNXH6JrGqdyn/hHmwRqA2q9aK29BkIOsh4Crn3LKHxryu4xLqQNhh02AWTNcawjIFhPJCx
dKQhxXwZT4VXnS0H8a3HcSc/kAKPxO84lxTzcL0vIB2Imee611oR0JOKifLV4LXVlxWd5YLCI264
zOzieJkkMIlL3VAu6s9bPVsSeVBjBJfMYAoIb2m5U+4mV/HqYLB5DK0s1SCVJeA5kFQRAwo+qsa6
WOa0YEypq/cvVv2p4VFdslZu+32Cv3HrJFNphrztE3ccG7vPHiXjpgX7eMYx75dVglg2C3e7BL5h
EVc8pYBN2a5yV9TYocPqy14X9KKdojzM6z20zvtglPle/uTO+ODB0tzgipZLs5oDtvNmd+rs4i4G
JqECKr30HnyoruBWPFnJntB3GdwIjWSEiMyUrEIaon5cTRN3cMiERt1pgvH4qt/GO7QCuRaH45Nl
8AnxK7jWMEMHcTRiMTdb2C+GPgxDH7nja1IG5WOMWG7oRoH6mg3B4vZO4vOC1wytJBOO0AeNUAzm
21CQVTi1dTjgeRhZjSet+n5YDc6RZh00YGA4i0J4eRA1+ChWV0nhWop4786vWu5Hu+xgup2LGZTz
r7e2N5ebEyIuDbVvHxCpszAV6oqZCEDEsChwYfnRXeYMKLmzI6eGOeMWifDwqFWsEX0xx/kNbwIP
VeGF+1dYZvDboEcj4FhnhlLCaGGADyI+sn4xkCjSMPkkL7FlclCfEPZ3pF37PXOqU2jLtvqFW5VO
bsiLxdzgEeE3WhlPeZ+h0y5Cgi3aIVhxKIJkL/vmEU6Cc102xsXzQTRKU0oY/2zMAZXuo10XjDsl
IGUvvCVkeB4fYCj1iNJaFsMMMCs8jvmkiHuz5Dg3LL8DcUAT/CsSCB/Q5v1x1QaY+rmPLBLkEZ3w
F7Lku9fZGb/pR0TlOMvGPMQbLHI1bHZoWqRO6wZgNfpzJ51K4z9+n/J4xbEQUz3B99Xc9GXzpy7y
QqfMHQFTDl5zKJ1WRfKs3EhQaiUYryQxQmjFt6rD0u7DluOaMSFMPEkxtAc8TTTBoK62XYGZjZEr
JU+9fjZbELpxDDhzHzAcxZRJDQm2/aMUqZyVTWIiACZXN2Y92Ybwev188AAoxVXGCuVJKTZiED7l
1uNgcDrT2Vq7kYDSWlkpEj0hAMKxd9t9CRI65V69RUe3Wwa6d10aLhqlt3IFX0KMsF6LI0iu5is7
09XO5ef+G+E357mWzHsI9w98c8w+xmgoSo2rQVoSw4gjPAVmt/8h5/YQZOcefUxDaGfPAhJW1wVk
qdwWkHoNDMKgN60URQhPfZXnwpHReGjmz9dBmKu4RaGclLZGXM1QgGI8mIfSTR+yQAmqR+XNJeJl
bVgauAGjY9epUKM50wBYvkz7RBf8LuWtGus1T8ZdYYou/iFYRSlhiPmwprakkavd/lM1kH4p9hr6
XSdu7p7pcm2xKBVslHpeUxlYy516EGwM6XmS942r305wt8DD6MicgA97uzbSUVo4RknRNwq0MHxa
nHbfBTO0vl1snDHfcnlnjKmCGzRKBZcitZoqTnCgFf02N8ZzZOiYqcSj7WE8Pj5sGaWDSocgWd9m
EEodbcuv9dJeXwSZY8IvU08artR3aehwXFPiNd+rkEZFl7Axx3ZembYl70xLdeqltlsJw09QdZFl
PMPI1PsNMhVGkFBJVyVkHXvYjulb5yR3+idSp6145hdxx0/HcjbOoryuMcHU4HoEYDwfC9nPlhuR
x1DEO2h0wqYBebBo6VBF4qMgn2dXZ80jaahlxysUZRtfMBvICMUg/q9RGhIv4RoLJXhu8hOhhkBt
naO60kFyNLjkCbeRneVJYtf/haOHDCyi3IoTodUhMXVlZ3mkVAuK4l03vqxdQipPA22xjCc9vYKF
PA7TuswwVdOXtS8/lUvW2d0g+ddhWK9ffYtDXfxtoRjiPA+Rm/2aWrveKy6RCmGYPVi4dLvbK42d
8CfBs941W1gi/sYtC9W2aotpilzlQXpuUfIWuipy6I7qp17ktxwpWXu2RaNscZqVdTq2WEzBWOxi
/ma2ltvJEw54EDUHUXwsFo7Dxl1XyhhbQlqV9QrItLLXh+gGh8BJ3R5zc0AIb89ocK4dPkEpK8D2
YTspq2xKGNOkdlhXop2YJ7MfDoPX78dTDPTYHZ0O/b/PJHw9HXnFAkQk+jm3XWXqICYS2nQsdcQq
J096hkilFDsgq7TXut7r3GoBlt18R7tw7NsWBfWxBEkX9PgrY2Qby7frZ+P6EQRXwUcdTSQ9sybw
n7tmf5qVWy3bx+P+v0FQtlhflno2IkAoUJO8c1ENiP4mjvYzHQME8EQEScDqbtBM+3JdihKKwyNE
uIjbk/vw487kbLdB7sj310Vi2uMtGiWTYVVaEpJYk34mYbzch3sKxwc5e/j6ka+51/HYu/QuHPU0
GppyBWcB4JR2N5XfwsLX6+A6BDEPl4qNRg/EPxAfoYN1GHDVN9MMxY7178KS2K2cONIy2lXPc+HI
j72CRGcu6gRLl5RAWu5C0qVD7KLhJHvFcKSDgtSMudrXZfsf2/VbOHrcR710FeYpYf0GzY7uccc4
43EYbOuFbJi4C52ZUyzO3rB3QEo/sjwdJUXAjdObO0XeTd1OSnjuHA+DUoqoi3OzGIAxHcRg9vVD
6ce+cpOh33zG7LDCN75y+51Y0Sw0Kf6rJXSNVt/rjVmTvSsizNiW19PiYCjACcE2z2hSN5c0p8yt
GhxM3+aR14RJ7Po1xSELsrlPY7VHf30N8KE66hqGH+mLLQsHHdVT9R3GhHAO3WVBGvzlrbDUjdqn
ltK2HfDEl94V8cZwM68IDMd87L7Giz07pi2jS7fgFU2wrf77IlPXalcJYxeJ0NYGQ0nSh2rhWC+e
4lD3Z4x8n1jgNnFXobcb4RcGx3qYa7y7fuhkouMX2yWBFB0GBZEjOmQkTEZaaUMJ/cTjUPXShyEA
Ee1j+yV6AYW0M5w0Z9k131skIVqbeEQrjxeM+eKxNj+BknSIIgwTxNg0t0Sj2qrnXmnq7hKKjhmP
58qcXSOTjiHmnkvW4lwXn6msG2jKUQiFTMpR1w4rB9JdqfGa5rkIg1V9kS2/KDhXLPv2+40G2peP
R2NUu7FJmwoXxK3kk1aBzMHgXDLoDllGboiBacE3aJTTsGaZ0CY10OKTHkin5JAEkx/uRk/yMj93
eGlhrnSUNW1XfTaqEdtI+mLwTEA0eHRM0pLgJmicv75xXDTKrrbKPCFIg52bDhi6EO2kXey+jrFD
wnjgDOPcu8zDuFlLYgw2Rq2o5raLV8jWq/dKjcz3g2hxfCM2BOJOSMMh+UgHVtVBCesxy+Evx8jz
Vc/1ikr9/JWzbDwUSpBGsTJZMhHEQNl6EO+b3B5PuJHcJOhe29xe3PhYB1xV5KGSv2+WT7X6OC5T
oLaveiCjZLLdk1dAFghPBtkyYle4jbFsy/a+oNTFMA1ZbKmY3YkQWwiSF0xTcVQ7+hQ5mATCfYuz
CkMxBesdjboOCi2rrVUEmjTYWW7rh+mX6OXuvAt3+gPyVrctOlhQ0zLtuIIyb6INNGU/SwxgizCg
j2SUkh16w4LGqRzxk3yr25NLAh1F5XLUiFEC90Faym52VlOAcQzSpnv9UN+OO+LLVLf8ZyRHc2ju
jbTNTMVMcMzHGFyKbeEOuCOMnhf64shD00Wm6qzkOdm9HF1vpLnI8DTEiMBayzEknL1SKSMJrjy9
MDQAKW1tJ7jZq5qXlWO+Ed7VgW6BnNYyk5IaEJMj+Wog+eitQLq2CQrUfoB1U/JI2zsvP/c/DPLv
A6BSlgXF8M2C8SNYwgT2X/O7AMU7NaoX4l11+7dxm42YlE1plNIwQxN46UlAaDIoMG/FPMmD3ZyW
E2gEOI4821N4F4+yJrIIOoOYKKJlLbbUPiT9vT7u+0l2uvxWEjiuAjk/F16ZiUGbKPVTLXTPfjSY
cm1NYEorUex9kPzaL4LONw6Ei+H6OWaqiolKHfB3gaSSTuCa05jpfdeg2lsniQhx34S5nfBampln
eINCLV3Sd5IRGkCJ+9k2rV8YDJ2ZPJo39utxg0IZ4NjEYD2lBgohsQDPkVsm/jxD/4S3EgUFkztk
zi4xl88SUQ+PqmYV/YkfdwkNHKJmxjW6KELMB5PKn7XQBEnffCmXr9c3iu0jb6Aou6EmVdiFA6DU
gORTxh2GCe9TcMo2HD3nyUT5VWE6GYiSVbFbFeilaI79sOwM6yHnzSdgKsVGIMpchGGHwgETAimC
X0WHFkEF3ohyVuzfQAM6Gvkx0gy94JQsgtlHRgbOX9faDR5qcjxzsrUXGRVcZsElH2IZQKCZEgiH
Sek5HaQD9ZDYJZjo6a65E+2IU9XvUKJrPY0eKQ7veBaXsYIf8CiVqAqjlvtmhe9W/Jqzx7z6EfO6
6RnKgJGYyE5i+BNjypQedW2fRm3s5kK1U7vcCYvTFIO7LJq96wrOQ6LUQTX6TgkNIK2xac/mU5R7
AiZKtsP9dRxiBSjD+s+QT3A4oYOH7shbzagdVKJ2DRqfMIxbeK2mL1KOU/vzOhBzdwi/zT9Abwd6
4/KmUdzoSQRzVDWV06vfLHSrjuGP6yBkVS6keWuJQzBARrnURwMkyc1c9SqmYohykMRPRvPy375P
eZZZr01ZJOH7bXoq1Rf+FHieAOQe3KxS1GTplBYA6DzMIjquxwxk6tNkKy9GQDg2pK/FXx2b9zWj
s/uqnIfGlAGyaRIv7E0/abWbFH7R9aVj7v8GhrobMKRSK0pMYHWN/rAMd/nq9R3Ha+VBUAagNMt4
WXtIYoooGNU9q0YUQeO1h7AuVgNDS0lTDVEymbKimpgtijgARnsYkZLr4EfqrnUu8ZzBy97nxQ/Z
dhT1t2TOvGGaNL0wGsOSGaMjCN7imIfc1z/Jj0qg+qR2gJcpumQYAN+NuEGjFnGsNSnTZKBJt6uf
f0VOyildRMBc6W5F2NTWDpFTwXxr+5rXh8Dcvw00tbCFHmaNOkBFhClzELS1O+O7lXHuc6bB24BQ
hrVv0XSVNgCZm3OU1S7ocJ2wgfv63eT1eDEP8waKyLs5zEa1hkZVYSmz+lM83yYG52XDcME/bBW5
QzbfF8GFXBgFOVKgBLfSx1BHBXtX2PF63/SxH6e8bk+eQJR5jcQMfT0SBOqH6jme4rvR+psyXgiF
qmQd1F2Xc/RiwYrbXoiREH2e3dgp/cpJv5OHO2YQHQROLpgpkIaBfaQ4ULloa9abZk7iMUQZVSd+
zeP4flaer5s9VrERGmPfISh9U/S4yKscLzI16PdGj8LkKsgc7SUbHMKIshyXwTc4YjGdB7Q3WDAW
6H6nKxQ0oWvaScuwhq0JRsblZjFUJwM1U93w6teZK7iBosQT1q7CuEh04WZo6Mnrh/gvGnBBK/ku
C3WILEPth66DLMj0+a1kfdGLztEM3pBonhzUWapq8MTVMWAGxPOL4XFNeE08TOuGBxAaifFq1mnn
O7K6sJ5VKIKYfmmHT2p9zkZO/o5p2zYQ1GagXLdpUoQW3RCuojY8RJh+OqayHel78W+KnQ1MxP0t
D7Uxy4gnmCpGMKS35A0G1sIgTp0GjWokTsTPivDWj9qhWlMaRZWxfnFlC/9wkO3001ijyN+Od2Af
cbQfnLNLLpwLd9JCeQGmdZFWYEpEpF4GDd07OEe+5GNuE/LlyBA6s0ckTB39iYPHiLphSd/xKBFD
KZY6ycT+LZnh1E3qFXr9vGoy+hqj4VRZstcb2XHWTkadcEwGU/830JRpbwRxMi1idufuua4fDN5M
R7bXtAGgXOd0XPRKn2EoUE5BglNgP+hRWIQJcr8qP3F/rJzN4wlEe9KYjFtHRCBtaIXdLHY5+IOL
zuNsGXGHrqgI/axBeYMgYvYmGutb2zzX+9pP/QxsQm/HgJ85YB+C3xry9sLfXPlZlwqqFGMVQYFj
D+CLDSs7TXkN3cz7432v3jzSDUrZ9NqoWND75VDvv6Pw4Cx/VW5GJ75p7dZGH9TO5M2UZQsGJgdw
cZPeTUr1y0nFrMEQN7FqDh5S2J6iLL4Q8ij4/ocavuNQei4vU9XnDawW1LD6TMjCiiA8FRZSu8Sh
NlKb975i+++4p/4VjdJ8zAzK1gVzaNxBXMDPqUjPequCrG7qY3AO6qNtmGnl9ZnwKotm6ViR9ByF
i2Tny8AbKcDKysDCvP8W6lSkEShjrAy/ZXIwIikMBLu5Q6f23nBky84Lj3A5ouXMVb4KCe+ocLaY
Jj3GhFQwbLTEgJ/UxSm+qU7nFOcoIHXXCnr5PcIWyKNC4UlME3iYRm/qvYQNn0i/weq+dAE2v7fz
2FleJzdyln3tCPvUKUvOi5cLTT2lkqUZ5bKEwO3r4IWH4YyuySm10wUlxN0juivAjyXsEpA+lK/X
zRJrqUGTYBK6GcxNpLNEBvrxB3g0iGNXKDapT43+3dK/XMdgHqUtCPWib0OQpzUmQOQu1d2o085K
jkxKnXljLh8wL+PYK/2dmIuePiz7HPULnaD4rZ4+Xf8hTGHRukwY8SzpgjpRDgvDHN8iS3G912Ll
vqvLI9obP1+HYZ5jaYNDbWfWJ1lVRshBxKdyj8qQ2wzlX0bw/zeUi7u6FFrRgotmabG6pPe1fkRX
zl790bnDqfDD++iWF2VgXZfbzaTe3oO6gpVixj1WzdptVChBJs6c5ypznzZKSX7C5lZZZ0NXFxEQ
E8psC+uXLP9C67d9fZdYLvBWDvIjNiDlaOQYxIxlW9PyZjKFvRSikV033GKNPaFQ/6NM1LUl1HXZ
o+yJPMFf8/bWXHsnnx+vi8TbGurKikDmNIeY/AUX46mKPcXiKTZvY+gLChxskkUAwp/n7DPpChjO
AogGfi4pig21Q+m1Jr+llScWdRUt8yyipQ5LF54lf7hPDu0R0w/zz5Iz7DMXjsCNxmP5YpV+Y9rH
b7tIN5SH+ayj2JZIeibE7u1t5Bk34T5zsv3soQgwciJf2l/fPs7q0uG7tM6GTpqI2mvH2jhM6n0i
cGJaPGOhUcaiSkxhHXusJRgg94ShkaTs9R+6LTnxcdnxOn/YphA8sgh/apjMS3eQR5UAPpZ5INm3
6gbkmcd+pz4MLum20L7yWgSYC7gBo85YGWNkpSkADNF3pxvPpnrfi5zQMXsFNyDUIUsqWcDNBZAw
PVSTq4LEOPXrLyPKA8ojRsOi04JXBUR+N/10IGS8/y4ideySMVGtYgHk0hv2WB9kuNeLN6Y/rusf
85whaa6AJZdM6aAsO3zLuWlITntZbyXxTi85+s20uDKa9kDnyBoZOIZTqPfIVAlaFsxZvBfqYidZ
mddXxR4DrDg7xRbnHY5SdakPQ1EuO0L79kPJkbDgcR2y1e0dgFqvZlXqBC0peDgug2V3mu6jRSW2
US3qXN8Y9v6/AxFJN1cV0nIqFI6k+ObZttBCF6qgljtg9N11HN6KEYE3OANq6xrVworV1W0W3jcr
J3TAWzDqfCqzYTStRTJ7hnRYtK8lZg2LCZfnmWzs5XF5Xy7qhOpyJVVmAjGmQ3uSUb5juslJC956
RBGM+W9rRp3NKELQFiM9kQWRTo20b8H6dx2AVaYNVgywsomEhkOkTfaQaHLaNgg4ts+GvXil3/2s
nMwhYxtCWzsLdyTdV/Bm8zF1boNKKbcux2mfdjkMt2EeZ31JHaSyHHMoTq1i/bwuIlPvNliUfodi
alSRhVjFZI6HZkh3RlpwVJupehsI8veNak8rytQqAYu4gklNzI+69EsdOJcrb8ko9W6rtEe8ABhl
lByyubL1WAvM9CnhFarxgCgFl7I4HvoF6xUtL/H8oypGp88CveN5Qbx9oXRbVqc8sgrgYDaAvSZf
1OxvDs9mVyjPrq3XGDR9AFj7wOqPkcSpdeYIQPd59vm8tLqG70tj0FefBF6xGVurNAxDJsMaLvgM
80HusyEtsBEKWHyXYJ0EW9Q5pQQ8EGoXJqEEN54GkC49SOopkT+v1l/tw7sc1D4IilxMowKIJD9a
6X4JOSeDGeCQlN8AdOmArkX/70X81kuM9oh9E9Q74078FPvEp3EQ2AGv1qTsJu5QIRJduLgONth0
9GFoRmM0IdzsFzfLU+L1IcqZrTvdLx7K0btuyljNm7DW75JSXseglyB5DoH2VkPqZF77pfbQkHsg
rOCkZ3PYjf4b777PY1/gKApdbjApU1jJFkz2lFnOaL7EGrIQPKIytv+rgEZehjsKdjRKHZWwanOY
OnhxKA0j1xGIwD3lZnasYAymHa85gm3r3uEo1dSNfm0HARHmaHpS1L3ZirYR782EV6zBNBUqqQSy
kN2VaOLobla0Tu2xb6Jy13UHqeb4Puzvv8eeqPtUynRzEgpUByrl/5F2XT1uI832FxFgDq8kJSqM
pNFk+4VwZCabOfz6e3r8rcVpc9m4XmDhfRiAR1VdfTpVnbqY8uvIe+JfHpfZpRP9AbMVjph6XzVQ
c8ClE03Zqz3BCTzI2PxKNuGql9Bh/mNWzeBoMM7gNOzdkzgBXCe/qMHoqf5z256m8jgMkhPEnL38
8jlyBsesrUmqNEEQAc5qnJy+nbimS5DA8CJ4KUogeEfxpaxRKA3dhotZYscY3e0FHdlu8R53DlDh
kLxy33j8NH2uZcx8IkVWGRkEFTGf0r22lXb6PthPDqSwHYErocW1i5lOpMVtr9rArnDKXgyi7/zR
2lmp/iWTq50y+pu6bd4gpHHISe6uU+MiPd1cytbFKkPZNaIGQ0vlMA4Hf3iU5Md1iMW81dmwsYWw
oh7EQiYCY5LwZqFu4NXN2OLFQINcC+9Y/i9Dh6a+tAc6/mVWFkGAlEVawpnje675sAvuWhda05AF
sFxejfQygdzAmIVFVpB5Z3YA84tjFe9MzVv3He/7DEHFRA2JruH7YrzX9ENh/MfvM/yUjFIwtSkO
f1H5vQ4e4olzwbq4UKDH4z+DwRBS7JMxlgd8f8KCpOyq4atWOH37fd1L/0KzNxiGiPRYMNQwAwz4
btPdQSPq2bxTbeH0rtDziXe85FnF8NBkBWKV0COzlqNvg/im4rq1Db2o5SSELF94ztzH0FCd6Upu
hQAarxNaI0E30C49/T64G5B9JLr5Aa9xvNfjxYP6DJMlo9waM0EDJtU0QLOYrfagbaDECFE/3xEf
/tPIWWwNqammUe9XCPDujVbZSDvBMRzl2oEb4g1fW2l9PkHl4uMCqZdNJ4cS4EpcCWjlNi15Q7bu
Pott8dT6g6znJa6FQmiuHKC/64m9TcU0tvRpVtwN3HdKHiLDEYNZ+8H7A5p4lba03Wl8ke/9Rx9v
/Sj4+rE+YDwHMoQRCaUS6CocKIT5uSDlCc/gzjrE8pL0z2RGitLHMSqKgCi6SDkP57ckeK0HdSMV
z+sgHMrAmvARJW2nVo0oc/+qr4GGzMXaUJVpqk4rHnmpipxlCfXpH/FEKazGMAce3bvQ+y/ydXjQ
PKoE0aKTqb1uHv3anxvBmw8Z4qgysQtIjkmcCHcdTgDqtVO+JBoSMssv60hcwxi+mGSzNQUJUNHL
rzq56NR/0nCQqzzUqvKYnhN/bMKO3CZdYFC+kAfQk4J4D51ggy5jgV3UG1oLY7m8085iEiheSlTa
IgFHLI3xZlMLTZfQ8rVu26BaydxbFsTWHes5PisoPsdjV7gdeSk1y9umGSrjWBlyenI24fCTvOBE
h8OqeK/a9V25zT1eGujilLtBsVcyXelLvU838rV1FpJrTM5NzLttWBy5GQZDvUZiQkcjAEYFYhxt
cRNhIwiN3zdSYdaRs45UCu6sW5wH6DGjQyZURj4y40NV0wc/VUTcNT1ajygfRd6asJE39OAvfhPf
qJRZ5KY/eBuEZXa54bLban+K2xjFfXhYtg7vOhR0FUUN31dUyO67c7LlVfRTQ/6Y8DNAxrulGFR1
TQGpPJW0SzwNFQbV/795MMoL6GEc7U/Rw1Bm188hnVqp6XRstNLAniDkpxQc5loMkxkCXe1mR1gh
1MKgSDVUgVi9m+b+JakNzhZnMdpnEMyCGZOprsweEKK0MxvihM03fSo4q9jigJho2mOhbQsyo5jI
y6Edb7YdQIQ4eh6j0UZFducQvdyI8bQt9JdQhESPlXnrdLy4Nb3Bsn0AYuh7FlJpYsMdfdaTXY8e
Dcju6R7WUSjh/RFtMxQm2gRNLwxc4GEuj+l3OY69kagHrTbdTq9dJaz3pkG265A8w5i4mLKgFAwB
kaeiHZxifRrEL2N41/ecBYYzbKzkP7YEYywSWJYVm7R/MUzPL4qjViaHvCg3cde7WTtxqHEx5LFT
lCVdRl0Su+FJtKAqRh1zlxAU5zSSjfqZdectL9IzCGa348vBCJ0yiRYhtaXT7GmPr2AfZA7KsJG2
9xcaiwY0eH5bxGx2QB6oLkaykIuChd76GZF9pPI6Li7O4hkGsyjLZW2UcgeTxPBk1Pd6exgtzsDw
IJg5HKpFkkY1IMIR6cE6cgwrJy54hixG9s0QdktjRInqW7WMy9SA3BMtvCpN8hqIw11U95zj+NKz
paWiB6BFy3NUVWSob0zreJgkkiAOmjuVysihPGz66n+3DKjRZ/eyTSB13vCq2RdM/ABLZ8CM1DUw
pDT2JXSB8rM4uMP0VZV/msnbepQvDNcHFPr3GUqVCXmvZECRhlcpsXAyv4+57aV4IMxMIuFYRqkP
D+rJvquPoXyKedqFC+z6wQ5m9kBOt5WlkQ4SgaZl8FQlj6aBABRUR2/PhchrQbu0WwEgxFAhiKrJ
6Jb40XFKWQadpdQJ3ub7TazYSD967D/ptvpW3hfbcafwEJed+BuQXaVy0iapLgEw13BMTb4oeBuJ
Tc7sXQ66GwizSBE/VBU5BUhleX70TQy/jOXXmpeTvUDec98ZzLqkl71Jmr5J3NDa+9ZDNLysB/US
dX8AYKZsV+GNXKxgRr2RtrTxpHVOj/TVKj74jva0jrboMxkVfKIGikCh08dIaDI8otU+wESjdvry
iy6cMgVn4r9oJIXb2RsOQ96GX6VmW3UghB4lt+IjMry99P/fW1lTP6AwcR3H4FZTBEoRFN/qsdua
csl5zOY4jM2K7wQ9tyYLDpuE4GsbNbY56ccumg6TFnKeWxYnzc1nbCr8pDehFXaItMR8bLVHM7to
Buf2ajGYZxBMMBtGVffDCAgrF5/VxMBGS+bFM88MJp5zqN6F5tQm7ycVHIlCG0I+R+U6QVknxvIT
QMxN54lx8kCZBWhCRXSedwA1p24ntrHdjNFFjP+ib5+FxjxIO9AMqN2wukuCQMS66YcE1Y6HKnmq
lJdGvQQd2kpU3AykxbGaYTFjFZYtpEIEmIRG6y7V5qJiLd7gKKUT2xDe38mB3Xxap4fl/cMMlBm8
JM97A1p1IKNDYDrJQ/KC1XyfQ6QLYqqZE44bAQ/OOV9yjX6YOXF88CwzgLjM+h9wf7Au9ISr76fz
L+1b+WhxO10vxsvMTvr32VZCV41WDUw6kON91TlG9n30XY4v6fqzZhKllhmGOgVpHlJfUoFBqMjZ
UIXcUnGVaMvL+KVEtwbF0DpEQjSh1wAlSoloR127kcW8sCMd5UukyLfROO4jTXgq82i/buUiP84c
yRC9HJWROEp94g5hsZ8EdEMMu4ueTvty6jNnHYs3aAzdK6hPLDUTM6KyLgqaWBp7JdytQ3DMYTPQ
1azSMquAI4kwObL/IiKJBDn9hJfkRQdkZcDYrPPWlHzJioEzyGQjGZckyV1lyuwufyRyzYtEjuPY
ZEYIQqGpSzTSLca4+SzZT8NRe4i/lm6HUtnwgOyf6S8uqDGfFbScRQdqZGoxYxVNaIyTJFg3WwUy
pVX7JmmpLXTZZaiSMxGr6/q4Lb2kzfHYQxapimQKJ+AVlR1GdvsibkonOIyfOnVLixaorqC54daz
LMfLbzPZgs8YZThNTXeHk5Rds5ScUUerICktcFKZV2q/PMlvWMyC0IcQKsh9HH+a/BLWXlG2GxUS
xeLnSJtsoTwlIm8Ql66oP3iVWQ4GYkWBZcCr6C5/guwuyvCKaEfCwhml5KJkmq1UylavVdvv0A1j
4JUHLq+BN5OZVUGr6z4XkO7nDs3eJ6cx5dwULmVmfDCQWQdCc9ASAw23scjSZhvRAflxnrKJtjwh
xaU3hg9IzGrQlZqPpF4g1RuyN3bRRgjs9LXetq51kHfhKX0ePq3PieVZbygqlZmQLXavL09tmwh0
T1RE02bSrNZW23A/9bwMXB4OswSYpTrlaJ2QuGPk4/EkEzMvrsZyVxtm5K2btBwPN5MYVtGKOIcW
AEwKopNCHsX+x/r3lw9jaD36P5+x2/28HnBoUQHQuPmevrV2EGmE7ta28ZDv9De78RkYc4DthzCq
C0hJu+rgjuG9kX9Zt2ZxYFTRMFUVvUH/aCSZ9nVWykaGA8WkPQx6esyVcCvGFWfNXByUGQwT2SJo
waw1wARRaAvJvkie1u1YHpUZArO9idMiI3mYJ2hUIzq0ueIAKep+C6EHm6+cyTOHCWethCqLlgPM
qnZG9ZpOnKWK930mhqO8FMdISLEtzC9D+8PQOVH1ntb7x97i5i12D4Nk2DKVZYwHffmm/bOia4Ym
y9NRQAbuBPnifCO4odd44SZ1Ws4ebSnp2MLF4z9Bx+5sYtmsswBpikCnjYrRLzU8kBoSXDpyIlEN
4mW5rRt2itQWibdecVzL7nMK0qN/XQfstJYcpbof0tReD8XFfdvMOmZB7FSjbjIaHHKt2EECEdfk
MS1bu0tre9D+6u5phkbtnZ0gTDkykkGEPZJ1jULP5GaI0y3DWqhQBpkBxGWQTEMFAGE3OljInXjb
QLWFKh8Rj5t5xHMeQxRSTAx0yQbaeM2x3CrH8UwSCCrYKE+0Da+8L+7NI/mh9H8ldvkhKhkGgW5t
Vas5oFWP7MUN3gVRVUqzM/IrP7t0cVM4GzaGQcYigTxkDzB5uITRxhxiJ/MTu+1+rgcjL9wZJlET
bdRSSrxT6CnlY4V97zrA8nXAzRI2b6BPyykqCyAg+RvZaRDr3mXPwY/IoVVQcWBnbrjBPP6+Dsvx
H6tT24S9XskKGDLrGtuf7gX/KIme0vHOk9Q/K9GvMxvqISYRuh1iMjd1kthDariDCq0xtO/qZVSU
auip0Ie7Tk05WenL2+qZWxkWaQPFKqoAbqU3A4JNG/gGeNCnxRi8m4HlGFFlGZdFaDDw/jQwm+EJ
Uj9KVYWNvnwssy95y3PivyzONwSGpITMkodJLOjUUrbQ/npVY1s5/yq7KHxuMvXypuYGx1CWGGh9
rQ6AS6XslA+xahdS0tnR4HPW6X8J/hsSQ1eWCbUusQdS9jPfK1TW+lnchxd1jzoWXIING2i+7jWe
QgLPPoapgsnQzVDEgPXylfgSmohojpEPvGWaB8Nw1GR2TSEZgKGvDtIdCBGZrnc0B17fonfRWXvK
PW7WzPICcPMoQ1hJHBlNC733d1CyxWWijY55r9q5eR0vdGei75CB71UdZ4e6fPhSfwOzlVB55WtB
LtGguTMPzSV2BQc3+RDLhLg8RKktfvtxOoX/5JYbIru3jyI/HX2Y2rj0VSfFWuBN8bVDXm/nBZdJ
OZvGdp02l5/5ZlYyfKbK1Ti2eNN2Re9X/zApduBbu3WlTeUpgs1LK+P6lSEytEydBjWhwfouYo5W
reiB5W9791y4u9wJnzkWcqJWZrgmEfOhrUNY2Lidm+wkO94ibolhQ7h6cGi/iuCiWm7CjdzljdJt
OOkPm9GoniujNAUApiSXu9G1+5p+7bcyFBVa1EbxSIDOvj+jB68MugqVyD/6yadmHyZGhxUwKl61
DFcv1RcdDRhbFemkPrHDtt2se3bZsTdAJnTCCie4uEtwtdo8NlnpmD526UjcW0dZnP+aBM0j5Cig
3Tsz/8VsKoK+QLjo48XMN6Gs2Pl00gpPJ3+RZAzdi99Q7CFo0sYK7yfwYKh+KcrPue6qGS/rZtFp
MwxmjpOkDwvLxDIeRLotxLpjyF7jczZ5y5uFGQozNIlqFpJC51hZHIP+2tbpnQoi617y7LvY/ZzE
2O2myR3QMHl9tBa3RzNgZnITdTRKI4V5nfQi+U9NWyKjvtug85w+qWicfW54N1ZcW5n5rQ/WWGf0
8EizHJNNcDUejCvNc0Q7BF5pzzJ5zexj57RYoMNECTDlUYf4a30ykHiW2elxOsS79KoHtrXnMuYi
kcxAmU2Fkka+iZbuOAPpuGEyIEfY7LIcFREiUpsFl5cgSx32B5FoqgYBEBMSGO+n9RlvYYrUTZfj
bq5S75rk0I3eeozwvs9sI9JesKQGzXzcNnnVjecw4cTg8po2M4ChjDrKE7wmv1/QRuD7urTN78aJ
viVXp+x1PGacpBKOQexOIVYUNJ5TgBe2nmi+ZBrnkX/5xvlmkMyQhkgExUCns197fzRdPtHWPdj5
n3g5eotryAyI5Q0CUc1KAlCovIhR5WTEdPKusIPolYgnQ+I4bvkcMMNj6AIpsAJyi+G53hkg5Je6
VmY3Noq00DSyff27+/QZHB3IWWSXbZFLgwA4KtxcPQrn/pNS2ymUqGmdNzY78oP/ZT3YuSYyjAHV
AaJqEWZTe2hcZZttItU2UatFjwPCPU/rnVLBytyVGaoYzaYxJJrflGsPVno14lOUbXuIfnGsEjk4
zIkjb/2s10Z4sjN3xvQ8+BAHKL0emaPR50j+4vefVfK6jskzjaGNmtS0ohCxqWf958TPXS0gZ7Sn
3MiTvl2HWlLMB839pkC2RCCPZWGyKEX9ug7N3eSheSwcgWohf5PfaAVhC31if8OrfeNQCVsj0CKL
upU6+LUxQhvlQXYTv6zbxkNguCQeIK4y0DclM6iPQzsFtjn0nHnNGSqFoZG8SbLGpITYQQoUwpxR
29l6+nnseG99/7Ie/x4oVoE7jmsj9SkSvTlu9tEmeQ5RrLUr0HESTTZPI9KVntYduLyDQwtDqiAN
SRQm9Mt6KjurxfsigG1hiG2p9u0W/1+HWR6nGwwT7qqY+pHaYyZnQWDj7Ztkf8dMNwRmmRT1UoPI
PQzRbAPtAyGb+0xr3bovsY3T9m7dnOWQ+A1mUUKZUS9eYprcoK/C1UA2pnqVqruoqN0q4mUzLx6i
IZD/v+FhS72zUOwyIsEqKJg//bqADLfWZBsnuqhYkCPYrFv2Lwx/Q2SifdDlXjOjd7KgQos1lPoE
h+wsNNfLuXdznOhj+wBYiST0GZ2+ceAV8VGptqTgXDXyhopG5nyosqnG9IU9iXVEj2VbkA6+cCTW
8N8i3GJWxloMhlZMgVPgoae98ntbLCd4zGKBWjqzpJZFhfR0J9tfxcOAt/r80YzpI7p8r11HV7Zr
VCvhqozDENyIYCiCmEJPxnAWEcHV2qg2fSLJT391WzszkiGKKJ3CogkR8J18l6j3esGZucuvczMA
hidQ66BkOYEX6c0zjW9pF3yOfkwPzU8LHYzCg3SvfA9POmdeUSf9uZX5Z1rJbBV4qfdaN2mAVcWs
OEtqXWIay7acyIUzoCcdGmFXvMuGf1lPbqDM6phr7ah2NCUom/bGNypnTVf98GerOPWb5RXou8vr
urhO9NDq+RikRW34KMtAsGjZNpIjm7Z84TDUOici6j9CCLoxNfH7tv5/dcamOz3ULtpB446PX8C/
zlF4RfgIJ+ti3qXYBLj9dNGtnwbaR3Q/OCatk5TM1kepsWQg8OG16AUX7S7B7qx5DWKXNn8WDvEV
eX7ENu55yk2cqY2WmB9t88su0lv5fWr3Gxofw6uBqY2JcOiPXDSeJxkiCftS7aoGaOQbqo1oKwJ/
L38a76GqOxzo8NFC8ZFXfPQvB+jbLGAoJZf9SZsCzALasix3y1P3Kp27A+5xMNvRuiJ5XR/NxSmg
q6YCbXPs4dnzLVFI5hd0JVD1Y1x8G7uX9e8vunH2fWaKoQyYiImMRXMUWrI1ZCGy+zQbvKCwfq4j
Ld9GzaCYqSaTxGh7Bab4n6u9sgsfM0fxBE868buILU4BKH3KVKVVN3Vq9Wx1G3vRN7tMwFWehJrl
UXVIYR7zkThj7nPWgEUHzqCYqK+In5oBhSKD7jTy5AhD+y0QTZ73lohKk2T0bXqv0WArLbvEqBKi
Y5NmQQ0LjSqQSYva7PFTgs4Oe5qConASX5YMmwMyVDX2lhKklhm7SnPok8YWZNUmjeisR8XSSM1R
mJGaLEjeGKMPsxJHQEZNkCDf+ty3P9ZhFo2h8WCg9xUq2xm2MPRIVRv0IHdRagIpGqeVnZFk7jrI
IgNqsq7jdpCKnKpMLCgiroiCFLfkjUsFt1M3+aHua1fwoO1wKTjMsGzSDYwxqQyTIcZNNk0Jvmbx
eVKeMuP6Hw1i2K5XIjT/i4FRb37t3wcUEnS4oEmR06lzaoMWX4jn7mN2U1ODe5OAPtNQbh1P8TZ4
Lp4zR4Ya1cF478etKXb8o+OVWy6SuqaIEtogSxIksBhmCtMoSJUhwMnhTj/oTvtsBHhzV+1yD70K
V/iE0pB1xy6x+hyQmVt5OpWmngGQoGQxExqn0Hkr1WJ4zGyif59RoIhhEyYREGYSe4UVHmpL2iCL
5m8OlZoGVV9NR/kYVCM+4vSaQqqOgP/k0+hUqG2hqnbx119BQk68dX+RL2ZwzHpVN41pRBbgcty/
oibuFE7tw0jQF8hqeS6k0c1us+emMWFBMEpGFMGFY9y+GKVa7Gq5+dH71idFMX9abf9zmiJei9rF
cZsZyIRGnLamGlggxKrVH/Hsl0ANKdoPWv+8HoLLOJB7RRU93jLYywCILZBJ1PDCMCnhpjcNV1Ib
b9LM/TrM4kFT0244zICpzRTLkY8BMz93d/Tl3v+kurULfUUU08s2euA4hMfDS1ewc0xm4CalrXv0
asPAZfdlamvtppQ83PlaoYqnWFsanobk67qdPHcyw9Y0aRfg2RVprum2V++1zNV4DV9l6qo/4/Hm
SvobZlO6JpOSBjXiEcKAxW6AuA7ZyxtIMbkq1GF89Bdrv7Xu6Aqn9k5060fB5T3cL8++2y9gFjg1
hcBaYuEX+KKn9ycjqbcEWcq1YXC2BYvvOvMhZFY3qBLHI5S7cfS7pPetZyHvYnLQRmhr8AKUjsyf
XjV0Ef9Bq0hjkIxOMkfs4mKQv/GtP/en8JLjsu9Ju6I274E4Kk62T+vBsrzgaDdMZl01wkCw2hKY
2sV/Bmlug4N6X8d27UaoIE8eeaeI5ei84TErqzYUWVkMwBuNY4a6Of+iRJzVmwPB5jaayuC3jYDt
YqARp7MEKNwOdh7/RxRmtanjQslbOli68iRXpW1oyNZ8WR8dniUMYwWq2RlBCgxz+lzLxbYL30qT
V87IiTqdoahm8ouxibGdh0ACWqIRO+clrtO4XYlrnWGkuNS1sDWB0E/RRqzV46j7jpkED8QaQVHV
z7/wmi6JqoK4RmYPM40GnUhCKsJraQRNjEywUcViT+PbOsoyL8xgmJmjRZIqDyGWE6iNpIixZFeU
ZBv6n0mo7orODl+HIVIcLbS+cJDpiPzhT1NC2qcqIfmZfU+RzE4dLL2I3h++3qUlIbeHEgD9G+2J
lXtBY68jLsbhDJAZwLTLoS1gArAxvjfjgxDvdDXl8OxiGM4w6G+YLSl4m9caSOlGrqGh97oq2yJX
n5Byy5rfmDVDVMqpG4MyQn0CERwzDgMk90gVDpRjibWqViNH6ZTGlodo3PhDFWzX3bh4cQnJlN8D
x0SmH8hdOhD4sRrGc+DrLolaVyTJrrG6TVHkbiF250ypdqQ0HF/N93nS7mVx2qNmfMP5LcvO0ETI
c1uKbLKCYJVatX44xL+CqD+3ox1D6VrZKjv9vu6RTIC8u3qvH6luHYEUPyeklk+o5g2f4TYzFcQk
bZKINvA07OSs7cLcJruydegTUL9T/4avZ3gMzWVKr7eNCnvVCvuw6Zy0ipv1HML+lxG+WcXMlIGQ
eGiilHrV12xpax2lY7D5Jj+CEDC07t/VmmGv8HscmXmjyBoe0gr4UZc+l4XiWLi+4ITK8vS/QTDz
BtJntTmZgPBP6FyJvplvzT364rmRI4VUtaD/jtuMy8S59VnemswsY2bLEJa5LPUYscalBUe45f+R
geXErb6NbeGe+4SyuFef4TGEXlTC1PYJzExbyY5IYtcTjiG53ZX3Zhq4jfqqkXuLt45Q5/1JSjfn
MhsiI0k6iDMANY5yW6kO0bAPW9VFCiJvxi0vG7+R3he0GcOOhR/W+gR/Ko/T1ohs6M26ltNLmOgS
ksOzS/Z368YNkdkjTVGYdXEF24Tm0PnErfTXlJdGubxu3DAYHvGjYAoTHxhl7qn1J8XkTGne9xne
0EQSR2KMGd1OmzT8lAw/1mcXZ3K9M8psVCQ5bZvJxKjk4YMyPgzTLhk5b8U8rn0/Gc8xNE1K5Aw2
iJnvdla2yVooK9UocuvLw5gSW0AKbdvFm2my7kLUk0aQa+WEH509K3H+fuU2+w0pSjtI0GKc5ApN
qI2jGBwiRd6M+uckfOi77bpXuSYz5CFZRVmnI+B6h2p01M60M90GxWi0Bpz3urt8tXCjjvdUpZlx
kMjQSihjUapKaXtfPMd4uLkT99kdetpt9SMSUf7uAmoGyjCHZaHi1NRgYkgufYcXQuVZFu+V8BvH
lZwZwGZOaj306AIVOMZlxBl/+or8vw45tM/lnewSJ/8x5Q4vI295VphoHaLohgQV2I+7wb7SWimW
4NBKeM7Ux8GKHRLyxMz+ZYX5jcKqmU31VPhdlMGDd+FTg5cg0zWe5Qv00941kHkpB+8tY/6cAzc8
hg/LbJyMYgKefiV7zL5duu3ezAO9N+l26n3p0s4KBfDbuwqbBfQp9niSyBzHsqpnUpKF0MWkdDaW
3jiRNyOTT1NKONmwyzFzs5RhTUUv0bZnBEyvfCqkl3S4coKS0vqaK+kPmM04rQ1ao20pAApU6BOv
cDbQRdtC9XO/E3hssrx03syhXp2hlVFbpLUFtA4dpbu9hIpr6Vy80TpT2oKImy7Pw6ObhhleNuQT
OlQiUKTH8VAhVDIv8FC5QVt9og/xhteghX5vzZsMW6ZRapWqjikuaseOuJoy2W16jSpOyiEvKpgd
1thOXS921I1aYA/ZT1I8rIcFzw6GNuqhaQqCzgRupzabMFefEkW6C4xyVyS8KgOOLaygBOnRIkMy
6RApX5TBFVTO9pczUVnRODUOU61S8f06j5CbKe6i7qdP/qLppqWZvwPbZHZPamRkWhMCRUvvOuXz
FFx9pA6sD8q/HIpuIAwZiJNS9TkdFe0xfYoVx/doyWV1VD6rl/hspDZqrXYcTE4kmAw/JLrei5MJ
zOKn9m1yydY6Vxd/j+vUy1hAsGDcxxAqyL5yYHlRwRAFEl5CbRLhT9rDxsTJdlt69NCijU55R7vm
pB7vYMuzlP59xhVW0E6CaMBSJBuG1hPU1uy+fey5w8gLSIYj/EboNDEHjikdhhaq/ajTKB85/uMQ
n8kwRICqKyOnxsif6WGTbAtPOQf7AsoFDbzHTQtdHC9LgmSmggQNXIV8dN5oiV0T+hWI75pmTnnG
s9AWhY6ol02/iHfNVeT3cOZAqvQYOhsv3xTGoDBx0SXshMf8iWaiQsXjq3Q1bXRBcMlJ4zAJHZg/
yP1mI6ttWGm1iIRU2EjGpn4oO1K5kQxZzbTyj4oCVV9IiOXe+kDyMBleybPKHJGBhdsdnTiD+tzo
T1UZ22a81TrOVoDnT4ZdtCqPpzKEP6sAfVtfMvNp3ZTFuJ+5j+LPxqtA3qaMjqoRMm0fBUN2pu6h
87+vY/BsYGgDHYih7VLTIZLum/ES8tTvFjOe0APjnzhn80ESs8yiQqVOckdU8VBhAv9uxE0K8f4m
iXwOxfBEGudpkBZ06Jto22e7SK63mn/2ZQ7FL/tMU0VFoY0T2eRCq69rRZNwm2sYz1L9M5Q5m5Xl
Zcu6ATDEWpVBH6OJIXbrJ3JXnms7dsVP6bF4kw6yK+5AsAbnoE7Z7c+ZekNkXCeg3KUjOhDl5ovg
237rdr3lkHSXkFer5WzRlw+tM/sYrrVUaEaUKgZqvOre4NIsoTC0dXfycLAD3co7vjzn8rl8BsoQ
bqhJUi6oNS7Z7vqNscVth9NuDY8+XARcSQkeGnvlZcVFLwkGTIz38b3iDrvhqtu0nVN8gG28fc7i
BeLNtvdJOGOKhgiSJU9Ai4J2O6HotPclpyo32rAXEsFukbwTDaGdSpyR5MyEdy/McOO0agzRxEwo
NZStqbWt9ft1fuLNBTYvKVdiS6szDFuFfLLJRaE8WvcEpxLpyb7dnax9+d9mN3stVhhTphIFgEr9
Zo6HgfASnxa3TbPBYig3GyorGSlNQe/ZtqpHQwicXt0JMWdLuLx8/J7T7L2X0Y0m6uFgCAke5GQT
958V3g5webG9QTC0kU2qOtQaaONNkL8bwVEY8HQTX3gZ6rwwY/hCrpE+A+FGhNmwi/wLyTnsxxsR
hhrE3pqGnHpqlAoUfdyHxU/Rj+xR/rIezMvZK7eh/+NCSyYkjQsAVe6EPlStJzv+Nd4nZ9rdS99r
J6qeGp+bnzR5Gwnyr7z8wneEFaJnU9X0APXwJjW1sWz5kN7rUIfvXqOr4GgbxUPRi2t54rdyjzsg
T3jqOTsmjqPf/TPjCwkpqIFOdxu18BiROx8lcokOdT9ugztOYL7fh82AikwP9JSS/XhVqYMfeg8V
ALv8GP8U95JHM68az3/gnsIWTxGzAaaRPMMdBELGlu7q4zv1IDvFYdp1u+Ggf6NtYLExeV0PKM6y
LTNUYqZplgch4Hqaj5Sndpo8BrkjkVfVP3T9p3W05VvLmXXMviRWjFSvf1nXbmjnxcyJHLKZHMXJ
XGyHXA4ezzyGXswoa4kkgV7UU+MK3zQ046rPuYvank/BvtuY2zJDf90Eb7Y8UQVe/DCMQ4qmrEXq
WFy9eY0gbceiPAl9tMN+1tMMXgcrDlWzBcWlJY1GSudFAFnoirykpRfXn9e9ycH4o3Z4xBNxRGf+
ED9UVuC0gqNzmwhymJrt22sqglCqI0ZMq66tAGXQ7boRlIlX6IstHUayZlo09ESZ30G7AYnY2Z5W
ufBao3F4is1z8SMrKokJmG54jYovQrmtxE3Rco7HPGcxZKGnZh0UClAM+T6KHkyNJ0UscbzF0IOG
5EGlEQEQmfKnmEj7IUGxVSW4UoCkALyGEROd5YXKUf0BInXWbn2wFksDtRtfKAxf5KJcDfpE56+X
4YJD2QVH5L66BvpIkZ+Ug8Wj1KPjKJc4eOPHEAeesX1D9xHrWonUAfOQbKxt6fh4dPYbR7+0Ed5Z
xJ155r1x8BhSYXgD1Vh1IaYAFj3z+qt5u3ivQY5DdFFZui85J0VeBDEbl0kXa6HqMcBSforGY5nv
10eQ8332xohYWm75SCtxe3HT9qWDOkFnHYHnMfaOSMlluWk0HCHocyl5UpAakDm0E7OB4tEktLmx
wVmiVeaCSOxbLUJPFGwmN3QPlm7RGHRvQH6SPnBYLk/9ZTlb7zYJVOaWyETjJyLSWS4eIEB0iLxo
H+7QUcHlHVx4Z06V4ZPE0PK6lhB8/mlAOnThGWfhx+DQ0qjcq7h7LA4Xqwy7DEU1DpOBkUN+volt
VrDTdtZbiCfFDNq80tV/FC/GlZzN12jLq4rlrM/srVLZjTUyMGFq1Wwycg66p7QxbGeseM8U3Phk
qCTAMQqdPTB8tWYjVY3s/4+0K9mOGweSX8T3uILklVstKu22JPvCZ6tt7iu4f/0EyjNdbIhdmLYP
vvigqAQSiWQiM8K+iYPotqrQd3vWo6+FyiUi47ggEmZDmkcdIE18UdfVrZKii7R9H9SgjgVX0Pa8
0co7uQiSttGEp3BgtW/Ku3WMniDfDSrD8nU4Tm5zSBen24npbEWuynOpjYBsQ3bBZrNDIHkNzUtf
Pqj3kw9twaOIB2Q7jFkWpIcsi6j83KAKlo7EAjUr+nK/mfTOjJ8FQYzFjI9pyQWAO3mJ0lJtZJXg
HkPwp3En+Yw4JXbwFAgeGPsges8XGcQdvUTPx0SqgEdp7iwddSxTNNMkMom7u+10qRNpQPHZcEaf
aQVZX2yfzfFh/OCL6DVkOze9rB93yHoFfULLGWxqnYgEcz27vYjzXQTCHauxUmUpbWFRjTdga3kz
jLdOKCjzL559MYU7UMtgVJVlAGXpHXosDzqaLabC6d/Ns3C3aOW2g/DfcPxjsNRaiTSHgKPRo6wr
jmneFlHvKsmPkD4o6DNOo7+uO7tgGfnnYdprZkFHIMrlw1yfTPu1F7aNCfybfxwGSfkY5jYeM4dg
OKWflFPq4fPdke+bwWFcXNG9KA8RIXK3dKpONdoQcKLCZZ/mjROhiPpn68Z+wao0oEY5VC2Y++lK
6WG6IrB79INpVXAd5l8urItHcLGhT5u4wZweYtF5QjrxK5R20C+CdLt2JTEtrWjluECRZNqYjgR7
lVZO+IhIEWigBKi/lzfL7KpvjIdOjQVGsr95Jd7yJEu2OU06VUvkUMoxNncVRHjS4UkJ/3PnKmYC
8cxjmjb+maphcIs5GF1f5m1quNJ+wawZq3gsTyh1Oyyftw+i0/zhi4nH4xazJWqlI9kA6YzixJ+i
vXmz7EF+rTyFZxGZGn1Z8wEzfeAWu+42/KnmgbkIPBG5bUwFhiaLfcBr9a7S0v24iMgX+dSGh+Fi
cIUv0rSBiJ7bazJ42L9G9inD9D6URhxZ1BLPOyaPxUVi2aLD0HTAWiLlNjP10whmgt9YNV1RIYXD
CDjPZ3F9pq1+Wco8x6rN90n3dV4mR2tEsn2bdqxAuMBhRWmvDyQzXMhMH9QeY1J2Lth9EQTn5hmo
4+Msgh16lJ4oYeT4siD8be78ygrOs6NS04leA6IrIdcRgwUG0n/tD9jyEhmNtB8yQ9iKw4L2Okyc
PWCF+cGp09oKCTPrK33R3eoxfs7cEmpedyN4necbU/QQJ1pHzr2bPI4xyY6tIiEeNJPC2C3EFvUz
bx7VlVWcX88SbpJMYiDt93h4yKSvaGW+7tcfXt24leMfKqBOnzWU7Zby3Hn1od/FnnmnfmK1Xtah
Cj7s1+uI20bpBCqYKqSF+KxCA00aXWYbM2XJU1SdlOGzItIu4i+NXzZdIFjGuzqsWZPXcmUBYkoK
p51CJ7Of5AaCOUXwZ7ZwuURNtFkdegBZ1V2n30b2LhF9/4qWi4sJo13Oc4IRPddsHtv2WQ2/KaI2
wA+Z7Hm9wGdgglcbdHkWFxSkJWq0km2JvlsSh7jG9wnqwV81MNx3t03oicgtty+/FSAXIjSt0Bd7
sXSXfXL0d8kro2zW9sWt+qDd2rfI/UBFcV+6icD3PnRH85ZycYJgHiwbIT+EW7752ftJiWdmRuiv
e8ZXsBpBHDX1W3AfgmH/HloGN73Tu6pgSky43FzsKAjIoyowBbuNP3gkd0Buc+wcbVcdtG9JICqD
bUaq1VpzQWSaWz2cCUzOdXA6ykeSfb5+CDZP2wWAZ3Ts6QBaThvmdIQGKhTJp96p4t5RkufrQOcn
yw9RfoXEquCrc1131qLK5+NGPNS9UL+IfPMU74ZAdhWvfIbQLBoT8PVlu5MrmZ6+F87P8x/LnAPZ
XGihvUFMqcNRGQKlRekNhH5u65vmmTg4d0Vd4YLN41keZytNBy3E5mnLa14/GCIK7g8NOrw9XHgJ
m64gVgJ7pNjp/e5TzHjufOmFoFGw82WvANGdqJa9fees9pGLN9as9X1fwirqo6HODAzML2buUKM0
W3xC9hM7mLMSnbrNFGEFysUcMwpbqY9h6fzYedETI+eQ/HI/v89e54qP3WbcJoqlG2yE+gNTTEvq
SZtl5Pdz9ZCTz9CF83JMAF8/Edvbt0Lh3DEx+9hIJ6C0gX5sntBd5RFvDtSD9V55SRAixIia0jeP
+wqSu/P0MiEjmHXw4ULx8Bxki+bOmhdTkTYQC8UfDvsKh/fM0MySgn2Qtebnbr6Ryz1TgcUd7pNc
pJX24VP6fAwImO4VnF9bt7ggCWbJiMxEQkieMVFL0C/7KYnc+Uv+DSUqR6euqIPxX3bOMhWT0cV8
IOIw+pzSLgTi6LYn1u2U9ewewmMIWjPwUoZynFjKbHPvwBEHBQ2ZaID+ZwBdGlnpNNoYbi2rzwoJ
b+tG2Vfp9Fw3+U7gmlvnTZE1GV/TmPz+0PacJb2ZhQY1XO25hoHEpTvblz5b9yDNxoyykNOdfwJl
W6jIxFAwjgzaOL5XE8IuY6/NteFGpXkHnaC/rNF6TrUo0PPWNec5dZesOKpZlziSVTlWqwss3lrc
9Q/gA4zWSxlG//HFSxM31T7rEF0B6XpGBAVb5ov8wVjjcDmMGnfLoCXA0UuqH6fMOlkaJAvnsrS9
Kk3tA50la98XsnVYWkJdwb6KzOSyl7xLaN8rgGdM2xaU6fzuUB1zzGr3pdsdwVtz6Ny2ckUv9VtX
4dps7oiaEjqkBwv722mRM9gPnRZct0xgGN/IGYLuq2qYYVTqXrTGxjAAhHtcI2FUWLrd/ccX3V/+
Cn5DG/Qh1oeniq4hoNOtcD7go85ivy5Cma6tXAW1ir8R+AhKymlulJbtFJtfgx7t91+F/W5nH/4r
gSJvDhdaosJIC7mFOWGX+Gms7udcOmS2sr++SZvJ89oo7pT1RlEZpoRdUh8xEQUJsOiH9YwWWAes
JK6IdfBDT/vZKlDxGqai2+A549AyNavVEvJGbouxW8bjaT9NR3oogkiYp29+mygrLO5c27WOGd8Q
WNQneEDuX3SfPbCGe7AggPwyQ545ev2hQ4dBt0sC/Qlyg6J8YtNlVr+BO9ztjN6khe1iWTnFS4ty
QLEjJxCxqAEE6zzRUPNWkqRo4F0xZcUywFT5z/soCidihKVmuFMh+7P0o01CXxo+/Y7LrFA4o1C2
LqDNDBQDjZCYdNyzGa0xKO/qo5g0jP3kD9GZKLqFuryhoZz8T5PymUpDA2VwV5WsR0rNxmmTJXO0
SXOmOTuFSSfo/dkMWytA7pQbVhfKVj4bbtN9k9FfTEBwl93P0ptgFdnf+WCYpYLziOADWebJXDol
s+daKVFkvS9eOpDbKU5xy270MZB25IYlm3+IyCW3md32VawDsX6TMVCCDMLNQB91Gz2EjuqgQn4r
ehvavFpXNnKbl+YLnskpEK1RcnIMD0A3F8NFQ66gb9uNy4clFzKNs795bV25/VOTrE+0pWDrCmpn
68gqcGBvP1nP4Vvnznth59LmoVsZyUVqbVAiDfUevK4d8PBAHabyHD4od+bX5Wd3x0p+UiBKdzed
dIXJxdEEvKrLkuHyTofGrZo7Up4I+i3laXauO40IiIsoVtkqadVUCKKV3j6gGYDGTqha5KkZMYni
WDIOrsBPRQeDCy9kjJZcVrGepLpLxkdTEyQKm58KymrxuMwnDse5GULYpM6ufuxd/ZEc62Daj18I
jHtuv+VoPbBE38sCs/h0aCo1K+6Zm6g7TAerkE6nO7AuOvP74M+oC/w/uoAFnskPt1R5qiclCzEo
pb7Wb9LzgimyBj0WKvHpO6NMUPeJ6Lli206wL+LbQVU1nq2g69K8oxOypFx5XoZyP4y9YANFCFxU
MSPZTkmFlAXfHvtoNndpbHm/4/YXI9hPWFXGqr5LUzmFEWrymmlBQm2nkT1L/nwd5sNYwzkfsi44
XOwIdUnSmwWmoFzU/AQnhzsereP3fkcw4DAiWaCB/E7f5zfyprn6XhRGPrTY8fhcHFmiZFAygjjC
dMKSm+gYBsWBDbSKPidFe8bFkToOwylvYKheRI4RvxZkd30pt1PL1VJyYWNZ1CbGE77h2mTBSJDp
aboUpKl0m6VkP7Xq0zDRAx1tp4iN16hLBGnDZskDSdfffs9FlS6fmqRiXwfmc2K55FgG0lPntLOv
Qp1kdn7+Xm5pWbZJCN78TI1bUh15e5N3eGkaMbeu+iAtu7U/s2ot6+o2Pl1f3u39u4Bxq9srVTLq
EUJJIoUukZVPdkkFh+FDR90vZ7xgcCtoQIkM1J/MINfaDQc0PD9o+2mPnro9Tc6SGgW6P5GoXzdt
O0r+Dcu36qaYxTcWClhavcv2Sa1uqSII/tt50AWCK7RPc5yWfYbVA3GDZ+EE1GGQJF9n+UGiP2jx
tagENQ2RTVyqF4dLUoxn36j/yqW3lgS5SM1IBMFF4SSS0tQykGeZoF4zsrdKyh1Je72+N8yHPyZz
l4Xj4nAZmiqNdezNtERf9Ll8LHXza9eqbl5Nj22q5oJ0Z/tz+HKo+NbcMKkwhMR8cH5EIRHcunEA
jfF7aAuDbFp0hEVuwUVfsx3ztJiwhIwwJjt2+zGgh3YnqvT8S2i6rCIXKczFsIu2hFFoNMITAWMM
xucv6dxf3DS2J+IBFPkGFy0ksJ3O4LdA6c5ACL6PMU3eCQZotxPTi01csADb1Ay+ArZ25Us+HGMr
2Y/h54VI3nUPFOwR32/bDFlRqzNMQSOJo9Ea/cRPLSZozE/aciuBfEoWZDei3TK4YEGTTk1KMMm4
XWDtwls2C9G+gogBw3BOvK93hiFIuDd3i8lAq4Zt2wpf6S0npSu7heXDVu1SM4bymeKT+r9qnZzD
+wqG8/Zptju5NhEEoyJ00qrwxvRJrUTff5t+sULhfH2Isrqm7IOlKX5M2osyv8eT5GSSqLdoe5tW
QJyPtwlequIZQNI+PUze9EnZs/Gc6afmos3sRhQrlE1HXOFxDl8TaNKYGsOLHfb5znTly9rBEOoe
Wi5u7sy6r7gKmnNyNA6K4Dfv/ws6//Ui2WpUQ6yMBWKQj8Ttbpnk3fWTtn3/rzA4x4/7su4nFRaC
1+jEPsiqF8YCFAdoEVPBTL/cZuDRil6vwwoc5nwjrFJ9e9HHri2BSuXHOtwp9ui0EOj9rRsZvE06
nqZQO+OfiqYyoapqIT21Eggxkci1pZA6elELVpH594cbc4XDnbKxyFVS60hDMzNanDJ+aCYKjfAC
4k/J6GapMQiuzO3ocTGM/aDV+tVjXmdpD0DZXO4k1Tg2NUg3+kEQh7cd8ALDHTcJ0gFGG6OSaoJu
Bd1BsyBjEq0bd7wsKs/hyF4rJg3FxsRMjxJ0hEYZM35tghrLHAlG5/8lgPxtEd+ATpME0gEUFrW5
y6gFo8foMxM+ie9mL0U5TtT5tJ3bXFyD7xQLiyhN6vL8hbIEzVNyjDCwPnoRRpD7GxE3+GZPkrJC
41LQ2iIhmRKgDcEv+gnzTfEaN/J1lOPiFzyw4UBXGFP763fO82VZuby0sus6XNiyduZnqTnayyOq
VXpxuI6yFY1R1zchkKeCNF7m3CWXkj7qSrjLMNlONqLVYn7uyWvR7qv6c99G+P/2d74wV5h8DEZM
WVQ6A7N7Z3qRBZ4z0GvPBNhbZ/kRiRvU2RbxsWQNyAXkOpWjaGoBWJ4s8HpNe7R1oR2eydiWruiG
2XTPNRrnMEtWDipGrfHidXuuU4Fiq9u/Nyd0DOwlweHbiiZrLM5JCnvKTChAYPvokS7Hun257h6b
h3sNwH7AKiqWxbSU0PHGXYbcQPFYqY/R/csBxmfxJfGn9rAgvYKTlbGfQxlwGMKYIS0LsbLfCPNr
g7h7JZNnuVHZa7y2gCKv/6HgK7YfRGMDZ96Fay7H3SamofW1qgHGeJaPKKPsUCbFkzibytSC0ltu
TGi5GI/mUXei3RwsLxh1hcaWsC9N5CDcdTOU/7d/1q0+O6rPvs46p/vZoo9X9dS95Im2cOseXS8w
F1H6KRynkdWvJgP9KtWtah3kQhRCtm65FQjfnRzlMk3UmIHcUz9B01bj2ne1T0cnPDTe4OtBfDRr
J7wTvQSJDgRPnyJbWRaOJk53i68a5YQbFWWd5ciGazIvEopHC/aP50tZ+r6tpxFwcViOzxrUZXyT
FPKb4JhvJY/r9eTiCHSb9MGYsJ6j24ND5EuGeczMzXOn2mUumrFdFVT0jrjpe7PauQbm4ktB0irL
FdgHgoCnwg8POl4umgOjSlGfBEYKrgGeK6Vu2pFWrMspPykgEpnA/9X61aFFb28kFIkSHAOVizOd
3pixxiKZvNx3xVvRfOqHnwKD2L11JcjwajMUKnCgrAQG9fsXxqFWdw59Y1/X6dEQTXuLDOIiyagn
EMtmle+GDE6fVHcUXdJmJnvXjRLBcOGDzh1REnbhZFEgNa0zpQdbEspKbPu7beArjdgyuO3+ec+k
FQTmFjbuAjXU4Y3piLKWCtsMBpexfcZH8H2AFE4UPUSwvFMkUAdebPRIFgOi/4g31iZ3KX2tzP9K
mMWKFMjm/jaQu38ojfrEXNAliRaWoKW5m6jt7vpO/cvZvWBwHqGOdZuHOazRk7+k5bkBI0teOYvk
xfarnj8uzSFvTpnWCjxEtIichzR1K0EvB7ANJV6oHWs1cediQOBqBLnC5pf8ahX5opmdm1LdMwsx
jNce6G7Ym3h3rNwwmI4lWkAx+X+QhK9ZzICPx/rvdeULZ7lU/6+XlKdf5VRtF+/V/0xxw7mIwcLl
KteKos6WrRHGzS1IxQfWGtg7oBp/HCr6LnCV7WvsYhJ/v8zW0A8hsIY3pi2q3Ez7cF+Cv6/yNNAv
ikvS/5KFXxC5i6Xt8DFTmEC0nwckXYzsMTrMAT4SA3Fzj8g8LpzorQSJC4kNGtLuoJrGrjbn/fUl
FEFwoaNH4UU1CkSsMhvRsZeFg2fbk0i7QuR6XNiAMGwuGWyccWmbIFKLIO3SXdYmP9TYOKDnxlMk
DBBXkES4bt121L/sFhdKlGnW7DzFAo461Msw4VhpnR/pIlGYzQmD9YHmYsdSU5qZzA/nR1uBNofu
lvch2F+sxiOOeYTIYSrmmxEsKmHcnauDFkqFNOJ5Gs8WoP9pMUxXB8uNfad75m5w0MbgQuvHXXx1
b6SO/en6wm6WL1S0dauWrkM3+5zPrsC7ouxpEWJH9VvzPnOm91/M1ssd9RbMc+T4lKs8JMveddzN
DV3BMndewUK/uJdngmeN0ZDdNprdQv8LUrF/BsIdu1BnehIaFjarHqzM06RT0Qjs2M73V4Zw526K
ZcuIKAzpup1+ZHmC5A6tm+1MNN2AQirfyYJH1s37bYXInUF0MUS5ZGHHkpTeyiToqexoYbYf7eD6
8m365QqIO3RjV5l6wvYoP4RHZd/i2U7x1RtRcwbb6g/X2QqGO3MkktOOdMwVZmvXt6mnKCLKg21v
Y0OKukJMwlcExyaKrcLGuIs0P2TE08dn2gki1LYVFwjutpTlscNiASJp0cpujG7diHK2zYYuVblg
cLekPqGdS4ZchGviaeRovqPe4k775YkGrZ9/w9gt+Bt+q5q6BuVOammp6Es1YRi7mhkjfPsaHVg1
tTzmO1E1VbRR3Ikt0CxajzEslIns1GRXKOBE7okgbxOhcGcWahDUziKg0PygaTtM/Gnh0/Wzsw2B
cRJZs/Fbdc6pM9MOpWwCBIp9u2yR7xezdttJFtz620f0bxg+AW2NaZ4mGbEAhkAe0fZHFN7EL+vb
zn2B4QqkaqgY0lzDmml+rRlL8OsfrRafapZLkpCa/X3T2lnhE0VJaBZsyL8cnosN3OExSS1NOXur
X2zHth3ZH+4ViCpNbgE2ufviE8szJWFnvMAPDO701GhOiUIZlulkvmmn+obqpUuMWhCqtxMX5WId
f3C6aaIac4QYSpnLiTqRPzgd3tJ/8ZeLU1qRYdwZUqQFjQ8MsNZOcn+bdidTff4zr+Auui4Nox5i
rmiQLWOnwHNwNd3k0c/rIMKV4245nUCS3B6A0gazS7+xdlVySJHzdT9nj6U+SioIP9vfHqvN4oJD
OUBZjyyATE9QOwySo+kn55DKPFCUOovQ+PTSsuu0R97OYkRxxyR5U6++YXFiuhXT2gvcgnCRoiKF
1WcqwKQlDWgGSQoID+fWLLhtRTDqP9NHWzKStmTDpIR+77LHmR6tVhCTtssXl13ixadHJUkqCtIR
1zhryzHt+PzGgL7CvNcO151QZA4XJaQsgoINqyN0euaqduznyuhnmqCVSHBZEPYrVjm3LSmzYbMW
H/nIiIra/bmJUtjBwU7+h3xO1TSNgBYCCRd3bKUxVvuBjV9Us+TA8dws/9onJ1LHAicQAXEnd9LK
dpFYP88o6YqvK3p9q1gV+ATMcvbbtP7r+iZtXoIru7hTmyadLE2sr8ds5e9NKwWDaQmucwEE/2xB
cFtIKls6U/tRQB1sCq6bsOlnFxP4x4lWG3DRVqimp/b8kDdmkNfmXUvt3XWY7Zi6wuGOJ5gdrGZO
sTOl5mqaK/sZDk8sO82buaNvkBIKwB4kav9jfnXF73hG93pSkzwysHhDkX4dkCJHfSOj3DjcNPUQ
zLoqiuMC/1O5U5t3oRpVkNd0I/tOUf2wNhytQmPZl+uruXlsV4vJHdtKnjEQPcKu9NChxpjttB0b
aBAtn8j3mLWr6EArohCNuXexfO1VMFNGgs6TbecjmOvGQCRGVzk78inubUjuss6TxCk1XypmpxGy
Um6+eagXFM4Mq5TxYlsDpTxpAXvL74PBRx0xEN912+XfFRYX6Whlh2HF3opB6hFIwfRmOt0Jc1j3
tquF6IdPnefk/rcqJytQLuopam2pCTNwyganVb/rVe1M5PW6z4n2iot1ZZ2BnwGd92ikUh3L8Owu
cZvGvw6yfcOi9CRbGoguMOv/T5cb52LJKHM5w5ndaI9JAvepD+I9yoqCiLRpzwqJO6p1bNExloFE
SKi5VJ2yIIM7ekZtN4JbabsitMLi/HyiTW4nbBrJurXfVVSWz8rg5wak1h33onFHkWmcwxvSIMlp
AbiefpfnXTx8FlO9so34EFpXJnGOrkedHo0stBr3jCo9LR3JpZ78V3yn+PExoa5IXUFkFOfk+RBJ
JRkAWBHWsJh6RPqWpqJyrwiF8/IoThfwlzMUvXLSZnJS6bkbBOF7+8Pzsnh8/k0tM20T5nuGc9bq
OtNflxj30J30Dgz3zvj9t/JJJGAo6Vqg1+fv+alo4rJly6fQ0Wm62bFzaHUNX6+f3+3lu6Bwt3xF
y0ob2bQHAcewOu0JwGIR8eC/HKcLChckyigJzZyhgH36J2vk6F4ZF3uL5zUVUzKGgO+aufJHV7/A
cZHCqAulbyvAUa0vIFXUfO3swa1MqXfMLDokRef/2SqyVV7du41GUfBrABjHT5l9o1PDoSK63HMq
cs0qLkikHXy9ZV0p6i7HiJENshoPw1PP9WHcpYHp6vdyULj1nlI/vYMSjXg2YzO9wLy+BVIE28Tk
yT/NNGQoni/DgLvSdqI79lgaBxj6+6I+Ewfq9X6cCRNCZtRHo/+G5AnGakvT8yYFZJIfF/ObWdwm
Q+kawgoC8/NrONw371BnitUoHUvQwl11ZI/Anc/Ex5hMtkifSbCOPJEY2KimJZUBRtAvaLaOJGx+
YDtxzRzuwCV1TfohHVnLDSPXY9M6epAeRVfy9suTriE8qbKpE77dhpig1V1sWFL5FCNH1GfNwazN
YnDBIvbAmgjZt7Yof9pcwBUsdxQss56lsQAszSdwR1R7O56D3zjSKwjuuozjebZyCxAjhuzIPDgk
kf0iKr0/g+EuSbqk4UDLHk/Y9m0xe6XyaIvqiqLF4k6t3FaWGTGymbjZ5/lzlwiircJ+4wdnuywV
rznUpJi7L1MAQDmhOyme9hoHKUKRcqftrHvWVyaj2jL8ECsMbEaHFTJ3aucxDwfVBnK+PNPoaY6O
NDzMoo83wQLyckRTandxq2OPNH34jK/tT0OoCi6Q7TR6ZQl3YCvbHo2GWdLakEro0YJLvHJ2RlQv
xfx0omVjBq+uK0mWLFVSmUfYJEilz3Hbu1X0zRyfrjv35si2urKKuxcTq7bjc1SV5eQmNvYUT0HG
tODy8pfmsQdtlPpzGQVrec6MrvkjFx20Sq1VOcbRZQyjcY17UvXToN0TCHTbLumdBXpi3Q41tL3l
Jy/2gyh124y+K7O52FFKZWmqEtZXt+qjKuc3g2F4WiJ9VcosqMEGOM6SN9a5IGSJ/JSLJYWR93Uh
A7Ys8+Og0qMxiCTMtjO5lWlcMOk0lGDKHGcBH/7S/YJOgzIIDz1YPyvopNCHWph1bCZzho6xcUXF
CCWvmkbrQoulSsHJkMl3I4/9ZI/62t7UZw8kFYKBRuaQH1yH6AaxZAN0IBrnOvaYwZ1zVnmI0J/e
e2pyarPJuX4sRCCce5C+q7RYA0irPyXEy8h3oh+uQ2ye8JUdnCugJ9UyCCPg06NipxWaZ9X6/WCB
8lYVkX9tfxutsDiX6Aeo5k2sgsJI4chteNs0YGRl1cLOibO9fYQkgVA9Z9PXL6D8IDyIoyg2Fgb2
6pdZe1cGUff5ZkK4AuCulq4nSmtm2CTymD0NDykUzRLkNNbb/Bz7IhqZ7St0hcZ+zSoih3UZK2gN
YFWo5C7cdVDRLj/9oiduvOwT9VoowPgQF/NEZBebx2uFzF08edpLikZhJ2KVo/U3S/0ixcdl3kf6
/rpPbt8GKyju2iGdTQupxJ4xRxnwepHs0Hbup0eRRpbIObhrx+5zM6QsIdGq+AY8e7uk+60vvpUt
XKBYlCivSQOIZiic0PIJeLOX3fUFE5nBxQl7iap01piPV3d9dCxEyn2CIKFzQSJfpm6EICWyJ/Xn
0HwJwx/yXCIojX8W7/g+iiLESk1s6rJsTa+KINc6E78xE+/6cm2/WFz2hG+k6EwrlW22J/oj0/7O
7yt3cIq3ybXQLQ8h2LtJlPkKDg/fxRuSVO4b5mjUpy+qC9l7v7tR9oNjuuZuPHUIfAak3EUyHpv5
xcpQLlrEoRFKoLiCofi6K4Nhr+1A+iAkvBbcU3xpd86UsmoNwNR6eaAxKgyNfNOQMRDsG+uNvHLp
8v0VqrnQKWEzG9Kk3cM39qOhOBAA9VKKl1S93yVV5UVJvM8K8ngdW2QiFymUqOrrnIWkQX5I4qNE
T10mcJJzgnLNPC5U5F3bFOTXcCkbSamgcstGIkG8NjoZSrCQ190nR3SJetKj4g+3+WdMyqM6xsSE
5xvrCbI3f2Y0F1foOJBkGrCvXRbf4KnFA6dskOr2H8Jw4aWVjVayTcAMSe2aA3UWgmKcuIGf/Z1r
68vlH+G0qMrM1hdVN/se2eE9piEO/eNyoz0RfEEpOw1a0Lg8y8YRncTt77bLUeQLw4UUmWbKiDtn
vMe39xPOvoGnPXr//2gC2XRWkJGC4dhmZNWcoUbS/S8BVvdWvbSDU90xXW/J7RwFkedT+Ba54idF
AajJDu8qM6l1UMzONqqOlfXWaKpTWHeGSC9oO4W8WGZyydZA1LgibNSP+sW35g7kpxBIvlHuikPz
sLwUXu3akD4T+Ofm9bcC5aJorWR5OjJqtijMvakPlvDV6J6qSpD2bN4RKxguwcraTp9KCQvYSA9h
+hgv73X/bah2tia4/86dBR8OwgqJ5ROrrdLCdu6HDAbJjygQtycjAN81Gxkrdvn3PlADEPd9wkQs
KyqgPcUVscNvWarp4Pu2dRM06vyXWqpPi9yRARI8YO2rXvsGyt1PEbSVhXQEbGt4S1dIfMVJHYhl
xzKQ5F15MINmV+/ZUFd0bv8TNV9tpWGarjGJY93C9ycXLqVxMdXJnHTXzk5p/jyZ/vVw/CGGqLYB
SnaQz5uGBQkWXjt2mY12aYhi4zrvDhhTjoMEQ4uTP9ylj4rgNuKP8y8sW1E0g8gq4SlqwzGeKrqo
tttF6Nkf7WNn5TdRpQqcnl8zHoZzxarPUyPTdFRbtOJoWamvqiKyow/uzmMwU1fuTlUtUqtIs93y
LU2cAZMe1DW+s48mywM5poxwyEZMcziG+v8ooolWkrvWbb2b57EEfNhmjpTdJ5js6FPRXc0HKd5I
zvkWtSDUToASlT8Ge1+PsxPpkSP1ImqUDzGYR+Ku66RVZQyJwTPmo/1OfxZPrMnQ8rSv+QsokG7s
Y70T3Z4i47gLDWytig5uIkCS5ZRXIBvIWl9pFV8xZff6Ibu+W6bMXWPzlJgEMux4QdX/ivNbPf68
VN/+DIK7xCo1tsE7hAWEQLNn5Ydq1LzM+B0QaBTqiBlM8oCzQxqlTCIQUHKt/lQViyMVx8oS8kVt
Ht8VCmeK1qZNRQhQ9K8sVSU/ppts1x2rU343nxgZ+Cy6jDf3Z4XIX8aGOZRDJ9vuWKQn3WqPWhMF
WUGD63vEX1FnJ1/BcJdxnIakjwvAgKDKUcynEbTLcyo54fhSd8JiKduM9TXFo3FRMG+WeYqZUdq9
ElBHuSlfjZ3mt7eidzjRfnGhUJ80TDr32K+sUXZlZAWZpfjXV060QVy4U9sWAxcJbCHQ45abz1Ea
ukMmKL+KtoeLdu1YLFpkACSZK1+ftb2lGYFljY5tVo9y0QimsEQ2cSFvIbW6KMqMoIBZHyVv/Vp9
TFrRILpoc7go101RHvUqNgeD9Isz6TEe61st+p0Ad/FsPk+XpijOlx5LJ5c3zXRU1ZP5X0nxmDtD
EhJPupqqWx9Y4G2LTEph18gd6LSDgsxemq3nPpSernva1nopUI+BcpgOoRqe4k/S0Kix2AOuPNSr
ZQOSLa0giH6oFJ0tWUFwzowAnZVWOQECVHQ/rSPdTTdz6lTv43txYKS0aDo1/vozszjftqqym80Z
ZpXW1665q1OBM3+YEeCN4ry5C5OFGhUAoE6OZAhtNrdsfKQ4MFKi/6rewINxTp0m6f+Chc2DOjz2
9r4bH68v2Ie3Jg6D55BKknhUowUGLffJN4hi7Ipb4y7c5y8j7qDxRpQaf2gF5fG4W69Dz4ROFeBR
Xz9Kb/1ds0t+sCo1I5IyH5lCIFk8ZF/X7RT4+3lfV3msFiWgPK1H6NZJrU9IdkDn7u46xFagWx2p
80qvIFQtrruphWUZmuSqrnaz8lMvevUUOeD51K1Qyl4dhrHFqcpP5IgZHDf2jLv/G1IRfZVt5qtr
m5jNazS9JFWswibl2byXXdXXbiBJvdPQdACdAXS9emJmIObV/IW+xuTiRmgMpQKaA8SNLvMt6dk0
vhZg6YamOEQ+duFyFyWCeQ9RqOInMWxLzfMogXfIx+UE8uLX2CtfzdszF9G9VUAtT9SMKjx3XCDB
cKohQ3WAfY8yHqv0mRzym95jwhvpo+2JhDmFeFwsmf+HtCtbbhtXol/EKu7LK1dJtizvjvPCip2E
+77z6++BcmdMQxxiknlLVarcarBx0Gh0n9PVmtzxcDH4Fj6SWigaU11CFdftwWR8YMlvM/bb+V65
CJwuT8ZeTGBO4Ludkc0eJ7M62BlxQvduhtxY5m0PE6H4I1WcOMZzXnkj9rfRdDNwKIbutvf3BTc/
BV00hVRjxNxQlth6051YWtHNbAvmeAVFLogoxPZo8nsFQweRxd0ph2GP/X9iPgOT1Hljb9CjG5le
87NGlnWwjBNh/MuO6UuPOnZgFQ+/T0FGe0y+8uIrRrOY8mWJIC24G0469o0bG8/bq8pATbq5rY4M
g2t5mBjnl6b+OqRffeZVixWMFKJg+ISLZ4LMef2qzMdU+LLtAwuUaf6oLvAhU0wMhPvB4Z3Kq1tz
xolGRoy7Xfa2bY783K0goKAD8wH1ZGSwJmaHer5tJKTu81eBZ5VFWJ+GgoxUbjK5I8lUmYOoqj21
wl0NLe5tZxhG6CqjLk9hN2iI6NR4mv27sCqsAu1E20YuXsWpQJaorCNuiiwSSZYjeuoBN5694Omm
hEr+f0zZ6Da2PvfLsMNxZenCbHaNbIJJ2wwD1qqth4AGQS/BkAxdpvzp456bMpKG8sVNObjSlNty
9aL7jMBmmRHp/d/JAYoGiGvtvtbvEs0T89PQP29/nfUQ+HCGqhf4c1umIkkJB360pqg1jf6bOn3f
NrKeyogoAUtgttAvCForPVFyNc5xAD5D9+ZEqMoKT7nnT+VPCbOqCRTnmDwUa7UJKM79ZZNOrsVZ
U9RByUiyW9zkbuJ1kPJqvd/v0TzH98IQHQ+JOMRCCUNJcz9xe1WAqvhurO6313AVRxdWqHBQGjJs
kmIJ4/JV6G4D4eG//X0Sjovjpg7CpvZBigRKbNGce+VBrrPbbROsMKBTPTzLTj50S0gFdnqW7HkX
Hd8h5kMIrUCTjhYq6YHVib6ee4kyrxMFVVXRqFspH2QS3k7hVw1Vbd4hIsKJVzqqSYLBd1iPYeuf
6cMcdT4UeQWdtRIlhDy4nbN9nr5vryHr71PnQq5hbEGT4c5Yj+YouRkLEBgGaCJsQeeavMphIOC/
KsLrpDBuaqwPQtPcgO9oUBUDBlp7cEgbXeERHcgRRESZmx6Zl7bVtO0jAHRq4wTocQvGghR13Nn1
MRiWPuCGcRXstUN6yH+EjL461vpRgDqEUiuhwoPke0SUceEJNbHddgysYvbCI/ITFlsVKvFSPRAT
crJrimtFcSeWDC/LBPn/hYlBl+N8irFowozFimJX7BJrMJggTbDxIp0Cl5yoIHPCSztlp/K1bJpC
YGcE9lZv8CveVAPFd9C0JdpKJ3O2HA2xyXO8bM56oNr8JOp2MBm8ub2mqxeaxQ+h4E/0RfQVkx/C
H3inw1WCnBbsjqP1bHVhh4IjucslcYyJnbvOUdwG+m8C75DHUNC27TXWkznTHoVHWClF7OqElJiI
xiuZzE7Bq0E07thdnuTHb31NCpx4rcWBXMKYFt2jk0pQvBzlmDLLzIJVHWGYolvharWQqjTBOk7l
zzYNzVg9tNmLVH9JZ0YexrJEHe/otxu7LsVoYg4phZB3q/lL30WOkt428d12ELK+Fk0xFGl958vF
OQoJw924C/a9Q8pyJXhcWT255NNvfC26+w2cA35fxHBsyGPPLwan03Yx/1gW6KmYS1MuK8Zs/WpG
K/GGKuA0lqRzj/ACVOQYgilRgeM/lJ+r7pSFd3UZm6nMeik40xJfeLYwRMWhrEEkvNewjOpxQh9u
9RxcVd+6+/qUnjir3smmKtiEJ3G4kq86N8dlBFqkZuolJ1b6se6ypksSHhX4C4atrm0zsW1r4GiQ
XHVhcD0kjZMGwYuhl4xTgWGK3hEoJcdBnTdI4CC+Z1axeGz4ykzb7CRDgoEBl6vng/S3X3RfqATu
jNTQYQzafWiFmfb91H0T2/l5e0OwzNBnd8OLHNe3aEGIB1eLDFf05X0VSozAXD2zZVnD99GJADB1
CuUBnhaaAF9pbv3YhKx8YmKy5Nu2L6vtHMLCCvmAi/A3okJMw6BCQcdRPeFBRgW58zhTu6qs8ao3
+QcNssMe76Ky63Loif6TT7YwT508bT34bZDBfF/2Fteh5cG/mSafYWV9KXVBBm2zrlywJdS90PV9
gxfHdtKPaAraC3zvbS/kaqDLHyao9Ccd0/8/JzSq+hz2stdPg6OE6LefxJdtUyxvqMCQu7ERogFV
R5HrnKYo9iFbSGQ1xhfuUGGBdiWJS2Ws2ICypnqYH3HKYBJD8oYI07kBGnyC36bnOF9ZFzapWBBL
NJFP0ACzjOHB79/kLrQL6bfl+2grVO4x1cUEAW9YCa/bL76XOeMVUVrEGBVpV2JVvdcvFgunKNRv
dEgM5KjO4XWm3mMwjGRXkSeDDvobb2OyZM/iBF3ta4MY+l/BTveq9I2QaEmOh2/cnQ8YN3wTstiS
DP9Yt5Ll69mdEk23QpeAS1x+MLScsRHW04WFfSo1mTEhZOQdWeA9mZHHfRrd1qgTQQsgYlK0Mbad
SmMxEDGbyCPGnOu7REG1iC8euTna9W3r/sG2A3hoaN8TpRVmiBzVIh9+Jd1bL+6TgfGSTML7Ij/A
Gw+avXhVuBjz19px4EKpQ9uKoVRmn8/PyizkZhWpDyrBEVT3GLC4ungfFukp/5CHVlDsw6KP7EqM
vyuouM3iF7/krO2lW0WThSEqJPR2nENRx1eKss7VZP77rMhof2Tpo7D8oYKhjpoxTVM40crvfXAr
hIoZDqU9lpP93/yhrtNG0aZa0cIfSXmP5W/D8GIMrDYm1ppRB4pWawOfjrBRantD3pXzsWO9l7FM
kP9fnv2o5YP1jXyW/n4OX7naDTmW2CLLBvlmCxtdWLQSHqhRISTSb60ZTVct6/mDZYM6OPLAyGQu
h42Mz8xseGyLn7wsMTbLOq6hPCuilGWgWkxZqSQVsuIpdstg4UnnG/oivOSaL5Cnn1vz7rdDbBUN
FtaoY6oJQ3WSOeSyRjWBhBt3SQiwod4ggCC+HBjloZUzQxN0g4C2iMsw7kKfv1Kh4zMNXQwkOP7S
bxnvOrs0IdfhMF8sL7/WZ1vULs2kBFe7AvfxFkVWC68VJ/W2GUy8j1mch1FPU3dzL2GVUlYO4s9m
qT3btg1GEmNSc3gvwdfySuSF6qvxvrObaz/7N0+zl5/ws0VqB8tGHwUzKTyU79Wz5jbHcR8dSI30
PB0nnJslysoMbO03pcvQLP/pa1L7Op8iPzZmGJZ5udGgvAy6cysYhZrZsUri4vOZRSzpIk4tsCWB
uPJz3Ag134qBgNs6OetJKhXsDQ+DxygMsG4Kl+COly1eUHUVkw44g6ntl9clp0hdiE3e1lbKx+aE
7sHIf0vEP9jpxJQiiGD3l1Q81nz2SklUDo+Q2A2NMzjoGXOLo/8om8Ve3/GtyUoRL9P5z9YohOSK
TIhwDuMwSVEIjjHEEVXuNpisYNdnG9TiqVNS5HMAG7WN4RQFvLlIYK5JFQdpIFOhgGmOAq8yG2oj
aWHOB4+b5s6Qvc2uB3u6JrRTLFaayyLpZ9+oDFuuVLQU6hGKbkkYmEkmokk7d3y/truscYx0NOsY
pNVSy7ifr23vRZTQrZ8a2ATkGdd/cJM/QOs5Ex7B/WeJYmA21cxIOM5tHPRGWxqjALpHBbMRCUCT
YRXechVIrxQ3vJPbhaXu8aD8rXgcrfFuctGF7Or3POM4utAWJpiy/AEUagtzEKAvA94auRk9g3/C
nqyz9K6tOaAVc+bJSm/AmmIbdnZiMukz9ohG4YxRh4XQkh0pY/JotqFOfodL1KmyZwtcZlfNFWvG
eO2QgkaPougCGJZkGthQEc8LnjyfQif6qtHrm6qqn0G7yYihdb8+zJD/X2RHOahagoEU+Kuy3YVl
4OBhn7X31/fHhw0KzcABV/h+hgJn65Z71UoOzU0EDTroklugZkF3GeIFxGVka7KKuaxVpKBtVBWh
9yW4N4ioZ8qaGfE3QyVYDHRjmaHQje8zo/cNmFEEQ7bLeJzvmplrrXxualOqxWgvNXNvxfngWwLI
da2wEzi74WUoMgz9bFagyzkOKN478RDGj9u/jmDd5c79WH4KC/kglA0Nv9CCZvvjIIme4Re4/wt2
WWRun8qm8gc3VexVAfzbePEFewtPgQVf1bzBt3gnQ/phq3XnhBznbHu1uuR4HJN4XsErGT0UC4aE
GFUUeBUl7Z2cqHu/7g5zzurDZJi5wNgpjypeIvlFCSI6HmP3YblPopqBbiwz1IIFYZQEA3n/8oPR
nCGNp3C3dft1e8lW9/rHkmkUgo5S4vOlCF/QD2Qa2Q+NlcWvHkgLAxRIVqOQcCmHtI+Lnnr/exu8
xdxVyEPaJGemSCxbFHAlAwqqqgZbhOxJc0eb9M74pRm+CHfZXkLfRPEm3IZPrGFX1pci/78ATEmc
/5/FG7V+1KshNccsu2rbktEAvP6xdF3FuKaOAQwqqeDHJFI40hTCCbED0WG7D1tvOx5WGk/INv3b
Bk2mU4+FJvEDbOTX7T5xMi8/6Xv9On8mTYK+JX1nj5WvZ2YLm1Sk81VoQOEPkV4WGFdAvnnArKEH
mhsJEt8R8zVvdRlFkVC4Qgkb+cPnzxX34lCBk0tHee5Y+CeVxcu/MjyANVwYoE8YodZBAgoDDcR/
CcWpgEFUIrCqHFWz2Y9eYqfe/MD4cqvRD3lHCY0tqirS6UjacyFGAnEXqRzeqr5p4N3rryLPhyyA
f0ITocntdSv1Csac1nrELOxSuy6PMiMOIyRhPARJoXUW3emv+U7szNGq9kRxWMUQDWtcdPXmbCys
Uh8xUUFoXZXw1k9M/0iegEModc33KBr+mmlnlbBXN/nCIP1R24bLxgwGJXm2O010Fcyl9dHE2oAE
EC+O5oUd8pkXYJKFJYfPGOBotnkksw1e2kxIXJmCNVyD9fz0R0nlwh6VCkRZNLSjD7/mKvJqvjz6
I2fXEYtDkyzPllsUdlVJViS8DDOdxB3igjsWAv/sy6XJxwKj0rCaW+KKLCuoAggS3ccmRKI4zDny
8nj/FyUOaVBhDVquw9bCDrVy8TiBy78kF0rNCm9l7PPME27myUK7lJN7v8uhfb7sLMxRK+gHnNQr
xK2wyBNrAoq7EQbPj1AAEe1tLFlFyA9TdGebGulBUPUw1eIFw2prEWrlQ5S421ZWd9TCCgX7etPp
Qz/AigTCG+PHHFhq/GXbBMsRKr0JZCn2BeJI1LpccxupjPRpNaolUqPUAfka3ZSlgm82V0n7RFR4
7W1THtvGLVVGPK878WGEQp5eF/0qy5CjCcqPtriNq//49ynEkbHpJz3A35c7TFmGeaaZ8pAnDGBb
/9ofXlC7pYugbdZJSM707klt30F2a+oy6yF19XtA91LQdOx+MFt8Bk88KtZ85QM8+SLaYdxhB4bN
FyPkLCVVd9uhRVblAtAWpshXW+B00lbtiJY/VHj0B7+KzFABJ6D6NtY/BePHtqnVpVuYIv+/MKXE
PlfqGU5YXxOPHKdcJXqyl5mTgRfMg2eEWdihA63kC1UaYIeTnO5npJpk5Gvc6dchmCbQ6myVNy3a
70T0WLF7w1ejfGGcisIQjDUSyg4oRU8PafczrjJzexVZsUEFINjSi1ETEBuiMFqqcT2nX3Lwz8ZV
YG8bYn0uCqgH0Cj6IlnGXts3PGZf9qK/3zaxMikCvPlYLXpwTR3bLPUD2FBMHpxhv9SfyA2Hlfas
p3cYvlYkXTBUIB0VfH3UxGDYAcQ990ixQMaEmnroKvdhDMUD/kv0XbTTr9zjtoPrH+vDKgXcTYJX
Zwid4bDLZ9UZc77Zxc3PlFdVWwPRlrttbX0vf1ijYGPAxDwPqXZkDEln8spb393kPLhSb3VD/aPg
+DBFtsFiL2MwPxCqM9j6eD+DUJid+PJjPbAmpteDEC3uhmZIsk4TLdalP2qihnJL16LCFWdOiwbC
KGd2zV7OjpBA/NsO3UvXRq0cSip6pchjC7iq9+AbgB4U+6llPRAVVVUFTUYLNN16pomlMfEz6eX2
xJ/td8LCyj1NKBFK3ui0aP4Zrlgd6gQSLjB+YZICxEYOMaCQYRGN4D6oAnNsHnTxZegqaOgUqMIy
Cq9MFykMRFv1GEs9XKzt7BsB3+Su3zVudh3fSJa8m3bpbyuznDEfGk6EcArabjQJVNeFuaCSmoIM
6bWrTOQ5Z0j1AMLw/O/KtNKmqNAXwnbgNAV5xqCiZ7bKzcA/jQMLGclfufhmC4eowzJWU5Clgpvi
LOIk2BFKGOlbZOXg/TyTx+2ZSqSrUbKwSEWJCEHQ3icWybTr8Cw6jZeesiNn8fvOFlDCANH3TeGW
T6wbActVKlzSOhPTzCeu1o919jNmER+vYsjCMerEHOO41xNSKU8rBUop5SFoQbbApU/b6LuK9Qg+
wmOEF1t6thK0T1Ol9oiLBHg/R/dqCP2IeN8HLHaFVX8WhqijrNF7Lk5mkkgXWm8agXAtEBDu5ppR
qFuZ1NdQXML4ngDs1S54S/pgkqC44aMCdBjdYAdxFLvhTHRT4xofm/EhsOfX315EWNNBiCNqvIh2
ic/nStL2XBc3sNjH0VMra7YRyg8tL+zGnKVTsRLvS1P0uGCNMR2B82Eqr7+EQ2BmSmWDrsdMlGPQ
PeWRxkjcVj7bJ3vUZ0u7aJrLAvYqDSmH8MWQdFMdf26vH8sIlXDgobGJ5gxGBP8o+oE5+Mdu/F2F
QSDgJ0+oPMMva3HkDKSg2bybijdDPNXBqWWpL68VJj6ZoYCW04K0zWfUH0XPP5LeTu0+uG4dwakt
/55JEbGyfT9ZIyu7yGi4GV2DPbEmdGag2boHyk4Q2UqzOXyp3vNnUnqczNxKXra/2Ar6iajxGIYG
6jMDTwyf7Q5JIHFCrumWHB8m/bqSf/9a/OnvU37lftjjENR1q1bve+j+hQ/bv3+thPnJAHVudFwC
rRRIK1nKQ/Ocfkc3jKM5w3v93O0zdBuxWjpWI3yxXtRpIYxABLmAuSjeh5XT+rcxt2O4RHYJdfgC
ekBGx6sG7gw85VKrD+LQofHBSjvL+CKYRGQXg9KTNTqgjv4TehKoTxJtBsyJ4TVTonzKOKUP40TR
IUHh8D8Jzwxeq23ZOEwuHpFBt10xw538SdrFpUnqUMzLNJN7TtatEeosxyw1UfpzAiexYs2EbJpb
XIsnzsOE3o7F3LO6r5emKYwfDalA/zm8DfeTNTnqmc5DfkQbs116rNx3NTwX1uiXIJGwMYKPFPvr
jqimzFC4a/AsM59bxDjmq8y6dwpSUB2cYtLFs0zZTGGQTqp+bmWUrRRNJO0uuea82jNs1vAx0xoV
qZNmCHnaw7vBGs90obhP7DWnwOtM7lWMN5I1qJIWrlFhWgRFFKgxXCuU2o27wkHrgbu99ci3vwjL
hQkqLNUwGPM4gwnSi5Nihn9wZ+dfFL3JEbVlh4rBQpmmRNVgh9MaUBClg82P0ZU4zU6mRCcDEgV2
NcinOBMhUojOI0V2SyPYRTmryr+6Dz8cprMQjR8qfiBrOpU3Y6Wa2ddUQ/uC02jcH+Qfi6937lNd
HHCRpA29T5YWUsv7fmzf2oG3koxV01lLqySw/uI4A6GeSpNllOjt0fHAq1sYMzFU3wYv9Fx9FdId
X7wXLAEOEt6Xn/HDGJXu5KleS+kIFIsx4tREmC0Unjj0MOpSbW0H5nrsf1iich5ODkQ1BUe0FUke
+DzbmLG31kphmHz4MEDlAZXBlXNCcCre13uigFA62qH1/kUFYu10W1qiMoKiKPVYSOEKBhN7UwYk
4qbuYPiIsAuz9YhZK0dBVNpn6OTjJBxuUXalS8l+nFkDYms5wdIjCphKdZTqKoRHSoEab61p1xLe
fcwize62o2D9NFl8JQqfpiBUmziGpXCvHqpDcNCszh2d+Vy5CezC2ba3DocfQUHBVDK1VYEnB90q
y8cifvMT8DLX1314nPvXsnhksm5d+CdBBpNMrgqaJumYlaE3VBflLZ9xmc0FkHQQrRED5GJra19n
sDXUX5OcKYd50R9Pm6R2VtGqXFF2MAmRz1vVqjyjMTmwwZFsYGQ119DBSBujdlnRD1Uuj35my/qX
uLgVm4ftD0YDEv33qb0l5Zh+VBr8/VqNzI77EUnX8XCK8v22mYtzn7ZDbapWruMoT2CncJCV2oI9
Xyk3rUlyKLQaMqanWItGba8OUlh6HuMLiQLkCMXUjeeSAa/0MUj7Q+2rqgpDvVDhT6qlbhfuquC9
n3Mzafdjy6hqsD4RtafyfkTpejQyW1VcozhEUEvI7ubvjA9EbvPLk4lyiO6uM4ppTDoJVmTZJW0d
/U4B/y8eGkgDUtIwlo+1b2m5icDgJC3M8Yl4zertYPcrl4dSenbNo47NvbI6wxmrSHfcFbzY9nEI
/8TS/zqlaPRUMHUxo11H7Bk32FWEwL0Ig9oAJ0WkG4YhUTpIqSqUtuwJLmmGKwYUoQSLPBSVAyNN
upjaJl9uaY2CiE5tOUP2YU30khtoLtlgYfPt99g2bjSrOifyvjPdtU/ojrBYLBerG3tpnQIQLp1j
NcvFEmiIxr9rSOrsy13tGB4eI0LmfAR9cJ59NbCiUIJAUyvdasoLQpRXLV/aRneQ/R1ytbr/E6hS
PmzQOyFRwmko0PBtk06g6iYHVCUefxLd3An+xXGy7hJon9A7q/ASfZfWxy6Ji0wq7do1HkYb8xj3
5Bamv6Iwe11/CzOTLd3Hskmhl6FPozoPsBlwoMQ8yvJ9ydSpZNmgYKvRqz6EkE5po7Xa5PLvvOIZ
CmuicA2GEf1/LR59WZYnVZXiFEbE9LbSOTuvburW4yBeJYxfGAjJskXVQ9ssaSSBfKj5ob6unM4h
BM/CrkE5QMcVtkTdD/Iu9ROr4WkNuZY+UilOnOR4acQznN2juhGD+MEoTQiXVswy6dqxuTREJTZl
VulSbMBBvbiKxkOZMo7ldaRafC0KqVIpCkqQ75V2WJjyHckCghvdm8GwFdrt1XCLwmUErrXJbq34
q83qXSRBTZ9wS/dIwC7uk3KrSEGrwz2MVnX6FRffJcbOMB6LvDArSNJuhwsj/GUq4VEUvHOoZ2ud
0+NTTflRZ0mnrYPvYkGpRCeao2BKSfiTzuvmprjLLMNRT5ONc/SB1Rtw8Uz6C3w/NhuFGoovRkoY
wlrjYDAUxLa5XT2BwDKx+oNg1WZ1MmKbdW5f3DNpqxSOZBWacCYBVs8VllO7U6FoLjjhgcXDxgh/
+kld6EAeUI4wBMVHu536/ZjV7nZQsD4YzUqTy3I2hKVMnPnFz11Yyv3khrvilFu/O3FDrRzN1aTl
WaKpMRzq24M0T2aXXP+LsU8CPxvbiiZp4oUo5TTyfX6x5UWOpmF+lzRcF6fhamYxNLLMURhSYXjH
EEjIDxa5SBAEbnfvAjg669+uH9ILSCFGLMx+UgWwJchWYoxIGaM/yYOJChTkulBM5+nu8cRP9aQb
kGzMJ9UTrQwtRZqjfe0dQggyXDHTtbUgX9qjlm/iOKmpSLLYu7yFeXUkNyGP5JRsKX43mB1TdGEN
CJcWqUU0Cr8fSwGgP6GaMh14/RSHrAYOllcU2OojXw3JL2Rqnluo9oaufFsS7XbMV9vx1+6KuZNZ
JinoDdJiQhMyYmN0yRTidIzRBz+8N9fSL8krL2MU3M4E4vRGWy4kBb+q2FeZ2GAhibgE6VBXTGHf
IA+RXGkXPDWvRNgm8FqH0FQGbnxUHQZ6kQRg6xdQUJzGo5oXFXzGS9Y1ubVJO9+W7qN9ek8mB1mJ
z1rCtXCYboeONb2DngFilcOYvDZ9nwLJTPsng3+KO1a/3VqStbRFJXe+Gs5ZrMBWlkMlqMts3z9E
/A+O+Ui8ds9eGqKyubmZVAi4Y8P/9QASPvguj7tFfmQ9XDFCVKfyuXk0ar8dYUqCsupwpwv32/HA
2Nk6hSWouqVVXyEg09g14mPB27LIqH2wTFDgkQx+iqwNEafHtTdDpsM0IJrBjR2ruWL1ZF5+FwpC
cl6LIbIJZ1o8pavWvJNf5/sR3Pm4tB/7nIH7rE9DoYcxzkZWq/g0Bb/T25OiMY5J1rpRWCF2Zdf4
BOaLdOfHGAnXr9Dka25//4t2G3I+LteMwoN4HMYRyvaA9rsWaJC745tyoz8ax/5bbIaO76gzwyRj
3WiWoiBF2zB3Tnj5eidMeKTJWTwWjKUzKCSY0XSLLncs3Sg982FsjlNm9vrz9tIx4MagUECX55Gf
eRgRZbf3HzllNgXO6VSWIDcDQuk2Q14Z/m8nCYdD6IvWVI9u3eZ2H6i4SGa7bbdWk3WQZPA6JDRV
iHVSi9cXeh9mDSJC9nxIOuE17azFi6l8hqV1xz4MUQuo5EY0VySR9nlPKA8zt1fSY1jc+Prdtktn
iYnLQ+/DEoWiCd+2ilzCpfEdM2+/iOGxo8STBlXL0Epdfy8+tMjXahDkdLvmkIKTob/7/QH6X7vt
44dQcFsPU5fkBG6n+NjIkOb6puSsW+t6XH7YoPB2jvMyS3nYqNFB579KUmaGxlUbJox9/A9w+2GI
gttkKFpfJYFC7pJEQ7l+a9zOJqlLt9Met7/hPwDVhzUKbrOonWORXMaVU48KG97pC0svTQFzFTJU
2+vC8jH9/199pEC4N3Rd70lptHV/MSlLPoSi9ROpqGu3M6vLbR24Ppyk0LgwcJlQMpiLCocXb/ja
G0pveyEvqEfOMShKogq6WEUT6amETuJzXZdxbkElGgo3DfRJfdu/Du36FLv8a/wcWYRIpraM19wJ
75Tvwx0rK1z/mIvfQG19ra6jrAiAnYSRB6VSN3DkGEUI0uSpWPUxsI3v226vFvTVhUkKA3our7gG
TemoV41IvCuvvfr1dhUy3Vv9igtT1C7XxrIaKoVkBlNhjrFghvm7KKR/kn8srFD7XKy4oIjJtVMf
j530UBq/qzxPBwq1v3Xc0jsxIoESvxThQU4K0O8xoJkZCdS2LtsUL/UljGA0AbXYyOnfxAHDyMJB
sWKnESzsMRaf1moVbBkL1K6uhQbBp52NBjvV6o6gnse9WQEzLrm1QyFANiPB6n63i5peUWp7V9D1
SUsdMRjO7pxXFmdcpyEj0Ffh/yMs6PSqE8eSb2b4lku3E9Te+ewtnkJP7BPWjZ1s0otTdWGJShQw
kzjxYz392sTdXfY1AzSCsdOWnuojS3bnghmAWjs63RIKbtZUsqkGPDZGV3giOwlXdWORA4CMsmS6
OaKexC63EGDYcpMCDl7TylTOYbi1yTGXuupwRqoBRuW3wGWNJqy+qy6i06DhI5KHcW4RJX+dq35r
lztoAKH/PXvodsOfVZQWX5KCkiTReqVt8CVlL73t7ponEOpdpT9Vc7JxBIygtFNYgk3iava3sEmh
iyTXQ8sl8LK2J0e/M25bvFlrroDRVttwUrd/CSrTd3F5OzPTj72jg9ws2fffWjQ1spaAdSrSdHQN
GPa4lHxl9LBb5ERSXzOriM0BPeDBoTd7a7BVNzyERx4dUv69buHxiIUPLGAyKGDSkkobhTPkOr5X
HEa0I+IlOLT5DtVYzksPqWo1LywSlvVMbvEtKFyCXrBYVeS5lLxBkLIU6ULPd8W+sNkdnRfUY593
MhiHsOEWjzh6UPLQvz0vdbkXoaXWvqVXRK4wui48kPSBBCy7raGh1I8ei7JhGx0lmkpJFOUYJA2I
dJTAzBiaQCVkIwzfBIOvw0g4yDb9Z9wAZcpnN6U2j3NRgJv6U77nTJCZ/JBf2wNC+oBxAi/8wUxx
tpEKLVWfLc4ddEPrGBZHbCXBLCFBgxTn2Nnhjt8FdvK27eF2miPxFE4lspr7TYEkTs7eJO7LmL3p
3JdtE6w1pIDJCMUuqyQCEtnd1DlQ8TS3DZDI3vpIFAqJUjdhpBQGyMsU0S0Z8JCT4P6ybYaB6RJP
pTmgd0/qhqAdIZslzfbCm3bTW/1zbaL/0WXC6z9saVU1MNRkKCo9xJrlHCiMOdwkcNe0zohmj6C0
IbrMbOH0i/H3X1v6b2v0uxtGOkHr9SufR+Q9pi53Ux3bHXlDUh9bp9u3T+pNYnO2pFiMlV3PQj5M
U1mIHuezlLRw9NdjEuESIYK5pJAeHlgli/WQ/zBG7emkqoOhJff3Ib3h5MychPvY/8nwiJ4LpheT
2sbRzGkG9PJwFPlOLZr+5BX+Lkt2ceWomHOp7vOAEZ7kWLncBR9uUTtZ7/wy4znsZN+4HcLILri9
NNqdWps6p9th/8jwkPXNqG3dJAG0Y0l9brDqawPQmIIrAcXAg3iduL89jUGvJ7XH50oo5flcDQQs
8k+RkzwtCgdZ7xYv2/6xooTa7LI+zNjrcK8aa5AWCj/aCs26Y/i+bWYdHD++Gvmqi3M0adDsF5JM
PxBOyvzmG6xKLcsPKi0I0VDUdyQQs/mpzY5G+TCHkbPtxD9cAP/2gpY3KBKohYyk5NGcU57YFntH
/Z6CMoNwWTaJ1by1rI7cf4DjD6MUaCSjApZg8g7XOOQdLnGCQ3Z8F7wK42PGK+vuwvhQdINzWOuq
EZHtxenoePvhK6xBgbOm4cYGVinIKERhaqCLRfzJkVIVh/AUPal7zCf06LAnnGni0ccUGas9YT2d
+lhHCjiCJmsrRcY6FvnPLHUwKGdVfGSm0fN/jBIKMSY5RiAKZwcJV61wpd7634ks8nlE8gVQzLnb
Js8dnltrSsGGEMkB2iLhW5KeH2uVXfggvfUP/XdwSNXoBMV1ULamH2DLRd1qspsH0VV3kavc6i5v
DqhcgM4B7MXa88QzX+SZ24bCmKiRRw5aP6TpoLV9D+z1P4T7fqfihkQKsBq6Ve+3F+Qf8vaPj03h
jRqFVd6QhFb2gt10gyvavnoKbTRuhC4IfB6Ew/mq9tQHO1ZNm4FEdM9o2YH3oCZvYZHwyg3PGZea
08ho+WXYoHtGwwacyA3ZpU36kup3qrbrNAbnlchAArplWoLwmtr/ev8f8OYvQ6OJd5KD+Jo53RP+
hSY6EDB9144GdEPTxOlOomAZNvPCx/odVB4zYSgrrBNED+F5A/rdYfLTLHkzwi1XcPKvxRtGWRjh
wzj06TYZPuhCXupgc7DO7Hzm/EYKRryLtp8nVqLGykg1CplmLtQw3YRg5b0WBQbJju76l+qoQ/SI
iF/Fjg9eEFAKeyzREtbZolFQNWhNVoMtCR1HD+Ih2nVebEfH4stoFci9Qwedn4yFZQUuBVQxJ+Yi
9HTJwvZ2sovA300mTo1vwiFA7SR/ChqLNQTKsknBz9jFHCeS9vgyvc75p0x10uJp26/1Zhnxb7zR
KLzxM2hTn4/N+vz2krv5NXmgDr5yN71ZkxYZiFkqjhCY5OlOfQlOAitRYLlJZUCZkrYjpvBw/5yf
W/E0dFfZ/Lbt5j/UfP52k26RIcyjRS4hUuv38LHdR04BjpwBxJWdPYN2IL0Tr/HWtN+2ynCMfgRK
9Oz/D01Bnzm8wnuZwblSlDjbZkgYbJyhtCxu08pVZSTwTZ/3nR+a4rCv+J+Jcmp6mXERZEAa3SlT
iVJUd+RZyx/3Gj6V2DL22Xo8omSEcRBFkvn/kXZdPXIbzfYXEWAOrySHnLhBK2lXeiGsYOac+evv
6dFnL7eXnrqWXwwIBqa2mtXVFU6dugZhq3hb1JpR0gvUjsANAXiJdBKFfVA48n34KXYyANVY0wxE
046A8mS7w8BNhJUk1Ejttn9Z/RnctYhUacxUBX/G4LFB9trXC7hR0OWgqDSeekf5cvsbbh7sSh53
BxZpypQhgTwkbTY41ev6+baATSN5FcATsnVzMIZqhdqIVQAVr3yygvNY74r2LmwISexo3pnjShIX
9gdRUUiTPgHtJH+OajdMDXvULDtuH6MGqElFIkxmu+m4Eii/TdGWGKNldQ3V+lGxZwX+XzL2g4Dh
zXlwuwCzKXq2MxqQsmSJI86qf/tkKX25tCCX9LhLWLUzDVDRXVK3bL9jeN8LFeQIee8a8/TxtkRm
DLdOmHt2hUbPjYx9SxYjpkdrN2LDceNTGdV2+Ls6WObfVnexFKSgkAN8yXY3g6888bTEiRByX/t3
qRuAuE1yRGL4gbgJ142wK6FKq7ZKt0DooDQ2AI1+ZUYEQnQbfbNSjF2WlQyzHbEWnVkMi5LAsrRX
DzNwvd2FipCoL8W5kWpoEhnbDOGapY/1/MdkmgCl2K35LRRnW28f6pFIqLZPT9EM7OEB9QhPQieF
GD0wsfPXNaxLn30rxd+J35XX3+fCoCDXxizq8fv10tsKuu6N9TKUhJDtuupKCvd9QNyidIkGKe2u
wfaN+koQxEAvoHjfiVRDaLsttRLHfSVMRg0FeCOQ+HwedxYWF6Un7UXHvE2LVnnxDfvKneGPxok9
yRd80Nw9oV+zv32lqe/G+X8QwS+B1UBjSZtccF6fTZVCuf7Ddf772/FN67DBBuEcE76w+slVP7OM
BER30TMz/cafRruobeoCUJ+SRwkGUlipOfNVDIzNwAdYkQvk/uwpO5EEu5HSuKcgj4x6ltqrigOm
piQ7RT3cGUD0Xh2r2tY/3P5q//D0vB4p5/sBsJkB/YI88Wh440/hGiOwfdRYmU4gVf8hJHmVxXv9
KgJrOOsfztJFxcio1T5Y2BIa/qg6T47uyuY5ES6DiNddxRJMKgEiDNTi3oI2mEHsv+COAFGst/ca
tVN5O0J/vYQW71n6WB9zGcmO6isehoGzJ/ULGOIAkgI91yl2MwcUbsTnY+bw/iF9PVLOz5hjg3kL
5i3ZRDA2lvnZScem3sZm9Bxk95tpcEsa52ZkASsXNAY5mI+MCCQ8ssuQXmJHQOroAJDTegzYIdvy
Nwv/+IaIwrMOHSqLBblCmrwpnMOR51QOUhl/THaI9+gMfGtEwPxmT/eyR6NwqG2Tt81H5dvRgtFl
1ZDDeAcVc3C5V+vUx6QkcGGn1Y79aLCXSSqS3ZwNHhbsEIkWcWgq322OAoTRBnuXrCdGYoR5Z1AM
l2d0frEH6t8unL92VP6+ECrfaE7VyRpVFcJUlDbb5Kxol8F40Ovod3K6lRzOr8xx3wsaA2Vk9T4U
vDZ/uX3LqA/DeY4C7GggU4fn0Lt6hx2hbj/oRNSzHWb9dY9VntZN1YS6FkHC+L8Gc4wGM5vSogZj
CRes8g1m7J3RAG6AHD21F3COSZgZsDu2/6J3g5fgNO9lyqyJVxvLqd7GqimWjIgNe7WDr8MZwBQ/
vSh3jLdVRlP7SiFHhCLsB//ZTWH7+1uBWOWqlqMIgbPVeWKrOSUGxcZpp4s/sji1h8G9bR+b087A
yf4vZgU531uByNJyebw+bL550Y/aPvzMZsYVN/0a/JiO2Kl6Zz0yhIXuVReDqj5RH/X6xq+SgTZL
chPbWliwic3mWIaI+nCKJGd8EVAfRnWBpOjb7D2vFOaiFBORe6OyT9rWZ3GxreGQNndqdy+o/tgM
dp9dFKowzC7ZjY96PYSVkkOppe1Y4XUdi/YhUcE6UbaOqI//VQ7nTJRy1sW2hjMR2XZkL59Pskbs
3SX8yTWQWKlST1oTCyx5i5tz053lngi0qKPiApGojLSiYeaYCs9Ccj9Xlzr5ctvkKRW4uCPIREFs
RqjQDbqdlX6EOYnbEiglOK8haXNVhQYkFNNJSz+OzUEKPt8WQSnB+YmmS8KyZ8FT0tXg7OxRtvrj
tgQivMa031vP0HVJK4ZY/4EOCgtSULMFafWT5sMR+I3qEtJYsH7jjshcBBG0pjBiOS+r+eV36GXs
lm9sJVZ5ZnmnldjkiPbtgFC91kJXllwlfTQAFoiitDvuwsYZJ4DY7dBnUWDnAM3zMnwATOqZ6rpe
i6i3NOXSFtB0CpjVgWCAwD3lfnaSh/JYXvQfdYKaPyCQO9PA61I51EwCYZbX1t1K4wELquScIcHy
zM+Fg9y6lUpcX+rBvM4prWRMumDkA8sBGdHOlSEmuRMcw5mODFyaP2nDnsyOSKGc0whkkKtprAjI
2kMq0twsgq0yQm3ZA6H2DuHhB8Jcbycv6hX7u9JTLuY6Dy2IZNYjA+2WfmXJBMOT5gWZyBO3XeYc
it5W5WSx5EXTPuUIQOqUCEPJI+T8yRyOqVBL0Gc+sjqBdm1csvMbwAydYkUuOaFARDo8sbsULJYs
sEinQXN/ecHS6vvhOfV7zzpW+/zMqDpyd9zrhk1BOihlFd7XGEK7FCxibXfdOd4zdob8AkD4DpO0
u+5xfqYKMYSvUbiYQxmr0gJkCgKxYAZ1rumuwtrxkJxXI+yEp/TKTFkYC5aGJWf9qKAg0gFfrvgj
mFa6r90nsFDuZKJiTKVlCvubVjehLjNBa365MxEwTIZ0Cw6hb/j6fj5RNNXkp2M+biWtqIqqD0Jo
mJ0XTwKhgajawI9j8YsvnpWf5nPyiSodUA+hwrmXLsMWlZ5V0VjBOt4rz6ypz5J1mkXpWmC/8Tjw
PFuZOZetyGSJXxmLc74r71Tgxyc8wBhTBQpn2Sm70bU+MBxDYEd3ksPWyel3mIMhXByLg279KZzT
yXVslG5ZkeIvDoDkycBgIGAUYml3GCNlrffYa/fhMyGZcK78KtN0kYt8YU/ztVbqpLuls4v9hEJi
6Y37ZSQ0Zb7thqI8PVcsyEFVjfB94YDlZsKfkXAoGwcUEv6AGeRcGB1tfLytInFRVc4D6aNpomCC
aKdon1ptJ3bUO0yEUyrncYo07QqJubjJk7zWaZ4Q2+iHGIgthp0qVJsEaVAqcWGNpHbBUrFMrjAX
tN7ioyjo/u1TI9yoyrmacGgVWSogQs0/B8uLLn1vJSBQv9+WQoRJ/Nq+XBJHMWMpjqCcp+WDlmJX
HJGCUIpwHqWYhKoIO3x+Wf0YmY8CwLp146vTh9uaUN5S5VMdZGq5xqKxxpWPDCIkncLH5pmhCgO7
ekwmkneWOjzOaQRdaGQ6y66BKtnFtfYVhILYrzd/IzSj7JuLV+REX5qQoSWle+GJYWYiDPGXL8Jl
drOd4FLdWMIX8uj/qIbZBSI+mACqclzeg15iHfti+rkK3sAmrp8I/VhydcMn8RRcoyR1XWqxc4zF
Xdvr+0LJHSP+s69RwktqL8xkRxPQbpAH77ZowhvyfFxjGS+9yGLNjAHnjqm/HHVP3FMhEeEueEIu
YexKQWSDovKyK8qjnBEellKD8xWDOqfLxBxg2mMpzDe989XoNEuyb8T7WDD2ErZc3D44oomialxs
IhZWmSYm3pHOqw76H90TWMbusj8X7OZFj88RElsPbSo6IS6cxrkSJYs0vWVvpZUPdjWf9elpoHaA
bsZ4Bhul13XDeL85swLvrpCNIzh67sed5Cr7yGMEKoLPVpFQswVbX24tjPtyk6iGZZgNrO6geQWW
FbCkuPGpgaWtg1uL4b5WnbSjmUTQqV8Oi9LZsXBsJSoi3/IbayHc17EKM7TqGbpUahLaZiEIbieP
XzRdKw9sSYE9pmZzIOyQEsp5/bla5jYdoJnVOfoxx/4R7YN0Sj9Jd8Pxynj7AP/hKQ9U3EadKOf7
RwELVoUKeIulxlyrUDtJ3tjVQFZwt3z/+lCZAa1yALHVTTHJcagsPFzQZ16+WbvBsTAPhWEUn6oU
EWrxdbASlFuNrkPc3P6sU+wEzR+0oHaIj0Yoxde/lChJdCmGFAYrylxUMJbeUwG5w+Smnd5rhTMa
RNy75YJX58hXwGYr7gZ5gMhSPmrtXW8Q4/PUwTGVV99psAKz02r8fth6QfyQYhWo+jvZ51oHzlmY
UqVhbAIyGhDri7vMDXfdCbk1mgfwTBR0iToxzmdEkplFhgBpg4e9MMjLZMG2ds1OOTaY5JlPwg9q
mnezQbJWkPMgppWmqcS8IcNCKm7ihT+HBKCK/KDs5r0EPBP1olDenq9taXWaFEhP2P1i3j5zhcTR
D63bHup7LbEpODnTgA911hpybkMQpDFqFLgNvf4eKM8w+1TbyQo1B0uqxbmNqpRqPa2uak3Ay2N5
8bMB7ngL65jCJxLvQxg/X94KdF0VehHfjfFzyw5IaP2pdcYvpoVxpc6f99ohe8mf/5sX4StbfdqW
eqX0vz4d6ECxhYRNSKOohgsxn6gLQSnJZZndPGZNleFI0+xOETO7yveJpBFuiroCfFUL75maJyGO
krFFsNZAWNv1S++G6MKGT5kj/SBOkbBIvqSFSvISDOjY4dvFdxJm55bFjX8ypvPZBV/AV02w21Po
USNAhHdROO/SzcJUhR3EluLLVLglNf5DBFZ8HUuMVGSDDc4xO/yaBI8P7QFj+kSL8PpU3bjQfA0L
WzSTbAhxoX81joJDjQKrqiL5bJ7FLx0AfdJuuCQhmwpPbLxs1oEEi2yfpSXpsq5J7xdTd2E+qkWM
WLzHhK9ffAHrDvbxLMe+tBn/UrKzDr+TIxrYNfiXSO4y5FarKDor3WUttl8CdWp8CtqvJQB+hkJF
C9sX71UW97QK06S3QE2yV+EXMZkFPAybRl9+oe2cgp43YjWp95/1VSY78tVzXoRAn15R+dp94Gun
4dRgIRqbYI12VHK4iRFenyV3FZIapAvgMmbQPjRX7PZTjIIykqgLNSWyfSdeleKeV6HrlbqqIYiF
Xa0v4DEXfHozGmWOXEgeSGwDKwNza+3zmJ7b5CPhsiiD4B5RMc71Qq9gEAzAFznFU4epOpSLh11g
55gGqzCyQTITUFpxL2oadLJQtEyr8t4c9g21GW+zVboyAx40i5LLtNQGtLoO1J2vg0OagZ5G76Y/
ZDt2waK2Ly7BLiUe0s1JmLVkrkBrCJOVdhlUYzGQuWvBG/8Z+1+c3l9O2B2CzSHmXvLzj9aOcTPl
bgTuntuflLBMng1Kq61lKCcWrgijO6vRXmqVXYw9ku1c3pdZdyeirmHIu9tS/yFK+vtC8FycdWTO
mcHacnrlMKBkxZjzdXs8z54I8vKWCKkpLTmnEgGNUYzi9f51BwUk6YydRCarTf8QQ7yqxTkUlDbG
UmdqzUdsor9j3ZTpcWLMS/sE9UKKpX+zFrS2H86vqPEwzNEvBxbv0aNSEiCvhT9m7F3svjI2xwHj
y1+pAWbiQvIUT2Yh17E2QctpiBw9vAsGqitESeD8TNp1UpZO+F599hD3vmF9JuyPEsD5lC6rp0xi
s1iscaG4wVE5TXazD2W824kNXm03/XZb5G3XqfHoWH3oFJTjoVLE8ITts6R8mUeZCmKZh//n11Pj
aZmsOcj0Xvyfg05qN3H1L0to1y7WEV76bxYmIBm/tnBIiHDs9oFqPGx2KpZMQzUUGXJ4SrLLIFBf
jJnyLc24WKRZsinV2QDHdSBql1/S3XCKL98nR3KgEGqEwYeJQsQTfkrjqZkEIyiWsIZUNtqggaZg
2af+927HINRkOMKs+paKnPcoUqMOghTClPvmrHgY3thhTfcR/KyMgQJbTt32PvvZ/Aw9qthFGSfn
R7BHOViiCJIz6S4tQlfV/xhMaj8RZSJcdBIrWSMkzESkazcy/h1Q36sz1HgUrTTLYdRH7IZF31Tp
VLcvavY7VJ5rGbzfaGd0miw8l6CRH+XQscqTov1mKvrXM6LxaNlhilRtAP/klSkxx1b7R4APcn9w
MFLjlJItYksFVeIivs4VnrCKuy1kOIrOTo8NAqIc40XdyXRbgJBDZ6nt0LSV0absjhLKJTNzEbdC
w/gS6+ZHLHzAjBbhEAnD5jGxeRpEZoOdG27VT7aAWTYN86lVpxJiiExCu7ZIV6dnCpopmiwRBCcF
Nr0V7V5opdOcyV6lWKdoUH0hkD+lWuug/Epl9EQAi9VpcCwr6VOy1G3J2N0YvFnCXrYCwDSWpame
4ZtefM9IADOnoRcSUR+QcxyiJTZCFOA+5H8WB8Prf+LBOcw/FJ+ZTRvZ44mKmakvynkRMx/zNmDt
L1EG4G5BiTLsvCKfiLiYEsNFILMxRFrDpjqFbl9n3yrlMYopAO/tqFS78sSsPtu46HlYT1CFzeek
x2b/i2uNAmRu9udXTotvLRiLKCBShHmEmZ3bige4j/8x+GLstK/9OdtFX6lJ902O2bVELq+JJ2vq
BjbqODqM26dAvVx/WA7Z/XCqXUaKPX1NQTNLIdOJ6IdvNaiNkcyJio/WdC+lciqme8Mq7Liv7KDo
CAMhHmuZi0fCKQ4Xg71mquiLKco/IeiaJL+djsNw7tA3vx0+EqmFxsNqwy5NAxmluytPEYiB/GEf
+6qdH7BiHfgoatUYYZs8wlawughkdhDHwi2WMWmsMOJTtkn4D34SfNKDUOoaiBkVXzAWu6x14uD+
oU7492PK9xnMcga8jNUJWxAFSZGduQlSzQeMuQi53aC8xMZsikdldMIH2a5ACysYZJpN6cm5k2Sq
xb5hXBPqoNqhdJcI/y1l0mQuMhnSXq3EGWpG7aMWH7TwQBgg4RH5VoM2ai0WZ0CF0THs4dCXTnrM
QTM7zeDsyl3c58wRTlTmTtk932sITUlTSxaBq5fioDqVt+wHu7O7DA0O0RZcKiShHlMeRSvMTWHW
zHc1bgIaGXD4esN1CJAt0GqAaWKb1mMylycshG8/1KVmZDGL+ab51OQvSByoGIUFUzfSC77foDZK
GjSsmvuLOrXyMBt+QM3giD49uJF9wl4ohbigJBCxFaUtIa67osLAJ+pbH1Jnckx7Psj7/5zE8I2H
WLPSuR1xgnVZHUZJfg7G5AH4pg+3FaP04gKQqJ/HaWDkFdX8eQz9caQyXeqicb5CB4VLbnQ4OKwd
8cSdeJm+6Q/qQfEtDG1Ex+Ty/yhcUbbBeY9CLWdMoiKOq86BP4JpKwWFP6AOuGKx+1/vNA+FVRUw
7mUsl2/cCvviCk/CTQYwvoMvbo7MGD/d/mZE8YAHwpZCYEwZ+2bJ+KJYsrNUPyRw1uhDTF0yShI7
6FVMF4VdFUrM6hv3BHoCgGKX5+UbGxNRv7PTrJz+GwVlIixS5UORxAjHxsTHS4IFs5ufrbLd3T4/
qg7CY2J1Oc3LmkH+Bw8b9tz2kl7EQ2a3oPk0Q5tql2wqJOmiomqWBbAtd8XCSFaMkrUQ02mvjWeR
ZKveDolXErg7piyi0akGjoxlTNhX6OVOO9qMLLU/yKfoE9YzEke4eatXErkblhfWkkes7WqCgEA7
z7EtKTVhfcS58YG+mo1z0zA0QNWhkyWOPuZPKLe+6Sle9biGWysD7+shVkvmKZKz6Yen5WQ5yqPh
a6AwCF3qEaEU4m7TEDVVrzG4Up4+W9NnoyHv62a7caUOd3eGWBuEkKFQWBfZOIU78OS67IWiqeK2
Q5mVLKbt6ujGLGytIYQszZ4x4ZF5+c8WPX5vRuescYzELqlghhnVuyd/JZEZ5UriglEDPZYhMQtm
fVdgd5cXicXkqCCJeTaXTD12WoEuRSAajgYQIWGPm3Mmxko+Vx4wdGFUihLfr90ZL8vDL1KMaV9h
YxD2wyRosV2xZxG2Qhg+K0ujpX1W7zAaTc5DUnbL+RQ1MEE9wupb0lOe2aznFHmYH6qcacemTKj8
ibju/CxdN6Ry0puAyMSqcMqKahdF8jFZciK7oT4w51WiXFOMBhsO/24sKz5r+1DOa9v/K7qOCrgq
YycnZ0hzJQaqGULOFWzhCcii2AS9cNE99ZmKDzbPbiWMs5pZyyUZPHIQptROMHwM9cgOfmtFmLGS
whmEjlSzQjUQBqHtq94bTLc3Hm8/m5Qi3CszgudXDhn00WheRPM8SY8Gte53M95YacEZQBcqqlQz
EcCFO/IQ+rUuee5tNaivz6d+jTmnQ8iu8eS5rH96SP3puuU8OVKMKNtO8lUhPt+TtKDA3h7I6r4z
zImEVA8AOuuRQUCSx/GZuqibc3crO+DzPUtsxxoEKaiO3XUHsH3ArLXH9sAYeSRqXmrzPVspx702
adMPMbgwEARcJlewJfvjR+ODcQlslszuyfHhzcdtJY57cFRDwr54ppp2z0YmpX18YSOFyi69pwo5
m6augtFTVixRlHSu4pfpRV3pSgM0ePsigMxN+qJnv9NiXInggoERWPph0jsA19THGJQH44Ew862v
Y2FjnypqmqlZfGiDGDcMCj1ir5XkJd9jTKWwAlvJykK+gfCGsr2tQ7MsgLnA78LwXJwLwlJiTEM0
Qoki80lvv7S9nUjU2OH1peFjgLUQzgl1QxKrcxgy1x2einOwG4+s5Z142BOEBYWmO15y3/yhAWY1
HhrsDFQedJsxcsWYxybDxy2TXP81nL+a80kRlx4qNy5D1UfOdMpO15XPJLclcbr8QoQ01cOwjqF4
WX8Qqqe+3hcBVXVjf+6Nw+XNvkMlYFYKqBMd2J6pYd97/VklgSVbXn51avziA72QMJU4QxVQPhZj
aOsp4kZtZ1nJjrgD78MkHddX0rABVLVkU2eHuooYzUTGztrGKlG1YSQHjLVMwAar60CHRzEibpCL
v5XGvfTlKM2RFAYlOt4D/CF63Z/GBEtnWFS4+NqxAPhcOWS+3trkkqdtTVVLVxVZkWS+4DaFumIU
ql7iUWPU7eXF/KjeYxedW/nCx4nY3b2B1GGavkrjXPEgLa0ZiJDGEujoOyYIxsNyV56XP1B8dqbE
HTvwOVAHzBzIW/N8K5X7mvWIzVl5apTuPOp3gzLfZ52JFVASKNq0Szpg0Pq2+bz3oG/lcd9zrAWz
CWVomYr7pv9ckrUxSgDnMWfMtI5ZDIWiA9s3Ung1KhHBeXAYoUnwQXigMqh/MFG8CqJs6djwzT1s
eVVrGCyFRIYAYWNAWHvjTyew+QT9rnZHLPab9yYGuTE/80zSV7CA4P0HfJXOvXlxHMlFa0H6r7h7
eA4+KpfZA3+hM3+bQ5v0z5RALkKppiLXm9Rk93/c5R9YlqRWQPZLTrTvwJio/QY3F7OZVxW5myE3
Y5MmISTmmq0e1d1ykj7oDzWquDZbt5Y52sfbRrrRnXwrkbsVQaLLSMRxqAzWrGBkYsQiyp/Wrjjl
h8aGbR0BmwMJ/g9CLnW23O0IQ0FqNXa2wj5DDwPsgoE7fqn+NEG3gNbaT3LEZlMg4jGEY4plmTzN
Wz1kdZkbCMoAbJ1tDYgiYWe0tvid8V+WT8FOIY6Wndw7c30V+A64YgoZPC0E1uadvPiR9CWmpvO3
PelKBnch00JSzUyoWV9Be5Gd0Wf7si2M2FwrCA/1U+FQB/n++YXBrERyt9BcingyJoiMMxRp5Ge9
vkxGYw/qE2Ehm/56JYi7faEUJm2t4fySwy+Ok2nfXyIvw4r1H9Gf5UH3hAMmsSQwEFG98408CEqq
GvZwiyYWwPKEBH2ZB60oluxc2TxWvNOxMBjtGtXrfJqRb1PTlTTuLkhLrQ2SgfmFdqcBDoBAEN1E
FSDgBcSHszs+5ddm7LgXP9w+Y+ZO3pnoSjD3gmARopFoTHCte5J21M3H//b7fLhtpqUlDPj9NNTt
BA2GSiEkbKTIb78UF0MHVScMi4EvxYJOLNK9Z8tu4jPjUWIumt6myuz7xpnxvAQC1jikMbpq8CO/
mK/CnXkwriU7mhN1Wz3N0hXJMhU8DdwXmmermnoZaZgOcprAV/a5rx+mx/Rwnc8+USDqTYNglS3F
UkTd4CkCEAybcocKnZtXd7pU20tDgdDeJwn4XisJ7C9YxdRSGQJLpEMC242JJNzvdtG+IrEUm15q
JYZ71uYwM0JryQCabmNH0X8o0cfc+qPqPt02cEob7uampqTmg5kzQmXGiBGgMclINEk07ObjtVKH
N4PRCtGWZHIeRYf14cFA+Enxq88MbRC7MuEXqNPj7m0SCG0ntkxc9FJMGPgTO1cX5Ycojr3bB7jp
+laKcddXEhpDqjuYQxs/V9HJ0i719JKmwOx1pX1bFGHbfArcxotUiDNzRtkhyM/W8OX272+HUq+6
8PmvFAq1oeQ4Ne1+8QxgM2I/8VBS8LRHtgAL3Wq/d36DDOzNheLT4SrtKjQ1IJX5o+ua5XvTza4B
ACZk/j0y9q007lEurEAXcmaIrytnc591dJvPDAoiuKJBfDbCQnTeYeS5ZZYNJPbpPhVeuv7U5qHT
YxYoJpRjVv3Os6++H+czxqUPlkKAzxiwCa5Fibq4L+XRLvNLmQwgqzCc2wazecsMRTE000CFweRs
PwCFWz+WKWy/Nuwc++eFfVxWtlERd2z7EXkV9G6mK1db4IagWPrn7JR34BJxk2/Gp/SAnOJEr3De
KJHDSFbyuKg0L2OrDzooVqVeBiRs4hm53SVONrrRHZuhL6j9RZux9koie7RXr4pujkVhttAwal8k
9WtoHhrhd3ziSgRn+akllFLZJXgap/sk8mUjdcLIbw3Ki7DDeWeFKzm8vdejnHU1Di85FA+Fh9v1
6ddCytizPt42wE2PuBLFGXxo6eU4MYeVWIdgOdUJUejZvLqr32cXYPVV4so0dZ3ZQda+GNqj0B26
MrWV6KdEba0lTY57IEsjWSZMtrGwQvFaP/dbFJIwJlLswF73ZXm6fXDb+cFKM+6BjOZlrg0Jmg2o
l4Hu5TjldnVd8lH51Uj4CVIa5yiENJs07HRiyrHkYEFfBiOCSICiIxUAbl4kVNo1zVAR/vHISbxh
iYnB1hLk9b1TpCUI+urT3OXEDOL293qVw3fRzFSOehSlS3c8/norQ3AOjeAXSBHOUCnrpp1byPol
Q5YUnZ/R64w+l9oIwhoRt/dFFalS33YevpLA2YNolEOWF+zYvqpH/XPtlBcLj+LwGUhhYCQxCnz4
9/0SONmVSM4omljEDoASIuX2LM9+lv3sSWjQtjX8dXAGP6cXKkWvzjVkJMpZUy95dS/9e06otRrG
u5Li2C0Z6ExRYxuflwU4ZCQe1MayLT8kSaouGthZj4oC5+fkaZnUfB5L1jFQ5p+q8XlUWltZjpZA
Iay3TkxCvwBTL5qFDTGcH+qVIjCDQYRdx9VDZE6fg5ORF+5t97OpD+IF3VBEGdEDp4+lKULXKkgK
5easa26IObxadOb0bGTUOgZKFOfCG7HusLEdr17SogiZYbXcg5j0R7G/0wJqiuD92RlMKUmHFYiK
qHIWrQjIcJK0mNwmvY+U+65xcokC/l5hX2+fVyYEtWsZ3U3p3baHSDGkokgTLKLXsNIi+GT66i66
DxQb68FP7KG1gO2P8Gow+Du9FIfpcEM8XxTMpmzKxwHisWnZzsVdX31qxIvU38nWj166y8yasJX3
vu+Nvte3ZfUGYx2vNqtFNrmTlttS6uvRv37k3wrgQi/NSGMhFKGRIZ3DfB8EP+MaT/0XRTrctvr3
4bKhWrALxbQ0wzL4q2W0KpbYldBEHsFvGRY7K8YoHgZ65yYgdNr6SmtRnDvXmmgcwKo5ueaMBZwq
epjxQ5N8H+8ryTewvSL89+Oab3XjTL819G5s4xy66ac06Q9gcjPDZn/7AN/f5TdC+J2wsdb1gq6k
k1vouWtagluaWE4WAMpvNcflx21hG1OAb6VxScCkNFIl6pAmYl8xHkQ/9hmBVkXyGVBqcQY4q6Ou
heilu1X8Kc8+i8IHxYh3iuX00kCY4EYD7K1SXBIQ9EY09RYMI5QDZ1ScIbsXw/KxNCKsyBkuVlBL
dmtkf6gBGkayAio+yc+U/qvedocp1nbC8NXS5e8K9YpuhIjsD9NV/FeRUHXinoQqC+dxNGqcNtbI
Ku60D7zywAIPugFAyuLeBCjcqmldQVavJecgtDK3qbvu3KjqY9+J0n3fWOAJycrqqLYpeH9m4c6Y
zI5I17eei7XKzC5Wnq2ukzABWHVy20GcXSFT/qw6DdBRM6Xe2y0fupbEuQM9CwVRM0tI0k5xktpN
RmGh3id9bz8fd/97Y6qMRsLnM67gpAUzZh2YxpM9eLGp0JvQhi9gY6h+lAIm69dwc7wT7tgC8/TQ
A+cbYKk3BYfadtx/2yZPrDvjO+WziuMbmr0cPptd4ETxn0FMjYpvy0GUj0lb0HleyyArg5iFKmwm
sZncZNGdEHPNovxDUo/NQGCvNqai2Nd6FcROeCUoSeI8KBMmCDnSgPkv4xtDhmi73p12FjaHA1cm
uhaun0/x8zBT4+OHtWjunk9YFdpGBUT30702P2nFS9sdNe1xyJ8NiqVj21Be1eTuealbEWia2sm1
tHvT8kcq19x23K+/z13goLWWQMUncyOATtEj1e069YT+3gg/336Ltj3FqyDu/raSZVUxJitR57gE
yWlZLlbp/TcR3AU2NU1YTA0imvzc9x+n/GhYP2+LID49P9AQK2xbT4jPoRizHQUfp+5nU6bOUD6h
BgwABnFo7OvesDQeALiIQSYbEjTqhPu815xJKrCotbb7lCJiJT4PP6mM6sYsmjMkafWLYO5r4Wv9
72cn3txYfkC5DzVdbgaIyDpsUhpLv5pkYokvpQXnFCLVSNTawufJUstL1PJTPaGk1i+721aweSkl
RVF107BU0+TCKlAqJeUswpnWymJjN5+vGCHl31gU8+7Tr2RwEZUZlsXYL8xhe8M5cqqniG1x7j3z
pbHZYpqwJSpcm2e3EsiFVbEMbCL0wu3ByPMg5DtTPLeWRpDjbvqblRTuCw113Blpj/xSQrqXFelh
Lpwh71AViHZ5ZN/+TuzCvz9D3TBlU1MUmU9mxa6LxMDEK4u65Gw3aVTukPqCSG3skl1Uy9/x4Je7
bBYEp8yk8M/b0jfqazB4ZNL/E//ukY+T1qgqGHx7nEE7oLilb9xJdwxcWl0oGsbtB3EljTPKrG+D
HvVJ+ApM+QGN6SRuWDroMgBQiCKsfBZtoKU00IZSCIZNy1EMxTKBR8OIHPeGRKZuFK0Rzu4c7/P+
Syfua30hPuXGgBwOcyWEez+spseScRlCfqFBMs9MAM6YnPZcemzxgeBSTHSUWtxzogmdVWrIalw9
20+A/afWsSj+uG0jmzIwwWIgbVBFiaedMyVBWwzNmtzAdMT0WxnvkuHjbRGbN24lgrtxpiZo6N6Z
KD6AKT8Lz9W8z4Rnc/AHcgva++0N+EYrUUzbVUzWqr2uaaB/c7UgPJm55uWJsY+7LLUrwcKtk926
Ls5hNO2bMaTC982neSWcvaUr4VFpYnJTgXCGTMRSrZPyYXjORFs/Gz6bk4d3KZzoEh3lDxmFab8y
o7zzNCvh3BWQI6RB6QzhfeayahbmlS/tJXKlO3B9sA0+uPLgfdV36PR5vxXbAx9lmIi4QbTACcf/
CMK4XSZ3NO96ILLASFwHlxzPxW1L2nz2VnK4K7iIraTIzYxYsQY/KQpAhaT8Tj65EsHdubDEiNKA
YXa3sD7VoK2NsVSOWpGxgRGAmf4tBIiet5ZiirUp6zOEyH6877zl/0i7rt7McWT7iwRIFJVelb7g
nNp2vwjTSTln/fp76N4dy7RGvNsD7GAfGviOi6oqFiuc8tGIeJdekVNa2r1L/dJnWcdZVETfvg9A
ymviPwNDHZyH1o0RLNESLLGBhw7OjHbV+ostlpQvMmd63f9Y2w5zhcYFEKkcZhV6MJHlRJNPit2S
ia/ktrbYGquRgQpYAhXj7P5LVC6KCEdTVUomIz3M3oyNxUe2fknGiA/xQRV/NO9Fo4AblzxapdBS
CmEwnM27ULS29YGmTMzuNV9Fvwfbwywmhtnw1BqGXzATY5gyNgdzRkZIoTdT1iHrlJ60Ckv6wGlV
a0LmrA0b+wDD2VhXWyD9pohgQRh07LAisPIT1zwVF6MfP4JEU9zWxPSAc10fEDmTU/FwsVSG2LwE
X0ESegCPilNEbzl4sa/aMr41HE+1QGIzyZUJ5xiBn/rEPCWYZ8A01WJt5eRRFw/QU+JVeOMcBaq5
cTt9QObMLzR6MiHDi5RZ8aWbLgiKxvo3BVPOnXIeq8Im5c08pyKD2IjjP6ByZijNiWSUAXuSYDyd
guhqsEN0RjI2bqySc0UM4AL94akXmnaoMJGA403pA8jU5fwkOEWRPOwPWF2zCglCKZchT3LJNk9g
TsUJfmT26LOBB8kVtUcIzI7PqTZjW0vY5cXepWFiK11yExTk1OWi5pWNl/aHz8RHD5MSYAYPOPoU
OzP5NZGLUftmQS0E5ycSiPMjSRYX7cjO73fmrz40F4aHhcxgemCJ+cCZ7wWI7Bd3DJxyLkWSlTnG
6wCxCcr8bLIocg0nABNr7qjXI0Y3sNDwDrOEIq5SkaScY4mmITDVBLhSYToTSWxLze7SqhYEfuzP
3xGPf2XpRYqEvAGYkWD33ncTfVxK50nWhZrgqbAszv5xCqTiE6la1HapXANONkHmn7Z+0mE3Jnh3
/h0M5zaSPhtJ28OOKcjMu5+h5Db94z6EQOX5PmMjbAdLZaaVYxNU/apFnbukh4GISEBEJ8Z5jLFU
aZbGEKWtfkzGq6HcLcHPfVG2Qqu1+fI7yEwL/KTYXTG58Zfe03zW0xyeWJjToR1SOILFboo9leOc
RUlySSIhJCqRmDmBwsJvLrJfjKn//3FhbjpcHfl09ChSio0xHx2unDeKbJgDPCDmvQw/c5H/o7eM
7GZx2E7ySpRG3dSLFSAnXdjTaME4ElI0uZMVl8tyH6aXkmjz+aZWrFA4PygZ8yzRfEQODcMkrfql
64+RcHxl8zZcgXCuT1VLq2oyiMJi4MwFxd5gN/mbs20wvl9coVNWVNvZFoyydxh6UNCC+fF7NVZh
GiXLQU7mYUQ5Mj1noSCJthny6u8QnEWB+EAtY2a5dWs4YXhnkJMy2XP4Y7Bu0/RrRJ/3zUskEqeC
IP8NGrCcwrrQkDbOd1OX26YuSIVsq927UJzakbhY0pSl1hUr7d3YVFunVfLeqS3zZ5wbIv7KzVtx
dYac/i15r4w9K1Sl3X1MKlvrCC6pg5FcA2//+ESfi9NCWpXJGBiAisIL7MS29cUx9dptR7+cb03j
cSq9fUDR9+JuXrnMNdkcAbgYxzT8VSq3s4hJZNuy/v5afB+D1HdpXMSAUOTALurbahwEkZJACD7J
3hal0Yas9oGtXKeoKF06F6clrgS2tH11vCuCyd20CnJWeYK33VsbqXaxHCe2Z8w4MH4PEBUn7v63
2WhTNECu8H5ynH8Y9G5J5Rl6PjrmXXJSfAt0PLbpUrsLbSXCZob0Rrk1CkHcspWi+oDLOY2mp6iN
vNWS3MVvL8wrEOEieJecFJOKTjHbps04s0bsTbGEBW+BcfPdcm1rjugJxSGTMrHVukEseKW034NO
lPIXaQ3nRYahHpe2w+mqnWVPsZsTYgedwL5Eys/5DpLFtVWoAJnNF7O+04RDz5tP1ZWOcB7DGvUK
azpxXAbKjDQ8DcNTZJ4r/aLv7xTd1mY0//3Y10vRwXE+wyr0vh9ZUZsEt3Pm0Rrsc+HPfQyBFvAz
EIEi/acGPPeW09L5Z2NpJyL1fleOQiI1wUeyuOd+m2ryGLB7eHnQD0hFn0uHLbBPL8vT7IIw1Rd1
OG9l3NYWxq+uKeesU5oUiIxSoT4zmtbqIr9kuywRhr5arojEQfDN+NQXDXMCEmZ8s270R0audy/a
rCJC4JzGtMRZO0pAyOfe7sOfTTzZtXrcVwsRCPv3VUrBjOY0UShATPmqah6M8kJJBHnljfGbD17X
4vxChmb7314++Np7xa1ih14OGhHyojo16kfCJwK7NT49Ed4tmM/Jt1lPZJM9EYwbhS2m8kNPuS6+
sEsF6ytf9w9QZFecu0BlXTGoigO0JJ+oz814OxrfE+G+jK2msw8KzvkItMxGGFsFzuhIN4yFW78d
sO2kvhWnWwUfTOGT9HqSlqrOYs7gaX7byFQ64RM5TQ5B+TR+EHXy73sLhc/NgxctlirWkKWrYefS
bkw8tWwyb/9DbWc//1YLhd9K05ZMqgZSkcN0yVLyQ+Xpla1csxpV7cvPxkl9xKNE1LcrPE4u6pAq
ivwWu/17Z/EX7HZEheoQgO2Qpe1CX7S9Q3ScnN/IGnROaBngCutxsBxFFjTQbf++YSEdLxOF8vy5
TTJNqRwx7dBfqPJgTXf7H2rz9w20pqOgrn0mqlDGKlZ7iqJC1ZTngioHrZRP+xCbXu8dgu9CN9tI
RpEK1bSpPiYNqJM8aXL/HQR3BQ6NYmWyjEKXOUq2FpoOOvKPdOj9fRhm9p983UoSLoIeAmwOJQZg
GDV/e0gPjPNRFrYwimA4Fa5KsywLEzDyebnEsqUjZi3O5Kj9ST4R7fSqoVPLVPgW96AmETZoAmbu
vsFS7YJoTqY+R+aDprnEMAXfaNuprvA45y2jl1CWU+CRGnWr8mtAb8Ppuczux+YlNr72IGWS7yJR
n+b2s2cFy/nyJYzlsi0Bq9+N3u+6RO2Gt2z46//Rrrx5Q72j8c/FkAZhHmMECKERbOqSOKqrPOeO
+dihje7YHDLHdDIh38y2Ff/9KfknZCDLExmYYhrztW7dB1RgwttvuZVYnOYjLdINIwEA03xQE90E
j8Xxd2IuOxeOgdjzjy6qFSRnBa1OUMJSmEza92b4HoUP+8YsUgyTHeoqGqs06z9mRu/Ka+0o3SuG
LZ+sK+vQ3srPyKkL8Ngf/Nl7vH8kLvoDm7JaZBQC1V7nIp/g1mha6o7UNbDYfr4QNUts6gTMGs7V
Yu1Z3PllZajWFlb5ucsYYm4vq7HvsVFGgVRbKIpCUCdWdSITnp5WxoAVbRcZ+p6nNzGRQQ+BHeqC
aGIbRJd1S1UZPyQnSj7GxLIGFcE5HWxNGmxZ+oNrVgFd8n8R2F+w0oWGDRa1IxASfb5bpPoYhPJh
//tvCkGIRd8m9j4Nu3ayqtGwJIgUVJs0N635uv/7W54H/YZo/iMyyIJ5Vr1MSkidqPj9OsYLKY5O
auYtU2k3ohrEpiArIO6swiGjVcG+hhmfTLw2tT9Jbawl4QxlNvtsVgJI0uqZS9FQZUpwOrKobLcZ
Kq5x2ImuP7oxNcbIcKLT6DEKDam1EQ63b9RyxUHt3ErUP7UVC60huYRKV0akS3uc3TBbtt691k1l
18gS7avC5gN9DcNdtc0QyoFlQjK2V3e41B1wSr0qz4rltm5yr4AUIRM+PLcegmtM7p41rdmKihqi
jQ58jgueRa+7aH2CLiPJFT3XRd+O764wLHDUSIQd5He2nAau9GFU7f47a8CZj/p18wc9YQgaVUXX
KTENg6/PVxhNHzIkm2G+uhfH/ck0R4GHYB+fuyA+QHD6WKtRs4SmMbppfDbwvcrToLtLkdllIdKQ
DWfxAYrTw4joaa9N+shqN4r+1SwKWw8v63ISaeKGVnwA4jRRaqJyyFvIxNY9FG6B7u7wKgah1HAF
vizRAPGGeX1A43SwLRWtacA379bFtWHaYbrY6fBr37gER8eX4aN8oSgF4Oh6+Y4oRysrnHh5QGQr
ODoRDvemmcdkGC0NOKp5GPrIydsUW3J7n5aK8wcSoTtQfXsKUD56tJK2rDVDG12jvsuCR2t4m901
E8FTk33qT+q9gmGqsnK38ZwUEm0gkFIO9jhg1/W9MrV2CeLl2MrtsR/cfbk2tWEFyIUNY7PQRckB
CEfYZS/Z4qF/VPCVtjF0jIHh5lUIT5lmmkZFtAwbvCNymYc/pgJ9zYLge/PcKFay6Ki0Wp8G8Guj
q40SdQV30qfrTja9qdHdmWSXVC6u0Mh1UVtEoOObnoiqaOjH1A0wmdSrTxXGvS51gzW6Vizpj7ou
o22zJU3hQPH7B6MdxgtpyOMf+99rI7BABCZjJpWNyht8mJd2eW/FBL4iUhXJTrtE9uve1P9EKxgz
gwmWBvMTXzqNhq7CblL4CPWiM01XSq9JoghACLPOT8q+QuGUvQ7lLp5ioGj26BGwOee9m90krZP+
NJzeZSzf+nN8Ez3p16krnfTr+Hn/MLdiAJzmu5yc9temaZVhgdMcXpqT/DPB/r3EMe7CSzaWgS1g
bgjqAcEwz6berDDZF17pDbaujsMQANMwn1Ttqih0Pxh+hskpIarAaW0a3gqKU9HGzFoaaYAyQ1/p
UzfobyWwPu0f4qYPXoGwf1/JE1hBWC8WQNSotzUa+aXe3NW0OvR1KijPbio/BWWMSaimY/XSRygT
VSk4fIJrJapLr1/i5NCofeztC7SVhNHlFQynl22Wak2o4xmodo55AFuWG7iTjCpwBl5E0RP+bZju
kxUgk65RomCVNU86plGU9vqKwqIv2ZPX8AsfTbDJg3XP2mAfmB0gKYvUQfUy3aoedpEJmWs2z/X9
T+BLcakuyVVRqOAdMPXQDpJQP8IpVAIfvamNKxTu6wXY26KD7oDFU8csiD2jeJgNEYXbtkmvULiP
1xumbkY9jjMMKpsYlVtoxTmgyus0D2CcDA6xjk11ZuAsRfsFQyqXqaq5Q98/lKUssPS3rac7n5Z3
1nOlL6QNIDH6PNHogR2U8wweu4O2PMXRL0peizhxygLdfL9oe6ad7AcYTAmCL2kWYzImt4P4W0XO
JJGfNfUiBv1n2klOU4f3Ao3ftOHVoXE+SW0k1QwyRDfsXXL1tvojPPdPktf6LUFLaINxFTGLFvOu
e8fDuadEbQIlNHE8gx8cWnv+GZ+taxlVHemQ+2PgikxtM0hYScl5KiOWp6kNIWVSwKSpYpvWD7Nx
LXouahDiiZY0bx8qbmk2yqWCj+Cjt8otzCFo5jK6WHzqZA19bCwZ8zi5HWflw/4HFEFxMX1WWGYw
RvBYU0j9Sn7sA5/dJrWQh3nz8kKcSxgpkPJ501JOzMiKAZQbyNH2hguetzuSYWFYEBwnyxCFjtue
6R2P+2SSGtOokGVUzVNkIMHBXmbLcf/stp7JOoY5/paJyby6wJq4Iaj4QSZWqV9O9UGRnd5n1Ges
PNtIwm1f21/rHZBTDAs35oBCFq6xdPHUXr8x09mZqslr21xg2ds+9x2KU4y+b4o8MN8U41DN3+HY
RxGXl+j8eOY4mU0mUwkYnSs7LIzLarxbDsbV4BG3fDCoW0f+/jcTqIXKXSXUrEm/zFCLmbJt8gFY
xzH1Frn7KP9wl/x9eip3l6iWVGhsQ51rpubZlNUveYyWLFKDYh1DfL1ymhL9bOTVa9Unv7BW3MZM
yVnTZ3AcJ4Lkq/BvYc50paUFyTIadDjl6oXxTveHyA0KB9sawatdgnew/yYaed085FVgx9lFRds4
KligSopDkTz205f94900g9Xvc2ZQVsYwNSz4bhSQNZfJU4V+EpDo2apZCDo+Ns0As9cqlTFw92n9
tFnFdR4kuGlI3XdOluWR185aYc9lawnC4U0oQ8EQL5YmgdiMO7XFDKckGvGgXoKrpjlgw4kdBqIB
lc1PswLhji7DK7tNCUAs7TiNlhMVhrf/cURicI4jn5a+Bws6EhHK9UKelOaL2f/ah9gWAk3sWKWK
YJ5f5pOMyCsrWYwSbpw6Qd1eqqn+tA+xeV1h4OO/EEwFV0YT5HEFCiZA9MlDarkZPRXpC03urT/y
swZongiY8hRUej4C1S1SrUqRQJbgVp4PVqY48yIaH9s+sHcQ9u8rafRqHuJOBUhWvErJ49je7Z/W
VgVTh4FQitFJ3O/8WKNahWbbduBjaD1UMR1M/1G7vOoTG/nVVw/kWof4RpMOAlTmrD+FgStUTpkZ
85HVyaAL66e696tUDZ1J10FPNseg6YwU5S4NVHqlVSEWTUQ6mCKagfpt0pCX/b9k83xXfwin82k6
l1MQQfwRdE/qjS6sEAsk5RPySF4jg1UCgBx+M0A09SG+ZCvv5mMsaqQTSMN3xZTDiOdHjWM16tpR
rCC2G7MS7cfZdBPvR0a5G3JOJzWPc0ikW7fyglmrp7ER6cfmPbHC4GxLz2kaVhoo3n4v/VLsHKSk
3uAUtuKUmFhju+BC9w8IcY21MfBLpeVWxutQASw9BOfEXbBr/KBdLdg4Ih/bzjYe95VvO4xaicmO
emXdaWUEip69Gd/s6T/RkqVj9lb6Sdg+HGd+TnVBNkV0rpxztJKMxEnFtLHq7KTzVCn0euk0haIp
OaFo3J0oSfFAFGzHepvKxgWfuPXgVd7isI8HQoiuFPbfirSfcyqqtAxlwmx5MU/oCUtFi1REis/5
itqSwzyY8PtFgJ03X6L8PEk/9zVCIAJfROmNttOrGBCydiGpN2Xj7f/+pgiWYqJZAPTSCj9L1g+t
kUYSOH6IdW3Rqyw9aqKCpwiCU7HFGGul6wAx4nYfv6jW9SKC2L60VmJwypUv7TjWMahuWB23xE6w
9AlDZBmcQ4tHXAJC/ehpEvm9TdtZgXLqFeu5tFgDBAuU3jOjENuBzMFuS4TmuMXsf/ehOF0bO7SL
ENQd3bYE2+E1zXxFtMpNIA/ffzilhWxEjLqxrC8M9aimD0nsjPEflPZRu/hb5d4yrysf186ROsoB
VFo35zNAUbY1pRwpsUk00cU+wKegArzLyBWjSEL5wbuJ4Em25CA7rSVss4+R6plsE/XV7D4grjUb
/p98onc4ZssrwcYsNaGDCM3m8E7tQxt1uxn/tw+y6RBWMjFrW4HQOphMpYBMNCM2xd4Nq24EKctt
g32XgzNYLBvW88JicWx6ToMvURU5YymamBGB8BabyEMzppDDmr6EeW7XVm9XIv4h9iN7CsBZ6ByO
fRDrCP2jFlsRi+dK7Z3OvKR1ZWeiPSXbWGhiBukOyF75UKu30rqbTAgUlcYPEkmR3bYRuhIaTybT
z66nP/cV4R983jsgF3ZpeO/1C4tNfq+YUWwwB3xrFE+5Mw61Px/Hu7HyRG3j25/tHZSLw7q+03ur
gPHS6K7FZ+v1k44NYvuibTuidxDOkIjRkSKsARKPl6P+bYwvQMGQyuWfvNKtdxgm68qUsjyo9I4d
oFl/U42vXXOf9F/3Jdkub64wOFsy+zizWhkYbFb7bcP1BWjK0Hytd255lT2boGIzbRbcVU/90biN
6LWIMFT0yThLkwt1IQ0LITR09ztp+DPuBXmpbZ/0fpCcmUVZPFBDwivDIvMpWWInEm79FVkXd/0N
yVgvgY5zzMevfXo7mRIsGAWRc6+LqkeC8+JDrmWZ2kRjarEsfirdSwto75/31UJwYDxlRBBFSTwx
+vdBtxYf/VLTsTRp9tc+ikgQzkHQBa2o2EULBxHehfrsVPJNG85/YESYWkF1w0S6i/ALPLGRPAB5
Oer3SWU64Pfwq1rB4oPlsC/LVhMyG9tHiRQ9ZTpqpB+NVTOzsVfRhvif/qjwTAqs8pDB7BSdzfvw
mwCO+TH+5ljDcUaTGGnVKQXEYvUAMC75UeuEJ1aHbZwotTPnD5pFP8jH2VDeRt0iDZBvwnvIuiei
rldmIHsCcQakSn0iKykE+t2Y3h0bj/pEOJKxWTdfHRxvPXLbNKi8Qg5Wz2M7eMAvRjFJzKhsalHb
weajco3Gki0rF472TV2dWNfc8jD58ZER7H3XsH0YpJBOcRDCMYvZOUSNsyjsq0mMWAVc5/fe7BVg
dK+ea1dG8j12tdd9HdxyeWvZuKtWMmpVoT2+mE4f83ry0EJ120ujE0iLlzbT/0qUq1FDsdCYrqB7
Slb5qDyos6BaGiVyM/NohqodWH4muok+ub03DBUmjOZDcIByEsldVqmFOkVu2xrgSq5tvfb2z+xT
5MAhcJHD0oPeQ+mAkGSmPelfF+qH8i9V1OP66dNwMMzzrtVOIxicHwHTdIYbRL9yDGHLx9zCoEdq
2PsifTJcDotzfFWSpBpiIbSDRgN6XlKnGW41o8TSVhlMiIUdjVfmIsD8PJXIgXLuT9GXlibqgrEL
9AzZSeRJ9tfCHS70yM5L9j82dZn7oEoTzcmKdITzg2FklH0xM+T6MSCx3f/PCwreRMO0hwo1BOki
5zJAVZZnRSejcjZfYdVLluNdKMqqffaCHAjnKMowKMNyghRz9ZsP6IH+GGZHPase6miiStCni55D
4+0qSie9LiFSPU3OIEd23JFDr4iqWtvG9X5ynHFVUxDTNgGMrGGJ1vjTNH9F/bcm/p/JSjhxOOvK
RoSs2oDD6xPLCbFLegpRfHX2zWpbz96F4cwqk+QFgz8AMccbuX5URUODn68mTgrOhIZYK9RamSNX
JY6CLeCRE54X1AFLu/jF1gSjq/t+XySRGnCmY0hhOE4NRKrlV7l+CvRvzXjah/jMKc1JxYUR5pga
1hBDB5qXxQetbOSoF5LTj3i/g66RMXqSb5Yr+cG18PIVfDE+sjCnqFrIAvGMB9nBStVD9CA51lfF
YVy+s508iRDZeX247T/KykfpegFKoKEGoL68KnNjy5isiabGH0LfLL1I1L4sko/zGehw6ZYyBhxI
Smhzns1HwbdjP7AnD+cm0jKv56GHRmo3v8d4Ukc5qOe3zi5X1GclUEaNSbu6IjUzicPq7QZ54w25
nMbFGZHj2ZdJdGacq6DTWJNUx5klM3bVBYOTVP/OT2icn6i1ts+GBQqfRnd9fKmIGMm2zonIMtoR
NPDVfd58NmA9ZheRCHPxJ316wQZdIr3sH9KmK1ph8IndOm+myZiBQe/ia+Ipx9wxwGi0OMa5A+do
4O3jbUVHazjuhm2NGQSnE+Di5keVXSXkXGEHYjPLNkkFom1dSQRr0RnLNcVeP87JZpMUt8WoIc/W
PErRdZx+LyakdjXRK/dzsg2+YA3E+dYlDeIipxShq4d4Eh3qSOHgBA/piZWvZHCb2z/S5/1z3FaN
d+E4X1sqlW6ZNYQLQcwsaYe0v1NjQa5XcID8GHZCzM5sImDMHUXIhaA5pZf6FPmKPPj74mzeHasz
5MdnOorsOBpzIjwNB3QWFBh8M64XrE4tn/TTAHrh5tya9nicBPP7n3MHHz8eT+jV0tzMDHaQ5exF
t2wILj+AWquavcFjZfdFNDG5FbOvJeU8bWWN4ayW0Jbf/AdYG4XH9p9QonCCcU7WSschHTBX+kbk
ykguc4cxeChYmJi70v++sZWD471tOM0RlVT4QuWljTxlEVizyMpMztl200BADQt5LsCj3ZwKf7pA
V5AMCmgkEBzZrp7Cb9ZRoJZb1yKRDTB7gN0BEzWcVOCwDwzawMOzhhfFjb2idWI4R6zhPsKsSwHe
tnd8h+NkjHojtcYAcOM8eyPx5zC1I3rRDYkTZaL243840Xc0zkG2YWdi5B1oin7UhkMLaplFcozg
a1OdGpQt59RJrPuYOhElTglOxb6+q4ngQviHC+j9r+C8Z2wlRtmxNxcek5pdPLY2Vhw+yz9ob+sv
zAKL/7nI+Kaq74ic7ySx0po5RTojzC4KFXvOF9ZRKIgN/sGx/I3Ch6RSnkh1HeKmSy71s3aR+KnD
FsQRH2xirmhmaNtVv4Nx16qay1qfs1delcp2Pz9FkwymdMcwLEFQJfpcfJqLpJFi9SEOb3RGj1kE
wv0jixco3vwYjRb0oGy+llcWyPMO10GQpVUEPOXhN7PTcGEs2GzEnkmGqGq//dEUGTOc7Er/tJBO
1merULDpGh3JbzRSkd9KSFFqB+tQ+qFfC27xz027TBVXeJyTVrIZi1g14KExwMic32lD+kPN3AQr
6W4YSfB8TEScvUJYzq1JeRqPeYA7yIjsJXPomXqTDSu4Vw3HSR8xWHdsBa5NiMn5Ni1KgwUNnRGq
NG68eBhuBxPycsgkD4MWbJEGW2UoapradKir8+VcXFl0BDMduJVC65pUhh0rV1PZ2AbtvUoRVLrY
ofFPqPW35BxZNi3LEhvQ1KKv7HQuvlTtX7IUPu1fSVuvmjUK57zUMW1kk+IYMYpl53P6tV1SEXfE
Zojyfmr83ro6GzVtZnc5cr52OD+ViebfPxe4kkr0ZomqGyKje6uTrp6DWKTZBvkCOMTPeLynWG+5
HFjCoDtYrohweduBrYRjV/4KrSmSzpx1FqjMtn6gTmtnkS0tdvsCzoBbcuyfRTGmQDH4VXZTqKUp
eGsQ8WW/SGsH2mwrVNDAzpRrR/neJs1WUk1dFBgai9UZOVhyleA1ncvXivUrqzA1+2VfB4VfjPMf
SjoazcxsGQuMhtJWXFbtQAakoD7j4cHGYFHqV/jZOPcxNQPWy3WATH/9vgdwI4Q2iGgHT0dDQ+aE
It/MAvG9I+V8hxQocZYtQGy99ovqLsfim/YVjwJM/RRPgaM+Cg5VYNmE9x+m0eTpDKccyAf5F3Uy
l+1WyRq7f5lfYkx2zkfRPk8RJOdM8rLECh5mC1L7oJvHQLS/T6Qo/OhPNy2WsrDswngO3vaZUFc7
gFMCvGGhK0r4iHSEn/qRRj0yKhDSu0O23C5L+kpLAj4O1V5681JKomca1N9NKv8orNLN29pJuuym
mUS6KrB3fioo1iQs1VJxqk19Y2h3s3w9VYLeEeHBcq/IUCtKreyBMTptZht+fE6d/CXHAmmsajq1
gqtNcCGoTI9W3oUWatFg/hcFwPQypg80iOwo+1XWPfKetV2UEtqzCkH24TMF9cfYSOWczCiXWksb
gA7fZ4868bl47mu7ee5f5ZvyxIrt4UPgSEdNtaOvoj1Rom/IuZsxlqJ8HgE+KY09mX6RnGRJZPGb
r8v3q4gfp5hiy1pCBSCVa95pfntgJLPR9f/vgS60Ds6/gHvDGKsQ1jFivWRwLny2XUi+jU/sotUN
W5QiF8ReKudcqknrJt2EdEtV+8owHacif1QU6VBkjaMVjUBHRSbBD09IYRVpKTM7+aBjKL8+SEhh
aweWwo6F6x7Z99+5HPhK4VL1XRYwxyY3mdPPlT1aV1P4ki4iBhtR3MxPUCRWEkp0Zkrykp3eeAPd
4nk4L4fp7ckV+svr/kUkUH1+KVQ5THMxsHAlDm779NBWd4uQslxw8fCzE0OpqnWqQBez2A4OkfP4
iESDo9uLJx2wqdMV8fhtPyPfTY1P5Gh0zDR9ACDb9zg+IYxw2C694Uq8CfQfDI0SQ6VUMz8t/C2j
Ds1o8JGu1XjVCby9ruTkSGMqB9RXmHTCZWXboco7IhfTVoERRhjQZxff2+hn6WCBUuCzQnx3AE+/
L6rgKNvxpoEaKVWwuoRflpsWtTVFWRgjXwsWV2e5kEf7e+lox8i3njqEZIgBv9UXxUETJVa2Le9v
ZD6vAm4xs+tSIMfoDq/717x9Darvi/qwbwWbGkrAbqNhSaCmvyWsV1dekqHLIQRThFuPFXapz3ax
0Jt9iG1FWWFwHnmuFCmRQny25aZzm1N7KJMLC8Q2M7REwaY0pxY1jGza9gqR88lxKhXU6oBIsVG9
vYjLm1w77EslODj+8UiyMlKrAgeXaw9BejkVgmakt4rUJ9f7LgP/XDSVmCYYy0WcHF6lnWxjS59t
gdxtDs5YUqtF52wKHel/X0zFwpEVLGdj1pzHpco+lorGmla7VZbeVlQh0+6mKYO9xlRUNEFZ/O4L
WhpDnI0SCsupjUzJ29JD33LmH4HqaWeWhBLxwW/rxDsiF+pYk9X3I0M0rdChw6OuXAbmcV8pRBjc
WwpptclIc2BoECsjTqfhKz39OwzOmlA+7WaLyUFCTHT9UHpMWIu6z7eDjNXn4QxIqetYNRNowe8J
WGyJolgszfYZNof+WRVUpwTHxvPuhKmRtgPTOaV1MeTojkFhV92f3PfvIvGrL4Ku1JQFG9XdZDwE
FkYTAr8Jfux/m22n8LeO8csuOq3GqNcIQSz5Vk0eLf15//dFB8U9h+qhMqI0xKWgpuRQyaY/17Xd
1sGfeex3OZicq1sBi5Joog/sg8Bjs50GErYiBsfFWTyW/ZYEvm5TLBU7gC2C/2Se+qkuCymN4jjG
QNJ1Onq1dl8u7h+c3DsEr2KJXqn52MFqxvQYGJdVEYFE8Mu/w+CqE2D/skIiR7Hbmw9F9FpUt8ok
uHWY3X26FFZicN6574mkqRRivO0vPjeoquo+4p7Tv5OE0zM810Cq0ECSbCju1QyUPaXqExTf92E2
zWUlDadmy1DkEtbXx65Bv1PjL1n00bfd2AqAKd5Kj+Mk0KBYkMOo3eqUe8EpHZ3yRbsDpxnyTER2
9gXajr9XgNwlE6ehlgwGJGo9xWdUulpoh6ffhVSM7e+jCcyGp9iQCfbqJHjBI0S8SNMDqa4MYQll
MwxdCcTdNmmBbinCbpt0Bimr6gYn6a+lscF+TF4bb3ZLF8d4n38TLWgVqQZ3AQ3DLIMRCAdJlq9Y
nm3Pmii1tH96n3appHomTVoOhMYd3NnDbMNXfcQllyEjHz4qTsHaVEXE7m9J8H824E8rVYqaYPnr
BI3U76Lbxe0PLXhe7vODdIN9615yk8n2cK5Pw0HCEjy0b9ulG/ulbItWIm8H5X9/2E9LV/pppEvD
NBWmQRub1SPKg+G1pa1WeE+VbnGoBdGREJNzK+VgEL2egQmKIDBdflG+BY/f1bvsWnaVn8VB8v+N
fSgy516sqZQyk31hqT3W452qXxjFX/sQ2/7YVAlYswiInrmATwUt0AAuayRe9OmHIX2bmtHThtFO
ivKYzublFBOs01wEYcB2GxEoeP8Ly1nlbKpZJ7MLE3OPvcNSaoFbXPQvhuVQLM55K+OOx05z+uPY
iHzctmm+g3OmabaylvXpG/jkNrey1x4kr/i1OCwpG96krqimuu2D/gbU2WK4lRfP0qKr6gSAnaI4
ltk7CIFtxNWtHrv7n5N9rs/W+Y7E3eDZPE7lEOJzKlMV2uoUeOo0XgZN7WQBPbetaGD2H+6Ld0Du
Pm+NMBlbC6IZN8SR0BKSuNVFeupP0VkT3OmCz6ZzxpcrddnSLIHxxZflcGNkAqUU/T7799VXGiga
1vsAZ1fRyLaq75WwkYed/t7X4W5z2v0faV+y5LbSM/tEjOA8bEmKGlrqud22Nwy77eY8z3z6myX/
n0WXaeFce3FWjqNsFFEoFArIrKdUY34QgotxJ+1M13hBpN4wpRRqyPcPseryZbiTvEZpfJhkgKkP
yZcfRetgK7yYd6LLnh6oJ6r1+udlS+tcJMGXMUK8RaPe814eLTSVZ59RawrAuocKHuvDalq7p6Ym
KH/n4ohoWU1bshWd1BIPcHVdulWtd57RyZITqKq4F5sxJcLyH7Kyy9LyAaQcaxE1NRa9RtwucPIe
DPDYYITMnV4p9jYieBh88JhmuRAkgKVR+oSc9igNu0L9bvpEXX49nfhplMGFjlEeczOqgaP3X4LS
k61TqBOP3xQEFyzyRuqrJmOmhLkdBYbdm67WUe9RxD7mJ9TaKMkCSYAj5kgF3oIv/rb0+h3GNjDy
1LIgz94ZqHYFyjQueGhCI4VSxkCV9znft+KnYfx2PbZTO8zgwofR56NVBwiAxtMY2eKm28auhfT8
ND8oh/Cm/Sx8orQoqbXkggjkvHtTYU6RWE9dcDApmgrKubmgIbd5KoHVAxfnKtr25qFNHqRRd/vq
kVg7CogLFHkZz0IzA0iGMBaEqnagZk5f2SRP/KHay3bphC/ybIuEx6+HClUydEnGzKTJSwapcp9U
VWig2LWdPSa7on+q3Pkwb9qteUuVIdY9ZIHGfS4V2ophHwGt9cytcmy2potpPzzXOBJY0L81u5ko
fK36xwKQ+35Nl3TNgIYWd5A+lsZHnapIrPe+LgC47zakpjzNASwqC2Tcs1sc5l34VbcR3fFcMrng
DKMfTVadZQHKxXddTxrc3dgyvrEeFkwpeZHqvs3OGQ8dESUanihXYT/6W3JwAeVbMJJMGs3a13+8
fEk7cJShqRDdy5vrO4H4YnzvhdqVpTb3gFEQDsOicCRqQphYPb6tYhy0sfQrIDQVuqLzZyHVna7/
mJbU4b/+uLVYMi4jLAVlLsoC38nvcaRsotluj+CU8KKXxIHkUIf4P9lIf5/GDZuRsZ6vLyW1ufl2
i9EsUgnki3h72jDfREMcSNd3OtQ3M0/YS8ReW8/oFuZy8V+Y4lg0kGW5cQQiEibKiNcHV3pgD1GZ
K+6ox8N1j9TYuyHunmCH+DUh1joFZEga8JLk3VARuqRsA1Eyr5260I6N8n4WxTtdDogr6epRql5g
mQcv8nDV98PMBD21W2SlatdVbD0Lop65UV9T07B/+IIXLG5JZUwpzw0Ys1COVLzcrU7GLat2sSZX
5VO4JfyFWlAuPKN5shBmFlfEw+iifx7h2T+wskWEFLnZa065DbcyJiH/tudqsapcpK5nWderFK8H
AxoNK0dhxRpXvZfREfHWHYtP/2GyZT3UoC+NUSlBE4Dzn3YIyzbN8JaPUj9ql8HBf563OcbOmSgH
Y3aYvxELvHrBUi+InOsUvSpl04jjSEGfIfaH4OjP6QcmBj3tqK/JFuz3eH3B4lynMUFIOwXAinCx
EfUHC/RUffugjcJW1CnGsPV79sIyznVEzK2m5gS08SNKfXbqZo70qG1lN7ujqhV/2BQXyzhXyTKj
qrMWWLULEVH0NwYb1hRhbdttuqXujZST8Ad8BI2OjrW4N21qq/q+6YjJhPVwcrGGO8wTQ8QURIzj
SMbcTBncqOGHWi+ISvb6zv4Jwl/S2ros2qTHkuldYlujuCnKbF9q/ibS3zHxfFJbYZ/6lXPd39na
XHFB/som1hrGGQWgStVzMm3FUrPbHvmeHEByCg3MElVeolzD4G5wchpVmpVhMdVt96H0xl1wbDds
ApUxt/5V+fPi8/xFzrSSbI7ZvKY1gSA9+ZhAfFHqd9fXkPA/gwsZkRIW3cg6nFT05FRCfrCknngd
XE+ILs7BRYpZm8RWYQ3DUuw7enAIJ9nVjdyWB++6LX/Ili9IXJQAVWo2FAqQ4j17vQGZ3F5BJin+
b3BDDezuNSW8kFpBLlxUg18PM/PCSXsOx8xWqyfCLAqBixEhqMgk9Rxq383P7CgZb4RiI+4bJD6y
Lb9aLpXD/iHXuqwkFzUEvdL1lp0k/rQ33mZXsmOvvhlwrNSgCpLxpkFlW9Te4sd4S2XqhY4NTg6O
uQU3guPv2cQWRG42gktRWxBLys/x6rGaIjwBLA6+FPlxlrf/9s34ed0OOWIzNgDQML2R4e3t4cdJ
EjlFvVMOsiuSIsCU+5tcwuHHc5GCnp6tYO/m3xh31bhr7fFQf/BtNPR5yRP51dhvXonBvLDyrBqZ
orCvFh+Fu3FfnBghwwzlmx+a21TP+h+u+D8dk+87Mvo+SzN20oDod1/u2SY374dPxVHCvEP5Muwo
RCJ68fO8vgQGiDEFYN0qhzp/jqG7o1W1OycbwmWopeQCSSQH4Jtq2eFyEp7Sb5gpd/S9cjI+63es
Rj5S90ciMzC5sJLAMq1nh1k/PSnmQ6tnTlGSoqCUVVwkQV4cVIKAmBweWV9ws+134r2EuSnRTTc0
4QkVRvhGERCAtQL4NIC3NzHKERxUd/CYc0BwjJwmX4+TmgwtaUkzRUvmrIuVRNRCC1eaeI+Qxd5/
TBvd8Tf6HaNXFzSHGr1et++CyNdJdKOTGvD+sk3OptCg44JcON8Ve/aST6UgJBpXFUdnvNhj8A2l
IDyyN4/NNtlap/T2RxFZpqqUq76ysI1Lr+JCMAw/xdX3x9Buimkt45b1W4OUZ+fT9UL2e78FrwUe
+3sWV+200PK56WHd/7rkCic6SduzbBc5xLQeuhZoXKqli2UTBRGsaz1IdVe3uPk67e6tPr+8mjfo
OSFyu9XQtQDkEi8lqdQpHGDeKHi5fldOj9N0o49vRNyiVpHLurrMKNIuP3vkCPIBNhf5v57uYScT
FeXVoLWwiQuSIHsXRcikIByLt0UQ2rn1pIzUSAi1cFxkjGqxyIIZIH5x20STXWvQrssgQ0ap1q7f
axfmcPFDgkhJIftYO3WbPJZeBmWG9JYJQQw7yigKix886dD9IIBQjnk7k2eOPbxPipjdlhE4es35
N6/gJ0/SQmr8tAYaE4OEwuum3wXbxmV7K/AokQv21a9sZH74RA6MKSwagEVTsZEsr6xvprS38+DB
NB6uG8a+yDUoLmagvNtbvQrfiM9TLj1ISPGAsiNnJdi75jUcLlqIrWRNunzGYRWP5FDuNMys1iiR
XTeIOfPvQIy5SVIknGDcjlLCxGo7Ax1ijS7aifJWQL9NkexZ+RZXhl2a4d88tGoXPG5z+aUYxLWE
rp5Cejb1e7+o3LYZ3OtGre/gCwi3r2q8rEWzjAbYEZPMc7gN5RdBNW2jIO62q/eIn8ZAfxqLuzhB
qjGto2Ri7XVoSNXwBq8XH69b8ocj+H+mKCJ3BAtmaaa6CQj5AV32KEeZ940XPrL8eiCpK1dZM+WF
QdwRnNQxbusCFi4AK+jD6Da33daARvhtaDrnRydEpuaevv6tx/WLldy2qkC4BcoA4PbWNjQfMOxr
t3jcJdZyPU5cULhNVYuShIIbqwI7cbfFuOamOQnOkDt43PLtYd/1tsYGNl3q2CK/IncWi3rflR20
qN1WOZdmR3QNyk/yGyu1W3vqMY1aTe5IFkJtNBTWx57pXqrsp3BjJkSfAeX5XNiYjTKS0xLbOGVU
LmZr65FHfK31xOLytbhIocdgqkgjtmaQCmQjhcJmUMCponrpIbijpEOoNeNCRtQXflTX2Gd5v82n
xwpNZBHxhEWsGU9iN0jyZGUm3C9MX+bps0YV89bPpp8Lds4AFtGoDwUzl2KYEHQvVjvYI6gHtGIE
S9jo+P3DnL5OpBTKH9LaCygXMXzDF8YuhyM0h9mTHXYjF5zK/aE8Wjv/4dJFLSMXK5oZxIwGWlxQ
WxGeLNY/KWHAQX6O8y0riCV3Pkltvl5bucTF8yosllbuw342zpNBeHs8X/VOwYv8rN+Nm3zDkjX/
O9VuSzjk+U9aQCpQV5fic4Nz/mmQdr0BRdKByGbIr8dFCswvKoOMcRpwQzrRF0bsE3vl1wniZK3b
uIzzfNpNpNQq9QW54CFKoxEGIfOZTfjcfjy/5Xr6M7RtftQ68KRkESc1aSkXTUZDT9SAddsL1V4H
Eyo6xv29+BTJdgZ+qOdhX4LYRyS61K/nIcivfs0PrGjEvEzMkh0x2llMaUQTdn1uONX4V+/GFw/l
BxqrMpygJAuoITmo/UOveRnFr8CW6M+p4m+69e2gNa3IDjHkcHaqQfOsf86bj9gWzjhWm5JqmKOy
EZmLLUo1oLu2AaD/MnusCp3eS3awyRxxb6YOFKnd+OA7pKuwAPK7nSZmhqEmZui8omfZzbWVy+hm
Y9yHZWdHG2szOt0xb85VpI6ss6zvhwsgtwvFIM/QGgtAS//Wh7XdUofbOkuFdkHgdpxUtIIqsEka
5a53MapwEB6hLlY8zDfRNjuysFlCjfCeNWbF26gmEq/1UHZB5/ZeXilmG7McVohFm6mIVzJGUIi9
9occ64LCbTahFa00YcPe8R6jLjthM28hyovKN3udIznY1nPJn2j8m6dmKOIQhazlEXKDmo0RWMOD
HLv72CNdTt0ELYqgko43qUPNflDI3I2g0htTj0TYWYqtU1q5DVpkrxI9s+oxWb+/noWtR7CLmfwW
7FrLQhND5GbKjSJYDnjK7Lis8ZgXuNeRiE3Av3f2em9Y5+HIzHpt9dPcfv2332f4i/NUk3oxASs/
uAA63R7QaaJmhJv/IUu4LBbbBwsIJRz+D0IKNuCHhSzcQ+xOsa19zvaQen1qQHyDY2Zz3TBidxlc
9KgnoU+rDs2dmpDbangzFLpzHYH6NFz0iHUpDyYok7vCCOpZDdpzNfHx/1BJvywdFyLiwiziuMPX
kbfDJjlPB1gvLImU3fBguGTiQ20iLlgYoT/F6BaIXFHcghuMtT8x7ssZ8vJ2+N59ajfs0SD+bLnk
aALbMr8dL7oMrmfRsCAazeWv1tB2uczuNax/ngnNjztro9rgbvwvJfxVQxdonNuPkBzqAh9l5+Yg
HsTJ6dBnwjBvpFvxLQ+d8EO/wXzCTepExIZb9csFMrcbZgOKTQ3ruWqs0q7877n8KQEJwl+45gKE
c37UkurRGmBeXgagkHuuQyJFpqzgfN+SY1UoDACA78yajwL6dDSSLGI1yi6s4LxfUtRYkjCI5s5v
yE0TtOljaBvdy8f4S/pl+Ch9SDeRR/Uere+5BSq3B3BaSvpgnGu0IhBDsEoXeLzCOycTc9tS6eM6
JcYFj69AB6k05GOGpWQHdMYqwiB1Ys3n1MsH8c1U7oRMpbZRBPbNshm3l1u/PZTUZC0FwTb5ItQP
etP2MrMF3TkbxXf71rBzjfC91bi7WDAuUkTVYCiYgUSkyO/RYWWrQ0jFXSIY8RRHcVJPfRowO56Y
okJw0NHSNG6wl0AUUBJolD1cRGjnUJMEGQ43xIfZeJAptVTq97lgMBlyJUc6tlGUfI8RyCOJmtk+
X6OuBG+VCwd1JczTxPaMsCves1vLk9HMqm4G1QbqNt8JpyGyY4xXg0BJiG1amoByPC5UTCGaBGQT
f4CPknNTHAvIeghg9roeVtevywvX42LDXPpRkTXwi1lyjY+s5VLY+J6FtrrA7TdnOeJTSYlSEd+P
J00qocI+yRm+X1bFdj18Tnri+ZAC4AIDxP2EqmGsP1Wn2EZ8KosnYt3YlrziHzzxdFeUSQUY1Pg6
J7stvWDjf1Of9SfZSzcQkjhQzzfrt57Lh+KZp7VWkIqePSHGnQOasnN/GFosRs22HqzDf5DHIyIG
L4uCFvgxrGJYCLRgxGWy2VqbGJtNtqVNhnqwTY2+EqejxoWNWPNHQWZUSoIMTYAotyejtjOz38wT
0S1LHYm8Vkpt6b1sdTDOP03vrLBoum/mk2lbrMmTbHqj3JELJkLsx5jKgmGaMt9Vjewqavt23SGJ
cKFx4aINi77TLObxWWP3safhM9UhtWxs3/zu9RYI1kTZkA2dixbj0CuBio53lGTZfBmyyrt8Z21z
TNpSt98/ZBE/sfiL9zwl0aQqPbDu+r2EsCvvi2O4Cw9/12ujX5C4aDEqvZZoA5CmeMcY8sab6dNU
ufEXRn057ciuy/WddcFj/77IKaTWHMpExyqyO5AIkZv8NcJprGwSz3e05+uOse57FzAut0gUSekT
tox9ux+Tp5xqsVy/DC9Wj/0BC2uiEOSTgQEAcdu9F+/jvQm6y/BOmyCKhqZEa9t9y55IslLKLC5W
1LJsynjvwKUDUhiq022LF3+vbXDjRymoeAqeKEprCpDLOcopyEGMwZxkzlEZwYzy5t8+FBckxjGZ
c1kFAO7efvFQUVQt7P+/sncNLkI0XZZq5QSvC8oPkfGstQdJzmxZ+NxY3nVL1uu5C5fgwkSYQqck
ZD6nnnLZDr81uHH4buQYJ6aCqz2AnsrFfK97HZb4Qnxn8RR3ZtGeDZRzMAG/twnFfkohcIECN7cW
E2RYQqH+GAfHSvt+3YLVTwRyFVMT8UQt/cbA21bq2FRwahkPQaHYfRYN/xE3RjzrWcKp6hLi0GCf
/DeXWOBxLlFFla6N+YQuq1ke7MK0dl3ivwip5k4+Orws44tmUof8+tG7AOWcQwpHU7eY4CTr3JQ3
M4oi5jE5Qjz2TJyuv1xf09VvdoHjL6NZ3qPsrsPGDOkZWHETos+F/blX1pC/g5YaZgLCGOYYo3lU
GslJhvFNKL9D1cPT1HEfNJJblyK1xQhX4VuhYg1LGKQwa2BKHem9haL0+IqadI9W8Pk9vCm35QPj
dqVmoSlg7jxRlTERMgXAWgSyy/l2Nj4Z6fuc7MyOsnH1nFx8OvZpFycLAkgpFSB2dYUb/+E8oOy+
4bYnOQUUo6josX6OLdC4E2VOpKDVRXxIU8dAmAka4MYJ3X2wLSQ3eBbdFu+G8uN152S/ec15uENl
7qze0AQElNT8khXvutxtfUgAXQehdhx/l0WTjRKJMT5Z9CG5VR3JZlpVlSu9s/rPf3i4Z3/1Nau4
sGKYDejiJuCFkqtvPXnzPNvCoyE6mNyq38EiysYit/HgEHauZqeLL8hFFmjCGWMI1i7XPDGWHrBh
HtR9th/29ZaMYgQWf4VNk1Hscg1Y6oPigXEY+en8KHoK6nd/paZ0Mes3cc841MuWlYSqJMH00X2G
4TsNDZDmTPGJEh+Ov9Rm1VCbvQqjplzdZVPvBEOOeqhwhyrB9t8+Fn+fDax4KNMGWLm5xaCHLWm+
7fd3pf7QibeD4dsapDXMnRpRmlHEnuPvtZC78+eI7YZ8vu3vVeV+TP6m/2fxwbhIMkVV0GboyXbr
ZrA1obfj8YFYPSIK8/fXSS7yyYDO7JnU+yg67Hmh2trqJ/HeSGz5zYBWKvScTyIRsNZTO8bzIVqG
aqGb9NeYnHdDpI9hh+vEm//Zf8GTCuuwGHfxq9jZ44BWEo3Ri7nUdXD9q11wuUipW3U09z5wJQF8
7HXo6KgPWNULsa4UDFv3xZHTpV1k+glg6o/FB/mBla+FR3UPYSjIwG1YsS8gT571DOJiGhcu66yG
MJoGTMPYT9ltPQSgIngr29YOsodqGB2pf75uJmUlHyjVAJwDWovFxDR306m2Kn8IqLNtPfH6aRbf
BVcMvtUZBkBElMx9APXUKBWFwKXjrdBbQtFi4VJzPyi3YrG/vkx/ODgvJrAEZeENQxqiW7AAwBA6
/VGDZiVeDg/KSdkyJnuMAhPNS5RBXG7VKVo6qTqWrA4g1jVFeyhYE/2cpE3sb/jFpgg03yLuZh2z
SdlZj1rttLZ0gBTnhr2D9p+IVVyPVZdVZN64RCzNUWx6dhvchveig4IHpkyzytafVcll2cBZ1lT4
prkEMOHm51i2BI4rU+5LfD7xobjpDr3LRH9iz9pkaNa4w2MonqSoxzYKkwsgs2DFccsw63l4bSNw
0c14sJQnyfsr4yDFrFuqaZh8G4VUJV2asfOTcXpMJ5j1WMaOivqHz0TGb7TS1gNSReUP7nOB5dzH
15PazEQkI/4JFcBNtTVuK8FuAQuC4zsgUkJU6znJBZDzHsVEpbYt2EknH2MfHZLf5fGbKRNbfX3n
XVC442XWlQyvcMys+qtVpXZDPoqyWPFbUmzKFkYvZJCQ8he2sJelRFBxveg9VvRLPR0vE87o6F68
se6N5+vusWrPAo2LJCidBgqefREau8OcnCQqxVl/jlgAcH6giZboKxVynNiy1QPjSJAepcwWnxjT
db1tqeSeMohzgyabk6prsHzTvFGM2yYmFmzdsRcGcR5QloYU5DUAmtCZHCmy0eHsCJvmUzu4zZ5p
/1G51GqoWCByoUIo4y7XGaKofdTDQ22WdkYpWVMYXG6hTEkt5wPDKO+j/tWoHD2mclEKg8smYjkQ
YpNJ5g5OIh+CXYfp0fSmQMM2+rShtQQOM5rgiwDl718iehwbkeXYcdLbNYQg8wbKoerun7YRf/XC
O4ghiRWWL0LRN8i+SNbmOsBqdLv4AH/jSlVLH4IYa2dokW0pX8J5n9eYRAzfruOsTwUugLiA0Iyy
PGvn9dorHpQVoGLeQt0I/R9ORVTESCwuNkRmJ0RZgVXTT82m3Uu74EUBrw5T/qGUlJj/Xomq/JOh
KiP90yOmx2uCgDXNbs0u8iSwrIOs6T5Qp70+Bu/Xl5KIRPzVq6tQR9cCfLKkSWw/u9Mon6Bi629s
1VpWNkMJhBD8JskuOMy3uu2fZQqtPTUvSnkgFyHwchPNY4CPZSh4rqke4s63kxTXuoiIsBQQFyY0
SP2UQgQgpRMgwmYcwn60jWh8N8WRyKOpFdS5eb1pRLeYzk4LUGRE0COcd4nTeOZHNtAekPQAhEfo
3D0kN/zEz5lyuT7vk+xLS4k/URtK5+4ho6AmdZbBnNFTvA48jUXs1jU6CfttdzPn3nUHp45CntGs
E8K5rybYkx9ZjiftZsM2Tmx0Dm/K0BoNvv4jIBcwRskYu6EBoAy2j7PylANiyBMTDMNDEfkcT5wd
fN9/aEo5KDGYd3TFSdVV20i1J3EKnb8yS1eZWoqu6iLn8VBBD3y/hyrf6EmesZu+nBnYdzgZwZxy
iA9VSZwmqzct8ycgf+UOpTmr1BbRsFUeB+E2SW6sBqq0w2OSUoc+8+nfA+8FivP5qtFG8PjANkZ8
k99nh2xrnJp9/UBvrz/44wWLc395DCxrmmCWeb5zYEbKzncNro44UVCPIVttqGXkzkrcqvKgL2Eb
2FjLvfHEpgx8N32FoAbI1YQPP1QcJ7yzfCK3AvOJa+vKbQVJmNQYtN5I3DF3DgJDDFyC0mcTenja
YQTj/Sl3hpv5nklvhSeqZrO+My4rzf59cWPuw3iIQwMbMUlbV5Q9aRBsMaVkiyjfYSfFAmWa0rgd
mZRq65V7dnWYkR0w5pb/QAi5fu26WMQl2ZI0txD3xHoypUVoGH8HOZnywKb5pl3xGlA0QtQCcqdp
GPS+mIIk261zbwgSu4g+GRl1uq2BKAp6yvFOrIoSz0YTRPWY1YOBu9Ch0e3qMN5ot9DArQowIINx
amfs29jOt9QLGQH7GyVNpkNsTAdsON2UY2CLWW8b2WwTUZOC4SJLaeRVlrPm0f+jD31IvpvfwO+s
fDbQaJRv1UdUGabJJWDX0pPFoipckPH1HPpmM2DTo3wrhLYICb+NDtodAZmD8CVTHNYOmXhUD/Na
8rDE5YKNKIYpeFWAG0cvQbirqfqJvLbblgBcRKk1QRYHFQDVZgIhag6ey/o1Gh2I2YBQyIR4cfd8
bmC9NdzxzryVvl1fWep7sn9f7Payi/2sr4BvVm/BsNNAl1zUT9cxqEXkIopeya2S9MBImq+RAqme
6fk6wOoZtFxFLo7khaVqOmvHHQ5QuGbNkKab3mAm65k1idHNLKs53xKQiySSbPrzzGhcmIRY/eS7
FgiSTLu6Dw/khY35GH/oLLG4RGUOQiGLQxNRy5U8yWWMvfErKyXK4ABPHbIiTLgE35NhStB2TFrY
Fh67jeKpGzyuvKKQ6MLCtxpZprBH+fL6F6QwubACdlRVkdk+qzEcmR+G1vGz3XWIVaZuxZR1RZd0
xbTOTrRwdalHEIHoe+Baki1DYj4H04+YO70dodDHctlu3+LB3XKzG+rOvZY3IPqKILHGwJHMMx1O
mdbo0IQNkI9hQrGzO9GpMaso2F/PrVf9BkPXgze44Y14lHdUEFttnljCc9GzCesYvDyAl0/61nxv
EDdD5Ee34ORMbdawUW4z0Tb/ZipoCcsFT7OCcJNRADaUZXvC6HVvOMQ3pRaWC59J01pCGACCPSDM
7nD6cSqAwmlTb9Ci7LISCloM8F3JRHQ1rC0+Khc6xyzvdDzFoxP/bf74416UOBBzYNDNXr0ZdhTD
0joi3nVN9J9pOi+kHAnFpOW5hvdb3w9eq3hs92rWZ+71RSVQ+OJdkhVQrvSBosnHQn6VO+IBfj1a
mz/N4Ot2qMwoiRoCAIWMH61DNZ4oQIyMQ91jatBF40Sv/2YUtwVUoygqMQFm3W/H9D00P/zb73O+
LqAEnsaxjvdnSBp0/T6dvlwHWPf0y6Kxr7aIXloJipe+gQENODbGb12NrMu0WxV0y8ZTlxxDqBtf
RyS/E+fgEvoO67ACJDvksofiJXgR75gMI77QVyOmn6/YR/jtpFs4BpcoRNqINwsdgOHR16BOlXvJ
tj2wGzkUUwVSL4dydC5rkEqjEhUNG3i2MHYfvVohdeSsHt0Lg7g0QbZ8iJOpQBAP/T46aDe4Vdns
bhzflE5+op6xKB9h/77wESHrZVERASeDMkHZoc66ZdRGVFmXcgy+gBcUc9RmJb6TsJu9aMe4ZvLY
qTdMELTcVjc+4fur2cFlGfkSXqlYQaerwPPjg1w2tjpVkAwhwhIFwkWIOe/rKhCYN8jveTzYJQar
fJzV1zcV4XN89a7JUULomEfEs2QbTeHEFBva6lVpsVhcoFDERDVElmtkyUE0j22Hdz/B6f9GCRpZ
1P/OIr5Mpyjt0M1suTC6naVbU98JpXd9rdaz7AUGFw8yH+rwWoWgqnU2Y0scX/XcUV3GRp0HDtXJ
R30aPhwEcqlGPizKzZfSmO00+UbYQyFw4WAWoyH32cEn3SVfWtCiq5/yG2kb3gpbcEggR6GGWShA
LiCUqVGX+QzApnlr5NCe4w/XTSIA+DEgY5LnDNMtOPZCCN+U39qYmkZcfS1YOBovMGBlvijmEmwY
79JjvWcFdv8IYg+mp4N2zu11g6jYxqsLBL2QF5MMOMaAHkFXj9UYKrfegNwXgjpURwppHpc4JKmk
WKDDC1AuUg8GUzPYZnvJ+Y/Nv0SQ45UG/DxV8qgHWovrR3lvvEISZZM44Zfs2fRU0N/GW0qVjnIR
LouItXmOAraJw1G2K+tQyJQesMR25pW8gefemAo9VdHvC36Zu/BZ8jBCfyq/5k/RdnRKDO4r4JAI
N1psS9S1lYi1BhcyzDGPhoAtpwC19ewraD+q4iRNH6/7JLWCXNhoDa3tZuYicvQQSPe5SZQsqeXj
okSv45kxKdjv17guZbndDPI2ju/9+barqavwasHrEtP5OSBIr0OPh7lD7wU762be+cd5K02QaJ52
mUGctoS78/fucYY6dZ3Csjo+4pAq49eWWjzi4/AaA6FuWUXPkmSh7R2lSNxU2P3T5/9NUUDS4ixk
2ZamfhuE70n66frvr06ZLyIsLx8ARto8mgYAzGDZ+iK8CXaD+mO5YxrvIsaLnXpLlSRWVs3CwKup
WHh+0/Hfr5mqOElynUUFNB3j1xSDbl1EPGOs+PQvAJxPx03dS2MGgEaLnRY+LUdfJfkG81R2WhH7
Zy2GL8F4untrzGQpikumgn7uHnNDLziNB0azDOYaIk8lls7iSmVRpFa+0MMyM7kR5l1HPc+vxLRf
jOHy4LLpfCUQ8fuT3ztDhJuRf6z8Lxn1hSg7uINPjEurL4U8Ar/3TdbcpePzdbemfp/9++IyBL4s
ZZZl2NHWp76PbQOV5+sIaxvnl6Xijja07YhCXAMieq+xT3YDxFD7r4kzPhRQijzqN7izUtwXKyHt
F0wuJw7SYW4ziZnVHqBK1wqvFaV1Q60cd6oVpQrWoA4Qxuwl8z3JWkuuG7f7oeCkKClbt2Zj3Y1u
dFNhlmt+1B5Yn2p29x/YnlYu4r+sGhcONFHXG02Ds9WuD1Xo3YwZK/lpBp1gvIvxbEVpNlxfwt8o
qbMmanRzgoVi9lrJr/NIFWfW3EAXZdnQWLuqzg82dmKtDlGLkKN2X2JlUzW9PSQD5eBry7ZE4WLB
VPfpJGRg4TVLaJAqO5BQh1+7zg5vFdarY9rjJ4FKEChMLi60Xa3GYwpM4wljfiXOomAj3qcfxtTu
MCtmuSMRUNcC3tJILlC0Qt2PhcSidw3G3PI2KzC7AoIGbfj/P8jBNHb5Zly4iGozGsQGQPKU2VO1
azPCEsopuNiAgVMjz0UAdOnBCu8Ka5skD9dj3ppjL23gYkOcB9rYCYCAc+Mh75Qk3nWA1cN0icAF
hzEZu8mfGPPzXbdhpLQoY51+yIvmGPK8jkaZw8UFZdQi8M8BLNcj2+xvGn1/HYD4JHwxfc6FwS8l
AOjVt8T/jtkeu8z+ZoZ06Vl8RV3r9TBOR3yVcN+78ibZZC/6PVSujmBMOVnuRHG4U1ZxcQHxzqry
GVaht84eutrRa8k2U5H4OmuX8V/s4mKBnittVc2wq39Lbtt9inowqoz3Gsqa7VZwqadWwhv44cPJ
7NqwqmFWoHzqlHtLJ/bn6sG38G2+IXYYhmDAczt2z6E/+pWNgtZ+ulMOUAa7EW0Z7US3NbGfKJu4
mFD5mh+0IiBr/Vuqx05eUCXNP3wlzZCYvjj79r9mWpMiaIJfgvpSRFG7sOujBcIlE12kDiYBhbN0
HDWLtfakCc/4ick30/mCWmhKC8zpYfT0Q7TTXlnDhHwnPjHvEHf+I4Ls9b1MGXquVy5Syq5VRVOX
ADoctDfNSz3WdxahX1D1qqcI9DD/iMdtM5SGDCsIYwSPz5MTPTKZKWHTfbJOULv8a/e/rCm32/qk
t9q6Z99xyu7aqH7qdPnvTvcLBnPXxRImbWzJSgWTwmP0wd+e1XZERwOzs+plXveqPxJryNaIqw39
4ijcodvKcjNaOQCbzQ85SjQO7oojexdB1fJvboJLt+R2myGi3ViI2Bc7dRu0tHmCMyl2f+jBH4SX
Eao9fK3y9Yt13HE8gGExCNk26L36ODxUOx/9Ox/YvPG8U8H3CeIzkJ41d7lDOSez5Nq6cse0bCVS
ZmRAlhoIvNVOrJtupH6vBeoDMq+7BsRFl7g3W3keABR8CB5Zaw/b51Fkd660wXAWeb9mv3cFj6dw
zxKrif3pvKTmIffMPXtEoxnc1jq/lp/u/O+LnWBEYTEo6dlVZq94NHZnpRf7brbNe+NFvyvt/FZ+
m9BGK9rpd7ziXN8Y60f4z43Is7qrWRXKvgoz/c5wyvF7IhZuoRFVGAqEiyhhkmWByGxUVWUPRvfn
2FRtaUj/cdvJXFQZWtnvUMRi5yor/+Z30SnZTy6rXNEaXmulpcUel7mIIqE7AyTWMGrGLLDSanaW
l7YJFUVVtP2CIHWjVpAPKGiH71BbwjbD802ceFVQOpr14d98gYsilVZ1kqhg+QRoD1da7Sm9/yij
aPZvMFzISAdRUscMtpTtQY5u0nwbUrXSP9weLm7NRQvZh4LRxI7oBtzfGOR0s1O+0+1i30M3/C/6
cZZbmO+5leYG2VUBg/4fade1I7eya79IgHJ4Vejck6NfBI+Dcs76+rtqfPce7bLcPBg/GgaawxKL
ZDGsNQHWr1Ma2yL1IbyfwlX7ws5smq6FiNadwVeYosrE9hSm63Gy26+aEx7IjtRKhf4/WrGIunBM
llmVNV53MDkL0iSMEQw3wya/YuO9n2gOQZYlqZiME9ls3H9l9TlwERMZ6mnV7SQd45y4PutR6uP3
OZPLG7EqTPAXuarYeGrzxapTOxFrzLoRic36Pf0QxNldqKpRlfsQNJn3YXvMzG2meJevzx9y3n9l
8K2TAGjp2dBCRvstDfE01sFDxoDbJiCn3xq3/9sOH6EY30LJoqFoVObC4/iuHJ7S9IBFbMIxrHvU
D8U4iwu7rprGLIvcsbA2ymC5RiC5WfimlOlm9k3nL8+Ri0pBjU0cYNvCDxV2+iB6gHV6Td8YBLvo
1tv6iq2tKN8vCyUMke+x+LOlVRbz44CmtU1tUwQlZsrP6vApV/5xlOxzLi6v4Iu6L4+Q04bGpujv
fb+1q+zhsjIsnP6eIn0IYcouhWTSFKQiDDGcj35125mbv/t9zitgTi8KygD2UMYnvb/uqx9/9/uc
V1BQhWsKFX9/UXhCfTSzl8u/v/5QlGTNxCKrwqB4/ntAjd6UAAcEVYP5GIMgO0M9Rruat9p29Crg
6FF4V6sp64c4vshk+Ko2BQ1oFNQtm0PNttFe2P4Pc8SrwWghhwtGsx8IacNoSKRvPbZLNsUWCBqJ
nT9h8n0T3WOuhSqYrF6bhUTOMyC2BqElMs1uozvViw6haGPXCpCL14EDmW667ezgOXu+/AFXDXwh
lvMQvhTJofaLzKM7haG6q+ee8HnrtaCFDPY3LC5RCVJubUgQZs3Ezr7ObnvDIJyDk3GbfhWxmR+R
yyyUWf5WfsoTRbEY3Ua/mZxBt1VQ01tO50Y9JiRQu3Go9ym7SL85ioWOnKOwQEk8qAIEiuqDFNzV
1qbyv1Rh6sbT1sqp/HLdWHRRAg+4gRFp7quJdYTqzMjS2PgUlHfycMgAETUQzmNtKs3CCsG/YrgP
p02DMCcWxIhb+cDQqf1TgD0TIM2Tu8vvZazfD/BDFufOcyCmjgnLMEOQNXS42c2m2mPlEHM6n7H4
D0Hcl1JLPGaSAIK6OPCGUfQssbj7OxGcVy9bqasDViYcNc/Pv6IWSl2pdf/0oQTn17FbG45pBAnh
SdTs/lRugE7pYLK8B21q8l3cUae27ng/BHJ+PqhVXQcxO0wByBrNtt8p4C2XseJ3+eTYV75gBXxJ
QismPbfeX5w9gJnKk4hH50QuDa9f1n+V4QsSUzeresSUqd26wwAxK29Or6i0CFeC16LewmpmyY1+
7J6pLTTi5vLFiNYUlUJiL8NmzOy8e6yStzHYGCM1r7Xu1z9U5DyEUviNGPjs6hpAYwWNglAQNkh9
Ks45pGWmSAaLHH78HNf3bX6jhdRIJGF1fAEijtqpKRmHFmPGYzPyypZRxlEzOpQqnEuYsQtoVAZU
MfCy9Q0LYIkBoHeogQbKn8qcX+jUosdKNz6+cS07qhMdGEguo9mWj9RF+kME/DAAzkM0CBx6EDN/
epJezAOb7jSu8iMmD04MtrYi8ghSHucgBMuUc5nd3MZrnmQvOFiA2daxl9Q6eMF9BodxGZr4goRg
zqqsv78ygnOSH+bsqPtEA5iwCr4goWS6YqjMiwvG3gRkreZ1KYGCR3gDftlX1+Ok6FiA9YGtnYqt
XYuHtL2ro2+X3ep6segjkvMcYGY79CHqangsvbBqPSwPsHfJaXYkULwb3wlphH9VONcgJnPX9CJs
IT+hSm9c6wDmsmJH/l4/1568yQ8MwhJl7mt6Y4Pwewr7qItcMx9Tc6hlnGg0nmcRqNdE9YOyc4Xz
FdXQzICshG6DIzrxTYjKRLgpj2ydq8K7gGo5UhbCuYwRnqiKEOndPH+VYCdtYY/9my/vLn8ywtEq
nLeYNXFqA4XZR1naQ1E7onAfhbEzqT/mcXQSPD2El8siKSPhHEZXAgAyZ2V5yaxuq8a3wzrwUszd
+GKCJY5sn0qxe1kk9fH4hd/cCqyiZdZRefpWdADIA1q6FAvGmiPv/oekVr6czvCzS6FlKo3ConB3
qJ5EDzSoYPwTXyYXvDIuVe0h/BWP7Ce0nRxkITOV4lpL2BluiubnX54gl1fEjdCCNRPmD77m9B3R
yH9oXhXMs7G2n3ZDdm+IC80ThhnDoObaDK2aXrWz+rr1iWSdOjbOY+iDnusJ67r5wFYLQ8tOOs8X
Hy+fG3GNVc5rhGPcC9qEY8ukrVHsksCwW/Gga9TDcL1N+uHoeYx1U8ZLu2D5pXmW7pVvJtglHUDe
HqUvjTthcvOBca2VDoqczmUNqRCj8i5kDgDCwd6kg2YrLyr8YuBh3xz/OEhglKEeJKQ8zn+UUphZ
AOOBp39iFMPSTr2Zt70nIT8MXNP7O+34wtNo5CDXZn23GLh1xnPsmt+l22zPjB5skxS5AeWo+DEn
AWPJY876VMZ977K9w3YnPCH5/RWv9yPRvfxDiebfbJHH/6tjKZaH9/mLx97CqjIbjGc1L6z4+pgR
BFUo1kr2xJkSV5uHXjfUfx57vWRrAOPN3mFBxp36EGICUvV+wdhTPPekruzPWqQIg6J3hVTjbNFo
emmuEg872c3r6CgHEX3U0rFeh0+1oCVAc2hYMdBVvrWgzbkudDPKvH69EQGRk+ROqxIVxHU/9iGD
xaKFWkGWghXGhIwhOOf6duy/Sv2O+GLMu//+PP+QwXn/VEhGLZQgI8FEy3CV3ouvGquL9gBbnXaq
YVMTq3/4WB8SuY8V+WPT+xbTCpN37/EGMPa1Xb0whiW2SdMFtkxEhD+4lg+hXEhIWmsIxAYz1Ayq
ZvIYUSnweJDjsetO7uGt514f0rjYAFC9LlZqSOs3gBfGAqh5SFHOCc4o56D80bksWxbBlq54tZNv
KV9D2Q2XYYZl45txiRNWpqs+PDX1rgsJGkTyQLnYIAqjMcgDZLB3fOLNzxIAmuHN9I14NO/G18tm
uqoRiLcsSRI1FeBU/70JdaW3GKXBSHrQfe3St7n7KpMwvau+ayGDaxBkGLKfwx7zmtnPCVy2zRbL
NzOg0Ty4aKd1shAgYiCmuazYenRfSOXueBZOQzmxWXiFAbswCpXwXjlCrtHYAaNuc2Jbb+0UqAUU
fhN1qNzVL7U4wXIjDtXMvjeFV4iBnUZED3tdhq7IjKlakd/VX7iwWmzM0mxhJgLwMrLiqyQ89x0R
6t5LiL/5MGDj/COEt0U1EuQK7QjXH+3gq3mwnhn9HZtxBKhSbEcn3e4wEg80JfMlRq+ArMysm87H
H8AlLlKrxYJQ4Q+Qt+aWdbazHVBq3OmaEeH2X8KDSFy/1eTzQ2O+qJrmgqUAigTlaPXOGDYt6gx9
8JJi4emyeRKfjy+rjoOSBSOTUyTPOrgS411gEAUTSgR3Aao0VOK8Qj+zSfQvyRjeS2K71fvEvazJ
ethZHBln7YM/YQQ2giq1hSlfYxMdEiRhmPS9zZht1LfTkYK1I8yCn+xq5aCS2gIio+ExbO4VioCR
sgJ2tIvLFUmTamUxjq4P7lLxPjaw/Yol80QjrIDSgwtnRVUBfYq1tFGAdhWhOYvS8Hd+gq+jApMY
o/I1jsoHDqY/nH3jMQmpQg+lB+cnQrOazB7knyCyD0xHBZZU5BXOJGDGNfLt8o71pqhCNPWNONdg
NmJkJAJeb4n8oAXbvDka05eOQhNff118WDdfPAVoua5nE7tFXrkHv9jWR9jA4r8EaN3x0XIlIiD/
QaBlYGZeUySNX4JNkhCcj+87qh5ATN3mLL+mx2zPgHzLMxKAz6TC8oc47hiHprKQDMMEJflUqvuq
PaTUhtN6SqMokgUKWmw+84+XZM7KTsdAMjbxO0QPaRdtI+fXtpjgUiPI6we4kMaMdXF5dXyvIRg7
TI/dR8DTyG5NN9gPm/qJUVgGG/Ixz4z7tyC5kMc5iz4UOmkUGmYh0Z3yrXxgOXC2Ta99V/OivXZI
veR12rOKz2XPy7LNS4I579FlRWoEBRQVjJ++Yhfat6J+7orrViYaFquRZKEhl/YCPr0qgHCLJFFM
j3WU2XXeXhnFJyjoLX0hhvMiWZrp6PhBjJr9GNNbpfp++bzk1SfZQgBn61WgGyzhZWWQ7qeY2uP3
6RG8tz74sLKDv9fdZqOm4IwKHMzGX4XH7nqc7Xrre5f/DsJgeKCkogjadvTxZ9QmcM2a0kZcHqON
lrUYb3tsyEcToTYPlBQMapIMIc5V3CapXWPwqHCA/WM4w4Y1b7UblUii1mcSPw6aBz+flaZuWh8S
NVu9zffvPORXhmM4xUt1wvP3KDxQU7drLGdL6+ExlBRNUsNExjX0HzvwC4Pn+huuIWTGT/1PNFLA
8mfsKamrgW+hKOdr5CgPE9/CpwymLxhebgIqslLfjnMuvhzCOzNb6Q7xQwRegehsgTFodhRnPP8P
y0XEVdc5n5Ib8pQXzFZ+wXxqx0oFPan+XbyuQORdn7tnUA5QzDeEI9M5/6KYdThKPYRWam8LG1W/
b7p9rjae2f64fPWoUKRzPiZoOi0YY4jSz0KCFTGGdANyKQyRPfwv3XIqGPHs63Gvp6KSQV4PGoDc
BanBY7trNh2jXtoABoBaVlyfDfqwSB57Ka3xKKwkCGz9w1y89NNVkzzJ4r7Mvwu9YofNY6MSD43V
TGwhknvfh2M/laIMkeAMs63UUzR3bHX03yjHuf6mX0jinjRKN9VB0PZIVq6L1BZ2ATgFwVw+74Jz
GO3N+/RKdBlilranVveJe8FTd1mJCqKhATpWwJQfvsXZUaX6ioQv4VGYTLku5+g9/BmAAuxRVibL
uZQW7P8XqZGCovY8MGvMfgZfxSew/pz9k4L5U9SuMfiHhSb9jtwcoIRyLkVuFDEQBLgw6bp3Rxfg
8W/B2Tzp953L8AKG5+K5IR491FFyDmXAIHdfqhCpqdIJWLPXWSa5lz3Jem1kYYucJzEECc6feUog
uj9Fu3mHlb4GfRzLC9/+wWH2HfT4arc7ijsqqlMqcrlMGPV9ojMVS2vXxs9zRCSXlOfi9wq6wa8V
YMmySDB+Y1MJbGrO38VPxlZ2E5Lgg5THeZHGkIJqCnCeWMk46E7ixa7l6S7jbQRxwjXlKAmr5BGa
YqCPa8IM9SJTdNJyByN145JaQSPCN4/SVBnAim+ZUsNh3Eye4kYeKGf2msfaYdk9VS8jPDG/T4C5
0D4T2NPHqM6G+bO09tMUu7n8ctn2iXhtcm5E8mX0GnImJuudPjz2/pUvVvYcncuAuMnr1aWPa2Zy
3kOpMLiEaZ/ItXJ7cPI91kpv1RvxpvrmX0ueuOt2JJ8HcbVMzntYgoWhHB+ZpPylddMb5AaemTvZ
SwkebCbSuOkoSDLqRDln0gio8KoWRFYDtp6bwemKfmskLWCWvhjB98ufj9KPcx1CJI7FiEF2V43A
UaUldtkThWPicll8VyGap6auIKFXvs/Y0C2uO7waL2tBOYzfIK9CcfJ9bPsDBoJR2LENB/+kn5K9
cYDDcC3i1FZ10kTFYMxAEmru/42dQztL2iDNeEWVR0k7C/E+zN4+o9JCBvtyi/hcgFbOCAMRL8MX
TIwoMjrL1bk9BieptrXUNnfikfKDqy5jIZK7y4oQFWI4QGQkPJf+Q4gGbzsfYjKcMPf9W7FiIYe7
x7U01mL8fnyAZaivwQ0KbgQGeSzSyPYsDbwki7vAbESlnyv2qYrQToVjJNx07XWWhrZqeUJTukqw
z4ufYXif9U+XP+H7UPIl2dxNFuImM30mu3bnTXNngr52tgvQCqBXv+8PMgaaftG9hl55G21SBzzq
l/+E9TfO4qi5+52YRqPOE/4ETLu7+Y2ye593x1t/PtNzW5evhSlyV73Kx76UYwgLUL6YJHxT4TxT
zLmrHutfjUyRyw2CTJ8sHQVfdw6uWvGcD/u/OjJTZBa1vHhWqKu5Di3KF9aizDdsTtG8nzCRW5Kk
PJQ2nCfpZM0SfMxpub66AT1ukd/+pTacG/EnqazkAQLYLso/THqYncY2CmK2e1kaZQCcAxkaPxPL
EcKADWdbwwSUrMNEPSLWs+2FBXDuI7f03vIVSJkO7T45gOEOhNT9jhWTLS//KVrgWWEkAeNr95z/
oLqC1BfjHEoSx0qlMSdZGm/leC2Mzt+dIec0tLiuar/C74vxzoo2cXBWeu+yiHWvYEk6+vymLGOx
+r8mDq48cQCBHit+GgAA2WaeD5ShrHOCG8b+S7VnSHncnTWHYfT1CvIGZ97MbuNgq8xrXGNbYImN
fNmuhpeFdtwFzhQ9nnMT0uL96H6RbMlOsBUFBO0tlWOv2vtCEnd7Ay1v8qGDJFk9+iDJFTdTTVzg
NXMzLBMrcgbgk5Bs/PdT5YmkVI0Ic8iDrSZ9tdTny7awpsLy9zlza7LQ19UYI9KtsVcAnJLfDOVn
8valDC4I1UWeDYUIGflLYToMPpYNf0t3uKnYthcwJYd6LOGKiHPjm/e1XvtxOcnwceZ1qO8roLf9
1cHxXfvYmPLA6PBhuuRQ64c0OFs58WSkdOAM2RgnVTBj6FC1hm2COb2lHAE7eT5DWXyZ9y7JItb5
wzz4Qw8lMDgydqAeUtwYiETAdTWxf4LX6egMYJGakJfhHbLzP0EAZCGEa7BrVbUs/vUo91mgiJgs
d4fCQxHDbSrS17E7yKtoivhx3B/ACfMNx7joY6NnF8j/wvA+8o3gpc/tQbebfYwFG4navVpteCwF
sq+6ONNESKdcZALls2aBhC50lKPgYdIIHCKdC8ie90XalmJYX92SWsplN30hNyiiJJx8yBUPMxYb
s22fui0YN4rNsEs1Ikqtll+X0rggPAK2ubckSMMC/lZyMZzmCjbr9AP+051cNgGU7sJb6lr/QUtT
VRTdknWAgvxXyz4KunRSIBfsGIy4vtimbzhYxvgg7KkH0WrgMkFm9I807gbKddxPIaCbMfM6gE0w
dZPCEW+m916ZBWyV7WWfQsrjAkpeFW0it9BucAaPDRPPO90Fwe3/FiiZb//9anxox1mqEehqHbGz
lK7ZUUp4HOguo2atj12JFXrJmfYotrgYeRkVwn2SqnLmOoB1ftDYNakAu9ZdAbnxsXvtXNCsbYbW
logS5lqYW35Izlyb1uiSzIK0wrwvGTDTT03/TKdzKYML1VFYp2rAMkOhcnu3+aqcIg8NntRpQPl1
mD39CCfkUG3H1S7PUiwfwQtVqH12E9Ut245MbuvdhK0q+UgOnq9Fi6UkPo43IKjPS0gCLberAkKu
2JZvSWJHW/maLf9ir5lN9+SO6aV76+Hy3SCMlR++yQ0Fbd2RhQrNtDMMIcbyrSW8dNo+mRJ7/tQo
20JZfo1R7aZczdjlyCZQJBubCllyjPuRnGQFA7gRgNut3WUV1+L9UiTvbcpILhXmwWXtIfEPcfz9
8u+v9sWXAjj30pV905kjBIzYHLBH8OG9T8I+M8yMyTGvFSDJ1T+0G52K89Rt51cbE6UJy4gZqZDb
0VN4wxy3vJfQkb9SvOlIoUZJhKny+4zT7MtmbsJahN24wZOjOkSAsqiwzcuY5Dt3BtxivS0fbzvi
G65rKkmmbmG6CORH3CXJ1dYoEuDTYEw1f8g8OHBMxkqObKcHuuKyrqekYT5MV0VF1TifE+TGGKiF
8Stg9D4rEjqsu2ChxgSwWCAE6qnTPqVe/KU5khirq7mVZBoqHiaqhCWp/wZjZRRHWcLA5/t8OkM3
yJ+lq2TPcg4M3L9SjFJMmd/i1UIc58StULZCc1bY0zsFZEMgWl6RTKDSw7axJ4glyogq6iiXL81q
5FgI5U44zRQzAMAVelF9/KNVpVsAKHmBQA08UWI4L55pJWqiTAycwEZOajfSDSDyRoQ2q150oQ1n
nYaVsfVw3As9DG988cuoI3Or822pjU9JOHjdXG//6vx4vy1L/jSJ4M1yRx/BSbHsrj5HHRHe19PC
D714b12hJNhWBaQUGWYzGSm5WNrhU3WaTnSdnJTGOWp9rjrfYLGIMaArbnAQ97NTYioTLxhi6oew
C34DvR7bKu0HiDLQOAkUeyp3JUVNuR4XFqfHJ4LmPINDAKcnflG/lCcBy48stAPVoXmxtuoOzDKI
6tS0JGGLvI/u1MmcOotd5+hklqHdMtym7Jwod1H9OoQSkXGuRteFkpz3EKI6L5HBYBNDA16qUNmD
RVyu1cok2I//8YcK5yuyyACvQw8RwVPzs96z0jGWTKSrYF++madpA67pjQno6dSRvofb6e7yTftD
MPgQz/mQIm1MMQsQehgdZ3LAPhsIhIEJvfEf6hD850gKn32v8sQ7cUdlv6TunGcxJyOUuww21HiD
Z52SnxEgqxggNZu769x+J+87C7wQ8Q7HQxf9iFDEr6hLzVBN4ElnuisbbYcqhui0AR7cksNgKdE+
1Wvn8nmv5hgfX5vfUldkRL4QSGB4cIMGDpibyjbc0SgrhN3y++nR3BqiruGaBOHPXnvREeUv6/GH
lOVfu1G5tFAAikAVsFpZevK30xX7ZKUnvszvaBPCw19K45yNGI9sNBNfirWkWDG4Olte74jvY5nU
XPRqZ3hxJVUuRfGz2RwK490sx19vlh8GpKVXAXLdYDOT5R/mRi4kKSrnZvRxnlsGlgBALms3OSO6
FAzF3N9nTpY62anap150TV0/Ikzw++t+04mlNMBIQmsflY9xuhN64sNRIjjvMg/V2M8KFJNkp41v
s2wzll8I26AOj3Mi4hSVZjdDBqNBlx1rox5Ur9iyMVf9G0ssGSqORLHYEDeMX3zUhHzWjR6Hp0k/
LP1WF6gCOOGc+LX0uvfzCOkzexOwZkt4nb4ZZ+WQe+HBdEBJSAxhUr5Y4/KToC2CIWRGX3njZkTV
U2jt+F4AAW+9S38me0Z/IJzic3kWgJBI1ujYz1+4AnzJNcqrymIzcbgC4Y2MJ5DhsW+H/S8gCFI7
HoRZ8pQcmBXugQIEXU0sj0qA6/KBA5kQJ0q5ER4YESIkw2DRrahtFR8RI3Ab3UXhkS0fsv4FiZzA
enCXDpHzI1Ib14oGoBcwqDyr8X1UPeqRF2BGwD/lsqNJt4KQEAFtXUv0Aw0Du0aAL+QCgSUkgi/r
+q/XpOQCiuJgXamujh4NQ4cADd/l+7563RfyuFCA12tUVSUSln6+iaX7NHoukrso/sQEEtqc/2rF
hYAWmFdJJuAkrfxVDg278h9l4/WyJuu510II97n6sjPavoaQdmNu48huXUbfa91JV2Pqzodqz+LN
tAPV4Ea/KnaXpa9mIgvhXN4pTJUUixa+2y+UQYb3JmwBULW/LIa0Dy4ECJLgK/IIOdb94DHHLDjd
ZgS9icbGCTYUMs96aXOhFxcO2kmJG0uAfUzSq6hsrfamVu5a69XAVW+D+1a5nVTiubo6ZPhhLTI/
xAIkm3IwTOjYb9oNW1FTdi1QGw1v2jCSebDUEhJXo8+/Ssr8QEuktyUIuRF90vxcirtaIl6Q1O9z
wSDpBSsSVByiJp7QpVSoDjJhFSCQhydbNJ7Q3Q1N4OaxzD/fzy4bJigx1Dq5rNMFTBnKS616xsWB
cV5jwGxOI7MD888MzDjeJI6ynU6fzLwXgjjHYaUVXtw9FBuHbmt22a7IqV2CyzdXFnm3EaRFrVdw
G+Khhy7JNtnHOxreTWI387doslCF8xBNgEZWCi4zdwqBzMFSkOEHpoGP8+0vtJgG44SAG3IRRonP
RWnI+QxdGZKkZUU7FWTZjJ/r16YZNWNCieFcRWQYfTMwI2SswTnGgTo06WiToA6SH53RpTLIMxFy
BkcCRvsmuPMPkuAId+ZD9SLUNkApwQb+MDygubzxqScn5Z3eK1OLuzbMsmVV7PGkXEdX71tEz/Nd
ssViFsOn+iK44eNln88M44LhvL8dFwLrsZOSKIW+XX6shYckVQ+ZGNtWDzIY0JFdFraay31Y6bun
WQgzge6gVRK0C5UfAvxu+S36DOHMwr2/H/BCBChfzVhg5cgyD0D7exYTAOOM3mU9CJf7PiKwEBL6
GIKcIxxaDsgW7SWmKKUJY3+v5y1+XwlDpZtTKDFKlZMDi1k3h1djzDxljOwhTA+KGX1V1bfLWlFf
h/Mhfa5gvzlBZEzr9IBZi0OvWnu1bIk+KuGq3m/gQjkYXDXWrBLeWvsx2I2q1yTH1Lrpq+NIjjFQ
wji3MflFPxksOLIGv3Y9PAFTcVs4lmPuU7ZZ+TNw9J2Mxu1f+qv3J9xCyzkaZFObcJjxns2rJ9tu
04C8lBJDfDN+XGIMLUvJMfzk+tZ9XuwisNBPn5hSWtwoHpq56IIkiSd8L3PaBbo7RHeXzY7yefyQ
UjzMhtigFeIqHSpGwY6hzzTn8s0a0bW0wzt1VwGmlwhbRO4p87giogSea02DZUwdkC7LUzLdmeWV
JSZ2Ur7m+T7xB8fvfhC6slzpgrvlO2p+NGGDeGBS/7/FHm+su2+AdTsVG+GGmh0g/JTMZR95b2Vh
EuJkZek6lB+m4emyOu+HdEkdzmWYg6BIo8HUqTeDV12pjrIrgGRRbBOn9cqjassb/ThhsyvcjQze
1gUH3lHaX/4zKDW5FGRQrEKLIqgZxo919uInlIXKxFfjvEgSy0ljsSA5HLAddz3uGOWjaf/CVKSg
ban7wHfUVCEI/DLAhes33VPuVlv2QhHvE1B6wIE8Czeae/n8mBlc+Ip8c03V0DMMU5zfmObHwNRs
QX2I/O7QShTnBfGleGBnP5AtpZJxkKrvCep18Bmy3YWv4rtpeSelWsLSp3Ia7Vl9CkbJHSleeeq4
mJIL196HAHSSWBVlVkO7E486qCvVH7JBTAYToYtvn4XSPA3ZwHSpZK9X9lboWX1nG/JB7G8jUSUc
IvVpOF9Rx21RAYyVheXETpuT6G8vWxkRqvjm2RAWSW4yXwFKEGdur7R0cISIAtuiXqs8ZLOlFZXc
5hBTeSY8UbWVYzu8Lo8DZqbqbdfaI9USILI1hfMOqvBPlaupa8dKT0l0FENvim+C+FTm92VPUQys
N3Q+8mi+GaZbalnqE3SM1A2bXZIAlx87wda/L3q7vw096pFHGAffCivrMahRVERvwPje6N8mqoRH
vEL4Hlg76sVUxLhSCobqpH3Yj7Yi6m7x3W+JSQJKExagF5e3GOKxk1k2M5cPeojO5Uy224gYz0Mz
m2ORDiP7Omnn+O/bYP6Dfi9jhEDYZpv0TE3OUSqxi7dQyehTxVAQAd1c/WFga5ZckiUKMirnGvxE
UftBxRMf3HOOOL2I+VYxbs3iQdT2lfolrkK7pNbA1sesFzbOpRajFGdtJEBo60qb4a57FO4ML/2q
OCi0HltH2Bckixbh2Hmo5rELc9Fno10M7d0IT0NzPUmjHSbfLntC6oNxDkOpcsyzyFAt1+8K6Snr
iBcWlUHwDa+0a6tZt5giePWoX9nk1uhEDwOWZGpAZhh7i3gjUF6X74DlU1KMBXsRh7EIHvjdPN/N
8b4oNWfCWTbWpqzOYnhtRXsp8QLlU33FD2PhG2KNpWl6zUqGyZN6ZrsM5R7lNqwhgU1mqjAmH+4A
tV3ZVOZJnjTnTiZTCAed3T39rNa2YM97aYf6EGC6nPon6xxNu4ksEhHekm+JqVahDANoPlCQfZFT
O/OGr4mHFQRvG52kw+ROD+ktXSlaXwlYHDLnZ8ZgKKKUvV2EHWhIexWDWBmGLvVThfnnxhavUUU/
5AcgFXkUHdsf7MsSVSDKaTpAUP/r4xRfSMUuxHypds3wniQ7OJTHxs3tFmSNg03Nl67nXh/iuM9q
+mVuqh1WEGehs7vqzcS0NVaZwvlLkFd2qhJBaT01+hDHHMbCgwPvu7TMnE3P6qCCa57Gdrbb+Mdn
vM6HEO7ziaORCpIPneI29gR9trtEdC6L+EP19EMGFykaU0+T0oCM4dA9SUjB8LYWPTY7M2+rU3s1
37Zesy/cfEttBa771A/JXLhoJ6EwchOS/flalH5aDdFkpH6fe2PWkqCUMhut9scvmXzfV5vLR/de
qfn9EfahABcUpACccjLbesUSXWprLhCun8oN9tjDjbqv0YWWsU8pX0sHCd240EudvzxBPqmMxiSP
hAwaWlJtN4bhYsjau6wkYed8GunHUibr74dYFE4lPI3JT1H8flkG5Sr4XLJWm9YsauYq7FQGNHq6
KZ/HW5C1POib8JA60fNlgetZw78fjp+uCktTDWa2sK7o34b4u2rtGh24oRTaACWG8xGy2idzHUFM
1l/X5lWf7gzr3H2uOPuhDOck9LRVmlSGlHGunCT8zmCLoyx2jD6xizG0J+Uz90qxFA1VWAO9Rc7T
5n40SKXOZknU+s4MVdfqUyIdWj25hQju5MRARSGsgk5V9WaZsd0n50YdXaFR7cuWsJ6zLiRxpzeN
iiL6KpRhRd8EgHPFOZWcCLCEA9Zn2u3wNsSOSFSnVp+fC6FM/UXwqI12iDU2kAbc7MMHBSFFLEKJ
4RysNgH9QRuhG6OYzbx+J2EGQf0coAcoc/81CM7Rmmpdjan2rg4jGWDwwu3R37A2ZnigVp5WHdJC
GOd01dEPFYOZRmRejeaun97yaX/ZKFZTiQ8RvFtlT6fc7KCPMOtOLv7ssFAVJG+KgbQ40Bxx+HZZ
3npheyGQ26AEbXITNSoEYo7pkF63SP1F1D7CA5UkrYbEhSAuJ2sBPhUlMgR16r3agi/0M4MNi9/n
XIOf+7mkCvg4iXzbWQcj8YiTohTgHEMzWsEkWVAATB1sUhX7rUllV4KtutNGdsMDJhFrgXISlFTO
SQjtLPiqAanSvbTB9NyR7Z0ljnjPOGRFO7mWSVpU9sl/yy0WJ8m5CCWIJiNOcXfZ2imjIOqfoxMr
RgSuSnij9RRwIYvzE6WmKWVY4KsxIrjuqtzrTrXtbX/THue70ZFfolc2JoitScu9/D3ZL1/SkvMc
Q4iDrZk9qoFsB/m9qNwUkSe1PwqJUJKIKDy7NwB2pUpKmI5Ix7TU6bOtqLx1FBIKFU/4d3w/aGrX
hPhurdthc3fP8F10xVZtv7PrY4VlWmxFuzqhHeEU+bc8sLbKYmavkVZKnFj24li2ZeXx8scibgH/
Ys8KZRaFBh9LqcqdnJpnP6cAdSk9OP+hjY0RNyGKArLf3FhV7kTpeMjCcXtZE8IYfnuNixqcYIKP
1FnPSfUD4ACbWX2thIAwb+rEOL8hze1QDSzOJ9mhx7sgGonIQUQqjfMSejLNRcU2Yi3TtzvrVRmf
Tctw9SJw4vpLrRDnRn0ezlEM+gh4CPbeMOO9JT2m7UlK3i5/mvW3wIcz0jiXYCpt77/HQpDK/UQ6
tjUfUA4SzmxpZNj5X9GJuCyRMgYuoehTzRRkdmNFcVdZT5pwU1uHOiGObr0B8KGXziq2i5yvrfpY
alnkei/wYVM7dOvnBhMG7TZ8JEeV2Ze44Fh5UHFp6vMoZKgFNfbe494Jbwys99ZILBh4iKUBj4kN
iOaP5KQ5YZI8uPgUSILgM/ySfjNj7kt02AZ87AreKALRfDgxGArLFTZmYFMDAqvmqcoA/1OV/yPt
unbsxpXtFwmgsvSqsLVj52S/COO2rZyzvv4uts/11rA14hyfF8NAA3upyGKxWGGVSBS2bDMpJR9V
tzSi2Xt9jhdx48xRam2rCw9E+vs+KnGcISGBbITc7it/3zR7rXzdhlg1Gws5GCs4B8kU+x0ghOI2
05/9kRP6XX0XLH6f4i9UsQyFCOqI30/B/S4iUz3twn3JLXRZP8oLHMb8VYXwn/6zobbKQ3UvZBaa
HiZrri2yo+pXvZY55zRzQRmTOE3h4Gu0c6R26IAOMP7eNJh0guw/6gAxGTXhdTt8lGR8OmsLMRmr
iHE305j4QJy81qlRYt6442AZrmrFT5QwJHbgRwXWdKveNweyw8Aw5bZ3aQtc9srrx14lODQWH8OY
z84MkffR8DG/zEziIpv6RUEcSnlSb0I4rcHB9Fr7o+HvFbPa/WfezLKP4p+t9WAMKuYG5mpNs+D5
GU92lN1TGwBydfSVxaBQgy/UgbJBtDH77mweE8yPLb7xRsGt9wNf14EtCk3brG9G6kmA2hdNZuCj
wxg61QOl35H3zF437Qss5vnmy0YVNjoEHlFRA0qaXaJYka2Azih4T7k9pRwDxJZ/qvNEYoEubxo/
FPpLSdyZF9zmHaKPvy8sRCEGbQi6v19aJFJa5J126G1UTYALRj9wWQs4Fu8jZ7PAk7tGalraK6eB
EUqxMdfgObnQOQopkhQW/LQTt2SHGtENLWULQk2Z9NJMq07R13/TH3InFVBjqD0OTm2Jz0g8cfse
V590CzVhLNOcjYpKqGVqwO+noQc4f9VoBzImMTY8xmKuTjJGSfLJiNYhuBvxuXih5YyhYzyhJt9R
zqHLCxJzLhS2PrSLA18oJ0iWnmkQTcM8H0yj8LgHbdW3WKwgY1kSWolHTOyZgo5imsiKRTttrcQ2
QDktH42dZHXftBvlosLL4PmJ61GaKzpbH1rIkSJ8HLwBLaSglD+Ve92TMbiEF+L6KBfb0E22RLQ0
pkzDODPEwx/lA3hbYVSkDzMWuXRqkXLbnVU3KGxKJyIiu45ZwZjUSDs7VNg78fAvWE1WCwoWwjNu
TyH3/2mJoS3C/WE+qei++TdDRNc7JRdIjPcTz0QOO9p/0TqGRzzKTpk74j79BotwGN6Vp84xrByH
RkFi/MCNvHBMEVtkWvrgy5XobU5a0F9V7aNQ8J6F651pCxEZx8gXMI5DoOdFAYW5vEtO4mt2DB3M
3Tq0ewUNjKLdezNmpAqD9UcTzBYeAlthKoOfRgbHGM1/l+BrrzwfXsFoZ08BPDKw7HMcMt56MoYo
FvNuCGmbJim+591LUB62nWXeXSUxHk899PqcU0vXgLUMzDOYhACysvvOCfcZ8to8stl1Zo7F5jFG
qGhRVlUGWL/+HSOQjwamIVR2+5qfUkt6U27pg850/qgsWNEkyVSIYujsoJoGtHvTSHm+puJF1J/i
yfmTVcREOyLKqqSqhFHJOPPNRm5MnDo82yQ33bU+PJgZY/RAoXLb7HkzHFfVYoHHXIbKKGoTqGfw
Viu+CMFtLO+2BVr1kha/z6hdb6q+JrT4fV96iqvRUvx7M/K2MdZVbwHCqF6kiHmsNgYlF2lxI4Dj
3tac8Ui5rOgsO57Psp5wXuAxqpdkoSBEKfBkzMxVH33Voo4E6KX275ht8mO61azRbUGF1nofkxA4
SkL35NO1dIVnfepMaOXZL7GmffIwhChgjFA/U75xy2h568q2VBloUCtMFXJGNWJnmiMob5K86/rH
zPdSTLatosaWi4da/l6LolXx+JF4cjJ3XRfFua74YPAS895OJketTq32ZnScZMm6j7ZYT+amw9yM
oDGomMZlcCmdnY6BhAMmt9e4yXnPVM6BYF1sjOYuc1nF5qnVk1x3tqpYOW8IA1cixoqkxBCMdgZI
fKCjv/075UAeszOd7zbsB17tCm+f6N8XrwZz7ltdCH1kied9Kz9P8l2W7wJejJVjqVi6534smhk9
O9D6+tAaX+rxnmNFVt8FCzVgrEhbZEnTS1CD8EDLn+f9rFvqpTpTLgr4ONtoPDVgTYghavWcQRoN
Nsr/WTX3avC+DcHTAtZRlvupFiOKQRvvKdmE4fR28dFu/y88U3oaN6wS6ywjAD6pYYjlky7xIb7L
joILliGqdNkut3mZFo42sK1VURCJfS9BtjAK7HECya1ZcxSCo9Yf8ZWFWhOQIzRtTCEML9VSqxVT
OzQcPVbd/3GjqLALJA2xotQIgTTuRIy/S47hTr3pUHKa7dTB4lkgnllnO6nCIJflagKcgDQqnZ2r
gkP7e+2a92DhcoLcMrhuDU85WBMh9XKcKoAE1XRk0W7neu+39nykozWbbzzWB87pYsc5q/KsF8Sg
R7l14/77gJu642jH+jP0ai5Yf9cI0CEZBsBoHR0Sift6nxzodc97hvL0kDEVSq8OVVNj7ZQOE1J6
BdZPtLI2dbW0+iOrBMosXcYwZ4Od31ebyqDWPaD0MLeS1nTV6k5oSw7KZ8MEWi5dVzDmWNFNieiM
NiSmPpdjq8g2Zcv9FY/s9zQ4SseP8ih/uGiMC1r5bS6hPEq2q5/q+6+OUvUSVzblrDAdnup92q0P
2XS8ERRwj4Ie++9neQBhUl9jZrXdJ40tGN/jeI9uSavgFuvRz/6bvWWAGKNBfDwVdBFi0ZmZlMpu
dhQ3A+XwpUXLu+j2L+Bx/WF+57W8fS5TYIAZ52Iqa7UUFAC3u/qsfk8PVYS6CPEbhhW5zQ5nwBYn
y3+nVSASpx7tk9VnoBnFCRISqmWuyXaK3IVQ3wTtYdsU8xaV0RViSG2dC9i9pj9rmiubB012dPmo
p7z8FU8UxtvwqyQf2xiidMIjUd/7niPJP6j9VREZszF24DEyIx2FMfd5h6p+msOtT0rgkN2AMdu8
2CNH79lirWFClYyIEnS7KovR8svmZJT5iznpT0plWtu79Dlw83c9YKthhyGMupiCjW8q4g3Bw+yg
0/M0nuQTLmhwXmPwb+ZI32rMjvpf9Z+tkvXrIumLGTsXHqRjeGjP3VEDv3hjqa8ZQoHm1/ivqrdw
PPiBV94iM8ZFKwYceiq34ik/jR+g9rXfO0fH7HRKKgPricARj4eFu9iMocmLQAriBvIqX+tzv6vR
N0eQSy4fCzuxlcfgLIMw+zjbIvzk9r8moGN2mjE2tSEkZijA2MzKQ5le0Fq7rUr0mG1YUbZBKyVa
OTU5VlQr3iWjspT+NGJAo3kfk9zqOm7w+pNnwsjDGJhwmkRxbIH3q54sQTXo/Bp5ow2DCY5cvKFO
XPLTT84Xg8mYmk7Wo7ZpgFk7KOseKluko0xgq43UliRL2vMSBJ+znwwiY3uUUDbNwgDiiOHROWYY
6KfK05zuJncwVN0d7zG2wWl/ZK8KaulAfvfMI3f47J39/QvY+i8Tzk0/4Ya2E2two310r7sqnch6
yy3x+PRsZJDo3xfOu5qaXVyXsLPCft7RMjPxBmNLbTpB5b/uJWWg6EYvoNKsmmJS4ySaU33W4ua2
ynh5e46FYQkKm6kbonbEugX5z1yze81twjsx5DjPnMuPLfzSYs30/Q6CNOF4VynTXRpl7vbB5gnC
GA5pmCSxTiBI1T1L820i/EwL9BZwWU1XDzQmB5iI5WuUGvDve5L4ad1rZMKeFLczYmIq2SsKp0lv
VZYFBrPvWtGGk4xEhZ0VN83sQQhH0x9yk8dyyJOFuV5mqanUIgNOjZoaAqs+HPyR12bOA2GuE9WY
20aNAaLVqKcNQO+SxG45N872/n/OX9HDslg0RgFKuVV0EX0FcFOzF1p+Fexhgzz0VKH8QZ4QCmnO
+Q0lqBwr6w/yLQw83dPFWW18PcvyGWJGukWy27543pbv8yueAWBukjiUSDgNkE++Hdz2EB0FWzt3
ux7dTqHbnTR3G2/VM14sJ3OJTOEktsgVQAfrZ6O9VONeiPaS8pcaRJznIQ+JvTzkUEXYGUjDdCDp
sRSeUEpjDy3mGnQZB+szDcvfV5GNpUtwFjqzwSpqiP2qSGb3SJyLZ5pCiOwW1OAg6A73aJ+wlT2i
F7Z0U3PzzJ+LZJiPYGxIHBtN4CtUVaGmdHoMWjT/k9PmvYY5p+/j1bBQS7OIG9LTbZQKr4lTq6j2
Eq+nmIfBmBECM1LmYKi0SRq5w4iKUQx9n8bM29bIzxlAZtkYS9IQpQhSgmVTrcmmMaWisspX/9zC
/ydO5uhfyCm88JqGeIaFrVjJ81BKAyRvbSPFy0PfUS88OEvfK8988NFW69Ks03QKPfxrmQ4v8cm5
DFiGM1X1FbVWsLpj44bkW9w2lqR5pfFfx4KY1WXsS4iZ4ubQAyeq7tAnZcXDrSLxHqlUsz+531er
wlasGADAUQcITb2glmNP7qjzRGvzuRWxHLvy8c5ZqH6fdknZULtCH4yg8N2Bfh91HPkrGLSt7E6y
Qhedm17xjaOmnOPAhuFDDaOq5xG4dMSn/wz6qnOHMiDNISImiU1O4SSPXGHXFxbhJ0UhRBfZRDUw
J4yeF2U7P4uwasHR31UH9EzhpuPFk1efUHRU2i8onamoHvNYMrKcwNOq/oq6sza/RZqrhpI1j0+N
yEucfOYN+NDLKxxjLDEuc/KFDnCNq7n12dzlt5RwGqPZ/voopfZ4lRNcRMb96s10kJIUiOLj/N7Q
GlrMgnyMLtg/rQPLmrGf9lxaiPVjfhWTMaJ0S1sUx+FZEXdOVpdnOUuOKMdx62b0Gl8Br9GbEHRP
IMMOLF8X9mKLnvsQXyL5j8Zg2Jhlw3EB1hX5+kmMvTXSrjLKHp8UYUiG9FgXXlFwnuOfmRKY3aXf
sDikM2mUWAYpKiIc7ZfBlt/MHb0ODce8oGHoBl1QuwyvON6LlSca460FVWuGeYbjMiSPY3buZWRl
J45sPAzGoPbJKPk5VdxO+hKrX83wMsa8VDbn2OuMlwaSdyE1Eixfn4JApwTZq/gQHeIb4hDuK/8f
PNCrPjCOWqzHZWcSCCTdS3TOh13Y9V6/ZAfixC6G4vDue3rOPl8Wv/EM1tDMWpAPI/Aad3JpNax2
V7q/amFj0PVzzPb6daHrOpHRYK2yAU1JK2bVNAd6NQU3hpv8BD8QWg4NJzjo95HXvdO+WuG/n2r0
cQCusIx5040arepqD2vaRmBR1He+YU25yPF7/2HvrjCMTZP9KhYaGTCSR44fs19v1ADV0hUCMqBH
/yLfbS/nuvJf8RhzNqMveegzOE1J+81U9hn6/Kueg0H17bN+XDEY+9QJvSpoAnZM8spD52UYbW16
PZ/rff3Cu+IwNkrpQjmu6csSd0H3U3hX3IQ2Wu9r5AEx0a7BGBM/QHsNLQXlHQIqw5aMjKEainbq
/BQyjsFfOSoxeZTrvH1ijFQtdnoaoATcTpOzASkE+UkNX7Z1gbdPjJGqyjjySQUMgin10TECszfN
m3JjgLwTzNinaJKLiNZD0wzZm2QLVnYMjpR/ktbq1u7k0IhryvUXOFvEhh5rKRnqJoB6dH4hOlPQ
FYd4KER3exE5G8W2mhZBaZoZRLRxsOxM7706Fm7KYXC2YdYDqcZvZf/UbRrKWjcO2KzwoB0bFLkZ
hwh0mvyJ8VRzNzSbjTwOvhplwgQgWenOXeQ786CfEzW7r9uG55Lztoj+feFlgK6xnDqRYj2Ob77X
gde4xRSu0i0i0K62nnHDC5+sbpcpgsZeVsDRQBhdrKJJjCQaDirGr4382JJ7beAcq3U/9YrBxjJK
A/1GqggM7auO6drUAtJHDuWTLQ7dXcSdJP+5xYheVgtE5rJKEjLLMpWqfSP2DIYpCScaFPrwx2Ww
RQdedkH/H52T153oyAP1Cz/ZwFlZNqLRIrkh6gKOW1Hc1MbToO8blTPjhgfBXF5VPxR+4FOIrLFq
vPFDubDEYrY4Z23VwVksJ6OW2RyFjdkDp0avFp1Amz4mGBFXHFC298p71vCEon9fnIFWVYxG1+Aq
puMpTQYrSc7yXPJEWnVIFyIx9xXyz2PXdkChnAa0TiE6Sodph4EKXB9+9VAvoJirKxy7PulMQGnp
Pi5uNJ/jXHO1nbm3iFymvUDjTZXrXwbEzm6ko/SSuL/mOM326PbHoUbfEsbZYBxXtFMwzpBXfLye
11+IyViSOonNOUtw5pSv8nt7HsBQGJyJiYpjGsvmBRI4WsIGL/qmlAaZ+jp5WKTnSUPxmKUUhuRU
eT1wHkirN8BVMraC0Ghqse1oxEmNQIz3OFW5FSe1lc9v2+eMJxM9hgvN12e9MTJqJ9vhJk9/FGh8
7LhjnVedRNMgOiZ/a0RjSxTqovRpcy+N6eaH0uncYC+fEKCMbLD/PJTo2tGPNfyPQbR5lH/r8l2h
Gfl6KZNipQB0Q77o3V2V3RLerIh/0MIrBmMSeyFPFJICg+axP9pKLd/xd79KuHgVcOsn+wrG2MUk
ULtAywBmqm5FTknytK0QHxWPn3yPxWYxtlCeZUPQ6Gb1O/0MEu/ddKQdpPqthrdRgvsssZNDdM7O
6IR87RGDGD1tV3q8XPLnFuaP+/QqKGMtzUkwh0nEFPX0XJ9xn57Vnfo6nwQ7OtGiUNN+PVPLErtD
Zg+HCsxEoRc5j7zH2tp6I5OpikhpmnjBMybG9+dxICq1pIOxq9toPwmRu73ka8djAcH6KsOQhJUS
0lgSeA678GesXpToOa5fO/1nXPOGWaydiCUa46fkchiDNRZos/nc9j/m6mboOI/P1Re1QVk2iaSg
flJnrh8QX8ZJmyOERPufKHMPQc7ooxIJkeUj8s48BtW1580SkLmO5L5Veup/2WI4W3XpGtKLMl3y
9HEQeTnb1eO+xGI0ItGUcOglKGa/M44gmkbKo7enXYKoeW4bD9u6sa5+v1eSjfNEhaiLRgswQ05e
Gj+7kyfjfRtiXSGuEIxCqEbRFujygkcXXLT4hx9kVixz/IVVf3yxaAZjh2sD1NKJARD/Qsms2wO8
H9dwul2BCJn8HO14Lh1HIwzGKDfRKEQKiAJtPS2s3nwaivdSOOEestT5eXsBV6vClsIxNjnPknYi
FdQdvupkqbsEqRTlu/qALkb8r7VkNE5mjhBb5LU7Fa/b6KvbJ+OcGQRZB5n1FHoNDXRVXCi2kIy1
Y6TtN7lPZCTZ/X63jbQu5wKK2cQkLasy6XIkoOHAElcE01l9GvfTXf3NeErQ/6tZvgXPyxkFi0h7
DvrqUUCTIwZJqKqpsKX66A9NfK3xcc3etyCFfflgUNjpLtg7kg4cMiL6b3ku32qBL+1M/X9Q5haq
fGOOP0BRt5xHFrENOz7TcbN0nlx0JjsIjrv4HkGbE48Zb3VnF9iMFW2asO2GOlBsn9zrIIDMbwPJ
3l7U1eq0pXyM4UzMIAyLHouKUxLcjI7sYMT66HzwKzjvJbp+Azq8kVJQn+Ib2lnOK5Zd31ZNNMCR
Z+q6yRweucFg3UgPFZuQLwF4LfEhHBnX1/GKQP++8HEnJRBntOMoqGsQ3zFvvbekl+ihxkB5SCpY
5ZlWOyQgZUGPDkioBXUnnafA+9V7nHJW/DMbG/waQ7l+DaNRcY3uFqXG10hfaals7ui75IjiUct/
TJ5gQuw/GbXLYDKalJhprOQSNKkJ7exGsCo7cFsL095HcL7QVO/2iq9b+4WMjFZJczMlgQI8U0TJ
YdVYtM5Id82Lv+/dBl3d6T0vwsnbZOZWRnpCSjoBkNMofE3y/E7TGksIOM+ydc/mt2QGO/ezHGKi
pBl2j1ZRJfvxTCkfInjEgtc/hC4vBM3FYy/naVbKMKY7V1vzR3iu35vP1RljTillDveNu30aDcKY
+CYxzLBJIV+pBNZIjmrK8wToRrDvC0PVFFQJqqIE6re/n0ZJ1Jqm7SMFj8HBFZ8iN6useh8c+mP9
c0DddnxEWf5D4Q73uccrGl1NqS7BGcUM8j6O9TFWEMEVdo3buTQ9Akam+8yu3kCH+BEN/xedrqvL
uhCa0U4tjXW1kLCsozh2h9RvBzcwhqftY7cNgrfK31fWMOUuKuH12EUIoSr1HJdSzjGmq8fstyAm
W+IZz4qhiDIWcAS730D8Y99F9piLnHPGE4VRQzktRTNpAdMUP1TyxVC97aXiicF4h35saFJPlyoR
DHsWJGdqwX5j8vojqC3/rOswPaohQdk15uapWkXJ9CyFHZSrm07r7Sqc3kQlt3Rt5LhH6xJdoZhr
hZT53PlCAjdQ309FZpXldxPEs3+ybFcQ5uzKXZCnsgB5OtFT8gdlfMz7+22I9fuRmuv/rBlzRHuM
x1a6FoIQz/CQZd6bmWV+vB5/EaaRfXhRv2+D8haPOZ665oup3wDTnMbqm2zE8QmZRdJYOVGNtz/A
0okkI5WuabLOWHRTzbUSHJzA6kJHwdhvHFKnL0eOn7Eq0gKGOUEBOo3M1gCMon6JzJ+T+lcU/4m9
WUAwhygV5kaUjRL+aVdYYe/UvLpengzUSiwct3lGgV+eA0AqO9Vpa0m714yo2dWj3/+BQTBFUdFU
PKFQK81odtf3ytRPgEK3J1jxTUvp6nPLpQdY9YyWOIx2T2RM51jFthSh3fzMbspd4GqYLCM89zXC
1qrNf8Os2dIlJKPc4Nee58LHA3GSdTfMw0MVxM7/ptN0IxcbZUq5mgc6pCqz5ET80CVCYU9N7W7D
rEliLBSOsXFJGBtCUABGNLtz4lfOLGccHkq6/p8sti5rmokxApinzugBUctRakdApFNtFRoYp1H7
3zZ7Ub4VQfyWT7yKwXUPb4HIaASGyKdt3ACRepSzM3jwiGzxhtLclJiCI3AEXD9TVwEZbZCEJon9
oFFQuIYWoGw+F2W/E+Nkt71VHBi2YqiZUEukpICRooOiOlJ5yf/octV1kWCSDyVXZZROELMG/M89
JNG01m2LCGM5SNRYMnrR4brG2p9cfgs8RvvkuTbMRu8gkoLcP4rxE3RapoftdVuPLi5QGAUMMmMY
TRUo5H6y6eB635EOwgW5k3/xMFzdJUOHx6aJuG5Z5gjBVCW5EAEWIi4WTfdzq9uxwCOOXz22CxTm
nhD1UO+iBihBdiLkLuVW+tEf+HRoTWIghmmYmsqGmzF0VC4xwJjGpQY3eSh3syXYzRcD0aj8KNz9
0VNzAcec2LAGp6+QwqAOwuCaieykbbWXRcHdVgWqT1tSMSe1DzO5GEoa2DO8hvw1Iy/d6M9V9rQN
s6oDV2nYCHNqjk0j06BeVHhK95QSu2l5+QDqbGyIYjA+j6HNkj9JwKA0k/TFXJ/6zIoO6vGDQDvn
XEfrNhUhQgMD22TFVBjT0GRNa9Y9bnPzscSMZDrQRLvTzuaFxmHzZ64NX1/DKx5jGppE7IyCYKt+
5TuQEnBrN/pgC5VRzaWDRqfbb2/bajGSsZCRMRQg0s5bFDwrdqX6dlXcJPJOEN7i1LdayY6icyHe
DNyNpBv1eSOvgjKqr4fzILUaBG13tIt+3vt7VHRZlByKF8BfFRAPTFHVVVEUNVZpWjUXdFmB0ohp
YFc+ruPsR98Hllre1eolLW7SOLH09tv2utJlYyVcojJ+c4axVZKoA1WNcmsuj3X/jAeuvCvmP1FS
jEhSQQ1uqATZMnzJwmlKSFvVcooNlB9/WXqQRtgz+BY/lJQb+6A/91mw33BsKR5p5UyYS8CRMrZy
1ZNTYunDzgi/Tiocm+ApDL9vL+Vq8ByWhYAhUDUQF2BUNBbqdDRnOAHEi27Gd+G9sVIn8xRn2AVI
H5dueENnTzTfeAdSWZX1CsyoKQa+6HVlAjg124uOEYeSVHHiWKt6sngwMCYmrqNE1AOYmLarnKjN
rQlcC4r+XRYO5vwHb7mlB8+YF0yvUdswh4uIURqeIIeeVESeOHUcjVyzYgsYk4kf+UpSZqkJGMVA
HH7GA8U8mN3TtlLwQJirQEkFQdJ7WJAQvRxDkVvD8EhEziFetx3X3TGZUyyLcSXndHfIkV44dMyU
tOu9f0EgRX/p07ESFZgMhWiqyJZqGqIySIpP3fd3zesP3Q/je7kHGRGt4tVuktc/Wb0rGlX8hc0Y
p1zSNNosPEdnA0UZ8WMq7bYhVj1QcyERo9kYAqwUXQiM8DChTC13Qiez5a/0pOYejyJo9aQuwBjV
DnSQYqo+wEr5h5Y/VZq3Lc1HUdbn/TEQbaEJUpVNj7bxMDR9bcr2yb/0jgpGw8Qbj5Ud7lI0u9Gs
IdmTzJKtaPedYyLWVf0KzShhlzdmSO2xrWmxrUSXJIntTuG851Z9HVO8ojDedVK2gZpVQOl34R3N
J1Woda2c0a4O9Vd0nvyRLbrCMRromwaGaZiAU/zXstyb/bNecjSQt26MAtZKomUzlQi0kH17IrVq
1RIvlMlVDEbzyiSBC0VR0rPv9ZQl30XL8TnfZd78IFwGkFqjAloBJxv6VrkUQTwZmatRUX1BDCID
df9D6wnaw9iVjo8Jidvaz0Nh7kF5bgxlSKmM+Zc5v58wQVmYeSvJA2H8mKEZurA3IUrqX2YwCCSP
kXLYlmP9sv2tdB/k5EuzN2f/0YhwrF2s3UOgRN7UhXYQFucRvIDbcKtZ8cWZkplLqhWyrM9zrNtw
zCr0qIJSDDawtYxHcNkeJbBHRV6DWYx4THg+UrbkxHMvVr2166mWGdth6mWs+VQ7Je/XiwmTb8Hi
rHMWlgfDGI9xkKIIrC2gaDkgMY4WOcq02Hq8xwpHRWTGaIxdMhtxCJimSiwpcZLyvuHRldHz+snQ
wzXXZVlVRMNk9myQKkkCxR7KmOi028gb2i9Kfkuax23dWF2xBQyzMXFZgse5EejGYIDlMfM6FK9K
e96Krd6LCxhmY4pZN+PRR10G6f8y25t4eNgWg/f7zI6UTR+WSoff96PXIT9HvHg6bzeoRixO7CAO
KAOmy1RmvV3796VxU+aNJYa8ZzBdiK1tZ8y40KZzWPXY9vKNvqLyXXIRvRJDpcAYijEuvPLbVU1e
7Atjt5GRIIEcYN1E9aFP3kYUnfcv21vDg2CMNpLjktplWDpBRTeTdNCEr0LXckwcT43p3xf744Pe
l1IRoAdx0Lya+I9dUXvClJ5AC2CDo3wfC/N56PzDtmyr9B7m7/X7lKMWUz3swNiNU0p7x9GW8+Md
LVT3M9L+vAri7XX8lKqWdAKutAnrGNQYSmF+n6RzPXLy1DwMxhoYtSx2ZMYyRuRQ4k0dXMaeo+E8
CMYSJJHfSF0HiKAs7LLdGxjg0/PUYdscICrxd3XIqiJGiQJVBzE+EKIdVeF/OzkmG66XYnk2jBDb
gVZbC1NyUYovwMHa1i/eYjHWwJ8TXTELqNeght2N3A6TVUnzcAi1KHC3odZTeQtVZkwBkcQsNkas
2YA3ZnEc9xV4lGjMOUYrA2XadziAa8G35dlhDMNAM8qzAeG0C22Jarz2VYRXUNwGDq+zhreOjHmo
+l7Vc4LNgo98H8fRSxqCPCPqvm2LtH1LmB/P+IUV6qo5L6cSMH1cWKpvJTWxRf9xEN62cTjifFil
BY4ydXNjitgqWXmoJTeo7uuBow48CMYSILg9ay21NhXmd2JgRTdbvsaxNqvlSyiMkIgpS4huqYzK
YVqTOVU9XO2qBs2P9hN5KBulxk+jHT7oNxXq6qk+OMNeznfbK7geFVhAM8o3x3KZ95SmLhg+htjF
u+BSFFaDkdoSeq14VaH/cFFcRWU0cJCJVBAJoqqB6vUI4WGC3sWYCMbJRy+xHlhaG73meX2QOtk1
uRM4V8tQFkvNzsbUtTSo1BH4tNY5OKUgiQzc3mq+NI4IRtXYjX802R9Zr98ya4wLm02pUnU+1lhr
2+eyH+xUjx5l8PZt7+W6ql5hGFUNk8HAVtKlzXaleWf0lm4+/G8QzKUV5KowdIlOKQ4eOlSHiMNz
FnzZxlg3HlcxmDtrkuShLQaIkbf7RvAE82ac7nzC2ROe4rM1XDIRS6HPIAodhF7f0nmF6r1ox1a2
G7j85utbY2iUL1tEDRr9+8JQ6dk0SzM94LoUWmV/Y+a4THKONfyHs3VFYW7JJIunPKY3FznOZ0q7
ql/ovUVLj3kT5qhZ+OyeX6EYi5XEjTjo1M8U+jG0Oj+/y+TciVQM9ImxlOpkNSKPEnndmbliMqaq
UUhRddTHFFDDYVanpub0QK82QpjSFYExTsXcDElJI3tBCFJV4ZG+BGmzd+Ll+zva0QsC3Xc67EFw
FA7t93rc6orNxkI0I/PVHpEDO3vBmC5X8cRduaMTpiLQ89Un6XbaZU+0/TW+TCce6fhHuHRjP9nI
SB230dinWFtarSI/Vn9pbvCiedV+sGm1Hkj5v1XvPRruC4vSTvP7ev7BMP9eezYy0mOun98r9AtS
sNgnqGZvbP8wgoamPaKGCtMv3H8xQpju6JbcjEHrdKJGYohVDw9oAync6WiAUmjc56fokuG9qdxm
B98iT3SQsMhJn68buqvEjKErA0GYiwLapk+lG9TPfvWmlugzUh63Dep6KHmhWoz1Ib4okoyGvejU
l+A0XOJdfZrvZ/SABG/Bjte59A8e9FUwxg4FQTWhRgh46Pkgx2CfQ4vxNtj3ltFZ+hFK/MirAOfY
Bra+KxFJWwg59rEZzftGar/mgeJsLyMPgjE/mEceS5EMqdQIE639c8Kb97JK9rgwPzJjfky/NvSW
PgnbHUgm6HA0O8eAtApRyelNqHHyKHs2L5jMMeVsSZcQxGGOJAt2CwMOxfEU9G6NsiGSHPAE3vkj
jx+ccxeyXeOqWHeFGUBKvZwPwjgcI3DwttXA2S4eDOMNDeI0VySHPZn1vRq/1bWdZIdtjeDZLIWx
Hr3ki90YYOnwuH7Rd/FOfijAAY5MVI0UVHcgJ/VJ5DX6ruqhLBFDlHSUyJkMaDn4clfqaB3RDfWL
XicvfcUrMl5ViQUE/YSFu1L6PcaxtGhrKEy7n1s7HKxA750RAcv0IHY9xxdbZajF0+e3SIyBamCf
hrzDI8t/lo6UtrL5Sz0VML8JKm7Aan7/3tvyUXTT+2CXH/OLYQc7ngVZt1qLj2CsVjTVcTC06B0Y
7OCGuCCUdBEL3KPpGMyZtJ5J/r6tPqv2fwHI+FCBPiuFr0Jq5J9PRvGj8QtbHKd9w2vw5G0nY7n6
igS+WNHnuIH6l/RcTYE9yC9l4mnmRe94XhRVwE936kIuxowZglinggoFbd/mnWBp4ENRDsrtr4EV
0573pFw96P8PpxO2PUbwg5ZMPeCgto4SxnZmehr3iU7NxT8KBRTmDeeTOiRShyMhZj10NNXg9YLl
CxzyFQFxiPazVJEGllIN7U8lQh5ENgVLIXPvxXN3u604mxYA38KYtmkO89LUsZ9hf0yS3qombjP8
pm4CgjEyodQXGvJ/tFgA0/WcwqNTzes9nKEdwqFoim1Owp7XFceTizE7ctLHWSNDLt0Yb8bMeGkT
Xv3yui+00BbG1ETmLApNC4wBnh4IlTGsQXFkb3T/3eXKU07GqHSlIMYB7YrrpcgSzD0J8K4wOI7k
5vnGZjGGhJBUIDptA82l+f9Iu5LluJFd+0WM4DxsOdWgkkqjLXnDsNV2ciaTM/n176T6XotK8Va+
dvfGi46oIyABJJgADny7RmWdYuFioDvY1GJg2dn+svlt93+tdMjFE1rIVG9z4Dmxa/Su8craE6qd
EYCiZ7xV9tnOugNNkK8F8178giPyRC68VL2uZG0E9DYYA7SC+Sk+3eUz4zRDLiuQVWCS/EsmTfGU
mQzwg0K97uP7STh4KjAQ/gmzMMk4xeyqbcLZc16NsEQaIS1u688hW28F9r5r4bYUESgXQCR1MlNJ
hgqzX9Z58YugOTD/ljz7NOfe9IsRv/SWe9lsBCHlzTNXSQVJiwTEpgCtO3XnIKXQ4+emxsAZDS4D
iaTjwsiiaEmGtm2M7xftrooPca96BFPDl1Eu5wsWqGQ+JknUskZ7XHBynV8FE9aiKFeMUF/ZYVk5
PpElX1T4EtkiF0uWRI+UmE2YE+nWsG7UJBRIJFIcF0eQTyqVQZix/+rR0N3fZEHq276yS2/IX2yE
/f+xUlNkFVwsAfus1VPKtPiaH7RzfcDk1B15mm+tb3M4+tOu9sYfVODV/yPhNAzFUjFcgCmJj2c3
mNFcRjpQtfMS2k8NSBLusaMsYE1xEoYSu0D3jTvqV4cmGH3sEHB2VUhCEb3N/7iN3v8OzhETLcpj
O8Y8bIMqN9n3Oykor6LYnUPmgpGnPV4+4m0TesfjrnWKGbUuUnAdSc53o7l3MoHrbVcytHcAzvdm
xe6dmQBAOQ+9V93EqGQM+zZklMkZOoOtu/ag7u2bf7y0HEwIzgqXc0bHTKPY0XCgRto1rmGpDZqg
Rd8pzP4/54DvwnEOqNGyyCkbkjbmJqgz4qEOfafExS95QB2hXkTVOqF5cA5ZJHVXaBGkmu/sHbY2
P8EqdwM4URgLPPFFk1ci+Thf7MbckPUeh2e3tZ/JXq40PsGDdaK5aCMQxM/tYPOuTO4a75bGnAs2
qp3Wd0W+y5XHf76Y/aNRWHzjs6aiPqhAfVGVP2pS5LaOHbu07neXvUqgN37014hA+9ymwFE0aydV
z7Tr9/V8nJN7JxGkeny4BJWKqhm2yYg/UK/nu/0x8NV0ymDYntGWV0rV79rc/Jl2U+KCM1l0Y3+6
4ng0Lkxqjj2QsgLacu5//d1Illsufbaw830G8WMVKC+XVckHqDdEy8DghKE7qs4Ph8ya0VvsGRxT
S1iTahhhP1FRtZUF1bUb8xhc0CXLODVdCow2MJ5BEnFc7ns/cgmorJOziDOFN/O/wdirHmbu2Cjb
x5smlxqsly9UG8QbzrFMQLbnmFeGQ/3LehPA8HZBoohStQNMGn+fl93cPo+G4NLkrZyThGdjLso4
LcdOs72YOjeKUl/X7QKa2LQ4VFQD68zQPl2W6VOJjkfkDsp2kqbC9D5050d3fy/37sMCy70xl4Q+
jH+Jxt2NUhsvjUQhXxuw3Y/sy9A+kAM9FLj5RRxQ266FzcD/sQt+PZyuL7pmSjiw5VyDAhEsFUg8
sNwKG4Jln1XsRNmjyELY/1+l3zVmqiVnBqBEx8ztc+wOtbPJrez8T+zEVi20ZTom62v5CKTVhYzG
/9n2xuXQT8d4pq4TK25UtViSRLzLp7Yp1QqMu7LwwIK9dMOCeKjErpLfNWAtVv8pD/mbHa5AOB+W
28aI8xwgcvZQYhTIGv2a/LwsyCfmXQ7krT64Op+2cqDSUrbBH9XPbnw77oiLbgjf+OYu2FpwQhae
Y4kPI2KTDtN5enVuReNVTFmfAqPNRoZ1S2ZB+OPJmUXeZkuBP0HPH1TySubrJn1YEuLaxc7siMDh
to/uHY3LpiTFidqSheFlQceHnvld3J8rEv/TQYq/FfuOw9mjQY3EmEyc3jhjRXAdYqXrrtVcDfUv
JWh2uZf9uHyUIsE4m+ycpbNLBWq01V05vo7DTu0E1rKZBqxOirNIPcuUYokBEXX2VSqrQWmmr7ZT
HobCuP9X0vDTY+qESWK7Z9KAVy1SHhT5LCeCB83tSP8uD9/kPZhtbvQqzqh+Lb6wQyquzb+wy9K4
Y4MahqiEIlAfP0ZW4hPIJhQyTfZT15luNx9Scocb7I+i02/T40s1zZBLVcZwsq7JXTm2vvapdKhT
9U9u/5X6+K+uus+x8g44VXSLNLcp/nLGu8tm8Gn07m83csDQiP9A1ci5a530kqmWFq7/9OS0VypK
Q6n6BNIbt5sqdylDafhezSLnZRnm55D0jso57xj3Sz20QG0Dy1U9E3uSyj37Op73okeBbaN4h+Lc
1lQ0NJn2JmxQWvallrtJ8VIkumslQq7AzSzXfofi3NcowS09DZBqCBnhZhawrUKRXwfJLctC851o
od9m7uaYjJjIUbHDlQO0QbMBKhwk8rkyuelCXUyYuzS7GaSTFon6dLa9+R2NDxmZ1BdxjtFhfB/E
f69lz8/gS509OexuGiGltBCP+0xJJUwKVBlOTtpH180Ba9L3ySnDtvDG+wMSxDdHWEmnfrwlLQ1c
3fIM6VgHYXaPPWmYIRpvzVeUgd3Ezz3j8bLrbd4nK0AuMZ2pk1vNmzrVx4kGZfvDIvvLEEIVchFE
qylRlAhCqXdsi6wCJocCe35YKioJt+ltx5KVREziVa5jlxJW3BU4sE5Cjdm2/SGab/WCWi6RQTJU
gAWxmgIayaFUmv9WVC6Q9Wi8VBV8Y3sdGi1AxIIRxDTFrhwQLNxgn/3PVpTobAaWlbRcDCODOTjy
CECC1RqV+WBj8HEojmonaCHb/qZYAXERzCKSMXfMD+xv2Nrg6YGyl7Bbo39evPnEZtpEG18249gK
kAsrc9wmadkCkCp3jnXsRH3knxosPvoaSlsfDSVNlBzd0lBd03tFgvVGLRhOnaAu3Oypeh594lV4
2w+nUZCbfmql5IG5kCKlmamYBoDnI+vDm9AG0KNBmC14Ec3qfXrlY1ggUZBB1INBZtvhtDg4cdT3
KT5zW9b9De7xPZr+dtVr6/enKix3uiCj2zq1d7xPszpzJreJpuFDN4n1HcQMpkS0wXIrZK0hOPXR
LjLVVAJEpr0QG1SgtatoInNncY/PDdYgXCDWFJC2GkwO5WzvnDB9aFPfaPB6PwRaEB8H9DEJ7UKE
ycXiOnOcbDaBidKn/a3Gurxq58DHtNpjW6nFLG+bTo3grim4uRUN/3x0gdJGl20uTexy09EbM+7Y
dWMFy3HxlgDbvUJRG9qmeawAuatgTlSnd2wAtkPladS+MiciSOs2IUwFMztIgpRPFDClPUx2VSPd
z0DphRHCPgov32ciAM40mjZS6mXAG8Q01oE+d6EWiyoO2wezEoI7GNs20BQiQ0/JF1a7yUNW2vfK
ff5F8Rq3eJB80Yfl5i0NkuLfeuOOpjDmZFpmQBa/WFRKz9hnuNzZaAysHkAp93hZiZ+KOW+BaQXH
XdOkwSbURoIWs1/1aUZxjBHZsUJxtlOVtw9o2R92duGKHiI2w8cKmLuiu2VsikwBcG7gm7Ot3FQ/
pso/pHHgpeOuZWqkNXFGGOEQXVOE+HSfL6Kn5q3PF91Ew78CMvbPTDn96NCiaUe8HB0HpBrIS1lW
6sp7R9jG+al79G953rG423+OsXNlyIHVBlrohMuVc6MerCfWth4fnRP4AUT1IvaLnwLwSjru4tKI
1jVJOwAxqfCSONfflmVO3Smzc7eWTOMQOcjvjAnEspctk/3wJ2DbUTXLtFEMedsxs8of03yI87QG
cHpgWyfYFsw/GW9/0+gKhrOQTGnn1JoBo1ug4jK+GjMWQ1mCt4/NULUC4Y6t0aJOInmPG2W8If2x
KETteCIA7pS6MuubjilLOafowJ5dtgSguaLP+rn5Ut6gu/Momg7ZynhBBP7f8+FnGbo0U7WshUxG
e0zKo2mhpEgDKckFadpmnFjhcGlGjk4422G6K6TbarzW5NKVDZEPC/THDyYkQy6rZgP9oQQKCfov
sae41U6+RQugZLjsEq69P7qEV5JxlwuYd6uOJgClmP6LhyciKhhtX18rBCb2yoda7APBuUB3OqoB
Qae602Medj/QfDBhEtBN9ylbUP/XZccVGQZ3o9STRW3LgViZloWZfpsoi28OO015uIyzmb+vLZC7
QbIxM7VZhXSMAUZye2yQm47STsUHuog2cvMjZY3FhQmT1mpmJ8AavRJ0G6aXn5Pr7mjcoXvEVV3p
Fnuqv1+WT2T4XNBoCzt3YgyUeTG5l9WdYn+tp+AyhNBAuLgxRrVdRwUwWD3sGtO1buJ2V+SE3phQ
3hN/EpS2BTLxcwhohHYi9J0iqIOhz9DPWB/iEtFSN4EB8sMHS5+ZFeh/cSFj6t4e7iWjdvP6r2F8
uay9zavx3bt0LgFN0YMmyz1sQilf0EToLePtNHzt6BFjrkfFFqQyIqm4aJHUspoqJdDk+lVyvvX0
4FiDm2cCGJFJ6FzMMLEpcZljaA9bc8h3/Rf7MJYPY0hP+kN6w6opol3QIsm4gFFMkhSNIyRL7Pq0
zOSaVv1N3hlX+Fy6v3xkgjivcyFDTYyoNxiUrbws4OZdRA4lMnAuTqhTWxINY96e8YBZCrQD4zWj
QpOiq9xLT2PiQn9eL7vJ18tyiWC5WIF94e3SLZDLVO905ws17hchFfC2ZTimgu4F8PR8aqgjZDEU
pwPIbLgJpieyYPma/+jD9qQExf9rknxTrBUi52FWPmX5VAGxUq5H6aehPmaYnv8D1a0wOL8Cd8aU
13ULe0fl2pWLBg3jZvQ0WFXjX0baNL4VEudZtDWwwIRCmoRig+a1JPrYER4QU+fquh9kq8V6Xwbw
a/TiWxM5DL4Q8G4tfbOOwy7faYfLEm167koizp3SUWk7U+psT8sHN0HZNbmS9MEtpVhwSCIgzq1Q
WpNmuWGSqZO3lJkXlztL2mmliExl+/N7JRLnSVMZLynpYA7ag33HxhqHPWqU2HW6069GYT1KZODc
/as3RSMXTgO/dR7M8UDSp64WvMMIIPgGOT1ZErkYmH0v5Jg6WoAG0RDzgALjFpwQ3x+X5WUMImqc
UCuNbm/d6BWm8vK9LZzHY0f96bvw/YAsLib0vbUseYoIm7nmUx9M/nICbyKj0vCta7d0uy/oYv6z
O2qFykWJOm6qRUpg6TK2U3XohMIiTLSueXGuCUxdZIEWFyY0JVXqSYYmaYAxbYyJkyB6bEO2fZz4
wjnezSRmJRgfM5oqSyQCdZLvzYF1RA37ZR/j3xjLD1vf2amn9M68+oNZvLcv7xUyHzwKqmV2BsMc
Qizl8zCBD0Y21j8c38w+vrd+aoLk89P4PY/IRREjbtpplOBtfb2AZYi6RHkxyaGQDm17HbW+PPyo
pDDbFZ1HQ0sPR/k+uiLRsU/OU3fOxufL0XO7KLDSABdrus5QWx3046ihTqESFkEau81VHUDpfvOU
70RTwKJQwEUb9LDSaspx1uYcSM2dvuAJUzSHKIgDPCU9VdqY5OySo7UnSUe7vE/7e6cSBLXNqw7v
/g4e/3XD0vnVvmB4iTIzBkwXRuAuSFDNlG+L6/zKuI7OrDKQ0Z3gtLa0t4Lkx4T0+r+QNiic2ADr
sI/Pzb6DDl02BdW7NBC9Bm+lDGtM7vGjV7VBwoiXDfoAek0pKt5mLHr72DgxrBSxLMu0FAVU35xV
VLOeNvi+RcrqUgxBPDOib2w3AlG7O6Ga/5+3D8sVPa5v6HONy7ez2nicXZoWuMn4vTJudf1+ETXc
iSA49aFJi1hgKsCl1GaukYSGWrl58eOyYTD9cBeSBtWp2BFmY+iA74VM01ge9BYg8hGp4xmjzBie
jI+ir6Ste+EDDhctTFItnWQDh43cJntQBXvpV/VV9ovQ8R2Rg22qbiUVbxVS1he6gVj5pQubk4rg
PFy9Zp76wJ4G0mN6rd5fVuNWNFzLxzdHVsU4aCC5x2PVNfk+f0GHx1V9pezkZ3oosbtURMYi0ifP
Lk1aCv7UBvr8b4NOdl1e6a4EEhISOo8C6TbSlg/ScWmLXOLhvoiYKQbkvr5tPTCdDl8lXHeg6Pgr
32O0EV0Y/dVUC/IJETCXudC+x0BeD7WW1XKIDdkbJjWYsgaDnJ0r9ZXgkt16lfsgKJe+ZFZaWgne
leAOqvdGvgu2BCy9RIQUfX4IbJRnXMJFI5l9zzxPfnHarxE4O9rm4fLBbUbHdz/gyxBZkf/HD+zh
WxbdSNXR+T53oprzRpz/oDQuM7HHCjh4N4VV9G5c/rSEzzrMvi5EKZWLHlKrTXkVwwyiGnt6XZYy
mxjYrxDp32iym/Cy3kRnw8WPTI3SeGbenKIvQDduu+g2z79cxhC5MF+DAANBbycWbI0GS4hBP7Rp
VV50YgG4eBAF4G2JdGw/NdkWa75z2tYXEpOlBJhybSpXM73rHJFAzBk/n9I7BrPG1Rc8KUcaW0uF
Fi3MrStukbmxD4aMEwhxw/LJeBF+bIgAOcMbzSEpLBOAA0aTwUuJu39ywXtzYCxp8VFEjS3SIWeF
1VjKBOuMWQb+WiqZDxISd4xfLpuFCIQzPccgWjrLACnaU2Z5o3Iy/iljJL4k4K+/z4nvfiRKtPQd
OyenSYOMzOgupoGlU0HsFkjCt0w78gJBMsA0jrqXa/vc6RIGH4mofLgdHN7FYf9/ZXaZ3sb5FMOP
2GqgOozDeo8VL5iWYhOIwiGc7WAHimId74gaXOkjmj7PC76mmVShiScWio0OxbV2Q/34Jt6Dm+9B
9JG7fQW+A3JelXT4gNBZhtvQO1V76OlNSU2/zR8LSUQg9T+uv3cszqEajPOVhs2uP3QLnfrdtI9O
uuIaxyr8f+QwIsk4f9JkbAlIKqCx5VUIfyD2nF+Su0x3yc7asRH1iLjNzzH1RJUcoaCcl9W61StI
H95eg/8eG1zuJ6+8AcdGKAq9W30P8LffWuUZPfWU9lkxMX/bV7OLr1e3uovP2r38UJzYyiVyRpeU
uOq3qV4s0gOnI2Ns5Xv7+6knTkkRSZQH/U4JFywToF7yEyzbQXaL7moFO9CSsPhhibLvTRdZAXNJ
VK9ZWFeYF3iVyV39qPnJnY7Na+ap/MKeRuwfYuIB5gOfbp4VIueUk65mVlZB1DruQQKF0sjssoVk
mi0Kalvf7prpYBkolnSCSZ4fzC/iOF1KFVBvTLjo5ca13VdhXgTWDskI25V4a/XB5UthW6PvoFyI
61FjamQCC6rGpwYl/T+adfogFpdoq61jYYkNxFqc7hlF71vJyEKsHBBNqG9eCiv1cbaRZz1JUQmE
Uaonswrl+UYuD5eVtW3378rijEFvWn2OWFaQ0tR3imetuKoRVbSfdfTrMpJIGC40azTNk4YlVZ16
6sqDaR0WaX8ZYtuy34XhInKbLCTXKwiTkMl1xp9EQ80ZO0DUp8s4m3YNLkm8AeiqDgJ+DmihUVeO
dc6CcbSLveLYfK33HttmkN/lXn8l6sze0t0ajwv+dp111KyhO5KMnhm3d6k5X9mSiInqExUQS3bW
OFykl4cRa4gtdka+ErYoaMpB7IWLGz9Ygekq2G7qZS/xsfh6WZ+XxfvUwkwXWzcICxNWZ2q+05a/
yDANYZNNkSD/2bKQdwE/bRswZzlJFGxv9bSmObY69lHM8a5srS/ZXIlYt0RScXGo7obaHBlWoyd4
i3oezGdqCuTZinVrebhIJBVyl3U6M0T0PLb2cpgmOfx3h8MFId2Ms9lgtp5kN0V9be+JcHZUdCpM
k6uk1LYbdVFqpikah5Yc70i0N5pXItn+ZVk2PyPX+mJ/yQrJJCh4mxkszTgr4Pghx/nWPGNbEBZ6
514reG8VGQAXJTQQuTXEgVgUt6uTKP6Ezy37USCSyAS42KBExQjKHYg0hG+Nonu1duWDccPWpqVX
M8ivSSVQowiSCxNtm0Z5zzKIRW/dSGrdorgTSMXea/kkBR9emDnHQ7UJKv2PBzWb6TJrM55JnIfo
2LqsxRGLnUDdmB9FHV/sGC5A8a/9tVnalTohs55M+WkoW9+s6ANtpRcjHU+1aYnmBTfNwmZr7ixI
h0VIH0UrY0mtRyvBl790i63eXXdviBaebNv5CoOd4MrOpdioh4kCQ96NwXL6m49Afazwvjr/+ANS
DGSpWHdoWbqGTz3OfbU2Kqkt2ZZXpmV/iuM68nNMLh3VekjvL9vFpuW9m8Xbp8pKLnU0iNOwdIWY
6a5enEOvNrvLEJvHs4LgwnaewxzaHOYgNY90Gbx4fkEe5l4GYeZ7yeY4GzBiKg9Ww9KuA+OIy3Ya
y4eFtextO1gJw9nBksq0RuM/GzcZf+Fj6mvsm7cDhlvKxdX3Ik8SwnGWYBVlaTYjxOr8t90noPx2
ggmlJUa4KprwFdkCF8upLul2zapKOqbvUJ2b/yR8r3THhe/C0DsMteD37eq2ke8X7WUQfu2KjI0L
3hmKfHNlAgM8o0GLjGsXpa7jtc9yaGCIESSrQb3rrOCy9YlQueDaFF2MVy0EV7366USqR03VJWbi
XUYRnA9f5XEi2YpoAZTOfFWsm5SKPp2Zk1xwIr6sk5TJ1MUSlDcQ33rFkyamCTOvwLqTF+2IWVex
O226ra5pmHHSTLYv+WNYNem46F2Hi695lo9a2O9icPnT5yFIgti38FZgopeW7vNDdhaaCos7n6Rd
YXPmbs2ZlDssZDDfImjcwHZUv7wqDmCVPIvWQG1/4azQOOOfI3WcCPv0TH51PoZPvfJceOqtfO79
BSyW9ZPoEtksCuL++K1bzhVo36aLZSJb0nfdwVLQ5pP+GEP2CILBtSjowliQO28NRGEX0zsi5wbR
aDmSogNRUlz1yF62ErAbV+7wA5vI8LWDXkeMfek34F8V0fcwYS4cJl8RH6meGvMMaFw1bo2998kX
7GJxi/7sjPd2Kep83Eyw3yXlyZ6cPI0Xhz1YZCCuaDFhi76XHBSvokmRzcCywuHuzmjOUiL1wInB
N4n3SNo9SOOf3M82Vs0j1UALA/9S1zaLAkKWFH4QneOcuq15nwu7EDcFWYFw9yb4N2q9iDLE/rgi
oVwTY29IdQkyIkMRpALMkz6ZwgqKiym2FuHZPwVU1Ny3036cnkcMupJ633eivWubEXkFxYUQOTbt
rMd0g6eXO1u7WSZB1r5pZqvf54KGXXSylmX4fYJNiBnO36SHUbnBIMC/1BkXK5pE6ZMWe928Jjb2
fQVGpZhRe+QG9p1Q6bHLtT8yOhClOGys+1NDdFcWhpbaBIeEQDG/ysuNPaUCobZt7h2Dc57FHh0M
WgNDVo65fK/Sa7MVtPxv3l94TPmvGFzamWM2rTASQMxv4W64Qks39tWK1qKKYDjvMWatrRFy/guT
XTcB6ASEa3FFCuM8p5hBgDZogOmcfYQd9Wq8ExNbbhYkrJXOOKfBpRspugadDa9W75rHMiRB8xUL
ULz03rjDXjW2R1BYOhOpkHOlqFl6TY7fTiraaXt2Ug5UKMrYRTCcI8Vyo+pVAxU6dbJrluSmwNOL
NeFqkGo/x70oV/Y+LWNRZUB0dOzvWn3H2Us/Rx0Bbl/dpIDSlP2SiDq8tyPrb2vn+6GjZGzBuwkd
JnF0XaPrAt0J5ZVsmf7ULIcoL4PLCa9AmXxjNMhJs1q2JMtziPRVcezE00l+pG29Lw3wDS/GvlXw
Quwoj5dxt5X5+0FB5ZRZjKbTaw7kVPTU1Qk6S43nMn64DLI1F6dZqycFjrzDKjNjUlLE3DaoqIft
2t/AkyO5pHrLldpHNjc5yq65CMLi9in+lo7fZVUWSidVBLhTh4TlYKWOmw0P1UjcobMFWJtp2UpG
LgRnmU4UQ4VZmuO3vD9G8T6SvlX6lWEV4JESPQJsXZe2bCBnME1Dw/KXj07Q5eY8K8zHe3U8DYbj
JZEWe/qo3sVm+fPy8W1d/Sss3hcqNR9np4FtZq1x7Gh0aK1SMPq8ZYZrCK4FE+0LVmqVkeUl0o2u
3UTVWdG+XpZCBMGdDy1LA7tVHQuNOY8WDWz5i9wJrkiRorgrsiaE2EkNRU3gkyUvORH40ZY5r7XE
3Y1tVtsSbaAlEgWMrKWe3FkDdbeP0XTvsrZEojBtroKsQzNb6TKIkoy2b0RFIE+TfxlCdCDc5Wij
0NbGBSDMhe4dPUvdHjwPbWz+dRlHJArT6koUrBTCIuwEOKSzw8zKw4kkAlG2ovf6YLir0HTkpqhU
HIys5o95bSIGgHYhLjR3KdJdTMxT1SvuYIiit0g0LgrQvp67YQQuDE7TNbdpRG0424eEXjZ8M7H9
uZzyptTJGtDjY6LZCDGFfkyiV8fRgz85oXcQTn2pFWtq1bJLSL6h41c9E3xbbL4toi3ktxScnmSL
xFk+AMD81vnTqThKnnoYfileHqCNQGAMm68RKzR+fJkuhjwWEQyOPcxhBMAfroybDklfvM9C+kO0
K2fzvWWNxwVPY5CMYWR3weiNv2Svvc/BCzTXoMwc/fnUYaJP+L2xbXi/FcoPNRcjOkWpBLOgVX1o
UufKrAsBqZPA8viNala52HO0QKpKnR91ZQ6ITF/TKvlx2fa2L9J3SZik6+gwFEqiMtPISzlIpNpL
B9OPLBCO9qUgQxBBMYlXUOgIsCJUcBAlpOpampWDaS93RStdx7UmuClEFs+PMBtVNUqVArHSQze4
sdecyXEoXHR8GUGEyp5dCqxeZBFcoOhJUk4lSxLi/CnuWjclotqXCIGLErU2zEMxA2FS1X0N3kC3
zsrXf2cNXKCotIg0+Qi1dZMeqtZtqcuYcI/dJRNYtyhI8K94k2zHls6QksbtfJDBX4ON2MtGl20Y
wa6TnWg52ubH6CpM8A95dewUesssXend1PBALT0GbCNbs0fq34A+Cs0omFECpbp4p6vA9A0u+Uqb
ZHJk9pkxONRwG2sAyUhL7zuj2g1LJCi+CHWrfXS0zsJWKlCVoUp6Tb80YFuKfcczH7LDFOSMykRg
+oJIxRO4S6M8UuwstDy9f1LSRzm61u3wsl0KReJiRyoNVjJZEKl+7rCdvd8Vu+jUvvb/6csXthay
A+FfFrFWUrYtsN3KmszhgVPEVsHub7H6yIilUHW4fC28lvjNd8ZtRwVReOvjaQ3H7GcVGjM6EEty
ADfKRyOX3Sr7i5g/0H8VNc+2aMpmM5CsZONCVQHbcGwNYFMhBerc+/a0/IlJrCC4WKXlpO7lBBC1
jLW3reFZC/HzTFTY2XSrFQwXrqIir6Y4YqdkZG5b3y6R6nfWlW4KEqhtHAN7K8CxhZUjnENpSj+W
5oA8U6J7a1TcNs3cusJ0bCOqNmz6kvKOxM5uZQiG3vaDjlYzj1TgSj/H8nnsBLNHImE4047LJZIM
lqxr0fClsdIHuzM9G/vKx2H5kw/ClTScWedy0Rs2+2DTZssvdPVgqiICxc0Oa3uFwVlzmmpSFy2I
PlLd79s4drMJrwFWfs4U9JWX5vfEMG9lpznNBf1FCu1eEJlYdvk5UjAKa8OULVnnsk+nc+alN95q
b/ovrEo9Up9l1uxpU0RDuH1y71DcLVKrdYRZUUARTGiOhNxJyhjmNQ1I0okKfNuG+I7FmbxKZXPO
C2CN3oQiZoytHAXaNdOw8AYve8z3NQbA3cu63MRUGeGmIdsaZm0/Gn8Wx1j8MKDzxpmuLKPHRtE7
eRZE2u3McAXChSZjWGozj9/e4poTarNh5Nsn6w798RgQFW2TF6JxEUpbaKfFGLnz8P49+MMhOSa7
cnZ7X/bTgPimIK0SaJCfK2/7FmMcMuBSXQEdjHVVLNTrSS8IIZswGITRLc0AvRA/5JVYqm2XJj5/
hgx8wJH+VcKKs6gQGuHmTbXC4eJHYvclKXOIY1+PAT7AsRSOji71GS0b2i4ecm94uWyCm0+16MP6
LRpng/XQ50rMbJB86UD/jaYSP/9qFW7i9X71yNruiR/9AUmw5mC6XDZ1vGXiY+yj4TugTTNlvUOc
TE6D9FhXtzD9y4JtHdkaglMlbWmBqjCDiO+lOiDLTfcHhXld1tBy+NZ2aPDV5awlRVkVNb77i5cm
icp9WQ1fCElSnw5qt4urhN6YuiBQMQfiwi/GklRcibYpg3OJC7+4LvMEzUb4qDwaYbvLdmMY78Xt
KxuhV1ewfJv1HJo2aNE/nlBkFFqezbiXiwKl2XkHxj4HMzbRH6wz+YDDhXiznVUdz9nIzeQOVN+T
K0eaS9AELQ1OcNkimCXzmluLxEX4xZgKU6oAJed67qpjB3LZMvNjI8bQ1xjYanu4DLhhgh9k43Ib
VAPnqs8BmCkv2IrtalMVlKkgNIkOinOlejKaZrLQUEkHy00Ilu/S+FQS7BM3SwHURnSCPKjrYHcV
Rp8MLlToVl4neQuowQDVq/UgfITe+Cr4AMBdVR3RYlUpACDhk4CAxUnN3Arz6KMzu7KSuwbY3y8f
0dZ99QGSu69oBfo8MGTBKLD9gO0EwCquR9ZKVPjylShgbAXbNZopf/Qqu+7T2EohYBtkN4zVe/5G
AvtQX03HEfHdo+f0SUTvsvUp+QGUc2XsBtC1MgNodO28Yrv9nZ26tm+6OfX00NwnYSMJtKoyr/3s
ar8txeS82mmsQm6ZnJgfDrQTuVMSN57DJcz22TcwmHuzv+T+jAbTsHhIWNvWtXjXhMBcTc7fU1tW
J4zv4Y/QT9Z8VoSbM9hpXZKS8+/SypSUqsx2jmxGetnXbx124v00m4FEY5sRFdXC3CHn42o0E2pR
w/KMBOOj2aOmg1dNfhW4AtPHJ3FWKNyNaWeNMzStaSH5sHf4/r/KvNwtMPLdsNReyFotEoqLJhZ4
h4ppgFBlLKPq1O5jow2agewui7V1XyorqbiYYutjNmsVYLLlXIKey8TUq1ygG8yv+2tKvsW4Bv4d
IhdSYpNoObrfLbwBdB4Z7kd8oynadeYcFgzMtbNrqA+XETct/V1GvmCb2kmeotUdMtavbf4FrCIC
kbbeEnVFVxwEEhntrPwcwqgr3TRJCitxSGcHJJYW21bum3+9ufKRePMj2sSCPxBrBcr511iO8exI
KnID5+ikZ1MSpFLbwV838OWFnXeqLHORsc37lpIZACmdflZ1eyf3eMEpm/NADGz4pXfx3J5maTiP
NAvKcjgahaiYs3l0qz+Bi5QyLUep7zR4gRlQ6WCLxg9Fv88FQducFRpTZoyF4TlKGwyjyMO2L5iV
DNw5zVFeOHEJNUq9q2GfJWtwngrUv7Cx8KX2iC9ieFE2nXqFyAVE7LqJsyaFVORX90y/MzrVOJRv
yV07uvEX9ZXRFOv3+a4H55/o9VekUS5MNnrZFFoPbFV/zOavkqjhfuuBB772bpVcYOxpUrbpCHXG
B3un+cvePhUHtva59EQeJjw6Ljoatm3HNlPkeJS9+f9Iu84eu3Fk+4sESKLiV8Wb+nZO/iLYbVs5
Z/36d9jenZbZ8uU87wA7mEUD96jIYrFY4ZTb2rjEnmMbvQTguos9HtfeH+zIh2yMbUzCUu6llOLZ
gb/sQStyJHe5T2uol6fONx0EDm54nE6bO6binYkKYFBysbHtzqgqQFKvSzkExTXpOMUsm3YEDF+Y
HqVSh4ItqoorCQxKpQiAw4TGOtSGp26HwZ2UnyXTbJ4GbmrICo8luDHNcBazBHidZ4DmrvSLne6H
7xrC9R6pAWK9gjUWYyP1Ja/IHALLlCyaWqnBhYV4FU43uKn8NuBmV7jSMSYxnKPJUM1Ffy88VXe5
P18vMCUdQhG8AOP2zqFj8JduiGxzNlk0scjRrIYez18+D4i3DjOGS0XuaP3dvskK3u8IJCmfmt+W
hRRNOkCyLMZa0hBj/BifTL9H6wB347a0XpZRjUrRZIO9soUlK42cbtzgFQ+RPT7mvnEyr2SPpsTq
o7zjJSf+sJgfiMw9IJJIQOkLxBtt3bRUj84gk+6kQ0/r/bjewZb/iDHhiormGiSs2HqBJVykdEkn
XN5BZmFkvQqiveDxsgey1faBrv0PEEakXk30TFtGuPhfDDAh3VDWjeIa+dP5extb4rXqjw5Ms9c/
/93+raCZO26I0qgLE8i3vJnXk5O8Bk/vDIxOvs9iDJjFKBnuDm7qzAqTudsEM+imZoK4o01nJ1Re
5oSusles9wvhOvT+gvnpt/Vl7rpQbeEoCwBMlrMwntNBsjAK+PImbkVI1nvI3HFyi7IBocVCCnj4
psnRMK5NaU/C75dhttV/tXjM3YbJU8ESUZzRXrzFKRzj9Y34sld6I5fjbjOSsBKKLScIIwQeywxg
Tb3XGiu5yV3pmF6lNhpqMJEs+UqboSqbV62/6XnJKm46AyNezE8pC4x3K2WBauX0Ft9NN8pVd/o1
CK122sQi847GTkoMHOxQUbPnkYNu6ucKndnKRkVefNGgLh15aoSXKX26vIebqrL6fWYL80xeVJke
95xMtip/M8VXXbgfUZ19GWfTdn3gsGmLakibNBqAUyNkMLiacMh4/CY8CObexlASMmYmICoRhiok
ViKczXF2/zdBmLu6y8skNiKgGPOXCp3PoXCYB17tMzUCn1yQ1Woxb5hKA+91quJppmkvJMIwq9ZX
82MYHWtD5mzM1nxSZaXfBmPwhVmPmqWlO6Mh5ajdaIE3x6GVhjcjuoaWVLciMbXV8e7yOvJEZIy9
MlQEYwAA2yugZKjU6ZroiSOVxX2XKg5JBk7ejCsnY+lzvHQxwxOAlJ6WdoeGPh0XRjtSL0u2bRZX
u8eYeKPukqUvgdS6o6u4tDqyO0wIPeZe6PBKPXhazxiIWldkCS1xiHX2vS3XMciqfkrKxNOSDadY
B68v6JFlxMKREoTGrqoWxKEZBilUFZDuJh0Sda2PQbZ2avp08HDsGRy8jefub3CMUs5J3ktzCTja
7vor54NqNf71vyUW/FJIpksAZIk0tA6prkwcFbtxFk/+WmGgAuje6cxtvQQNLW/WH2vNCRjUTEmC
kyoqogo2td9XMRKneigw8Q8zgP0QbHhpPHMWjlWHdwQk5ogIWkb4wiwCkQsJrZGjU5goYJl+iM1s
T3HlXFZxHgpzliYT7R6YKz86cust3Y+0dYz++2WIzaXSwG0iY6Ag+NgYa67OgxCaijA4dfpdKs9j
xOMD/hQJeF+qFQJjyRE+rGvQJAwOJhQ76btJ0O0bOk+18hObV2b+ySqwcMwJylO5X4YyxN57CUaS
ZGBo1ZwEtHbQ69BZOJmrzR1aCUeXd3VeU1KosxwBLen3Y/mYiicp5kDwdohRNX1cJjHSASHoX8zy
Rg95LZ/cHWLUbFnUtuoHqFn8E1Pb9sX1sEvtOEboBGTfDji+3Ms6xzpD7BaxhltS5moIIVG97JX8
vhtzi6QWt0x1c290Iup4yZka4ie/742hVJhdr9dUE5oTqNIdM7SK46nFzGXED/EyPvIuiU/UZe+S
4UVsyNT+fOrQDaXRTJagHR3Kui27iVeWnjbaqewpNwqYg2hN7GS4GCMsqXbyg/e0o5fQ2p9h4Zmj
1prZ0stRB3jRzwo7Uv3AvCrH3ZDvjJajlttas5KVOWiaWqCuiYIpPvG6e0QTHQ1hAAMzp5JDcIab
fllrWE+GFY45alKRqG1J8eqpt9AMa3UhCvteh3q26oCXaPz0DGLRmFMXDEEbaORdumEvI4U7uzmi
z6JgjT3qqjPE1BF/FrzLMv5hUcHsQStnzE8Bv4noUZTW4+hAab7S8bilr1UWncZSuNnVv0gcU/v+
WWX+AWQjfv3c51qk9jBgtZONpmXmx4WcuvlEchwSKPC808vzlHDqGVnH49fyfsAy147ZZ4ZS6ANV
nnBHdpR6qN2LXC6gTROAQtP/LCc7ZzOZ9SlKZiynIl4t892Yef1yx9kyNlnLisKcAzOd0g58Q1jB
/XQiOw2z6xRP2RU273TzhGEOAAiFtTyOAUSa2yD4OZfXqcwrHNw0zasFY9QercNGjr4FWJCytcB2
b4Um+IDQr0w43vvmrbYCYu6cagxMw8gBlHZvJfmul18528KThLH+U6N36jhAw4rezu8kCzUJN6Mn
Xst7WuquHE2nckyH11rC2yPmmTB1QZKNYLB0mvZAkussuAmzW45kPAwmlqDh9b1EMpZuyuwvk9P7
4aH6hnZyW3uRTzSZI+05iFSFLxgJtg+tG2dQzSZAxIjG8+REGPQWuuqd6kvudBVyI8zblv6fU6sw
xkHJTK1WTSxiPj4a5Z0k3IL5KhsXFIlNnEvlU06AOb1s/1lWgx5YqiBa+DS61U160F2Q74ie6KSe
wos3/ME/+JCMsRWo24qrVoJktBYYmW7M5SiuA6c6tq+T/aunpD02qWU63D4MzoFj52zWgqIFcgRB
ZX9IvYKyIHuoxuwTC6NEYSBBIRF7vMQEbycZcyIsqItbSoAS8mMmx744GNFObWIbEU3OTvLkYwxK
Cz8Q1cFY2kED/4DwYxq//Y+ngLEobSDlQzBTBNQetXd00GZuK064p8xy8jeBxyzGk4ixJXKpxoRQ
X4B2f+rvEXPd/TWXHDF6C3QYvHDApwZQ9jQwpgU0+VqohICs3fop2dOq3dyHxfTENzpzM7j7H+80
NtoMFpgQM5WxpjXmbGvDUW+eA5U30nv7Tfhx2bANazHGUmeFDieHPkFpCX5xLaD4fvaIm9zyXjcc
88x2qPWRPmFuEsCm+DEM98F0nrnz1+XLBlll7MioSjMmhgBDv9ctEW5isFceFKveZ+6/SBhxzD/b
lqbUjWSWFG14A5Her56x6HlBXK9/b/PjU9zx1pCxG21KDFxz0ENqJ4eHBfEiz7TTfX+iGQD1iZLd
iLzIJU9MxoI0eZFkAr270em6zzDfhdZ+dFb2RD3TkZ+H28QzQfSvgLDU+JQiDhew0gtdQ33g4uHX
KMT+tXVobl+4SXze4d40Jys4xpwgvxRLagK4oHubynM+P/2NfVwBMMZDRRvDAj5RuHRP0JFbtLnY
yU+8dEHYDVKWbzx5NnXkHzhJpH75KvQSGnUt5yre2gum/sziz2Z6VCWPIxN1NT55PisQxhVRp9lQ
hBwy0byldKIh0h5l8dTr4Uau6AZcwqKHfiVQF5tmNGTvWOa1ccA4nsnKb2MfIycwlYwGgNPIymzN
NV951O7bhn8lJ2NQgqAURK0CNrmu9qBSpjNSEDeb7OErUps4bTzDv22TV4hUXVfSKv0UZR0SIgiV
TA7lNqhE642S1zd+/8zLBlPVu7S0jD1RijqfwxLi0edm4XVIJi4un8hKvnykJZExIYM+otZ2et9C
4Vq+ShFBwyQ7WrBAPYXxjXoKhjXd5XtKtJvZ6r7yeT7Xp1Ko90t8tbKMn4Keh0RXDHxEss/vzJPi
t1/pgNXwMTz1DoEBf6944S3x+0SvS2vM2JfBTJQ2p+aMFi0XTp+hZC91o3uQCfkiuDuRgC9QHt64
YCyzkwOYLW8NVKbnTvWjuh2P3GW4bO8wRfx3BTNJYGYzjcWNtnktvKSH7jm1+xcJFWiJG5xzj0dj
xlt4lsO7wzyElvyKiPVPlAk28gwCIl3FmlzJBfmWE10VV3+V7PjY7vcXzuogme2yRAE1G+382Bv+
lHHuRY6dfT/Iq9+XtXoyehHrmAS+ILwMpVvPd5fNLO/cvIfFVhhdbqZiSK8O2Zcwzad5Q+00VaL4
9hdRtOzooCCh7La/oqg5ysZ5CkPP5gX9fTeRq28YU1WdWxnhYoL6AzW3TLgBwpMsupdl3X5xrvaL
sUVLoppClSCyqF4veErTFGl21DGCt/LVPQeLY4/eNXYlkyp2sRLEwCLXoyu6+nE6Jt8Uq4SfCKrC
zObdydtnDmNp0L2LHBzbTzBJZlanAvAmzTXaa3mMrMsSbSvjBwBjYDH+Op87zEN0ovGohqcGPWTh
zHl48YRg7Ce4Q3UwGEHhg+ou13dS8nZZhj9cfR9CMJZSq4dBQFcatUzIhuI5gnHi+2ZH06HiM0+t
PyXkf10HH2iMHYRTqzZhDXEaZ3LiY3iQ9+W+dOJrHhJnb9hmAbTlED3oAETgLKvoUP8uCBxDsX1G
/5GFJTekAwCSTgPEFJee2U2HJde8ekbYWg6dy7u0GbowP6AYb6wcW6MbVGxSlWICTT3Zpf7Y9F+i
6avQcurI/mASPrAY76vUxqEUJ2CB5fpQ3BT3yg0dexu+8FPjvE2iyr+yCMWQgn6hwgoO8xndl4N5
X6Xu5ZX7VMrFaJxOv2GNMfaBvFDXbrSrxhmfqII3z6kbIOevSbgMVZt2/2i7yNVyi+vL8naOsRHL
nKNBMgO8cTXfarfC9ezTKYOlH/rVT6Wykp90AkUycfm0ZR4yYzmaKVvQv419LE4E49WDvWBF/uTR
6mblkOyJJ7u1TzsQT79CD8NhcMFwhC41zNrkvSd4O81YGVGOgj6X6cfosYUxIFZRHmM55RwT3olk
rEu2qL0wzVhsQXIM9UHUH0vMzOMlWTgmmS1rM0ypr00FKGXpKsa1NHBi6htrpYpIFIPaTtTB5s1s
XGSiDLiaM9iV9llN7Dk8ybwZZ1ux398wmP1YuiRuMN4X79Xr3pVRg06p+42bXgBR0+jF9q+6dy20
4nveY2tjk1RRAgWPKCMV9omDR+iyriTUNZfK1yU6pTJovEDXFHOSetsirnDYk9drphIWcKFEXz70
XylfP/hKK4/6OKktHUz0EgyTbRz5vFBbRuc3GZktFLRZA48wsEcbhZWu7C47cIi48+twDHb9iUZM
BYfcFF9Gi7e870UyjOv4Gza7teiFwqnH+nYO4otP5nX0SnbTszVZlQvycbw1B58O1UWngacXNsfc
blid39CZI6hoXd6SEJLrods+aXhoGa90EKhpj8gb96UFAgvH6CxkJP3L0Bxk9sGTLnLXi3S/E+Gr
Xt+DlhxMO0WJF4/ES6xtRSjWUrLPnAAN1fK0YI0jROeuu/vIEXBk6lNzFq3YUTiOxobBARqsAepG
QIzL8hSF4IEmASZtOKp5JZS7IOb8/vaJ/Ph95hoeRVSJCAOk6WX9IY+6AURVod2a9UsbthwTvWnc
VrIw13EXtkYixcAqxVfJ3JFgtIjMOfrvc1Q+H4EPgZijrwaBhnGXsNCKj84hkMEMOwkvYBx/7aRY
zVfa6lvY2p3szLvMFjjwPBGZwz/UYSuTGiLGItmLjermqXSVVT3nqPFgmHOeNqMc9O8PfDO0ca3a
45z+C+qqrQfCb9rHnOjZ0Bappi47GNpu6Ts4Qiy1fkPFP9699fPlQ8xRRfZunckiCjF9jTTKnZE7
2XQ3y46pcJTwU8MLnMK1TAYTSZUwh0ycQ8gUpEjC0Jdv4tVn08sKC7xBkVU9wUreKs8Y2MB7mGxV
1fyGzfjy4VzkSkxfJuNhwcC9BeVtwQ73kEWbH8Ed5F5eUY6aGIw7H7cBMbsOxkNTcjtb7km/WKL2
/TIIVyjGhCCfW48hPdaNEz1IHpxsX3mlY5glV3tGh6p1GY8nFP37yqlvajEeG6QjnaqNvFyP3EZq
vAX//zIMTxsZO5LmujjHqB93VBA7Rk9RcyjM50D7q4vrH2tlMPYC5GWGqtJXUJPLXoJRj2Jym/YY
s1NYtSZwAmj0xy6YRoOxGn0ox5piYKWCSLNivDsGc7SkLnDi0WuT/+9Qg1/nDDQAMqh81E8saqoZ
arOBcYxOUz+Q9EXXj0G+v7xHW+9VnKcPDOY8FUk7xqkADOrv9Gdp1+1oLYh2LGxedJOaus+L9wHF
nKVGE4J8aAr6pOr2KShGKStRcvg7T+YDhjlMRFKKNkoBI4uKZU7fDWNywRuUGF+5DwH6U5ckYg5S
Gk1VrYdUIjB5C/nZ4LEPbJ/UD1mYI1TP8CeIAgCpfhATv0AykXfd8yCY85M1RRGmcUnLxM69ehak
h9bgPMn+cAl+iMEcGzPAdTtnwDCu6H2Ru8NufEWPMGovY6d85qg0b1eYKzeZ8zEdNah0VVqBT9ls
U0xAp+3j7WChoOTIb6T9RGbDHFW2+IG0/8VEkAT03rFr+BKeTpLXn+mLCURpHq6sfXoSvdAOnoU9
7+HCEZqti0jiutXbHpoiDpjtQvpbU5E9zsJyVIUth8jTJDD7AhjjbBeyJaNYgT4Ge9OKvoHI/A4j
8uzC1x/+R1jGbsRB1Gjoin53N9LGak4Yao8ac2QQusZC+87k0i5GfpHmH96h/6gtWyyxFKIRT9Rg
USYm6Vo7qDvUnYP+ya2d6Ew7zomt7Cq7xrPF420oPRMXbIvK2BZzrKcxFgG+SJoVRf483g51asmt
00/nUOcdUR4cY2kKKR0Q1ABc5cRP0YCUjUq9fr/bBTeU62F4kh7jPYrfuYW99JcvCcoYoFrpmsnQ
gTzMNyX6Q8VZsgckOHoOk8sfnvYf28lYIW3sFgzZghVCNsjTH/Af4k/qkSeegey4+CLB4aq+6W70
FN4QVzzy0qqbx0em5GiySIjCZjH7TIkxKboCvqnYfVNYZvZTn3kbSS9sdjnB5InOLHBQigbLV1P1
ch6mcoD+HFRB0tDJ/KpZ8MHAVvAvEtRbarNGY9yHKYzGXJiANtqijb4zu33URquzhKs5w/hKPFS9
8diBWxzcXtybfmtB1+CMYZCjRJKJAHCFlFbdfAm1N6G4u2x9tpyWNQa1uytfuWs0w4xACvxeSSTt
YlApUuIYntPCE4U57boZVWEZACYevxb9TaJ60cyzozzNYI642ebqaEjAoNkjzDVwwxq0oZqV3si7
zF/uLy/cVtsFmE4+FJE511GbiajAQrNY9aZaaKLZ5ejbSX2Ayg+0OER6xGQp3vtw6xpcgzJnXMqT
epTpdknxI5EJDCcvbbn5+l1DMO5FHqg9nHVAlO5syz9pvUv9SO4mGxYMOW3JDm1x14vc0ORWTcJ6
QdkQHUbaa3kdYUEzUBbt80NpYyhiaeln4wFhZ7C/gjw3sgI75DhUWwZ6JTAbrssMsUYTNQSeFa8S
T0GRW6p5NqfW5mgMZ/PY8gQtzFpimOaA+5Z4CbG1A419yg9ZZjVPxM4O/+KO5xgwtlyBhB2qBWoI
p4T6yagG31DRVbbkGCSnvOT18Boqhd1U+SlKXjAN5DCDQ1vXXVNTT6Q13GoqHc1UQU0b7C6vBsci
sDUMJQbvSGCLwGmVbmrpOEhXU8J5zXI1irE6I8q3UVsDDEozqdnVdW2bd8FD/UKpmBs7vI/BJhxz
1GnzybnWJ8YOlXM0z4qAbUbxtU0Q7Zi+SWcdXVHVlcrpbONpFGODhESOh0UBlNJ8S8THUnT+t01i
zE2rmpIxZjiSpD0o0z4B+62ucGTgGdJ3N3V1BU2Y2yIO1OCIhwDxWJqDGcC7mGJQ84D8K8JeXskJ
wm6umyah15Lo0DN2khxqJoZRpVuEigMrnI5lwUt1bNUJgaXyHwi2xKBLUPY80V7ibB/fUSOao0yx
hdcZY+Y2BhWRW+pe54g06yhxidFYnr381VNx/RFMJDNv4tSUSnyEdkv2EwhZ0CH12Owy1LpS7Jlf
yrZ5Ca/EZhymJBGDYupD+qYIfHW3gP5oOUdnzatQQ4gZhJf1czONtxaQcZHqXGqCNoLuRCfhWnN/
jQlJ8GhbStcfVJQPFe64kxfrGH/jQPMkpTq2UtuqGpZxSiBpcnrP2V9VLtgjMAMAhoVfcbt5Sa3W
lTFlhti3aUi7t3/N1ypvJy/cmc90fk5si56woF03uuVS3fBgGVsmRqQNmgAKpFrxGY801LhrV7ic
3fJKfE1ml1aAz8+8lNZmBm29rYxdC9DG1TcEsJhchuYjTHR1wDn/bbDVxgqwwNXVwGuj3TYJoLGQ
iaKCxo6BXArDqMMSJkFC7Wcnwe/gceXyEBhj2ojJXCg1EHQw2Iry9yXnzQDavFM1Ayx/BAQJJkvy
t+ihlDYUoW8sycQbN7LDQ4rBb8tdi8lRX8E34vTfeC/5bbk+UBkdUYRknpQOqFNw6JeXvuA9bDd9
mJVYzNb0wmhmYgGAztMOoz+7qBH2TJfAZtJwFE3hCeAaRMUwbJrp9ihA72zTD6zMjW6HkWNzeIvM
bGMODRL6Hl8jVOpJVsfjIOS2IKs+x75QqT49dFdSM344Irw0bQKcEtGovYIO/e4o7QJnOWvf85MM
6hjBEU7lNbc2mF4KF4BZP1wNZUnIWwDHc29Fw201H2OUX6GrnLzomT8GvoQGxyH+cVlgjhqxbrie
t320TICNJHKsM/GIAanOZYjNJUUFjqFIGswL6wyHdYzJR4GBa19pMUjtpSHfp+DBJOAJayOet7+5
jCa4SihZsKKwWcQMw4ElUhMcRtWq9mh9dQVkzRHN6xCq4HVybT7jV2D0slpdRtFYgH1FU/CGwaDy
9EA7u9t9wx1/vXkSVzDMdSuWs551CWQSqltDOdfxfmru9e5r29zKGMx6ebc2FWIFRv++kmkKMrwP
EsikN1e9fA6i18u/v3mQV79P/776/ShTSiFe8PsNeethXJLbUeL4tpvX5wqCMY3TFEolaQERSU9J
6oVz4pjZIag1zlJtxudBw/SPsjEmcoonERx/2Jj5lnLYDk7giv70nosI3QEjEHXMNIlwgdLq7fr+
bx2U1RcwZrFUh8hA6dbgmDvKzNL6GV7vdnqlwomnEaXALnfZ49/EQ4hICagwisFUWXKjsZ2TRMLk
CidA4rpZ3jDvmLO0W1u4RmC2EJN0E60ALZkjp4NTkP4qD+N7kxj3YVa5lxVyS+HXUMwmirocT4sE
qK7d59Jx5BKe8WRh9iiNCqWVh5QWnmkH/ZpyHYepZYwWpXyhby2c4ea28LkTkXiSMXdZbYhpHpXY
po7YtFPXPA8WJbehbT6zQ8lYeay2W4d7tZYm03LX6fmsNAXWsm+9Ms+soLlqmi+X92urXl1dgzDP
q7jVgq7rIJaKsZLSSdrJe0ogl3PvZJ40jHkfkIZV2wYbp6fohZh+qCNBFdbDZXE42sGO8pGrtlyE
HEuW9b6eXsnTPux2lfhyGYUnCmPVq77EYUogShxdBfVjK95U6vNliM2Iwnpf6DesLLsyCnGrl8Cg
TdTtmTII0CzlgHmftoiJN8hphU7QciwFF5YxFUTARMcmBCwNQDff5dKObyNH+a5Y7YnYw2OY2rnB
LeXerK5ZS8uYDbOvMSOuxL7NdvSAJj5w/8wjYqeaRdmpe8nmGd3NxOEakbEjppbkXTlA7xV/Bl3Z
e8gGM2Oc6Y4akdqh7FEicpaZb+54IS+eljKmJJT1sq0GSFvVRWMtajrZyah96ePWn4KFV8t5WVsx
bOp3TSpQKhtUOba0lr604U6vfsQKp6WCbg/rbn8spsYmtIwMfQ5hTbVGi1H4Xts1gkHoRdYd0Wgc
zsmgDtolMMaQBETts4ieDNokrDzlIPlGp0PvFGcCsxUdtLvLgLz1YxzGsslIpanYrSQMfYJ2tULM
blqp8C7DbLm/6zVkjMooTL2oG4D51TRLB4LR7lxeFotz1DT2gd0LUhRN1Hi1ruTRfI8yWs2O3mQN
aNpQIMVl2dp6RawlY2xKEwrt3MxApLSX8mPomhhIg+17aHyDFy7nbRZjSAplMpKsB7keZfQakdFq
0YtLCfYwnrmxxn2CMgBeG95m7cxaQMaW9LkpJJqGraP8CYsjYYRQ4AQeOdSgjOZNQeCY6M/snrXQ
C32K5aSRQtwKaLRp3OZICywpyWNmz775/+/RWzkJGvucLvI8SsEIhyKq6IsRXAdcJr9t5UcyHP+o
2qcxdQZpiCkr2Lb3kn7kPTFoqgSvQeUl9znig2S2wwfqZQUBos3ccAE9W59Nygc8Y1LCLo+zWAV8
gyUF14yf2/OreD24dH5YWFihw+vB/cMx/IBkrEojq2bQgl8MSeviRk1RnvveQICCe9zsggOSRt7J
3751PhAZA6PpmVnkQ4R8f41pedKd2p7FcHbMPrcvW7LtM/gBRP++cl1EQRGTsoNoQnAws9uo/l6W
nDAhb8MYk9KBsSocIkCEw7e6vC6m3WURNtNuRPyQgbEj41KkaBsGAJrqThmoNcDXtCsPCdog0GmP
aIjg0kmo0S3XMeGJxhiTSpcjRVexTZ0j2u9t7ff9D8qfo/vEHgtr3KXPHGF5kIw/kplVkdUFhMU8
C720opcaZEsVOpcNK8KT9DY7xNz+b46SsEyIwYzcVTRDzCE86z1yOspT0fAevpuFAKttJMzrZpH0
Xuyo4aK1L796f4fOGjD2gd5AxJ1RKqXvcdguryjdowv2hCVCNJopmmkFtzOMozUO6M9CJ3h6NZVf
pfyk57xRQxzryY4IycZYkuMKa6lEVwK5ztWXTDktZBdg/qZUvgmB6VyWb9vf++d0EKpQqxNeyZKo
xznkC+LcV9V9Iu/0ZbKL6meUfbsMxdFNwhoTc5o1jVqtOpowLzrBUNHCvQzxh/v7QxzGmiSBNKO7
GeJoXzqHto8OuyaER0mLXwWHl7jdzAytlZKxLUEYdW1Hbxv6tBNeNDsd3RwpsOCaZBZaxZ0RZN28
NCNPRxizIitElmMZoOgYQs0Ginz27V7etZysNO9YM6akq7O6lAwKEx+qFlVtka8UEueC4R1rliFx
kOS8Vaj5p8d6GaxwsU1iU+KXBf0sYBobI1eOQXeSviBOzUHn3KMsX6JMGlPPKH9z3WmOkp2bTnGS
6KqKeBS8PEVh2RJjodRiQnUfpD2No/wUSgulkA6lODHeksVe8DyG+eKcBup5XDBe7ECeuiuFBOPE
YB7V3h/K7kqSG6tDO3NYl26DUY92ZAqPYDC6LyvJFUTlOMWqPQe8qvfNIpTVOWE5FINlQgREouJn
o4cBr69zrnjJKNiipp3Upr+V5tmbO9kj8WLr2fj/HQBJC8bX+IzpCWNwbOX0LfFfun6Crgs+jRHH
wimM9RHwOlICan2q4RAn53D6eXlDOUdSYczNkAdykBZYRjX7ImffFuFeHx8uQ/BEYIxLTOtpZXok
ouwRt93fkOKohKa1waZkKijn/P2+SUI1SRWCdoElPuXxYdb3wehdFmHb4/vAYKOtkqL8B8O4Cm6N
2V1APyYgBDVj+E93gKI5Q4tZTby5GptX6QqW8VB0c4Avq0O0vPtKcF9X/W7uwA2du1rNuec2DRdS
eei5l3UJ41F+X8VoRAZCMeEM5ag8MKrEMvvvnZrbovI3FnIFxGh0W+ihLtD4VtB9C1AZWJjnWPDb
8fvlLePJwyh202UhaoMAE4aTQ8ABLXZWPWBuUv4XbKcYlfSxcox+o/c0ViKa1Rg6P1bPDfEvS7J5
fla/z+i3WdZ6LPT4/ZpcaRiDlsRvlwHoD3yy6aokEhRzSeivZpYKQ8jkcM5wQJN9s6fdwtNBxoQG
3t2xDYPWUoyWNQmG4/2uYYUwogFlWFDLh0hPjcaE+b0Sm5cp3rRotIP1PzB0OVfup9JnqOID77Mj
TQSR/mU3CbKjpRon88mDYc6LmKJlSK0kFM4XYF4OZ7taCqcRIo7l2XwsrKRhTktYCW0JiifUJ8kg
HOwPUbmrkl0HluLsTl447jRPJkYRYiOWBnnEDolNsp8N6SrJOmfGQOPL+rYJo0mEmPgXrVVgdkid
SC6DZ8chemoR8FKp1Xex44Bsm2xN0XWwr4Jsg+3WGIog0cAVhKodTOucGzDgFd70HD/i0aV/oYmD
0BlKu+VWC20ang9cNhy2EDMJ2xK4WbuXuvO07KTGXaLd5TXcfpasYJhFnJJJiapqhmJcI/yFSG2w
l869R2lnQ+5I181iTxR5/Hcx379mdaj0WJQlrYJQSEDQDsDUDb+UX7I9jWf2P1KfDg8UT91TepN7
cWRFx+ZfjBLaDoutvoKxIKTIIyKk+IrB019oyWnkSXfP2rXgyzvtjvda2Y6lruAYSxL3idJ0mMqD
2stiL7vSDjVKqHIVv/eo1ackgrGn8IID3H1l7Eor6IqyhAClCQxy6n/kNqg4632yE79xOenogf5k
+VcSMtZFNfuyzjK6rW/yl/Dc7McrIUdVQ/k2NEiu5Xhu9rsOFcq8cOO2CfjQJ8bSDH1rkjCDlHl/
N5ePOfk5oDOPc0Q2L5yVdMzFbBp1HGYK7Mx/aA7Irnwcob6op8PES/l1AM278HM4N7Z45Am4nULU
DLSLqZpoYGDw70YuV0F70RMY7vin5tNjUl5pt5NDWaeC752lzrZ5+x4krK3kwIsTbkv+Ac5IngV1
pBYhLidx3pepbBHxTZcMaw6uTM0z4gcS3l9e6+39/ACkH7SyD0EzSEqVQdqxNpwo6I6GKN8EAm+k
4h+O5D84LEFGbyZDLuA1geiIft15uEJA3EQnYqKPBp2ksiOC0WS8vSzc9pnUVdEg+B99a/wu3dhh
vl0jQbrpjbK/S0fTjiltGMZn87kvtx/2KzTG7LRKZ4wVwS0MWzu6waG6Rr03DM+LfkUrQGUrvS8N
jpuxHTRZgTJmBzH5pFeLd7NDA8uFI72EO/VI7R05T7g9IWsPzti7v+GyICtgxgR1kTSJwQRpTbCP
yP3rHH8de5ljCjbVcwXCHMamMdK2iCCdCIKJXoZUbe1IaelyFGXTVV/hMOeu6qVljOmh175koBEH
l+RrPVpyYZMvtC5t3gnfq8nngNKb/pMRX4EyZ29sxLmsE3r2DppP7Ut4pd9SMl+UgNiXsTjyvTMP
rY55rwjlbKrUQUQqszkazd+YEZwwk1IkgS+D2Se4ukmlG7DYdRM48tSe5swEHY0cPF2Wg+7DpyVb
4TD7NEr1DBsJnHDZheNVvGCKVXI9gcG0bm9N3vybTe1boTEbZE56PHbCgKvAPKviN2m5UsMflwWi
C3NBIHZjGmOMmlinC1cmli678/g8Vc/JdNXFHHXbVIEPYdghhRUm2iakBVIr+3pzLwqvlyXZXCxT
ljVCMHhYYscp5FLUVrmCclVFH09FQTxlML1yCTlJ620YDKMziSqpn2YtDtLQIE8Iz0eYJtSAH5RK
xWhKzlptv0HMDxT594tDzAp5yhEVdYJHU0JFOdKEmbPsNMe8im/Gm8kmh2THL+PY3KMVLHNfQRm6
rI7oHvUx8i7msR9TTo51+05cYdBvWJmCMOvA6KBANFqRoh5RfGZp14i2wFksbF6JAReNbucKTVy6
aG4FoMk+muLtGpz4KDx7KPe1J37jRRDoefx0mFaiMVdS1krLpFDdGLwK8ZBpJ/n1nh/a5QrFWLuY
qCXJJWzTaFOeNlqKEniUVQVDc73/I+07luNGmm6fCBHwQG1h29KTorRByMJ7j6e/pzj/pwaLUNcd
zWw0EYxAdlalqzQny93f6NVFFBmTZ+SyWC0KmErC3tGAJdDkrshbhsITPMbSNaMEwNcaflYubxrt
i0k4kRhHa9m6sKAWYVwYYMLASGPpqdPjqHEEm0eCeVdHZhSSqQcJBbAoY/BaIuMGzGZOQMI5KLYG
nKt5IUgxqMj1zSgeterr9dve9AcXEWaLvhF9+/TYueYY42MVYjNM9yMsPovhTWuaznVSPFbo31eq
OcekbCUaWwX96GUzJjNKXpPYZve/iu0shiQT+AZ2fegkqTmJI3jQ1p1dnbbDfKdAxqFbHbscaBV0
s4lsZfcJejJDr7fNkLuPaUsu1j+B0Z9gHrNcH/ATFu3HMp9y8q0Z99dPkn6CtTtrEoz2YB9MopYF
SKTibRT+GJFSkV+VLrJ0Jbbahlco5XCkM62f+tABy0QFuaoofLEzDoOGZWSB6l7naks+VlzpjEKp
UZmPcwwySfMUlk8jr6ubxwbjY2ujHOSYOjs1Nz0xlY5zgh6ppPgL+7lmg/GplVwmpHmLe9JDKHtD
hmuZv10/qi2tXdNgVElRJDTSUYegoFN2aWIvwCxocgq0wuKOffCOjf59pbahGHdZnIBWad4oppVF
t0bFe1TSq70i0DrjSKVwapKxRSzXlJZ+aO3EaT6paJ2QXjqfV13YfMGuD4/xpoWZdhGm0fA2uc+x
MeeBOtTybDrGF9GLjoPdO7Kj7vg4T5sHidcKxlGBbYE6zfuDNEwUAWrVwAO2C46tKN8IZfjcSRGn
i3oz+amqqGoYokSfR8yFCY246AOmWxBwaV5zS4G7XApnTNFKEi7E5GYWQlUNGYAdAEH4gF1IQkFd
mh7kOq93sf/2ha7tDBwVu+5s40DRk7lLoqnB+SAuK5KMJidBs4wNzVoJY2NFyXMb3QbhuSn2g5Lb
gfCjW75U1cN1ldu8vRVNRq0zfWqLpAab4vRF1Zyy39cLpxLBI8FotZAlClk6vM+Lhr5kFCsj4r2h
lhxt27SzK04Y+WijlsxjjtMbFNkiA1yhyAmNNseB1jLB6jMm8OSOPv+DM51RDg/micJ+xH+1vger
2C7SxyjzHC11EtI5TOk7Oel+8zQ+ZJ5gay5AM+6r7G0Zegy0Wve6NGzWOdZ0GS9fKmmhKwUOUT1r
jxQMQLAGD8F5ZtF4g+IAyoD+1Y+SH3jRCx3D/qtFne94Z8KAKI60fzSvUA2fzL2nmdHeXICVm5pe
1YicQiZHbj4gH4byLBYDNCCrBXTwzLuk7jnHytEAFtuQCKJUaiZV7Em6maPwoHb9ru94kCSb7lMT
dUMlikw+4LPNixzkoYFh1Co2MqvTx12zYBi0Vg/zSJxUL75cl5ZNti702EqfnmtLSQoNWSS1dqUF
01CJ4ZVB6Fwns3lBKzKMgykBn9gPMcg0wbnpj6n5/fr3N0sV6ooAY3f7IFBJLdFzezXxmM/dHvuJ
crQz607taIBxwY4wtzz1++jAbXekwvzB5q9oM/Y3n2WQrsBcAZARun5OdpVjt5vuG7fC3EmANr3s
PnRKOG7eM3+zmLDmmx78OgQqRsMcQtBO9uNLfdOdKrz1RwAY3mHs25Ud85swWrzxrs2c0JoqlaoV
VW2Ol2SRcdoyVqGU2Jrzhu4Q26gISTjpBlYFK7X2amNzrnnTva6OmrHeQpTqWYUYAgFEfUObPKdD
vQfUCHeIniewjPHO8rRAwx/OdR7LZ3kGSM4QvnKYoXJxTW4YQ10HuUTGFjTSwm2G+3IurBnJLjM+
tPGpH2srF34Z5Y1uuEsZWkXEcYX0rK6RZ2y0VrRG1hLKotYAgVvfxTKw44p8pygp5+GxCQG0Ehg2
t5slo6x3GWgJu+JEh4vTs+Q3u2ZX+kgkfvkHAWj5jJYtnjvkGDg21yskWYR5MFAexPxejRYgSQxw
uj1vDxvnNN+e/yuVCImuLosGOlGHPpp4sOoIz4QSiC76p+tys82RKmEFIfwE/nuvfItQYIZVgw5k
wUEc97P0Uvccf7rNzIUEI5laFw1ofcV7INMxjmvcR9mnrnqIVf86J9vBmHahw4gguoIio55Bp5NO
soEF1MGvRHiV5C/J/Jp3pyTfCYN7nea2Yv8myVZfC3NuimHC6Q3ZqSwxSsDhiZ7+R626fJ/xdFEh
qeZUgCUsK7fH9G5Axjxb/EJHbjl5us7LH+zwhRjj9YyuVGUFG7ictrEElFVfpJ3gkmfRqwFyVc20
ocXJvczOP10nzDtExuM1TarGS/kmgr5SHPl7cjkCaNIfsNKmIhjroqcP0n8GDunqS9rvoAPdMn2i
Fet6Jzi8vvfNZLZ6EUcWqCKLMfZRYBgDzjS5o2hWy80Ch0aRnecjjxqPRfr3FYsDqZqwFU1EXmZe
uKkutl4jYRqpJkLrdGLOG1r7Q6hwERYquSuCqEt2XSyCuxoQbDQFqXzL0Qxk7rsDDKLV3zW1pXOe
pjxBYQyJAvS1FmE/MjTdS7vcdSG3QYZHgTEhCR6lC3ZH0h6yQLOC83DCFix0/tpS7icPdE1M/407
zbmZFAIAGTq1TVGXVCb+SUYj1MsZ8c+MVhwJFNEI+h1YPmgY46nads5kRYuREzkNUfqf8YxsHESY
P3I39zuLvLVR5E56y81B8XhjxIQsQBvPJtATe7NHN4NppZnoSsB5ms38VgmjT9U43uiy8FCoaAeQ
/2r8l6K7/e9wGZkh6RQYXYsfABS9X+FuMq1et4rP8UF5aB0gMw2nxi/Of9NutKbKylE/l2VOHxDJ
PgDGOm0gFvySe7zb4vqbOfalikCkrusUYULTvdb1vm3965b5Dw+hCwHG/6DXXh0V+hSO9ulNToEs
/RZPfgAwAGE8A95EtGvw4G8/dViMe532dmByIc14oyQv0WGU4uKG4aDMD4XupcOv6ySo8H30rhcS
jOOptAwIiwq4M5Lxtp7ifS3rvlYtu0wQX1VR+PHfyNHbXJnMUQA2qImwGOWFxC6Dh346VrsoOC3/
9egYgxK1hrqkIpU+8lWRv9XTY5FzYjqe5DF2BMlYSZAz3E6vHovldvwbiIyVArH1LQGoY5NEJbvv
O78bBFswcqwETR71rkocI+DlCnnSxpiJ3pywGr3EkcXChJkc9WaYOz8xsv11EeCRYewC5k6zsKXW
aK472VJD9THPNYwNmymvCEm/9EG2DSQMafLHIOwMUAHsKgohhDGm23Cn7Jqj4veAh+OJ2qYKXciw
Y0B9kBRKI4EMIjhXVo7BVNjz8KS2roD33/XD25S5FS3GGJUy1qaiyRssyac22mk1R6a3Y5oVAcbk
DCW6RIQWBDKkXjCfGGMprOrQFsPa0w40cAsdHpTmdpi4IsoYIT3CdjoygKiEzZuKp+yMG0pTAk1U
FDhHuCl/K2KMCUqqpK6rkUqFeBckL8L8pYl+XL8lqvnvBQ+zBZpoKKJi0h1PVGJWVm4uuwVF1AaB
YR5Zse5kwNoYnoueV/2hl3GNDqOxUyjO3dS0SN7MgPrGAhWsXxKeRcmSDtWNvIv+tTt6zxajuelc
lKrQdHiJKcCLf1D0o8Cb3d5Y5/GOBps+raLFbLOuptEnbX8BLtCNtqNzQfLeWnzhnuLgCphCDr3o
cM9LbWyUC99TZ9RLKkfTUEocaPEq3xexJdqqTb5FnvgDTt8r942btFZnzzseZvVGjeE9ZUbvmiFT
+lSByBQnSQKuWrM37fFQAcOr9JGuOsyAkVAd4Vza+PdR9GSne+biHn+0Lu9/BKOHZFqMZVCpPAFu
FkPmh2CvuSp6/ksPgN0OXxc5ivJWb1wpiiyiQZFo4FppsbXCBBoBlsDOLhcTn8cYEw0s4iKkElUU
YnzrQqxzLr5e1/iPrub9yTGxAJkTVak6qIYxKE5SfTaUr3JwyNLXbnjI5V1Qh//air0nyJiYdtAR
7hc4uTaN/EYzrDBPj23NS+58NJbvyTAWZihhLKMYByeZt6NyiIofUby7fnQ8GWCsitChG9IYQUKX
TSsxzlNcW6r+oEyc7CxHBtiMaRmNoxJNoCPOQPEIgyNGkPfXWdk+LcDs6oqmGzAV7+1+QqF25bBE
OxB6c6IaEFLlLzn4fJ3Ihrekd3KhQhldKU1MhHLJ65z2PXUnCYuOIge7Ql7wOEDJVX74j9QY1enn
OjAquaDUqDWkaALDUXVKjJQJn3m+mYrTR4d2YY1RoxKbynui4gCl4nNYe5HeWjl6uSjysiHjxdX+
+0GD92fJqNGUi0W/tOBuCZ6j+lGvbpXy+foJ8oSCUSF1TpBxnkEilA5ddBNVL13MEe1tFbocG6NC
ejj1wF3OBsfE6uBpegwrdEFKjs5b+betQr/psKleMZDIUOYVTiv6OlaYCVO4ABYcVlj86FKupAav
EJB4bGdL8mgIkFV0tcE9+b9amF9/K3xuDErP6IromYwDNpGj0UMRhGd7BuHSotggud1Z8nfUH2if
Adb9vU3ayNgCdJ4q67qY/CHyuRwuYzzmQopViCPNl2ie8an0m0fazpO6pb/c0AZg2Smw1Ng27X6X
3qJUzvkBHDllM8TimOrpHIF+BOTz5BhoD63CCVg56s2mg9VQDIJahpyOowA8LLtLdrq4T5SvkiJa
zShyfCSPHGNNZiEtqkaDoSzSU2Hca+R2Dj/pIxaR9K/oFnCvXyBPORhTIgxySIIM55cKL314XArO
cMKbg7omoYwhGfQ5H9IQBOT7+Gvgj375DLSVI0VYD/flWXVmT7Mn1UpfC789Vs519jawVd6ZSvY1
HZM6gGmGglCcV4p+CrieI+bdXPkT70XNOUr2Rd2SPFQrrJV1uuCpXTw55sjhxiuX8mLooqwo2CD/
YdjcTHutzGDIUFmEC6XgsfE5Pw/WZAffaYo79CSFo18beef3RBkLk5Y5MYsSRIXeoicIm+IuxwpZ
iWgXfJqPvAQsl0vGoihoG66iGASbV+V7cWcesNLbMR3trPzqfr1t4fF5NDeNCNAeFVMRVfUD0mSR
lEWnCIiD23CyyPzStY29VBxN2I6ALlTYR2ItpnPVJAjl6IwE1htbiaPuJxSW1JO443WEbArjihjz
JuyaIJ10GtpX4884dmvp+bpiUbvwQa1X32fEIjRlMxFEfH+ZP43RoQ1jO5R+mORuKjnnxrmcNwFd
BY6pgI5DPevhYQb1DPRYP54h+ynPk/HI0ANdkTEVfWkUBWSGuL6RYvm+LZr7aOl4YEtcMaA/ZEUo
Dtt57tAGhVwVjISbIR+PQTe66JoO/A6cuJsnB4w3mcRJDqYJ95SWP03hnvDAGza91UoOGP8x52LT
iyK4EYzwdpZDXxLS3dzk1tLHLslKx5jNb9dFj3uCjEuR4qqYu2SgwT1dcAy8iM/aTQsUO/04Ho2n
69R4B8hEqZjnXUiygME8qZxKf2yEmGNiOZLHPvGiBCBIUwkKffg6ozKaxl8noOBfZ4NHhLEH1TAF
pTJDDiQ9tarxZpZ+NOGn6zS2fcVFGNjmF6B4LNVCqFF4S4Pl2PhaoUve8FVPPY47XvTLuZq37NRK
k6Yin9SEqqw5xkfdKO6GkbjXWeIdG/0JKxJGG5RDWEPUlqR3qjS8zavuSyeqPDfLUSMWsipUWtmI
O/gGRS47VxOUl6boJksxG3GHDrRzlCytlapR4Fznj0eXMQ+YJK+QFMCNNUprZe25058a/ZiNJznx
Et7W4+37Qk+yKgMnDbWN94dJklZLmgWH2agnMp4U7e/k7zcB9qU3NsuEweE3wzABQcEGJraXnsO9
Wlpva7nP/755A8ERFgb9H0fsu08cUiC0xyO0qhYcpdl3NTDhZisFSsf1e+IcHfvOS5u4JAY1s5Fw
zoz7xuBUUHjfZ4IuaWpHE8kZOCU1GHp3qgvDdJF7nLmwF5uUTA1Na5IMyCRCNW6lUVqj60Km4DU1
26aGp7L4NcXiBcMGMEMtWzJCIeLw0kGbwcqKJiPlUiFiOTSwLJ05uDGryZarG6E5kgob6/rMuX5T
295pRYzxiMsyKmSgxCg+i0TRUlAHoEawcIU9D1WPS43xhZqeLGj0x6NjDMjZ0Nt9rw5us0iegU1Z
QqJY2Nx+LgQYL1n52kjybjF4rW4b7WfQAtPECk2R0Al0Rni6vG6qQUXErvrDSeisDjjm3xYr+Iyk
v0UQ2CiuMlkZ3ie8Nb2b6Y8VZSpsK2FKpADDjMUb5X/gbBWfAijxcNM3vQCW3GJlEzAZCds8mjfo
pgBSABgMRFvQvkgNOosKnovefquuyMjvuekUUZASEWTM84R1gK1fnmM/33c3iK//9SAPrmxFirky
MtTi0MxIxDf6LtSspLjLZO+6IlCl+vBCWJFg7mYBQuHQm+Am7EJPDPdx95mYWG/VdvZ1QtvnphsY
7ZKBfoCVkO/PTTHacihyWlWoieQFySTbeM71FiGa4Cdz+GBMmOftsyGzZj1t7UoQFRvjicqe80Po
BX1kGZgfwJeU8QJiHFzYARG4oUnTOolLdMGrhpcWmWGNeFvsM7l9XGa1sGVjyNAarKWO3O/lDuuB
hlpqOae/mZhTJKQLcC6Y5FOY39LpSxuLWYkBedTlEqCb0Rx47IdWcIgPxk2woytt1R1ghizxk3HH
84xbZn5FXhXf34lMmqURpqZ3hvQLpEtJ/etnzfs+E8/ivsWiVsBeF3zN869t8HT9+1sqv/79jC4W
Q5y0ZlD1TkO+teSXJJ81Xop9mwUskVFgwUz0erw/ooF2iut11ztRqJ2jMX2uWpNzSpsRObAwf9Ng
3EMTGhLqBH1P29n8wsluA6Aqa/d0B0r+SByJowGbBeE1PUbqxposxiiAJ2G3eOKLbhePuZ8CKYQ8
hIdqR3d5Zy5GtLFSYLylWY/K55bDqe1itfDyGzR2DxARi2VO47aHO6pyuyYYSgloKn62UQpfEAnG
2ELBOehNY7cyQfTvK0dU64NsSrR3YuoO0iRbXaVYcV1b2PvKiQS3BBOtQb+NHSM1GhrlyajDrI7k
U5sfjCq28e7iENmUG2DnKqoOiAKC/3nPT1HKRFgSvAuSPfYDou26PgP6Kdz3zrgXj0Zha3+hb2uC
VFlWB4j6Y4hIBgS19Eufflequ655vq7SG3PAcHorphg/YRhwrh3NWTVOihSPhaVpB3QK3IZPWEJh
l7chdrRySG7KxYokIxcaQSlaS0GSQsukbnxfH/Ln0J8A11d6xqFws2fyo+c4xM1H3YooIyJpG4WL
QR91BO13SSJ7QSjtRwCb6ym5yci8C6acc33baX70JwHPjsD9sS+h0lS7WE0R9WKX+D3c3kF9W2mJ
uXVstdFPxB3vKEbhuK8Li9wRrsBuGVN5RZ+x17XRJmqWvNGXvMHTfeUkHQGSr1vpU/PQ2IXP9fbU
lrF2Zk2S0ZFxDKS4LkCSeljFqxz5MJ1qJKtTn7Ka7GhtQ8G8IX+pyB9E+XLcjLoYgL4WEYHS5ujm
JGLXNx2mihwwrCDZMt381Ug71R7crykZdEkuY9qxGTWYSUnLG5r8s5HwchM7bD5r0JWgO0KNma2k
zq260Z3JCDil4u3b/U2bbZfGtHkA0GBaRKrFR8WUDnVDOCQ2b9OU0IAi4TkPHt8bIGlMBDU0EpBI
RGKbA1ZVzLWt6YPXttjFnYiNJQO9PDJbjups29rLg5GtL86RElRqhINVbkdX8zIv/ImlRRgP173m
bD7wMsKbDmRFjjFJozIJ0qhiQao+ardpM33PtckaQrL7G9O3osMcaFGEZjTkENHFeBZu0930qf88
euQeAP3VC1UQulu5sHlJwe1uuBVdJuQhZEyioQVd0R+xXle388PSWcC4dw2sFqo9ZBlML3Yyu+EN
bW8a+xVlRkOWfv4/yuMkWLnmZBXW6kp3ZcpZsr5dIrsQYiuNyHBVg7CAxdZtPBwwHouI7X/GNvaQ
nDpYHH63K0dqCBNvy2UzSVkHIZ3lQxDftclzxouHeSQYEy6GeTbqIriqqvtCsoTkcTR5cQ39mR9s
9urkGJsdDGrYZrSW3zkwYG7rYyngcMCGEVfeTSPHD3PkgTBGWqyNJRxDEIvjxo/F0O9N4x6lRgCe
Lxxt2zw78vvlyUqEIARJUNJ+p7wE3A5AY+a2Qr74y3Wd5lFhhCCaCqUzUM93MiCwOY2YhG6uZqXd
zAN3mp6ahw83RUxTUUV0punsHAGSMDpRxLfUDspkdv9Q3ueTVT4DWxnldUd/FU+NXaP3rndykScm
VNSuEWdsyGxqXZbQjNbb3h2Hwv0MO80VvQKbtOq/ysVcOGXMhqmhuq5Co51Ffgjk2mqaOyni5V23
r+43ERYhawzjQUsSEDEb0+uMeIfmUmeOeWmHbdN0uTYWIiuN5KAk/zu5dJc/YCju2HomwA/U4+zg
8eXxqvcbs040mXXhjTEcebi0A5neRGU64QB7wFeUdiE6aW0NJZ5+utXup2d0Nkah3WPVXIHdrTZg
Za5rBxWKK0KjM7YlUQG+U1HWtbr0QpgVzZUTw1bMyo7i0r9ObNO2rHhmbIsOsJ9qTtFxXqeqHyxo
80aeCQjE9mzOf9N3grWfMhBG8V5Fkg2Mr95mopnpuVIjFzIelO/oAXHT+9ImdnkKvOIrttK62U+e
F98S1zVJJkhpekkUlgYkifGspk7QHJKKc4Kbaes1DSZASWojAy4vTfE4WPyE/DGa9tQ9hYmGI70V
7hUbE3IO/6myZVywbklSJayelwxWRTDHQQBPjdQVCgSoUqGbRnf0W+3wD97o34w/rKkxylFMFRGG
GtR06ZB1R0JuDC5sM5VsVvLXNBjJLwZdLvPmH46c4o7uXUlPJpCNGghH6PB6/rZeA6vcnMwYzKZt
sGq3qntnCrwyeojT++u6xfk+C80pdmOkmVTeu+JJJV/zmWcp/pAmuyRnGUfaaUoyTxooVCiDwWYd
pqfWLp/fdm76ht3tBpvKQ2UXz6b7qLiRy3M6W/ZjdYYsameVZIGR0zOcp95aiKcViaW3u44nG5uK
vEpDM6KRdUWRjVTYxRqgHuFLMOyjgbf+kkeEMYZJLdZLaIJIUoUw/ZqHped2XXXudbnYfKmtD43+
jpUhFOZoUrBmAjn1W8mLj8uRupbkhro1ChXMM4IbcCkGNhldxISxgr05RFUxgK/G6U6zLZw6gh48
2S7vQ7fZ9a/yD/kWW+G+8mMSeSv8WpNmjGNaoQuxp6RHmxB0FWNVsK+dczu0ZhfTPXawj+10n54o
LELqCA7dQWPav0qn8Llj9rzfwkRjYZQIWWpCW+gekeIuspdjfj8cO/Q9Kra+W+hL8j4588zMVkZg
nUdmlJT0atDKInLZcfMSis/J5InJKRZ+zMa3JvTy8PNfSdf/cvXws++lq5UTWRo65K3jX50T/dDt
xYqQrcdK6MktkCjnlWg2k0hrBhndLKOlIHE2oEbj9S/5LnEmq3LLveoQn77NM7/xrrO4racXDhk9
FbFLqyloZn6ZK3eM9mh0ttX063Ui2379d81DY9ElZ2MRRSyZ7+mWX7qmvP+SeB36VSVbfF1c6pIC
4PzxotBtp3HhjdFVgjdQVjbgLVdKq6kcoe048SXv9BiVHGpTTiOCklogPqXBKSt+pgHngjZD6bVI
MKqm6CTrgggyL1f24i0OQeLf3Nfn4RjvkVpwFxe7oOGZaGTElcfNwGh1cYxfT5I8V00DxOn2B8Or
/cGqdvmehhH8FOpmxnrFKtuO28lNJ6UzqA2e5JkztiYD8U63AMnsCBgfDG4LzCyc4j2AL+4Qz3sL
R9851/lW1V45kxmrHkklgT6eurZUL444YGJj4vaj0Errh+DscqpvHSQrOgUakvKigTrQXXX9OfVH
gAKFtnzkdUlsm+nfGsDWjAZgzedZAIbM5UlQ0NmqY3tWnd8VMrlV08a9ruYcfWOHMIOilfqeQN/m
6H6Wfxo953p41vHtpbs6tybEbE1YgkDdWMWeTvSkqZXbhi1+L/ed3Tz/fzh83l0xRkSW+zQ2ZRxh
sm9visduV7xEO5RIb7ihxWbIvpIKxphIdd6Geg6pQKfp4tGpIbQhv6a+5sNE+kFo8SjypIOxLHkg
tWEew9nEbexIw+vYf44i3Wrq1qp5CzP/EKhdRJGxJBHJhTTA3B3qBV4yWHjyv0ECFGim+UWFX9xx
Z8A46sx28S7Yfo7pAhwoIfpdRURvwZLrYFyc62LPI8MEJcrSTaMwQkIELbLE9DumJSysYf9vroZt
5A3RcJ+nI5WOlNhpXOHffJcZIS+RzbH4bAdvOkxz3lF5p53cFOXa/EyXPsd3g4+eoYfrR7eVn1kZ
fJmJPiotFcuZGlw0aqbKbZnui8CtEYEMn5R/DxdCI/ffAsimTAKghQtxA1qBViFLSSxBLq0UWe3r
LHGMoMzYi1IyQqEdIOeiuAuHPUlv/tv3GSsxqXGZdjRClJd9n9wUvClqjlGQGaMgF5rSpARy1nwO
o72M3G6jeUR4WMjP64xs5iXRbYqypakR3dSpXq2s+UIKFNkWUAKalNvctXaIfZ3YCQbYybOJlWDl
rRhwVwP+IRS9UGXup+iTkGCxDPW97dfFqbBvLX0mLpIxr+gROeseXvi2yLm0bRNxIcpcWjOosoBm
NwiFCvS4CPiiVh6gLBAvuWZzjnX7Ai+0mAuslTSRQhW0GqeCjyycwKmO2S3Sgy4NFnMvuqc9PhHP
cGy7rwtdxsAnQT11KONAML8UJ9OvPJq2E76qVniHcJELlvOHYOA3PYNpZ2tbKceaUtArXieExeiV
fwzR4ZdanYtd1kCetYmT8OpHnIs0GFsfdYFCJ5/QINajpm9G1typ5yZMXc4lblvhC3P07yvdCMM0
1ucRzJFHuhNw2QUIe0WP5iODG96r+g9x94Ua8+pMtLbVjAjUsr2C3acAnvDkxBJuUiCEzF7vjQ4d
zlT2gkOQHhN5SIHbJvNCnvECaawZZphNkJxsH4dfG+UT5zR5BBhLA0yITpzRRO9USCDvez/y0HHn
V67qTDZFWUdNn3OBPDlhrEwd63qu0gev0u1K5VHHCjBeyZmj5yzYbAMdbzoFJMTqJRceRtUtq6+S
tMdjm+PSNjvaV5baYEzK2BBSDSLOL0a7LvpaaPdeLXmSD6vpNX7DAxDj6jZjS+a5SWcig7eJLqmU
bcWpkYkNT9J9ciM63Tl0/qv5YgdVTA3zFRolqfpY6PwcuqlNMy/SQYGxzGz9+bpMckSSbc7KALMw
JjVkXolP+exEIy/lwjHH7HhKEqdV1Si4M/1etrFewNdya/wM5FlaMR13win7r57HZMxIFVcGmalE
UuzN4an8Eh/0OyAOfcYYxCFDz1Vwg7Tot55nP/7wtvhtQFjEgXyMJAzjgDA63fzpsbaHT51FzVZj
6cfqmQedSpX34/P9Qo4xJ1XRxWHejSBnqJak7FPgSUf6p5i3MJ0nI4wR6UbJ6OUQdEr1cxJ8Enko
HBwjZTJRyZwotdTRSCEcv6gQCvMlDjhizgvyTMZ0REajk6SCnI92/pUOyOfAvyJ2fjq1e/lIHIPT
3sk7M8ZyLHPQaEKFM0uns1mdFx4+E+f7H7o6KkHF246q1XQvJydpfr1uFzh3wjb15EuhmgXB9+ti
MJxIXAYrLhTDT/Xpb9qWV1adMDGGriwKuvWhNdFy089+WN6m6u46NxwfRRiLIKRLVmORIxD46sGO
zMUaoskq5qeiOpu87jbezdC/r0KmoDQGIZ1xcmQ6jspdzNsExuOF0XrdEBYN+8wQJHX7NO6soNpP
MXBU/UDjBWRUKa4YGMIofqxk3WCkIDWXgVOWgaXHqqXmw2HQpR3Wflq5weso4MkdYwuaWS7U7i2a
brGVotYtZbkNeIPbvECCMNYAGFAJAPIhcoOXPcGp++Ln7qD4gPLGpP3Ca/7jkmOMgSHPizQFED+U
9XvELdIu9stX6NZedpIDb+DgLT3952sj7JRD39VN3SNHA91d7FpULXO6j8POyoyjKCgW3RuhmF8j
3raI61eHIc73gq9if1WqESQ2kHiwBw2DlEnvYSRrf12X3xIk19hj7IUkK2ov9mBv+t6dVPu+BlCx
5JUvs1t4OZakm5KFRYkiUvXFMffDfb3vb2OPV3rkccuYlKbqhqmjupEqT9EYWRM5alx01OsKSETG
lsxZ3uomZbWblVt1ApZgpbhZMe3yYDzq2HzQTqlz/XipLF47Xca8FElAxESFaqi+eaDtGuEeHnLH
mzK8biWxpuK9sCyTWGVRADL1hD3R5/bvGjX+FxsRFrFUVJsyHakVDrJHIXrq28frx3Q99sJSPOb3
92QMiwK/vxfQ5lQDIO9Lpb2W8V9NL1y8I1r33xMSwz7PIPAQAa86yfawz5y3Zn7Nr59kS7RCR7q7
zhpHstnql6phOZg60GcwUIxH6WcgvxQxp7GRYxIJW+IKJ7HOAprzV24pCt9bl/IzHdGtb/nFEx5H
jMVQc4yWqzQBb5S1JbQ3sv7d6LjVNKrxVzSHLXKhh7JOVBMsURh+ijCw7FKfdiJINq3R84ZMOBr0
9nZdxRlyWwijSGOaon0yya2pcuws7/uMIVjkhejCjO+HAwbW5NDqMk42kvNeIm850hULBWCI5EbG
idEdHtJJ+ya49Lzq/XKGYHvckSseS0xwMUyhRAficUMl5nJoUWE5yvsOS0PKfXKkIFn/fh81Tfb/
NkNvbTwrDqt2AAjeAooBVoVABtJ9FjxcV9c3VfkgdzKdsjcVRQMA2HsLES9FG3caiv/JXrZ1u/RN
p8PrWnaig+ZwaG1WIVe06Amv+FF1PSsq2qYxH7o9YKo84jau6mUHHnTvpsquCDHSp1SAojewINCp
wofJ+N6+DdzY17nh0WB9UC/OhjCDRi0K/qwnTh1Wu0r99xDnkIEVK4zUCbqKI5Npc0br1f191nBa
7zdd0er7jCuqzDZvjQlxl4wZeiE+zWVuNW28a9KQc/28A2N8UVkowLFTcftZ3vxIgAYzlxiTmLO/
8a0XhtgBccSvbZzRA8sa4gzCOchk10j2qs6Z69pO760IMRFrm5ttHAClyjG/0JGP9KDTtTB0AhNN
v29vAV5vJZck44oqLdCDPsARAhADkHmjH08WcCOBAdLcNNghFDzwIGg54qGy5sGQo0ACqpgzCYDe
wlzX8IiEgcJLeHA5Y0xDMagCptUghqrvTW9V9RxA37o1I2kPfPHddd2lX7ti9Fhgh6zTMjyCcY6m
fjTVm8zg+SZ6EdcIMMahks2gaOhFmWdaRCrPVDD6Ew25Cpt3RxzFUhkTAUBHs4kzEJPkX3F8UM3b
2uTUxXgkGCuRA6sKA+JoUG36g1jeS7XdqZzAcTvJttInxj4YALye5wIi0LrkO0Xvb+HYUdlAgxhS
oLI17/SbNreuS8IfqOoKxk+xoQCF9fc+SctQ5ChpR0ISW4AUQVUgRiG1O8R+5wp+56OfI8RMH4cq
/epH+bhQZRQ5UysyonUK4dfp/5F2HcuR68ryixhBkKDbkk22kTcjzcyGMZbeE3Rf/xKKd6c5EG/j
XJ2VFopgdgFVBVeVmT9DDQg1p71f3HMyqY+thWcoIYKhFW00GcGwGoSAaVa71tQmKPQxkJi0nSnO
OEIEF1niONXMB/LI6TwzEOiVQeQ73vyDoJyWp6foSVbax1370jhyv13tKHSGzUvKjQs7sJ2EV212
gBRD1h2t6CNserp2tk8I6ahsNZsmsK9Sbxwoj3bGL0b/tTsKsVwnxLRTXt+B5pt9/NxfJ4cFmnvl
YTl115E3PPyDBmzuAZcGUQjuzMomp+DPwdrU+Emmu5Cpu6/Q8tPgghCEmCAaN/0xiw8QYPK0UbvV
luGTbhu/JR60nZXPIywkAKdc7IXasH36gV5N3rjgFZ75jBso0D3bV7y89jIi/+AFw8WzaqoXVFd4
7YZ60oNxb0PQArWoe6nkmcQw8bjaJG3WtrwaafRMsBf0R6wIONt1O5Ijr/FTuKwo7r+sp3/G8u0E
vQoMC9TSZbYAst/lz+mXDsRZ9nEMUCyk7rq72gMxj2QwJfEvHmCrxCBay6s0o+53W3xGy5jbGd9o
ZkpwtpsXdJyLdMswVF0XQmRM8rROohKz9jAFfTD6C5g6UVvrhfcK5McVtA9AjeWXIh9Unk3e+csK
WQiUqErKlqRARpWhD6LdAz2qP+orTrGK0kZPd62jzNrtfokVphAUsbWMZt6hX8J6ih7HW/3KCrjs
tOIn10cnSHzocXoNuiV4gwQN0DMRZHe5nz5ETzKf2vTi8y8RN9bLUqOuk8B6J+52aZ8eHbPcXw5I
yQCLRNRLzKy0bwExsVNZncbpSZk+X4bYjPmVFcLKq7ao7s0gc7Cj+uSZCXGNeLqizuAORrkjEbtO
w/4x02XdchuwRAe7hWMTYuiWyMmkOFEdGZzGJHFey8FTjVtlPtrTlyrCBZaDtxBDcq57K3EUnBWI
joM+Z5s3NQvrvongnwwl5OtxAp4kTp5PcW9RLS5/QCiu2xe8yAS4ttjp943PC0jkvQsbOeGv3yDs
CdB2H1ZZBpJApyhfkx6qsbX1aIzMb9ksSwsbW4G/sLhvrTMebSFdYcNe/S75Vh/NB07cp/gR3XW7
6L7ZmS4v0K3udFnFwIbT/gUsbAzsaQJlDh/oRXvR5tqdo6sx/9/3339hCDmvasMIyjYYyMk+ku6q
nf3CkHTjyuZKSG4E9CTNyMcv1V5ofeV0zWmZHV8hT5cDUDZcQkIbmYHWJxU4s/Y819eTAw2CX5ch
+E995/oUK4OqmtAdFPs4LaOvQASaINja786cuGlt+2FgJE9W+jLJibc3EiMIrf7AiW2do50ZylTG
aOo/jX5ylfnm4GtfVHBacZn6SvPtx/nxsoWbk7WCFE4tul4UYV0AkoHi2y6/zfq9vpQusxTJ+Whz
tlZAQrpUmKKZC4tA+VR9SYxXpfqhTLKFRWaMkKnKrgn1JgSGRcyrqUZN27RcJcX4nFn5p8vjttWH
9NdcCRmpT9W4Gie4Ro9rduoVfuMV0FGPTgsqd39RKFrXYBSwX9Gf/aV3XmRFN1vHzb/w+XivslSX
QlekVTFx+TXG9HMdxHdlEAfaPXs7JQ2/QCAg25ltrj1Qu1VNVYegsLj2lMyIhplBqsKa5q/5UNzq
EBg8NknpWyTzmF3dOw3zE9voJM6zHRhnYCGlqFrmTLEOLoEunI5TlV4VTiOplNnaDRIdPY0UXJQq
tC2FAQ2jvm8ijdPWxR4kU0CUh93Z7Hce3xrBImVyKcrvUOKHw7VcJ2fjIP8XvJD8ndzJImUAP9+c
da6lHEN6O86aR3FtEFbfqBKEJHXj/jpvJZ7M7XqX41Z2CyvCrGG1y7lCHm2+FfVzZRxZ8nw5WGQQ
wvSNLC1VXQGEFlpfFGW4mlPjGFl18BEY3QShqE0NU3yBGKepaVQu5GKTyesiPOJFRdA2xb+EESLf
bts0UkHoCpqxHyrIPKZyv9DXf2eK4IxFN0Tt2MOUuH4wwk+lUbsjlUz8ZlAZ5+ESPK6qWiWMuYwP
GZ8s0ruxjG2ff+C9Z50BBM+aqJXnKddJoY5v2eD1zA5L8rOkjiQ7bD09IXbOQIJ/hYRhvFAhhmOx
5Xa3XK5zDOKDips+WQqU2SRsOtowrc2cq0k5zdEKmUsUdM3kn6pG8S57wGauPdskHpKssGALLeBl
U+7Ebt+qP+OUPQxZ/8lJHTwPLbdj8RwvoyPB3V7YVsDCjoA6lBj5BAvr3f/310Ika0CJs/7o3Ibo
sOV7EQ3MkF5X7eQ939u54s9cUmGfEJoRaoEtwHd57BrKLgftg1QbUeL67x8j7LK1I7i+WU1H28z9
3CZfLs/fth0WAa8xqHNV8To4pnmEZ1csWXkf+/VY7DLK9saY7/8djDBcbWYrpsH1Ku188Qp9P0GA
l8qkEWW2CPuqRqfRoNUA6ZynKt8bmBnaSjLeVrkYgvg8YEJa1ZpxbI0FDs+DOEFxmnk09ibkaGUh
vD35ZyBu7WrnFJmlQ2IHM2PYJ7y42qiaujwn2zniDCAkVmuqrMWcAJBqeGwon/TkrphBepe0kliV
WSIk2MWoVGxD+brqPM22ny2SOZEZIuTVJM2IZTQwpAxPWXKwSeeqxY0SSx5sZDBCTl2yss10PiHU
KDwtfCmICQbkx1JWTLx1l7l2MfGadkyGxK5muJiducw3f6MPwBsOsxrwm2G0uu1xvrIkzrA5R6Zq
UFygaBroCf72NpZFBe5VMEeGnV3r9uBpWry77G+b4XmGEFu/csh892YENl3cOrlLj61qfVuNsmeL
zVlaoQjrQm2TOQNlPnJmG/Tjfk4Tr6G/5q6QWCMZMEvIaFXC6i7h6lNldNs0D1p5vDxasu8LyWxw
UtZk6EndjYZ+jFAK06JP7t9B8J+wyjBZm2etxqWMxmXycHWGJ8FGAsFD+93eajUbQhJLE8PWUhsQ
09wfU7TMLGZxVcfGA81Gv5OKML71uV7CE3IajZ2qrVSMmobnJE5VzPuhs4P+as7g3im+omnUQ5VM
4hW7vsHBd/J5V9mAV1cu+5dIr9BlPi+kvjiZErvk6nFM07WT3bHmUJQ2LrS0VsYase0wkEwwUB+K
p10BymBQPioYHF+vh/5qstAWUJr9r4+4zBlESLVN1C3xEgHEIb/TsnX1VFZJsHnANM8IYiIqMhXM
hyMSEZnAOR0OQVxF4P+D9oJTHTWNemizDHrSBjWI+ljey37A9pRBiIjYlgN2eMFlZwe6oXoJF+pa
d85ditLE6GSPYN+Ojulj/tI8F+ABd6WshzJcwXX7Oa+MOsTyYqM73JqbEwuju9CQvVtv58ezeYKb
6KNeQL4M5i3q5KbZl2SId81wihvJfbwMR/CU0MyXCB2BKDFgebmPiAWl1zqd3VAbRpewut1d9kwZ
nuA3SdOCt/xtI5t+W/BcnYSnvnnsWS3JaNth9mf8xMU5NUcrUyrYleWvPYtdjcrkaySWiK+nTkYG
kH9jhtL80Qr9ePhJrcI1Wsn996YhlmqjTRcPNFRUK1c61NBEBgxZIKBCM9SdTLJY2nTpFQT/CasF
plGq2GhmWEJo6tbWieSRy5zg8sTL7BDiNU3sNioMgBgtWq8KhKlUNExmB5+xlR1RVzY9pcjillnV
aKcFLSlucarbSF9ktU3bF6ZwL1BaahaOZML+BSWrxcxGsIoXv9kMMs0SHfn1a/o6jm7vFtfKvghY
EsgOG5s+t0IVdjMKuOoZPBkzZaMypz+CPmqnqF9H2Svd5kjatqpblgYT3x7xViNplfYYRVxhyCLX
dvYysU918vOyP2yasoIQnG4aEjaHDSBU575G2/GcuUN+quznyzA8f73baaxgBLfTWaKPCr9kRrnR
SW0Gw7MhXHLVDUb+eyANFNHCfp/HUyp5Gds+gK6ABWdEk3XUdB2uqyoI6TCduX26BD0z/WVQ3NDS
d1autO5k5deTrv24bPRmrK2whcWD9JNumfwIhLK42Dy1gyQnbd9urwCEVSOvZzNCUzdWjRk967M/
9PyEzV0/zl3OFlV/VWPXuQnd1lUPsmYpmXcKawiYeqLEiIBujfmXMurxkqZCElohh8vDuH3CO5sp
vqC1k2baeQ4fLX+MXnwPEoBPTDmaUPYYfANsEaC801ggAeUx/M5jHYqmGNPCDlHUnYh1e9GaDFdW
ExrAtF8LXsX7t/ef4bHcN98laNwVLqCJShOaoUedje5H3JPU102JTXhyGtzx3rmZHrLj5IdusVOx
tZJKxWzFP6jOLUhQEKRQWwjMwo70KVcpxhZaWU2fuZHyo8uN/dj4l03c8pY1kBCIuVEkyaQAaLCO
PfOt6es4SOZMBiHE20L0aaw6A5ecbQ0JpO8zitMm2X2DDESIOTosdmoSDpJ+TczdCAFJJmta3yLw
IevBEkKrtAc10hlAevB6QVGU08ChMwtU21CWiUKXeKnb7hWobLuXZ2kz1igexXEHhLIQFKP8vXhr
9UQqtbaQs3441O+P+lX/aoM9BKRiSCLaVb+PfVlT6bYPnjGFNSi0RtJ3k4lLCBTaRLrh5lWMR9fr
VJW1S8iQ+OSuFlQti8JS7WycGqYQchWDMbqsKzu3TnFiShT28/JoyuD4/1dwXR/NNCQYTDKAzLZ4
iNvE69VTo327jLO5yq1nTfD81GqmrJ8xgqSLLVeJiu/ZiEoGs89B0h5hMNviytKcl7GCxwxVIlmI
tmPiPIFCTMy1HWpqjGEFZ9uVE+u7Nsl2k5R8fms9XVspREWo2BnTHQwnFKs1EkFP+vnyOErmy+Qd
Sqv5UrWFgtYMw6iNXxXjQMDkqlRX8yR5lZbYYQqbVq23iyonGK42/Vamr2X2ctkM2feF7anFxjhS
+HRE5fwIrqxrNIn5lyFkHifWj0WzqsdQGuHLYwrm9QlSs5PnnKhUBHWrkQ+58I9zmdza1aSUStHE
OsWkxEd7b1w3aEHTnuLdD+vhraFeVq+17QNgaoMAteEAVoDTZjCUt0i9dn/toPTO6q/V4bYqJZua
7ZA5wwhzVBraBJU2LIfmUPiO1Xq6Vp/ALrO7PE8yGCGdE6bnbJx0HFt731avpigYkv1liG1vO1si
zI9J5nisBkBo43gNLmm/nROZt/FBF7dHuFD/MynczJUPFEM2ZVHLR6vXPkFmKRhp+Ehry4ti43oo
8Bclk5U6/y6c1u9KU5LftnZna3gxj+d46qs7mMjKK6N4HkzFjeNXpj6Q4Xh5MGXzJSRyJa0d0oYw
VCMnOh3N9vPAJMbI5ktI1h2p9AZK73BwvbpZHFAzMdltvyyGhERNa0MzIJOKQ1cRu1xQnpJfi3Xl
oGHg8nBJbBFPBk6fFfqSAmiqvpDy1pIRFsi+LySDMBoLW53x/UFVHnD/6U+jLgkfyYyLighRlVZq
wcOHtbq7tK9O3rlTJHEryYSIRTTMGWyDqRyky93YODAUIHXhJ1P7d76lC7kgUYbe0Qlw9PLLUOPM
/fMD8w1dYZtrTlkoVvs7D6TWYC9JjuTcRQ/WhEIdmeD95oUSPSOI3EeTWVJ0pmO1sTRwtPZ9C/22
njqe2bLSK8Kmg6JEVgQZdVrXSYnt9onNbtq8eS77JXWpU6ExrA+/asli7y4bv5mFiO2YBPdJFDwJ
fxvPYmh6wg9RTKaqSRA7qM4znNpys9qB4FCT6beD3sbBZVCeDd5lXs2BCA8vFMce8W9QcID1Rqer
w07Ju30dvZTVC7O/l/SzM3+tbAnYZs0PLvP+gybG81zQca5TDTujJv/RaEmQt6GnGfSnE3WBrkx3
FjWQRmbXZuVj25WSEd6MxdXkC+Gu260Bxk1MfmTn2JyNrh06XqLLXhK3D1krHGHxzxkvCafI8oYL
jvLfzlV0mu94PyvOdYfWw+lH9ty1mQBWiMI+oNdYBUoUWNYynESy67L/lTQ38yh5Dtpi2YTA0J8A
FbXniBoXYVwhQA03fjZvcKiKXOrzBpzyKjzM9yaakSM8J1ZP000S/FsrhW1CNIwaU0pYmSM2TOVH
hUebarjvO0mak/kJH+3VdoRORhs6GayMwDU4N1/T6ZsmjQXZlAlbAUgTo2MkhpOMnnLX+RhSqKEo
HvRs8pd5dwv9dHSGgTrjcrxvm2ZggTaIbkID5m/TxibslWVykGTy+cs8dody1K+1XJFE2htF9Lu8
Qs44wi5ESaouTyOcUUAFZO0034AOSOYarh175umtq9EjX7vd4rOf6qHZddfTiWmu7meQD5d1UW0n
1vNvEXLc4owFSdS346t9Sofkd10aV3gZf7bzcZczmZdKhlg8ZdZ1WGCEAVcmn2p22zBw0XYfYYxB
JP4xSjxkmiPOFyof4NEjwXjLtQTtHS4Tn3Vfdccrmbzr9pXVCk/IaWPUkQ41fsgwShCZLkQu35Sl
yFee1fQbCrUztC/L+Xf4qnfBkcSDKCF9Hfc2HNZKGtWrVfPnvEyd/6+iQjyDxuheJpUCkDh61Eyv
H69z2YRth/t5vrjXrHJKV6hV3VshAsIc79UaioUj+W5PWVBUyr+0Rkhf9czAVzgBKnU+sbIGAY+X
Kh/Zca7cQcgjepQb3azBHRz1VmNf7OS71oEWUXu9PDHbtwMrHCGPhGM4dqMFHPK0BOwb3Dwwa7cB
AR4N+pv0l+zFcTtX/NmEvTVkrqYpYxpJnAWbsLAJP6tKfkU7e69lilvrxSlH8aHEvm33PuMJ9g1M
gdtR4NEblOuCLCJ5sCAvvrNurH3oNk/KDrtOCebmafu80RT3fAlePXLwU8DbjcGfKvQFqtmvTMkO
czjfaiS+wcuWa7W09MaivQ81ur/8Azb3nGd8cReIAvMiiXH22i3DAroZE7Kys+6NdXhF1HavmvM9
NA4kOxfJOOvC1q/Kx3qpbIwzi8G09qkPXy7btJ30/8yjeMxLzX4qpwrfV9LkhFq1WxaN/jjLetZl
Zgj7PH1k/dKmmDot+1WyR7r8uGwGXwrfZ9uzGUKWyhb0s8wZzCBm58Z64Wr9XVyc1OE119FCV7nW
B+SZsY6dEYVkBf6rBKVMUO/OUjsgUe5aphqQ5CPNSGsYIV/FalfUagWfo51505HUS2Ll6fLYbc4N
qkUdHN6IhsrRvzN8a5Z4c+YpUbH3rfrYjh/Zla6+z/FXqanqTdKpAxapFhWjmoIsgV1wRz5dtmLT
kVcoggd0cVT3mYF9RRs290r7Bfr1D5Uio2PfPkisYIRpT1uLTFXJ8/pdYroGcem+Bqu98siFWog3
nMbP7Yv1YLsGRBD+QTM/3668c3SQEOpo3eQ7YWEwofOp9D3fBw+BvecNY+S74y17a1/6cebKwnZ7
UM9o4qBWc26RCmhF92hbjUuqBQUSzx+ZuTOIMKS1je5zlgAk7Y5d+rOZg8iQVWPJDBHCqAmdZZ4G
5J+Wop1OsTyi1ifbiILLpmxRPBK6mh5hWYzKqjMVXGvt6H+4+qP99DBBUD29wt2IZEGSWSUcEEzW
TLOTwConvCvGY4NK826SZFaZSWLB91jPJC1KgEwBOEDAf7c7On52RMeTtHJjOxP98QRR4cNJw9TC
zSaugJs4uc5H3X7p+kb2HL99l3aeJLHoOya0nEiOSSJ3xmfFbb+AZ+DJ/MlJK5WTfRhQbBDIznLb
G8IVqJBlU97GZ/NQ+o+GeuM5oTcVLv3R3xbgMzA+9ACyQhRSRRGHdExaIOaFfdO3LMjqzrvs7xIH
tIT8YMyNUTENECD8OMRhskO74jGTRi/PABeSniVkiGLqSERSwOg96Op+GuPXoblNUpl8lMwaIUkM
abEMRgYYg1a73jZOc1l4ixpK9s4yLxdyxDgybWT8aGDGo8cMVE186KF1NfNCXlAKECMRnhcgAxz6
eBBNPk1hk0hq2CR2iKodbTRqGqGwo24OU/xMwg/Irq2TqajTMYPcCR3JMCOzVa8luacUv6fpX/qw
KNZB+6IcZhNmxNpLwu5K8pAbkk38tv+er4+FTTwr6RCSkgAiSX6bthYYRnkYumqfxI1sBdrcCa+u
qoX7DntmpTLwdxt+LJt2OkrTwChx6G6iX83O8tJv6a0WKJAEiZ5kSlvbdy0rbCHHdVNrobBk4Zdn
7fGzEkw4+XIBUZCznqCowAWwop2MXnI7as+DK6Q5JS9ZOya4mydteypn5+B0nUeNXpLqNr1d1yzV
QEmvrYp0BENUsHjQMa6Wc1Pnd7YtO95u2rECENICNdOEavxxkrLF62rD7a0BnGYf2jOsYITckKDt
w7QpYIo+dK4YKyOPUSs+Klkhe27l+fJd2v4DRUROfogbK8nCMDNVZT46mfIU9skx1mqXzPWjQtnu
8mJEZHhCmCWOkY24nEbau9PG3XTdgRstDgw/gYZ8cc1Zy3axD2EyufqADFkIOkfJG7VogUye4sGd
H2coJymu8zpAuV4DxZ9HFD/9Z6LomweC1SALMZfUTm/pIc8txxEW+s3euh3AHBFCUi+TVphv19es
4IRoK6No0VL+RET3OeprhsMP061v5exzl6PhXf8OlJ3pNNsYUTZ9DaMDU75aqYSP/XJEE5GOP5oX
M9ZyQDR15Frpg7nIuhi33w1XoyXsKByixEbrAKLzSRB7+lV4jK6bY32KAiLpa5W5oJA+0qxSENuA
stOnsXhdwsLXlqdWv2WyBu3N1WxllJBBcE2bGEqEsDad17pvPBWvWYX2aqofOn2egd58cXVxkGuF
NmsDf2kqqGeAHMux/VH9fjlrSKwR+3RoVmq05ZVInf7FMPe2GmQQQ+nUD5WErIwRUoTJFp3VKYwB
b+veMqF8acqe5rZjBs/w6Ds2TSqSyjRa6oB0G8tvkrYdmub7LwztxkVpqv7lMZMB8TFdTQweinSy
QO8Hzf+pF1unxEEduOxKb3tiztYIsUPoMicdeOR3KH50SbernClwllNdTJKVffvZWz8jCaGj5DEb
eopagip3DSgwJqfspneTY3m7+OikP/0DJl1esfl+aTxDCjHkFCMlSQLjJqp2bjhT0Mgwr5uHQDPQ
QJDjPTrUAxA9gJkiDS7P3nam+IMtHujNsclJYQF7ZpBCHTO/geg1iU13Ymid/QhPDj0Prnim12oD
JIIG0LL2R2M+MYV6qZTlVuIr4oke8t3pUigAaYzQ2tMkwu56WNyiyhZ3DpPHywP4XxzGMSxL11Vq
ixUvLQoxM7PGmmvdNd+iyM38eMeFoV0YZu21XXtjorxAgro9bWdQHpSroLNSEFgaC9JurRKva76F
1ndbSV1tQFvrj8sGbsf3GUqIbyuNlEIPERBNUuxZqX83BxjUZ5PuXgbikfU+DM5AQowr6CdAZxcH
iuP94DCPFPZxyMxTZjqgxhoeIOT5+zLk5qpPdRXEhCrVQb/19zB2Jeud1kSNxEyOhv5ZjWTqNZuD
twIQEj1zFjQ/2Uj0pf5rqA4jeRmmh8s2yCCEPZ8dsxkdErBBWVq3hwVT9TvRPv07EGGnl0fd0OAN
DRtLFFt0V8pyUD8g50Loaqi4nSuXBjV1a+YUdkzzEzO/NzL+SdlcC35clrZaJCHW9ny+7didrkpe
Nt6Krt/578oAwX+TnHSDbfIdipcPaDInbnTKHlE3AT7f/HV5sPZNoOyM+yaBJEDrKcdRRr29mRVW
v0BYu8zGmrqOty9R/UEZfmnhTzZPbrjMbm00u494hAnRcDRkEUNkF8kJuHnUFjclkBQPwiQ95db8
01AXmQTfdn6lf4DEFWpSSKYtI4BQI/I5/4n+Mt/82YGXkh9p2PEfCFrzqH8/kWdEISsQqJUsaQZE
fnNR7qIHzcB7jumORwAS//I4brvlGUzIENZo2YU+8Run9jNeXFvr8+Xvb6eH8/eF9FCGaO9RBlyj
4wR+lWnNk9FYt2XefSgLnWGEBIFy7SaNGsBM5ve5fOyST7YsgLdvzVeeIGQIOw3rTOfZOnmx99Mx
vbN34aH7wbWP1YP+pZAcCWUjJySMNrb+v0MlqX5XceKheToDO8Dl6dm+pwCnso1qNoL3VmHzZxhK
W2JTgSNH7dl7KwAxxXMYKF+5nkIOciCuemwcqZTRfdu6P7jvWN6SeKAL71awJ2WvKvHOnLVDvcju
Ybbd+wwjxJKywOqR3zAtCdTgb8NZsjuRfV8In3RawgV6iLjB4lWOEJ2X3p9vX2SeZ0ikbCOhZasR
AYThYpa+jfvs6/DW48iuTZDScecLQYkncQzZ/AgBFfdEn2fKD9b1lTJdt+GtIpPQ3b6RMHQIh2j8
gUDkRQGXZTVH/EYiS2MP/V67RLfdsIV01pLuy4Q+20W4m0r2MhdWUDH9A3JKBHSZFrjXHMc0Rb6K
qSjaGOwzqKExeUf/daFobqxJEiAP03fZfAUiDOQwOLhM1QCiqg9VHwz1E55KIeT6kQS4ghGS0zhP
uMsfAUOHwh2m2UVZaifrud10ihWIkJKsIZnapQFI3TzYw1Ffjm22v5yQZBDCLka3Va2bDUBE2WvT
3+X6M5W1lW0n8pUZwj7FUSpdcyzUsZg1WuW5UiB5jW6qz1kM3dLSL/earFTjv7j62dWENFv0iUJn
NIG9sUixfbFf9hCfRbFn7sm4oLdT+tk88S1smdXKtrlbzw+4RLA+c7K3OIh+TRH0MmxQVPU3OdKG
/EJW4uriG9misrjWJozr1IDEfShTL7T1X7ppHuZORi+y6Scmqq8dPOthqycMaN3VZEpGFFmFPd2R
pXM7pTxpvRlcdsftioMzjnjvF2WtYaY13v3UfXar+ZCU9Azf2uteEci5vbY9c4UmLFc0aiOjrIDW
+TgOvvUEZJ7yrdsZ6BpN7tTHf2mdsHw1UQj5+gmjaNLxng3Jja411zrK1nQ79WmDpm8Nl4+6YjAv
I9AiIskdRMklqeud2+hEsw1wXKOVFLt5VQh5s4mVhKgzqlHb3rUrSDQXbhLvKxn/3fu5FICEuAcJ
mMU6HUDpsbmdb6aDhlr5a2dfBVFgf1KdnWR0+d72r9Qv4Ak+Cq/t1EQDXh8wP78nOxBqP9rXc6D7
0y/5Rd67kPgbTnTVKUYYqBmBqot9mzO/Jg829S6b9G67I0AI/jnaWl9kOSAydg11kcSSPOPLpujt
/6tTODb4djqFGLLy8xRwqqJiX16l6OUw/oG2hmzAhLOJSiO0qEUq9HbKYg/y/9PcqaeiNn9eHrT3
US2MmrAFiGeFgE4KRtXVchyNZEfm1k/oeG3Xzd6JMq9KJy9qY7cdZrccqz2veTUSIsllMnP5/1dj
SxScpdUR5tbzbWN5zvi1niXlJO+f5ARTeayvMJgeh6PFsI3Xe/MVHcm4eVLVPGA1KZ/NNv08DOgW
UwrT2pmqYu6meCn+1w2E8AuEbKJA1Bhy7xhsLTmm04vSX2MzeXlCJQnrjXJoZaTZmcbYt4Awi8RN
2p9Ts49sSC7KisM2JwyrAWjdVfQWiozQXVISWkTAyTM0cN+ATcBd2JfLtmw75wpECAKSJWE9gyAM
OnojuExqRBx/b0juI7AGRYElSYoym4RYQMtqp5XcppB9K+IjTTrPiiQBx6f4Xd5dmSQ4Olo0F7Lo
ENBeUISIOlzoU8TuXJ36PuiaJ8n4bTqDyTmPwb6Eo5iQ5Jshz4xy0pBEXsojbz8Dky8EMHAJ97t0
ISoV5Hvbb3+UqWQg+XffG/kHV8z2kVOkldIhFc8nEtQgl4iOzp4eZNqH2xn5bN+7N0kujVSqfFXZ
j74R5IG9i1/1N72u3JNtSCSDKab/0ihRNjEALFe+hkXi5UzzGi13i/oomTbu1peGT3D7RJ3bpdYw
bWXulZVbHnFRGkAItnCjyoXnvPyDiz0ZpuD7sWlgg1fDuvTIxfKgSuhZ/nQyXRq0e3alyXZ3/HuX
bBTiwOjawgKJCiRHPzN/uFZc/RD5i7OLNBfnKw+9kU84dF8eWBmmsAA4XREOyFtsp9QQR9GZ37NO
Qg2znULOni9keJJTNHAQQND5hi2+VfwsZBoE789rfBVZeb2wVaR9i07qFBjkiZ7YQ3hPbvUHZw+p
wQNoAS4PmczphQxS2AluQhiwegRXheLb5WuDhqVOO1zGkYzbWzvBatmiTtoWCwVObR2ddl9kA7pT
Xi9jSGwRmWGcllZOQxBWc/todwHaYNx48TMpmdNmKKH+DfdiBjpFLMEHxlLHmydB2RYqjd6yUk7Q
eYDpAulX+TW9GSVnlO2NzQpQcIjMIfWgxDrkw2jr92CKYV130Iv4UEbpIe+UrwYd3c6hJyUdPzJv
K2jBP9g0NmqbwFYd1Tqom8SmI+v+18tm7u/WGwetChrNt1eQlW/gcg5XjDxVjJA4iPKDyY6sqCSO
vr3XcCgkghFaFNqTSFgrlMkuJzu3RqDMHleYg4inh27tHwo46PwKBXGy3cZmNnI4OahJDZgoABrj
mKrqgO1oGZfuWD0si3/Z3zeXR0fldxAmwbCJDUuNRaPUodDspDfOnR6wfbjrRlffO6ce3HO6pLBq
0w0dwqkIDapy7qW/R3CgZO51agFuHx2KUw9KqcWLD+mpkTjd5lytkYREzoolTZGZsMn9yttH0FYE
CV3tyYBEJlfqlMmXb83UGk4I6Kpx6sYubawbRTC0V4q095pfZYiL4RpACOAxTZiTNQDo+WJ4zAMF
EtVj4JzQRSzd5W67xWqehJjVSK9qNTeHX9ovO+ImJ3tH3cFHZ/lBOleXbTPF4tYun5tcrYFGH8yT
vlsOdGfeEY/zfsqFcS/P1Du570mzIcWbA6xbTolysnRJgTp34f8+UabKjV0lCcZiO4oJvg/qNBfs
kc1Qerrs+nBrnXIIJ8uiNvrXxPZdMk6dQZjJdgV5TjUvWXSv6fbE/nU5PWzCaJzqg5oQEBULtZsE
haNlD1vaWgfr6+tU3Ghj7bf2/9wuguTmrIAE7+51uxiXCpKQ2BfdpoZ5HZd4eafMu2zP5tysYAS3
1iPEaT5woc5G99T8llF0EI2abJ3YdLE/MNCg/NsFCLbmc8IwbFnrlolrt2+c+VxXIV+gjRMfeAb6
n99b/xpCSyzGiZO+sGeeIMLyKtKCePaj/5kNWIAQXLvVNaWwZkBoUJq0lmut/WzmkjqQy1NkqcLB
RrPGYSwdbkbPvDnP3FR7TvNWMkWyGeL/XwVp2FiOpnCUJn4usmsSPV12NNn3uZWr71NjrtShxeqT
knvHuc//j7TrWo5bV7ZfxCpmgq8MkzQjK8v2C8vbgTkHkPz6u+Bzzx4K4ibOlp9VNUsNdDeaHVYT
wTeE6Pe51602lJZQZpi0+FFTnyC1si0AM7h3Xmyhwtx7FtpTVJchLEVOjpN+CeavUbEftE9Z9SMS
OTORMJzxW71eg24Xh9UZD1H9mNl/eFic1SeTiSyUhsMqg/FhKgsvNlOB1r6vcr81DT6doc0dtryx
C9F6h07OEPmyH/uBF+5VxWu+yZ+pV4CURTzFLLAXPr9Rgz4EA/vs8OKv2CRtFC+h5m3rguB++KwG
qYL/j20IarMkuiGSKO0qQuCMHhQTeUFTCKFfUCWfP89e4bHQ2v42KR5W6WJdnaghfvtpQzj/1kID
vZrAwIYLM5UnJfqrpJGnqq4lyj+JrodzBKqEigMoQ/BBOcR+WqWHQg4eQmUUBdbshDbs9bd+LhxO
WQ0xBuJwgq0P+r/2dj7kbu3Fx/ApOmBSbCfttnVCdHycf6hIPhQt03dFac5DoDt6iOl9zfhchrq/
DSVSDs49tG0STyp7dSr1J60/00Lg6kSicO7BsoxKD0r8fj08t/Qg029q1LqS+WcxjsXnL8qyJQot
cUVzcwyCQ1XsO1GJRCAKn76YB63tlQ4Qaipn2IPQSfVtk2JdVlLR8EtYqIXgu5udzTu1M1gHsKqC
Q58HrE0rIZKN77ns2B3jU7xnm/+qvYhOa929LnC4yENJgkYjAcMpHRUJ4/qXeWKMxLkbDK51UT93
D9W+fxUxAa1a7wKW80uSQdss0wCLna5uaEen1v6LJoEoOcPKju9OEWxsYDnU8PVjsmtdGK9OjcxE
oz0GtEzPRBNbvW9ukIGfT/1RPYiqP+vf4As0znTn1mpaLLoBf0x5V2d+HiXuhBC1VY9h17pGT/aa
9WJ0ssDMVs9yAcuZcTLlvd6yBfZgvfdjJNas8ZMp4kJeV5QFCmfMttbpUc52yyu115x1P9kFP+TH
8Fn3bNB6SF7g517lCs9UcIN8ly0htTE3Jc50+Dx6ETpyIi97NVBlyO6FtsB0fUNb+CkQxWjHsCE4
yDZyG/CljOjpSH51PktBFZePpKDs64Hy4yA6iDDSWAdaNNlPJoZOOwyQbTt4gWbwfWxxmUq0TwFR
q3hHJoSZgxOYotK86Iq4B5/MjTkkNa6oOLMriv3cLQ5swmQ6iOaC37Ni/I4GfxMayUh+81y8eSRJ
QW3Ab7Q+rOl7iJUtkk8Kh62rROuNR2/E5Zl133/F5OSTurCjpgTMVC4c1fb7sHDC5GEQtbus39YV
h/194azKPNUrm+EkbeTn5g4pRDcpH7dVYv3Nv4JwHlGjSjiia773+uxoDc+mIYg4RUJwPlDJKsOM
CH6/GV5pfaujlqDFArX+HUK+N9SrELzHCyt1AhkUcu67ya9PtTuiZHUeXXXXIZyVb7KLaH5fpAOc
9wuTQS7rCIhVdelMPyoOxvA8KIJHf7W6xFZV2ZZGNDQ+MVNbqICMfL6S9DBYepp38aHey3f1OXQx
lOF96AVeQHEP/0wHMxkyQEnIdBZoDfqkq/62rq1b6wKDe+W7VE7yKgdG+tIcM2/Xsk8P4+v0eXZZ
lVF+7UQLCFbVe4HI2aphyolSE4ScVnPM+3tdxHS3LtI1cOGr+m0p9VSPAUBP2fHCyt6Rp93qj+Dl
AXGE7VlP22e4ak9XPP7z14q7oe4k4CWZGxo7CVWR6Ns2xKpuLyA4pRtVnZYNy6vW3exIRk3dMLNS
N4tQ64n68g8F4vROH2Rt7mVYUmGYeIwCZ7Bdg+63RVr3EAuZOM0zTQzKzCy+bCe/OjfH1n0KfZBE
I4fwPX1iT5MpyE6v10UWkJzqaUlZ0FiB52t9hlewNRsDQk2Y1yH0xi8CCVeDlQUc91qgDT+O9Qlw
xZkxW46H+IwcCaqcLLVveH+Ixj0bcdymoVnhPNWvwUXZ6X7odzd4d+39uE93oqiPPRLv/PtCNv4R
CWcllwugkeE5SFrHauGlbpLOckblKJCMacIWFveWaGlj0maA9peTmx1nD4H6jOQSapzKvfpZwZQL
Fbleoapwr0k7TeMUjsCU92SfHtLf6Szt0oJ2VT1Ez6KUgsCH8N/HuhFbUR8CrkL2rDQmt6tBEh2M
u+2jFMFwBoAxRozEsTeyb763VeTXSMZLg7MNsv5EXnWDr9xGGWqgFYXeJ0dGGJTupQu6qljPipC0
Z/2DboHFaf0so2Pwd5xhXswTKrh3/S55wAJ7R5TMYkezoYQqp/BzYWsSqlr4Cs+N8zxL4Gqd/O2D
W7cpNvCkWDqWsHKyGAFW8mFcBrdjDE7W4LPU+DGQ244epexhG2pdmisUL40xGPFo4YriPnO6unMm
UVfC+teocYXgrNZWKIaH0LXtRWg3dtJmF96ioQQsTpLfg5P5DF7hyevQGiyy3XUlvwJzpqthXG6O
Jcgmt5qTBE+T9mBqf22fn0g6fqHhCO6aXuoAYodesM+xOLx4TXaDY/nI0nmqhw/SXfAwiejr14vT
11M1uEiAgPMtzxrgDp/JPTkph2hnejEInnYgCt2LPoDZHXFKD35QpIINLAU20XyJvy+CXaW3zEaL
Yoxmqq2TyXcy/dIpz2mYO230EkqSwHOs3JymoycIzXSySd4tLS9Du1FQPQL9UWCdp3ZEVw79XEqN
Lfg6WTE0RnoqYzupqcrvmGplJcO6mCbC6IShXnIMtHb5S91bu5lI+7L71/xA2AizROOcrjUXgR1Y
QGuVC43PSST4nlsLeN8AsGNd3FIbxcRI2C21PlPF0Jc1p/YoltgnTuIzSvpWpIcr/uMNJOeqkiiI
Zn2CTDKWYWFH6z7KY8GXFvsJXveWx8bpXkSTPotqQNT1z4y+tKo7VN/bJhLowppFvRGF81PpMNG4
y4DDCO5Ul2VHJDfYYU4I02TCdo81FV9KxTmnYZrn0bSBJh2Mx/oX66MKfeMhOCQ1aENZ37Z4hcAm
JujTuJJ8Exd0shNgziBOHuUTqS/C6YFNkwIG55fChJCpHJFhyrAJFSxYabbLZe2X1QaaW4AnBjoZ
d962E97UEGCqb/XeniMrlGdgStazkj1F5cuYnaz4+zbK2ofKVUEAw8LThXnJI81KieWM7Z5N8d6C
nMFv8ZS91GfzUd4hswoCEIFooivjfAYynIVqSfgs16PXrr6EJupZ5OsfCsb5DYtMRtUyx2Q41Gej
lIkXlu70xb5Hg4gT3cP/iprERWrC+Q1NagbwVyWgFADP8Cg9tUV3lDP0NJflUQmlp20J2Sn9owvB
zXEuhEyZNNfMS8W2bflzbmATdpqI1k2sPZJ/mzRQOAdih9FQ6jNQplB1Gu1cgTRDbsGwTr5G0p1B
fm0L9X5GdPmeAI9zIWSIFDCzAq93g8vopbf2I75m94w6yHwciDt5ifM/TFwJrI1Pc4xqHRZxglem
yid/bIoTOMQPHWs7HUUNhWvRFUzONNAYpRk22jPfmlymNqURWlATC91339gsWeRZD/Y37WI60r7D
iqXGLfazqJDMHOF7fbnCcg4la4xKbSSIKJ/YNEjkdU7ns55J6yi4w3X7viJxPkUzZLUATRYenZPE
AsgKAhLPBmP0Hd39r+/AujlcQTmnUgZBYLQzQDUFa6ssGr50cySqQokk45yK1OZ1pRBop54/BuTn
3J1NpHQEx8cuYuuiODei2kRqUMhjr2jvazvGH6k+6VANVu4vPxSIXI+N8yI1yTR8KwOsU35ZxX2J
ThPsviOFKIxbF8q2dYKl7Na7VXRNGlSjSuHzkyN6XL0ockoQCP6e+mbjHpHubZ/iut/6G49fQzKX
id40NcqFVfGltZ7y4A4bAQP9rkpst23322BrSQGY9BWNM2kk+7RMbpl0vcs2HZRu6tYZescL5G9E
XVVr6Zs3aJwlR2ZstokGtPE7njfYMvEkbd/is4xl3yzsGPtAWvsNImfRTYqWkITJJ5tenu11SVTD
Wzes6wFy1jtLutarMQyLtRtYnQNagP30vaTYS8zahVHY/akd+0mgJP8Q/VxhOXtmu3LaXoKWUHDR
6ggS5s5J3cFlxTz1kCFG/ki+781RctZNA6PQxgZH2fojVqcluz6BJ/5P6lR97Z1GtBVedLSchTdl
T+aMAQ4kdsY4ei0w0Dt1/YvABtjvvHNbqqYR1rhsvuN+Ns1AC7KURQpo41C89BTe1G6571DERpOU
l3vxrvwx3Yjo0dbvcIHLRSiKPRRVrwD3P/SxKIhMZxXNuMlh+Nm4YNu3/PIgkJXp+5asXJSCqRd5
HGRgKo9peqiO7Lt0cEAWU/YoAiY34pT06i3+LSUCI/xHizi9GHNaSiYQ41DZBYmxA2m9EzWi1eAi
GM6R2VOnghQfz4GhvISjHxiTo9Mf26fHbPmfD0/hv2ziviuDiD05NsGCKO1eiQQAIiE4b5URLair
FACZvafDsW4PuZCyYVsDFJkJubiPSjex8a0CRh25kzv5zV27T/eF7Y1u86L46a4RvWjr3/ILFWBi
LyAJLQz0ZOFTjbqa5hpoJkIx029qF7yynrj/dP2aQM4jE8PS3xHlylOGyt+YMt7BOzt50m1RmLga
EqhXAM4TltNcY4AMANO9fs9saDzIx+LXfwauiLutdOs6cQXjvOAYxrqS1TnuS9+hr4Fiq13w9GcQ
nCOaK43GmZzhwOw9iW8kdZ8k/p9B8H6HJlqfzoBIx4MZYoWyL/ciPm7BSb3reBrtAiOuOKk4e8xZ
Y0PzVIW/tuVY1S1NBk0vQUMN5lzeqrKmTVYdTcAY552lfeqM14/8vmbaWEKA7yw+YaMHeasmBawz
MjvQH5ReGfeC3vPVY8IS1/9CcEGYPTdW9PtDtcWadDphSwUmJ0JB2Lx6TrpsmJhJVC1b47QW0z+0
UhNUzjppcmJldGLrDxE4pY1AgAQGATSW5vH3VPYkWXBM68HqQgReZbFKEi1TEEHpHfnEPgbzffSq
VO4Aqqdqj64Cwd2v+8krIs/gJxl2XckWRAqeO49NPtoPxmVE5qDwxQN1ghvSuQdTBQN1W9cAi6vv
WXjTmPlHHNdCGk7PFGKAm9wEgC5/qRQnwOC6JnBcwhPjzLHvArODpgNjX94yNqB4r13Y9qoG95MK
7kd0Yuzvi2cM7fkJDUeA2cnXHLtWFFHb96plLk6M/X0BUKuRMkY9AGpYpmV/YfF9k32knGOgrVcG
dS1R3vF8RSTDWJaOgEyLn8OuQtXebyTRsM7qWV1B+LSUXqldDHY2tDaGN1lwN4tyUeyJfReKLX6f
096hSSUzBDGNV4APd26e8gmTk7OrNc/b/nhdwxZAnBZLYaaMKrrYvEZDa2uLYeTpC8bFlRNLQNme
aMmO6Nw4hc4wATKXNvP/ZbDvpfIEvjZvW6RVLVtIxKlxIxtTVqiAMI3KjbNjCxr6JvyI8S9AOFXW
tEavY5ZJS6u7qLuR9e/98PMDcpiK8pvlDIrMQShNIgdFCxVTZcMHAdK9PeV+ZolYoFePC+sWkPdE
XRIZ5bdG2WCLSB+x75fIfpZDyzGyR0MVDWKs52EWKNylRFiZPRCKEFk+jWcNrbnFL8VtEB5j9kiU
T2W28c52FljcwfV2TYnNPmMyNEDhA/DUncpjiFQFPQhTgux0trC4UDnKC6UGiSFisl8SUgSIlYfX
zvZq9L6jEn9bPopyuKLr4gIPOOVkGlmiU04PY3qRihvwzG8rHnv4t2TiIo9i6ImtsW9olo9WDmzC
RMEMuihbtuoKFtfExR9mmMfDyOqDND1l5cEQETGuutDr7/PNTaRT1LC1oXJGKPuGCb4cOT1byuy0
8bzbPjGRevNDOVgOrGoKS3UM6Ds23fZCPHrHiA/kQyia6hCCcS67jSNq6+zgWKNTQ5zhYPitp+5A
SgiqyeO2aAJ9Uzn3YA4yuD+YF6qCb0OzjyvQdCYvf4bBOQcSaE1gMJ0e9Qc72Y0xiNJNQTgtkoNz
CjWZa1JVwOjN6pwFhWNM0W0UNoJ3YT2qXmgd5xAoifLSZLmApnRmL74p91ri6l55BFfxzuwccZ19
/QlfQHIuYZh1uQMvMQKe+lNO/Mx+pcneqi+G/ST3k1/K575qHDJ/r6vB3765NRszZVUHHTNBwMtX
zIygipJgRPSgmvKn3gYRVpVZD9QM/mqoMgnOdu0Kl2Cc3lOMk+hWCrDM7hw73Ouj6Uqieb41r2Sp
piJjOYoNHhjOK0VZO6AiAn5TS/J0sHOHqmhryJoYCwQ+dFQCeIokAoIsHyhGpcihi75vX4sIgose
5SpSghluwovC27bs/d6IHZqJukeZXvHvxFIQ/j6yaCKYSYADj6TgPp6w5Sglab037GF+GvVpdPU4
0gVj3yJQ3h+pTTXb2BHpzUPl9+OTPlQOrss1ptOoPG4f46qnXUrIOaYUA0WTIYFcd8L3cbFLHgOv
uAke2fJgKiJhFt0Z+/vi4ygohlSxAmCVZuKa81eddI7ZiNa7CNT7dwl8gaKAWDSZSxyfquyp+Wzo
ouCLnf+WUnDOKLcbOk05AMLJwSAWmGWCp1RHgyItHRm1hmJvFO72NbF4ZAuSi1e6Vm27ghkUuFLs
vsUMLgh6yCc6fA6J6UmtqNNYdFOciwjaUil65iIi4y/YcKOA/m8QyCS4Jz54wVL7qNJkYBDtUSv2
bSKI8Va791DsxScM+jrIOzq0JJZobOpwEdQN7mUQNrE8b+LlroZltb69l5/kg6ivc/3grpjcRRXI
99UlOLhBWzc44XTKy9ANRPSaa0/SUjDudqpKSsyagFKcFLdSD02gjyY59JVove/6Df0tDM+Znita
YocmcHRtF483mah/c93RXX+f8+FFSgs1ahLqaaAkzYmNDGDpdvRiGsde+I6v3owGZjxF1QwNb/lb
50MKLI9GJhbRUfqoNfelGjpVud8209U4xVqAcO9FWRVpI4cAkQoHjAm6W3jjYbqrbYe1LcePInVb
jcWWgMxXLZ3dkNsyWoVYpxnYOtGvMb+ipiu95Edz17ghiq39TiDjqlYsZGR/X0Kq1VBjhyErlzP6
TNQ8I6dL3PGEbQ5e4le6g63pIqcuuj329wVorUst1UKKg1XBaUhAGNbbu1E2/vQCudg2UfQpVGoI
F/9is0WsttrcoDUW05Xo/BJ9eQj1hXtKIjLRCE2k7KOqw9xU/FVOMHoDQjS0YYWPFRW4XCEe557q
oAPrAsP7b89BtGtu+p26y/zsIgqeVu8MW85s1sOHLQ+cbgZmbeZdNKO9J6+dKlb8hJwrXdT/suoM
FyicOpq9jG+DFhvqRqt5kjDZq2PNH9GN42CVLx9R/QUWp4WqUmS2lkAifU9OpluD1pic4zOSli6W
pNwHrohhc9VDLgA5dZxLiiRcAcCq/BTHJxsuPtYe2mgfjaIZGdFtcaqYW104pybOMa6/jzooeYov
unizErvzd4HMQiBOAYvCGjGeMCGwQMbybO3AAPgjUF2p8LDKC0USejCtneDWRJjcc2l3CSaL2SpP
euq88FDs7IcQ60PTo7Rv9qFn/9jGW/WPVxFNvluCGiUJdcCBMTQMwf6jierJq20nsKf/Whb/TUoy
NdJQlWPpEcjjJZ90yempa7mzK2OLXYwWIgk+2fkzwbjHLe3IkJUKBOvs+1K+IYhBtwHWZs40LB6S
8Xko63iouTe6pXOQljXWdkqafdJl7DCZZDAPgfZ3IgNamRMXn33eaOjY42kKrm3d1K7YnHSlbCrE
Yis1B+vZTO+m7CGXOxf7Xiu8aNtyrrusKxTnGJMm6oxABVTXHOTwl04uY3zIwy/bKOsGfUXhHGNs
mNMUY4zPG8lfhZo7Wu2aYoNmV/LeoK8onEuMwQ4RywWuLAHPe7GTbpMSlJ7yrsSYMY0EpiwSiXOH
Gs1aowgBVozxXpXnu74u9qbSf/+zk+NcYU3KOoh65gqrl1p/JeOjNgpydauN2EtV5xyhlFc0px3T
Ac/ENL36oO9VV3fTezt3MOtLd2qJNXN65+R/bQvHfnjrwjhvOLd9lyUEwFMdYQ7Suhvl1M3t4hxO
w7GBz+qlRHCeq431C2HfNcTaUYdBAWDSk/bdfI6OZK+j40Z70J+si/k9u8U3DMZzRJPbAjvTOHei
AbZTEwZLe6dIdiqyaVnu2Lmgz0CEw7mOLo6llKZQSxJeyHhvFI1T6mdZGt3tqxPhcH4jkDETVk7A
sRRr30eTg125n9s4uJlazLRuY62HildfzK9QnqemLLD7GjXGy7xjRZIUsY5yYiF+6H2kULJUEM6L
aGYiS3qGxXozVrvneXlUQxHR+z88mn97Ko1zHmqu1YnGVhknSGb4yQ82MRt46lHtnfyo77JT4X5k
TGYpFudIyjolmqUBEvuAXauKvdkQJKMEHlHj3Ah2oaQTZUIN+ZfGOkXSGYy925qwCmHKOpjYLCy9
JJzDaKuUtrnVsiLtl2J+1BvbS7PP2xi/kz3vvNIVxOaCpqpOgzqUO7z8pRNn/ZNUTh7I7k4zpmKT
dLwZCTiPwaYoG9EB+5Tv0rZ9JnPhT318VOl4UVLLrebEJ7Hpd818LpP6Qwax+Bc5bxIh3dtg0z3r
9R099mWPwZJjeKyPmJrZSQKXshqNLMA4l4K9jyCwojgPI9wrae2U2qMd+JKhOFR+3j771Xh1AcV5
FUkbezsLAdXY+7k4NrHgqRPoj83FIeGUq1XWI0VRBZlT2DtZecmyP9NRngE+CIspy3LIYM6XeTpL
yqmKDtvHJBKDcx9xrExJ0EIMJT7T+GebtC5bA7cNsp7PWVwG7zHGNg3iCiidx4YC2N763z36ceyg
vrajB134eSRSNc6FtPpAk5xAr8Er3fvgN7lEd2x2Fh3FBzwr9C4D00nnds8iXinRiXKOZVDqcZKY
Y2nLqt5VCibsyrwPvB50zYKXcxvK4DvYsQZZqm0DUFb4oOHjtsoOaiCYZlp/Mf++O4Nv/CxyDO+O
AUCUR+rmt4xDT/0SYU0bVozfCTN/zAO895ishCej8ohdsfj7IiNmpUVSTSXQ8PXgyb7iJJ5+N5+k
fXayhYRZ6z7iCsYpPw3olGEIB+45fGgb3Znoz23FZ0q2JQ2n90bVYDClBUBqvyaFS6PSl4I7W/uk
9edBqnfbaKvi4DmzdBsFUMxBvj27MmoNTNPBytLYdIYmdtPpI/57gcA5PR0Jy3kO2e2ABqSQUp9i
i15gpU7dv2R6KUBbVe8FGqcLICeKO2mG++u0c92DELrpXWUQeQoRCqcEoRLSOpkgUyYZw6+mmMiP
JovNyMlNXXnevqF1R7gQiVMIldpDMFBcUaPA4zqSU2PHfHewR0xlpXflnXoQUmCuy6erCuaH0HHK
Z1U0Q8JiApabSicHbEswqmJnWY6ETYTO2GClyG9WlcdKNG0vwuXe+irs83G0gGuTY6q9drOvDE/b
xymC4BRej5qqRxkbEJnsaNVrY9wEVERdIQLhdH7Ix74vGySXiXljxreZscubx2051oN4tpHn/++I
/Q8LrzdEbR6i/AodNKxvmVa2rpkmlhNQbLsqSU2ctC4mP+6b2gub9FxIqML0Xa06Rtii5SZDK+4Q
DiKu0fUqOlFkgn0TCnSH01bdSHQJCR0E+vi01bzwFDASUAdJfE/Uj7f6XC+guOfaqECNiUkMvJrd
j9q8U/JDb4C1bribpcLfPu3VC0WqXCHENlRs1nl72N2oB22j4EJx2I6KTpHOcmWSC1BWnfEChXMr
5tx2uZKNiA+l02B9seyXbSne/76JtxjNpSphExn8VqxZl2gz6m3it+o+Mk+mIWjXeH9K7PcxeIhV
hwp2mnCnpOpZW8Vln/jB9EXO010RR041UMEpiVC4Uwoz2ue6CZS67jyM/D6Ueu3Wuuh7cqVo/lYa
TpNTrZQltQLOsKO+4mVIlhvF0fQ6n41Rwsqye9sbRA1DK3b9FpbT6rZMkfkNusTvTzPIjjWvdskX
GcaKUQ37F1s/rgkxmdN7G3O8xeTiz3gyMrloIGrnoaLDWDoe033tRQ8Mrj2YghtkN7QBxxNbkcyg
Zcj0ZNRNp0NknUyza2P/RSiiEFx5PN9IxnNZyYXeqmBbwOfwV+rHh/heP1qQjO03ZO3IopdToJsG
94ANo4Y8hAzJjHjymrlD541xSGxy2Dbk9zEik4poqg72fAs9HW/d0SShdtlIFUxAuc/sg6w/5tpr
GZwslKFbUY5+XaYrGPeYYUi0TaMAYNJMvqbW+EORul1DU4FM61eFrYqailcDXYacvckTxlzHTEt8
6qonxsCY7KwH3WNbUsnNdBBRLqyKtYDj7EwtdRJbJeDa+RAXD1i/QmOBP1zVcw3PBVsViZQR+xcW
T3Q602JusSjN1xE30ZE4SaM64N1xk+Tf045CIxZQnFMsxyLLmwBQVQhKbBBzpo561DuP8bKjGRXs
+sJM5eoBanDzv+tBGBN4K11IQ62ZNQP+MX2Y8tkpunOU/fv5DibXFYQzqKqdhrzTcUtDc6n6W1Pz
5yp3tq1p9VlcYHDWVJGmUmNM9fqJbTpjGLl2JQpVViF0FQR3WGFvIIh4e1YoM3SZ2lu4Hrt05WS4
lRvz27YUq9ehGwRbDE1TVw3OfPoZvB62hpOKOuqYcecYSPVbvexuw6xLcoXhzCZp5aZUJh2p7yB3
hzDdEyoiZ1g1m4Uk3GH1SW6nWa0mPjhYCpCJJZ+kJrjMWO6iKrb3R+LwJeoxJmzTL8RR+vyu6cEj
H5WCxPT6idkqGA51JCj49ESadpI9hoDoB9VNhvAgxyKKbXYi7x5UrGf/LwRn/UmUd/I0QIPlRPqq
pIWjBeqnKUl3QWj7GF28WN10GjBYun14yiqugeFxRMaYveOzB6PSFnmcjCxukF2weyHzEiRe/JvK
Vv/R+ASUrMm9dcxGx5DQDCWAXz3ZBTz7+8K/YjPAiG3hNPHNC4p4fu6XbuAlr/8hDjFvsr2IcUIE
yDn0ou/pLJeQt0geisCvouO2RKuavxCIu8dWIomWN/j9KnkuQMtQ5w9WgI5G0Z6+919O8KromcBE
M1uOy683JGOWSmWEqMik+JyJwWQ7fpblOyszsVBNkAxcPTNiydhPb6gonXDeNR1Jp2V5lvqJOXqk
De/6WPvXeXWIY8s6QfLP1GR++rcwLGk2sGjdr+WjlB/t+ZiIRjRXNX0Bwb1DKrpqAyUGhExCFxRl
3/Eq7cdRQ6GzPRm1cpDV8lRqvfWRt2mBy51eUecpltUD145RriWV19F/XzF4e3qcFTWGPnedmad+
CGY+tfw61LvMEvnZlZQwlmmCFxKUw5r8vnZmRaMVlTaoGKgLwh18YmSf4r3OUvme/UXkGdZ0bgHG
19BoqYylMcfwS3ZUopI6VDubxsN+21rXUUAjJCPVjYEY7sVVwjQJtLJIfNv8HiOhGWb32wBrZorD
+huAe2u70AJFnQSAepoO2DJ87FIsL8rnz2FbnhtNEVW615T8d4M46IvZfCgf0ZF+Qjcr8GIQZim7
MNzN7bkJGq9DS5Xcv6JLXXCEIkTOrLIi7tI6w7cFayNk1C0axuj+h51MK1eFGNwykZBSFBvsLW9f
inAelVTKa9AD7Zqj4jDi+hx9uuHdt2+pF3sib7FycQQrmGXLYCtkbb7fU4oUPR4zDBWF5c9U3bXD
DTJzRrLPZ0G6ewXIxvwSaCl0ZJZBTfFWrikuRrmjQ+hXc3OY4+lxksodIe2+7zTqVGbr/WuNfIPH
znnx4lYhWCixLST0x+oytzed1Dmx9GBbhtt84N14A8W9tdmszaSVKfY1TPEr7dpzQcd/b19vILjn
tsiTwMhnnJ6SnEFV7odl6Yz9J3OYXKwZ/vee/A0Yu8rF0aWR3c8hOzpplD41M6iJ8tD/s9vh/EUV
6qRqLMjTduc+eOlHCxNt5yl5sHLRu7QSqUAalg/VNST7eFcR21gXZ5swqKkqXYs8UOtsE6y7UEXt
7ux/5kLbN0Cch5DnluZdCSC9/FU2uRMEaDjoPrX1IWjPsSY4QaZU79DQTWHimxOsOHz2WhpqO57y
McR2JxP+L3KUynYnfXa3L2ot12GrFiar4YrAXsO3FEmWZXWNjZvqfjO7l3tdQ17eMW7H+/L4O8cX
CzIEKx7wDSJnTkqHDaBtD3MaFe0GY0J+oItqias6sRCKMycrBSutJjH1q8G/2B7anLh6+4mIpgJX
L4moGliLZNwVT5Y8zVMphfEElZi/qqiATY9Z9Lh9Qat+dQHB+bkgmgKqaoCg9p3Wn8r0px7dxgl6
wUWDD6v3skDi7kWSzFqKmDBlc9snz7PIjYoOi7uUupYzo+vw+0p9T0nh9uZeqb9un9ZacAcCpuuN
cL4NX5eGTBuANFDnCNMA4K7OUCY0d9Epcz/Qfs34nq5wnJ+TojbJKhVWOqmXAY3fojv5B3kMIuuY
jpIRNLz11W0mVeGIZXb4sOx9Y5f6wyF6pbvftMCeKrDMVbMhf4PxTF89TcMEpGihX9OvpuVZeuPq
6ou4KCnC4aK7HBO8qmohP1hUoTuPsTONn7PsMZQsgXdbVzlkI8Aspr9fsYC1ZqUVZi0Skaq0T3OU
Lvp4l0+iUuO65VxhOC2g9ahQMgFmyk7l4M/zXqDVIjk4LYjbJo+nCgCtz3geYj/CbBI4QpHZd+NP
YNL0MszuCsKEVVC8eJaJKXtkjdnfF2HCaLd9qGcIDWK79mt99kh0boUVHxEK5xXKMqpzbSyZq57d
ZO5OE1G8OjC97SNcvaKFMJxfUPrMRE4awmTkkA/HQESbtuqmF7/PqYBqdEE5UPy+PZsu68gkXlkX
Tl5gREISDX2sP9r4KgL/AdNsi7uaQDFmuAUYUOsPZzZrQrzGbw7KSfGbvZI4ze4jp3fF4y6JmkaC
VmpcUlI2064akMtV0/JhG0QoFXdHs2IGjdzC/QyfrRLLc9p9fgnPLdyDR3ZYFXERUcWu695VLO7S
jIFqpqkB0KjJUSvpDdrvD9kkmuJa170rDGe9jSbZpSIXoa/quTtRbDqKBdq9JgjYE5FmxKcedIJD
iFD3MeIZIZVOgsK3CPKuRuFN2Kv5AYe6AOJJJLB33EJcxT4dUOAZ1cwNzJ9NrgpQ1g4M04k6eBrh
uvEevfU8RYTOByLjXuIq8I1Z9dQ487eVbRUCv2/qsoK6kc6dWByEWL2DbjCfJsVOV/tHPEdPfwTB
15YNOcwwCI9QJMnVW9uKbsdeRMO9eu86euZsYqrvKy1xq5J5yCGFXJeuYqqnsiJnVFwywVOweloL
HM5Q4nS0wZMDUYJBJi6kqh1ppqJFRWthwf+R9l07kuNMs08kQIYSxVtJ5dpOu3E3wlh5T9mnP8H5
zr+tZglFTM8CCyy2gQolmUwmycwIC5ezhg2+aDxPSFGmCq2ltHKgWNF0DY3bQ27qodfV9sfYwlvY
5dnZHrpXMCnYuBnpJlfk1cYQeUt8b7sBoX/PCeiwtUXSuM3moHXuiPnpWON1GhpFM6ipRYf3mIIH
PQMp4vnbR85dSmgi7icyfdeSb7FDd8mgyA23NjiLvIIIF1llA5qZWkMmTm1O1Xa+xTrmRVXm7nDF
wzxChhQMbsnPy4Ztuh0oepGC2KCFlYt3x0VbrNDOcUM24f40mF3FrctWhQv0Nl4BpCN9ZxqEzlC7
2en6AXW0XnuPZyPL0z9YB6eFeKUJ3iSVLufmQK4wrbcDGde4FkwTZAqatngTyC+iL63ee0kIopJR
xd270b0JD1yhSdOWaEmD1ldY2CZ99bULJ/fHmHbVp6Kqc9w25knyRDrejFdFX/Evc4obLsMauKqG
fnMmGTOYgbtBOKq8tHnDSD/F2KDsz64bdJBmuuwqG80qMHSFIK3nOip7O9WBIKr90i9IkQOK3kqP
HpZj+n2A9IKQm7I/6Hfm1Xy0FZ66mbus4aWVXuqdHY1jgi0r92Y0CQylV1V+e3Q8wx8Sv/X4L11V
27npSSuTpT1sqTo8AzFgauDsyZPa76txF81H1+m8oVOxqAoL5AspNAKD+9fB28kZ9TCrzKRwNaBZ
s5HvKZthaJ6/OGSBoFIKHeDUDQfPnXiv0ILYjNQrYGlo7dieiixOsY+m33LyddRu6ay629v0T5TF
UBvU5ngWEt+wim66OWTDYgBjytlu4E4AWqTjZQ/dNIMJBIKLyjNeTbONLaN3I0AQeuDzdAM9xV3X
qpqUNi1ZwUgrDbtlZ0YJ1gHKqIKKx4ERqbJNFYS01CozHXWdw5I0vM+ix0ZF+KEaKWnCrbByzSGH
CZQ85vP3vAyaUjEZWyWVb8KFHIWXOA7x5oP8z58qT3T5jrfFV4i5oaMy9+lVe8VfoEejYttSLVkx
tCs/Q11tZzsLTOMJJIQr3Oq6+9i4nYaHgTFFSNyepteYK/n0NNa1kxIREaNvXUI9Yn6/7NGbl1Or
oCezRbVVbNq1AYSmBQepdXQ+jOPBOAjmkvEYcW9Q8bluZoivEU8u9LK1dECRBZbpshSJz7h9GEr3
GuerXawtqmeS7exghSZlB3FVGF0yAg09sMPn/128uMFywAuafk8Pgj1cqSMrflOOsn9qc0AgJOqX
pauxdNJCnbeaFvAf/a5Cv1JxSL9XDN2w7r68rVUJ6pY/ruEkE3kfd2YehhrIHQoIcj1m1Y07PNnQ
SzYfLzuLCklacANkoAzUemgBHkuM1PBs/cbU9yNOqni8CS5jbQWQtVXSKqO4MSfGAKvqme21It+P
PN6nenK6DLO1wNYw0gIDM8WkNxNM6tGwTI9xrXhS3TbD0R28y4AdSz6jhvYQGn2IOJuYt3a/14wH
u/9y2YRtCIaWK/Ss4e1MCuW8sOeU0SzaRYV5lYLpK0vjo9tOignZHKk/8nZI40V319uwl7NWIzZF
Flqn36LhVp9VqZAKQNr1uJElyP1wQWXlX53qhpafLo/T5n4BulEI9P3PAmmgwiIfZkqRtc8+Orqe
p6c8qHzm218FY015ZY/erOSt24p2xHQcyiC5AqlgGbOHRrab4cgVQyov/AidsuWDGR4uW7blASiJ
ggPoLjPwkPp2arSxAYPM5GjBkoIvDH0lRW8FQ6TacMW3ynFtDSNNEEpkENka1CHQFAVrbnwgtD6E
kYv0hB/NOdy9xyqXmEx3TOZYklXhZJYNVDS0oKs/tN2TyQ9k/nkZYqO/CNXh+iuGZBKB/WiSAQZ9
mncQjA6qg323XDlgLVB1gGy59xpK8oTBgTYObcUk2XyHbWNfZmFw2ZxNCAwXIQz1eGclRKNeuUk0
Ey0ondbHhVWyfL8MsHlEQoHffwhSWucOVQnVOCDkzKtPhiirD6DG4sZoZR4OLPXgEAo3UBklnZAc
u8U7egZIHVoJ9tcuVkTorRW6Mkmu2YVWCrf6AvMCUWjfImhrWz40xl7vF8XsiA89Wz7YAlzdxV3f
2QVvXpN+7iHxF2TO57H44IS/xuo+S+7scmckqeeMPy5PllgfF/Dke94wZaRbKuANNPZdlqGc4sEg
w/4yytb0wCI8naNUEv9Kq1SjFnpv0NsUsNC+463lTXxRXFupIKRFiqetWDOzBR5QhB7h7qEuQ4UV
W2O1tkJanPmgkxFc2Mg2cP0WWtNzYvOv2ZwqWji2XADVza4jilwI9qG3gdpxBk7DqNeCoui8xGYe
CzVvsm57fltMmVfOz32mOHlvDt4KUvx9dVpJNFyMJ9kARmoS/2jN5tDWluIgpoKQXCBOOmZ2E6yy
3ZckTdH4rUoNztco1VFG46DXEG/1Z5XhkZUVeYp7xKDKA6hY+W7f7WwQOek46V925y0k1J5bKO9D
0SKV3dnpbC3TIicM8ILyuRyaT6jq8mfNvA970DpdxhLB8u0CxW6KG33cxoABgMiFxmBozfCkmWLz
ieono3Z2SdfdaK21d2N2tCFtSrleKTDP93CBCUAUa1Pog0jR1LT6rtJcDYXtVuKV2WOdhp7WeCHf
N7OiVHvTPKFdABMN/YwmuBxtZ2ohRhNENNG8rkg/QuXsO4nQZ95Xh5nEDy7HXF4e0/OFDPuQAeE9
FbK0ttw0akR1ZtGkEKlQ/ISLzFPZhIE+YIN6Bw4mzQDLLirR5TNeEwoGohnGDdF04NVTl5Yiziri
xaY1uPq1bVy3igPE28UbQ6UIFe+wBs04N7qt3bZpdGWUc/AOY9BOgoAEqDMmImh2DHiohiMu5Wfi
7FK6t/mXf4KQa6iTmHY1KRItMJfPsXFomt1kKTpjNgeLit0VD+poIxN/X0W6MaMLJMLGMHDTJ5Ld
JXbqlSre0E0M1OLCrVFSAQLstxhWk+czUv0wMLTQq+arOcmDccne41wrFClm22ZrpkUPlMRlx6Hr
v9Qd82OTPV6ek/O4jbWygpEGLAsXR8t0RNXOip8XHaya8aB6NNgeMBdVy6CHxulUijcpaQpOpxnx
lNden35MWOI1qm11E4Shg1WwF4C/U9q90TAxjszQsT1U8cGI44DEtd+Z8+nyeG3GTobmE2Q6WPVy
74lT6E2sl3Cwwfyx0EOs7wtQ+Uf6k1NVihW5OTUrKMkDcK05jnjRCQPNKbyyPtDuPZFlBSDN/bRE
dAHbCPYBvTlNRT97s9PtuTPNCl/e3AVWQFLy5tZpydsIlixD6fOfJMKdX4PuhviKGieNqeLyFhzK
J/DCgZoAE1XsbxcoaUPGs7YLA1JWxNeclPqu0Vme0+jT3ugczWO8nT1NR6532Tu2nHCNbL5F1jU9
T+ehFU4IrmkwM3Pnc1y/Y8mi1woPHEiCxEPxW5C+mZsyMmFe3I7jLWsTFAwtXaowZSsJWqHIJwfD
anGnGMKUdIYs8e88GX0jO9SaYj1tjxgmSmcQO7RkAomm5VmesCkMbB75BsIcn+kuJpEiA95gyUQe
h46u/8MRPrPaGFzwm7OhAg45sM9xFKRBdps8iLfF/vMY2P7ya8jAk8lsX/WiuRUx1sjSdNWk1cee
L5iu8WpsfizL75LHXg+WfLBmXna/rYixgpLrbcxoZmXewUg8hn/CO/C+m9FEdBlDMWFy0qNDrHpO
XARzzfmecDDxOz8qleCuyg5pGTVGk1BaA8OIy2sTmthO2f2+bIYKQtrEq9Tu+9ICBJ0Nz+1vk/Dv
+xngcah7Ig7qksCGJUXXsHX6cnIw73kY+3qUeHYyeV36PNuVIt/dXKootgFBjoHuyz8XNivfbky7
GyeLg9xNg5qN5kb70rX2Rj5+7svx2+Vx2yhEEGYh8AhOFoLU4e1CWiZndB2GWG6jzcWzs/ZIx8zP
ImPXt/m+0axvdZ3e64RfFyEKZS6jW2Lm5ePSGl3yDO7Ui6k3mDZRQBt+XAI0gUJ6UiiP3OIw4/jV
5PFr7mlfl4+i1hDn0VP1ZB8sP/KH2+Zk+3Pp4X/T3d+/CL4dF8mhuqljbVjgywZzSA+9M6O+qqU/
x6L7soz53UBorojQGxeXbyGFj6/mPdXyrLYZINFunuzKhR4rE/p0Tjp9bGjxnWqmR/K58fI8C2J3
OtpumCm+YTMarLxBcvKlbx07EfNhDS1axK9T/nOcf1ye9M2lusIQ7r8yk6BeqZ1MRLUQ0q9ag3OW
qVJFVEFIySNzsmgyBpHVDdq+HNqgnvr3jBSusNHajtIuW346acPUntBGGAas+EJr7AQnZr0n/OM8
AmY3HZ2x8jtDCqVpe+wYBirkIHbVbvVB+3tmC/w2gQ3iOcNAM8PbyRgTnOFBJoQMx05uunoMlj75
fnm+N8MZsihxhDfZWQci2IlbzUlw8qla7oXxKTJR8TO6Ph2Ol4E2ndfGNQ+KLh33rOOsiax0ZjUJ
wUln349MaC0WL7RQPf9tOtcKRopZM/rv04Jj5scyrwMQc/b+zNO/r+jFxKxQzuJP2WlmKfzLvImL
5xxPGdmXfxsvYehqIYatHQ4LA4RhkVvekOekcW9LrXy5DLM9/6/TIsUUNOks7dwCJkUht1F47Ygu
f+MjnVpF7rlR9yDGjIK/DKVQwtneGqTpqRWnGqIXOFYKD+XWXtz2u5pYgU6T0xLZt4mbXPW0espA
uFSR/pBqRaEIDBvvKW++QiZwr2IQwZkVEoUGj5LWvvO7caftaohoVQG3QSn1rq3KgeUIEdjB5ZbE
eipJE9oAzArj2KWTl/Jl8EhifCyK9qqIesU621wAKzwpZmg4sGskM7BJaGDAD41gdJ8vu4wKQZ5I
CGckhQkEe4rRE8J3Tqci6tgMFv8ZwWSW27qaaN8QRKWw/R7xr61+yOrP/2IFzipv3XFgNfj0xcVS
luNuNAv9wVXRuoihPsufVlZIsaiPU5omFSC6NvV0/TG1kMM1X4iB1yF6ny2/3mERHjxtl4hqQ7mv
ssFTB0pTsZTN7iZMWn/qVM1NG8U9WD0rCOEaq6CkdYlmRS4gwtvoyMd95cfBcvenqgfNVLg21ZTr
Z9PbVpBSgBrnTC/Q2YDrjLnzmuGqGz9eHrbtkLBCECFyZRSxIxAiCU8Q+gD5l+6g7TINojpkX+wZ
BCsPKsbjLe/GbTnuq8VgoqrmLaBb8qEcNMaCReO7fI7BK5Z6TamC2XI/iswBB3Fw3uOe7i1MSvhg
8hJUIElqXpuL85Iu3YlzVGYV/ZOVa4cptIJ3jCVFzyAeXcFtB1KNt5gRpLwpXiZg2hMeqa+s44Ta
QNzXecsOsmOBysTNTWWNJ82dpqFsKYwhuDfsoyOqiYLB6/fsgMo6oDXHy9ZtztvKOGlAWTfWacNh
3Di8TGPqxdaVobom3HL3tUFiUlfOaDhjiTdkYFS2Hph5e6oNVdfd1pa/hpDitx2iBQEPHSyoRUkw
CfMd4vkR7f/XiWmobiM3x4zp1AGjrIFXFSlTSnRQP3SdCTCWnUx3vI9K7aTb9cPlqdm0aQUjBaZB
T1q0m1sQc8/Q89ax69KeH2kUepZT/b4Mte1z7M+bHqhBQJP7dooqozL7aIFJKOHe9XeC9gTM2B+7
U+vjxfzxH9GkTWSMbJ47iE9B8xsqxDvr2B4zqFVDHivd5QeV0t2m+61sk6bLolXNazFdlv0tzj+9
o3QO56XV78vzpNmoQV0wT4YwApXDTfyNDor7xy0jXNzMIPjhAZvK5BYNa6OKOl0YFLb1HUpwL1pF
d5enZcut1xDSrJA8Cqdqxi1Q1S3+kkHMoqr9cPh1GWVDWwn70soSaTqqKhsczYIl2cd5hrc5Puiu
U4TUyTf8qAB/uAml8nD39+Sab3GlaRq7uuwqBvMm+jtLPxB6zFrDVxgnxkhOj9bGiTFehbrYarsl
4gDhgbGPoRAxHKPDBIFKFEJfq7pWVT4hbRSJ03AcMwA2JCili+IDGg4Us6WCkLYHYlVF2IyAIM1H
AtVzruI+39rQ0QMBikjHQtOqfIJqeYkqbo4npEz75JjHbL6to0cQrPjuPIEGTlUQvG3Pf3DyUWke
+h7JLWQssOsdqDHv7a7fXfYBMcXnLvAKIYVSx4r1ucphUZSezOZb1jxP2cfLEIpB+3PJufIy8PzH
eW4Bwq1QBdaPu6IeDpk9oWmlxzvctLO4ikVYNXDSqu3mkrpthQuu0HCDkMa7qdQUpR6bSevKF2QG
GkJ7FnIoCwR1vJutU52/mPMzG3/M3ckcnrX8aol/FgVqTI5jpTjJb5vnIsVz0EpP5BMtWiRCOhgt
zn/VfQyZ1wUypZfnbNMtTEPwUrpIHOTCAkTvSHDwi5z/riOf9OnadBScg9uhdYUhBYTO6Qs2xGK1
HpA5foc6jebV++FIO886uJ6x048GR1FL8Pe9RoitK2ApTJglzVpHGEfbYznsKxU79+b0rH5fyiDr
hbpoNsfvg3K3Tw+hqxg51eRI6WNltHhSE7vrwj8n5Tcrv6rJp8vzv3nZ7pp40MG9CTvne8M7eWun
Ccp19eh26n9jlfbsymGNnzaFl1p3Od9r/JBATuoy8LZtr7hibFfBYhiaqIuXFNt6+GGgt3oDKl60
6VwGEZ51FvRWxomPWIFwVoZEqwRIZPgs7/b51DyTdtkTqn+7DCV86RKU5ORDWJVOPgGqya4qeqM1
D5n20+pBVsUHhVVncRYzhViASlsUxOOiy3xrVUOjDA9wSxHwsfrK7GmP2jroZmpHsHseppYEmaVq
qTt/HpMwpUDbZ0WxcGcu8FDxeXZ0L3Zu+gzV67ZfZ58mcz+QAfqFCrakMx8BKNjbLfEG6JioeHtr
aGa4JUW/YBF0yy010TH42Px1hJUgJA+pSGRodtgWuPt9IfxYkMNltzjzQOn3JbfoHTdEPyVMqJbh
qdGTfdukv8IsPuqDsb8MtT1aKA40EMmhgytFu66Mcs2KeRHQ/rrrH0p2U1iKyppta14hpIDHUp3b
iQFrLPOnQXzDbANaX9ux6jH+LLD+GbVXHCnwzdjXk7aCKRPu8SKj8cAeoFhEZ+v1LYTcG6ijvpGY
NUxJIOVk2YlHaYlrhsLX+E2dqkrFFAMnH2StLHNHLgYunhqfaLvEmgJmHAbVncZ5H5BklhQbnDpO
xopj5JYoKL4JbYDqYD0Ox6FAT6C4eZ+ggxyoRFPPD+oSrBQe5rptoMoGWL5Hu2pybA7JITr1QXmH
APH3t3oSmhwXhlS3WIXR5K3t6dNDjeATT4qjrdImKTT0OhubfIBN45V7yI7LkQTLlYFWeXH5oHq7
UCxemVukpc0wdQnAZguBtM/9yNT8hv24HCLOc1kxcqJoGVSUYGWRI2pVm3XVCK+fxCXeNfji/fLa
fgCr0C4JQMykIqgXC/XNrijhSWMIxvuxpTnw9CuQw10lB76Ljy2EUhR2Cbe+hCOFWVR1zJUFyVFc
FEEPFl4vpAhJUJ0G6GyqDribcwUiIxt7MEqX5cWMM45RmkhqA0hJBX1JrsC17Sel6mVmMwiuYKSl
bM9D4rTZgKU8+Jq1eFZX+JeHbTMqrRCkVWub8PGhGrE50Tnop+7K6iDnWKafCosrUlkVlLRkqRmG
bccxZiT/3c0HpukBXw6VrhLo2cbBs8wfIgPwkr5NGXKttNosn6A6VLYgtnhpujmAeKPfLl8uj93m
/mH8ByQXfevtRLWpBxBoZIOo/hWH0JvNjqkbsPT7ZajN5Au7+v8ZxaSz+6Tb0JgHe1vAavTid8U1
rl4Lz7Sie3tuIaqXBVlIjinFIk7mBwX49tJ6BZfcsHNCUswWDK2yufLdgj43ffxBB3ncUpEfWmI+
jNNSeCMuy8YpOdGqPYyhrTiEq0Zb9tTcmpOB4SOI8ZBEV3N+qpI7JzpwMnqX7d1e3K/mSo668K5P
pwKJbpnG/f1UG5CHsbl9yvRI1a+yvcOs5lWKjovJK15pmNe6WD6U4XiI6uTGKcfTZBo7iO99iaDU
NjZJ5PE5RiWHcYOTnKKzQLFgmPj76ogU23XNehffoIXfMuOZ18dBG/xm/nh5WFUwUnKqZUNsooa4
CPLqvs2eLTT/tNmHpP91GWbraAR9HZTxoe3xvFSoingNsR3sA9H4lRgHK73HQU9z76ZobxePl7E2
TVphSckwRAtJFIktO4ugVVQe0gZ1afOd+67tZoUjhTSql/1SipSO0hdGFk+DkjRTrK/NveYVQ24U
bRkdzLlGeE6bZ8gwBXM0K/aa7czUFJU8Qk4djUVvHc2t2qnNZ0AIBZQGJY25uVuglIlmQV+IjIXX
ketxYz8pHHxzQa9wJQd3ImyjToptNE7HcJcsNrki0fyriWl/eI9DvFoo+ficFaxJEyARFGPadn2d
ZdW3pkKVV16ptu7NgLiySnK+JHXA5+QCK58+WcOHqBK88l+q9pOF//o3syT/G0ctc1GBWwSDAUE4
8zS2zb4hsWdmqq1G7GNnWdyrUfI1+IBi9tYULpIvN/pcfx5T+xH3XqZxxfAYBzV30uT7YqGxF7Wu
IkCdF1yIVHUFLm2yeLm35yZDIHS+GidyVe8XDx1DvEbFktZCnaf188Yz3pWvrFCl3dWkTWe1MVDL
aS/qjKtvnf5BmxSeqVgDcmuXky4ojeCYwqi+1gm2mg9Oraph3j5brEyRdk7ozM81pLuQEeGRSZAA
lzqWdh8YoKmLIQCpeq/dNMpCI6uNbrXzKjcwK8xRQXENppO9XR+7+tlR0d1srrJXCNkhs7hxy3DW
cayw0SYy3sUl2vTnwOgDajxdXmXb/oc2MsNAvcpG9Vqf5DNnJo6b/ihENKHhfo2sH/Ucvn5T+6Xf
pof4rzXOhdMjFuOqBU3uZ+waee3oSWbayECSoOtv+8GP+N92uEsQUvwlRt4bKMvDJd506vK9pVIQ
2XSDlQlS1HX4xIa5d+Dbs0+Mpza7blWFfioIKdhaKRi0yQwTCi0Oxpn7WXPlTvF7FunKECnO1vq4
oHUDhiQ6cuu08e1oT4tv73GzVxSZQ71xFmtyoZiFx5h5N9yne/LFHH0SYJ3uoAJvoXvNi18ugyrG
j0qhdWysNKEaxg9TZOOarUi+FnzaXQbZjj8ry6RQCjpbpO4WUMyDHSz74ZQ8hM/hk+vpQbZPb1X9
T+fPWm8dW26ZRNP7lHP+ZyTHXX3SPL3xKl/ztZcFJQPjs6iLylQXiZsJLhEVbahWx+WDdBACRVVU
uSlD0pkdO/KUaKOnY8ZmN987rhdWqheU7al7xZOC+txAVLUqgWfHj319k9qDZ8yfFTO3mX2ujBIf
sTqDLJB7sUJCxc4B6W17n+/BnFb9+MB3qGU7hI+02ivL2VSYUlgaKGegVAYm9JpaYBZXUBWpU986
xMf6Kgn6I31WbSdiBZ/lNys7pVCVum7R9i0GszIPHYrnnF1Ir6f02TN1Qb2ruKw/7w3846CvcyeF
LZ1ojUUzOKjtLZ+HPY4Nfh4s0BML3BP6REPPvHGOMaTgvHfdZq4MlUKZm+jFODMg5+FLw1CKa+9t
JSemwjWJxMJtphMpDbH+9O67Xu+T+plbimORCkIKXJQtQwgBGoTkaN9XL7nu67PiFKmCkKMWN2M6
MkCU9NjEKa7f5qAax+PlJSa8+dzzRDUYNNnxj2RIDDvqMCVF4OKqvLaoFy4f4vy6Kk6XcbazGPIK
JJljs6ksB9uCzz0NEK+LwaHEPzlBcnI9cy+EIKpPlxG3x+8VUAqI0wDy4NEAYNI9hokfGb+0VOEF
20aBCAP8EVBrOhM5sZYuB5ck5ogchhswSH6yCvT7HxKf78heP7qhH2U+9CHfYdkrqrxTV8QweicH
qj0+udmPLLx1S0Xk3QyCKwjJLVgJeg50RMH5oqb3RjO8Dgtd9Y6yOUMrEMklNNzJNm0HO7rdhEO4
l+QfpuMSQaZ98e3fka97bMLxAFq8/zZ+kmc0qbMYWQbcudv31p1FA1O1eFWeQaXtMQeVbtSIAEHy
Hbr/NahCJF/dwM53c+UJfu7iKQrel3msRlSM+Gq/5ItuFXqByDf8GMHljFqNPf/uBJPv/Ai9Fn2g
QsJa9ZQjNqezEIKjlujFpSD1kTYvkC7WBQMsyvriBI2EvD/YMfiVw3zy7c7VAythiqubzai1gpQ2
sJqQpa9bnPAyw3R3XTlfp1YOIrPEAbEPilXe4y+vBkqbVhIWRWQ4QMsz0BKDPu9l1vrOJ6T4N7Pk
jauKxtRyOYC05JGMp147jO73LFJxRm+vu//skXsfzHiIzCkDDBjkE6/TsfSySjvmzl8z+Yg843Wa
iLTAhzbHuXUAkDHypxYscwkznmgxKfaWbW+A4D2auwwofUpenxT1NKBhFm+XRRc45NNc2165lF4d
q0R/t0fuFUl8yWp9tVXTFJTA1fto2PGxO1XpuGvsRLEpb59Y8Ir4fxZJS4rRLpqcGhYVM0KjvsOK
Sv0RjQJeYnri2sT8hLqly16uGkVpTYH5pzIzhsnSs+Jz3Rq+WxXMM+N4N3Qq+bntkPFqn7SieuhS
6iSHfVXK/DK65vxuYJFfji8s+XjZLMWU/XlCW01ZvBgaJPAwZYlpnWaH7eMe4mDxXxM8/3H1/yz6
U023ggEC64fewKkhqh+sMb0eQ+ZbePKyy1nxYqqySFpVtq6b7SKcgxPHG8x7vbpPI8WSUkzQHwdd
mRNrbg7RDGCkjRN5M5qWsr73orD9Meb0IU7+utpUGj5pu1zGAbUpBMMXt9qx7sOjNjqPeh4+XHaG
zbTGsXA8RqCAKIgUKfIRIk1swWMTtZZ92VTHhauIqTeX0QpCChFo+OunaZxgCZhIquYmnlJvtn/S
/PtlU1Q4UoiAHiELmQZThsnZZZCeBg3Gp7gA4wYx3rMtrUySIoNTjUOhRSPKGsCtgA4jNI3UXuMc
wkqlF6eaHykuTMTojJlj8Fo7Wg6ETfWuaIhKEGJz6CiaM/EiA0ZDmU/IHeewSThOBqAoyLy657su
qTtPz9xDV7m7d8zTK5gcf4w+1axRkJQnxvMy7qFD5pHpug1/X4bZDAorGClhn1ifEHcWQUFjfkhL
FLU+WarzjgpEijx4zk+h+wCQuIg7j09h40GE7GV0iWID3PSDlTVShh67rcNTcSrN6HUzdv7iql4d
FT7wJ39fBTjNSkDgWcCUTMsPbnyb2iCeSwWBmupiTmWLFHPmSc+ytIYD9MXToD9ktuI2R2WJ+Pva
Ei0x8nSEJYk9X8VEvyIa3uCcuP3g1n9PhiTiNHXQ5QciLvD8SMbEtO6n2UKcdvMn7u779tRw1aFa
TO7ZeWKFIRmUuI2F3B4YtlcnXnTMdlz3wGXp4KIAl3538ZWqHWB7CF+tkmJp18VupociIWbJj5RW
o59yXOY7+lJc06XRFeTL28voFU6KpzaNwyTlSElcXvS7zMnwhIQMZd+jhVKR1G06n6tbxDLRyAFh
esk5oKoHaik4B2hS/CVtd24/KuZLBSH+vvK/ooyHqhnh39rI0O0X3WbmXwsvC69bWSF5XVTTzg0t
WIF2jbh9oqPiJmJzQla/L3lcYbV6nsT4/TZ86Fw7KFjvleCOvhyiNwcKOu6g0QRbI/59O1B1lnWL
AUHUIKemh6bwE6pT3+FZoB1gNur/odcjFyCyHmu2mzuRtt1GhgXald2YqFLdLTvWINIuEGppwriJ
spPWykDmrKV4lY9VtQV/yqzlKLBGkUarjy3INsVAwTW8nxznHbu2jtHDPHoEnJr7ZVft08yzPiSB
dmgP/TH89veztcaX3Lp0MrAyaxjKKDmW9NlE7+dlgC2nWwNITt1X7P+XsmfxQ1iA2tm65kzVP7gV
2dYgkmf34ZjOc9aLevn+YWzoTs+6nyyrDmGremZTQUlBlOehO+CggPOjfrCaXeSUhyn5aYaTYhlt
4xBBrooOEFcu5Iy1sE2GqMHEWLqnjfvZ/ESd2rPYx/fMDxX8qlizpkwuFdmkgOY3lms3laC1fEzL
3Lfe847g6K8g0laAFq6m60uAOFBjmWfHr8vvGi13/2aKlFYvzCF5TjA1DV4EK41DWf5j0qgcYNuh
/7NFLhVj4IWdSxF87PBbSntPq67Dv2cJxlYAVQzBxgeOInAevw2inBoaLZYKwSdP/SWCxnccaKrS
1k0Xs1wKVmgobYMfRAKZl6JI+wFTDxPS6wiKUGw8WobqInozkkK2wjHRIA+xSCnGVWlsN6WJg9UA
FZ626TyjGRVTb4i5PYujKwwpjs21NpDcAgYPBrzzlcF0tO7S0kMTQfmnhd0MZvCAeRRLCA0gzuNl
19scShsdquDswIKV7xpL5FF1Im5qcZh7jMfE8SkB10/eHK0pV2TCmw5og1MVqsEmXt+kCNQWEImM
G5weZ8GSz1qPpp/NKFLEH/ErZwO6QpGWLIuWIa5FYVZm8cNoa6d2jE4ghbuDUgysTFXFwJtOssKT
Fi8kktEC0uOgz4r+to2s56nh+8uTpBg4mUaVzEXY6zUGzjWrW6dygzyZH2fe/NvIyUyasU4il4iu
ArfNvaZafDbsC+3EXL7Po9//ZpIUJyowhET6AJMWuz0yzYVgS3igrYpEfnNyHCgLoLMO3ICySZYd
xUaIRmlwdZSgkNdij6pV0zfXEHo6EfGwDZ2JULmpERW9aCsJcaYvPoN833Pqqz5VXI5tesEKRnzG
KpFfRpentYPpMfFmXj3Prje/500WNIr/WSKt0LLtrTrWYQkrLX+Mfo/Gz1H/eXnm/1y1ni3QFYi0
QDX0beaTiKripTk6ghvmlhce34nT46K67lMNmrQ6+8ZEo7foxdGKe7N6LMNPLFXUyW0GnFd75IYS
ezSGfhlhD9Z+vfzqtZ9Va/k5dFLf1Ve7mh+5n8Sal57ZoiTaSl5o+9SFt62tsEYxYExamBmz8zLq
YU1mOCca1qdmqu6TqX9PSFsNmrS1siZy6UzhaWBC9Gvju83ywC4Vm5vKFmlvJXVDs0psBcn0Ekc3
s4MqDf27wp1FsnHBnZn4iNWyLKswzwZR0B0P7sk0zP2YjJiW8dDhpq+F2qsdRy+aM+xdWn+8jL1p
HwTcBMPEn6zrLbQdk9mqRc+UFtF9Cnb3EpQGpFR1/G/GtxWMNIy6WwyGht4ayM9k9zSiO4MNx6xw
/WRScSupLJIGExc9PXdazFg/foN+ddc+z83T5UHbXK4ra6QwGhrZ+L+ESy/vTIKmidor2P3/I+26
luTGleUXMYIkaF9pmu3GSxrzwpBWK3rv+fU3MeceNQdNEUfSw64eJoLVBRQSQKEqU6juxZ7H+7+6
+0BXCWyDOl4z2Ot+UgplNEu4I+cltIyruhZcudYad9uh1S4zXIEgHGPqGjIXzFpqi57EYLNPnUZQ
bXken9RYuCFGUVhxFCF/Ne2EXvRiU7LaRPqTOsOlcSY4EqWOG7mEcTW5G3K8QTUemXlnurWwABsg
7pMmRFQUVrAy1vssTAw1hYZ644YdWrDraG+aIW8kr+1o9NVBIRBJRYsoO5LNPKObD/ThTnyI9lR3
r3mIQLmkuplspY/FDux8r0pjbc8f3e8+AshHo8wICpkiJAGUtpx53kHKxSIJeZyrXd0EXqG9+aPJ
OeatOgmTEJSCYgga5j6iRkQCJe4EOAmWCjdWoclJZHTpz3h34Xi20joEOxdTKnNRQyJAlPoMpoaj
76GMIXUEW7f9O+0826UFtsMdGSxulQ2N96sBXVhl3lo0qoIETIYoO/QTJSgrpObORHVvOtv0MiXf
VhIncNaHFFyOVMgTpBf074s9wC9FJHlmOUGCurTGHulDxOkcKM52pFzjCR3OixkGulJzTIQBVQBo
nICSB3ratd/OT340wJz/xNjPiDnAQJ0QO/RBSJKXtjRHh20/eMPFnACbQg5jNYOZRr5Jgs7Ox88d
n/lEXgsDVHtQhVvInLLoq2kNavIzkZKd2NrRPBV2Zqe6lUIV0tgn3MLkVacgq2CA7VDRVhqYO6Ol
XafQFG+sDCmJvvCS8PUPRg587aDGMVDhxya9+ihPcylsE6cl+ltvGkfdF+9iofm0bWY10JCjJhBK
Q80pyw6oZNUQ6QnMqACGMDuOv1/1gUAzMUwmZsa4IroeSFlIYzcnTkROYSrZ2dBYM1d3Z80NOhUy
nlYUNBgw4Vwp5hDqUgM3pPysqRXINYm7PVIrsy5hxqHvhNq6awJZSQ+mMQh85DTSvSKhRAZ9vzMX
R1cc+WCFWTABdKQg2Yv6c7xEvYhfOi94EGx/N+zwzCtDJSb9l/cs/r7VMSD6wSSzSwSSMY8gqaXF
n9oxtKW9CaH3Q+vSbL5+SJ6E3w+5pT02x0HUNGn6UEAtmuGl6lsbcI59K6ck7YMBZlcoVLAYkAIz
VXSPongy0e8xPEfSVz2v7Ky8GfTBrknj/FV4sIxPdSyTEUKhyO8Pgd2WnjKr+zDlZTmuD+gfXWMO
gJpQG0beBbmTyoobD1Y+fs+E5Cimv98P9NEQjdPFPhf24xTLM8Yw0F/iKrQ787Ni/P6V/aMRuuQW
RuY21CcjgZFUOSfDa6Y9RgPvZL7Swf/RCLOVjkOaTXoLI/Nd55Id2YNrzjWeJgeXRS4FMwckDAaH
1KQgQaTAmFhE1uQHlm98k/zH7VDjYITBYATuNakQKFiwfvbcyKHV1r9fl/NxzBhIiJo5FWcBwaz7
x745KVlAn63cbOS993JcYTMqXdCgdIqCqp+dpOAspc/bQ8WZDzaN0pUkqSoB32+EJ0M8Ve1LTv7S
BD2cLIJ4KASfJAJF7OZRzL8G6uP4lxNuMqvez1sRfdaYjjzvbpOopETBBSdlTyNzYxcwmQUfgOA2
kmWMlDFFJUrXJlfI+9NoGvbQFXeNqdvbM7OOZDTMNJxucD/5OGxhGrdqKoa5Y5jPUXfXD+c0PZQ9
5/z5i73gYoZZ/WJlCLUiwMzYq5Yi5P9E/jTc53FfOGYLVpYs6qUTqIvRG1AkigVSXE54rEf45QfQ
cV+Eh9qoY2omQOwoB4qK5jE0Bw4erE/dxQSDB3XvK0o3wIQ232nkPiu/tmhNFZrPU/f7BHbvZn7O
GgMMTVEYGSjTc5xKO2/MTavyA1SI8l5a6C++DsafHl3dJtM6qSeZDpoqHeumu/XN9E2IhPMc+u5U
xs9mI3CyoZxBVJlDQzDpYZXQnbU0x9sMYp5+D/7lDmXDyfgQDb9fSPNhIFUGNUq8aTZ4GIFqr+nN
GpqJjd9P11ALUH2ivffXuSJfhdY3ql9QgYIm/z6urDl/GipOdP/i8HixwsAG6Ip1I0oNvAI7YJVT
37fXCTWPb7MrWyJeax310zZwrEP6xSIDHKIURV2jwa8uByMgbhPqlFl9sN+2sg5PFysMbgT+IJSk
g18x+SHLp1L/lEzPwl9PEoMOJFPwCEtbC6tBdQ3fdAy1d3WB10rLGzMGIcoJb96RBG80vPfN8qMY
3asjrxluHekuQ8Zgg+mnZukbGt2lXibVTWYOzPFi7b1QaQGlYxJOk1JgsAjkNIJ9vhPc7nW4zw7E
nfZo8OPE9joi/PSHzSrkCVEaQcegTVmLvPvt6CtWPXWWEr+OONltx9va4KH8AJyxYHm4znvKLVRX
giTKHWk+S+1j3HOeFFcHb2GAhdQSLxdlZWIjDM+tI/+g5B96Zqlgr7hTdrVXzNweuLUltLTIIGqk
jU0bEFiUu8KFkFYiqlZcgoLM3G2PHQ0sdrdYGmKwtGkGg0DWDNCdkdDyx/BOiWovldMHI9SeeyG+
JyjsTMqQc4Th2WWOZVWpJok2w0EihOm+mJwhUoJT35vhTm7Sg9rUplWH6rNkNqm77fJ6uECEFxwD
YN5liWSnoMtzMU4QLkFuReNLzUsdrwW/CbXA/xpgEKPXJuTbZhggUvpqVHjb0mJ7BKt+0cqHpGw4
U7gGUEtzDHYUiV8RLcEUTmAv6LLUKlL0nCL3uT1s6yH50ysWQYosEtXWxCqTy9YKlS8KPQaqO/6x
k2eIiX09lkMy6xg+1dKt1plcxR33j31so2RS9USwXqL9dC9F3rZ/q5ddUyLof4ZU6bXiUJpPo1IP
CElK8EO5BLIbfzfagoea5hOPW33VyYUx+vclHotq1o8tzjCmCF4G8kXJv2npV7Bcc2ZtpYVXk5Ze
0WBdGOqNLhRTgvsP1ZgJAjwuQEXMAxX0wX9Bc/J+eDY4S5vnGhP+hdqjzbTCOPrzbPmTZKeon6sJ
JCZkhzNlFCWu0GsxikzoD2jhmdQco5i/pAfwolrSs+mKd71bHQrImfw+hc2HsWRv3IIy+4PSYSzN
8qEK90p1EEvO2YkXheytW1C6chwijF531Lz8vgHDgHJIf/Su6NSe+Z0zgBTeNwaQrWMIAiNIRwrD
8x1lZcre/E+jLe4UaPBOey6NLV25W9YY0E9nRIZfY/z6XfRY7jJvvu0cHy9ckPb9tO3ZKiheIoO9
kiegNGixtLC+MkgIjyeRGG7Yv24bWd1JFkboj1isrQDVX6VvwkhFTkN1oyqclrUVipOPAcegRBS1
8izU9GSjJJ6WHiRzsrrhoOF1tTdPgnjXxE9KfNYk16j2fmJr+ed69tT5Zqg46MhzlYERCLT3Q1HR
8ez0O1Ri7vxJcP5uNBncqJvIj02a1eiRlwOvZa1xDHCAyWTQIgf9L6r+YSD2J1TufSXFP+181xjy
HwEgxHYpn8a1UplqCnWqj5i1ThFtIfQkcPW2ybPyB/QMNDwuhuikLeJvMuPJH1UYGgMU3tuzk0N2
pIutxhl/KB20s/+MyhtGUbKsUKKEa9GyOtf6sjJwkwj73JbQWJ2r9SGoeZSd64fuhR3mZGp0elsm
9HpnPolwrb8b9wqxKmeGX/63rrX+aN+SIStL22qhK8uEeBhKUZmjXt4xw89a8mUyfgiSB2YWzo68
upIWZpgw18xJIdC9QClzH730PcRrFd6FZRX8FiaYQE8jUY4E2q0Za/K9Kgi4tmp7Q+aVynM8YUvl
IVzQx4MET4rpkx94pOWkVVfXK6T2DDwbygg1ZrsYyZAgD4PtIiw+RWTXF6MDjRtUFnBmZHW4FnbY
ZSSKXV5KSN9WWLWPk5Q2d0WhgYl2TkJOj9ZarQfoey8+MVsGRNH7sq2Bo5kl7FGYeCCQmvwnOCsW
ekCc1BWcmIPcNGyvNt2FRWYP6btM1/0G3snFF0O8m1F3MYqfiXYSsXa3EXz98EJ0Raab4rVeXpSp
BkSzMWPBZJUHFOC6gh0/K1byCVjk8TxbqZEFFC3MMRDRJSTUkWfAig1cWiILFUDxe+2KkBhw8ps/
SZ4trTHhiEIqMdc0WJOzH814oxCkz6Lv2yO4GoqowwDtHG0zYIXZ0iFTWpLSB5FQ8qZGdoQ6c4nP
LYajI3MVFBc7LPNnZ5bR2PoAV0paJDmRa8SObtMQRObxm8gjTFtFioU55koXtxXSTwHNoWXDmwTa
Cj0dH7ZHjmeCiQUfVfFBQDNOg/as95+1/vfJHRBsCx+Y6Q/7ocwkSvo2T2DDylNrRAV7nH35OzcY
LKomWmciYWIKlFqiK4PXFLSKBgsvGPwRMnS4QXgZQSy+zv63fqy9UTyEVL415e10nGAmDPKovpzF
SYBgrsOvZvsjHD4rfzgrCgrK0Bp8LSEnhX0t+SnQTVP7vVBUVh2rD2nNa+SkO+b1ermYYTZtNQ5m
So4CpOlPdYA8MGrxS5o0iyzD+FRGb53obAfC6uaHcpz/Osbs4ci0ZKVhwLGp7ewK/O7jP5RruwH/
0Lah9Yj4ryHwrsD1xSES7wEgDaeGquQA6voxfvHDHM8Piq1Eu78zxcCAASW2QA0xiuUs2ZH0FiX3
aivbfvImFBnHre3xU9kWu2EuRHOq4VacGzfhIB1iNOhIcrHLTYNjan3b+zlXKquXXsqQgQlU+NW4
/6GGbk/khjLO0j3v9wmBKQ7pEACQ0U1+JWmI9nfigyIDh34xsasI6eESfFFhydvLKZ5dhTyS6iLt
wpYhMP4xLuZJCGVQUeG2dKBywakTuMp9i7uF4LWe4CiP27Fxfd7H+oHGLppURfwDJc+P9qCjk8Yq
iRVbu1GODS2Cve2t6GB6AYhmox1vS7oCJ8ac/NFc16Jsy0xgTiluteSebrcSx6WrLYkxwewYc1iU
Sqek1MS/cvw2JpwpoqDzYYaY7zN7hZaFsTLkCRjypIdRP47FQ5zbExQHKi2ykt9/rmTMMQERKCGZ
jJiac6OvKPzeZbb0iGuYVd/K1rTniW7xJojZPVDqTfS+xOiFwjEta4vop6B85gTdFfgxPtG/L8Av
jw2/SnIYkR/KA4EEqgXxMhxax8DSb2ab5qbCtzm28s+8Z0Xe5DE7SpOkYRWGsGwm3TFt5i+hoR1R
nuvGwfBjCqQntdX2295ebWKMs8yWAu6rzkhkmJSQYBm7G0U8iNJTZrooXVbr1krM122DVxj80SCb
L51arVOKCgab6CCPNrRzrDbdhx3HzPWlirHDQMdQioEW6O/QMe+ifXQU3MaR9pjGRyrIlT2lN+T7
tmucwGETp9rUDnEnwjX0s9wOiujJanfODWIHRugOVc4pOeeNJAMlXZ+ToVLgYdIWru+D9Ltvv4Qx
6nJ8kyuGycEtNneKDUacRoor0l2XWoIFubE341PtTg4VN6P9CL69PZryqkkNlB+GCA5fQ2H8o2sQ
VeiFYosP2oP6ZDy0Z3QH0isk7iWP8+3sTS/iTjxrT6YHXUEkw1EUzVWpWw+kxc9gELUdfKUN9Eyx
a2dwZdf3cidIrPHxHQm82a3tac9T2lrf+BZGGVyNtMnMBCOnGx8IDfaoIbYrkJ0KD8RGzxrXydXI
XZhjcFUsdNwAZJhTW7cXj4lqaWAm6vGupwecDWo1ahemGHQ1ykYNQGGp2P2c2MV0HNqbKHnT+h/b
0XN9/qLrf2GHwVJfJ0HYRrAzggVcwsoPHeTC72irbLDjEcXK9GRwte0urDEwqpdlUMUNYlW15Noy
XNnLbnPnU+DW++CQ4b1GsCUPBeBg/h0c0RFP3HcUuho2fgFbjzBUsy63PvyND8PDhGWSueNJ+Ap1
i3vY23PzLKtb8cVjtr4rbIOiT2mEUvnB7tgg2dJ5vhN/a2vId9ASiOb028fcj3PKFnlNGRTjx4CO
cjMejTDaJWF3I0r5bjt2OMDD0hlp0ZRnITWTyDd5+zjlh+3vXzNXMH4wkDKKJZZBDAP0hCE+BLfd
V/XZd6TbBHJaO/VmtGc32wWObwv4j2OcE6oqAy1iEJOwoYHSHZVjBtlSWr09OCoe3PgqqeurHZQ2
BEUCyhUhYa8VEwSwSryct0elfYuKzhLVz/HvF1i/j+hPO+9lq4szW2e2fgTtUoB0dDaNhxTsv4W/
K+Xn7cFbx8mLGeZQoRjGmIjgbbQVcd/230nk1rHkKPEjZJR+lwuV8Yi5i6RzJhZDjpFTle+K/yjJ
x/q3i8UZE8wGq9RIpHe4j9hJrn4fSrXa96OZ/NFiugwZE+uFSZpZqBDrQ0N2sY8SxsTseOLJv9gv
L1aYoNaVqYTGEKzQi2n/ieyFW4K9GaVsoBSOHMI7Xa6j7cUejftFvEUCqJXkEkPn3/he5hY3GfRk
+n177Bxtl+yGwtkOPK6DzLap9bNeBz4MjnetUx/yXeD21nQ32tjQcPjivXutQ+DFP2b3nMNanSaC
QG8yYyer4bdaKj79pUvMnqmoqTAMdM4G6AsfQnC6R/+Cxu9udmNL3qcer7uVfu96h/zpE1usFNRp
ZBgThhAxcqg87aB6xE123J143Y5uyCgW1tE6x0wVnqjG1K8AsKLXuZOb78Y9joxu4CWfK2dwajxE
JAD36hQfebvy+rRdTDPTltTNUIOwULEzwXQ1Zb5v44aDSzwTzKwVmaRFSAYi8nvdCqronEY950Fs
/Wjx0wu2oW02U8h2QWTYLsvXqlGsXC0sgfvCd11I8Q5/FzMMmBthlkRmhOtaeKB1LvTZTYPe2IR0
VneoH0LXdIR96OnC72vFMJYZbIcmsFyYDRzs25cYaYxS3ykxZ3lx5slgwL3Ug740a4QCgcqEWbVW
zRNY4Vmgf19gYKoiG6O1sKAGIJXsP6umu40QPAMMqBttJw1DQnMT7bHRz5XBCWVenDEgrqvhDIlm
OCCUDyCoIxP2dGfbhV/cHi9BxoCBjksz+gvhg39DpWEMT3GDY2STh+JAcfvPL3MXkwwIIEmGksUW
0ZVlkmcMD7H+Onfnqn8S8m/b3q2f7i6WGCwgUiF0cgpLcSA8gZXq0JNoN3fKIevJ47apd63Ua/T+
aYvNG4WG2uTGRG0dJvemsaFVmdmJjRf5vWgXluzGoCuo9+Mx8OSX5CC58snM7ex5+2dwQpKtxCv9
sRhTDdNJ+mM1Pmstp7qLE5JsComIghooBUJyJP9KZC8Oz3HCMcFzgQEG9GaJiUqjXjUOVXzqOg5r
7nV16Ud0Y1NFGSj257rGGMlNojl6hPwlKaLmLm+MyB3jJrQnE43rxejjxhFGvhd33VtvoH5N0NrQ
npsa6irlyNsbrysD6O8CNwnRDcMACzPjuCpr2Lca5Mtah7zQZdge2y+BHbqQjrG3w4QusatgXZii
c7CAxto3/aSJIkxjGdgT2QnagajooUe96+jUk7dtbTVoFtYYnOxzsTW6KYRjxl2p3WjErVOOCQpT
Ww4xUNkrY4JHSYxdOuY2ej9nESJnX6X8R5e+bDuziikLZ+gvWQydrEFZXULhv10q8n2epk9xk2Cf
BIF5OonWtq33lpMttxioBNuP2kkgg7LfH+neJrs967vyoCFhE/wb2X5q40CaIuUPCaen1BZOvIz/
taIiE5QMhNaaSpKZPjkJuSUfzV1XQVAxAX0llA2t5DC6tQWJey7lxuoZ9ecog4/+4yjr6NdH7gRm
Y8jwjcGrWDxNvWkF8S4F10N7zEtOsnr9ArOwyJy2Qq0rJTJiqLujeTefE+Tje1v3ijNqmP+XNAf1
4NdTq7NvvebU9bPZ06kdZAeog0ew3B6m0UpzKJlFjlGUVlK+aTPPUR6+MqtRrkvTbDPAHygT53+E
AvpYld2edCinzbozOS285YXRKgKAqvH/rxyson1XB0aP53IgwPtJZo5vTB7IrEcM+tpUlDfSV1km
YpKUCqfgtmbMlTt39/UA+bIAbN/QVIQS8XQnVZyNah0JLhYZzImjzk9LmjmQtMGe/Z3f3Wh43k7V
p20U4NlhEAcFQrPc0fPSmPc2MV4HsutQDFzrHH/WU9L6xSEGbeKmmyq/hkMEzAkRMm+C3eyKs2rH
Fj/PtxoSuqLj7URCyfH7elzgaANeC+zzAXbhoDpnqboTg+BGMGeOU+uDdzHD7nSR0SdBBDPVWLkl
0EsM8axH7jLeuyHPHyb+lKgd2zDGeq6iZzlF/fR3mVdszjPBBFwhR+IM2h5cCCEzEekmSIu/6CDb
3Q43af1wcBkyJt5MNaqScIYnio/XpPATFb72ofBl6beSJ9ndwdgZENLDgcnmJn9508WEYKsFcRi3
cLFx40/TETd4lEgKrnbW/sFdAcnn2vPtjHMiXEXEn9CvsVUc+ty1sd9iS5e7x1w7JiMnBnnflz9C
kywM0izI+D7EiSywplmD6m3P2Xpk/Dw6spfpoiTRTBpMWY1Hqzb+OhTEViMODvGMMEupDcq+83Ua
F6LXzA+KgDu7wunK5w0Vs4oop85U5RgqMe/BZt7uRG6nA88NZhWhc95QIxUmCjnfD3VsZfl0HuOY
s4x4ZphVJOlGWuYiRkucRAfijVYMXbxC+3d74ulXfn2K0FhqmKRX4jamoTXrnTegxbuQfpCps/Fe
ahXln+QjFuuEOQvq6dz1La12Ekh7MpXWySUCrOs4wfwLAPoZzexVWhknpdRooA1233npvWTFjvya
fjHdaUerW/Cm7Yk72gjIa5bjhB97fa5BJCWWMizLxktlfE55d1tOULDX5xYCN81AwzuJ5FMWFOhF
EW4rMMpuR8W2GZ2t7ROmKEmjEmYy9OUL/msgxbuEV+zJuZzoIoMHvQzy8mmGFf+tOOUH2TW//acu
O3Tyk3Scb+OvPe6viaPfi/v0L1H7qtbPT4NKLXtEIyleQZ4elIftQVw/UP43CsFs/xG160Gs5oZW
lCBHXVillOnW0LUHUiDx2mleBVq4ssoOqjFykGP9KgIOQBGS8hqENRnoMKFGmmomBdoHw5udclfd
gMPqxvRUbLr84or1O97CHrPpDlJtzIIpEKSuilvpTvPMXfJmuvle+wfFT/a76uW+228P7+pOvzDK
gEknqgVqIGBUBMo3g1sTwypQmzDwGDzX8z0XS+y7CpnT3ldlWNJu6nN+D/JXW8C9uThUZ/I/dZut
osjCIHOVzKu5y0UB85dV303h3PCYCVcPaIvvM+eJbiJJHgb4fjcIYEK5jUo30l+U8DR0qdv4nHXA
mSiZSUtJgxDEbQFrtagBUJzA3xdqZEmEA1rr14+FWwye1L1Sa0aIs5/+VNxmrrTPbNVVvcmRbvgP
iHQNXW2cC2MUQhfXDyIM/qwpNPzIa6x8RtWfG8R3YvYj4l243+Pr2pShgLhBEmWdpZDN5tAYZQIg
UbzJDe3yrvDqk7rH/791u+RetpA68sob7Ta9EbkJnNWtwLgYZ1BMTWupzClKCvXLMHtm/l3lpU54
Jhi4UtUuzCoo2dvTJHjjJLtj2Z96rXO2AWN9v1m4wsBUV0mKGNDS5HY32WJq4ZJgF7SB1Il35JR4
itWhdCl2i7OyI/9GT7wkxi9w+TKWDGRVgybgpI2JVFs7R+UtqqYyK2+tcq90VnwrueFRMzle/wKc
fxplD0MjmhUbeYJR/SlD85Y1OvouOupu76LW8ESO8lk7hS7PV86csgehLo8jeVAxp10XuZp23yD5
poh/cqG4TCh7GgoJjsQTLYGVzMRKy2OtvnTDj+2oWX9FXRhh4Kvwm7gZ9ffVR3aG71LGheYzNHjw
1D2cg7Nwo70UKEDjKRuuHh8Wdhk0G2I5GEMTzimef6QT1rraruT2E/Imiv59gWPGmOJEXsE9TXog
ZJ9VNxPvcrm+AVwikIGQEVIEWUrXN1Eeq/h7B92Y9hxyOeB+gf8XOwyOoOhMz0MNrsxP05HWB8ZP
huNL1ujK6KXg0uDSXXgDlk0GTia9yH2BjhzNrYOqz5tP5Z4cR6/8zLNF53rLFAMcapTUSQO6Qaym
c1+fNPFxO8i3Z8hgs+VVHPhCK9KR81vQo52yGI2yqRPzCh/WX4t/BjXqnj9G21jEeVtnMIRcGgCw
8tRH/wAsOg5oHAqP3b500Hiw7dz24BlsoryJZ63O6JNmkDSQVuxQ8ytxsg7biwhylB/divU6a1U6
P8VkPPudeQ79bCf7JaduhDdNDCSY85gZgQozJZgno/koj7dyktlRwqM94mwaIHX46BAo89RQDmFJ
Lm3jgZ7WrOjYniJ7ejGswJb/ITb5H15teOPIIMUs+HnUaECKsTlEZWc1rWsYvDKp9fTAIggZnAim
RMt8A1ZETzuiing/3CLW78T7zKscyZ4cERpreMLIP/Mk1TgQhU62j+PaKkGcCwrGtaYUT6Bbgu5M
6Y4oJ852xiP5o5P3fwER3PAfrYWz2GkDBV5ZMe4bIT0qWX6KY8lGJs7dXmSc0GTrU2W5GsHZClOt
esiHM0Gb6HAi/X7bCic+3l/AF5uVWiVjNSYYvjl5a9tTozVWzCNyfL+P/BpsodvwcdTGohYjdYAr
yoO59x+gDGePTnqgqYl0J+Dt0pBQ7YZ3mi/ExlvXIbBLW+fMHM9RBlDaqFRwW8JvyLQT+MEtFXLK
Oo9ph3OxMN4vvovhrJNIS5sew0kb4gVrfBkQk8gW4N3G30eehjY33G+s4dx7oWtwMJNzGjbe94qF
9cEXUL5Frc8mWLrQcQMiK3LbH4NPtFQ7fPM5IcrZB94xb2FPUqBaIUvYB3QDOjSPJOU5tH0guOLY
00kydSY9EIxgeqJVkfKd6f3ndsZ956BL9ypITSg9IA+sSFeKxKYegNIlw5tecCuch6NYW6JLabMy
2zhn53/q53wv7sJT+sav/Vhd6gvTzC4ELo2wq+k1KgrLwoJ8+W4og++RUDqlanIW/Oote2GLrpPF
nMU1Gt07WsIYtLpFRKfRU7cr7/TwthN5NdY8W8zmoxfTnFY+pm9A7juRd3N7jnWvCx/n9E/ecxZe
MRuQOqRD3ZSYPLnMDtFQPxKujgrPGWajySuIcA3QD7KF1rSm2cu1EyTExXqwRP91G5TXYWThDrPN
YGOBUDnd1MLIim4pz2riQeDMdx7l+96ebRUtXd1z/KA7aFXiGF8FShOisjp4UM0r2WyxnsNmCmBb
6xI3JZILoRrUdP+2ADitYlmYYfaE3FBxbB2Bx71KLDO8MVseg/X6gr44wiB+CB7LNhRgIT4gR3xq
98khRuMht3ibTvw1cFzsMKtXNQoSDRLsNG57jr7Qm4sENUIr8KIDOeLRB63ulJGn2/Oaz9d7yBaD
yCxmX6uiIKLnLmGPMlEkXySQMuqPiiUdw512+KdziI2btCMioYVJPE48zlxesDArXBpaU+sn/IA6
+RxBkExr9hAa/JPrxsJLZnG3UiqpA33kiiid1iGdXraX2+o2Bk1eUHEj6q9EtGPTh55cDEgsovk5
S0HiTmLOPWMdPH6aYFNGZdNqStdiUYlpYOXDrjP+DZK3XrMn7dO2M6uHAPBUgHgcDzCgHmewY/Zj
Oa7FGimc95IR5Gy9ck+ZH7GS96gmety2txYBC3Mse1diZJneYPcCaeBtNLhxfjJm5+9MMFfcZs6l
KWrQWeJrp7a7j+LHouC8o65eo5duMHBUQ3hB72a4Acm7e8XLIUlHD22qizfOB9GhHaA84Fjb9Zcm
GXwiZpfPZgKTuhjfkCiGHl1xGPtg18UZZ3tcLWRd2mIwqpCRr9ToLPW7yUUHn41C3hd6RTLveaqS
PLcYTKoMUyk7AbMViTfB+KpJ2MIqqmTJQYU1eF+6xECPoPRNVdD+PQrvlIp2AN+ozO1aXQOHpRkG
fIYx7uuRBoaBlSsPD6LwdTu616BhaYA5V3SlKejzCAOh8qiSzzNkAuriSw9F27Z82za1moRY2mKw
wSikMpvpStJ0O5Wt8FweFDdTrNaSHnpXuYM6E20O4+u1rV7TF5ZZFfksMo04lOGlcoNnHXSnt/vg
3Dnot3MCbisaJzR0BjCERi/mIIebChQCKTNyI0LQXW3sUSmsYtiZ1YvMS/j9AkEo4kI0WME/Hw/W
epLJsZCD7yh/iSMrPQT74TF1Es/fG09dAUVLvLvveBXqa2cPaLf8NMosgjSK9L4qG0xoIWEij210
buRTE2K7B8drFvACiMIge9ZZ2mNWA1TmhiKu4KRxI+30HUT3kLVvzujGQ4kqb9/nOcesDAPaD3MY
dHCu/yyFj4NwCL9VMlahbDf5fntprD5lLT1jlgYkESPDTOCZ+iScstpSHsrz7IS4ABqH6R56xjsI
NCKxqj4IXmyFbsOpeFvNoS1+AMulR0ypiqsMU6k8zHdmh1el0O4dvC0BrTMPp/55r0AngK6XiuP8
+nr5GUWEWS9mVRdaL8J0Ciil5K/mDZw88lgreWaYPVYYx14cZJhp5dAG96889zt9epPML336GJNj
GP/ZtndxjNliZ2OEIGILi9MxeSwekBi3Byd6Bf+GpR62A2h9n7iYYnbYWIcmsB7ClNiah3aYnTkh
n7ZNrB+1LiYYhIkKI85rFSYIiOKEW11/6uanbRO/OChcbDCAEoGirgipjfBAG8+iI5i8H6edtouP
NY9Ufv2kcLHFgIkpy8SYMyy5WP4SCp9iLbNNzU4SztmbZ4aBkW6KMDEBXDLCKbX6Mb9TsvjGIPWX
ANWl2+PHmyIGRZJBDqOug0sSIFgwZRsUwU9TIv6zbWb9zPBz5BTx414TTXFIRArDJI08I5OdKq1E
1OrMKAWZLXB69JzD1rpBKHxI6C5BywCzkFocjlWV9v0XneHoce6aVbaL68LqVO0kyKmz7d/6MF7M
MYupLIsZ5G4wh/RR5AzQqXaVqAAZS6qRh78zxSyqphALM6dt+UGDWitB9arS2Mci77D/i4V1cYlZ
WEpVEaOhdhSvpw+poD1L7OCTthP3xfMfuATuZwiU4+GNsIKyICgvoPmCs5aoRneSaebWEMwPlV5x
H7VonF0dBxaWGESPpqAShQFLS01ES9TG09xCPynSqDbZWevTO60dQULR3jXo6Nt2kobAlmkmIo1S
m0tS0mNzd5BKyMl5f/d9JgSLRq7ANYDv10JiDUJoayOv05fnAhN6VZv8PzAlsoB+6xnEdLwngdWF
tJggJupwqW3BJIYJyuKDbr6WqM9NeEl6OtJXMyHLeNKEwLmmaIwbaWu2akgPLlIHUobOMx8lMGmo
LkF3AJWFMnga7teKgsgdguDxp0XGK+BQigdiWBTnAxl+VENsG9nNXD0JaWtVk9MFdowj93ZArA7l
wiiFyEXiPIPyphJQaEeZghVAOr7pB6sUeHlRnhlmt/Jlvw5TuqSC2f0/0q5suW1kyX4RIlDY8YqV
pEitliz7BWG5bez7jq+fU1R3Cy7CrL6emIl+cVwls5CVmZXLOb0QWrV47Hvvuiqb3nylChOlggEz
znUMGYF4GpWnqLjvKCzsKdZ5FJObk55YkwXMPz6YYsjMNQWrRRpNE3J45WFwZK/wIgfkRT5mInzJ
U3ahQ75c141++0tr/BDI3FshjOM2Lwb4BWNwI/WoAvcWEK5WXHKS5s3bu9KMMfuxMBt5lqGZJJYn
wZAtOQ6fr+vCE8HYebP0VZaKELG0flx+iWUOMv62rQFyRFdMTZbY2ZFgEOJcm9A1CWL1psqjz3qb
2V3BHSOl9nT5TT7kMGGCzBNWGAJssdEZFXS49E8j0MYwrefpj1NjKyCJL8GvjVUiu7BrzsNq2yA+
hDMWCIYkdRQTBF618+PKK4r7sLCLkVdA3BRDKdxRKxaJqjF3SpeVXjUj1BwGz6DwPr5yH9xXOymx
tGPjEgx3FH4W7sK36yayXe79kMsWVoQ6MqLCgHqzTy8YOpbILOb7DGdauKH3JzN06koc81RspAaj
ziENi40WWtOkOzTMS4aZgFgus0Kl80ph2ZlF53EU5RywzhiR3gnFWFE4I6w9F8dzwwOnrN5Gn4eD
jlZLu6c1CIkX3eifvbDdlcKM+ZR9X9ZjRs3nib6O5Z3pyl97LOWCT+LAm0rbvJArYYzzqrspzzQN
F2XsjiQ9SQLmS/acc9x0KisZjN/qU0ylDTpdKe3PBcDcpbsMGPfUH0a0izA9Y/Me/rxPR/99FTrj
Bux8Qoi7ISeJU4KRTRm9sDsAPsy6rhzv/JgYrcwRaIXTs41MsjMKNRbwwymwKy3mJiE8w2ACdT20
SVGHkJUco086XQj51PdW742AAooOKQ/Oi6ca41+KaFKHusEZhnrmNI1gd9haHAA9dP0EtwP2h3mw
SEpFPwxgDoNa2tfebV/opqngSp+SFx1glImb+byRKo49squeAZkieZQhsFUVK4+A3VQ+cnSin+Ly
DmvgUVKA5QXyjV/tL2kBhjzQeUW9doLn/Bvqh2d8Td1W7tJnxYk/qTNm8FKnsHkt2m3tPkQzVmKm
ktHKFPFobs07ZemfzCjmJCLblWcQpfyjHmMabZp2gNSGev1h8sKdvBtES/4cuiY4gCntYJDY+RPv
Tm/b479C2RJEmxrg5DMhVAEHcKZkdknug+X79S/HOT2FiTYTsvy4BZmJrc9PwvS1CzlRm/f36R1f
OaYuyKeqnPD3VfWxKLBTXz5fV4D3bVhEYrPuRz2mI1J54HZ0rPm8o2CPX6SnVgZaKMbBgDbIhaWn
n/yKxStU8ZViOh6uNfgS0YwArqAMBEWz/F4PD6Y9zXexepC55Lm/yUM+7IHay0piYo5tkoc4yuRo
+NV9bUeYnJrsPv77YvHmtXj2x8SUIIlE1VyoaRjf8tqLZhB495z8WNp8KH3cLIVxHN00FATE9LR+
3O3BHHoKH+nyn/EwDZbpZV5qUxey2BRiuVjs4UFxwNcAZrEKiSzPlfB+DONK5mZUSFZD4zZOHW0U
rVZLwR7yM5M9Sf9y3W559sO4lKDqxcDooHhLDsFSOb3wfa6OmrFHLm2RqbDqlgtyQDOpKzbLwhHj
qmBBez4fdnlbYdivszqsBFaWZKVOZvMAlzjHyaIR56DransZ4oxq9EhF7MSY3ASlzc4YXhul9K6f
6HYMMsFChu1RQ2bnv6Wi/htvRY8VS4uWW1MAao9kunljOtgoctUifrsu8jex/EMmc0dEMndmneB9
N9qiTYOeCp6F0Zq/pDEWs2S38lvsp3DeW9uVToTZfzRlLo0+BlVRUETJdPkaRDf1XFoYEbIC7aVV
76P8tp33Wvu5kAT3urrbHuFDLnM/OmlYkpgGi258GvSDXn3Peev2m/FCASoxQTtOA2/hr05OnQti
pHQYYNTEu1A2D/qQ8YYm6Ue5uAYrGYzrjjHyqmUNZKh6aqEn6eREwkxoZiVtZV8/sU2bXIlifPaw
CGHVDKgDCUr7jYTdSZ5Dpy+IU8SdIy2Gm0UBp4PME8mYZFxGs0YMaNePgT328mcQaWK0QtvFs/o8
BdURCHC8VwHvRBmDFCWQwtQmUmdSq5Y6/EyTtxFt5EQMOefJMw/GAqd0iSqMiyB37o5p9SBPnHRl
e4pi9cEYt1zGsagbAgTM/mxTWoFpZ3xSLNErsDrCK5xwtGFfAi3ofHqDHptepHvZ1F2s0nrXDXA7
a1A0SlSnqarI5ilYA4zTiVZy6bBacZ9jbJGAp4GyA2EIurN4j43fnOCHQMbkQ9L2WUwFds6AAf3W
ju5MlxagKGSaxikebHqklXaMsWsk+/tziYU/I+USY1fPeY8bmgNf+osPjRjr7upkjpYRdenWzT6N
/rSrgMkxO9qOD0uwmRWs9GHsuyuFKOgDHJ7iGwcKAkR8VF183qoG1yoYM5+yocbDiXZRn/C4CHxw
PJ9MAF8B9EH0KCM3b7eWoxibeoxxU4bxAoHCE0U3ik/pXjjwmSalbU/077dicw7TkOIuoPMIETDH
J0cGD8J7TbyzJmxJFbvgQKzIkR/zowl6rH63PC0ufR/wFN5Mfj6+JEuL0IWAPg9oT7wWe8usGisk
e016qeZvBbdxsp2GrIQxUZO0xSJ25Gyhwp3yggnlEDmIYknfR2DuO8J+Gq2WN5m8LRUjvaC+I3SY
nTGi3JALpTfhK5VT+7NCXyr3C92S7lQA1dBNu3rHm8/YjG0fElmHWdZmIhc6HKZQBNgKKIWbbCjd
TOmdLGh3gzke9ZQHZbDpYlYymRdyGw35PNCI0DTFjRajX9TWnpqPnMi27TdXcpiXMqm1LGwojcE/
QHTKPt4v9jsSI++ls93gW0ljLMYE0mKqBtBK8gN/9IM9LathN4w7vM87PibZqo26rkkMQWP/WEuf
axWDDZyMh3t0TMjJWrGthpnKOBBPQc068OgjscGrhv9I5CnEhJxGUFRZoK29aKgtITuFwTdV5YS1
TS+2+jpMxCFtk41yClso6taZpdpKyAMxX+eF837ZdpcrQUy8AXF4vER0NDZ4lj8Zp/QWE4cnxSGw
8ucQWM7VrsA7RrexV1fvO9905Pv6CRmsdT1L2dRXAzAiWmSGirmKX7N+QA8HmNU2KX7bcm+U+mcy
odEwFD+LCrvC12Vtm76OHE9FEwlEsIy1xIkkDCNdyMyaGu1lb2lmYFWjqT2Hp7l8KOLGjcTS5Uhl
VVSA+EjZpHUiyiKB2F9V7PSkLzoUdxDZ89vggPkhVKzcZUdhZXsnesxaq9/zh6svnDQrlzlaUH83
MXrq567ZQbPDg/6ceCaAGYpbkBbvpy8SZxiMTWp/FSixe/mCYvZjXEFRqforT29i7ef1k7x+kBct
VbkQw64e8Pd1+WWOQitQI6sN3ImXnLP3nNWD8cdhnLRGEuDg2vZtCN6m5dRXvKGvi5c8K4Rxw9Ii
S1kZQhlK2CS+FF6Oxn3vtJ86fs7HOzjGEyumWRcCPThg2O3zWywyPRt7AjyDyOkszZJ6W/Okt5hw
7hubCLEqMtdNGWfDQOIHw28SK00w6jO9pm2I6Yt9NrQcYReJLSuNHsKqSDrIZBBASEWVHH+OL+ku
PKAkaxMDJUPKRMdL83jWznhqedFnUi+QR86g4oCC6LlzyzwZjOuI8iTLVAUn2B9mW/ZyN/Lk28ir
XIqUjlVnbpp1EVDZU2ScRmEsWpHkkKh91fwGux/aF7rxX57Z4XktWY567Bo+6OmlamnoEQKMJDyp
48N1h3GBhsNoc76EK5vQ6ilbEHzoY0fH0LdKW/hP1OjxIoitL3Tb2eavHHPFMg4km6vFwCwXfTaS
xgEdtOZL2FQnHd4fFcqumPjNdrKbHPgTGRzfdb4lK43jHHzAog7RppzsIiH2ogHCUx5opcz7dPTf
V3KapaP8TpAj+RSiablprSbCo18H6WxtDa+DgzQJ1XT8J3W7PW68Qx0cgEB8DKNn+8FXjJ04WIUb
uZnNnSyg3nP9cGc/PON6IrlCgZ2GImy+1jFWN6u76aYDE14luPWnDhyR5C+OrbHzmqxIxv/Mc1nq
ZIZIxe/2KLbAylQ/2iUH7rgrNZ9ryjGeJy7FWccGLn3poh10XhRpXErCXMGYeQka70MzLsiIzV7I
Qw0OodFeovqnGC6PnJPjfSzG5whmFUvt+8lF94tD4f6NvWIZdznQ4mKHB7p7sanFfCkWIbHt1DQa
UGHHl1JfpZfuqCAbo7ECjJBWdAsujC+Ry8Nz4MTg847M6sLISz01KVVSLR+y1hEjDLWZT1L/k3OY
HDM8rzWv5HQ5ysDdBDlm1jyMUX7oTOHGDA07lWWgWmO0spOtpQPGVMjjI79YmWYPln7olexcIiVA
rWArxmlwgkPqtjv9rrhv/fAZowcWcdu7yBns6oVibP6XNh4vCTiT2K5+AUhviKLJ0N44gaUKfgkM
w5qlfa+Be0JHmLivaWr+V+4iu5m2KHUhkhgCaRuovR0BuFbs36nY01NxI93RjmVOrPSJ5wborbgm
mfE3hhjOajUjtoW3soe5hJ3smwf+M4Jz/89t3NWJtt1ApFGCmKQcrKAnllT7HJPl+DOJcTFNKQpm
luIMUZAknnmTn1I73sd/0bzN5H4ynkKMt+mMGZw39IIQObLK+CYyeE06jj7sttms1W0gxbgG0T6v
bTo0ItgxBmXxkJbANfe/TtMzt47dMBMFjCNELcSRBpuYTWwLaWZxPhHHRctU5ZUVyIk8YmkEVtC6
+ne6m4j1bZCvC8DopTylmsuRx/GW7GhzLAxdmNH4rfjx4mrwWnboak7yMrmlQxmm1RfRKnzeohkn
ezpnPSs1Q7moIvAu430u3knFY6ffaLxox9OMyUwEMVmSMMHXkpaTlB8wMpsJtxkP4IrjHGTGOcRJ
LAdmBCmKT4vuuS/7lEyAh2rME8NkIlM5aFE94jOJByom9XsPXH3/M+oja+GMgxDnApxUCz7L2KBt
O+8rubTm8f66zXH8gsz4hTQNMjUd6ZHB95hOPX++/ve3bAuT+roqGhiTE9lIQZFNp7AeKZyHaHXh
UUoMq0ud/58Q5rsXRmqQtISQNg8tQ7MF/WlWd9dlbIW8tSLMR5dqMRIbDTJM8mMBWL3pjXHtqhk4
WvKdhPHT6+I2n6RreczXNyYFkzk55NE+puqRHeCEsSpMQBYKSkieNHpCbFhVQNJiaAYQS8CU/Kun
68qpmtoM0rTTO1DFLFj5g+AuPsatmlsRWHvCMXpO3zhasq1GauMgSFdAx6BCOot+lwRplo4JQX54
N7uyg4Vkh4JB0zzpT27tShT77EZTeFxE/BygO9CdomAv++ORnzlsJmNrOUz/pKkSEVU0yOmctLYX
yaKreaabvLS9/x4IeYzkW3cYKwK6pCmGqJns67fOU7WUqGZB9WLOLwlZeIFw8zOtJNBfsIoQBNuT
k9jJ0MlTDjQQivv8nFtSevDrJsFThokUwFboyCxDGSH4Jo37qY44yvAEMM6irMQKxQLoQrCGF2VP
RfR0XYOLgvvZqFenxbgKVWmjXOwhAYuZx/4cHwyLIr78STK8/vCMjyjNpcVE0dmkuz0BHhV9eos7
nhj6ey+cw0ofJkbISR9qVQMxxXI/RS+yeTfBrBWR2FHIW1bbrBCvdGKfqU1ZLsC+grDsSPEOyS7Y
p7bqJygp/EkKuRbF3FQikF7vdIgC06+dK08TRsavmwLH1thnaawVwxBTXzCY6EvHAEuVOWGJe16M
546iWpaxNUbPS7SRwn2lqGTtJ5ESju+va7NZ4VsfGOMGMqEqljmErGSfPko/ajv1iV+9YVnNHuz6
iA0Wbxy8zOaCgl1AWTBXik0jjE4gQAWG5An07egkpe7k0bomhnuwGVruo+U8FBz+B/Dti4FrVjbj
MIpxzpKIWuT0vdxlIH5Vj61vfNGfOzcBBEv4+ocP7PVJMy6kJHqQCqGEtAlDHSJ23BSXNq4rL30I
nN6bXHIgtgEIRO4cxwW0Kqsu41SIEeG+6xBN55lw5x3lMdn3AnKQ/DBmlmDRSpXphrGFWYvlpQ19
5X3mQuQ0hTdTxw+3IzFuZ6jLKeknfPNSPoiY8xSeRh7TLc9Vs4/WbgLa2RRDWcVP7ilOSevV++IQ
YjqYc3foPbziRNn3KhnGoiQqrEj0Qf3qFU5UOd2udSjFZnHII0v4xJG4HbQVgs1VVVEldg1mEKIu
F+izTjyUt+pNaec2lqgPWA/Y8ZbCt7NV/UMW81IuQSg4Gy1k4eX6aHrBHoN2Ph7+VuPzJxK40hif
VwFLUsKeLC01oIvo9n7o/pge1QMmf5z6M+cYt334h2qM06vqkMgD7ee1rvodAMML/XaeCSZNo901
t9hu83lNNq6CTBIkYEpSzWmLCDzFgd+jY1l9xlDmqwSwnsrnza3/5hZ8qMh4OAJOzcZ8L0WHO/UG
1Uqwviped+JlElzFGL+WhoVW5xUOU39aPAn0L7orP7xvOwiO6nA+He8GMK5sMLNJRWEW4XdprCW8
SSugIiT7pPA0kET2+bEvfqjKl37m0a/SP3x52T8OlHFdUmBodEUHz5onwyeO8NbtM2+4T93AEe9h
ON/Lv2pAG6BxEXec9Hb7/fFxFVlgSCGvG0GcIBt8pZ7sBS8JALEbd7HLvzq/8Lm14G3H9q+uLIuI
nilgIjv3u79Wx/lbCzb0DqjKvVN9wywXtyqynYx+iGM8TRhpAhlLqAcEmdbSRvGroOquMev7pg73
Ups9cYxoOwx9CGScTVSFYg0qaDibxkFV0wPKvpvb0r5z08H6Rql0Y+/PHkEfMhmfg9qw3ikd7v8Q
3izlfcfDT+fdQ5N1MIA5yUcaG8oMuN60k6kDrG9wQ1vZ8YcGfpNCfejDOJhR6qVwoB9NfgJY+xFr
I2/Gl+QnIPx9cgLMnJP5C6ewxVWRcTVKQ5J2oCo2TiWhKVL7miM/BHdoTPwHH8qzEsbVyPLyd31d
yDw1eQ0kh2SP1y2R41RMxqnEmRAvM4Bl7TTD47sU9xWKXFpVe3OhevEwAeIbEyfXZf4m8f7ny8ns
dNOgqGLUhjhFzJe4kotpXozRoMsboqmd3KKWh2wC692KBVQW97rsC8zq90z0QzbzPgtDZRYBT0aL
Up1DPM2WPwu3kR3DiwIs+xslRJ93GLrFBw3veH7t+gdF5fLXkkel5TKW2qE4kVssEYObpjNsMRk5
B8wTw3iXOMu6qC+gY20+JbWrVKeUV0q8nsDILIVjvwRlCSg+tMyqlz7/nMu8iSeeDvTfV9WhoG2L
EHAYiDjDt0XZ9+nXtOQ8PamD+H1AlVmexkguAhVTRxChBXaB3eCmBx7FfBcaD9eNjuM2ZJFxG2Qy
SNTS3LJ2BweLbnS8ljbmRG/OQUbKa5BvylMxHwneOLr+xb5yulHt2rgVUFd+ArODW0MYDG4CqiAl
25lkjr1thc+VOPbBoyVTLWOyQbV180DM0QZDTWj+UIfYNuaAI2vL8NaymPsrN0Ru6g6yJn1xyib0
U73l2MWWT1TBsEBHTBVF1JivhY5DmaORijimoeIxPOhVjZ2sNx0FCuVbM/Po6bY1+hDHeHllCKpU
zCEuq+5IFdmFUNjX7Y86cdbQ1woxTn7SzUwfF0hI9jTxH3YEIAkZt/S1+cpfyWFBXmpJmycZs93w
6wYmdzCnBMzeN5oqDjC90dMPooMeJ7pnmIG2VEu0xxtsuF1XdjNXXf8KxkLGpSRDouNXKJinOnv2
L2C7VKz6aKCSg9FM7irp1qDIWqL0q6+CSWbd0EFiOpCdpE33dbmAwrO8b9PkOZgqe16M275uDmqX
+Rxt6d+++LaSJGmaaBiSwrZ3x6YyZ8XEfciO6isl1tLd/LjY0a75wxQSAFn/CmNSSB2kkHFMhTVF
aWnxs8Yjqt+8CysBjNdPg2rScx0CjOEZ1K5GxttyoKHv2nExSWNJmigPqYD2p2gjwzkIdoUDGx06
ITHueDn3ZiVVRZ9EBjcYmlEXeEuJEGjCUkBe/6xVt3Kw6zBakAsvSY0mX7Efisgqqp+S6HLsglr5
haIAOlZUE9MEErsDHBuh2U11QPvviDVa+S0l2SGbsDtOIrs2ymM9jXYS5G4HgFbT6HirOJtfciWf
MZUQlF74PxM7oIVfjw9V9chRcCt6qysBjKkA9DDP4hEKJmBoAoy7Czzgt2GnfGqddp97KcGrg18m
on/12rEy9iMnzTBSPiHbSHZAKtTyu3DkYfbwjo6JPzXoMkr0VZGXYOlYq+eTXJuv/8/TY4JO27Rq
aQCpBQ/6Xruh1C3If8H5kFm0AQN8IMnDoLnHP8DN5H/93ZhgBDaIaphMSM5njOtjxgsF0vyBkpFg
6NVeHqbZUl5FVP0FR5kdjtqbn0+RwJ6EdTu0NpnYEIdlnzcLPh99eWBs305Luz6XnmlyhHfHZ1Ow
eNzw2xFpJZWJD7EY1ZIoQKpqkVcQG7jhwags3R6ARGZnQFzreC+AzY0VdSWSeQJI2iKqSweRrYtl
RrQ28h9GYdNp7fRetbvaApw9z263086VUObOj5j5AcXkWWizn0/pwdiL+4li9fs4Vl5Bc/OarKQx
DkCMg6wPM5rVaN8zQ7CaSbSumwvPWpjL3hJJLEt6SYDqu6M+UwPYQJzzwOq4H4u58FGUmEUsQ5Ml
s6P71sqcyCGgvaIpe/eNzi2YTs8NTZuZw+r8GBewxGRSTQ1fS8eYBAiRsU/cWbpPid8qn7djvlmt
WRskc+0r02jDcYK0SrYNn660l7Ul/YWtErvZ5ZjmA00U0Dc4me9mkPjQkd2Y7to6TcQeJyuAb1GW
vumVp0gvWcmrzW5mgCs5jF9Jg2IKEnqW4mE6Uo8W7vXDeSN6f90kOUbPbkTnaSCWmgJBBeqwuFQq
97HAu8Uq4zpMyezTUYeIf+BYsifTjW2AXzrpHW9BjGf7KuMzVG3RG6HGF6Ljdd1TdtftxCcKXNhh
JJIucBX/X9+oMo4jNNuhGkaIpEP/xlfQLKMHauzHymqdyTV/8uvLvK/GOJJoqsJSL3GkcXVTF0eV
Bx23WdVSMY5NdFNUiciOPA2J1kU1DAPuPvtUfKGx1HAUS2+sGvCl76V6CnIseJFrOsG360b5G5P5
V/y5F7Qq1qiDJNd6A/ERoNZ/vh+n+U2zwk8tFl55Q1cXJBi0hrfS9px0r8Tpagv+ZUl/f+FJ7ntP
GbQpO/0NlO6OkljSPV0OEo8NsJedobT/qOe0/glMSB+6IQsXqnH8MtBlKMqc6QknGeEcjJkcL8Y9
X+ZK0onhoB4gjdwt3rCnlE+KE36SMYj/Hwrr24Hh42syV1IMykYlVJpyamLLONDccLAMYqkH1a58
brVq20l/yGPuYzZJSqZrkFe85i8BUGkxn3yvWIOrJ3icLZj6r+/mz7we7HZw/5DK3Ml2UsCpTK9M
aCSHPihu5KV0Q3l8un43eGKY2K60opQqoFWzDSDoC7u4PxQJZ6bhN+ZhghnO0A3gRjIysoakVUyM
d48Nmno7/irYrUM99vyZV0HfVuhDGJM2JIZeV4ICYST0q9ofZ28gnLF/nggmVwhVrci0DHmXNt8F
4Q9S3hjckuy20f2rBouC0U2l3FQdZFC43MSntSLNLgorT11KgEup4w3JLU68rJXQH3/xggTpwd8f
i52gENpFX0rp/LEo6y6KZD8MeBCywzqdMzqqLd4YrnnI3HEnPl63RZ7OjNMC/oYuGQN0JpOXT6eY
CG483esTr6L5m2TvQ0fGXwEcWMdeFHTsXgELcEuHVYEEG1rp3yDa1XNy4vVWtm+BJoL8A48MRWEP
NmibSM4jhPX5MICyOYUT6Q7nTTSw4pmcjG8zoq+EMUc5damM/8dR6uZJLV7F4O36p6K36MJKVn+f
OUEp7BepDKGMhsphKVuhsJv710F9bbIbDSd5Xdr2C3UljnH5AO1NmxnXGrgp7/sH+i19uQ0umM+8
0OFlfZsXfCWO/vsqgBul3GF0CeLK6ETa2znzev3hukq8D8S493Iu8danRZSu+1T1j8nIQWjgHhnj
dItWM+qEHln4s3OE7xFucmlXb0lmNd86NHV4CzXnJIo1CU0ipmiioYMkjzk0uUrjrqUzEfQLvRPF
zk5jJQcez9bm9V1LYs5u0PQOK3GQFP5Ef9bG4uNb5gQOya3lIVvwYivgnPLIu/7FthzjWipzoEYG
OJ2c7npJ5Ets3Azip24BBTNge4Wnank1E94E+pY7XAtkIlnVJukw1/RAFcOayb5LSoC25I5MeNB+
m8ayFsVEtCrXQsXMkbFSwnVAsjpZ4wefGhd4MHZdu6Ez65wrvZkkr0SyOXkZl6oZZhDZyTYNNOMp
Bne9cZxdDcVS08XibIlRicStUAzCvnPMXQ/kac3m6aIoJEk144t2XtW6szt9ooPr4l+6as1OgB0Q
7iDPZr19rTXjl0d17DSJbvBpD8pBooW2I6i8z5j7vNoCVz3GR1eNIKmE2s8IBrxksNXjYgWO5kx2
Ftvpd8HhpV6bIW6tHeOmwyzpmo6OvLToI0sUFeAUnjSUbLHIxV0E2PKga2GMv0mEEoyidNZFm06m
8DkwOVneZiUYlJDAEJJFGXwUzPmBCxJTUBEsFPTh6h1Ap1CKbU/5s3o7UDyfI+oNQAjs8ORQneuu
ZrPqsBbNHKQWitWkdRA9U/ZCwSoc9GHC58GOJZwmhQuLDgu38ECrQJce/ENh5kSDfNFNKYVU9S7w
s+8JynwKgGrmwUIz9k/i01pFxol3hDRyVENYfa4AN3ehqz92BzqONf2IuYwb29aC9weRdB1vDaYC
lsRTn6ELhUobObaqM1Sc0Svq/S/P7uPvX1zsdCxkAX9/CQ5xAH5U89Wcjr0WAFv6M8c66N+6Josx
zEqsQ7OiyC3BqfxGN9+BM2WNQHVE9zrmLif9xo98qMYaY9eIfZ5CXPwSPp4ro0APE7AT/N+auNte
RJYkosM/iRJbLJLHRUmaGJYx2sUe7Q67/IF6Akq/QBD5ynvdb9rFhzA2DA1mnamgf0WiPBzCdqcI
HC/C+/uM3QWDrol5AIffil+XuLLS2vzfI6lKNEOSJSwx4j9sQbTDczTqAblmG4oXaxZG7LE/AU50
VwVp+eJjg/qhPk6NFee2YVEUcH7XjHqGXy2S/gRsvJpEpNsLjJaRFPdTNJiqnWSozmNHYsSscZZ8
5xj+5WGqRBcBRQlWdvgOlpJPMVoMVWqaisSvBhglJQEAfJ275NZ0GJ3qUeTyVl8Yo2Tq8AqKhB1R
2KPG2keAAKBp4CxD/deYLdkJDxXIzNGm3qUYvOe14i4Kpaw45iBVHLpqihA3gIKiyvCf1kd1y650
QOJ3IkW5so3duEtsLMgiJHg8EJiL5Bq/AFddBIcufKWosPvkUg5obqnJQfFqT46TQTRWH2ObIp3T
Utd/AZ5hM2tWJJNZh+owmEMLke/UQCh1g8RKueEC4rJ+810OXr0EsEiGwRJ1zbNS5sZ8Vo12V9HG
8oJjD1l4Q3pcYKJNaaZoEBkmq6KljDuzekTKWhk3UQVp4PVsXwR0zUobVQbVUr4ja+BCv7GvhbNy
H+IU2gJaiVOTWZazEOJ6MHDolYNjcCTRGcOK42+2roSBOv4/irGhVIyjTFnoMQbPHabDC/QmxL15
oiTk/yGnpMFs7VpYvegxr/QimQTnUmToRnuaL7opqq+6K+41vA1oD55w4vhFtKPyYBpEojtEosZS
jYSNAILREAy6xqkH7EVvxbiChhO9jV5t7GjPjFer2RaJWT48mxUV0zBM3pX3Mskb0Oui638SbR3P
r0fBjV5ofwm49ZyAdPEEOSuoa6A0xbsRWS1z22ZhIoOR6houuIYpuPQQnuh9G06ZzXMmbFg4izJk
FZMapkYUncnxMG0/hVGhonBZTxaZd3Pl5BHh2CNPCKNPNTZl0FQKJqWHz0W1C8lPgdc/3RJhEoQ2
SQdYANzHrzY4JWnUm5hltTUFc9/aiZDYXlLuFgt17qypg4SXDsUaEgY8GY8RTeZg5AE0kQAMnj+k
/mTrAPMA/AmXzm/L5a5EsQsz6rQgq5MhqjN2Q/C1T267SbPk2pMIZnGVQ9vzVtA3z/BDOXZlxlTy
YkY7gzJTH0optIX6duYhrlzgfVGDMyVDAlemqsHrMidY5gUmawYYnOhn+3rXOaCqPtew/ewGiReu
8D5zwyde2N68wchKIFPVUTlnE5OhDuayzgodexeL9x5ZuhsFL23Bl3b9DXcpmU2Eznqu5DFOMZHF
iAglXDBdlT2Pz/hLYhfI8faSR0vz6r40nf8x+2KFMs+OcuonQZ6hJKgDG0clVoEN3fBBzi21RStV
+KlgPpH7KN3y/+ujpUex8v95P6ZRHUFVXbKDrwWSPtSJKAb5nNn/jbFh824gP8BNN03xgokXe8hm
U+L1/V7IBNxWuo92fNCMzW+4EsM4xwEZ8zwKEBOH07FK2n1Y8cCVNu/cSgTjt7qMVGOd9UhB5jsj
uyXki8br2Wyb/koGU6U0UtIDZgQy6DjGhOYe5axCnmPle2zp7LhXjXdszBUHJ5cUDTOObbSNBz22
6PpA5BQ32YvkYfV2AmoLL4xdoN2dLZ9GZvRtNP0CjnggGKCRCsjESs4rSKt6wzaBod1rmBCUsC2e
ePIjqIw17MZaw9fsG3Gzh4zbQTov/F/Eh9XPYG79rLVNroGGBSWT5RX7XVjMdcDIaORudd+ezNvg
KD9Ej8Njdqv6wle4c7s5tEeMXj/wUunNj7D6JYwrGPNwImrU6naihFYVfNZT97qz4Qmg/7669T2o
JudRg4COKN4k5T5w3LzrIi6KbOxXpbdnJaMK4rxPQ6rEHgiCsgOos9ZabiWsBILA0w1yS7sNP18X
unkjVwfHXHpVkI2gSmBJKga+8t4pp891wlGMd3bMrQ8NQa+CBjKC9EYvfKnYXdeB/u8vzdAkuqZI
YCtnZ8brvIuRPlKPbKZOF3ip8KMsP8XNyWyer0tiu4znL6Th1S3htQKAJkaTuRZaUIMj4gTCUV2O
oBm0xPRG6n25yq1c/V+H71lxjCsbBKUIJSou2hOPFrpS7E3a2HqfLc1LvfaNuwyyGWpWCrLOTBwL
HTxfuk1UMOIZkUsMwAfKqi3MwjclEfZJV+6xfeNcP1dqZRdf8EMs+1YchqiXGvrgztVX3XzTBlAA
NPYiDn9iiSs5TDUjmitimDRjGAIwbz/nWs7J/bejj2biIQM6MaxCMfcp61G50WNogodaA1phbbR6
7A38DO40L38ydKu3JF5fbvMOgxBFEmXwuwDH61e/0RlqZ8g6tKoAKyk3X4Yus6qFY/rbQgBgqoH1
GYGHsQxxMqUpN+DrK+OQzrdTtIs0zj3efMijkPaPDLa2JeRmDcKXmobSxQOYEsqFKPVbo/NfgIc2
bW4ljDk1QEqES1lAoQRwsVVoNXoLNlfH7PfXbXvT+63kMEFS1oqlD3LIUYdbvTuqPadxwfv7TOiT
I+Qe2oJDmwTQAEpPcvR6XYHtuLTSgP6CVVwahxED1yMkqFbvYnHcj55SP3mrncGNduDLdhVuar/p
0lciqTWuRaaY8R7pocl3yb10WI4A+3O6GzQnT+aD6DUoG89v5r7h+AeeTTC3dzLGqO8DaBpXmX0X
mYU1dG8Yy+Ec6LZ2JppXEoxdZ+fPRHVSDbWm7u6nDDQTjHW8iAAKB6SBLz2hb6L1ln7QdlgE4tVa
Nh8v+odkJqKgHkeiojhHFAr9UaOQ1H9p3Pc918Benq5runmeBroZ6AYADYMtJKVaVszC/5F2ZTty
68jyiwRI1P6qrdbe2+62X4huL6KoXSS1ff0NeTDjslxozZz7cIAD2FYWt2QyMzLCaNwwt16pBEK/
YyGRWpSN3z82dN11XFharVxaTrWiLiy18RL1M/So1LtmPyVLD+NWtLk1rFUY0A6EN6zGNkmNm1r7
xuuYirPaare+lnv3/IsxrRarz4RpCw9j6l7TF37271z035WAJfRBFnYn8zaHBGeMDnw8BqeXzSzg
VY9/YX7l8VOlXLfgGCUgJdmtc2Sony+HUD9MWqInbTLsEf9sUqQv/vCvWOC32XULgpjHcaxGjNpv
kWHVvGhq+dnstUe/LiLXr++ZoEFWAYTB8OLy+8NItkRdt3bTWtCtd3ukrlWNd+ru3zT3IqoP/Bdb
zBYQ76o3uBjw6oKYVetbSsOAPeUGwoJkQPrek7cZ/V5Tqm0EKMue+Wh2V7dFVle500wYWW/+8MYi
8LQ06FUNQtUvph1l+dbdsXFU1u0KxOOuasWyhxf9lyJwX0EUBX3jO5b04RxWIsjudfBubVaJt2Z1
dYNMhLJZpzA89rte4kH4NBp7OD7f3ErQbw1x5XqUNzagMIQlfu7OiMCqBI1Vzv03eYT85F4cxJ0W
+ciY7j92eVtmV06oNLMOIcti1n+X1pstzpX5Wm4xpG9ZWfmgJtOIzhYn4Lk9kANVkNnfIDcBYcFp
Y2cu7uSjnblyNx4bjbbuYKkfmpgNPyYXNP35q1l/rj0OQuH3It2CcV4NnX6fPGdVoqLw495k4zDU
AjRQqGby2dsY1fUHwYWNVZhJ/Tz1p2UfunlSQv+a3ru3xcl+4LdGrLAztrzJhtd2Vt7EtuggqnaZ
RgpyjjlKu9d+3Nh6WzZWTiSlom31ZhmT2lnyrjAORbqliXslUvF1ArgFXtqo1azJkAUYpkg7YRzj
6/B54f9Id+IX3NvfATKQbEHFrriLP8ytYtzJ46A26WFu6r4xPYcw1SfZjIEvQW/Tb5UertW0/7C2
ck5dY6d2aSyDK0Jf/UsKFQPUEAXe5tAI1c/9TfaUv3/sMa7txT/MrjzVNMyCEQmz9FP6tvTd0Xvj
kSBv/pkioNbu6dbL9NpF+ofFlZMysE+EsUyrvmsOSx8v3UMIB8b+m7L95vhWzkrvIb7TWbDWfbPx
+l40q6YK7FphfTBRgzDuN3vjrpyEP8a3clrKrCVuUViUZhq4Rh744j0nW9rhfxGFIBGEPjV0QJiA
ffjeOqtQplNXsxkPBpnISH02IuMkvkLyvbmvojT2w/yszvl3ebvkhLLIS/T9EFiP/2T3XPyI1Vpi
JQnXliTNgj30kwXq4oA5Y9k63e4fOTKMeek8d9ChAKaOP5+AzGe5q2u4sV37O5nM0Cc7X25Jt125
dP4wsjr2vLHtsrVhhEBxbAEOqGSpcm+1v22ZWZ33wi10iy1m9OPSueLHS4H7vwAHXbMDn6mj0mgs
UIHVnBkDH/U8Q124f81vSSgetW82qvfpsRKhE3WxlUygUUJnb9gF+n6rVefaYbi0vprMClVotEXA
ejOfapYHNsZpbOmBXDeCYwCmDs/8iyDEsAa/zNXshKP1CF150TxkW3IM1x5ePuAW/7ax5uUZDTLQ
nExOyM7Wg/HaPRdodcXbRwvbKCdBfbAfRLTs/BHV1OFkHD4+adfuokvzq5CB5L4GpwPzZdGe58GM
yNA+5R69H3wjKvts42BvzKi7ihiqHhk/k+mo8hfHuX0y5blSXz4e0ZaJ1b7khHS1b2DRcv7SGn1I
WRlo6uFjI38xYy9e8nLeVvuvm+uUph2sMLCWY/eH2IYAq3nP4gv77CJs0AOF6kY4bUzg8t1V5PqH
3WX0F8mq2cvyBlpMALAUT9r8Tq1PHw9s6/ura7sUKQGZKL7fiC7ojIO7GRhsWVi5dihNS+x5zJxz
o/+b7DYPmwn8uvnzMm946m88m5a7+KNJW93VNulaQnqYNAv70Pjt0bQVwGhooDXzFKeMx7M2bgSV
W8Nc3OfFQglLtqZNl4NV/pzYvSPj/9dCrXskPZWaRSfw/c46i/T7ZG4icpaz+NesLXl+ACGJAX6I
P0cwTTxVTQbQirZPHxektRv7N30MgikojG21UV89tRfGVqd29FlmmYsxUv00xs+5OQaTl/yDKbuw
sSzZxZKQXvQkB/NMWCj03suHWm01+26NYvnzCwuyToGldUxAcIrIOvoJsg/+rRvn5+y5vF8yOhmU
vv7nholfvuhiXKszm1pdVRnL3E12kL+hJzzKHiQoliJy1wK7e14EZLagD1e394XN1SkWfmGMs4aR
duJBykc+7T5eq+sziWYFJHN97y+KrNr3J2mpxc/pKM1oRdyqbMezLYT6tXoDMuO/7az2xKiDqsby
FzvH5jDcLm0fNOniPjbCpVFwCP7nVsF/rdZvi6s9At4jp4G4ClbruAAQWbSoXVgJOW2pXVwfG6gz
DaAQTfTor+52gNWROZkQIxUHvQ3Vbjw5ZxE56O+Cmz05p+1E2NVVQ/bdXyTAzb+a3W3eORI8g1Dh
No89PfU10LhyS1N6y8jKm7ejz7W2gJGBHMlYBwLYdFtrw4834HJo/vJ+FiDgBGrtgMSuHBLJ/J4x
BivQyA5cFvPUjSj52WebQgFX/eyFpdUW5GMmvV+WBrQ7oVcCXBnZzkLkt3Ry1vuPh3V9U1xYW20/
b/ArkfHBCQ0fFTYjcvfzHnlvBciSANMPclNJ+b5h82qQeWFz5aAcUqC8ZffLISuehwd6g2o1EOio
QD2D1Mzfmcc5BqNZtPUUuuqkLuyunNTkMN5UwHaGcj6lBgN/wFb/yfVdgkKxB2JE76++dq/mc6FM
3MLU658qe4wrXf1gGjRRCj3amMXr++S3rdV9zGZLgX0Bttp4gDhHFjtfIBC2m2O5o2H58rG1q4fM
+m1stf171s6O2cGYUmcv28n8UFcbT4/rq/PbxGrfq3moVMEQlfH8LP17c4up4mqKhlyMYbXVbdbr
Rp3D04rYOoJ6I6gXSMvibs3YtIJtzY+rIwLzjKujU8dGO/if13/eI/06p9hvYow671k33z5elOuH
97eBX4/Ji/jCaMyByMWAcZfeZvs85pFThfTsfnV3RgwhqBe1leO9PosXNle3SK6NTZGasKnbAWRM
kvLHyJGMgbQ4eDmtFyDF7OePh3l1GgECt10kY/HIWlnsO8q8Wq+ccHa6fWqxk66zjej86otgkaAD
sArdPmsSZubyNtMdmJDWT4BzdHh1S4LKTfODxvYDsg3WWX70+j7BXYyOPhcdRn91HtQaK0XRFrAI
dkPAspPsU3pY8j/IFW4crGvu9tLU6oIEO/LkSafEweogyiCzeMItCUGvM7JCAavJhqu4mni9tLfa
9ko4lM4ahtalkbsgo1E7joHIrG/sX7tyk0FxY4BrCJdlcNdwFoMAUERuzk+VNz/7qTgxIEKRzNji
aL7mDC8GuA6kOJU1q33sFn02drSp74FdPvRM33imbk3kXy8u0/cZ6TCuGRKQi8Ab+SISFS3NRend
Vgbt2im7HNTaw1Oi5f6AXQJozKnRcCXzMv74IF+7HS9NLD/hwl01kHNS0sB4cpGFKj/xvA0c8lkh
d/2xoesL5DsQ57Uharmm3xiyQneYzOEX8zvqPxItcpET/Ac20DfkLa257l8d8Z2rS2gVwobSSQT8
bEzwRlU9+X+aWc1Zl5dokQHFUjjl+7o6a25kkY0Y8OrKX4xkdS/WswUEi4eRDMObMxxKL9sYw5aB
Vbw35I7IocWDx3x733kpOOfnjej8atoULb//WY3FRVxsLdRCxFBRjMF96g4MqskjysUPaPJ9HpdS
eIwMxe34E/c92vL4botUb2uAKw+bFUBaURMDHADmS0Ero02b9+5SEP7rwrgY4cqrEr/JZyeFDaNt
gtH7ovTDACFqWUYOHGu10w0aU77VUHbVtf62uk4rTRXkwivFkdUveaiNNJhRJ9TnwEJf81ZrwdVT
e2Frdc+Xdac62WMNCw8QzLa6Gz0eVUUVfXxwl4n6eyJ9H29gdDP/1VKvurQb0gKvj3p6c/ixRmmf
qDfWp0Fd6TEqv4FDHz42eXV/EBOt2g5ou4C6+3N3VgJRgDRbvIOd18Z9YNVG+HKtjxFMQ78NrDZg
BQZlbSIwAL2po7lfpOQlsKvydpu25eoqXZha7UOBfj3ulDCloeca8WegGQ9eU28s0tXQ9mJE641X
Fw6dBx1mrF1xr++GmB4XsTDHAOzMDPtd9rR1AV6NbC9Nrvaf4/e5nRsw6T/Vb+nJOy7q65CWekIh
aXrONpUWr88k2huBazZ0f41QrMx6qtJaYCM6TcDRrZMCNmFtVvyvb77fZlbetxpabmRlh2MlIm3g
oCLYTA1fNQH5Dd1GbmTpC/1zfxsZM8rJQ0A0Hf8F7aQRfW72i0Ylyu2f7MM/adz1QUXwH4urE5Wb
uWxACgiPGxoQVpv3+a5Hg+h0YF+34BlXl+nC1OpswYytO6rGMuWQYN/7xbFx44/9w/VI78LG6lBJ
MjvUXyZwvstv66P26MbGbkiM0A5BAvt9w9rGcq0bXmuEYX2XYqMvbWqLuOhCiAYa69uFnmi8BT3R
Bvb36i3ye3jrftfOZfqY1VgtNp1sJfHC39sc/tbft+Xh48Etq/GXd78wRf7cio0l9UJwzKTiIjBA
42v5VWz0c9Catw5Ext1qI7jZ2B5rsJCjuYJStCsCTLOrENB2aSLUj48HtbVgy59fRDedlo7K4LAx
efcWPxf088ffv+76bN1zXQv5daQq/jTQdp7uZDOCf9CqvnUHAUFNK8pAx/WL2znacrVX5+zC3GqR
HFn4PLMRy/SzEQmpB6L+kqUbtI9XB4VkN9R6TN9dhEr+HJSmmKGXJWgFyc45+qcs1kL0JQYLS3sG
fdetCG353J87D1yWvu8bPsIKJL1X5jI6Ta67MHZyeUTJKs3zpFZxNeu7jxfr78n7087K9WVuw71h
gh3X29X9c8p2wt6KJ5bH3noslo9MCDo80cjtLL/hYsON+QDakz5FwPI2/JzP2dGL9Kfmp4ImFT/6
91t40iu96r9YVkz0vFuu8ReyQnc64nupbYfonWU1UgYkXlgMQZ6Zo8oY9yDrMcP6Lq2CrULjXxyv
+PBC8PJv02vAhRh6muocpr0+8sAYEpuJGT3PQQcFWyfSE2AlTbR9LGwv2920V8IcWDcIMR3btxag
1Z8TXY+5MZsGtUMLPHu/eFj4E+EBRNaPJOp30zvdBO9e2z+XJlf7dKz8tJy7XyZfocvV8BcoJXy8
RUHQ8Esf73ILmQCNoU4CHKVJfrHt/zmy3ErHAvEwGNq8nCG+aXTArkuWJk4jvHPNTBE7VYsUrJjo
HM2T9F8pBAwD0YonPr752ljtZ5/xOG3Kal+hYSoovOlhtK1DR/TPpdmlj2SsupiUOrpyAEjembOs
A3ty3xxb/+r0hTx1UzsleTqyWEzKuxe9MKK+THlguy0gV2p6NlrUPiY0lglRnvr8C3PGHegrWdDO
Yk+9jAX1MBxGNrybzpMHosvOT296z78Rg/qmteaBlraKNG2KbF7LeCwHGfgFWrBtae47i/UHUeR+
0hFb3Wdma9/Jsmtv0kqpl47wrg0mn3ZFSAaP7CbMxFM+GVYd5mXGDqqY+cEyZnHSTWdOBAhzC1Bg
o4nPTEUVDW6KbWrN7dnwuyySnqziudDqQBrOkzWbLxPP0fea7mdD/5xVgxGUgu6nlgGVO5/0Dvz2
ZHQe+tF049aZJfi4ENLrdY7ai1mXCR0dcct67Sx7LSBueq4QAeX5cHC7OtGI1QVOOkNvQ3yrU6nF
IpdHnskbRzgHyiHj1VWqP4CZUIWsVWY0o6wbGL4yd0PpDa9FywG6ECmg3Yjj9kU3TmEq8qELCrur
9kVZl2HpLHhYP5UMfNyj8VC7TD5RVusqUC0pPmECfs6ZsgKRauUT7VV2mpoGGrt4pdzIicig9sSp
odXPibYiLjsPQgz1HI9WBenyaiEH8sGKYSpoOrfl97pw2WOeGvVe1noW5AK/mnt40o+auKsm8CQN
/Sdbdw+e1sNJCTcaBnOnOb0ezJ06dRa5BX+aA2HhDFvCVrcgnrnptOx2mMCVSOuTVc63Vao/ZlTc
5Fi8TLJHJ5N3mWmeyzz/BrGrs9sX0YQgQjPtc1Hbu6IhPyQvjqYrnglvD2MBdGnOAmEUL73Phqhm
6p348BV+f9JyQCMH9mJ6Vgw0thE4vv4VfbUvk+eX4eT6UGrv6F1X9WFhCS9K8/op9UmkCjC2zpxH
pPL3wzwlBPnU0NbAa2f1IVH0lbEpKaZhVzZ9QrImbqTWBCiKjkgF5A+pqJ+MzL33jfFUT86uKSAR
37+bIAcAdvShG3HlWuVhpPYXW7YK2eeKBJJre0XkveelRUDaKtaN6rFvnbPNIQ6ABmChweFDPgDe
Q7GbvlR3omrilrCH3LR+YrXygPf2l8xoz2XTHJH2e7DS+rvby/Ngyf2c6f4OCcK48fLQoXqQs/HO
WPKPuuwSnNsHQ5GEtiUNWaXtHKQmw1zLd1J4LyDFLgNl9I+t4+51x3miyvxKKW8Co4aIVC9VUjRj
zPgsE62b46zF9yevO7ulfq9aiOia2qty1dtA6k82lG+i3mB+wFrZo8mgftFmr05ad36pdSdyuv6J
NaRAgwP56vNmV43loR75XefkcTe2u7J3Dkr4O99M74rWPLl0um0nFYrCfjJVXwZd7R0br4gVqY5Z
pt3aFehWfJxcZR+8tixvWr/MIiuzvg1l9moZKHyCN+UJhYld681zkAp+KAz9bpD5DmjfxBmEuPOq
4gxakCwY9UxLRlHSgElLxy8T05Ha47telDmUWux7p/vCLSPOrfJtyrP3UVRzPGBFE1IZ6Ncg+RjY
tbxnc/syDNMx4+K+MEwe1Mr9PE7s6GvlC2u7u04XdWBoZpxSfpS8/25boNCuxkfhlRGONw6GkwdW
ke8LZr9JkR/dkcfaQE6Eu+fBdSPZAbQhvEOf2lHK9L1Xd+dWm8LRSe9Sfzyin+NT0Q4HqYzn0pbv
FpOoA/M60bVsR73uuZu0R7vSMaP8vSq9G6a8WLDm1Ci566fy0faqg6TkjnO2R/76UzPxLJCttbzg
0bJuGrF0RBXYAJBGuANuqlHejAU5DAMykpWsaEB7D84hvU8bI547oHJcfi65maFSMfLItpQKDWaE
TirxSFKhMsxnpvlRLsGYqOGRMdeQeKnA9lFq9X0r2Gfb56+u1t03bXNrN7i6TDm3wdga8O8ysRm8
u2lF1G+SrKbqlEtyPyr7scynGwR5R1d2rzWk/OKSWDtfTQn37V2WFhMyO2wP0Mh7V9gPfZfdZRPo
rDusSlPdGNqCyHLOk18dWqqePdnFyuJQES1uuly8gdMh7rPsALby48BTzJGhRT2hn8oasMjBfO2t
6tazRGQYAGTOJPtSaMYTPE4XEIkIiMx2CZos+Fni2RFusHDMml3L+m8lITcp+vHGCb1OfeEEtt6+
DnV372v2jTXoEffRv5qNn81JoFBtDYHjgJnB8shZH0jkeNUDHbUbltsN+Jfooz6zXSH0T7Zj3njZ
Ert75yFrHpvJbQMP6OXekF+lMT4TzTyLycAC9rgCcXu25qNhlzcktQ6VVj/acxWh0peQtHspNBor
n8UEFsmIo82y/DYt7biclUKnnf1kz6IKQWMpolbm33TV7b1q3BvgOUg1Y8dncux9sKkwJQINV0LV
IIuCeyp3su9Gr06cwTfKQnODYjSGpDDcu9LV9rY3nGjaP2mKj7E3pBEKjd+QW4jB9ucHZlkeKp28
SLePq8FGq7Gzw+GGL+gf5VxCncv+UeXV3p7R8Fm1sVB+sdcasjOKIcq1CSofdD8ICJ82HHxpvvZk
NBR0JNmNKo2YaiR2R3ipVLz1ppfkDN2bIxJGgeiIE8nMuOEqX4KBL7Ro7q3S2pVo5QkdZj6T3vs8
U2cPpfVHp+ZY/6mFv7Lx2+YWOfUaAbqFX2u6kAatSaxz3U5IR77YnihxKcmjZua4E9uXAoe393NQ
WxmcBb5WHyc6/JCGfBuN7rmBrdo1Xm0rT7RJtjFuqiJoO1uGfgbuZNN/0ipvrw/eZ4Oax9ISj12R
PxY8fyorDK12n0VuPpFpeHJS9Txp9ve+ckkAinwWmo0ncfLlFHtET2SR64nQ+yKUPP/JGz+So0ZD
Zx7CqQTAphDZ2evzz46TxgbC5cBqAXX1UKhy+/lY1lYsQfoR5br7lU3qETxMPFDjog68UDtkuAvp
49D6d3Pe+IHX0INr9lPgpmlMevOQkfJhVFMaTBQnuRsec1IFvBqfDa2PW2z5ppvtoJq7z0WHwhU1
5BG1pkObT+GcgXfcKQ+W7oFXpxNnJ8VMWgU6LxBrB3T2v8mRhr0OV2GlN6RiN8Cs7+umP9a2+SAa
G1IVYMiF158c78B65x48Ul1I/BG3G721GjcR+IAsSVA6xi6b+2NnT191IQ7GOLhBPkCSfnBi29Vj
JzOSss6OE7P3dW+AlCZLj2k6vjisesyVdALu5BHwUgdC+2M5gqBZ9PzcdARbR1aPuFcjsye3TCMP
lTNGemacZlUdugz8+Aqg5mIehwixXIvfI7AV9OExdeG7fcCumPaDVuhM8vX6uXHsOVACEmg5fbNH
cWaanfSs5yE3cEUo88BFfTQY5Pvgl+vKiJipdmQRauxwgGZ4cOFhSfrDoAOh0ZMzW6o5npvdFEWd
UPwDmy534kwNHHt757j9oanEmUJ3HEHHc9boAEN7Ay6NGs8kv7nRuH/v5cXn3FNJP7inhRCfMv08
TeKhodBl9xVcvrpj3rjrhzZxZbtL/XpX0vSB52kRDqkoA4TJDw0CibHNv48zlNx5rZ9tUVdB6uqn
ljtvucS1bObZ06ghG59qJ7P0EjjVfe8MiO36n6oaP2flDBZYP/s2pOorGxGjFdp9xi0JKih3V+vD
DdUQLqiSPTlD8aOvpxt/dIO6MMqItB3Q5X17EqZ/54/Wc9/5idDymIjuNTPyF2bYycDagEG0OMrc
sQwqu/jWWCTuefOdkOrHCMBwlPugfZOI8g0xycCy2QO3bLBgDf2dPVpJkXdJUU63FliVcXM0T1BO
Q9BC7/Sp/CR5GSlGdj31burBO9mFfvQ5mIQzrfuqdXDDTiv3VV0fRhfcEJyd6rJLTOGzQKr5rp+L
IsrHOe4m/rVI0UcKuEnc0erM8PD1tTSy9OqRW/kXo+aRatlZVFnYjzyxHbxaU3OKRjFrIbKkO89r
EpZLoMc0jlvEOOpm+QiKux9Z1n7vVDmG45CGjpWlwYA4yK+gDlBL7WACD6sZ8GfWhGcUZeTV1ijq
+M1bm6r3RqN7zuGSWQP9ACo/o1lsDGfwh0WOkTv7oaRk19C6j5q5efK4iZaTgYxRr3s9ojmZnmtZ
T4hjHVyimk9iP9XIAWpQuNx6a8ZfrtLQkwhd5tHxwqbw9B1A3DLiBIvRq9y/Q0ZpRid2IQP8BwoK
vTSC0YJDsvIO56ZX7p7iwO1FWapHWc5jUHNcW8qjuHFcHXOVVmIP3WpyVs2o9mBeKnZywmvIw8sz
nhzfOJegTMajHQ1tQeN6Mq67Bg1pPaeP7ayPEU1d6+yPPgKrzquRYRqbHZKE08FpNDz4e1sLTZcv
8zhD5zBn+Pk5w5MOYx3DJk0hsqE7ZojF8295ld2BmgaCwYX3ZvSkeCmpDdiiEjOebxNLzDSTga7z
MqCmA7evDwp9Dro3ReDgEInPUFQVORMnPAc0XJB1FlJzKEDbM7JwFvSFpWDW1Dtn3PuebUa5rffR
lI5QYyzIF6fSX/F0etNG3PW4kXQ89m0z0H1P7YVsm9DNqi5S0gTaB9f/nns9Wh2mhZDaO+U+wOhm
09+VvDwMXhoJqvuogI63mQmxVzMPx7wHxXPpHeH5tdDI0B46o12+n/HE8PRXvaxPpQ0iScNOk9xH
nN9nSIK7aEIHl2ZgsykElcKTAwcJPt5b8HB9Uj4Pi34+8cmOxswIXAVplNpJJPW+qq68M60RuG5n
5xZ4dJhFeauQTJG821W1dpwseuTUOleZ5Qat5h3KVN6hkHGSjou2FJLAzSLypV9cJHKg9/M1lfV3
w272DUS8wI55cgvRBghH56So9c8FQeZhUuW5aaxTZiD8dnrtmVldZOZQ/+K6gXtkimvWGSEIXb+N
tv5Qd8Xyyr7xevdoafnDyMzvvCmOmY3e/hS6BH1674xUYMXGGVPhIfCGoKoBNVdRk+PIwbnZ2gld
0hAGdqYFDq0ZO6orIKDokPsqdd6dtHlHSJMsCR+Krr0a/Ne5kSVzDfGuwn2fK5RCO3ZoPWhi2yKy
HJn0vbfPHHys0RE+l0q9KtUlc4r3YFPcWrZ2IBmKqLUb92l1W/neA9qNb/K8jaU27/WWhrZpvJt2
tmN2+ezWdeJ6M3arjpDOjj0nu8OtfBhGJ8rr9lNp55+qSj+4HgVpEY1bae96ZG/whC/EwepR/7Cn
wJjHfbVE85T1cTlhWxRe+2CP6U3naq8A4oYS72EI1zyNehPiuRmAA/abPdDQLdmzBsxWN1EvoPVr
hQQdyEgOhV6FbiPvGr29LWQxRQX3odheHpTfRNMIRdK2bM5D1WahdNR3SqdQc/Ub3SCRlUtMsrYH
IuAssv7W4vM7+ANP8Bo/nMycAzHoD7aazqD/eLBzHehuLWrc6T6f3a9cAN9T4x7W+ifS5EfbLe48
pkdNjtRUpfb+4Mco5T657XirKLxmR9RxNEuE7BDgM5ojT72Qwr9pg/5oM7LH1X3uNKlHTtHSQOfA
njoLCoHZ+Q4S4ZGdtVFXD98KX0fwOe+1otkzu3nOc+d2NqcmUFV9YGyGZGT/xfSNV0W8+7FDaVer
gV4w3AmcaUZ6LjO5JM/aCMKjiRpLIP077TVd3lQA7CdUNUc8jJBCpOI0Cw3nscHR8vE/vvsD/+4O
joeFivgD2ouHXU6zRA75EgQVN4U97JQzHiYTuXl7OnJlhjPX7rSUJsVMzYAPbpLzflEE6s+zPSUZ
/HpZO19zfQh8dMK5VT+ARt286ygShLy4nbQ+QP4hnie2zxokKfti75XqwHGH+gxCyFN7FMiiWsr9
lFZ6lMFXB8wRL+MsMPQKZQru/pws7ZbnaPfu+IE47BngMmBvjVNtvjO9HhATImpt24PpNvtsTmVA
KdgqZ9qGlDr3A4H4HxiFgpyCh252o74ooTOXvZr2eJsyuev84gviN6DUG+Pb3IOH1R6qe04Jjpzx
6FRyb0lvR1l+IAZNSg2ogcJ8sFQrA42Wh6ax0RGuRNyBET1Ay/gD9/MHZ+6xTtq5Uz3aw9Rz79oR
VohD4YTcDNYClMsPpuKxVdGvRm3f2joNEIE88pon+tLznc3gULG6GOk+Ffgeaqt5Voeu6bXwRdwO
GPCYuIPqGxePTpc5LwS7O1Cufm4Euk5sa8/k+KMgVSw4SXxQJRUaPlJMeOpJaHgGOpofEtrg+uft
XefWIbpWQi+D5/WKrxXi17GFio8+3vO6uy1Mss8GHjJaRIhik/b/OLqy3kh5JfqLkFjM9kpDQ++d
fZIXK5l8g40BL6zm19/T92Gk0UgTpRvjqjpbdc21SYMM0UUK/KiLcizyVPW72ccbrrbdgkY16hdc
O1GZon/iDB6lSBUYmPemcU9cYxmqw95Iw4p2icJshdc4m4xLy6Bmt9iqP2JTeR8i5QLY0gKQqovD
U+/1BSD7Q2I/Adj+6RP3y8XA4s3N66B7tB7Js8ewVMYqrDnCExTaFMPgIC6D/GM8eJFdhOYjkEXQ
bVEeRu2t6ZvftIfV3fZw0JjpzOv+a42wA0c1uV2Wlz56WZg5uswvVgpcOPKTPRnCEwaUb7m2z5OP
1m7YSkQ51hmfzM5r5QvfmrIlEOYqCmBOxWMRDu2B2gZGlm3+THyaDzOCTW13gTq6L/p0+0jd7aRr
iv8yl7UPbLdW7tH1yHVqxL2H/4p59sOfXroOdG4SnHpnODVpWrTaP9ZOgIkwvEyjypMNzjCXlYTa
bNFArkbKSl/jhybsd4plTuQIqKnvC6p0twulsdnAAtjJAQwry3HPYjLfzH+0bX6ZrmXeoda0cXjw
ARDjFGGOgaLKGV43lx+HWB11a/BbmHe+wHaXmnYfotOaR/kyk1rvZtbeBPYXLWbLkCVSgSk5RH1z
iaZxz8fpO/GXox/iDU2NOa1rnNfcFCsqgNFuwTb3wNTjRsLbmkwXN40OIW/uFLGwdVKfoF4BohmU
tJtKFOq95U01sahsorhkPqJlcMI/XSpyjcPveqYCjHd2HHpdeVS0qA9omMrVJLthQe4+x5aUDp46
TcppiV+xHuMkWHewMxZKg3uKE+fMFFaA2BZAMwfov5xTrg7epFCU0KBbs5xVyvPB73NDeUUswM0t
xaC8LGcdqz8zcyrTOcd5g/jXQ68YxexUKxj4O6xAHR8tD/IKE1VtYnkdHCxGS7cngSSn2AnBfCQI
jHWe5ghtSGN2aUhRr0eJqKf+0I8Gz2FG0mV3EKTH6QNiKALkP6323XLxLtu1cJL6PPnrKQCP4GHZ
kly7AqzerU2wjBmAf4+EqIBHlRrBoC0cj2io3IHl0eDmI1iILFqc52EJ9kvfIXpSYa9EqGzWrDFU
2ZwUUSt+m+GdAN/rR7xWrsaDw5kIFMuV6c9uuv0LLK1WF1L8SJu9Jti6GTsnD2CFL/RO0ahIJAw2
jV9Ja0+M1DsZqOcEdzbciBffb/5rhHfrUo6xgB7qaHjyZHJdJifrrEF28YLdE2b59pa1fCAA7op+
8EEaTO2LCuKzIE6Jc1bMGNeWprtCNfjtkLFoMHi2YR+VYqP5RJY/HeeZu1DU6EhconAtY2/9knL6
mJu1pEQ+z2hzPfHZARY06KVs5zzXaM7bpSvJGpyDdB7BLETIPIWUCXwm4/Mdy8NuWg6nNRgOzYoi
DKwtkumlY6xG1z1VbodexwnMuUvTvZAisz3StMSSa1d/bMjI8eO26GpRYQVy5jEwcq5767CGSQr8
NBLcE+BL0cYw1SK5OQUqoZL9YlUFwhzoiYcX2wDeqD1QaOqrlu5xcXBjdd5OzOL3AcPRwRTUT4/E
il+rx4Nph7cYvAOrkX5X32k438duveH5v3b99jmQtoz79I8WLYoyPlKwhXs3/o0nz4Bu48cwRCUJ
sFN1sbnTjK9t7d2RYLl38PQb61ygjstbwPws9as1/pKRswc9uw8b1BL2KOgw3tftsV9FnqRh0Ujx
N2T8IHq0rr68wF6682tE63QcY7nIW2e6t6ijU03ivI0mlGX1vvA1a3nyxKco74L2Zuvw3o/b++yu
LyijT4BHMjKYZ8+owmuxi8wCnO6wrV7VzlOj5nvKrMxXie41kjEMKy34ImyM6ub0P6wHfcH2oJ1A
++p27bMzN5cgFgiTs959pJTlrr+kuw3zQ+YAOop1d/JleJQj0M15XeaKaUz9Q+eV3VbvaraCf9EZ
iTXgBpkvyDTJwGBcJJufZxeTjg6P4Kn2kwaGTnubbdIpacoLI7YDGv6DmOaXNQh2wdhclBOfGnTJ
tpVV40DoG7j2vsxfbghtGEGnwaGJoP1assG5YbJ5leicV41vbksBCekbDdSVp/bJjdLci0jhE3lN
rECiFjtqriToo/SLY2BZtJcvyr47dfDksKHwmynr8WtyghWLEIfrDp8twX6+JdiFbDoMkf5PMPdZ
AfrYUlydg5Yn3oqTwRyCO/q+yCTrE1mZCPwnzkgXTM+i7Yt59nJAqqVvYa1B00GJA6pWvYzzct1S
7xIGVILiTEvdjP/8bn0aAqfoouQubQs6aLjXoG0BOSb/Ra4DHJDGR71shYMU2qkheTK2QK6xX0ED
jglZiulWoJUW6jFMllh7DlFJ+wY0uuR8fe5Hr9KsBoVOsTRzemmgi8soRlyeYuRe0+4F/XG+uP6+
kaAK2VI6zEN2/IDNk8Aw+lXmQ+9AyAZ6lnuFE6oiHfvXmnK0Hg7yV+neTcfbgKt7HNIRL7DzT9cM
YLv/tIT++xaL3EvXa7oK1Bjp5h1hhw66CuGyq9tFbxu1P2HA91IMb2xeXn1NvhOVPk+kBwazvDWS
V6bheSd8kjHKn4eWoLdNnzB6V4r1h0bxzDIHnELwrvz2L/KI76ZHf23caKliUGctW6+zpMhudJKj
4XrPpDn2UbprGD3ZaT6OZvrcRgpGf850kuLNh3lSmCLusaqex2Vs2aGmzonCv2TY8EyJ/Y8GySlR
6AqxjScbN/dv3zanFsUhVAaMdoD/FO5HUCX4ov8bg/BH46wFKy3QH3xNwhy4k1YenqtUXmm1j7NJ
0LqYIuXJsR3IP2Sj30gISptOT9PkIslG3WZKoX9gd206SOETxD2JJMPKrzxKg9xBZ5fQFd+kujba
h6SB7Fa0fmkLhfnMkmxo0nLsk2un+r/d4IIw9IdSKHcfBv1xWYZDTxgOhxfDZ9nu17k7sKYH/xeZ
V7ugaSb+BQIAcDJ1Gc1gYtnyNrqIuWrklAl86q33McCjS9PNWzq3WYg8iMXilohrMKwoe35Y5xPa
awQf7/sgOm4K0GW45i0J37rmvy0BDQk42u5mDJCRCYoW9OPquVfXFU+SDkdoHV9at73VYA0UXTDO
wyus/vFIPi9sy3suXzoxnoNI51Pgn0NGd4Qh1Hbqmpzz8KT67dmMbB+N4b6mJB/n+DOV5GTSuADN
eZSxAJTP4yvs5Ss0PDOAUj8DAXHqxr6ESuPYY5YOuB0R1h3iDlTBL5+80zovcwZe4nPg65sK+dHD
fc4wuTSdU4Tuem6m+rlT4KNmXc5M7m3ddnuSqvssF8BiaDXsBkn2vIO08wAtQMZ1Xw5s+zPUvGpq
0JzhumuWtNrofKin7mTQOutghJkA9Kfh54E1ORlTzGH60ODpGZE+xZ2Gm1AeNOn+YnUKpN46Z00I
qM8ffmZtzrhaMFmnMBuq2HxKfG674BaAcOxMtJtvSHEkimaTSsCekj9bL/chwkdh6i9nKF48jV2/
U3RyZXJiaf0fNtk/856VWsHxItl/kZ/epTF7P8ZlUZPKBHiVkBM+TVii2fHSc5bcIQiqHPqPAMWf
gQeeQd1OwBJDTeCV9Sc0KAk+fAq4ZIALZIQ4vm6KWJi3pG0QfW+CEpA03kSgWiQoEu9LGX1Mve43
wI1owg2sToyD0s2vJBr2C52+hIQdx0xHb4mxEswdjjXDTl+UHjvaqsMiWiM8wGtI/UJyhfW8E/OD
fKbNfR3owQNg6xvxvuJNbwm6gNYp0o6+BavzR/bhkdTQsrR1odENz+l4rod0Nzh678XJW02Wcg7H
0xIGhbMhtW2T+4HOOEaW3CyYmt3I45OMLL5VuxugYanTFjhyHP24MatGag5r6FxtIN8eZELv6Fvd
kqyLp4ue4zxsp4qL8S9mxiP13MqzpLIYNUc7VkNjb3Fal5veShqpcjNLhWHkeQvQ+taiVJupGP4+
w0OkI/IU2KaAvnVHXe+fmfmd1sMN29PLTbWVHsebJ+NjHQHTkdufljh7uqw/cJvsMBEjq5+DP4mz
RdGvdI4/nBU0VIu1eYBpaFg/JS6W520bBkdZJm77hBnm2Zujo0uDz4WosnXRDohmr3FjDKH/D1q8
g4yBWtTxPvb7ErY4zHZz6afICEYd3vgI3Fi7Wb31z0NdPxDpY8p0AfEjxvHuKKUCLrEwoOpoRox7
dKalGh1QL6MJMN+gjxucHNIeePQVgAmAroBQseZkN4LqTDazj218dkN52B7OiTBF4QeAeKLNep8c
vutE+GIYdjYD9GxNciUYpu3Y7WgKXpO0e8b0gZDuyYvqi8KFOfr2MPWAtSfBdzVon0gM+TSFu2DB
bDVqI3edL58g0L+bFATEavjJb5u9lwBulxYDHBiiMV6LoaVFYy1QcINTyZqfAYOKv845TfSQgW07
DgDaZ6y1YeBwQ+O9P5Q1+CCl47SH2meXVAP+C8C/+THM1Gh1sjlx3hPav9tUP80ONr5JLDZKcI1F
NvzLFLSVDUe/0Xf3lPg/DvaKjcKReR9jGsS9BZIZzTvDJg9yGOsYVm1n2XWJ02UYs/ZDE2Stlrte
iQtDBukYBXuBNw5M9C3WiK7GRMiR1ACSEPirHf8GY1pYB+KteGQn1U5HZwFQ4Qx/rDed0s4FNI6p
1PlZmSmaRl5AqF28lKNRciH0WUodsWKJl0KiBRVDm3NoAsKBjxU2GeAUYtkDaZYSat1bINYVgxyQ
u21Ivlrb/sWStjKAfJDy6RbZfzXbjp4DTZkzFnwIg7KRcGi3DSmsbguLUrqYcIft7BWqOMgy/0ai
b8+C8hcBNhWoshnH6+y6h2HT+6hbKqW9A3jrw9rPRx/YN9zgpVGmGPvlS1Jb+st8TdO1AGdUjGI+
A7C6hyi+2bK44NvxJi2M/BiIkQyZstlv9kxtWadBl8jmwgVB+4Ddo6LPWuBiDwTBDHO+GFqAvHoO
mhb7uBQBF5t2eCPq6zLjqFLsE7SYbgcBBmLBFaZ2/rYVrVhKlco9sibydjC5pniABHMZ5ibZBVnY
JTunAzonYGcLNg+YlD5NYEdh39vH3F79+SGt4bhwCbJ7p+UWK6gAA6/PYt6ipW5eex1WyJbMvQk3
Yh+Lmwx5bgZ9B58AzQbGnAHDiYN6JGaKRofuQwxLrNs+k8GcN+2+ucrNY1mDqmjeSDwdoU346Lf0
wyPRTeIeMP3wxoFIbx02dI0TFG3b0enJAQIM4FzjMdDmhafiNnrbEdmhd6xe+XYc9WYW4Mt9ctjg
eNTAURWtc5c4bwm+7s2kr5ovYaF6jPZQcngK8kNQFjvH9/BKjezqD1CXB1EHwmo7GiiNF8AG2gsv
aRSegXH+WUIjMqOmY0+bbqeT7iNewbYjpa4KJ4TkMHaADuBrDs1/zmAu4Tzvt8gWQxieBg8Lj6O5
SCPnZSL26Gz6ogLB0Ltsv5HDgG4Tp0rm5YDJufJG6Jh7rwoSkNkyiSxKOaO4N0ma1QqQrgtdHI3J
1+YAB444ZKYdPNPenYAL0zFUhDMuHBeZZe0aXDzqHSNHfw+bKZhkB7akhwRar4QNGsRstGZcSAjD
Jn0Otvq4TuQYpJDTKf9ez3DI1kD15BL/DSwGkSA9aLOlGa9FoaRTOdtWalA62p1+IcOFPpQXRCf4
Vrj7L+QEjZnu8eHcyl8hW+eQym/roe5Jk83a/2qZvknIptiiPrkLxJfX8kJj891ob8N1v7z2fQoI
CtwUeOAhBdjoVV7SfvJJfvgN9HnWgEDGoiB/z1v73XG0KKDgYarErEf5Tj3G/zZ8SGFneY9drZFy
4F8l718U9KLuY/OnrL+ndHzDnrObgwpvgvolcmEwWGbofuRrA9R3MU0BdvLQK+w4Z6l3gqPypqyL
bctrgLay3uFZ4VZo/HJZ6+6Cu7ca4zgqmt5AMQ3k09oRd6oM/qY17LGJhXJiVmFpmAdka4luENbe
2AbEoGPLdcVlUQfyvA4eXj7nNNZ48H1decyavN4QQG2Dk8PIR9eMCrO/f9a1WxGt78RBL0Z99jNw
RNUFE1J8uZwx+G84kJi4tjb520oKGhXCJFc4cP6tGnU5UUDmU4xeHruvojWA4WPwCLFzX9voQ4XE
zT2KaC0b+hBO1XM1egLnFM+TB+RAodTxV3ueDR4ll+XK1HUIMAQPa/ObeNsV4M5TTWO88s6a0dWa
ncCmgmz2wiqA4mbHPbSbDYo2g4xQ9UDzo+mejON+nfTJpckdaHuws0H7vAl9x9P9zwuRkDanh07i
gwAQ/ZqGvpAh+60j9YojX0yIztpPtXswEKS46OMxsjjYqxn1Twzi1J0w5Ih1ef9kV79D+AONV9Am
YB36pzGIILjqseiqDo/wfF6hwqiBBOg70ytKsAefaWv2bgCxYIoxTTp7MG97qMuh8QMDuUvkLLI6
WrCBxPGvfUAhA5FhsgMPqS7AofuzcOUJ6uNPT3X/2rEp9BpUIwabOjAgnCxGZb7F2Jomhy9ANAPu
WXQeCbZIrTSXCRTD4zoN+yR2PpwpumwMOiEy/KQu5NCJkLCk+kkpJuctiNq3SYjKj51PqHsvU4im
GjJVIAfU3OOVY3WKxIDbEeX8rUdYxIMouruUg9gS6BlAGkY5vuo5g4KqDOa0EF18WGunoG5S+nNf
eTxZi87foP818ocqbze3vFr0jCCHZDnWBPptvL6wy854Swy4xXi1l2lpOwi33VPgrq/MhDmj5snK
8FQLv+h7cuy29n2uk58Ie8B2tbYHWAMP8RA+C7E5We/FZUMboCPDCH7wM9XQqc9Q5GLhWuEymfsu
qyZqj57SLyY0ZezOZwOwJGvsdBH+xnYESNughr3S7W8AcWVMIblhKAV+rRD+j6ga14HddvbiPyHF
QIiHBLHf3kTwYaK5h1DlzhZn30FYHcThzrfkWG/xkrNEfygHY+XYtyWSn79in9wC2ZSynUoX8Ayw
ufeatcAYZrGrDd6YGstcMFN/ppv4CSHRNbEGqNaFuSZ23oV6BrwDK0tS+5hAECpiyZ0J8MzOduNp
8q2wh8K1qcikdsGiLk/W6a91ur24vX9BCOh3Q4K3tcHaBjqaZxTBwvGjvV2df1NY//QGc76MLo1t
mpNHMJxT/roCijQ8qHdiCpf92MX7rolQ/aerTyK81MMPi+yRRPy4SPeJAuVRoVeK1ceeuz7KdIgG
1UvF5zw8XFqB/SaNPbctoJ01Uj8Bpuw89OTw3MDOcrJ6/WsJU7ns5RNkoW4+8BYg9gPdaXpIFDPD
6ZkjAgDfaXSEQKXNVpQBeAXetG1OKeivvh6+qLYfofAyEc03NcmbIxOEPVAguCsh+95bnuAVOXUr
2GhUqouf0KuzyNd58r7WfruCIy+RJP00qfiGPytO+vTG+/BVTiFmlm7O6xmZ0sv2nnBxCBFYvBJz
i901zDAdvTYQp4JLfuIdx1DhIekIKWa4tNuTDddTCix8Gbcpk0EPvi55oLd4vVbWglNYIDNODw9l
DgULmHoaWCapc6i8sEzExoBEFkHyZmBYiW2EwRUm8w1UDtaudf86b/zRbOOAhFHOidvKY+vH4Gq9
Ok8D5wVaa57j/F36WkMoEjwtBPK7SN6HBwsT+I85rnntFMORe8hGwEmGqVNCjve6qfAUp6wiov/T
0fnTZ0xUW4+cZuryX6imrhP3dro2N85Ic3AELtGQNjnEXSNG5A17kr1mL5PpXctgv63B92ZYGUCS
nWnlf8CxFeww7OpM4l2MA8i/iYNK5ILDxrXtcafCOuHj1sKCwel1I1s1Rg+uQt6XgNzGNbilc38d
qIGlJIHvKe6vaZv8ZzYooKf+gSx/aB/E6RjmYzu/2d49RkDc92KTH31qn2sKR0PidZCjRT62+6ZY
NTj4dVQB/bkLMcDNALLghOf4DZ/JE8D1v01PC669FzV2YCGDl0UMB0MJEEtyS7T6har9OPm4uZ1Y
v7YomFlvcScPYz/tLBuPVIn7ZM1ZiZTvkK4HN8PifGKJWbebE0g4zYpDA6dPGchtb30H9Jxq3k3I
n2z/cAGQ+T9MgO9Si+Ng00PjQ0JJLOh6X455+2Cr+gB5/R5BNV3uLd6uOOrTfWSnPoMMVWXWRTdH
J/cvPDrLTrjNyUAm52wjz/2a1bt0paUnzHFu7REyhn3zUFYC5sNkth4cN30NVr+HriEpjW+etBZ5
nzS3OAaAOmNA7KfmMPMa6P/0ZGAJygD3vzSLPimDAVFPtmgwPiCM9m/oOZ9cqQ8vGhkKu39y5jBD
OtSrxnmEI3Bt9+nq7B2NtV4jRn+1RUUAUK3vp7u7rR8YQyGDW1leB+6vWXEOh+hKTfyZiLAED4pb
Q/MSG3s8RLi6l3rsIBl2woqtywlQ9H1OoMUagCXQaUDx9A8Bm3G1jr+L49YQncIF5ErkbI/kmLiq
4FbufZr8cuw33UW1u4sWJfJ4En+T/weB1Wt6gNTqioy/H5j/FIIwoJV1vl07VBY9RYg26x6QqVpb
8tw6KsmWfiaP3rNolg3qrejJW5sEJgZ6mBiPc965L5P1YT1FZkzuJmhW1rSAwLOCKO+YclhfGcRB
wxZeJ939SwXYydEiwyvER4+3+A5/x7eM/H/dPETQzkA+AoXIoR7aJhs78F90Q+pcq6tlml+T2T+F
D4WhejzISQLObVRndwEkkFnKSAUrw6dZ3XMrkr8AX4Jdlw5AoLh8iMvb0uNUgCmwufLmtTCO6Y/9
AuMluuuYeMMucfjbuMISlQyXrYao17Mx6CKDQQgtbk483VQJHGbR4meL0/5EMHISzPIwelUR4pbX
8S+mM6zLZdE79cWAphPv4zDvoaE8odnc+RQXfxr6H7rb3h2ceC3DQzgK9FEQsDvoBvDdVHFIrg3k
gFlCg7JvxR2Kl9fNwaryIDz2FnIE4Z0bnfxFOl+BpMYeWKV/7kac6S7JzQbCSWMG6Bn0uuItNAtu
V+w8rpvvoRMnB72P03hlaH34Wr0CSp19IsMX204faghLoN5nHbQgZUHGeusz4wjuitN3kU6nLoLP
BmqMNR0LtwX0CwfpboajM1b1d1u7V2DLz7UfF03K0SQ2CCxHOlwHhdqW5MEy8WwGmgxQyFZSDj8D
617iLSi72P7nxvwES9FpUf3edB0UslhjI3owV+5U6QRrsEGeLQoU9Oq/hW50ldBUwYj41S36d0jJ
BzSCpVn5E9a3FctKQfcgfgdJOQCuRAUAB+ArvCR+9xDve7Drdw95M6TBSYioIxcZaPW/dqHQyTnj
AabNrG/4uYbsreYgVXBiSUsz4vdHJZM9HfDawxSiFmAp/gBcjvV3v3EPkYWaYUMLkHRYtsDc+rKC
acziJbhO9QjiBrHgQKBr6Kq3BuP06DIIGukpACNcgn0HgCyee9X9NGQDd2WKTi2vEOK9aRrm3sr/
r5qeWFfaPnm3UX1QUpRh3R2iZCiBzt7MoosH6gOLxJK1rn/kKZydFKoMDNzPBGppqMf+tJu6NIO6
JJBzwrdRRJP/4QAHVRBkwwxJcGDX9y2UJ9j/XhLCsNu2Ny9R0oFzT/Q76clrDzdtFnltEeFGytdw
LDrZYjhdMPojpoDG5dQnJcT0MEcHd4FbCHmp1x4BbRk3SuxEhC3LkgdwaPEXx0VtsEH3G04d/G9s
v1L9vYztL6cUlUNAySpJ9OyAHg2BnEyzLZMBcMg2vsFuC1YOsHg0QwSfNgd4DQ5rgl3VAsmHkDiX
EVJqgBXBM0vrvjl0KF2rDmvoMhdogsVaIUU7zfTDaYOfj3bmIhYDdw4AAQ0QIo9AHYaPg1cvu7YL
0ZWpoplllVJPwDqMXGXLt0xgdD3YuEPH2gCcpj3El6CPH2FaMfsVk4BtYzkmU5tPcwOjMb+40O/C
jYTOpuv+OCH20q7009uaG23mfBDR2WuDLdc2yulk9K6Z1F9QOXnodrsBEhWnI+9IeT5LgKAbNeBc
fHBmgXimrbMX3rKjtgVBQ8IPbqaPtiZPTTvte9peYFTZQysJ2Q0KF/F4OegEIxSYEpzCwvgg4CdN
r90EbxHlSTV1Yg9JflV7sJpu5M8SmBeR2ivqIwxU6FBghjynDrYtSwmqmdZT2TD+y7f+lYc9HFcW
yNYwTCUFowTKxMtMK00JQe0bniD6UgLliBz7X+xyu6wRLyjqnXGSbgf4H5gzvYHS/l274KXzarkb
J9S7CLbeYckxJxYdHT5h9l4z3drfqfNPMyBrFZh/riDYorHVeyXCHO76XRCog+YEdgKLC9bsIMvF
6qUJnCk9L5Lv2xCKxmmCyId5N2q7b08HOVHpLtjYt5uERUTtB7PNnTmIWYDL7B0X+88wpzdf46WO
YRkc0DNL4n3AfB6inOm9L6ZTH7Ty7juyrsgUXIH1vKXofzluNaTtQSbBHs4rh9e/LdwTge4q5oPi
9PG6o2e6kta8aIhIo008LS561mjSn8Bnj2BmAEcH+kqaetcG0H6RGW1iiLpiV3NBP4y33nf+pJOX
wy4InS1eMhcALvUsYGQNddpEYDzy/2oBETSnbD8J/8go8F2IO8HkQPrfraw/paoesqWO8W8sVvih
9R6WCryp6ZnysByVew9Hcmsj5xI/0C5iwpuDRBlsqZjBlw4ofQicLEOCK2aEMYm5gAbMjDEMA6aO
v6DdgjJKZUgfu0DNhwWN7m8IrhkuG+Swd7BX2ardulJ7w6UX8XMb2gM21VfK9XfMJDc+pBUspI/J
OH3Fmg+YHmFQMEAiqEpm1GtzXWGGHuny0tTdtWFIj0c/Ga8Ufg7kIQkolKfwtPL0EA7+zqzoPryQ
3t3GABTEFeCuOxykPG78uhyhi8mN5+PXh5psor66WMfZzrXHdYZtryofE8z3MUVzD+VQ5Y8I5sVG
dRWBHIE1KltlX2iz1GC0UYPg1WllC7gckXRxC06c6APTzh9ioINA/zRFOtvgsYFh+sW4eCI18Hoo
ZFpoU5yCdOuWpzw8LCncwqM6+5utD8lGDnU9/wx9exHJeI/a/hPxO5kfMozByxlDw4+q5+ujy4ak
H1NZ6lQd+C4xQTjEYOvoIQLsUa99938UncdypEgURb+ICDzktrwvqUp+Q7TMAIknccnXz6nNLHqi
1VIJ8941J+fryBG/c2afkVr+m435EiQa96G8VXLajENMLu7hCpTCPLpoub7lPaUAaPtC3ZMseZU+
BvlUMfiWEAVkT91JP9m2sZtmucHjISbijp+F8ilFDVvc1GumiEWm5SVy+6UBNwEBmDN3MhzukG4D
0urFaAFTNPKSSnkorPwiK+e/uUi/gmlYBz3aXT9a/d5pxZX002FihS0tF4WZ802bZkORBNcDk0xN
xhI9haVdb+Muf8ImoFBhjbdQN9y0mI5QmppHd/WgCvsrct2D7MgCZJB4RP9WO/NT7Dh3jsxahKm3
Hgfjsy0gbLkVwd7gvQ2bbaqttySMWbKKRTrUt9GIymVCQt7FDaaYtotDUueR/1f2XDIi3pRBvmW7
spEf56U5fLeBdVCV/5Lo7GB6+bNTyl3Vx3hHMziBbOXEVBL8Ca81RPWPzLsZTe8Vgw35Xkk5EuEv
wIpCrDsOPl+2FTXrj3O1yv4kq4kMu/Um/OgpGazvPitpmeMkzizjboMU46v61w0Up3CT/s7hT2gP
SEDT9z+++RNBY+uyHDsv3ZYh6v+c7QUgn4lmRFQnZGKK5zAA5ldRkizHvZgdY4HaAxMDo8ZzO0Zz
XRw6FRT8evtN7BHW7EdcsGaA45Ql1VnVoX1uiajupXzUy0L1cPXqQ9FRaLXprYnSoI3oJt819ZmQ
B14Spm+yQlPNBKOGNuz/bG9cp27EUNjtWTe91RCbr0g6EMbL8LX2h+dGuoSY3eeJ8XEc46tmgrXT
cD3UTnjwOivmpcgBRlL9SCqnC8PWa8MK/yUSia9Ov4s6uLkODpzVPJcd53t3+stOhu8snI9Tzd3l
yPY1iZs7r+q/OZleq4ZKXdIj3XjHLmrWsobH0NCAbPpolxFdw2dciKG6GS2cb5OCqLKCTe9ET3oe
loZbfU1OerZ0ddVeeh5F/l/jZ5/CTbfgGF7c3gaH5obrQOXLuVDr0ex+ndz9HJNRbdO+O0xx+6RT
Icmg2z9u0a6b0t4oy9nWlBigxggq3tarGXWrjE7noqL3XRXWUxFHp7iqt2FbrP0EZaEa111H6xwR
gejbrh/UDgbgwXXLP0fRF3bMSyvrvT26OEng3SMmZa3xpPS0HBObDrvcK2ndzGi4Nt1bkrun1gba
RXysb8nnQTLkpMz4kvMSQujtOLytimhvNRy7nEwsu+F3ED1sFNf/rsyEMqW8QaUBdqH2EFY+mxmN
eQhQizmDc8kd991qlDQk+sBNV0OA7+7mCH7NVVq8ax3n1RmJsISp88EJ2ntj9qndNH+5YI5KCyJY
Ay6yc/ArfwfF4aZmIp/Ssb/TTnXkc6Zjr8eDVv7ZqFzQDdlb2Pr70KqAA0z9JTSL12FIL8ajSWKz
6vUewRVUeYtuR2Nx0xhKows7tACkc+sa74Omm7Xp+2Imhhn9qyt5KbkHqXoxVfbjqi/aQ2LUT2Re
z7TLF01kP/PwWVVR8DObPAU5VFmCwUInMGkR9CuTsOI0UHqDpki2zj+lU/avT5Nq6RNV7JP4QNt5
2wXE3iuHOXu0/zlJfKn5JaGW6kM2mShg/n0W8xbnjF+KdHd9yWPBF+epjZe8Ms5pXq8m0/pxFUWb
aEo2kt6lVtV+sNJjwQbS9lW5DGfvNob6SHOa4FyxdYhfTJQwvFDe6yTcj2a6strgn3AeoWAneIsa
o6Oy0f7kWBe9Y6WLRoyrgewFKQ+GFpJjIWNx1sZyWXgJ3zA+v9DBR2cYlzA026UHVo+/NO1mTz1T
5MPCYDCZMnsX+86TS1vbsrtt2ZS/jrK2veJge6u/1A59U6UfGSr/Zit3KTTxVVsZ46Ko7JUXo8EW
wEOLmOp3zFyYzojcveG/6rw+If9jL7HhNRN9hCH+s3z65/CURlKhob8qE9o0EbLb7MXrzuW8RUtE
WJXD3UkpkjjGPiFKwTkN7ywYEthQybSPdl2ULmdADsbetDjjgjlzqPjwUs//Sz1UG9EHd8ybS2YO
+yimQm/JdlPV4Zt8lKNTzshgySoZxwDGY803zuGxzedjiis3V1tKU8/wj5YYotcsz9ZZ13cL5TUv
lBaJ8CcuORHcInKul6B+5DzTvybhiW1wecXWm4VYs+zpCcT0GfOpXs1pTVKA9Cnr1iu9gUvPe5nU
jukQNy0vj6eaF+crvvhPXFRPYd77i5DSBmYeylcxwIzOt8g4O78Ok5Uz6fWMWOcSs4WYPK5oM5+i
GigFhi1N3pG+NAAHd5FN7aefEQJEy+FVYO4S0wYowv9u+3xb18lL6cyH2W42cV++Jbq8Wr75z8xa
fvIpufrWtCG+uq5QAWyLRDLZXkbs6aV4cI9czpoZ3E+jQNoo4/5atf5r7xONE8l+IqPREkaPzJJ9
DzYq3k3lLwJNwW209ZPTlnBeCifcCUFuHWtrWbackOK2H7bnpWtpUc0u/XqPoX1WHLG4L73YIMfo
E1Fj1holgd3W5GSp8j4EOLp4IMJuXzDzhkUkPbbBsGpoNlAF7cgHCoJXBGqLnZUbp6EQaxWo5y6c
15QD/0vq7sN1Y4Ij+n0sSMKi5C1lOf7ac4dalTXXDGiMiwUe1u2O2fhn8NSLb9gv2pvfjVyvmcvW
PttKZnc7h5xTFZAo7OKtCL584qfZhIrWVgUP81DcJ67APBJbZWhFG5jiYEY3NyB5pqbxnnn5BTL9
czzzk8Rd+IxPve5pbq0b4nWtHyy61PgrHQp4KXmcRMBRMY6xnT8bevzmU4rWjhXuEn4Op2WYrWwO
H/TdkCtdj29dQUSKfCB/wfpMGT6WbTMtzWI6KGRVa2jepfoXMKZxVNMposqtXX+Ndf5FmfJIouE8
ZJLyu30M+GYySfnUbe+F4ROCmn4wIjfZMH6UhBdCAEZzC+mIiEwwIFhHEVCIWBLhEiL7KVopKPln
P9o08E4gwMVtymNOzdkiJOi2zwq1Tx/RlhpcBOgiWjlUNR1meR4vsb8Krf7xnCGV32fvylWCgURw
/Mwcmcu6DlvOPsx3JO9Ju6VErpvsRRjlvRf+k+eKuzaHmyny01S5J2kVT+AjDr3vsTHSY+XNVi6s
nIs0jO5zbdFmJCZsps3dDi36FyFPXbcL2pU3tYpVUt2SyT3xBH2HXT4umqzZhfb0GzWtyxiheUqY
DqcnAJNaeO0Dmj+bV+0qfO6xmm+dminHBPBkTHuLDLms0okvRjjbGFhOShg9W9UhEbZAC+Cl1J35
Xx0X7Fi2vYorQU5I2FQ1k+gOwFyhtA3hs6DuobgKtCAqUEjCjGUznyar31Y+evBcPoJf2EHDrNd4
W4D15kXd2yfPYkmUkwEijpGfNf5I0adBFsoT0qvmAqDbUScpewLaaBOpAZvA2efCxREZMucwxJyB
YaTzsq3waIJ+IGmAMd3gcRl++s9lxilzbMEyQbYQLfCkorOHVZlh8MygmxdBQcxFocjQ3H8HN3Un
HHUV8vGWMvuTdlOwBX3xwuDjLk0pQQq2TwVEnsHSnOTkHkFJXRiagKyklHN6dQ+qcZ+2KHW1h7Mz
hPSHqNOTAugsb6v5vVWNOqYj9xrP8kWDY+/H+jVq57MPGMAEjyJsF3sZD7dkF+X622b2SI1iXJYx
L2dO5aBQbRw63z8EFS9mUUMu6Cd5dKY5XJrKJrAgHD6R2Xhy2UyJQN6k7VxLL2STF9c4/cMI5dBd
p908ZgT2ANoMwbglOrJy4YelRAosbW8NyVbFntetHKsgNCASrLq8YhiH6SZD1tYijF4DrxqutmOa
L0mQFLumpDa9NLTDEperZSX8/zLZnTiy9m0um7/YtneloBKcJtuomY8u89w8dLckBKCFXOokjr2Q
qqTe39fvVQ/TJ+uS3y56MSigEdZYcuDPcjTAk/RUXoYH78l11T508i+HQu9IVsnLKnTS2lgZXb+o
5/CNxiap54Pwup1luv8yB+yAknhxvc1q2BqaHnT4YtVqNSiO7Ybq43tYEzVdMYtHp+sIati63Ned
e7EDjtMYvmL2Nk1CYJFaxpFC0M4qWSbp/7iTi+dsHcnUosWk7IGW8+D7qoj7g39Nh9RpIX7wmGwu
5EKuWjDnRNFWDckmHalViOIpp7hutC50k95hbWOr4RCE327Md0WIHDaixBn9MiS6V8Q5V5s+aMN9
biswP0Oz4fP+q8L5nuvyYHfFW8fTTfodhkt1iYTzj/v4iSgjMvp4c+XkL0sEfL6adhfWo7TXpwBW
5mIdikKvSl7LG8MI5ysMvLWyI3VrSvlH5uDZLINzIrx3jQo/EidTQLPCUL0bo3N4ZJICnd5449/G
uVSbTsN3tOpdYYqD2c9cO0i2jXkaG0QYY+ppGlq0JoIvzJT3LkxX1DbvtRnv/axJsXa71RRnyyFN
XmesohZKUG4mDzbPq+2/ZVZ9qVnbSbeYeFwUogB07swuO9QjSrphsTW1bN6dFzHYMRNFqV7k2XAZ
Ky6VFlQJZ7+5lIFm4ryVjldj0Zz7YPpuSwIusAhvQVF/DnW/9VXE2zxfV/MgVo8fXE+81gZeC8VI
qKx4kHego5WNWDYGYJRJ3YVZP5Pum4kHOU+9x3PUm7FwhEXxOhpWwr5VbXUrW3E0y7D+KFPUuhYk
oD+vhtEuFrEJ9EQH47zy/eaJ235cGiVBFm4+9oejrpJfm3u+l+1L5YkvSrSEptKPOiKN1ElzZVrN
2pv1n6unh560ciQNeOJwZ1vH974kz9Oys5XCXQlW9mHENoTgxlD/U0Xpmz/oZdNPPV8KIy1pCvpa
JLUjy/lnlPVnaWbkxMP2EInKAZmUXNLR0ltNi3Uu660ZNAj+TYtD0x143tMxdLdGBTbQ1P90Ul4o
FB1G059A+ILay30mdyo7HB28bubsbyo6NquRkA6ZLu2JV2qAZ53YgNOMaGFZ1WuEJjgS24tVc04f
0qofUS/DQ1+lXvsjES+FEtcU79IvysemsjRAiWSPC94rioOZik9pwm2BPFUF7bq2gcApSrVefFal
9dx35kZQl1QDoyAxcmGNRO2YzL3G2OVW2q9owdC7hu+AgBEFJJJqcTY6ztfAueYgdzJ8rdkdJZmx
BrpiXSKN8xHEno3iWGyTkapf3L3LCPADwgLu8FMOS3VhxOFmfuSUZfjZ0JFxAAFuwrnI1paKNj59
jdGIX7Wl9wNlIagVNyi5S/nI+NlZ+S/3UHRt5VyiPqdk1k3vGHxbZo1dUNN2inJybD3rR+h6p9mv
XvMpPPhZHjIKZZ9eyjf5CAvwA9dR+2VN8aGZWD4Sc/hQbfYy1O6K0vCyoSRFPGenjKmBhCNvgCrB
nsYZzbN2F6X2gWKrzaU1/3koFEwBIxp+L7BZxFG10XZsipWn1Tp0QwJ54yriG5RlltNIMpDkx/+4
fsQ2HvNLYGSouEPqHNXc7zqTZ4ITKfbL/i2X5suclV8zczAjaoa/MGy6cl7FXnp3ONA0xoNd6HTc
DfBLhqY4CyO8zUP+C9to683ZTte4URZJZd6e0Ro+wVUF6Smy8OAoCi9kOL6hcMYks7Ngm5ODKHgf
JgE+WWhR3HUewIKk3/ZmeEjQ+ei57N15/Oyz4pAF/eMFR3ywlLch1Qhx1X9+x9iEdVKtjZo1vxLZ
TdM/xJmY7WvqZ9/IzDyLA3lRFTDeCsbOKs/zH7NVydkoYipetpEspDhwP3C+RaDNp7gNuG9aKL+1
7392ZYkso7ZVnd9Km2tBdCxWgZBHm5byMk+FQchO/7Pt6WbNrb/I3Xo6OcoV+4QE8CszIvw9kAPn
uggRMWbvJ/BI1emIlBdkpnuppsP8CEZUtOgXOFKIoDTZonpauo65zNz+VmjEeelDKGJuNAxvxXJe
Pfylf9Hok2LUVyAJpCGZqI61mHdJm4Zw69IfleF1j05ybrvIWQUpYGMXuTAqvXVlNFv78TtxyePB
O11KFWIVZVB03HBftc0t1pT6O9KypAXqFcdrM26ix2G/tBUhvLiZyKYX5JlySsqdhEFSCQrYYYS1
7NuEph332ei5FOqkdfaYiS+N47WQMrMfzNhoN4+jc4udrD0HEFuov8jmZdKhukyxjy4r6/4YG1NH
KSuMt4S/kRmcVh70lMXLMTXLZyczopXXYYuOcmoBJTTZEj+bJ24Wp6R+M2crVG6S7MMTQnzLzn1E
SpgccvKrk/pLTTCgUi9ubkUTyRNignWuRGV8Vg6VwbDHHBBt9pVy1y6sCVfI7lISRbTothWgJ7Sw
YTxJkXevtDutS8X7cGvEnThMFqsyS+ETb52HjuNN/5G2ig5RybHTdTp0m34Ood8UwtrYnTZWk2MA
6OTs91/0vK1H4X6VMGFfK77r3yLIbsRGec6Mdhkh4LEPL4RtjJu4Kvh4wLEuqcGV8G14V1QJlaGw
zgkGauUtZFx2TPSlu0m4ubYE3P5zNVpUgJM8sS6omo55kd3csKkez1OSW970liCXLCNf/hAdrVdZ
4Tf7wenuhG+i1Vi6r/AemS1p56/DjEWAsCwVm2Kqv4pwsPaykcY9rBz3A25f+RLNcFvM1rPpM1NP
GhpZnUy28UVujzyKCL0O6CwIfHmEqoVm/huombMTXe9ltumxW00HE2jWh7Ad9NlpyDJZttldLAbA
TWmkyEiO/MoU7KECcGPao0wFM00g053I3WtJt7THgy45WpbGTz0Ni8KUJU0AwViYRcmfQXJopSy4
ybCnKI8OsEFy27d2lcMkFDqoETHBrd1ky4wcT4HYV0/Fke5MsR1zeU9LuJMiqAnWyNj+KAzgJElS
oK8O07s5Ur1ybas+zJxccDEf3D9zgNLaWY3Nrp//h92qFxnVewblmf6CE8NH96aJvCgPF5f+A2//
sCbhShCdqmbIjzIhk5j4cDRQHfloQg3E5A3oEnrO+OuGU/hPE7Erjt/AoGCgAgvhFcnTgHOxyVUP
Ly4mjbqoJqd75kK8+7l4m8HtEa1xETYl2MbYAO3pFAYh14oeXuYq0DUDzrNROFv4jO7GHaf2ZJgE
E3uqDQcRFsneCrz04rc+LNu4+mqDbtrJXohVmCpy/0EgNtDsxcrK5NecAqxCsfCWZlBkuBhpulZw
9o6VIqLtAv4DVaah5Q4zLo7thQ3XeGmvEPTisxzdF/UIGhWioAw9LLWR9xgzuJ84hcPCDIYzvDTU
mc48dPOjgmFX0yo0ETT8tlsZFotzREWzY+FpdPfHHTWvOI/8tYu9nQ2ZLDZn0pcNHcXuuc+dk+VL
TkcYSoCwdfidtNyGPhxKYzIOeVMeAru/REO1tYEGprF/VYbazmmAQmqR7wt0/m9OCy4HfbRKY9d0
2bkWyZfV5Bsjx33M+S2r/INI+sFqx34jJ3hfdeRwtbsU1CZrowdsYdXQqK7WI78MXk17NzdPdoCU
2898gHW982UU8njk8It24tb3EvCAohdnDx2eKMPSm0jVzlwf69T3d1VYEJbCG1yapllRW+p/XULk
e0B71bJu5b0MDbo4Vm4SKxjFltGYH8Wv/831UC+gKV1RJzduZ8A2HVGW59La5i7BuDJCIsmPnele
k7I9+H1wFkni4s2OlHK4u3X7bUk3Wng6uozzdKbBwMBjeQbRtio/CxGcGScHVieo4F1C4QYMf+yJ
kw7RL+iwXWAywDExGNgb37wmMvmcVLp3ogaCV4aSZATPTAafI7uxUSRXSiz0AotVlWW4mRGCK0H9
V+FSwvVISEkdmIspsK6lFX2ZrC+EYlJgR97ZyOl+9nDYwmLfVfIUsKdyUAB9nfG1d+Q5qTwaNxZf
XTMxpWSAZPEx5dhNsXwdSAv5SqwmrFQKGmpB3onUEazKWUIXnnPCHt25jln0+2JDo/qukJbonj6+
EUZ1ksvlslBjypDNuqKcKdu1KYdJET+rSa+lBU+/qFnUWXk3g6BeO/wZ6aAcfB4mPMmgnPyEmLaW
zbsiN/lCjO0Y55l7R7C7d4UbrINO31NIOMsJ5sU2k9x2ZU78xfxJeI6eXKc+OpnzJKfq5rvZ+FRH
quAQ0+RUqeIp9Zx97OmrX2bxtu2KvwoIcNv1KHstQbGBAQJRKFgOToMlO1ZbWpW7nL2BTIZ1nyfs
7I6qLBEg8WVn/rdbBqQtW0g23VPnOa+6zS8FzTP2cOiFgTp6nf1c5Gx/KbawEOFXYjRnNZmEWKL2
RQ2zJNrmvdvN/Fnl9tV3qHFbXvFEIaDjPmp5qoPDgSlR84woIdeILtiqWXY7MlUO0hh01sBr0zc7
z9/wgt771IUbTQour2oYBuW8E87ARGT33dpiDXuJAoHzqHJ2GM/pl/5kvLdJSZc/5gGNZ/I0e95Z
Eo2m1ngwyWnFjxx5mNu/nKj72XrN2iY1vkS/MFbAKp/KSbFLl84diNoJqqOglxX9K0eVLgJVoBPG
QHsRwquEt0CQgT/iA1sa5khALuSFHVrhseiD9yQUf+GkdxrUOLQs0gq8IE30NcV2lbSnMLLOg0ye
K9B+sFO750r0NzuEAZfmkOJrCo9F4WDbJS+e7sJFNg/HvkV2rYYN6yi1UiuoyXPR8ZW5+x1jVi97
jhBepVlLV4X2Hs+s8dBZ9Z8JsF9ZoHGYdJnFrfIxMfJmKKcfJMKvzBjPKsgPTcUqOQ9oEGlTreGc
8buE9WMW9bfq9c6wBdl9+1WSrFgQvxq2LbEGnebjR4EZr7U4tj2IsqF9GSzrqWnMuxUPziKkeQIi
mEek5wPrjsvmlnTyNnXFRbHOELxG0g5SXMdYpk+hr5wlc927aXLn9qhXRPHIa5WJCzWmCS8cjcch
MfK5VR4OWzqi0c93Yu/1qZ8numuNOMic260FTmDz6SzDicERhrAHkRSy8OxAB6lKFg8WYATK2KPb
7xOYJ/HL8szUAvToK/TdU++ThZnzFxGEe/LIP9Lx9rhIyVGqIF4CAqxgoDigk0n9U+nmhR5l9bmS
etiU8ADQuoIRfgCPZ8aenF4UMdgheINQd9P8YCsGTLbK1D51OnpvOlCsAa/HNoYOAIdpJVRRHUwO
XZmp4Qy5+dYDIqJ95jjgUtSf7zU7bxIcMTyHlPTpzXlc/0A3R/0gWua7lAA9e737X9ii+c8woBap
hH2U1Hecta00+lNrogcACVeye6oC/VpyWvIqUsE+crFBE4/DImK9tcriUyi0B0fFyIDGRmaRtye2
fK3KwsZI4xgMbj/TFWe/1fY+riHqcaOlQ/VbNfggnu8cDCiTh0ChIUYF19BU4hfI5j8XmOYmougv
RYERSvVituXOJpkO0AQR49Gz6YPDQBVtJEZLDX2Ri+ypIcFglM6tjLpuqV0OfPS818BvfrrMxoEu
PAhWyDbOgNOdowJA2OqAEPhWvWlKc+vl0b5wiQZ0lvtj2mo/j73PS8tgiByo5k8ExFre9eSTEWO6
bR7Hb72d7gNIBlykpDlHaxOH1tJqu22iAYUH021iXDbC4cO19Tf39J71bVePQbaLG3HsaTgvCVbx
81X1tQdmRI5o/PI5OresEISAmbYkulVPKqYkwgtctGU/dspygwzL1PEf+KB4MRTFLW6js1tZuxFn
uVbT1iStkkTh3a1N628SISfdlBz5ZgTjlbMc3spMnTSBTAyAwRXPpIFCmLM8+mnCQZUL29XU2BNE
rOkcRPYtLh8hAhOlkWh6M3O0T5HEv06koWk2NqVNyrf4fIu2E6/KaJ+AU5nWKk9dwjlWYm1rlXxb
Wo6roPaMW832vw7crIawyyDf+I/0RRKV8TblsJi9sOW0LEYLNIgWyONt165E0/8H2yx46mKwHl7Y
6U/fCvQmlt68oqeP6YDClNHhYIg3fx0fH072aXmaczU5QFPq7Dki5LwMvA7Gpz++tcE07kq60Nhk
MEcHsBrktCsFjcNrnYUbAJNquum7GgzrQ7ToWmL0q3Vdc+5KnlFhCVzZL806thZx7vJvlFM+HfJW
OEfPQRPO6rE41lKE+7RX9jnX/bQhYmO9BJNxVWbG/tvP7LN9O6q10FSdilT4zXoa+ZaMbry3KvuB
f4fQjsLikdxchKRoo97ZsLwfeHJ/T5gLGC0kVpLZc1/wdbpzQVcMs7UDCBXA2C+p8C7ZQmzAX0X5
UuF47JxGwI8SD+Ri3oeHRoTv0dyyVxg0ZfKMZcZOMrEeE61JqQsO9xjNDwPmlC1L7CGOQylDIhoh
E4KXGF+DAwrHiKq9J+JXkGkbWEW7lEyUZxofk6M5mqMX39SC0RgALBX1ezpQARDFZpD2EyenBtge
Qbtohh5Sa2W+9J13q+bkGmTVwU7cVSVHqPEq2QSclEx/Wn5jc6H81ozRYIDWURg8Y2WY1JUxZ1s7
wmiR6d5PYthBlPsrLWvaAsY1nJENRqHfK+0Fi6AS5Ph6GI8U9i2oQRHXAO5xSOksEbjdQXyoMcXN
nkjxbJ4EeA4aBWvTI7LEtQddylSbeVD0/+t8r0k8HFvFC7BnWjTg5i1MxL3nhot90XnGB6d8kFhN
gMbKt86JXnQuwFG3/xrAXK6BJznEYlzOKH6cvUNMsGTBvZSD/a83s0sWMcU0XX5Uoeop0I39opU2
Xf6Coa2ROPDSucuo2RYIn7Eg++oXlFhGQplh+xcHLUUlgqU4jt8BkSlU7ejNKlzOS552qU7R0JGO
iAFwN1gZIrbxS9ls2tqPc2UgoTwC6/BtKrFphF7ZMuAVhbnVJI3clqL49obwJkraFZjbh9QKNzby
lcMz29PpV9PXgEUgP3kRjnK9NJOCX1V7jLoflMWXPEi3dK4Y/6pDNdTHTorXOZ5Pifsti/ytg+Je
+HzGOYD3yeiudknCehQ/6aNOpAIqp83IE9pmyMxVd27g9gs1+Jvcn+FoZO+2hkZVBaRuYhfuRjqk
x8jTO4E8i/BsgWXKgPnBR4xmKOzuQA8rS933LpoOZddLCILud01tVPj5HjcyWU6W+CMrDSWy+wrm
8pwM4bZ0vZGFRfwZtrP2q3xjuS4nK0Ai3NsKn0O25qaJaQr49lvatlekaw54Irw7u9jSOfdTn1X0
DayLbrtzTHGYme/SVKQYRknOhGqjdkh8EOgD67skDrdzencXNszyM59nQ1iZTW8dm/3ZQxRc9JbB
aX1lt861t+bYjxUJ3yOtD6rm9WEQ03Pd03Z3ij/dP7L9FZkN7dEJLMkX5p31n+znt5hDBOAFMsWo
5zrpr6ntXoC/XWe7fPWr6isgSp27/Sqw7J/Ct8lA0eDtp+7SeaVFx9EhlhfXwcnARokHbxeVwzvZ
xN+mnU5z3HqLNE9vnKL1QY6CtmPVUZIfxc41rOMgRvhpkVAbzuPwDjb4q3VfTPGHdBvvJSOzwJHU
gVxWpuMuS5PvfFCSPTbG8omNesAMdoqNNcKa6HlgDAEntQCTP1lZipDp9wsdt1iTYv6Np4JBSidb
v9MrxpHiXAYDFjFHrzXpR/VIYxQOED5B0IC9HJPFshhBiKNDnH8xGLbwM2ISrSji2yiPcefokfH8
2nU53cWmc09TVp685rFTlue5m1Yp1OE2n37Nvt9EjsNp5dNFCWEfXd2/FS2jYTRVPHjs+q3i2KjO
Hd+MlO4doc2JaE8rC0ACXMYNAxP/wIi8EqEs1zTZ/FG1z37aXSaA/iza6ffIZcomF6bbIGH7BHg7
bCJ3enKAYc4P9S5JCFMBbx14FhJAiJ5df1ixliP8yfzDltGyLvBXBDIqL2l5jEz7zeS9nJTWIXGh
vyFTLCL8rkVOC+ahiaf1hIllsxnpsx9P/0VZwhsGhNZkcbmCokaFTY+IrjS06i8/h8gZuUc6P0sY
5jHnjPDZZhxxE4z8Zwz91wQEoZ1UPzI13sze/MjtGqh/Ea1nh6lL4N7o/zk6j+XGkSgIfhEi4M2V
3pMSJcpcEBoZNHwDDf/1m9jrxuyMRAJt6lVlIeblglwrKTQr4mpLCeDSVsm3zAMcy6Co4uLdxV3Y
gEeiqsBcTcqfW/hqoEh9egkkMV0dlMJENDlpQ44/uUAZUNeWEgzyx5emFDjJ+x1GEMxa1Tva5N0L
7AunCpySuTjEtaUtJ796qnh9yYJNXzVKzKKcWbnjFGzHUv9q+ukSZvW3JzgY2f4cOULzjdUMqqyt
Dz92z2bCNcUP0hZJtN9V2vQ7TYKZZJTdXJdRQKhxBXHQnAWfTWi+cEbBJZGT809evIwYK+mamnxd
6UHhqb0NEN+roxvRMtf0bOn6A0TS+A0mD+E5lV4dj2J5bv5hnr6aHOXXHWtCaXU99XD2kaHD3EQB
BWuIno1m9jXhp7XHt4zwHX159l+fTz/kKpfeVG/pQTjaPdVieGQOgFVPys45IhkuxyLjbpfe3U1z
DI9xfNOz/jSwQpC76jlAydlHlfOg4r3YxYW2ibv8Sj/yUTNRxqFlvRQuuZB++Dd4/ltRZfC/SBkx
KzaXPuVsIGIeltIJzrngMx3/y8PaNgpgf0Rlg9zdMH0Ciu9fnE4865b8KYrxBHAS8aslt565G50Y
L20/PElMYTnTbofceXhG8V7MvP8pOVfciiqXC4fTY0YoT5Ot7ftCvvadPFQNsgmH7mYo2Ldr/Rc/
BzuwZf4VTbpi9LEHBrVPyugbFMump1isixIaAogo2/INtfKnmUgh4hpISv5Vk3NXXDMQcDfRNJ4z
IdBrmwub+XQwKSMx0wAhmvG6aZZ76hrr9RhZS5Kd+BmrfzSLgWsMzPc0oknN6s5JNEd9s9c4wTMm
befaS0TqNr0QhdKZAlarMKV6NClLnatPcUw68RVqIbiPgWrgtFlVfQa6OkA7L68iKr9y17oIA3N1
FdCsqVmfDuoXOaZlMhV0e+KmbjvCtyVqmJlZa+Aiu94j94VBEA7sixqp+GRJtFPoQFO76fP2TYTt
s5XVBwq71oEf7syqhETKxlan2rnl541NfTkRbS7JpchmdslAC/Fc8UeHxatmcw9li1haQ/9Rt8WT
jFqAOQpHoMgj51kmYhdSQW3SIGVUPPmJRX7OKl5RLqN1GRtws/r2LalG6AbMDSqA2SXMXuRtUIGl
2nbclRMHM8cYFcu2A6Nb694qV/b30PQHmmA2lesepc0lWqengaozjERUts288qTuLpNvvSsd2q/b
PzHQ25WNvfJcnBkB1DjNKvGs+T/wvu6ekSxtu8mWNW+gyoetBI6UVN0lZ2pPtQ3mijrisbUq/II0
9RCyjYS/Dolv5ob7pifumoMH/JiBg1BHmqh/ssoCAEp307z2SREPbORsIq9O3RRuNDM8GG53b9Lo
xc6qdllwVl9w/7qEk1o7XDYLs/pwc3KMIwMnJBO/mogMufLJTeYSytxdlYZ6At2ysySkAjYIqkEh
daXa30SHILmIte3KXTbTmPwWUdABq+SEV4Cnt05GFyExbkh2cqdi+ilpKJi+FBGsoBUoXZykvUSH
J9PsuATD8lIXXIPbphkYJHAnT2R1EBEFqMh0nES4CgDQUg2VnyQz7tUg2bsmknUOnl0iYnDOqy48
GTp4ikH9hFm/t5V9DMjJcULEMCfMPNjVRUNT03T3tP7TQ/avp/haCDx3OXWBmTo4rbHBSs6OYJC+
hf7nwn2HNvmU1dFfjJAiHZwKtWN1L6nKHwLf60J4+bbUy3XudTe9jz6EX5EAQRxuRnlhVziWptkd
+5FPXGjltwkZYAJFr4tgA46HnzZ/ThUzWFLfK5uGcHq/9kw9j5PZX0lUg2qaxqdIpzLDg4cbS3mT
k/EPh97FU5hS6IpSsX2NpQe2RbygIvBXWjv6wM+4JHpQWCRns6mvGWEXdz+It5Ph/ABEwjuZ/bOt
4ajM+Dug1UvgQLVi8Vk1/qdn2BgxsWC68U56fzlAHvI+7UkLk01KJRBrA0frPPohdkC7jdpLEZEa
Ys6IVrQ2OD+YfH7bXC82o4v8PhhvuPJ2ZSY29fxPYctY8hxu+FS4aprTazt2j24cfvPaW/Mp0mKP
8o/xmuiTwdjJTNU/WC7HLE234zRdAwiepgerdbIOY+MsJypgcum/W27Zr2QlwETkxT02IdJodrfV
kR1It2MlmPX6ihU1URTqBZhxZDisZVZs4ME/pGE+CC7EBHBjTDACwqeAjtoyuuwnTVs0puEtJgvT
iS3N58QnuGSJI+xaeAFqi/ONWY+/yzqIvlhC8kvdUdo4BBWncB2ywJDC65nQS3Hqp+VywFKy4Lax
BjayTvvc3XuJ9Z6IZsOE4sxoaVeEg3Pvrfyd5ug3BtElrjJYfq1tyoMx2USyFHRWN7B/LDs/Cj95
dxLzZHK9IXT05oMg9Kh7JfZG1o9L9FCCrhfZX2+Fq4iuOvBvR3g9mOpDioa4OlZGuOzRZflQnuyI
QAGMaGLHFHZlxNGRBm9JNl4Lt93PKExL81fSr+jjKLtzW6S7gpEehbcJri9I8jyQAS0WARP1ldfb
n75tfzoQ+paQXQ+uJXdVJ04jPih8IAfyRmwvGWip/CGT/KuQYDaj4d1rY3I5InpmYLMLYX4iqaxQ
Li+lk2371Pm0+wpvirgTjnouAwDCTf7WIijMOH0lsp0CmrYMVZhuJAaIfpK8984DpfcpKUgwdzRU
0eibteEpQbpgWT60sHXGyXqoBId4McqtU+NcqYb2tfPNS8VkotLHvWpGMH5YOX3gxB7WFRX778B9
DviYz37UHu2Z4h0S/5o708YSiBwzhHYicahaun2YTp6Isl8nl2gRM76lIBFrJlx3C4MKk2I0dq4w
N46ZEBmYDtBDQKj2byXpYa+JCWQUUB+NJX4+bQnS9YVKmh+E5ldaVbYAJbaNqFdemIlFytWK+Gnw
T5naylPFPz8pvuyB+R/otY2ijbBB3C617tcYX4GCb5O0OjAQWPsGxyYYA2j3f6lT7yuRQCB0R9pt
c7EOzOkaxuE3ly1Utf4pFdO3nxHpAUvS+LxhlcM9n9MyVoYjo0uwxVgCJ/s2yBZ3GNR+ROzEDS8x
xuxuYpxAzYpmMjDJ8/o3aGlvgEZKgdAqjNMrLSgH2SXPiSgeddCMpOuDW88/5TsWUAa2KqfqV25u
fDAGuVuDAVtfu8MgRR4I2zO1gc/MN1fKFauw51g+RkTbaPOyhznpURw609wmFrYEH1yg3r3mc79l
TWNnqrHFkL1oW/xmyakFBzHF2kkxs8CftDV6QQEQy8gkypcoj3d+gGmHcFSOvSGOUxJZ7ivhwz87
Ha8OAQdaWw9xoY61aH4DHoOmoJ9S6z6tydlrTGKGCb+RhwiuZi3IhymKct3l3yoON2I2ZIIs8OP4
1Lvh3Svw0fqMj42gmcOpb0hb5DgZTvF2LmXjkvatT44zMlNjmNXZGC1a5oemx3/p0nOZMm0EnwmZ
uODLMimKGZvws7ecky/kzYas7jrmxZ/arSDpLlwQdIXDSkFvesiH5LbV1hoSQKCYWXAqVIIazKxl
mGbNuYAyhK7a0mYmtj2isBXH7wMzM73KOAp5SIrYnkuquc3ore+NkzZZ516W9bIOI87GCfjhzr0M
1Q/Zt7WfTMfAq95iQRC0/hP/t/i5BGfkrnCqU5gOt6C1tylG5yHPVpWTnBpMa5nBLCLgBuTqcAKJ
UTeVeraj4tZSBoBn8rXs47VFeMYph3UfItqJ4d40PURifUXC/CYZfJI1OYOg5SZj5+vSRAp3MSQu
CooSyzF42BzJGw6hRMxeY1BfHgOKmL8qbWeIJo+PUv+GAQlOwlDwJtgIGtsGEzvFOyYGCTK33HQ5
N81sYlqggn4XGPLsTrw2HPuGUG5aiPUi7t9mnAHJSDhpElmAPo6q2MHriLGI+fPgiNLI1FlYVb/O
gHJZDNGieY/Iw63vNU9ZoSDn2ycbXQsj/tPIaEXGIRJISEVBhRTcbEvuElMcHKm24Zoc7aLW3HJ2
h7LkCI4w0B+hpfQe7APbJAFIBs0fFPmtYhvb7qEbaBkKA1I9Rbpmh/yEV3MFyXjpAAD7lNcVBojp
jnMj9rAD94fFBGrPps10VBHSibnWCu/X68hxSH/rZrjaOGX0Oo2YY/4ySPfbbLI9+iJZSxrZxpm+
nMISd294Gq5O2h9d7gayxNpdJX+i9Veiid+dOc7f5S9OTuaXRhHm6Az+GsZEEyZ5x/FfGq97jEy4
QMcXixJfQUPxqe93gIk4nci8xbRs3fUKvWagF3Ho/L/QAq2Bb4q08Mkp4puVjUsxeKeG8DatrBsT
/ydOvJfETk4aOX/PCraCG+ti6MuNqMRSMYKZ37CGUh4af04lnZRTHlHNYD9J5BPYvP9kO7YLPDgE
lE1uO9WOcN8Vnu3ZcNQmNGCS9p12iHDxSq/7oCBqKQPGzl1H8yBIDn776pD4wyqt6qNg/paLeu9n
JZ0NFlUNNqAxhIYowqzFFa6iQS4pmvsow6+MkoW84VcUBp1DU07RC8GlnvL32NsAD9yOhvXZG/Yv
UfhTBKU4MYK7jm/RVMGrKJorMuneckGjReO988fXxikffmWeZtFOG8slKB3+0ewAGoLyMZeplMP0
MH6vxnHTN+6TIAue9KeWY9rKIMwrhn470eWYAqkv1PThgKtOFAW+MjnoUXA2U38f9u5lJOWFPv1q
zSuh2TTHCjENxB1Ns3SZPed1DfaXqrKwc48BJ2e9rW66o539hqpmH6lwEVj6Wou8U5JLc9N1wAtD
gfO4DuJfi7qBlSmNnwTP8qoOOE2JJt3lyjkxhDw7ZEvrkDo9BZTPn9uqKnIlLvBQpsS7fOiLbV1H
1BDDxdiDzN260uMlI9peJNlHCy7fY6DTWsZjqqqc2ocUgUJmG9s15TqkboM4YryssMotFJVvSdUc
6Dzgkcz/mWp4UDi9DfLivWu1J0Yet7joMAxzW/EJjPATH7xKvIYhMUvTyu7Q/L9yoCzUs26lU68K
vd74KnpPdfM76rzrvAhaHF5HVTzH7heDuoNlj2uMlWcm5D7jAedoeMjVTf4dkvNl9g23x0ztA47T
XVzTB2Igx9Qg2fwxmpY4dK+y6d4a4e80gwU3ZEo2hgq/O+kLrBsHPY9uukKBJsDXz7aSyUPt6sdN
Dby4ojvEBeCmZ8OX5fXsRbQ9MpsCywLQLTl4LevIGGwalRysBF8OUxJ/SHYDBZQ6QHSNbLkIxFND
+hqPPz6+/pyR/IcMdTBz7ij9dB0gXKHdwyJWojgR4VsXiXGMCm3dJ62/Hsz2e0hltKoH+4bg921j
A4RxdEs0NDYK6E5N7/9ru+gn0rJHlKQTDlrMGdLZ5RovAGGuoMguhgbyKbYV7mpA/Ums7+OMVFqI
Td7k5ShNZ8HMdB1N9dVn/si4CzJvt8cgbQNI1vQlg2VssZZ1ZPBPx8TwGqkSh5qDOhIDKGv0M2H4
w1zVROP3mmrQleKJiQZFLxIT/ar7F4GjXU7k9WlGYqvNgg+7iv7ERH7U0p5j6j3RgVd9176TkEOu
ooOYYjPB6++V/GR68upww6IAVWNkJI6Fz0NWjeZbb8LEMvEBhzmZeZfaxrwiCM7t3GpSoDbiUFFQ
obVMYF2UD9Hs9ILfB4DhMgHN7jTRrgO9KNz8OQ+6W1PyTpJ1fdfju6CpMpwjejW2twK/vG+zwJRo
F4n/SXnoIXeJoLiFh2wd3Co1AkygkQ87GBlE7DMTe43IPgawCxEyMmGLjzQOlynnd4ebrt6bR4SH
SwZP3cf3yLwEU47Gtd5f5hG3nHjYDjLCjkuDdMQ+5acd7Arrh2M6zO0vj2CtQhDOKgZD8PnMibhj
QUA6CPaNbfMA1K8mlsMQtYWrwI7hMK4zyzsk8K9T1rVwcpft6G37ziDEDCC25QY8zhHIIsKCRUYk
a7a4Z5/qYjoaCfMYjyNGXc6TZuN1YIdn1r9v6TQGqu7jjo2ObThfLnHZ29YZXWyuae12bubtUZVJ
FeS3NNaDBf2E607DnKQ5jDKruZ02uIeEcJPGek5968lWfO2Ovimblp3a+/Ft754QwNeSaauA8w/A
GfS0fDTBW8jUdhZAQ0q4FpaDAZoUFx3ELbtO0MMtCN4RM/dGZ2E8gHWMjkpwYDlgAHUBPtdceQZ9
nj4Px978v4CrqiwK59un3tBXiV+cM+PGFf2zi9De6QDqbEXO6zXCcF4Y7WrA3oWL9l8DtBQLANWt
YucTJky64KLBNF9MKd/L5GavIctAN8O3A6mvC8e8dpl/grG0D00XPPWwDph0MTjb26hti8aWeCH9
A1P2H1r7MIQNcoG8QDF7fKXZ9NgBS2kj+vJqZ2/V8QvN6ujJ0Svzm4oMsfbqxjCzDdNcOw4enLI5
hui/oGWaRaHzkuvKvrRjdYhJNXNUpaWy2sMDPAridsNk7xy2/UQr1kPDAbGl3Syv/PeR27eYMNQY
M1fc83/yePSWESnhyVLbpLKfXHS1BTLCaprkvtONC4eWbOHyGG1qnYwtoZcvC1QVSLSjSOm80UKN
Qib5Q8PiMQ/KddxRMGVkvb7Gq25v2rHE5EJQcbZYEp9cGo6/KqcXrwqvjhLA2vhtEUgyM/3ng22Z
EPtVqGG2puaj+yzY9wgb95B8u40OwCOhsNXV1DmPtSv+FHKbFAxbs4PRKlchu2vZmJ8eyRDqXO6p
W52qrjkze6C7LxKPksSnJaZLFX+qyr5oepw8U0vwMQT2MuF1b9xKbCrdv+o4SWHvbO0gPHih9dDV
iI3o7onpAxI75PKMBkTERs7GC1U8Bql++GzxKN4FphRr/LFpGHI8TNSEOQG6BZgG4qb5kkb7ZYe0
+eZuDtDWf0pL/c+2avJh9mroxqPIhgsmY3QS0EqYgbPZnZqmt7EKtZkWvsn1FjGTqKWVDA4I/DQh
h4guysHxoBwdS5th/huIWNl5BVE7m36QFjdlz+OGd7dZ6bDpz30bPsddci0idGjQZo3IN6Fvbcxe
3rCI7yf/uXHam0GFuZi5xGg/uV6tqT1cU0ZGrFBns8/WunI5yDdyo2BQgRrBnWQ/HGs8TT02MkAj
A8QMR5wC394FDFUsZjsNQUUH7dYnMDm1uPO9jJ4Uk2WeI3deEKMy23cnJoqYwMMw+2UtBT1s3bnG
IexrtPENRJeikDfM4SMLxrUZkBIeo/JQM5Zt6oFiWP0G/YS/YWLo21UfVB/re0uy9TMEox8IioB5
oDkeM1fzMRYvLnYoPWOJ67N636TDV9tSdM7kejF27WcwIekDNh1M8xLOXQREY9emKuPVMKP1oWW1
JVK+btyKrDvZ4/SlweBo01/Npl+Q5o+5VKKqjllUgvTgHJGCcLbRjuEg6C4hJ75C269IbNEJznBs
qGvUzZ7hgvVhZcmlIwxvm9X6/82RDhVww9jiR51THNPXVEiutOY5KrpLyDw5s6lXnRj/ZbQAOceI
7igAqo+KdFFb//kkODHZnktXP09Vs05H+WnF3itz4n++bcFU6g9D5pNtzSpcIYNwP0u92HVUlbEX
cJehpdOtf7h4XEKQxdBBl1mFvBn65PPgjmKHgPdvL5o2p4okJdgQCyY4A8Q3PoWA0S6F9q8m/XMN
Q+uix4maqHHH0eqRhpTT+ckJ+/XRqpx73llENNy1VNC4ZXGAVAgkRtvFjKOt1NhOIXio3r970tvb
PvAGcojNNGxwUrxUM/+GzZwM7L9Ca/fpIO4tZOvc1dZe/41te2NxufKJ6DkekH66VnqcQSk1PCyA
iyh2nmwwOhykdllLmQTHwkUmn9PQ3vrV84DrB0/uhASO237VaxN8CWQlGEVm5v5NpniSqmc80pxD
FTzo9T1MiKOGN/xZ1KiS1ccUcKF8ZDXYBdiU5rcHruWC6liYZgCljhpu4oiaFT6VUXzXym7tkr0z
sQskE6MLAIwt2Lm6NZ7BIJyAvC448/7mtX/2FF8UQcRTTXoD7Riw8dxaWG6hWdgdNS4EwJdcxVdU
O/D1kvWpqUA08Rnq0PhfIlVAXPEuFZBU/cXnzaWlg0dsheTOXAycCN+59q1FJaiDH2fASgK9Mp3g
CxAY0Uvw3mB8RU1XpsOBhUbH0n9iwvaYJMWuQDRrjeshI8AS5ypYIG4o5MazJdnITcB0M/8q00+L
mVfME1Naz3UXXgI34kvhQEEJFGEjInET0TPAfISIZtyn0d1LtqjK9ShM3mFtWij3renuKZ1N+XOf
fWrqVs4jgU6DRUj42fH/IgdDTVJTrfeSuySgk+6FSo9JS9cdl1ZMhxQWFbf5yjvBKepoLRvo9BqL
R1mfijqjvIr6FCK/sVWviGXhFbEYU6arMaS8TnhbTmOHvP1WzZ8fvcdK0U9PbTBhbNoHMam1mCse
nfURJwVhnv6QBm9l4q5G/83ECg1aHFWcm2Bn0G9/LzM2M7d6dZuSCoG3xjFOJDbXOq0bfpdurMBd
xsBmDbZ4v9l1tBqZbr8G9beyvOfa9hYO4pLs+32aAFlMzl724TcR+whqCHEcvdnUI5WQ47mqFb3g
wT4bzYuTxFjs+uWYcbeGgoixN+Uw8h1HqDjZn2NFm6A3yE3gkPKgT/slUzxq1ynXYTvU62jH+o5R
+jEwLE10qkbHNb/iceqoX41wGuVnbZRQyggJIVwS2D31UXgXXiP2njNdhqy4wkTfBLQ6wjjadUnH
qJoULu+TKINtZ14zcTS676Elzq0uDu0kQ/Na9VedsXc9PTySNXbzyiQ2TbhwatMhMX89gu2hvOID
IeM2MoCs13Xx0Mb6ihd9rQROihfKSbY62TqogYsczp3LTiRbQnfARb3wVZn40dttU7ORDDv8KlSU
FxuNVCyQxh3PA96pnzD+Z2Ebk1m0GRNIwd4jQj2isxm9Cv0MSjQRsKus34M0fuks+q+ZbIfRMUio
rwO/4mS44vg+dZNYUUbCtC8+g+wQ6cbDwYTRR7sUZaYIqqVBWqTmFW58DZ55vaLpDPEUc4d5dEPu
/NltIJyTYT2fxr82+4ub74Lm0BJuMeaFpVQW4SzKp7OCQlBaU13OD6T3ovadpvh1SnTXTv+xMm0w
WzE3IJXoU97E8k2kcVPCC8ezSQzMRPTHMGxTRd/+tgUeO3c9uOkm41JgOv8I9KP/H43xkMPskg3c
km0ZRWdG85uIuH3EFN0m82OwKI0Wg6Jp7sy7w7onoUHQwvLpMq9dLHsS0iX4QG3R44oKRuccphrm
9ijYEffbjMGw7BKefCOWaIk9Ic4PcmdA8oGVqTefaVWsiHOrO6ylZQ/53+jlYnKwAla89jn3ayyf
8OY2Pc9oSxGgVfq//dQjbFEW6cmV4cfriprsQb4lWr91rF/blsyt4IzSGScMkL3uSPvYAI7EpLPS
l2dSHVdT59pGCDTGDGEar85E2DNvNgFLUla8+0pwWJ6WMba1zMgWeXvI6SapE3sxMK7RsVqWtnWx
puTY6dZrPn7F1biqsBcnfBtJ++m55Zn2QQAd2NZ7H9ac/a06Kq9AdediOwMA4novXbXSwMOXyF6R
/hbLXTqjC9liNXARGMC7QT3KjLAW4rWj6qMb+NDnz8ZwHVpISXzrk6OfGuA5Ocmomsh4SzE1S7sg
B6DjcqPZZV/O7lG03oE+Pj/meOh+kj4Gdx0wb71Ec+nftJ8RZwlRUqetFro4COXRKH9lpT90BmJ+
42F6gLDW+MtsYJgzaeu5vTGOL1X6MxWMBsNTbr/k/rWAvWbChQuhlFbtzqrnxKx/9ku1Gx0krLZc
l+6vDJqnUeyD4rfUqShVmNe58qT4nnAbbbUKnG65bIFnmN0d5WhhEK8mHOTq8NLflbwlzNE5yxwE
ttRE/Q32l9d+BTo7DSFqE9MHHNfWAjUQfQ0mNktPAQLFC9l1K545MmC/JnwcnQKNNiEiw9hSSxVX
HvaE4WQS+MCDlgrrVE36fLC8phr0D4fgWV+htF/8MllJ3j+zy1dmSOw3utiUYrQGgCsOYBEwhIKD
VClpN8BF2Wo48CnZdJyHSIxVUr/W5sug3EU6V5nIB4SdrZeiexkWeEhjPerj3VbBs4boYEhxAg68
EsU/Lnh9kTMzQBfmHJTnH6n48IHtd9Fj7jQrBzbd2lsl3W+b4ZIP3ix327jvOe9qzGjAyglfcn21
4ueOsVLZG5+pPewMiMzWAGqdbM9rYLabecf1DBQaLCPFC78Yh10YoHNrCYOOFsELsWNX4fdBhycD
nJ4dqiRjmFQ1yFwTsFcSUVJUv0s6cNs6ZF0kgt6epyKioKLceQ1SPn+K7DatQG9R9QadcJkOO4fc
Hu/lSDaPGxZOOrL93ldr40ZTtxbHfBG2m9j4DAitE4dfRvbFrSAgvBDWJuYXL3qljkZrs5JOq9oq
Ny5LdYQBICODVkDnNfwecWZ+G8mANyOlaedQ/6KYmdwzbTaS5SfhBGX8kohHnELVtssNuIhVY9Be
A4K7IYzIJmMfUv/oUcwt20eJyyZjldaDkYrtN8mrHXIhsuRbazjrFPD/StBCv1TpaG40oNQZTY2h
qxYRURUsPzSSQP7xZvmKosg5ZmYy69SYGhvQan2v/IvwfmXefMChM0zMB7acbCCwmYWSsItVtC+N
dyvWT2HNHhRypfM0sTNAKGYywFNAqMtF1nIa/TnFl0EN7W0AqKXjNe5KjYc4/KqNYtU5/BIedMqe
wbRC7RnGvwYZDdr5NeusTSeslVN0G87jTNgbTCxWtNfLaNszCV8kDtwVC5EOz1QSOreeuQ7hoC1X
Z/DfKn+2AjJ8ZrYxJdVq0XhMHNL5isYdyOQ/XJ6uwPPZeArjRW8tNiPU91JjyzawEpSUMQU+IGGK
n2fxiYTwZpqGg4Gr3YJrEya/DtQ7N44/NcemXJVFxw4vEW+rMeUfNp0VGjCKhdMZ3xOfcO8Ee6O3
9yOWzJAa9aSlLIBn2svVPSecrwUAf2htJSw139EPBA/eOfzhl+0PbkU4rYwho7MmRLRMLDTM2w2G
RIq13o1genaLbA0K+AN2LDs0F60aFG7JTjrYw4cPabdrJFk2aR4Uo0DHSciDqiMuwe3kGSu99Y5q
yAnMud+1j09DJ/0N4gkC+Ub4/ar3TAqwuf7L5EMPzLfJw5oagKoee0pw6iM+B0rf6ieLsRiK5wMT
IzKZ3mHKg+Y0tA4W6wSzOdUcCfJtTWcTOXFaBFqBeJSSp5oR+ibB+rLbItYuvXZEIwzWOJQ3k++u
kTM+qjpdSSyyswdTuem7QT1p7M6Td/2i3MrALDbtiBVetMrfGQiPZhQsQcOscPluQMwRgy6XeioP
s5XZqiJyBYRqKHo+12N8b+g4yPycyER8HeHD8P2vkKevQ+1uVKpdeweCp+HzZ8Y3Y8T0zanFlA3E
QAc7lKCp3v5T2L5xIuMXklsraR5SMrz1TfHFnrrIMCPDdzholcclqrzxGW0VuKHKxtOGGOzgBWpL
c+vFxVKL5CW30vfITPdeE15biN+LxnNIUtQbLJ17aDHrxJTHyVAHCNnkMliBIh2v5hgWOKkEeT44
ErNBkFxaoK7Ee7epR99jldQHL+clkvIelTXYmPyK13k3TQ0CPfuusiIGbxV7TiVOJEm2rtDxDRMM
0L1uDVrtGELmWHgy+aX86R4PxZpgIm8UBs4AjJKDMzKgSCvytFNsIDWn2j4BLxrI8FlEbz6A4TCu
8bu6x1a3MVvz2UwlW39l07viEg4ytogTp8agJ41719SmD5l7e9Jqp3mAk0X9s/CpCG/tVWaINRNX
jMcB24bc0hF2rA2dSDsYtDY9evQMekA6yG8fBY2ZtYdGhlvzCXX5lVgaAw1/oQ86ClKKXbibVb+3
QqPr2u7euWodXD5MyRdH/+Fab8xtVXlM/JKXAVeuDemo4zkNE/2j5TBaaES2qvA3SLplJqK1kZFJ
o1RuiDO0yOyQhs0z5TCrwKvpRfpOumbrR96cLviwGvUd60RsJmstB5PRfLMblHUWg7iFFe6TMr0M
VHjNORyGF97n2JTXaoyWZlNv26wjFwLckNRL3kc0ArgZbP5qWxXFwVC0lPrJmtX7lNgc/wxOdR6F
Wkl4xhxwZFFeCx4kYOToJHIg8qZdXQZysr9oVNr1Goc3n6NS2S0xEOKclFfBea+dRZPMfmC8vFuV
2DEb2WmU9+bKAxlhHs3e/YBL+UQKcRezHg2Ilp6O+p7aGboGGHkABSkiQzfS9ML/nIrgqGRybkbM
GHiGSo+hZAlHm6WzTP4ocp27PQB7escu0s7C6H7jZLjSqcSYjhrQIRqYT9R3ctnw/wf73lnJKmor
BgiSgTLwHLPHECYq+6Q0EoBzyXllfYaW+dpZeLGKYtv44a1iGTcwIQAsGFjK9HvtI21o4x5/z0dQ
Jg9+gLXdgLOlBEn6zCRC4z0i90XJ3KaT8amhIae2ZpNzsMhqlzsqpc55cqidmSZDUniw3rSof+ds
doRT8hKZw7HjvubZaqP88dGJkVYR44ejLkM+XMEj3K2mI3LETOXYIV/xYjScBPtjIazZQrsb6PfW
weXH2GyNnDkTj9CxzKcNK8DNDeIrOaZdp2HkVfBkhRbd+6hdlqgAduO9eV6OWot627rPspqPty4d
FPDNqGp6SSlLC/Rpp6byb6KzUCQEZJhBbeYiRW9o3v2RJAhUeSOwdzJmuyuw5wW2tar5cmDSFggF
Gb1nzu98n7D+I+k8lpxF0ij6RETgEpKtPPKu7IYo9+O95+nn0LOaiJ7uKpUkMj9z77kc19wt8/Rn
a9rlQ/bVbmwyJiYFvCpiS1KrWRpx92w8apNpPOhatOrhdowsSpMR8D8Qk3VbAo8j2YoEUJRDNNsg
6n90NV1PUHIG5OzdXP91EmorxxmVg16N64Igt0ZKcA7JkeRflnSgE6k2Vc/GpddtcKQeMvbAImDm
1hkrXBpuOFLHy8DajUr3sBsou6rK9r4gWMri0R5hSTv7Jprc2fQ5JNpJsXBwsNwMW4NJl7dJ8/og
dar7EoB0MH7gJVgZJq9OtNF7aiKtArm1Dxx13/UKPH8ZXFQQmaI3DmPf7IMsnJNcj23UXmVpffZE
p8ERuJcY1MKGFIQCqBN4ZskkKEINKHr9PERIW8WAlRNNhUTy54drYkHxpKZuNE8uUeDmQP8UvXtJ
VOdcJwBHCjaMjY4jXE3cKe5ZXnHRIYrpq1lCJLYtVF/yRD8AiS5NC7ov8yWOs0PfOIBrBgY0qJFT
bd904t3xlHeQxK8lNUHSIW5ooWN0/xDWYw3BYM02sEGUwnQG9EHDFmFEtj99mQoao8G/aVW3roSy
ybpulsXM+EFEC9GvbmBxSZxzX5bPKbFO2pzqjUoloFJEpv/eTM3dE8W7sLEcFAT9LbWm+LV6h1kz
aoRpTluCUvxo4NE5SnSsYLepKqHiTEGD5qvDjARwcvKzz5rWEg/E1SKqJEL7apXok5XiX9VYWx/3
SDTh+XSG8lgkqQtW6F8yYdDVHMLn0fkGwTPkXNUlHauhIi0xi7UeDojsvQUhQTcVB+6SVdXKbJS/
BO1WI7Dt6TBor4qSv4VQtkeIap5hfnZK8xxTxMORqaRYD8BETeQTIK/5nZT0deidp46JOGNrUCqI
K62emYOdHwEoLE2vv9sMflkEfpB6QwYe926rl3/4aHY9tXLdMilA9ztwySruBD22TuofNEZHafn+
iuAOaiEUP4kxvPoWSc4T+uuE8Yx0zGcJ3TqWHUEEvKsSJWzjyTVkltMAaUtO9C8wyXyPUZiICEOb
p8ORsTXmuLjYXOQm2Hsl+ee1jSvVJgKmNtPPq+mYW+OWZd+29fgHlgHtjizyBOpbwYIylzDufdhd
IXWdafYXBU4nN+QZ/uN1GINzIckJNLIzQWRIpFvfoMTE8AOpD+0k03+5H8kPHtryjhAzX8a5s07I
oTaK2PUd5Q1l+dMfvY0eBpz+yndXtB+kQqD2q4h4Y5pWdvtC92au3XefKG+CpPiu9jdCpBACMpBt
0FYcNqOF0ZHia1cfDePZHZE7m6HrmAgL2LsYZQMUNYDMH8IDeVc3/o/RIU2y6qsM1CvL3A+2sRsn
HPAdZJeGI4he1vpGXoLrNvdtt6UbTArc6Pbs7/HStxRKP5H1K9EVTw9VvjEoX6RYI4aXqPQ1ayOI
EzQxZfd9zSglJvPgQ44dHnuf3lLmA/4hc2sJe+f0/veYoInQWDpqNrljhN2PGcO9MnnBtP2MQ0bY
sureisgkgEVuKs26Bnn/VdbygXb7Ix1x51WoLFmGtCHL2nzHEQdWkN3FuoZmJKrh1MKPGtR2KwIs
AVDNJydZAoY5R8y50ky1oatrK2TSYLirTdtPv0kaHstKoPkmvpjH0xCY34VxqyyxazhnLVvdtLn6
kGrvJpzTTRRhqLjUVoj5J33xqGJJFjyk6rgb/OzBrOQnJWJIet3V7sYMbHuNyKmFBtRSZeTLisW4
15DHzG6FmqIadIxiBFwJO/jzNMfN9fDRz6RWwC2eQEMzd9C98lfm8axMOQxRuAc08P85VlcuEzay
Amymp+J3TBX8tirEZt0+hEbLHN+ic+dmyvC7pArqhvClzuu1OvWoFK19T2hDjTotE9ZVT+Q1hPqh
UpYNGTvTKnMRY/BOYUBsfJLtIvRtJBivmjph3QcDhf1ojzAxLOON0jb3ulE49/2Nl+t3LUHDXlTb
GjCrsBlX1PE6CUBVNIy4jMA7GjC7a+F/9kp844RyCwSDLUcijqJVlFMikFzMrAsLAo13P7KX1/8g
c67VMVundefmXfMeqemmh4Jl1eXFbHKWWQ76X4H+M9M286AvShDazbnCdkcRzRLW9h2ytsZrL/uL
4VseiqP2Y9IGsj6GW5q3J3JxrtBK3iIfewPbDjt6BFh5mYw9zEn5G7pgD1TlPBMcFB8T35fvfNNw
ppYKHqj90ioo8YaC2ryKmbRJtK0xa3jfDZkFmXNi1ZzBEXnUkRpJlySACrYvU8pqUcnbnbDOkQ6O
KFK+bKveKLVx0Agn5Xvz6WgNuF8F6UUHe4iJsZ8w+SfDbSOidt+XX6WXHywMHxlcoRQ4rBd2UFKn
d1zxC8w0SwvZ1FhURyPNPotZAow73vRaVygF7zT435mrYtgZ679vKAiMtaZdzw4eRWW9GMfkwjd/
ORogXKlEuGFubVTeUtU6ECy2FF25rlWM7o5+JsHpodTs0bX22cXWQZH1X+Z1bO3svR0Y7hT5xFrB
NvDBQfYsdDWL1R6due4k19FIdjKZ1ihfzXmme55g9Rm6XOsc+5zM64wkIDAQkkIAKgiRH58aOfFG
MoeEtAuLFIKEBGiimNYx/yXSuZ8krN/tJkOQb/DNIcVNyLW0vnR2epLAxoLxDA5IttJMvfSkXtui
dWVPihGfCMIlFjBAjPSich2SC8q0/Df/s47GBX3LNqgj9l68AIRjVWqfTPpgW7UPJSuv2K4Yc7Qg
W5u7IfWDlA74BtQi7FfVtvvIcnXtl+Y7E8FLmLZuiWRtQoCNmAuYeKzdg5bPu2r/FNJfxBDtY+WA
8K8a7B1KmWWb0lzyv9ooCGDtvyn538mbdyVVr1p5awXkd/YRaF+ziSbS/iaPDYtxnNQ9/HTCIfX+
ZWo4tQB+O2GDIA/JY/1P0zo3bTsKiu8SWXHhyZUmtKUvu2VjQpNhpqgXy1Z714D1+F8BPUyqNFjK
3QjO0+iTQnAK7FfRu2r4rAqQhMm3MqtATYEjmJAseARs7dXBWelVP0v20ao9KmtdavD79A+VtiEh
1BaYjr6yiWgphBvUx97MEP2ArcMmV38Nv0IEvOJt1rl2xsTde+HtAfuZVzcVA2+Twu3oQBX96Qaa
3sY1ZETSiLqVZEoFzc2A4EH/jSXzXcdv4rHwTXe9v0EyB2+cII8CYyYVexqTulLSqL2EDRch/1KT
KsS+x/E9crKPuBSMpUGDRMoFUf5yYIbZClfPbzFu9LH1t8l8j0ligHpIT7VgWOUtEpt8avUUxFjg
ddYU0x5PWdvMWWGnjkeEqRA8MgBDXB7ti44PaMpXDT+wcAYWT9h4T0R2g45ZdORNBG8x5CNcoOta
OTfBhwX8oSBkr4Bnx04a2EnNqkhZQoEtUacNfekW/Su3foDMUowHQnb/BL2UVn6UzmvdqHgsiw1A
VK/6SXkqGCT3CTvSLtrXmLCafD1qfPd66+RxSbW3QSvutSTiS2IARVfCVzZowe+Hv9IH7oMc1mdP
YpVvaiuPqorQeHiJ1C2B4Uvganu136fikulPg2I0cGaWTIOp+k6Lc+gZc6dp9JGT1MdMDimQlu81
wcXeGLuJhitjzkioKHqEZA0z5hnoXzkR7nbRMVtNWFGPqGXxyb+mxV2qT0LoOn1XgtPJDoXYqjl+
CQMyV7fGfMI1cZjYXLUWxXT52tZ7Eytr9sEmbBOp0abElJBEiHa5c8lDKYCERBhVUVszHXd0DeIa
SA19oRod+wRuXL7AcbsiRKLSNzm+PntjhsgzP5nyMwQg+wE+rPc1BeCppztghaUFBSCX80ImXM5T
/Rw9wySpGOqzNm9c+1MWPtWgX5Yx2dGEkFg3yZoEIcFCWtrCzME4CDw53OLkhqBtzQ4dG8W2mof5
9777EP5vxbaxuM7VYY/OiOWFZpwN84eEjG0wvRE2gi8Z0IyBjI4FEFstAfwWoU6D/J64ENUjxpYm
1v6KTKZP3hcMep1oJvLl6ismdTx6nw39dBg1q87aV0QvVWybAUBQhJi8kJDUZMaj7XiZaZ8FBwBE
p9rZE8RTU1QXkThE5c6evoOWGM3pXTXueXMp8j8c6LmxmJezhmCyim9RcC5iVwi94nPi0J2iT6Ut
2fJC4idwna2BwOKnVDtJ6yQiSH6PhLu3T3ZIQCcn3wsfjlp9A6cLN+jaOog8vuvYzcr3mMWjV/y0
VLBczDzRuF4fhQJGiHZlbcPqDrk7JvHdVm8NshQBWCsFC0AZYH4EZoh36aLb51pHmQfGtSJIgKRM
tbrX3Ho1Lwdur3BOA4JNJ3pJqCisOzLpBcBF3z7EFtdssi7sL6vGfDZ1cAVOFDfkm5AkmrWHgiq0
xLyBDSMzLhPZZhp6j/il4TczbMdNCID6OOYoR3iWgvHNjg+kcbPvWyvDo1LuWBCYjYJgs64oHZxq
HbTMjB1iAwNyiBr1ZviICIS4sm4G8hI/LaZzmIsjhe+qDEhmnxYgEtZlE641byKaAKvZkFxMfdYQ
JYtWDV2t+BdInARTfUN2tlXQXsdafYYscbADsF4i+QZ+uKoCBhbS/rCQrkQlqoQwUs5411pUD9qh
iWmRnHpXcAgl3q/vXwUBtZ51rMDxDOHTz99jfIwJPES/RNoZnBiNXW26oioKefUKsAoE1+mpTgPI
8+UG+DXy64XOBcmdLliCcp9Z+n4YyK0hrrB6ZubVzskxpRQosJsn7wZbD0ahTO58+NRnOJaY1vSY
gVpJYrJweXOL5s5xqKRnJzyNNMssFEydE3f8rjogC67awmj/MyEh5W8gDZuODJCBzeKAHsoHgWLI
a91kTxvZJ77Ds9L/66aBxqh79Ty+2CTSNfbJ9lM+XSRj+jHNEki3LT6tDJm0AzcGFt+wdYK5BFp6
9AY+5zlFlckSmPRoiAA7s/TcInsRAxsBtm09kd1wNO1yWEtSpW17107V0hpuGodiYwR43VTX71+C
nqxg65NGaZHyrYbevazn9C3OS0fh3Qa7t4kwhkYXQDaLspVorbMlokjVz6G07XOx7yDmtsiY0mBY
lJD18vDkEQqEHnfpVN8ZdndjpXGlKw+Mvx7CAllR+aEpltWL11xS+S8nf6/C6GqWRCwdKlK0eNC1
oFrnw6XtvuZEEAtqThbvSwsAkMk9rK2z+DOWR+y98DGs7cQckUTBNHgV8VMT5tVoetdmnWDZx3RG
skJGiqwb13Kqb1KqBy3llRZH3fkbLIrRYTGVH2TfmtGfwyrZd+6UJtsg+2QhulAxdNYBsmn/WnLH
qMwxeyASCMV4YDtue3O6TFRBKqed/gELDhsDscc/pfNOah59bgjCkEeYNQqXgs48omDLPuB6nUB5
CeJ8+cChflWs2YiaaYwYPSIn37QLE8oVFpWWgnJLrHr9QnynzpLXHONtl72bRGloJcnPZyZQi1wB
oGOtjRKZ3UaXb0GQrRMOSxs0c10DtI63Nsdx+p+4tEPfgFSKxZndHfAGzVHX1K6KsnFSar2WCAbz
34DbizhnGbAZYKyCcm2LvAj2+2ffpVulsVEDU3DZmLn8bS1sqBWY20o3h7obA7O+5diTHO9i27ce
TXIIn6jTbO6TFyt4MYMLWXdVjDDU2BhzROx0MR1CX/QQPRSXgf8R0nRGv6HqM5dciTTeOcQ9Sm/u
Er4LTgWeQsthGcfuCg+P59EA4SdDyhXEEz9WIdbOx8RWvWXjJZ3UTSqyrW6pAKxBVcZ7T1xs3lrD
p7ywWbud6XYKSF8TigNgX7VxsYxXEf4OTrI3o8cALEOEV4ubU81OrJxJm1uhVFiktF+4hxbsrmFw
nUhqhV5F5bj0M/xMoArY+ptvoX1T1Fnjcx8AHCnda8Lyx37vxqPT44pBNeXNHmmf7I6VAlrYPKjF
o+y2UzQtSP10aShz55LJ40QUF+b00H+UbOyVP7P4tdM5hudqqK89ojvZ71ScXVF7CGywUzmIMSa1
IOeXXc1voiP16keg4aV6KUJAJHxHVEQ4fNiK+h0QijMZVzYl25xU4Gk4hP5eB96BeyjJP8jgW0Ct
5Eh49dPXNKwpwRYKrYdSvRUj0Tveq06YdHMmxTJQsOwTuYZ+sU354w/x4BCngNXATRFTZAUSYqQC
H7IrlpPoN4ir05J16oVcAwcEViwExltCFOXCNu+qce7ML710Uxy63iGSnFHcyQgNEoBNTvjZpMzO
nHNCZKZ5Ih0RI1wi4Tab94iunR8bcY0btqujbsQMGRTJ0uYDaVuGJxOeHH7jXHUz2mbveRfRRZ9Y
nVIWZi/5+GnlJITm9kOX7U2xzZXneetBbmK+cWQQG0UKgzl3Az4bj3ktMqmWzTywtK3QgiVx4Iae
oNF5bUidTvL3PmguuQLhiF/1nMbvyePwQCbAFp+7Y1EryToIL0N2TuNjnRODDmvmhyFmTnh2m90L
9SXr9jwRS4MdsFQBANxzqETICbOAaQH8ofI36DaKysV/K1BU0v2RD4VsgCS+2QZ8DiaEheCF1Oi7
GddW92GPu6zEVFitOqddYTjaODltivgNu1ubMxq8q9O7KG8DBOWAmEOTmUurXgyrXA0E8ansO31/
E43HYr5dwxcdqzJ7+gp7qy8zUNR0mWBYcSx74VOguW5tzBX/CjS7UOuDnI68CpYF/Y0utwPHvBXi
WgAzyyI0b2lxp9diugoFf3HByAhXZDhtWLgtJi1YVNXaQBeXpisCtBdF+ZahBFQi+irPHZv2YMVn
1fMBdX3p6g1Avd/IRTi8dNbO7C5TuJWBO3vQwp74m18id1r5HHhyWd8hNwUiSx0RoDUbxqNP7GzP
MWV6P9qAmNdgoD8uYupjDEhWTAFJrA8DDsNtWx62moHvekreWbbg1JqwujybaOupp5ABW/xECg5q
sF8YIIMGXN4TJI34hwdES/OVAe5DRc4XjiBYk40siddqtmZ/qpu9MqIqf7Ft6uDU2BbpdahRnBSu
kq6C+En4cqQ98mKu6qEahStleqN7EpP6ndPUWg1oRRCm17ZlBtiu6i5aOhZmgVtCaQeZ1+nOoTLv
qJeZeeaJHUW+8ZweUR5y0WZLYVh3L7F2MCUct2tdMamJv7GNRglRzupfWz0S59dEqB/+hRMiAdr8
lkrhmXqHgEcOLOuK4Dl/DvgUnEEJSvNFEp77+pHwHKt3z6PX0A5hvWsNUuggnRM63v3lw7sPyCwI
4OS+EHukSEJ7+b+5N5M7CTBTCZZp05cVaqhnnd/jAj/bRk8VBmmnjlssNG9ayy6cY9HU37IEKVlC
dTHPZLItnjW2bhB3fdgsx3ku06xZZz398kfyMYRddZicOwVx0Q4oQ5qlKmnvc9wkjbFRadEk6b9y
hL4ht5IHeGSdLFFFcj22hOpk+UvXbqPwNdfJQiYVY3BVSiFV+fOHz4h8dtzDDPLckmJMwZ4XwWcc
UE7zdQmH3VT/E2T0EoRCboKBYbNVb0nEfTOvPe66Z9KmvNbAENThdZzeYvKwa/sM/cTu6VQp0XJw
OzDeo5Uq6HlgHWnydyJ11pMoWM0X3aoWHqrK+bOc/y4lNpZxqdFoF/gwtLuIm/XYkZY1vgwtuY7a
rSyu0v9nIc5OqVTaP6ahsYMFRofC5zGRJTQ73Tvqhnn/QuAvYdwIUUtXvjX0IoJtmG5yiLFsS8P7
TNWJVSDwvGPc0crkOtHJS/ak+24mn1oH/6qvuzlzZP+ahE8bmnk4vvOD2uTOmI08aNrQGFI2a83i
w8ccg+0891le2cehjdEjnib7pWV7a0nG3bVOSbgLKVcr2rFpVjl6b4wmQkyKlMsRkKSRM2Hclaa+
qQU4af1HIITuUBMaOK6HS9c6ixwFahJtaOAVPIkDOaRsMDrju4ApHRqAsjApOowi0p3AgxroimvA
FSutVUU0CEfjSLAR+pfY81djkNKa2g+71XDlv7WKvxByhyX2bHsuTv2oESudmqZsrzUArSql+auI
nTl3CMmq9hFEz9hR1wPGIlN9JIQgCB2ZbXBMhx/PhCtBt5OSYR9zITosDDslJdjqt7WcRUFZWfe3
DoMSQyh1Yoro/1O9kG8FhG6VlNMfh9Aj1gqRPHmSBBURfFl5u0xVHy9wshrYw6Y+lNm5TibMpvzq
wqtCcsMwAfPokfLxPoVIdAMGjYQEzoRFtLlnVASDfUunaMvWSosgMJY3Z8hp9RFrY31Df2nJc1O8
aOOjpzYWAaPxZAdYALvqBt6Jn15NWm5tNMhzryBqqgupAPESV4UrwYdDZ0yUpIQzAQ+by5SRkEnN
ImKKv2pgmjz2S4dlVqU/DCxMqAC9NyvGcIbcUjka8TbFDml9NnKrlm9KeiktJuntQ9b/ounXKq75
LLPyV62ORLdwbZOAvvxaUvHjiLPQEbVilWoGdtcn9Ci4M2e4ViNIwIF/aAdrw/sMsWrVyV8QXTMV
kELbr2vS/dg890hsuWqhxXidvxbeS4+E2IveCpqMKvmOQvmfvNvOXN+62WW2RWoKmHQ1Qmit+FO9
DokvaY/5VYvVVUCRUGGlk7Sgff/RMJdpHYbkSEo5DMrGWyJ91DlU+uJVQXcQKBdnArA4rgoWsD0k
QsN87yr57MSrFft3uNjbQX2z0bCqJJK1POuejhV8G6NLMEu6w8NcVJIZsQW1tkpBsfnyaIXMGrsT
vByon63j7YzutSRPQ96E8YtrIYOzkhU7Ge1U1CAFeTZ+snO4GRAFtSXMf/Wc86kFjEgAQY/zdOEW
2c+xvBpMnA1qUDNydnX3NvLQenJpqs8kupnB3jZRcqNuKtDRpjTAlNZmS5d5tNPj7EiPu9dUv8rm
PCk/szOHdBSNPazK6Rg2hzHxEZBAfAhQe/gHL9rDC8RoVSzznOOE7DlI/nn763AQJuzmiT0Wm974
JGsKuD3DMpTg4PphvbK6Lpn24rfRW4Y98cLM7qnNOw5rl20peHtXkoPY9L9Fmh3jqtxaoCM0rAUG
BHfh0cdmZ6NEaWWz+mGfbgE2Ts929y/UVOwkqwBbTeFhDx2bfeYdfHzWKYBAfI/5LSrZvLoefrjs
ENJegrYaewb+SEnjR21f5fDZgVL0Ec3way58ECnmHMXiC7avEKHnzhMoFz8ZO+0thXkYMr+MG55s
fUu4Avqxo6p9ivzdi9wg4TSibonXVvoVtwWOANB6a2m/4PxlBq+hHTVPqPSqbCe6lYULHPk5rkb/
0GCNQ32VPrzBbdpXr7ib2KXandm+AMEolXP9wnVuiJ2lP5CPOhiygDesYDmzPBxCvrBuCXgdpIC/
aW1GtqugQCu6I0gnDZcUHDlZEMnWowIgfs/QgYIt1Bw9/RuqbwISgE5ijTU2TX4W433KTyR244+P
2dgMC8YFNdupaN00Rz+CYbfVitUYbiOeuFHb2BDY+u3YX4Zi3ePAKa7dsJHxPoLLiYy24leQ9CKu
LW8/pa5jbukuiPqD2KyDRQVyi9GWfQZ/QvrlRVu84tg4gGgBCa8v6J318DWSGLpeDZVvsu9Q0qur
0gjdRJMvaUep6ATrCj+lBz03BzgPtQncQ4cQdlGbyb4poG5ErX2vtY1Z7TSn+yIiYeswsUoE8aVI
FRD2fxTBFK4LltsGbeWIW4bOlDs521jWLfJou4w7xqKSN9M2DirXIkCLZtq0mH2to0D2mZd72U/I
c7cOuZopCLCs2aTj0bbcEn92ob3aMlrJ6btTGGBEuB1SgKAjPZe9zsCw5sUhi1UO9r/J2Yf2X+9B
wsJsrwC30kd5MNOr4FtVKA2F/G0Q9sG0NyyFCWXSkQaypghckxQTq2QHGlzoYVumOUyuTLAyKBfy
pQH/J61/JNxfj3gmHys0yeFHwwkeqY0BoRfM/2mOPAX42k+mu0r4MrD98kZ7NxGRwJY7GLaq9oH8
tOfTp9/rxOx7Qu+ooczhtDaiNzTXLH/pcVnANPRIZOrW+Lq7emtraP6Mt5R33RPTwsQuVBHlOnwA
LUfctRwiGI9DBQplJdmqyTZCtz5upho7BnAOsjTHZHATQ9kh0NacP7/2Vkgvq+xFgyLpqTv4JArV
2KjeMhQGKZ9yJ37aZKQgQvXmJHw9+kXfsEnxqBnjUx3uUo7UxIfdohYLDN5YteS6iPH84CpJjOY1
7K4xlvaE7IYhnjE6fGuG6K4X9UtrI0qg3Cx9/kg8NCG/unF2Oo25rtyE/24WJ+nEzJr+NU6xtSEw
aVgQMSC0MQL8lvh2F6MZM7oUg8Gzmcvf7i/VL6zFWVcoOz0Qa8G5HFVbhDWYf2mJYrHPggsq0G1I
0Qo6Y1GizkbN4M3GNoJLGVCrg7c0mOI4k/NQGv57rmWRtduuxYyEADa/1hG4CnJ9wUtY5hmgDVuQ
h1+D6Bp/9A71X09Abs1f+mNn3qUGttWirQEbRrAwPAKIMZylo7OY2IXS1yBX/Qnyfcayx2PjEaC6
bD0kDvVX5BBwJT9EjoKA8UMU+rgZ31XpuQBrqQXRy+P58yd/LxrYQls0sYeG+tlBYVPApxk5jBKy
Do30NFo6BInKDbN0p/kjID2Ov4pQaqoxR/k2tefsdfNY9ZQUcJ7xUBzEF2AexpVfHudH2PJdEkCp
8AHEVKRC2nyl+8cUfWsjxzBuLmPe4ZakIwzLkJ8Kv5cA6M5t/a8IH04ZuJWHrBbKjaF7q8BRdj5e
EYcBlon8GE1hrSxqITdC3/uExtvi3NivOmaDdDUFn53+h3RsW1CSDOO7BWdJ1/hBxwHxToBNLJ6+
J78GR8cTVT5qnPiqai+c/KKJE9l5FEJbpFkEPK6L1HBLAU8s4NPnfgu5RaRnbELDXlnlobDWswO0
4pEsSclCHI/Uir1rBW0BjhRWscFjVnYddXJbGJ7kIxscHhKU4JeGa0mGt4InUUZ7CUWnQMXaYJ4A
H5wkxnY24IycykJpNzGXfW2HVOSSj9BbOwySCjgrScC3A42AjiG9rvPv0GJeqDsEGZrTnoeLVVYo
EXi+e3BlMig0Cxs6bN4R8mvlE6qI4S1U7XPcgQwkE6hFappH3UPaPfrA8K9kqBaK2HUgLNU1ly6P
XnBP+mvRO27sf/fRJ7YOwNycMrdcdyM6QURAVwU+PWhPvPbOOsOig6Zg3aKzS5jSFrbPRHl2x5F8
ua248CfxmyIikU60Lqr9JCD8+OR+ja+IFhYtWnWN1IiwEvcc/ItaHRty6x3cxkFx6W2+B95bzh0V
CID1pwh3oc3zqeKYKmqxCwZxku14MNER6+o3mYh8Jmu2DAApTgnpqA58HzI24JW8JbzCzLmozEk6
tdr11uBagsIbwKnWXQVka4vCgqgApwL6xWyBmQvO3V0FrUF1hnXFOrnQ15ODaJvO2+TrRyQRvjlJ
t5yyKzGZKef6oYOdGsUXix7JHMhM+vAGeDivk3Mz6WLUCE/sdZZs9W/F8DoN3z7TAt5YbTykzcok
kx4hVY16pyD7UpEM+sphj6a6oq+YiOAxLKQS8ivmHZom+ayROpiOv4Pz/25TK2Y9UNnXhvGjd65w
phmE++hQMC2HWSXutrh8N+udXSInNXeV8lV0f4VWrXIe3JidoTFcq/hTpSdTq3oXqnd47aTCr3oJ
HemLoT+L06dEo4g2MXa6k6aAudb4tXhKaC4gI+A7Ap3yk8frVK48lk94WUgkPXlCp7AYj2b5VMER
gfvbFCGL+Tf8WguYSMCllmp2pdflossXeo3IhLHzf1vpwWOVMTyYVnv+E8Nygk20Hp/Uf6AXFlj3
CSBcmmHOTbz3QUa1tOKK8mIgpx7RE7WsT6nadCZFBLdvuS0TCnQNJlhQvc/DOTrXifs6BU+VSWuH
FA3mLVoWjvth+hwAFuTNJ16SK/N9okxQUu21ZgsBcDFRSHjpL/NYVsid+Crsb9l/SsOmB+WSQZYk
u02NxKPuaDrYVV5Kh7diV6QfvX7vwyerD2m6GWV9ypSoDXgSmaOYZA6Y3QHqjNa96Slzb8bMnXeB
crfQAPxhZIcmcB9rrj/1MuqPwcLX5Jfr1PmK+eKFVDlYFEXMaNvZFBYiOqb+cJ2ZcjQKwFR2THXz
rSVflbNr8Q47wxnaJBVZCq+KivcVDQ+U0bWGk5JsENbAvlWvlVk1R7xlxywhbvZeOzJl5OLi87IY
vnjFyWa74vfLsAVMngESxms2QVYpZgJcRbosBv3qknEkCxgtDtWxmuyz6KaMR7zhwtuAxcjwikYp
fJIfg4ak81q2gchbWBXF7CZxkPq8UZp9alnONJ085FA36gmJEBVaiqxWkFCYI17a69mRGOlFZv5L
wemH7b1j/wYjkbTILy0/Al8EEMEaBikDNqv4MdRv2lSs5wetYhVunD1OXedsYRd1jkrAQESuzUrf
1q2GCP1cdFfH+o2As5PQsCiZR81/aY7pWFLDZJKrM/zWmmfQv3Kqxc13QSCXre4HjmlVOuvUrFYl
Y/QUTamf/1W8GaNdbwuC8VqKVZxZKnwXhukCRjJqo6ZbaMSLTFq+1GdEj0H9z1NZoxDkxBBJdWlU
ciSiJa9ZZG7MR2CTdD3Z97CpdxEaYlLk8tglx3ldY29Tm/scu9o0TJMeltGzxHyy7STaAlc5gBNe
FsscyXMB8lv6l8D77aO33vuJo5Ol2KsMowyb+qXGvI/8SW6/dTGhEMDL2lzq6C2CEUN6k10+JFst
zOtjeWjrT9y8y5BEX9WCk4WEoTzqlBIBgUKS6rn/9BkhNeFFd9BnjHewQg2CHRVoEDoS4ruXI7ss
pjAaeRkQQi2qTcdD/3jtMBJ5lopy/tuM3gbrryZlIlMfhQk8RUX8pfc709wm+itZLi1uDwAEafE+
qrUbMDYqZbklCnjRFLcp/PVTGmpmbA2fuhUwBMbTY6v/Uq5ZRr0TG3/UKdjtQtTAF8StKg9aOjrL
3lrhB6+Hnyz6TNVpL4TrF9cRLZf2z+pAKdhE12ou0Oc+OQsAKP/j6DyWG0eCIPpFiEDD4yp6kTKk
vC4IjUzDoxumYb5+H/eyx50ZiQSqsjJfarE8DwrKqwygxQLcZOvh0sKEAI7N+RWJu1vUuLKa94qB
QtcX+tTzghJ0MMRleKmRLnIeWPLRpI+9vmsVe3J17cg5y+p2cq8NK9jcCSUEC8XBkhYeH6/ZrA5R
+mhVfx6x8WU4Z3NwMIQLWnE326/wljiXuwd3tncup3NfbXUYkwFI/LXuzpoH5sIV2QHRtSRUiYGb
VufeO6Ulik+OdQrVp/b+N0asclxh9tVyQZU1T6XoUGER6y5De8ngG0iytEH7lRITsWZIvMHWSRLO
OuOeBA1Y4Bft9nsrJVGfoTRC7Uji5BS00dod06cU8LXx+mMz7Zv4idxbmL533sJ1aWFh/q44w+in
QRbrJXvx4lMqXrhfb0W9H+QZ8rMOIG6T87Ch06YtGaiFJBtvHNpvIhQfrl6VT9MvF4p434A3HCnT
6dxbUb/wCb4h44s3EP/EO2jnw8TRo6t+GRJXg/82DR+xgL18p8HZ8hdd5vtq5lm4MJEtJWOuuXHE
dHBSC0oqMF3ut5En+TufR6e/qIwHzfW4qIeQzHyGoxPfOc98o+1VhjCi4oof2rheCJEUZ5G+TfZj
Rud7U55ila4MXr+82YTLh+281tPeLOyBaie8p9465fNBDnc1XDaOz6px19dJpkIWI+fX4TPkH27P
BuMofR/iUEQAoX+85V7hEqZMmFMh0mRw/W7ehM5BTOcieok8Fqh/QHi49b9byWPJcU+2mxgmRI0L
gHucYbidbVYLDNXy1ovxGvS0L6GcYctpimMNFZQrlOx3o33vJ78dI1tf7mwLy3r65wcHfGopJ1bN
ubjzTiXXHUz1HLEdKA7DTs9krhEbbYxE3a9F0waWbKPevGgElxvsJ2xbNOVARei7Sw4X3V8+g4lg
nf0IJwkjzhsI34Pk+k7ny0b1yYFRLBjIEA+3pf/QzVvWZ9xTUb+jmGSt8STOz2lSgRi5JDaweOo/
FIvpiM3DZT38TXGoiv3i+rtZ4y3wGGwpJuw0LgD8tV9tx8f0XoI2pmyXTwWXkgF/CgMsT6ou2lfj
q4joUlsGUsc42qC7Dta7QkeOxKNklDD6XusnPirW9ecHocKe/wFmwJoBX/w05xhYD2PCq5LO0q4Q
2NMRU2knwoPMK3PMH8oFkU5in8z8NZ8VUBQc8HBVTfrW7d4JX8a8EzkgR8G/mhl9Cj6W0Nw05t4P
X0oOe7AuDpZ9jiBC1t1lHjpQWlRsR8+z/VszRM6UPmiTbz3/MkEZ89MKEOSTJiTXes15sd5jfi7R
CIp4vgu9H1HAesIkLN+7/Nh4JKueBnOXddj99amO/iXyN8I6QnwzfizSvxpH65C9UMS5GvWd5Rwm
rIX+CEr8eeZsoNy9PYc3I79PHOE3spgoHjvy5EPDPvcuopg8tpiCFJZSQ/VWre8M0rK270rKFhj1
JGtp5Z5If4BoithNXe9Z2O+RPnTqxYMEZHgoh+wJqcvkSA4p4GUuGFvn4NGW5wyYh+c9Fhg/Q2pQ
IVh5gCJwd6bY5nv3FlP7TTEddeUd82Zv57A7MGLNvQftk33OeutIrHoYcqpG4nLi0Iw0bHi0+/98
ZjXkniIx69nZ6KRgIMNQVsMG8P6sZJ+zEPYkAocQeAfFfSAVFo4JY8FB+skP0cIobkjkHZbEmm2z
dMIbyRDc8W+C71FJYgUsfG8jzqbgwFGQij/6xbgLJefBeesB36aMcRgTJy1XPgeChfF5vnXQtAGb
tMlXzswBlK5mMmIkUeN3TACoHpa9XTxZoN+bOL0OFAQESN8n+4Xuc5exZlHHmcHTL04+iYweSxUw
dDWiFmY3A1rx0GbbFIpl5d1d/979QMICkW3iedjc07e1SvxtZb3PYifnczbcWsV71N6787AtEU8s
FlS8aNZIrh6tLcRIxdXW0K63cG+Wg1jVi79z63kNoOHWgf5ZlXfEqwDd3kxUZEBeavOvFOGldgiY
1R+i6AmLrwski2X6bbnzhsPCaRalJyaxlbDkEvEoSd+wmDZf2raJqHmIwO0RXcFCxc2yvcPZ3tOs
WMkP/uYJq65fHy1IsHHKZACH2kf8EDhKvdBfRRYYcXsbNP3Wzry1l0dnU08UombtpmLNlJe2aNaU
Rq+0nf647VlaF6ChkGTBJVfnjrcFnSqsjQ1n9Id06VA/bmv9HMfJJuzFa0NAQ+PvSb4rnp81568h
PF9r1IeYW734GFjRSoB2Dg5CPZ163Ia0ymwi/W1jgyUWu4u5k7UuwzcuE804mW9dDm3xjBcRu2Hd
9qcx67Ymf9XU1QxzQcoqRUS8q+Ln3jQXVzF6oi4O/P+zp+u9nEvtHL0OCCCSh1HFRlb030mFafnT
T4gq4njJka+HeH6An3cj5+JO+dzAoWKU4TnhxIE1bCKM1hTT/eC/+/Z3cl0r+aoL88r80enHqpM7
XjzhmO4siExF/BNiE8yFvzXN3Xw1NDEvtbhc2qrBUm+tczXucXOTctR/iRpe4xBnYOWywmAYsTgH
kGtGGFQfRWXs3UI7/VizVRHbvuG1t51Z5GryJ7SG3ZJ4xWKzPFsISxnRbcvXz23UPMYAeYHSFeSW
FsfmHgx0OtIQU4o4fKkp9Qtd59uBZWwzfg2qQbueXoPBomcCpCdqt8ATkg7zb5xae1VQ1RROB487
XYpiu8wMvTL0HlQYDKhfV6xi5iY7U00Lh2SuTHn/ULp0oozzS6o4EWTZ8GB7QwQSOwqu/VAvre6f
Kled2+Hq1g8eFFpKqamww0r96kLgjF2CsMLNH4q2hn3UHoyvFiacgHcKQfHYwkfa+5uUCaQv1GF2
AhSJFhNO0J+cOb4sM+2KtWeca+/snfLEQxPx2A7QEHSZUY4Tdx8UH2yRS6mq5OddlPdpIYJVXqEr
ktZjcE53E17iOFEHRSlBa3jxT/FFauxBGCo7ssxwSCQKieEn45lxcw3+1e2HH/rQoZZd2PAT9qfr
0ZnZmenzJep+JFYWTT3PBpT1ndsDIMLS/9Opeh04y3oGrU03U7yZcA77aU09aMljOIqBcDCcmQps
tcVVt78eV2b3wZ68K4ln/Jja+jEMODnMknU6+q4jCpxm4R56tkHP9n/9eKLIjiT/ADtnnH50jxkK
bQP2QHzdwutmT1xyNQ/xv8r67efgIyFJmgbje1SjCFjLnzVkl4T4tJsS46aVrzJoAH5WI4CQZuaE
QQoNPUdkB+jrAFfoJUMTNwZ13VCVpQr3kZ2dX2T7b6HdvvL6fz5xplREnLSLblhDLr3l7VNsEnps
5lZjQ2lJ09IPUwoe4txEtmWDE6uOCzqQEahTIHweN9e4qfbEtFjlnJPfLkRofAuoPHZGkWEwKjnv
XfGyIuYxZzX9nc38HhNnXk829OdMcNXUgG/6sQmPeQB4I2FbpCnsccxpUBYer9Q07V5LQJm0JHy4
zxk/XC36f45EaglJmfHqzS6pii85aY/BxB+R1x3notnl80hbFrxq09enuR24xX2bIbs3TX2J4QMP
TvTjd5zYAuVtDMH73p7fhj7hUWOf5NDSwrUEHxZnPtqpGTr1JmuibRhxf7QaVlGzsYI/LF85JxLI
6U128mp0UjmAYsoFQm/YShximJKC9COMzXrxfMHXJ1vlrhbYarAOU4E7kSKgzl3zRM3fPSutVvXU
9yjO1ZuvqckZ47ba+BN/eofOxMyMa+AguR/DFZl67mf9y+CGz2novc4VR78ssz516uy9uLyn5xOX
4vLshD7nScQGYN+XFmJ4EDmnGJIZZnce4PyPQ4lFv/HZZOzglFXzq+NMLyT3sf3S5ciVd7y1Z815
2XqtbEqyF9G/ipH5IWxJ/WQ6u8jRWvd4mSrl37fhmxLmRInfO3V9r/lCVmCqjjSofRk+vmVZoVbx
VtUR4TzY9ETnWi/76gVPeD8HiOcGsLublebEpwfcq1ZFbtdL/s34hzPTb01cPYZxtMdfcihThAXP
27hte1eTAagb/7myM31jDfbepM45DkHQZVzsq/Da6utb9y2s7cnRX1FuIq5qLv5g/jRlM90V+s/J
/9hRX2OqLytuuaUnYooLZ371w+1gFbuU4cEbRw67QGeuD4ox1hHnyoLpYkn/OgtZNJXfnOMr3s4W
FqYrlFncDlw+LbfYTs4IDgyFZYAmg9MBkFvb0nVrRRmTcThEDCo1Ru/pwk3uGlKc/4UDK9tMDmG+
Psuh3ag3R8UAAScwRylOR+3MG7GwhGLUCaTYCLgxMJDgZS+gerIgWHlUbMYwr8puuG8p12uL5axo
VB+G4tkheR+V03GEu42fZSTu9MCcx3fPuPssKvY4Xxvu7LP09vSL/WtAoAVLBVFIfRvVrcapPNhE
8to02gXDcMxL0u7UC/DMwGnIg7WrR05MUf0+MQXQJXdY6vBzKVxWdoktY7Ym3gtB9Ajk0r2BcBys
e5+qy6JhkHAZxBuOfqTCOwuaUI0pUbWMm5bZ9TX0GVznyTIG3MBUAFSgXAsaSWiL580QMWYrmw4l
gs1ZKhDNHAacyrVPNZEYIlDLxnNAlpNR9vcQZqaN5J2l4UH5Jb6vKiIQM1ZQ9CUHbitG9ZFvoqRT
pa3ZKGevPAZ6oFRYMPo4+AkW/or84O3wMVc0MSncITXOYxg4i5ne8IUT9RwqvvjzqDFLX5NIWNYh
1mpZHOzJUDKHlT5KYaAHepfO2IegMTcuvFvFcZUCTH+bhnJG3GKPaO1zECC057GFkWhCcnLHK6U1
oE8eGMWRCfqoQ5IUvtg0KsIilc1cKblxtvE/h1O8K2oANE39tUTyWcMqGyhiWuhVt1o+XeH1xqzE
LoryRydYHgj4AzIsna07R7eSfwJrFr8Ha8Awh60+quwfujX/glhfnHrZzfmYrBhdgUg7Dw0uzqER
r5Usd72Rt2XWrMZsQMuHFCd41djXM7rnb4Pc3E9Yb9qKnuYi3Pk2v9naG479FHwj9u0NX7gC3XPA
ulfXQDRU/zxnqGFa7XLpnRO+hnlNXD4wLv4zvE+dnz20KN/TgutjmiHKJo+Vju97wCV0H50aVTxn
/Ny9xUbSyDce9VGxn22sOXkPPaTZKQNO1wJvrBDj+iuU1FpO+bUAt0K3cPgUxI6+HeFzJF5FGmWp
jvMVXSB5qQ5U30I84zJAOxdBQAizEmdG0Wl8tMwEHcXnyfXGmbbNMcrtt6YPDqNlp9h55u+mTjcB
T+9DwJRAiPwpFPNKXLc7WhXXsWslm7zkghvlWIXSgAgqzCSuAQugfu+aARzoDrqWGco+JqbPzrFW
Tr5bnAk3L//ElDuSO1KXXbf+PmrjO+EF36GbvJZOsFqcBizENYnLJwYyhsrBJTWjr3dN0hxmuDCm
cdMVyZfvme5r7BLZqWkUT1f9kWb1GThZfS86vPtLhpFpql5rcO1QuINXohCHtkMg83P31sygTSWp
nWmARzISIQfMtXj7yjd8dqJ/eNVXLsQ0M2E/npo7dzHHTtQwy+V3mU/kDYc/Ees3f2aRtXBthRLm
VJW9jDriERX8jCq9tfCZdDNjstdbH07DUSeJ9rzMj16ZocfhXmkCGLmN92dGY+7cCggdtknOmNjE
ptIy63xK7lO7wUDI8cdfrpHsCsvPICGMMR8Hw8HNi8ss1T2leLQTqK+qoqw5o1EhmjLcfC1ZCMrg
vOY2cvuvsrDJkpKcoyti64AavWliPiJBvnNag5KHSGv/qNKlE7fCbd3K7Zg0sO1wsk011nxKN85U
P63nNhbrUjh/Dvs0s9k6BZ3hCl5PhvGXcuSR3F/vq9fJfC7wpYJS3FapOoZewrJfEIrwHPFoISGh
XH4kVxQzZX+Qmyk2JyaE1cWr/feww49NxFOL8Fni+Rehd0iXkpMoz6oQU0de6r0Vqp0kt+5q+6Mq
9KPRKHBTQIE7irJb0UFp4nVejmfLzc7Gqegk00ftRrueB+5Q6CcTWxfPibDhTihpxXvWjSctBMwA
Xh9NrU4BTd+5UO/qyoUIm/vR81DxW2tDBvPxCo2n5fe1KYrbDnXJ8eLDjIxuoPQlZYFcQ0JUUVjj
sLn4RAcbcQ8A9HfW0J+NA5R43qomcrBtFI+ZcB+pET12LFFTN21IeoG5W7aFB7KiJXjmV/DVkRCG
JV+DhObhkCkOPITL4v4xhrfJzTq+NGz/Iw4aq/OJy1nbgBBVNzLMNtwBAk703fA02/3O77r9NbXW
O+xaXCt2QNs2k86Q/LBRc52t+2Y3QPbz8/qeBr/nFCdROYBE8kN2gih6rDIH34Z7qqvlUFKEMwfB
aYztHTPGHpl6S5PbFdd4azh4pXn9bwy7jQTeCZpkY1Et4+qTBdp2GYiTEO8Ly3o3jTasN/9nLKF2
yA6zuPWmTPfpUx+fO9WuWLBgGm4pmlBZb40XwQXLT4ufhkKIMg5hh4HQiyGzSnMYsWXag/5QecId
CG8SVqR1qpGPppA8cWq95W11GeRwR337jUZIG9HuWtchPkn/HZ61NKJXC9gf4KiDMuk+zLI7a1m2
dIztvAaAROx/uriWrizd3snORESfKP09+Qm/UhE80yW9rbmM9WW3iumoxCrCgwLvxs5QnwHj6lUO
xY4GEptFGQGXo7U3uNsu8FZeyxWssnYUd+znCYKZ803TJ6V3puBR/1OPBDP4U5bY2iYpx8oajw4X
5PIVNzNPF2Za2CMRmNslnmnCm6O7rkM57GNEFsLQqNitnyC6KbDJLukMzOgcgTNeXqLCDAIYSq39
sdY4xeX0rBNc06WxIzRhj+qgfBzZVXSzXygm342B44BU71haZyP3sCjuxMJ3neZpcrAMsmxbjI1V
HbUksIZHZ3a9XdPy1ACFcSnYEbbFHP7BUecwmBTwY+06QZmS7AEiquMD0H/C6NemlyXSz2Hr43q0
cxxns/PlyZQCq9Lm0bRw23ZUzftH4vdCz6S2siLl340IhG2PqqfwC9MXMFEsBx3I7wNM4zMkHl8X
LiqeGk9xRyYvwAzkgzQqAvvTjqOHqllevCYCXTxSj+gMzWvWWK8S0h8X5jSCu8U1L4CA5/UpidZa
fsVz+Ana1V25KDHHWUbPqAgQcKNr5iakBsct7S9bARxLVIAUaLfYMuuI8JcBehzN4XM7AgJPNREI
UgT09sQVtUXDq+sjRc5ezfW/IhrpRwK/vQxvkzYCqWWzn+lQ/OUZYQ7X4Dv3JhzqDAzUA5cI4iYO
HppSc3yw5Ys/lnhMfdespUMQtOlwb3oRhlWKQLDi2nkBT5fxhEMXRVtB8k06/V2WGuhtiEyUsCo4
VXULhLfe0Tf4LwhDZ5vx00OM4J3N8sqDQo1mDUzUuwbt54PplhczzF+ppOOw9rbW9d7eXb87hZPh
Ky09Qyp/Ahk642jFt/btuel3o/CyDS5HBCOVWjMD/YjSpwvK0x+jKKiryMds3bYp01KtrBjtl0v4
IhYYeFCauBE6n1nVvA/L0t33OR1wq7ZMYHFm+abNJuosaIX2LJxRIpDTy7TE76BLUcBSb1hX9Opu
bKu8JpjCN7izryYb9G2fMZQHnpOc9dLAgHI8iUbsS/mPylHsoyYdAeQu+YM1U8gU07AF5EXgApwp
ca8LD7BlFtprx2WXckx/aequOZk0wcNqTdZpxCeJai6gFBthbWxXf00KIxGq7o+wYqSxCXzt7yw0
X720B+TASWhRPlulTzqFH7znBvdZIBXewHHaCrezN37GIhkBkDw4VQuVIBDmHsb1X8Ucd6QpvcJD
NLcAQgUPqoduyf27Mu3LUyPVSzbQS9ApunmGjkG8EC01J7Y/3EZF+NR6A16nKgeNLCIuP3Hcpy+5
5vUYmwmbbO1+s3WdhygO2PAkXJqJ6EipC4uvVIBZJecHj5xfLyzH9Nqw/fxGYVisWisukZ4bjscT
cQ+v8V4Gpx83VV7SGQwZlq/BjHetFYj4XUGayiZ25tUYwooEhZWaqFuYOAFSUMAsI5vLwO1qndiI
dJay/U3r6n7viyCnj494i+8k0f8f6qScuVU1Cdj1MYI/1jfH7mp5ckJ6r5Z8st48jw/6Mmp744KI
INGQ61dgMdVnU7NtLK45VomMT6Wz0LPk8vGRHvH7RoVPs5uRRi0mdZt5ObyBuBdHHaNNl5zLDM2b
BzNM+76M30ER4JcvyWW7FQBjiqWmjV8KfKZqAl5WkbSJlddsIhXaz1WHjg8RL0VMjIrVlASKxFej
d4VtcTfsqcteF3Qr4zzpsx1SD7i2CY4h4iS51ykZn/JlkpuIdtND5NjsuZ6w1q7d/fYTe+7o5DVe
1Ty9zX2WOG/wIHu0mnKUMOU2ev2XxEvKWa9tAeWInLAoRm/YPopDTJEDkCauDqs7jILm2ZqRBFd+
kvGZCiQrhz1/VziqMTbLYt8v+i6eeITx3RZrLar+Oe3qx87meSmCseWzz19UKP8VAjOJYyUnvr5Y
X11D9TmS/PVSYOttLq16DxaIDVXyNYsdb7xMM97YIq0EBSh0icS5A6PHw+gl4EuCF0rLbl3VGlMD
68LKL/S/tnS3VQjSNiyyM1g8f2PL5eDoPLwVBtUNvtT0CXyt4qIPct6qKVOYEFD56bTeNrfciRN6
i9vTnVV2Nwyohmag4SLtiPT2SQvF62o19gOFhDYHD6CafhfpiCOrYXFY3MqsWx/wy8If9pCMbFRR
7ZDbtw1Gm64SNHkkY7L2deJsc8F2p69llIVQAO3iduckmNXyKW9WHOSdFL/4dEWGZOLeqmqix37F
rp/a49oWwbQdw8j77TSeAG1PYFWsqdrpa99QE6ZEMXhHrESsDHzRZMH1BepyMl60VXwKr5M+lSem
M59uXqpnlC1eUGkP/qdLUHhCpo7EJRFgW7SR9PWCvG/7IVXS0BYnnnykD3hPRDK4eMrLdoHj80Gv
+uKMvQn1t6R2z/igJesBra3t3GfT6GAXdTON7PK69HBXepATiSadMK63pfilY/WtlPUHR8FulfFO
weYpfkE6JhtHVnje0TrRejvIDUs1buNFxRt3Kajl8DRmnJnpmt8ibYtlJm44lNyjfkLJHAAoM1KO
VK2E0FJy6jK3Bp83Z6erXy4ez4DI0vs8aFmm6JIG5G/OFR63mzn1/4Ch6htPpN1Na0YgkxEG3j4c
WKWNUcdsJMlP/Z51dJLq1EGSe6LJCk0F/Aq+34CONynvi7ylg5Me5TYiDdWF3Cp7lJuVJ5uGVFaF
LaMTwXuXVgbG0BSy81sKCGMDFJgUgL0uxhkQd5c5L0lQ/ikFELzJUNEhubp3aavyFc1pLKuzxRw8
CCptMv5p+RgT+uq4imDZ5b6auoBFnDgHiyG5TQY+lwFXNMWNGZdw37HYsnal07vjdP7OTNigRkTg
rcxxlDTRtLy6LV5bkRY4Z0UJkmRSzUYlldlAL0/udVR7p8Jb/E0SXDc05sAVI7/m3RlRasObda+b
ISFo6SNwtpzFiSvg9OSxzwJkRwBjGoGzxem/PcoEvlozd5zNeZVdqbBZgQnWOE+O5QiEZjThfkgm
NpI8gKprN8vO6wFTjNKBWOkMir5AG+6cNYVbTi75ZqiQktP6GhgPcoeqsGRIDxychvWC4Lyt/Wim
vc139x55qn3etuC8mLp3oentA+DGiaq0ChVKS2R6y7XFRxz7w2H2O2dl6kAckz46N0ZhCIeRy3cW
g6gZuLBHaWFWqsyH13bweNLnXfE+9K7D761rdkLz+q+Skov5nEUfmLCKe/QQdgy+aKc2A5cF3w2S
QaYuaV+n56qfUOo1X/J8cp+HBgxCXETBw2iFKeWNLa1S+XW7zeJmR0ekuXc6MDFLKXmipwQBc9fI
HfV0At8sjLtFp/YJsYCTtoYYYeFHQbeyh+Ff4UoiWZEw2SYyLeO8SrP5jFf3txUVwXYHcH8QoVLQ
dXBVl9jys2wBBMH5wofz1kBA5XgROqx8RPsa/D6h9u8q6Na3dm6nfyWtHXTZJ+VRSXKI80LDjz/U
xUnQEwNuYbbIGqQa9x4weN4SlujdizG+dfQXADJzUjibIocYfcMTrHws2rh+sufAnHTMsMrzxX6z
hH+t7O15XDnBrFZ+44KqWSYv2/LMbnY82jddE8jnqJqDk3GoBCiaotujaQ1MkNMl0D41oL7edpRf
7IOFelgTUiUt44Bg/ShxGcQQlmXWjFvdY6ZUTRp9No5Tb8OY1bqSmEdBe9brSJovrU1Kr5Rb7kLL
sG35fnWS2NY2iUGN8aRc4MzN7WO/ZB2vIeuKZkvn5RTUjrU3sHvgUU7DP8PY/9PyZ0KU7MSLVYLF
wTcu9qlxftrQxfFeAAJtW9AZaIrUY0QhB0Tt8LRzesFHcATvX3j+CZMF4RaNe5pfEE8tmUW7GiEW
SaoFmGJXQDHHwflsFax36ehupZra2QYzc5Xrj8GDZS3WoTWAAHtQ4ed4tJmTsqxe14tt3xYNTdk2
LndO7YFLU2fHyDh3L7m75LdBJWBrJir9WPo8JlDJ7kgSB8sE13Yun6QdRIyk5ybuX1UCJnUiXD5c
AOS2q5hPqsqHZybcu3BqWZaruG+P9pD2e10n032l6ro7Su6UIYzarvhKM5j2/2/UUZh8NqGaAA1K
Ap4WNcxrZ9btRuQDvQIWRvM2WJrX1IdOwdZBlXSf4Zc0i3VeeEYT/EshL/qhuwk9hTlCZTn4pAI2
Lb+TDTnOYG3bTrQCEgE9PVI4YmQO+6GYGzr7SreggVbLC3Gh4txpzqn0ctCcnJQ+sRGHr4mZsCsk
RbsPXB/UPVEhLrA/nGNHmCl0M5NEQ1Fykq9moYy0MbD3pMPV2FROs/GYEFEDMKjAPOGwIyiUtOVI
A2sO8mBs4zc1WLwzR0Ki6SizvUdtULbg6UBIek7wn+/ixUuxH8fBV2DrP+4NNeE5T260JBxsJzGh
ywS6CweHFJGh5EfMTzs/FQpvX5yjVmsBNpx0QI35jdcnv1qX0FnJhRKW9mu1dPJ77hU7yTz+LiWz
ac5vEl6HU1I9URCRG9m/o6IBFSUJKwhDL8U09v4ZGwRW5Mx0m7Twyx+n1z4tDKjQfjFRhqwJbFoK
WpfKOcQ6JZmROnzEXKe29E2hNrGg3iBHCdpc5fPkTD+Bxn3eEN0/iYhIUx7FjDwCQXqIsNAlaeo8
FhHZqqnG7eGBLC5lscCcpDfQqhE6cvBhFyumyywosG/PWkzYQHljUc5M95UW407Ew/yY5r2119k1
qtVz3KkiwhpJ5Uz3dOn5gN/hv1kVOTY9e4Aaue5zRvbtTTSk8aVPezp8qIDF591QTVZWuJRjJ7XX
HgsOO53Lna6Jq2OTQHGZVBp9GIp1acty37qydW67K19lYhBitMZYPXvGP7A+VBwwhzM4QYaiGk+i
VjJ/CkpFENMpqwdR0lbkW1FJe4GHWQhs4w3V4DRYJZgIQ3IjYMSonVND3Z4jhy+9ExBJKYFHyoEK
gz6loMLM5Mmu8YaMGySJO3gBGqOndtAA6CwUe5lyFFHXN0UZkScTgsEn8QmH20ERk4ZyAbmOqC4m
JP/QVhjJXJeIFyEnw6OY6kVZqHrLm1VsNbPCyuUTc0sBHyIf/91k4uqMIu0HVCnHFLvgJ9NMPrva
xlzXDYZ+Pb0s65J9n2IWBfRhzDFN5iQV37xMv82xW30HlA5ulGonMvtUDE8addS7KkC2vk6pfpcT
Zo6eGzO2n7Nt+1tI5stu8is6jSwoAE2Je3xe6otAUDgQZITNwdHzvAgvf49iH4y3T3K5C4L6Jb8K
0N2kg/t5cq1tr6QihTYyesdmuACqITmAfAdmmkmWogKZ3UsD/EyMkXmP3KWiupi3JRedZlN3fcNl
Exv5ogTfWgXK19HahkhClXlRsTabOXSYXdjfSFspiOtzhJMpQBnU/HMXE+qV9G3MYUEj17V1jS3K
At5qRwM298S907RfUR9txdAcbJiihjTSQHzGRwGuM3Fs0/JJ2emmc4AELuqTi2TBb7nyScHQKt57
O1cgt4S2uwoCaFYMrfaqtkgbU4VHtrH4o8mkW4Xc+TqNHY1f6nMhyVfAmVdcUSuAKnXZfaSYuJbZ
/vRnCrMisBpDW9DQTmabHQcb/bzwkXeItVdHCQjPsfhglfiqkXz56jvHseCZ0mU4ZkH1AB6k+son
8G6GgoNi0C9wLSPwwUS5wlxBVPD3rZfjp7D5pMkwvqAF4tqK208XM2UXlkwHPVdy93r7dTXJXESk
zHLpB2MvnkvxFAGikrI6WOVVwLaTSzzSxrJgsDWt3raoPYkl7lVIhVJeHTjyPvD/gXwWgO9zE8Iv
qg5vnCa5o/71kWGJYcanIGZ6rmH6XFfVfdKYB53MOxSPh27CnxuN3NT0CL2cPtOxnm8xph/45GMG
wraBRDE8NkF+S1j81Z6oz4isF8mDOFTZvjCEwz1xd5W8MxjGvJ0a/JHpXmXmzuEs1czy3BfArg3s
i3TZRt1yn4xkWbEzQQYY52c3QDiLppPXLXhNRxc2wbCug/Ij5tuJbHBvK4Db6Xjsy+FpAIfkaP4I
x4FHzIJYXDmoGQileZm37J7oRcNw+Y+jM9uNVMmi6BchAQEBvKZzcg5Oz9MLsqtuERCMwczX96Jb
anVL90plu5xwztl7rw24AkRmtV1czj1hlV8bwQvUarpPR8eHRMR8TKYygRTq48m1eXWOHHXtcXih
lOadCPujsarnNIQJRrEXA7t9pjYWr2V2yDA3jBYvcLmcUwaUdYrcZi4XgKJbaYLlPvV4hMBfJycW
cLawOcZzgKqjra0IaYkEu58/v7v0kXGzfDMDEQQiv1AdMH6M6QUh39/kS3hmFnzoCndnq+Six+jo
9i3+RDaCVDzgT8X3V29HkTyVoDdi4qFmjSTHLiKzF20tHz86tz9KpJtTswQ7Rwa3RBGgTIJDUs1v
cxnyVS7QbjoYM7a5KeE/oMj+pEH/sZpPHGgKpZ2d3QHSytrS5JnbmOKSLKkGzOfwP4b/m0+hT2p3
/Dfgd3Cq3tmbb0ONXcnHmMlTBHRZxJmwFOHNlP6lo+pik1rjtysjWDRAXKx05IAnzyg/j+i19/QX
7QULlghZ1Dl6Vjp+ckdVETpn7pppVG1W0YTKr5JJMNinLufgNXukxTsRnYemJeVDh5tFWKlOqnsX
OLqYOcQGZKN4njjXYihusI7Yp8Z7Bkq4/fNxrMpLZFPiueT3Eiu/57a3hftFK9PLmOHkysZgPy9I
cGCohCkPLa5GirOIl6xv5wbnMixRh7S3kC0tOyOXhkRcghQ/6pyxS5Pz++EWdEmiDstIyzs5fQ2p
jMYRHz2q0n7ztH4JxuXeRlcEHA26s6UrfnhSNXfiZELKbKr0zi7Y2EfdP/Vzcand+eKNK6wWhnec
Mco1CURh1d77Pks2k8E9m+d/loDHyqBY50TBBhuFzdKsjoFLJDIq2kshsUGmPLAhHEAI68Av+v2h
zZg1iuzJxRrjRQo+B914U3dguyd0SZwjyWi8c/CjYY4BT1LpU62a58bRH4tPzEGG1Jzo+iWu8v3Y
T7ht7LW32HurM0WXjnuU7fhslYrLwTDa1G/8cGkodrO0wdhS7OPz+aiokeob4C6lGUv6HJCeIwz8
gZd+4e4EKtIdw1gdqpofcJ9az0NA3TY3UJrnz6hD6M8wb1QL5ENygTZg3cL2FBXibywIeZquO05o
cyQX6iNmJBL3QQsjcvzUidnqebiYZDIwWKBvdpUiGJMc3UD+UCJMDVynboGPQdmf83+d154m7X+z
J12jNLn4lcp3vtte7Lbf14JioYihIFHLO5wxQvaDuOZc/1hycOWLWzhm1rGkwmMTT8uZDrn3am28
L3KegRRq1V3z4w/w36dBfbLz2RvbIrehyPtXZjqTOf/nFrSA0cvdkc+rv/w2/1lgUjogQeTY98c2
mt7sEYYjPZkxngokvWkp3mqFmRUesOsnd50vHnM3PhiLbnlvUq9KE8cfSvNr6WYtAvww0j+0JQ4D
TgEzRv7luRH1sXfUswjTb+Ief3ubLuxEIxjwlKJL8Z1DEHznIIX17L7XkW92dYbEqYnaDDO+4dQ/
5It+TpV3Gm0DVVpuPTHtJUAXrN77zjc8/ZKG1PYw7vkbT7aN1T7iSsE1JTgWpn78OdBlasGGCEZQ
d3VGimHmvdE41jn2U28XzZz/24KzlKnG4OThTp6RqjZZN50dcKW9C20k1jxRYKKcY+T51imu9IsF
MFC5wllwl0TGjdWbfOqccb+pwt5jYp0Zwn2gbzbkEGudr1033gkpD24FJWzAWG8L/UNC5+AysNYB
hM7QDq/ZMMMzCT+bGUDxIu45V8CTr8b7ugd9iMF0GAEMh8Ww8XwBJ6upTlUBM2kYFrrCieVHv51c
7g3vWYj+couVl/7c6TEzxJcWce6NdwUJgBu8qAlIiR0OO47r6b4J1Mmug91Cqqbyuu+5AhGSzFce
pjdnYpZ0u1uWxVy8KBqtEHVCYV8HbPBDq9+avvyeRkZ5uxH7sl/PQi5WhAinRug8qArLBJYvz3N+
hnihxBADkfBoU8cnm+YO6bDoMQrnU5m0hymLiJn7jCGzeknG+rEOweMDrIoDa8fvPqMG8CTHkR+i
hcecFV8l1qdg9ng1I2YWofUdsMTauTpGyRq90zaJDV/ept7s2wTvaZ3IY9PBkc+6JyMUmfv5MyQD
1XvOMbPZk2ePQ9VcEDLk+oUQcp4JjFlmuad3bLmrZliLibrkTHxEixuwedi5Ulc9p757rltyVRN8
oVzFsPLLo1Xyyraoe1HkYNgMmafxViLTFavfrmHry+xzVaJrU2Vyn0bZVxoHKJnuaTIFbE3A2cpF
9xvAo8hOXrw8uiuM/jWD8+H07fscjeB9HFpPomTPjnQvIgEqipQqOMuFb8lRKfE6kv1Jj8CtTgkj
VNuHO1XXe9zWINY6fj54TSqf0F61nDEasmNR8ZgMzm7x3U/q3Lldi30eWs+5IDhNDlamIw4S3mIj
uDFrSA8glXlq0PKaF/HBFwCbTP8QJjHnm4zjMmb6ANsNqBsGeZwxIJr0gJzESkKlAY3NuXNww5ZX
CGgb6BG+7j9Unv8SRDkWbnklXfLthvjT8eKOrrxEwYea+RMTLhGhG164k+8dH7ZvSJs83jTu9/kD
J4Jf35Qfehp3QnR/daaeVkN0hIuU7kNSVK5aNhJwRVSSv/b96LQmfoK4+ZOupQ2R2/3TQc/RIftN
+v4A93pZR4xHMuqvLdEVO5C3VNX/1XQszGEPk2tklQwJsNLet5Y+wGOtVPTmJzwAZucipxRWDAkC
SZ93p+ntpiGUX7FVySvvysa/9/g+rF6dl8K7eEV6dlKSVZ4rufcnz9KW1R2y/81eedNDiy1TOvW9
ayClBzdOqzc6RMErdPflBIzas8JrvwDC7uqvBptfAupkDtjB3Xa78MrOfPvYKogj2TijY8Axbssz
5Esm4aC7Zo2NtxAzretReZ6ICmDbdHONd+SVe2oyfk4IKREhs8EeqQAUNEgPRI8cMd8HqOCYR1b+
nOD4TdfvrmfOcm3ypt1y6MMZivJ8ys1yNYl9dqvo03MAJ9C3gaodiLcyCv8Ll/adAYD/7bacN5gl
/QOW3gsm2qOjrT0L1YsdrPT+ko2rdKeDDPQHa8mjTA2SIHJZzTszHeHnki05Vzlwap09DW0f8Y7p
X5HPN74NhWv2v1OaEOF00EUcTvsaADamhcuoll9LMY+3cN24cHAuqyEIj+fRtk6cAW8UYvAHlMNv
arzHvMe1tqzabOSPzzj2/yY848Km2MtRdjROjG/DHD+m3kSMF/vygFZQVcxrWZP+CyvvBcPVu8mj
eaO69tAudCtVArQUS3GUfiQmQUbiE5MFEiYqnqiqsvYzQnzDzQ/Iq32HWPqdmIVnRSkv3ACJ1czp
dzLToALrbqOW8CKg/Nhl/ulJEpKluXhhcRf2KMdhthCps503b3LeM7+6BmC8TW+fSk6leaNouhBx
cAzWfD+3yXLN1RACxtCZt+Yp8vOXJOBxYIIQTpLNuzc2lByb8SgVJuzBv5rUQ/LWz3WBUk9923GO
Ca448haJ5o9byjcnajlRmPqXe9aGrkAORrn/oG3GpbG8HyeKJxCF2sniz0/+TTYtyzJO7+N2OIzc
tMesOjNnYY3AEGfL+a3nuG9X3WsaqddMkPIQCbJV/TCOjs3ZgaVjBfkORbPPOWmLcNnpAb7YhNCT
lJ/FSNa8zVBqa+e5iqJ/wuWUbBH+diD1xM23JHEEpSG9LTb59bXhExMeMb7/8Fhvw4yTTzEfmilk
SZ9JCUaTfwCK+EQy4dUT1Z+ld6A7SwsKoXUXhPa11DR6p+PFIjXUgeVCJH8o+TxqJ/4zj5iKPY6Z
WBtxAtNBMK2XBQOQ0A8K1N72kvARiOKA91VFf0FVUnRcVfMBDu4paPFes03/62X1zOL40/BVNwii
cIGQU4Lg2QJThk/06NBYEzP+bdwy8gHH5t+Amd/6Wux5XOyt5FfG4UkjClAQBa/Pe+qAFwKDfcky
gENmPWa6r/Esr75fgXE0xSv3XV53ehfExdWzxGtL36JdFtsmAWxBfTJpQRiYSfLTSt6Oeb3cc0SF
PtC6n3UVv0mhf+e+onJ12fJvvM0+NzLi2U4Xnmgnxs06lstjIeUbGgSuynnZOYmm6CodPttQ/tf3
Dv0Qsfks/Mw5+i6JkmkilVqlc7VtHavbdD53lSTg1BV2AfpD40HpqBEGVApNyfgTGlUAhiIJ0ptu
MVAPkgkh9fs/uMBxrGo0GlvPvxqxadOZFkN4QASNCeA3tNTv6ObpyW4J4nRRNW+KUjH5OBh2YZPT
/Svoo3I73OopVr0d9d8hYJTqgSn6s+XGd/BJGu/zEYc8ehjruA94Vybeb7AI/DGCmt1kYgUawfjU
VozRd3XXljkubm2htXhUQ2/91bkyOYr4Zp8hiWYeJxWWtqBx3kPtTqey5bFJkuXVcKXc0owH4r9b
wn1Sjg/+CAYsc7jBIu/8475KbWaffvAIiaFeJR9uMP/tB/vJlk6K0E6yYuIL2XSN+B2SgmRlFNKk
No1v1RA89Fkidp1Hopo+C3cnZ3LAdJNdSGdNh9K3kPWs5L9GOz/2HObbcHBvYQyZISohuJHc2fKA
jLcsostdDtF4D9uKlYUcPRUtnFQgg/dbZr+vzLDczJmTHHObTLlJSAjIYrjlGUaSWttHIcb3WQ//
MGvgXrA44ba8F6myYvlI2vLLIx5FspTjJtjhR7eaaDgme63SLABINAAnVAYqWl1FUIFQR4qlWS90
CY5TncRwIWF11Di7ab3JwXGL16mXzmmQMc2cLuk4j4p6Um+cRNqST5MfQFazFKA39FkPO5V6rWaw
vzHQGpO0oGQifjYzwD1KlEp9W/Vlyt7ZdoLsP4sIJjkoSJrxQsWryqNtqAcKp+0GJ3HNFSTO5p+w
ph4Kl23E2YEG9lh9hQEc5Dhw1UPFv7+Zp5XkQHiCjD5H1tArEBUFB28QMq9u28AKaRAv4L+kW3rE
r13XZMcmGDyM5Lx6Bh0BGZ9/w5qjtDtIsfMirkyBJKOp/IElnk2FvIBgGTDDNVbeS9VDx8S/Tlip
0Q969k9xSqxDJ2TTiflvhQSDXdSS7EM+Dqd4/fmwqPJBDUKc5V1Ba0Iwbk0RXOpoYRQXM3XVhfdD
Vx7aTITxpp5H65ZKRRyXTtnT3JevSjanZUSSqKd2O6ULPCNrZN6Z/utbnkA4Rz5kT5dCrntOGPb0
NNdrp1vhhDBjLVzaCssbAf8Ao+9M6gckys52kuvCi4SuxBZd20fqdMb6GZ/j2jEVfwjijsQlg5+l
m9p/mBwWSKkrxtEFf9I17Qf+4u5Fz/HK4CSaNWsKgjpOwA0xDMZkRz1ELSerucb7mGtuyS2VlnB2
g+majdNv74G8NhER0k6W1LlbRXebCVCfi1SV2yWWxFclpMW2ddW17t3gVNcAD6fAuwo/ig4QM/Fs
OAXpAZw73Wye+5qv0fa9s1XjJdGFd2Ttc3ew9vms2e1fp7C/1DI3FOZZb5h5V+Rc+lEq5w+qN/i4
GaBLRkgVUCUAUbZ73H6jxeneYrASoGOKNaEiRXOd01L9ncSEzX0Zykf2IHGtLD61dWfx6HZJEhhf
OA9j5/k/oz9Yr6VEy0pnnOxJULE5g+zBzlOOb1kHP9nFyfPqdDBWrHr6T/epS1UapjjDVwr7oinv
XIbCPUGj6qUHckwJZtD+GdK1lNzwBjMWNiv8X1dD6vhuYel8sasM1+Zcd6do5kCr/YC+Lzvo3E03
92/MIc1duIgGo0TE6Dz5E+E87XckfSHUJUkL/i8LV+5vD8JW+ZztWWawZ7m6OEaaikqViCvVtFwd
jOYxjc8k+cAlRJCZHsrvqqiw93pIh6cy4DRZjmX1OBpHMvmZqj8SZ2Dh86t35N/obC8KkExMMYQ/
utHBbhaguzo3z27ahEjV5XSrZ6SKIqAxPB9w4YKD+pKZ4cfZ+rxpY82R2GODUR7v6bou5Mlqijc1
EaMPE7ZXXgYsTh4G8iKsT4QsnJty6OaeqvX00lLhKrqPWc+E00vrbcT7+jw6TX6aM+7ArGtrSKZ0
fkZBq9LQLzU6RQoshl9c3ir/aV9FoLNSwT9r/syC3FGFmoSFNGIs8DIH8wJ0wL50mq2fDg8Jb1DP
0tcmAAWWWBbBZxhiSVHX99kMcybjWCCHdB+K9iDa5X7C3EJRVEANUWCjJSBzA2don/0ZwLwqkmcf
BmsWcZYG+/gDt59MwdC+2Nb8YffRpZ/HF+lwvS0X2Lp2lX86JKsZKbnNlQZKLXwAMZTzXjMR9u7q
QEUC2RAcfwx7r9w39MvXbfXaRcT0psbCRK7f2pSSexmjIJMckib66X0sY5xouazK5Y8iUoJnsU52
fiJIyafi7GMahQXsk+NmYYr09LIkJBN1hOyiOutP7boVGpS1xT98n+N6sbXVbBPJL34gJUxjGCTg
LL9EOKp9kKTkBWbvGvotAF+ZXoOKm9xC8pqbBDSrCjsnaUwMInUe/GkyTMLYZzAXzeXr6Jp5S7rg
uEBM6rzxhI0733jFu5e1xSGFYLpt6b6Y2gGeeDJ4d9gYn3mGIqwShtr0M9Y6WbgH5ajkIJ32LyM1
toj17sxDZhfI9Rdq5K+0Z3p9N5YhAdc5B6sAq7hghwBtOLzOkr2cXGewmywgVgVp64aIU7t0r2NC
T4oTepifImbioO28jWOTaE7c9rGIgn3f0YLE1Pftj/3nUJQIDZgWqwYoB65jzPo1o3YPuqdcOfeV
tzwL6BJMUOOmmfKfQsHYBKUK1C7b0pfGWtVHL1zcMSJMniDdTdqaeSLYmihstn2TDwRmu/MimwvZ
fhRkR8GggOxXsCTXM+C83E1GdvPgxhj4Hqviw4uqd8+pAQjQx5Z4VIq6DhTSwNRnwr33oF7/2X1K
uMe/NGX+4CbOufeqN7/25DGitEZ0kDqWLMNbvUCedUP/BzDnxSolhj98ErwcWuiioTk3MX6FLHRz
iGgEBeR6OCkN7+EgpLO3d+4t+N7xEH00du0dGedevFEcFJ3mdCESzVoy0L4uIKkA3yGLxIFuGOry
sPSMtIy2uF3uslqCfJmzNy+Jz0VAMEfZdLxVlCp2eEjqzkk5Uhd/g6AnTZiYPzwsXxAaID9jSEsk
M+mkP7OBdsO4/HL14N7roTsM7Qgv15QPlT3gh03Y+W0YFJaeix2+FwiFRj40Nrbynvj1JuiCv3Ed
P6PzMwpUbbnLdPdhkhCWeDj9aIfrD/ewnyTnmzcVXY5RfhWpp/fajj5NGPDtQWfbxN1yjZcgPZsw
qiDKwK4bKPZp5CraGUVkzqB9CPfdrfPmYAG1jlP5T1juJwjD95LSdbHUv7bCfSwgbYSMMGGTwtlf
PTCYlTd1O/3EEyN5arUXP0NjNHpN4DFcySXN7sXivINEflE4GbZ4Bp1rl2IAiSPvw5oF6XAblKi0
yEGPjxOZsaO/eu/rBu0zo1Jt0Z1L5XqpyEAZ+1q16sEpMZpVcSlw3Tpnu2g50aSM/V1G/9L8MjYj
3N0EtqM9nCNMUBsSPThgEm7HkEWeirZ+TnsJpcyhz0Hb/tXvOntndNdsliry6aFCIZoAQcQt1oci
fLQz7yXKJyJXLaRWVQbvDU7ZXbisQc7gga0fwxYh6EC0Dyn38jRYm7s0buqQHxm9xQrSoH32k7W7
Zw59Atiqo/TAfif5Hx9St2PNmDX3MCxLd26uILLMZstWRUFFys9LJPcTAgx/9AIDeaalpLQ8rr95
chJ03HG+GmFfaEynJeXFEEHEdwKWa59azNkiXDPA2HfgSxkWJ2lDDxqXQ1drVHBGyrL7f6GgzvmH
xZuDmXLTyA7tvAZL1zBh3I0Dwlvrk8dRYf2WYSnguA/zKLSKQ25Xv0NLjj+Y4gu4GGAcsn5QFjF4
E32n/MYxQUb/mswzf/uRmtXat6lmY3Tj5BVs8g57QZSWu9pOINVN0OD9quX5Fg7WXa5HWE/K//Al
QOKyc+EAMtTyD2e+p7p5C+XykfLXUDi4t/nlvU+X9GV2ZHGaJSTN1nXvKs4d3F58xInuMtSO81g5
rC+NwK2nbxY5EsCH9bM/MVEMuPkQuaer24XmcbFAthkbVKuZMsZUKsEp1IpfRplj5KtH94sDH0Hy
bo06tf9VLU+qtBMEV2q8iQRZCN+PQtzR3XwNbJ4sAWE75szoX1cQzOBP/TPQkumlnrvp6+XLjWDT
FAgVDtx1t+76bd7SuOnzr1XBW4QmwUVldFdgAk3izMzpTDOI8bBnBVg07/IqeiMiS+AXUvEm60k0
5EPX7GwGsE2RZ2TVoa+HwQResScyUzOAm5T3VQmdoMvx5g/GIUzmUVKEAkCBVchBKozl3czs8hN6
6ssn+YWznzNXnEz2wRRrO4tHr+FUdhAMIvcYCPXUDZjsRQrZh4wf9DWcCbNSrKdLeE+Dy4vX1OGZ
siD4CnC0m25VqBSv/jrIKEmjvjPxFIWj8czupEh1+WrcyYn5YAyiYxHjU06EfhoNSE70l/pOJerU
FLzvk6YZiayMydFSWBkViD4h6fFghvBjdFdL8wuRDfRbKb/4ImVkH6IVCV9M8x+vdFiY4+fMdR8I
GZ6cKHqw7eo2J85LOrNWZAILnZXRvifcf8lIcUiQWC9x6ianrscz1qt4F4/eveMSdG1661u7zVM5
aBTWhhuFb/JT6ptPHWlUkJoPc44fU/j8wpGyp3CL0ji2kuyKto18VDXAy5wzCSkaqfV749VfbIXu
l4u0UIypuzOOuMEeAiw9ps1V2H5yxej/wMfoXwQ0AC6RecpHEj90IDzHuMsPdIbHT4U/vXGJ5mtI
OIhUosWalhUHf+ZYGOTeM87P4a6UQf/Mzzd/I19Q3fe6fs1AIdzJGNZP1IjHJmQ+EiW8x3IuYSV3
C0dun1UeL6eG/gOvpY4DUKNKVvTDcONyFhLSPD3wg/YjE0mW/kUlh0AtmU/QUOGuqme1/v7FgQ8U
yzUX20zEhCan5G2R5dfELfWu8tRvX+KzCSwOfsVojnCszB1MA+vJdv3ivQ7r45QB+fHMwyTytX5X
JF/BGsVLQVzx5mbucguqUEQu6/tBNd5e0I+5MJzsYmHfu1HX8j0OX/isEQbKaro3WXgBk0pFb29T
hmoP9KJWyz6rMcUHVYKlOoqIersjLQPMfi6n/vQoNRdF9jR8v1a0bdLqYHci3VoeAcRQ5M+jzbg6
JQvcpyC/qlW4S5pQYLkRD8U0nggB4J+dK8pM6hqQOzQCshRkitIBNqlqETjsi0vXTTvSMqKd8hYa
m7+6JKGWzmk+Wi88NstAcNdCUgwcSeOcZ66d51LcFgE74aByzLzpYPrZ/5h9VG+Z4kYFsQaqE147
ou12SIaTm0r+QCt6m8D0rJf7FpwUTnx/CK+8Jl5d7F2zXmiyHHdjtT5cuuKPHrN+x5zImcUdCcQh
EFwLryKatzB45dJ9bKzoTKDtg6GYtAZ6Kgz69aY36R9eru9oIA/I5P6L8DHA1iBJYK7G5RpdzFHh
a96wORMLNSr2AXcamCrN5ZJh19xVGJNDkGHbsm1egPuww/I44UyOMy7rUgBdKl0euONkT6NuXsrK
OrJTZlsRMBchr93psrrIfKaPYJrvlsiXd6AJJYij+VbJ5tFyvYsA7uGtkK54aMy99KzPTEt6hrLp
zbEtWjw0l5g0KV966nFig9472pFagJcW4bPfQNUAg8GLuE6DrautTwQmaLqB333SmoQntuKBoqf2
7IuKdc9Phkuus++m5/E7OtOTjPJne6C7LwtL3L88DuH0sV+Gc/6cRvPRtq1/+dQ/lLP7PUSeOOop
RzFpdX1tg/apMNW9ySEjOl75WpIvYvUfTiHrIEuPQIG0/ul4eu0zra4gA1Af+eFSmEdcrbV+Ehnv
hqjrNizIAUggTJ/RFP3xB/4PfluGnTwmg08ZM95KmnehYofE67bJ6N+aNXpdpB1VSmuxzsLbf1Xe
37VFmi8ohuZY+8RsefFPqE4c77IOJLtbtdWOBXjLjZlD0DRdFSrCtjGkBw0tOtgNooe2rcNNa1X7
SEZ78gmr/iAYrIQ/77x5QYnglYOCNoIcBMzFRbD7bppV01PM7cR2MSd23FfDtFZPfanQFgvY7kKF
m2kkC1FPxR+VWV9e7OPWDOECQRq7eDb3bM1GHKdPkScly1GmribKcce4HeVHgoL2YbDPs4RlkTmS
84TF7swFYRsr1poR6y4t2fIPALn3uOGoBxhEn2Yx3ZaAMgdhHtOp/Y0C+YLdhINjkJzwuLBJzimf
NQt4ZuVA1Y6SudjMLT+kxXDJbJrwyUiULI/HRNzNPw7DHylZoGOKNHVZ8nRO82W3RMvjShDw7fUb
svFJyxDIkqT4roMujDf9znfEeQhtYj+O/BX5RCV0Nx4W2V+cwH/MluxqCm3RJtTt67DHrCrCY1Gv
uJciNEdvGnwEUHmqCR9smgIGgl+Of1JoR/dNxw1CuVe7lPrFbSzruaBUjvkwear6tYWSf1hD8Afk
3WJEjL35T4qH6BiNUXhuLI7S2cIE0tW2fesJ87wmDc8fSGewHpYU8ktOgkypGgNRmw6XIWVC9uzq
Oi6UIJLB/SHRQ+3wsI/C9KLtdVnMnoI+fp+Q4DZsRJwQQhp7B3HBho9G1DxWlU2nZdhc/QpyctRf
nQwJt4yk3quiOAMtIWzH1r7M6uxr85fVhuh7tkS0g+RfllcfIyPSYxyamI3JfpKFeKmc4WgyB8dV
VZ9s3qUH00RXVYWYU5o30oHHRs4Aj4X5T3dYqhcy7wLVP3MmDBLOVYTDVevy1ylThkjF/sua4tUc
uCSv722mxAPBONy1BJ7vFpvjRAdNyFTa5aru0bUL84GkfR/xG4wbr3D677SmnrnEh05vaxg/oCs5
lOm4mkW5yLgyFcTXd8Xs8bfSLk3ykvioKeQmIu8nqEP6r2AyIBF3Nc1wAYcs81ZPA6KHFcLeIDkD
ZrDLwFt6JWKG6vnW58y7670YmkNaEOhcAkt94sDXX/YwZ/ddbhMVEP3Q/9aug3Cs9YD3pUxH+9EK
bZIW7SCsgXBBZR4YgmteCEVL/XfeF+Uzr2w2ZF3WJtoyWUGwGLHOfyqKbygFF+F/PTnbCm6vkx+z
fjC/bZREN3dyzTny4/ilhT/2WHqB/Z6Gdv1VMcN/VnkMp5w3tgm2YsEhDPMg7p+mZIr48A7MvLCE
CWNy2dH/x56mIG8xF8IzQ9ltxxyLLj8j4keiGKEWcHKiJ9AJbl0V0u+aS8gNu6UoaqyFgY0IH8OK
sw+NDf6Ks1DlcUywBY1qfnEu5pZmzlzn/Q/hsxjXcTpgi6N5m3N/N2fhAx+MBN9bXRKAnFv9ZUm3
+I1kPrxa499egWJWAwz03i9xPC941scl+sDiJjYFi+TNTWIsdwShxRZ68yJ2Tm5PyXUa3Wk4Rn4A
Cn7REd5IzEy1OdhG1qhfhVXIc1poHby6XMHkCbHL/w4bPVp3I/9ZdmlnIbOiys2w4d2oAJgVzCDn
uK0EVER0RIiLSQUdPdVTF+ICF9y3oyo2N6tDJrhLW58Fq0x0592TkCxs3M0xi7RyuiA8xYKNyqe+
BpDRtjWTnAHezJFNXo9Z45WgOIELOVuVAE4zwGYOOsMUFDmAHPC82KSJMBaI8ZAWZgRr5AErnlrF
IzpXXhtuLPb1aN+24TpzTh5PSGUWFWH/03QkhalQ3l3tFUY+LqwLFFqLSn8XbpbjIu+9bt7UkuX1
Q1BBJlDHijjiRWqjxzoLivgdrnrKt+n86LGO6hCRiOutbo5th+CC3hiU6KnlJJ7sQdWURTiUCJV4
DAHTEWLRO7NYCnLEGvzj2TS2HxqQl0dWJcHdaEId/UcHMV9Lk43mr2uN6huOKsf51OaXhwLo0VpN
Yj0ErRhqys+Is7F+xqpDLbfSCDG7REfDNxw/GxdraCXBr+y9qTvK1AU7SZAqgHLaQg+Fyl51XkMP
H+tuOy7ttA/QNJkWBuEBLCyGZToudlssu2TuC/zqKfqEg/Y+i9raD4k3wRsZRFdYcGFrSQlorfMO
V5MCt/GQ1rJFvei80HCczIhCNucZbCbbhcga0SxX/p5nLjH8CS0Lu72UdWLRYw9V4KZIw3G4dxp+
5fhh46zw7wEQeKOLAuH05JqQocvs2XjzFP4ts7CQz8vYJi7gOAgYL2EpFTSwstRN+pVYxrVx5jeV
+kT2JIyvQDmz8jjU99Q73kRF/2I4f+pn3D+hZqas23Y1WHFWDdCAnIQHD30QNTTubpU4yYDis4BK
RSmS238Tz60V5L2gGcbnLkljWaLQNpbzQUIqN8e2tCr9J1NznRynSi/TOwdfY7/mcxuzRdSN5aps
14wi46vK86EC0+kMAxbBVizh8teaKiDGXtgoaP0YiWPqEwJhZpjmQ6YTukGoy+Wj7QSJi3Cq27hz
sDOz0TWMUL5g4KNJwlBtM/hLb70A58IzH+dpCtWgjYf/cXYmy7Eq6ZZ+lbQcF1Y0Dg7X6tYg+l4h
KdROMO0tbXpwWgeevr44Ncm8Ny3LrEbZ6ByFFCLA/3+t9a1m8kENmjVKkkslk//Lqx1P/uo9Tibd
tpFkTkHCCd/TP6bn+8W78mVafQdo2vfi8RGHK3YI/RylqNSH2WxsjX0jBy+0RXe2J4oqi8zdJs4w
FCczU7XY3v8y7yoUnAfzGWX+ccxpYiFHlMXV2UReiEjXT774NtqQnWhkCD8+eoiu4BQmdkxYBqMp
2DUdYI9lhfkg2AqX4/Le6oYwWMamHRGRANqGIExqHi6O0Q/h0cOzMOzaQo/DqivzRG+l3bfpxaj9
uN7wQSkPpcirzxx7Dav32ZzTNX5+KAITT29so+30pv6yv/IYAfZhhOGxjMLqV1UVnLMjb2SgH1Lr
T17b1T6yc35cTR5v9u4l4AOudjwGM7GjcpqJRCM3RffZzsIBEPj9N/aXiUKfIIyocM1M+rv8mRaG
oovshzBT+StHrNpclZkV8GlPMOzDCgiKPzqtsy8XY8SvhBvYRxZL9eI2WNjdqXDhV5mtt4nB3W0r
c/oEVvuciDLF7VQOx5l9xqFwo59Wzoe+ZWHZBlvlQP/mILcRff3ENv8SxBqpET9JkQUvaF+/sgEI
pmudbSN5dJrBXuN5hBTi4T5MvJ6Vgg3kO6S3Ax2DmzcVDLgR4V8O3b7zwvmUWDV/jSCl7aUdSA3w
EVG7JMJ/SpMrk2fUo78ZHNzJpNcr9i3LWOKuGXgct6Ja5V51QfjYFmkDGLMWn+AO3tn7/XR31nCs
NBdPmJwD04VNF+dHjMY/XL4RoWtmpxDBP4+f60qVp9mZI1DGsjrm0qjYW0PCtnyLtvHWUQg4dL6q
iM4ywo1m5b06XboDGAEeMnU3naThr+vZ5xe1T7I1KK+kuGcUCbahsnRf6ijdmnQAl624JDxHYc7Y
C4tOVjdFLA/jF85rb52frZUV7sfcP02GRovi06MmMpl+y/4U9T2CSxc32z7jnu1Env+AOmXVSy9r
sTUIVgd4KxTX+lUGfZud2B7LbTb4CZUg6u4nNfIcKoPB5/Q3T87p0kZZ+NUWvv7K5SB/gTar0PWK
lFZ6O0jEkV0wzmFrNIPfYnKqN1cUnES0Q71YFIwsK+L4qTSMJN7bjslT3X/wSrZmdb6WCucQOKjL
4BFDtK2HnNIad8Z12pju0qqt3RgNN7sDdP1tTMy1sjJf6CLBFSoinpELu5Hi1YHZgFafN9N7XM3q
N0YtBFGdsEr0oiemsaVSEAB1/xjT8in+kggIMAoiOpG81wtpgmiAWI0R940Rja+Gmr/k5H+HxsAa
1nnElHAeAlqk8xJXCr4AySY59Op3L2seVEN0yGdjujJi6hWLipIVnCD+eMYo9+jJ4hCyO4Gqf4Rf
QggRX0WIqmwBpMA6W37WuUGTPescLVZ93oP2h8VWetTeNS15mOmB++6Wo+Mri6/TEE7wPuZvF48x
96v5kdDK0iuTJ+39kTN2VP4tyCilWPoVkYCRHbyaOiqwgUGKlqVRHzUvzljskbwfxBBua4u4gD88
F7hcM8/9ZdvpejBgWmZIHR4sR2Polp6vHkmrnf3YfvV7uYuS/Dze/XI+kRQanGdHvqMl/ypBnArD
22rOJShwtFveqwfIiC7cbv4R6DtQ2N0jBu9bM5jgL5g1dbch/LcJBaVg3vQHB8q9eeS7SbFMmc6W
d/mCefYrYdmE8XQ99uISduZxsMxLP8pvDgOoi8WWMAgLT4+qcKffsK+kCUCxB1PpSzeNL4HXPomw
XWQD2h5xnS5EsxbxxbZBmONJ6DrkxZb3SI1Ye4X7PoYCt3x1quj2hgG+suPqqRrTh8Eu1uYsroAJ
8e4jduVl9kghNBfxsI45xaZMt2PFrIw7WvlAvUNmdWg6uWHuB11vW0c3G8+cL/M9mdeRpbRiDs8g
YwCw9vMj8WugzR4xM64AQsS+QBGV6LZci1uOp0fEw73XpWsj89e65WLSk1hHbnkwTZtvg9NEB6gz
AVbTdOfV43vv6ffK/2VFqFmsZ9Ju+GypU6952kZwavLRPxvDAAAdtHLnLZve24NbJqIJM6LAe+g3
8VKOcUv1e0m7KvOsSwkiU8Eqr80jt6vVMGYvxVS+QpM8u1ZzlChdbsQIT7A29UHS1RK5kwNSReSg
a0q6duUWCW0Z0yRXkt4RQlxrzllB4e0iN1x6ffphGHqHEHlhr7Wp62SdhYhFHqmghnXoUjXRE7p8
gDGRsl/D576dcFXkpK3ZmZe7HNizHqYTfI5NFOMAsG0SgsohLGLC50Gndfuj6JL32TQIht87fmh8
7Nytn4YXJrQ1Hd5vEq46S9j73/bb69pfUk5EOUOSnFy7nCAS9njUR+0xR/6SQYbfgRrhoXiaEMOs
WMIMIU+Tcc7SGEPs4o8j6JhDXjKm4YNC0+3Eo8T1Mcq71TEd52+/6reYrz7psjrASQBkDeg9YcGP
FWefgjEUbMFXhK7u86g+WE32WpVc7ereczmtuOyA6uRYN/UvNav31EzPU2VeOz5ygpoYd0YcGNtD
CJqnzpItj3qMKRSPpu2pN/yfRI8/cKQe8OL89HnhrIYkMhCRTAgA+RIWLPtHeXfn4L1Wwn2zoKJl
5F+V5NldwTIfgtNIxKtobTR4Cs4Swr1o5pp9d4Hvix7ywGHN2++J2219aZ97kYNlsE9OXt6XexCD
imETRnxAEupUCIV6xLiTMThG0rjF1C+Qonz2FSk+jTkIoOG6t6FTuwSwVbuZcEjj2d4rA/6GxKrn
DQ4jZ7N25HDQBDhorliqFtCpzcNRq8cKI4AH3JReaZpqIuLs8ZCfLb7dFHMrzZ2DHoytOemHcS5f
/MBaR6nzNHffzLUbDDwkR1oq7Cx8cj2hLO85Ay7RVEAuwmzn4n0NEEqR9sVSs5c35LwtiF24lXEw
TOq4zPHb9rwLZztGU/9SJ+nHPDWXLC+fcSesx6zf50V+nTG5ybGgio4eYS0Yh3S1nWivUUruE51e
OYijU6THcTBf8rI58GthoES7wxUamCzQ8tgEEWojMcc+fk9NMicM2hUdhsdB3wusmBQWnl2u7kTf
+xs3qnxfFDSoOmDVKYeiB51V3rRL8dxGWXXpqPdIAB5SgrIWCX+FwDqYol9oN4+2mmZNEHQHYXa/
ZUvMruqu0tSvjkcVekunUEw3VpSOGAj7HanSfeoQeRj85snV3tWo5n3HrXsfhsFZdJKbffTSVekt
gXJ/9Pq3Ajk70dFa6HdnBA+pmDHUtxtU25iIGCMsviMLTmg7lRRL9f5KRnAGhb3LPMpj6vhWTDAf
hHdguoaw4L9mIoNU7t5zNJG7tew7FhbqXtZdBWGA2Van0M1/w2T8mLAjxL38o/ir+WglkTSPCocc
BVc4m+T8DEwByrqzanzGEbftH3qP7YhKtnHMbtkennQiNsyMpBrYWIuOxinqG0ZgdUvVi19J7j1X
Vb9vMRj3xKIJTx9H7dOKQBdLSPIjoZVp8PIby9+dkUa7kDxyW9trnTQcO2v34IcW9NRs27nlC2/A
m9sQHAH3t8DeC7CPzC+ZKl90e4fFkotGy+pnh8N9Y0LlhYKzsQwBtYgzL/UxmA15o3AvRO7OlSTl
2u5Ca8wbZ8k1CZMby2FqiVBtcZo/5W63dymDHucfwC4rqD+vEbs+KSMwv6m9DTtxZi9xSAbzIamH
XVqo5dToA6f3ZTW0UKAzj+UcoOzSuzUIDNzG9bab868utOjJiPh5tIBV5j1p3z5VssHVzC8V4DRy
A9aCXUStO9VbmtMxxGA5wnFqWCLdMeP2pA8GS+2x0Cz7OC01efKqc7oLqogYjkSv9LsCi4nbY+zH
DCCGj1ymcIRzD/NyuRFzfTJrj0vW2/bQAJlkT4EI3wWRY4vgvcXfe3a6J17gFKcWQbj8Bbd2w2lc
w+eewiU4AJiFPL5Gkzy2lQpk7vSLSr5mafZNBA0mvRSzu5R2wriX6gukMUTWGNBFtdIZDyRH00DY
7GB9EOU09jhNSL12sMnokxSKDMRgftkJpzi3uPXZeDAw91X0U/uBv+7BxPbaWWFy2XLGB3jtb/yk
vtYU+BohQttY7Bh1jq1poGHjAEPQtLAhLeqwep7oYYq418NYu1VJ/BSpUi90UZyAaKx9Ci3BxO5s
Bgx/9t7JpRJdbJdua2+HpL1StXobGwwgKQ58HKbfeTTOu3JI+cegI9haALm1n30LXhGi9WICzYfv
CNktoM8KMfgmB+czDAdzV3bpc+VRylJhQjCiz6F2Xmu8N5yc7W3TzcvADA+6Dj8Yo2aMYtwZ7wlu
gBdGLx/Iduw8wRk1qH8rt/cXfuxd26b/4zJfjyMJUzMglmKnzzKcHnzVbUMROEu4MlDI9L6Yhq/C
6371+UBG1r14EHzqArS0Z7+7YfM0jfLYDynpdspsk+bCfvE4YnATtjpCsSOyh2NCMzXI8iMER7ZI
leHzpnQHfse1EaYgXgNjBp8bcSZ2MNO5e9/tzyNWyBzUST64O9bTz9SG7YrE+3KAiCxiTqzA0fbh
lDxEuXpk77gtuvwqe47c6ICo2RXGVCauTZN/Tbpa1xxHOr+4wOc7tH39LJr0bUSqLMIJ9dnFuQuZ
2L9XR9EGUxO+LGvvkPTmLpAWIjBz1TD1j0Mif5VV8aUbUrCAhIZm5IAb/XJJE2t72lomD5VgfAY5
yvVKU27ebrJCvVpUOxI44d5o4XJmz+u3RrNqAxxeDRD1nsxTb8zlzmnbW9Q6mxFG+Bxbh7gsN74p
yfuFr0EWffqlIt09IoPZU78NoPzk6cStkSOt5eaHlkjErFjtWtGwM4EZ4FNyF1Nd/PYH93cYmT9z
aK9DK/+tRpgKLYZZz6T9sazOfkOGpjb9i4qjm9eO9iVLuhXPvHJZ16iWIsrPGYisEp6kNvr1ZMVb
CWG1N22gPdlcLElYk6awFuwg/iTAY+sBS0wXvmSV+glH8+Kl9Ssz5RWr42M89U9REbwMM0H6fop+
hcyCdlE9BIJiFh9jbNRNGC3lY2NZG5GTSg6nk1ska0vMX9pwyWyUXANRab2lIwlLeyguNq7bOw6f
PUR3HInz9nBcAA+NX2PsP/JUOFhdh5o+HYh77dJxeDdSDsR+DHRzkufQiOC2yx9dhhz9eeA3sfEC
A2fTCePFTswXxcxPcWEKgak8OC22oWE2yWq3W2Gl6ySPN4PkIQ+GlA/1Qzp0O+xv4I+a+hr5HZMx
Tu1itq+Ujxw6EbxHfXrxwFrEER1jnppWGe0pIyYCnLtfLCH2WQkfEdfBoq39hyR3l0KOayLF+1nJ
Pw3xt4yOzo6EzKJp0O+E+RC7OHbrAIEC7iS5qH7FvnvZ4u7sPft3kbYPpe2R1W2j917SnUJKy+oo
RZ2LbdDZW1UEZzdiF1CWYAJLIKsx+CDFVeW03Wk08nXvZyACqhUR+uJUuvflR/vUpKSb6eU+8qDF
1PrXrd8vH9ogvAQWqd3cQtF0YSFNlkk7VEJkwcn3/KVAtiWPRZH8mmufyjoitZwETqSGDEqmbKbE
PDsbarpko/uUl/lrJ3oKlKcvqqY2fmQ9QA1576uGTmKNppa35U5VPnvYlJs4g9DeHvuvqsZVy+ND
VvWHkMOuL3ggYaDkOBvTNcn7htqzyE3rlOtiXGVpsWrxq1e+8+g4/SNkLroLvIPOfrp09hZUQq0j
UFxFjyPM6Wpz2fjTpzFxz276cEsjDQs8U94KFf44Wr/VkXrNzO7LD9sPL6pvrNXB3pjlhv02lYLe
p+ow1jZVcxodTWwYkHNsyL2FBzc2moP0uh95L5MhMVpLvj7fQdZtc05iEOJyBhWbZidDcnnZHf6W
++0sosEFLMJbUvTvMkYJbrvuGRfmX52g/tJBi1mGJr4glzMTk/WmIWq9MDP5aUaWtVK4jBcAuOA6
FVceGq81bKbZVdWqmapbTkKYfVv9hB/dPYP2eWrV/K3d+MYfh7j5UEGMoRmGWiDm50seRN8eo1dZ
VW9m00puVQ2shPCDJQQ6uGK3ELLuKOBljAfaOw3qWa0XbpvOxlLwDqmulcDhfcO4ZQqQrMt0aMrh
T0RtycIG48ti7OCCbEqLaKnK6rEaSe6YMCRVworABr4MjCylsqBYhECEa/az6MzkIfQDMtneS6tD
o+JtSOGm0C55w+lQ992+TyDSu2BNkkQ/zLR9d5PYWSI+gxmFro4XdlUFDSU05ARU0781JtuiueZ8
EAFkmOv2Mt67M4fK/S2i7o90KQIxvINtMrF4ZIJFXV7uuIaUqCLfEk2PhG/uA/YhF4sX2H9u/Yaa
87vPl2C9XQ/rsSRcJAGyIdh8w43fp4V4D2rrycSwYBbpNS1C3OszMXL3syDqxY9P+4L1bdMosGCJ
ecjh32ARh+Y/k6uI/atlz1f+k1NmOHF3ybN9bJWk15J1GZRfjt2vLDhjtifXQWA9c5e/5uiKa7I4
hyoH6tQURxNb2iIdoarIVO9mdFkWLWovzJGthztusgaASsO6aKrByarxVPGsCxrWfh2jXexAhe2s
PXrVWgzqnIK7G4eSiDCYgNTIHvOu30cO588upya23oBNOXmcHaQY3lOhL1lcX9rG3lcRsbzSok7s
B8872ILB32MjvEi2DPczYKPRotzKIriPrwIsLHeqSzfpdeZn46Lp57chS3YpBouiLX/F5DAWtSP2
grMT8KZ9jSopA/c82eFzINkfwYLI++YUgeWVKH1m9ziX5TOvPIF0yxjd7Z1fjc5yFHrr9RjtZqPe
lTYIH4OMYvUXcyn59oqblZKDBhsRrSOve7etCo8a60Fql6pT1qY7X9AFGjL53Q+qE4dGry0+jGLG
BMHHwS6uJIHWYxN90cP3SNrd27Fo3bDPBYvCKTRhH0LjandyBvVwtwFb8DkXTnY/hznVU53ey3JN
hARWnzfuiFQFteZvv6Qjx5m46TZVzPoLCg8ekBclHFDsXk+CKj8BmqyWUg7PdcdNv9cuWwb6F8gA
rzBR3QNc/UscaVYb88gih0P3suenujfaLfoQIwHNdOduNo55bXyaQbHtMvr5GlMs0y48x4ZL70z5
EuHmQF50AojZ877EIjGKcQ+X6U/nuD+V7EA2RxPFRZiSGhxhqcYCGaafRV6RBVFvog7xlwfjqyPj
51woVnjUE0vX3geN/5Tg7Ocgi5hqD9siYhbj6kY//zA1PUOtn5OIrJJfXaEvBSw6pecfQOoppGx8
Wlbs3ZQuNjygmSbbPRz3Y+N9xHGod5zaMcaJ3lwhwuTbxm7ucFFMO3QasaM99s70yTqW0I+RLu+E
D1fUj5Hu9m2Cky+b63Mu419+m3fbnE02ZLNzO7WHmQ9w7DtXc+4xSw3uxyTEH0/5FwLKNmUzw4w+
hA+8FVtVGj9YpImcwiauaV9s5VeZg0MpcfgwWi3aarolqg+R+7vtHOcsvpOvKWmilZgU4LFuw3Pn
HAc0SLjFeZ5xNEPxOTQY1+iuwg5EvZAZrVLY+KqIr5xcmTIo/R4JK3qVvrHAB8ocOgjbzVWPRbBo
bcSJqKXg7Mudp2vHeRmh8uzjvavvo0r1aXbeFx7MEy10bImKWyfRqVuSVt74rAMNCcJY6wyYKOKV
hBqtNjDgyXHw9BPeuNJcVnSy1Gs/7j9CUz1XrbixuD7MAgEeO8nR62jFUPIWpNNh8Am31uJQj/MX
MIqldPh09Vmw1qHeC6toVqNo3zDjczKxTuBhbp3bHpwGcCpnrmteuE8VHxzbT9bp6Au6fsNzY9nX
JIRY6BUXPh+Y4rBWdPDnasvaehmZTnsn8xhJJj30bvQW0qIKRKnAmO2Ey5HqwYoVEF6Z6EjDBOgD
9tZkV+vl2PqPlD6sYx/Q/Bw+VVb/6CFA+HXAk5+JI/HEpo3nD0oCD10DK6fE6zsD4ND3KFtpEB5p
x99pFd/vlcAFago+Yn/lsNyaHMtfyj5HhCE0W3Hjju2WXII46bYku0XrVzw3ZBiTL5v0c96Nn8B4
P9rk/rjPHry8OVdqqleNI9SiNfsdUMRPTGdsrL3YWNUTWIxJvJltuWVhsgADt2QBvaXiN7gvdU4V
8UfbbJ6C1vzMh/rNnMfDBAmb43X3PUzxu130e1beXKHwawwAiNr5tAqiE37x1ObBMZ6/jKRdRSxt
3am+3JmpqAl/SMJdAaU9AqhehQ4taNBPvnURnst0fqjCHo0pXDepXLsKfQaxHXo7uSPR6cM9iIu1
CqNTlD3PoGjn+ebObLYLz7lUEyVL9Xhr2gxPBNh9zE7LNszZM/Fvmy0DFn8TbW2MULzg+drn07iV
lXdOzABP+3xghj9yHl+xKv+OgopWTWPbmZRsEJ0fw/QIZmKZ5smb306HcHY3VN1xLlBno4dQKNU6
wmK20L1/dgTFaW46ftR2yoqP5R1Ng0MS7si1gmPBie1OX4PDcJJ0D4YbL3MR74MyfQx7c2mX7O6w
92NLoXw2R7YacJXeQwmYmaMo50ivaCC1tbFxy6j6mqCo0EX3UQe4qAAxzrT4kcOfXMq+y5wKIvuz
doGOmi07CciEjX/OE8AYBh99k4WCZ6sNrZwv9CMSlEO3XoYRlfVZHcdLoa1bUY/Tfqjyr3FEFa6V
Nrb5SDCxigbIozGpPCz9gCIozsVgAwbQ7yuXComi2rrSQP/yLJhhRTacagG1vp/MeMuiAkvi5HQH
Q0GPNQBFESSsog1JY+S/ifBYDWNtF1EntKiKHoeIIDwIRQjwQe6U54r6op3wcImw/AnRaHp8yI6H
sx7LL4yv2Lw1vhUtA5ilfCv6XFRR25usbtm/OtwRnPFepRMnPlCCYlq5lRvsMYPSrRQq5+wJdG4E
9FuSUJXl6G7aZwiq+8gsfgPt/mwYBXla92ozpoYHBRZC/jxpDY6IxuVUhAnfkZIdFAl+p5YRK29b
VD0S3oR8eVKPmrIZfWdalYHdbNLO/Oy0jHa13Q7rLOqHhVESh2HWBy439c6hRjt4QPoIF3HFzzv6
9zEXlj+HEfxU91m2zcxxBduG/QHQCyCsvTpFasifnMZVxyS0Gi5B8RN6xfjIUVU8RxFPyCTj0xl3
NkNgqMwb0Gvf50BW1ueyNUcY10m50X49bMjBsttN+HtQoqKWdWeP5CNStfE7ImwBtM/rSMkVnlX4
qKBJWQK03pdqYfibOY0gJAGi3cxTYtVhzcdEWBJw9UYXU7vipRZhrsajQ2qaOlBJtUfEH3FJ7EKs
ojJut/2oyR33vXntS1U+dtKEjppPcH1p3aPynPMIPTrFSOy3Mbsboni0KyQfCdfh3Y+R6HZDeHfx
+3l+CfhvKzPpnReOcfX72KQa43ok9z33q3VdDSFV6lREkW9A4jDpJ5CmN/DV9LvQPSY5QBNr+oHj
vfbSiEmGBZUNInvLIvm1YF2HBGXQ91Kz1Z/L8D3yOUqwTonAT00xEoFkoGUkpliHI+AgtUXeMe/f
A68yl6HBDQDqP2V4TgzVPRUQsij8Wro833GiTP1K1RC6M2of14WrKSihs4d8MRxDRDwGNIeQbJjV
CGHISMshcOZ9bLMU5oJNmHAEsDuD3H+DqXTruAaef9aPZ1QL40G77sAZXM671sTeUIcui1/Pcg6B
SUuoG/i/VJhmcPqNN+YlAlozpZQzHCawAe81nAvOvOZuzmvuc4XLB8Uhoawq/NLuiPmbNC8eLRoW
xg1OqGJt8CRiC31vZ71buQqSSi8IoyWlYfQUNLkoP+lnnR98PPEHuwyK56QqJYNkySENjsZIPsHv
L0bvxxuvzgTKJswNwKLRtshw+MK1CAkyaEHNvNAGDtoI+ilnBfZqYnoOC+FcZ8qUVg0GLapAy+lX
Y7TzEw6K4hpHZgOP0p1PKG/JWmKMWzJolD+1H4anPJ8eDW9yN4FBAr22upnFKeTkmRvuA1cKri6D
FSWQqn7dCEscOzP5YUgNFxpu8q0H7rjE+UEIxs2pWphRfpZzouSzw7IZeEgPAwe8ee5+KVkz6JIh
Dz+7kc0StSn9sdNNDUgsd5qzDUsmRYDEkOQ2VsG3tXpIyApuSM426g1Chv8FrMS5VdiD2UUhtWU8
Na5ezncjUTNcU6lhiJb9HK10MJkL1lV3CUDot2IunqdkAOE1l8O115rmofutGCTDxszzfasYeG11
s4YCBd3hf48tWw75aSOuLBoVPTBYPDp8jmby5LZUJ5eSmZnSq3zgDthlTy1CeKXyjeL5ARGCfUCM
/RvL5ClDoVw1qJMliTu7NV9qyY45skGn1G1wAZqzHe4smaG6tZ7BOPaZDux5S/TCYNhHXXe+x1iS
kTR45E94T/KXxGv0JmHHWkOpV7bmAN0cCsYVCrr0fd3iz2PbgVQ2aTcMGiIeRZueKhzuG4h0Kchr
mFJYF1F5Db9JdmQwiLo29zv2GlBmu3YpUsL1SOR+wPS65N5kbBsht11fA4OB4yvoU5zlhBl3vHER
Hkw+mOIelwxH+41TJk/36CgIBkaT8zT4+RHz9Akj1SFAQxDlXQ3LdyzXoHURgIFGv5ikhxUHky49
R1aU7FMWeWZlf/stC2pzPMuI1IuVJr/9Or3Lg9d66jccmNaZMD7Dka7bGiqoN5I4DE22EGUxfrjU
sbR+eBYmGS7KY9sAsULl9hYBjwozqsGWlvRnSO146gYX26dB/TPezmBP5wbUWY6s4AeyTx1Sg1oG
YmGbwRG+BslJ0j9j7Z3yzjjYQRSu5q6/hZXa2EaxR7h9uMOOJtC7Vmdxg6i+rKgjHwIejtqzdWqx
0hAJLPC0/okrAjQ6m1hLKvlUNe5rQhmN53VqFd7bWgbjLpCO2AYlj3IbtzYobtGNO6HlbeqSc+0O
DxUQ6yzm5CeB/s8afEBHLDF8jQPoBlqTt0/mlwLKAWPaczUQ8rQiLqDUHCFXYVAhTou9hs8sHguL
2qo5Mb+A9iDlleZT0whQzY23QWjlop6taWcUzZEcfbcgTkBYfjDzgzJjiiKwUC0kWuiizYpXNzKR
s3uqDQP/2hTVviS3tERWpRQibV8hRhyoct812BzixlzmDvxFaZ6d3itWVlJb9LvAEnJJtB0rfhD8
EKz9vb46yBTYFu/BRijAOcEdpZZDuehsarUap3qoVYVLO1Hfnj0i++MHDWX8BxfRVjDMb7refY8z
zfAf9JxEOehgZn4vYLPFrmTicsvPtA6aDSrAvJCieLc7yVVJZ7zCqzrXjyYdrjBH+EDjkCgwVYXC
3WJf3AH+WzuDV61DJtRCUILmVmxdhK05+aZfZTe/mgCYr71y/gyNb65hBjRqUOtwCshLctvhpR5Q
Op7VzNNZhy9TwYEQ1Ni5zzHyoTnJWm4xbWMlnLyeHzi7ed74FafavsSRwpdKWwMMplMTEsoXnF2d
JFzlEUsnB1pzq0rKKjznoStZfvQ5KFsk02OcOe/ZnL/kg6TxZlglwQh/i57Sui0xe7vHoIhvpiN2
Eys3BreBX5+eoynu6T5K7jwTbST46ZO7y/IxluVlLIxr77lHVzmvpBQ2pGkuTOSbymGRlmDpc8x1
ZVL2Esb1o5aGzb3Gsk6EKc51Ou5sh8yJpW54uymwUS9Vy7BfOfMxt9EsJiU+WMruW+Z42443TeJv
ik7vHDPcdPH9DZPRtUkzG2VAH+aw+UjhGeDhfA07+e5IUHuEsvfwzT7yEEQ5i0t4oeLxTpmE3fSi
3OZx6jXV6Mw68KW4LjN/09t3rwnJoFh5Z2Gjx1C1yY2kSKgdrKNrqh2GdFQyi8yNSNkOjuVEniwQ
4IEV7BJvFC8m8LzTxAwAl93k8sj8YZUT1KIZuVylBGIxCLnFRcJuWhn0Za86RvHNQF3JLu5IPkAy
eZ/w/DNN0TNNzJh8uLPNRcpenl9/K/17DiW9TzzzksZMRjCiwgZfEbG1MgOanqjhuOOBerfjQQRe
JzEU0Z979Klm1e0STwiPpjWAr7bXHY1MK8nHwDKT6YG9N/NAH7pPbdvpU1q1h1E1BwO3ClLm+BHl
ZQ3ZKXNvnCad5aANXG7EVjYKkz/bT+yErfLZNmPdY2r7+9/+5//+X7/H/4h+qivn4Kgq/1b2xbVK
yq79z79b9t//pv7v/73//s+/S0ESNpCmcD3L9UnbewFf//3FNiK6/9P/AyKXgQXYA0S5VXu5iQ5i
5W6R2hYoi8t+8f94Nee/vZpnOlhrHc+XnBlt859fLc3oQRLEopbuMw2HO3KkW31NTqy11+YOOeT2
719P/PeXszwnMC1BRZSQ7v3H+YdfLvehXE1pBkrOu9isGZznf//93X/1/T3PNW1sOpYXyH/+/rCP
YpMHD8zl7mWMtgaXpNeu/j9eI5Ao2qQ6pGn+lz9QoJTItIYKxSedZUsA3s6Mjlgtd//+df7Ve8WF
AJ/QcX1Hivvv+g/vVQeGqmUmt0ALUsXDStTHbPHvX8L7F2/XP77E/ev/8BJjWlSaO7qFgM3+mkdD
jsWq7uuzlvL071/q/s7/82XNcuEffpv/8pcZE1JUBNmpegopG+o+gv5lEjdW9P+HtC/rkRzHuf1D
nwFb3l+9RkRG7llZy4vRVVnlfd/96+9R9kylQ+Gxbldj0IMGshE0JZKiKPIc3M0ajlXzVs64VGsJ
6wqA75CF4IJWJgBAo7S/r45Ed/lKHxmZlSYppqgZjBVIyjCZmFsVbQOAxg5xF098zV0gRRxGT/FA
y+eKpiX9ku3UEZzknwcJrOaHdJNx21GcQ1PCjd3GtIfTPBQeMBms2Vvc4jF0Mo60TVV1WYSysirB
5i+XM2uCEG0tCuphgqqhIxyPyUX8ag4TUIaBoQP+9YYIp2gIKm9/kbe8GYUBTcaIkCHJEhMtTFVJ
cS8CgnqFXHiJMNcPszTKgbOXZMsNTLgyEQ1JgaMxCiomvExIJ0BFD+YnM2zxQFTcijl6ieoaHUcg
TQGbK4pxpD6XI6ZkkWqgM+GGgORWrDGMZ5ampZrqcy3k90rbEwCnoSSEBw40EQYTEkv5BQ9IKmCS
kSwD1A4jX6G/v1QbKhCgIeqaDlPUicEsldpHoQDyWwAOAN8P8wvLMCgOrogYCkZji6Y4cxAln/dl
bvkAgenDJnBUIVtkhJbRIPWmBuzN0R5dEzPh7nQAIbatn1DURDLrIKW00K7loUlReNA5cVja0tmA
tiiNykTEI+KlXUqA6RciBcCzg9cdMcn4PL+2duiizzYHqZ6l+8A+87AJ6I/hKL5hmIB//pDMKN60
RmrMAiS3ruT1Pto6XMFFUtF7mhW/QWP4IAq/HKnXmYF2IZWGvXW0XtoKywCpyTE8tH53Iz/N98o9
iIVdgFwXPHHSdYRDFRgoOISosqKIjJLgFUDLqEBZF9FT7lceish3wk/TLxHQ1Id/rtuFMEa3HAyh
DUZRJVs4KCcTWU9nhUeMvSF8mvzwST+dCd6o88iGbOoGwagIo1oRglOlEdFaaz4jPQ4PhRc5sR2e
W4Dg+p1d+Vxb3dg7SNSJruqqJisiXezV3qENURXUpMLenRcvPtR+c4iPiw3meJt/PGyY54UwxjHa
QQX0GE3qFtDtKmr3pITqq6x+/YM9W+vErGIiqKTo0V5hK77s9be4wNwUN+0X3af2iHIPR9yGuys4
CHAKwSoNYPdeLuGgA1ZDCmTJzs6Dgz4k7bZ3ZU8+AFkO5RhLs/DCDIhTR7vbF0xNjzUWBSC0aOnU
VcUwGNNsAVqSiincLqjfMnTx9zHn/KHpCCsA7+kiQpgqIWtlbENCK3urTAqOuRLg3Qq6WBwAmeR4
txD/KpDm2qUYoaWkRbvmvmbSlosDqk5H+4yimRq7pKiZ4EGngoQYHc6Gr7jgBMVDzS/U0J3U+yMn
WIlTmaxF7zW5wyw3DZuBXzjxCS3Lx8YdHdmdD0bL0W5r3wy4t65I9B82fwb3ZzAswgxpeAP5MWHy
Do/XREfTPGcVN9wNlxlTUmUYJk5BJn1YWpy2ClgYoZbsgaLGG6wfaPuzKxdQHm7lJ/74uC9yQzUV
VCDYexG3N01hJAp4wcHrNUxy7EZ0ruvoN5ub+p+vn6pppiIRSdNERWKy6MA0J6nu0GrekeJlKKIv
FF5hX4/3DO7S9A1FxfaAn1gT6Yl66dMpnj7BToalS46ql7rLC7r1bdkvX4D5kFo4RHkCqYldCCSA
ysF1FwjdaJ4m0oVA8n+RlgIaV89rUFdU4qGaSv0cNkbjYHx4PClJldv/R2JAwaA9Af/N4Igg7uV8
AxXBfAL4a0xRVolqKLpIzWl1FMwyoOXjzMgdZUH3n9K/mjPA8gzgnbagN0t5uQoN9nviaFhdidPq
TizFEeLoyaN60iG1i4Pq05MH6Osc3a5cAStqwFQI3E0kV8dcB3MSYZ0gbs6Fn3M/iH5fF7dTWPQO
x3KuQte7JCwhLuLoFmXLJGmtkXmOgcAYYapgUc9p1h678mDixo9XCa/RUP8d8A5ngngrIgLnbi5t
2BEUNYDYixzClFifJ2Jd9VmcVM7kYcDWnw6SP70CtMZpOZKuDgeqJwwVfLE4+lTWWspOTtLZwIrm
pX4HYFZbQIVfNt7wgHwIzMUry9v9lb2KLRAIhQA3ZYqIZ4Q5ZoFQn6OxnxKLAZpu1AdHaL/tS7j2
+ksR8tU5kBlZTyBC9AcHbF1e+kl+wjlwLh20cfgT53zdMkpTwhFAUMzHIXfh89L/tXiqBgwZgCsy
FBLR2gM6v4cI0FL7Wm2sm4HzG9U71L5V7Niln1V40QtGyaicHs1S4oNa/fXvfp/6+cqPMzBbz7FA
fx+zST15TSbOxm8skyG/ByRZ0hSMPVwKEGeiAgoJiHtCAx4mjFYMOcj6esIpBF0XOImEEIGaCYxZ
MXC5uJRTqpoxteOE907cGjHigytbd6hcFNW92BN40q6KF4w0NvzFagzKekijlRK0L+JJxvJyF8gd
nvhDwTXVao/EAtb4yC2ublkEygmiImqyRiS2fNFNGNxLG6Vymkl28uE5QoV93ya2tmwtgX7ByiY0
dH5gxAsSDOSGmNpfqtckc/9AhqHItGKr6/DcSxnALo7NKpehRVWeg+EwLpoNfDfOwSFtqrISw2Qb
GCqup9YEGFwP/D9XOs+vEQwDbPW++CV5au5wE/QMjmrXFQQYB8Bc4bDoIkJ1kvHZkER6XJcY8c5M
a8ZExI/Zbe3aFmzlJWwO5u1iA97Dz+x/nL8xchlfxqyeGMcYaHFIchrzQ6782t+z68SeESAzm5bJ
4VA3EJAckWl7wTE8Cj4gW+3/j5SKfiyTYGARVVBgwNBRBmQOjC4RQHRXIjCVKqgwbOFecRPPwEjL
SfRU7Fric5TbFmiYmi4bIp65GIsEF6AiAS6nctRnvPHhLh376PNwRCdHrYCb3W95sUZzDFlWFZrX
XC5lOwoB0OFC9GwD0uhL95Z5ud9+JT9mR3hUUdvC/AHvorTlC2uRTMwyVbEzNAKRufB50G718i7j
BXueVswagl2ijDEjXeMt7ZyJh2Dixd2N/MzQDBHlI1HDfpiMBeZo++zBywWKDLhzf1fbJdLO2SNO
/sxz483lWolioiB4r4DJVgLbJwJzllr+TNDna37dN7qtY2StDmMFQ9MUvWJCRnYMTq0vuLI/nxuf
l+3RZb/ypZUqzM4DZhYAnznEVJi0CaLHAI0BlfLYF2cpOu5rtHkOr1ViTKAzVZBZ15BF/PQOeJYH
xcnPko2hcBT4uG7EswcmvhuTEeRlD2njSTuVp+BYuQjrSJhHi3cJ2VhEoDGh2CbCXTW8p156rICL
em/gHdYJ8gp1IUwEmHWJsV3Q282aEAPYFC0H+4u54U6wcwlvyRLI164OEjnvCpJIRuG0y7dm+W6Q
7/u/v6WSJALXVtVNDU7FeBNYduSxCAGJMiGFVYWbMfWG5CYpf2jdzb6kDWcy15IYZwoilLYNdHA6
MzoU36GkFLuTvX0hW8uFfAj/wy3DwFP35Q6BjiVciIDp9U7JwRFcgofmYV/ClnWbkqSpmo4ndc1k
rzHog5YkI+4wIH8Cb4NX+8lngADaQOFxwULAuaTxpF3daAKlrEIgGTvZWUPXhI0phdvlCbix0SFx
q1uV47vb6/dbOZlZv7JSwyYoIG5Cw42I1sD+mbN8G/fb9fLJTIZS6eOoTzoGS1CY+YLe6pvwXB67
R36tmkY0JuLRuxku0Xjoxqwr46xyrzR4YANnrBaRGw1YKGjmclogCC0F50jaXLSVJCa2giQcwy41
JE0A15y1wSqI4O8v27YI3G5UQkv97IOYEZtl2E85hUj8spRvs3ba//2tvM6UcL00VYmeqWwcWHop
lEqgvsDOwLCLTARzktZio2caVUaOrI00y8SbIgpVuL8o19fmFFj+8pJQE0DbjZ2fjOP8w7CoBxW+
ydmcjfP1QhhzPMyiABq5GsLmU3dEjcpfToDBOXAddSu8rZWi37G6MU2ZOgHvMsbo22lwZjd3E4DA
gOHCQs5vDW51BxtHgaCy9hdzyzA+xKoiU/EAcSE6wweoB0xF9KSid6T/ui9h64RYS2BCwjLEJtpQ
IKEH23GDsYYK014pMLhAKo3x1X1hPHWY6KACqDozc7pb4rc+BMChyK3vbVqfRHSUvCRJIuwTndQu
eQPgVEy2fRkc1Wv9EJSN2CHJbfzAXnjHxVa8Q5Httziq8couCjUSwFeKnEGWKetkch7C8hj1vVcB
HtIIps/oWLvrF7Tvg1mCkzxIm8u5Es7EQLEPu4rM0BXUi/kvsCDjBuWAhgSNf0BAPtIHXvThC5xN
3HI5WdVFQ8XoI7nqYKmQtIB6CTkLmPeAxD6AnEsYzVMPsizw/tS3Rhz/GkFDrQBUct98NsPYSjTb
vhKWqapVhlqgBDQ4iwNqsEOFmjQ4gvyIE8Zo4GDPF1kTUY8DvBOqc9RvVhsLp6tGMYWolg5VEQBV
LmH/MAF7HtidlpJNN51h/PNKGrpWPmQywawJUwVNXTIYhTSMABVnzI6DkjDn7N9WKFtLYUOZ3pRj
WyqF0yuePtzl5l9a8sLZKJpXXq+ejLQTVmIqbK0u6boqCzvIaBzJA42YGzjyHWDVbMUDcfuN+Sd5
FPp9fstjzmiCJybgKmC3MHFk3NIXSeoIMt5hPDTJewHHELeC5locYxwyAV6dMEEcwGv6/hhEX2Ly
eSh+gFqHs1k8SYxJAGdloiyohYMREasIXmbpbTa+1+G5in5w9mwrmsgA10ZlBOytRGOiSRJrSKUS
qUDF0/DRuw/4bSu7F+zJBpIAAGWt4I7nZFtJ3Foks21FowP/twRKXKGBgEwBV2uhg8HbsIHKzUmB
NrUz8QyPi5ai6OzDC+agm0UD3KSTKUAswcxSW5mcB/9Nx4KD4rmF/j97fyyHUQpBIoQH6vZJwEN4
iTZkZ3+TeCKYBQOFvAlKPogAm2oiu3r7ENY8X9o60hQDJSs8uim4lDJ2EAOGfsyHAvH9ODmRHZ+A
v+dpXsUtWmwpo4qKgRIqkBlBFnIZYkPAVCzZgINEXu409Q6zWhhe5aQ319uOI0rD/drAKxhaEBkZ
epgbJoatWqc1pvsxF49pLr3s78mWCB1aIA/FRQQVhEs1AM0sYny6BGwjXisbTDZJeczZ9o2TnhAd
bwEyLEtBpwATcEAvHQDUB2p0DhDXXUBBAboAmafpI69B7wpIq477Wm1cTalIvOWhk5Jcv0JIkzYs
eddi5dzZpRdhPJfeYd7LoabQjJw4t/G2dymOrvLqvA0kgINXaPZ1ALXeoGPzWXQxA+7pQO8+TC5t
BuQF8c19WynI7FsjgY9HGiHRVBewsgSeOfn7a3ht4NDJfG/M3+r1FbOpBt0hIJcJ2mS6+qtWHzPA
1v1zIWhXwdmHlkratnK5cKiTVKTSpQaQ45hEBEI1hQQxXKPEQNq+pOtoTYhh4r2DoDiL3lrmqpDO
GD5NzA5HuvFp0X4B8NiKQW1llCXH3Ld2Zi2IXKoECEIB+Dxt41To8BDqHwKgy/5EFUy94jVAkXDe
XUpohtzsqroHbR+IvCrjq1m9BgaOO4lTFdv0Isj4ryC2wKOlMkidqSD6aCmdacP1D9VHs6APKBOO
UlvLRm/dKMOhRqWwBzi4VqXBrEjjaNkdJuLkceAYwKYAVBINPIZj+IMtU2Q6aSq9BbF7Aa7X6QuQ
oP+lAPoBqyCQjXIWADaoccIKYI9WuCR6bwHKGCzS+/u/5Zm0JvpfTRjf74OQlF0ITdTwyQBocPkY
Fy/7Ija3fi2DOavNSjITk65WcpxfAQ/0GQhpXzuXeJ2P8nL+eV/clnOupTFhANABOVqysHRGInnv
xLFFPj4mNbkJcUH8A1mYYBBxvdbIVRm20DCXuuTwz4iUwUMxppHXtfr8MBRj7oJnSP/nusGqCW0J
RyMGYZ9bU6AMGSmwfJyhvi2n7wJg6Vq0xccNx1s37FuGTkQzTeqy7JPdMoYCBlo0Kid47KTEVkCp
sL90G0/HSKmgDcpwaCRGo8yliZfYpRYIeAgIUZGD942oYWkj9ghARytJC5zoXlQrjHd2yzcdIMuL
J+c6+otbUG8DTV8HDkaZysH9IjUGRtjbrv8BPmYgpsuBOGacDpitUxnHF1r0dWy3geh/+bVAFa8C
DRhLSALQsP4o1D6YLMn93/2JICbpF4eXeGy45loke8fvzWwZ0eva4G0dPURabpUdHgPLp/192JKC
8hAu2xhcR9rG5IV4cumGqUYDX4lpcrDvgktOdDXU9/bFbLQnEHkth5rcKqJFQjATPYUc4dC7qpd5
WeDQoV23czE95eX38T2qbOrbvli6LZfXb0iVkffqEpJrALFfSkVXfCSCBAyG7Bkn+fD3bBE5cEu9
NKjsyGH3amlNsTYLyFGtwSF24ZTRr8CJffn27zhnOuTJiL8C6JTnRtRNriSj/xNHN4zzamAPl5dp
IikMc/D6V+BdY35kspMn2vfPrf1SW9iTxdzBxyETSUVltW77ShuP2p/d9+A82AStR6DT4gnctM2V
bszukVrXMH2LEJGpmNYG3NqSdIdY4U3WEbKlFy7EaIhAl8LVQKKmgscX9EoNLhWjW71F9vgz+Gp+
b4mHCefWTm8BBoh+T3myhifU9haC7kh7/P7PuxaITJMwRUU3r46JIHzmykWAgyfWad53zpz3IL2Z
lgqYQHi2VIWXxQA+zHHfNzYOSh2egTQWWYx2descdbLgsiiALaXSvaDUgXauO0EC3Pis4YjaSgEu
ZDHe32spqHVxqDjNFzolSx9eqt4bUFChnevJ4P6Bami1Qr3N1GXCtuUnRj3OgOepHZP8VNRnjCID
mu0WL9f/Sgzbjq8Aj9aUK9B4FIBSaIIXCahvKYrtOa9SublVBkFLsIoq7FW+KYWjEC4D9Mma5hTU
7anNw6cpI/cZZtr3ddqIZIgiGg5ldPyjD5kxQgGcDX0Sx42zpHhaNlsFwHJz1wABLwHNYgYom2xW
Mm9f6JZ+MHg8+yMXQFWKcfRBBppCi2PI0UTtCFiOO80E/P0khp+jHhgkfyAMg9roB0YnAJrYL90s
mYcuzHsIq8cKj6TpsdKy2xKzAGiqfd4XRX+KCZjIFz5EUb1XHh1EgRYtAKF0pL4fgLk8CYD4nksf
4IUl5wHmfdB8Txbd2LUs0KnFggS1FL871gCVtAMHYNK5m2OK20JTqp+55gPY10IPdGE/w2deh8qW
5egYQcBhK6KnjL0VAyA0xfgyIL6HfD4roJHXxBGEGLJ0FynA/tAljsbbi/shj0b1lcKg6zDSooW8
kDwCxrUSHqSOl/ZdlwBRkhMRItE0Il8/oplLH5mZumBRMTwbjQ959zRE54R8KvLWWpTPaAIDmx3H
BbcUWwtlgqUCnIxBlbGTMahhJKC5kNareTNTmyF5LYVxgyoa6rqToVp2ltDfUfqA0vLLI8hA0d+h
ufuOsJU/Xywk4wmhUZhgK4BO79d/B91svmCDodkW/NwTHJ5tbAUUA3O171kRRmwZ5YwEQEFGPKBw
MsxgeWsAiJGBa95Et0dH2td95eh+MJ6H+4uCETdMPtNBqUtDjMWpSgXgVTsiaEuE11zmGPrW4l0I
YLQZ4khuVQECaOvXcgTUtNNhYK/5C5OWdmHzHJmnD7NXaQTckyrDZaPTftXA8QNVxb9bMCZUtYs0
LpUCfQq0DjTmsxnxYvx7U/XVnuA2Q3tq1evZtSmPQ2WOocPkyZ6GyVvwBQOM3s+/zCjhTwAxNIFT
Zhnfs5/DT17eunXZMVB7+i2dWcHFqDtAXkN6dhZtxSafgK76THt6VR8ETY9oKYj5w4EbNwEIpRPs
MnqBMAh5aYaVUGfgIx0Rq6TJroT8ddLthMRePSHbEo37VP0GlsZJUL393dy6yZt0JNeQNUyaXdXk
MzWTYoxhQfBjc67vpmdQSrqRY9rCz+C5+ss4JI+9aNWcGgU1emaHUZzAnVyClwPhgDEisyiT2Jwx
12NUAAaXj0HYWym3C/f6UJMxMo73EoMOKl2NKQVaKVUgW+9xvRpdgvHEyO5/xrcBmrnocDw4tL3s
BLw5TgXzWjkqFpN9KJfTlgrG4w3S4ZrQ6Z2Dy4/QEaDcPoZR4XI27vp0u5TCWIxJFr03Y0gZbaDm
H+k4aX4kjnjgPW9eR5RLQcxedS2mCXUwCIDFFWBUd232wtGEfumlMVwKYG6mA1AdzEbSMKLihQf9
s+JiPvy7+NC4s0MsgF/KbuJmvvS2L5a3S0zamhpLnckV1KrRX6J+CyKXSJ/2RWwc01QzAL9juhMF
GvbdTtOzoCeS2b1XFmYXDDInUFABm4E41SfeDXR7nz6E0b+vUqpCVkAPpkMYPcmqM7is9rUh1xWE
S20Yuy5AlQk0UggA6/BL7i43ygloVD+L++QerIloY3VLTziKjmjF96qveMB+eQD+2P5X8LRkzD4D
s8/fH1EvfyXqF2IsHAHbQeNjGRlzz9XcqOQSWtaA0Ck04PzOn8f+MwGwCdEe95XZtsEPWYzlg11O
0OcJsooCuU1zbmtcECNOONo4TmUC0Ck8hCOxN68KwmjHSUKgHXdO92V8Lc6zS+zlKN00hxrMyYC6
yo+NRSzxe9xxlnLT/teSmc0C84oAElFIjmvQsIFMrQSW9lFozt3ot8JbVsUgo0Gfl3E/ibza2lZ8
xDO2JKPuizDM1kZNEBHMeIkG6uoxPoBR2gVwO7IHkVs/3LLItSDG7wC51fTdjPCVRz/xfq7Hr/tG
shUe17/Pup0mAG0zxe+P7Q8lRR8LeGran5rMWTCeGGavMKzYy+DPQqyikIyA4nNJfJP2nO4S3mIx
3hWhAaArQRfmBOlxUm7H+B9fv6itf+w641GAmVcSgLTj94WHERS1pQnuLV4/61aIWAthjg5TG9XZ
AOGks6gC6NjOAGC2c/0klT97vPTt7/5G08SFRu+lg1VYr+M5Bw41VmzwaMdu7ZPE+tGjIgB6ue+8
s54uD3sUrzRjx3ibeSiLBZgpzmCm1hQBER09mN18Py7PJlDWM5DIctQjHIn07yv1VF1eSoN6D3lc
cPynJ8OZHsE26QLwz+fNSv2PUPjbPN6PuJW0fJgWeTQgzbitjsNb5uSfpKf4drBNH13ktvAAyHtX
P3IvgTwtmRgBloAIUA/vydriKXZk4/A8/gCYqiscW05uvXHjvLQYJmAEKFCDXAFKltWDBhJKPQBh
3ZtR/TLxMiSVbxUBBZX5SZtB3zLZOVnc/T3lRJJ3wLHVIqMGGYnyAiPqogjMNznwXDt7Fm4r1ED3
Jb3b4569MuGkjfUoWKhztO7gKHi6CY6tnTjhrXpunq3m82BPrjvcdT87oMFaEyfYcOIAYYJNXs1N
FxWQLrToZYpf0uE+ANkP+GE7kMvuq0pjyp6mTMzp20ICiwJkzeLRNENLUJ4kdbGBne4ayoMi24b5
si9xKzkx0R+taTpRgE/CvPHOs5DHk0jNCDRtKAZ2BuDnAei2L+UdSOVasQ8xTACIUAhsZ3pbosWl
+PP0QzvRuQRQIkXPwP6O7iSbWPU9SlsnhXMYbXRiU0/5kE0z3pWltoHUJlMN2a0bHtAk+Bg50pOM
1LXxJ96M9/+w1Q9hTAwQxEzS8K4Bt/A0X0PqPL9WXnsbOK1Hxy8wLuzPTmen97OTucET71a6aawS
cJbQGIB6F1umnyJMy2OKs3Mq7VWeQVqqnuseVEfVuUhbTgTYNJ0PWezbipgUhpgFkGV0APrvS+DN
ftIC3tG4vaIrMYyFkjgaIiBcA9wWqOiqn4RvbTxZBYDNp0y00uanEqIRl7JviJ8JWAsxWAVOB6Bg
UN7fcbGN+msHQIwuHJxBUS0duPr7xk239Mq2Vx/I2HYWYdKvn7EOZemL/S1oyfd/fzvUrwQwBiyb
SdwHNBMh/uzKDgVfAm0pOtT/ntyfnzjytjcWeAF440Qb3fv5unKYKjBiOSJY8byxZjvwZUBKoFjk
kjeKqkNQUhGO5fd9oTyZTJQFTZ6RkxJ+M4jnSn/Uy59KQ6x9GdvO8aEXE10Bxz4B5Ax6hcFzUn2q
E8rYQDAg8UnUOXe+7UuR9FsWm9DFozbXhUCPR6c4Lg6wPTF+tdxRaEHM0/NCHEezdx9a7RhGMZRu
0N6lLV6PgQy3OaYHOpAugMDRaR0604bHJUC+cw7nDZQg1BUBjaABJBa3MPZJPKvEGu/UA72Bgbjs
tjvkZ4rkLB54Sm5YyIUg5upCqlLKTAWCxPpmUO4b8ijHMsdCNlz5QgZd59U6Askkx0sTZHTVi2H8
GhPOaxVPB8bKiy6LY0PC72fmvSo63fitFTneu2EKgGMhcF4RhUmVTX6bwNR6SWzhSOFrM7Rg8fIb
8zXUDzOKlPv+9G7ETOS7kMUcdkDp6cmkQhYUAnc1hZlsfQksMrb+OHsJ+MQQLTIgJQJ95Az6mgMP
62xzPVfK0r+v9kvAU60IHiXYhHYjJ5IjjG5IeNjAm0ZBZ+wxi4rSOduAm5NcX4Ccj9ylfDDlQ1Nz
vHfjOqZg/PS/v8/23YKFSJuiBL+fgUcmAuSH5ieTYHU40pqxsTLicbaNnphX27YSyJyoUddNwIeD
QPJIR9PUG/lz6csHdEPZnTs9gnD6QG5AioZI1R/gyBwL3dy0lXhyuWmNjHH5HmNXoJ39y8i/lpo7
/fO2DwSllQjmxBzRNC2ocgMR5nwicfiCVsaXAU0sM8gTOV7AMQ+ZcYI6Xma5qLGaJaCppb/I8HN/
uzYuWhe6MDauF4XRFgZ0CdDSWGJeYzL0r+KQYxApcvZFbbwTXa4bE2PTrgoasJjjFQBtVkAtc+Jv
3Y1kgYzSBgXNIwK7jX5gibeEWxnOhY5M3C0FVQBkPnRUHkGA5mT3Jt7ffOHTYlNw5eRb9yd5+oVE
JhLrMWa9kgqati5G8HCnjA/hHSCWvfRnepvavRM9yZ9mp0QxkZIS8EgCti5EF/KZXMTMQbKVl5Av
nqIHiSZY9/pNgEdj6UQljodPFL0QkyScZHXrNrQWrNCK6ipkinUchJiV+c9N7CAdgOpsLafkUPm8
E3srCbqQxQSagU68DwG2FSyaCDQYknGUh96jbeXmkdeMu30afTi9wsQVtShmQfh7SeNDfKKLGR+w
sB6VaVihDS7476pDEQwzn3dN2Q5qGvpXcepqIgvAlw5mYRRh1TkpWJvRSOG3WXrIlobjodvBBnjV
Kt6alKu5iULIqyWq6s7R2hQkXF+G/Md+COAJYCKAPCYJOpQgYC6X2zHXc6vrys/7Mv6HXXxowbg7
4OOrqqDu/hse71Fz6OW4cMN73lP/Rk0FRvghjPF0NajFWtOhUYdqpwDK4WF+SoIHOX8OykMVylYQ
cE4EnkTGt8uqMYM6pWtYPEjq0Ui+973oRfDvKAJAY2yFPNvftr7fOuqMU0cAN0/NBdbXqYlVZq+m
+FLNXzm7xjENnfFmcIKUaZ+C+Vep7ORBPoAD7HNx0KzRGV+i0yMv7do+9z50Ytx5qUH3XqpYRaVe
QP30puHuFFfWOLzt68VbOyZXWEohipcAa6eBkK1OVRC24sRrc29fzEYLMz1bP/Shy7sKvHUdxsJM
I8TgJQ/kNDmYWgXyLpIucNAe6zPF5EttDejsuTd/x4RXznUF3g4yqYQEnvt86rGkckeOeiqBirM4
7KvJW00mfswkD2QdoFto+cPcWBP6aTC4yZAd98X8j4zhYzWZENIvrY5hbMgBEdriSfRsAf7loXMF
X38VD+MN76qxfdFd7R8TR0AUKXVTi8VDp8RDBSYNjRCn1AHemFQPXZJ4RUjQfi7PhymfOcbD8wUm
omhC1jZZANczk8TWUWiXUegWzdYKMcPLWVnODhpMLAnNiBhC8p/grKOnRnZqX/sa29UrcUBJZs03
EzcBpNt1fSX5vZ1sGToPijY3qFDRpwjOmRffqm7q6/ANsChbDdgKarSHcDeV4xEGE2R6PMvXeQUz
Gm2aoWRO6L7XuuwRWUrp9dwJAp4ZsSwm6MHtTTJRiafmCF7VW8WaMJ2hHHSOi/D2kYk3YRCA17yD
oAVoU2U7O6GinrWRcJCOeSvIxJQyqKQSGONIfDL02j7Mtbtvj5umr9MRXoCzgvSFCc+p1s442WYc
plpiB6kvRS9JEeHJ8mFfznZSshLErFcXgYqVjBDU/hrdyJas+GS8aECeap6SE2+yY3PVVsLYVdNF
0M2WEKbLb1Hw0oJyfV+dzd1fCWDisGoUaZdNEJBrHsgTrSw/VMKvfyeDicGZlDdklEdEJfB3oiSH
V0fR9P5EhqZTFhMgfbCkIuGo6J2iLzTh9WKMpYiHMuA8pW7GHvRk/lcEEwMq8OumI+CzUZS7BfOp
pNym88MMojweOtv23WslibHlSholQTchSTwVD70PY/brI71UR+6fGdiHUow1B3061iBWxt7MjQUc
K6tL/f2d2XqYoaj0v9eNseEZaJdGp8PEVKs4igCz8cGjbnet3VnIaEDWRblfSiBPp++4taFHnva/
YNuJPj6AsfEM7aDxVIiosM8xGL0NuxV4w3v0J67OJfTgyyinEvOKqbBokrkhOUwcRW47SnXfwI1I
HfKTkuscRKVNbT5EsTn8YmZZKXeoDQtKehRS/ZZSye4v2GZQWIlgMvhWKUF4PkIbHfCA5vgjbr80
xj9GuUOau5LBeNMSq4JQDZCh+P/hWvRoFwvvVsdThXElMJ3WhZRhteLC76RPceuAkHp/tbZPhJUq
jA9p8SRUoGdH7EHbwYk+vCmJ0yX2/INWMATF4Xau8GyAcalQkuYmNiFxtI1HNHCIwOqevqMs+yu7
I2iFFxxuPWh7ITGAa6JvEAggTBAP0bcINskJXvysHslj+5fiUn4xTXMVy7DG8+AXvvy2v7I8mUwq
bQQpKOQKyMxEwJXGtSUD04LbGE5/5dp3PzRjkuYUV5GkmWGJ/WwFfuoOn4fEjjHZCCZmZ3RAtfws
/wqs4dY8jo29r+H2Rv6WzVbZYj0LU6OHbE08SN1dPL/u//5Ww9h7O/9/tk1hXFk1ZTUBaAtuI9+C
b5of+L1f4voovi2n+EV0hluew20nrhgg+K9ExrFJnZp1m0JiBKxMSoO3+OY73nrPuULy1o5xbbEc
5HIR6dqZ5XEIdCsyFU6yxzFAhX7C6i4uNFWCcX3oMpmZ1ca36E2z54oD48UTQv++EtI0bSepdItS
HaD0JQbFDIAEcMItb7GYM1AHT/xI6K4U4V9T9wms1vuGtn3Ko1sQU88Y+8TkyqUW8zCqUiTLSCSe
aTyn6EraabyLT7Hfe5NbV4gSeKgCxVv4PurEG9wnmxquPoDZqyTSSJ92eNsWDs05fSW2hJr95EgO
ReqjOH2y3XqLXeErFl+zaHcNf3SHxoqrWLL6CGYvh1LIUhOwFu+nGlieD70HTg3uqbaZbqzEMLup
oPXSTCJ0esyUoV725fGMUo2tpm/7u7qZ8q7kMEHfnMSmTUe6qa3pNJjHyAS3L/NDImVWmfM6abeL
NStxTLyfExBfZJhcAAiLJeFVKTypbvUZnPRojYzv+fQJPJNhIr+hhGEyd5DXGZ9S8PQJz/vLx1OI
rZFgVHJshQDrN9rFO/Jc+i31YxTvRkc54yGFk+jynJAtj0xEygK5h7zgE32X67z4Tr7XTuohuTcc
+Vb3pW/yI/VDcijc9JkHP3bNgkqQ1H1sIFsmkSsQhoHzEW+cv6qz7I13y4320t5GeBeUfPpIJwPa
jXpe9E3hAfFuhlFwUQMkhOIFsNwbxRR3YZlLaGmrj2jryuOzpHFO662OYfzwbxnvZ98qVBtGYQgz
gYzgG+0wlQ9gptdbS/yBgQKbhrnSi1zB6UU7/75vSmTbFT9EMwd5bGh409Fxiem+iPbi9H5CiTp9
0S288lNuozmydeiIFJBB7dKpQGgm3kXW+785qrP/Mdt+8/EtzBEvayCZLyuCY3H5IaQHtebUit4H
96/D6IcA5jBBBSrAKkNA7ZLbOrMGrwH/O624hbejJ9/lX/4GsJd9A4Gc3otDD3Q5bvQnd63VftOF
WO13jd5+bY6x6LF+s9S+oXJSmO04/qEnc1xMIlCgpgF6NgKmE5rKwciCHQfRp/xtf8e27ygrTZgT
Q8iSui0XeGbttr8orLjhkBftXrZzz3zglUu3T8EPtZhjoxEjc5oCuEkBaHbp0IAHXHKTEzfcUDvb
MxPmvOinYhEIHhD+0/AN5uE7FdcRwS890+H1B3Piy3vsW9mCujTBrFGjNzGLmPp1/iRqHLvn+Djb
DCiXNUhkTZhbL5ffzQX8o+r4GAm1l8SNXzf5v3Pj99NkrRGpgb8pQaMJg77AZK7iP7E68HIaQKXB
TP0VPVGHQdGyydHCM3j5Hb0YF5+H0KLFUtqSCtKLfSvf2qK1OMYeQNOQ4VkC1+Igv5mqEwlOY8AR
sdmQsZbB5AzzpASxEEMlCgOtuLFrHNNvuR+8jO+9A6kTOjXtW3BqXtP/ZjaxEs1mE6ixYTa7hGjj
G6Zjbmg4BCD0LSWw/H+kXcdy5bqu/SJVKYep0s7O7jRRdVSOVP76t+gTLNO8m/f5Ds6ZdNWGQQEg
iLBWc5R80cgmLzhtxTE3zqQmvVINEKc093IcDmXsLWu4ZF+ufzTRibJJQxHHI14OkEMRt+jCeZy7
8c66oeVBFSziWLzEYsyyK3arKOPkOdxWReae0aIJo5zxgHSdDF4mg6OEnBpl8XX1bDsf2W7St9L0
t7dJ3ap6DiQD6g0TqDmDIjTvjCAp4A50ySBWROkK/UJsfNwKZK6XvO20FaigdEA7pMYKuJqnJabN
OT8XUk9xq9ZbaewVA0ErkSEtOVC08nlf7f9iLY990RQNB5ZBe3OUzA0zaphMRNkENnMb7fq7zI/8
aN/9QQLmp6h9Nfi/6FIT2QoTXOxyAbmbRdAnAxRtL2HDWf46z36mPsaDwCUEcYzFusvXqhzHFtrp
CYbKgKullX4aiyIZ7/ZUMAKMJRTFwZQQYx1WNTpg6US0pIWaYVfiYaK77SFzKWyMqM/EHRncSmOs
o3QAitYUL/XeJUAfAFDIEqJnuivc9kwOsts9I8a4gtjCj2EYxgUfFTAtXkLq5opzCsTMGItZSHu6
ULoFOM632rN9+c64AaBIEHtz60q+8C1CbeG9472KZTxdM20pTqlYO+/Pyoq3wrSE1pTscmn2lxwu
WEehQFW+s7/KZD6ngbfPksuQOXmyF5/Ic7ozdmZYP8a+aPyd7wqvophvaRpx1Rg6RhzI8D0pPFt6
SOAPsXqTdKKgyXeFV1GMo/fA1SDDCq1UfXRjZY9VRjcyd9fPjn6Oa5+LcW3HGrAlTOfMEvmuXu7i
TvD7L0uO1wQwSUNaxaUGdFNaFpoCycVET7ge2kv+W/dHXAN0oKcPoi9FIJ9QZ6HT1A9/1cpEQYz7
DgCJDHjGQQdGqQPe3kFtHVtmncPp409DMJ/zY/Wjxd4/DZzqSVQL5p7rRhjzTkyz3i7GhV6vztlu
LlUnyJe5teatNsz9TUgmtWoGbeTjClz/Fsw41k4LkqOousg1w40mjEMn6jiABA6CMLw9VN+74mhO
P68bIe/RtNWF8V+iSqlaazgss4n6/SoZ4xkQDpmnpGDb1IpaDoFPnAR132m+XDuTIFTyNUSWDmpP
IKyyG4FppUcISujSZtIKljtftQu3FF1s/BQWV83fUthdwGR09AyjT3/lCFYYH0cXZRMUhjoXVFpC
/CuBUgZj7Vk7d5Y2obtdrhKYoFZ3lAJnvL/+4fhC0P8DExmwmtg1uJq08TwDWdEvC+LOZgDULa/U
9/+bECZEmUabAOMTQuyucJ3sNsprtxQNUfD99VUTJkzNRZbmqYrjMg1yxPv91GQfWILUgeT+z2Gx
T9y6nJzGWaFHr9QmiO5At6StokeaQA/2Yavnjaw3K97RUxdO8WNWCjq+ot9n4lo1AzsOw6DIPs0f
Y/botAJf5HbttqfExLWoSrsKa4c4JZ9OgFLGEusGruIbR0qOEQtR9v7DvfD6XZgAlyVFoqFdj9KD
cjCnp1k+ykUwaqvbxaFDvnb6V9v8Kle71hDEcB6Q0BuLYOJe4SxI3OhhKo+Lp3rl3gjLI0BasGfU
BNVNBCArFFxCwBaEy2cLg39i4kWBB7MYBXVZAB+mwZ8Qkd4FZ6kzfu/Gr9cdmFsb335TJpOR1EWX
LBpgh2P5qfoST1j4RA/92EWe7udn6z66Vbz4KXrhnBXd+9w8eON2TPjQIntWUxXCC9sMlUFxJ33d
geHezaYPlEy3ajIxRKkiPdJqGFJpyK7U/IgyQaJLz+ldLvWqCrsGF01NqQ4KPpacKru8CgzQWNpy
7unRt0kSOLrg2FhyUbBStHbTQRYwPA8kKgOzrk/tYJ+dSRaoJYgpLMto3pl1HFcQJcn6pdedSxap
gcAEadi4dnRMWCmBsVc7C2RMnhJKbg5mVrr9Il3WoN8Ne0XQPedXBDafigkqJXjt0jmH1cU3s0/c
wp/d+EJx6bqLqP8sCpkaE0aActKAVPVFN7BZfqfFsepEQExOESOwySNezeI+uDbaUePZvC3rRZab
RIGlR8pRyqRAThev+lmVt3KTuUvVP5U5QK46jPFrn69/SJGtMKGkbpsVXTCcK3wtRGrqF6ojsBWR
CCZgVHIj2amO4xzr/JCqlTeMg8DiBVFXYyJFF+XJbEr0ypluUU3PsKkUy7V3/agEHswO2AyLBMYS
OvuXk19SO/pp/mxVD4OuCuQIlHk3ZwO6or9GNme9vAcK5U4ZorAYRkEaKLqn2eW1lICMs3JebpH8
E4Vfrz39Lj3Ed1gD3IkaLIJQqzPxotWyKpJ6GIG+aJ9lLfYmoh3XdfTMNguUXDTdL7A5dtrG7loM
N9JZ1FLdOdqlLASJOr8G9eqxbMXLsCc16mMIqIPoW3zTgTYY65QPUZijApWhEDQd/otNSpoNvou6
6EibQE3D2h+LfGAQvUo1ChZA69sozGCet3ApJCJa4a5ol5I6zTVhTFBq22mSEg3CsoMWaoDJ7bDp
IqbJ4C5RKhul2BBkTmldxnT46n4eXc1X9hh4Xe5otd6+62mLJ8hOjbecrEP+OTmKoMm47rYRz4Qn
Z5mcfKYgD4kduUsfJnbmrYUgBnJjx0YIE6DSEVGwrjEzNckHJbvNjOOQBlL0+wMR6lUKSzgCOOgs
NyK8+9f5MZ/CRLnLnLu6EMx/cUdDNh/MYZ7CstJOdT/hxOSjCsgxULNXX4HtG7b+AvYGit6tog40
nTEV5ds3Hy3FbvRkHk2aAcLuNYXFZIfxIB+xNR4Wj0DM89ozwB+OckjnsYTwZwLnY1nC5TwbEl3F
6f5Fr0tc7Ue3X4HwZobJvWi9kl/e2OjIJDwggo6smLp6cbZ3iYeEZ99jbWc4A1HT/S/aINwUZCOP
uskmBTGjWq5KCqpCa77rma4KaGBiM0+VJ3pBvOTVVyKLw0SWFTPuqd1B1nJcAh26JT4qsgD+iR/K
BxM4a5Ev3/Z7WtsEN4KnHTVM+8nQn65m9V637PIf1z1HEATYXepMM0BEV8OiJqQOipy7Q/yjND4A
xbL1GybSkDVTNEL7FrS6o01/GvOL1QqcUxC0HSbQdD3qec4L3EtZu7IWrs5Rl5Byld86JWhQsipE
FfxrEsGHyZKwz1U6TSqVuGC7DGZz0XbOsQxFu2X8F8DfBkrlMFEHVdNM1hrIoaAJyh6kai6dBdH/
CwPlDmf986WoLCbASERLQIMAV4dBBPOh8GmnJ8P/4x24fw7NveS3e5CHCzI//ssDBVMQoJlYPGMp
BKe2qSXZgoVQ0MqG4jlmYTlhI1FKvM5V3eZZy1xRZ4t/N70KZSNNb4NcYsLdZM63oHe5XbDwmZNq
5yyCpInvZK+CmBCzRv26pC0Ead2TDvztjPx2pN11R+bmmZsTZEILsqMknkoktQT0NFPy245WL9XP
qnlZElGdm/rr+zD2qg+TuKiTObWDg6/V542XEMNdx+M4V67cNG7u/JDKwr2unOhLMQFElbPaNmiU
6gZym1qOn8sjeqwJ0qaiFHGBiL4WE0mQkZULWi4oE0vn0rpJpDvTPl7XRyDCZPZ+C6lYVMDMYTnI
6PZZbPl1pYZJKdrn5I+FvBoFS0KzZEkmzQMMj/I+pDdLIN02T8SLA9Ov/pS4UP3cT/adV+1qQdXn
Banpio2YTCRJ5QkuTW2+DxfP7Fzry3qWW4+SvkteFJYHxTO+UcJAOmzZYOJHd5fQCeil1wGdMr0V
jeKIYozJvMS6qqjTVsZf1AYyCsLdXesBI8W37vOzHFKoOBGaqegrM/GlVdvCHHoIXNbblZzK6HYy
BJVCkQj675vkpdIkrJfFsNW5eVKwKl4ND7UliF7/ISP7191NJrQ0UTOAEA3WKqleBDJu7OvO+1Zy
SeFZxwr9VvJZdCEIopnJRBijUlrVMnB0A+pAZA1a5zwNlyT6otW7667IfTBvXIQJLX3ZVXE9Q1Jl
mEHnzN6ciWi6RR+JCShZvhpTo1BlnMel+9ZFN7rIDgRasAuN3Wq00lriVW7apzh/7kSU1fyayesx
sYAk1TJUZUM/iHVrdXstHHYRfMcodzU2oOQPLWcoG3FM9MhnbMJI9GqOIoK095wmnxQwmgoX0bk5
nG6AGgmYcHSI563/DJFhD3qLjfo5HI52EF3SBzojPe+xMnGcj3TNYA6UiwyINtE2IPdO24hmVDTk
oVijqIKKhuy10qdC2Tvj72kWXdZc69vIYcLeXAJrzwGvqa9YP+L+G0kGV9X2152IHyI2QphQlxDV
BNwBVebSIxemc/W9W7jacTmDvELYauOa+0YcE/b0ySFLkUKc0d6n4/2wCh4T/Nm4jQA25FltvqBX
QR+F9k71NN/5kfkgLApaIG4i88hdXWjz/ER/I5QJelnezii0QmiFvY8yiNCzGwO8+3bil6jIKJio
h6YCWOMT2H2F/lUNOqhVl71qkQV5veg7MZGvlxYrtyqIMYtPWn1ausfrdidQgw17Wkpk2XBgB012
nqMnG4hMTfLrugx+3vD6WdjQJ1WtrQG5n07I5zfgeXWr2zjAsNFx8hWvv1+EPR9BZLCYyFD0USkV
JbRq5S5M5tRVyJ1Uxm7riCYJRJKY2KApJG47anFdUbuV2rt5spPL2yITEpfQjPZdOrg5RCZAyJgn
qNcYhzh5a0jJlaIzNqmC5F6U5nFNAlCsNnDbNAM0wG8jeh83Y4H8Gnmns7hD9GdZ70pd9B7hv5M3
Uhj/SeXMlqoUB9eH85cIo+SAFQz1T/U9wON9/ZEkvvFJeW4ApXPdGPklyI1gxqNkZ5pxE0PwHEY7
4jW35KYC7F66MylwJLKXYDrQiWEw4f0GizQcQ/AXcE3m3z8A9MBvz3eKM6sHdj5Cr57CXB7H6Xtq
HUb983VFr39GEKMzYiJDKawKehL9aGm3Y3tSho/kzrj3QZoGls53rGJyrZt9t8JSrGo9kMkJwH1w
qMv8cF0TagrvLH8jhr1KwGCfWhPESPXirfVt2lwUbb9ik88qXEu0Xkf96Jo0xvzjcmyUIoc0tGme
oxUt46YWXPZcC7Ac27JkHcSlbJsOuxtTmxgpitDxg6QdIM/NLK9cH66fGz/ubuQwYTAigzTlS/bX
lojpPQHVO1ButF3nfu+An9mF1+XxT+5VLSYWzoVjqTJVKy1g299MW1Ru4uaaG33oH7B5q5G5mOrS
gYA6V+7jXvfWeT47uR22ObAZpeFoqdq5Muun63qJPhf1tI3YVbJbdDwhtqsaIGUW+2pR7pLV3s11
K7iORUfImLquW9KcmhAV9UpgxPmOrCKkCW5c2BwiY9/NgjsGUDS4GxuvjkMjvScfAQ5XNiKY2N5F
eqNrRgKHLQyvqUAlUcmBpkuCuCDShInkej+bltXCvNPVNYgnT6dWdFj82d5XVdhRUdKb4HIvocri
LZ4VUkpDSpUnpjTk2jYAw0AOht4wMFnfGpmCRmYl2w0dzgYaPjj50ITbdzvRCDG/+/wqh10eVnIV
D/YUU/ONBo3GQ32kaTlmvw5jUO3HALuYvvxZNBjD/VQbqcxlVAPcDePzSF4s5/uMqtW6V7Xn617K
bwZvZDDRruz6apAomCPQnZpD4uXB6oPeEKtx2OP61oO6cd7RjeTeow8qEYQV/8GzEc9EP3leEymy
IL6q3fxG9dqj4q4Ya/IwI1uB0GBJ3Oq/6IHz6wobuUxQ1AHyq80ER4vDde0jLQ+O++a0hFpQJq7Q
fugpvrseN+Lol94EQ1VFq7ieYT/GI/5Dc787Sc+Usi8LHDHNs0gaEw8RCR2tpXCny7E/68G6N4L1
OAaUVLryRO18/vNxoxsbGmOjTVXqg8sx2jmYC++xzt4ezL14j0torUyMbFM0obGNRO/m6vCCCOqr
d/3nF/hKvw8wwLCnOItx2Aa57Ip25/mpARhTKAS0YmMplvmM8lQ3vYY9sj40jyhFHZTYVRt3AUum
4rXhtJc7LyLudRf9Dwf8KpVR2hjyLB4VGA/tFBe/KhAJ085s/qvfiXru3Et7oyATT/PKWZO0goIt
Fq3mW0xOLDMAa1NRcYjfIXgVxO7DwvVso6Io9BTnBbUAGnRohd66UFQ506UF3saLHspbEdwbP6j+
e5rsFo0ZgUVzUSBZr/wFpEFFepGxQH39m4mEUA/d+HtXk3kF/QF83endUj/KCqYlPkCRqCubM2Ri
51rpY9cX0MRcbstkbyC7qw/X9eAX2DYymDg5TXlbNdqL7U2BgfoQBcZJD/0nDTgkGM/3rsvjZnIb
cUyc7CqVdAqFJm/Lx0I6L72gPST6fSYygr7PXnsKOO1ktjtLkztOwXUNRF+eCRFW2gxyD1go5PIP
oJCzred5EjyEhM7DBASijrpW0TBEgmg3+iR2J4/Go/heu2mQaTWYZ/0bsEl0k3ETLrTLKSwAKB3Z
MbxclkGVOeMZPuff+vGT3J/VXnezYfDqwnHn9LwQQXIvksh8sj6K0qyhFRx1Zx/Jrj9NoY4lfdG+
G/e7bRRjvps+zj0xWjz8F6xs9eV9lYCAbBK4E9f8NkLYD7d04DWjZX/SpPtRRb6RSf51++NnNhsZ
9Dw3oUeZllZFWY1uqtMZ0+jQIIXzsJ7g5X52MURNJoFKbKqfx0OsV7TUGpknqTzoogyReyO9qsOu
gZlLXNiJBYNTgQ0slZ4d/9SN1F2Uj/jtRg4TsYeitQqZZhYrWEPBGljdTSLKXH6yu5HBBGxDHuNo
USBDvh+CcXQJvfICJGeLq97S1HPZF575fN0gRB+I/vvGHkyT9JlC/UcD3rV9ycdEcNfx74iNWtS1
NhL6ZAL/Iq2G64CNo3CWtded6JgsOXQ76WAL7gj+Y2wjj4kIXWIOo5XTGIRaJJ1owwRbmO8zv/Ta
Lw7YlGgKX3mixpnoIJkIoeXyssoGxCrzH6049sItI5EAJjoUvaJoVokv1XzBe+gJmCu+fdAuw0/T
1UHIh82xr9dNg3+RbE6SiRV6MatLbkAinbCko6Xr3gI4Oh2+Mr5ZOwpbLB26jD78/OuiBeGWnUSx
+2J0uhaHaRg/2uLnXCWukwjuSU7R2tBU1OJNy1ZUVAiYmnFM0GO15YQgFHYHKBmAL+9iY5v0tN6D
aeK8gpu4+A2eYIxmDK50EFkMPb63r7638pn3u1WlqdwQyKc4uX9VJ/QwEy44c8otb+Uwsaus41aV
FsipzvF+ejYP+UEPx+fKE40ech5AbyUxEWyqVAusYpAkncxduicXyevdHrhNFAeaAkSKnJ3a/LUj
ZKJXQ6xZ6+eY+CV5iOZLZHzTh8q1e3XXNN/NIRXEMg4S5VsFmVgmtbo+kQby0j+UN40cUSe7SR/o
zGzt9Se4ohPMGHtuf6YHCsZn/0hDUdmHc08YmgZsD8NRAYinyMwfoSaS3ZVEAjnbJyVcn+i8kBGA
lRi7B5jApBBxu1gWaP4++LyVyQbVWLIWJYPMemjCKc/uVkc0zMEVYTi6jd4HhixemlubeyLDCLud
AkzEr4rzVN2Woo0/TuoDHUxgyONpbrznqTTzPomQxYHYDAzElJCTFnVAVIjSY/MsaolxlkLfSmNO
TEp60hJVA5ZUHMh/TFTOsEd2GHwNHKCmO5ytAI4RyvvIGzwpvB4+OXfuW+HMZaRE5Rh3q94BLXLx
XpZh0IsDFbhLyRglXxINJnC/3eZombtJVXLbJh2O1rysIQBgjklYwfOPM+CPesA7WXeibRjh12Qu
p9hqFnORoCIJJgytA1I06E+A7Ae9avFbFKo5ndU3B8quchTdOE4VtR0ZC8z92TrNpzV2nYt653wH
HR5Az5YTZqH10hVuHgjOll3vWBQTUMg5FJWPyiMWIAPFJc+27zwnN0B53omRbkVH6zAXRgaSoHqc
IDH/ZB6XC+WuHj3nXg07jBWIwplIPebO6Md6KPIKJ5tZ67FbVlepFMFcq0gE/fdNZFmMVW9aAlck
diwRf9YbYBPo7dTcC9xOJIiJzIa5alo04uBUgMH02PfGFg5qgAn46SmXDN6M6qn9fF3o+1TprWUy
cQZwHL2E/hNcXYo9vPxdU/2T66JJCZEUJqDMTlSu8oCvZOngos/csQ6ENFz80zOBUoJLwFHYaftV
HodJi218JlLfSUa1z8vu/73yQQ/rVQRrCZPspJgM7/x1uVnixbXtXSuLlh15eR0YrlTVtFEFwWLg
W3OL+8TU6rGjeR3djEjRdTIBAiesrFPPYJMfkFLIjg2ed9V8gVrdmHVWTEluxC1BuZkGXVrgSZ+t
Fzjs4XE5iVAyuWptxDGGti6UsE9qCIybDlpSAGwa3EUlJH702chhTM1O26qrUsiZw+JJDbKwazB/
TUkxMbgiuaJ3FdfqNuKYq2tIY/SH+5r4eU1pJOT513X/5N/FGwGMOVS9XVo2WClhDlpIPAMje+mF
hAZK2KgwDidRQ190gCyMQq61WV7EOEA8gQGSTte5rJsGy6JFMHw2A4F69DK4YoUskEIkARlsmF/U
M75QaVbsDl9hJSF2U/FUFMl7P7IFF349ThZNYSZW31k25KlLVpGwnVfANBtmoe2WKl6yUFbXMoxq
s8nDtuiA4jym2Yp1nWlYR0FSzD9pDGBYtqVogMZnXEKLhyxe4ooAZ6/Gyrayjy/k5wCumww4eyII
cKE0xjF6GU8dsy4JkqwCmMkEvRDw1y8ILs0u8rSn6x+W00wDZ6QsW9h9sq33tFtzose6Qh1D3Rlu
j9p+jtnP0bVBtBf5c4kuHq0adrCq1E9aV3/4H+UzsbpqzWTsqGGZ3zCj+YIg6rf3dJ5sCJu9Duj4
9LD8okk0ReFXDtfF8y48MJsrmDg1lfesUwuRpXx2cuLbWaHe1fYc3S1mkQPnPDZkwRXOfdEBKUfG
lSHb7xlYDK2KFidHJKeFFrpmVtzWdJLdzW60gCZ44pE9bljaymTi3hSvYyobiBLTUSnwRqC5Cjie
j7GK2fLeyyH1+oly6xA6KGsx0W6rlKX37b1YWk3R1iq0LM4ztEyPMQBus30eior13DoEHpC2g7Eb
8z1jRQF2PdOs4ZfybgEeCl3XrX9T0ES616PvAeP+kUiwlcgY6zIbczkVOE28XQMKx9rsZ8Dh06q6
eEyaU+KEa270Y05yaquoLktI03f1DSCkgvTU7nrZBVSOq3Ru/Ask3Z5a+8avD33C14NlAp5lOtIY
0YOlqY22p3wzFO5APYmyAK77bTRkYt2q2aveanD+uFLdQfucdk9abgm+Gv0R9uoCSKoqq4Dbe49h
LTs9sYxpQSBT3MpwPi1tF1ISZ3cZ7ZusFAQ0kTTG4ezOMJbMgrS2/dFOgTKGVmu5ceXNyafrn4l7
eBpKHEgLjffQqOWoG3HZQlJifF+GQ56HhSQq63Nl6IZmgxfCeg+NB17BTCsTBUVF7WFOAzN+7kUg
DdwDo0CWtqbK79E1CCFphOEjiLCn0yqFRhYde62u3UyzPNlKgw+c2kYcY9td18f2gPENzBo9dfnX
OVHdcooFJscPuxsprGFbeT2q2DtHZSb+TpdSwJe3j885euaUu0PkR6IzZI0OyKTxuqiIS335mwzk
NCZ2A70mr9Wzvdyuu+uHyC972WCIki1HocC8b4N80xbznK4T7s2L5Tpf1ECrXe2s7GfXwdaS/qX5
RABEkfvjjSwsJXBGYZAbbvIxRjgYHUxEfmRIdGxE9/AiOkYhre/lj8I7hprDu+Cx+ZBMWt9HegKw
TXzIInUt99Le0MaWeWeim0q3cbrjftmLrlCu0+FKc2S8LSkXytvDHaJh6NcchzsSqXFnvPINS/ok
VavAFeht9U43A2SbpooIIrMvWCVtjGruCMEzWf7UGCpWZGTBS5z3mgRY6D8i2IJaVuGVpzYQQV9F
/9ApdR/o2+OmxNMYTMyKiXkExt1MiQx9l/c0xM+uVqZuZwL0XuDUXF02Qhgnq2Y9Jms30kZSf8AM
AkgxAAEk1IX+zLuvshHDWFyW9n0bpdBloosWUuZqo+kWVeQms+Yu5VkTgfByTfxV4LsunNkOGAYe
iG8BU2ZqM6A0q67V/ixERKJcu94IYuzatOqpAlcKUn3l61Rj9SvX3V4EX8gNhaaBi0ShPU22XIKx
tdW05hm9m+q3ruzH+rOtP5T20ZgE5UbuQ003HR05mqnLiIJv3VRLm2yRZ9y/yJLOq08B87ULCEpV
4K8X3v9/Yo2a+Ks0JvW0nN7QEeOJb6ymZ2HCea32emcKbJyfc+IdaMloM7/fSTUkzcFzDEbefAG8
NJTSQDRDvjhoY6w7jDhjOsHy48/XrxPuN9sIVd+eZAXgRHuOIVQdunBdHVeazXPW5d5kLXe1Hv24
Lo4b9zbimA83OToh0Qhxq3wTp3e5JUBE5d6O+kYA863aQqoyXYeA4hy9EClYgfUgH1Sga60eJVXI
0FOPbuavoKgQNWm4Tmbh3YX3rGI6L9AIm3LhvGjSHKuwk3TA6qiK8dti34gWpPgn+K8QtvZk5VqW
9dTJuk79FhW3lk2ern8jbrB9VYOtN3XTmLeGSROMvLgZnPmUqZrbmqrbrtbj6GRHJenCypkFTs1X
DDRLqkxZyNkFviEjS6n2KYpq8VmfUY8Q/D43d9HxCvlHAHOJqFICEAgVAqLCt4+YzMKqctT60q70
Ma+8v36IIm2Yq6Qi1aiPExr19fhgjl81S4RzfF3Au328Ondqc1WgjQaqNpLUQa6O/nUd+Kn0vyf2
bhlvbAwpKXPIaNEBpP3cLLQPP4dQDVFZ9bW76+JEGjGhCDtYmWHPdLZBPy/tJaoO/9vvs7FHSfWo
odMoaWoU4YKmTtBkimhPkjv0ghY7ntZYQUYrhEaJTRSou6EYCmwoI0VWQvO7eQSq163zUHxODxPQ
vOpbE2yeYB3CsIbVuJN4nZwb0jd/APPMko1klGZqGbSiR/eWu4Nee+uP7tS79iOmU0FzXN86ViCK
f9we7lZ1+pdtVM+7OTWcIqMFxQaTMNYtkrVL6aFBJzeutluDcUcZ53LbFRatubF3ozTj3HORUDhU
iCaBurgGrbdpe6B/eajWYJVlCteg9LNvotcf30U2chk/t1rFKToFVcz00xSk+/QIYhZUbJwd3poA
xfzQ++RVHLv4DrRDpTA7qJmR/iATDO5Hq3ksbEc0iCM4T3b5vVvbCccJvTr9z2hWbrMObtqKch6u
y2/UYVxeqpxBl2yoA/zGVH9YRGD23Px68/uMy/dDExd4naDIRX7a6V1WnfRoF9tP1wMLv7q8EUPV
3Nh9A3jXNh7gcc5jbXvFE9g0vPJieca9tZOw/BsUQbETjqCIPhETaMY2LgdphVT7Yu+sUNnnrftC
CXE/+GZY3tqB9dUSzaHQL/LuibRRlQkuifqPqiSwftIyLIVusn/GHm3IiIYURd71bt8nSc14WfD9
mi/Nmc5HZo/pzroMAK+iiJfCIRRqD++1Qz9ClzEAhv/efkgbQJ86WTCERdebesDgZY/93gAqJPQD
BJ5o2+I/6PcqjzGcKDc7WS8gT9/JhZue6Ait+pTcAF8CzOnRjaiKzve3V3mMyZB1zY3FxHSdkRa7
orHDYhaeITd9tF9lMBYSmQ6pShsykI+k32mViFwocToaWwnwPG1X9aefcviXxYhOlO8Tr8LZG2hZ
tcSSqYLxzRT9Wpx9OvwReDvXBQCSaAAnEavwLESBvtqFIpXII/4miwJw6IwZN4yaYU5XNJzEVWgj
jImQpZmt2MCAQhrgLdMkcUn+Tc9E9RWuXTiabhuOjf6Yyd5i41oo+oKy3tLoPxrtR9+bHypnv4pg
b65p0BNjNAviD2M0+2bZGf7aDpmPYVbd/dAX+lcd9vJKInWq5wRNFBKYR8nFBuapOVHs/BaEXkKD
59mDIWvoKqJqqNkse3urYF4V4/C0OKX+0XzyDIi0uHbHINmXYNN0O8O7rh/PJrYCmaiBqcfFKGkR
Vibr5KZl6hVJ9KvCGOR1OdwyC5ocqgp0BNT3WMQHpaqcfi4RnmgmqSKTLPxyhwf1DruBwuIbX6tX
YYyl9/ZaRFIHYdJa+6uj3C2xhFVk0UadSAwT4nWrxhhUTEM8xf41gL/gxVohn4vGUkV2yAuF2/Nj
PlQilXlXmxGdhwWFpEd2ab7rIx9DKjvJM27MW4ob266YMUwC3TyKZre518tWPj2LTV6ik9WSiQ75
bbCicDrtytZFkzagbOLktmpdUc2el29tBTKxH3MxvTYrEIgqWTpMCFoZKgcWEANXX2CborNlIj3q
E6badRBFQNau+Lbu5g90Y0O6kb/GZ/kLRVAu7iWMM9VeIUR05gXMraLMc8OZc5TCe0gvRnzLovKk
iQi8T2SoTEzGFlmcGjVEdGmzR4t1h6m6fdp8pDK80YTdH3PibiwtDWLKEdPtw2XEhI1oUVZwWuwO
2Wgb+dw5kBF3UWzs1bxuc3fKZFm0DMetoRqaotqov4Fzie3faHMjl5aC67L/ae6G7xYeZMXnznDT
FPE4xoq4vB9c7QnzldfNkfuxNnKZ4KUqc7PgysEdEN1Kyw/NDIf+5iMi0Aq2TNPEiD3jzEg4JlIb
aNj3xvisD07uWg1xLSP6dF0O92PRlvPfchgfXqUkSqORjj4087RL8kFzlSxTDx+Q8nq1GMyBaXqu
djN5se5Ars5L9/l/+30mzFfY2K9tGvoIRpucT0b3/L/9Pj3FTWhVF1lfZhO7FOZgh5qsu7Ym4njh
fggF01EY55HfY6tYizNVk4ObijQ/qvxzq4nQzLhGq4ALGL0a4Kaxrys9TRq5wRqYrw1t6LSSt8pt
oGNy+/pR8dOIjRwmWNJiWCkX9KwuzQGjhPt6Z59tMHbRNrX29bo0kVJM2MQA+grOU8w4R86NRh6V
5pdSPVwXwZ2zAnnqPwfHgidI0WDplWT9tecy3eBev9i3/Y18ElXU+CbwKohp2zmViaUIB4KM/lCS
YCkFUGii32e8UF8APtMrOKxifYzr70vfudePSiSAccPJHDVMikKBKN8n0YmYAgUEX9um8jdumCcK
oNzplxhIpHnGkPyRzKnzel3ENCJShP4hG0FTbXW22kOQY2BquiQHIxGBMnKYboFcuDErJvLm0VIB
Dgh+UhzSfSd5ZA9ilhB19/uEgh253aeYbqBh+jU928DmUffDj8ybb7uLaOmbe6yqrsvolhi6zGJ0
9JPTSYuGupyTWWGmkvux+py3QhwFal5sucXYiGHMryPrEFVUDAlAweE3Ia1/0CYdULkfRaVT7hfc
CGNMsYj6ruxBROGPceW29UOh/P/5liny5OupMcbojIreDDPU6eMHBR9peEpmgb3zlbBszFkoDkQx
0U0fVh0TW8hvSmcBcVoTqqvooU6t7N1HeU1lXor8G0vX8jm3gIWNpo/uoLyc5cFYmTupWS/WUgvC
A/9q2AhjroauVxRJGpA30WbJdPMXMYrzDBqW/XT6SINpkxy+9I43mulKUnRJA81kcnYAwWeG14Od
4ORe5r03v+8kxqJXJn6/68ELTU6r9S0irdsNIkJ4rntuUjTm7TPk9ZpULVK0QT6Q7G4Ydqv0cF2X
//BlXtNA5stkBKQOOZUB2I+XRjplAjGOMTCsHL/xr0sTKcSY9TJIqQbcDEwGTnpQdNWXKm69OjUF
6DP8D/SvTuxIVEGS1lFNiOkMBV2o9JAPati0s2eKms18hWysWGE+xQI04dvroteLIikdKgkEiqZ+
XGfj/0i7siY5cWb7i4hgEdsrUEBV77vtF8Ir+77z6+9Re8ZFqzG6X0/EvHmiT6WUmUqkzHNOg/Bj
f9U2X7TRIPoHhUk4Agp1WQmA8luXqvYM57sKDW/+5cxf3OEMRQ1e+TbR+opUJkau6sPrXLaVYOhF
PFLSjMr7yOP52i66jyuwLtVE8D0CrAD/kYVp7Dtz4Y0s8naIiSGw/xMzroCR5g9jeZnXdzqvu+sv
X6PnRWNiiJJ+YmAfGKNNqTIqN7wbRyvEZHJ+HB8h8YoXBfSh8AY7Nrvz1+vHhFOftkZkEOCGz7Nt
nBRfwcgu3p/1E/Ere/TzF4OXLjYPJgxzYCCPSpSzH94CWirzjl6CjicICEF1WfGD4/fomfISUFk0
LnUGjaB3x9QKkKkdejNb5LEDYHIMPHmy4kP4M/S03grwwJC70HhXCns/3ng2MkE9K0sSpNRG0qRW
t1wNvANk8yEREvJ/VpEJ6GUIRMyU01W00+vYz1wIA0adJd3L30eHagIWtqo4OedbeTu4V7BMcAua
gEtkARfKw/d+tgJPxd5N9ylaEU+lEx14j/WbobeCY8IbDytR16mwclBy9Oq7UtvbQc9r96EOsOcg
TICTJjSkoAJKdCwGS3dr3LlWB2UGaUTu8KkRt5Pxyiom2Oe2mBcZ5BxO0qP5oPeMxDJ+NIf6uHzh
Z8jNPre1pzAhrkPwsxAJfQO40zz5AAnJ73T2MXGTb/JjZmnfhVPuzCih+B3vnO1jO9BaaZHqcsBF
VCONxgEMWjgUYnG+GOucd4PNiTi2Fa0eun9eOhRjthTxlEqcniOe67PDjoYWqXpP523aQ3xfuaUX
26Nreji1Xf5YEc8cJoEMKq50BxpnifFNg+7Y6O4nKK41TP6olQbNgSA/RFJsjuKhPAVHSllifIKS
mh097aNt+4EqyipGsInMNuGiVbqbwRWIEzS+CwpXbK6K5HkfYnvBzhCMPUuASfiaTipjiPKmMqQ7
FNicNvm/xK1BNIn2sINU722x0XdCaJQCWqPTQVsOkg4x+SkpQNZdCk4jzpGDYZIfWbhg7l+VFlut
RwWavkvDOVw2+8YgSEOpUxQNk4p0uVdFT6VC/Ciq0bn6W+q2tusriIzboYWnPT+GTiweNCQ83FCW
n/wlTmzOWm+QUeHzdfUDmLSsDzExgnqkoVAdGxdMfJizA4fLF+1WP6gQ/NHRBgFZygvCndnZzNUr
aGYPxKkhUfs6duGG94qz+MSRTnT4lZ54H3uwXaExmXqEBngZS1hpSlODNrWXCCOvdHSxfeAPLtJE
/O4YWoExiboel1CHhB2G7anabgb2DSTO5VuW+qaAqoVcZv3n/aChi/UeEXM6GFAz8SjNOJLWZ2Fq
Uoc22vsifVSyn6F6W4QPuL2y9pG28w2+bv6FYlzGbJdAIxJmTEKdzJ7RVndSNoCkf27Rg5fkw2Vg
Bj+aJi0sUFLcJ5rUPDZ4ffXLduQ9tlKoPasZFxrBlRlHCawm4meC9iddcOassNAtxzF6MyeptEkC
rY66zkpHSWEaZ+WEmQ2ZzN+7efRUOeZ8p27XgSsMGi+rXGDOylQqOTD6k3oTQxe2toVDdaCsfpoV
+dld/KHOQiTyP2YxZxMZoqDVewRF2+l205/GXnHkkNM+trlJOiioQJoCWji2dSbLM6MYKHFC3X2L
pcTuY6+bG7vmdc1s7tEKh10/XZ97dcY5OMRfy+aLqPBuYLYBTMUAW5mmm2zDTNuKXT1J+MKCzGJ0
L7c6uQFP6kcu+wyMz4JdX9QUhXHptprarBBQm6hkuYhK09b7huNpm9lpBcGkQkHoot8UBFXan6b+
QW8rZ5YqN+h0V21iMBvn90s3c0Jos3IwMI4EYgeIQ7Bz6nVRjqBZQOUgt7GzQEVwIc5gcHxt27Qz
CJObpEmCHlCCLfrNppJ7Evr4+Ly1m56wsoXZpLTs+lgzYMscdYe0JPeKYHJefnmWMJuUt4UWyBMg
qMhCgRb80aXMntxe5i0cDJbgXhl9Wuieov++yjplP45GmTWNYzxp3uTUrUWZ74pv5r3mZM+Cp4O0
kT7ZZXbpcz+ut3xiBc7ezYFCKhI6s26cSFP9WZ6cHpr0ASH+/pG1dTiuYZgXNUmuU1LMsFFNSkuL
H+awspvhWe++JPLDPhTPIiYJyXE0ocigUOQ+0a8Cci9UHB/fcr61NUzSFlNpjCIdiyYImN4ezWNk
yIePWIHpfc2gc/xsWdothikEWgkIU7psiG63+eBOUeDuw2xWnxrO039xmHCtO1zbdlNFW2/711mT
wrAadFQ+4fojQuFLx9/INch8cmu+4F04bm/VGZwJYio5BWI0gGvEsCD5Zo/Zl17+yjGRh8LE8UhK
IRFmoOgP7bOKhm00gR1Sj5J3mic0/N6EDo8wdBOSgHyVslmiu5NxEJWUS6lONKqSFmq84m2ukaex
Np44pm064gqH/vsqdWhCToYwhq9TllfJiQ8RHihzKEFq9LvFEl960PC/7IPybKP/vsKM51htJQG2
4QY3kZ4M8ZbEj/sQm9lCNWCYjiltwvaDz7Uxy0EiY/lASr24YaoeOvNhqL4FscQ5E9+XRhq6RyWC
6UHIW0Bf6601S1aqaPsxKyczwhtjKl/Q4XMhl8Epr5X7fauon70tld9CMU4hjrJQylpQOUqj3KVN
Di6T2QDBKT7DrNzsk+PSaWCNUQzOObZxL/0WmPESSaubYJJh4wRqdCmyxp+RC3K4EINR0qF0oUOY
YMDW2bd2o5h+i8r4SS13tbaMQFWtEmEHcqXppDi1pznJ83Rob/vUBuzA66neuFh4i8tkNAxcm10d
ChU4csZDdZsejM/ZL8EjfhBavIuyjS8xCkbQd48UBb5lxsi4Q4MCOA0q6PROlznmoQN/dgNQcYsY
MeONEWw0lr5FY0yTe0HslUatHOilefFF+5Tb5kH4qaAJPnfjh/zb/hZSv3jvsGfjmPTcRcWcNgaM
C6WrLr4xUs4d0PvC5605TGKuxaXRhg7mBBBqLgpo6LlqedWG0HUQQC8U4dID3Jb7Nm3H+9kmptjK
wYqjJT0wNXD86VdpX9mGBtL26dM+Dsc2tq7KhbgSZ3C5YhC1qq2owcDhnF4bVXKdLf2NGKqWqcr+
IhLOlwVnz1hS1W7oGyWkLjIJkA64DMYf+3b9JZn8WUCWQ3Uu+hw8BHAK7aqu7dCn434dVJbADfdV
dOgVPzfI3p84b/yEPU1FvY6nWATkaJPT9JhFUCYcQLoiYdYvgfiRbIn+Bx7z3oLShV4dc722oCVP
wEK2hy+i3YKfLVowuaxZgtd4CnFC7lgSz0wml4ymmrXzAkRBCG6DXn7pluSyqnhKLbycZTJZJFnC
GbzzcE3B73+FPuX1SH5NGJfLnejEOwZ4RjE5BKSXIDtKsHdi5pndrbncKFBz5vgkPTl3EpXJJJJC
WYxq0LBygwvOFQfToPeUMax3iJudCnv539uOqW+Azxs8MrKKC+y3vtE2aVWrPVawWTq7n+9yqB1F
8d2+VdsrdwZhVo4MwwwdU4BUxg2RT0RJQG/k/jcMZuFCkjXGMALDyB7S4UpJH0Re+c0zg0m46TiG
xpyhDCiDxNZzqF4pT2it5LgAB4VldAkSAb1bMgyR8x8NGEkahVjFwLkY+kvu+7Ml7B1ka8qN3BdA
GUxrKSHeRQ71E7ld7sdP3WJrbnqT2d3n/7RFmvzW1+KoyfO2AaaafCkSV8h/1rzZnM0zA7R7uFYz
QSHMNhHEUVCo7RLXTmRmfpfhimPUOY62XZWtMBgzBlldijRJaqRTyc0SC/TBV9HX9jG/oc2U+0vG
BWMq7bisuxlCZLXTlLj7t8brELKlVg3es9vcnV9Kzpm76Xwr25ijYi5wr552WL+lrKxAv02kAtUL
7+ClSeVdkluh0F+xOpDmpFXVpINRdOSdkhQK4CG7hkrdDYYGZzrYaQm3lD2LN/fGA6b/vgLuEyNt
INxUO0r3KZ7vqlKw++CuzkqHs22baXxlIZPx0kyJArFO69dmpxlvYDnkRsOn2KadqfQrxdsHfO0M
3FtSJv1VJZTmuwFLSgfFlkf1k/GcOSBegRDnlWSDwcDtfQnrir4T7eIjd/84Rlb2MqkxLnHzYs6A
T+Rn1XzUu6/GwHvj245tVUJDMQiO3nF2N3kyJHKJNU271MohDtlUT/uruF1PkD8QbKkbEE1MkzGn
oV0dqWIIvi5vm0N7RDuQw63LtoPtjMbcJOILuhnnCWgNSKAx3GfTwVxH7d3hJLoKaFBV6UJ3QBzG
sXLbOc+4TAILh8hUxe4f3AV00B2gUWTguuy6hKEhj5meevt75zTwJq2itxmX9m/DTgMtuZ6QsHbM
rDgYNbFqQbcH7bGpL0k5cWJvO8bPYEwkJLWYCd2EGA/N23iaD2rwIqgvuRK6+8u4vXtnHMblMb5X
dHiaBf2PftV2gR0nn4cu5+T/bZ//A8IWA3VoZAvJacIafxVQgYNS33+ygq0DSkPGdWINgHlSDmiJ
O6VR5hRpy+uS4bjAu7M/SU1S91gt4gUn9M72HhEs7RJUSuim6p4ym1wPXnpj3PMe8jjuoDEH6DSU
3aDPAFbIQRyu0rayq+EmlHlEtRutmjQFnreKbuXqbCn6cM7UAStpIMVe/RbjqgpruJAh5rTcJV8p
36Bxz80i29F8xmUO0zau5Uyl5Qhu3RwMWLt6aE065OhoDik8zXTyDxUJZ0TmFNWDtMA3JSydZOma
ROJtlFbXpsLjQeKuKJM2ghEF3gDNbie4Agvrl55YyUPkLPfmVXskF4JijZ2FNiun9/djgucyTAYx
1ElOmiaqnXIuLFkZLT13xnrEN0vAiT5eVDA5pAgMOW9p9LXDk64cg+w0FKE/dHCbWObkxc1Uosoi
QZORTp8b3/pnNMgRBg7hJ0KvoiV09Kd0Ou4v3MZYG2JghcF4RiuU3ZKJwBjc6li5k9+6/WXn8fvg
Nh573iIxvlGBDH8uexQD4kl19Yu+toLOCa/MJ3pnia//1MrsSrBKN3bab7zby83UvzKTcRAtapTR
LAAe1uP1NISnWIyPhChPnOXk4TDuYWaGGMcalnNyJZeSvw8+ORqf5UeqBtpQGsL7qHQ5oJv5RFWJ
gUdczECbTB7DndukLl1BK0k6UtVaWFuqEUc5G7K7EWJY+4CbMYB+ZQjSamgEYk+gJUqkQR/qGl1y
cHso8qTz3aK7fXJfzbxvt83IXmExlY8RoigXyhLxhvFxfZwOffJFUB4rdFTtG7VdSa6QmGNnkYUJ
b54Vjh3JqtDLmz9BjiFr8HXz2n93u/Bay1+nqt4VWStEZt9KcEUsgQLbxDvDo8LqlOc2cPCmdZNd
9DhnGygbyQGXyIA64R4uk1das1GyBbdIzqwWxNYhEOeYw7D4JYo8v45z0GYaGo5EPSwuidINnCDZ
3FJdg8KOgnkmvC+/TWsjEUsDyma4ApQu21SxMv3zLL4o6cJJ1fJmXKyAmB1VQ7WIlQlAGMV4pTJZ
wIZn2sux9IhTHsfEGm9pXKrob4DWxqDa0kNgc/xqMyOsfgSzyZKUYCpIwo9IYtWOoDpkVXOG894w
OWmA/qF3u7oCYnY1F8Mma1oKtLhTetX0H3kw0WQISRHFVHSW6bRR9TgP6EkRCZk/LBPESbT8mIHO
RxKGztal5qKC7I8Frtsf+6G5adkZmW0+N0opycEegdO9164nVTmUIdSI9zG2wx8ErtDQwC9EYnvr
lSQEE2WU4OVutHVcrrWgS7YoW6juRRflDW8scfs2bwVHg2RVe0ozfkZt4j0WE96H6FPmCOiMG235
ZrEjv/IUCEFxr6a21/FsInMCj1mUyb0BzIlcCvGdKvzaX8PNwF7ZxByycaCTTqd/P9F8AqGOXHSm
+CeZ7/dhNtPXCoY5Y9vBJIU80zdW4VKpnG7UbqQCPOS4OWkW+EZxmAeTc+Rtv36eQVkqq6o2h0gK
8VGSHOlzcvwFvRVTaOVHBSx4eNxdkgOPCW8zc6wgmcuGSEnEJB0BKUagY4RWbn5qRF7JzgNhkrEa
RsIC0iUsY3+Qi0v0X9UB5+ODs18sV1ZhLJNAAkBQeZPMTaHcRj+seBdqvAjWqfuvQqotk04TaEhB
LRrqNBhG+6xhgh7alXQyjPe2xLOKyRdJKgw4XF4/jxUIt6VeAy2w3NWP+87OSxQ6kyig2Jc1qYzV
M/0eBYLk53jF/UZACUCPLT2xFpxuvFtXTqbQmUxRlW2stxpApUi6bkZIUXPlI7mGMdkibIts1GJg
0EFWw1McfHp3F8ShhY8YWZXHF3HjmcVkjiGr41ABB7BTa5Wli43dpo/728VBYFlCEiVZGoGGU6CO
VtoNVjSG3j7E9kf2OS+wRA2NqsRF08Dz8JpRWuIhc7XkAJavAHczIwYvky+5ZA8/Q5f3tMHJ7waT
K8R0EfF2C+MKsIqRl1Z/FpQ7vBM7+wZuTMXgS1GXNRz5UO5Clfg2kIlQjGWb4Guefs/ItoA5zwjT
BBhLjCzttoBEIiVTTg59awufdfxfKo2CDxUEq19Bt3qVTsZEjnXwh9d/2tvSn6YN0sdT6YYur9tl
Mw2vwJhsYtZ13/UFvcDIs9vOGD/1nXioF54ECQ+GSSakn/KhoPckc+fm4Y8s8xrlZX/3tluvVqYw
uaPWhqI2KQZOEzCqUgbX2h5QeWtWO1gdxnsyfr/Xe/3Cty7DJJMW74qQgnrNxqGv+pEzWOlRdIjP
y8e8FWRSCFpGBanuYd2A96jwZ917kGnmuB4Hg1BjV54nF2mUjjowxLk8CCYu93WioaO4eNrfqs0j
7LxTLNVjOs4RIfSilXi0lYZKqkqHnCscxzOHSRudqiJr0JMyDaJrBQdKOyDlF82HGiNWH0BMvdRI
XZylOR77qaQFLq8xOnFTGp/312y7EFyhMCEU6jGY7BR8ZlEOQqjEnSKnevk+2YIn+/iI5CqB0l+9
91nHhFML5ZUwosdkguHOGyp8+1twj0fjuL1L569yJoKKJGq1Bq0s2KVPSY02fLW4mtPa3V++zfNx
tXpM+MjKPA1pAhQiXxRQSMxRre8jcOx4vfBcBU9ezIau10AQy2djPNSyZHU17zpxO3JMSMSAcJBK
R72N0ByU7Gq6YFPodAYt/npMZ/DnTLZ7CfQ/OOxXRx0T0tRg38Z9umj/ft3Ujqo3X4r+/07/RDPo
GYqJHrHrpk6kX1X5klvJcr+UYG6OeDH6l9PhDMMkg6rUwGJbwyJ6J7NcZj9w0eYNp/Iof18gkAl2
jJ/cENp2ujMmU0+oGNAfAopJaSMKlz7uxwfBTi+jexBqQT6Ix0fHA2RKh0CSjEWhdwm6MHp6qtl0
EvIjbn62iYbBys07VM5iNQFiDBrDEur4vizj53SSvu7jbH9VrfyCyXcFNJfwQAsg7Ut6LTnKi3Cv
3Ot31X12lzzxKszt54gVGpPtYohJ1VH66h7jAa0zp+KCqiClN7xzfPvzY4XE5DtoOCj1qMOuFjon
7TVGrG5JAq1PeiEo4j3VMnKL90XP8wsmbRitECl1DcwF/hd+ngJeJxoHgP38kGsjqSOo2NE7wCC/
N8zHfW/g/X0mSeRNOyEh4u/nhZO3NxnhFY80FN+fdn/cmv3EqOKITAREUJCLtGh36ORXLygYIIqs
ucNV6P7vOuVvsp7BpAY8NItST0/Xsa0PUR26WtF96EA6m0TXdBWpgyQmZpkCIowmKwuOURPbRcZr
2Nh+XjMgoSRieJRe0L6F6aDGOksBrmep9B99Tqi99Cr7Fh9j6AGDH8fKvgR2b6ufeZrO2xXRCpmJ
pLBv9ESgvWG0uy6y1QsVAqxe/yqyVOHBS8459TFNOe+cxDDpwAwdkmUveqYZLT/d66moXwTKwxgX
FlrcJelh39n/YtgZh82x6I3JpQzOSFNE7qPl5kk90KYbxS5vQpd3J7xZuazMYjJtKGXjHMYo+1Pt
kz7+aKrnjndDyzWJ8RI4SZmEAkwqf6XXphuDZZKmvEpDTwdVJ+IldN5WMb7RY0AsNXPYtMyYCNM/
yeS2yENLMXjdKrzFY1Kr0M1aUSwAkj1IHb5W5mARM6zum25T6nNymYqOeeTVFpsJ8bxnbMJNlxzf
A7S0AEnjg6hOD5WhevtuSLdkx9vZ6x4lHQiZKlhWd6UtlZnb5RgSE+NTUKUXStC+7MNtV2grk5gK
TZHKUhc1mDS4wyX5CiUrqKbpIL8CrRHlIynsSLO5Yxb0r76z0tR0UKHqug4S0rfpq0/UpapkEZ8f
v+Zf2W17JRwgHUK+z07txje8y9tNbzmjsR8JfYkcOhdAM0G2VQmf0uIunHgT79vvjysU5rQsNegp
FcKC7mkJWgqSM19HPa4drdKOcVusHqiWeebnRzz4gC0tF60ZIr4x9/t700dXP4PZUPSWQMOVLu2Q
DFYmmnhn+rTvM5suukJgTlFVDWdF7oEQCX1ozTL0j6JQLG0xkDHG2/aLPagCh+uLt4XssTrKVT5X
EkodvAXOybMphHYR8r5XeGtHf8Xq8DZrPRBTHZb1Y3slJtpLlmn+/uJtf+StVo/J+5C/k4ySACO7
NC2c25i/Dy5nF/rKbst5iuEtGt3IlTlRXbZ4JgaU0p3i8TiUF+bAM4cTya+FygpjytoQn3jAGDIb
QnjudKFf14oFXuETyItf5HvO8m2WjKvlYzKHkIW5PIG51Bk+Sa5yCQY9ylJ526NmDAYLglEHDiDH
J1jK16gYh8FI4HnpcwziosItJ8yEdSfNEl1UqanDP0a3z+2zkeyUhFaVxBhpwqLVnWaHJ3ytQBM7
vJWdyiPXvH5BnolsyjDFdE5pQAvzwxK/SOMjZw05TvKaOldOkrZFmLYaAGjN2FrjVWnnNnmQ3exQ
XRHODDLPGvrvKzCiRYbSzQArJvOia4it6BHPKTiRxfbqDdEE/iWaKOibReyXd0JumbNTXOBNJrZK
Z/alxOr0Q8kLN55xTPYIUzlYZAPAS4iXCtMidoHJoMQZfJyf8JDB5t9LbVZ1K29k04hBxj6maWRM
jtr02JAvS/NdNWub4yW8RTXebpwKdpJhpl6Cec8OEjoINS+4/U6O4ZG+tVZPAs8veZYxySSLp15A
PkaCfIgza0YCSy/AsOgYR9OODLstXycwQ4c71ccBZntcomgoJ9yL48UVBNxFi1EeM4IqeGYHEW9I
ndqwU2qxBIvN3AaquAAqOYY+vbyUvPYoczVJOY7JsixKvSHJAbVoVocrYcqdgXTP+w7C8Q/2oVDv
MKFQdYAwum9mejcFL3rGE8zYfo08O7vCZA8o25XJXAOEfgX2raX1zuRHopUfEpfOYJjefKSXRrVr
JlaLh2sbvBcz75t3azXxsSup+E9SUSK/DQWhCZVmDGVUrBLIp0BHNlb2XGkDryl+a0nXOEzIVTHE
FboWAaAvl3Pb2vrshZrOC+yt5zpFVFR0pMtgNCX0V6wysiGo7RSQEWc2vjF6b/C/d+iekLmvdZu3
fGsgGnYrIDkqwWsxA6j7XhxNt8D2GG6ZoKlTASNs8TNARy7YFjn2bUXYGpXZrLrLaq0QgUpbnSW/
Q40vYTiI92RD94IN5DUMs1eCGBdiGE64mg2jLrNAJ1B8DqY8qCwhDZbvZdRFpwpt/74Rh+b3/dDb
vBdWZHw3YN7eIMq7MeR6HiWxGCjDxu/JifoKTOS6Z7gzN5VsJcc1FrOemmpGmVEDyxRORX80Qcmp
6IMl8/gFNoNsZROzoDNphspUgZPhTbcrvYr7OL5V96wtYc6XOVE7QkwgUM4cjEh4kaMdxZvXzqHk
Y354toedRRqTeimUEX6YQFxE8k0wehK34nZecZaN7QdHfozaSIRR6dBZIxjlCjl54bjbZl5amcJU
pEYSGENbwtfB13SKfcqSql4bt/orE4OKnpf+G1dsV9mKrxUm/fdV8jCTWdLLgbrDJfSlKdVyeNAU
i0BWrPw8XfFJGDafPxQZ3+O6ictNnS3zo7kLtBC3PY6gxNaU3lTzQ11cGhivXRarKO5VNPyUPK/f
XtozKLu0ct5o7QLQDG/LeAnp3Hr4wEG9totZybYx5qBR6O6puaMtobcko4djyNv3Ep4lzFGtqImw
RNEM1gLh1ChfNPrMfNyH2PwSW5vCHF2mOXW6mMAU82EB5X3ipMah+qZcVeAjwRVq+KAIHMjt8Drv
D3OGkSFuZ00AojSKp0DqL412OOxbtblwq/OYSUuJ2eFxosVNlS6HVlxdauRHySOVo3/j/WmF5wkZ
DLUgrmB8IBIzrQZH7L/JiBypOKvo825kt005wzA+ME3xiDkfwOTpKVZcSTqVibu/WpsbIolENUQd
z13sjWwrGrlAMgI3G7vjkopXSZVxLmp4EExMgj9znIIJ3c1zH6t+NgloMWiJ6u8bsrlWEmTgCBre
sScMCqayce00gbpEMb6W1WVW/KjK+/8Gwew6SfQs7CnNUt7dN+UxDU5hwWHG2KwOQCCBfCGL4OZl
qoM2FrJWbFEaj929IdR20t33YOEwcw7x4vZqnXGY6iCsuz6YYuxJtLij+RzlJ6HlzFjwTGHiMEKd
E+sDTJHyypI1q09u5ei6MjjetflYCK1zHZWTCeUOljlszBTcto/wYPIlOw7H4iZwyG14yu3A7d3Z
rSzVhj7tyXRi7jsl3fB3aWAFzWSzNlnKoO9o3/6n/lnzVOjidn7TgC9nvpQx78RtC6e37O8Bz4Uq
44FCoiw65DPpzcyIlq3Wik/VxYxOt+SOdzW4GbXngkFlcs+iV3MVdqi38gYCtEvmiyVPupUHQZ10
VZMoQxS3YwyIuPkJDbdHxUi/7Efs5gPQ+oRj4inXF9QhAiDoVdZ8wLuFZqfEkhNLuYbSEBQcZUyD
Lw5XUHXT+1fVDxtgSassc4CDLi1BnGJoNR5OxKNST7fq1HNCYPM0WmExkZY3Q5+ZMoykvY8tLkEo
j13DFbjmmMRe6xhNDzHEDKeRWkWHoOpuMQnhkK6/zurU3d83jkXstU5LIAFUUItE1MfnPkFu48xm
ACsSjj4Mm0oiyxicpXoa60pP70Pmgwb1ERPqy7Qmlg7RSb2dPu+btV1wnfFYho8QM5ljKnQ4CuPx
emy6Rw0NFEIhWyTEyUs1nGQT5PLkFCaxR7LemiXT1QaJs7yb2X/1M5jHPMxhRH1fwGxQS/piRBwI
5nkztxLbjO8VDHMki42WYFIaMEN0mUlfB+FDU6fKCoHJh7Mcy4IsAYE+JegP0SOdOu187TIHqRRe
JHNHdjE97/PeFDbHXdfATHasSTNCiA0bqV0tLtXmSa9maBsdKH2QDF2sAI/LIPA7ZJ/2PYi3pEzK
1HpVL6cYB8AE/+mvQpM3aLp9F7JaUpoFVkm5n+bCTFQsafh1clJ/AckvKO1+UeWM/8dH4mZOWaEx
+dmcAqjr6lhH4pXXYmNJkELvn1p78WO7/54GlvpcnEKX94rCCwAmOzdZEqEeBuxgQOfIq5ujXHO+
37gLyWTlYZImcZyBMbnRbQoh7xQcrTb9UJh9tbI+1Lp0dklJZDrtpXBQ4l4FHuVgIugKnXz1/l+e
RS3kNgBu30f+2TuICb/1FPDC/JPM8FUPfTh69ARO4ZNbMNK8UhaZP/adn5M+oTHzFrEKx2jS6ZJ2
TuDRdB1fSddo7jjQNVVuRU69vx9skshkl2IYSjPQEApFKhzisLokUuDvm8SDoP++irZmVGawmyKe
1eBOVR6jklPnc7wQFEhvASKpLnDfCBvkuwrTnqB0ui8uEsjaSYfGk7gJme7AuwJ15RNM9sii5h+4
5FhflyfpJfZSmoo1V76A7A6PfmY/feAcf2vdlKVRUohwCCObHLTRub2snLoxt3ND48TzZkmysoxJ
GZhcpAPp2Knginq6cVQ888Sf/NzPTBLbO6Rr8lSijRMsj9nDbDw3GNDN7vZ9ji7Kzh6xDUNlUplz
v2DRZvGzov0g4CTSzO9dcVuYv/4bEpMhZMEo4taEMctUHJSkOII9wGtKzKSbM3SE+sM+HGftXmNh
FUwjKm2zDWgGlNGEJN3UIOkpO84JvH2veXYE9u5nMaZGQxM+Pp2V2lb67Alzx66ca89zZli5WN+P
iulWJVT6RPXbvoGcbPGakVcGRmmXNBVdTxJejTo0gI//7e8zySJMpNgo8PTiFFBOCVMrridrH4F3
aLwOhK5MkJRKTGLq33Swufmcfslt3VbvaB+q4aPm/syTRtj+BFztF5MjwmCo2pyWTL9HqQsX0q+p
Vx00KG3a09Xo89oYtneJQLwKLIG4kmAA20qOJ5G+mAn5p8JwcNW9v4a8v89koikIY6FIYFAfn+Lh
OMS8RrG/HBpnC5jSpZR6Oc+H1w/K7pinWDDDGaAr2McWJfXqeMfG5rs0CFT+XTL2cUfS0M0lg+Ab
ZaDqipqN4VjjUqFU98fgkqoaao5whQ6Ug/YtNKw0tTEVzKvpt8+S829gklVIcvB/JDC6rX8oytcF
z+MpyMy6ILX39287TZ2B6Bm6CoGh6OKkT2kCqW6k/JMkPMi83ri/VEpnDKZ0mYIOLM46wowWg/09
7cOTj4udXBsuZlY9k1dm8BaPqWPiOm7rOcDi1bQX24pAXtl9S+3X+XenO8wOHU2KOJelf/kKO1vJ
5CtVbkV9ppFAO69Gb/EXN8bZ3PlQM3Imr/BKzM2K3Cdc3gbSxVhvYJdFhtHibmeoRMuQXybhISHc
mW1OmGtsGinTQGno1dXg5teKk92kV3iw61BMpbfoI3ayp5bXMMGDZDKLkaWCWIaAzBXTT6PZD5SJ
0+rK9Uwmt6jLOIhNAwx6WZUewjvyufi2eHQyqvKk5MBjYORsFjt2OKCpRk8n4EVBalXpr2w+LiPH
KLou7yuqP36oM6mjRoFt1jhnnFjXHqM+sBI59/OqOS1pYad57ZX9zNNb4dnFZBFS6G2gC4hwU76U
OpC2THgl4lSKPAwmi5QzboGbCI6uLTdLf13Jn7OPDC2tMj87/5LMA4SAa2xPCYFSQcWVjcJTJuXt
DrVyFa5GYWLQawBEX9+SCt/7z4vhYFLKCoMbo+g+lN3x5o2GIEU32ObJNNNlyL6ixUoPvTb60fen
XOXcam+GKcFblwQBRw3DfW8NKhbTzJcULyvC4g6yX5GHDxxQYOBT8fshc8iyY0VtDmlc2hScVY+D
8lUMvy4f4jpWVEmjcrGmhFGvtzbUxlCADcagBxQVXJIsU7diNED8M3rOG3LergJXeExqU0BAWYyB
jteohxk8HJR3GEUGmtvc1sXALk6n4JoLurlRK1Am18VjmC1gkqKl53gIartycy+7MB4Wu7/MnfwG
M/YZx/22P0/+YOId8e3Cmk1XSpkBzGJML9HIckNUwTbl2RZEiNwshaUXkFEpXxql//QBt1khM1lw
zo1Am0Ugi/PTkGoXS6h5BFXUPsr+mkI54q196jCrSltSx+kuO3JDeC+w8mYpszKDia58GowsigAA
UoRP6bMR2e01OeV+9gOyRBepnVnVswlWc5HONBzFRwUKNB76ob0Qt777tlL/eHeurH4KXYtV5sr1
f4Pk98NO53cH4so+T8+eB8MkyLEwDLGjS5rg/RS6UscZvf/8Fr/tz4qVOUzdFLVFXKjDPzEPWjo0
nAy+fqDUnvEN76108+xagTEJBvSBuYlbXmxjcBDqU214Io9mgOeKTE6JFbn8P9KuqzdupNn+IgLM
ZL8yTB4FK1ovhC2tmznnX39Pa79r0W16eiFjgX0xoJqqrj5drHDK1AhEVNF51q+H6Z/Lxy80GIcf
rd7+T4fBxfK2neYF+/ZQAa1qOJsQrdjNueBtfF6oU+TOMGuo02/qPduBF6An3vm3lmhTR/SZvF64
/zih91mihXcXc6DoDQFe6C/2ObkKDoznbNy1oIjBLoZin/v9Ge4OaBb5xnoQuhDNgUhnlgEO711V
A/n5aKcdiZ89s07a1KeeJPg8ElwwPmVkKmM9F8yyjXW0h8kv563V3tjRKRvfQkzqN334dyjJZ4qm
jFAT+2LQDWN9r+bSMZVXgW+KdOJAow+0Tu5zSIj3bM96tcUyyKvezTfhhrgMp+ptt6t8MGRfixYn
rrKGfQQPGp9ECihoV1WmnXI3bmQ/f/fX5JY96E90OxROpIGYOz/PksCsDDQuXREOVGptUhIzgeBQ
xnRKkZ/CELkRu/jRmuaOlF0ukCfUlIeYvM0kScMd0a4ZfVjuGbKTq34ZvI86q5t2ixp8nIADS0gK
KEIfhUOfqNQGw2IhGoteYGWvP5bHHuRAqd89/eUbxA+ipeHcZtO/bxCm3jbtjvE3idPrIqX4rtSq
7LIy+Pd1HzHGCgrHB3XfoUyMZ/VLJWjMWN2LohkGBgMsDfvCeSJWREGmpPWgcTQc9cAcNTzle8kB
3eYTRldBDhjvtBd5g55fn+xFM/h/0PVDOvfeZj3KMYUK6epte8oZJ6HkSrNDzizIlmJfNCD/B1i1
DfStyaYt8zMstar0aLYxoe715L6r6xFXRrjLHJV4qmAWbj2ZjLWw/y+Pi4/mbq4yjCcAgzA2i/6N
yO9lNr4IerbJI4/ZJneFmS72NPwOAR8yOdwbrA4EPDVktl72TfeLLcq6h/QKbc0+EW7sWwfZD2Hc
CWqJGgWqbuBLDONNrLMnwfDFf7gVLDS/pBSHa0pNZ4nMUCpxBl91FWcG1bu1ZQOZony8uh41fejE
QVps0l42c2bAzhlBYJT5xbdxH+MuYAoCBJDBDcjbUld9ZfsIp6f2cbSwfk7FLJKI2mh1WhmDOz/9
h0M4K1bNSM/wU/4/F5W45BtocJGJygdBLC9yVp4Jb9Dnes5HCMtPqts42ZWOCj3d1ym+edmoPNtK
LnijBabmSfHKGjyC8cRMDQTHeJL3zrnqto6e4vMl9kER418Wuf7x9NOiOrs9i5hOD61UVkq8V4G8
1aqDVoCRY/g2ENHUFbtlFxxW5z7SSGJF9kihmUK3QfSog6PFvr+sytqXtGEQHR2ltqbLNg/edW/a
I/ZIDqDhYMRoGYjRGPsGBr8F57T2TPwiibvmshKVZEggaXCjK91N/AwFD3Td7Odd/f1fNGvdunLi
c7/RjyLxa4H4L+K521/LFaiKBoivveA2fDNx/8NrtnSh9uujfq1uik3+UJ8DP9wKTLwCpr9I5rCg
7zQ9CJt3xZlzoqXDy1z7RG/ek8EiXpWV6/CLNO6656aOvW/2NOADh+7KTXrHhh6DTeuPPnX7B7I3
BC60lktYSuSTz5QEQdLL0K/fBNt0b73OqGZFOwy9+7PlZCdQ07kg4PGiTY810hvda7z4S7xjHWQi
VtaVm4mfAp4hBZ1NROXf5qnL4kAj8sCq/q29M6W32Hg2wn8unyg7MO5e/iKFHcHi/oPtKh+DSB28
BNsC1cIZjG3YnjuKgfhmL8LvFRAwTOxiwwipDeIPvgEpqfPBoFYzeNG8L4ebYLzT+81lfUQiODzL
TKVvprYDFbHEaq2tsRk/UxH5RQ0Oy4omCHNLaQcv3Pcei7Oj28ydsM2BbNst5m9FYZpIJ+6Misic
0cIAeUMZO3J3PWj/WLbgi3fN25ZHw37Dwg9oiA1Ctg4ZmqQ/YuzDN6ZuJ3U9Ps2S1L98Rmth5y8G
5OCTlGmQTgH8oPGDre4zPsTWaQ9gzUCsRLxZhCMr0dIv8ji8LFRNqasRTsFy1yNozJOtdLbBOgUm
S5GslQjwF1kcQmIZjlpH9rusvt6PWCu0z3zqf9H3vdttgjtdcTLV6U6g+0MPnJDKaA0yl+fIQWZr
m0WQT8xXUEceDr1HdxW6/GrUxX8w66Zu8nT5NFcfw4VIPg1l98XQ6h1EBi+Tr3nhOd4XJqggENzv
Sh+zwQQzD+Mu2g8ne8fa/i7LX/vkXlqcT0slcmSYZQ35jOKfdaIyjzJiV78H8xfQGpH+CzW2olsp
sPT7x9zixgRhECkJ7YEC5K0P7iQR/gtuPZ+DytsY/UnMacuabFDYA89m4GHBhHfZfCIxHLjMNJp7
C1wXyEicsLlFt3a2Lij7iyzFYUuch7rcsAMK5nojl7JXTZEgMBFpwSHKpKi1gtGeARW2Zpsr0yYi
kZtUAlcXgOR7e8PiyMsmTMF9CinyhE+hPHDbRnPQReHmpsCp1bVAa3mpOBhJc5ME9QCbhXvZtZ7r
m/Ie2dYjxsJ981VyGdk+dasTOLzQ34NtcJ6oPVl0aByQDE0GekoJGD0k+Co4mNLf+R2fP6I0y+cc
80pgMzmR7ibptrUhSDcInIJPHc0S8uOyDBFGY2Ci/qnEMuTSv3x91nI2S/R5P8iFT6g2HaSJ2and
mLUToW08c1Gh7NEfhwb8jSjpLzgWnrsIRELz3KlMnFo7hfkdVAsCheSViHDhee/pgIVCNCzrKdeZ
k4+t4U49lsglzYNK2pfItlxtVj3FwpLIRvc1Oou+uQWvJ1+M75J5puWII5MP2RXdZY8jAqzGDW4s
P/yGgzxLt9kNUlN7IuSgFlmWg5DB6kmWKExv+Zy3N9ksiLCEnsJFIXNepJosQcBwy9rhS6znS596
d/Rt1O4+kZ79xS05/CBS2PUpC7WnA8shMOLu/5SIEuAU33qgg7J26AnksE+03JuP5Eu9053o3gQV
RynKyQhuND/RVhNkouwGJszBeKZfKfmRCAM4kQyuKk7LWolDhhryAWGM8Ry+seY4kqHbwbgN0k30
zLhKRY3xopiYZyxqayxuGVhMzChN2HZnVmvV3wOYHBAvgnfBReO/Ls28lnXCLMl4mFhAPGAvkrhS
LXgxef4iM4voEJcIkmaKohN2tOuDui2VcytqgRHcXo2d6gK1cl0LJ5vFvZnZO0p8nSeiTmiRX3D4
MJWyFNYmLFab/0x1jp2or3B95zL6ioRwGKFOsl4VCYRkpAeP09cg+qLgy/yyEBESaRw42Jme1BaL
Y9j3kOTkKFNbfgoGQeZpon6+1WzV4kHRuEhijhmhnwppU+YbBMzapgvCvW3uFa7tydcgzTJf2fh1
FzqRkANYYFA+iRvZpUQadmpm8hTR/VCeY+VZYE5mLj6HslCQz9pmU94ZGoGMxh+99LX7pu1aUO8l
92y1bA8GYBnNQ9QzfRFjnEg5Bs4Lpy+qzCxUFiRWeX6HbUHHuMbe79D8u1CNz90ONKssu2RiqmFT
yJgs7DtX7k2BW4q0YVd8oY02SzQMWFql1FTHpE9dbbtUNHot+lrk2b+KcYgJZZ9trWffaptzgwVB
oB/YNydMF8iMQO0oitnYpb3kHxxy5ElZhPkEkQmtHSnaGPEhMK5GEICpn2E4WL77OgcgYR70UxTA
iMHL4FubdEP9V+xrQ+/k+zyoSLXVhOnS9zkoqTur71vm+/FpxhBj5tvb+aRiqZoG6ubELf0qQrkk
PShu+tRsrNtqj9z0tk7/A9234AnQOZzBh+VUY1Z/8MYKVMNj546a4INirf60tK7BYueFi/aTWkkN
i6pa733ZMbhQ8917O9RGVIoWgbTBxSFaZuVtya5D7Y3ecDWDyS1yg2sM5jnD0RIFpyxnecFHeTaW
rqGVFTFp+TM7R7TXZNhHYdxK29otsftA5DhCU3JJ1N6oFTnUIJDcsZ0oFaNgvS/2LLVuio5NEIXw
1BhGN1mRGb7f+XljbJiC2MJy0G/k1+gGzM0HycNaMJFJBf5oMLxbOEvXj4NRsKshb8n16JUb5bvk
6/fB3YRP9+waeU7hHJDoFDmkMaYmmrQU/mmfWeYPwep5ip0ebbqsvSd9UL9cfvoEkM1PTmky4Aa8
BAM+CZO9OpGTTVB3mxJBu75IDAcyIFGZMoPAV0b6jWSbaq6dfvAvqyI6LQ49jH7QiyqEjGr4pko7
1Xi8/PcFOvATU1hulZKBXTAJC9KL8NCB8cAWFpBFUjjQSHo6j+UEB1DQ0MGWwGN++ErZlUcdLRZg
nXyVxDUzgeVMLgoxaU0atYYTNH5ypW6lV+t69mb0pfY78228zU7SLevSkz3GsBD42ByK0rmIL0+k
OAcnEpgoo4zF/229q+eTMe/lYn/5BNcaIZbobzJDLC603WB/XMwUbT32iYaw+UXaMf5JDJ4dpKv6
CG7PAQvbh/34Q8FzO+3UK+KJHgaRpuzfF79iqKQIrLAAM0l9U6zQie3Ajaa/9FYOSOhE0iJX4Eeh
krgRWEojZXRURRSuCCIjfmRqGkEIX8WwqGrFIND34ti3q8YJKerq8+RePj9R6GdyMII8t5FpLFye
r8fIsZ7ZK0APWAvpGFtUlPfw4LdoI1r3ILoeHLCgoaxsawtS1RErwOTsNpcMwVMjMCNftdZnrZjB
EAbF1HhjoQcYxLl6fZC1R4WKFksIPnb40ammqiO9Y54xRkjzaHdWMDnSeB3F3zJpM+nCb1WRPA5d
mnhKIjOCbv3GvE2uZD98w3LFHT1I7rwdns1X66CekGnNhQSmgotmcZAy90GcBuwruU9OOn01yVaP
nwUuKTo5DlKqICNaNrxDiuy29/1NCkYj9U16mF1sE9/Ex3pr7cN9IGKNEVmVAxHsoM9Us4PcMcau
ExuhyC3Gn6byPGkKbCkoAIliWX6PdNIhCWCzuDl4AdUJZgjZVIYCjhqWShOFloILx7NVz0EZmKMN
jymkq9B8VkUJDdHfZ7ZdAHAwm9RWetguks9ZeaoqAQ+fyO84wKip2ZpZyqLVBquSNEb7ah6KoPYu
+55ADX57UEryvrF1nMlkPtfGlowPl//+2gTX8rnkmSrLNO51ym7u4GqvNiiifTo6LZLD1UnDliT2
sX2WbkTtiuxluvAhwy9xG0wlH2KGT5KE1i+d+l2EVT51dQ5NTfCg/KHyjYk7zTLQRcNv4syjSC9C
ltliXC3TLnXjk3StoxsLvGSudku26Gzw521zYkPNonflDxnjn9J51MdIuqLV/3Ya6Nh8FqFLOfKj
bfxoayCLSZBxEtl23TM/JHLRZZiiFA0qElTai8eIldQe0dAn8Jp1t/yQweF9bChRYRiQwRjedCx0
Y1+GdMuo7usD9hMdRXV8kVIczOs0TS17hsBce5y0p7i8CfWny0qt6qSwy2BaFiOv+xUx4tiw51of
By+d7/Tm0FSC76P1v09kDJeCkUHnE5AKTWO1NtG1JrUY7FBiF+SxguB33duUDxncudCiqCIzg4z6
1XLqPRsbqQOXvDAuJ7YQdhAtHVjPGy8kclZLSVtBICTK23yvv7A+muQlepC/5jtlm8ApEGLnbnom
96LiyCqGLCQzey8QPsfMQUMKBS6hTy9W0LmRLaf4aPsuSYp32TVWvW8hiv37QhQY6eZp0qBkUCWO
Uuw0DfGoyP9EQrho3m7NBsPJEJIpBynY0vhktJvLeqwGMgs92L8v9OjjeSLayNyDbEl4E4fHKBgd
o/0+iArUImfnnl8NS3xTTYckOzrrw1MYP17WZNVYKpYRaib+Z/OETthoU+bKiOd31N9641yBDkvr
CuevhPA9U6YqJVKMGXdPzSkmqW9JhY8QtIZdlrJ+aT904VujyswIzRok/MghsqHt1KN+f2w2pgOW
RTBSKF8F8la9QDWITNC5iiEPzgtyOa2JRQB0+rYkW8npQPo273qw1quvhYr+2WJvuKFvSJ8L1heS
Oa/ArmrSBxIkN9UPMpwMOXcMIioBrictF1K40ExK+xmk0pAyPhffVMzQGV/s6/ERSCQkb10Pnz5k
8fFZo0SxEiqQxTr5ptuOjXl42k7ylRcCvj7zKP5UfZ8Q+y14WsjkHvg0y6aeapBZe9Wj8qpsVL/b
jp6JOc9wY/nGQb/OI5dtCpS+iman/+CsP52Hj9z6sBhCs2VHiJdfg6saVwQDisWetRKA21UQZosO
k1+/W0RVbrXMWf9dItI4CmZo2CR1KTzMVcxa2JV7UKjRaUYIUhNPbhJH7r/a9tvlm7cOWh+2456R
bEQaBf6OCKMeHCU8GQlxM0sQZoiEcM8Iupya0QwhROkwnv1YJA/R9P2yHutfigtLcQhCq4m0HQuV
wP4BNyg3jAlJvrHQvRLfinbYrE6MmAtpHGrkZqur8wxpjG0aVOQYY0z23f4/3GZ2cy7dLA45oiDI
R5tCUryv73O0/uh3jEIt+y/lDgEK86TFdWlbks28bTiwOdAU5Y7pn+CGYEh7foS7u+FBOrFQWnB2
q51jH9YkPHrUWaNI/3+h/uVcHNBVogv5nATXiXCxaJlXdiqjvOI1cufI09XQCzydefKF0+IJWyaz
xYSNCQGlnTjz8KOeRlfGKEj2TWAy5mCXBHHAUFWJrBYl0wRDddb1OyF94cU1Jnls59+GLWlX7fJb
yRPtgxc9MITDDHWWtIow2fGJrexW3fd8qN9TlAowAeqZ3yNP+NEq8k0OQ+QCA24ZOzrrun4evRpd
rTEW4ToUi8JRtmU9SA3GaSZHRB0u8hkeWIqmMwtU/z3sg9E3uWwPzqxSdXv5QEXqcYCCVSYq1jRg
YqlKDrayq6fXpHpOph9GIAB80etFOECZMQeXyT0kIal8YIEd8YdNt082n63V/rzYKk9RU1lNnCYD
ZEk7G/Ma884+YegSA7R0I/oaZz/7zxcCC77w74vvCBpRtTBsRKxVH/kt/WrrX9Axkc87NfiaPCfl
7vJ5Xb7oKk9OYxc0HewBXpFaodvl10T6atRYmSmk6b7sfipPTYzNemU0jRAktQeKZRe2ALEE0ZMq
c0hi50UCy0HA4FZYHomSeuTb+w7V3x+sEzm6SwRP9eVoQOWJirWxq2Q7h1NMyR2VviT2Pp7+VikO
LbIa63z19F0pekWxJx6tipKPJfUhyomZJ57fXlubbXxEBFgV8qv/yXUp5RFziMF9n4j3km/lW87W
DNz1B/2twWJfjB7+Q9DuHYArA3sQn4QYyZ6vS3eAA5FAmVVJ7/AbzMRh9y32JNe817aMd6DcisRd
hizsR/pV45ooTdWauHEpPSral548DMN5HkyvFLHVCjyG/+jVFN02mwCSiq7DhpIA/euNI9svl6+0
SAqHIEE3ZmWZwC8b5baX7mtyR6xPTWd8AOJ7FLtAqTo1h6TIkYNAnfKb5XSPqp/45r+EEde6B9me
7cy3o9/c2Mf4NvFEkatISS43lo9ZhsY/KGnLZ0I6h8jXtfx82ZCCAEHlOWksav8vbSlvpevyBkPG
nn1PC4f1imKwCkP3veSI+BoEiPz+oxamDaKmq6samgXpAX2AY7cxjE1liipSIgNyyGI0hRYr7Eu3
Jw6S2bvhIcDicwpmkeRGAotRhh4FUY+34A3gx4fsplXqmd3rgZ6t9NzrArgU6cThxkBHcMm18Mqm
fJXQTVvP+5DeXXYKkQwOLUI50WhS4njM9CnIv2XyXdoLzkZgJn4yKA4sZG8qmKkJ7mj+dZQEb/6q
CtgxZCuGbqrk/SVdeJiF4tCUZDYGqEzdCfLvUqdtukZ1Lhtq1Y8XUrj3eKjntFQ7i31CAOiCH0j5
uR360kfBLV2F74Ucpu1Cm1oqpabtoE1ePefVfW/ss+7eLO8HURFXZDbuxqBtVp4NJkgdr1FeqOLH
wKACo4lkcK9vmKaBYQQwmj76SuRP5i6o/MvnIrIXd0lCTQIr+wQ1SFi6RXWs4qNUFC7Vfxi5qBIt
Uoe7LKBWNOIohKx0vCuiQ19/GeO3y+qsXpaP4+cviwTSyHqQYLGOnjMQMYj2zgncmJ+hq7Iyn6mN
vx/phpu2Ry2TXKX9MmSifevrtjJVxTIQ9at8tVgDIVOVlyAiUBXDT3Nwb+bKViKfGhTVsTiR6CaS
+zwGF1HMOqRxJIMabOa43BKj8ZEGFHjZqjYLMZyXgYu/x6K0AJ+5Xe5G2eiXJfYdJYV7+fRXnXkh
hnOwWa1amAtihtpysYCCWJ0j9aNrVY+d/fWyLIFKvKeFsRYRMCkhh9l/q6KdOo9O2ghit1Vv1k0D
e7l1xdT41YCjppl5p0OG2c3ObGLKwBJkfde1+JDAoVhQUUlLGjp62DB2MBXJp5HsT1Q0h78qxjBt
Db+YxbXcweSzkc+hhgpiWne7Unkyle4ZzdwCZZgX/fah8CGFT/SVpg4i6xhSYhLvYopNZB0FdCJ7
pLSHKIketZYKQt9VPFiI5KLrQgpVMk8QqQbaNjAipODqTTn0ZzucvMsOt+oMC1HsM2nxssGwkdLL
QIQ0BS9JmN3pSS8w4Or9AeuzbGDfhK3y46amrhhZ9k6kI4dOWrRuZ0dOp3wvlavYIoLHbVWfhTDO
9WJTarowAqELePP8OZ23Jv3UUPVCBPd+2gQd522MCJDE8VVVdH5Amk2SD4K05ap3L8Rw6Fb302TX
7PMnTPNbowr3RRYd8jm5/4QDLMRwlyiyciMKdBhsHPNtqNdYGFQLctaCM+EHShWtykaJOUCV7tLk
TBtBuLx6XT5U0LjrYljxaEkDVJDGBGwBd0X+oBfX2qemHxdiuKvSYicitVgXQdRqp0junqVINPsi
OHN+YLSYsnzodAT+enG0Gskt29gphXVxkb3YeS3u/GRaQUNj2CsmL9HYO1Gwm2c/piJC2VVtLF1W
NBX/gerxVzl9YVQtaJdYOs7vK8sBI6eVCDtYVqXYWNJsgMNJlnlCMvCDJFZoGSi53MX3AeuAYyOP
BXEUrE8wQbFYghYYS68vX5v1VOBCLAc0YxeoXRNCrHZtbhk5p4SVPeOB7VeMfUmY0xdpyYHO2I2G
XMYmrqnxZQh3UXeORMTKIhEc4FBzTtvOhIh4rp0sz5xG+2ErD5ftJhLC+YQ8kdzUama24DxJX8zh
WGXPl0WIjobv2YtaU44VBTIYPySIo/zM7dF9joN5p4gW1dQFKvHN2r0dVFHMPEHpyWaMmmN/W7Z/
K4QDHymlsUEHHXZTf1hIOxj2lSwnAqdeBeoPn/6thU5XTTttoElJ9nWGxeeCGbFV4LEty7AULObF
h8GvgDDVMvhI5nr0aBthNcdJy1N3DLHIW449gQ+sBh0LUZy9CjWdxzZsUPwCC0S4HTf2oduG4AfW
trPLWLDYtIwkbN5c29mEaOpDRS5nOA8NqYcIchs/vJmxwWHe5U9sEQ9rDAKpNcg9DlgaBfHmLgfX
7RdhxXG1QLz4BRy66/Wo0oziF7BlgxiS3mlbUGmec/dTH95EwaYNbLkEbTh3lTtC2nzM89ErbPPB
rJhPjo/t8P3ySa7erg8p/GWu5TxCs0wxel0Cbllp2qgG3bX0Uy/vQgznmnUUYhmNDmWSoN+2yivy
o3vainqb1pVhCTHZMjRsEvn1AhA7zgxdgzJzZGwpvasn2dNA0/sZk31I4YB8pBPyFVaJMXnSe4RO
rolpuFS0tlmkC3f8s5VoitRUoxdO+g91SPeD3j80Pd39lTI8t4BeVYDXFJiBgB6siWhz7+xjrxrb
y2LWHw1iI34AJwd6LJm6i6BIzrMqVgiuzXTQNsMVKwchLEIdSvNrd9iJSrDrPTgLeVz80ObUTmQD
8ubrwnbbE0Mn0zPHTXrFhreFrNAM8H77jF3I41xPliol0Kd2/F8jFqNbCT1Mo6AVKzyIKierD8lC
GOeBlEZRhCEwQAPoPZWDme8Fp8Wu4yVtOOeryTA2gwXr6dv+lB36XXRiVIPqTnxS6yxhH8rwFbUi
HZWGMs9gkB4hoGjO/VHZhWBT9DXXOFvb2kGR8iF2QzYj5VXfPzN3aclYa4SNQLIl89XDbMzTyIg6
3AGtdGTtrQn26VgKUGPtzBZCeDXDYS4CSYKQMQj2SRw6/SQC2TW2Z2Mpg0PZRJ/Srqp7NDueyxOb
1tZax34Ln+i+fNR8jG8Yrgim1gIBS8GnAZKROhCX83saxsZEjQT3zHjt1BeVUGewvqv0ser+ueyU
qwZcSOKcPpGaubGKDH6S13c5MQ7YuyooPolEcG6fGW0x4J4A2S3zO2ZtNolh/p0IviO2rccyyAlE
dNoxl3w5FRSe1p6NxXnwKeg+tiXslMTfDxRtTyne87TftF0pSNquhZpLMQwOF3BuZGarxj0Oozdk
6jSK7hmEvMlKdQxN1b988KsjSpZiqOh/ZsvHfqM7wbq2mqQQpm7trbVRNmyRFmsWkh7qYzk5bI3f
tJNO2l28jTaiT4N1p/iQzr0kpNITrSgRumCj366ysFVALz7zOi415G5R2FadqcbQkNzZbufX++zQ
HnUvw+pTt3Wno6hfYv34PnTi7hKVVMUcTOikyCPGol+iqHVoiLS4JRrSXC3AL1Xj7pRVjHYzkffD
I8+g3d/mR1lx0gnVd9QUN90um9xBuDFh/Rr8VJAnOemwUKuzQQvtWSbWczbzKcrzpyysBJlkZif+
nVwox/Ob0D4awDuNgDMOviX9Lq9vs2FfW6mnjfdd++PyPRA4Ik9v0moDBtgphDVTeSjl7NxL4J26
LEN01wzuA0ubWyNUFAgx7oLz3DlYQuY3/7S7ET3svQsyXAOf+trWdlhDO3kTkZczb7hkUGaDBa6U
VaxarM34ndIt3ySgv2/QyixKnYlMydxnIUaRJlUyE2iZ45vRrq+0QbQrQGhIDjaCrI3qTIXfKx3W
sKAtaUeOjCQ6cfVr1n+VePg8fpY3BdZdEK/eXD5Hkf9zgGLFkUaJDTvKXV86Td7eBU2zVabOuyxn
HUhsJBtsoqrKe9i/MKTVpVZOphgvZrapp5uyv+rU0KHtJ1LQlvIhhnOLvlBMbJBnYiL52NNiX5XD
d6VovYQIhzfXTfchi/MNPbDxRo+QNd3m4F/yQjSeJ1s7d+JvGpJcqZ+esbfRv2zH1e+VpYacu+CD
tqgnNLy/E2uy0cRxl7kRNsx4bE2H6E0THRvnHtQMsyxOIE3KVN+ebcci8VsZBZ5mBILqxDpEfpiT
e2paNSJ0qBCQGAhEbC2NnKHRXb0mPgjh0eTZhhssrN1dNuf6/f4Qyj06ZiJPWQj6RM9o1S1yu25e
twK+ij88bD9lvAPAwvWHpO2mtoKfVBMY4Nn3pYQNC+ZevYNa+VWK1jLiiTrLBNbkWxnybOx6ibCD
097UoXQqczOMYGKKX+zAG+teEJgI/IQnBrbCSG+6lt273Hb14EkC3VzQebkkuN+C8+IZgWfaY21U
FAGutLzfJOOcbhXyOWqpxSXjaYGtwkB/hgzrKdf6oXtfUA5+sJdij3bYM/WM/WUvFCAJX5mVhySs
Sg3W09CUTU9z8ZZlnwn3GfCatmnK+m/hfqmFclUA50n00ik7OXzpBkFWeVWLhQgu1E8mWrazyR6y
tnQi+yGgV0Uh+Cpa/3JdCOHCDmwWTmNDw8kMBMQaTe8Xc+wWUuWXo/GVmsX31rK3VW0+jVW5DdLp
ZABRMiW71QxZ4PMifbm3ZiiaOMDOUPhipW1CDUltqt2iSUWE+Ks+v1CZ/Y4FflBUO+OcqRHXO8yG
+0gJ6PcddsibilOcZj/bENBtXvZIoZ25ZyYZQ6qMCg5zupUP02Pozk7g2acc8Z26mc9iDudVwiJr
oSb31CjzrGSs//1/dIOMV8LeN9vgq+TnRyxW0Pzw0Ooeub+sqegUuWcHLV6WXEsQG2XErSULW4gN
f4xU97KYVYBcaMc9NOUUgRPGgD0xCu0G6fdazbHk7lgkiUDQKpPAwo58n4yeWcQ0bCgEdrJrcmds
cpREtS/jF91RUHWxtoEDtq6jsZ++XFZRYMnfJuLKMJxDHSo2yb7KT022USQBUAquAj8LRw0tyzUm
YjIrx5ZvNFRH/04JDl8suyozxYT18Hg6jRQ5inwG66dAisAbCAcdXVBLdYM32hutxqlTxaEUmw/p
XpMFQdV68PHhd/zcmxmDV6fsoE/thTe6Kz2xHVbkofNq7IRmMaO0F26gEZ0Shx16WCRyb0E7jI1s
oyObiS/AXeGgj8rD4lO3yxzRDtvVCbGl1/PooRCSJixdNri9JzkhGC/pVjmwfI9oL5jIzznEKPKq
zGULohostsn3CdlXoulSkX9waAEGabvPBlhQmipXC9G3CYKk8M6WBTB/WRXsh/j1aSnrQVfkFnKi
WHdtXKauqRwLK2ovX6rLDoHxr1/FWAOlFQ0hhrTGruzozpZqQSC//l2kgplItbHV2uYJcSVwyiMA
wZd6uo9R8E0O5g2b7FQeAXZOKIim1hX6KYzPGlWVJWtNA2FUM/dKXruISgU4zhz2twTHhz58xihL
lVYqZ5T16gapBzLNLtFMv2lBcZqXoRtSKsDWPzz5H0qpv56Slre1HBsoVzJmb3qFq7QN71qn8dIr
+SRj0fWnkosLFTmsVfMsKTQMP4DcpD20mfkt7JVt2apPafzPZxzwQzUOb6eiCeOcnZdUn+fiRvlM
cdRaaMLu2SJES8zClsYUpqP5a6l9jWq/DQQOLnI5DlSTrOnTyYAKUfMwljeTaKGk6O9zAJpV0kix
7hx/P+gPEU1u4mT+1AfCxylwwDmUTVYmJjtvSTlORefMVX8MAG+XD3sd1D7EcOA51UlbJga7OfW4
NRswNinShpaiAo0IcXiS27SK6liZcCKDqx7mU7MtsGU82kvb7k4SUvv/4YH7qZXJYWieKkFc5JDW
KjdajX6WwfBM1DSK8C1rKy8G9XiknNR2cGLRBOC6QW2gqq2g9smPEWDqRg/VEaX/vD534yFvvxD7
8fKZrXvfhwjONWKqSobFXEPOZrdQDEeZby9LWG0ssNQPEZxblOiED1UFWjQom7CVs6BmPCRu85p+
a8HSa4jquH/wj58C+bxPkBtBETGB6YnxETVbcqVd6U6HfcHZRrYEbyyz0O/vxYc0zj8aU0uHAE1H
ntp8KfWTnW8mDW3eMwq79n3TCgBVZE0+4VOa6CQnFcQNbrDtN8MjuNiwFla5NSbU/2O/+H75+FYd
RFN1xlIF/kF+WGKwqlaqUrh/Vb+a9j9l8nr576/6+OLvc/CKZFk+5Co+5mPaO9T+FiaxE1lf/04I
h7GgewnsUIaQci68Oex2fdbuGkI3fyeGu0x2phgTUhNwvMJwcqN07fq+lhvv76Rw9ymfZpopLU5k
KnQXb6NDi9KRbBFpgeDg+c/ZJMSO46GGmHQ8qsWDbgimItjB/nZvPg7+t6/WuGor7KxA7s16q/rb
kFwR88nIHy4baz24wjZvU7ZMRSN8uawCcfiEiVgcvf1/pH1Zc9w4z/UvUpUWSqJutXa33d5jO7lR
OclE+77r13+HnvdJtxml+U1yMZOqpEpokAAIgsA5QTT29tdlLvwueatSvHFiHtdEf44326Xd51dk
7ATBQSierfJZgqJnWlumC8Svt+316hJMcINyKbKByx7fsEtSt5tErdnbO3dSmbncmczCmsZMYSGi
zx7G6ZMloqbddllLtQxT09HZzkW8Mkw7JawmBPRyxPz7dFvJ/UGOKoGdb6txEsOlxWBoI3NZreiV
Ue7nNtDyl8umwZz+FwMkqom5RtkCoxfnRxHJG4peI+SmWRM0erFTOnpIaOQhbQmadfYui9s2hZM8
3qGWOSsiMkPedB8/RTttVwSZk+37A6vsFX7piC6zAgV5D+ukVVJiHQKz9TYsgX6TJk5jfjVkgLim
mmC3Nt35TDt+t+YMrxB4/nbjeXEqk7q9MduF1R+XUXRD27S/M1Hc9UUzCFFDtnHdetTBWY2rc0f2
l3dLJIMZ55kPGUOZtTVaqF2tWO6tWD8Y0ehQq3y8LGY7uzzThf2OMzkN1Vu1Y0bRu/VeBaXsCEpZ
27DjnbyLOueytO0n7zNp3GGr0MzUy46ZIIo1DIjJfKRBDGZ5+oP16wDHRULx7Zo9tiSv6lciuIds
evSZeO4YlgZF7xJ9gUfXd0b5qZ4Ex7zIBrnzVzHKQp41qCcvtzK560o3V++H6fnyKoq04OKGRSeq
VAMzjSp0ZGV8kJVIIGI7hSUGezSi6JXmKU8aCzNpWoQQm++tV5CdBL1Nbhkakmon/ipYtvd7xK+R
8CSNW7fSGrReVdH5OPrjtQFIH+OzdCNP9vhiOYNrHZo92jsDo9yNAsnbEeokmFtKtZUqDOmiHTJs
a9/E8DKVBs9SE2dWMMVU5f7lndsuyp6Wlb85DktnNpUORRmzkoki6b+UQMpNsVfxrqPa0l4RNCBt
J+xnMrnT0ixlIxwoZDJ0VOLUPqazPusAXltceJkvYmvbts6fS8rzpABAK1u1GktKlaMe3qna7vIa
vnMcXjAWg4u+XdnRWQO4Gq5z5V5xh2BonBmM2EA3AA4rAxCNwbMk3Ri1vfjlA2MPrvw8GMC9h64M
Rodul04DGPPKjT0Rbcl2BDhpz4XtDPCeqOHix435p7VYg4LeWpmK+7MsCKWiZebidmX1RtmY2NWo
eDRAd5OI3lu3D6CTJkzTs4MBnbSruhgQkO6TnWLjjJMlcIisTn6DbgI3eSydBeV8kYcwV7+0u1yI
NooqK4cOCzgcjEDztV2JyIOjob3q30+lMZB3aIZy40DEsC6IBTxvSllKfdmy9ut0hfl0kq/My27G
7LdiyJ5Wizr0txW18CRv6IZJ+Kf/WCqJsRQ4i0apuGloeFjQ8NJnGHjIJ6+F1jUVTiaxcPbr4p5k
cnsq902+rtLMXCcM8v3irb6MC8F41e6aHPRZUqBeRT5roac3IqyAbc84yeY2dop1y4wxNeCqY+KY
Kh6FOnA34SW70AWmK5LEnSZFOpYjraBlbwVy/H2uMntAe2cimnQXyeEOjylaapJV2MElewmTm6Gg
jppd60Q07v6bxP3n0vHj22Y0d4D7wtIx/FY20jZes+6v/AfgqTBxEX8R0SoLNOPnuQeQd3UyhWZt
DfzDFt4Oarf1KdYE2edmENM1mciGhhyDByCVNEmSVAk5u9ys3hr1uyLL9pePi+1X8TMZXESmUR31
ugIZ6HBPR1v2GCNr4eir3U22dpzRYyy76i4NaqcMzCeBdJGGXJiuQ8lSkXay6zeatnPUi4lXHamr
zB5YvgMMGh1FB75IJNvcs8A9T1NXxauKgplp7DMdc9FZ4V1Wa/NsOFtTzpcpWXU1CSFCCo9RdkPU
a9oKTGNz6Acjej9tg/Pi0VoMTTIgY3xd73KgfxIcB80hf0Sn5SNa7IPek+9qj80AgSzySv8sCljb
idPZL+D8u1SGdARbJH5B2DwvVR7Ic3ejjLOdaalh56H0FLeh3SfpU1HpAZC43Db6qkqpoI1w81z6
+TMwYf9xP8NRz7Nuxc/o89SNQt2dF+2gFLEr5xhcnJQpuLy5InlcvqiMZdLLzGQNQm1p/dSrh0q/
W1K/yASPqSJJ3JV9CpvBQjs34toq2Vl2E3doixxdOfMXNNNe1uqyV1AemTSbs3QOK2g1ZZmHKUZf
Hi1BSnbZKyiPTWqCsy6cgbaHhzog/4e9rUW+mpUCKSJFuIgiNaTOlxyKJNWPdPgxiUAINnOEM3Pj
wodqYuC3mvD9dE8P2SH5P8p0UX+9aO/Zv59FKWOpsyocsPehVT2NKtrKJC0gtLvNu9kx6PpHNZsz
tbhw0k/1NBMNarXtk2w2TtIe8HcCI9u2AIOYrNMS0E6c66Tg2Mlxn8ZZk69ObaoHIwf3Xis6nn81
AXQZWEg7GZ6PasicLpEMVNEZkEuuqktXEh6cNbMP/qu7fBTBxb5IGabUjCEiM5XbCYsVl6I2evYr
PyajH0Tw4455TaQVVK6DO1XfovYu7wp3BT/I2n5ZxoMkemfciOYfxXF7k4dq2OcRE8cebV0w+2D4
NguUgJ0lpWN9v7yAv5rCR3FcbDP1KIwVGeIk8qzSZ2t6i8MffydC++hCkpXnmhJDxJpcx61X0Vt9
EmVP7Gde2iRmimduWg/GEpkFZKiBAk7hLsBQndO9gusaqNgi5FDRmnGhrZNrDT14zQB8nwcVtCaK
9jSJXuI2KlsfN4aLb+Hcd3o+wbL/pTftwNySoLpV7UtPzMks8FT+AT3r5GitZGhkkW95d5OJit4b
V4OP2nChIJSjEn3PEMDYPaRXxU486yV0K+KysSj6kqq+6J4s2iUuNMSZqhn1CJFdVj6qtbGXzeiR
GMS7bN2ijeJf0aNCw/XAgBw8VwxBGNTg4lojW5V85M5O9Si6kG8U5z6sJf+shNJfUg4SLIOtpQJQ
IeL0d8qVuq86b3DfCVNeRC2TgsXkX9PbeJkASs0MBA0J+YOaOXP+cHkhmUFfcGF+ciKKtXGKWqil
ZD6ZdzH93Cg3CvnvZcaPq8dFCoAoR5FEoMlybwQjknJnvRoLcCIlPSNDdqXUFo1E/ZpDfBTJxQuD
kh585whOSveqTUGveioBLzGeskSnh2gN+aBBklahBdZwjL6W5JgrR9Jf6bJ/eadEZ5TKJUUtwPtI
zby5dxUfKbHHRrzCHSvMtMDQEnXAC05glQseulkAgZiyMyqVW1vB47OyoDC8KIE1LrHbYBaF9JHg
OiOyeC58wOJrgK1iKevoehk8Cb2hscAWBVGXr5eMAwpuYwcRyYLR1PI2zKkg0duYWfhgenyFpNCa
sTdYcCp+DCCfmfeKHe6lt1W2JTyfSTHGNzELtc9Eb9KCLdO4tKLLUsOSCVRTjfXNKjV/iUKPmvHt
UFjAKaQHIzEEneSCDeMh8QqtH/R5gMh0vYnbwFLuhTX991zvQozSuOBRh2akyQtkkCA8dEjLGGQS
6zwVBnmWFF2SxMUMK9TTZemwcZ2nLah+Lsd1B+C4Twq4N9zMB/6FEGhGtIBc8JBl9KZl/yrXoOLa
7k0/Rw3KcK0jeQU5EijqRA22G8+6H+2TjyTRFNJEeldT8TU39VXTK3cMa2bZESK4LIgU5OLIsky6
uagQFi47k+zL5VZTBEYoygY0LmzQZGlmM2JWuF/dzm4Az2yzybz8rUQTSyqEL9uO+IAiAkgzkS3+
KqdaS1WltMe4ROSWAGbFy1kDDh9zlx3XB9Nwm315UEFrJTrTfpOFnARzHk6sNi/TAoLxFprY9DnH
2Aba6w7hzroPbSSpt2kg4nr+TRp5EspdJaJVAs0OHN1dFZvkHsNTTGGiZe1JbzLefee3wv/vVEXM
RE8yOZ9PRsPMDAkyTeObJX8eVYHJbFvl6fucp1NjonAAfB+McZ4xv5FOPlT5/eUjezsFOQnhfLvN
DL2WdQiRjQRtSK2blaaTy8u3eTXcQi4Ensas/NfodRLHubUiL3GrgjrOnRFGGEsii5OMS+rvtOIc
OtYzA/R0cLapUL6YKDV2GXlo4xV4pZHTtaL4IVpEzrerGMiXcgStSDg6bVzYqiI5ahjZg/lQCDEW
BXbB49mFE4NNqyENsGbIHB8XoH8Zwh64bSmUmJgOwMMGD7066X2CqTigKaxJa/lSUxB7HapiJ1Fd
BBq5Hap+iuLTnaSXylCRxsHNted52IdxamPq3O5jgVUIVOJznlCq8jhdJmRu601kATbvxZz+UgQf
/MxEkscYq1aO01M1WR5q388aMQWh4TdB9rRkXLzLdWOSohBLNvrtNet6CvdKZEfBAEKb3sm/5MES
/FnV7iSTi3fNaBVEi9YBadp1Fnlhtb/stNtZ7+n7XLwbKAZoyIjtWcC+2UQPtaglYEsAsIRBJaJq
imnwXGyypFYLTWVcheXbPN2rf6LA6fvofPxYa5rCvIrDDN+n2aOcXlFZ0P215Sfn3+cqgF3d60iK
8H19yRypfTT7TzT9RJuXy/uw5SbnYjgbLqLJXJYIYiJM7uxSleiBEmoJ2phV0cuwSBRnxgayosiU
YVJ5geZA1c+zyG56wREnEsLZrULRV1n0ELJOzc2qmfs67a5MTfMuL9vWIXC+bOxnnFUai0Zv01qD
GLp8IW95E1jt1yoOdNHlcDM1PhfEHdlUIcpQxwoWba/7QNHarQeGtsO6gkTDqZc9BsiBH3VaopJI
WQtTWPLpxlqlqyH9708OJp5I/+eUgPb7KIIq4/+sTRodVEBydJDkusBzRCbAHdAgYBhHzcLeKGXn
WB0JlliyzbQTmIBADP8iMI2TVgF9A2KGQzTuk343iWAkBDvybhxnVpbUulQ3BkRooV81x0IErrfR
yvhhP97vMWcCtJGUkqJgqZLnxXTzJwPXhv5lmGzj0QziXX9ks9DkBcNazmX/2bwhnVnCe3HpTDJV
ZVA7UKjGemujXXEP9t13HCkZLZuGwCLei6F8JnoujYsKo1w0ozpCT/mQ3zXPa2I3N7mbAt95dFZn
9Uy0EzFO6/5Zd9BUJOR13bYVXSMWOBmNX0Dn87Hti8rACT6XnWvJ0veMWK405oJDVSSGCxZJQ6yF
tBCTVJHfaVeGBtbWRATkvG2V1ASCvgmQTL7EItd9AbRuHN0aBhdp2qIVtQ0um4dIBLdfVR9VALqb
EfXKp1D7kYmmSH9j+Ccd2EqemV89ZmgtG6ADw9pOr9Hb5dc+g2Ckd91naIaW7vIoxmlj8e1XOzyJ
5TZokSdzVVhS2lQYetNbZ9Cei/K6lwDl8d0sRDu1bQ8ncVxEXy1F7fUWywh0asny1eR6nrzLOyUS
wUX0HPh2OXqv4MelUvltTtCQv3aDo6Wj6I1FZBRcXE/W3qhCljKOyduq5LZZC8EdWQpyYX949Gi6
FHmdyNAmvTYOnT0cw/03w+7fGKloJByWFShEuBRvaUlkoX8SzymtHuAO60ZyKIgIv4mzP02AcPnd
kgJD3BxwR2HPRPRAADhRX8mv8S5zQUovKGW/v3JdWj8uxSuGhshND42iZzYxMQTzlXKFyL5PjkoQ
Xi/+O7u6a+7lK2Wy1Ye/skXCRQ2M4CnjOkPXaq68dnipBstdo6fLQrbz8tOCcpFD1zM6qBFUrBIA
UAxy5JT6sJeKcTfHluDmt51lnmRx4WIemxxpGguDU2O39EldH2fpKi09XQgos1lUQ/mQYbDomvoL
2cJQ5JWc4LBwTcVWfNUrkGROtg4Ca+KDu+gZ6JjXhmDDNh3gTCZnnAamzJSkgczReEii3RILXm9E
3+fMEX0hVlITplM/a25dlein1BMRFo9ICvv3s7MkK0C81JeQogOLx8xiuy++XrY54eZwRhe3bZtZ
TARrK2Ts7MNNE7RXVEGX+XBdevWx1wUZmkgrzvbScKqtroDIyqCOVH4tx6fLSm2eHGebzx1OhqaV
eqFAgEWctb0axsDsBS1727enMxnc6TStVF3VFjJYlplcYfTCVvdmwGhy/zs4HlLpM1Hc6ZQTUBdl
VYx6g/qZSP9ky6OVfru8YoIt4W8cnVq2Ec4nXNDkXbPcpakgfAt2hL9uSKSN9FqHCqWJZyYU13sl
u5fj3LusxubD8dlS8bcO1YpL9J1BzuRM7wMwqRv7GCewLeyM5NI/ijK68U4jA2RBbmfomKb1wJat
jq6k8FoqBd/fTOqUn9/nS7R6M9ZKP2XMU16naQyy8dDQp1IOynlv9v8dpIjZ2UkalzRMoTpWUgZp
Gmhp6k+dCJp22whO3+di8lp3VmKuKQp/+g81/B5ai52h/VxgAtumfJLCReYkzhZCQkjR7eRN9gqv
f8l7+xvDfoscXDhfRMUN0SaxH3QWpMkcDkpfQGC/pn4vZ7iJZbskD92WVvuBprtCEtWIRDqylT4T
KVclcAJT7JSx3KrjPhLmdmyRfsm2zkyBC9FkME3wdUInHNn/OlL2hbrzvR5UdzgTwGN0edc2U58z
eVzEJnh5zCqDRey8u60Wy+uSyJXk9NAnkiDz2ax5n5s5F7nnMpwiqkA3Naiezcq2/OpouKHbMBD5
ATO383H62uwuK/ibc/ZkllyomEBDpXYypBrsRkicKQMhE7qcHKvw2MBjdRu5lUDV7aT5tKw8hYJl
pUNE8T83POJxp2Vgkq56l13Ld+H3BIUJ1S896XN6yIMGbYzCSgwLGBesiIdcxWBelyNPYr2fnZ3M
R6oV9lJgBfCDUB/B7jYP03SliFjLf3MM/FxsykUadeo6uTegd3qd3cge6wZsX/DwBDA0dRe5f3QZ
PltmLuTkST8tQwN3zMHvNfgm3gREIwKC2Em5INPXXSyDTA73baP5nizKJxIWb1OdCfxw+1J3pgoX
WbqpiTHUgi3rPNkhjoaJw3FnOmaAsdwX0Ru/IHJSPsq0mHYeJgjLYR+jhEf3N5pWdqoGa+blgJ4U
+KAgqlEuymRTWppahX1iN1Z0TzhZhjal3g5v3xFBv4pOBuFqcqFmStA6FrETjw2sMaSJLLAw7dQ6
CWxQOKcjOBV4HI3SzNYlTqAe6IFCm43/Mmal0bRnp9krXlNiqlrUYCMKMTyYRjWHafgeYggmf9zy
SQWYwXqFTqLMpqDkaB3JbVEEBUzxXeFGwinr7XLbyWB5bI0yMTs1qWBDrbs4aYcZ3fyWup2/OhMo
QY5RgPqHb3xN/xEBwzNjuRDceCRWc10WSVGxt3Ie27KVOmkf2XXi1krnETo4l21XsLf8hKBa112N
90yYLt3l2m0sQmwQfZ+LL+1shDoWEq6o3LXlXTkIQIaE+8QFFjAh98rKUpZ/ZzdjB+2W1leGxRr6
AHEzwJLRBmFhW6YnatTebFI8O/EtLs6MuWo2BkvTWVDT/exQXy9edZivLMd4HMCc9Y6Smine5T0T
ub/FxZuyluNVjqFzjqlbwBwou3a3IvZ4stsGoOkSBW/RJnLhxkza0pRm6KkjaYvAoRHNTq2gD9O8
Vzx6lfgDYBZEpzxLXC75AZfYzJYOUgKWb5Mg2rGWRVbWUXeirgHBma7yr+LAA6JpYjIL3bPQVgHU
xkmc6Km13/EMIlso8fJyqjxoq7xk2myyMxeTPx4rjmQHRujb2/K3Zp+iKVP6ftlgRAK5tGVV2jRT
KFQsDa8trsr0+fL3L2+Vys/+hSmeX9Hsw+yRjbRhKna/en0gamj7TW3kf+mXyg8AzoUyE8JuD+r7
uMK8i/ZWwArdpbCp9PLFAU9gsM7zm1CRd3RiYUWdCruVgSp+S9v7GCRNl5duszP3FENUmYsh8ZyC
lJj58gSiE+V6vQI5k695yaPoRL18rqj8W3kaKkkLVloEq+KfYvgSmm9NQuy8xon6Z+XF0z5x8ULq
ZB1U4sx1i6BuDnMiKpJdTrhUni5QTyuA2cjQZXKobvf7BuGhXBzpqHi5l7ih06aCfRK4EF/IUkL0
8hsTVGpzX1kf+lzw3is4S1DS/mhwi5LqbVbADnqfNbxnnqY4y+fGZTPskjsATCXxuxfRDUMRuC5f
2CKFVfWt9u66g1d5s1+j/Vd/YSFQOoa38n4Gla/i4Qh1RO1CoiXlbjfEiOqRssuUtVzF666uBaV0
wYVcfb86n/mwoiZz0zOLD3N3dHXf3GF4y8txXVtvitEGIbyXg9PyskO/44r8/txS33/VmVQ17ZDz
zNhIJI7ehDd70Fc42j3yRvY0hz+upePspTYmdvbSLr6j9+gfcMl/xwg8L7qBTO6jPSlTOXcry1/L
bh91t8bwR5XXnz7+npedqambSaMMLLGjZY3ZjFb5OimGN6+LKNkRmQkXTGJdzUIqwUxYgGS0g0mG
BSV2dKfjFjB8LQMRipkoJXh3mnPddCPsLGaZmi07CxBmAbS/sxy8BXqA6vBFRarf5HOWzHimZSBY
cvmcsTS1ZDVS72qPPTpLugAI69c9yjdjUAYiApLt9TwJ49ZTX7s+zJgwahIbJUa7jX5cdgGhPlzq
ZslUmkoZIpJn83a8BhAiONek2lncApRrogsTO4p/dbifCvEv4LMVj0OyQlpVxrYhf6mm0sOQ89/p
xL98F0XRgCIXUvJr1LscBRah3LObKPNe/fNlaYI94p/A5RGYOlUPYW39uYsfEtm9/P3fZB2nNeNi
b58PVWKwHWKAcKVfBMl1sy/AIPFnb0wnQUzTM1eqwZgyDFOE9hF6o3Vurb/2kSDi/sZdTzK4XC1u
G4uMCmSMfgTy4uQ+dOuddIx3qbfYeaA/XV48kb1xkRWopX0+WVg7NY9ss2ocQ/sHrGqChEMkhYsJ
SxGG5sh2qBwOuabZJbAuFGH2yX7rJd/hgoE6dHOqmVi6DhwEyXPtEuDnoKnogV6rt9Kx24NVRPju
KLJuLjxkQ2aWswLVGulOng/TKMCnElk3TyIRpkremwu0+pc7u9+13uQy7mzhjWQ7qf5pejyXRA9+
0z6WIenqdXSbBOB/49W33M6uV0cKCuDf9UHkCwtygl3TufvcaKXrPBaQ2r4uDmX0oI1d+qGrPMTP
EzrByFV+nx//6BapqjrgKk1i/sIfHy0Uc5AUb6Dq+KBXh0L7etmvmK39Yotn3+f8iqpd13YJvj/n
o5MoK4YsWtsqbwDBYJv5P2P1cFnepoedyeM8bErbpjNSliHJlTtiDKYtkYeK/HjTQs6kcB5GxliS
rQhSJL31Rv04ZwdzfjDnt2qcRIFw0y7OZHGOpSShHKc57GKpndlPdsMx2QE7/g6464NTPstu6nUv
2aOo3L4BAYZc8ySXvxzROQvnNMbOFT+k23aff6fPJQr8hqvdlw3wDNGhugMUpJ+IXUGwify1Ka0w
1tppEG3tFuDlGw5cgbpVoHvpDfUzP8J/Io6a7QPnTF/O/5YWPYQa6zowauBhagVK0+xmAfKY/C1y
hrviUYT0LFKTP68VcI9pKSRqeepIQ2RX+nd9Fhxs23nbmV7cYW2qvVokIewHoLoeQCkxuNv51TUj
wBanbZunwJkwpvJZZmB1cgY6Q6hEw7vROObLp8vuvR1OdCQYIGU0gALOfT8apjbWcjhD3NrV8ExR
7JhAoZBVdiLflGZrX5a3feqoJ4Hc6s1xBTqzvsBFpXpWj3n8FpJH4C6xCj6QBLvnXITut20UJ4Hc
CpYzkQC3DA0pHkjIFzW0k+bxslLbm3QSwcXkth8JnSVcZkva7pZedspYxMIoEsGF4cHso7lPsWxp
9hBpz5noXX47KJ5U4AJwE/VVXVOsUmNM7hTtF0sD08uXSLRUInvjgm8xkEShA+SY7b0cAvpw+ZbG
t3P1g44vay8CSBDsPf8Cn+vTIlcppJXrXTSNNjW+Loao52V76SyMIciqCoQZriYF58wUtAMhznXL
c6FZT3iXsmNTtttR9A79m9hzksXF1LYKzX5dIYvBBim45od37W5kWZRPMagqcNbt5TtJ44LDpJNZ
iRUYndK5qIjLxIkNUflJtHpcPIgMbVVBTImqePLeyKztrAe5totrQID839yI9VmPbdGwOTO0X/Oo
k25cWNCMlMhrX/7v4QRDPj56p33RDPO2357EcKFhUHIZ6CbYsKkM7VQ5zMXL5dgj2iMuMFSj0ibj
DD208FZN7vJ8p6Wiquu2056U4IKDPlegsWohQypt4IeGoDfMXaCHBv3VeDXa/WKHtv7Mij70ptpd
1m+7dUc9CecihqJqspIPNe6tuVNi7MXr7OIL3UszIDc7IKmC0rE+DgKpglXl70ZV1IVE1qGxnsl2
p79kzT6sXwWasWW7YIL8tUg10i4hzJlJ0DPk8ABA/W7aOeVVh+sJBRmG5SYv+QF3WsGOCqySvxpR
MuSlVMPpjBU9QStQd8jfmSXPN0MaPSKViQVc1Kes9jEUZksiclGRFlzoMEeih6uK9avL5XrurCta
yQI72G6wOFmfzoUJc00MDGlCjx5X1wjJXvh5muzsPnbbqzVA0dyuXECBazbZSW78SWT9IjvkwodG
20JXC4iXkzx3AJJUOjJe/GwUQkWw3CxQXLJGLpAQ4AitSgw/CxdPf52L45y8oB7eS4IlFTm0ztzi
LKVd5LVejBzbhk6NA3PnxsmO+nF1WrwlpwegfjuXHU1kJ1wEKQxj7KWMaRYtewzoHepyFCglOE0M
bmjcKDIpDA04VIQuA/rGBgZamnhV+zQgZk7WbasJXFiUCvDQMEUHZE6jxjIWP2K87u5LjLmRO81w
Vb/6/4E5ExzUPKMCLddhbUKWDIA32pBlwGNkj6RHoNL/qMH25HQ8t0IuSVqlTxBVFP/IymOUuH9l
EAYXOGS5ilDPw/dNvfMNE8MjUiqorolWi4sbcgsc/5ylNRT8Z/r8PVNXt5Fds3i7rApzll+8FmM9
GoAQgF7Ov/HOi64tMXsQXcqXbDnI+cNaRLaiu+lymExJkBBuanWSxpcwSqXQ2oz1ZKT9K6Gqp7Sx
PaW3NBU9XbM89oJafMEisep+rmYIiverT7x1p9zMjuLoTuyJh3g3I9+ZVlxSnZBQA6URhAEJ9qkh
mlOl+j5qGntWWgcou69/tWXvdZOz+De2uZrGJsSVaeXPTRZUU3Gt5RVoSaX7TBq9ZMHt+7LMzfh0
piJv8a2ulEUDmQnp/UI2nSlWXaWiQRN2rhyuD+GiY4wi8y6LFVgn/8rbj3mrt6zlk+SgfKkbR11u
lPxmpCjP9LeWqNVMJI47LfNlijJzZeJaAwAOT4sZZP0umo5Gh74vERDN5rGioWaiWqYMYlLuwJQK
NVd7AmlreZTXOxJ9vrx423t2+j7T9sxOYA11SllVgQAHqwuSIEMbqSykE9/uqTjTg/2OMzkdpXOt
qLgkE4DrFvA1nMmAozX2PXrlzEPppffWZ1EDwGZicxLK38yXTpXC1YJQzC3e6mXj0pTuykyUPwnW
kO+BL5KybWUZYtI9ezEecctjSFWi3j+BKfAd76nSyigCsANlDKL1bsru/8oUKHcRN7t40Xr2fTVg
gFvssspIXEVqvIfVX8PuT5Pj+9wLo9FaickhQX73/uCJ1uEJ5Ns4w/Z/pxJ3QGog25XC8X1n6AEP
QrvBH66J+O1p+yQ5qcTFhLKf6zJjGXTyvPqmnxzIXkKuyciDxNXa7Zr3mVlzMaGPx2Ksa/hs/Yo6
WrLTXvQb9ZGCatox/PJe+izqVxNK5KJEqlioPcrYsvF1Adpt/Qh2huMayD71o1tyJTQR0Xpy0aIe
rHimM+S1AId9Z+rbMerGf6FhRffU7YD+c/P49nZSjcOSrBAmgXCpz+05adxmvVksE0Xcp0ZUnNzO
qU/bx7ezA7eknucJRomHXg0tw4D/8ZLElitbRc8wuLoEI0KCKMh3sbd9H1ukgrwBo+ZkUA4VMQ74
BYJjWCSGCx+1Oo4lLpC47hexHS6HlD4WoSBEbaeGp63iMoyljUlWs4RXH2K3il5ma7JDM7F1Yd+R
wAItLnKUJlhBMrZJ8Z6BikYH4vbvjGo13l9EqHbbt9Uzk+DiRxbRSEMrEGusIoVnvhoY0rZuejtS
bePb6jW3MXoCLodGwWnCN64vc0e6kkBB8LW+Emm5TzsRxpEobFhc2LBQFW/6GjIwenYzeTow9ZNA
VcBVx7rjh50pqvMKTmIeti2teqOQ2TqGX7orzdbt2X2nyzMcsodj/8C9EgUAPEW62a1oQS/bJuGb
16cBfSLSCmXnTLrtB+tTUisvNDHtQYhMILAXPAp8zKYmGuZTSqEno3ifbhhWRhaMTnqjgtGs/zTZ
IuUEQYvIzF/O8reho/HcMu06T8c0BeYcOuA82elNvEM95YvoBNguif30CML3sddzm8T18q4hToD7
yRuvxz05wDF88yFxBsDUuvpx8dXr1EtKYeFetJlcoInMmnZljAMdJTCgxNokSpxJ+9EJoYQuxxmU
ez+u62SZqrKys7x3zfd5LszOe71tBhToxcLuxstODyqyj9JMaoFhSYE0ehzd9sncxX70iT4RzM5X
PgMV+iTqCBRJ5HIVK5YiLU1ZaZN+iaRbOX26HMaEhsnFmDwO20XRoJLUOxTECZGH/sY38wiN3MQV
Pf4LklfMLH9cQZIVeW9E0GdyjIANqSQH7UbHbsk7UfIqsEG+DhJmkVamoGlwu7izXtQq/Bouee8W
nYo3RrNMBWfr5dhJ+GrI1OezJVGcrem+3ysgCpl81mwu8uzfbBhus9QimmUSzuLlvpArOoZoqERu
x954rAhcm6g2g2cFz4uiO+BvYuVJHmfzKK9kWm+Y6N67pgselbqgAgdKB1Tr8FVF63ciRGbaLPWA
YIkQSzGpwtdejCLNpJx1JeqxeRXjTyA17cux8pahu81UEdzZZuJ1Jo6LVTSK5TikaBVB2mxPUmyv
5d3YfhL4mUgpbtu02Bqn6b3t5ZFd4RUXcCg7WmI4QQfuRsJ6E8F8IYa52vSCM+247YvypGyMFeaS
TZrdDjdzfdUBmE5riX1ZQ9EycpFqquM0Tgs0wUShelyotK9LslPr1b8sZtv+zxTiAhaRULPvCKyC
4ZcMDwlA44ibv2Ga104wZSqo4G/G3zNpXLzql3KxphLGkS4vdR3MjUgdltb/cpsHryuFPyugyeNS
kVZW03mp4V7qhJwgUY9kAqhp19tpPl217drbUhI9yGpxUJvclzHnhG6gxxXDkpfXdVvR0+/gEpQo
auZWm/A7VlhHUj/EfSWQsG0gJwncBWdpw9XImIRo/gRDpFoMWs3vl7XYtvaTDM6XtTmK10Yy0Nqe
daCGSm0jlu1ojt1BdJKJtOH8ORpltV5GaGMaML0wdpX8cexFVITbUeOkD+e9UiYBpoFZh5zjAclD
QwS6vm76GgM5yp/dos5MkfNgUiUk7kum0mOo25pf+nS/3s//j7Qv661bR7r9RQJEDZT4qmFPnh3b
cfIiJHGieZ716++iz9exTKs3b/s0DtAPAfZykcVSsVi1lmv/4lrufDRR1rsiczrxLCcKCn+lDcS8
xODNqZJpbG9foVY2CedXiatJizq+gPvZHS7RjbNLHyuoWxC/+l64snRN4hViLSQFVUOSxTBo0C6t
6hRpD7OMNnYTwlRVQm1qGrYhWNQjYuTRwjqvJ+nXyGrceVGu7GXyzp8kCYzYXIFmqWluQ1hiW/NJ
L9Dqw/wgqSUfjc2k6c0YsbtiyaMsnkIYw5OmAgXGcWed5KXfbTdY4QjRTeuzgIwMOATaurzIHEC8
5c/gsxMnmgi9SvYIt+nZK0Ah2HW9FSYpN8wumZsm38fw6fz+bH8HVwhCqJsa8B3kET7sxtU/Jilu
9lPfLz6ftJJprcvMEaJdaeRzkObwhi70k/KupL8l1vDP3IfP4MoaIdBNdaVnNIc1HdQqcohZLXvz
lPx/EX9u+5xumHiQhdrC69V5dRXPi6LuxxLPbP8k6saRBwN5U9n2PCpYh/+DI3zZUxoXE6iAUYT9
RU28/ed8GgXZSlBBpT5zhicNQxXZHtgocssi6+aHcAUuOHyVKrPZtejV75E5lFHhd9afLmpuDGmg
2HaNNzMFTw/qMQwNjlRGx4icZlM2rsZ/4KNrvAEIjq52aqGrIRLLOPfBHg1OGi4sqX+Pe/f1kiof
YpQtnuDtSkOCsSNABNNOcdT8enK4DnjBaWLyB9zqUMM0cqfYSy9bMluFY6CALU+NYvgmRcmGePkp
d2fThdKpa4D7Y/y6jJIALDNV+OYPxG6MhQ9ND3rr0HJxdPXOLP8E6fP5Ay7DEb70mdkqacQJGhUk
ZJN96IaXqEocRt3zODJvFL6OSxcZRjoCh+Ajr+4CqTfyJqEz3igqqHRxG2iVheuHtv9n3HDZ10fj
IKdt2P4A/3V7XQgfZTRDdGSCJUv2aNqa2zS3qrpIlmu70/8tTogiccRQjTB4nZMANYl5KDHdCm3l
XXaS1i0kri0Sl9ftFFsJ35nW5+zEuZ+kEKv6p3QWpc54+FQutjJNiBvtaLaTxl07rZ4CbXRmqKmF
MsIsib/pQqiY82KAKCesMiK1vUjtODs0WSibgN8um61sEeOCjQ61kuFb8tqFuld8sredxun2TFp9
kfmdEBHyCMTYc4ZlUzsUDNTMtfJTskjCgeQbrAvhoKV1OpY9X7bXt/J0Hx/5k7+sBCizRYgG0QQ9
U5Az4AyhmdbJG3qgUBALmlzSCiWJbuLc9ljksZHOMEdBVT/RjxnenIZv5STzg83r4JsbiFMMPVMa
NvIoysCjHFTmfVQj38sKdJ42ThVE/vlgul37W+EJWQTe/8sGtqGmkznIYSaPs7IvpddEYEaMXxIn
vwl3qsxKKSwPJasMbUxKI4t4KSm5nHY62l1C34LsUnX4J1rMX2VjcBI/EbnLFY0qLSR90Z9f3LT9
jcquyvbL+bWUBAqxbBvqaGHElBOKmsHdUl5kVEJiIXMNIUK04dC09oI1q1vLjRZMae3M+Z52s9uq
9+dNkXm7ECHoaP4f5XY+PwZo8R+WYxZ+VUEmdx5H6gdClMgj3VaHEMf3P3wZ83hUfC4aYpcOl+GZ
VWfpPAnqtjNQG/8jOjFt/u9r74OYdFxyqsrk2DxELvsZecxVHpeTsocky2E+tBeytm4ZpLB52twH
acEpeSq1dpXhaSmvA1uSR8swhF1LY32GBCEwFvtxHq+s8oXJXv1lEMJ+0axOgomTq2XtfGmFZG9p
4MSMZcK22rYDvu2QENanFrcqxumE46feX7zhpTsqN/pOSx3tN2Rl9gFe5HQQ1gU/80vbMf8U9xr4
R3DFI9KCz2t35Md88O/fIlZ8Gqp2Vs0ZJYOr0Yda6y44Bi/0gVOeaA4aAe+iK9n5+y9X/zdMITXs
g7ajKees5SSdnE2yAm8lMjfOrV4WzqfGo8w3OOErEGtRQNOOe2d/6qeTPUhq7NI1FOJ9lWY063gj
MflSgZIEPW2P6Z4T/xKX+JyTWv6Mth2O32zi/7465HUz6IOW8CXUktIPDcXaZ93Cns7Hks0DQXWL
qvjPRq3hPUowGXGicXKvKnmM2eT0sV/LNOS2U/gViLh6VmoPNp8+fmUXdEu3O+iQj5I/qMqsEdbM
zqim2BH3A2KrbhTM35ZOOWk9cc+v2ubxXhnE/47V3kQBlDLRlYR2+fyPZjwEiuWU88WQyfgMZPYI
UVc11SicFuCoy1XWuYl6l8mIuzbcjFgG2vt0KDdDn0BYsrKfwfmkzqAPYu2dOUZOVZp351dr48P/
DkJYLW0KFVKlgFDCe6P5bZa/WvU2045pJ8kwNpbrHZCwXI02ZWEU4nvbpYqfBZAb6rypkcQCGYjw
leoSaFuRGiBqnTpm5dUoSxi9BGTj9vHOEuE7FSxhX0P8DlV6tfHb5utITbfXXqIa1K4/agPc7YEk
EGxd4N5BCp8sNZ3VHMSjvNBdPFS76VD59eXk82cVW2Ldlt7aGkssUTCN1HUZACs60v3s69504Kol
uZt9nQ70FonhfvYSZ/gdPVqXyq3spr9xfN/BC18nvbZJppWA71l/tCdX7/5Yc7lv1Ofzji85W2Lp
grEUj6oUjp+SA1mugkDS97mVfr4zRAiseor+KZUf3tYP7kC4vQtO5GAfq4uUT7TaF/Kmwq13ineQ
QryImkpXqAlI0wmvqyOGai6CHZ4pUCXm0nyyeqNsCYXYESLtHAITW5VrD9p0KkOJK26fZrDAMbxX
sQ+pdN9YYzIStfPm6SbT/bR5btnuvBdsJQ9YsjcMISz1SYI3UoXwfgCzOUyxwyfupwvq4SnJZRkm
7TLQnu6lHX0y28RIZXfDyErYVvvpj+y2uTQ4l/iX1G09qruYT9ol0iLa9n692SoErlStNJobsLUd
w/alIVYAHddaSgW1UeN8t6RCsNJoSsqw1HCyWO8P3QhVnWpwtMFMHD0erxfSHfK8uZ1Z/t20JKd6
O3r8NVHMpyELWBR5BWyrQKG4AD1icYNBoUIqsSQDEsJU1S4E+qE6fJ9VjhI4lgWeiys6S6sZPMkT
bgjr1RT7xyvFAOk8waZFR3sPSrJT5zS+ugtf231k7z4SDxFJ0IMKqioT95AM7DpF96OW6Z7IAPi/
r5KzGfw0cd1jfxoIlbbzbcokQ5kyACEmabQP8tnAuQKz2sUIrRO0C/rnY4YMQggZat+ACMYGBMsx
S9h1u6HT7s9DbGdlb24sRIe6wcWwiLBMsX2dVq1Tphm60a9b855IZ7X5qT/nYEJUyAo2mQRCESiX
eagD2ntrl9zEfuShz9eroCxQxpAx4RTgRJISbi6kCeYjlRmYbH3NRFbOgO6uWRlBW+8ZY/V1KbtH
asn6krbj+wpDuENhUkEP4gnJWuvPfgNL/Hqfu9pLfARlpa/tEr/YLxK7pKDCp38cx1SjE77DLPSW
HbmcHxMP7+sX4NqlN+icxtllibzXkv/sh51c2SocrjFZIqOeYatyoCfdIz8VdwLf/xXvv8lSh3nd
t/NuulVKINYKUThtTVh00L7kqfBuRCklhZRJdjG5GE/fWUdZF8HmJ9OE7qlmM0tXTeFQtGWeLObQ
wbz4e76AWgi6IqZMRWEzuV+BCKchaBOrabIe1xTsnOEWO6VElWTyQN596JzxV/5gX4BqHW/vkbTt
Xmag8OEsWBEmLaoz6NaenTG/puboBtPT+T2TGCjSGIARMjNYjlVMjgEatoMj6mwnOUW9xBaRuiBd
IpIEBWDmYj+Xl3S6UGJJhi2DEI52FNGiKxJADPoLw8N6qzt98HB+tWQYwklmhQFWLgVbolrP1vhU
KV/NRNo5txnt33xO5CoooiQeDA6y3AwYQ0Nbe/2ooLWXfiPXIOxEb5ujOsbX9qKV8dNvZjErZG7+
KgIP0aQ2E4O3pxP0gPqDAqUVxnI37CR79V8ixd/DS4WPZpfm1BoXbBbEJTKHXyqZy67MU+d2V8pn
XiEJ5L5ME0ychBivJeCVXbMWdpgHH5EFEKSAeB9OzdgJpsA57x2bG7eCESJS3IbFwDhM3aRO1vh5
cNDmCx0daPXjeaTNU7tCEsISy5neqxGuWkNaznfhVKPpjERfk2aJTmRqQi/stMLN6aw5VjuXu/Po
m26yQhcCE5oJdTVRB0Re9qPObm282Q3WdS+jPts8bNRkGGdF8z54HN97YxtScPHkOAd237tL8mPS
VYcaUnrCzbRjBSN8JjFk0SljDZjppriE1ITX79m1ea1/Ly8N3LrYMf16fvm2xu/hjm+GCceswCet
i60GgT0E7w555uTt00H5MZysO8Ob3MnXIZsmK7xvn7kVrHDmwrSvwl4BLL2iuDrUV5bf7qzXSYHY
k4m5bKaRKzDhLKSaxdDhh1VVFgjHxLdzAiKv7Gg2FwVuSKYh622W7aJwIlAXSEebO0un4uWm0pLf
RW655zdu2+/f9k3w+3xJSL5UWMB6KZwqyp1cuxjLdg9VDwmSxEVscX5xGMJmiSdAQdoOsnDt0z9X
PXbF3ytncDZjVEbKV6ttB7D/GPhBOFoZUJaNMS7gzeA5nSHlWTwYbnmq3cAb+HSVj2m/Y7CjTnTP
H0yTuw7dPQn4WVooSp9f6839tDSbUotpFDLW7w+/3pMywyMjLtRKe4qs9C63Q/88xHZevsIQAow+
0jRVDWCET8HV/ITvLAz9tZzaX/zJg9tl3J+H3IzbK0Qh1miBkevdgLiNO6mrJfMuaONDatueBSUu
S9dOUCQ6Ls0kgd3qHiWWhTQZ2gWqjvV8v5qthck8zITzNFaFLOWrUN3ruFcEdSV93x45zY6OqmDo
yTZyO+yssIWwE+SGiT46YPMRm+alRu+jeov38Hvdnw/Lt/ML/F/29M1SIe4UYJiIRrB/eXbm6c/z
P62yCagLJ3VPGqe45kXy4DqTHVjujx8uWysrhfjTj1Y1mNxKHaRtp35fusa3pMFQLr/8QAZMVjHc
jEUrPCEWdbFhZrECPGsqdEcfmTPEQ+LYjbpr1Mo7v6qbh9HWUXiyiIGvu3BQ7CIeoR2NxAaaKf2o
OuOoOecRtqiyMZ73BiGcjH6x1KrkdX4Louue9euV6fRYwiLPvmVu+czfwBu3epxGR/boKTNPOB09
Cg8LDl3nBQmdv+WaqV+GoV3LXISv0gcXWZkoHITZbLNgXgDDZy2zl9yPbpi/3GeOeSp3FXVln+Dt
U48ISlQ8Tasomr8/9XFtdao+U5y80wClSOKhrOwnhTMcqkP5PPimm0OPNjrZF/OBHM9vKF+zj8a+
YfPzsk65lcoMdc1EbK2uKdnVy20laxDZ3rY3CMErLRSS0nCAeUqmHoxI39NelbTibWYxqxUUvFLT
lWBqbVgxDbNrFleT8ZxnN1P9KzDcWJbvboLhbQO8i5Rwerf3S7ZMlsEWjMp4Zd05M+RhtHC3TMdl
rpy6OaTG4RM79AZn8br9aocqarTjMmH5gv6eJr/y4KcySF6TJRZZggOiSw1sdRYgOvWS5rlTYRK8
/bHMD1H5gKxfcsA2/WFlkOBy7Twu5Zxi/TCm6hUNu8jVSdL2tP2kxnQw3VHdpJaoSFRCK06JqM4/
pPkPVEZ3VgWqB+KyP+DCxb21nL3zu7Rt1BsgX+LVLg1LWkJFAIBh99NUv2nx7t/9vuh0JcUjSWjg
yq+CtZI+ZpEkEMiWTGxnbRtSGMoACxovwLUj2zVgGXOhkIkyJCSOXdn1SrJiYlsrKVrWB3zFbCX7
XqnTYzAMksxx26//boooQ7Ro0xBGLRaNUbwTxt/VxUkU8Hyw0iHa3hj+nN+j7bdjRhmxKWSwiMhL
UULIfGwqnCNjP/q4Dbh56vTGNcVdkU9yhOp95n6qvLrCFL5WiFKGaVUIfVBzPS7BmDj1UF42Siop
BW1v15ttQsJmVcWy2DWPEcG+RFeOTS1JbrH5KVpZIhyh3LbMbumxW6CWus3qEGS+bYfe40y/P79P
r3mQ+NGzVfQh4sICaniRj0JNC9KOho0H90ahD0NptTfmwlC1qHTVHywaHuk8Db/zch6OHZuhn9ww
28sbvdoT08T8VleXNcin8+k5LXNsM9Oqa73Js30VlSByGmsWeAmJFnCSsHxILso0od4CJn/qwG+o
cW2rLYSe7LT5lgZKWDv61NdelwSq6WhV2V7TKZj8mKXDS68b5ShZ6c3GlNUCvHaXraIVhfzOAt4K
3nHwj+B3eVUdrH2BTF/Wjf8qpHdmsUWKDCOoOtYxYKkn5RlEfxcUF9T4kVwg13dDPK3syi8YMY1O
oSoxc8tlbQyzMNuwbMrE7mtdhbRaV/OYrM8Pg1XvsSPeeVfavDWtMYTjZyuxnViKhlT4hhOpTAf9
O+Wc627FSckO59H4j31YypVBwhlMiT4FLagtvQiEv25tGIuvpeDgjUt2P5SdrOV260CubRMOZECU
Qrd0PCsXU/ml1KdDEeFGmhuzZJ8246aNFyndwNwkjqSQISoB0008MSN9e+aX3gQvOMQJ/cHpd/Ft
+hzvZLeybcveALnnrPyftGgDjRaEGkMrM08tg2KPZ83HkRKZ1Ou2D74h8b9khVT1sz3oGnww6S+W
7tKSqTTILBH8bwziZiz40hW1tmMFc9Sy3GWJ7N4sM0PwPGKzmdYmzFAgkmmH07Evkt1555ZZInhb
1ZmmNfCUzSAP9ninkt+RdHBrs+yw9jQhjcq0wIwyBhBCHPIcHlJ/aV2EpIfJjR+Ga7AyfpezsUgW
T5w9JpE11MsIbwvLfdVchIPs4VoGIOTvJFYac1j40u31HW8O5w81ph/9mHwuuwstF0myKAPU3nt1
GVmENQUsarN9YvVOz7RPXBJWG6UJIUFVg3IuDZiU0y8xua5k/YoyC/i/r84lMkMtKrlDG9qDqR8H
+xPp0vrvF849VHSXYgI1rGfoiWt246HMl/vzB4YfiA9fAyQvXLuM6lSknk3CSKlVilf8oDS+9IX9
ZI31zprJc6dR2+nN30rRSc7o9vlZYQrLVhFIii8FMCG13BySB81N/WhnVM4AhkB8y0EO1bjsM4Pt
xF7BCqtJ9ZBGc4iWky5n11EYerNS/wwSNC+kjcS1N8PQCkoIqAqZCg2M+nC8xfCqKAINMqbell6y
kpv+pxlgkwPpIXQhhEAE9QhKlBbfVvihl0yBP9iZpDS/bclfCJHMA3dgiM33gLDVq3i4UpPLTJG4
oAxCCDxLamuZYvIPdzb7cav+KVr1aEdUcpg2K2T222qJqigzUu2uGYAzntCY4+FVmD8CKPfQd/Nm
T/nNGTAyv/itXgS+TH+Lf9o+HrO3ZRQiURbP0UgyvlPohMy7X/V0mtkpbe76+ff5A81d6xyScLiW
3rJI1cFKyG/7s3mNYq6btLf51EoSLonzidIphHV2Ci47fM37Bv32GFBInv6dKcIpCqqpAvU2EJKe
zW4zVaajgoQnTa8ztZUxNMrMEZITvYzDsEixbnlTKiit53eYvpF8Y2WeLmQnEZuGYeAdquZUuIut
X4WD7UJoVBIWZDBCWNA7NdaZjXUryK1R5E5oXqqfKaOvDpPYSsTGPrDCERh5PHwJGt2tovjL+e3n
f+YZTxbbiBStLbQcHcOv00n9ns8mtUdV+lS+/QX8ezRF4ZPOhJTHYAGGKYsTJ7ozd4Mzs0M8Jw5p
T2ki6yHdvqlolm1oOl7ojNfL7iptCFhIE8ovDu2J7tvrbBfXTvAQX6LlEhfZ5A4dHbJb7PZavkEK
npekM+RyVX5X2dundm8fuRxajka981u2eYh0/nCEjk6LiLJQpl10JcZFO6+aln1WpBASUT/j3CsI
Ib4NrK61ecIZGjTtpumSfacFD1M7fCa6rWD4GVvt0TSZUP/lqePCtO9pq/hqlX9ixMFeQQjhbaGK
bS38GhEZkYsCj1sZJXgWK0kSvBkNVjBCYMNV+/8sGcIcJJWp22gPRIm88zvP/9gPh3WFIjhYl84k
YvyKGqSndjyGXe7GysOIDsrzONtf8RWQENzQCDWYBeP7v8se8h/lNWRn7zg5W+Cp3wwH3UOvRNMQ
VPXGC9mrg2QtxahX9ERNiM7BbfsSkuGXrFCuQ2JKIp/kGImRbwq7MUlznFY1nPyqDi9AdCfplZfs
lxj1xraPQ3wm4N/9qQ5CJ+qRdGO2TMoEsZn56DYxVY2Zpik2euepUeNyh9JyWXzNstox9NsuPQas
cMJYVpLc3B4Dg/dUo0y3bcE3yrDTm9CAElhh+qlS+W11moJOcp5eJy8/uPobijhnMrKkLUodKGrl
cj6agTn5dTtzjovr2a9AfYiSwzI71hVxF7/4sURo49HdxJf3Om5XDld/i5A7m5nJ8pJrn6Fok1/z
0iHiSJM75p6zmkbf58/U12306IE3iFgq+gLfx0W7HzJz5nqUqZW4U5ft5qm5rFPZg8TmCVjBCLEx
R9lQTzLAzPR5CU0UPWR1SRmCEBZjEkVhxYWKm+5gsCtbNgMo+30hIC5VwOyhxO9Py+2g3WTV7nwg
lP2+4OtV2QW5yQVOCc0900Yn0TDsz0NsH6e/ey1Og05LS4rRAvN8nC9XqT7eR9HktFn77ywR6aoG
FpRdlMKSnBgObmieNv36d4Zo75026QulyFog6Oxoa78qTPiVX89DbCd1bx4rts0obRcYSQGM0c2O
XGIpPZWu4ga7eaf7ylGu5iNxAJ3/+ypD6THuPAc2APsx8KLCugrmTpKh/Jfw8uYBwmkvKLPB6wqM
1h/99ECcch9fxW55hCometIlS8iD1YfAaqIMjLF3cBqLPcAdyLsVpak5GkEvPKSqgkvtWXeLU+zJ
ivev9dJzYMLyLWoZI+kHGJd5t7wG6rPg62uvFF+7iUFTPnqLX33tnPJoQzc48M/burl5FAySGiGa
QcSWz1rLjSTOgB4tF4tiOonJJInSNgIuj6gOqWCQ0N+7h5EOZgvyDfAB1tdNNDp2P0o+hJvhgb4h
CCuYWENIX5XXE+1yKA/RXLp0MCQgmx0FeHf7a4fggotd5OrANXSSY/Wge/Veu42P031+NC6jU+B2
nxmDtNFOhD3RdaaJfVQgZVMY2JgRt9tnOp2G4f4TO2+ZzMCuWJYptslkvD4zlKCOUMLrprxm491n
fh/ZD8EV38T/v9/3rEzmf4S39Gxn5z9CKumK2dx19Of/5/eF705mNFFmWfArEvzoksI12n3d/Tlv
w/bT8huI2EbSMwx/lzU+nvUMNmn9AI7s+3FXXHd4EZV1zvFU4kMgsMGxYSE/BduG4GB4SizDqYfQ
6szVk6Zhpza1w6odKWrJ9/S1G+UjFKOIbSp6BgzhTGbKUMcV17uioa6CSZhGxe+hjvprsycmcRTN
UK6LXGG/mnxYjINpGMFTMRLLh2hDrV/mSREhrSRLlHiW0kMwq1AzFRJWFbgMXCNpLerqYYNJx97q
lNjXpyyJ0XmM115/0u06cboFOcku6OwkBKkhCU5a0ASDYyhB+EdZQttyumwxLDdDCTZ1liAh1Ou0
2EB6VOd4ATJJEDhEJeniqInef9OyIRu9waqaq36Z0grNonGYe4WRElk829wmRk10y5k4OJbgd3M5
zXGEDgdPU4oXEFye1Jimrk3UUzKGko2SYInqhSPLg9xugIUMyDGZheGayyn7Ouq6JEhvHqY3o0QK
f4uMlqFDeddriz1tbqwJi7s7f5a2IRhjFsp1lIj9C1E7qAzzqOD4yb4s4xO1H2v153mIzTSBoe+U
Mgv9MLaoKzjS0o4KDetFbpYdlzDheY+5n/zOTaXP7lubw4jKh0BhjyY+eqilxpa40aCkA7IEphpf
1bTy41r3K1vWdrK1diso8fGjMtpwVDHq75GIxBhOoJA7msL4oGhW4p9fQ4lVIp15m4VoM2oJriOB
We+CyGydoJhrPMtZoVMzuz+ex9sMsWvbtPffiWRQx6o1AagE9vUwQ552Dty57x/rNsfbb2dFGP4u
L0FC7gf99MOk2r+0WAiGbaej2JDjDxi0l6LxG0txRuO3jb52iaVbmRCDgCsKrQQqymK5NYnGOGUa
HIZzAdoZRFqc9Df6bA1oPZGn8FfxaD3kkiNhbXxU1pjCVzgMhyECsyfyu2C6XmJ1By7qnR7XzKnn
6lsXEVnuzH9Q/LSsAYXwWDB4CxJrfFq+R3s8yHA1+3FfPkZeuLfAkYspIhPvW81JrorJf/oMtNiZ
sOhIdlJVx/ra15GiuVl9Z0QQp8Fc5KCPTr58SdFQeH5TJesrVpW6Dn38eQJzzQUUBaZ5OdTKDmmJ
36XmaYxb7zyczEThsChaWBeBARcyUm1yGjx3DC2uxSPEtSKSucPUu3pgO/Uk6/zZjkB/fVfsYOhK
I250bqde3gS2b8030FQ4b5vkeIhEYw0IAbugAgQLm6clUq9ARyv5Bm1ejlfeKVaN8kzXB6bARcCH
hLZgtO4Zznz7D9Nh/KW+aH/K0njZwvF4u7odU7OI0qUHIvgt/GYY0HOkeqEiG5bZDttv+8P9dAUT
hOMAMSrA5E3mJMl9SIbd1P7qDFPi8DJ7hICSDWM16CGASlyNm84NWwZ1PMkEhMwaIYjgLLUaNbgr
xI+WflTnW3ScDrEku9oOVRZm1FCktZjIktpi4N3WSnxVi7oGO8/gGml6FYfal3EaD2NkHPr4M68T
UAT7Cyl4w1gl7TTqyLMiZUchSRn8IpOjRhICie09ekMRnEGtFYhgJviiVdSHBopTLH6bFZIL8eZx
1VRKdExLYi5B+GwGiVWaVobVa9TayargQJhMZ10Gwf995dQkbOohCmGHqk3HOiL3iirLsDd7gHC7
/msGX8sVxtzrLBpHmEG/p0/BvkdLr37PhysajChCbdidHVk2t+ndK0jBCTAm3JlZjSDetadR9WfV
djNcnrTPJPVr0wQ3oMOUoVOPJ6jVPelf0mBnZYskHMhsEcJBlWqmbSn8DEXmk8W+KxTKJ4t50xUy
KVkZkhATKtWqSNrAGaDRdgVt3mOSJJdzZ1x2lDyc/xJtzgWuVk58XpsGO2Q1wcolsx3sIRmvOkHC
XuhEoNwxh4+KtbSYK4JYG+bNZodNkeJMeTI5s1U0TpwVzW7Kc/zDwG77GEI9kHeqnBKxUtLIsRnC
3lxJfKDToEdG0fyHE9I3upPrxb4f9MuxVCunMcmF2gVHDPxKovNmKYxp6Bhg1CCGJSYDQzYHY9P3
OPqgJPG4pq/ttbthduZv6ZErRnaJJ9kRHk0+5HYrSCEUzNCebbUSkAPY1IfbmqsfhZBKhqyI5iW+
Ue9r2QsT/8lzkEJkWOJMCTHHiLW1Pdofs/L+vE2bUVqzDBulBFNXRVK1uejbReeraM83yfA01ldl
/eU8xLYJbxBCjF5CZWZgngJEmh0W1dzN5DMFZLayQtiYfNFCmltIQGn9AvpYx8SF5rwR2wf/zQhh
H4aMLZM2A0Fhp6E6KWbhaKjJV5J6Io+GH7abbwOebRnKE0K0zC2ilkuL7Wbqb0qOzfBSDY819UP9
cN6ezU1ZAQkhMyzMKp5SAMVjuUcpx9UimRD7ZljQUZvCZ5miQCosWbwMCV5MUWuxjF+jXbn9fKr0
3MmUwEU/zKxL8o3tussKT/iiDZmR1nUBP5t2ZIc+CD/d00uTM34eMneWnJvtjXozTtioJgOLL+UF
uEkLvjSJtq+U5DgPwaEcyCXJmGS7PsBhggP9SngOspmJUCvAVX2WDgYZB08deidC02T6k7HbYN4x
ZX/eMT4EBAFJcAxV6fOM2UDS8P6oz1+60fSnQRK8P3jfKwhKzAZ/zDDE5xiKGkSm5iboxIz7PHrK
/2cpWuH3hXgQ5wPIvFv8flHcdJqb1Ji3HP7nlk8OgnscXucMlPnEtxFws8XBVNHBm6FTY3WXWv/7
E1uxAtDeZ4UttVILZUYoZIf3pulb2X4KJG+amxuxghBic92qS47e9gE6n98TFQ/O4ct5Gz5edoVV
ErYih5BjZ8XW4KWQ2cncpXS48li5V2/nX2ro1Zf8U/0/J7cCqBB6ksQsqN7CrASXqrEcXSsaryFU
7zVK7p43cPO8YGIbAwCEWkQcXbdNfRzLQh88UoN/6iczPb2VtXlJMMR59Ym2LFdqA7uU75b4BsKs
Dmlk4XrbFf4aIj7FFRG4pkYI/XjoXTo0k3ZhjZn3r9bKEhwaGVur6RQQc/5idc+kjL1slISWDx/q
161/M0Pw6Mwckl4NsVbxcsxHfHWCXwrefTpDkvTKcAS/HiHLMWuLBltmjJ2mR6q8UJU6c/SpE/pm
j+DKY2nOAUo32Jaiex7s/qe+2JKQLzNF+HDiRjB1kwlT8ubaIj9UepiDR1WTMjt96GgQtkb4iIV6
nU1aAlPY3DpZEB6mrH1uaX5l6dXCez29IO4hwV7af2JS+HEh66OSGSp828ZCW+qghqFGVLuZbvsp
qHGWBUR1diFxQ9lpEi6Kqll2pKFwwzm4TWLm2JOs6CtBEJ/lknBmM1mwmkWfPGdoOHWmgP27Ayu+
yBF1HOtGAUZuf2HKKasat5EV6yXBzRaCwlQuVadEwKjD54E8tpCzRtnIOR95uGu9y6vfu5442GXk
URS1IUCGeRepCQix/2SlGyxXZS97e+B/70cofA80sLWbYC5+/9XOlzrUuxm5B5utfdN8s1kD+rd4
nw3WkS1F4izmcl9ZZeBiwOI+M7KbKqaSdHF7Td/+BsHRs3ZCCw0PglN4QdWL0PTL6Nv5FZVBCA6e
9VoPtS+YmVbVbow0d8BFIqCyocUtGKRWaK2yqIFUi//7qjIWNnNZG3YweG181A3XNO+aSFLyl0EI
4W/I7CiwF0CM6RfTvLHjx9mSQHwsVsD/1mYITqH0tM6ZxTHABMZJD0vXPnJlHrbP/PCG+v/75qDf
xcAUIx7kcSd6v2qTDqrWJYa7m/FjPdyQPHaqWBaANtdtBSI4md0GxTLmBCGuTJ24M5yY3UwyOTYZ
iOhmWdrP2giQdPq+0JtINxxFFoG2gsNqtcRIWqdmiRxfRXqVgLBCr71p/K3Tu6H/0Si9zBO2vkFr
MKFHmZppGGgJDFIKBxfiIyce/n+kXdly27qy/SJWcR5ewUGiZHmM7SQvLMdJOM8zv/4ueJ8bMTAj
7O08q0qLDTQajR5Wg68XHS8/luvspSGlV9iW3/K6I3m4jJm1GiHRQwm4eaXamFWxC5WGSFmLFApv
GOrWzbQWkXHBwiAdwaGAa9Zsr6zhSV04XZg8USj+yiYUjVIb7YL9qhLNH9PkycytK9OM/NRoeMS2
76dC0ZN71nI2PyNjnnbfLVTLDxPK2+NDc9RA/Sge/3P7NAPEmKGprbNEH6lD2XpW930ceGMAOUfJ
ZIxCqAet2YAK0ZGmiYTNbStkdt1w9Ju394xRQDmXhcsSy5WBjWoQ0dOMmNll47b5pFxvCWsTInHR
OwsYzSvKq6ocLKFomUZqv/1cK3bz0lyDd3jHAeWsHtvnMChq0FRUqTEZQCyvu5hQNqJpL/sJmh2k
nZCiOFZ2Uo83U/N9XOt3xbAYi5EsZt/l9ORS8jywSDmRV+2t09sg6yMv0MRFY+xEE4ZZk1EtkStb
PVQeWtF9+cY60fKlyOUtK29VGVOhylJhZAnQKlkmnYmKwwnBW97ebblkK4WxGIMRDfLYWDNQ6p+i
PaAiS7tfdoPbYt507NUc32v7rj9bDDbuiVoiYUDhDa4sNLK9UC3JbjCrPpDtOca0zcYe98N/7vVh
dIQxHrKSVEmvAtMwEnibPZ5X10b4n3N5DAprQdRYMQUD69i1ytclW+BKq7dBM5HLZ21bKUBYjpo1
BXVt9PeVfVeRm8wxsxQKn3wdLdtIHtL/XAdIJZFlRULhMUqh3vZwBRF2oSHgXY3bUO7x3PjaqYeY
Vz+wKcYKg9G6Lu4wCVcAhmT6c/gdMwvHmBPz3rwJVxDMSk3NFCsJKLUcSf22DBNmCVYk7wvvI2+a
9XIx6tU1ZThPIW5c6WZ0NQznNH3per4ZXBpcD3jpXKpG7AtqjcaoWVWXkpLVQAumr0ZeEwGzwHNf
E1yj/npZ094qoxgodASgQQ7swJaJOvffVW2oyj5MrOb/Zz6mX0FsGBPaxyarZDpSuqTZ6dDiMX9W
PaMmc2vzTODGjfnbJzAGt58Re6l1fIIwPQTSkyq5l2Xc0JHf/p8xsXmbVkUs4v81cfJCoSGJVdkC
xuig64JzcLdMnyqCvwqAFhaUfXdIUxuIeVTT5UTbeOUhtXSrE5Og8tUxPT7plLQRUvoNkHE3qswU
Z4X2ONYgHD4UuK3Q/nyQbOGQeryN2jjPID5TDE3XVFGTLEYtlakxkZ9DL0Qn/VC12ba6q4I36HRT
GVYYjDzLUJdWVaD8XqosMk/JbOdmzJvMTP2jd0q/AmH8p6KNdTXKsWjqjtaapLveE3YfaH+nevAL
Rma7eiJTVoJOgSwCSDfERkJs9CP6hs4BML6oOrqHLMYujeD1b6MKkqQzkcHs4Vc+5WnKjlK+K8Hs
3XD7IzZVfA3JaEHUSHNoWpBqtPGGIyBTBMn/rnaQoXcwl1TweR0ZW2onSVhI0NpQYiLxdxOVg8+z
6qjazd1VHs5E0NHLLeYcE7+leIZioSZYlzcYeK0g1dR+DlEou9zkvY/a0ctW6H01C7RhBcDmMNqm
LEUhEf5Zt8WRSP+CkULX+nfhR12CB5q2BdbH4XXsCE+2LZ/2N2zGyvdTE8RLAezplU6Oi+/k2/G2
yMjsvDUj8qZBbu3YWlTGojcmiP2iDmtZa2jBV7OD1n0DzfZ/f2n9JhRj17VwmGfBAsokCS9FGe2M
sXjibBr9D9ZSrCVhXBhrLoqmroAxZqptKPGLFSheMyQ7MQ+daSrcThPtPpaOjQS2tyQ/SXOxH02F
pzy876ArvnLXAgnNOFmHDUxzt0eFj6u/zWG1XpbAnUDm/TFjj74aDUUxygYrSao2sRHS1TVikP+F
uDxTL293nPXdPHUrFMbcp1Iwh2MOlCAlBaaUZjd0Cnl4UB09s5WDZstHmTfp6D1nBD2JK1DG/CNr
IGQhBdVI/zP6Pr/M18oxcsxPjSvs6pvgYXJNT37O3Mj9z4wRv0OzxfFDV6EEVIwQHdDcWbhXpR+y
KXAuhc3TdxaPLYYPVFMY1J7unPxj1K5zrSX5zIlAcfaNnUc+NkUnTSXkEKp90V1HmEx1WTO2nLbV
HrHFbVE1GaG4QAjk5m3JyNyedkwk3T6OEs57lQfFnHFMHQzQoAeoEZOiEUQbZ93tRQez7Dgy0Zvx
nTFZbQxziGN0M0eJCaBpOUpyhKkNLsYP7CaMAISzeHn9tk3+CozxDLQGPMe5iR0KYjgFlRe6mLJl
2M3Pf8wFr4F6cxFNylCtiAYeroxsmlKD7Btdxgghf23TnRZjnkr8mEkfOkArHEasqtTFcl6SwdHn
Gzncq8lV8RF/A6VGmJdCu0DfsRY1sppaXQ9bqyogZG5Eewn9oc69yxtELds7ZVihMFpXZGBiBq1F
74TDQgb9u1aH0AaCyIndqv5s/OfWBGp5VnjMBlVjgzM70htkMEi1fBug7PrwXaw4p+nNhF0SjNkh
K5iHYdEApH8FHdi1sY9BgxLZoSuEJDypD9RPbB/MG3Qf2bFT8g7Z+1JyRlDGP20jNB3FRkCdewnE
K5+MY+yaznBAbA01/kTY0a5hHl3c1otivbrMPVYLlZWqVGcyPwChVrobPevAn+O1aXZXm8jcXJVp
9GY7AUatnsTwu8FjGtp07unxlTGfY4OeR9T0OFV6WI2iJPlTuC/Ao2TZukQmuwbLQ7XjBQu3JToD
yr87NuNkVYZOAbXGz5IHoeeUIWzbwZVEjJc4Z2Hd1DEAxJ1xE+7bnYDJZ/rN7OQOv/dt8+pdgTGH
Om/HSZLhmDot9C9HyedspeiD41EtbCUAcJjPq8Yc5qkwxFFLIVQYz/dVj777aP6hl8VRGMpDpQmf
BkncL2UGBu/WS5Lem5bEmY3Fzef6I3YMwxw19EyCBoAlWdIweUgS8wwXtYY8RP8KXjlHFK+qsiLd
4BYVj9h7c4nPeGwaIu2LoV064FWSZI/9J/QakmB4umyc389go0ZkhcI8mLK5CQcwDkGqO3Sogbxl
2b+2Hjypyb7Orgt3PGaazcGkqv7OcIIIgta3KhiFzBguI4hKzF0ooDyu5FFCexjqjKDXzwUFqT18
+Us4xmSVKOgczBFwBVJGPiYSedk3PcLUqvZK3QsO3+3ePOor+RjjVc910DYTAIdXgzS+sm+eI5Hk
n6eD6Gngw4pqUvHao7YN2hmU7SFR9GHoLCrl4AU7KmS6M0S0o5c+yIWd8KbgdW5vG5wVIqM6JSZZ
S4VcvuWPaHSptLtjmjhJhq5bdKXvZF6N0h8QTUmR0NH2noQrU4xUTecYWQlv8WRMWRFs6T6/ivbN
znCMj3j+4BL5fzDmetcCRUjHHg7YlF4F8+38n+vy307e+f+ZUyBHajDpMf6/Up4s9QjmjQ/p/RmA
0XtBE4U8bgAw2v8cMxkVSTu4K0hpt0eZc/9sm6szGqP0cRZp1TwCbY5PpuC34q3CqzCmK/7ebvyC
YHm5Fm0ul8ICxBK8FGApbZZTlu+XkFfusn1+zziMYidavgiFDJxiPHYKYn0vnJ3ZDHKcVYud+9hE
Ra+NKfRYu2n8lmCuxz7Ym0TElPTKLrh5h21PcYXHuAajaqX9SPdmPIjSTrYlRzoqIekOqC6eAdve
JHuEANzLYnI0giXqiquyoe9ABMfab2n7ZFSZHauPlzF4KkG/YRUuykYxLkIdr7G4kNw4f1bQlrZM
lbNIvNPEUwr6JSskoZlDQ08hjUzHvsR76ZjbHamvtNMCtsPcGfeac1k2HiJjIFItCtMoBKKqf+6l
p4abLOepIWMgzE5oirwDgBCiz57oduaku45Id3VM6k8lKhx4KsHVRMZKRJU2tJpFLbhjWATPlshu
d2FNZD/05c+zU39P3OJR+3R5Jf9wOf460WxkPZUrK0ZkGKoY2cDtIqT9KPd+bE/ldXgb2vKeJypH
M9kJXWEWFmOjAHIuZqKnvpJ9XtreTuSQ405x1ISd02UkaOgNErqLQUci67lWOHrIOccse5MwDEE9
UzURW/M4pS8o7L814495aectomKuzleYlfKoglT7rafLhIdUOaDSRT42wXBxFMrxQve8ZWMsRywt
edlPkCouZ9KOoAcu7i9rHdXlC9eVylgMcVGkOtFgm9qldANpJEnwPCeoxnuSs87Oyu9683wZcWun
UHuKmX2gnX1PJJinaWsEKn0yLA1ZSt8CVVYrcNRh8zCtUZidSusSg+bRePU2QLnzweflYP7VSScw
g17o8CIOWwdpDcds1GAVSivUWMYEJYxRddMoL302kMLgRhJpfo3dsDUSs2FGYXZBlEIwmi0twCkb
+7LX7fi6t+nIrpEY0y7iLdn2CZCEPYbpegWClvIX40TH6IYOl6Jzy86v0Rg7P8mYsyUFQBMNG6Pl
RZB0lrtmP2P08ysNTsE+cVpZNrP1a0jGzqejkNcafSwbD+YOk2YPwZWJbINmi3seI//lxcRoTCZt
agZNJ5g1xJNuhpLQsUSoZHOKn/2V6DQ7Xm3ARXUEGuMcatGCZn0BaG2vXLVTBlcjvhERb8uszL18
nLmSMTEjMytR6iNgFYOT8Ko4yz7FjOAFRQ80D5ZzA4oX9QSi0d9XJritR6ObQW0HrcQz8gov8wP1
EvEyn1zda04Kx+ZvmeBfSgI8xpBIQVlicDaWUg5Pi/gyyo+X14/3/4zliBsrTtMQ/z/Gp8S61rUP
PHnW3//OXljIr9FTPM97y3yVhCtZ4IjAVQHWUiRmlAsGMMqfOiZuL88mhrfbckxgl3a8O3GrBFo1
RQ1bD4I5Q2H5HUIx74NistArXiXEyr7IoBk1xJe2NG1J2AsDas6aw4Ahqpc36g/m4ozLKDr6V9Rg
SRFKVCRCczjCfXWsP9P4U7ETPvCuX8vIaHksd0qMbl+QbRR35vScS5wt29Y6xK4tzE7UDJkxfZNu
CWFaIGTZaIEfh8EBPK4+Z722b6pfGOxLeBZEreoShF91kI2ZeWrH1nVsHgMQgBlgYK5uxPAgZa8c
VHpe3t+PZ1TW9M11j/ZXoCo9Wbx4P55owgFMHK7o0FHbEoI+My+JzQNlVKPv8QgaaNIyihNbaR+G
9mcV33Ek27Z8Z8kYnTAmUZqCAPoXPvVu9AX1RY7lomMxxuNY3gfcubObmXkT3eT/UxL2bSzXsxLm
FvIbjTPbi0MHMuV2OZHlObfl2+4w2bQYUXyWj0lpK9854vLUh675ytB3lVkW8OqRoDqAW3gfn0ZP
9cyjwB099gfzdZaTMZGRHoFaC701eO+hH9xAmWC4mz+LXogwKN9V5Bw9tiGviudYiGgKJKh/Cm1I
WtmyOUvHg2B8KWHqJKMRINB4J70OAd6viSO4dKIRkT/jGHjBPc8q804AY1DCKlnGDEPgHb2IkNjr
SKJ8kXtehR39lwuHm30iY66uVgsxUFDQ6ReIHvde6/MTe3+4Yn5pBPsuVhpD10XwRDqYfKh4uasL
JPtp7UoP5WC8XP0f7pUzGGM8MHXKFJcAuxUYz1qeOH2dI1mjEDUFAdsPOKhkyXfq8jTK+7/TE/bR
HCdh/b90H+lQ9AbOosgBJcpyR6PjaA1ICTgeODXivNOmUuVdnWujKcEkT68emljBtFnH/CLtdKJ6
CfI4JaeOcNsRPq8tY0QEsxHbUMZGilUKplYwQOWnUNJJLv7grCXnALAP6cEAc40UQqzRhg1BNw4G
ixzjHeUxxdBlLCQs9GVIeoovHQbG6wpaycSDHbLB+yZJXhFF8fWpIX2AfgsRXXwZzwPi2BWVsSvV
PHXiHAGxdnu0jRYOLWOJbjCH9J7mbwTH+H5ZRB4gY1UsWQvUSsQdYAWk6J8abhR9M9a3uuNYFmFR
HXsTXPmIRpQk2sl39Ut9SE+VQeIYZwAcIaeCFp65l+X6Q3jil16yhf66PtSTTktAO6fPSLzPPOt+
7JHPpBx7+rN2K3Meu5yV1BgjkydWaeZIozoJKqvzWy2450hE/aoL2shSH7ZakiK3B4mKKxm6X9uR
U2DguALnmBdsefMc32FJEsbFY8Q7BjQwwoAHMyykBt5xi55R76YmhY3Q6OTFhiOioeATghVO4HcH
oyHqjeq3Tj6QaJ84JjL0xNodGlIhF3d5ATYXGOVJqI1G8beqM06EWBSi2FZQ1V4qQbw2xN9MQxx4
FptK9l7yMwpz5vtwUqs6A8okEdoOlzipnSR2BqkwHXPHmwK8baxXUjEnvkhDq5tgUMDUCs5iZZ/b
0nUo4LENFsidMnIDnlxA5sT3cih0qQzAOXeRdtrluyon8yuKhZziUOwk/692jS0DnzTDKKoQcKAM
IOG0ixXOvcBRC5bGxqhKRU5GuoCivItq83GK0ufLMmw6Rec9YmlszLReipG+S6lT1J+6/XLofYxi
+IgFWcEwz49cztDl3ABmsPy+vCutL5fF+MPWo/PJwLjc90NRFHPOi2bBDaqEEmKARkmQGHbnpn+W
xdabc500sn41t/GjFYvOrAS3ghLyzNj2fp0/gv6+8k4EvY/1jl7jaBdG/iV3a3vYd+R19kxvfObe
4ZteAwzZ/8tMf1/BgTRYGkWaZK3QLxLAOlVwupr5018uLWOcMDa6MkRq/c3T4hnesm/2o0fnnuVe
7PCeAtyNZIyUjHZdQ5uwhta+8BUvPQjurJDwit4G814VOX4Qbw0ZG9UU0iRFAuByqdibag0fDw6l
xSOt3mwZMVd7xZgmVHH/TzVoblV9Cu5UOK+BH1xhdkfrmOilre5E8G4WO5PXgvhGg//e7v/SE/bh
08nCVCQDZJR3vTs/5W4l2JNJho5o1yo6vWcfEXKRlInXP/P8TJ7g7GuonPIi6gZkoaIrTPq9UlC7
o0c2Qiu72LXc9Ap9xNVTHqCxTuU2unM2l00caphFXhQJBDezhzS5rYofKvdVyTnz755BlYTumBEY
mMpEUpTK5Srn3t400TI6mWQMzgKJLhOU6tB5Fhp0BamJzrxuTzkbKm7Yf/vdusJhHKMETP+qNQNn
PtDe/Gkf+tohgWvOSzBsbssKiLkM1KQu5jGiBeb5YFsoLwDFb658+4jZWqEwxjgV4m4OAogzvKIM
5Y1SNzwh70/fiqFXupfhNtVghUZlXtli1GwJVUU3KUu/YBJLO36A8QLEaWctYKxwWqhLv6gA0PsC
HfFHKd6HKa/1nqdqjPGd865L5BogxZi5YtgSdAo18fcgvxKzRyv6lES8oMz2Y2YlF2OARcMy0qbA
JYYS2/T+n7gk9GF+NeF1oyGby3a6WdWO9miMG7J0dFUYjPqZvdEnMg1wTTcDquwMJytJdUXb+N6C
va/xp/AxO5o3IKVAqRIvOL+t/Gd0Ri27Rgl1Y8Zt2vTavkEn3diYdmJxc9ibwYuVlIxCzqqggOgT
UtLTPH+dEIEF24Yz3lIWWcQzKHkDv2r6D9t5Fo9R0ziq5qqt4ehNr8KN+SQRkEM5aLrICJhM8HLi
Pef+YLXOgIzKRsmCA0HDCnkVek2qu0HQnjD/BteZ5upS4oEawY/NAAEchZMd4wrL6G5eiX2HwYYY
3YBihNe3ft3jfAv2lOqn6sl7y+F1f25bmbOwjBcxl7GotaC1RZ5bPWixtUvrieOpb1/YZ8VhGaQQ
iO2kNgWGiqaPBoHSyIu+Wcf69Daq7XV0QBi0X0YMUye88QSbtdqro8ly9IVDEBg57aRpnMKPfOtq
+FyhnnnZZ9+Uk2iRyQU3+aHlXLB0m975RyuJmYuva8UwzWg8RRJuJuV+CmdbVhanmw+12dpzxgti
co4mS+BXJmGizDRmmz8Vn2VQMUV2/yNyDLs7iFjf6h7dNB6PRnbbsV5JyRieHs08AbjFaYxx8VQb
QQ6n2Us7a9ftQu9DT+MVGGN9dNCCjSN9+kfG/Txft1wSuq2IkaXKYIVDj5ossprSRmWdqHWFkJTf
+EJrd5KbHWePcniM7ZEXn9lUzDUcoyKDirQIGLnp4uk7UHL3u8C3LEfv7IJINk3iBo2t+RXvQt5s
D1kDM5dVMc/6YJRvcg6+eqATdiw3+hn6oyO5yQE9Vzxi0a0LysIUaAMpZFlU2SlsgSSja66FqP2M
BxFpsh85j+rlD1L9wmADpxWmdZTVAowONFC0QDLC5C7MHqBB0+kkOCY3xbRlOVdSsTFT1EiUoiQA
UVz2UVAS+NTksge4darXCIyKzOCHt9oRCNJQ+2YoHDOQ6SqjQcoi5CQmNl90ayxGK4I8S9uqouvn
CQ+aJyG0Bnk6gyQGEjDaofT6/XiHlyQ4FqLHy3JuGhJLtVDcL2IWCfoqf3d1lW7EJHZasDF5jT+f
Sju1FUwEBO3+PuMWbGzv2xmMuWJHLY5Qdo+mj3hUiaSD7rQf+a9zHgpzr4LGOcimCo0eU2YHO1Rn
uNVeyknyLHxF4xPiDtptbXD0Zfuc/ZKM7R/Ha282QSRB++Xb10IdHWN6GQxEnS9v17ZanmGY16Mi
oQFDGQFjDEdhcWrlVUlJIviXUTaF0TC1AuMoQbzB9gzLg9nlFVX+Mt/N8nFG7Q6P2nTbaKwwGNdS
y00ZPTOQZHmY7egWWVWwx0XP1nWNgPKwE75wrT49sqxjgBauX1Ixmj5YkZlkPaRK/MGPXTx+IhTe
gWpDQ7ur9sXiMXltJpTWgIy2L22iFHEOEUdbtJPvqq1rTnjQndjvQQ4JJqD6Jva4IRqemIz2l6Y8
SFUJMfu0JUNe2UFb78q2dhTwNgbWY1Ol+yxpbSV+leXWGz8UQ1mJzTYC9hmYX99MpyCcIv3Yyd5f
aSfLOpgXeVlp9EoTCtOuYRWH2o4nDsiWF7kWgq7yKgIQgkwun2fsnaQUdped4uTKTJwp/mzprrrw
Oni2rfBZN9mR6pkp54OgQ6bGqfy3dOpBu+4ImBXc6CvPQ+aiMc4jzIuUiQaECx5nWEi4P072rD8s
Lhh/HV5t7abJWolGjc1qJWfQcVVaBzCxvlaiGzN1jclXx6fLSrH5eltvGP2MFYykNHVSiFhByBS9
9U0O34QnlRQ6Uexul9ncIPCm07oSjLEnXR/N4N2EMyfnO9qnad5KC5jOXRSHOMUu5R7szWtthceY
kyiz1LERsJCtO2YkG+wWIQ49QTkKyuZnZ7hDgKMmvLIJKsUFq2kx5kRJ1aCXNUg5tSMB6bCZ5Rhn
fT9LDQmUzL68i5dFfEfMpc1iHKdUxCZ7nOtP88A51X/QfDqbGuTT6KNnXC0xMLTGUhsoIwqhKVEq
ktMPPdhselJ+Kr1Wsj947VDyKouyIrGsL2WF0UK5MkKmz51DQ76mLzwuqJf7N33ufzgGZzTGbsWL
YgToq0Wc9DPehW56l0g0K6zt0EtsF6Corsjy/fKmbXsLZ0hmTTH5VNbQdENp5a+D5FpNPVnjPbK3
FeOMQX9fnW4FjIBJg5ZhRz3N4CkPjxJpH4tvCmLn9U3t/YvQ1/Y1ekZkzFbYIHOlikCkbGqUKjVx
4lNFD7dn+Tyyhe1DdgZjjNfcT2YhYA2dWJ1iErftk4TEQxVO/tTmV1khO5e3jIfHmK4iKhTJoDqp
9jmp+5tci9xYOGnJrmgqzpneLGqztLNwjN0KpWWKUxVg0VzY8nSXBj/KMCJL92PMHsNqwqSVL+r4
kPMGV//hsJ+BWdPV6RHq6QA8gqzwRSCpG7qLQXKL5J8KtzqhBuzysm5qqU4nnuOYY8A6A9hGjZkU
E6xLItwoxa1VckrBt0/3GYB1rWZd7C05AsByM3nR99auMVrQxLRzjIzG3R1xKxI3z/YKkHlvJKGh
RqGGW7WrP6lGYWujO3PpvznLxk76C2pxQaFji2wLGmCmGyN/ubwt22+NlRSMhRKmppjqCgC0zpCe
5cjRNbvUbAm9KeCM2MPHi3n3NU8q+vvKZOFyDLVRxtLNSD9YCK+aH2AjxojJX+rG0jlLo1wUnQZt
yMW9POyF8lZUeUFxnhSMZULPbVArOcXIXXUm6Qt1TgNf9EXFHiUHHWDwdWpORIQHypinIe6DJqG+
XJcr92WBCq3lI3RV67VjjFI5zFoaS4CI66fefEqq69b8xFE7qlbvXCddR3AFo/FEneUNQcs/6FpT
WHV0bOL6p8F31GhZj9GL7KHz0OPF+raX7YzHyLTM2hwKFtR8kh/lzg15ykD3+pI8jHmbDDEII6HD
mygF91aPevX6cyWd5qpzL68cB4jlBmnaEdXIbQ+e8gQ+7mzrSFDk7b7hpa7/YE9/rRjbPwQW20Ew
TEikfs1fDC+/S5whJyrKF6K98sivDNy+ks4qoTPu2SI0go6BidQSTWjKz5zpqPqTLaKRMvvBs0Bc
NMbuGUHepGaFdbRArQUSx9BNcWjJ6P1zbD8w2wX26LyaVD9XFm8UVCO1MCjcsRaEL1PZN8zsth8L
zi24fSedYRjPLDMy3L0CvQTN3VQ/TOKXWuc+7jbdv5UsjN0bm1EyRTSdOBr5/7E41jV1/1BbeeLV
VvL0nbF3uiRL/TJg4QTxqQivxXlx+tLXjS+Xj9Uf7sHzyjEGAtWoYw9Kcarus118gvuALp7UNr7m
V5QSotjxKCG4GsiYjBFURmKVAVF/izRUXr6bQiLfUFZnlG1w7g0eHFvDKZfykBtU4Vs3vNdtaT+Q
eiSNu9iSGx2Q1OEs6GYI4KwlbElnkWQpKA+xcc3kde2dbP3ohcOsaiSovT51quxnOiD+kE1/C8za
kUrF+PIWwMFXEeVX0h5scAvR7miieuCxmtFNumD32RILo2gx6ygFWJg+i61mt4bTKrEt5o6FcWgd
qvh0icdfwrnLDMaWpGNbS6UBzGw6tv1JLn3O1nEuZ4OxIo2eZuCvxgFPfDTPO9mNhFcyhv9hYjbl
vBI0u+Dxv27nHVfqwhgVvYu10RJwQdOAMC2Nj93AHzCG3KGDunWUgUWl3fOKMDn28h31fd9P8VLi
UKQLhq29Rg3J5IfLq8nbLcawDDWSmsqM3ZK0+yAGgf/w8+8AGDtiSGWrlDJWDoM+3FZMPEnRdn8F
wVZK6GmcT0aEZbK0+1m9rXVODIOzRmyOWzblJpBLiIAGOaJEzybvvcvZZ3ZcYTtm86JpAACVCzEL
11Req/Qvj827aodYMLopx7ER9hj9i1zlQMyrxlUOIuh3QMvDwePJxJgBOcjysqYOWhZ3n7vxWh6z
q1ThvTc2y45Wngub8LKGxGhAJIAjglqqvnC6/jqUnwLjaZ6+IlZOWv11CniRQaqzF8yqyViDMlfb
UQshWyGFxBRPlXAUkLLp5RbDoZE5N6+mvOGsJ8fTYCdtLamWyrkOJY+Nyh4Ut2sLb4l+SBhwdPk0
8VxrkzEJ6Duto4l6unQ2FK1WC76Ejx1YDGm7yPicf+PgbTtsliVbpm5ayGX/7nyaaV8bRY48dq2h
JV9BPxo6k7/HvujJDrJs7l/CMZsniJUGSlbA0bGJqi0RtN+cVKf29f245z3stkNo+lk4xkFsIozP
GShzg7rTf+Yo5q1c6aDYyyl2eA/jP/hQZyxm43I1zqagAVbr0osxuYF20plU9HpKTiOv0OIPinLG
o8dk9WpQ6rjRqgwsHnQlJQygxLy0x8H+R1GCa14t0/YJ+AXHUhEIol6nHSXNqXHWpgXxf9CJN/Xr
NNxfVpFN02Uoiq5hCDsC/9QBWcllZXEljAtyGdJ0LMurWruPk0+XITavlBUEYx01DGvsRxPlFJWc
+mGWEnA8c2Y5bL8ZVhjMuepqxDMHFWKkjTeBiuyKdprlNrx4NCt2B9r2H3tcJdz0zlaozPGqhN7K
auUtEWSHiy26BaoDAtQt290bT/q/ONG8xWTO2GQ0nZa1SHSpO8rJM+3p/BnNfZ1sTGM7alxW2c23
g6noGIKqo/SNHdoDKnWkmAXgUWeQUiqEB9ol+W+4nDd1fgXFHGkxmoXQpAVGYfEz0D1ZT9xGS+xQ
qXgPsM19WyExhznQLRH8tdi3CbXYAmkeEgdFPlZKZphhcS8mtsE5A5vH7BciKFl+P2ZVPJqJlCIa
oHYvWnIjm2hYFzmXCw+DiYKXlpwsIc2Xy6NfLCe1IJ3E8aC3i0VWctD7bWUu6qwOMyOHOgTUxmqk
xkvEoS90wc4F2oKsHfQ9PyLFE42xUp0pZEJEiykK4Ws/Ioz8UOocx5oHwVipJdLLsWuwQ4p5I6a3
UffNMNzLhnD70lqtHv2G1eoNdd33jYYdQm4cI1gyNDYT8JKgO1VHfbPEm1O1aStWcIx5SrIAtQYF
Vq1MD7JyrfG4cHn/z9iiudXVpW2gDHF/pYORX9j/5XoxFsGI4qmMGwgwgVTtgNFyINDIR6I+iB7y
Ic88V/eyAdJExixkRZf2C63vxZCInVXiyat9UvPS79ERSy6LRr/8nVd93po3V3+lCXocBFlPzXg9
L6SOTKJP+yJHGLnym/KLuaQcPM5WvbluK7x66IygoqpgBYdI2We6c1kenmq//b4CkKsOMeMFAHOD
LEKIWI/gossK7e6gLwxsnn9EVevS+jEGoQowklKlqtfNjYtGURJIaBySEbRb7lP9+2XhOKbhzflY
yaZIs6ZVcG2dMDzFqVukD+qHXpArfWAsQzE3StsbWL4+GOwK4+anz9HCDRdzFPwt8rMSRK+6To47
CJIoNhojB5LChYAN6iv0g6afREd9/pcFH/ReeL9fBsawGZjjbuqMfCDt0pRWwqtfwQBM2s+b2tkR
Myn/FWHRtphnMMbuaXkux31FQ+/GbpAKu8ihhKEj8Cgqtr1O8wzEGMBAzdWwpMESQSLg+XfrHxkG
XrxiTo6OUqeEdI9jyTlo1AZdWkjGJA5ahn6jBbJNgz2UoT1YX2oUsrfTYRKulp5WknESGX842mcp
GbOIMsb/JUzMU3aLHs1jnxBZIjkGeqBI2c94gdzt4/YLjw2PB3WeBLGOVTVmb1ksO492VlDbl8/0
pkG0RE3VDEmyZIUxIKU64lALeJQ0gpKQOhBJhJHoHKu7/WpcodCvWB24egjNoJ2BMt9ptMo7R3LL
svtXzM77Zx407wrbdtBQrCgZqF9FOQuzWUakj4s4T/R9oHlh5qru2zvoPnsBTcu+sIP7suKSyW7u
2BmU3bFumXJUAAF0Eb4aoJBP884rxNi/vGXbx20Fwzi4mixhdnJEYdCV5bTXNF7TfMsabB3pMMeO
EoqUvJL5zZtmBUot22oL5SDNW6Gb4bOJthmg/9WPqodsPtXiy2XxeIvIaGQtW0ufRwCyZP2QSPJh
XBRHE3gDV7YV/5eCsCkLvVDrblmwiEpxU477SOD08vHEoL+v1kufpzRMJJQzLcp3efiyFLdK+np5
pbZbUVZ7whj4JlBUA9l2WAgJk0BowYLpBLcWSpHVhxFP/QqPfRlDSD70ilvhMvZek019jEbgtoIr
d5U9ZX4o8EbX8RaQsfBCp+hlW2CDGozdi2TT1uLE0yvh7vIibl6SK1lYQ5HPUteYkEWc3KR3q0Ym
Q32d9t8vw2wdWjx3VZSZYVK4jPkiv+tDI0tTrWOmF948ijd8qr+GrorSUpNk99WhOKkh+UCC/zdE
ZpcwmartYwOIWX1nDm6X7LV0d1mqjT36DYLZI4y8TtsuweLpefg8RpUz/R9pV7Yct61Ev4hVJAEu
eCWHs0mj3ZLsF5at2Nz3nV9/D5TKFYVhBte+SVXyoCr2NNBoNHo5x9JuO7j4y2JWzuonMcIe0d7O
2sFGHpyod918F8hI3dYqCksB4jOk0rVgtEYslb7jM6/j3t8aR4xMu5bMd68EgJ8kCb47YFaDbBkk
dUcO6FLtpq+j+3cRk22kaGWS/RFfI3QKi6yauQkwx+ic6plP2o97ZQZfkH2rA88aPkKRAslI9us9
HFj4vqJSikbj/b9t/C0kh8beX7YHmVpc/uL7cWP1jaXh+2bkkvi+ttwokbTSrYuwLJwSG8hgYhXd
GG1lShN4n8i/Idm8ieu3nMkaLmRCBD0iENHNg4njE7dXQAR0a+saDOuSw8MPhxApGyraXwgBUpUJ
aqPPi4U+5VCdGTTprS9m+cU0rxX1q5G9DvltlJvuGP+4vDn8zJ/J0zUQcOHyoQgsP8szI+Dpk1JD
jqo9pqCeCX4pPcrl6kPQhs4oe9DzX39JmuBW9SjQitqGtML03bkJX5SmcoI5jJ1R0b62miqpC68V
d7COH+oJyxlUc6raEwQOOMAAu98Bd1O95TCY2XaSBV1rgfMnaYKDrdU2y7QO0uIDR0QOvimqx8nM
QEnuloWLh34uCypk+yc4W9bE4IYZ30XyCk/kFTcUWO1I/bSILtVN6il3zYGzP/7B43+prDiZHPUA
cQLeFlrPh3EbGOk1ydpNXmmytPcKQPEnOYIP7kiTpBqXk17bnGXyxE7KToW3DyVOZCW2+CRIiJnb
RouY3WIpu0TbgdX1qBnsu866v+pYWphb9bkfdinOyoQgJ9d9H0pFk5PdlNt+bwHIHYTy6rba1jvA
IZ90GbrVqv/SbUI1lEQ00Lx+PupjHcWqYeBe9ovQKScwodYHmmjOZYey9vDGMn6IEZaR6LUxjiXc
PbnlxGzVrmtuG7AGFKBFIl/N8k+CmoU48lmrctB9UvIOnH666vu/9PkGLOwSndYt40MlwfNr2tj6
MUp1m76jW625quzbJijdmUrkyHZIcMYU2YVE46MjBs9H2o4V+U6QvV7eoFUhBM9OQjB+rIpD6T0N
jNDW0BrBmkOt3ybRJuwlUbpMhOAHg8Sa8S9EZOhdiW666kkbJVqsmxkwLWygdOLuEk9Q0rPACtr5
o7RdwuEB2ZV36SFdsL+8aFJxggmAAyFWzBoHVj1G+wpeCJV7/W6+f4cd3hNFYtWr/mGhnWAJcQwM
RpJDuyi4DcwHa5R8fzXMWHxfvIgTm7IYZAS4qYwt2Se7+cgxpKSYQ/z0nV34CznC/TuqU9R0aFRF
p0p4Z2zRk7cZAEyw5fuk7u0H9vR/7pNgejHRWyD+IB8BkPn3cRT/UO5HdwQ2AdyP5H0g2yXh8u07
rayCADeGGRxIsvczyfdXz9HH6om9+olfBkDBghXUzSHSrkJzGwd/0INg4KH7zzkS2/ST2aJ4GGLB
uqO5i654Khj9B8D1QjtRuE+BylzHm8ubJFNLuCFoOKSpyWNcLcC8a1q5ZXlF61ASSa867YViwsVA
iqJI8giKUcBNp3fM3NbNdTj+iatbSOEmsnjcMNVHa5SJLaJFUbtNCuphuwbI6Fzo0ncvv6A/Hyaw
82roWDeQmEAfvlCOz2BsURLojRcSjByU2wL160kD7yAnppC+Rs+PLpfGAKFFVfxPbGeDJiyi/tB4
5qnLr4w3xeF9IsxV6UMPcKnQk02MnJ8mTj6MFjNGdELRaPZ5KZMmmitQyDbe5D+2pdf2kpLAudl9
+r444GcYcVSrVtd4cRAdippeRSPdDnF1d9m6V94ckIM1w3MUmECW2JzUBXaB+vIEOXgFKC/hFgk+
tCBPB/oiW7KVxDmXZamUoRxgGiLBjF2HWVOmWDPe6NIjqdjuecHZBOWVfY3BZLCwhIHkLuQu9MwM
P2SKXV6DH/alYmMdmXWw6K3R/hwTF60bke6SoZP4ipU3FTSEh7INDd3dNhMcOvCsjIBpkDY/mjsl
csBX5rb78Z5PXU+PEUAJJdu3aiboGtKZill2ItYiYoX1g4mCI5b0n565/If9tSIILqYNB7Dq243d
SEK/1UU1wXdhqAScfSJdycy6thnUrPVMc2Rbe9cCz8RMtOomzNvJC7qCOFrbymDkVhAesboLscLq
2pXaa0MLsX8rqznAUDnEW/8re0BFJAdOmLoBQs0pPQX+ht7Ihkr49X9mSihlqZqqMkNT+V4svOdU
tEVaN0XrtdGXwNygS9cMvnQzlJbNB5zfBlB0IUkIeKZusNB5CUlG8i1JcLkZD8T0uk5SR1j1YQsx
QrxDmpSG6FhovYIl3+I+2gRV/yIx0PMHMVSxqQ3nwo+FmCKio6q0TRhCxlgQj0zj6KhK0l2ZNCC3
eaIAdn/MvqH8E7lKkoRfi5plEle6eiqBcWtZ4IJBQ7CIVaxaRlNPacDthpeQU3QtApVsM2z58BHb
6A8SnXlIIBrKUp4QMtQmC+cm4/KO+YF7uOFriklCfvEFm99P9MFpmyoAVQ1LNYiYEwPAD01VAwsc
57d+rDtabW8YlVjK+hKaxNAMg1I8xYT4RA+VIem7FCf+BKyP7OZvlCbD65HR9lp3kkLzrTk2shDI
bXdx2JQojrSigEANqGvFrkweiay3SiZCOM9joSEx2kKEPt0Gg6dXr3n8fNkU1kRoIFOzbVsFgL0I
uqcqtYqZ+RiVUzQ/Koxu/BhYrcMk8cdrYnR8H9R3gKJAYVpYrHLOqqmADZSZm/mBowD+u/8DVZYy
BOcbm6aV1RqMmpqNl8Q+AFiRhzUtSQaNx03i2dHRM4BKFrUAVihsik4mzSpjXGjVwLln0cQZUv2q
nemeJuljEVs7XQ9QPpkaSQS+UkUDWMNCsuB0i9bWaASWKo+3/YJk4gTKlysOUA/CFzc8Gk9Shrg1
/7uUKGwbpeMcVDXXtX1o/IdxljyX+C8+X0ub4yGjbg+ahs9mEfp2ZLToZva07tEO6GYKvbEHZors
ZSmTI5zVnqZaMuiQw4LADcMS19ZhLjuni2vv8nlalaQZlmmbCLyh2WeN5lEhYe5jzLzHRIwzlfp4
LEP7sQ6r6hgGM3m+LG71XCFWBXsLJbouzu1biZk1eQrFxiI7lWr8OCiaV9jpr8tiVrUiDHin1OY0
MYLNh0ZlRtaA677QJtA6Wtu8rUonDzLMPI5Pl2WtqrSQxX/Lwq8mY9r7AcEKxumXoiB/lc3kxNT+
flmKTCPRsss4j0cVUiYgUoVZulU0gNgcif92Wc6qNtgaw4TDOKcHmU3f7Owc/jVRzVNaDPpVGebq
VgvtWRLIrIW82BqT6ZSsoPWPNqyrjXKEZCr4okPqgbtccdUqBSJ11KM5rHyL9bnx/kA/AzE2JXg6
MDHQ9tVOnWjVwDKiGahK4W7syy0rmSRCWl1GxPEqoBZRWxO7csNGScLOtzErbVheHpn3OgY8/GyQ
+HaJGLEUTgnceWTh+mBWqHptro+uQVFqCvI5+5OFQweOrQLWFkkB/lMWZm6PNCrHzoKoZl9koAlQ
X0wrkAhZtfKFEOEsKSESXn1o4LWn+cTp2gSArbrqu3rWFZ5izTIoQpk84VRlQzDHJIZSTed/q4fu
CP4uLxiHxAmV4veHhXEdImwHEiwWEGMpn1cwz22/xYOz8dB6hhjd2ms2auJkc9nAV1X6kCLW5QpV
Sds4hZSJZO6UjW5ODDfUr4b252VBfMPP7kKk3tEigxckEe/CPCeYcOgJ8hxgvK6rsPAmy0clt8Ep
vixpNVbWF6KE61DVR1xRaDb20gNI5hNHeeiPcQaEHN48ZzZOeJDhOPIvXlJOsPaiTgq0fkBin1FP
H2KvAmD+Za1kIgRbD6cGMmyICCN917b9oaS5ZIvWXCxckEEYkLpwGwpadIDaMGwV5o1MqGNWju6P
jg0UslZ16wFUOo0pCZtXdwoQl8yCazVtTUx+WYlh4k6GUt18qq/Rx4mMYR7vp8LRXN6iE/wJryye
awuRgnHQMIwtXYdITtjL6UsULzfQ6MsRzjun//r7u4bb0cIbhOhISQlLmsXROAyN0nhRNHpTUBzL
lOz+PxGCYcRpA2JuHyKm+AUUx0Us6YpYM7ylCoLTa+ciq4sI746Whk5Q8j7sPyArwaYslkl42zRN
NDQ+lzECGmefA5gxS12bg8APG96BHZ6k7nWlL+yzTMG/pqGNDp0AMnmNLjnylMS7FVzJ0q5rLpbo
SEvi8CBIEtuwI0MPup7yDEy8D+0jepqdXj2Mg+wBtXp8eRMis1SALojpMcMM1Qrtta3X6fadXYKZ
o4sOUTjc2ZP1OubZUWFtJTnB3H5Fx4fsO/qPTMsADZfwwsFseV0DCQ/XfNq/zXZzytTSCxVfRie2
7ikW6QjByk3krW1TRa4gvo5u3kdvMFzBE+XKDmYipz/hKaIzxRBtIuECgqgzHgSztsJkiPiLPtny
HNK8V++ar+CCA5uFV+9k9ZPVdVyI4z9nES7pVVDPtgljDIcXAwzpaP5JyJ/s1UKGsFdRX4TIH0Al
qwKCZlR5GdE2mU28y/5o1dwXYgQH6xeEFMyGP0r8wJ3oU4dCQ/RiJDIAdu53Lu2Q4Fr7okHCJYM6
bdw7pukE+W3WPyXskJUSjVbK+XAVlkpA9cbfomIoVipR3Y098gTkVj8aaOwMNwDdeQNGIvDKZSWF
1Sw7wQgRL2ut8ACkzaCpPmG1R78ZaP3OvAzU5+VL79pPM+gxepSn1Wt+N7axU/xQJG+EVXe/kC64
YrO1yjbi0uPqGEV3STxIzFAmQPC7XWM1cZRDQDM7UfjM/L8u29+6q+DdnYySFcx8OhVVMvQBbvjp
HX9i3ANJDgUZPBsBMQmuw5vg5bLI1dO7kCg4pyqik1oxBVN6ZL6ZAnBB2dptkOSywHbV5HGJMIPC
wZ9hJiuFbyB/adXv9TuOWsT55Kqd/6Q+ZtfdFn3gDyWotQzZI2F1yxZy+d8X3snPqjzJbBM2wb5X
4bEvfl1eP77lZ0d58X3hKJtDVultDr16MF+QfQ8eTGWnS2kLVz3TQoywTWXL5sjmathJ7rtdgZ5V
4jeNO7Pk3jCq3++agdewsVMaHMc53HQS+QOrEr8GgpU2eF0TddYG/bpasGlGMmvumKv24Opa7+uu
kRj4NXhDdBLTXNWZoWBGeI/wGfJlNkd5XfQJQA5rw8mB7eqkdflGjHZ21NSXtDesRiAMWWNMiawA
bdBsYi36KBCKjsN1ndanOKLeMCQgBgyVH23bOkE1SlInMpmCbWY2U2Zbj4Ani5e54UwTkCq3uZ7i
3VdWY6J8b2jeI2hNLfZcjHXMJP5yfYE/dBZtt2AkqX3Iz1BB64MKTa3IRIX3A0lyiedcczPoFMDr
Bfk25GB5x8fiGBKi0sBvYL9l9I0OB2okTpE8XT6Kq3fdUogQidhTmChzCyEwzSOez6cewFIDCKCa
W+XPXmNLaUJMUhk0rWaLH0lw4PL2z3oPBGVw4IKx1ZWhcK6un25bDJVQPqYjbFVJYhzJKeMXA3r/
uuC67ZL9BHRAyRLyHy26M8ojYpWBz4eK5c64SCIWGnHjWY9F6vBaBufyMTGd4c5efoy2slTRmg0u
BQp75sd+0E8zzl1qZzd23TnIje6DMdw0eSK5g/hxOtcNDsVkJqeyEm7vtsebnWlYw1mNHD2nx0Kv
Hi6v3+o2Ud62BIKu86GGjvl2boQN3hTTy9BQJ66uyiL7k7O0ECKEOWSKx8g0q8bTa92txxTQw8mh
M1SJd1o/Tgs5wnoFWhqlgQ456n3ntQcOD6k/kZ36zjkg60lfbSYCdds/Syci5+lxFlUgL2neS2jF
cdyDbGZ0/0bWjmPv8j6tFuyW0gR/BEPIR9Piuu3mLUeg04Hsrm/18h27kUfHYeBmhqTx/l/EgjbC
RjPK+RCK1RJNHdUWDwwQX1huGeGIcX5ToIw9qdaBt5slW9kDbTVdQG3U8fCGRzJWdL59UAM9xSa1
pye0vzYqMO26SDNOTwXV1NgDLcLwpPZF/nPuw/ChG83pxu6DVtZOtRYC4kUK5AfgFam4ZD/fAT2p
gd/St3CYgas3+SZh45YVv3J7eJBc5qvrjNIH+Mh0As6M9zh7cd3MjZarGJmExrvOzQ8cWi24pxv6
Vjv83XMlmwRcVc3C5sFrImwSV5glacy0AitM5mITp9mpq1KvixAWdQycJ7mMI2D1tBgLgYLbHPMp
j4wAArUeJATI2M65giZ3bdeCarRH1TuJyr1tZfe6Xd6De/XH5fOz5udwi2OKiumobYrdeJUBvlyt
wN2Xq4A8ByGDsgkz2RjHupIA4jMQigLfSsw+5X4T2mxAbG2f3tmnr+Zdc81JagPpaODqBqK/B213
GM1XRUJtbaBqENoIeA2G1m1CHcss7jLK04aJ9RNkoH9dXsC1a89YyBP2L699oOeEeHbl1uRouTOT
2fENTy0kZfy1O28pRzhzLdOm2kKnlDcHqos0rzenneRalanCf8LirLG2VOaOYOkqbReWx4Lk9/Z4
R6f0++UlW7W5xZLxvy/kRCzy53mCKmmFVAnZxNmxHHqJMqt9pvDPOMIwb/gobigLKcpkZVONFiwv
PCi3/GKIdja6IK+H7YRLofyp7627QHKa1jfpQ6ZwoRe2ms5JpjZekf3K48dONqm0tnLoKOWpVQuv
G7EVIa87vUwL1BppSbatT7Zzm3kpC7eXN2hNjaUYQY121PI2RL+cpwDRz7oeLMntKVNDiEfAHNLE
OaFAlNT1h1ALohPeGaZjgZ5YUjdYQTBAse9jxcR5BDoXyOqDV9kzv/X1xj76R96NG25aJ/zeg9ZS
7d6pl+QZNImO4kUCmCTOaQjBWmpsNLO5iuPMMxCrXt6qVTHIwgAcEUlBJhavfEuZhqDAUpJi3JX5
SU0DtzNkgwnrUhg6XhEOA8NSCLKAFVgomY96VaUdLeqm/gv7/QkLbBQc3D8iBD9qMAwrZcDARcrP
cPRRxTj5fMznVBYLr90PKIGhoK1jBgIwSZ/dwjwOoC8jyAyzx+IGjCWuFWFKINuVXgPUe3uv/eI1
vz979y3limcqHydg4SC53oWAU1EGgJHtArK/bA2rkf5SinCyCqtO5pbXsOa3+E7/nnjvjz4H/TdR
6SRbWVVp1S5wNnkQjPk88bKFQoYeEQ29CP0PwwZzebmvW1lJSV91RwspgmnkSTzjTYEhEpzhjeIM
OzxhnOgeGPe34MzYKijC8Nd6sfUf6NvsxchAApJkI1naNcNBSKGa6IxBi4zYdRbbtM0QGaLrbNte
k8281yynUhzlBhkXDyEGWMcs4gz3vpe8XBa9tsoLyWdTIHmLGH9WYToTG5028C2HahrOuZ3KXtYy
UcJBV7W2COqctl4eWFtQ816rybi3zFwS1nNjFx/wKC3wlmViY/SW/4zF3Wz5DV71yPB4PfXRR9Xf
MwXsWz0hz5g1+AtzRBhPyyTdy6v7t5DJo5+FTDbSjnSBhlKNWbiDeRV0qlOgipxXz3oYSqxldR0X
wgQvEyc1SdocW9YOBjAJhqvR6re5IvPLaydjuY6CU8lLe9SbAmKs5jWOXsJEkldcVwOxE442oLvE
2yWtlWm2Km4O/puPXFILRzL7Uh4zfoDPzeFDDFdzsTVFSxtrziBGj2ntkL57UwD0pvu570xGRneN
6qceS2jiqHqju01Wxd6kdndx4NcSyzxfUaDmoTJi4u2HaWMm/JTMzMFZo9S1FwUn0j0nMm778xXl
qHzgsn4P4c7el+XQIhufd3jP6jvS/cSbr89/P630WYbgL4eirJV0wvNcRcqfmd2DoSieb8vmCFeX
aqGK8CIZ8wZNABRiEp09aOS1rRrJZb2+WDjyIAzBpI34OB2RfQB/UFV7dRrv6z66aWdzg2Rn5Fx2
sGsPH14r+MfM+e9Y2B/oxAiLSrP1/H6802iNuSFShp4SZJFbK/kseZqseiL0OGFaA6ZwlkIfkkIZ
LQJxLIt+NSa7JSz5RZT6lEbmzq5lkECr2i3ECeYQ4Bk0+qXVouLkv5adsS9ouJ01ssuoKYlG10VZ
JrLbBE99MbiyDLuuI+4v5qxHQ3G9mQvjbW4Nd6qMt8t7dm59WD0DROqYJkISWMyjm3h0l0aI67hT
vSJAf90cSLZpNZjiGwTyS0O1ziB6it4nVVuPaM7ZzW//8LXZyKADGEIeYKwqtJAmeJ5hMrtSqXAn
Zs0bVZHXq2SlG6lCgp0D4ipKbH3gzRcbf1duw63lpb+K6/8NIvH89HL7xgwkitLIkIoVCL0eAoWM
XCGgIhsbdXhUZNVNmQjBtO04LrqhhwiVRoC4ABORWaB5KytkrT8yQYKvi8daiViJi9b0ka23Yg9F
ie0Yy4CrV23AMoANwVvZz6CNItTwsqKDZyDs1JZ7OkkiydXvs3debDRXgkfss6MjTI3jSMH31fKv
1C8cX5XBJa1JQGoHXIo8N4zh188S1M6sMr3FsfTRNNfclrFkVFnyfTEWplWnm0GC76dz6WG+7ipU
1d1lz7LmnjFIiwZUJM0NTCt+VoGSwZqUFk4sHK7M7LEFs2HVWhvab6eQSW6eNbtiqAJqhm4gGBZb
M+0GTVd63SAQnq4m5u+AIu7AlUs82eqiLaQIoe9IU3/WY0hBXJNVJ7P+gzBxqYWwYiSMqhKANmgu
nOkVS+bUKWr9HuyGf+Dzl3KEcLcqQrxCG+hR5luz7R0/mCQrxc1TjESXEkTz1QNfjS1oUhU24Oya
juxGQz32sWH+TNPCcns8vLzSn783xJolr/ezbTJQcjDwuqGoqWgod3w2vBhtT3Maz9EmT6IDYvsj
UWRovGf2JogQ/FilNy3q6kO0KTv/yp66yJlCet0C3vPyGTq/agRBXNdFSOXnhpY2GgRRlBx1j2df
tftpa7icFkrWli7Tiv99ISywByVk3RRtKu2egTujudEGScryvKFLUEg4Q5S1aTkbUGh89Xf9k3HV
75VndmK7fkdfglspes+ZF3qXh1kjFf+A+0OwxKxQgsQPYQyN72XP5rE6xo/RF+3GuB82xBuuq2vy
3p3+2ymdz3JFqASa+ayMbKxlNJebtIg2ifF9jiRefH3D/qscEe6hSS+U2tdUWEf1Pex+hsxVunRz
2QRlMoTT1FTNZLQjFOmynyw/JXroqMP/qYdwnNpwTiamY5PmWD/EqN1ZwCfzt5cVOa+BClsinKXZ
8lmWEmgSH4I9+xFu0x8txntPmku86DZ7me6VvyQi+Q//5AcFkcKJUlk6Ks0MkfWruVM9ApKBjlfx
h3c0iWrvf5cIlJg7EY5XUSBR0plYyfAwbqhbfSu+gZX7q/WlrZ3mGmiEu/RLUgIQSda2IjMT4e5K
+qmh8wTBEfiyh9scw/OdbHrhX5zHh70LF9cUN7mW9LD34BnNOP11h+bddl+8WvfFIcce/j4fmbB/
gveYyklPDW6Y6o498gGTZDfeYxATHR/TXpYa5fZ3wVgoR39YuN+4zgxfQ5Pfxs+nr0ljP8Rl5V22
D5kIwWE0mRkFaJuCPlb5FIXacU5kLeMa34RLaggOwzCmhtk21Ojf6JG6+WbccModzpLcbDB55NoM
/8k2gTS3LNNOcCMEI5FFncI87KC7ndT0CaX6yL28gv9yI//XBin/EYtdAjcrRu17qDfhRuawlPYh
uCY7cI/jMSu7Rc65TT8boDh6OQ4l8G1LSEP/c/zeuQF8fMX1wZX0Yygd9dV3dCd67F5k51nmLang
SUqVFVYaYjHRm3MzfM/BTwacjycNuHfEbR6bH+rvJpYFVQUPgjzyUNfcPZd5DwzxW0zY+L2XWsOm
Gn87UyXIEhxJqaIlLSghq6lSd7Ju2IAOfFN1xklWP5fZpOBBsjHxzTLCMvb0IaB3VAYNxrfhwmkT
Zz4HEvoaDfB9K/F/aSTdt1F1W1glStt/Flf/1/INwXkMAzoTrRSLBhoKt0QCmc2vlw+X5BIxBNcR
tnY/kQjWXtSxA/QIh9XbrP3tbP/nzRenVzWrBbpBDz3QK34dKdoh8tv9/6eI4CQGY2ijhB/bUvfR
NTPfK6bt1BqROCOJcRlCeBEOaDvK0bwJ3L5dMb/S6OtlNSSu3BB9wNz6k6ZCjWYY3dh4q7Jjhfei
6TOXma998uOyuPXgBSkf9JtgzlFMe9pa1OeMATqJkYfejFAWfDCnEL1Up5jIlu5f/NuHMMEF8MaC
sIwgbDoO8OPdrjglrn4w7s1XDrae7jpZPWF9tz4kCq5AD/+RqNpXEbmOh8Pl5bv8fYwJfL6Z5klD
npVAo7K8VeybXN9e/r5kyQDd9VlAW4X6NPP9Mb/pR3/X7ficZX+cH5Co9tod28hAyv4l4PtnyTRV
cAh2yWbbLrlKb90vPj4VeNHOD0HJzkDpmJ9kGZ51B/QhT4ggplRhWmx20caIvoTDX4r+NFSPklXk
3zj32B8yBN/QTjMYCUPopFSbtHeom3j9HsNgyCXfMmBoBVsZ1tq/xCwfIgU/MZhZp9EZItUdn3mL
joobHKYtQeegspF15ks3TfAavk5BYsWwiOrO6pzoAY0ugBYt92nqJE94bUtngTR+ci4tqRg69HZi
D8a7ftNRRycxbBNIGF8iT3HL/XzUt+2OHDUv2QxX1R+5+o+1FfxIriddD4JkvMGH4FDPgxvSdqsw
VSJGdrgF5xF1JonVCHkTlbnjdNKDr5fNUvJ9EU7EKge/VxWoYUx3GfPqVuLbJSfrvbV1ETY3XW36
CYFRNFnopNpNDVIL05d4wPNmxfer/b+b8X4QFlIUs4+CRocW1QBOP45u7Deb6rV4p/4Kd+TRx3yx
lKZOcqLfD8RC6lD7cwn4UpzoPb0fr5Oj9ZDva6/b0C0K7KAcu7xVsgP27qcX8kJV71Hjwlrmr5Nr
vIagM81O6Mh87a45uJasXV62dYL3qLvCbtQBpmcNVwQDL/XWpBLrXo9iP/ZNcBkkqMuMWVjBIDma
zKXxD6NEBGhKS3cyMxc8RVqloQ5yLOSAOrd7RoLEHa/IQ/orTh1Oaa5is0bJyeIO4IJzen8vL3YL
TwoMx6QQ2WmA6Olfgv52ztAsB6p4X9/Y0vvlchQFdIzPt/Sg1KkZcE/BNDBbZjcgDNacbXAsX97C
5/Chvkm96SqTlC4kGygCFKeKGSYRPwJDSZw6vfZr2wnrN6WX2b5kA8XSGyLHKmc8bFP2OfrlsIWN
O+7JiaUb5TRiXOR/wIWVyRSikM7s4xGsRlDObQsHc3S78QWDMW/p8wz+dn2fnjTpPIPEanQhEhkM
dcRMA2QWXnqNbh7/yFGfLbBPPQXX2rFDk6XuJBsk+n7KEOj+JYPz39P43ki4sFjkzIssViE7+kUx
DcRH+WjsND8Vz8KkPO8RHG9UtH2HJ9lrVubaxI62cghjomgQHV9zpIboWF/5++hg7Tiki+8O9xJX
yrfu7HCaQPMDk4CNYrHg24IxByQsGXlGMfheHxDS7pTv9Fbflsf/Ye6IB8iXpAluLmQtatU5Xp79
lmwzL9w2uYvK2DtCfS6dMF89kwvdBF+XtfXUFQGkXYXXnZeBfrB679i2ThXycH8Tp8pymLpsQbld
L2ynmThUmI8F1dFkqrrltkHCL3YMy/G37ETQFZxs2Ga+ZdfWIcazAdNH0hHK1QtrobjgAW2Euuqo
4DcoYwqIKv3Ixsj1w2532Xj4Zy7spsgi2ZVoAgqh8CYZMofCG3XRjQ785uG27fHgvxp6GQvz+QAQ
j2+Au4vOIJQ3QUvyeXVbjQ5aSLUIDCvcWOd95rZAQsju2l0nuZLXF/FDlHgy/FGrUI6BdsWNZe5o
+VTE28sL+O6sz1fwQ4ZwHgCen5qKD3XM+3HD+cXtO3KlnuYX8y5xASrRO8Sj+2CrBs70g3PjyPyN
TEnhiCR+ayWaggSKTe4z5VdInrrIcC5rKZMhnIhgGn0zU6BklO4nVDvNq0Y21LT+MjdtijZgtIyc
NZB3rKVDr2CzMEM5vnJaoXBLS2e4G4/01XrmjfiyR+W6Wh8ihUsxU6Ii7DuCp7l6o00PJgmcWnm7
vHT/YiAfQoRbcEa7RzeGFPWzbXrIKpe6wKHpngvw45Xb7EQPKGupW793qifzrWyQCw89+nD5R8gU
Fc5cxeaUpgxr29aDg3lwt6sPc/vtspDVEGOxgfxHLNzmFPpV10VQNEAWukoKx0q8yxJkaghnTc00
0qcD9otq92mxL/wjLSVti6tKgFkIiKi8FccS8kOZ1aVEi2DpKs1cTKE6eiNrH1i9XhYiBKtLNDoB
ZRoiil+ctZ0X5KJr+9Z3/pdWwlUHvxAmWJ/RFWGkMXgHykcl9swbtpy7RlbkWd2ZhRjBwOiYZgxw
l8hEmukGjfVlUKD34svl7ZftDf8RSwPLaqJnAYRQZcDLIN9UsmTxuhMCXAjaUwHWc4avao2DoZUj
RIxAfkm3xUnFeXnRduq2xqWvfB1zV/bsWHvrGABywi7Yhm6KCAaE9mUMzo0YefZf6I0069eYPpvg
Fw+T599fP/SzA39fBf7bGTK8bocBGgIBtqUFU7NtMVy+syY72FyWshr/YqjK5JiNGE4XmdpyYING
6Wzhra05SYxJbY54X/8gIBpy0hvitjsZ3OWakS8lCicqK6NqiBQbu0arK23qn6vAoYp96gbilD1I
Iarm52CZMkW5uxGv/qVY4WyxII4ti0HRdgOujd7tUGEEuJPbTw7ggpw8cdgRZ/rw+7xUCKGWgoXT
Zk6drdMJ+uq77Jl7EMUzr3kQpW763f/weJQpKhy8gYV5WBAo2gcYtOK8rsGR3qG2paKB61HfcnK8
Zm9+mSU9Naul46WiosOnpVUmGhTtjtF3epwRYHESrsidtugpjRwee8vbr2XqChGVQhJwDSpQ1yhP
Zfijp6pTk13cyy4Cbh+X7EeIqvSqihtcQYgMNlXlztfppnCZZ3zTX7tDgRmyPypFLJdTeFQY3WTY
6YzlBDJL73AmOMXVbjDH4yIiuZMbzqpr+/AEYodu3dRJq+uQhx7jrHqw2F1WHkEx4raaDMVt1QUw
QJABEQ8TeSLjQVyNlQpKAryXWhWkpXnzF43Tlw7gI25V+4csR9NhHDtlU0tK/mvGAqetWzamr8yz
WUDdTP2+NX0YS5K5af0C3GyAPulOixLPZce6dv1hxgZ0QiAuIeeTcpXfssZCfGWU82Es5l07TxKX
tnaNL0UI5y1uac/yAKsYT8xRjbu+/97L80JrKQRThwZobbXZ2dCLRrspHxKEcdGQ3ZJ2OjAfCaka
VH6Fvwu15hDr41e9N55ZPm2Ynv/JuVvKF66LuQADt83lT0cNmcVuF6F61bvk2BwyZKNMiYWsZvSX
8oR7gtolsbLxXZ65013TLXb1FQYu3G4Dhkzch/lJVtFZvYSXMoUroows0hMFMkGLEB84y03g1VcA
Tx5dXkkC387/q6VwSaAnts7+Q9qV7UaOK8svEqBd4quWUq2u9t7uF8G9ad93ff0NeuZMybSmeMd9
gAEO0ICjkkomk8nMiIoAsdvLHsRGd/lDiGgdeeoZw44KuqU++U63NJNx2DBL/CY3cLGRvQHsyZEb
YyTXarCuslWfBFCHe9c34UfeHZy9S0TmcDALQ/f7HGYqUWP34VNav2S4rirgtnrRI8j65Cff2FwH
Xd2Wiw3DHBS1WIiZomDnGz6iqdWqRnEae6MfLD/Wm+frYKsvrUsLmVMiGzBZKVDXUTEKT8uJJ80t
fzfoZdjReXjeTBrHOLYE1ZZ90eUG4Ixmb5pfwuZYTy8ck3gYzK3O0Ls8blT60c76Xnyk3EyqpZ4p
60OM67b//yjgrVagdRmEUJAEpIKHzDKqDfSKwbNMo4yMS390Y2wKnLfCa3TSbsZ9sUMmbIe3Ymzz
qEfWrf0Hme3brmYMxIKbD1G8aZxECrfVYDhJlXNGMlcvSwsL2dZtqfUTEkY4Laj8Gl7InfjsOzpa
g7sjvS3l3n+efn/bexfDmMCt+RnJ2lZDUEsayxifRPH3oD5yfGUtK1taxURrjL1DemMCSPs1eB2d
0G5OAiqUxvQXOwhXsm/1WMdViaArTUddlAko8zzmo9/RZL4ANZq+GUJe9Y6HwIQPXYf2APhScT1K
AlurusfUyHllXR4G4+1pFlZZowNDT/Yzisby+ONT3+V/66SxrUF6KosghwaC6oHsZkf3sKkdaSNz
vY8caJANHP+my8Km5/QO+9eH0dhWocQgQyYYSM+raI83iA2cxkoh7aeDGVXy90bFqZ+tn9mmqYi6
LIO7nG3q8wu9V8ciRXPs1vQkpzsJbuD1+wkVGypLx9tN64F+gcfkCL4xdFNWAa/9CtFudIZHXvOD
vvgnQBM4Z9iqg4C+3MBAPfiC2WnAMgnUMQ4ANubnoTiW2ScKd5Qe/e+/z941JG0kRtvg70v11kTT
XfeJ1+Hl32eOkEJoAjOvkthpBM0yQIYk38+iainF3XU/pxnLB69b2MHEOJnU3Tz1wEHToqM127FK
3Dr3tJGzXquHxAKHCXOQgZAHycB6hTq4ynWCV/x9qPOG6HjWsC7WTgmO3Sx2+maLZ7TOJolXyzzW
//WzdmEMNXZRGcyrosqqGouGFnMUIMuvtOgU7JU78lgcZ0+5G2+HAoLQlKWc1xuxnhEuwOkaLMAz
FLzaQsJKVqLdpXdj5Jr+L00u7SjYhUZpBRBAwwVg+9/9BCKC4CnAhDAoAhh/TDH/WDVRiefzzLeg
auu2xWTlnWhNvBNxbecukRiPHOVMHmexSByxvTP7w/zf+WkRDpYAjCuKYEsOyhYAaGihXazTYBeD
HR0HZ3LKfa5aqV3xGllXg+0SlPHMIgcDVUhB4TImKhJQewk3wakgVhLhPUbfiAdeE9LqRXCJybip
rwuGUOjAJJ1FHwvRk/DSgCnUcOvf+Y1ml15uT9wpCNozy0aUJSrjn50mV6JC8sQBiSSuZdJW3WU7
2Sm5ZVjumjKpTGaORA5K6imQMJG2ws0QW/MdOaV3xSb1pHNUONc3wVoQW5rGZDZ+LGj93AGwr06k
fk6L0fLD/yyoyrgnk9o0Y6P1RQKQJm0skBhYJN0LgnfdEt7asdegHnNNRpUBRbovd7TMacQoBoao
l4uWfPDveC2unF3NPnRpqQ8Gn5x+K4ha5rOVzzyyLrouV/zOYOJGlsR6PdRAoPqZytbcaV64rble
x/EBloFWrsK+H/Gm6ZTtYI14PBal2iIKr8C4Wote+JrBBAyp6KZmrIAzebSgkm8ECLu94IL1QNlL
o3Nnlejm5jWj8GKGwcSMWu5FI6Gr2Oyr1KqLNwUOkDa/KN/Q8JfsqGTx9MzV96Uf59rHY4KGLId6
2dFQJWx1b9xFe9xZbdNS7N77ZBlnubZM4JDxipLGdIvNP/of/RGDWvfmTzOE8jwVSStMi1d0+EgG
+X5TG0zk0M1OzwYNiOXXwVWcyka2cMhRgO+3kjdt6pv+FioBjvFwfZvzdh0TS3RfEXQ1BKyYHkp5
a0Km/I8AWMbtaeyVSKDbulIeSHIKTF7xlLOr2dc9Ig/RVEkAaNEaJe1aR9ooDua2Bdt0lJPhgbn4
0TxMB3gOl9CXh81ElBj8yFIZATveRdsOrRPZLt2WXLEl6m1XfN9k8xGlMcOabrki2xvNizzb85za
c3mj5a/Xv9Zaerzwe5OJKaoK+rJwBpJYHAztVMXgYSkxBjdzvGL1qrcEYqJIl0h+bgzIAWqw/ShO
4QWP8XdoKoA/QNgVvLOFE5JNJngQyU+jzKQ+MhaOn+ROiHcEyNZfXzweChM0dNMf9IZ+prI8dQkE
APZtwjuVOfvVZMLErOaTTmjulB5Fe3ITtJHiledZhXo72ApPw1bmlNF5RjEBohmJopk+AA08g1SG
JQTbkfy8vnD/kmtA5BBEMCo4LJmVU8y4kBsNIAK6DHblTgU3qO9kA4qizREd5M+89pD1HXUBZJYx
HEmaNHQZlTZM7UCAIjRK2P7cu8SAvobZcaLU+ipe8JhVVIMsNiIpow54U/cgpn+pP+ka/8P4MKpG
QiI18gyb8iN4CC083qqWYBsJVDXAxmAjyX/pNfuPvtyH8bUwFurSDwFKWw5COnb1HD1CPMSmJSJl
sLmXBxpSP8bCi5VMyE2JEBOwFOLLnctdaGd7CH5BuSp7MA98Ytz13XYBYwJvgJ6Geib4bJHyoqRu
n+6uL991t5BEJtwWzaCmDbSjnNbYxuD71LLfEbh9/gyE/ohFOUCXEt0MRYCU5UtXS5YygKDy8c8w
mADbFUbkdwoWSkWygn5+tXHC6Ok6xmpdA5qTf0cJSWSihJ/MalQFMISetvl9ZveWtA+34S2vfYf3
2ZnoUIIvDq1dAOrNDCJJX+KCc8zyvjsTDkzVJ0GiYbnE9Heq4PaNRLM3Od991Qqo69AOfAg0fhA2
CJIUvA0h4oFZP2st2U18JeG13UhAF6qgOAGRWp0xREtnPc+NANmdi44jJ3ETT7npoCRMJ1d5IuD0
j7FbfwHG3kjFtgWB4wAwaZQ2IHCwSSScp1F3skbcTzFaq8CNbEFvnZfD8oCZ0pYPJjY5ToXYgcrh
qRT1c6opbhamrqCC8Lke9n0T72SlLXnRde0TLi1mgl1ljEXfIuI57Uba+PvEDX75R+NtCK729Lv0
kRde1xxzCcgEPCmWqrEzATjGj2qwl1sv0Tm09zyb6L8vwlHZYXoikv3Ykf3GbnrRK4v/rPhLy/mQ
sILEoaF8FKWv+tacEi1KnLF4yYrHjmfCar6yBGACRCuLXed32FoNCrjIxlE6KzwoWLU2rsB4lXbC
Pe/evZaZLyGZnSa0YzSrBmxK4m2S3ePiZrXEblROorL+df5ZOpYvh4jhKBBIuzoJWviM0KlDg+PU
PARmMym9NGWJDENK3e2y10BuPxH3FiulMptGhOT92MYxbksk2qEJ3J5TifP2spY+LiGYbRJDBK4L
QVjqmBG4f+23xzhyrss7Efey66fe+o68fBBmu+jgjpslAqhqfEyn41DdduPPP4OgP2GxIyXDT0ct
wILlUQZCnCc/eBX4sYy3ZkyKYMpzQZochkD27UfzW9l0no+RYgt9+T1GUWiBexuIVrhPuWMV63uH
qhSDvlRVWD5eEMBWZd8nODjCx0w8q+QpbZCjBvfX13G1Ikf59/+Hw5ioj1Vd4GKBifg95VVo7irc
YiJb76DS/cYp5DTbcM8bXV7fUBdUJi1Kyl4PKh2oGbnRh9tM4zw7/0u0uwAw0S7wc0gaCQDo9ria
2Z03bv1NdNQtyS7QngYp5uvr+FHg9y1+XwCZWEeETK6GDoCQDtnQV4kIkrTFpi1dfyuCpzE7F6I1
x270PTwOz6C1MV7Iw/XfwDP6LRldbAq1V8sqrbAp4l27q+yusqBp7JHT4LS2+ky+8O7ZqxWRhfOw
w/yKUYaqjMlJGC1tQLG88Xdg2bXAyQFWyuo7xzyO07z9mqV5Qp6htg809VaETm4KzQjhTv1JTto+
QIE/P6k8mmLuijJBM2/Aid34bwYO7uykm/E5eLsqCl517998prK5XE+6AgsL86ItB1ICTiPVjykv
Ayuq0w1nGelh9TEl/cdT34rlC5BhKMVxDlOA4CmLdlLOeMwyPJoA8EoW6wfBBepDcNFTUaK7MG1t
U75RkAzyuHJ5TsFEEnGodElu4POi/qUtvSLlvYu/9ZhdWy8mlPhKMEjTQD8K1iv+adqQo3K181/c
Iv7P8ndrJZhvzR79TePM4DLHiLKVe+qNDiq4/8djBvW5a7+HiTRJB7pmCBLg6OvsYIs956Tf626j
ImDrm2lbiVY5cA50ziKzU/1Vk/iyQcN1h/FI+WkMPtFHsfD7t/G/hUuGeEPoBwUfcRYwwaWaG0Ps
n+uJxy7Bcce3meUFDNiHhyjyAZMGuZVWjhRVVpJy7gqrs7lLY9iYoZEEndFYLKEM7LmAxtM2bG9k
pbdM5Uuo7ULpth9qWzFrzhm0WmxYIrPhQ0Vr/UB3trhXEI6lbXCS9sMOxX1Oxs1bSCb7MrM0F/Fi
jORE+T2CWrFVNnn043qcWsWQIByiarIkozvjfSwkvRQXoJtFVl+gT7EjdudvxlTgrRn9Mx920wKG
WTOjaX0ZxMBYs7fm58pLfpWHft85aHTxQG54d90qGiyuwTErp2SRaGYZrCL9uBmUdltBX9WHqvZM
BKijnOOW13PFW0cmBguyrFQjzWGV8nZsbdmobEXkajvwUJgwnI2tT7oBKPItJXpqvgVue1C+lU9/
9azHXvnIq3itp66LT8cE5kZvxYb0+HT6t/rYQOjmKyUBKWzBls+VYhu3VIch4faa8kxl4m8hhFJa
vMGKt5IMUZjjJDrXvYQDwT5AGoqZypMAy/zsEKGvpukdyJxxQNazt8v6sa+QU1XMY1AAhWZvNGX1
IeeooL+Ati7yUhueSfL77WxKc2uMDQphYvFU+y+T8b3qOM8+PIdg3xzrPtGjGZKkTlOkd33d2q0c
7cs5eCon5UAM/0Gq6qMYgQ2sqM9EkO5Eglb81N+RMX2ISewNhs9Z5NUb5GKNmfAiZPWANyL8pFT+
3SjnBszckmJFyu9i4l156ApeCS0m/QKL000dJkNpCrrR27/nRSOvgwqYTXO7aMPlROaEMvaBMg7E
Ds3rcJ/gKd/NzuAFdzSbDFzjBnK0kWVuRlez+8ec/6BCV+2aqUy00SGfOPQRTKX6t9mW3u2k/eQE
doh2A8X6w2/IxBkRA3OlQA3Vh29RdSzNxDIJllk8hzGnSMN1YSa4xMoY+H4LfxluzRP4G450JGDc
SrgJnEqXNnLMr7X3qTz94qVs36+q9LkozbAw1p5M46kfHwn5dT2krV+lFhhsDQ3zaFUQ45vVX+V9
i7lw/ctQWhAdsSUXbOSn+eUPAZmIU4+lSchIjTpCTlzbZLemI+509CUOIEAPXd4i0oP0ilOy4m6j
1IxRMwEPRF9OK+Icwv9XE7uSDeu6aZxYyoqqqWGSitoEJzGVDDSDtT3NiR1pnFZ6ziYjbDwJ6tbo
SqBU9Y/evBF5rC88K5jEJFJ1PFfRVEgTFKsb0EEU6+g9+1xWjIFPE3quGt4rGcdr9ajqNRlZfysf
a+nObG4gCCOYD315D0ZbylfSBxEnZKyO9ZAFKON8IzQoyjEHqHryT1Trqv9O3MYBGyE4/wM7dnnN
WDQwfPS+i5VMuqzPVVYT+n4glPI96aNdJ0ZuUqgHIzH3UdAd/DayhXLaXHfFdae/wFInWhw6gt8E
pKUVoKmq7XT8UWHaO92PMWeIff0YvcAwvji1bZVXCqyLQTlc1Y+l9FrmP3Pp1Au8St5qV9vy0zF+
qfUqKLR7eks8YlzJDQ7l13FDCQL6g7ybfpjK2wxTaet315eSZyNzqNXzVMUzTdShBPgQT/W2S0D0
Vqiopw3Jaz5Bcv064L+E5MuqMgdbqhhxJIawNETHhRk9FOBaHOMbPW8sYbiRyTkYNn22E4LRSufc
8XmvvesZxAWfOewSjBMScEuhT8fHE1S47cmr3jlB2Nh6fCeEPznmrgecf+BYinSt08QKwy20fhj+
7Lz+O7a+9E14zHYSZvfRAbrV7zreNPh6FL2AMtFnloJ+SkSAknncVlH+DC2Q5+uG8SCYWGNITdSA
VxK3hTl1SC5tm2rkJZe8tWPCi5pEhET0gSo9Di76BlEMDdF03259GdPQ4Tbb+IGVcQzjxDSNCS6J
EkI9m14qq6kiVixB4mMS7X4WQwuDZVaIKop/SBPCqW7wgjdLpy6ajWSWNJaWKiZCrHIHykVPc8cQ
5HFW/ipC7z63K07qx4mkLMd6POh53FHvNJsfuv8LDP7+hE78sXWuewsnzLBybHIyCSKqU8hm8xwk
NsoXM1EPg9E/1nO9RW8oxyyeczIxZoSkT17TGKOS4rYp9XtF6TlnEA+CCSOlhJusLNCVI9G9QmTH
EDQOBGfRWNn7UENXlUJfVmQo5JW4xv3KxU2JB7mO2/rE8QN2JqlNB2EUfTifgVY0Enia+Cqbr4nh
XXcDzoZmxdGiPJFFTQeMIn3BR++NQ69xDm3O9tWZmCGEmeATun3zHFrKPUhZDdGZpO4L3lQtopbH
ce6trlQ5lnFOFZ2JGmKUqYY04ltlxcE3n5r+LpBDu08OKsT0uFrLa4NBi2yBJQ4txqFp84L6t+fv
83swuN/h7quA7rn4VKPLJafUqecscq3BTPNsojml2U0bKY/tQZxQwNbi+z9zDboZFjhgPqxF0HfB
AyGbGuYntIxbvfqZkr+mKxDNNCVJZcNQQcSk9uUWiWN5U7c38Xw2zKfrdqwXuBYYTOxpoRouqyMw
Onuy6axYtG8PEeohtOGdy5ZLj9kPGfgCjQlDSZMGw6gDrZksmi4KruqET50jOuDyd/4Ujg1Jxhj5
QjIDrnT+Oo2bX/WhtSjFefyNd7tYW0oiioZJZ4PBxWCwPjFgzjkcZ/q0TJvmKOkRxkExVF17vitw
zgwuGvPhpqk1ojIQ4RyoFDRejCGWh+6ruFHc3FNiK/363x3lnXXMpwvCQogDZaIdwcnNjJZAcucf
G0fw9G0Ahto/Q2Oru5oCgcXCxFrSuqvkpBjCh/LQiQ4hkR2PGW8tmVnaxlZ56ygoaqnFWgrbFD2o
uxRJG33feH39f4k+rBzG7+CYZDRAF1Na5zAO86dPKM656f2AYfyn7EiZ1Vqv/BX27mcWVJJkE9LV
0H1lxbG0qpYGpYCJf/VexJBdcFSnd83NdBh8mzfLuO6eCzwmEBMt6fO0B95fr8D+rt3Ptm+1YEAJ
HF4r9Np9FO2NF+uYrVclvdSTGmiUfZIWA4tbKv0l7sDdhg4dp/1VPU/exDlFV/KDd6jMFvTHLsiN
UH6rmlSao2lfc17BbH0dZejRS7qGsPJm+eKgEcew8HVNwzb3wOkEUdPygBf0t75/8K7Y171k1SAZ
rMkGDh1wZtF/X4D14xzNVVWhxS7ZzdlXAW3Y2SemaQiswX9Qm8b/mIynKOJUi4sGn6q7C9PbXP9K
ct7Q9Up++A6DSW8gDZ6Z3QyMUvmpVznEbXcJWJTSQONsK+pXzHn2DohZsMSo68D0a+zkyLeIBnLG
wMpjDPkpXyL59frH4WExO2qUjZlodOEK80ZTnoy6h+B17Mq+04EI8joWbwGZ/aSbIhgDS2Clhmpr
gaeDIG3MGquQH68DrdVX3q0gs4fMttIn6Evhmfw8gd1HcuDhrdVCatS3agv7lndu8kxjzjFB0kdM
i+GT9ei9phNqtGlJ2eo74+SfkYc4EZqWeINq6wHq4vVsJhLEED/2Y5ipndtN8dQfwVXqBPvEgy76
vXYr3EqufAgfeRkQx2fYi9JcdClqyDB2JJ7UPbX9lzq/aYabhq/1SPftla3AXpYKECb6Et1z+onK
IGAqHw1o37NdDbphdNx8Rzvfddehe+saIBNI5NLoWyNEcqeKOabKv4v6d7OVOSA8/2RvSiiMZ3rb
wiw6CEVp19E7vS1d3aKDUB13LI/jnexVSRzEErLPgBNS0TLIxjAztytOfc2d8KJJxsfl0xSFaAbB
jZ8puiVtMg8GZdugXHKeavcyRpJNxelt2po4DjteL8L697oA0h+0PFxAtGgSGYBEuzOC0vKj15g3
S7SaWSkXDMYnwnqU47EBxtRCMj0hh6LhqWTTgHRt3dizpW2TpNAxRNTN5yz9YtbVRuucHN1SWWtr
vPbR9Q18MYg5YPIs8JNKhUES2UuIiNU+6NBY3TxJ3cv17fQvnn6BYs4XYVL1qqUj4+B30UBiAwWM
HpEYKirQvxB+q9toUzxfx1z39gskc8zUEnQbUjqQlRVfmvlhMis7NzRLijhdD7xVZA6ZAE0w00jn
hAfZSxvB1ovcquSbujxpoepct2lNYA0n2sUo5oABdeLfRtHB9eDwV/9o4RkuAVk0Mu72hgZFsO/f
ov+Xl/lwNgBLyefPQqsiZUTAlyob7THf/Tb5yTGQEzlYOr5ch8iATn2ycbPX2cHU9UZ+ER7pw3sn
Wtyjc/1g+Wc9FSZuNGA3VMMYSWm7wdg6JYoct1HspFb+RF/FRcw22NctfIt9V/Y4O2KnjBXkJ82S
XtBGtP8mLhS6YeimP/i7KrfHvWSjbaq0yY54vRdsBt7rNe8z0n9fxMoSk4NT7mOJp+Z7nH5VQ879
mhOLFSasIG1tfI2yUrQhenTzyhui7iAK5Pb6QvJgmJCSym1ptJTKRDFfhf4XGb8Nn0wgL+7BxBDJ
F9usifGtxG+tY+7Lc+j0Vl6/RS0qdMDr6+TFSYUJJkNXTWJIg4nQYBxkgKx6Zpe4c9rxjEcesHGB
N9m6vo6c+KUwIYUMqYRqIyDj/NylbpC/ggcUkoBWklQc3+d8MnZQLOwn1fclhGShG0AAO1stEvPu
13V7eGvI9huIA2rPBnUMItvlkRK9x5vyO2WOBGtwsYlV7p7mQjJhpCtmY0rouZ1NdvMk25JVeCLY
v8gb+UuxiRKbx8PFSRVUJhvRlNiAwCW1cnqOBtFqh6NZnJUeKmySpxLezYYTKFUmaAyB2Rgd3Qnq
250GUes85aBa8M+SC6XDO0iyXP+MPF+h/76IUmFVqkEjAFBSnoroR51sjZCX5XMiISutrlWNIbeU
fCNOw0Ofzieo9m7+zAwmgrQEw4TQEcGbgQpiJ/G2EZ24550p/3IDRPmN1jxARs/sYa30e6WJcRVr
XJA6oTpMbtJDGFrlVvOSo7ihQsr+jSnaIy96rLvhP8hs51pvmnVcTkBOekCM6VYXJwyBxrZqhm6p
CA+kBxXd9TWl1nw8QS+YzO0CYl+xn9NKkqGHdi34u8Eo9r4mH0llOpGeefpQnWbdf7oO+y+7/ILL
7HKhl3S9SmCrf6IcdGBrOVDeCv/e2Begr+JSm6675wWP2eJzEOO5ncBO4RA/CBZI9u61wGqNt6Y9
KoCjx7bB+6Drx8EFlNnoKgnkxICZDmTa4ma0hhgT16AEMV4Jj+BkjfES2ewFi9njQ2OkaZZhQaX7
yS6pqvQeBhYn2Z23hpscpd+UlUzYGYMl8fb+eny5YDPpgxTNjSxodHHxyq/IblxHdmNychSepzK7
v2sgDlBFMBCE7jtl224VT/Bi7jQn75sxWUOljXUniPSbQUAtO2b9uZ625bTLK5Wz9dZfMxafjIk0
kRJWUD0DFOXD0zU8tElb4w5tnZ2FN+U9zR+sz+gALPxEYVmTjUnRo5ouI+Xozu4yt8UbEQ4fSuU2
hBaBJibvvKOf/99jjMLyJgsZOlB8GXZCvJUq+6YOHeUc7xKMsIZ3b+OOdnySdtdDzHWnhLjE+0Ov
U8bWTOiHnMzSStHC2lZPc/25j6iCn1mCSJSI2v97GFDhCGVVg0CElillF5paVuwMSMkyS4PAZ+0J
OT+wrLVWY/79gsp4aZyJuZlNqKnJt5StqcWj9nO5zR6DIyUbwk73ytsgtPjcoaurugBmfDaFuGEh
ZPRh2J3ccRdvEo9klvhF84ajaEHBA2yYLzwF+9U9eQFli7KFb+hEKAA6KIfOQDfo2cQFts6e0HTB
SatXz4kFFHMeqnreqinGEh1B/dFEiiWbnE5kzgKy5dfQN6I872FLXUGyYbDz4VWvQ44Vb3OvH7bc
wgzmuMtMkFP3JVCU+3kTbVU3dvwvmR3HduvSd27tS86v2NM/eg2UOe5apYIWX/O3b2Cbb9rGJrYO
7avCKe3uufh+fYevv7ktrKRrvchrY0MtdZF+rL+GfqI9udOPdNpNPCgvPL5y3odjDrk6mxRppGXs
Zjp3cWI18SPh1fZ43scEE7VvtFmtKEby3FTfJO2es2K8T8TEDUUv62aifR2UM59ePPyXdltu6Zol
Gz9DaZR3yK0G/8U3YgKGWfmJMqpArFzl6+xkW6oKYe4iaARTxQt9256gwsHp1lqbW0V81HTVgC4A
+SCN1A5h1fXtiIX8/dbcuUlO6YFyUYbfuLND69HpgsU4xjxoupxBv+h/Xuhmj3ppjc+oybqQftpR
jVfFar4H3LVdd5cLMuMueRLOuVoCuXV6BzoEIMJBZ/dWPdO2/PzbYPFIcD4CQgZRNPHsLIs6NDGZ
sIJyQ670voHo2O77+KGsH6/7J+/v039fbmizKOYsMZEppOfSeNFGHgXxx0383gAmYkBpKgo7EwaM
vUfSr4r6MMScPPWjw7+HYNyBaKSpUrTdOy20DnWMgcs4qrq7IXi5vlYr0e89EPP1MQobDaqCxUqh
hJ1sE9fM7RnkXypVb39EufU6Hm/pmNBhZAXJigJwgjo6fa57vemGvMkq3uIx0ULvSKL71MFi0xu1
na5Mttnt03S0rxuzcv98t3hs+aweQMAfB7BGuW+huapsMRbwnTzS1cMAl6395OBxPJstpGVTOQ0G
9QrZQP+e8KM+Y7YQRGK+ZaSYpEGR2uNtVq6NTAY8Dr0I9iLYGD2Z4HjVtrTVZrwj3/4aU2t5zAor
F5r3i8qEhzzplCYMAdg6yLXRVB/tQ0d/6G1xk7vtr5RbuOP4JFtJaxMdwtH0K6rFj8J04ugsDa/X
v9wqBBo7aW+nKErsJFwdTbPZFwQe2WwVfd8nW1nntI9+PECwbAsIJup1mp/riQEripjYralYtWg+
lYV0G6cJxCJUzpvCCr3PezwmCKbFXKKLGSY17ohjg0Alzf9CZTRLV4zR0kH7v1C1Fi3itLE1bD/x
UvT+BzAhchaTvpLStx8wQScKFLqedJeCtFTH5jN2/52n4D0cEyjD1hCnsAZcTUDtAAHa7CTMqRX3
j2XqNiOvGrK61RefkwmUSozbtZ8DTjacLnoKq8frHrmS3Ly3hwmSc9ONcm28LR+oRG/mQ2IbaARW
3PqR1yt73ftltlpA7+1SSb3fBx9RL6Nrr5PtcGo3HJPoT35/dYBJsqyi3gGRbZklIM70yIg0kI04
sudDECB5qnfagXJ3BQ+TAylk6U7y/uKmDho7eL6Ovrr/FuDMB+tq8KMXko9KgSZZuER0vxrxvie/
uu7pOtDqauqiLEF0WTE+9HaqsRbPdZCnjmDsCmEr5Yey3/0ZBLO1jESBqnMGiKqonV5w5KS3R57U
zMr1Ep9LN0SU/HQJCSFzS87bep57MU0dLbRaZy4sCa/LmRcg97TUH5MTH8RtamOY97pxK2WP97jM
iUbMMZv7Cbj0gOn280YDi13soNCJedBTgaC1Sc4AvruOu+ogC3OZc81stEnKCWBDYQB1y68K9ZZx
TNxJ62w8ynISrZVS7nsrmfNgNmptLEzASWcTraSRG75IW/RVu0Pg1G8z5uLWv5FeyBfeQ9hq6FoY
ypwMud7q7agDWayeIvOsJJz+Dq7jMO4JrUy9NpoMKY8t2m830AdaqfY35EQmK3NCzBLzGoHo3/wQ
WxZGMeF/yIyiggo9lrPZt8GXpHgcUFiFICrHO3mLx4SRRJ/i0ohh2yS0m2mGcwaJ+2eOyET+qWjE
uC0BUUk7v32A4qFU38njU5ZJHGN4X4p9jNKjMgtJACj5lhKL53h3tTK7xXO9DH4KyY1dspM5+2z9
SmMYaHXTTZl86GsWtTElU4fo5X8DCxP6VVC6pawKil3cCw5X04Tu2w+esYBjvNEsxgIUdYBToU/b
4hHK3423qiXZtZXugw1vWGI1/C/gGEdsA1TI8hZwOhoha1220/ZHK/HCx6q7L1AYNzT0XhBCijKV
T3P1LPYHPXSn7vd1T1w9sBcojCfKdSCBDw+bKlH2yRzbTWJVwc9O/FLPD5UCFofSuw7IWTzWHxNl
QktiB3+EVqUGjWZx6CtnSMLqyzBXJu/NgrOIhDngprnSoNlNvX+SH2s1seI2O6qFvMtbwtnTPMOY
M03S+6qLRUAR84cUlpYglJb+uaT08r3Ya0wZhUUT0+WrCt+qSLWJUQG5/oXW7xULDObc6kNV0Pyo
QHqzzcFTmm7EU3SbO/TWOXs0P42cYFOful3s8qUCOA7JMnwMdaiBXJ/6B+UL9Vq81tPXF15z7Ep7
AA7nhZFszPCLQSrp5/IfaeEg36Dm/KC+BKfe1jwNT6x4ur/T75Sf1xeX55BM7JCN2qwMGvkb3KSH
fZT8EJq7hndTon/lSkAkTOxI+zCvcxp/a6SNfnxj1t/R1WoZaKsry811i9bLEyaI8TExo6Pbgsmq
CKgY/FgFmHRWvRpPur6DwNE4R1qCuTUUTlq1ejwv4BjvJOqcTMSEdxbKoeqf55AHwDWI7vRF9TIJ
QkNBOyDi+0lPLHmvInUT7OEF3Eo3gsf3xdXIgWsTnQISocrABCkxaNtIE2iJUYEAsuwUEXqyZN7k
86rnLVCY+IQ8v6mVSkWNBd0SBejIxVZ9lIXI1f2KQzfJg2I8QpyGqalFGNTGdznITwUZGUd1lJOW
E3PXE42FUYwzSJUyT62Oaa0yRbOE8hajzGP4Gy31oBfjBo3VRGMBx3iGmAZpkzVYw/rrZFO+KJTF
fvb29JWSbqf2yHn+4DkGXeeFI6pFjLaeEusILm47h6RYPXaWNnAWkfe1mJBE9EDrA1Su0Bxduajo
uOGAoRJVsH3jk7Hi4upMYMpATzCYmFVEyaqo7PpBsgI3hg4iAVFseGgfiSNx1nA9XFwQmQQH2QV4
Ojp8Mr188vUnwks+Od+IbQCX57HQogYW6f3rkGVWVJ5bHu3ov0Qkw6AzfKr6oZfNlwdFKnVUnYVD
9EoPq9AJTpViDRvJzTbpKfl+PaavG/UPHpuk5XVMDIHiJak3x7cQL5fK//x+jvMXdYe/TWIzs0Lr
sjYLUCmKJn8zQH82PdZt9ynXvoAwMU/LojwLM1pXxuNNIJ2leNiEOijKOMasO9kFhwl4U9mmXSth
vZoYyYQsVlYdTD//7JswoS4PzSpK6ZNKGKFzKtQbSwHtE16oOBuG9+3pvy+Cjq4jcejQcoOkfBt1
vVX4m0K//TNbmMA2F2hqKHVghFO8UQJMRqv6IU/67SdgiCTRkSvz/0i7suW4cR36RaqSKFHLq7Ze
3N7tOMmLKnES7fuur7+Hzp1phdY07/U8d5VOAwRBEAQOyLuaHtOokgZveKzq+RT01xUpbfqR11tY
8gqF82lzRtFWk6u/0/CgIQDbZNTZDdlPzuSVaJ/P8EAkYoHfdNorUM6tgT1EK9oEog3NPm2/EhLb
2ewOo6j0cfuEPQPxNTtaXWTjlAKITn6ugpQn8XCc76SktsNxJxlP+XBjds+RWVyHreglanNfrcC5
yKhoyiUeUqh2QoujfJWK4uSN3qE/1o6v4hkIMRIdZMvIYym+ZCP+Oko3ylUIChNQSNWH6IYRK81X
0heS25MgTBJJx3mNXNZDaRwhnQX6tii1EdkKYuXtW85KgbzTGOW2NpiZNOiNmj3FrneFbKsn3OmS
q/lu9lGm61amlw++Kup43LyErLA5RwLukUqmGnSbjS8JaF/T3unm71qLa7Gku5d3+naaawXGeRRZ
q9NMYZuQzcJG+YSNMt18Fzs9Ro13yDt1u3kvCi22j+UVKBc5NbVcBZX1tvNVsErku3R0jOcWkKU/
7ocvobAeTKRTztegLjcYMOeJ+Ro27hPM4DvzqayR0avdDOT+8hWqmZ7+B8aOzVNhJSrnb9RiqvUw
A7D51bw3StSoxOyRcXoY/Rk93PUBTST3otYfwQbhB5VpQdx2egFQVPM6eoVy4bo8CAxH4Ej5cdnL
NIRVOyF+M26XU/11we013KWH5qrxoj3ZBw/JrhC2iW9rEwRD6E0gyruypiqv5DZAOspFY+unpMhd
FSqVEuEEGBEOtyumopdoqkG4MXaCvLeH9KaLBPHC9iKdZeE2QR/KJOlmYMzIMAexnUi/Li+RSAjO
5ud8LExQqEJZmD2C5zjPKq8WjfgfQTFBakIJRp3x/LWVpFgjan5Yu9KXosrdEfZgWAI3tS3KGYT9
voqtIjwc1lHC4tGgpS6mkFRe0kWaR9O42V2WZ7uIwzpjcWtvGnGcRQGwqtf81193Y/kHOGbRcE6d
7llEnbJtCGdAzhDSZTa6/u3tN0LDgrlXktfLIom0xxlCWtZ9Rwcs0dR5yfK9yg7j9HAZQqg1zs+1
8aKWfQAM5ZblPvFIfZQcZbEzVFNgYNxj5siCu8NG8yuLQf7Sm8a/zUuLlCwZWyj9mlFjsHeacG89
smIm68E8oVfpc/gjj20FpNSoLjqMgmD8H0K88x/goiwqRU2kq5C59ZqDWToREr1oUOpPw7V81V+R
f6djja/oVzEmeMHME6yjZec3rO+9+d6g+FyxkVx24Kxe8u+i2oCNOSR/apkLtkg0qFkzQsjoAOpj
JIoGNJ70h07IW355G2j8LNo0zbOkbVgVQuHJ8k9VErV6/UPYcV4vzouYUQdqyQoI2SnYYTzaMzhj
51tlN3iM4k8P7fFDNYMrE+V8SdiGehWye/Q8LNdRPH2lEqZlF+nT5d13eYNr/GBaJWYj2Jhh5Itk
U4LA2/ieqqVzGUVo75wfkTRqYrIhTGHwZ091WcWU+fSK8ZMe2aeyIAQXycQ5lDEl/axOANNCcqUW
mIBm9ac8zLzLQglg3sx/dbKYCwTKUHXpLtWTNJ/m1E8CQb2ZwLDfyplWEL0l91U0YnXU5HkZE9tC
Y8plIQTeF7V0f56PljWMedtCCvkY7+sdG76NFiO0HrQnVIS4414SyLRdg3W27Le9thIqznp5CZY3
W1h8DcwD6IIxMLyt8Ma9iP1fpED2+wprSMO8GNiUBmM4KlNqq3EvMm3mxfiHHyorGsYzYo4winr+
hEg1+HJFYmZw+/tVC/XymL21/90tEt7iFnt5ybZkorJmmqpmqJhqxpm3tAyDbjDPQKcXTVVsc2oF
CFuWvULgE6ydnuSEUKSnY3LfNrmjaftaVNC1da1aY3Bq6+PejAdW1TsXP8riOCmZHQ4vtf5rLieB
OJvee43F2XhgoBx/MRAvV59bDHuO96zRLMMIyNhuD91zeGsKjEKkQGYzK7OjYZ/SYmGBYPk0Y4pG
PbjNkAtARBrkbLtb0jSsWC1qqTyVBe4zx6Ka7F667SSRBplJvbfxv02O59JQe5yMncneKxICypc2
VJ1mnlG9EJROUBnEkdu+dBapHG21Cp8u2/u2MvHWiYHghqbxBY56qYWhJcFSAumuN05ad6SiFwV2
/LyTT1FwN9QwZMzkKakqVKNZSajgeF9QtUt2ZfWsFq7WHOPFVyXN+4BAKzTuaJ/lQBrQ+AJ6pc6X
1NgZR58KuyvZRy6JxF0NupCMuiEBpJ7ywOkwtvS21wmmkRhNvgM1p/bjslCbXmklFHfC59ai0Iqw
tJ56PcnfQvqhCka6QuD83jA3MzgHgDAfZ1bXhz2sHazr5aEGWWToEDt+lJ5E74Gbln8G5fMhCZnl
DHdhnMDp1x4DfrXYKdGW2mh+G+1ixQLNReJe1uRmBnElKJ8fMeVcbyoNOZjga3PA/L7vwegsgdN/
YYkfTG53zZvler6i1Jm+/EtozlPG9VT2gwZxO5+xCRdu6BXfzS8ksWMMszlauxCXhcBAAfheSHa3
mVBcy815TYIIsVBVGZeUMXLboX4gEahnmnE/Y0SETQbLVtrm0A7BUZPMQ0eGo17m17GS+kttOHUW
HS5rY9PxrNaemfzKi5tlPIZDAGWM8vWc1J4hobhteLoMIjIw9idWIE1QYoB1A6tuTMkPOtltZXAN
k9le6syrEvl60bTjRIpPl2E30/BUoYrFnmoUonJOKEcvoxkFMDLWzC7ZlZ/caok9gCmGDXxuvMkr
wLJM0QBj3QmJQradxRmcc04LURMlqJmFV05yYnNxSgcPAEHnZKiRzLzgobsWFehuRwEriTkP1bSW
EhYLQFnLH+NbLnf63Stj48F77rNotLUQji38amHrQE/lkXl5eddjFnThT7YsoUWENfVqe8kVUkls
e/y/lfquLyuPxkplGc7Uelwql0oh5jr4Wi3MiG/vizMQF7pJGLAX9RSSdZ8HN95nPphkQAo7oH2e
db9ExzG0Q1/E8ylSqMb5JiMn7VBMgGUty/ONgqnWkkcO7M1IvzJzMSsb++D7I/QsJ+ePggRsYaUE
g2m97gSD8UHl/qTu2J0124mGnAi2BN+PlfRgjckqgGVU20kBSru6dC/Y8+wPXxKI8zVJikoHjFL5
rcHIaaHD0CN3VeTMvopEV1l5/xKR8zKWkSsWkYHIWOYwOBvtG7bFKDM+o7LGoV9kQZW8SIucY1HL
1MT8L+BRDWnxYfGUdnQFMonMn/Mjs0IX2WqBwc7I/EF12bDR8CdqktA6DD9+I+//rTPROGdCm7Bu
LAt7+ze1eXiccFUfnQFTxAioZ7Ph2ngSiMl28QVj4cckDVVdTHmG7cb6iiof/Sluf0rsyhFzmws0
SjmHgv6yugiZ5zLjX2of2Ut6kOZesG4C90g591HHKkaPMvc/55icYdqLXNptcC9NovhNJA3nNiwZ
lNVVjdsmOB3uiklr7Hgu92iPtGzBEolEYrthdcSAc4pCJogES0A3IiYx+Sl7Rq9dulOPxEXxkmuI
CThFArLfV7B9YGJgx4DlSrpjN712ZEdSwewlkWSc35CmOKkSAsmsqLAVej2Cmom+Ksh2CFS4beWm
TpBKMS2dJ9jpLG1SGzIjVwhWh9YZn+l/eTBSn3YfssAzFmeBmkRwOZYwE6GcekcLf9a57FnjvVI8
XxZqMzGgnHE4A+ytsqXyAhwjHnal2V+PieLQMtgvOWi5FWEouX2snPE4M4wyuQMf69ulwdy1Nxh5
4uin8NR5rIo8uBFVkGyb3xmOM798CCNaR7gmBHL/q7aQODK04qdRwlIu63EzN0pXiuSsUO4kOQCx
LiYXYcTCLnLy+9Ix3frz6I6nYRe7/f7/Z0qhmK1ylo07v7Q8tgpWbu1O6qnOH3DH1KigZfof4qgz
Bnd+9Za5RKXKMCLyrV6s2yle9qopY34AhpuF6KaYonsyV05FIGgW+Ytp2kqkf7qsXWYV784X1FWq
6FmVMYqJ2w00BOthNiCtg8fmT7Ju2K00COizNi1lBcFthGiaZTMZGYRxheIbq0KXo6QJdvVmZ+V6
zbizWSujXFFkuJDJV33jirVlp8fgaaoQVREXLFan6Kd0EKbRN/V3NhX++SFTmrAyTBgno5PSMYRv
+E5zBFeDpzh4BtvH2PMCUUWQ3Dk9NYraJ2zgSRHJTt3Xu7kSRYwiCM4qdKORojAGRNikNpLCjmaI
8uebVrFSHGcVWa5q3ZLDXWnda6GodlTdVIGIQULgg99cy+qMVAtjUPsCciiDcq2X9KE1Jneq9MOi
L3uLtoKV2XxUoQTUMqqqEcPSOSNE0/R/02+1NzvEQQvRLb2Zfd0nV8KS/M01OmPxObGwLYlK2FWF
3KffJhcsBI6U26+aravIwuEGs4t2l33FdrZiBclZnioNY1ESqDM56MflVgZdT+Ev3807w2MJC+qQ
vYH5EoxGzXoSYDOTe++o/latwZlkOHYyKdgInOQU37A3smZP71ljZQMeZJHdbHvnlaScdZrtmFkT
S4IN/uDKHhorCyfFcxyjptNeQl/Evr+9mBRvV2gmgvVwJ05WWXGxyIhWWyU50NF8HMf84bIGN/cC
OUNwB86YLrhjs56KMMYMhuEuWQ7UuDcY01Mi6iRi33q/WGcsbh9oyAzOrQlxeqO2EQPZpN115k1S
n2h41KgwRNiMfc6y8UkXqZuKuUogG9ktvuyxpJJ2Rz3MsUWdQ/8i4qDc9F0rOG4f1I0RKhqDQz33
dSJN9+ZonqYkEZzNm6UbKMr6yyr4XIuWhHlosgaV5KD67PL32rvE71AKc9k0tkOsFRBn7u0M6goQ
F7HLNNlFg91gyKrkUS/5lHxj3D7i+ewiFbINsfbMxjRWkQHEWok9TY4eezS2KXS4vyyZCIb9voLB
EMAyrjrAFO19VnzGXRqUkiJ2auE6cRFqytoAaQ9z15MGSbi58MO+srW59fUmRC2H4dOs83qz/Err
7ttlCTfJFtZGwruOpsp7mkFE+hjdLZ+7Q3Fr3WAU8F5/jJ8Yk1qDHE9xjSc1Q1RDsO2Tz/bJuRQF
vCNxXiCyY8EPaxYM3Pmu96M9WG3vRCwIoqXkfMowR4s1BsynlChPG42jZcgHcCMI7rzb7z7nvcBn
XMo0bEZ5gD6Da8WfnmpUhcXP0QtBCfmJZZasL+oBry54/3EurySzkvdO8+9QXOZstZyJ0SkY/u0S
clTItwyE8Z3qd6VoCPa2Is84nLVqfaHqZQgBTflLC9ZehCyOnhf/UhrOLFESOacGo9Kq8KBhpE5n
Kfuu1+xcE5QRbkf+5/uFzFlhYUZtTtn9IvjKwi7kAlHKLN8FsjsdWWWYdGiv0u/Dl8urtX2cnrXI
mWMcm1mqs4sTHbrYnnXNpkbuzQ0oiAtMSTPMUdA0IVg2/qYxEHTKmiWWTRmio7qEKMwkxtVCZ1Ex
0nYs8rdkfLmTlfctjZkdjtEhVl8mjdqXVbdp6CpRcdvU0cBpcKdNpS69WZnIXIUp9pH8XE+o4y9v
0qoRAG0WvIED/28k7pTJh0rqAwqk3+NVQJoOkp/AZ2xumBT2kXvuCozbvxItqrifAFZ0ny39qZWO
g+iZctMGVhD81u0qJZ1YKzNpiTOWIOVUuisQcfiXF2jTAlYw3N4dB4mUdQZXK5m7unruRdNatsPr
FQC3ZY3KkiSDPRBUn5vSTh/6XeilTrCfX+MnzKfbf6RCe20H3GbVUZ1dS0xvOIa14EeJd7J/pTF+
iuyAAVNBELIIwMRw40W+idP09TLEdpCmUlM2iGqi0o2dxqtYpjdzy4zYtmHVyuDhf06fuz3r1mLz
C4v78bvoMWzb2s6A3D4dldagKH+DiwsfhuoYRg/JuBcIJW8deiuhuB2axrIcDQMUN3egopKD54aq
T0uXXPV1fT2nZD+U2jEhizuQWDR78h/cw1lAbsdmSA5kXQyXWmbxz0KSGweVnoujy11xVw/GbNes
bCxoqwIXGE3am5Wu3qdVFR+Gmnyk5Y+uNMHt7VmpqJJp0PYU5Y5qVvfVEAsCtm3He5aX29fL0taS
ydpCqW49lcm8i9IOpFU6yDtRvS0IALYD05VA3CZPFbk1uhzazU5s/uWyx64jA+ZkYIqRF96FDpuA
yW7v9Usge5ftatuDWURTQXyJKld+w2e1Ys15BKrmxpvVmxSn8gcAWHM9I3nCsFxOlXndzO1Ikwzz
+O66+bYoHy5/f3Pvrb7PKa/TmiE0McHWVcbHPJjstsRwJJHX2oxhViCclqS6xAmtQEtjV500vX2h
TVDYnZzc4sFnsZMes4Yvi7VdXXSG5B0liageNTrkkq5YaZP2rcaZHF9rh/ApwSSFDvn8DzWDoaTw
r7Xiyf5GsEJGhsnWSrodImpbym0wiryzQJcm552lwGpzfQQIGhTvc0ycj/zqKj8GbvBD2c0sNybb
wzX9IsocbeccV9JxXrot9HHpjTfg/Cb3pv2yo0diJ17miCqGRDJyznqRZZCaMEUa+mxXSAt3+gMN
rnRM0TI04aMg++Pv7kMrwTjv3MpWEBka0JbQ/T0PprgCndrgLOjjIm5+awrKFrZvEitEzgUXtLbo
RLAf5K9l7qUYOcgiRslr2GhK7bXK7cEjbnYUhSebfnmFyzmTTOvCTJcgqYUzZ2nA5KyZdlY9yJHg
DrF94mk6ev0UaumUH85eaLhg9ux16XdADILje0wGRvtR4aWPohT1tg87g3HqjBQa4JEaYKZyoJYJ
rs1DKIuec7dBLIqSRSTdUUf3Z1Q0IVZNrB4gLcZv9/3jmF+Nleixjm3e96Z4BuEMPzGo0cS4ckFt
iq+gcaYa/Pj6dwcwaoYVkVDM8V7C40w/n61sDCMYxNw8BNZjnX2a5F0+n6ygtMNwFyCZc9kvb56X
2llAbqlGqrRaWUNAtbquxh9dJthaou9zFj5EU5ySEt9fJgzFi3FPN63dZRG2LxUrGbgjc7CUobAY
RucqPpvegeoc1gevOqhy+gk6LtGbhMj0uOMz6wNQooMZyZ2CW3MOnVD3aqP/dyvzxlm3ivqDZJlB
+s9WJkC50aOSCm6t277n75V/x8HVRnXeWDEOR+RpWvmwoM84KO6DVmAB2+cUXplNQ8GVn/Cn8DSN
up6yiGl6q1fEY/dN9Yl1Pca+8PmGJeDf7Z8VFncYo8AknUYKckfjcUSjG279YDGT7tmtPxfoj2xa
wQqLc0AgBwiDJIBcrPynAxssDn4/nuzmhZXYWbvMq0+sIFNGyrC9ik7kvj+gSt4XkpJvruTqj3BO
KkNZldUkKU6vY4j4wzzIh8nAZKPiU3rX7QKPPg2v1pMoCSxC5VyVlQxlOVVAraRrOTRdbbnL6m+5
KnpS2j66VuJxLkpuioKoEtaUguiCoEF52UsovTPYbJ7dh154VmCcvzKtupjDAGAkQxXtNNgx+aRE
ooZWkelwHovqRVBHLUNJX4z5IYmuDRH5nVBtnJMq8xQXVhZFNS4yE28jDdiJT3fJXt7/S7Xx9Fnd
CFZ8PYAx1AXe++7N6KbURIaweTael4bnzxpCGvRaD6UtZr/LGcWj2/Zw+nNvT2PrqP3DnApekbaP
lhUm50+sQe7jJAYm2+NvQ2QxjUpDw0tgs2nlokyiYE/xXKdZphhd2WPNuvxWsp7NuHHS3LSL+FFw
ZAoMkOd+oJFFslrCeuEB55fi9juU0JZ46A4P9SHzkq/WXSp2zsyqLzhnnug0TEmAUZZvysTY8r2+
k712F7iJj+b7k7RDVsBnFQziY0EkLedBtMmca1oBOMwCr037Qy9pDjVkQZBNRMvHOY+msojaRf+1
FlTigTGGscb0nduhSsJwVDe8t5w3CjvXuisx4Dt2F80tr8SkstslGyvL5VzMYoWWhb4WHO9IwhQ9
RhEbnsqmmoUHvCQ7UPKhuin96L7e/w8dJmxfvF9qXSMqKPYVnS+YXsaxpckbHavLCrJQu39DvdFf
wN0XuqJ05XbCCcOk/ovGv9xNJeN+n0ExG36KnmYPVEjXVWcrD+Nd57UHDROzLdc6Wf9LwLF5V11B
s4BkFaWlTWAFYQLm1FAKnEHKrunU4eW3H93B6BcbY4f21ZKdJN3ywhrv62rrg/vCRle5KDHFjOuC
yt8VWA9ZliQ6/omGu3KQvDbd92g+9ctj1pWC0HQ7mbOSmgt9pDqZqyAGVnIYPZRdYAcbnvGAEiRb
wQ5O7gNv+QDpDl1BckEO6UNMV2Kcu7SZVKcKWIMBLT9Upb5C4YIaE0wo2pwBpbNuNVA+h9TVBsVe
AhF7wT8cz2eb5XwSbshBq05AiqBC4in7+Hp6YA0Fuh8dhXO0t13vGY3zTIZOqzlj+3GQvlG9d2Ld
C0PD6RQMQ6tc8OI6lw+YbU94xuO8D6mjZjAYC3lOP0/6j3oZ7aJ7QCGSwBLfeXYDjyImcgg6ktum
ydM+01KeepXWaMUcPpvRq5RjqodRu5eFeR8FMBRLJ5ZGZQK6Gm6Tt+1oDkvRUmc8VifqK3tEuy5L
R4HvmXlSEd477wk8VdNUC3WDLIvCWSGKqBRcMUFPxyJeFnXUDuPoKg8lmk1ExX1s4/zhNxgYWhAN
GYTWhsmHbnUctsUsKdSpsuCqiM2jUYYCgUQQnP7mOZwkJQGEZt1I6tdZxKLyzvW9iaBhiK1MMeCP
7x+32hA+riHUiUhrJ9Yubr4GDXZttq/zw2Vb2DI4lZ6huG1rLPFiovySOpkSPpb1tzCgL2k3CRS2
LRDe+tCcpWj629Vzdar0nRUFSVlQR65BTkQbu7KuIpQwDU1vK6Kw5b0relPfGY2TCZzLODyrCuo7
sGlrmBuP61V+YDUvoZsJPMO2As9gnCcK6ZTqagGwuPyVDyVqGb6klih3IgLh3I+u1G0cxgCpWlaG
eFVbP8r8+bIlvHNxTGu6Ap5VWUacxcfqklr0UdbC9ZAudkj4K6MIsvTYTk0iUNm7iw+HxLbXyhqU
wSJFrAKpiuPDog2nwVxuW1NN7bLCBFST7owh9+qsFtx+RBIyLa9w8xIUWZRJWOMu3AyYoPWjqW7Q
THVZkZvGvlIkZ37aYlRtZGGx6hYT3Kq9hqkfgbkblMrOJVHosmkZKzDO/AJ96ubpbdVAwpzWy6kd
CyeZFEHiWCQTZ4CxlSnWMjUwjvmrvtwXFtid1NCd+lu1/XJZfSKJmPWsVklB4UlWmVDfWDyyNHGQ
ntCh84FzFsU0Jo5aouNVlVObEo+NLmc4ActGtcPstSadU4iqTzYlWYFwSqvz3IryBUpbrGZ0UrSO
7DGhNrTrYskF6yOC4pSGNwWrtmbIY4CLXcLMcRAlh6l/eWU2j72/5VF4mjtt6EBZxpRmYTyVEw2S
YndUEvU7vr/9MPdgoMpFsWRZ1/jTL4taa6wmwATPbeBh0COcKqgjgoPV2tRTdxa1zcfpl+KlvuX+
3x1Tb+Am3kFMkMO8m6vbjFM5L3gudiJ5sqfuMVbRYE9fLitye7XOIJwDTDM8HoB+GYZhPjeSqwc+
iQTZXBEE+321i7JEJ0HUMF8n3QXSQ4O+OUkA8T4RznRlYplU8MCrGBj4J0bQoHUjSLFQ0YGxU4bH
7lgeGnRsSK7owXbTda+gWIS5EifpwrLHezt1ihAZ8DixaX3VkC/CsSubalvhcBfB3uzKIrGgNvQJ
gZnlV4cgRR9/fWD5VyDc8rejpcplzPyCfuiNwsnBuFURgY1tb6MVCmcBqtlFxGRBPl6dBze6K07W
0+hox8pfrjB8Nrf71xCDVNm7hbACWKRG7ggMjVKqY8xUAFVeCCZReXxYutEP81oQSWx6pJWMnBvv
LFR1zRSazBLZSwrdCxpRAc773ACsHAyXOCR0PMpqfAVOEQ+Z1UgwiQTjjJQT2lE99TrFcPvZrTEe
x3LH+49Y+wqSr5CNw5R2C4McqtFmDd9Z78xz6vTTz8uWuKU/SKSbCkIfkM5xNjIHTZIZcolt1QQ7
ClL4Wa0FhwZbAv46tobgTAENJktkNIBYlju/Up7rfneTDIJa9y17W4NwdmAsVaUnNWIGMqH+J1nw
WtqpiV8oU+Nd1tgmksYuZprM7k2cOE01hXHILuilhX6jKbJVMjmJ9HAZhX3lndJWKJw8Uiql5ogc
rzNLNUjlb+P2dkAqIK4Ol3FE0nARSjei5wLTVRCJT3h8kl/TuAX1ystHQECjikmrOC94+r8wzhV9
IHAGRvhA6pvUwPjCXnQWbaUYNO0Mwp1FxmRNmAXaU0e5HTAMTNlLXrXPT7Kb+4y04LJE28tzBuNO
ozQcGUkjJCrbwM2n5WfSaztlWa47sBDal7G2l+iMxZ1IZTbNmg7WZEctbqvem5R7TRaI875ThLm4
lfKYm1idrqPUL0k/A6NDFyKxNYc8Y8Yky+wbO+Oovzb2sJPRfFztREwkmw4INHwwDKRs3s30LrvA
ACU9HDgGBzrEgol3gkvftv7OCJxsjUzjuZLhGmJiGHY/F72jGxU5LIow3t8Uhso4JZAwkSlP3Una
WSv1DMJUsWbLJLLR1nzZGDadKTg6wSqIuFjXOb8wN31uZqBjcPCI5xbk25BF9jB5Q/XNKESTdzaz
hBq7HDGqRKQJOVdnkqnBsO4Frx2n30lx7a4EF8NvJoYcLE3uZeE28zZrQE46XUYntdEBkHGITafc
S9zUKT9jlJof+9LTZTTCNs47H7sSj/N9A8oN1S6XNaf5XJ2qw+LestltYIGyQDeh430r+tW7Gsi8
7kdbDlHz0AiJpjeX02BTthX8EYPvsk6ClJARbAYYNT++KOb4aOWBB6JFZ+hSn/T1By6JYEb4C45v
tFZGdUAZIuDm4oaM921yEpfBb/rhFQbnh1Uy0NKSgMFmQhs+BsrjJSW4Zd3N4lvB5g1kLRHniGMj
LzB1D2iWclp08JBH4FKc98Z8lKZbo3/o0juZ1E5p+peNZ9OprKTknDLqZBQigyLWmcsfUnY/lDM6
3B4vYzD7e2efKwzOcdFK7qr+TZMBGKFy/VpS9FtwiO3CYDxYTQeiC13w4Lt5Z1jrk8m9OghAGxqD
Yo7JdUwOE/rFCwyd0RzGjankICEOQm8+sa54ihIrEZGCcDU5h5Oa8mJVqYLtANS3wpiXcMcqZIvn
wLusXJYPeadcU8EDgYxhdbjq/yloVYYJko6AavLBJtFsN/Jt1X0rqp8VeG6K25R+vQy4fcauEDnV
ynpQJgUF4uAv/vCEuvGb6AvGwPnkwKidl+tmZ3yKjiJeDybIJUE5nRYdiYN2BGwU9rZW3SvZ/rJg
7AOXADinHfRqlwTMTCU88oE53166fZHotq59+3dAnL/WrA4vWhXBcdT2GNrY1yXogwN912iS6s5K
s7iX8d4XUbOoaLViXE4t6oNxLGuojtyzMkyjQ80Bq4a3UKql+2yCLvgAQldU/ra9YhQMUmDfwLnL
+ZZWU/KE0XI4Y/WgGFd9+ZFTwDx/nzN9bPAynQm+P9DWLpFc07Uf8vjzsvI2ndcKhLP2UU9omJWa
5qhVa3hxWWq7AjHNrULTZg/e89zrh7i8j6tA5EU2z9QVMmfwWqHKhTJDPKkyHYN+1VSUu1/L2deA
xs5lIbdTA5j2imdUUPKArf1PL5JPeaWREFjy/eR/ZlMdJ/sQ76jXgtEJQZovclubm20FyO2BaMAA
XwVvUQ52dH1EI23ox9KYPEbK/Kkv00Rwq3qryeU3t44JajjNEKFYPHUwo8fUshav6eptfiM9lg+p
F3qof0dLjY+BsMfOy26yPRsi3e6bn/H3D+gXz5+KZlgWUo08Nb1eFmNQdQ28NOq6QO7vhcfUYZyy
um3ancNqb0QvbZtB6AqTv62aVG3kSqtQT3XL6hiWfXE1OaYN5iWncEQXya29vgbjoqU8nWJYK8CQ
CC6QINN/CDS4FY6tAbgASS+nPB9NALA2iQTnzbDvfeWX7BIEtKKSFrap31vL38ulcp5LKlsMFhlq
zQmk0UsrGa2Q8U48ImELRlttAs4vTyZKZ4oYB8EwPipDaC/9Qy56wxNg8N1dZjWackeBsajVLpVm
v8uqu0gfBB5ka/1XovCl5PE4UkyTwH42I/lktI2HdsmXyyawJQmrhtBlk2oKevz+9FF6loM3ssWl
SrfmYxZ0N7CI2KZgvP53OJzfRZ9dvqDxE2RlU34bWSAaal1jFI0fFknDeVwSlbTEsCXNiaubJakd
kzxLkaDAf2tR1hrjnOy4kMnIQxncHJp+6kZMHmx1QTQoguBMOO67YLB6tu6y8VSTZl8HksC0tjWl
K0jugsDr3Uz3vG+0gRaz5kwpBU9dIjk0M24CJfyIi6GoVNQxChhjBkxOln6cWkOtdBa1j57+qcdA
Q/WeHtGscgweRMHRZhhNUREDij9wC6NK6k9zlsGiXmi1ATND494J1Wy7cF8eCYit0p1xrd8OJgi4
0Qa8E5GabOoTZRGYaUTAGs+XsBRKTftUR0QTNtlDm1v7tKP71FTdy9voHwQ843D7SJ1HOmUd8zy3
eoUmrcJlrAKSpz+VeKu5jg+sIDHo7GwnmlqxFVywwo+/JOT2VqHIRRK1kDBYCrduvpV4alPL0I5F
D4eb1k8NTMGmYIt/F1XoU1z2uYxNXCeL1ynyXdlou8tq3FytFQR37qHyYsS8MEB04wvY8Sb5S9oK
IDbzY3SFwR13dRdHpikBg+XHGGlQeM0SRyBMBF1i4MwPl0Xa1JqlGKZJsN3elSB3Rdp3xtgjsDWe
FXIbGR9xGOfv80XHlSYVcxMg1htb5E1qTO/aZYPgkNiWAcSCGiE6YkrOxKxSraWwhFNqK+XKaoxP
fSYJronbGwgFlLqMdmhZNTkPIXXBSFAvhaB8N3xOnsiuOYzX6U5z08OQ2+qu+5Z5sdu+iArBtmU7
43J+UEmkfs4J9JcUGJAyIWCUIu+yCWxa9Vk0vrSx0DECr9YAUc1jtNiG3oafwmRRQtdCqf73y2Bs
Ld5Fc9ChpSt4tUE9xp+ediiisi/zAcG3JJ0WefAGS340cnrMs+KQLsKux3cEGrhuszX7C4/pd5V7
altqFWQA3oojTtp1u/+7mZfDYUpe4xBk6zoZOHlxl+lf0+llnP5fegoOgvPhqN9XraXHVs2WJrJN
I/nZNsUnkMlfJ7WobY2Z1aVl4rfUSHQpn2ATg28eWXw/+vVBTDwjsgZuVxlaU2YNnrkcvHw4aa/a
RaTYufWtwkRXJdxfNr3tSxio/GEQ4FWifGcNRr5LBXhTkLUCP6exD4+Vpx7ZwVf9D1nkrV2FOOlv
MG61Ir1JmnoBmGXezhihFJyMWCCQCIJbJLlWp7KZ4JO66WoIrtr0RAMBxPZdfSUGt0KLOWFqXA5D
mF7B3v5KdoNrsSnPiWu61rOeOa0/eIFd+kyPcWSL7rKb5+Faj5wDbCIZFecZ9NggEGTclQmo7VCv
xTZxMnr/Ie26luvGkegXsYokGF8Zb1SWZfmF5TBmzplfvwfyji8NcS52NaVHVbFvA90NoMM5CZ8T
ZSvkXiRqbEPapJdmrsrIDyjnX1x5OfA3Wg8kTjbln8i4Z/D7KSTq2ZeECFviA9+hKYQxNpLOz0lO
6ioH+X7xfvWn6bOz3FP3m87jLgM4Def0fA+cxEhnbjVJ2hliAwAfSI9zOoj0Nm8GYujI6mMr2uXO
/3DjpnH+XYBZqcycA7KZ13k6Q6hxnn+qqOhEznfzDEoFn16zeVa0uaUracwpoAyy0hXUivVm38c3
ZcdJaW164ur7TPSPZymVIxHatE1SWEqYujEpM2uaeT08m9WMtakwYUUHKfiot5AUzR5lvMj98dUI
AXuK68ctj42IOve1TWICjELCqNLB1mM3Adofmh9lf2/0tTWXZ0H8EsmP1+Pz1kthrRoTaiQ5T9HB
hk3Km++D9iXIHvT6Z9O9XpfCNXcmoKhGVS1RDTGdN3nVfnos7RwTv5OdP2moy/LRkjl6sQXSbJJL
09SwZVKbF5axKMc+ln/ofWJn6uxxtKPO+n7LLtkyxtINEo7JGCJcin5zogNT6s1yMCzRoVMKPGCW
98iub6HjIo2x+1KL6mWhac1kH2OmPvUxtWkDUJV7vdp24IsgxuwFEpVigluqLQ9fl/65r13Oum3e
Ey9JYRZhWpWBJmUIgE7t1RfJvE1wnLbfq/JHQG4wVG/F/QG5A4sjdDsIXrRiLL5rwqgDPSaNvPKh
2eNs80o/RYMMiPtuY24NaNsQL+IYy9cbgPBmMxZxCR/qCoU7zAGlwdOScR5L22HjtxwWblpTgmwK
ZqglT/nnZgrcVIeCYWwpWuHWpXicU4Xn1dsR+CKTyXnXoR5OSo1QRY/Qfif73Qm0fA6FuRbOk4tu
4gPvUNmsa6/S4CzioFlJbQIMTUSSz8Jt9rQ4o58ZVvSZ4mksN7qf4kH4o0aXSb/jJcX/IYpd9GXO
zwxo6DhAoa/0SDHYZRtYRV9Mt7PSAc5OwTQ+lCRbq8uElkESwHqgvlnr5Mi+4U44gVDKd8mu243f
AxOCc9QvuaBoHOdn+0mnZpiTiUaZzhtdWg8LwP0c3HV4dmMe3gtvy5frjslxFIWJNhj7TyV9QjAQ
B92e669mOFpCGVgVUN+uS+KZLXPCapNQ5+EC1Zbq3Gc3Uv4X4cKk029cORIUJspoXQs0UVSfUE9s
a/QlUWA5sDCBQfutn9ElICp9yO8ASr2/rtz2g+sSVNn59nRpJEAOIeBIt5NHDwhln54WUJDReVDe
1Wj7qSKj74KYmgKIRmYtlaGqarSa0peC4geplWDKTLP0zBZdfRd5mlPHuJHZ4VMMtJnP7b4BSRgP
mmLbVC+/gV1rRUzqJYBbqnpgxXVuSbAizqpunxoXGUwYn9okFCV6Xw8/jY1Vf6KMdaFrorDgip6I
hjLeNfAfgs3fEjECCwtbJTdyrHaf0tM3eO7d8VMLLo3ICU7qOXjEbK8fOtrDdR23TfYikInmoWHC
wCUa3XLZBR+JmHyT0Rw0zV8CjdO4cH3HdJFeqFa6Va08LVIDUbmZE880E2MnalnK2bRtP78oxIRr
QQyTHADOeCCox9h0FelnI3HeIDxF6P9XiujhPArViE1SwvtSPjXhx7z5ogPVcSVARnJQHagAihoV
HBA8QITaZNb/1oXHU4eJwWNW9j0JqZVP+WkQZ0dC//11K+OJYAJGMSgAQRWhUFPc9+Jd2Dxe//72
PeiyYO+CQRtGqUJ3ZBGsSXYH+VZAsria/Ww8Vhln/3kmxoaFsUD3Ug4Ta4TOqlO/Tb7MxkecBXUq
CYO8Bnp3mRVrjbpRhxDFiVYGHoJEbH0x/OuLtqnGSgSzaF0rF0U30GR+HZy1pfR6UrmLIPCsmS7H
u1NxJYdZrtlUsrILIWfwwp16jNDyYsX7EqmeBmG09CqEtfzYuhk2y+JFVI6S7JOwrEY5TpQJqdzx
ZTCsqr0Dvfr1ddy8w1z0Y5ts+rlflAXEjnZr3CiylyCxSqJDn9xfF8PThAmfpRzmi4RhAltb9tr4
Kqo/ioRTOedpwsROeZrJUmvQRKqk720i+HUtJFYgFQcJA0AfUcc0AFtsoLeBHT4kYSVooMbEqg0L
Rl2/x+Vzkvz8dzKYJdOTajCnGfqkZWJ1kiWg3T7nwYBtdpGhIPBbE2bVMA1cLpIGTcCEEKhWeVMg
V7Q8GI781DrxXekUkzVavEvY5sGNMSZRBxQIZnkZr5qmBie3jDKIErhD87IMiVWbt+boVgvhbNVm
SQ71uL9lsfNsRK/UTBpQPEh/0gfQ5GV3BGfS/Np+T/eKp4G+OrFTj1ey385Ir+QylxNNbfO0FSBX
2DWndJfdxv7im2cJXKYioPknTvv0ZqBaiWPMRQPRgB61WFKKWyjtaI5F8filmO1czkoOYzCBqgmh
HMJgfuVyMI/o01xOcvhQ8FsJYi4qWmk2UUqoQhmwYUByKyqt1UV/fcDLVlJo4FrdVsIpIENIdwmk
1VYxH5FetEjNEcK1QRq7VlIELQ+WcYaUurEWT/Uy5600kmDMidxHn3LYYXLIv/Gxw3hWwZzEaUva
MZYhOO8XA7P5mRfHamWVc78jA3GiMX2uzPSRzOFHzufVujLncxiJibhE2D2p+ayMrmm8EJUT8Lff
jSsZTBTRhfa/TQnaOTjTB78eWhROULKHG6BeuNcthSfu7WG52sSumbparLCW48HwaXNmtUOr7RtP
tsBvBaXh4d3F46Iciyjbql3dGSUWMNnT0mruh3vK05dYkct9gHOsRGZiRxkLZSJSWTmAswGpqpyN
c7WX3cRD9S4FrvVgFbtwTw4LSHC52WH69WuaMhFlrHUjIh2k0x4uCgs97IwTogpk9TtexXrzlrBa
ViaqhPJUTuUIYXEeesFwMgXVCmrQEX6kiRMchKCgx2PRJDpjnJWRydlMw5cqfxrHXZ+V1hxzYv4/
mORvIWynaJkbY9UICMaKr3/O0aEs+e0bTC5N4/O6k2kofL9PF2HMgTaLlRy1NPK3kup1y1Gsa6fC
IDLHzTZT7BpAOExN13SdTeMBuL2JqxGFF/FAgVaXnbLP9/TM5GF1/cMJfZHEROUsmHNppMXF6KTe
vjXQ7+Q9UOrpySnujIfyI0+vlWZMMC7i2YzUHPLEKrF64xQKmVX0PJvYDhwXrZjIi7bX+g3c1U5O
Bip/GXrlKzd9Cu3K5jEebr6MVwoxNm4UStiEC7aqV+PHehy8XuZx6G77629t2MawpCoyoDtizaah
suoGTPAR4KD73J7TlPNq3c5fXdRRGQPP+gbN3bR5a/BmNz4CTdALTorzN19p5uccg+CsH4syGY+p
IJi0SktACiScOl5KfNtjL4vHRNYk00pDofXsrF0qRxXbyKprZHyStPh+3Wt5kpiwaiz1f+v0lXzq
ZFdtH7T6QzeKizL0J6yOX0NVi7Gl3tonL9LwySzvGt7hsDl1hcHmv2OPykQEYQHp3FsbXQCekbG6
Q8YnNF9C/RgkrjgeTcOK9cSOx70UPalNY0fKUctEV0ruri/nPwT2yw9hQkU8Z1FYVlA2eB4c4vW+
Bnbg3tEPqFBxbzb0Y+8D+0UYEzE6IIYVRgwziWYJjYMgbJJkK59LpxNdOeWgZfCEMTFjwPwXGWj5
Xq6kL40hue1MjkEa70UgaZqxc30h6U+/oprGpKS1MivFeaARKj1U6hl8xMh7oaCueoJixYQTezn+
zDbo9ADu7tBeD91KPzFvxIATLzhepjH3tGxuzYV0+H6dL3ah7oJURPmCs0E8JdigIYLrr1Zgemqr
PhWl5ssyDwN0Uw8Mv0oqeumBycmIaKehDTSB7goKZ0Z8KEocubyh1y09dEVDQ7moq7S18894UenZ
KDQUhEpoWtGX1aWyVFPg8XNtqbKSwmYXRjSJtHUEKXIDFh8UsYNIfA5kXmTa8pq1GOZoqipgyyQt
gCTMdvKERrfNUbWqcbEzIXPicvGvu83m2qmaLoE0WVMJu0HjgvnvXACYhNaSfVdKbh9JnDZVngj6
/1U4l+NmnkIJIvRStPOwPMVSwnHHzb1B+7CpANEWw+yMmel6jHlTNQPAUBTYBnnsEtkqePn0zZ1Z
CWH0SKVOmQEaCMTAmnhtI95o7eiM1XwK1QbAxyVnZ3g60f+vli0hZt42Yw5xTeCkYfgEHFdnlHh3
400xFBUC6EwEK8iImbJyFMQsBXCS8FxrOzPdZ+P9dRvbFIHkH9BRiGK8g/ycemADDw1gWSXys5lP
OV4THZbuupCt+E8x001g2eomAGD/XK55IbOm5iZNNN4l5Kaonxr5Tgke8njwzIGHh7ll05jZxiAS
qKRVPP3+lDZp2bwMo4EMgX5DzJuWR5WzeS2giGOmAcekzcl/CmiaCOSOAhVwqDMr3JGd6RqR9Tce
obm7vnpcecx9qBSjVMsTLF8AeOvYksDkJdxojiJ4JjoqBIc3BbTlTGv96P9X1o1aXlYBCQ0vJIQH
ty8EzDEXwrKr61i02iqRLEDRtpwX59YTYy2Uuf5MhRZXgGDD9Qdwi930qZMUa6k9reNc6jatY7V5
zIHUzzNoZUK6ea2G6mjURA549L5f3zL6EfbCs1KGPY9ypD4EVaAGj9k02pEf76Mdv9Fuy3kNcK1J
CkUJwCTVnxuVZYZaJ3Bte1a8Wfbm4CDo7nVN3jJc71TBnJ2Bzm10KrBtIWq/xGW0YKkipE7QrpVg
zaxir7gA8N6rN42bP5kYdjcf1DNlXhNeeZ1b20r+/gHs23ORyyYVQvyAttEtCfmpIrHGlHMObvvY
RU321UnH+8PSVH9Ncslv8P/Z0XiMdhXg/XjTb5vdLwAoMGXMQKEB5i1TvfKwtBfjCnjOQPcDmgqQ
jiAWVGyZEwCEPThN9uTqoJZI73IPSFLc/szNFV1JZ1wtrpZhVkNIJyJyixKoDcoELPQj7yVPze8P
0wGEBABcJYRJnPwAlv7TPLuUVKaRlp1DcyDLftlpP8J9dsz3BNxV5JXXLPzOsxlxzL18GacZIBMF
8pc57rKHuvh83RV432e8LS+MMhA1fD8Pz7LshS3nKH7fLs4oQH/AyiqKpE/QEoz1Gm3DB9CkVdrV
kQBoRD7yJqDeBShGFDWRlahgLBdhwAPQEYXQV6KDMYZ2TE6ldAyi53B5yUQe3PL7PN+bSIKZPxMY
27gI/imy1LQwn3uAFkV7yaOJe/LQoVJgSRjUAAXAeflxfbveWTkjjzk1KRvzkLY1pkLmLyo8Wrpv
Ms41cHsVLyoxB2Wmm93U6BAxN5+UZXarGrOf4m3d/TWiU3eqLD3lVFt4SjGuS0qi98ZUdc6SnILw
EM+eyBuP4G4Uc0IW+oyHTgytiu+oRXf7+r62u53WW2gandE0Ou+4Vdp3N44/94ot6kRxbRRhBtto
zdpvOvHZSEpc3yuvklM0r0Xlax1UDzXJdmMRuHPf2lMMzHhAmR0E4Fc646L7VR49ZSPvZfk+Hfn2
03Rg+b1Bv7L4DA3JSaWHLX6a251wCPnRY+CZN703A0CjAESiM71eN9x/2ICLSCaQiXMxJqrZwax8
M3SaPUoKYJRPdEt5NH1lN77wjtj3px+jJBPahGKadAyqdI5+K4Hxb9pVbr4PrARAzoCSt6/r9x52
j5HGxDlTaupJyiiFlJN/7X5gysfHVcKtfcOJYyu2O3dyO8xmYm2l/SOdhghueD/iH4LtZZGZcFSV
dSf2OVQebTB3HRH4wGg1e5qX3PNqa9tOexHFRCJ5yMBGoWM/2xxnYYnSczS5CZ/TZfuAushhwpGR
Z2YVyZAj+tETAWzAtJMwu38y/RKvhARd9dw283dlImYrmXgkdaE4C9RUxYNsC1Z97nb5XkM/Fq/I
8b5FhpHERKWSEkFpBoxGteKbbl88avsBzH+iM7khkAUxVfWhUPt7NdlJa5KEiW4oUK2Knsvaq+vP
I6/ku31+XEQwF6SpmiZAn8IG6TOBTuTQequ84/VwvL9u/rl2JhtQjE7I8whrp5yb0hozPCFBXboz
4Wmio1gCJhHqk3Tfg6hJ3GW2+nTd4Tl2ydKKtLOQBSbdujjZZ+lt0vzLnWLiSdONBslpPCmryJKa
oyrcqbzGfGrI7++yl61iwkU9pLEUlAMO3ughCF6S/HaR7pcWIUNzVcm7vmDvO1WYDWMihoY+lcFA
jhmcr4Ojev1PnML+cGxfewdtPojNooNSyDeePfLOAbYrXzVboZU6aFlV9xGyGwFqcOjqjHLtADpx
J20TYpdl4S8GuuXTxQisVMFzkKM9Nftra80ElcAgS1wD6gKhWT7A1W8jp9lJB81TXnihmXe8m0xY
KZK8NUQVK03BSod96ka3Gs6i/NTuuzOq9zaXmH37VfS3Jb2j0FBjlFikAk7fOOYtJU1I7ycgcul+
YOmf+Mxb1w8fiW2SLKJWa3URCqKZPR1uNfkFaGOcHbvu4BLblq8YoFsKO2qu7a4vT0bOeRnxvs9c
T2S1assogllq4nkw7nudk6J+3073h79JIhNBiihLIn2gARJQITlaX75PNp1Z555i1yO+xKYO9TYR
8yqDJv3hy+gC3thL3+bkgbUNlFxbeRwd4VB6Y+Dcc52bZ3hMUKlI3YtdA8MzH9XYAquYo71mwNEb
wFwt7+bjv7xVIsf854tvCoemC4Ed6KDrJrxp9jQRNv+QGguQyk7mS/vrcYNnJUzY0Ms6Qpc2rBCE
vXHyPeq+XP8+XR82LAFPBmBthqHLCpsJ08JCKU15BCO7/jxX4GqMZrs2ZisaeI3Nm3F4JYrNeXVL
NLWx9hYBgS6AccHazm2AUvjjng/AvhUh1sKYW8hcCvOYhbDJLjsFIrHb4nOX/9+YnPCwtRDmCjLq
TaeOCYSU3bc++bFEZxM4JfW9wWtQeD/oyUhigkU/LVpcypCEkbJir98iU01w3clBBazcknPvRLv6
JByUHUas7esWsnlur7Vk4ogpz7VmRDAROvxIESEIUGMTp9tJmBSe0BIpntCucOBVJN6Qx66YJsuu
GI+50ZcGdM5OtFurOolAQ4ucGA2SmWMAKsKO9yYyinQC09wT8CEXtTU8FzavO23LB9cLwMSYBPVk
gIvhh0TZU9F5Km8ShOODKhNSxEnSzZ7g+3X/0PQ/AtnL653AA7Tb9ghCHV2TUCBnpIyzEoiChnQE
mrnPRT248djvRLHwOOayFZFRDfsth4lYnUoE0HzTtIcreZRWuTvOdyh72HhBnQObPHHkbV1i1/KY
y07X6lLQEcgTjp0T+JodGRYAAfcS2IAGu/j5q8NPzK1WsnmdmJsP7pVwNsdDANop1wuEj7ZuBYfa
Dt1mp/rEFY+8B88/+OHvhWXbdht5QDEVp48jPWqqlQ1gD4tDS90Ze/1ZBj+4Q1wKT6gc+TFg20Iv
oplAl4tD1hYE2bOxBc1Ssth6ndpZjKtsF3AOvM1E0XpJmVAHEIT/plRHO7gP/N6PbnNbe6QMXEAY
8XiDnpvXpLU8JrwNad+W8YwDfQYAAsFqTgfBRxbMbjktNv9wAF5WkXluASBOQNMKNjD/SeAZmTcc
yUOFWa/aSwGn5f47x3hjQV+lw9tqyEEeD3EkBcoIeMxcwTWfYzdwgtiJ93j0OOM3QCY5psNzyu2I
edGUiTWkyvQgBVihU3RuOD6F7QtHN55BMkFmqVqzaWK6aX58szjtAx0mz5DuAkNSiXlQmuTLfJ33
JniPk/R2Dl8UY4JN0Taa2fSQ2x+KE7JRbzj3wV3ogyQOt07BL5HYy3zK1c4bEqBr9v44/C2aBXAm
gliaZY7tNAvVD+VHM71dmrtKBZhlyOtt45kqYa5PfSNrZmhAWGNav0B+hNYSnjV6y/XGnc4L4hyD
IUyAGQbQtIKHEwHGaEJXM/PCNQtT9I1iNK0ubrKbwET6No0tUaxcuW2ifZtpM7hiUmSxslreZ00x
ctrVOEbG4j53ST9mwJtFsUX/nJXnTAGohX63EE6mh7vYTATClMI09wHkUBppdPrY9XO3A9OOR9z0
VuW0CmwmB1bxjjBRSG16uQWQJH2qJ0iopkDoyW0MBQ94HBoeJTnku832SqJaCj5FBZONjExMtujF
WOAVI98D4Kt6QlD3FEe+nYFpJtmhPbgY4f7A+Mebt17E0p+1ioCGAPi7RIK3qtW5UHEXCW8T434y
v/Z9aillZQUEVaDAzgzsrMIDwX7f8suIZ6OgIBR1kEFryvtTnGawjoD5x89eYlv7TlwaejObx0q2
7UkXnZnICLQLsdLo+7SRHsbZSxtO6KVb9T4MXb7PRMABM9nRSEP7pMmWpJ7LIOBzxNCPXBHCpqlV
rU7aYcRTMaOoTufQp1eq6MArGG+uFe7CYFQXgQTKdvGVyQLs4zzDgTy/psMOpxYnh7SZ4JdXEhjX
Hsa8B049JIwHATlor/XBNxOcUBFa7O6rTE8pO//WcpoUNvdoJZVxtzQepLmhUovpMR/u4+kYKJzY
uH1NW8lgfGuq4qhI1DfNBkqo44WufpOBU4A+x7ScO9fL04lxJqHWG300UWvKgBcdITIaXwP1x/Vr
Bc8eGN8hUpFlppjipWtKfiAtthlwJPC0YLwn7yLcpDWqRbsvytSWsr08JTyr23Sfy96wrekJIXGj
B5DSHtTHao8ru2iJewM8Dy59r4c2yIcs0Qo9zU3+4r3bOYvINsgkc5S08oJFjNPACtBCqHXu9W3i
LCLbq95UsqFLEXpW0mgEzA6x2kHdmUnKWcbNC9dqFZmHCPqi1RQFfFy4UDWzOmU5dnn2LMWLW6HU
WQ4x7x7AWzn6/9VxVQ2AFRB6CBTvx5+C1drSt+ab8DXoreUTJacyHibekD5vKen/VyIHzNsZeYPN
Cufe0o3CStHf17cjJ4fEM0gmWNT5mJQpNchRawa7S8UzGUuv64PBmvvpRJavoWzswyLdX7cUnlwm
aATSYDRZC/Uox218iP351/wdxyC30wCSAvhyHSjm4PD4cxmBH5zOgoDOo2jS7upQPAEWwJ6H6iVN
8aYs8/1cpQ8zaayoQlVU4B0z25Z6Ec/cniMzzJRkQANNKT/F9TEAsl7fEFvMz4b4fH1Ft20U05My
SBGAdE9XfGUwkaLksURXdCAnBTVkHhjStkH+/j578gttpNdGiO9L0wvm5aw4Pc3JyPFsjhIms11T
L5VFn0EImR6VcCfUnDv2ttldlGD2I2x0YKsoMTU7euT/DZjAe+Fvb/tFDBOgjClPZHTSQ0xTewXo
r6xB0AsrHPOHiAh2XPMw6HnrxgSobJjGvjYSBChxVybHLOOs2+YzQbooxEQjSS0EtO/h+ynAuDMZ
RraMpZUZrVNJ+Y/rhrydTlsJY2KSuLS9VNHQN7yBCNZn/aF4xCXGLk+S3d3I6BkwQLZlcXOGPC2Z
oNSNYUqyEYLTT7RLaHjB40serU63UKLdqyAu719q3SLIcH/j6MwzTOaC0+lmqJEEJ0zjpF8lD9Ah
KMR/QVMmTZyo9+rPkMKVAC+SV0Tg6cyEDbBxg3WjxM52DTgeJyslkjXXr4XBq89d9wnCAsXFozoQ
k5rQMj2axedSucH121KzGxPzQNdXky7Wu0fKbwMibBE6K+NymCTso9LrNollNxDDcxdVx6CUbDOp
7KQNP+IgMjjZDLDogS2GMZ0ll4IAkQu57rwsvKaan4ZxfEhzCYiUXSNxwuRmiw04eX+LY8wlysJ+
iOixDYM5aWALFA/ZHa39CPb4SvAom9waoBioV3jyi8a7Dm3aDCYAFEUHx/Y7ZhoxKcEDMeJUo2l9
04sPOUo+yh5YXHa063yKTovp+v31Td1+sa2kMmFh0dQy7gmOculWuDV+tm/afpe/DyBLU7yO9ptx
bg88PZlNlefEjADWjXtmbFha+LPJj9LyJZc4zr95sq4UYzYT07FNl8kQkzejZMlJqztikniilN1z
lnDzmFhJYpxdCFSjkYCj7RSn7iQ5vS99K1GoTPc1oALKx5FflN/0etBBGQCE09GJzZyEprrMSZMg
09K60dN0ku35eaHln4NmRQ/hq4tuH7fffeiZvZLKHIdt2gyTTBlrOyW2atRkyii3RPNjy3lRjjkV
C7xwMG5PMzqAxp/2Exp2AbiDDuKnzh1PyGIBkp/XQrQZ21aqMV6QtIrRi7R3dkFfWCQZDwEJX/Va
cCdUKsKifVqK2b9uNpv2SSRF0sD1qOvsu9FsEq3TRgSbUjgl2fNCML9JXq7L2LRMjASCaUsGjzlL
vGiKSMY0KXKfSp77arjc5nP0fF3EdgC5yGDz9ENUtUqhIGxNn0W7XqzeB1i9rVjlfrDrvf4JhNHc
caLtFPJKKHOjFeUpnPQALjfaRXfIb3o/9+fKSiMXkwifUo9nH9ub9Xsh2Xx9Cio5IemgZBrJ6nM9
6LGjFenkGcosc8687UzTSjfGuUsFxAbygk1rf04OHZWyBIDIDbOV/kgsSr+9fOhVvJLIOHaKZ2PV
N5CYdbty8kPTn1OOV/MWkP5/9Y4itTm3tQkRxZgd5vlrYQBDReXNcmw/TFeaMH68jEXYtCPEGGeN
Qj2daeM0+C3s0ON1SXBlsecYhu2UJodNtC4twyfeQmmpKGWJuMOE/HU343gyYU4zKQxTQxWgWD3K
eCIck7IuOCI2Y+Bq7ZhjLE5DPZl7unbhfSLsJ+GsBY2lGYY7Sw/L9Pm6QrzlYzHrY70aq2yCuCGz
ac4ufW4FK8qsXw3MPa/LnWOAChMx+rAdklyGOLkIrazajeRHySvTbh7LlxVk4emrutM6EI3iLlXK
qTUq6fMUzeegBuFtPgLTtM9fry8iTykmVIQgczSDEgL7GIwafe/3kXhL0WL/nRgmPkQKqYdJhJhg
iD73+WQXuXSvDbysGU8bJkYMk5oTWUFQl8PspS2151IF5rwq8nxpswVCARMa4CxMBbijjKW36TJE
ggxiU0GSfUBq2lGsWKTs78JQ9kpRd/DocJVUu1Miyfn/l3Ilms331GHSlW0vtI4KnIZ6yU6qji7+
tHSvi9myxLUYxtoVIWwUMkLDvvTFqgAwOjAu0jsi/6hnXt54KzStZcl/hva5XYQqmiOEdmm574dq
PPaVIn2gxLMWwlh6Nc+BOCYhosX0WEwgSYoaKx548+t049kn7loKY+iG1rQ6bBwH4Wk4pYf4PB3a
fXLgdcbwVowx9LAu4lwi2J10caXpQUyeru/+5vVorQdzDGpppcUkx2qRW3qFyJzSlu8o5ShFF+U9
XHnaMOegKJNgSBUI06OHMvbz0OFos/VgXGvDnH3hoGRDLmK5cN0DqmG4Aymxoz6E/h2tvhWH8SXn
vB0372BrkUyEMEjWFUsAnVqXLmDqlr4A4rXeafcp2Mol3p1vcw0NyqepIyDhsv6nDw2SXqry8qZi
sV/AR1aetVeQw1rZDRjQ7ODhI1UrZSWQsZAgH7XJjCBwNAbLSNHzovHaPHk6MXbRpC2mZ2OIiNUX
sd0lw9N1u+B9nzGLUo4kgBDh+3l+IOVBy/7l9xkbMPNFDAj10jw9GOFfhcHbdBoY30Wbyx6wL6c+
N8wwqCDgl5EhK4nGql8FZT4eCLWga8KYEyGu50TvIxMHz2A6YfiXnmgWaZ6vbwlPCHMUkAZoWmAi
akH88Sj3+0o5xBnn3sjZdbZJSV9CMVcVpMjrwmmaY5z+u10nVP7qoTJ0SxO2KdYpF/didGf+39jq
aJJZOR7bjtSaoTgsPZYoVtCaU8G/p84TG6CE67wyGW83GB83iFZMS0N3Y3L0dHHUHjVqjXM33Oyv
WivEunkC5KGygBSKYp0fzAdS+f1n00d7uj8/aKItHOvddTPbzDmsZTKu34WaQSjeI57/zYmyMcU7
2v5cufNnSsjyP3Ei8byVCQdaUxPSp9AzAxAGcWpfvNMsw1Jt8CFxqZ84W8c+jma9jWZwQrSOHre2
UiM0mLdKxJmY4rgS+yQqgjFZipLunJDfya3+WLdc66Bh5UrYYZ9Eum6EU7dAEQo7M94A6fk4e7KT
3fObtnnqMFfEFlO4aRjhap10blM9Et55w9sTJjJU1SzLCUHkUctxP2XC967QT20zOf/OuFnUXrBT
qZidxJJF6JoCJalkZY8AWjyO3+uT5hWgQzUBes8Ryls8JlZMRV+qGr0PkNsCRdzaz+2sdDK0bQUW
cZNDBroJiyNz8153Of8UJnKMYYgGSg0ypdv4hnYLtmfhgbYVox4JX0aZxYlcbv87TyoTO/qozuWJ
RsXBGz8hY+mKdryjsAXAPnLTffvU2ehC3V/XlWc7TPBQpS5oiAShZnlPRCdazgnvycfZQXbcbKnl
UVxoyBDL8rnsQ19H4YO3ZTwhzC2iK/52Z8pSHdkpwn127FzDSnZgGEMnOK+9k7NwLK6vEKqGNAVw
OhAZlsP9QLxO4Ng+TwQTN+oxiRX07+N5sRyNDsk15Vj2P6/v//aL7GLrKl3Y1bUCTXbYnwC7I/vR
nb6j4BzmfWA16IhEapJ3JlPPuRJ12VGySZrkqR6gUvO9d+MHOnoYORheO8YYYJud8iQ65S0fFIRn
HUwQUZNAETN6t9HKm1Q7dRHv3KdbcU0vJmIYsqG2zYxVDAjAgw0zS6xCq2/kJdvJc7FDvlK2ljI4
q0pvz+jDG1R1j7PUEwiola/v6LbVmJKkIMemvsPFmvSs0ZaQ4J6oAhWTLO7SBs4i6d4HxACgEBhj
qEsrGv0ZK7sB+UOWt5HWOmExW2Vj68ZLJPAqz1v7BlxXQ8WfYhjsnbo12gCTsnCy5ESpCusDLlOu
+sWwgB6zS9zQUR6ua7X5vl5LZNyhrUcRGVls5ORJwDip/ewbIKxw2jSWbAl3AS+xsznIshbIrGMU
6ZVSUoGUQqbHXYQACXrYSQ+CTR4Wv8M4WWLJR4x1OtwuFHHDateyWbcAAOWkLVjeKRw/ZUHoSiN5
MSrAyc/Ds2wmewXt+WIlOZXOgy1/68RjPWYtm/EYAd03U6lDtugrNGC74bH1qw5z48DpsYkPhsYA
Sy4eA1e+Kc7ZM68TZstP1j+AOW6NrhFRu8DCjyRO7F4zNE8dlx9yF0UOx6i27pprUcwhm0whBYGA
rhLGDADFot+Ep+bn4tIJno/Mqa9ksRf0IZ0rsExDVpqS1xj9C2ZXcvID2ytnovNFJcBA1Rh1DCHI
A3nQkR4YOisvvhrFlybhyNiswqjibyEsL5pcDaMygt8ct6GFohd6YuJUbudKbvnY8RL81NDfG+NF
GHN7KDLFnKQawgBtn5j3DWrrY/zaFBwcSM7C6fKfMVOqMC+VqxAzB3dB8qkOboXwA+loQHXS2r2o
of+Ccatm1ISmqGg6OjoO9aOQfVpin2PO9Ge+W62VDMZzBBUAxVqAZDQlWBZdSnMkuMXRpACdd7ze
ys0jYCWMMTYQUc3LNPyHtGtrbhtnlr+IVSRBguQrr5Js2U4cx4lfWEk24f1+568/De/5VgzMFXa9
z6pia4DBYADMdKOEU5UPvXamomuV3Tm5fJ9fL3FZFLM64fuT7sv590r3yPpFMGBsQK4MGH+eDRV9
TcYSk6IFrKsse0kfhsA8Kiuk5hcXpUyQFuwdkCOd0R19HVswfPwxtyjHKVsrmBcZee+k5WK5TZWJ
5DN3O6w2bsezIufKBGF7DS7BuKba++YseYljBK3HOM9w7XJIcZ4RvVaIpo7fq8e6nRv2vtOvuWd2
w+OItGuJC0EWIoJhv28yHVKVClFbzF7cH6Lsey47ZBF4yP4sQcFO1Uw8S/DELSupEjntUE6oLHfx
8nEW5ae78Q0x4X/f5zZ6Y5KqoZVQIRm261nOkiDpQacGqqU2EWnU7dYq6hssLgLljbSiJABY5jkM
yG37mHjFWXvQX9Tj7IyfmbeHHn3KoU2cfxA1ku3P1cVQLjQhl1LAbgJ3X+P2e6PWdjGSF5DWCc4x
ovHkglKnDGNoMhvxnKjqj3ISkPphkr9fX7v7yehlKF+fizeet86yIUUs9kV3y4cVstnlo+S9ihct
7hy0T6LLFoFZr3vyBk9dsOH3I2p262JJbWmR7xqwYdh1ZD0tlaio9W9ixl9z9Xoy3aCtjVU22Qyn
R4WWm381bsCVbWv3k4u3QE8C/yXj3RNVW+yedzfu+TrmG9SoSCt9QckUNi9I1zudE30Y7dYjpxI8
sSLxn/0sZjODXIiqxpCOXQUb4yO7m41Ood/dqnbtiMlRhN7CxalBIrSJofHiZotdmChdGYLI0x7m
DxA578BJUwiLz3av2LeDycUVdMzpYDbAYHZe9BHd/05au9rD6KR3rCBM7fA+KErbBaGSZ0/p1amI
KSvab8zJ1dvQQ4WfYHWLILgg0vfqPEaoYkXVWWOX44NKRac+EQIXP6IGKXTBduVueqqmZ/0/LuTX
GL1x8j7vRpz+YUGBlgZINNrRMPtj9iMqD9dDlMCQ11PeBoikFsjZDMzG2hY/U0hzZ60panDdTTdB
+wOZaZ0JTbO7lw2GURgEolCsMsWWT7IXg9pltuVH2S/BQiIJUnQ28m9StQ0YM3gD1qbp3NUEYGUk
O6ky2Zrux2NsL7rkttkhHM4m2mGuD+LuprXB5BZuo4ZjB8V2HMPVn5YMFXX5rImECUR2cSu1UKwk
xivE/zqhenDjMPFFUbYuMoXb/DW5mSMo8OAtqrpHL2hFVFsfvr5nuIhmaChKsNCR8PsU9XMOTaQC
zp0NT1WFmjn0KBWpfx1kf3fCk+j/UJhXbhyhbNIhKxMs0VjytZNkf2eHHEN2LGfwy8/D0Wv/gdge
G5633ncB5Vwd7YvFOqQwbQ5P4RIQVbV7HLPJEGiJiDJ9f6ouWJynh/2UqT0bxrwJkTYreGtQptEJ
m1UQI/Z3CfCU4JpQVgyNV2kitTSRdkSbcOe9yKCb02/CYwlejeYILsJDKOT32Q1KFzw+bWo6kqsF
+B5cuo6PcWh9C0dR4eEuBJGJRgnoCgyD8/OussBWVDA1gNnwkkqCek7nXfdAEQS3C420qhqpAcRg
zbmtWv1ZI2pwHWPXBzZmcPtQpVZDRyJgRNlJyT8N2YuqC8K3AIKXL027udNTwlqXVIrLou9VDnE9
0SvWbg+hfjGE51Efw6xYihyG0A9mUHjNefxe34B/TB49C6QmimP62ndrciyIKr0rI9lgc5EiSfsi
rFZYWGRHSm9nkQby/ggSNDSDskVT+GdXMzEKOoTYY+e4e5ZL3S+i9kNXGgJf2F+m5ILDbxHabOCh
BBEP1Ib0FP+oAsujbvo5vWO8/IlrpLaImn/fxy+Q3DJS4wr3+4z3Q5aeyxzKle3jdQff5WvUN0Zx
q4jMOETREYPHiNirjyjujx80pzoVp9S1vPmDadffFhBV2/VZlISJ5o1bXJOa9fFrj2CeuD1ufuv6
m5R/FNgnAOEfV8NxQbPJihFU7ofFZiyosV/faKX/Y3DZ/Xn6Yt5BQfA6qgiU34EXqGMVKksvq88y
OfX9t7gWeKMIgltU2EvMWWHHtCZTPqS15JcjnqZ18p5U/+IePPGM0skFJSh9drv2obO+xdrz9ZHa
P24SQ1VMouKynD9ujhC7qlUN8wOiQNRPsi5G8ISdK0aSCXay62j7g3YBY8ttk7NYqiT30gIwqayh
gvdiJZaj1QKQ3SJ1lojrmmpB4JGPtcOcJ72h4oWBlFBRyK3pZ1m0QWVBn1pvArIW97JROoXyRzfn
AuzdeLGB5ryClp2ZKOw9sC5GR0e7UTkLEHYruLbWcSkYagTB38AquDoPJKsQAThId+BXPQ4ucQq3
RFUvEzu4Pm/7oXdjFzdxGk3VKmdDyi6IC68I1KN5pLfSGU/i7nTIJ5scr0PuX9NtIJkvbXxFm8Yi
aQjsVO5RAXU7HutP1Gnv15viS++tHrQCQEuY+OUd7kVuREW+QoO5vUZvydCEDdDDl+lX/alzVnS+
a650jj5lD5CxDkS9vfsLUUPyKauGbL1RGmvLItRWVnlQJnZ2xwprJK/2psFRvNiDCJfg/LDvqX/B
8XE5WisFnB04CK31V6n9TlIRh+XuWr/Yw0uKkbnIF5n1a+S38aeC2tVHBW+nrBZ8PeknGrt9ML2L
+wlt4P8bRL7opTJ6yxpCDOI03Cr185L75irq2hAZxi1AvYzAbcrKoNJG+jCn6od8sY6RZD1eXwAi
GG7JDUY/k6HH+LWR5A2yiqR0/KjJq2BpM0d+c6LbjBi3zGhN8jhPABOG0MCqI5uRtspgSF+mRLAr
718AbrC4RbVM2TCsEc7406m/tfzolOGsujqr92d3pihqiVycS97mLltoEQMuI8V9vSY3ZiiqxNuf
JIN1CYN8gPKXfYVFwjYZERfDClfRd312iETnE5aFvZ2gC4T5exxEYVBBOlYDMfoQg/CzYAAzkSqs
YxRZwiWDSpevLRr0UDuZyc40fUDjrh3JP677NPuvV2zhr/0kC+/9oYmanFJ66eanBWQmnfTSzE6Y
m3ZTxwLfFtjEX/4V6pQvEytrMOKnerzRQVfZUEEeuL9+/poeldvxiTplRZXjyTwhpa3VptuPxY1U
t3ipf9cjGXpr/t/ZXoWlNjti2bZyPIWAkuemuc3CMrStUYrt1UiyoKlErzvq/vq54HERqAGTswmh
V1Yr3nwOg979zMrFsS85H1WU1vqSB/m6E0gdnfSUuM1N6yz2u97LNjZz4YnkUb02EOdy5WWBGAt2
DH20O02QbOwfz1HNQUFiYuoWTzuamVa9FKz+LltTafLJYkFnIy6UZ9rkke51NS2f0OGWPyYkXcmx
idfhBbK+670V93npSKEZOeYyd8eY5kVuh2Boe+xph7IovTKEbV27fg0VBh0MFiCk5DstZD03pa6Q
0aOo24waqAA7T+z3qTP5E/Kx9I445fteLjeg3EyUiazUnQrQ0rqPomMj+ZMoc39dkG/iwwaD2yB0
JTVBowuMzhtf374S3KSHB9zTBr0tKzaqa5wS5xJUISwfQWDgiEiBdl1+8we4LWNa5DrKlAUjWzzm
AxKxohFsgq8B4XcbUfOIakFFNVRdhnTt7/F8XmgrN7XSgvNE8hmjVOFVjnmsoB3W4T0sCaJjetdA
sSx0tEP9E5Tbgn/w1nt+/wPcRMZxntE6V1t3MB9GcjQXP3wHb9rvGNxEYpfv8iQBRl6emyFoBlH1
FZuIa6PITdQwdGqWFQQAt2HA2gyLgIk+MKVAbGEfK/DHZH7i/nvez9/t4jZjKwSXdDgCFvffY30K
LVEgIgK7uG3YyoxQm1sMnBbknyQb2ocvSurIj4Or+W1Q6IEoSdpJyn4zia8vaiutsPQYiO2XwbMg
GuIa1SFXIMbTHNdz0jum6QsPOwIf5J9IyDBOVrIwUDA2xQ66JjLNrg84X76yhh+a3haxTuwcKGEo
hRyvSS3TNHkWrrROFho3mDtGsoyHdTs5RU/dXXaSvOiWLTssBOxl9c8GHBHOKvDYt5Hld3QuT8jK
sZD6DugqsW6J3vpqEwmuBnYHdWMg861NfhCPxlwoLSCy3F21F3TIZa3gVCeC4IJXROppXSxASIn0
WCYzNsHZKRrr6/U8cef4/ftocTGqiC2NauvrXA3gCFlvY8iDxK7+gtZLZ3qUXOEF/ds87ndELmJB
AqFBqg1EPOI6xZ3iytOR6Ul06N+xa5D8mYYtV27xKEIWOQYXyXpVm/PO0rAQ8t4m6r08j+710RRN
Ghe0qrldyFoCgUqTG5qoBRpaSDfV/nWYnSTq9yHkYtdsZOA2DV8njVWulOidjzS7O1fOVDrTl9XR
nT6IShvsW1P0nk3t4vv8k9rSzlE2hLCxbhS7sBrf1Kkdzcm/fiz6zcQ3BUgxEuJJgonhXNm0u4+S
QJIjwbFlPyRvjOFihVzP5twQGMOKFfVD9xOlmJD/gPohXsR1DbKw12dudzPd4HGBI08z9IaswDPV
09pmjtTf6fIJF6XOkInyH6FxXAip6qIOxwFgTN5wxMJunMrJn4uj4o1PkBwUOMbOvRqbMl01NUZF
q/DF4EsBplCzwFYDmo0jFIyBlp3lI1OFXQ6iHrn9pQZ9NBn9d6CJ5xbzsKbyuNQAm6XcNrW7tfw5
a4/XZ+tv1tkFhFvPWpy3TQQhI8R5m/H/VE9/cg+mv5S7+cRolOpAi+zlsIiKdf9mMC/Q3BJv5nFY
ehnJK2Nuau8TLx/94SsTp5RvhvJYvWu7+QuOz02Gcu4lGUI4IEL4quKyQM1e1mV4V3i8gHCPRVJM
iT4amDOEjUC3XrI0Q/YRgY/8+rztB/oLDreqq0Sfp7ABjjQEqfGhzj5f//5ORQjz9AsAt4xbpcjK
lqUYmBPIKpbueJO8WE5xa2LTLNE3rOO+XPRCymb8TSK+AeWWM8iGtIwwUNbErhyYppXqykIR3/3t
+WIblxCAJzJEKSYGLzWg53Jsy86f1096lAtir2ABa1wa0BVKJHeopnYt/ZiO4SHRnsxyCK7PlMgT
uCgRVVWI9hGMWU69YTpp6tN/+z4XILK2KUucPhFilw/LfNOXH9/xfVyTyLKu6Abhi0tComSSGi1g
mcwrR26UH6lsfrsOsTsPpkWYEIylG3xNgS6V3aL2WPmrecym85qd4kgUR9mCe+O6GwxurquaFmmu
AgOSaB5EEn3wSNBHxE8HgiuPw78nlcDytEBGoaIoR1NeN8ZNeh4upNGnZkKGiSgKQTa06oHoHS42
tKMg1OznzxssblW2a40HrBJYs9/fMgExy0uO9WH0NEhcG9BnFNUS7O8MG0Ruga6zCcVOGYjmy+qz
HrL5YHjGB+Oko55ehLabsGzAuJmD3pKWqeaIPb28n8bznP2S1cbWKe4zFkFA2I2qBtGgfKqgukXn
mUAXQ45VaKQ06O9nvY+Ztz6PN/QW71p3aImxp4Pp5GdRVN2dQFT2EUWV8RpI+cZSucgjGpopfPOU
fTYDzYslR4V0oFMd0xspQMv4oyq6CtgL5VtMzmnCdimMMASmFvTHLugPPdxF/NKwF/22MJynRF2h
j4uewzet7zUemRRTVLm/FzwMXcFRXwYlFBbd7wfhhHSRXq4wJO/mIJOGl8RqD5WWClhABDB8B2Be
p8oSjoAxKIp3xsltYsiNdiJaCxEMl5+gfiZtCFiL3YWCpzUznNQY8Y4hkPfd6QRAugr2F0pw/2mq
fBFkMqpjahGsqSZ2uhNOAWP3FeUSEljCQDBvZQ+totuz9Ot6nN9byaAyoYZiyoj2fFDsZBgWKgOm
SjoX1K/yICfHLP6+Lv+67xDmbYA45wYv8pqGat+6lV4e+h49P8pDVwtAdl17A8K5dj2oVaFTWKOa
Q2yrTeh1eSgJgrtoyLjgp+JUS80VE6UpASWfBvJYT99oflZE51AREPt9s2GV0GKR9RXWrCkdwTkb
+asG4fu5+Fyv8kmrps/XfWHX0Tejx6Ut+kyXJrOAV1WKh7pVOyLtITdFJ1CRWXx0iHMQnFN4gpbJ
37T5EzIAm7aVbxW/Uvr1P5nEP3jqUdvqyYC5UnqQfk9nS/+Srp+uY+yeqA1wcRqsPxgPC9w8oSpa
Mkcja135tDSO5q2HHn2b+bf2G7sEt5D2/0dAbqKaITX6WgOg/rj6Oi5CcDmXBJ1lr79UN/NzRxUk
nMyl+UxtayE3ZYyEYlxWALYatbv4D33F1bjqaOrxumW76/cykvx0DSQuCMrqEY2iJy2878wP17+/
myUZKO5B2gxKCoN/ZzSqQsnCqWCPP/Kv8agcoMptmxa4sNBL5ot6yXaHbYPGRYqlm8bYxJnQLclD
SqEo10u31tAcwrQRuMTu0t0gcS44lLphyj3siqTHEa15rXwYddHCFYFwblcbQ1F3IUDi2TdMwxkn
tKeLOoV3XWBjCedqxdwPyrRizKopvFOyCNpF1LvuBewTb7z5AsEz2fYSGvxICzvkExP9oXh4YGm5
KEnezyE3OFziQKY2I8mMREsHlylUwgIpsqU7080qewRrR+8s37NK4AgCl7PYmWuzZ2i6Ea7aCNsk
VXdrndhNASkCdIImn68P4n6+srGOv+0gBG9lNZBYtlrfM5aeCixf0Oc8CkeSjdTbGQPJi8LWrMJX
4WZ1OS+V1DAs1hlfBJ2P3hAXwnhQZbxu177/XaDY75sBJC00Eya9hf/lzyvgrHdcqRnW5ftskW2+
L00UbXcdTBnbcz+AQ/EpI4frJuxvSBsMLu7o0GYIwwQYkKkdHH1w8EB7w+pGRmfI/Tn5Bwqu+7Hh
YhYXgDKtTquYzVCSnOPhoVXPhogcY9+1LxBc+EkMPK+laYdblcb0aXygyu26mOBQFbwxiDyAi0CJ
Vo6ynMADrCzuHQkSFa7W6L0gVf2brciCAiIux4nOF0dJsZmStIM5uC3EnYe7HtRP4b3qRyg7KM+i
wor9+bmgcXFBH5oGYrNIugrprkoDOXmywp/X3W5/fi4QXEAISYkaWgUQIW4hsjCy6/azYjR2pQnO
fTsF5jhLWBckbo1WJo7mNMbQ1WtFbyENBl3iFXxAZZqUrtUWnWdB/88lylraROu10zr2kuBP7HvJ
5T9w67iPwjKzmLWgTbgNY2IbUShYx6I545bxgjvwMkQ9jttRtyiDrPYH6+n6nAmHklu3dZvWis4w
/uRADdFhv56Go3wjembdqZv/fdK45auVRrWaA5ZV04Iccnark/4dhUVO4fygdhLaWWrXgQhVNITc
Wl6Xpoq6FrMkyQ85PdH+pGgC9o/d56CNN/JkyLHZZKRNMYRoq7jvj5nHGKrm5xIKu/HHEm2gjKSA
FsKCir8J83+5IC/9nk260uSoSnT7L6MLktzbhmI0l3vWibCU9tLboroRgdPzYjLrHK66Cf0yt0qa
Wy2rD2vyKHDIveQMFCcGFDpBHPdG4aCoam3Vi4qFxcWRvfUY3cmO4SM6PoytbTisXHn0VBdPbKkj
Olkxb+fzjA04nxnKOSVFMgE8qaAThbJ58zDUT2V5k9FKkGfseSauXHQL3aFkhzfdoqkxGxRXFWM5
2LSsXToMuT2qsgBoN1HbInFhRKNVn5mtwfwThKE362FEa60RYAjfwQ+iky0UF03GnA6ShgI7d4q/
hPpDNSquJd9jU3hHZNzicLFkSpSCdouOfHBVKhRtVG5fQytCNVf3ujvuO8Rllrj4EdKpVZaMGZRM
QZZ91lI8R93inGqnjeCMLXAIPoxoU2qS8LXowLobteO03A0ivbf9tfWXNXzAaDp57pKC+VzA9Cyz
QAmkQHzBLLKEyzWIFVm0TTA7RX5ayWGRTqEWXJ8XEQSXa6CGgaYxc7Q+e2nNT0n8sU1/XIfYi3Ub
H+PrRJeul6ZohBW9FN00dHyIplVgxe4JcYvBzNwcBsJ2QD3+ytwLXDOyl7vJaTzoXm6DucTJwXFj
/HHdqH1EBcURKCvHOYrXbmvW0gIxt8YQzSBBcUv5+Mqv6pg/qJ+hfQ2FC9chd6dKJYSgZMzCtTYX
Ewy1p/lQWSymLiDfInZRfY0jUW+LCIWLCN1iDZU2SribUKqXSkpv6Gj5clR67zEG0oVociJvSU0H
pewhrBuBDZmmNl2/mNY3eRbNEVsfb3Yh9QLCBewU5ZOxVQMEF/JG6q4PRv9Fp8eR/qGPqW1MTxL9
igoUO1y+X7eODdI1YG6q9FxO6NLFKOAF85dCPfTHV9l3ot9MCHgSUvnrcHsHBnNjJzdnupKHTZ7B
Tj0e3Ck/6NPiR6ufirQE933jMp5cEAefU61MDcxSsauX1o02P1bVe45zG2P4x6iq162oTGFMeZs+
1P54+JHb7TfktKiSFz0UCgbO4C6WWmtZ6igGVqS+oJKlHJ8WeuyoqHSLTfcVd+DZKFN0UxNTAsxs
DR80IznpTYLel8JRFeLOQys4dwumiafxydKuSBMGl4bgfzNxrS1n2AZFZUD7+dDF7QwW+DdB18pr
FOmAw9ed1E91cVsoN2P1I4Q4L/V04zFW75VWdsZY5CCi0WTmb2DLzrJkFOWzFl76C4zxP+ub8dd8
Q11qZ6iWb538CW28pbjAXBZMIxdO4qqIVaOAvQXYadTxrPffVvpjKL5p8TdpOsn9BzIJjN3dOzdD
zAUSijeyhXaIxoN6bNVTJ73jEs0kMgSPIUL6lvZZz5J5yDLsKYUynrO+sIt8PcqFKHXe9cgNDOcp
abQuydCZuNGwHiP6HJqoT08EacbuCXxrC+cXVZPWujQApGnl3F0kdP/PIL8ZwS5lLAezscD6tNo0
REdAHPvXI7DIQM41yr6tIzIDW+0+9tknrfkwiJ5kRRCcK4S9EkqvY9hLvb20iZ0umpvOgtixe5u2
HUV+L0mnNs0kHHLSW3oCrx0kqMkH1X9l0guE1SEio7gdJYqSUZN1oOXHUAlWd+nsDOXxC/huHfpD
CmjtmiOuM0S3eLvr6uKQfD0merqHtm4xXyS6y8LzNAjuMnZj1Ob73MZiUCPHsxHW1UTr0O7k9EjN
6F5Lcbem9tFNSVuBAzIHe7PFsCIzg1gyqnY5wK4vkzJhads6P5P4oV0ie64yO2tEucb+yF2AWM61
ib5mOcVZGcKyqPqZK70dAen6WtotVAID/V+2cGeSKayHIhpC1IkENKDGzfBhfsYjmad/XkByloPN
Cs/BrnQUOcX+pF1wuShlhOVo9BAQcFN0jWd5IKuVr4OJXrGcMPsiMHLvJWZrJBet5tGaa5IAjJ1Y
Vpc66yG8XXzTTx5Fdu0vsotdXHCK8Z5AFwPOLsv3KTlM0n0kfClh037N/7jotOBifloH5n9ftJPq
NYF2tF5k3MGnnvEgStt2fRBxQUGhjfmWentalMkqK5y9JBXR9lkX0UjvOgJbSWCOoG95ECPUvA8y
7iLZZXHV31XDbd08ZuE3S3MFXrA7bBskzuXAIQ4V0kpFHEJ3zkn+qaV2dAteQhzwXHqog34SLS4R
Iud3Y9yNccsQrUc0j6HEYvr6p4YV8qaz6N1+1/M25nGeF0aKbpY9wBIt+6XOtdNJyiOIRf/rMHLe
t2bNODUWcPBOxx6IbdZGnARGwCixY8EWue99F+/gdkgyVxE0alFti5sNu6zA6Nd4192CfeHNYtoM
G7crLiP6ovMQCPPsZ1bhaN0fU/QRKRSu98+Z9PU62u6DgnmB44njRhT2SCUrSZ8cxScuSWzdRzNG
gH5NCxrGbvcJNWASLuX/NQMoLjk3uPyehct+q1CAK43NHQKiDyFKJ4zNM54NP9d4XwAZG6Sn1kKw
VwoNZmtks4dRa1StEEyJqCeIfoGqG323xnP0ExRONlqlR1QbiWlxBEvB5Da1hNZd17NS+ZT8ksKv
yjrYi+hachdDl03WkI1DEN+M2urFahU9bsHaJrvpwWNZt/3tkohiiAiGGz5UKBMqZSxFBMNgpx5L
xjkYHa97pQiEHy9Dw8XNDFui8Ja2p9RyukGUaYgwuOi7TmmrmSHLPkl2g8LK86Kjr6oV0aju59Sb
eWH/Y+NvTSNJ8TLAFi1QC1eDsmviaINdHadPTKdQxPkkMouLugZKygezBlxTEa8JdUgGldSyeyqS
wNjh/MMKBjsZBeUaecs3WkRSu4A/Dg+rZTZBnWItE8gxKYP1ZQ0V+rBmVX9f1dXwqezLxu7qWPFz
2lVBmsqajRNh81B19VTYUqcriTdqEl1vepwTv1otkSu7yAYieG1mofNNaL3849dr3c1UaMlaNG2O
f5weWWl4Fkx+d2wDYaHN7ja7weGmXGorg5IQOCXa+o0D46Ib/ORBR+Iqlj3cn/C/puE1od4YFXUh
jegEP87yQ5o2dkLsafn3bFG/zTVfnKlV8v+/fqXtF6p9XaBKWRUfri/63cRrM2r81mrReSIlRo3g
hiBZT+Y827V8VPJjI7qi/ZtFeRk0bpOdzZ4MUIdHRauq3JFu9iISIuHLgjTuHFVOfHUufxoFjsFj
eF9ZuQ+dHEHesptJXMzlqzSnKs6neoW5Vngfa8d8EWQq+48UukFR4iGDZIXvb5pXiIy3bKNrftXH
zi5BTxC704MeMH6A8ekf8OvtHms2iNwMDmUp/dlX3Hl43e5RGBo9WWdqT8U/qJXa38g3aNwcWlFF
tHKAfXLsjInNmmKLAJCe4dS5PYy24rH1ZgpO9/vr7a9h5ROmpmzzOlHZixZ6s0lc26TPba2Pneur
4W9c9ILDJUjjStK8N5EgQcX9h4HJM13piaARKfVyR1Thsb/2LmDcrk4HjbToQUETSAnqaDwxxatr
QFRv/mXGn/6jYdzmjrrARIoN9uwcVCAl8NcbpNH/L/qZ2ZIrIkvfv6q+OIrJ7fTVmtRGlgNQt5Uv
jF8l0ezyF1OOx9NgbQvM21/Xl6Hkgj9TAiIr84/OS+5UB2J6B8kb7QQ38XZ3lA9EEvIFimaP2/PR
9J4lEKVBLj3MdjUHcXZs29uaOkr5JLCOTc7bLfRiHXfY6tHGU6PRC4e6X7Pf3YFj3KW36gMJptvK
DQtbdIgULgMupsh1PA4zfR1O40vtz+gKIEGFslVWESR0FdHi5mLKOg6GojN2FQL+jOpj56AeIqKO
nNqIKG586M8YVQqVpcP1cRXg8iUzjTbrSmHCyrWubdQc5+kzDYPrGALHtLiAQvpZbVINFydr+FRb
j62oN0k0VXzVtFQaS21UGLzOy+D5jJqGPvQ2Uy0u7nUBE81u3ZZ5WdUWF0YqXBLKA6teiT6vvlHZ
lp/6jJdTmVzZzVzrQeSKojniwkiq414oqWGeNT+rw8usHsZQEUUPEQj7fZPNlXoNFTZUTmMMV79Z
7S4Bs0SKBw17+VH9ET7XZ/o9Ecr1iFC5AKJEo5maEVwjkQ9V9dGoHwoRAaTQO7jIUVvZ2uJOD5b9
mrz6IUdSHAXYOmMoB8ee6NpTCMfHjQEqPVaEgYyPYZBAvsIH8y2qMlVff0p80aXkPhwkWomORs+3
7PFxKw9gkAcczt23jIA6mm3L620rIJ4Muc33rOUNHDdhndREUanglCeb4cfCKs753PvXw8WuT1C0
OiiKroNSm/NEax3GRmNlDLTL7azyZPqdmu8JexsMzgwymFZX1MBQpFOU3cjqbSM6D7NPvN2wLpk+
e9fdLCgrLpK+Ya+PWfVTnSobzUOhdG8KaWGZ+17D4aIrzglotalwoqjNcXYMBTwiJuSN7KluUJTY
ELBXVPKH61O073WXM8Tr71vjFC0pogXGdSflCyOuQFXBA71fvTlIfNGS2t8/LiPJBVy5KIYpmwAm
raMbRSAvTIh73aBdCEMzoTeDV7I3RLTK2qBYbMDrflcun1FsfyaNKoDYdesNBBcXUEVltlMLiCps
619hRYdTXeSmU1hK9p5FuoHikokp1udlwlEZ0rfFKdcir4pH5/qA7T+XXTD4U2TY5r2llcCgmc0E
3nRfPxSB4VE0RzVu782e7ohdYf/uZwPLe3uk6XWaAVY+lZ8sP78Pv2rH9YMeIJqDELu60R9aFO0k
Qg733eW8AeYOKmoyjUo8IGLIJGnsyjB8tNAftNX8SCVRfezukt5gcQ7f07Rca5mVfHRotF7cmn5Y
aYi1fagywWF93ytNouggAnrL3CqtaDSSswK1SPVNQxrbQq/Z+J5ga1wwuGC7dubU6x0wCuVsrFAT
1z5PueiFWGQIG9NNRJLUotbBwNC55vzUGLcoEkPhpyhJYgP/JtZuLOHWMIQnzZzIAJEO9VHzolMS
5NAOX73W/ic3bDuErrj9MhV4EpQ9NcI3zll1mq+9Cbz8toS6BE4hz50zHmMkZv0N+B795ja0wxuw
PqKgPoKKmcji3biIlj1wPlrsgp/z+jCSVjNcMkxdcpbT21r1r4cR0fc5T59nsLPPZY6yO+VuXO4N
UXfHrlds/j/D33hFOKhWZYX4/2MZL3Ydaz/a0gqopIk8Y98QNAJAM0NVZP6MkzRIWTINhjBdefMb
00RtD8bTnxQgVukk96JTwW6QMC+I3NQoFt4emwGIWfosL58S7YzqOzBaf4uLz9cnaX8QL0jcJHVx
Oa0NYU6wzA4KPhxZkVDt2Qke5vaTio1F3GT1tVpaE4W3s04HdoxLfdypeYweLT6JngF34/kGjBm9
8Yw17WtUnAGMmo/t+mgtYPoyv6Mr03nH4Fk6uG8sxQIxCI9Tt3k+sBKZzuj7u6HQZbtcUukuovV7
quo2SFyYXWScD9QJu8actKd1hehbTegtOCd+/TeLuEg7WmU76xV2wrmo7Hx6aMPngnz/9xhQ8mB8
bBTsVXyde9E2atGVqPdJs8G1rO9dljpRIVq1LFzz4dySdbQMMT5pi+cmos2chbMGS0jyFBLWXXuy
rIdaPxvQV8hC/z02/YXGd4gUmqks1WuOCfLlG11PMrwy5NWRZEUpcLrdO4qNZXyriF5WFqmilHHP
MyZwsET+ZFQJrDRBBbOhSAd3bzHBvXX0JWDKQBv0+2KKLazcMp9x1inxqN3dqFpi58mXWJRJ7EVZ
CyEWWxHEBnEZ+DtOkxlaXK4KXk/WrsUjJq1m1V3QhfZ0fap2ceB3qkpArKO+ieZ0kVHJiUP1GN1Z
4XM7Cwpsd0OdtQHggvfalrUF2n5W/DB57YPyPQmg4mCnN+058kWF4HvxewvGxe+lnuXRmHBmH8zU
MWo3S57a+Mv1Edu3SKUaUgUTvFuEiwqrnCZ1bkzscp0MjuVXZ8uZHXNwWG30P9B5Zi71Zu1u8LhU
DDJ64dR0wEuPuINDQfuh+hL+YOrj1lHUV7jr3hss3u1U6OK0dMSLCAWNmPY8WqHThx9H8p4IccHh
60PrZaVLksGmnP7I+2fj/0i7ruW4cSX6RawimPnKOEE52n5hWVqZOWd+/T3Qlj0UxB3c1T5PFc80
0Gg0OpyeUDicczZqUxlWGMxRlQoMvpgnYCxx+5DOM0hrW6/Lxy+8K8wVDKPgabKoal9SdZAeSLmf
zUspezivcnTVz2iAwqg1iNDA5kWwK4qPQfS71G9cwe983giNzXTmWhTGLamUsdQSypaH5GLo09g8
Bg44uP5+iRFadcElx43qbdqf1eoxToNcaBghTSHlPn6MheZ55NJg8SCozq/8n6hcmlkpYLIVYULp
VRT9GIvIOb9Dm8Xx66VjjIKC7jEl0Pv3LUJZd+rLvuKBH4HbUsOThrEGs7gkoByge9QQtytMDCr3
z8vCQ2BsQNNLUdxQSshEfZOrp2V0z3+fcy7ZgWLY8qxR6FIFeQAmhAetQT6GVzBL1/vMkWGHiqHs
U4mVCcsUV69h+UsSfhlq7syyowr7r4iDSTDgcTZocOGjemXTlCpGPyNmV5RW3ZcWiS+n8Nd5kO09
OYEwOlwacyhkGnQ4r6/qZrdEu/Pf33x/wy38IwWjv1WUNxgjA4C5Qbsebpn4QKzZRc0RkgjdAYNn
XXE3D0iwzs7fvQq8+P62kTv9A0axkzZVjTnHOmroLjfkZ/A9WLV6l6PQWbyUZ6xtzKlV2vYdQbAh
aRp8Y4m1qz2chViMkZOhvkm8Q2eEF9vTsfUo53ccIcZ2fpU3NX+FR3d5ZYmqtMYeUmcrUTQ7nMEh
XVl6dH8eZLNog9KG/JaKUcii1ESC4kSURsVWu9iYGN3eFU5y3z3XTvwQh0cQWFASsSWxziNvKilc
Yk3CvCEsKWM4AikM5WFGWW0kIlt4k0wcw0SV/NOZPn3/3Qavlk+RuqkXa3w/HR4nyca7wpnqNzS8
c+TY3KYVDus4kKToY22B793ss+Y5IvtZ47jFPAjGaUjiuQijEqJ04pUiP9f1Q2kUHDE2TeBKDMZr
kMoyJb0GDMFEh8JuSOW7Osvk8DDPQXZcBqW/DrtG5Ei2ibry9xkdR/xdiUikoSSquOr72M76HekX
q9HAgTU9fUHhVliMphNRNKcp1OHh5YIrzoXdKLfnETacffDvqWjdQ3ASoWOTgQgUUic9SXqwfLQ/
Ky/3YwyoKPegW3L4ozY3DNJHNMbMD4ZaGqMJNOMyvxIva7Ck6MCL7jq4XpnNs0efD+xHOMboJ5FQ
JL0AuAQtWvO3euHFuT4rw0cAxqaDGCjIlxqBDdo3QB/n6e3oZ5Ru3h5+IZZsV7Z+M77w0mjcdWQs
0SB0fWdS3PrX7Cp2f5k4w47cLfbsTJfKM89xPi+mJjIJ0DCfU0NOsY7Tolzqg+lXiWxPNDWpJhHm
wU7k53m1PL9xsOcfLxK1zQRNjiHfJGMOZ/bWpP+6Am+9cShs+gigCXkpi0XWO6XiGfL3Ivul8JRD
ppv/0Zx/xGDsU6VkRYhymR7VJfWTet3sU0u/Hw9IhQvH98lLrooHzwC6ieadtC96kvajJ3qlZ1j9
a7kP7gU/8Mp9683fJpeeEJ4efbbSH/8hY8uUuS6EOMMyawmM5kGuXiWF83rk7SRjX3TMoSIdVZ2y
LpWbJhlUd0hQDcu5CzYK9D6KwliWUqnauJSAs4S5rQp20O8KcRcKOyN8MJUAs7tQCFO+ZjnHsdxc
Qk1Eww74ek2TzetkZVQEQwvahE67QwN7H92NEucwfHYLINoKgtmlZe463RzRPxMJWeY01ZJbeqVX
rrzoudugftU5f/jeg6WfFHcFyOxZIQ2ivGQhrBroMsGZ7wROcMBb+VH2MF/F05zJJggGpXgyK2ia
nzC1FoQltnQlOombPPIc5+0lBiU3EvoihrMzxmAgRVjrSdwjPTJZY5hYMdi9uJyqn91zuso6MRH4
VBCsZkwq8ppyYCYNTqui2kEVW1qEOrBfafpjqFwTLzmUQ3LWmf7xz+v8B5Kt2JPRBxsJJvbP+KEc
ZCfx5GPkaHs6TzS2db/GOrd7aZf55CZ0pF3PUd1Nq36SmA2NdqM0i91UYaBeTnZduTfkxJqWZ4M8
BUbO0SnO6rJ1faFZo21iroGFQU4FSDnk9zT/v69p+rCJbEFfkXVpOmkQqR1kC6PLrZHHDr+tjKc9
Yw5jM+bGIKgQpDLuhOluSXdjp/GM2ebNsdoZ5gAKUTqXdQsxBk/EdE/lQBPU5Cq+RPWZrbudG+2k
o+mIXIoK+u/PaSRjRZOh7lslArAm3JD+MS05KrcRgfu4QYxHZmKGM1hdAUClotX9wd60G9e8/dug
hJ78cP6QcRHpWq8eVd2MaIyklhQR5bjom3JLP3uRf5SRM7n0pR+9FbykzbbFPikJY0tqTU2NXgYm
3t/WPB3i5EJCHlnmXAybh0oX0TyliwYCM8xiTmndzWhAgXu7D3fyrtuN/9dA7E1pVjDMCkapJGZG
22JSSxtcCqDALFMJkx5qt0sDjlu2qX/oA0Ou0JBkhU2xylodmnoBizjL32tyEWmc72+Lcvo+o99T
v0SSYeZQBnN+mYbxQdIGf5CEYzi1PCXYtBQrWZjdaXIMuow1YFF/2fDA99slnHjL9jtghcFsjRnU
uRJNUDQjVI9CIn+rZ+N6zlUkUjDY0DStdpKvSV47o5L6RVvZ/SB5QaP/OH/INm+S1d9g9D1tSKM0
DUTFKFpH0Hq7DK6V8PtUPinN83moDZJPWJATFpt7LYY5L2eKNbz2B8zhcKb3yXmTJdiyn4/g++8v
mgPo0ziqw9lONg+L0NYSlRS3Ne+n5r4J7smwPy8b3a1P1nclGvsoSYSqmjLsJlFH46FLZfCHKjke
WZFRvk4x2WN+X+CWRVhyLhyebMxLJVDUZkhAaeKk0ncZcRq9hqfO01WedMzNaYrlMusDXUB3ciLQ
p+2IJ7mJl2Luc+SFvn6p+82dWVuSaPHY9jbCvx+1hrlRq6jrQ4mCU95y8ZAj9VPbxnfTNu7BZIpe
pQxl1oNv7pvX9pdqdZc8z4RjeWTG8lSmSQpDh2Ub1MCa+7sJjeJiYlgFrw6Lt5eM2QG1VEQG+iiY
4p990llN8dYUoXNeU//B8OgY262hpAPT1z/eqnq9VFps4h4XD9HNeJU4kQMuA/CsYTAnQke8Cqlt
oU5wjO6kOk7NuOBk5OVNPPtdsss1nyPS9g6dMBgVmaopNrQSInUO8cx74TpA25V+Vbm0GUR6FZ3O
/z8ay3iSMXqRTUFjhBQ12kc3YA0+gGYQw3XBIuDWN+IOrB5u+zxxGl82HQfQXeIilEXEs5kXlYgO
pQWj1/72xlv/tzfOCxttyraCYezZ1MlBN+YY8TaINzM5TtJB51kVniSMHoK2HTkw1Hsjzjw+NEnj
kk73czTJl4ro9pp0M4vJtRlKDcdibgyvh0FZycZoJHrPQT8ZYQmHb+mV6KrHHInr6BrEoT+Ch+BG
vaodwV8u5dIuSrs/CuAR+VL0BhUaiKGI6KJna54EdcgVIRx7R08v6vHBWK5mlXOxUyk+3UgniE+X
bZMERjkAwiiq3DfTufAiLeSNZeahMOoo1BKZYJ3x9I5aawyui4C3XZt3z0oORhMNsujNKAAhbi8i
9dowrob2MiwKJ5p/zjWxz5uSbb3XDYI8EQaJsUSrcxCJatXAL4/RlZqOe8V4U8Vv5zE2rRXGk/3G
oBKvnjVjHkXakgFDN+ZbtTX2Y2I+atV0TLqcI85GgwB0HVxGiqGih0fSGMtodlGlY1YGjL3fu3+P
/ViuCvRRxjZ4IZ3Q7h77F56/takUK1DGMOZZOg91DFC1uW2WvcDr09zcpNX3mXsyXUSUZnR41XSL
4snDFWbd7vhjjralUFBIhf4nTJRj7JMwigiugNbfWe4nUO0r7lhbAQa0YCrVlfEtRHcDt6mR6vKn
MwuK39+Q9C+tNEOCPZxNCjmjYDD5ToMtg11Y2V19ze/Xl6gA59AY3ZgCVZgDBYF01TKvZxfT4m3R
p4TGiBoiUoe3Pb0+BXSWuMQuUdve76KDzLnPNg/DSmRGV+QlqaS8QRy70rpjEBQooG9/DpjQVnc8
H307YbbCYvQm67QaA7iwvH2DnE+I+Z4DZlepKuoGKE80T015CsSc816LU7NWIFpuuvr8osgy5ybj
ATBvtyFT85QYABAjtCUPipsZknveVvHWjK2GS7rJqGMTSpLFFsiSQBoWYDLDYHdP3W3s8Oq03xuW
zugkS2M0y3MzZOO7Tg4ONBFZTdkhx/GyxOvUDnai19n59fxsHGFezD2vSJMrLnPbhBPJA2EBfj9b
+VWLmXBCbg0YmDBoKExAxOkrOZaTSrJlHrWqLJWhA0/oDNkFj17jFnHGcQW4UjF2JTb7NpwnoND3
W7irvPC2OQ4Yw1p6FYwaT2c2g+MroRjDYko1WYQY54ymyhS7oGN59rpfoEyHx1yx/ZpZYTH2Q521
RRkpFuW0I055i8S0bz6qB8lpLgvuW5CaiHP6yZgQYSRjJQVYyVSaBXVHlix1ljaXfuVgB/bmMAze
4HsavLKPzdAJWKQU1MiDzuXT3GVEEEio0reGakmH+QnZ/sf+Z+9HnvaX1oMVE4SBJVhd+BmcjV4/
HU1pJ2RGdwSSSH+/fqPSEhsEbcIdHR5GrpDrsNGefiEi55mFlrT7i3caqZ6wi72GZvSoz5UCaQE4
ShK8l2g/kdu25MRtNvWHDkMTRRlzY9GB8PHK7QZ4R2BOAwauAVvKLJQjwcDFmPgMIkYPfP7XDfE4
RnXLcK9BGStDggmUdwsFne3eXeBb9I+GI18utvYtv5Gs1OPdRZsmYA3JeDNt0qhlTc9J+HPx4t2y
E+zlKt+LINLgd0VtXeprMEZn5Ebu5gyVSo6pZ94I050FnUfazO6553/LZVpDMToyzeAhH+mBzC4W
j15PKUgg8v3fZFu8Z9v2vhlor0CAW/o0XrgDofoypFDIWifXZtsd8pCXlP4Hj/2PD6gwXkPQLoOp
ihCoc5QDhqG6hVPacWkrexX+GGhrXGG0gjtemGZLNLRH/XY9FcaX6AJwUaUlrSeQD6N5ZyLKd17p
t3RCMfHowXsElFRsXUiuKkWU0ShaSL534WKV2uD20bGOH87jbBmNNQ5ztkopluohBc5YvS61qytH
g9cZzINgzpIuzZhGFAFC1MpjrGq+IpGXbq7s/yYJc4pIJkvGiMFGjpQc1HInzLuGV++8veunTWFO
Tz/GYkF0WAVBfdXTyCLj7XkZ/uHiAocEpXSGjWX0qoyTJRho2RjKZS6am8xLCiu97Kx0X7kTap5C
O48s+Xv/wlNoek4+Xx5/gNlZEhpexGTpAByV37vstsnfGtOu4Uo2LtraOMq9tY6qeAJjbhEjN4NM
j3Bolc68Htr2qtZ5EFvnBzFbnB0Fp1RnW3tSDP7uS5AwOO0yY8yzaPVyay1NYxvxz/N7tqXeayTG
AqVNXosCfSbN9VORoaH1kIt3/w2C0YpR7QPJEAAxlsU9Bpl5Ri8+RWbES1zQw/5ZCf44L2wBvBhg
EFkaIOWvXxPw2k47GXx0ASYVR+6X6KM+uEoi3cLV872V2zGpaUpPv1dfVS89wJfw9LvsSPzwZvIN
0TIdXlp+W/NOEjIOaYCwt1xIkHBKHjVM4U288zvF8/9ERhvMZCLDogOgdekSKj9BoPZW7BIvt8Gd
6NOS+/nYTFZ22Y0cA8iTjdESsFUneLnA6ZU0TG/IiPiNqDzy/G0HcOXfMgWSeViOOtpzsYAemgAv
6AzR1BbvyYGqCZggec3826frz4a9V8OtlERsB71oSyjJYLwU/RWc2nF55ewZZ+HencE1xpKOnZBi
4abX0e1/0mes4ag/Fjt4pQSC/OrgTUDyxzFiy9+1YJiFKQPg0ueJFYD3QW0WjjZsXyWSRDDWkKAp
gmW0rAOxG/FgpprY7Ie/4KZ/j9+5H+D8YUakgDHGzWN4zXUxt958aEL9g8ucAFWKzDILVOyYp7/2
V/WhB0MHCvlcOAAOedO8eVd7jV/YkX9+HzdN/gqY0f/JxBxqsdF7J4hQczPu6v7BKDAbOuBY483d
O+GwnJb5lEkdiYATZY9L7i/T/rwcmyq/+j5zOzYSJmxWAjaOTJUrheQ6U1W7kExOUR5nuQx6Gay0
vg3iWB8U7JMpPU0ktQodmeLg+zB9Oy/O9ltqJY/8EajrBCWcJK13mtfA12z5GL/hNQVaQsNL0i+Q
feFWWaHR3VuJlYemlOsT0Hr1Pgz8iXAuSapFn+7I1fcZH1DB21hRBRQspEL6TMbcr5biiFfOrls0
fwzhQhPwWGY6j1SYt13095VcyIwp6kzosZJSO5L7i0wIvVbNb1uFl6WiJ/SciMwlGfWGMMklFFwv
s4ugKg9tO7q1OVtGS+x0lhwUxHPOLu9MMUZjQM193BDofF09jdGhN184SkiV7JxMjHEQQAAnyyGW
r3PANfar8IL9XCFUKaEIHUycfF5rzilmS17nOIqnQoZEgXxbl4/RfKkL/23R2LJWjXY36RFUPVPv
lulVrjiGjndy2VrWfFnUYjSwaKoeoEr4YLY3cXnUe1zziO1mTiFdBOqhTy+0npPn2PajTseMLbvI
BXT3gm4AdUHX4Z3kxu7oT0fjorsv/djPLxZbteX3Apr2hRdH2/ZxVtiMCWnDrEFHGsROECTp9nRA
Zod2SRU+Tu7EDi9MslnRvzJZbGdS1IqlaYjUQIKTbHqYds2xA+W9totuv1KosIZirEhgtmao1YCa
tH04XHbVX022WOfPGk/zGfNhpE0i9nT5Kp2OqQKR9qjbTcYzxFztZGyGUfRBiFZT+Lv+6KoeVAQM
U9gnxZN2BpjyOfclx0SZjAXpurYVZ3pflroX6zsz4ZTdnf/+p9ajYZT1YUJJIU5VaI0YQ60ZnI3Z
DJaddv9Ts1EvkbqKF0D8buJqCuRoY+Rr4pt8L9tIY4IDPHg7rw8bbazrK/lTC1KnxUuqDoCNLmY7
8OurwqltJbEUq/k1OpqXuZEr8h4OnFOMwpGPF+aSZ4lUF7Agym2G6Zilj+kw9xhR7uRIdYQOz2qc
v59xG3+EM0Czp4YzhNTEfRF8N5efmuR0JHE4i3n+IoNj/xEnnWNpaGWooXwtl5Z+HF4q3SovVLd7
Aq3MDmxqs87Tm21MFT0pqBk2TIXB1Iq4b0A6A5/qoB2Sb7SRfLBVX7bxmHWU3deM1AmOMVLgj0CS
z8BSyvNVC9auZZ98LcAvnTAYIxXnidkJKnwcBdy6PxW0/kxHwe6JI3nJkZ9QeK/n/ux/nPAYYzXk
GGFfyJCp8wx/+qu2UUZ4kMG/XxxFDx6VKzxRVvfJF/byQ4+8Y4qzqH7nUWdva+npbzBGrKxCo5Z6
iN2nih3Wx95MrQa1O8a/n8FIz/wfIJYaQolbNVUSqjKL38BHGL2p4Bjk7XvmBMG8k0JByHVMuseJ
U8BPJtlF/jb+exrwj2JIH09b04HIVWghhipGbofIsinK9vkTzdkStq8uVkhWjzk0o63epMhRSk9q
D1n6dB6Ft1iMedIrMG/NGgQZen8Iv8uhJ0q78xD/YHFPG8KYCTVtlmXKqCTQ3+BA66YGS7rXLMFv
/PCe94DdrH5AMaCoUJpdHfxNHzcn0s0ezcES9embi/xpdisPTHXVfWmbLvQauRN7eYyOlDHbuCou
v5S4X+MzaxqXXQSiCzwFswxMTkT2xKxKrCiCfSSC15qTI+TJUdHDtyCSbru+dc8vOLVRn23KSX5m
vXthNgZkPZCOoOyesv4Sl8ZlM4yumES7qORxwVFxzsExZhlDjDEKlAaUzORiHB6MgePzUxN47vuM
SW5NNEz1dDvltAotQWt/kDi6aRH/Q6mkYElVvVMzk6O02+fitIaMXc6kWJvaGEKBUpFAS6uHWeFA
/IOjesJgjK4RJ0aXVMAAPQmKLujYVv2O+IKfuaFXPp9XCo5ALMexADoecTGoQNO1iDxoft3wqMU2
O81Wis/2qUqT3qN+EopfOYtHPe/ESX2kixxaAZe5447szwu1QcpE7fCfJWQ5XcOwbJNlAaJ4iHfF
dbeb4LSO+6+MLPwIxNgUDD/p9GCAEqqdWwZ3yvx6XhLe9jA2o58WecBUONjIpbD6xk6K2Rp1DnMH
d7kYy5CWUVA0JZSAOvrxLj40O7hrburxor08cRibkJtZnJkTxOmLyArrC7m9kEMeuQ/HzkmMYRhQ
9Iv4EPaEFkhND5ln3g0gS0A6dL6ZX2kEJ/PzxFZu05f/tlmMcUAzUi23GoAz4TqSXlqttUzQQp0H
4ZhVtri9NMSlEHqAiHg4yNfll5KHp6PDVrYry5wESoPvV9NozyLG+mhXaZl556XgKALbNDYZOTp5
MyhCVN/mxQuYx+w45I0L+gcv+o8ZkBl3rJ0TkpHxXRMo225kt48YHZG6y56O60rtyh0wRqJxFzfb
iTR/KF0Nl7HX7nh+NGfT2GrnrDAHbVTxR+JAxNzN0demhRNo5q0oYynQy4hyoABneCCNFacvJR5f
49v5XfsHl+20oPRPrKLKSqI2eRpDjvkwurpHdhky5d9HT7ZBsdZZutN95yDSLTpzy7PtYVrQtmAO
A2Lr0qm66q4ENY50X++LA3qiOS4Fb5sYyyEHYptmCrRSnyVLIIcpzjjeO6GX9yd5QIoBylVZB70Q
8woxUHGiERojHTzZKxz1pdjTerHmObYpw5r81l90SCKGjnzTc7A3pVtBM6ch7rpwqjRA1/qz3HZW
jMFunN2i//6cdMx1WBZlORk0mfe7NtUAQ7NLSdXGF241M/3YOTBG43tlErtGAFjnlNal9FT/RK3f
W3adXO9Nd7Crn9EuiFFXLDi4ypzg7v8IxW5q52pJmfNQNVUyB/r7X8BVs8dwZMy9h8TtvvMjhTuL
bPuillUTTGuEKKhXwZKszp/ehnmVTCat92kwZHPYxXvBF/H058VUtk/6CYl9kItjFCBGFtCd1DES
z6vuI696MSLco6qt19a40x84yrNpwVaQzNEw9TgjUQPhiovO6y4KMBGqoEFQMW+jHSxlB16HHTeY
vuksrECZQ9EqlZmPKUBlVDhjmNETStM1RFpyX/xrzmwxtuQDLeOsuBxc237+Cpo5LEU7Z02VAZrm
DSSXoDJCceoL1GyBM4bHFUM9q8+H5Y/mqMxhiYZqktMO+xnKMybygkKliPw4kTxd53Y1bBuaExZz
KtRJnlWhftdS7bA46W34A0PeYtMavdGRLsRnTbQ1Xhph+3m/Wk7Gt0wMaQpb5X0nFUoag7OIOJ2n
CVZ8mVlTg0A/slCuYTWopga5cedw9JfWspxbYub20IpJMxqqvxIOZ+7mfoee+xo8NV9pmVZlU1Yl
3BSS8l7KsbICyZL0ipIKyMqUlZVG+zQGb2Z1bfBG+m5n1RRJBwWeiqlBLPUPGeMgaENIpEp2bzev
+jV1orJr46Z8pS1uYg8JZdvw+Axc21mAEzabEFXTNBkRYaZZgNY1fMlOMYIp9o372sFhtUvUhfCi
vJt6q2C+hUJkEKKzobVanttGCAApj9lr0cZHMeKVhG7aOIVyZBJR07GBHw14qMaJHEdwZwbB08b9
Ut7IPAJ5HgRj0cA4YQqxStAY1VdOFcp2YKROGycuR9037/qVKIz5MgMM5cpANIkbonOWC2IlTnMU
LqOduOP18WwarxUUY7zqWe2bgbqdU3Bo6p1hvJkT+jIm0+bItOlSrIAYyxWSkEiF+C7T4HQP81uJ
OAUl9WquptriZ4F4e8XYLFGZm0aegZcgPV6jTMKoBrsNDI5p4sEwlqlVUdXaToBRg8OMsZH1q1A+
nl+6zXt0tXLM2zcEaeBiSCKO61R+S1IUUlXq9KhNxfPcCndFVHCiZDyRGE9IjLVYUTGO3Qn7C13e
6+n9wp0uz5GJfQon6WCEi4Rlg357ggXLhzul9wPnVXyltEziTrj4Wvc6Zqn8NhHs07isUABf0s0y
w5+N6nfVa5o+nN8sznli38XVLEhih2nyjgKq8tmX25s0dvv57jzKtoOzkoSxEJPQZpWBQaJO8IiW
2wt5Z16pl5MNBnuUfvLC6xyFkBkb0RsLRrbQcLA4hUvkycWUoUiNdOPoYp5HznvI8ZaQ/p3VHRyB
QnrSS8hWG6Yrd8veLBfkUhf1qirk+/MLydNDxkpU0pAqoYbtGrMdGHayqd2T6FdVVNacLRxTwd00
xlZUTdp1Sgmw4HJyWktobcqN/Z5svFK+MmwTAdSVjjB2o1BTrcx0rOOIoEzy1NRfyfqtvs/YibnK
q8ygFl1ZDnF7UCTH5MUoONvzqYnXIG0hhIBIddEyhNIZNX8hD3Nnt1n6H28otqOu6RQ9Gej2ZBf1
U39FJ72atv5D94VD4sYerwCec6oUxpkAwWYoYVANooFFLVko59Ytkyxgt9U49pwez0/O82mf2Fbd
MWqnLqJWrwv8QDzO8ffzZ+gf/Mk/ZlVh7IOgGWFXvV+1+/AOVOjIqqh34QXNq+Re6NRHiVuYwJOJ
sRFSW9RDREO1ynxd53fCuD8v0+b3VU2VJRwhcMIxR1XvF6KSdsEdKO664U3jVrpvukMrAOZwVqMS
d0NEDyelCLwr3lmw8b7xVJRyoN7gP8rDnFWiDp2xjDN0wAx1Ow2LzM3zKvyKpp2E0ugzbmW5F7IY
YTxg1Zbqculv2i+lCFffZ1z8uTSjbmnw/RQtmaTInUR0Scwrstl+7q5gmJOJcWsZkenmJxcNhgN5
OZpGTDeJ8NoNLmhPvWzX19UjEvcY2M3nt+Donsbc7VqaT4aaAl4XfvTFxZBydGHT8KzEY45rKmCK
sB7h+xq4bY3oFQyLw9xyrCkPhDmgc5CKQ0lBqlR09fa+U3JrMQrn/DHloTDXd0QWNZCECd53/aAv
d013F/DShNvWbbVcjCkIok6N2xyS0EZA5FIwv4M6qx3lb0tAIl/ZyZv4lQrEFSZjHYamWLQkw3EV
CQjOyIPGIwrfDneuEBiDMAadOQ4xpJoPzb4+BHvilw9gDkKG5j9tEdvOqMdpEw3UJhjmcAjm4WJW
NTdLeo5SbzqNJ3l0xjSQTq0EbXl3dkKH9DeG+Ve/3IiDZJ0XZ5OEC02hv28GnTUOGGpQGwvkIcQa
XeMA/n13eH4JfAHZr8AZv2NqHoIow6X0TbpAy9KNzJGUo/M6Yx5U0TTjZYZuoHnzWpxDTDwJrlqV
54VvlxasBGXMhCiGEawtVjTZ90+qV9vJPSibd2CIP5TX0vMX46grQMZk1GorTl2BlVWlX3PnBe03
3fDMjJPM42m+ztiMSmrDCLl+mvYipTUhXymLtoII6j45pCXHQNFF+uR7rWRijEfYi1Urx1hENRmv
xyq5Qp6PA8HTB8ZWpIEupF2JZeuiaFeYnkYfLyXPnm9nLVTT1JBeM9C3yMBEob5MDX1xFt9mu9mD
lM0LPN3VLyVUDYceL637XkrwaeVAVyAqogjCArbtwDTKxkSdHFbufrqWbi8HkK7ScZSYvAM++NwO
9wGq8+XbfC/tM2t0Gqt06AzvkRu73H63rf4KcxLicEqrHBPXwZcY+Oh+2HUHWr1MiZxD7vC2ze1c
gTGnIMuyeVZC1FKaVSTZXS+5gU4yS5TI63lLtmkxQTovm6auYrYRYzFHUkq5lAIobDDvvMI0j/Zy
mQJPCNR/6wvQ+eCgfzFUmWAuJcvl1lRVSJJoxrSS+YfQDWCz9dNJ4YBQ/fugLwwIc6zrrk7VURIH
h5Qo+b4lgRfGN3F92SgH0nFPw6fFY9CYc61KcZIYID19d99p5D5MreBmTCzhScFwgsZCHezjlLi8
wA/97jkpmVM4LmNRVcoCErApt+bUj7qbuLDHeheMLeem+9yjwMjIuAhNo+f13GJFdaQmPVT1OmWI
YmkBFefCJVxgD8Wk8H7+daXAR9hPDgOGlofEgLZU7T4sH3r99rze8+RiXYUkqvsJrungaLeDbBWY
xI75EjfZi/SgPQwIx2hecohqa/m3FRDvcqlITEimLBM2P4HJNVmqpROC30T/IeA1kQoTTzR6939W
jxMG45zMWdQsTQ6MaN+7opu6024erVcaGKR1v7wKx8+XwrtMhqliMJpOFDaLJWR4PFcC8AbMLdfs
2seA05vakUFiJcIO8zhkP1vij3hs5moUYxF+CV1D9Gctzrsfvqvcek9LHXmO1qe7mwFjDGTTTERX
RoCJDaZhKaFnlDLn7v7sZDEYzIZNSpJODUiV4IwEvuk196E7WMsVRt9aoT09FnbecY41TyqqQqs3
erMQvU50IBrazVC4ecYhhvuH4/VHJ0zmtiRSINYhFUm1qovFKZzQVUMMP6wxwHOwTX/ei1YOvm9e
Sdr2BXDCZS7OcFwUzDwFbox5P8ryI1WvRu2iym+qNLR0zD/kmBG6NZ/P2gmPuXCaSRslPRipLtJa
Ysxa8LWHdA8yal+5E7zzaJ+8AkZPmPsmqUnRy1Txe/0bBolaerJX0pEnEk83mNsl6iutmalIrTu7
3Q2d3djsgp1iUW1s75NHXuPABqAmaqaiEBqf1A1mz5JoKroeM4sdOfPk4ChIHGd/Y9k0oiDDDgxd
QiH0R2Wfk3qWwmEZHSMaEkubC+lS77vekoWS1zyycTMDygDFDdqywHXD3JZjhInfkTiNDnqm9tmC
V2DbXmijaRVGuzPkhVNYvLVyBDzoiqFjarbIWl6MLZqMuc9GdE2Vbmt0ltkqHIgt664RzQTHCFh7
0GvGKB1KWjpTqYrRWcg7hWbph7WVNRbevnQuN2aN8wqVNtyqD4isAqZxV4NWdXSiKvyrmVBjpiqp
V3Wyk/WZ/6+P1AcsZsPSnkhhOUC6sHvV5Gf02Vtzx2OC2bqx1ihsSDQTAjkPMPkXN3KHOg9UlgWO
dBNjRIszPqQer35lU+FPW8Y69RrJSZqqWMChs8dgl4/Pc0Q4ZoKHQQ3j6gbBTKV4FA1giAl60WNQ
C9fisTIz9/z+fH6ogy1lpX5sHNQIE8OcJyzdoF/HKpqKJ3BT9UVgdWq7l8fUFRLxhxmOdrzwUls8
1deYSwxmQ4jbDtgGeDHKv53Ea8PBFIz5lXYJRi4vybppP1Y7R1d9taq5PpMki0pUcYFurD2GoK1Q
sys1ujN5tfTbwsEcvhNy6sZ7bfcKKklqrRIbWF1Nc+RXekXDzh/T3g7uAe+k/37mH93JFSBzVeqz
otRKncDMC7EDWvm/zEm90wlvavSWNwUcDBTFsxYjItiYQSepEalEaKZW2eSVVooZe+EteR5omYkV
vHyhouBdshMioydV1utJoQBRSB9Bk2CV4rNc/OQchE1bvxKLUQ2iB3NZEdh6/R5REMxqS9/I/0j7
0t66cd/rT2TAlve33u6S3CTN1uWN0aatLe/79umfo/z+z8RRPBamHWCAwQTwuZQokqLIwxvNiR6r
G+IUbn9cRLHUph1eIXIbtkTUKvIZYukKcXpy6azHUYldPf71l6JxLsYCGQhySgBqMjf6boGnOXmQ
3LFybEb65PQP4i3btisr4TgnY8xGTnQby9nb09d0zoNRwlzqSQWzxiiHDpHCU9Vpn2Y9PkmaJLJq
G2HjOx3l3E7ZIQuoUEg8gLaLhY3pIbvqfA1ETKEvejATnAiwV763KlraTCA1hazhUwcCXBUk2EXp
dRGKC5kPr1z7rhKVr+2rK+EJM9u5s0EpyJRHehyWbyZ5ECgNu3hxkfdqCQk/SLVX+7KPQwDQ3OvY
cTjIt9Pr6FvUvrj7YPsngfDcBWO95GPEtkueL2HuZfIPkzzakyDUYid4TyLOjLQWabMoBUrSSl46
H9uKHkZRwYFoXzgzkltaY1EJutC1ijPpvZMY3t8tFmc2TDPW05mdZnm5tJNvjYlbo1wNs/AEIYhI
FM5sFEk75r0OUYa6cvTadKrsx9+JwhmJps1LTWNGQhpqN5L9pEalTnItnL+1ufM2OqYNXUfnCt++
NI4olo1NOoKm/qkGuVOMCQLhKKjU2VyuFQj7+8rhD6AmUvU8BgiasSv9i/6f3yCYG1wBcKqFQbVd
jCGOuI3YoZsQch7q2TH16bi/Kdume4XDKVhLQbOkNsBJk18jZj4s3iJlTlrc1qVfRqpTZ7LbZZPA
BrC9/nA6V6ictimlRcZKj0avMC1fC8uzURcIC9UocqiJqduWcRysQpDL2zQ8K1BOAcGYYmjJCNDU
TIPQDM+RBt5hIl8phAqsj0g9OJeUxkmkayNW1ZIiJ48PJvm8v28CJefLuObGnJYqg5LTFNG7ojqz
dGkVfx/k40P9eyXk67cwXbvu0gxitJU76w7rVKB+d7Xch7FjPdifcGVFw5Ko+0OgHHwZl1R10SgT
yIaGqdhPE/sHXjERRNM2cpRWsRyjUdrb1LBigVYKFIQv69KapGhDA+JO7dmukfGSXB2cfqotsLWi
zeOMh2ZmZWlHbPOqmwqUDtSbRXwVIlE48zEMUh6FMSA060EjB739jZoUOvwWKMhm6GUbSFbrxAIV
CZfQTVV10UmCa0h8PQVsiop5H51Y8zK6gg6iwIEZhY9G4w2M/ZiVzc2ibADVB2QqNRuTIUEcLjfk
YKQxThlNnCibRcM/N3MNCPFkPLTJMLk8ZXVcTVZTUpiMxpsxviLz0qfiiLoVhJbZRRRabqnFCox/
pkGLVVWVuYSXqPplRsDeGIFl/0H6bo3BbViIsv0i18PBKzELW8KQSDqMDk1EXe3qxlatYbitWtK+
mYcCorBXDAWJ6uqzcs+SngoGf+BeIgtO1JZqrPHY71mphtmkczcZwDOQEgqRhkfmOLlRux9S9f0P
VH4NxR3erLJTM8mhEtm1bjsR+nyGq+IY2kg/lVD6/97zBxu8xuNOcmsYbaYXwKPScCjhJZWleBwj
KygsxXTk0vxJdelULHhxxqlIW+qTsD2kduqnw/woZSbq+ZLrrmkO+wux5eLWv4tZoNWSo/eRdrOC
Je9Y+0Q8Ocl/bj/iJGebvkLQprprhgWSK8bRilxFuxpiUfgjUlQuJkA9fGPEA6TQLujqDw/gUnMl
t3yBrr4sPjmap/1V28wUrZeNiwzKRFG1QcMBrHXkwDB+xw8fmVFJvisoU60u5s99QIFR4Ql9axIv
3VBhETX6mcbnqX8imkAmEQRnU1CUKBlzxDShOdkaOGOPvSrYpy13tlo1ns83M5uZzDYgdNI6KsjF
VJR1F1eSqB1tM+JZA3GGZJbCRh5w0kB75Jqdmz4vXowZs5IvqYehcZKb/00TETXzidTC4qxK3sWD
UZbANS6s1z73Nc0Lrzt0o+dBhWsy2Ar29UIoKWdXqIp2OCMB4hSk9/Gj7Ld4atbogQ2nV8CWCB53
+ytIQfZhBVbD4qxGPUiq3clAjcOTRa9LkecR6SJnM6KqMvKUSTWGS3GopGU4I9WgOF0Rf9qXRITE
WQ5bR0zaSkAy89tYeiww90gWUliwo8OHPGt15KwFeieg8COsxfypfdb89hJ78eexBB194qP8968k
4ksB9LlcpCJG+CtVhk979ZzEj9USi2IDgQrwzL59apmtFEKm0Q0/yX6G5mfjRO4mN74nKPKxT8vX
fbm2AVUN/5gG8gKcTmRDSpulRNyIAjg3NRunNu73EbZ14Q2B04UkSXRMXsDKFcVtMv8yutEZdEGx
y2biEdmyf8TgdMHqw6QyRhbSp058qk7oGsdbcpU75Ccbz6j6TN8FKvEvAfA/oPw9s1wstVdVSNag
RjE6glrayz4jk+yzNhRNsIzbVv4NjHMk4WyVVjZAQjJE3pCiUcCigYopyn0vqAbf3DBFRoChEdXG
sIL3oUXYJBZVaT16mOh9FVnLKSt+aa3AxDK9+nB4VyBML1fxSz5nRGmHBo+9uSupDZqFdGdMvkl0
cqOs8/dVkKnYRzCwtEAePEDxV3XwONJyNvG8Bm45xKJLZp2SpZ9urElCIW6WVN8iQqvrXKpEl6TN
XSMYQo3lRBkWT6BatVOvmtKIhLj2RSXuYv0YtRcrE1FJbcOYqGpAsZdivnrQ1WpmGM0R9y1Ws7Nm
zD3wqJY4S3Qpyff9hdxUDfKGw+1aVTRNEybA0cpncJwfozDIKBGohgiE/X0lTCGnBSETQFSzu+A+
dgW6CzSniGqlN2FU2VYJislwieUOlJIbSZ3CgXhzqjpm0blZ89THlb+/Yps7o2oYmgctsJDDfS8M
LYuo7zQkdkcc1dxuHGv43C2HoRfUQW1L8w8Oz/IyJ3qk9jZy4VNz0avJiQsvrCeBxds8tG/C6NyS
2TRqLMKy1J26BG2DYYZt8dgM5jHGa24TtgJvuHlsV3Dk/dq1ctQYYQOZBvKLyCc1DrrwezLEzqgo
ropd298qprwfrIRqWqgdVlBXw5NxFGEuyZEMK1GGw9ma6htw2AT7ENu79AbB+cI8mQpDrdk7v31H
48gZ8t+9Kjij225JwyxrWbEwvOtDlROyMmNW472dFfkZLj0nC6i+0VhxrC4ZyoUFvndz2VZw7ASs
j2toSWigBhy1Pkfa71j7/Adrtvo+F6FMQ1eF8ozv1+19bC1OE95I1dM+hkgGfl8WJdI0FRj9+NXS
fZMK1mj7CrMSgjMDUdomqJpii/TbOITn7jbx6AEMkK/k6371JLrBCATiw1XwwdamRpF7TOvEmWpU
i4sMG/vFH07Lm0R8pGp1ba4uMhASs75TCZ57ZeM8ZRGms5cHlJE5vS0HURMe93dq0yasYDmbgNvL
qC0GwqBiuSMgqpMQ9GMaqTJ+I+aPSERmvWnwVmhcKFTXZlQ3LKws9dAth1sNdfdteLbU50o41WAz
24KZdSaqkIiq85w1ZpFHmlSzJ8Aj41ZVjuHP6mpy85MRNJfeiX7sL+S/mIk3PKZCq3PbG1VRJMyY
a4f2OwgVUycFI9+XyS9/jgX6Wv4wXl5JyKzjCtGKUkOKexwC/aHDS7pyNE7GNUiMcY2ngeEL5Ns+
Am/ycXYplAs1NzAkG9E5Uq3EYcUPkts54PGcX9gk8+wiepwRQXKmKgdf6RhPgByaL7FxyPWf+zJt
uo/VAnJmqm5iY05ZZY4OdwvOv64NShRX7IMIFYOzVaRp/08xMMfLkf3YLdGGoV5McP/hxnHaR9uM
jzRLQYMCeoJsvk1BGisMsu8Q7GWt7nWg3rUmB1w6TiyaEioC4gxHkRpVsmQV3Mh8G5koqJM+1dVR
MypvX6B/Wb43iTibMeUtybQY1ydGhq656hEcyRfNszGRFnU/f5YcWy0g08nVoUoNkkZRDrjiS/Rc
saTpef4qPXU+GyQeBa3gjWTb/r5Jx51hU9GjIa6xjEsKinfWDFTd2YnhWvo9waVjFtFkbB+pNzzu
FEeTnattizrFeg6DEoSeWpsKRNr2ZG8Q/KlVqN4RAyLpyrNNFaevNV8l3zXrUMhuW8Vungl3jWnb
R+/5hsmd5LJqk0RLgPk/es3WncCINoBj7rW5USCgSPW5A50UY4uaVaiIMsTeYnxqo+92cmoLwVEW
bBVPsqTMUdyoNbZKyh4j4z4UTSz+lyDqn0Xj+ZSkVImiWAFAObuzS6nLHh3jQP6aWK71gqEkx/64
f5hFInFGQyI11QwNiLJ8HOVfUi5KKwq2hq/HKXqpsium3kPRekZ9F+tnDXSjaSwIQEWCsL+vrERD
FyXVC6hA2CwXUIj50kLd/bXadk5vu8NbhjiSo1QFxFSe8JDjEMz5k//ojvZm7XgS4biWxoTOODdd
1Xpd3t10rahJRGTA+ZSoOinxYujYE5P1IfQHmLUBA2m/lKcSc3YmyUEb3/7SiXaHswZ5mCvN0ECq
tjwY800zHfa/L9oazgDEVixXmYmtUZsvxnSU+idJVCslEIHPhaoWWUBuDxHSChUbpnQEd9ffKRif
xetMrQxnA/uSlzcTfdTmwMr/zoTx1TUZSuKisMVCLVS6BTfnqc9EVeOCE8/X0YRWUcxRDimsTvNy
lEU21hP4F/12LPz9XRdtCXfmK30spCRFaBXPk6NYnygGOf4dAnfkJ4Ii0nJgXgyRTSidpVKQyxCJ
wHl/WZKlbJ7YwRgrNMnG53ho/lKrOO+fjRpBXyn2Q1nurOg49miClEQlfSI5uAO+mGi7zHro1Tgo
v8swQfJHVBCw/Wb5Zhr5TOMItjfkl7BW0exMQY5xeKAuSL+hfzpH+XVLnMWPXmJflGnYtC26gmpS
RQF1At8ZpiRSpbUltEzWB9ytKjxBL99JWf/aV7Vt5w9+OQtpVNVCodN7D6ZayjgqIVJneeMgf86e
eMqD/NXGdeFWDgpfTEsuhOR2zczSsppYj8wQWIyHGG3bw2ungBFg/sgT+ZMU7kpCzkrj8QFpyREb
aKSHnl6Bsb4U9fNv6uEbBN8eVpdWE1Ebi9inn+vpRokE9lO0ZHxD2FQsTZR3WLLWt23HDMB2Ejmd
6bQenhZZRaR9p83evmpsa+A/mmFwQdrS9mPfML8wz7cVHR01vFFFJaWiheMudXaqL7QlwDARexoj
2lRL9X5fjC0I8I9YlqoRvFLxCt6FeRvLZTF5ct8o/tSO/dECE4jAZG+5nzUKp9N610qpnACln9Fu
ct2Vd8vwUkYiGPYZ/n6D+7xm28QkGGHKeYZSacJRnrLJ6+pHPYgV6DLCKGVyk+YbnUQjktnJ4NHw
xqYYBl5zDIs3fVWXEUzDxVNO06lnFNsEvSGdBrW8IXV6RJ+sqwzmlW4Wz/s79nF+K3sjfcPlH13M
DKyyJoHtG16MgxkoV2i2/Il3HsacTEVlfFv6sQbjHl+oaZaNpjOw5stYPBFR4kL0fe4YpW2T6HII
H9WpYeiEyVhewLhpPOyv2Zb+raXgDpKWW2BOodiqJL4y59RRTRBoH9JRlMXaMgprHCbt6sJTtjY1
MSUWl/oEUxVGEE53wSB6NhCBcFoeGiBUwIgdWOzuuiOmE1qfKvUPXuPXgnAhkJ5lNY0ZRpHMvhXb
XyZrCEDRLLgibN561jicf+3roictBY48GB61Qy+W1SsMePpWhJ2fFPIlMqXasUv0PzTqEdm0QxKG
gkQFw9g5xzpnnEylqouIRawjGY5S2zhTacEJWoOjw3SgAkwQXorwOI/bGa3S1xmUJKtnf8qln0Oo
YjqyEqSacdKHWeDgt3XfxhxcGxaR8A+MXav2s65CPA1T+rRgoC6drqPP//2A6RZGioCGwIIJ5vYx
tqS+Qzfv7Jmm1Ds56zFvprRzdCNRHbyki3qjts4ABkSYsq0rKBbhE7j9os9xG06TF+VgTVZrh6rE
mf77bGmYWgjEJAPb/gdygGQyMnPOhskr+9BrJDWo2ehFWcRzsOVJTEwMALOCiXIN/nam6zNG0NYF
uuWlzAhiPSoOEnqZTpM9E39ElHHdJInpNGZDHaOIZUHn1NZiruE5qxWDlC6u1Hz2lDb3UKDSzI9y
LSIJ2FLDNQhntQYD03ZICRApCl29Wq5IlTlmieuCSgStPptWZY3FWa+2DMfRSrGeySm7kzGds8Pc
ac3DIPlAQgW/7Mx/klFbI/L6X1dKYU6QLh80bxwvvYq5N8rFKgWiba6iSnTUdGimYsmc7cjsSKto
CJx2+laoTq5Ejm56Ej3sH+ctr2yqMBmsKkFWTE4c0yahirEPs0ejR734RaigxkL0fc7khuGSLqqK
7xvKV0U/xPK3/d+/eS1dC8Ctk6EZShSGACheslN+s7xymqYHHZ2Bv2vM5PErNCIrPwWoLFjhPQlG
nciaaeFRCZQl792/1Wd2k8FjegXmRoE9MLEc2zWIax7Yayr1UlE72JY6rAG56CmZhjYyBgCG0ugU
dpji2t3dSEbt52MiKp4TgXFBFDW12jR6gOXLiRReZfSuCRqHKBFcFphyfVhFotiKbbLQmlc+Wxob
2ip09qr5aqGg2S7OCa6lMrmdDPdPdmyFxSlirnZ1Z1PIpF16HwPVguFKOyW/GbdXfEZz2z7c5gqu
0DitzEqryroIaHpztgfYc9NdMH6iFRXmbaq/9QbEtxhMgyZFCxMrPkU3IP4ErV19KF3dVxpHwQCu
1LM9EZnllhdZY3LKr1JTzomFbSu1R7X/ZdYvGLYkWMBNDM3WZDZp21B5tz/nbTkXNMSk49jH3Han
m8BY/by/SSIM7kwZ2WTIvYVpyiPMHs2qc58qrROb8x+E2BZYKRUFqq7C8b83Fl2X2UnMnJRSZn6o
xLGTLzEGPCbanyzaCohz77MKImJFg89AWDFZPSpRg/lPSjRtWQYBFQImxeItXwyyBznLYG9T8phN
P1UE7TEVPVhs+vU1Crc1VpboaP0DSnxaAjNYjsu9gQ42MJSj9FlUyrHlo9Zg3P7otdGGhYozlMg4
LGS6KqX+fl/VtiwdhmGqFkrgbUYA+14FhipM1FrOMLZxHE90yl9CSXOTrrlC/BygBEhw0WGf4w0r
G8MFfVMIUj2cVyd5a+vVXGGObfkiY3S4Ml+r9tWyHHPthqKEF6kmgX3dFvANkTOvGC/S4e4BRNm6
ibKrQSpBHoMBh+OF5IoAa8u4rqXjFlMZu4zqWQPjivdmIn9ZYtvt6vtlFmWZtgwEYnXDxgguGWyv
nGLQuMnrheA8KbGvKQ927ZSa4M62CUEU3VBRIowgjJNlmfC+YSzV5BUa2I7vdOk4EIH52VyuNwg+
i0TsOiThWE+eFc02fK0Wy8bJ1CTQbCdK+NJbciy4ZogQOQfR0RFtJi0Q06FEM1UZqDR7xkSNwMwa
gaZvW4qVdJylUO1RG+YBWJWHJ6hjFoCz85SeVBflMIEl0LxNS6FapkYs01RBjff+GNv6UoRgkJu8
sKcR+hek5TqMmvpx31hs6sQbCl9cWel6p2CUz+SZHSiYpqpytWa6iRf71z7O5jZptqzLpg1ZeH4p
w14qkuGe67Vh7TTtwepNEJQ/qLGo4n6T6AI0gv8gcY6pXHRMuI2QFUaKO0BvhitlxbVVDk6aaF6l
IF5GT4Yhmx5ZJIHl3RQSsw8twzQJLgqcLtIiNK1kYNDp7zzzzSH08+4kF6JCos1NW+FweghW6rEp
TeDYxSeq3uhGYKcikk4RBmePQg3LR3SWXAc3pGuPbe81lt64Hap9Dvu6sZl7tlfycFsmkzKyixRY
+u3sG27k2/emX55UX/oqeuLb9B06Rm6h84MxDPCnKmoxo62FHmpp7LTq2VCukpa4Ue0N85d9sT7O
O0CexwY/uI5UErjYbc4zxuDtJiPJsU1H62IdFA8t5Ipb3xSBdJO6YxAfhzObVIn2U6/4Nf2yvVxg
sZgn/OCbV7+A85RVvwwtVAPvMC1tr1RZjU+WmX5dUD7oVlr/PZvtBd286RDsi/5xRicnOrfMiBQS
axwgevQbObtTR1F8WbtB7EVP8ot6ucZ8o+aTmC1v880OjKUG/tFwWeZ5KsrMSjE2F7jhU+/TY3EL
p/1Vfvgfi7OBrLbASG+qE2jZwbwHOltcK98b6R55ZqXpkTE0OzBqldOAll4E4KBEo4uzzDn9RImq
/txfXXYcPuzqCpTbVVrGU6SOAB2z2LXp9JtiYKOzjyESjNvAGhXHRmcwjJg4tn1qwquCfNLT2gVX
i7ePtWk2TVgtDaGJpsrMFK3eN4htV4gQ5snL1a+RfoPhVO5k+ymtBTJt2xm8SSoIsBjtNm/TxlGq
dbufEGNFh6LtzsNiHsLOfMh1PPNPwThHuD5PB6V9TixdEKhs7toKnP19JWUdTkWU6fC00vgwpV8k
UennpsG28GKIqxLKF/jLUqdbI+jLsYpDlrh58VQt35JIkCgUYXCOp196xW50aAW1r2nxpNt+ZYnS
GSIMbpMWTNwmjQw5OoOCKcpy+sYvp/t9ldsK5dAoJ2OAMB6KtA/0xl0xNxgjp0C/XSVonSpIMLNO
v9gHFK3exod9tI2tBxgcDnohWAcGd5imQennkCKUs+TLOPjC4V6C7/NR9yw1ZLJtqFY1B1p3S/TT
/u/fOKCmrGh4RFCRtsXLxXvVNfQIlIELvq/FYeQsZkj9utce0N6t+4lpjYI8rgiO/X11UpJyymwz
wTHt2NSEZPyVznN9qJPM1+YuFaj05tqtZOMsuJEXSTYOkI1Kvmw926KYcEOd360dZ6xzjcKQlczm
DGe7e9a7oDW/7m/PNoRpmjJBaKvy3TadlUz/d/LtS114c/wk1/4+xIY7gBRvEJzxavWkkZeIGZcu
8+ux96dwcSVluSpq6WxHy/c/gMO0B9nAYQH9OBdIjygqkbNiQfiQfra1Yxn+0uvMiabIaXXRiPZN
BVhhcTYtnydKZgqskuaJH+ZR6kpSKAsChQ86jUolGf5NM3UktFBb9l6ntaqs2wTTcDyifpmi4o40
38cazKJdLrA1H5SBA+JszTjPlTEvY+rR5baLZoxnOlK0me7vz4c1ew/Cl8dXVp+SmAAEBDeObI2n
IW4FVd4COfgCec0sQRefDqmX4i0WiatEy90k/rkvhwiE2/u5Ve0kZ3KAeNHpE4op10jMCo7nx7CD
Wy3Oo6VDl/fgjE4x7kB2B7zgdMcxQG2j2xwSQYpHoGb8vOFqwFSRUQLUkF7PEnXq8ISEXyzq+fh4
teFEYgu7MtFpUZh2bmF3Gi+9MVzlWFR+B0IZO6if6CXDf6mglpk/J5cE17j5aKuOLHDhIh3kvARB
02aeoP7KU8LEoVIdGLroBV0EwfmG0laiOAqxmq3sV8nZqj/vq9/HKIRbRs4qZGqq2HEOGaJnCzNM
ls+DM5zBx+IYV9QTJZSEm8aZhma27TFjpoGN3UAzta8Vrp6gms1JnxhwcWU49iEC5cz4A40b5Y/w
e/wrbP/OdvDV9VZfaV1bQXXK5TyhFOc/vwK/X1M+DrbkZqmNGGs6WE8D8Usq8E0f+Vk4AM5o6DTK
MAgJy7g8FNfVqT+k6OTqPMPTDySwjmXsSF6XePuqIjjYfDFHVJTTGDOptOQ0tFe1/FvVPbyO/OXm
sBOxOtcxGWKJVpBNmfrSXRoiH8CaJmp8FpwrnknE7MdczSagzOndIPmjSAUEZl3jTEOEEu/BTPD9
Ub7YoeQYyp2QElO0IZxtkKXUyPIZaqwaqTMNBz2+LUnklIbAootshMbZiL4LS3OyIUxybYDknZ4l
dzrPAeyrH3mifMZrSdW73AKn3JyNSGS5wOQyiNX6YAHyoqv+V6o5nWM8MIdVudWBUQLFv5bx7zSP
v8OobdHXEtM8SQqM+Gc9P+8fINE68oQfGsnmZiwB0Prgika3HWVyscxQHth30uM+nEDFdc5IxNpS
px1zkCFSbtWlGwXfF6g4H/PPSi5HPYsn8dwDNvLeIf1n1DHuC7ENgik2eEjGUzKftC8XE8XoRoeg
1Z7Bh7HcTirrhRPlZbbX6g2G/X1ldMysLezFbqHh7bGNX+pYFICxAOujUr8BcNFKCaa4opEBAF4m
n03jq5+M0+BGd43TuPRWFJl8nIL9eoje8Dj7o9q1kqOBHrp8ZV1md/Ekh2KeXP4L58hh8zTcyZ38
/PWBuf+jc/SGzdmlzBxINqjYs2JGh7Z0kYVBi2i7OINE+tSOGq2BKzp0pwKd0350ro7mpbwGzdZN
d5BOoldFESJnlIyxNkIbIbRnFZrmz/WwuJgZJQpqPyaP2bbpmHWFqVp4yObHr5Fcp9UQYunoc3XN
CF9z98X+1mMkMebKCye7sB/9QSlXaJxSLrpsxVPep1526k70TA/I3aAXR0REurl2KxhOF0dVaaeC
MINetVdhlt7oiyZ4Zdh2GisMTueauErG0cTCzecR7Mn9QfqCiYaufT+4aHD+ajmh0z6IA9ptk47H
HPD/EzCh8Y85MlUUybbzt4DW+hqBhIOxNpc//vMcuXeHGqN131upshv6JR3ZoabXSnLbofOjRmyx
b3G3lxJq+D+T+4FoW6k7tW8noIxu/UxyBy/NBzVo3eWH5NvfooNyMA/djXwUpSi313IFzDmsKlq6
rApfgdPv4SXC6zbBDe4lfxxP81E57cu5qZUrNO5KXMwljYkBtDn+ZOpf2uV+//v7nguTkN9vVjgN
k9yW+H6T0vNAazerZqcPH/dRRFJwRzg1W82ODdilYg5M9UnJBdUUwk3hDm/VYmhtm0KMrHfVoEex
XeeAyxsdIH7mFxfR46hIHu4cW2WqoOQYcGAoK7RDWQtyraJd4TwHJj6kk06ZnVAP3fhiR4EuqjNg
P/GDVV0pFucqaDgoZGghArXSJ5XMp3o0gyKsv1mziWF8hi3I64m26LUcYRW8JLFSR5IGmRidL+vj
zCVHg5MPEVpEt4bo9ixYwtdc0wpuSkwjmtkxNRGWx8NdP+gI/wS5t03X9LaIrzKvQPraoHSsAKId
GNc/S1cxm9oe94+PYK/4kiddjpS4Y3tVoAkW1KqYWJi4VvsJdFhxIbSsLGe8oxmv1/qVUOi4n2MQ
w6aefAgPqjcdi2N5ilzkXjxhSaHgIL1W0q6wlLmOajTfY5dulcC+YlgYb3qjHxSUChWH+igsAhbp
BWcpMj2NljqGGpbzbZpfjeiN6cpgf78+FgC/d4GvzmslFvh5QjKYEAv+wfKIvxzDa/k2e2ZJI/zP
+9KrXFFxiGgpOZtRYhxWVVsMk57T6HtFX/5SKM5idFI5gWoVesG4yoZT6i9XuavctIGBsKVxytvI
E3G1/0sK6R8v/3qBWC1kGxsDBa0+DC1C6NQvn+wb5Z5et9c1aKmUu/6q+7ovJdv+HeXnH1TCsWvQ
EYNVzErpVFfXct8fSf+g0Od9HKFkXBiBLpJothqsZuctvcuo3yS38snXPojuFL/6lF1ENS4CzSdc
KCHL/99pmcVyUqjqSct8ZZSZQPkFekjY31dbJiWkMgaF+XoCYullcsBdLAr+2E/d2yUm6gojp2Ga
Wuy+LZ/pscfb563x2OjOHMg4WLPsDBjY+VmwYWxD9jCZ5qwwURyHWlRmhDGngM39Ye/gUuvUnhyM
pz+YsvrehBAuxEgNLaUjeK+8xj7aw/No/YiJKJ/wL4nut+PF2Ywsawo6qcxmXOK7qnSWgLj1PUr+
QhRhpefuc3ic/LRyku9q7qNz4Xm4RJ7oIi6KDPjbSawNar2wQ25dlCC6Wq4oEnfmAQOOPEmY3FcE
Ppt/kotiaYxRnIEkygljSfFv6tcXPSiwoehSu7VgysixvTOOaHY9CHRIoLf8W52Nx1nZYJeWunFY
o+Z3Nl9+OJYJarI9EiBUfRIlKkXicnbGtsswkl/dwoipb8mn0bxqhtbRMZ+kTU03N79Xg6hrXYTJ
WRo7bUypySFm1YyOHnXOrH2dktop09bVit6puwfZFJgdgXXjH/TyqP0/w90M5wXVV9FwWPLC299A
gW1TObuT5EapDhSpCMtKXAVN/2b3l2JwVmbsJrRy6DWutRnoR8zOSfL2QQK/874gotXirAsZB0s2
JexQ2b4U0fWYfrOUH/sQ21mit+BY5YxLGGYTNh0YSOyyoavBZDpsTi6ePP3qEj9ZopBfeLSZXq5M
dNXM89BHQEyk/oDZql6ht0FYaf4w1leZpZ8SsLpilu51vMhOoih3sRS6VVx7tQ0qoHo8ZpIZTI1+
oUXljnUkCONfbfaOC+Ff9KqhTmONXReyE3FjN7onfhYgu278rHH6qR96pouS60A+hm7tYxAJLKB9
Zz5jbKsrYnBmq7/3W7jKkYX2+YBaV5hYNffaefTrDikUGgYGal9JlXhlRwVtoUyp9iA5U1Q0IQaH
MesXa61TovgzxEQD0EctyZdB/rKvfQIF558B0R6q9CZTvry7VrRLkx7j8r/WKb7PgvJF7Cqi/HbI
YAzs9NaSn+fWcPZl2DSjb9lCnuNGKUM5VSX4xbfbpeKjFELklTZVYYXDm+tsnEmeAkd3Bo+4ircc
kdHKvrZPmOR7tcRuxVh8LmgZygtHVKO7qRQrcC5cXOqIVguq1VDFeD/0o6uhAcHq7uL5IRNNXN/U
iRUUZ71ne0JfhQ2oRH+Zix8zvQMlm2DPtq9+KxDegKtFmVY5QODi58ZlFDG1m2Cuexik153sZjd1
IJ1E/IUi0Th7PmFyESELUKtZ/jr3qJFQ209ZLmKr2q7QWUnHVGllYXO8rodDCZ1n1aCMXNlIHN3/
32hpkCTu6z9bqg/2YgXGmfNZieaW9BCqV84EDZpZ2ThUfiBDKADajkDfkPhBg0qRDNFrDRWGTb2S
VNMDvR58FdxVxUFUXrIZRKzAOMs75WMWogAeXmAJ7Kpzh1FUQ7f9rraCIO+3KTaVtiNMCZshP8b1
4jWN5E3jF53Wd5IOH4hWwylLH2pd9tShD6oMLSQS5l2FYNLSqqt50k7DZAWo63GnufLVbhKmfthv
2NldvsZca0hqhxN+43xm4UF5sN2X6I4NPCpcURC8HYusFoSzMnVft3IFGnLo7eAtHq5tYMcHJ0V5
YvPt0wfRQ5xAdU3O1NBWNxudnUc6ZG5nnEMLpV7kUtHe3T8jImXizE2shN2UKwAiw5Oe/j/SrmM5
bmTZfhEi4M0Wtg2bTStS2iBGZuC9x9e/U5w3w1axhbyj2WhDRSeyKutUVpqTqh9Gsrctgbgd+LZV
FP223cLe2otxW+k3cYcCUBE9kZ8SvbRbVfqvZ5GDmLTuNVlk1yorvoqdzDPv6t3sqH4fRG7xsq0c
tXwcxGR1NOoLy2Qu+U5RT0lH/D51HfBUAEnfICmrQUD4LB9ED2UpHhw+y2m90dNQ1yhhpKL2O1Hp
d2Pnh9xkYlEZLbvnWN5ZOva73mPkZFTClLhz+BGEhtxUrcUiFGEoHZewvW9HadfMVAaMunNMzj1p
wVjTx6zAVTnnT4afHMqX3Gbp0oxMNV+Pyl0sHYcTg9VN+SJi6eKb0QUhhYsajvZr5iioWMPrPCjO
1ddtCyQthIOKTk71KiwhMslt67Hel3C/+trTUSQguuz+ac4YlEAlzNiibaAvP3ZQUsCQZ7VY1MlB
m/Nd7CD68dnwUC7lmb0dkSOsqSvJ5DyUsmyldWIwor6laRuIVZ3sfgrYPMnoYH7/NrjlreKt0V5w
qdnxxDE3OUyRxC4GZymEr9lT03tLT5w40kY5HKkHIzb6FKD1lwvdOc2zvBexmNMLlXskjh3fiJwq
aJWM2M4tOmpR48lu4mNi3m9bJbFg/KCXZmzGLmQOhDncaNN3saemSlFacB7KsiLrjAEyeJ91D1q1
W0FQ/h83nS/K6lo5XGTM38EY4H23vlbit+01un7H/1NUwQcSp1BK43YpM3dOnufwPpsXTwMpVD6O
1JV4fTfeJXEeY6tiEJqFSceu8bj6qlODYVXVHMnChKfRk11xp4aYWeBtq3f99fkulNuhcBjLXEoq
9BWE1V2hKCDUGj9bU/2E+TFOmRV7s693YIPxt8VeN4x3sRzad5gzMYMuG++nOLKz8KFfD3hwECtK
LSj7+8UzJpPmuSkx79UV+n2TPnczERqg1o4pefH7MWL3Vbug3qYw3dx4MqLCLuMhaLvnJTmnaWXr
GRXLp1TiHME2L8ZR6rFuWb7Ljc/T+OO/7QuH332+1GAjxZIV1Y8wnO12+UOmqCCpE8XBdFJ3mNWS
YNkmVbVD8aDph7xWvBHGt60M+9iPt9+7kXFw3YtNIS3sQJnCEiz17GtD7+fi+qSPIzgha6JP7xfv
y3/k8YG/ZZKXcZohL90Lr10Q+zALW3yFV4YSeOtpW7lfPHbepXFwUVmLGbctTi4bRhPtDAyjEeBP
WEG6k+0yqCgflyHBxmryBPplmZeDFEM7VjCso2A4xGxFp0N5GYZzvKzEXUsABB/ZE+W4CVGph6u2
Pgn6WexeLapD+PqT530BOXjoYgGkGSpEqGMfSEiHTRjmadTFQ92jiS/sXLkXXrc3jdKKQwwj7dbe
YrA3iYEU+iDztDOq1usXZmgpILzC0FCV51mo4kXKxgFCWKKNPblNdxYd5YQhF/6000VvWydSHnee
s97Qx36FIaqB5mde/Cjjab9b/MgpXGNCCJg41tcX8V0/7lhjiG0zWRr0i6R93j7WxqtE1Qdsi0CL
4s/IPolJmCfs0jeiB7F6yOZHdSEuj1+c37/V0ETu/IrZUqNaDsuGtkec3xJsEPJnNXGt0+zpu2kn
V8RGXVVKl01QsbChqDxxdzkrsylXwPYm0u2iuVmH1Z703wLBCyncDSX05iRURvYXLCHzgQlZ8r5z
4528i1z5gbC9q1fwhTTuvhrMTAW3OqSl+/mmvAHVDKpw5L36WbnF2UpuRB9UrwdQUEuf82dqwNlV
ALkQzhn+3AtmJkgQju55e6qCzvDUXLQn61U0UzujJhZS+8fZfZMKgpzpEJdF9bHRzb0kNV5iTYRr
dt0w39Xiw6ShpYbJIkAOBpWzIaOeMPhsyCi47RyWq8/JQqqrV8uFRO4oLODQQOwOEnuMpdNRdZF4
RWDesGdq9UiV2V1/il9IY19z4bYZhrkiU45zML7me83vgnFnPNcvSNDZ0w2KAnbpSSJus+svxwuZ
nL9bTiJAckpZgyij9Ml97UE/x7s2MNyOqColjoTBXWtlMxuYVAhRcokac2M5Ldp0jJIEzPnZeWEc
THPstJFF5JqvXwMXKjLzvVhWqVVGHQeCRfSGHF0QyaE+dq+iz4gwu5ffi/VeiONwBoFlsI91EAca
2L+GahZOFCxgXvRZ+szYZ5QDxPbogwN0IZHDmhrTo0ItxMJK5+XQ77tT8oxoBl5MKPf7H/J1lDgO
XaKiNSU8nXHN5bZ5z6ZVYR7aXdgjs86qTy2yDI99/5Z+HL4sUa9bC/gl3dX4KpiJGyv7an6c69VW
B7K2ix3pDWF8xLTNRRVsiNBOkJ16X8BLUb/Xf75Zi091shDAyUdKDSvP5DWDrEy+t+pHLd1LFJU/
BZp8mDTsZFjkCBntN/WezWoM9/KdeA4fGYVK4ldUj8nVh+C7MfLh0i4uQA1cwBjXAQNzpiA7WZ1t
3K630kGB35X/EG4U4sVBLSMHLKAKK/tKg4p52Nujdl4zy+nMz8SNThkGByNFiskONTOMdbnTJc2e
5ZtO2a3mwep+gKtx1jsHI8gwP9wjBDOfbssiOUARjNLAjFcIXoxxF0/fVytIxieMilz0LzlwpSwf
E+pKp+4FPl4qRqlsDBZb0/2474IssE6syhYBYUcgHE5q+zg8GTTMckpViMqi1q7XyqnA/Wf+Rxvh
METFFNuu64EhUYenLzpks1dNoKLahInwsVEME8Bw+hqasIqJ+nHdqXfiNwb6006jeEjZrm9YBR8i
zYa6yWsmCyk3e21fUuE1hI/XUo0axO5YnFMSD4uYGWx3RKm0heQpVZ6k9Nu2iVMyOCdErAtB19kF
ZpjPdfS5b25NqkWWMmi+aRCFppXw5jzmmAowwLUCccIN2O2cxCWzG9TeMH0vPA5U6WVVWUOf9tuC
SwQvKL+uvfI4HzAOEeTz3RGOP90UTi0jBxR6WXZmwq6TSB32o1R6gll507Dut3eL0o5zN5BmMId+
RJhMX6b7UpAF0TbnUnCqrnhu22ihalqIG8Xi8KEXpmRQUXHtomrWmZPWBsGfva0SO/1bh4lDB8XS
WrBFQMRfpU5ZoAT/SyPNthjQS/9sF30Yx53GztK7mP+lomp7wSz+Aa+WfbiaLbDOHG8s8WTqhCNP
PFTAkvSzHuCuyZC9g313nuQ3f7JEJSo3ouflDKoQ5JUrIIWrUq7ZdbV0WWf8ZhboGH+WKqdtVCsr
Yh+6dB+nkt2t1OyBXzwV3kWwT7g4uGC76OKEiWB5NNRpOAniYOjlY2NYxa8UXdv18/oujYMJDFMo
xxqEqq5ef4qz+6i57/LXbcO+nlHW32VwmJDNtSbnMrOF3GVDKaQQuX8hSILeM19lG3WmOypGRe0T
hw9V2ci99IYPBrIoPeY3/Vb+5EIpDhEkOJh/xc9l7TbsTytZQS5dx7j3ZeMAwciUWUxZqBJw03mM
GED7GruqYksMGByMcrcRSCELAAiL4AP1WRwVosQiHI35GBuHKDxN1Mi1XxxekK9aCojidB4dQLGY
zDMr8WY2DnJsdnRHAwQbkrO8Lq5sx7Zxp1LB2OvQ9y6VgwyQHcgR6E9Zy8y4bwIddNySJ+6oUfHX
n4rvYjiMEGSliEYByq1l6kZ47ESfdFVxcrUE90vhbB+u60UFYLH9eyk5uCiztFcMDUoNh/JGP9R+
EWjo5igcsKKiZsMKxiDylT3+JQsarhebX8jmwMPqutIcFmgqf+lRKtLfGWcxWFEUiYqlz/Vxuqs/
YVbL5+QzHQG4bqXvanOYUqA32GxiiI7KQ6m0mM3yFXNNiCv5Fw/XdykcjOhRriuLUcPB/YKi4JvO
qR8xnsXO9kKwfhGP1FucYcZHF+BdHIcpTQ3K1DJFOVGmpkEvhEEqWc5kWYhKaY7RKRg30lZE9I1a
SA5l4sTU81BhC7l6avQjBAGzQN2a1HnnG5+HPNeNHiw3/58eK/0Sc4luG9e0FWcM4l2B3At6c7aP
xi8A9J/lfHPHL27SSNIXLCikrufFWTwrtBsndDPHfJw9TLtANpANNleoV9EvbvB3uRzOJEUhLGIF
uax8T0Uy0LyLgtlp9n2QB1SZJbF/byZ8oaQ1JWMWs4OQyYeyP6rzS0QB2i/eLe8KcRjTF2Inj/Jb
v9jyqX409zmibhh6AvK3IxUNvn7rvcviMAUldYNlvpkK6sWt4xJ/N8tzlj1t28Z1/+BdCgcf4Do3
6jWCRopU+rP5ouQL5aBeD5m8i+CwY8EMR90a2W2TjF44P8nLi6mds+rc93/24j5Zb/JYdbfVom6D
N671C2tYjHC0ZvTY4KC1e/M+Po2+9aqCXyWG3WPKk+lWr3/xCS2Ir1NtFNSq8ljSRmLCchWY7x4F
tQBSnKL5uq3hx5ENrOXk/c55W4ELDcPYsLQhBCQz10G6SQ7tDlx6bn8iUyEEGvN90GaHedwSs3ph
13yqn1CHe2j3IAPDS/rb7IiJPd42T8j6+NQyXu9JvdCRA5BpEPtRN5nk0JcPMq7z6HlAOF3zkmPu
xj7GyniMKKcBM6gCorXEJUsymYiNq4jvlC4GUYsSBivj2xdkh3FnPes2I0CLXOnz9qYSdsP3Syfq
aGEKC4TF2U07/Llm37Z//+OIAc5oOFBB/r01GobIf1Veds/j19yNvCToUP4usBSFA2aHyQac7bdF
E/Asc0BTNMKsDoxJIhTumjxxJjxJ68ywt6VQFyzfKh0X8TwmDM/kk/5W8dy+CLeLYqvAabTSHzBy
5oFuNmSe7JaRcP5K0pbz1IqQOhww0etTzvqHn1qPGaV5jD2q7JM6kBy8DIqgSIOAo58sslvL1U3T
ZHdhoj/Glg6u5Nmu0Ne4vbCEZfIFjtXaNJZgQMN4PkraXl1f/tvvc8ldfa0wJjTB70draRfW9zUL
/psADkqqcSzlYoKARD9a46GVS8L0KLDiQyJirCIMwx4BHdo1ZQd1v0641zzFXTEWvPusBYoj2vVJ
f2hfWxsJhB1lFpR7wvc9y6LRxegrh7+lfx/lPzG5CmO3vpcF5t3I9tK1tonwdF88jr+Zm//njueb
oZVJLLWQNdLLgeTL6O+Nfiin4u1VmQbJ1+2tpF4jCocl6rJiAlQIPSdn8iS0zcelbT2AKQC8lG2g
peQDjx2ojfPNTywxcqVCneMbbEY7ZTfuFPjqLH1MKEYcbL5NOhvaKRRjLGP1Z3GLqfU77QZFDo7q
MlelvdXxSgDT8CE/UUEcAp0VDlFEMVfSmN0LJjIyamnYqg7a+uW3irLe73M+pBLObaFEJfRTVsxH
BSmXWJ219vm/rSJPZizUmm7qKaSwyC7aNk5s6lj4HanPb+BARPcLynzukWl4oJJnhMvOFz+GcxiV
hQlc7pKXVfgDY3vdBVleigmY2Cy+6jFHhm6dLYiZqyfQNgzmnwPFxkmJYNfBhXOpy1oM7lfYQ1cF
+nQQSs/UqHfBVWM3QJSiYd62Buz4WUZexIrYsSiUfpK+Fbeqp4l2AVpM4dPsrF7ltn+wGU/hbX+i
wgvXCQPfRfPFS+2kJJrMPNq32L+T+soxdntMlpJwvjBxFqnV8GF9pMz/egD4Qi53y2kL8v8Do1oY
fTyI/5Ayp8C89GBwV6/xM2SPM3he/1kqd/XNcS8pvYHNnH0c6rt2z8q10Kxb74rRRiO3W0dO0hPX
4dWzcKEqF/ybrEEOc7bES5/aSn1rjL4oueNMNkRQgjhTNZEAKecBa8ryH+OdMdrGbj3qtZ3b+R+h
XXr1bNcz3FpyXa96fRcqskN0cUjyLF8w8BmSBw3VFQVeJ3nnTJ87l1kRttIsbErm1XN5IZK7+ZKl
aceZEQ/FpeY0/RiE0WrLyUB4e28PjQ8X3oUc7s3ezbU4WxJMJjIxiawL1MleU6dxrQClu7Ftoc07
BBFAfp+e8B9cCaVGLH9RNjbl1Fx1PC++hHOth9BYe4UR52rNfds9Nv3T9m3BNNnSlEMhpRTNKk3R
GYThaHaiNnbWvGrd84SDORTE/U7sHl/OhKhmXK5vsqy7Qa3slg1WNMhwH7FkfCVTZiGIU68wkvVc
7mWvO40vGfjE2NQ885j5eUBZJSWQAxihb/DmYvwhYxhM0jETPm/vEfX7HJaofbOEb9RUeRJI2b02
/fsp3exd/G5lJvuCi6OcmVosxS00SG9AHeuWj9FsIzvHqM5Vv/DFG4w1BjM01ZxPGQSHIOFQWyOo
V+Dv6W6R3EWaU4YP22t3PQh7oRoHGX28qKvM+EknRwSrdunGCMPWXrOvD9PO2m1Lo3aKww09A53W
wnCj1ff1eq4NApiuu/4X2nBwYBQ1Sl9aHNdJe2Mog5P8Vf/OWAAlTz3mJ7KClNoiDh/6NSvagTEY
m6d6Hx0xFaiu3eWzajOqt/p2fRZAa/WZYhYmpPLFS9kw/T9JbqZWXq6JN8uUBFFUUOW4lBzOIcnG
eerUDsu5OAkIyDJE1ebj8lkJJre9rQ9A9IByLa/HoN63kC9iCtc2xNw0IHpb2Qu6+llHUhM541EH
zQaeN3Z2bg8twpiRTz1z2GZtgD3fBqp0YtzJrNP0r5LuHv0nKhiWqLgltaocmixN+f+UwHXzlAiZ
o85HE0MAto8a4fdY7CMuIKu20J+2MMhqw0DGeMncKjC2vnTaLqEOHcPvrWXjIESVUim22IWiBu1e
yZyoAtcny1FHzmLa6N5Z/xvg881JoaF36FCBQF075sNtXfw3mOKrmMQiTBcUzcAjXl9q4W6Mid+n
DIADDUswzbKoYGeRuO/7Y7Y8miUhYnP7dUxl/Hn702WuR4Hx6hljkIqhp4BVVrpVhYSQs424EMRB
xBqmeTUxWl7GQlY/oeW4tLUHONR31R3G9oSO7m0btrllbRDIeRNIN2CsMVu8bHGzObXn5GFZxMDq
vmjF91BL3G1xm1cWxHHORdyVqzJPENf3j1l+M1XUO3fzmQABHBoUaYtWJ3Z6Rj+9YySP1bMSgSsU
WVe/yJzcoXhgNlEOAjlkiMwEr21QoKPdCQ0IqK5cD6yAjoxWUYpxsJAtc6xNLEsffmH1FinmBveg
WTf+fHsKOJSXSVoi51x0UtWpK6vwmBEukL3iPryLni10Oiyu9kP+SqE4tYzMTi8AtkeUcS4YCKlB
ePg7vYYqGeKAbT5AsFs8VuTpElkMi3JBv+syzVcEUCm3qKSykqO1DkRPwCY0oeCIw41cGDCHkAXy
k+ZbMpwLADo1AY5YOL7cQBJMKWrYPv1dWdmCc+Y3k6x/+xHQhMOJPtTG8I0VF1MlnChHTUH3e24Y
Rp5Lsq5hlCtncXIqWqmpINKWW+e0DdZkX+nBNvxc3493EZyVlWaUjZ2IBs+1d2ZEzJEZywgv77qF
vYvgLGxEDeoAWhkE5+v4i2Ag8ioU+zhPvzbi6Om6SLgLhEZ8kNdsZhOXExZt6jGAoSqdZVicaf22
vW6EUnyQtxyTshQzvDQwddtWUH06grlmftZEnyRuohTiDK2WNLFYWigka8ciC+b53KREQywlgruE
KsBaZ0oQYYX3xpTaKZqCJtX5b0vGXURD0a6ikMLUKtDzddaNkCd23fhhcjNQpBeUPuzvF9iJQbem
hpl4sIE8teFz24VxrjuNUOg60Pxj2Cp3AYWDZTTKCinpno1cMPeT/78ADaUMhwK1rEwoA2Vi5tKJ
oiqYx9q1hoZAguuOyLs2HBJYy9iuU4Nj2qKvLtDk/tkah8XftgFKFw4LJEORsymCLobySRMfirbG
nNinbRm/CK//owk/li7KqtQ0FWZof1rn1R0e0B18O6Yo1pA8/czG8KHezE4AeS4hmZ2Tjy+Vd8mc
sypgIg8GHGENO6/7xIIdfedot6rd7HNPRvXzHRUfIDaNH1kXzYbWtSwXM+hHRdlHM7Ff1O9zwNCM
xdqtjHknTx509WtBjXmjfp/9/eKgZlOewbjx+2EqOHliHaZefdreFEoEhwVmIjeSOkJEIj81wndp
/G/YqXEokGlp0sqMWUJOD4Zp50NnC1FibyvBfmTLsDgMQF+HBWYT7HM9eGN3CBvNieQ7RaEoD4nz
qXEgoK2SFBqstKMO92Fymwp31kClTCgZHAaISa+3E+OEkeKjVewLaxf/6wHub/HUf86hznmZ2RD1
Td3jds4FXwJHCqYq9/GP7S0h7IrnXNbmIdOTHmpUyqmOT4u63/79X0RO35Xg7v1c7iJNYYbLMkuY
zRZoBYZfslFp6P9/aYh3AKUOd9IBI5MGTlbUupnPbXrOzAdCHUoA+/vFUTdRTWcVMrBRPQ2e9crq
U5DTSUCg0Pngt/WSs9kSF/RVSzMRnDAwDUY2+JdoLMmyEo+w5qz+FnalHS2+0FB6XcX8CyHc+Tcy
8Bj0rOTr/ymHfAHRKUYtz3oaaLJ0SicOCYxiBtdlA536zjX1mwpVgFSC/+pOXWjEgYDZKblesIpZ
rWk/tVrnLFNLRSWuVuVeyOBAoEmKSc3+KpLAcIGd4EmBEKg7ix7pQWjz4cVZjLkSqzDs+Tz7VmW/
FUaBri5lE88HXMz0mEhKJOcGrF1vDTOrjU1ydwpje1a037kP3pePf3zWMtjeyxJKGdZBUIAK6Zc8
2a0FYdxv5aUf7p0LORwqLHmaiRpbPAQhAsHOXQnD7GpbvNM/M8I/sIKin0XbZ+hg1XeJa+yXBzrT
zext6yM45EgbQxnbHvYodLE/V6Urlig5HtXbsZYPrWG6SjVS7dsyIZMdwwu00jF5thGZ4qPPGmmQ
l9jJd8xGWd3t71X5XiwzhyF9aulFlEHD+Twh4V145mSzOhQr6IP/IY1P2SeHIWItyEWrQ7k+RGr9
YLYv21jPDu/WhnEAohljuPasjlgNkrdZdBiiBjCkImTsM7fEcBgSKrrUhC1WTdFXP8XtIevFqa5Q
co/hLrlCZW+ul7y/7xJf8m4uudBUM+SxVGaySw6gcgGPCz3Yk9gfvuJ9Los4HzsI0tcgnm8SsrmV
uETeakkvrLtv48ZM2Mp15Q8jf5UREM5yIuxzPV56sVwcdmhNOkcT62gS7wdP84tD6KYveOzDgUEN
oUMlba77SxfyOJjIrSQZY2bVLWZGxU4XhKWTOLqNCb33kUtWGF1va7qQx0FEIrStijlmgAjLBqer
PbtDYMd+Aus4j4s9gw512akP4R/bh4vaOw4rdEU144ZNlmnEL2XxGoKhT88Jx4ncOw4h6nlNh3xl
BuKFQWfX5yhyWEk5U6ox7chfyLIRSi8ONJJyNiyL1S+D+cYvdvAOX+qXcoduC5DFVOf4EHrkBEbq
oHEIMk1NMczM0xEiyzeKDoy5ZrC9Xderot/NhC9d16NmqTEOERxQN2zSDsZBeer+baTYmSpWIgBR
4fwOqyknDecaSyjM3oCZMHZWpJ5aYC17tOnEprut29VX6YVq7BK9gJEmGhNDZ5F2owum7pNQAkYq
P6XSmdfrFi/kcEhSjV1hFczFloM3qm4UXScHAXXJbDJ78RmnjLj+qYXkoGRaxLI2WuyZIumeOqpO
qIbPyYCxc2t06I2FOm7EhcnXr+tZnXcZ8zZY7b7m13s206/tbeVYOabbeskTuCEc8Sh2KCSkhmRT
h52vZx+jplUTdt2YX9q96og/UBLhrA/mo+SAyOtHQdVmXm9VuNhPDl3Az9R3Miu9ZRcpWhVs6di+
LJFj+CiURhIve+oP6JdxxJsWXVWKYFuCnX3dtl3i6PO17rU05GbfYcl74VzJN0213/59yoQ4aEnW
VchVHW8AqTfcVA8ivAOmFs04qyOHM2FABHbyOY90aRNxEKHMqNwYy2KvzUM8E082YsH4jMeQG5h8
EEOhQr2fYR3wS7dXjEATvny9iOa8L5gTLJTnJr8bpdxO9MRGKzaxWpQmHJzUsRCnArP3fOjBvpOf
l0z6tyIM0TA1XdFMWTEMi59pUDVNNaRlgrEaMRqKskH6porkjLkPenBCuGMktWE5hwOEKI96IDvZ
UbJjnNzum4IbE4/PR8vd3qEPNs0J5K5opamqKB5SzYEl+PmwF4w/hVxCCUj4WoQUg9YHm+aEcQfI
BELUWgftCuleq/ZZc1+l/rY+hAi+zE0ZY6muDIiQ1G9meszq2s6opu0PVv2mhmVYqixJMAhukyJV
nmZZDFXHWnRHEF5Vze3rT2L8b7OenBhua9RM0BATgBgpPAzCLkPJ1/Bbq/WuCbchkiU2klkJqqP2
ht1O3zs08mfZ/faWfOSygCKWJCkKmnotyeRnMRV6bRWmUCuOcESJZWLPPuPewW0IfnLQ1ch+7w37
ah/ahYsMzudt6dcM4lI4O3EXDo0VL2mux40CFW/U6KB1NxXV8X7NHixZ0lXJUNE/zc8wqlMFk5fU
Fs14YeoMEWLf6HpVjqFOLOS1s3ophzOIUZWLEZOfFCfVvs5CbisgUjaTu9g4jhFxM1xdtQuVOMOY
dEMOhx6iStnVwx/ietv0JHXFNbC70IcvXsdIi2zWBAhZv1VecssKmdAJYHjmWT7/NaBXpS4kmVCM
r2Svc3Uucg0yWxBISG4X6GxgDCqaokMS6Gjp7fwGmX+HMbkxNkRQZ6Bk1cGHUCzO179EEw3DkFRN
UdnfLwyzWHQjG8MOrJmD4mmG4llRG+Ck7Lbt/6MryE4fGDsNRZV1Q+ErVEFIFq9KNinOcFCDv9tI
owZ5h9Vpnka6uZ/dtT/FcDiB3InL1nzVi3gELc+N8or5hEHh6DfaaUSqNvXyQHjaVvDq6bvQj1vH
HOyFS5FAv0QbbbyP2vBz37aONpIl/ex8fVRMV0RLRQmcwaeHwgXsGWk1Kw6basQgrDrVIgKoFd7R
GqLd2gHztux0tvGSTgXClfrFPr5L515mqzhUuZItkH5IbhEY3qEF2M8Rk1hhqHRHODvhW8pyHpWU
LXEWGlhWRf5UpraZunBHbVN5mNSbKj13Ibm87Cn7QaKh66xiQP7IE18009T1LRSUgwULHDvJQXnA
IBgfjIrEobh69i5EMZu6OHtlL5qqbEJUl4d2KKhePbR+ZVL+zvU9u5DDewpGGE2tDjnmSXRUp48R
TBrBHBCehUA+RmQ74EeSEnb2LgRyV4SSicYwCBDYuyMYv0HcFxTefEyCFRCHymHPOIyO6JcYNjai
YoeC14+REU4+d2+k2mhMM9tDNsGTJReKU39gRFl5UBF7SMniWy7jOBclDHdlskQn2kk4EL3NBhxn
PlmYevWqel9XgwvDaOXU1ROT1fuL8za5LeiP0Y1wzyZKJm4I12Yb1SjTMbjj3uXNPBTRyiSyWajd
iYUNOh+Zb7/6rXzFzzvHO2lqqcpjzOQ13uDJTomujRp8XNoh9wSXamum7JQni5+sSBwaGesp7NQD
pnc/FmnQTTgZ6BJBqywodY8Gms00Nw1irztSd+/11UW4QlNk0Il+IJsc4a0ZuQVtrd36Ot4osJ34
K5rhD4tbudGZKjT+mHRjq3shj7sTVb3IFkGBvPwG95Lp6GB1Y9m37IAxdZ7giftsYAx9fvowuKHN
yp1z9EESNnX1qrz4Cu6qnOeyklYTX8FGN2ovRRCijCrD/IHQ7nGFVF/rb9Jd7693hNyrHsGFXA5u
01pCZ/4iMWSHA4LZHGB01G4TePxwlJ/1AguyLfEqvl8I5HAXzGTaoBoQODa76VaavksKdT4/ZLu5
HeWQVizXpTCZBc1+cVtgbkS4a/bqMaKz3ZQyHKaWZagLySDCVmN7QSpR20WqHQXRSUMDJltC9WU4
kvlLYs/4+BNcxihvJkjVTxig60h2cYJ7da72ESwFqWHvP+0YH4qKZ3XNhBbi+rLYVeM3PTa/Ng1V
OMY25YOL8W4XfDwqUjBAdM4gRcR4iuZbb8iOajyvmMcs3orLw7ZKV++MC2FshS+cjMjM9VWJYIRL
+ylWz5X0bfv3r3poF7/PYcrYm1Gqj2+nKtoN4HBXkMv+jaL4nw2df6colRgPMjRx2vY1Gu9XKuNA
YTFfc9vqmSKrKxPgzi7Ly6upzZhXJAdXwcly/zWt35tCyKlZMh7rHxhSu7E0miGEZ1v1oKIwzO/N
qu0MoSVQ7+pr3XwXw13gmEVU5GoPMXUXSMP9qnk15lziaeEI7UCcno+JUk4nztaqWZyGUIMwzZ5w
e+NpAnsYUWzAaBipurLrgPSuGWd4w1x3o15DmCC7hvEkGK4q/bFt278wincZ7BsuDo86ypliqJCh
Z2BCqP3I61ELY7ee6MuYWyvsqckW1+9G3ZI1WVU+coeMCXrAwxFW2DV+KfiJ+jKtt8v457ZehBTe
Z50nfMDSQYqZvVil5Mx1Ylftg6W+bMu5vkX/aMP7q0OqT5lYQY42SbY4nDL5xuxa+zeEWAoeHAjr
fazFW8tGU0UZEYx+ujWrU2cFETl48sqCAeJEXcdUOdNS+XtByFKz7wvEa4oud1p9sNPmU2UeCqqj
5ZrBgXLQgDDJEC087382uCpb43SZgKbhj/BL+ZatC11d9LMbZHcwBDWkKhmvwPdPAjkHYmy7IhEQ
NXWysHAUsbdrxa/i52p02vEszL5SEmeKEsj5EejktQYplxHTMw5GN9pCu7Okr0Vv2stg2fr8Yy2p
+porZnipI1+0W8vmKrGddaL0gJG8tpF9UuR/b+o/yeCeZko+Zk3RQK1JfqpCDRNA7sdldLZN/SML
oCH+JIVDcyVMmzyX4Tk0Xr5fb7Jbw6/A/NkIeLMsYHOQTguGw/z7A/aTUA7V1bkrlDbCfNJEOkXT
vk9fBu0LodgVL+UnGRyYt1ai5QNeSE77OmIcIEps3ChovaEGUcXklt6yy6jXECWSw3Z5jcU0a6FW
h3auSZxsvaMKla7BxsVp1tnfL66PoreypGSHy5h9lo+u7mNfuk39cad9kRH+YGxrxaP6sL2YlLlz
GDIsSRZNI9ZyMN241+1l9eVOJ4yCUo3DjTWLxdDKoZqm6I6Vz41tdrVdp9O+WGtqHdkXcw7zT9bB
YYZhjGoUFuxwIZ7T73OMlq1O0Wm9FU7pQ+lNO2VvnszbJdheSMJC+GtyUaNOyGaIzVZ9PyIupytU
6uvKU+BSM/6GFCxdT5QcRliYy0vShc+D3tznMdIpyxhMa3UKp4J6MzIo2lhNPqZjIqIqJA1kMoLd
DPVQ4V51jUDxyhPVZ0qtIAcdvSJIRstMUTXic6p9Vk0qC/qxdvJnSORjOGmzFnqjQER5k+yy+36X
7dmoRnGnE6U7H8vyOEkcYFg5Eq26Ckm9y9JESNcc253g1LvegxfvFufQKRAv2rbBa/HFnyyEw5BZ
ArV6POCgTaBgBVNwECNqgTSG4sUHcyVONQEdfA7RFISlqdlBq+azuHqhLNmp9Lqt0bWo208acdBh
1I0lqQKELIcFxD066tZCNwdDC0YaIPZUva6OaVc+YsOpLZEDMCmT5LCk7A1xFWasp6kc1i621Zgq
oaecOD6jKEjROo4TDthyUA+iBz5pcHNrX1jBaOFb7v+Rdl09biPN9hcRYGqGV0ZJI00Otl8IjwNz
zvz19/TsXYtucdW7/oDFvhjQmWpWVVdXOCVxnnibH02RZHQlq6qufhQbV7dMFwRyoi+AK9Jj0r8U
udXyFlttHtoKglHCejD1JS0AkZgv4fiUm951ndh6ORrSCoC5swwxCow4AoByR6lzYjd9wVKEveKm
Xsyl3+YdGKOAkiIUfSwArAexLMLBMch6LGrG0murHdNx5BjV5u2FpgPREE2ZVud/jwJqJarypIbG
YdTWEjoXG3stqXzV2r1i/snVv4JiXNRkmIgPQ5iWmgzE0nVsBxVmrXOzcZE5Um0foooSvCQZRGcL
ur2okaybEYqm8BNBbGmy27cczd4MMpQzBnNyI+Zd9KQERgISgTl7E/DymgUUwTXeN9p2Siso5uSa
RULcMgFKqz7mJHIfa/W+Lw96+xGBUsbO0DEeiaMezGdz/weJR+j/WVLGwPpyVDUswaMG5rcID4sb
qedFUfLWvb/CYGysVFshmmgGtz9MHqWO1W97j5KM5FhrzJsf/geL/qX1GnP1J1UWGi1Nfgen/rXy
hpvpgfh08w/qVI+8F962fzqDMYpSyW1E5ApgXYQnRI/GjSz+wXFRPAxGQ9ocfUpCDq+Rj05+SzBZ
pttCayWvk5shBKWC8QrEPEhGK0g9TkSi4VOm/GzKxBISlyMUxzdpjE4MnazLI40uht6SH4YeW1Q0
ZO3Ck/nVPDWv2h1a8sGdL/DrCTxkxgljpwmC0AbI5GnyhKP2JXpeHMlCKchuZltwW084iceOW3Tf
vp3PPpKl5w20vM9UEcC9Rrcnzy4WsOG6KSVHRvd8dNP4PFpezmdk3xFNJXfTUuAz6tXDot7NGadF
j3OU7CPCKOQy7Rb6EQvTwiiRV6iRXQzdoS2mnah0O47SbBSd4Kx+WRv7gAhMPSE9TVI1+ktjHGbR
NTBmKT7kWJkYp6WV5U9xunBChO274AzK+JM07Ek60ghBNt+qtLBGJdrr5dc5/c9NvDTMX0nHGN2o
C3USUaNLqvgw12RndIvPOcFNjVAlUPgipyjjifx7SNAuuYwJSIKeM8ky3NGmOQ/Un9Fja2YfueXo
wH1IbB7gCpMx9Xgy6yRINGiJJy9W8EBnRsJDJbkxSsHY+1EiNI38ecfT/u0XzAqYsfQqz3NM5ELY
1hVt5Zggzl983S8wH8t7DW5awgqKCe7VAKsO6xIydiK2VChY5FV9yVHKI/KDnnF7oThfkS1OYmNy
pcc50NLXxVOOtAULu0Nt/WHENafu+POq9M+/eLmfxWPT0PNQFEZDP+GE4lShaG6e3Rv6HeliZNgf
1HywZ5VDQnE5IkPNYYVJo4rV68KoslkvJmDmmdVhhKT1IzCtyve10zuiE9wIjsF7aPPOlTF1bKsM
VDIC0njpnP71YyMP5qqbCIe7uJiT5S4Up3f3tYOlf9FKSDLUyD5WQOxFf4pdYtwSzb5u8xzVZAuY
ulF3c1ADAlsXA/VZAUcRUj2V5kkZ5xGwHcuqKu30QIugwbJM1klaikFm0FImbaJBGc7SkC+O0Zxk
OPFet80vi40P6oy7yv9DP3NGZ8y9CRRD0GMdgd+Leojs7i48FDsBZXva6qkfSif2lPv/Pmr0oaZn
VMby01Qvl4JafutSouPEk++LHR3Ep6uQDZdL9rp5B/4644stu3oghU0+QMqCmIlFBBlkodlgRcKn
ohp3oRR9lWXJTkm+LxO8yK/r0ra6/i3sxe5dZFDiZjIBbqqVX5e5NWStFS81B2Y7VFoJydp+qcsk
7nGosm/eDXsJ2a7YlnuLNtGKu8wO3/43uRjDByN6k5Uz/YhSfNfm5V7V+/sl6PbXYbbd6Pn4GGtP
iyVQEwMwf/P4/btFzLyvRP995VQEPLXmKKNfSVruxCzEZtfgLex4KeTte/0sDRNL9GquGCl1LEvy
RRdUeJVPyM+oBa/OSu320keecZj4QQjqRVTANW6jbRb18J8SEmdt9C0TiVf3sRXmn65/pe1b4IzH
+JGkTou8DiBX33+txOdQ5jhk3u8zHmNE0oIEDeTJjH2qPIUF771NtfXKgX1krlffv2vTrkNyGm0+
Pm2VrrEPefQCUNLQvYoYdPavn9cl//RvLhDTJr/r2xQYQ9zNEKg90HlLrBzB/rNll9rlt/lbE1po
vnUxeOknp0LgYfNkZTxFjgVoIHeDrNJTUVqSp7rBXiic7GfvJLvoIfG1l+vScmz4w3WtDjcuI22U
dQDK4A/p/dzHxMRe5ZKY8lzgR3i0wskUvdEl6gI7b8QOctreC4Zb3J8fHxEB83WxtpXSUCU0BIFZ
iH2PS82QBuhEQhpqnuyuelK69/8NgLWqdDGwzos+o0jnpcVX1Bac6wjbbu8sAmNXdb2MYtBTBNE3
hn0x36kNr4S1ffv+wmBf1IMiJcZCMebDcOzRVF65ySP6tZx+9z8Jwz6thZosM/byovbdvpvZg4yF
XOLyeB2D883Z5zSaxzNRod88qIyDnqaH1pDc6xDb2Tj1fGDMzZoKXRIPCTAG9HFrWAyk3qvPE+os
tIyk8cpI//BoOMNRkVdWA56WMpJpiRETB5Gtf5McLCj1dDttnPo4uZ3Np0bavgbPkMxta1Qz6cUU
a7ibvgJY2oMoQ1hGnwQtcapM4xH5XM6af7jbMyBz70YJtrejM5VGnPPP8rGlfP/2cIicb6OHvtj9
4M6YMi9sss98EWRGvJCXpzbMfZwrAdpVGzyr64h8LQXzBtulOaa8CUEIprZMDR6JpUhP277JJdon
Vlc3Rv5Z4LFAbTrx1e8zt4YiDLOAaAxBdEmspiHOHEIfSfmy5AX6Lxdw39auqPO20/NgGWPQMuRB
KgpbVp2lTrtQ6GyldmekruLhkFQPUc8bK+KdJP33lUF0aZSIbQ/IRDkW0yPpeM/0TY+4OkpG/ed6
0sSqAoAoRScCdvmuS++SKHPzZjqlqeFglPKUpONRMYz9deeyaXnEoFR4Csik2YQqihpKU4yAjpMf
JTLianir6RirTTjauF3qPwOxXn+s1L7VdBQwiiMdzFpuihs6oFn5hCPR9tf6JRHr9Zu5MaKhpCli
Q7qJ1P4uLlrv+qHRe/YiOFzJwqj+OEvjEIK03y4TDEkJpp/IZmWpYJSuiXbXZcZuSlMO5nb72AqU
Ufw4m8kUBQCdD/1rg9ms6UhTAu1n9al34s+Za+7J83U5eUdJ/32l+AMxCi2ifUKprLxNc3UiY8dJ
f28nGDUZu/ZMVFh1ls08JdjhGtMuXdoeRK8a47N++otQzeSIs6nrKygmfBoH5HNjOo9IDN+cvs+J
JypOzUPZDKE0QkwCOmFJYuklk7Co4NQx4hkJnmjaffSiKpzAZtMHaqaooHirmerFoBUxx7wrkeUO
pedE/7YYp9K0p07FawvEheW+yXhJi+2jOyMymoAFSokh0AR+JmlWPO3VJnLGdp/PnAh3Ewf1aAUj
8IZK2B4WPUfLXSBCMqEhllo+jm1tzd0+59GQbZ6gIes60bFT0WTJoFttSrNSQZbto/EIlG2jp4F/
jJc+p9f4haNYwTCvukjvmxkbihEd6kNtFVrxWSVgScRmU0saGhucQZz069ZwuiGtEFnXpGRV00Qm
zCkp5MEpqlTL7aQeyecc8zFYHVZU+UNpRu0pR+D6VsalCk9iFNEC8nW51R1jInqDTat57QhRKo+Y
bxWT26XQDaxrE1UslpL1vqjcNGjH2zHuPsVq1OTWHBn6z1hpQQMZTMbybiRFyNGNTcNaicY6wG6c
hEbGNxtjOy++VtO+6Tl3x3aovcJg9Dwv5lRQZmAIu2Kvusuu2rXOiJa0HB0EvCbW7ffpCo2593ux
ydS0x8eqPuWvE8baKIsAFtC2TvAJ03QH7rwr/frX9JGa38qha03ZiCWIAhD20rr+tJP8zqV1feQ0
+OLx0JggdxDwt2UqDrN1a7D2IIMt2OSUfRUdsPk4PFvbVg9TU3XNNE3NYNQDZVOlMUG+Y6fpXtWO
MnHN/0yBS18NxhmC0Q5R0BIlqah2VJGdStaU83ohtvsUVxCMSshSEeulACkGj664nNClCCq/vYq5
6xmt1NlpedKd8eEP7vkVKKMWsxHIS0yzaVU5DuCi0tKnTiC83lV6OhfKZyqioSCoNEAQ+7vySWMS
yGqM0xPVaQ8CXLcXePvUN3VgBcGcXixMIAgiMKheOWjxbRQ+BOLL9bPaNtoVBnNYktz3i1ZCDII6
LFZLnszb2gF3j4PdtXZwy3MSm1fICo4xon6o00SVAGemeWRp2Fhb5YtmGwKoInrjUZx5g688QCZK
mgJdNqcWgENyjJWb2XgdpdDSs92Q8gjKNuPolWz0ll65o0kLpqwKAWVUkUXanxOmUpdyskYJ0+rq
PkKwe/3jbV77Z0B2mCQ0EynNsDzHlmqCpvcwf+r08sXEGsOxnV2kbzBgl+ynZeLkvLareitgJhAY
ZCKISx3QjGd31LBDXXWR53CaHaq+3uKCPtmibnjeLZ8Lm+cZt9iTQJv0y/I0JihIot4cygZixz+7
ozw6Jd2fq9kYor4J/fhYHs0vQ2YVr5INSqCU27K5ZfiyqOGiQ7QqYTju98/cIVyohyFU7TwNPRGb
+fCa/u9kQ8YagjF8WZMLxHqA6KPu86Kob3WUOXKm+9f1Z/MkZUmUQdmlyqZhMBqrF0EsKyLcc4WS
DTioxAe6ZCx0Byvc55/ouItx13yl7WT8+3TLua2wWV4yo5RFfZiRM0olVElj4Wsoj4dJa9+uy8iD
YVS1n1TJ7CPAxBN2N4b7uEN1lEelyQNhNFI0+1QiLUCU3teThxBnqd7/b3Iw8QCGgtTWpL0Pc9Z4
RtAf+nixEjI//W8wjHInkqJHeoG7cw5P8Xwom4em9K5DbL6R11+e0e6hM1Uy9zitCCS4tD4umM5M
V9ZgtErmlSQ3L7g1GnPBjaPSysEANHCA+7oXHgZLOdF0M7Gxp9nmEmlQhWLjgjUee8PNOS4B2hgj
HjCVCaqZUrBG9LbS4n9dOtfPkqd4zO02KHJrjhE+l6K0VhC8FtLzkHMeYZuviLVEjJcI21ILiggS
UY6OcFeAvlR5FL8THzxL/syLEDbd6y+fdNHNUC6gx5SpLS3F59p8rP+AD9E4S3PRsBCmrUCammqf
VN8OITY1B/V9JRTu9S+zdTevYRiXsIBhbwhU1AACNMsW9ZuW/8izyZ4TkCu8msFtx+up5p0b4yCk
cVSxRRRfKW5eSfE9iHlpXfoD/6zYJrtjU8BbIS1zHNz/7wBB65WOvmPNaveNH7i81922PEjhmkTC
Zcs2bQ9RUS+SCnmk6jSITjlzLgbe79N/X0VrlSLMST/CdMTsEFVPYvbpugJsFp5k6SwA4+YCtRLq
jL7gMNtWWrQyHIH6V7DzT8NP2qcduXFrczC3/cEZk3F2iYnuuYo+Sug8HRrkvqrutKPrO5vX7LED
z/Af8ZTAns6QjL9r2hH9PwPOMS9+lElqJcNLMCcWRzD6K5fKd0ZhHF03NkRvW6D0B62xjIP5TXFi
N7c7K5As6UA7yOq9iKl0brS5FdWv5WO8nzJmVTbQ3g/lLr6lZByUI3F4N925woLZwc2fEcI44g0p
7Onzdak363orbLbKIIpBGX1IXX2aMbOLSNsyH9vX4FB4tIRJmcFbz/TRp/vWH2n1gfd6+ofb89e5
s+WHBetgVZG+aeaHrLQoM1Xu6674lLxS2ol/Abh9fZ4BGb/ZKNLffVdmdFKFZB8voEBX8j1Z5DvJ
6OySND/IiIqB2D5IAi9c5ArMuFFNGuU5ACGfTRn6m/sW7RyBV/2kKXw0q/i8cGEzw7n+xIwbEurI
zFoF6jWiBUw7tBgAaK3uGN9QlnDUbu8r7CPo7N6xltvlMLmlI+wxHCZVPAvjHTzjriqzl5E4geDE
6l06/gA+xePHKC63psXxUjrjpQp5FJJJAZQSHLTJF5udwVv0SH/iir9gM+9NK7VmAQZQFALfiGHl
/XOrHDVe8wdPEMYrKbWYRVUHlMi807Kdqr23onPdB/AEYdyPNJdR33bQjzmRb+JQGO06q++Xpf62
iAZHB7Zjll+2xw6LktJQ9YR+lwy7PqWd6Y6e6vFX2myLhHkrusCOzhz8fvMmkZiJPda+2QlaWOb4
uTC+CWbvlDUnYtm+4c84jJrJhijFMsUB6ZRVmW/6uLv+bf4hMj4jMHdfGEhaNBRAkP0K+fVp961x
Tb/5IMjlTbHxpGF0LRpmRQtjBJRFB6REcqvUvS7OtjafpWFUrSBdpXR0sjYobwvw1sz9IQ45Vxrn
27OLQuaw0HOtAwbYa6zG2A1T5+jC7czD2cw8y9IvYdg1IdKgF0qQ4tOEudt90g7iKcHks+SXo2W+
iF7pTC6myXzeuqbNzsc1LnN/tbkuzSPNN0Roqqfzm3QYI/fnezO1psdwX+//IshM3OBW+aMcwVlm
5u4KFLkPQ0oSMZbfiHCTyz9imaMj/xDVnjGY+6pI9EDrS3xA2rCcOfULVppaokdHMOgLt91NHCve
dkpnQMZb1FrW5lMBvVekwkVM7fSLfFzC9sYYFx8jzm7e9VZfaV+vG8Nmg8L6QzLeY87mVk8i4Nbu
6Fb3+l9L9czbAMOA2dfxqO0iFzuer6Nuh7lnYRmHYlRCHJoLQJFNckw08S/FLmkVNPWDbpBw3BcP
jPEoi9DKQkanSOUs+dzQxTbhXDpDj31+cXKfLubbdeE4/kVh/MssRXKfxjCNNgutGXuIRsGSS07q
lGf4F5NQihB09YAjlJEFtuXZEl2Mch6E2/Zb8bXB2hAb1Af/YsqY459VGl+t3pPYtTHSbgx4T7AG
zKk1ovHp+vnxEBjXEspSnKGRgJ4f6BMxKQdSiusI29GvDK4vvKwxbGEyxiYKpjLltIE/+zRGtopk
8LQjaN2ODHAkyxiX4Y3obMq0AmSsrIubAnxq+FpGdtBG3zR4DTn0UC4CwRUAY1GzmKXKjLFHMKWM
mCeWrPSETZLeR0uOJ+2vn9+mhq/AGIvKagErAgyAjYGL0tbQHqXhf4RgjEhJAqIYNHm6mOor0TFt
10t3s7a4/4MkBHxzv2szIsEo7mkTvTIUdjDtUnOxc+HzdZCrHx8gjMnos5FNeUddbAcXh4KNxPFw
PADGYsZyIMlCc0hmh5dzd1OLvAndq18cIjBXrpiH1TjTbG8LZxbGD3WPUDDk2SXVm39UYqBQOVe+
pRvmPJBo8h85uA6dLbWr1POzQLAFsg/sakwOS6I61z8OTzL672tMQe/yUIKixcteCrw5yCyN+/rl
fSDG/ElYj1hTBMHEB/ItOKSH1DdfWke8g7YdMPuPxck0qohOvd271GuXu9DjJTk278G/rRany7iI
NBPbeqYznql4ChG2tfKTmUVW02HLm8w51e34cAXGuIhc0bKi7nCs8sPo0kkcwR7vw1P6ILjyHR1j
zZ0gtITnccdj3+V9UMZzYPOg0bQmxOzy2E8k8ENV+b5PeCWJy9ZYmRBR0yVNMk1KpMOYxFAJ44iO
tNoJ0v2kHdvwJIugZO4PVXHT9feKfCiXxb6urJcvMQqK5dfY3APuTY3dYtIsmSCUKkCpm//Ym/K0
+Jn1QQ2PGc/raPSkfjNHBoxxK1Wom1OcirVTDu9dhRwcuuGUcIf/GtUuvpUFb/rxQkMZQOZIk7ql
xghA44uZ2f20N/R9X+0izpjYhYZ8wKgYFEAFzhBVRkOG0hzaMtEwVNTsp+mYyb5ccDzyZfHvdwy2
VbEv+mFaDFJjLd7kCBbmqN/Q2gRW3hCdQNc/02U0Q7HAdCQSw1RU7Cr73YW1RdiOi6DWWNGLDQVe
6cen0JcwekYzl+U7ryOIi8d4szrrmikrcH6tOzlggMPUW/VeuZhssbuT+Zk3oHUZ6jLyMY5LIqLU
FqCcw1mCNZceJyY/PAHuA28yqUEPRglm4MKXeTSc2+ZmqApaddD9hFvg95MNg64pMbD4l7mhecxt
3nVwr2OHx65+J5zveHFJfIh5BqP/vrqJzDhNkroHmBEfSuXYJZx2ln84xzMAoydaOepZRQFGe3RF
d/TRaf+E1ZtWYUl2hk41evMIvIwrTyxGWxSx7FMYdu2ky10aNBZJeWED9zMxCjIUwRggE0I/k+RR
7oJhJ99/06xo1/hE4TweNr3HSieYmw10fbSnH2C9dlNgFwjNQ3SDe92m6aFcuF4DG6LQTy2h+YZR
vDZuEJamAUCkg65FVp21bqp/0zIeC9a2UoDFmfKvYPKXJRUTkrRa2jhunE8NOAsOGl1qm4JWg9ac
QKxxoHtgnepHzVHGzVNcwTLK3mfZbOp51DjKdJ8rt2N+DI3nPzhDEw88UzcMAw2Ev9uTPmNWFSLX
TtLiWRfOlqQRO8vvlZaTutmW5RcQ25+W6UGhhQOAhtYt01ej2cv/eWCR+oazLOwGKmwuy/peAUS1
3NSqq+acK3HTSFe/z1z16lCpTQa6Gmeaxv0kzX4DguPrn2P72lhhMDpdxSXOSQAGTak1d8pbrNnV
TUMHpMHQYYUoX7xfh9yWyhBBlqfJyMAzfiGJIlWaG6F2MG8uV8eq4QRI2x/+/PuMK5BjNQ6HNMSO
8uGrKntpedfFvDwPPZULTwBekb9lYLQ4MBttWRLIQJcd0d1jxRPOzXDm3sr3lJ98DDimyTk1Nndt
DjSsV4C4hI9S1VjC9PDfP4skwquhvgjrZF3OIof1gl0ciJxnM7QKdbltFF6Snx49e2xrDCrk6jId
J4W0wSjVDhmEu0leQLO2tMdhAfdzr97WeeYEY/cn32oNSvVlBTqZpRpVjVw74U9ixY8VQrFup1ZY
XjC52q574WbhaebgUkoDU4Aa7gm0+P4OWE1mZUoJpFTuFo9u3FPv0YZDfA2r0xZeDuCyjRJOCJSa
f6OxilF2phRiugnXLLbHWklFTnGdYlqq/2IsCIhKSBtmP+pRfpAb0+mz1svnzFKT2gq71M7mwdOn
BXNI8YmUijWl2Ip2XbG2bs31H8gkWppmWIw4WBCYxvtatzsTnGXtpzHhUVduWcgah/GWS6/npjLj
IOY6fl/kurbaNK3c68JsOZc1COMulaEU8rbBY6gNkochVT9PfXMqW+H7dRiqIldUSGEMpQCRrdDX
ODOZLvsjTy3i6qbCMGt+g2XzVvguiBz/sm2aZzVirCQV86JtQliJND0lKbGI2IFOH7Sp2VONTIg4
cu62zfBwfZJMBJq0Qq/NNT5X/TPcYRIfbGgDeuN98aN3W3u8fqC878ZcOkEc1E2vA23QHwv5ZVIe
1OHHdYhNPQcHrGxqeL+KLNtUhFI5CVucYKK8Dtqpa44ZSOQmTk558zutUJjbbRF1Us4BUJTpVqtv
9bFwE/MwVX5j9nuVfL0u0+axrdAYVxb2SpFjSUXtxKVbDw9q5Cj1l+sQl7Uu6sBw72hoR5MMVWM0
TyyyvO0ig7pL3Af2dKTru6bQGna62zrl8+AbjzrHvrblOmMyyodVYdPYJMBcalqhH08kmdxUGf3r
sm2rhKGLIA0gGKNivAUWr4rVYOBV0oSPeSpbQ5dbY/KizJw7blucMw7jLhJxBslSD3GE4DAlz3G3
T3iN0/QnLjySjI5Yk8hIcrFrocoyRfOqUjWgI8hja9Gnx0r5z0xEVBNWGIyRapGK8Yq2bpxZuhPS
J268vvk5FMwSS6AHp7mD3y/mYYmTBHuFGqckN0LzPI/Psv5e8goL9K+8OKkVCvMxhFRXa10DSh32
XkJ2Y3HMwaiQz2+jqNp/oGCagq4ZmA/BrtbfJconBVub0ZTvhBFYAVHOSuxY7ScnndFb3ASjybnL
N6MN9GEpsoiNrEjVMUdYSiFiqQmaluzzR5qxwJj5Q+JpjobdlMZopegLpDOeIJQfkQ/i2NMmvIJX
AyH4gCLIOH6XVw5IM0nFiAASLabxrn3BHhFMQmJd+kA5XMDQC/LhG/r//gazFtcPe/PKUjRNNBHU
YQaIDeyCJtXHHKkGpNjoItfwINjSo+JL6ETPfMJxUZup7BUaG9iZYpYnZoIYYCCPpbs7IdcQHYbA
DSKHVN510base43FnGu/xHFd95CsLHxJvWu5HGA8ACY4K6IGcWoEYbpvs20chthS0M0KFka7z7zZ
oUQ4/7myAm+ylolR1cysxEmbIFOeNX4nmweNzLZOCksh8R3fFC+LKx941D1qJp627P1vSkJh1Nij
Cu1Ib8VTf9J84pk3MZY6BMcWaW0rWyztJnJRYuHt9Nw8XrCO6OhXx4AW69lCXRlSKe9qRxexQFR0
FB5DzdYNQ2lN/gagf8DqEdVg+UYmDwAYEQjMn1o0pHILjVuOc43BBAKYyZpLuQcG5kmIK7TBXD7k
Ut2rh0Lvc6uL1dMyNQUn8N2STAVdn6zg/6auMi50jvVqSmdE9EPgyfOnWd+X3chx05sxjgr2WJMo
cNMqWyGKMT5XtDrVRWL9RdrSFVbkYIVe/Y2uVhz3xq7wy7frVr3psNawjNVlAqoq7V8OCyvSj1ht
+7g8tg5dv2HoFm94ZtNjreEYi9PRwfMXXE+izIuLHkvYQxWUiPOUuFpGkl1S1dJD2Sg9eBQa3Q6C
kPfa3LIEPLoRSsI/g+iLiVjLAMEx2lTwOUvipyS709r6gXOsHAy2jCQIsbGoNaLicAjdCaXauVXc
ZYofsQjqfViwxjRuh++d3v0YjNyrw+w9Kd5kU3fahkefs/2JsR2JstnoqIYwkWxLxtjsCqFyzN6i
m7An7DMQXJJatKyFKWflM0f4rQeIugJk7EUx1EBoKWCyr+mm3VPgFw7aG33M1VvNKzYOWUh/vece
7wm3Fb2tgZmXzyhVWlXGAK7mW1U5qJiklmV74t3yWx937YWYAzXmoMkXs4UrbRZPrGo/J9onzhlS
u2NDRDASqwSdTuAKFRklFaelMeoaGKo/u5W37Cbdaj2sTwIJXfumfOfAUbu7AvdhtyvnPea6qGpG
g4zrftjX9iRaoeTRAVu63HveNYNb8U5x26v+kvCjEruCxLRWI045JKylUx3HVtWkVizwstc8FMa/
dW1vJnoMlKm6y9Jnpf42hrxKGQ+DcWoYJ4rrkErSLKYjRsNBFbFoMCCcJ9zW5bdSCZZfs4gxmBBq
+Eaq8jyGP+LFE9S3aNm3vB5FHhCVd/VlaiMzyAAuIAeT+bIyYNKxsMfCw9q1JhY4d+u2dzorOuud
hA4lxkiHVH89FTKM7YUnCYuR/83+p+1bdoXGuKagi5fBpJ9K9aejBxr6U37o3pLX8Zh7882TMvKv
vC1vsf5sjFNKGlMbog6QybHDvuQJO/mG9wab0KSfmkdX5aTvHGPm+I6PJ9Lq+5Vo9Wyw8pceqeSp
mNhJQH3w15Hy+eAvO64R1K7k+yBjWKHlipkaZQs0WsRNEa7YmemB0Q6JjM7tvmL5r+EOpYf5M46Y
HJ8lMy+STh6JRqiatq6C6nF7SulSgdahe1iCt/GNN+62ebucdedjGm4lKCKGCS93aKph3Cbzz16O
LHG8N4X9dbk4+sKWkMFWFQ1gkEZCbTS+gfcMm4dbzu2ybeCgL0TnqoqRecYKeoEkWpXhqSWWr0Pj
Y3WjrS+lbYQ3CE796+JsO8czFqP+TZoLySgDi4xeLHxXBxs9idZ1jO0jO2Mwl2UYd7HRDsBQi/tB
+ppXu+u//w9u4xcAO3mElauNGIFSxEFi6GtwEt2CzkyAO2RfoQwafBp8RKlj+Edind8djB/uqkRL
hhLvjiyYnD5uwD7bcL7O9smdIZhQRhPwAMgxae4g6/ol17ubJTL+yMOf423C2GkS95Mc9jKNLbp9
7IZfsNTkMd3/S8qBTStdoVHnuLbSZs5qZKfgFSrZkrPKyWVknLQ7NW9cjlZQ1b0ImlZQzL0Pyly1
y2k9lFiZjDXuqi1Plpg6mmBVN72zuPIuLGzKtTzv28Iq36/jU62+gMcMP7KUaIlDUfZ3SdFvi3EF
lPQc2W/2I1Zs9t54zA68jNqmAa9gGAMmRaK1VYSOOOxZHwcEoxBlCmOON988yxUKY8JS07bdPEGY
eEZ50WzjW7Nf/EoHP2phm5NYWpXU/ZHfkEECqOBhJBG2Ac9AxqlfWhhY2GUnoQ7dPsg4cm1/JHAs
Yk+9iIEFRkcSUnZDlaLHD+1HtwLk003sAcgMe4r7h7EpMssYjb2Z81huN3HxwqWEiyB9Yy/HIVmU
RkkGGujQHdGp/+8WN2ymW9UVDmNusTQaXdIBB5PQmLcK7mNXve8spFxdeU8L2uDVe1MoV1do8Z57
m82aa3DmcBepaGKpAjidCTYO0q5DW4rqFQdYHec7bubu1ljUk679Stdjp138gVUdu32xb63CWXax
nR5VDJfRtxJlbKk7bgS5aRoKMkKSZBqaxrIgpTr82TROCOfMpyl9VFHo7adPU7IXl+8xllZf9yqb
5n5GY3mP2qxIWpW2R4th+CaLspeXs2cYJaf3als/DVnVkSknaEz5/TgzUNMZIyo50M8OzHvdjs7y
JlznxYNhnFeKu6CI6LtW/dh9kPp0tOZfbMqj8yYXvlg5i0P/jpV2mL3aYFU0cIojbeXFUP6u3ifo
wOP1QG+H22cktmmtV1vZkA2kQFtX8sDfc0wP3W6JPDzTbMTaKIvuBE5BefuNtsJkbvAKY71qvOBj
yf7oyi7NV8vfRy/apZ7xaO7+QAGx1QF0vhh9udjRC41JBIN6lFjN7UrQbVnC1pGh49AGbVrVCoaJ
fLATzwiXFHWi2NTdJCae0k2nOZmcciwfw0kwrbTveBR8VKsv1GQFymh9E5eIVDOARqAO1sBinWr3
uZmBdHe0avH1+kFuJ1vxOJORvMF5suUGNZujPMtpJ0qGaWK5Fq06BQVpO32JRBlH290laXvANMRB
7SPe0tvNyHIFzlhevfRp0tc0eK1z28ibU9wvn68LyINgjE5Jw1KoZ6TMTVmprFAf9kk7c5pQrmNc
0D0JmhB2I8399+YxHJ47nVcv3QTQ0JiHxCVqpuyQGUnmRpyTCB+pezTIkcje9UPaNt4VAHNDp3K7
zFUFgPTnjHlvSo+lVVaSYY9hg10LvN7N7UtZ12j1F3wMF4zcU9f3+ULwfq1Mq/pYraPfohuRUoPw
VzVunh40G6V6NNRcMFijH0PQJ1QmnU79mU+3rfTIOT0aQlxY7AqAUeNuEJUYWckKL7/Fk5wUJAr6
I3EXzBLQ05N51N/bn2sFyCi1rIBfRtcBGIANCWRm4mjNn6PRUbAObtxhaLfkhTaXdJk0g3OGZF+3
rRaEypSG+GKfMKcR+OUhcYZdd5e/BMfaRJkANOdO+168/Lt1JJsRxwqeuV3EuahrEGEgRC5vcuNV
x7tJ5Vjx9gN+hcEYwdhUWlnTzwj+bXEGQVOB1J/pDvbggrPn/0i7suW4cWX5RYwgCa6vXHqT1JJs
ybL8wrC8gPu+f/1NaM64KYhD3NHExDw5olMFFgqFQlXm8JXZKHnV07b3sG+14Tw8SbJVJWav2Az1
f0l4cmSdACIOqNUrL5oNVFB+EguzUW+TD7QCalWgBKVnWqM/IdFu7cEZokdF1HO4enwtgLgzU9LT
uJrY+0poxk5mHhW8WfffquK50jtRvs2+yLu1Wzwicbk9zaasljJgGRhE1Pxir5wNJ0BpD6KWYgnu
1TiyQGP/vsjfjEge8qYB2nBi9/i2cFpo+EG88yf4u8ovLDWlIjY0ESb32bRBC/VhYquZXdvxkxQJ
utzXnX5hFBdKqhzdUj0BQOZcsUJw4oc7kNLnIFlXd61b/6JI8p1tl1+PXxdQvhxs4zpmmiNA1fsZ
0ums9yY/2PeMAQ0krXsB2lp4xkgsRizQQYf+OS52ZFohg/wR8b+2neLM6ADiF/sc1459T13UZJ4q
Ec/NWrRCwUAH76yJujf/eqzJmSaFQYKEwIyuFFJeUcXeTV0ueOxZhzGwkOi0V/Fc/dYhNVyQyrSD
YYny3KqpQ+39oAvuYCIM7myb7EpS1RmZgV3cZlaOdx5PV0TPfKvjIxi4/WMJ54WG1GtVkQIlvLb2
GhgOipth3I+n8gvUt/fVU9t6204hMIv3wF6T9EFjJygt1BtbiveTnH0ay0kAsxZ1F3bxFRZaQ2ae
Sji2ak3FoXwlEcsxNFfKH7fNES0g/+4Qo9ktt2YAxUfMkeB9pdIcZYI6LaugTocG78+Ckq1oBbnY
OxsRyWMLn0xT96T7NTa7UijzJFo+LuIqfVo1RQ0Mqygqx5480JBLTgdhMse0RM1lIoPYvy/Ce6B2
w5AxH9QgId6Ubj/BLlEeJQLhTsehnpU5AWWAN3fRp8auM1evCuo1VnXY9ggREBcbslEt8yyHNSYo
T6jpVO2VSX9sYwi9jgsOiqZFAVTkWZ1h8olH/Qna6yfkoeignF46p/nQybHcUFygiMwwhF1ArPFM
qqD3r32KIJih7tTDcFAEh6NgDfnWyd7uS0OvAFZlX8rx1kyvivJpewlFENzZpCoF0hcWXov6ixxE
Tk13Ufd7G0OwiwiX10ayXAWWzNasP4N0zaEU9Uf9PJuR4KRln5tPxxYfh+9T7yAUYAwVnDso0HOf
g6/IpOTTIP8sgvAhhGLvtl1s92/BcdGh03NwKXSwS6upN2sq6AW7j1S1liax77cICnRI0rCmMKnf
sffj/DMxkRtNqEOCJ0wWDjWupmOYw9LAZw/W+nfj/sZgxGqpwCbWG4yGqF35kl9pDsQIGIeIW7yY
AgtXnWMByAWkUo0VpdUBGGXUse3frWY4SVB4JA9EWR/z5XffawHFhSRrmmmZMj9k/BbjMfHtM7kx
UGLIdrOopWe1BLpcSC40ka6L7FR9XcjJn6/BgYp3f/Mbo5sFed1V4Ip6Z1d38sI6LjLNiSK3SPeQ
woBkNg6Jl2dnUjxuu/xq5rwwi6+8k6GgnWIDRTqwocD5kIE9V9/raJeThDee1f2M2XFi6TaTieCO
eNJNjRR1qNJo6Ylmyc6UvhZMgcSzM9kbOpGDsO//3j8ucNx+jqDNVc0h6uNDRpwpRqw6ZPWtWn7W
05cPLeMFitvWUtvrpWkwy/blA/GKfTleR3idYSrEZu8nQkKZ1Vi1WEpum8XgxLOkANVx+iU95g8N
JvElHzyOZM8uPZLX3oiuPesb+2Iiv9uirsWUA0yc5S8ZOUlp5cih5dS9iHFV9Nm4nVbk5hzLrJY3
zLdkugbvvRvjmw2lK7WZu/3h1jfZxShuk7VjlJbRCBcxyut88nS6i0UTjAII/u2krMNsqFhrDe2v
h+BggkLYev5PVvDjJ1EzRFpKYYU13dLkzqoe8CCzDcEW4v1eQi8vFPswy8dfPFKQB8fgaMJCqU3r
hNC/DPXZb6rmoOad4ZqWejbG+LbUBaate90Fl8s1FF0r8yFkDzNGvNcstXEyzfhuVMQpCsXbtnH9
S12wuPA0lh3tFQ17qmAMcpETZ44iCVLc9X17weBiEthxoWLDMNLykKrQB7RDf9sK0YoxKxcZBtSC
SRiZQMjNlz7uXSXETSq4k+avH8CBHg2K7RqYkfgX4rlQ+wHsuDg5lF/xiN8f9ozzTWt/b+OsrtgF
hz+hEt0OQaKC/RPKoDqzY19TPlT3WEBwSbNSarTWM5iSFfsu+BUMu0lENLbas6AvMDhHJtMcdiSE
GaxxUAmdyE80x3b1Pd2Pv2VQEtl34T1a8f1wPxxEbEGrPrEA5zx7ULOINjYMjDHAYt6n2e8ctC1E
NDK79iC9tJFz7k4yS2pTFrkxgTce6alEZovmcd8SvKOupy0Lgzgnp5Md1Vr1upp/EV2wTv8AtP+F
N12Jrr5CNLa8iy1lEXPOA8ChmtTh66FzoAVhcoeBFeQxwlZakcNzBy1NSV/rJdCiejyqg+GGXfKw
vadE/sAdsWToUpo2gBiNQ15C1hshnezM7n4bZv32gUIipqcxQq3yDRf1II3zJAGHdeG1kLaPDjOk
N6KjfjNBjbXd28dGcFCt1xAWmJxtc5pNZlTjMAxumAo1k+7KXA29MpajXcsHoXOsf66LjVwKEVE5
iBXmHI1vnF7r3V7wYABPcWunuKU7U/Dx1q8iFwv5jMIuWh2i70DsdwVGXSCQflX9ktzINfe5PzLh
TVGVSbSofIaRTKVF9QKLqty23uRnEN50tSMC2H44MjY1dBVsu87qWbywkQuXFtG0EMkmsiZwlNj2
g6yCg3IWHMarz8YQq/vbP3k9nUopJfwHs9gNkomn6JkTYOCFUaKQD/WOL9GYJy3CCKgekt5knsm6
aFh1a47d+oCmJxYj741zLeQ6W70hL+zjwmQ/55B5LJALyHtjjx6aU36VHVkxTfyaJfpgfIzM04lq
bMght/ZZ8MXWdiH9vO0T//C5TB0tT7bK5knfLmCWz5Fts2SwRyjp76KTcmYC89oL9UQqresR8gLF
RZGkikY57zE120JAHJNydXyQotoJUCneNmp93S5AXPjQZwoOJQIgvcOMmjQcw7JxRmFLyeqlCk+1
/1s6vvQ4TYqi6hlgZqtxjO6hUs5wfIeMR52KnlEFa8fLDAQZGqiMDliZftXKu4AooG25tUUPw6uB
l4BCCW3iGH7nZ/5TPJflmQZvmIKnWIXokSXIZ1Y/zQKA26/g1ItL1QbA3IHPNLipwnNgzoLvv/ph
EM2QRBPYwEfWWQK3Xcha60z7xu4xFjE6efa7rXYVEZERrucxCywuqGqpmc0pCwdsRkdBuLOIo3mM
/B2iDzeikSCRZVzSGdck120Vlg2IOtmdGdyZ7a1h7hOR/sL6d7osIfedTL1Gp4UEoHysrhQ9cfto
+gKZC8GXWr0CL1aP/RmL8B3GnaYObNZcmc9T50vkUR9/SNpVLZ07y/BMUdIuMouLqCQBCbMxYhsZ
xV2Qf0+C77noE4kguIBaRLHZqS0cwiD0XqOpW7ToQiClkGxL5AtcOI3rIYgUdvTl9kEiERpFvqXR
7RSeE9Ec4WrwWXwlLp6OuVzp4D9Erj7fSdEnLSLQiwidBg04HwjcFyBeh0xp5T6sbLjDXN1HpNj1
1bkcO28bZD3xWqBwV1Mz1OZJZ2O/s+3gpnNNDmDBSwPX/ja7gaM6iHuGLQIVrKHJxQk56pvSqF/j
RO8lBwLmV7z3ut3gtJCKCA/5N/unDuq4o8DYdS8xLegosgExnsgkilUIfVT4duz5rztjYtx00Pb2
kj6BerzE9CJjnS1Kj/RH+2Ebe93kP9D8+dgW/RAkr7HeOlrNt8p8IcmVZgveuFkkeldFIxcU7mvO
WpgPdoATRUZHXwDuAUHL2ervaxoILHGQaO84q6oe44JThXu+YhhOHoVPupYIDsXVb7SA4KJSmWNi
xmZXumI+pMOXFlMJeMLq+n2QimadRNZw0SlV0iDR8gKpkTTve6L4LbXd7c++ymiLo/fPinGBaW7n
FvkFMFqv9zS3cQu3blx6Q+57Pz6wRLl9zm/kT9uwq0fJApULUjEBZ0+kAzXGvVg5GK9DK2KdxtXw
jhkOG5RIrO7HncADLdCCEKFtqO9OWggWRQPNqo/bpqxiQI2UaAQEROq7VuIQ8zCmmSFAhY/SdC2b
eyXd/zcILhxRCaVGWcpxSlXXHehd7PEobg0R2cGtlRTJOpUSbB3bnh01AB1B9Z0Ws7dtyqpLL1aL
/fsih7Chrat2ET68QW+KonPaoRAcS+/FE9FYC76yPx+EGbqACNXUkAobEKwI9+rRiacbJzzT6Ffm
2coxIA0BMLfw4gEaiq8zUvZ1WLjlaXgK3PZ522DRsnLhorcLvddrfLu5POqFH8S7RkSfL1pTLkw0
XWYkNh4nvFxWPCNrrmlSH7ateC86yi0qFyZ6G6vaQ8MAF+neY8M2FBNnpf86dGOA5H3wcj/HvddV
PutOC+3TXCyivRp5Fx+WCxoNxgazJMPfoOJv0MEjEO7qA5QWcJM7J+6wiz/poNTH5GIc+9vmr18c
LtA8U0ffTTK1ZUCznmJyCI5F7MHBmLrZDbrRhUPI62F5AcgdlEknxUSvEFVYWG7R0B9+ZiQN8t3o
2hil6l4S9KUHIjMFK/y6DIutU2izRS0bqOQWXenHcpfdWJ75rSHOvvOm109MHOKA9Gl7fQWb5DUJ
XOB2AxR/rAm4aXvoB9CpzqdaE/QerSY4ixXlIo9cW5EVWMCw8k+Sepgaz9BPrahjR+gpzNSFKRTc
CJlSIvo0vuzKPsLooT70LtMcSW9EN6T1SujCKC66ZIYpz60MtBDinOSgPs4H6zr9zaYi4zPxB9w1
vO1PJQg2fItspypNoSvYCd3k19VT1Qs+k9DzuUjT9FEmyew8rXRn3M3ISeYrNqo4/ZTvyJ6l/Pk3
8QDNakLyqhaDQT5bN7jYMoZz0abscZ9RlDCVU0YfqB5EPQTrDwIXnHeXpkG1zJI95tVfOziIhraF
+SVzs8EJvw+e6k0HJXZGwZquby8mhfNqHK/XPGIo34xY2WNOksTJUTnHa0dzRyGTItjI69e1hX1c
qhIXRZSGrx0ue+kHaye07tKX9mQ4jNssSlxV8BC2vqsvpvFZS5I2cRnjXi2V8kNWJaEDAtn0KpSb
u84e4t228/+Dc17guCBSTLVK+xh3XlaAjahDDuNVjf/ln9GRjUkUt5KnlXjCFOCyZXt3b1osKxdV
mjQFiyB7r2p802Ga3xXydPa4aECKV/iCtPqMuUDjoko9WCPkxLCof/U+K1fRXsd2SG5FYjzrwcRC
P6CqGxjXf5e5xFWaKVhOKQlCHzT3tqskxiy446y7/wWFiyhKW3egJgVK3ow7WqVwfiiLWeFHGvuh
b6WpaDQ0iMx9o7awCAjokEBLVNf9OkyfZzs1njorTe8/4g4LKO4DdYFUFRlLcf/XRHkrfdKOTGkn
9U3JEQ1frI60gsT2j2XcZ6J1F41DBbix3yuB5PTSNel+1/m5A5+r+RzPpxS9QwIb2c595/ILUO6r
DYU+lRK7yv/VuDlfRTdhCzpZFiXxivmiiF7c1mPXApE7A4g+z2HMEEe88bGZzdAzz8Nz47GGSgPz
/4JguXrmXPD4pHLQJVNKC+D9PajGpvHF6sOr7r+A4VJJu4qnqWN9Km2vQk/oa6QfolFEeLyaOS5A
uLifV3OggvcFR4z0Lck0T0WHR2r75nRrB6KoITKIi/mmRrtSYsWDMr1Oq6dcvQmET8wC73tNvBZp
XBfII0SNgcGERLJPjUNekn3rsIALJhboDQt8QeR8r4nDArAp0eUzg9bw1RlSb37SP7VPTJYM2t6I
vEIlRyEgF0OCuZ7J3MHCKXwdeYU82Mtcox/nL7Zmuitj0ZZePcUWTsLFESlK83FiH84+ILPDoNg+
25PJU/ZoW9nJs3BQbfV4WeBxIcRoNbuYZuDNygt06+zp63+LUTznWzsHEBUZABDcsFsaeFxjiPQE
h9GdffBdBJ6IO1lgET9lpUfQa2wy5AHhfA7nl1H4wry+t3SUaMEkrr2jYqdyNJtBiFSREXknhypx
SOMGxGkGtFfMLuvTqqkrDU7ZHwWLyRzufcC/QDPbFztAk+LMAtULLoHXmBTGwHzkhx5Cfiwj6pdf
zFPrhj6JHSXfCZBX8x3jgsyd3JFtoXtZhdFG+yIrX0HWH0v36fRj1q+IQiEJ37QiogaRsdzuw/N6
okyM1k6B78fESYt0N4IANE51gXUiJG7TFbOC3wSLuFdIT7FRe4Y9OUUPJVP1s2AZ153zsozcdusw
VDnWOmwKj3hd7R0FU3OBVx5kJr7ETrYOXWMP26Ai6/gzGw/tismoZiRp1/Z3cYSLVNpCNucjUx0X
F+Gn9cHBPrWQEEftKX5q5dgxtcgfZqT8kYiaYr2CsIDizuu0alVaKzCJdckYIJK0foKN3WMz7Oi1
e9pev/VvxpQXsEwEz05vN12St12ZyAa7P43FS1Irz9PYy4KPxD78u51tYlDYQI+FDZm+tyBFRscm
1HSUXswe5Gz5IS/IoR50p+jC0CkIWObbQjTZtmrZApTzxtQYUkoSgMZEOw5m/jhViuhFfP0QNVH2
V9F/gUXkIodphlbW2li+YgK5fMiuZY+Wp7au+oMljagqi5LxVYdfILJ/X0RJm8rIFJi859Smbqi2
YFHTnQb1g3oSJcQiKO6zGVoVTrMEKFkvHTQde6P0KMnfq34UjF2v+8dlFblPlZl9H9UpA1Lu64k6
2lg6Ojbz8L3QUyfvSnfb6VcNwwiOjUly6FXw8+tt3keVqkvoz5EGz453VnfIhsmdbME9bdUFbdUy
AIUiHV8rIz2has604Yz+Nk1PXSeo67AP8G5fLX6fW7ew1/JYT/D7UicZTpn017GCerESXXXVVDlW
pgtCvMggLtraWpPZgxkgNKVds9cwD+HrUi0iQ1u9F4GXR2aazdhW3KYqhq7sRkuFi5/ogRFt6fv/
z71ovZtugcNtJUy99GowAifuSNI4dW2mNwYxhtCfQAGKebq2lxKnbyQMFdvTqEFB2hqG0DHCwXxu
9Iba/rZfMsPef0/bJCau2hakat7ubUuhmj6gz9qz5sAb1WEvI9fSmo88woPeHHqCNp7BIZnyFgbz
pGoBpgUkWua8HwYk4tFcfYTvfwnCXQiTBHTcY6mg6EL36QCi8fDX9mKteckSgN3gFoGwypoeNKqw
QlZPSZY4IIhwOgz8JsQz+9idrFOhft+GXC2ELDHZ/lhgdnmRtpoKzG7Uv6GiZDokT920eKkH9Vtg
2C5hpspt/5Lq6o9t8PfOYSioyVnIylUL347DLoyQ1uPQ555k36qd5bTpgaSp4Br6foO/BWF/xMJA
0NiMmRECxCgb4940tBSdSnEgiPciFG7jFaQ2VbzM514/ol6bHuNYUBVeeRd5awd3dLVqV7alBDv6
XRg4sp/4mFjQ/daXj4aDm8Q+xVTBfvsDiazidq+uSjMaLYBZNdnXILfu7cl4/G8QXPwt8tQqzQwL
V/SROyXtQ2mYghAvcDON3ZUWHkBaSOgozM1K+1vcno35p1AydSVrevN1+KRT7Uwtt+fXr4NXK8kd
G5cJa8s75bsMEUrGtyWsab8PF28xuXhUFbY+5Gzp5BMTXElvqzPxahNSUUwdY/J6PIzstU/jWXba
TliJEK0qF6yyKRnKgHl8q9R+1iaRl+sgWlBEKs4iHC5ItKhh9v3Q5Z5Fv5aK7Zbtl9BQBEFCBML+
feEik9EolsQ2V6E9pHnlKsP3EjOq264uAuFiRFe0pFTYio3xtdG1u0S9k8HyvA2yctd66xVcnBhl
meqthPWCV4DlJSp3mu4ivINwI8OsmFeJdEoFQULjgkSeqUEkK1g7Ws6niCIuJf+eYOitTVyQQIDo
dEqxcrG1r8KDNB3S8LC9boKPwwvtGKMWWyoBhDGQ/aSrfglqyygoBfmzKFDwJOa6buFZVsVq/d2c
NrZQstMcescUUiTPFF15BJ9H56JEUSElDUIYZjZ+BPadiIhO2JUX4Defh+cAaEgGyavkNfiRXfwD
7M3FteUVX2d38govqXwDMjCeVf+3/aRzkWHuyj5LJVimKNmBELpT7dZPB1tQJxEtIBcb1LKvaDMx
zzCk36leHOeSCJxvHQIJsmzIoO7kCVah9ZeGRdUyS0anC+8CWWDD++sh+0IXAG6PphExKl2rsUcr
0E0jRRkivAHY9y1I/rb3kQiJ26qUDNGc9k3uhVrmJfqIcejKvkot7c7KwW+1DbZ+Av5tliJzJ3tl
1aFOoNP2+sLQ/SEn7wSfZz02XGC424Waym01BLAJnBbOrH2v898quKa2bVnJxJffSJG5jYqbRWdX
NozBFcPV7dol6neZ7rt4bxQFqtV36fR1jn9vo76/b78F5U7xqo6qoShgmkS6QxFOP60sPbWV7qZ1
vVNHKvDDbUcHE8rbc7YztC6r2QeLR+06rxJ0ZoralUQ+wW3XeUDlBdQGCLDxdVfu0GfvVJPtN9JN
kjxIEJStM5HmgMgq7mBvUVEfJnRE4vVup1ido5T/vpvs7WfiDvW27dvJ7IEQmtC4Kx+V/lNqCEov
Ii/nYoQayP1kpcDoeoi0o6smzakjVx+6KF32EhcfihQtx7EJFL16UEEeDJYLwUbajkAK/wadDaFN
xhzBdDJL17R3WvDTygtI7Pza3joCR3utxSxyRtrVQ9ezmNrvGL9uD+Z5xuUr7K8SeNdrwrfAkWyr
wlsOcBq/7p0Z88+xZ8UOoU4E1llUUxIIq/17Suw3DveaxixALashXQpZCahxX4XVqVYEnSWCuMM/
RvcFyYagx0cyVXT+RNOVPUa7cHzWEtuVJNEboyi28k/RpZKkNQbyci9Pwitwne3LiNznU3Eou+zY
yYqXT7ZbBdpBnQLBfMi6pZAFAXW2/l5znLQp9myIfLwdz7Pum0XiduEXEK2M5iRIiNY98gLFxSEC
jR9oFACKapoXa8qeaIZPS1DSk/jYTeFeq03PpI1gS68HjgssF5w0o2rKfEL618SYNqOYSdAbL4x+
bG83EQoXnuQxJ3VZAiWo4CIN+PWj77Ih0jFaDx4XW7jwZCfpbASsViCXvxONurPsG4XsaJOou0QA
xHdNBnM4xS0rrczWSZIyPwB1KooECflYlvzHIr5TUjbVMhwD7LQ5vTb7n9CEV/QPPPAhXBiMMkZX
MZbCT4zg9UbRopigUOQzne7EzypHPRKo79X74JNIGHTVFUwmaAleeKhjcw4X9WqStqHMXCHzTbyn
IHX2tfxDVzXUJaEgYb9KH7xNVjKMpxi5CqOMbzpj+kbzFH0ksjvcsQn18BRV+20XX7+7LxC5FDC2
s2KkGhC1e6b6nedOb+1ap2FkmUg8nc7abSOuBqcFIJ/+BVE7BQMASxwnugltqfRkBYfO+BXW37ah
Vo+xBRSX+mUmCFfSSkOm2ed3IOi6H+vO34ZY3VMLCOY3i0Mr6WNlTDpYE46Ja1l4tbdil1LQjQmK
sSJb2B+yAIpLvIxpI4Aa5YD35cAQuR67Ubx9NsF+WljCebgq5+WkhzqKXkPn5uRTS16mYZ9QCO+m
N7R9rutzq/6kRivIndarzNjEsgY9c9BSc/GPghGxSQ0Ak8/0u3UiV8mjdV360jcLXerq1XBVfeR4
vADy2ZpthI0i1wZOZvuxGY9F8LvLqZumd9ooappdd48/tvEJmx4M9pxSeCCZ76oB/L2Nm+lH26gF
i7juHRccbhebgzWNc4Y1bOiuNjrHyhPBQb8aABeLxm1buQ2CUhqxaFT9Wlef8+hUgdp7ezOJrOD2
6zBUk9F2wJDwImqdQxGp6HrosQxNhho6JoM5F7ciNSjUacSl2kicDPLkeqM6VnlUg8QtUuFYyfrH
v8Bx6cOcVFkn64Drd8EeFEKfMxddWJi0diYPGgSfU1c7RztRX+dKdz3byBdYbj+h41LOqhGwld96
qqvvpvP4Enigb5ucv0qy+aN+Z/78yLf7g8q39pixPChWAlRMLiB81F4zFB+piVwM4xsO9D5I5ooV
32JyrVsPWrfXY8GFdN0DL1Zw+8hS8i6pWlZ4o7cJRZYk2qj/EO0uCNw+om1uB60FBMYVxARurdjT
G5cpIDKmJzyM6/FelL2sZuk2iM4MCFOp7xpsMlx+pZmi9ySyvwbljW0+dORasp97+XGISgcyH4Jj
cXUdF4DcaTWTLKbVBFL+ObtP5dtRxIYp+n1uJ2MOZ5aHGOlYnzRuqDwYIn2+1VCxMIDbu0NCinYg
ANCywEnCU1g+ZcPnJHcj40OlnAUUt1/RVN7RocBatSMqIESX79pm2m3vzvU3gAsI/9ZQjEVtqDlA
ysafd9XZcGPwDvt15rP7fO32hWsetzFXw98CkithtmUp130CyKkjTmIe6/6X1t5P8cM2jMAV+MeG
su5pmdeACeTbOv2sigrlqwffwgxuw5ZxkJOOrdxoQp13H4Beu4mfP2IDxq1VCE/JOl/6qKLemmUZ
NzOpvLf0OyUSEDqs23D5fbaGi+Qx6RLL7hQEnbkuTrMFmrUG/erN/O+5lHD02Bcc9ncscGpLKeuR
PfwQ7Xqsr8zy+/Y6iezgwkqZhxQtbjhkDO25o+gRQWeRGfzaBlkP0QsruOBSjSAIm3pmBQjBTuXR
PMSeYzyHJijWUugGisptIqu4WEOmsOyNGnjKdE6m+0L7VYmOzvUD4PJhuBgzjFFV1KxXoBx3QYE+
IuK3Cno55ttWKZw++ZIkwscFgVl8lz2BRAa4QmGW7qgnxho//KK+LOHp0cDT4+QFrUN37SDIU/8h
0v0xle/LorlmpaYFU6PfbP6oOAWebPqlP3jU7XK0Jyj/bfPyGidmYXZNqgMwngYHfOQ3WdULYtxr
j+O7y9nFJXlh9bjXMzJGWEvNdKOz6qvUjXe2z8ZMgisye6Y/7WSva93pSTTOvh7GL+vJxY6KUoSP
EdA0Uh0zep4wmIHu7VjEMrgexy84zJ0WsUMZZTC8ZVjGge4q0HOYrSa4XqzXOharyIUPFWwAdDAB
IZ+G7xir3c0E5JOg2ERTeFaehJk4yxa3vhoXSDpSVwFkmnF0QKXBPBT7rNiFX3ofY+V+pbjTh+pu
C/u4QIKImEQRC789+TGMIGWLYrfQXgThkR14W1ZxsWTO6TRUJqxqvRyqPqlnEghlgXCOeWPsh6Mb
lPttTIFv8LRK0EuADHsOw3RzdgfZ8LtaxEwucHOebRBU8RCIY2HDjq/l8SHsw5NO7iPjQ3fQyzfi
VU/6MCvbNsDqGXPhVGRwNHKnyT+NMXBiEVnDPzg8ZPUs1VCsdy3a0iRltGFXQfmk77rEG6t94rZ+
8EOFvK8kHTQRDeH6h7oAcvenrKjQA9wDMDXTGgdLkWrTVWwaxnTc9oi1wwVzEIatKrqJ+i+3lUmR
oYuvQ34uB3djgDeWz1IvuG6uBt0lBrd9QVTSEwP0gx5x1G+MxyO+DX5KvkqcasBNursmvnQ0r6fC
ExE7sV/mt9gSmdvIhJo0GhPc17Tgrq+gCGcULsmO4wB18mnyt5dyRR7cQPHwspbchq5UswwwK4OH
sdv6iIsByCJSD55yk74wyg1Q0tyEj/W9mA9YYCbPQDyXRSlTA8BjWrrq9DXJn9X0Xg1OuiW6dwv8
hefHbEBcCiJEFTW/3sIgGuwD90xilB9wS92++D93WajTQQvmGf5vqtdztAuqY50IqpdrliwhuPMY
csQpGicmnMfKKbd3Qf+5av4jBPsTFkexHRqDOfeAyOQbkjDB3c+xKcwP18+Ry1pxW1iLJ6mbFaDU
oELS/BSkAo7mzCfiQgkHHFKzoLYjWjhuO1MZxPmTyhZOf2iQYEzpYxiJeHjXj5GLUdzO1XqFNhJ6
Aby2ObUEL0SZY9T3Nf21vWdFcZbbsslQ67aWAUZXP1HDdoZp9LcR1qOCrBIQrhOEWF4sMrGCnvQK
NmftBXsFkeG1CeDZ8pggDWvszCFpmp/AEyXI4Ne+E3rS/gZ+V6pQ1IEMqMR52vhggIdqgo5C23sC
89Y+1BKFq04MManwBACU7Dc9y3tMgB30a1TjjmrnpFfl79lP/VxzRHq3ax9uCcsdkEoQYpZEAmxP
gmanyFHtU9zEHratW13CS0Q3OJSRShAha4CStidruKdQMC8FL/CrucXi1OBJzynaJmwIm6KmcFtf
Nw7YDr/VgWvcxmdrNx1kIZOFyCa2sougZBb50LUFInh6bfj6LZPnjj3JDb9IkEJurhXokIku5kIb
2d+0wKzDMoToGTC1e8aVphzMMyIUGELAzbb7kGssPhoXD806q7UmRLqhW3urRAd///u/eQUXAAeI
QSQF+2J5cGtqR3v61olODtGJzoU/OSjAOW6xumx2W1e3mA905BQbCl3u8+xvmyPaStxZi0J6KYPW
O/cSej9Ht01wv/37ogjBOZwFsmEd+qiIEPmw60rVoW2zJxiNTnKR0KzIFM7PdFtSjEmFKWVwtFsw
81qidonVD7MIqpxzTUpqmSHrlogwaqUPuyr/FOqdM1iHOf6yvW7ru2aBxfmZlRSWHRNYEx97b/aw
gHvr4S/ytumq+ECuYsggpEcXMxjH+OlQmsuSHiswLA9ucvklsfdh8elDBl0wOK9GXYIOTQ6M4JGd
E6wroz50X0c/80JfWDVYDXQLi7izPY8K0wZrO+rmtZOduz09KbE7Q0Gcsd+Zz7UbeemN6NBdfTVc
rCNfrWvTqAxAzop76WPhk1um4ofkCHQmaAXBw+FfpBWRJ7R2LQtc4nLncKfUdqU3wFU+h6hLIqpD
gs5NBswnjH73MB1EA2aC5eXLdYHSzlabAVAP/czO3Zrshq5xBC6zHjz+uAxfsLNq0BtkJVAqv4ck
LGba90HptKA4fk5hGHtyaV7sh0Q02M6c493N8eI8Khe0Mk2XooZZ9xcl8F9Tv7KQgW89YF3M4wKW
ldlKHjNvqZPrDqQAw8diyAWAi1dWEElKnQJA21snRt+gZI55wzQG5IN51H9uf651c2zQpymgN343
K11Ggz4ZM3sda0+l+lgbguaddZ+7/D5nDeg1whnUevj9Tosdq9Ou5JDcdWV82LZDhMNF3lRpiZx1
sMMk844NQfQd8ROz3G3DsD/3vZNdzOHiYWQ0pElNmJOW92rh0u4mqI9aJ0ARfRQuDnYh7dvZgDEp
5gNkyd7BW7xtQ9ZLPPIfS2xumsMwRrtURmAY37QTU+6hJ9Abx24QOvlZ9Uo3PJFj7Ke/hHGPpeAb
a2hzcU8Gi17f1lhDJqLBHJwWoOCddoovH8DwQp+2LRV8Mpu7EUiJIeV6xDxwrNxkRGmuezQZpYwh
uBeIgLisLKqIlnYSgLQcU+SYShiMQwbVruDLtkEC77DZvy9Sc1qrSqeo+HI6vZ7jYyrqBHltzdr6
QFyIm2vL7hPm5NpN47fHdKeafnvqvPDwf6R9WXPcOKz1L1KVFkqUXrV2t91e4jiO50WVVfu+69d/
h7l30jKjad7PmUrVPLhKp0ECIAgCB+0Z/BB/Jw1b1Y00RZGmeh8ybSi/mosvnCwrWi3OMdTDYpiD
wb6f3w3NY6sJ1EvgeCzOI9TE0oue2VFff0yyb1l2axjveMPGfJ5/fbTFuQMjmzq1Yz5UKl4H/akt
b4ZC0Cp0VQoi871d6HiwzLaGFHiIpe3LnD+ZRNCEsNu4+FsMYHB2nw55kdAEwTGr/2HUrtFpSW9G
ZL6S0ZZdXCubYLAzUXwnEo2zf7WfYm0psHqroh+WPPPnaT2XrYh746r1QzrO+qN1zfqWACaUEy9J
Ml9Ws3tJX4OsXP3rJrMr0eW6zHeAypgQuWoqrmdq+IBJYaaR2mMiSBnu79YGhPMyfTb0i8quTaNv
LDZ7Muxv1g/aP6MXH+QDWg8OiS8qPRIJxv6+8QVDWFdSyip9wSfiyYuO0asGSDma+vWvFpAna27V
WZVnlhJPaWZb+ZlU4AtSBNezXcdzWUC+50BVQy1BAxYrG320zJeIHK8Lsdtms0lD8b0GU760pG8h
RU7vw/Alm0a7Gw71eq/Uz+bwGFaveU6966C7Wr4RijMmTJFQl5QJlSWWk2Mqt2oexvRzHIvexAWq
QDlzQv0ZClbZYTpZ2Usdd3ixkPxUmQTh6W7NxHYROTWfQKGAFAScUvLp10wAH7NY1g/rSTqxG256
Fo1zEAJyOp5NqAMfJOwaG9HD8q7MrMDOhgrI/nm6EVF376ckNjvGna9Rpy0h+LvxXBjUR4JZl5nT
emipsNl8epGvFek8d9iqSiaXyYpds/RjZB5MTaDzIvXjDlsMyG7VmKUj5hjZKKXpHW2lnlIZ7rpG
gnBO5AEpd+wqej0uqJtguY+ptbM74ih27BvH9TRTTItg97Hwg+ipRmTVfDWxGZE1ilCwiOh48HSM
yjXQ2RMf0pMo6SpYS76meKzbwiyZhWnpP1bttgNxJNOVWmHtCTvX/wgnLxpocj5DHUm+SOzcx0mC
m8Z80FF5GdqVL56hybbkGhTvNea8GkiGxfufMRvmMTsqXnoSZccFzsnknMbcR0rVDQym+En0J2v4
YvRP1x0ts5Q/JYFnMhUMUPyDY6vHeNpFWQtoevglSz8HKmrGGunroAu0fF+UCw63OVHZ6AXKI9GH
XC221mIMSm86ZvH5ujQiFG5faE8nI+mAosVRUM1mQLLhPIwikk0RDLcvjGywaDssWiG/EpTeWr3q
5MVfrhj7EZsgpex1s0soZFmt1R1DzTcMzUVWwL2+ZPvmedkYzm8rKdi2wTiEIK+l9qLd0Plbo36q
lp9/B8N5bDRXpbm5ACbrKG7GXq4fSfiPYX6/DiPaGc5xV62shHTBY0it/bSmT2F62y+P1yF2BsSz
Yo7LinH+OonneCx0tvs/WfJdPkfeiAIVr3OQzm1vOtcKjAOIAB30uxCkI+3r+Ey5rlgsX6kVInXd
Gw1WcrGe5OkoD39nQ3yZVpFpY2Kg+MdVu8GxukMaGbYZCi5pgn3ia7RQZiPNaguQRAlU42XRP4wi
imjROnG+gMzF2IBDBr6gG06xnjvTKCoU+Y8g67cq8Fx3UZQ0GUmAIc3TR0pnO18xDGbQXzPM3JiL
7qxh1t5Yr87YJsceUWW81uC7XN+V3LiopMb5iqVCoQLuGVjO4TaRDoomuGOItotzEpo8TURm26W2
ia3kjV0QAz2Y+l+qNuck0KPdKxZTPT1/lq3cNiIRb5JIEM4/JAMGhCXsuNP1r6r+kmDCaZW8XjfQ
fQy8lBFQoViyyfmHpSAYLKBjM8zyq5rcZcV9RP65DrGv278h+KRqNS9FRuoKWejwa2q+aknu/B0A
l0OpZiIbaQKAAo8ByjOZP13/PlOYP53YRQAuHGjibkkUdJWgHeN+wGi9XgkazGmbRNmS/RyjcgHi
vMDSGbE1pADqQt0pwQ6vtM+o84tmv9AOWhQ0w4O23hejf12+/7gOXXDZDm5O7zlJIzljkUiLGX6M
SOSlACG9TR8Z4b4lHskqWlDOAwwSNXMpxIbFYWbHBp5ylNfWeOl6wUVWoNwW+x0buaJS6cYuBo5s
Vh7G6PpZEt9PjYjAVwTDeYI8zpsJr0UIF+rvkS57sv5pjEVKLlozzhmoBN2jUgZZ2hjPE5VxCNUK
U5ESpxrel0q7qAPnEyK1GJWZBXOpJDldY9z12uR1lnL4K7X7gztLmkdNnZkazP7iFV4V9LVH7NFj
bx4LhhEL0rlshf7bjFEK8lYb2nRYQMTKXN2ieTHaUS3lFDaVTZsI4cOpLUTVz/uP6L/t+Q8+LWvR
kjFOISB9am9lNtfRSTsHpKmWN/lsspX6Mp7T50TUQ8826JqknB+plpAWWgw/wuq82Zg3NmhKzAv0
69X6Gg7nN2hGq3bUIB8bCjqPtuEMz8aD+pz72RlUqv6C8UmhrWPChH4yfVQLPJTP1vfrWnTd+BR+
QFQbqxouN/gNS3+bgpM+PBWmIIi+foApMudGJjVKNSOC4oxy99KP3Tm2ckGIed26cbd9q5tjWutN
P0MKsIA45pw9FL0cmNZyJFotCI8E3l6ROU+SmEkIxQQWmwEFDnU/71BPkh0NH71sFaYGCAIlkWyc
O1ljs5qmHHjaeNMOdmjG/jq/rk0pwGFrdEUbeR4HlZaSuWrQ+qYf7ES5qyrHMAOFBqHo5v4fofS/
HlL5dZBvDpYSre0UxAFwJbUzoql+CBpHnpBD1BY82qAkx8dIlb/S81+7uoEkUt4jIgBkm3xpiI4+
x7tSF8W0AmP6JfcGRJuUSc8sbFW/xO6SzMcyjp25J4JsgUgFf7VcbnDAYo5xkSwk7F3Fj9Fe0Cc+
eWDpw8JXooPodV0kFvv7Bs6I0pLKGdYuttDsmGeYPSPDT8hpItikXU+BQXX4j5qU6JwZY9hzaiRS
CodYpbfrnLnrrATv0IMNBGe9jdElxAwz9hzU+qX0qjTUDtFpeB1lPxTdwHBGO4C0fE1VSDL69bF9
wmDeycluV0fD2Vy9hx4Aw+X/XTa+8YNESFFkLWQKc6TgzcVuDcHL3a4GbBC4s3/ulMkaRyBo5atU
u1032b0kimdEIOpbNZPKpIVXY7vvGMTPC2fGFPbYH3ESqm5jBuDDvhPXCYu2iq+8VjHhTFpnwObH
MDB+NIH8AHbq5tb05a/texikt1vFHfl5HsVdnGIhpTpyZPVGWf6Z9PcEapvN4sx1SBJDWzJg9Jns
Ke290qHnhBzr8g5MPYdF1KQjXEDufFfKVcaIHeDlx/5YPYbut/AptEGGfCYfBGbFIq8/zqiNaJyD
6LpIL9FZyM5eVBBTvwlGlACup+bImkC7l3e9PW3wOG+Ry1FutUw3rMWn9GPePF8XaPds33yfcxNp
17JSYixdqcSOPH41yYusxfYYyiKHxIznysrxL8dNE0tJEUIS9oqReetL/jKiEw4z7iK/eCm/XZdL
YMr8M3KopaStmFxx6Qzz5zY+mcJDcDdeuawd5dxFFc1LpU2/dCEd7dnNX/Wb2FcfiJ026KmJMO8d
3MitUzuipxrBrvHvyDTFZOZ+hXRq6KE00BnMnw3Gb2noHLq+jILzkHLeIu0U2uvMsdPyXNcPZS8I
m3cvOpsl5DwFGtPMSWnw/bSsn8CHFtB1Oo15HMjR8GDohm3kyqmJQsEZLPIYlPcYBDMQIxlbpyt2
GIDfXrK/zU7xUXbVGxFvikgVOZch9bJitAlkTORjXINm61amggvO/kV1s46cmzCKTsnzhqVMg8kz
wWZox452UzmktqfPTBWNQ46GGlXknoTAnP9AuK4nRYaF7H2wgc/ugotk/7AeDLf+iSEI6QfNSx+t
BxEbq8D0+PdkjaREbTS8vERT5JndiRonYkZ2tNw0neRct4H9y4JqgM5O1lUUpXJKKvXp0Ics7x6e
p0/NY3gMfXAMONJJtWsHHcPudbx9fbnAcbo5zVlrSRr0BUV+LpEsdHlHPgqovesw+0t4geHUMonM
kXYFpOqM6HFKe4fM1bmaiI3ZVTc6NUW3u32fdcHjVDSa+riUY+Dl1Wu5wLKVn2F2K02iMWa/7h5/
HjQXIE4l+6QmZq8BaDpJ9zL40hTQGUS3NLBOre3UgWi/9n3kbzz+iawNF3U0I/YKSD/E65HqgiSo
6Ptc6Jui8S9GUIqLY3ic1Fs1FxRiChSBfx3LiB62KcuOGOFLrB0rkITGA2Yr5pNddE/XlU6g2xoL
r7YXuWbRzZq9iJDlftYDM7k1JFF6hK3Hlf3nn8lIp2lrLGE/lG+zK2HeZurWL9a5vVMPotI+0dZw
ngEkDwNmUmLpBvWxVHJ7mUSzEP7jpLpoF+cNQFFbmcOIFSvAOHi0fAQYqd236DkpvUQ4en6/S/ji
63heXMWgCTqHADcgQ4GYxnDkxq6c8dDbLOM5sdoTp3fY0E3RWSLSQ85BmPLYzTJzs3ojuV1y0nOw
OK43y3STr6L8BesDuKYjnI9I+m41aAcdMdIeZVfQwu95fNZX15Q/meuNPn+uZUGoI1B9foQUKgUU
Awv7q72RguF/zU9WKkrViUA4X9EM2v9WJKiKfGzl7xTvC4VKvOtWvF/OddESwkW+q0VTPSRs+XTt
aKX567zMuV1R1e5MUHHKSmuriunoK/hqrEqALpKR8yGqYfbZHAMcccdtacznPtI+yjX1BUIKjJuw
v298laRRDaEb9LFFZfcKQmoa2d9ab/Xu+rPlKsfrcCI0JvUGTcUrxJzmQNOUO4N8yEQjgUWrxvmR
mWI4X6Fi1UILU1G7x96MnDgV2JXgjCdcTLGkTWpM7CFtmqc7pN0TJ8rG3M7n0Bk7IQeIaMk4h6Gm
S5crzDXOmEZj1PeGaN69aM14LwF+v8liHqnLVm8xHyqj95Tmw3s23jIpOl7xiG9x6mxZTarWbYNE
XUbuR9Dr1IUs0K19OS4QnCajAbUpMP8Bp251l+U3U/gFXEHXpVD3t/6CwemvlUU1Ok4hhvyofBvR
aWW5hlceNfe+cWKXFUemfhaQj/E9cWmAl8/DE0oVhIcI25I/HfvlZ3BqXrWhYWAgNeuXTA7ZY38o
jtOxDnTBiv7HveeCw2m6Fs5Q9hI4q2VL91EBvoTYLV9CfzyNHu48p9nrnepJOLCPacM1+TidB5t9
vSDzDp0HBaidU+moG+UxjYmvdqWHRq1AGtBlUCI5NepSQMFu2cerbZr1p+sbvhdmGyg3AdeTDJpv
DLF+67DadDWrem0nJEtnV7vVbppnyWFcIvMnRCau+UHUdLn36PAGkTt1kqUwNRJ2EzJI6YPishUf
7fSnFfRB+kMUjQjROLss8zSjFgVaeVt9of56QIOSa9rLrWrHnoiUT4jGmegQkggTpIFGnwaPpRWT
IDrKPkj7MdBN1FS8F1S+WUnOWJU2nKalxN7Rpxo8MI1j3SVgccweyOE9GvsGi7PIDH2yBmn7yV0e
29vaL+9jN3Pke+1Uuenju9hm3sBxhpnGUUZAWjG5TfoClq1EB/OgiElsx5++weCMsAN1wVThCcJV
1/M03qtra9eiYa0iDO7sUSSMUG8iLFtbvWbTcYk+DNqzwIR3bkpbOfiULNXXJJRKYMTH9ojZZ2dN
Rv3G7M0BshqGdx1tJ7x/A8b5i9VSBx0z4ZGMostpWO1wwFy/yCVRiWlUgtNoL2XzBoxzFWs+RbXZ
AmxyrHsZXFR4xbGnh9npjuQm9Ip33Dnf4HHOoqkw0yQtGN7imMgnzodGsptvvUf8FP2AzvWlFHkL
Pi2rt2GC5kwoYA8m+vUYnTBSJMedEFmp0psOWSlaz51j9Y18TFs30akWkzojMQB1e3T7j8tp8lRv
PSBUfZLO6n1+w+pEQCwX0I99KZB2J8x7g805kGTUMJa7Zc6qfSxxvr2nrhYdnBpjHCEyUfn8XivT
BryGMAO0xKCFcwjC18KRnlmGj5FzVC+C3ds1uw0eJ5BUYXDBqPzvYmaH5BQFKHq2DdAsNYKN2zW6
DRTnDSclA0kMCPDdJPLBCmajf8Cd2ieT3q2dLNinfa3cgHFusaeK2vQFwDpvdlkrLEaMkePgqn4f
xChEFjiUvRjszb5xLlLvzEEKh194qIMBkUvumxIQ5SflEUe1X5+V1B5etI+C/WPOg4vBtrh8ws8q
iiWfJOwfqqZ+JocmaA8xWGAZWar1nmzwGzDObZqNXFkLhZBDKDvZGjmJ+V084Vy0d3wSUFrDOW5r
wPzPGAOs5OTUB7Z36mHA8Kr//0sPpEIPiSljgIHOX3rm2VpUFV7a1bRPSX02KkF8vuszNt/nwim9
VjoFN0+sWnwmxQcrE0S/zN/xKoB6R5mCXMSEINyurH1KJrDBTG5hyHZN7tf2Ky2+XtezPZ+7xeDP
sJ7AS5TASI+spjcLBr87iosARaJwR1dexKmlrBXO5SKyFekcN4k7joIc8+5tYSsMtyFFbaXg+K2x
YBha4qmO4WA2QoHZiu639md71wbJ6IuOyT0l2GJyh5bUDJ1RSsXkWklpx+lTO/+tVJwnlzsMisxN
bFH4jLbGwWFOL3QtB0MpqW6vHhzCgyh4F+0X59LXVJYiyQJmlmIAIFp+NPB464vovX7v5NguHufM
u6Zea8K0r1MbL9YPMxq2rPlkrI1TRt+va7pIJM6RK208GCjkndy8vCcaKqIwfD55x0m4kYePdas4
MxW5BobWfF7Nr3T+Xk1PxMrsRPTGIdJ1vvZAX0adEgIoqQtkR3VqPzl0znyIZRBEO/gFua0KGZwE
a8gXI/SpXA14tMPleIncaTrLxaup/7i+TwKd4MsO6tooVkwRhWDz+KzWVkDj4qi1hT2P020ji+Yb
7sMZFsH5oFODH2k9rMs41ymceLjcm9PrGN+b+ejUyXe5Nuzrku21RRsoDP6Nxak7SeeqyWmG8+8b
QlsHDOheeo8mCs967FyMIERFqIikavfM3WJyai9boVmPPeSj9xPu/FVQH9YTQmyUW0euaHrVvjP8
V0DKc6F0bTqreslOXHBCxw+d8Nnt+m6BKfTtFaHScxB6mlhB2p5Yp2L6Geyrbpnb0qdmsnO0Bcgu
E04+iPrndwPBy0JSfux1nNcEw5Ag23IyTqCmDPSb8Wt7owSKwzifpKNxUwbFi0BldldUkTVTsRAB
yAazyM2dyDBLfUTHHQuZTN1mdfr0zvoyniyUCxp+HQxfE0FEsHutxTTi35DceROGUrRgKOHkGosz
3pY+5m/0Ln2ewWCan3CR7r6KThshJNv2jZS5vGAqfAhnZpxHBPVDUJ1NV71fHTQ/HMqz6DGdSfBH
YLWRkLPDfKVqnrJoBAN03A5lbyqqp/rbVvSoLpSLMz7VssKWSFhKFVcH2cu8hNhRMDsmujq6+zzI
BOrCfvgVwfjzB3S3udkpCICU+As1H/XKy/ODbP1QrFtQ+IjcGYsNr6FxxogJ7HUzM0UB2fMjwU09
cxKkE2F9/wd+jF3Lv+wZf/RoJY2WgamIUs3BmoEitrgtZbjskzSKHjhF+8afQXkf4hUFY2iwb80X
zW3OmISHFN+j4pi4qsTP0+N1M989VzfCMS+w0X897PqlQn8YZgymWpDrvWxr6tB76pi9Xkfazcoq
RNFk3aD4n8npfmaNbAxyiDDoWNyVyCHpZ8MGe/phOojMeleqDRSn/ZGcYCRuIiHzl71qoPwbQuRV
Gu+6QLsO8gLC940aiaKDZzWaXbrezvkpFXGZ7AtBsFYGQSqesL9vtmYO1TYzJgvhSIrRG317ngyU
gOmKQIz9fdmoAIejJL201AtMN0V9tn5AE4w3g+qDFXaKsuW/phldM1zOw2tqEkXFDCw0VnyWvvXI
zms3kWe4za0ECtXuVj9bge70z6HXot1HlFPZXdKNqJy3H0Zj0cYY2j5l3+X+3I+3US0a3SByF5ya
t7qWZ5jNggtMo/la+bklox1F34voa0qermugcOs4PVeiFZOrWR64vP2fqffhMQpowEpnRDW5+yEk
zFahJt6hCF/bRJuaWh1LcLcgiA1PU0AwIrQ/oGLA6b+AOsFOXLUQOPr9tbxgct4prmnWjA0w42W5
LZv8OUzzUzyiSauL78ZeOF1616Q3MvKm0NNCTXukvnqX3Ww6J/crB8+64BNmBUnLgQiK3/YvUxtE
ziDmKjSkzIKE/bfVR2DuZqfC6W3zqbTpqUeoLIpA9k3gsqScCZga+nSRq0DKVD1Jw0Nq3GjSh+tq
ybTuTyO/QHAWkKFLpjVYRpuVwndBFkxonBJndvbKdAxls3ac9lN9MBV1Bs7oD59qvIHIx+rYnv4P
D4r78cZvifjipmyQ+1YZoBetu6D+t3EKVFxqJ9mVbbFOCJaPcMHNODUJ1WqIlR9nBMFFMJ+mW/Ug
4r7fD0UvMjGZN8dLm8mN2SdIiRZLiBbLG1OdHDO9zXRBYZhomwiXgSPR2qU6y72yx5XoUDxmQf4J
fIQ3QmNiK/On4lFV10yMAEHu9a1IUqHiMYWypI5X/RqYFrpD6TAmLvkGDdvXtXx3/VTZMC1TQ4cl
z0c4mmFtEQWWWyXHZbWjyWtAfi56Hdo11wsKH1cPclTrGE2Ka6fkR+oNOsO/Xxdj/3a5QeAWTZeb
Yp0YQot2bEQajHAu8vrDitkRFl7pZ0910V7iXYcVycVpX5ZTy5QzrB4pv+umPeB2l7XBdYzd02Mj
Gad46OmN2nSCZNqUOcP6ETOqHAtZ4LgFcaToKN4puQR1zW914N8sLclYWmQUUR/ij7cYU3uIjpim
hPc1Ub/FvlQEHV8mGFF0voRVM2M9LtBZ4obor5w/08mXKfFStO8TUXvMfgpHvWBxnnxNmyxSWh2H
xU8StCC7jzxybD4jTEOJrOhkEqJx/rxddLxHNJBsWDwN+YbYLYjL5kxjloVii0eP7+vgb+l4ry71
VT2RAdIZ+XRXLmhOxPtAG4mGme4GFZdF5P25jvbHDAci4mvr+4xyQa1+vq7nbBf+cHsbAM6WNEsu
W1ICQEtke15nux+Dmdyn5YOstl6RCRyfQAF5fx6FFWg9JAK4LvW03kuqL0THLUg5RiJ27t0d0mRM
5qG6aqj8bTgJc0Md0ITmduZdXR+s+X7NBE5iX+s2GFyMiaF5pO10dQLXZvWJoptixMx7tGGzmVGo
8xIsnhCOibw5dmvD0mNpAlx6HDBQPbtJTvkLex9XviwH6eN1zdg9ozRqIrkMcmNZ5iwKdPTaQlpc
IU31VTdfC/ARrqCA7Uf7Os5+2uICxHMbyINV0XYFEAk0P0NueQUja7D46ydW4KUfMypA3DWqDSB3
apEsHyUtRTIhU2jsz2uG0q64qtzrcu2iXK74lJnCZrNaQuQqKpBHaKiP3pRRVAW1f6naAHAOFpPA
U6sbIcYvem3kyVcXRDNn82P5s/rVcpv+EMUtu95iA8npRDgb0VC1kInqP8bhoTK/oFQ/aoKu8KkV
C7Zp14AvYHwj26KEFtUygBVgKR1+Tpo7mAId39e9DQanCpVOOtrOwCDBeOwiB1nj1LacSsUEGh2D
rxTJHjWBXPs37w2o+lYzjGiRpX5E8qdfbocus7Pptu3tbL4Zhru6TG2l86vpZ24IWs8FCmlyIc0S
FwuVLMg66C+a7pPx03WF33dPG7nYD9hofJNl1TJkTC4XhJ9gvsjA9O7owepVvjbZImUUycN5w2jp
esucAdfVP5I+qGVBxb5QHuYhN/IYSaZmuGL/KmaBu61xny9QnmkFuSe5moDFQagVnL/IZrXviwni
sDEwyscUr+XqE7uT1s+6AGvfsi7ZQV4w3Uq0XjNZiYY/Wq8lxsqloumQ/2FaFxBOnlIa07hmbh3k
GndsNFbsYiwQY//PHio//dEICg1FQnHusMuIOeUx8FZ6TpuvExqlKlF+bl/lLjJx/g8N2X2sAQck
G7dWdchFjVCC7/PzIHtzSuKohwxdHNsJMpzTx+s2KlgknfN3YdJbraJAgLTQqEdyWjml3FYfMKax
EkQru/GDDi5MTWdkQjzddKqOdR93CFZiI7QTHfMlF8OrlAcj9q/LtG+nuklMXUdqUeXnopWGBtqJ
eEVQeU9O1I9OmRMewnv4b3c4iFhf94/dDRqnZ3WULyOhC/T6pFh2C4XGRBvQMSHPaOcoX/ALd7np
A9HVbT/bZyhsCrRCFd3k3d0UhkWmK/9mxqrzkILktjzQgM1mHqidnlvByu6q4waS8xNDnEqDgtyO
2zUftPCmMURH4a46UlVVLaKZBtIhbz1sonaRmo64DhRWdjD08YEamAxiiIY47fuiCw7/3KKsKjW6
EjgkWHIbjjwYqa2PrmEreKytHfoQz6K7we6lfoPJmVquS3jy74AZH2UHwfqpvZkw8qgPRA8ju7tE
LZD+YQ01lAy+XUTLmBNCunh2zYpSN2mX6aAUmiic3d+qCwqnC0UdKnFUJLPbzk9tF0jmS7h+u27I
IgjuxIjnUo9rA4JMmh7a/URyx7Sq+mFZS0uQOxdBcUbcyzqZqhCHrYKBW2NePS2d5NWFaHqGaGs4
/S413NYkAomQCkEzbQ1SM0WJRK9wu1H5RQH4ottcb4pkXICSWLWttE+d/LMyvLD+p5yPTWYI/Pru
0oHpAT2ehqxQvj41GWlCMCgG/c/yY6//iK2XRH55hyJsINiybgKvNFFJl0TZ7GLCqqOD7Q4ZvqEX
URDvbs4GhQm6QenHMVmqBYJEaIJbj4VoXsv+93VcUjSNgMiEcwBWaxRRzHSsWeK7tY9OofnPe9bp
gsBdJMwmLNtEBYJmHlPrtWvP6/jxOgQz6z/yQ+YFgrs0xEpYpAYLstUy/icJs5tuLD/MDXGMKvlw
HWpfsS5Q3K5PeGGVqMTue3kwxNSWVadR3hWVbOThNr1Ke3yzZks2+0jrSmRAdjex5UF0exXtPucv
M62OrNwA0FL+kDrVxiKK7pH7C2YRNGiAkk9XOe9iWmE8rxrsXrcrBB6LnaAWusJI0RrdDL/GmCJb
HXuix599yX7D/uFuYplK0wzYpXgaMYZIF5yc+yp3+T5nN5rcDWOuMndWB/34Q40xD+O+HR7fo20X
FM52rFQtapkCxeo+Y65eo3+L2+e/g+BsR5fUbskaHJlGm+KNJ3XyFe2mZS9wyKL94OymW/9Vgw7u
P2xPhWhW3B7zBaaFXtaKMxotxpOLkkAQElitqyZOF6AHwnRZsYfuzD/03O6/tLZxI7m5owoqyQVa
rnGGtKa1pCwKNoqk8cMaD14/6D/gXA/XN0u0ilzwUejdSmnBYNB+OT+loi7w/fv9ZhG5kKM0ljRZ
ewDgVlof8eTsmi5qrFkztLhplv3aP9y2pZpExzwZxNWcNFkOMlBch5GKQQ5m0ZVHpcRDZpg+zFb1
GNeye33xRHCcbFWTymjiB1wCAmiE7wp97FXZVuT7xjIFWLvuYSMa5/XWxpC1vAaflt4d1ayzZ/mD
ri6uTESXk/175W8ki68LzpI5MpIeSCyfJdn0ML/kNxWa5guXdfNdX8JdNd+AcV7PoFOsriPAlFI5
59N6stDUBHZXgZrvDU1hN7r/1QyLLwguqnoocKjDKZ1BDIaRZAZ6nNOnzKEOin8W1CIbfurh5fth
OKzvyTttsDmHOBSrhDgbamJ0X6YCZiZ5WkIF7nD/srdBYZa+ietKRqLUspVkBRfEKX0rsjMUiKUf
VDsDo6IsiFv2FdKAoam6jqcmzjti2nFpTVMNNVEMx/xSp/edEtklFfHW7hfAWRcgzhPqvZZ1mlnC
yn5qn/tj41ToQxuPDYqrY/+bep/ehXbhD0c2Oiz9IUp8MBv+06Vc0DmX0mFyuUw6oHcjBpeHjd9H
zTFRWo+kgyO14d1UxYIM7B4JO5T1gsn5lXBUGzr/Wlp39eejecI8+ns4MNBJ9DfTK0pNUdgauSDa
weTi+rl6inwRtcK+XV5+AuduoiWy+rivEAD3kq1Xo1fMCKnaVZC93Pegv2H4Wo0pWs2onAAzWvdh
ccrDj0RK7Ih8WiuRsxZIxPfgxL08koRgIytyM/d3VnIeRbcGkTRccLXMUyFXCUwiKZrbulWcaUg9
hbZuNUiHuRSR2O/n5C56wr/1SpY1U5nhYXzxLdp4vQ6kIynaLWD28082H8DAfUJg96J15PxMj5pG
M9KwjkX0WV9u+/F5jUS3CNFCcr7FmiKSJzrUwiqkA8pPD4OSu1o/3pSg/ypGS6CFe0PCtwbHk3/W
8mhVZoOFpE8wuNsRHhTTtDzJadwGYwn7TxqSqqhLEZzpzIiu+Bb+rbRe4mWeC4jZqfXHdKgPXZnc
luH6Y2ir23m1vFAip1iYnhHtIOdeoigcF1XBDk7FNzn5Vlufi1jUbyDC4PxHLbWN0WcQrU5Le0q+
tyoBI8YgOPSYrl1ZwD/eSqVJMSlbwKjrJWeputxOEpMKggcRChejyA2p1IVivcrOrccf0ljZ14Og
fT2wqIK8qaUZfJ0wyRvQNxi4aMx+e+yC8TD5aDAT5tL3reoCw1nuEM9juxrIL42N7NXK6ORl6hjT
8DmZ0rvVzD5fl0oExxlxFSfaUERINOUoVXHMZjiMJnWGZjrGIZiztO54HW8/ILmIx8UJFBSPUWMB
zxosu2r+UToUB0+H/n0v9Ciw+Xe7mOCbSMuIh0mf0B/oRlboTNm3kIa2lH6/Ls2+AV1AOCMlJDUw
NA4gGR7Jk+m1LX52liAZsK/YFwzOSNtxVc2GKURGn0bj8yB/vS7DfxxQvwH4crEhriTLYEJ0iLBd
3W/vw+Noq/fxS+9JQeF3XyUhEfCeGqiypuig78A/mdPyMRspwWheWKt1Lq2vZaHYLZYwTVuB89mV
bovEKbghzaQvVixfOTj1bYMGnbX2els6m7YKpnmwUDnFvejZQyQep+WxnNK8HwBaoISi6Z4Tqbfz
6GMYC2qQ9/RvKxyv5KU8FgO7b1LtkyVVthHei+e7iIThlHysrbjUZ9yMwq56XQrNScYag8rRuUUy
97ousk/xR8VWHk7X6Yj5J60KeaacOCme9TAM40iL8CiVxodFpW76nsEKBspbddNSKJVBtf7WT2ga
xrzDN6BMrvs2YmhhUlU2iP0Eh8f+Rv1G4UPouU6sKGMFV1Jznup/qjiIesEFdneb0Cqv6oqOjAZf
P9uZEq1MHYLMiwGC/qUNwnT+EVXzwZKSL/+PtOtqkhvntb9IVcqiXhW7e3LwOLyo1l5bmcrx19/D
2f3cGo62eXf2xX6YKp0GCIIgCBxcXqc9nwQq0t9YnElMVMuaElO9MG/lp558q+fny98XycItSo9X
tbSzIQsdG6dPv5IUjcgjuM5ILbC43YU5S8I7P2lA3ktmhWrVUDggBeulyZE1Ufvjvr40HW0dqm69
G5Y11HG9VODM9xT7Dymn7pyLEPY1dkZgf98cd+oi00aTgZBGkxOrxwY2kOs/MxEjyO4Ofc3ayTYx
dP420xCSQEpUgdTkrmg8e7wqtO8yOdb56sraR15E1A0a0+tGqtmKdGoRoFkoxO2iP8dM8Ul5E0mi
Qs/9BWLJyL/E4k4JFSNkFG2E+ob8IJmnRkTotFshsZWEW59Uq1J5HSHJwrpFFvBVMa4Cu3NMx36Y
rgs/DkSEVfumfZaJOxz0yhrVaAFkIn1bzEA3vkurf3mf7iaOt2JxjkBThtnWWbkqm2kGjuSH+vPy
JTnkgV46oq26m/PcgnFewTbBET8XAJMOJGTEC/J94SguavbdWHjt299Qv7XH31oGm4XFzCJKa76z
y+MQDxh1t7jVR9ptN1LxtUgaXnnhHrBMCrkboheqC+JH0RrxI++LBQ6pLwGgfxv86NSFRow+PBtd
eIuwQVm0RnwhZ98lUkNYZXb9o3x5fUoIoufRcJLHylsOotGSAhMnnH9YMSxrSGSgFUS+KWqQnOcK
3uVWQRC5C4O4RMNbpqoRvtNhbpe0MthjWQnnqoM4xZgGh8QfeDFXNyjqW2dXrwYY1GOgJNp1Ra4z
JZxngS2IBNHeQti5MantCohaulnU2zk/FNHjZZcgguCWJG3lzkCnH+LtCuk09Df0aRk28fx0GWZ3
e26UxX7G5mQo2yqzVwMwcmQeZqs42HZ3j6nkYIKPg8tQe1fk7bpwrntUpyHVS9yPSvnBkE5KNjnj
LDkpniRqgQnsHxMbsTifbaDZgSY9sIbJssOmznvPwG5yJ8tKXDuRizAb8uxKUTEh3KAJ6sU6ajiN
vhK/llf09RILLCZqrAp2wO75uPldnJ+3NWmoLAp1m6vpYaZ3uLa9QM27byNbPXPunTHt100FjOlE
wul2PUTXrAZOu5ED1ZMP80dqbFRVA0ORrJsA5vAwrzy3Upld3uVT159s0ZCkfRP9/X2+d0SLrCKh
Nb5P5hV185KbrTc5pjqvnWg43D+oDlTkBsgwZYPPUVZGnavdX9XtfeLpPkalgq23+6FWmAKbe0j9
irKi+9v8jMgZRKKnTTo2uND0PXhKIuMg2XPqkFFEJrVveGccbpGmfqjttcKZ34O7ajbqY5OMgt4D
TYGveHfrVH9j8Ec9peNgqyW7zbhm2B8LLwkY82zv0KOK6sgsmEExY4D3LsRT3Z3pRMgc1Ag55sxJ
rjFR1W8fpHsRC55oTfm4oFXtllD2q1jAqKFXFY8G9qPhD16c+iraBkVvBvv2elYDd/70aqlFegZA
fckfsiV7Vkc0fHRN8VRO0+EDPlUDgzR64DQUHnB+rmzmiWYNCg4Y7wzJ7QfMmfsxDcNBHZKTrXfh
Zbhda0WhG/a6aVnaq643p4UVU9AhzRN6gcmnRPUbeoec42WIfde9weAOPrLoq466BkQ+mhuFYKPF
QyC1nM4brjMn90AGcyt6s95Pbm0wuVMQoWOhZPmC8Ps04LmcdfCDO/un6c3u4uU/arTpivgyRKrk
TsNezdmgphnkBDWGlLXEwdgITfRGtwsC29CRlTFA7svtejI1ZCntEWxB6c1sf67z21jUobPbvq+C
7wO1+cRGlylngrah0AUBPeMY6Y/agRwL3MWkk7gGel8Yi6gySqBZMdzbUMVoDaNsMAjVS6c/qHHT
zFdxLsgD7j5GI7PwG4NfFaWviZmgGh4kJpWzgvFrcZPrxX3lqbgxr8sjJg2wzkW8S6PlCRTuH6s1
UA3dRHkDBmkbryUCm002DT2ta2aMFaaiPoB8jHxa7NUOh0yR/KgbRDuOLdA7t73B4/xVXtIkXxe0
VjTd41wd5OxJTX7OfeomvSAs211BAzUUxEJtCszl7QpK5tTKpY0VjGnnxCARWlrUUAjydwIQvg+g
m/q8jAhAyBKflDwPpVJDt24jiya67QKZCvpeLLSKqPyw5Mns5TlKQfpRLn4y3bfKV5sK8oP7ztA0
Xql2VXQ4c/Y4qMU0kRwbWLkb/ORPE2dXemP/MbtAvS9AOC7iadsX6gzI7WZMvyrQKgxAmjyicAAN
i4ZofMD+3XYjFBfzyJGUyoMGD58c66MFoq/RqX3Wzvr/YWfbP/83aJzRZZVZD70BtPSXHCb3U5gE
+vGHOTjwip54HJ5IOr501gD7wqJQaHByZbe+L7zSVY/WA+ixneT0sZPrLN1rTLZxFnMdVfOwAE1/
YENBpjD1S9e4lW5A3n7D2l4kT1QkJDARnivbMKNWkSZApniBNrRrPKyCRVZQEbrrlDZycTfsCOXU
RkMGPCdUdhuM7USCaTHYHOC5/0KplIVLqyuC25lw7bjYY8iMqp2ZNqVDfWQM//Wh94kjMxbN/6xH
pufN0k0qqKdbDWDUvitQm14ZvtQJDrTdsH+jRs5/TFOVjrMMNbbN1xSBxlB8EYRrbCHenR4bBM5h
GHYR6bUJKQbLHQNE+j6rVZPBXQB2mMIvfopuTCKfqHHuw56oqugdEOsfZrh6xjWbFtP71qfRH17L
NkVdp7tKtFBcoZoWwmyTs4pGWpNYl3pEh6jxViS8bbWfL2txd0ttEDhTSO3EbK0Jy6RWtyq57rov
cyY4FvfTlxsMzhTGkcZNNALDjCQlVPXRnUfNb2bbH0fdk+NfltTdJ1kRoBr72LTt82URhficoViV
UuW2Dvw5WHyQGIR15rKJHSrymbrouXp/yTAYg2AEn2XxbRNG06pztcLpL+jxV+8WpNEF4jAre2f3
1m8E3s3LU1uNGPbAMvb0Obppjy3ukhiGQLzR1X+AoXk+rS6biSCekLtLyaRusNlFfOM5jJJWSsaw
68E1vrDe1JVizGfiWW78vHi9a+PR6gvj1bgstECrvOcflylDagm4mHAYkKwLM0nyLkO8djJe0ivn
+OOqaok8417UB2uweppXPtJjdIqvppCRy6+hFupfumPvqgEmjAeVh7SBS0PRuJ79sGGjY6aLjY7n
RY3aUcfvkE9VDsqrLCCePDhL0KInAmmL1FNEO3T3zNtAcl6grUmsLOxK2BkYEjD80T9lCB56J36u
fmDGAkbMVJ58ZXvG82Wd79aLb+2Jcw16oRSa0mJdQdof2M54jG9ld71ml2DJxWDLY/a5PDZ/mmBi
tQRJI5FJcV5B1WpztjXIPDeST0zwK3elwKREauXOi1XvIyVWIV0mrW6VHqTq82DlzqqFYDW5rMl9
P352ClysWUqUqGnEjiZW2piDJqhze9HAHrYa73cIAYc+GI8wRoRTGVqz5GnVWCs8Bn/3h6bvXMW8
7aM/PyLLGYZTW653GSh7ZCQolF49VOg/9cGYNnwnmbn4/w2KU5sGHvjENgCVLLfoLImTT9Uo2Fy7
dkYwdVVGQys0xysNE8Vrm91rpIVcT3QOU6sQHQm7+c8NBqexzIxjZdSBEcMA0P2D0exej7TcneyJ
syH7DmqDximtQfNsVVdAM5zJlxzqgXUytPzmOnIwkyUUjazZtTpimIppICdB+LLNQuuKJGqxUW3E
SE5Hi6skJaekWGInqkQUYvurdQZjf98431orkaxekAJJzeLKNM0gIY1gtXa36kYeztkmthWVMk40
r1yzkwnWkq6dQxR+CK4UIkk412pGxaS1MTarpUnBqjVuY6sC0xZJwpn2lJlm1nWQpNUSd7SDui7c
SjiJex/Flg2kpmwQGXLncgTm72zWDRBqFU8NuV6iP9r4cNkN7JvYGYJb9aFFXG8w5sJlrLEs4SJZ
x9ymTil/ugwkkoX9fWNeclWkDUihGKl5f2X3yp1pJm6yVMFlmH/YomeBuMW3Oj0qNQqd1V/0k+Qg
FfCTXtUvjLAw98it6GIu0h9nCE1RsVAY+rObxKfwPOskhT36gzPt82XJdhWIZC9BR7IK5hfO9xhT
HCUDbiyebWDmdap6lNruGAkHbe9eLs84fLlfZteL3MSEsd0jIME0dhCPfte9FcEfRWAtqvTZX7AN
HhdYR+Y0xwaBXNEnHY1z9CnydC9XncWrvMTPXNHU6/2Eg20AUseLCkjn31riMCyFWeBlHGx/7MGs
0xl5krf8qI4K2KQL3bu8buxz70KHDRx3QvV5ppdrA4M02NDOpJMwmDobwrlufuERsnOoUYWXEfct
5SwgZynpIBWR0oKhcQEHrlX8zMqTlAo6WgQYfO0hnsDk1hjAwrIUT1L3SylO2vB8WYz9pMNZc3zp
Sr/m07yW0FzvoXkrJH+w61aKC2ysv+5mSzjo6h+M8bfq+CnzTR9nSF8zsWp3xlUocfPZScOycgZP
c5Ub0N8LDqt/MEekODBIWcYjC+cY534e6m6GB0GlBNoqO+w321dCFHeHcSAJ3OPesmkIJ3QUBNkE
rv2t7Sf6MtOI4Gis8SjVdSSkWYFONe3p8tKJYDgn3OmSSkmD9wA7vVask5w8SiJHz7bN220FbYEC
xAAVlk7wMPpWkjwzM2Um84CLGz0s3Utl3JsZWoCs22mynSQXENu89/Nv4bhzUq1I2dQK4OSqdXvp
hs4v47iisPf7Zc2x71wSi1ugIq8GatvTgB6TMI4PTSNo/dz/PtweI2m3FI3zDZGpLPKarJhVier0
HBXpYyqqF91fmd8QvGuYrKm17EEevDnHbNNkvGuUpHaWOCvcgWi/+hqEzOgBFyyQQDDeWeCxVB+T
AYLlcXzda2j+sAUvaTsv1swGzoKpnMlVBh3VRBlA16AENvjQxsxNnhJPPZK75FB6qMAfe+/fUxW/
ReUMHV2dMriQoU6leza7xomJKIbZVR2RVdVCiTf2EydXhdGS4AmDzSWr9Udc1VfKWJYCNyfC4KRI
DKtYVqRCPYl8U6Kn2X65vG929+dGBoa/CS/nKc+l3hxQ52oYblOVYPnL0D39i8wiAsadbBkWhGiY
JMoexdGt8BZqipqpp9Iy4FjKb/WbKEyeZZ+NHzORFMzD1o8/raF5FzkNZqnH4OlU/Bz5VulfZ3HY
z0DNt43rtarylM8LqUhd5cbgVdrVWh5TjPi7rNKdkwkItobuKkwdRXk5FyjlWt/J9awOmOWgBaa7
XhENgdLq2if5YB9HUR/++0PjLRwXKNmWKcVFx+DqDoFtdBPHyFVLiuCVa9cSN1JxHlCvRr2Jcg16
Q0WglDjZJOq23Iki3kjCF2WtStYYZgmI3mMDzBRHOZRuCsuw0ZJmfxW9zuxJhAdivIfbIEqAU39r
kKCeSJJlJIPXdg/1/G0UcZnv8NRYSHCdAbjNhRNWwbiIaMD0CyOwrnRXcQrqkKN5jXzecXX1QD4Y
1NXBUyN6G9/V5RabOxCVJdONeAU2CKUwJZEl3mfHPKLf7lZDuC7ytrtOfovHhS5qjvkRbWqzuMJR
fsSP6aHwYj/HcO7ySwlCq6Dw8ydRkn/P9Leg3E6TZKMbFgsrmC5f6+iqT59I9vCB3bzF4LYXpmJk
NDeYYL4SgDfRT7z2Kr9mk7Jt799nrt5aDLfJllkZ5EwHGCYZt048zMRpkzx6oFqcYkKCkfoC6WTY
OB83baRT2d83/n+ZpGxS2bIp0V2mXC0tuDPQCbdogSXfjEbYmd/16YsA9H3y8Y2UfNWQFlHLbAfY
ZuspgeI1IcWUoOsFbJTyYRUVyjKVXZKQP6XRrVtXMcBosmQgVmu9tOheaqU8WbN6hfp/tx7TYB6s
J4GU7MOXgDn30jcEUU8L4MllhlN444Ee2PxH9WB79uEymmAnqJyrkdupGswO61inIHsBha6M93PD
GzUquCSzLXVJKt6vRH0fdRakqlZorWkda1qdckmdVn2Yi++XpRJ4aL6kKFabAnl8SLXOCQqxslvM
3zl+BEJXcVCD9VXmS26rwjBSqY1Hr81Hp0teJFVwc9iLsCz5DMDZn6anRWSpEm4mXRMsxb00UUc1
JLcVjaraN4EzEGdvTd9TM1sBNEmfU/WqH0unMURvySJpODvrK0WXlxYgyjI7mh1Oth1k8UM8i4rA
d6Oord44Q1v7woiSNEF3xyeU3pknDGw5SX6jeLO/HFMhr45IMO78arqlH9sUgiXT5zb1aR37yxgo
9p+XzW3fG50XiTuxWkuKVTOCRethFGoHNilex0kiakYX2QJ3aJUxqSdkzBDWj6k/zvFLRj53GDV9
WZh9X3AWhjutDMMkfUKA0kzfqHQa1EBuS1er7o1ydS5D7ZRksDPjNxZfKilVqZEr7MyYXANvOreg
/ENTis8ojFu0f/mX4fYdzxmNS66aRlb0kgRroFV7aif5CDm9yxD/EKGdMTjHEGdVptk5PI9sy4qn
G6vtgKP8ScGTxsFKe/IUT80vLWnh+VZzDLq6rg41HRc3lanpjBaagAS/aHcP4NlRVQkKixESvw0G
RmWxK0nHRZ2dWB14qTvTjVAjguea2/LYYowmDTVN3OS5a60bXM5aKxJFWW0CdznJbho7xlVyZ7tT
wJou1pMe5F7yIBons4vJHmkIaJGQuOS038c07rIK6QE1ypBiVk/RZAeRoX8W6HTXkjY4nFdWMUt4
WWLgsBLLBvddI9Cu2u997ICpDJMEjckVtpGw3/7ujN5gst+0CeqqrEbl9QhMNomFRR7RfXtgs9HL
QDqKJtXterQNGFP0BkxalE4uZCSQoup21I+R1LtdrIVpdlcoxNWyH0Ymcga7drqB5H01upAiuYd8
ZXaDfhmnG0Ja/BjLx8trJ1o6bjsUiZKaaCSDWcbHSkXznaq5lxFEuuMMvyzyWctWIMgn8OeF5pEl
PRhd3mUYkSCcn27jZSJtAxipe86L75NZCOTYeXKAd8YbG7p68J9qc/4SMQHVF5bii26UQPPik/ZY
So50K2EXY7wG0jipdrwslChA4Im/m6aithEjQJhctISCF2y+svzZldlzm3gcyq6/2Jw/3J5qk4QU
vYmDW7uTT+iX8rsG1+nxtD4yxpzpLg9sj34ktQPFWvD5oMzBu9vbvVWZoybnE+63vZ4fFwNJTDO+
m3LFu6zKXTM8w/BjPqyimdcqs3DrXKrQStN7SVuc2dIwi6o8DajbKbX+vpcygVnuq/S3dPzwj2Ka
Ja1ksJN5RdA4HKGrdbEFpikC4fy83RCplDSAmKvbEthk7pfyv2fiYMHJWRLOyVvmWrVWD5ARTfdO
Z+VXmS7fq6QIbGMRCPQPccMZjLPEiqwlXkQZGIpT0WURLKMfHf66PUvP0lft+bJ17HrbjXBMwxsH
n6xzWqaWCeuwU+XUajamaFr1975H1DKsJHMuw4kWjHPuVoRhC50K8Wp6Z3de1mhOOYp4DHdBMOmU
seZYuPRxrr3tbNvQWWZOSduXxFadXotjB1Xn4WVh9hdrA8R5eFVS22WoWY4RR7HksIbO8pPlSw8s
mkoD5etlPJFcnMOIkk6OVQa3UASR1Hiq65+9JcoBCFD4pFGSlhJMHtpDY5jtDdEUf5nahvpy3+X+
ZYF2je+sPz5VlCxynPYK3G4Zm7aDBr7Z1aTiy1guAUoRXi6D7crF6sUwZRT9S3z8a5TtjMoqWHqs
nhL9aNOrdTxehtiVZwPB2QPNMkuOdR3uaJKcifpVE7ktupAbQdzJDPh9CHgWhTOEubWqCFx4yIwq
z2Vy0IbYWc2vCg2rWUTgxfzNBSiTSyGuao6JSgkeVGqCy3pPwi4WRbQiCC68oBpdykoFRLegKXod
T2ivFxgaU/wlKbhzwpDwHKCnWHtLjuaTLg1D4eaL1hG4ht54HumYZg5Bpd9tVfedKXB6IgG5A6SZ
SJTkNdDb5qZNFYcKqSx3ETTFMk10eytg8XrrxTtSJZFUwa2q1RMG1TmK8GASIfCOu17ywYyBYJTB
uhw10ZS43a2zkYDz2U1XSpiOA99W6I8kPkoZ+jJjT+0ED+K7TmADw+1QqZszUrKzPJ/SyR9bNKzP
cfVVmfXUu+wLREjcHi3qTNKtGUizbl6NbfyrMn4ZvSp479x/mTkLxHd/aGQ0jDgHTFT47bWNqbBg
Iu4csOj6UWDVeIUCHXEkvoUym323oza43KbVMzidiIV3ehgfrKskSPF08gNvQXqA17yjJeL22Fen
ocoqe3zVbM7CaZ6uFKEeXrza1aVFdgQRljMl6+Hyqu2b4RmGN/Mk6/G8jefWqBuf9AGNrolj6p/U
TuDB97fTGYc394J2Xd3Dg8drGEcoBBKVLzDzer8+ZwDO0MEd3sdmD33FyXrCi0FoNsNtHlUYvj1+
yurRn2ftc9nL/mX9vT5FvMdlJQDwRZZlvvN10lQ2aJ9AMfjo/VW4tUwg/U+vmlDCpLzR10CTvbpm
cFgOo+7Zx+RGxCu2v4jn38CUv4lpuyq2iZZDuXJxiIvvVnZTzKhmpILc//4anmE4kwQFWDypE84t
UB7M/lpV/dEahLW7u2e9rrKgRcdYJ76BTEmmaCYSxsct+hcM9y36W6P5rqreilf6y2u3u8XOSLwr
KWTDmFHmN3pDdtTKmzi6GxaBu9pdmQ0E5zWo2es0lgAhd9dZFuh97a/TQ6xY/1EU7rwfJQwXr1rg
KPpjnr6gm6chwWVt7a7+RhTO0Dtazu1KzNGTsmuq32kiJjTR9zkjXvQRdEY11h3G7EiRhE4sAsqo
y0LsNFzhZruRgrNhPWka2VaBoj1ZtgPGP4x06g/k3jyqz+SJOLGrg+Yk96gb3YriPpG9cb5WUrKi
GUdgF6p9Sts8KIr+Opt0gS0INhBf2ZysdVQrBWAGvT7R5c+yToIqIg7aBt1SXwRXANGycX5Xy+00
axiaUn7Di6TTSn9eXjKR1ri4IhmbclU6AKjSrdaqjtx97snLZYz995izWfDVisWY24O0AKTz0dbp
z4foUD6zXgH6wUhig8X5BGMs42LKgMUu0VpAg/kzvTJxRBhuAVITYWaRrcC7E2qDx/mGPk3WJMng
G+Dlgs5FYhZZljxc7nsUGLPextYtKei1zE+iqub9pUMtoQyyDuT7+KVLM71GU+no0XVGl8+LnlWO
NHy/vHaXQcCf8fbwmyeMcFBXa/Ts6q4on5MVGXTR0DQRBrdkeEytSpJAkDy6j8rPGCAE8jzB8+N+
Blj/n7bAg/ZWkIZ2g42h7KNnPSEji+oqvOQ8ToEdRk52SkRoIpE4dz5MUaeYM0QywbNzbwXlA2s5
1Z3uGpWl5I44ml+Hiiiq3Q/fN0JyXh604qskaxAy+qakjnLdPOSnCOX8qzs37nAkhxqvcqIXg/1T
+KxZpotNfJQ1VFvSEUdXq64eMRtHT3ARHnLHzj5y3dqIx7l4jD7IEsq0WqYRmF0X6zDJ2TckmETn
GDOG95v6LBIXT6MCQ5arAkAYdtEeS59Rq9Cr2SVfNFc+iBS4/yKykYvz8ipdTLmzsGzmTX9dPsI2
A1aY80TBav1SBdMB00pFqdN/cMpnGTn3odYJ5jRnkNFScFKz8oI2dibMrMjANSyimmAfu6BQnuuw
JFqv6DHA5BPjPitRykBv1YOIfGzfFPGyxJjUVXAkvDXFsiubKhnA8kkpSrUYfYDkxvHg6MPPy27x
H3baGYkzxRZt50odAWkMMCT1dj1mAeYTsFkz5RFNLD+payEF5AtQdyvw2MvZ3/JxdlklCcLEBajZ
MT4YB+ZTtFAK9SvhxO79Y+2MxJkkusUmdMbiWFND6Ud8a/1gTGHEiwLzTj2m19W17GV+mTjFjZB4
TQTNGaaGPt2/VMuadaYWXcBWsB5KP8PQQRDmrW4PAgo/vcvC4SQyoP0c/FnDfGderjZtMoK9xstS
Z3jJD/FDfYfTXHHkH/RRPRALTRaOYFX3g7zfuuaHWjXTQoicQtfF9eQnrnJAmaMLlwNTkk702/8j
SBKo2OIOQ1pqq6XbkNK8yZ6HF8UDp+WT7Ws33dfOQ1ei0zwxTsI4ELqd/fD5LCt3MCoWGTEFEchD
Dc4ZrXXz7ihXNxiZK+mi1y+BN7C40zBNNdusU4SC9oq2AeselZ3uYB8XXXDai9aP8zrSmJSpmmD9
cjkKBjMKi4Z6AhthennvQM964/3NrPb6yq6gReqktz0GDEl+lWFMSXk0kZMbDrLgrN0/H1CmgCnT
pqaofGN8VI9NtWY41uk1aR3VT0+5m15Hd8tzGnyoun6Dxa2UhlYlTOdjK6XQR72c3V4zP7JIGwhu
kbS0k4xqBYQ8XHfRKYuPl1do1wg23+cWaI6HNVvBPuQ15L5rngtRgwD7fe8MYPN9zvVbQ1l0iYnv
p8qDnPvq9NSLpqPv7pcNBOfzbUywt6UJKhqs6pMx9m6NCdNrD7bxXESHsxsPbKA4H4+qkiQ1NRiX
Umc4pb/mycNAYseKW2fWSsc2r9JRYNACBfKXUFWO5NXsANlPV7Z5V0ifqw+1GJyl4vvjrHEe9bIH
RCHlzrhWbj6Bj7sWRKciQTjnnU59ijHCQDGkmyEdnd4MClM0kEZgznznk2U3oEuIYW79UPyoie6l
RPpvO1LnNr3dzbOVGDC3vDhN8WlNBDtSYM58Hy6Zi6FvmDkn1rEpn7Llpe0Lp6m+XN74+8sB9k9i
YDoQWFjexpxdsphU0yM8Z1rjycYjsDwcFkXEIbF7bhpnFG7Rq0LNJisDCrjzPbuQHXM5lcv9qFs+
pd8vSyTC4s7oaVgWLU1sZPEsbXbtTMqcOi8mhxaYVjVUCXXQ/i5I5e5GJBv5OGOwNLXvicouCGUZ
dkb9YCvaXYISy6nJbhRTCtfVCi6LuW/iZ5Wyhd3cW2206gy2AjFJdR9VN6OoHOG13uC9yz4DcEeC
ApKHSVuwZiNIOd0+gCXeK/caaMN1v7nJw95BgOeS64a61bH7sw1F0axoIbkzY6JjsvYUP0DvUi9V
6wOlupM05bU1x75aiibFidaQOz+InAxLLOEaW6qZ26TFLwz7eNClJqDVeKwbzc8SWdQHuL/7kFPW
kQezbJ6xIx4UqiOxg1ts99Aq4BTrn6VI9JSxQ0yHvDYKf/9G4W8FXVMO5phIUGRoVM50O9yMn7XH
Du0FBbICr2+Uutd9FqW0hbicb7FAvVQZCmiX9LAC6ZYLhiIDb7K5W1ytJ5SzE7AM6t8lT3jRZO7k
vemeBebcTTfjLa6bIDBjbFPdBE9uCS5/RsjyVqJm9n1HfQbj/A3aAauGGgBL6w75lXwc3DwfYpdE
0kvbaZ1zed/v3/E2q8n5GsOkTT3kwGvRXLyiPJNxXqj3umNBvCx3RNtw10ZRI4Q5EkTHYFBuG6ay
NkgYMYf0d1O5Q/1J6S03+lhZyAaF231NNxGtreBB47bAhWDsbK+PrH9PL4WdsEHhAjcb0/6GPMYe
j/MnquHJ/D7KBH55/+ZxxuAjtaqQ/s5iJscorMGjHB/tkHH+xh/gqn0jDh+xDcYiJ3YGceQpPSy2
7o+LGeq5iBJkP/u8EYnbT1LRLhgsBhMofy3IKNLAvE8+d+B4LL0ciYyPGPgGjdtQep2hxhothd6q
eAwsCQx/mkBGDdqkcDkuh0SAKLBwPpQzFQxILDBPzCvbP831Nh8eauF78u5xvRGKO66bbEy1VAEG
Zqa4xSI5bSQKekVicAc2NTVrMmdEBJFtuJiX4sl94mvRKghMRZJw/sCOUpuaCYxhaIv7Sa1OBu0+
UkywURbnDGi9YhYxU5Yd/2FJ8GwfqxHbIHCOoJuHOZbZLUSeH/IxNKggINw/+84A7wrNzeXvy1Tj
Tz4r2Wf5P+MqCyR3dFndx4A4NDAfBXtHYAN8oTkldkH7GjaQHatbI+hAq67dKijcfz3l0cQtHyJf
gMn247vTdiMq5x2MZNZ0qWOmnUiHsaO3DSn8qKw9mpsOSvSuS6X2W2sM0k4+NePsd9IYxtXwoV2M
ohATnU4gSuJ22GxiDq/VQvR0AbcHShjXenFw7xCcv/saBrsa+DRUlM9y3ilRm9rQIwXBVNscZNtE
dR6auFpFdIwwrb3X6hmHO+a7tm8TynCqX9ZdfKCB5K+PdHFWvw+pK6qm3o/2wchsEx0Psjp/lHTd
LK0ZUbEhHga/AFn9aw1bivqHJrSRpp+Ooyt/lW7g84P2EzKRH6pS2fwAzooGGRYDH4nrBlkck1CX
ZjdtJuAkY77pnVI3INziDRnJafT6ApHVtScZXedk7TqhYFg50g7lbc2oxd7l/bHrLy0T7EIaODjB
ZoDftLmo6RExuyqTEa/Rykmiz/UscMj75BtnBP55qs/7ubJAm+mRG/NEvSygnnKwY4ce1tv0WXMr
pFgtMDfrmNdzuCzca/Pge43+lu41GtpIx/gN5sRYkWnxtC8g/3gqb6Wn+ADuiCAKZsu1/N6vUTlT
Pdmh6qXedCXKvu4HxBvxOcspqxl0Kjp+gh62R8ZODYK0U3qjArEKktkRObz9BbVBrKMZGhoquANw
mmS1s8ApiwTDYcQsqeIjqT60av7v+9zpN6l9VK0Lvt8u0nLdT1V+ssbJcru+Ej0V7zqzDRRnm3XS
6SNoaJDIND/RNFRBDFCLEgkCDJ7qpsqkWU4NiDN1ratLtU+kyjUsVbQLBMvC0xvIOYo5IwMejNws
LkpncF9xkMN0my/5c4whJhgTt369bP0i0TjL08p0jDQLGw/pH8fofg6KUzefLmPsu6zf1sCPHDXy
QdHVCGKZmFOffZHrl36MfF1NHCUTzUEUycNUvNnMQw+6Rj0DViR/1ZUbqUJjQCnIm742HL3zGKxd
A6XDFngG2Y/YgKQmAUmRjdws2oFHECs4+Fd1Tbc6oU4bvOrgBJw6PznQb8gMuJeVuXtX32DzIXJc
Zu1cIqlax4+2Fjt68T0hsjtIgnNmV5EbHM5FdJgcRsCdzbZw9S0FfZSSW89zrAjmiLx69ku65FyF
kVtljP4u5vrG6y4cDwVYKD/MsrARiHMUSInJ49wiXpYWsDjFRzXS3cV+vrw6Aq3xMXNMR0lrIlhG
0n0hIBquHlRRL/yukzjLwcfH8oQiiyqBwjoMnirKn6kZXpZBBMC5hAUXC3OuAKCmD1H1tZ4eLn9/
X0cmylQ1MKYjjfx292DolEInVtFGtZdouFvpL2re/zcIzgtoSd3hCgEIfe1fojg9Jv9H2pc1x40r
zf4iRhAkweWVS29qSbZlSbZfGF657+D6629C53wjCs3TuPLMw7wowtkFFArFQlXmlB+yXsajJbOE
/30VBxajA5vbCJihtj2rvmdTu9NsyXJtJwf263oJJz5TkslkJYoJnJSApwZx7BZoZdO+RBDWLveD
5ErY3v9XPOHkR0rd242Bg0LofaweLEOyOdvdViuDhCM/KCpLlBAA2R/QzyYu55jP751Ae2CNp/og
kDjJMiyZTcLhD/XCwMgW1jAbcM0po2sOf/6Vy4ljlrXVhUXCvTrWnjL7XBfgjJC13/2Pi+efrREH
LK0p0Zo550fnbN6Cd9Tvb0Es72CQnnjGmdN/sz1ep3zqXzduQ74QZTowm0DAEDoi0A986+kmCOrs
oni58UYuUY6GNQLigPzH0Ua6Hu8sj8zufOSqlv2HxI98vXZlDRGbp231Gy7iUquwmncGhZR3e6M/
Jus8B5Mg123dzFZWMEJ4UvWczT0BjFFWnpoHwHRJjppH/pPakwRMZpMQqKylq+oRswFoL/+op4+R
81uhMt6KzYxhZZAQpSJHIy2JYNCEG4+UX8bkaQxD1+pk1LF8ZS6u8hWQGKgs2+51BUBdoM18+MDX
mTscBi++M2O/8BUuyHt9szbP9QpSiFUTzRiNOkAq1T2hp0GXZEHbbYYrACFWFW0XJZgsRbnd9jj9
af8t9XMC7RpQxcdgy4YihkdTV/bwJPMLIV6lZp/kQ4k01sADcN8qPlNPeS7jB9uOxK/WiTxNo43Z
nZyXTLqTude8BFWnU0k800fj6+xzEeXaDmRvWxJ/FOlH9LaP0k6Fz+sqCgo3JlobRjfWHv6VZzhC
tCA6dVRrwsbNIZR2SXtwGpkg+sUmGaiI4NWMN2cZqDkJmwTRqpF05mj6DUpJhUHcrKpcK3m6bgj3
sDen6i2K+PTZdCgKJg5Q2rSHToGtfO2xZfshg6oI7ecPFErvvlqmkXcd9zLveAGmkA+AMC5KhUIg
RNmgbdK2M/0FJCpZBJUJ/i06fQwfwnvNz3ZU1j2/vZ6vgEIwDJmiFtMCwBYPrrGGuY0+9nOpjv1F
gBfsEuJhnxTWrKut6XMS8uMCBb7HJKoh6ZrqeRBnZbbTJhmt9oXPv2BiQEgnXAJY7FHB7GZRJg4z
/a6r9pPDTqXefI7SGWLAhixf5J596TCvWILnmwZm4vWyxzLipfyJk1iYXyEdh57WY47OckNG8LS9
ba94gp8oWtQ4UQO8hJ0H53NlHRr9UeKLMgzBNWqmsolGwLAaP9zzeQB04FgIw7M/f8FMNFQ0w0D2
aLjlKFSFFhbYwh2kPcLlYof11Ed6ZfqGVi1nMx0Kr6STEpQ2Sw/KlKv7grJud93UixsNnrIGFS6c
JZ+curIAOscPhnpT97L5ua2lpBD3Ak8Hqn/QkHmbysU0aeJlTiFBPtteHzo7Vmqu0rWSm3MThugE
zxgWPvXERwamTEWpktyEsOqHvkDfduZ2zt+s1QpD8AorqkK1b4Ax2WYwaPNe72WU7jIzhNUyF7sM
UZlGjEfrmt1/tdCq1EuqpZtbjgsE3DYGcTD08XZHiF2FIJ0jPCANzb3C2vIPeoPyP9cda8sSC1Gc
opULw2oXg8cZKZsxLqhfDvuFnpruWOoSQzavDAw2Q29Gw0g2Ds1bS6gTF1mfVtSP7uaAuMk3ehP6
zK2feKI0/HZ+XTdp62qk4D4ERTyhFkiA3sIVLKMmK6iJjKzft4lx2+lx6urqB3QwnwptCuKayXgX
t5aR4vy8UEGi/id8CbV1HS6mspi+UkABNKQ3s7LsSUT+5vhQvLfYmLkHM48w9tflThGXhm76dvO9
04lLsycQmkmy501bLIKuPxgCPVPBlnoqBgcRDesXG98cBw3HxaiDLD5rZB+Q20i2AeUXG+Ro4lzQ
1DrplM5IYroyMoM4nMfPetwNRxKW0rekreNkWjbeNSFiRy+kj0JNi5Np0Kifnp17zumf+sOzXbuJ
p8QQTs2h79S8O19H1F5jClEb7LeZMtbANEDaU51N+wAlwOvOvrWEawgh21ysOGMkBoReRMXNQMcq
sLqOBFFfMknufPnV89YcsQHIQeye5xJY9GH2CtPl45rTASNxc+2i3e5L61Y7J3U16QfJVu6yMlJ8
wx2V2RzIf4DZedyHXx2v+WlCKJQE0DjX/8L/12hCpjTUWaVonUr9Zbb82Ow9rjYWpXXwFztnG45B
LdOB1LOQIE3M6ND7blE/6xyvrIz93OOVINT9fwcjRMO8n5hdmyb1RyvycnAwGHgE7/O/yYrMlTXc
T1dFz7C16j6dAaPqN2Z1G0amnylHBxM3SlhJTLps2+KOaNv8jdLQiSr6gzNHhT6lOsA+zh5P/JS7
HDUFtOvmgfasSyqTm5FjhSb4Q5EqXWi1QIP4eB5MnGpu0mvyF+5gEQehkKKTDw+wbxdQwXw8GuwY
9bUaxP2x7lmhvZ/MVLJ2W/EC0lEq/E7FbSxySA3E7udiAK18XXafu1r1h0j/WifR5+tet5Uk4waG
Wp9mgSJFjOxWsYAypZngdSwK4pS46vyhqY7O8q2Rjfpvbc8ain9krTyPOE06TgRQ1Ji/Oeb0iWW2
ZNE2Hc6CvIhKNMIbSYQrkeC7DJqXI30RkJhiF9LXdxrqmhpokFLTk9Wlt1fvFU7wuKTvklgvAdeM
haslGYj5M1eJ7zNQFtRhLLOO/3rx03BtneB6aOxUDYNbN+y4jmx4ZCfywpAwu7IJ/M3NMqGrAyU2
fECJH09NVSETLBBbe/2U9r+NUdpFvJX9gZLIItChwaix2JVCIx0EI20PzzuFtyxxIYjm6T/CXwmi
A29WzY7OI9rUoJ8y/c3FsYIW21UMC99odt1RiInGkEbVF9BRhkPkd0Mja33f9BAk08imkTtdkF/O
y6xVLIeVupGds/mrspQ+ZIY9Ix79Mq3+IjahOmEh5lr4RBQ/RSIFzT99O1CfZGc6navwPn63bB5C
+hpCOMUpC9sQje0I6VAdpMa3MStdo5EV1jcP8hqGr+sqWLSzHQ9gKsC6Mc/cW7t0N9xYixs+LIGG
tkXpvDZPyMWjtcYTMsARUnP5UACvsTpPJwvqmqdI/c4Mskuq0mVFeDsb0XdT9a7H360wv8YV0kLQ
PCjgSQCuRX5347HVVTddvlzH2MwHbQiBQXIDX/J4MHi7mBUZqTJrqBnUaJAK9/SAEaRq9NqAeK1r
3KAa6I8H2TvkZWvAi6e8ogrBMex1yELnienrcdV9QWpTH9sYgrr5oto/MlvTd2TO5mCZUICfI0vz
ISsu43rcXF4NQ7iGBek4MNW9tTxJk9Hu2tL06RjGXoUw7feUzn4XIYpeX+WtiInGEUz7mtBOuGAG
C6thYDPNYG6aPXTd4HWaLulc2bQGn1/IQg1DM8Tv8z7VDUzJhhRKE3F3gHhsGMxQEvbVZZINEXC/
uzgPOnpZbRNiARdMEGNJaOqA5sq3FDyVFGh672d8HaWPLIt2tUEDMwsf8s75dH0RNy0EtZqOz1n0
4Ig1+RSjA4VFkZOGDK17c2m3QbYMnWtlnRL8KyixML8o3bIwIzb9MWEHA8Ndo9oGJVH312E23cJA
95SGWxT1GyGQkcg2KmuCWwzm5Je09WeVuNchNhcNH8wOap34n8hcbpJxTscF1emyute0XRJ90trn
v4FAy4cGMxCvhPAYD+lc5DNq+7H1p3A+Ddo3mv/N1kMf7v8ghEgYJsmYtxogHPrEqmc7+5RL1Xo3
ozxKMujw4lP54v0Y9gmaewaUA6EIcypBMzWdlH0LDVtZQYHfguLxeRlXwoVrAEzYdZo2JEwnGAOa
GHdIv2Txna08N+XH69uy5VwOrnmMWeIZ0BQDwmhlFmmZhbpFxfwEigNMI0/XITYtweAeckFUsy6e
kSZUI2mRGPjcaSx6Tnsrvk8wMeg52VR53WCbMu3KLW92DLBLg6cE1WcxL8wjmicsm6k/TWq/6zAz
fMpMPfVmTTclMxIbULijIDIMeVLo54jLV1elYVjhYkCXhO0IqKFDyw5mKvti3NilNzDC4Smh2GFm
lWr4kOUdsttIdjg3/33c7ZgvILqOAbm3l1ydFG1slJ3h004Da2DCrL0ds2h33RE2bgQD//HWSAQz
QAko2C8j0hugJPnDVCkPDosO1VTtyi79kbfLeWogPFjJmnc3/A+o0E4mjokXD/FGIFGSF7PeYvGM
KXcLs/04D8VTjhpJTTSJiVv+gEIFYgOeV2ChcGrTbKBTNcHELKI36uLqsXLLBvr+2rCBKrtpEtRh
UBvhv2KV2tYzev3TpIBKqVMdsKf7rh2Pmv3uzmq+bCsYvrArGDxCDY5iQyoeNNG/jcFid/Uwo4yf
qLI3r60tguQwLh8KaTeUbN8ioYBgoOcsNfwmnL7mJA4gnxS5fQtl2VZ5f75srLH4WVhZBWaNcTQ6
YLXsY77gUSot3SGfJCh8o4Xw/QZF2KLM0YZKtRLw4RI0bRutvV869tSBozq2OqTqiWTcbGsF8QaC
Ohk4ZXGOBLzBCUkKikLd77TiNDRfO5BiZqPja9HX64eYhxrRMDAt4DsUHRQG9LXfLt+iGqVdIoT4
xqTfFbX+sMR252k5XigM5zTqZGeV4eN1zK3wZOsOzpXDLxDx6yPE47xuMF1HkSTNjnVkQtUlY7Jv
+q3wtEYRvjai0M4LigQMV3t06Pf2cdx1x1RKcMV34mIBcRmiLqchHomyBY7d0labuTHhnHiYaV+C
mdTlrmmorJNtc90g8YMUHPLJF5GvaZWuyyHt7Fsa85p88Hr9+/Wd2TTmFUFMgYc0MmmV2jDGqNDu
+LlaPozLz+sYEitEci4rrueuZ/A4dUHDIdoM41STBNRNp8bbq4pVslFmFk6POWC3qpHqfhLNnxY1
fM6y+rPaqiAazk/LQnfLMPvvtwr5nUVMw8adK56jdKmKEUqWSFJqSAyz2mvD+S8uIwdyKRQJFsVV
Idy3GoJQl6gp9VsT95U7p1H5qWNlEXlMNUJJH//WLiGRNEywW+L7VbyTQCaUjHELMLVrDuVg7iZd
1pe+FVPXEMJ9pEwdlKFjQBhaF9SgQwnxVplril+S5KaawsP1HdoKqah02A5K9CqSSSHSsYLFataV
1HdSlPpuIoMNn/O+iRJfGZQsdOfWzh6uQ25YSNESj/XD5zlRbeELpi8LrUEjluGbxU2z7If+Qzue
1em5ZbK2ho3tWiOJz8voRELrGqIdHhO9Sr2ZLcl3xVZgWC8ex1/dsnlJsyWxsXjRcM7YfWV+GrIf
1xfrcmYQ+Qk2BxUGZHWQrxRWa2lLLdH5UzUP2PW9eUI79GO/R8sY8QZ3Omk786ASr7vPK0/Gkbix
U2tsMfC1o1l0SgVsqrTzbVouzl5lVesOTTsdqWFDSrse6eN1izcXFS8sKMMhkb142KaTMVdRjO6K
mtnHieBJVNXPUN77G8eHFhD+41/TYjQcu5RolYa9U0t2rhRMQcaLq5Xdfuply7h5xlZQwpEe0dkY
hxosasZ2Z+fh7TKz09Jbf6Yw3v3F4lm4vyk6bNSLR9hcz+qmX1BHz6aDGv/siKtJlcU2ThVqaq8Y
gtfrgzN1sYaXvSx7csA51CTSB9FtCNPmD4gEF4gQ1HtF74jBC/T/GQbhTLUWxmQrPzpyLb1yP1b+
8BeNmbDrFVRIjdoRF7DjYO1CdCFrHmt+1Exyf2x6Ag4ynzJA/ip+tDsQJeqNEgeKaOdRu0msybXj
r5asgCOBER9uusJ2UlCu4+GGnObyh8kG19FO6vJuITsem2wd34J4R6F4Knob/9AJ0tKhaPH64IC6
p9UPRtK7VaG+v577BoYnNqswi4eU0q4KOFzTf0/jvZFgPFqVvUBthp2VLUKcdaJu6ZcQj13dUGLq
MD2n1h1qrJIcbBsFj3kQeNUNSL2+NaWaapZabUb9KtaqnY2WCciRzhCVtRQZf9/mGcKr+EshUsW3
zFsomJpOpEQiUVkKBqnCuTwwJVPfH0bB1o56Km4m1KPF/AHk2GbSDOi3q9R6QIMlKoY9RmWM7GOR
2Pt3B7c317lgUTXN0K1bcJ1b81OtkWCIdn3U/o1B6F9Gwx3Bp5jYQGg3tjOgKglW3CwrXL3pdglT
9+ZEnrNOJum8cU6pirNDwLQMBgqxq8BO2lzrW7AeKkoaWeiOyOhzzULQrqLmX7k9zlbu/sUavmwV
yjcId8KRHVNbzYcEGXnVsLOSZI+0+FllkcTNtx61eNsHEkqCkhS+ot86X2IpJc1Dx/AncmYgpGhK
N7L9vP9dsKBNn2L9Y51KMqUNf0cHs4F3GFx89sVTTKSllDVgd/WnJIMAhJlbQTtNo399/ba2bI3C
/76KRXrjhPkQAaUMj/2QekV7qAzMyTiyeLTxof7GHGGj8nLUMPcDoBbE4qExP06mEeh2+oQy+sHs
UCun9UdDKiW1EaDg91zcFWVlekEzOY0OM/QZN6/TqDet3XraQH62S/j+Ss4bGOGu7bvSUSwFIR3t
XD/GAu37nTW7UQW24bF8/6VLicFDLr440H4sxFyiJGWndWjzGzsoJndEhRh0u1OJ4mVmK3HCzeUz
wM2Kxzm8NYhNcFlHZzqWC54el8ep7x/tafTi/N0cswZoCKkGRQ6Kjv0LphJ8dGpDX+GuGrPkDk2v
/U7roKaoTn0rcfetQ4VnYVXFoD8+EC8SlgZCirWGTGKcwGI3Dk+46b9eP1FbS6bh090Gg6Vm2uKk
t+IkxTSBBxaloucmfrLnnbSplJ8VoRqF25anKFgyXnt9e2jLNgSvYj2ixks+tvUhGY95d6fNN3oi
qeJs2bIGEqJDNjeNldcTyq6oiLPYncqgl2kCbEWgNYYQGJwxZDTNgFGmZ8Np3TBVfdb+wDC45Nln
M4ivkYS8K8sHJbdMyJ2hYbD3jArcoa3j12TEnFQEslaSzO44/9bMuXFjp5LAb64lbhBU9BCKULx5
u2mmmUd5DGElvOI/Wsa3cPmgkcfrrre1lJhoQ+8lXhnoxWeGg++/PhsJEoqq+bFExZ+q1j8OVv/N
sbrf16G2DhL6wqHgY1g2GgaEXRsV05qnHFBV0n2ETIWnWIukr3PLy9GiiPdAaFI4uphbFhVlBk3x
khHbdqCz/uuoUcjThjvwSO1bpJvXLdpaPCSxKqKdqWoX+WVldnUYIq3xtfYTS/w2ucdlFNmSi+KS
pRGxzkYxAMEBCTO6Od66QZ9OtC5LApbJ3OPdfJjCDlJIgQfMa6UaM1s+h5cZh+DlDi0C4i7hpVOB
QtoMm8L8W03oh66Ndw1792wot8lWKfpWMWNx0bQ6tV1nY5bMAQFgoGTnnEDDIyrdKa6863u05RJr
IL6Hq2xFbbVyAOGS4xed7nbFSa1BoZW5rNz1y/N1KB4MxBi7hhIcvDPMnFaYtPAjkNFExfMSfybW
z4E9Fv3odsuv62hbG+XA8WwbXwSUip8dTOtDK1FrB4Vl677LEghE2jtTk80sbcPg2wYNow5eGATn
W9rCqMO5cnwbTHjJXHtOC9qiTMZ2s+nknDkIPRC641yIICiOWSvKmDho8gQvFghisr1dQiWHBO1+
fjeBG7xvDcZD1copErJUVpmljp8uD9F0mquvpiEZkt9yhjUEX9cVBKmNKG7BP+ljA92q+byM53S5
T/QjShD5KAsRG+0qbwwSvByf2q1dTkCznEdj/pyNp6jZaew2Ur5TNfWX+sPQS0oSW+HcgaArdItt
xFuxKksrhww1gWOo/eMAKXjVPF53cAmAWHodzTTVlRYAw6gdc9U4tEkiqcNvzbEh1v1jhPjmhOlJ
qtlFCbn02WM+9IU+9fsoSLwk3y1BtUt2skLo5nFaAQpZv10SQrMURhnqaR4+LVVQT9+vr5sMQvjw
VGnW2GUNm3BS3dA819WD3shkamUg4gmqqTlFDCB1OR1oPHudreyWUfZ8IYPhf1+dokmd0GSiYLnS
EAkrmq/bQGO/r6/Xtp9ZOkWbBUGTjxC2J81JIuingkylybKg77QU0qD1sr+OspEroEMDV6qG93Tt
4hOMDl2eW1OBE9qMMOPDqCugEHKZkrjXgbZ8+g2SEAtivSVZFeaOv1h7cz9AL2u4yVI/OaPlR9lz
dg5Z2rWxS28QhRXMo3ia9Jk7g3IfKzdJeGthPFNiFj8Zwu36BkRIxZVwTufEgVkUOlWax4kTrcBw
1R0/prIJFJlFwq1n0RppHz9D1bC42fAwmadIFt+2Pi7WFok1aloqWa2OAEnrz+H0iFvWTYqfpY7k
oQvCskY9ufSyZZas5MbN9AZWqCGaXYPCg4WFLBezOaQYBB1caE92Nw1brC85CPhdfNww34TSuiQ/
58v2Zg/5BCqm40B6iw9pTUwumVNVdj9MOYasz4lyyIobJ9H9Xnsi8cMAHVutl52Gi8MtIApeo7OW
0HAect/KlKAtyjOJZft4cbIFCMFX1HrWVKg35X7Jyjs6GseqyA5WzMAd3EhCOz9IV9ZP5J4ycqe0
knbE+hV7XfEHjblLXPmQ7vYy2ksy54sz8NYusRsHOlhWo1fYLKL/ijLdbdJHbZEea8kGvZC2riK8
0jlZWwwzZNGO9l75wtVCVYZmWEzxLl58qPeochvvF4ITbBPuyDxFE5VZwDaufNfcce6MKGA3iWft
+yO0eW/eTeYnAAr3pYZuidEpAZhAdK5/mmfZQl6cagGA7+ZqHYlSakqRAqBOQy+L/wzLbTof0mhy
o+KjFUsO8mW6LsAJlwxrLGZ2PTwxPSYHMIY/aOBaBFcST9eZ7JHg8koT0IQLpo+nJexzHLHpyxgM
x2bfV7uwdOedDmK8dHKVX7Z06mzzWOOzx0T1kPNnC2FSiaCP0wwEFp6dhzmArt2J3vFBOuMnHqvc
+WAG+a0srbocwOGWrlD5LbjaRqp2peowoMbH+mhC5Bj4YGP/rd5zhuARXCi+f/1i3TzmK0ThKAxz
2tJq0HEUyghtDVjM6bueyPzl4vYW7BL8fzETszV62NX6ILX7AIXLo/mAjnpvdp2jLMm+pLsS0ITD
oOPrrmwMLYfqornn0tTFo/FVxXQnF0afHpVj9nx9EaX7JpyHuKVZPVhYRfLQB5NPfJBiuKGvgjHs
T3Fs3dat96NsdmD7FK72TjgXTtZnvVnATu3ji54lgqf9i4IAPT3JFNe2zyB6KvgEMBj0LwoBQzXF
ZWLkfg5F1M4rMa3wrH7V95yM0ARlsT8okkTlf2zjP5Bi81LP2rQcJixqE5THxedE3aBkPjIXRAW7
PBgPROam6tYF+2qkSFmG2bJoBodGDvXc5FA+JPviOB6TneJLt06GJBz0kqWKU3OHGdqAzrdO1rga
JiRGVJUt/cSSp9i5r9JlJ/FTHrUuMoiVgcJpb+ZRa9ACl/u9N3szNFCTk/oBcRRiQ//WYxzhzOPN
AW/GM7DY7kVXYl95JXN//nfG2pBy6fF/75ptwqnPZrtvSxt4beLX3QdWSrKv7Rvh1R2FMz7RUrf6
GidgbH9BgHBHBs2NkDLbSSHzw+2g/AolHOyyi5R4TAE17ELo3C8HXK/Tjxm5EcSTeBAb9mHqOYmM
12c7TL/iCumyg5qYg6zvP3kRF6sNU3dwDZdfPvOzzEO4Fdc2TMic5zjtu66Flcms+lP2uVH2jfZr
0T6mMlG/yynhlxvh/wzDsBB+yupeVWajghIGDEv+KwsUBUvhmg/arvLzR9m0/3VPtMQJmHm2o7Dv
gaZmB2Lh4V+XNTG8fCr977WzVCF+kNgpjELhzu5DqdnHQQ4S7BMkDGjQ+/Wn1ksQtJZflayvYdNF
TM0B6Q4Mu+hrt+IJ3Q6RnYM4gfNkln54rA8QL9znaEqTfYdv79sKTXBIOqVFpigWRxuD5Ujc5Qe9
42j9vfPV/Cv3Nx2bqPg2RUePEB1bEjZKm/0Xzdnlfnarfuh8bcf2/bMhQ+P/2sUWrtCE+JjNg2lH
BO6fnttj5+qH8Lh8XLwW2aV6iKRSc5tOuYITwiOzyqafLcA106GKPrWh7KtqM2itAIT4CLYirUEn
I+6WCFri+kOJWYGuPEpusM0ovEIRQiNpzbHE+H3+0g1c3ld78wx5L+STPw08iWlu6+W3cRpcR91c
O86nZhIHVUJT+BiIhrAZkwJOP6VKMBoT6B331xE2F2+FIJxntWHDEuVAiA3N7eyzHpmuo/y5DrK5
disQwb8tZYzADAf/duijmvzs5jubHodYVjnYTtxWOIJn07nELOUCHJ4r5jvlLnoc8HHhjX7rFmD9
Nj6VsmRRtn7876sAr+f1MFk91m8Mn2dy44QfbKnrbR7YlVmCgysFJUXScgxP/7KcIffmh2coNy1B
GWRg405+XN+u7Zx7BSj4etmXmKEbsI7pedk5u2ZvHBPPfEkA8OV0kF1bUjwh2qKNgY2YYUPG9jOC
9Ll+A7XGozK9CDW0e+WDJgmBMn8UEgCSotWK8XhrlL9BT+tV2eNoPahU8lS1fYu8rqP4lJT2BHPv
NXBqx/0PH055aJ8bX9l399n7NdZ5rrFCE4IFqVolrxLu/cy+rVS8+qlM9uC3mcevMIRwoWWouSsQ
L/Ptj07/QVU+pEifagwL7LPqnHXH1sKMgrQOs3n3r1CF+GEmZdLqGBX1O4p11P1qPzR79YhIBblD
tDrK9BUl/mEJcaSICFtM7v/Gx14B0XwGFu7as4aP18+Ztlk8W9klBA8t0iLDYLBr+cm/iZYD/WQ8
oJf3fvHbB/CAP+u1N+8iL3XjbzbYBd18b7uqn7qJH3q6S39d/z1SfxUCjYlXAWsa8Htav/qug3+/
PPRf8NLh1/vUkykYyk692BBrFFFIVHRt4WODSw1kgf3VOHb+6BPot6W3skMvidSWEGScviIZ5XBZ
fszzW1bup1wWOGUYQmCxaOjgygYG8+sjNyvDNTQc5l/WbQ/RmXbfPVcSTP5PXmRzrz4kakelFpS9
agN7Ns3PmXYT2ndNE1jpzoyQl0T36XC47iQSnxWb25cJY/41Zll9p592ZAlddhh3+aAfMc90Uzrv
HvR6G9RsIeBgNrTOVIYVTdCxkyxzYKRqEKOj+bpV2xvHaTcI11sSe89zhXV2ZqpIUtPYzVoVg7Oo
EBoyQtTNL88Xdo8XGF34HGy0hVakRjnSzk7K/FOpb5li+Mb8HDFzd92i/5EM/WOSSL7amEatsBJY
wy46sIdm3wyBeebCAnoAWRfPsoJRlorzwHjpjK+Ywm6pPVEhc4llrGnQKl+orBSyXXlcLaBwE4yF
Gndo5uOpkOoZXudGp/qAvtX/D9FqmS3876vMzohmplg9bClIE5i451o0Ql7fo+2z9LpcQvy3iglt
dzOscbSnJLuZqs9T/1SoX4bqQ03fzdf4cpJewYTg3hQRZuuHBZdam3hNbACCnkxDkZUItgPSK46Q
PNpD0lfjf54S2mO/z27HXXmnSRWJ/8dl9YojxPOFDAvG7bB49GEMkkNyUrw64FqOnKxdVjeVGSUE
9nAJdRMKpqh47xn0ltnNuIsP7V6WeLy8pF45QIYYIEY1M5YITpcezT9g1MfylTflTdVwRabPdI/L
PxgX3P7FjR25o7SWKYmD4vgfK5ltjw3sJPH3ZrLdpfpVD9S77vaXyr9vXdEQwkTv4IUrKWHl9BME
I3uuOdU1UCJMbqvS63ziRR6k7aj3L3fREKIH2B8yTev4EcBELz1wCga0x51kip+yKCWqZc/amLUj
f3UylOQ01Jy8QlMTjOAjCegyD0raR5Yup5D2nxRwR6oqk1zSsm0UAgvGj5Iuj/jZKGuohhSubR6T
UJK+boKAaouAYID3PQsHPVPTgUX8tStKT0Z/pFBAsz9f95TNY7eCEM+4k85xYsAOZmpf0GfvGVmy
n+iymwdybjQL8vTqJ5LIRB4vJVu5g65wheNOLFaqKX8Bch7skwly6ti3P5d4q4dCw2E4WMHg1Yfi
yLXEHMW1P+EDwXpvE/6bn+CIleOumRRS8Mqx1R2K+UvWnwry/frqXt9A8HO9veHC3mrRMc83sEmC
CQJE2M6z5cg6NmUwwmnHx1tjWgk2sVJBjH5nqcdEl/j7Zl71z345qnCwx3mJlgjzdT56R05Kof4Y
R7avUvIY0RLvoaolmxGTAQrJga2VS1HUWLrJdk5xUh5ZnNuuroxP49CAo0JGRrCZjKwMFA50b+oW
6AiAl2knUp3MUZItyvZISA4WEBaFqEvnvt42vj2p7tgPT9kgO88yM4SQoVsZOg0UmMHw3cD+1KWU
4J3v9MUFulooIWIUY5IplQoEHuI7D2X7T/lN7iL13c0H+nWQ9b/whbmGJ0QKU9FoVqJ3DgNhJ2fY
peR7Z5xpLenqlmyP2LJHmqhupwxWLdbP2ta8PP7cE+ZeDwcSU15utVXCW1SsXLIWICUB0TE91kPn
tsNj2sm6TSRe8JLZrYCyJXTUYQBQYqHfSh9dW32+bsr2M9WrG7zUHlYQk5OkYLLAtvTUje6ms35T
ebbuYnwl2ZM97/BKT6FnBvWj9C1f4oEv32Ur6CHB4FbfwTq81O5A+YM746UIvXjmrt6HnvSji7v0
FRd86RFZASZhzRqwmCAWab+UOIDettF8iZdzmH4a8KwvWVmZKwqRorWHsIYMH/8CS+6iAxdn5Jwo
qFp9GwIuGJrdNz+uY8oghajRDlFksREXiK2Gu84ezrQZd9EkpViW4QixI7ZmdVH4KTP2dDfu43t8
YHrVXvGUx+ZoHOYf2U7aErid8a88VQggWsOK0eBftOiLgPoq2By8ibnlDi01R9p6zB154Qivqrk3
VB4msZh/fXUlp/HlB67cp2rLSQEVMqyu7+zkhsleNyVhRWxo65OZkYVH5Kyod1k+77RidC2nO5R5
JDHlsrX5bdIkdnW2JaM5+uqQ97qDb+2Wg3G09pyh3QyuL5rMKCHhYLlaNxVvWGBxMJHGLZv7vkNn
xLuF7gWD+OatNqfJSJ0w3mkFrqOTnrVBU4/HiBSS1/Vtz9fpC+MeZoH539cwSD/1KsOHUdfcJcqn
Rf9Y/d3V/wohxA0CRnatJROSTWs3Rz/LQZVEJpkNQpTIx6q3phgdvbZyjuOvDjuXw/H6rm9/2Nmv
RggRIrPAXp/mWKeZui3qAKHfHliLh7jCT3bvnlV82ftXMCEyJHls01yFQVF0W7NbMJC7ZvelaQvZ
qdm+sf4BEp+pGEpdGB3B1nTB/AdltSB/iHkL4dBicAOCv6VciIdvxuWd9QopfHqAb4/WXQvbtPgL
STEwMtX/j7TrWpIbR4JfxAhakHylbTs9ThpJLwytVqL3nl9/idk7NYXhNG6lJ0VoIlhdQKFQKJNp
JcU39PnZCal5CnJMQ5d/Ne9W0Joy6CCtdSUvdwFp9Aj1ohcM+jmUycG8F3Or412V9Gze0pHxERGg
w2rRgLHkafapGzsA38qcJ/i2G7ouI+MeMkByGiNVLFEfZ+UwhJUlA7RC6T/fNnyeHMY/ZEM/9GkA
VYolsqo68/Tlaz2rdpY//pkgxkuQVNJCmSYpSSg1+07H6LE4Ltp+rIPRxvin+eG2vLfE06+HDBBh
IuoWJnL/v5qGnhYTqSS8HPVLcS/tYoQy6D8D8HboCm7qBo7kS4+j1yCD2UvuE000x7zAe9s8r7+B
Wd0CgCCkTekDOX2phNICMrLJrTXSE/XWGq9CmJWVdSD9FmD9Q9wmebQbenYrVPbN3Erd6a8cgYYE
rpb023yUrciNam5qcbtXGYv8v6VmHLQmAG4JJCT/nELdo221gZefU7tHpxPlAg6fZF5BYrsKshLK
eGwTSD76aMKglIu0V1A9Vt3SD/34LF/AAXtMuV57u6y5ksi4baGuK500rwsNemWbzngEjulmIBlD
M+Ou3t22YJ48wqSMm27KJ0KTqchV+ZVXngEej1aNFvMkKYjSeY83jrGyLUlSUvZDQdPu2eBXzVMu
3mfBj99S6erWGEsJxKTRCY0Vlkvvtl9bxMSpP1+EM0imfP5w7DuWeZXHGElS60EEpg9qmcJFdjEq
A8g7XO7LY31S7BydmpEbtjZHy+0TeZXKGIqsJZ0OeF4ELGfgTvnBHplhzJ0XB/6mca4itkisz4DZ
7hYoWJm+EfxQuW/Qd87ZT2XYsrAQ5EsLdj2qjOThjJ0XvHTRPIzRhwBkfmgsRKzEu2G5UpmLvWl7
8HWpkEo+YHDwEB9jt4u92Be/hX93duqVC7cS9E5q4aopc62H4qImQwiZqh/v0Dd3qfBWg7biU+cm
u/moFbAYwcFLkdffxttF5q5quyApqwYGI4t7Nfx7inhTi9tn+6oacxH1cdMWfQ4BiXICfh1Ib3qr
6P8wUDeYm0hpDdOoTSygML9UuuEN6KWsuBMH9PS8ve+uujA+RDXHCdNVkCIhhLDBbOLkd5KFYMwe
LOMpEi3lCx3nkJ3IFSWXOwrEOdwG41JitcvUiEZm9CVK25WXY7XTfYh74L0TXvF4bqnKOJJmkiOp
oY4E47ugMFx25pOGuw7jjCiR0+eDDRDeT5mFWxY3LaA8LwjrbYE7/8QxH3ZuZp66oQY3OH2sBq4Y
o0A5BfLJTExOXx01kBv6stMyMYgDpJhgbYeitkzpq5J9n8LcnaPn2x6apw/jXdoWmHYVlUOKYycc
2/hLrP1mwvqnnbK935rZJmGTQUhBewRVN8SkUfA82MMPGKcFP8LpfeQ4EXY6ptOqKNBnyBO7lFid
YT5K0sCpXb0Tk1yVYhyJXgfCAGJNapHQyUaoh2HC7DjZAALwQi9/ub1RvHvAZFyKPGZSUdBpXjpX
S8lkEXMVNkDV/ykmGy/jbhn920J51sE4GEFKQmHsITMw78qhtMh0D0im2zLk7d36GTOzzCnAsRUn
JUFwNx/kH6oNYvrEas/pWToa96md72nmAQlXZwHLIljSPNNBMiqzeTk83s+gf1/lh7S5KyqFxrRZ
7KoGkM+A935bU54ExmK6vCmTgEaxMp6x5SFVP9z+/vZuXReSsZCxz6Y+k/H9fBKscXD6MbUL7enP
hDAmAVgXNdDoMi1q5qrqXaJXtkYiTsTPU4W5WgDD2QqgVYIU1MDjXaA8ljWnz5e3G8yNkvW5UkQa
FNHix6q4q0aOB6cL8daD/9wNts0lAP0KUsJQQRFSRwSDCR7hVjC91I1bKhwQSo4ubEuLogwtqqe4
HQfxTmwPPQ/OnLMdbDNLlYKHtKLlbSL7LfmQ6LbUc9I87/jT63oxMSdQ6+ZxpqejcYjbOYFfeATD
AI+0lTxzgT/Pa8nnLRr9++rAS0HbGyKdQq+q5wK480LFOY/v1D2uKtFlXUmYjEaMGtpepzx1joIa
kpBbQHQ6mnbnfiuRjqCuu3Tg4LzxJfjX9Bi/pn1Uxh3IjVl0YFhC+N6cTXlXRfvbnmC7O+2aBVBZ
VxCOTZIHrzs2OaKL1/nd4hNkitGw7kg8afQ83jpPjEsotCBI2gzSkn19t3iSQ2dEwnN6iM/zhd66
lEIu9TI/Auy5e1tV3llmfEUp9kBQViE7Cw7GkFkFcrhEfQzk+6Ut/uyW0Jhcx9xUGKdMISudFas0
9knKewK9kwv4aZcaDexXdrmkXRJJdCmHb5MT75QdwY3r5Sd6w+ZOZSdnAe13t5eQc9o0JtCslakJ
4wgyxzGzRLW1Ji7XKf3EDQthYftaIB4nOg0kkr3iZb0VPVVHnLFT4aqdFT79of8gjEZ5XwRKTfsl
pw7D7BOiFiIa3Oc/x+wJ4xbrYTC7IqbrZhf74pNuyTaxzc4SkL5B08diJ490XH9xJ2SNeCpy/D5h
XKSctHLYDhBeUNzcH414Ef81COKvXootywmqKLc1bWtSys+yDiLaLxOPLZljeoRxhPqi5mSkHenN
0rgDBpgtZWx4jIm8fWKcYd4balZRFyEellPtN+ieJV5z5nXP8nRhvGAOHsg5xeF1BIkce2UpLXAX
c1q2eTIYbweqozgtaRyZGYcuuJP6/W1X8M5T5qf/YYtxotCPIKWBgBqTx/TiIADxpOCAvuLT1xNI
RXJeAYKjFAtHWGtShGEByIzFejfKlS/Mof+HejEeAW0+Zl6+hklnQ7MCv/dztDZTILXxk+zlzrxr
OUXtd7oBrkvJuIcgb9R5oCe0Mj40kV8Xj30EOmlwBqfppdX/ylLZbhSOory1pH9f3R9JFijLIsEI
M+lOrL6E7WRxVpLjynUmcmqzepIb+sronAIoSPCxu2an+ZJbPhXclmmOl9MZ/5AhiskJfQk03aFT
d0Jwnwu8fdrOlV33iXEPKtCgQ7WCjHKWLlX+QZjPoXyvFr0lA/pcP83hYxB+XTKO3E3VMBgOEGVc
PiLb/prOkaxnFMoAaXhLLwMniQ+FyWPd3m52X4lhDD9F1Svo8SBE7E7zkK0tHauXPsHtNDudG1gF
BZR54ubGN+1wJZYx/hDsEBkwb5GMq8m5D5J7peUF0dtB7koGY+vCrGVTgXjPGSRLPSiAjMptaXaG
AwUxDR2AK3NMn/7oN1HMSiBj+vOSBp1J8Ulkf3Q1L0ONRrwHNg8Subln3JWcl/b2u2slj7H+Osp6
saTYBcnJ8FV3OhKn9QgqGqGN2prHsxWeRTIHAXeLXMlUvVAUHa0crXooH/NGerq9jDzTYO7JGBDm
Q0QBZebcUebU6mXeDBBPEeaWDORMzoMeYAmG5kUZ8D8RUizzYN/WQ6bLf8Mc2LbYsjAro0X3HOb9
i/vmpNoaJserl2WXdZYM2C06SJIi39juu7O+1ywZ8FS0Z7/wecEgZ0nZ3tl2LCpDoYdchfBIsmYu
9xdnSdmm2TpYpnTGgUN3NgBk5k9KVdp9nnKWlKcHPYCr26sKxzAwqU+su9JO+sArpYxzqHiKME6j
anItl3OIiMbRipqnIMytgYc4sd2pdT25r8+8lSKtWoijoGJD6KAghW0FltG+3MuIMwTvthlyZTFe
ogdJV5RHkIX+KQwyJ548Wip8OwUlHEbODvGWj/ERelTMUkH9elWegzG0Rf0wtTz8Y65KjIvo8qwS
VOqJ5gMN1aZduDd92qNRcKkOtyPe1VYxzkJqQZgWUFnRPnjQaU+KPRwUoAvpKB//937kIpfTZbrh
Otiu1yJVQjQ0QWjtmhfZDo+omrnRxbTRBeOi2o8h9BwenkcCzNk9thk2nsQkaETsXtbuQlWyOuUY
xpyE5+tHbunGRBxFMIE9IoWQ4Ivh41YGlleEGkzgkNPyQCzJ7mx5V9iRr+AW489K8nRkfAh45EEa
t6BnVVJOJAYW+OBxrzBeVPVaOFmd71lIKTsG9o/OeaRufg68iTYctM7sNGh8iT6Ef9Xuwnn98VSj
f19JjURB6DFYjzd/ddYFOzLuUt4kDscDv955KxFDkf13ckGW/Ki/rwdO/Y93tGXGgYRJNRCTBm3y
AwWMrH2CSpKGLunu9x7k15P9in+x0kUAZAcR6HLVGSLr+1rlWDpvOxjPoY+hMi8jDF1tHosYxYqH
XnE4zn3ztXXVgR3ZH4pUK4oUOtC+ueWZEkRMB9o2ipwSrOwPpTHZRw04SZpKr5IRlCuRnXnxWdx3
brQTd5mtPd+WxjE1hfETqvq/aDpqH6L6rwRzorcFbMdnikFkEbRcbwjCCxXzi1WFmCVOTVsN9yGJ
nCbdx+ZvNaUBGu6/gtikiSakwlgrBNW9ILTjaR8ak4/koHtbne074yqF2ZxZBLhOrkAddKl6oCcc
tHNRfkvV3JEGToGM3q9vXfhVFLM1fS5pejLADob6IVExBhL1fmZIloTU7Thf/o8+hO2zdJXIeO0+
WboZEB7U8gyfYuxpnrSrjsWONhO+4h0/8PJ1HPNgYXZIrIjJOEHk0oNUOXYz0HkIdYPq6cvtjds2
9KtuVPeVHyqGsNeaCRsXFsFJMwCwqvG6AbZHhlcmyAaBk6AqpQBlkhOaAURX2WUniqEZuybKdAte
IjUqMcoh2PUoaiUu7l+OzfB2kHHsKSUDjUL8gjDAWJ1ArGp+rngN2u88ia9ryUSG4VSXHeILRGsn
ggY46ZhjFJpcFhsPK7Qf/NagzWpZGRefTOjQjiKIm6tvS30wpNhKwF8SffwjC2EbJJfWbNs4wNrV
YX2YALuUhoH/ZyIY74ERq2GIacSZZejwGYXPRrI8/pkIxmsoUzRWYQMtRMHt6qdg/MNVYnxE1wD5
J04oYlN4mpVTWHLaDt6JTX4al0EP8uqgpl2gdXEOBQQ9sPpaOhADcDW65EIzfwxg0kp8yAFHXo6C
NWc5Jzbi+AmWrVABmn0KohwEzuV38BSOPB4K3vcZH4HOq2zRR6g3aZMjLOKdlBPO65p+4sbFYTBO
QC7N2ZR7bFFmfE1LPykKu+xrC5hHnLud423YBsdQEtrRrKBLIX9ENd2Kqrsx/3Tbnt9JMF7tgTn9
ASjVmyTAhtCXNfWlgr08aj4dpAUBGSea5OwO276oNf9zNVW3D83QIp3MWTO6+G83R5dNZJtBc8y2
ooyhicJAgpcRnmju3AV2WUxWN8cWsPfPYlS5nOWjy3NLHuMPMB2kaBKyexhu6TwkMO3Cy56CPXmm
KGsq4Mwlu7HIi74vj7y7/Z2tu+rK+AqtCo0yIZCdnP5J1eqP5bfOnYG3gl5pznz89tZdhdG/r/wG
4McMxaRznx0SPOWHvHnhrCRdqVsryUQQcTwt+kxn4wdveG3nCF3tEeSvYAEKHnlpYO7aMX5CSqFN
TUfI/9fOOGEwKQPaYQGsY276ird4jMtIyTIFegdp0b53ZTfzmpfihTi9E+3UHUUa5E7GvfN6v+4X
E0RkCzhBJ/rMOaMU+EDxfxLPuJ+sZWfALuv9+HfhYyTvDzeR8SZdnRlVROe7O2zi7BYonCmPwyuE
tLCvf6u69FNFtlVFbrq4jOhQlxk99sG3XkR/DMfX8+yE7VVJxHgB6xYUmsDdtCu80jbdvnaog0wv
GciWOSvIsRS2T2UQOkCnjlRe7+vkoSK/lV65rhnjM5poFklO+x2SXESYlzpdfeq4eNHbdWHzKobx
FoUkoCNBxNb0Su/GUeDNbX2YU9mZatFNRDG19E6/6yrjQVMmzp5t389X2YwjCfO8EYsMSxiLwGeM
3CKWnNDcFwlnKTfjdLRr6EA8RplPEplT3ZtC2oULrs7+EDxQLhLBRdEx8CgOZe6VncV7g2/mcdcS
mUNNxBJIUzSPq1kCmGvo4BtwfO8H27j8w1wjff6NA72WyBxoUJHKckjdiOgvn6iOkVcmTu+Vz+qu
P2oVx/y39m4lji03LZ1sRNkMcWUTnGqp9KZp+VoljRe0Fectx9u+10h5daMFimTEtG0Gc4uv3LuX
wFvs3qPku7GX2bxK51ZkslaN3n8rcVFVdRWJYS1pOBSekjRkj0HG1AJpOBK4oTq5UTxPnFubZzGv
i7CWupjRomhQsvg2o3Ffo12giLvuS7TcOe1+ONe4GGyO0fB2kTn9g14oQpRBqHQxv5lechle9Mf2
swL4EuLJL8Jz5YcO2Ho5Yrd853qFmYOf67PUSQHEYqzKRteGF0XA9JP32gM9HPJfmc1tAaCfZIOW
tUgmjBD6puoNSp0j5393ioumRksYOEHz5h20FsL4GbEAGGxIT304W81JsChiCoIVyhOt2RTvhrOO
29unSmgXAXOmqjN3xDBVVd41JW3ywmQVrdykLjBbkYzvrOpH/kzn+dOnUuIbzvZyXiUzhpOmIMmq
9QJxUowtpC3LXWfNiQvB/+TIADEf2kLBj5e2T+dVMmM7jdCVmNyGzmm6N8TjlF4SjIn36l/qknHW
l6ckYzNlHUl13dR4cQn343hupIeA96qj98Bbs7xqw1iMChCNwhggYmn2Zp3asvmjGGRbBu+yGtx1
/ejcNhmexTD3UgWaeXkcIW8CTJ+UYX8aHcBWl3Th9dFtL55ORPDAm6bBvu+aOjXGRoKkXHihgvJ2
38e/8/DWxasQxlUPmDcQcAIQWCrgNgAFbtDVVhUInFV752Bf5TAHTdQSEUU8KEP7lmTMsdc2eLAw
w/j/kDbxVo49W7kZD+IEpXTplNUHRXpuK05yiSeC/n112RSFseSqAX0q6V6TPkzdSUS++bapbXaP
rzeHOT65oYTauFS0uGZGFp3HD91As3GhUcYyxSYvNHPBw4rctvDrVjEnqhTysKlSrF7bnibjoInP
CTyv7nGU23ZDVzHMQRLCemlFESv4D/nidMwu3Uu161wZGPWdnz5lvnTh15O5lsiEeWmC1H1A5XYO
BYqP3eEY+nSqIXODO95zmGMm7LttiMogz+gO5rKfK+hQ0e8khZNn5OwX+26LprjVOrpfptJa+XJI
KOV80FnJxAUZ2Ha2P/eMfbLJokz0oIIo44vxMGD9FlAEtt8NZzrkJ9FLdpS7JjoELsdWqHd46+Sv
chnvISSlPM4T9izaL57sAsjYN1uL9uTT5B250585AqmHuCWQ8SBzOM7aLEJR9SwfFA+sRk53ME7h
/h/oR/Al8CTyVGQcCkih81mlV6X8hY5kVRi5AYzKQT/TID1yeS1m70TL1yVlfIsUZ2mdzvQYeAUG
hacdWO2Sv6Aknlcl+pqSxJF5zxCepTKehaD4rVYj9SwYLQcQ7jH8IL10GGVPMXoKKGqEWSDf4iLx
0Tvs1mYynmbsjMBIIojFaNgn3Zt2FNOExnbo3bMN+7bp8E48617mWRiLBMLK2pODnWk4c8pZR/qJ
G/qwGC2CKelZR0+DCvhwijJEByBSr93d1mTzsGNsTZUAgWvIIqNJhxdbT8occWI7eiWxy9mjlZoq
9s30SBCQ3Ba3Wa7Rr/LYB3GVqq06FJCXxZYCQJ/Ey166AyXtK868EWSJoxz7ItaFiCxGhfB7tJG9
8+Ovxd8tZZ/7AGRmdPygsbN/Cp12V3Fp9TYPwUpNJuIC32LRAUgYy1oclQCFKTxSUfxwRPnr7QXd
vGBXghinqcXAdiUhBGEgzBKr+zmN7VImVm38ReSSt3ubdr+SxnhMqQBtlTZBGhJuwZd/eHUMBOU2
ZtC+VXcyWGbMPS9LxBPKOM08ac0mL+ku1o9jMlhi80LKl9vLuC1DVXXd0HWiscQySR0CUgFZNicS
ZdNeELcAPE8VUf0XA06Wdzvgk3RTUpAKUU2V0WeUByIie47Hhad4tEIFkHLjNO10EPcEVga4sBbv
Ul4T6LahXKUyV4GuDGOn1ZBqiniNnsgUeHpFrKSX7dzY317NzXSpvlKRuQNapV3yuu8R9qkACBP+
7nSHIFhR5Nyq690SHMYcuKUCJ5TevM9lSVGRvtQU5U1uCCTzRZsOyA2RfRE/T5r0WwIMmVIuKqKo
Ms5yQL2oCIIWiYsUUId5epCN6eH20m3r8FMEG0vWaUNSpYIIJUitLBbPiyZy8i+btq6ATUbXVYIX
J7M5JBEaVdPhgiWMVy6RZkXKZ1VcOL5iU5GVFOY+NmoD7L0LpERdhVpyd19E3fNvrJWiiaaiyyLR
2dp7Dsz9alJxaHvNtHTkxgFkcVvC5qFZSWAOTVg3US8aUKKVn+vMRxDumV1uKZrsFSVvUnn70bKS
xmyMVqqR2FN9WhfRKCjLstoP8HpGxzbYvAjvcba9Q9flY3dISEMppFd/DzSS/jmReY6O3j1vQpiV
PsxxkY007/QRApJ9s0/d5SWCowNODaXrEndD4qS/lU25SmTr8cUidLORYwUX7ZEoyHFED5nGKZNs
H5+fy8ZCCTXgTwe9JrQyBafXP4rqzow4IujC3Fg4k4keArTRL+jXo8Ov8a5FblSh5TmPGzNzNogF
EhJ0aewVeutlJRIPr4nY74JtmgCVU8Ag13xoS+f2geLYHAslpCUtch0EmmldJN+l+YK0vazJuz+T
wtywUTtouZJCL7O4pOMDrpzb399+V+H6Br887m+wkGMDV4khUqEvoy0TLNxe8gQrf8jPuZ0AbBeN
j5Q1QE5s3jj+ttldRdKVXYlsY6USqyxGbg2kuHnTnGb9+2yGnP3hasYsXQsHZBgVNKMJG5QcJ2se
7cUfMJkCHEUHkQm2rPE467ltiFflGD87CkMbdiqU0y4AYwIcWVXs9A/GZXZKb9zJjzPP99EPvj1h
V4GMq5XjPMmbAAJnyS/7SwS8kkq/L0fe+CFPDuNjq0kRw1GJ8CpNRNtYRD9UDZdMo21GvDHwTVF4
xhENBFe4gZhmwaUPS0FPM1y46jdR3CvJbBcAEwoGXkvS5hleCWK8k6h3pBsLCJLAW9KE43HSJ97V
Qb/xZn9WMpgDJus1ASscZOgXOkw07MwPdPi1QZIks38LCwWtVT+XjjlbWjxkyUI1opMheNT71X0L
DP82saqX7LXniQLcVofqXL80vKh1u267ks4cuVpR9HwuIb11Jyf4oezyD9JjHlv0PZU6gMSbeU0Z
PFOhf1/5Eq2JtbQeU7xAwEpdLZYSjlYx7yMuK9Km01qpxhwzMV8kGeh+WFgMLSFIK5TjgH9uew+e
EOaMobon5HVF16+ObbnrvDEAVVcwebfFvAVWA9jz6/vQ0Azd1DRmn5K0jSVDJIqtWfHXbp8jnYZh
x3N4lMDQq+4Hm5YvKbly7sWXEjBLOR7DvLa1tzkN5lcwe5focx6AWEuxS3RL3IOR7HODvCV5Hu97
L34dyskviZ1agGP+11cQFW1omN3XFI2AvutXswmbQCswtaHYMjARSmm0hOwQKpyExhvv8qsQNoQz
s47QuQzFnkykfQ0Qzsehy9lJkfUujAzGVap6IedlDRmjXX/s78xPkhW7YW1Nj+E++qtFu4u80+4B
8Q4KwvkvHvrRG3tlpDP+cw5NpLoLSE9G8WiI/XkSZXuae44P5S0k40KrBFM0/QgxnfyjnCsrlB9v
L+PrQ/EXJ80owrjNoSuIXAN5xG7d6J5CNuZ+BjhdZNHhM/+BbTRs4TOvns9bP+YcZlM1FI0BsbW8
z9C50zzUKqfNhLd2zCEz+rEPZkFTbFWXjiA9OwoZjzDuzdOSWTzGNUrC3LWRAC3GRXQUo7fqqLDC
7tgVd7Xm394pnizGQyJRE0QT9VxZuFjVgq6L7lTOfysNKHG4aFi8tWO8RJkkRSX1WLvlIjwFh/IQ
uuQenDTeiBkXR94JjsDBDr0tEYmZX/1SHQ+tFHVQL6orq9J6WyC8zA/d8PdNXWGBP6SALBUZIGJR
B3fIUOPrgZOW53bABQnlacO4B6PKxLg14WWH5Y6UDyWvqP02xP/F8hSW+Q6lX2Wpc2xQ55QfhU/K
LnK0u8ArMouCH+RP+r3J2aDbJ1YRqcqreANMEDq6k7F6vVhYVVxZ41I6AReJYFuMCVYGvM5VwqLc
CIFgCu1iwg7ywTKN1urH2qtSjl/dPEymZmoGsmSgsWQOribIUSdkuIDTAgep9PSktacBGISzgAQ8
pwNh0xhWwpiTGzRZgAlICDPEXdLehc3Lbc/wNhlNjWElgDmtCV7gRRZga2SfVuuKS+iGvuBWKNAD
j8UzbD7mFkemyp5XtVmiUI0hcz5QRma9s/CiHa38pBz6U+kJe2VPvvx7pvpfNFXZI2yG8zj19NqQ
Hwx/9MsPMybQFvCPxc545LUMbpriz2UF6NqvFi8E3TKoBvYtmC5k+dTKJ43XrvsmScTow9zvhMTF
MsQGrsE2thfikvKsG0i1knNVvRjmQ939uG0rPIHMKcbgkTKZ9MaiKPatb7qU0LjiEhq/TYMyijH3
OzDZDCnRICc5lR/ByAh+Fd0OJABhJq7gRP5trW4fZ1VkrvohUdJZKrFTYr9YRho+x3G504vBLcfp
Ozh5O/u2vNsnWmWbrMe+HMC1C+2W3l/IYVo4HuMtlAOzfIzLyPHol4QFAtKPsz949cfAbhzaEDy9
kHs6wWN+bVxacKX4X+KOcKLCzZtyZfmMQzEBTk60Bes5KJFVjJE1yPsFXY8JsLlur+S2JFMxMZME
nGQ2/Z9WTV3VGiSVhbrLCvKQZq3fDYonLAIvj/OOUV6FMWZSNINYkxnCaGsbnT6hxL60cJ39P/M1
W6qhGC9KooybEUnGX93HkqK3IBQletRmVzxTUP7aLu35s343gpsAoPzzTneycHd7Rd8O2cB2UC82
UH+SJaKLzNEra3OcB3lR7Bj8p474kfgT6AUxQ3eX2uaH4mPxOPnyC2/wa8tZrqUya4sMVaNPA6RK
guE2pfQ9A0KNpBSck769qFflqCdYRSFogIiidoaYwrjE2a7UP47GPoy922u4db7XyjDHT4k0YSQp
XUICyg1NeVDSgNMLxlsvxjoaQvR6HGeEU61i1ZNdoeu+5jGgbXn7lR5so0bQFpHSaRCi5kfB+Iw9
QqstoHwaAxgmH8vu3HUl50Bzlo5t1wildqjbbsLSCXdF9dFQ9n+0Na9nfGUAha4YAnif4ernL6F0
Suo/23q2/jz3qiAJDb6/VA+d6MwBJzWyue+YAcUsKFEJ+gd+NeCM1ICgNwe8t7Hhmvl5NL/WA6f0
tOno6KDp/4Qwt7yYYZkIcta2clm8YR8fTFt+QgevnWOGhDfxtrnjK2GMvwnA7znjNYWrPtWQp1B3
Q8lj/tjMUqwVYrxLSuI8pUl4u/FUQABSqjbQtB20u3vaWojbwymfAvSk3ba1zeOz0oxxNgra7MGQ
DamqbxwoAozkg15rp3FMevMxt9aOcTed1KdGQLWLTvHdawXvLNjKeQExG+Wp+T+Aw2lyjH0KryVS
zVenCDPHYqgKsMLgHALrujsqfgO0D+AnWbxF3N47WmpV0ZymySxFVAeIhbTUOpqoG5zivnQXj2KM
CK7mEsDA0g4u4/h/sHtt2uVKLhO+G33Wq6MCueRMb/vRjXfLbgBCGx6WFA2Q37G8LVFVMBcjyQph
W0uMtqzCVu9xttOXvv6UGJwnOOf7bF+JlqEQBWhKxRbCx0QEVt+n2/bO+z6TUi0TvRnVCd+XJ7R1
R+XDEOicyPYda/i5RmxjcpNOhqASyIhna8D4F033f0cXgU+eFPyPTcmZyCfQxPvcSvmm0WtX0Yzr
BVjjomoNjD5NItWJpjTwpFyV3STB46sfjAFNXHLlaGY32Jmcpt4CCAXQysrkd+7I1Q+h+7A+ffFS
zCWq9rZcJVYef1lCnkehqrw53ysJjE8egUVcEdB1280nSkZegwkKUyMxVjewkmOBRuzbliNtusqV
QMZB4ybKpbCAwCl0GuD5UQRr7KqNEjAg2gR3sNsTCive4POP3dt+VBrxroQzflrGCJE0VRA+H/I7
FBqPw0EAamECOD/ee2X7al3JYnx1iEoY0ekZGQ/kQMc8Iic94SUGigC+tM1gYSWMcdPS3Ob1pEHY
IkX2knil+ShrPzhbR/3gDVthm5SLNC36QYAQ40wO0nN8GI7AuHJV2aL048tnjjiOToRxMoXQZnE4
QJxy0TFjRB+11FBqR90rPq2+4SpwOTI5x4GlJdDaqAumnF53KKAQEwCBanU05enSLcaX0BxMa86B
cakv+0EIzxkRvSZDqNzXj7d/COeUsMQFKmkwqlBC92xPcyId4LtVcCTyrlzeEjP+RULrq0FEiMnJ
MZj8pDyqEmdJOVcFS1EwlM1/w9hJ/y6C87BNOA2O20HR1fZZhoIESDOxPCMoKn8AEP8jpW8W7Ca0
mhkRn+olh8zveWxUXKGsJ0EzlaznWLnB0z71d2DndMbP5Sdi9afGmj4E7sBDBuU5FMI4FCMx5kSn
nlN5mjxKLm7spS+NSxm+kCj7twMJ1FMSSablfHC7s+kWQdLrTuwUGtFS7tH0lVyg8bkQ/Js+ZSWH
uQ5KlQw1AiHqJav9fEcBwsNXKhXaq/87tcS1UsymhabZK1KPYovZPjTFrkw+SOFv5Y7WQphtMqdx
qGYRGmnW4mHWbjfsJJ8+qeRd6PE02jaK1foxjr/sqkVLZUiL9gQA6+GhsxpXO6BrC7cML8/9FsPu
V6tgy/VVq4PtcIG0+VDsl2/JM8V3g1TALqmW4KoWmJodSolLdvUejaxIW932i2/bZ5hfwFwKU1Sn
VU7rZekPDLaiWShy1HvlrPi0gtFzKSKo+b258q7Ly/ZmVnXZkiCHwk36Yel/TLVi6eMZjDL2bb02
/f1KDhNxJmKlKxCDp/GecndNMJkaD8h+d1vMpjNeiWH8vbEUEXJJENMBWqz7asYfb39/8z5ZfZ/+
fRWv4uLMAf4nw9bDc9HdK4Ir8DBteDvCOIwuU4ZEpirkSnXoAIk1lLiQE/BXpbJ/WxveajHuohqm
SCIEoiT177H51Fc8Y6YfuGVdjKsY517WZXSEoaVC8uLdcKJE1uDBTADkQdBa2vjjUX0cjzz8KN42
MU6jT0SCsjAO0QhKhNqbMR8+DPvbi3d7n96U/caxn7qigW5imdlT8lXD+60qvtfT37flcDzgm0of
MfSlKAMok53Sx9EHdOIuvK+sDjAPIRdt8rZJvKn0xZK8yEaoIc6OHvX8rko5Jnd7Z5AH+fUABWnY
pMIAZeAHCKiWMrzCCMfXUKt6a3WomOumohg6286M554SSDQxqlWVVWigxJI+j+L3Sj4Yy6NZq5w3
7Fsiv1eXfZVH13TlFOpFDJekhLzuv8UUMIEAiif1gdRoz5eycQa3wX3V+Jmv7TNex+X2kl7FMz4p
DQa1IR2qK1L0OHaXrLxfTI7b27aKqwjGJ/USSlN6AQ1HMDy2lyzgfP8dG78KYDxRvMyGiE4YbNmF
4u6moAAWvk52f+r8fseblH7nlr9KY9xS17RqM5dYsfEATEBwTBUOhYmXjpEn78UnYoE290Jx5iK3
3lO4Id4tv+0Xrz+A8U/yEOQCmai65bNpfCPNYz9/SBcggaCLleM+OLLYR20aVaMs0r1TH0aA29E5
9Hy05ec2s2m+uEPIi94S/ak9iLzGXN62si/cyNB0MhHoGZwlT98BxM8WzrJHXZfp/Gty+F+PIfu0
nfJcm2Var8AdbUmk9hdu0+zbScBXGYaERhlR1yW2K103k/+Qdh1LkttK8IsYQdDzStd2vNnZvTDW
SCTovfv6lxjpbVMYqiGtLtJhIya7wEKhgKrKNKne4vxnt4bxBS8ekCDun+OjqLjzN0t3QWL3ilVQ
QeGyBdM+Q3pgb7bEiXwN9W7LGQ+NsElhOzu7gHFRWTdmmxgRwAYk9IworQ3ALXH8pdu4cYHhAqWt
6uasU8DkeO1T57M2nsxMcCxvdhRbKxAuHMaJQWq1fy82l7farniOXXRr+5JP8alKcHk5qp96PRr3
hHcVtkwfD56LfVyYJItKS0mHfc3b7HaYEWOslZqjHkEx4YmjyHbgv8BxQbPJez2vbMDVE5re82Wf
0BjzR6LUfTP4mwRtHJbF/sstaLuMRB5TpASJkTptequPIl5Kti4f1m2FwK1bg9nTuaNAmJLEjepT
2IJyM8rx/iyip9lcshUSt2Ra3RPSMFum+jlLS68xnqrwt+sRV4TBnS6JVUvUTA3cETD04UgW2cnx
dCpjTVRg3n6jWVnDHSNxEVpGxfp6C+pMHmvjqN3wXWV+BnVpA/Ix0cF13Rd0vtetbrVFHzLYZify
rpTrWyX/1/QzLMT+NErnG9uqWh6XmvWTG3rQpt+KOpiooOdRZAUXW8FBrYAqF+tmV5hkeiCSyM22
o/fKCC6gGiSLE/ST/z8lxGjKeySoDyCG2ImoC7f7XFZoXFwlVpTWEds/2q4CzU31nd5qPvXN3JHv
pcnRY7c9oN5986/lM7hPxUWGTqotq6tNxLv5RDGi2gfXd5LoO3FxQTbLnlEfsWY2NTDH5diqv3SL
Wy0dFxBypZLVjj23tHPhSKlbzd+S8aXVBa+Nm0nYCoaLCdVc1dFUwpIyHt+gR1g6jU0VRwfLi9eQ
IXFqLcx211dv8xq0wuSigyJPiZ13wAzJQzRWrtz6aaS4AzhepsVt0ct2HU8QjnS+xybL5USeJzg9
4yrXXqKjdSj2TCiGVU+0PRxfsI+3S6isuUO3dB0k6Zzjx4vWWoT1E8/Hhk0wnZRD9JzvFAjGzB5r
ZTPPE9p+hXqd2yH+gss5/qAYdaKzNuPK6xsn/4ouDC/01Nvak4PBlR5kT5yjbX/OCya3GTrIuNYd
NGZck+SN01n1ETz6tdPU9C1H2SaPvil9rguu0uyPfjyZL6Dc9hjRsrBUbNRCSxSXQstQTpoDyWkQ
z5IvcJ/N7Gn1Mbk9MhdTkVsjPiaoImYX3/MYeuEZFxUPZ7Wf7WRRpXY7vFiaQizFRosgB1gnoR11
BHu/eSsOit86y6fUlV4WtEHWmE8PXZHfbDazWuYFkduSWtcNHXrt2cVT22XP9TE6UoyqKwjWoVd7
5cEG9Uw0gDlU2ycPLSigBd9zOw79/AG8llOc21aqskcrc5CPmJU/Fo3ip+hIddK8zx06g9nz+mcV
2axyD9q9vGgNAYJLX9vX2c/9cme61Sf2f9x371jLqYTt0p7Ud9W5X3oKvCw5L/Gkg+JHyUzAD81N
BUk76UiIIAxtR4PLonKHPSmT3IoyQEQ99PKM+S6jhmvKoahhROCvKhftwqkhkRQi32di7/mtGUTH
FGUJ+sza/qHG6v1rXrD38/1iGBfm6EDrrIhhWAWOqdS381Pfi3a9yCgurJljaWHEChit34DTDWJB
uROdMTzhsrYFXNIelyeBR24HmotZXFDroUOTNDkg0RbMiD0L1Hc0P0EBnrGUtLt8V0MdIvpB/OU1
h1Rqc4MCq2BbiHyGjz2zYdQZe6HuyjsVm918s0SFaREEH2wSKNuqEvZ6Zw+g9oBAcTQExpJ615eT
/ZmPR8TP1dS4cTWZ9HKfsQyKTZuzV08VlXzx8fc32cUFh4sjdZq2sxkBp/FMZ0a0pn6pgc7Bmdzy
wBikm9+q5D/axl0Uogql/Zx5SoIuBWZbj3cR5de6FC4xSuMCyEynpOwoYOpkX9THwXrqNMFhJ3AG
jYsdqlblBRQjEaPqV3MI+vgx/bXmzZUZ7Desnqz6vGoqnZ1uOMDTV9bOEj0YHkQcb6WbEXXTX3wB
sQieEdnzsM4zvqBMqRNSsBQ3j52lnpxYehrGh+sOvp1lrlC4taN9WACaXUN2Mlqd0H+0HyEIO2AI
NH2GyC0iVez3n0Rn9XZdYYXLracR62NtsOtPqztt7uiYYVg86VN8pxw06HwGo4cb7M3iI70OtL24
Gr6Z/K3wudCsF+EigT2VXfZbV1kGd66eF+UmEz2YbD/ZrYC4gGx0lKjJAkONm/GBfs2/am7rJk/h
ufndxJabMJqFkOLOjpD5ZvMoWCFzYViu0B4eVUCecAQcbcgnRAj/8ewYb4z8YNwLG7CYs3wIlytE
LiqrYyX3lDlT+Bt08kDfrvjzb5I//+iYvE3pxQ+iN5vNrf8TEc0uf92WhExFYrDVVeTSsTHmk76l
8yfBHtk8BVYgXHRWw6KflRogzEtrf/TN98bmFALGNlqHcndAtYG1jCf4xALs635q8NOJCZ0kq2P7
hDHtVvf9jslu0J1xNpHHFzcsj4B0qOBo2G61XFnMBW2VzOVSsNgTgw4s91mLSB/UB7YRRcnCuyLt
3zuNwU8cZ5YaUy3C1YitLtPypn76Amocz/LMG8NrgG14hjN6yR6azV7yYrlsWE49dEKGVeFv4aJS
HmXDojFGiyHyZehkqk8mfhTLn2LP8ML9BAGEBD+sc4qvPZS2oN36ePuVdaCKDhy2Oa+tChefpiVv
FiXHqmSV4pPsSxrR43K7YJYTHAQ0Sg8CPxPhcWGq7ZI5ygx8ceNLmzl/UPnkOxBxnyQ0bZoP9g29
R3WG1Qt/XIcWbWEuTOGiXw1LCOS2Sr2kJ0EGbShitrtfgQENmArWUMvmy3UqJNt60qGCFifnqtxX
5GgVgkXctuQCwWVUJO0jyewwhxXpb7HqK/XoROnzdTPYd/joFxcMbmdWKkG7kcIGynoVHQY3jTo4
aXTq+udpFJizHc0vUOzfVymPLWdtNiVYMaJTkCh8HX6tf50xe/35TbjttqjaIDdsAK9iN+jmwDIP
SNJGmHktcGEWsbmIDOL3VFwV4Wxg7SzlczQ+dSJ7tr+/BfknU2fSTNw5ISnRMKIGg8GN6VNB7+zl
zhCWTtmB9vH7XzA4Hxug29AYC5asbGMIgkVl6clTWTrgyRndULE+07Tpb021Vxz0yw9uLLWzIN3e
vq1Yl9/A+WBcYh0xMsluK+SdFRdV9xflwMTZFUf+pH4u/etOv/3hLoCcJw7UXtpZB2A7vChqkI8i
8tDtzsSVSZwnqgPqGSARZlmatVueIYbhUbfz1d8Zr5f40PubtPtiEeeKaloz+ipmkW8dQ0wumUG9
i1s3/oYBmSOKyB596k/NKJ7T2k5mLshcoLfzNllSkGW40h7Px2hP1xKnO3a+bWJwBGTz3xmNX/ZG
7npfF/IBiT4kF+s1024hoQKzM+1HNn0pJve6owjXlVm/ilmmZMUatJiwrjNUmouA/oZh+r16Y38p
QNHGOjOaQDqLezNFDsS/FNRFiZYXELjgg444PwM2gwb6VNxj4v0/6bLZzgt/fkaNizVNGkZ6NAAP
79aadoqLoKshJJ4Inv8EH0zjwk04YGpfxv0Ub6r3aXsAN/D1DyYImfzrQKYMeViwZqHYoI5BFc8a
dr0tInDabm25bG/+haCu9VIiLGINcHkVTd1snpS95Ig4+kWfhYsjdFimftThfwn5XZ1/WPJrEz1r
IkpM0apx0WOWlQJMGDCnlD/P1W2XpW44v17/MpvUL5YNbgHdVECfw+fludzESsQGfuXKfRepix27
ccf7NtDuWOEr8XvZMfxFpMO3vZVWwNwapuVSgb0bwOGX5Y8IpULZMIW17xVmzGaozwJb2Yn14VRd
QXIL2iVLXEkjxtmj1+xZ32dPMVL83hsHPL2hQVmoNqaIALkonElRPOo2AFu/OuR74oSH6JAFwycK
rgp28kSHIvdYqaRHdwUueGYMHRdRz9J2uFzZzcXjKp+WFNJ/eJybnfgMucw92cs+2ecuedRvcOmi
mNNEj7GQemTTg1fAXJyOiKm0FYH9Y/uttXywrZpkf/2jitaYL9nOSltMeg3jjAojyeVjzmT5wE/T
l870kD5Y94w8mbjyOTvanhSAABLXW/nx+q8QGMoTJRSTluWGAkOtVg0sXbqPJjsguoiFdTPuXNbz
vWdjde4VQw4igBIwg2o403gP+QCnX56oaORn8zxY4XCpX63Uf7IAjBG4i57yWTD7LLKD4a/siEMa
yzPmud1CbR25C6QhghTgDtUa5/p32X6AXFnCRRmi1Y0ll/CO4q17Mx76V3bLl9zp2B3HlwRzKbVH
n+0M6V/xknqm4G4lcgsu4CCNVyryzgvSv2TSnRYnLrQyrpvINu/HoKYbMtQULbAlcZu7tkYr71T4
hDyg7NShjUq9iUjqDkowk3MPjcHreNuNQdBt/D8gt6kho/0nIARjZJdN/xsHO3U6nzGigzRMYN+2
L/6EM7m3v36eiJoV+IKdCXGE5SaXg+sGbfdSXwwyuSRLl2wlMitctkaXBExfnXyyMSfFcnU2MxXd
s0mtbNeA5If4DaTfWlFZdNtPLjZy+Ve0lLEJaVYEaPApQIcDr0/prtwNDhQ6jo2TQGxA9PL0N+fv
BZPb46EkQalGhtXWDXgqWt8snXyfBLbf+COegzLnF1vvVgvNbfuhQq/S+3ao2kNanHND0KIkchVu
s2sSxZh8joSJ5vnbUtt3tSzsEGKf4sp2M7ktbYyqYrQDPhXEgyYnr9XiLp+i2iOz0RwM8BzeLG3d
nLPWjAPLlELHlqzaWfI8vi/V/PG6626XHVYryicYrYYWkJhlvLaTKM703TrmRzOAxP1Jg4R492rq
jj5jGKDbidMb0XJzkcfUY6mLJXhQWIGs0ur9KE4Ep7toY3CxJlKjXA5Z53+j3DeIN6kcQLHtP0Y0
iwsxU1/3jTQCRX4wdtj2IGypfAqlssaFooQIjf3mjx4EcS/TMBVFU7mNJxmQQcy79x4ITDO4xKmh
J1Huwmf1dkZtlmmLZDcWtmWxU0T+sp2QXrC5HZhbsxKm/Z/Y7yWqAMO8u8ypD6yHRRXc+/4myFzw
uB1pW7Pco3EJhZsb4yb9KvstaNqakxU7yhtzSlHisl3SsC+A3PY08TSX6AMAdTN1yuQW4sO7rodu
WouSrm/WJ2WQvBx9StHn61tx21MvwNxOJKBwpz1b2aaKXGsonM5Mgyz+pf1wQeG2nFqCVl1ivoPZ
71uMie7iYd5DCVvkJyJruH1XkWyQQzYkyqYe4/MSQPHuVHxTd+BywbXlH3VHsBW6si/4t5WunagE
Diw2O689GJjhwGjKTYFbfLWfXDZ+xqpgYeSI3ouZS1zD5Y7/UlHDLmpxmUc3/Tlul70hF4mDxvSn
egIT6nU3+Zvs6ecX5J9aqiYalKHBynZBjx7TwgsPFFRUJfYfRbXrOprgM/LvLmOlVGHNXlT7cHQq
MEuPLaZwhOOd2wfBxSYuqpCpm5Kafbn5OPrVfeGVrgRV9OE4vBY+9ZIdEcQVQQjlBdtMpVIVO0Ob
hnyMcJf9T9Qbl2CiccHECCvZrNiwz5ilEK/UO9OdWn3ey6SMdte/lChwaVz8kIaGLmhsZLVYJKF+
dAzfx/P/ybOEKCprXBQpQpWQlEURK7xV889LfdfYz0uDHH7aN5ibLzt0WsmNB8LHYoSkmmAPiDYc
F1x0rZAikG7hTmbfpOQQz9/6/thIglC55ZS2rEBcHtR8eLzktnViJXpjUCzoiEmthn5q/724NnoL
1wgKAsvqFluReOh0Nuae/r5gNLx4srzBVf+gXqO/Npq1huPyhqq2k1SW0P/EOsVjFznevg9kCBRi
SuYf0BVtvgyu8bhdHZa0mEK2yZgw7rjTkKlMe/l+QDdE9s5oMu5Fehab1/U1Jpcv0AmqQ2oFzPBF
O0oOZMO+Wc/Nt9RVd8uD5WSP84F6CGWYNng1hXULZSteruG5DR9HaSyBCZhtQvOOjSMpX9Tv9HEK
ZD95XrzUNz5D5Vn+zjo72cOZCmqqYvkH9GYi5+WigdmULS3ZGN7UWDdoorqfaBhcjzgiW7kggEE/
U040QKhRV/jTTHJPqfF6hZEsUY+SCIrb8GTJ6FIzAhRVPrfkZC2nKBNc/TarlatPxz8DGoutmx1b
saR0hrfoccE8Q4SByUF3wicl0P/BJNlWHFtDchGm6uuCxIwXx7RmJwsDXTnoxpspEqDcDNdrHC7O
YIRIaw22Eeej/p2dd2iVOWtPuCwc0eLvL4LDVeB77z9nFdZ6OyeJmaBTQ0mPjZY7vTBf2Mr01gZx
kUWNC0WmCQzqjyg/Bvo+8sEZhrk/0DlCzxyjJ3iPs71JxPsj+mBcdJE7qU3DmfkhOduht0BymKpe
qH75lZ2l2zLaT2yoQnN+YXSL1mes2lUVlTOzBo5O86RYkNttvurb6Bj9PwznFo2m6RLtATNlLmOv
C6E7lD6g/e+cvCaPjGknvWtPUAzwr5u37R8XXO4cyuIlsQtWZTO1RzN9KzJBMfJvDp4LAOceKWit
WlBhY/2wlb0BBZPwEEJOKTosbvnMJI3LT4PIN7Zj1AWU842lUk0Lt1WUn9J9Ip1i+TBNgmc+FlH5
i8b6g3GnSxJhpjLU2IsbZEwd6IkfjYY8knxJncWM90TrbhT95frH2swr16DcSQIBlnjumTOWs6bt
ajLLQdahypbaP2IymohdVePaaYfiiTbXTtuHGOxL00WQjW3ee9a/gztumljti5F5q/00odUuOrZB
jp73CLmL+GVKaDV34tCOTEpRA604q4gv4YHRXkk7plYnqq4JHId/PLJ7pc0jBVBq8Vm2wcsp35Yi
6fm/Od1+eidPu1u2Vl+n7CLHSBviwx/0t5g9eg5th71Jh65wtIxFqSveanHhRdVzq+9GQNY+mzBh
LePhOT8wMU1RfrBZw1s5h8WFFFB2jWrEdrz20BwksEKX+87LIPlnHVkxz/DwmMO+XwQ5tSXDQwA7
HkTN6qIPyYWdcZ4lMFfhR4zJER2YhvV11EQxW4TB/n11tg60oB1rFXcxpAbeFih0aajDzvfGnfTQ
o4uEyQigHeh6DBCBcnFnVqk2xSEM0w3UYDE909flY2Wnb9dhRAeSxYWaDmGmVFi/gvmUg/la+iZ9
Sjzb746Gkx+iezbOP6Gc4qWfrgMLDiSLCy0t9LOXdgGuEuoBqO8O9VIEvwIB1msdYxKmzr/aqHZP
pQIpLDgrbxX7ZhQRZG6bcPn73AYwa5QLBsb4oU6ndLgJB0Ezn+jvc74dS0Xbqgl+P6SsHlQSP4R9
5F5fou2k7mIC59pJ1dmZNALCwll6tNO6x2tTmbp63rLZrelIzOr3fwmpICJCd0YxDUVBAwu3akmU
5yDInHNvlu4L484Ia1exdk0GlS4isI750F+iIQfFLaBS9ZhUbgBFQNvtlN0IceESNTKjes668G7R
+0OZaALaVLYxr4FyS0qKMh7iEaAhHkRDGyL3535+zWfR/NsH7+CM4wIEJitqzaZL7i3ZOZd+qw0R
L+qHCMQBcJEhkuzJmCM590Zz/k4aaFm18uBY1iKIdB87wDggLhTMZjia/QBLkja5T2f5YHajZzUJ
KsdJ5YRD+FxYKCPZE6Yz49S/7o6iZeSSjtxYhlTvAK4ow+1Ua3sjETXwC9yQTzbiKDObQYFHSLRw
DPlYJuinU6mTdV9UJXcSbLpfsck2DVW3wYGvcDZpPbiIiqjJvXIyfVAjBHo1e9chPtKNv3+0nxj8
RPdQDWE0oSbmdeAwiweH9e7FHtgp2SMX69A1nPZg7KG8mzvxi2gKRvmQ6HDw3HUtmYqiq0zAj+6I
47je1a+LZ7j0qH0O9+Q435m7ysegmg+KrMJV8fS0v74A27vjYj+XaTWTqhc6xnk9aQpS/alXzrJo
nuBjQswZyYXKYc4nO5th5BCwZu4sqDpHPswYSkM7lChYfswEGBqEE0DdAQFeWeUCCmphU2/TFvRH
Tp2B14eJJdU3uh8HOA8gu8HIpNhomkjWcHMHrnC5OAMu8mZscqzkoLyG6bfIErwybfvKCoCLL6Wa
GJXSACA7W7vah7Oq6BjJj0mg3Q/HHtOMw3FxWUaO6iamaP71ZYNbWG47dgTP5mEH/LkNKuOhm7yi
FRw6gjX8UIYr04LqBb5d3X2zmrdBRG25/fcNjFNrEEY3eSWtRGrqBKo/uddQrF4fO5kp4uFgq/Dh
3MRf/hOCbxky6DQlhgEIO5b3lt64SEEOTQjJlyXeWSR9NI3yZdG1t+v7+COJ0fvXueBykaTUSznq
LeCODca7R8aUbbjg0HTTA3OHNABbV+rYnpA9iUWIawZzEUSdOwvatROAj8qRdWQpn/+Q0pl2vzCx
zFnJhZIoxOu0BAY1r5zRvRBSn6RomqLSTrCaIqOYI63uSik1atoUMKr2Z7QmK3gzaD51uEoonvJJ
1Kn3IXvljOJSLamH6G/NVrDU4nsQYEAGUHHD0nZiNJ5YIuGzzWN85aBcfFyWopsshlZYiWM1qhPl
t1HyakHSSynOpZ4619dy0zoLHSfYEjb60rm4GIXZbCUd9nTevyTZ2UggJifvquygpQ/XkTa33gqJ
C5CZlI6dFAIJ5LhQWQJl4SHei+kGPj6IsO+1wuECYVglqiRX7zhIF07D3vaHIz0QV/XnPTkMwqFR
wRLyYTGDOjRJCCJvVO6MvnWdsX4eurtw/I/fih/5KJo5afMWlhnJoakrV7UPCulvjOk+aSvBrUZk
FBc3rKUuaRsBi/ZjYISFb/UQlYmmfTbehXJ1uO4bHwsZf/1ofDtCOIftMscd1vCWvcoldz0U618G
JAPyXnnU77VHAeBmCLFUxvlIVFXn1RPlOEmaKBxyvHgU5NYs0tiVSfRYD8qT3T6i5cvFnon2IS32
UGf5FM0hRKwKORNsv+1NcfkZ3HbXpzLK5qHHds+y41CMDknsW3umbzM6q5UqfWqU4WaKhv1189mf
/XAqrKzndr1hDnqkJ7BexQ0hRvcHJecofMmiH9dxNqPZCofb8zaBPkmq4EAgaHqPYdKcoXVHb1/M
LsPBEKIJuRAkKZsp8wqS2/6V3sq0q2GaOZ/C4bmob5f+83WrBB+NLyhWUiKlcgOrJuumCzGe8bZU
xJWK2JHHe6KiTc8QXbYEVr0n8asTT7Oh6Jszq8IZwmr6gt74QfbzijxdN237NmCjVxzNEVA05WMM
wXFXQHoRR+uc/DbYhWvW89myUG6JiJdbyXHo9Ttbjw5pZh3LtPrXfKwsEKzwubgzhGXfVzktPG1Y
fmgUzCekkL3rRm7mmSsMLk3B1aSsUjUqPLsqj6U9nvBY5P8KhAZ5OFXV4OScF8pdoo5JZ+ae3J3T
4uswClxw24Sff593QSVVyoJa+PtaVDt1oz+aVBbUKjdjhH2B4FLWpOvmBmIduHu2pjdModPXGgj5
fh91UZfttjEme0CFHrxtctGoVxVdr9QQSXktnzIjD8xU5Fab+wdT2f+H4AJRKWmVCr4oXP8wZhia
d4V1qqbd9W++vWAXDO6btzmVxrQGRjYbeK39JDeVq1uY6xC1sm7Gn4sx/FMPTWN16WUATbrl64bh
NN3XSduH+nkZbkiSelRUKxSYxheZ5LAzOqsFYmEepvlcFLe97OmicYvtLGBlGLf5lVYd7S7FxsRI
DgjLoAXldSfy2L5JkMCOAlHPs8Dv+NpSr4D/p48B13fK42jQB6kuvP/kExb7Cau43ePvJ3KJhUOM
cAuduiX5vVBuGo0IEomtL0Rk2bahvKnoqEb8FWjJ+sk0RsTNuT0byk1JTmPyYgulDLaWjMggNCQK
XtcxJf5XGEmVs9zUssJjLKiGmwRK5RgJBp0HP9nHx/xbe5r+bdMJToQ1JLeEUr0ksmYnhTfQxyjc
96Jxl63QsP773MpRlL3mqEoLrxmmoNOzvTKGu2wUSRWIVo59wJUnGBoxMAcImFShgWJrIGVqvOvO
trl/1qZwgVQutBFjZcDowMsw/ajd4VScepD9KY62lw7Rt+t4IpO4oGo1tpLMFHCzFljl47iI2j2Y
N/Fp6toeLqImmB6xMBlXePSrCoaLgB6j3YBnwvhk71jblpC/SgD43oS4+kjlTJchJgAMX5guQRWk
D9JtGzApifnpF6ae/ura72+KKzhpkhR7hIqzRxNtv4AcT5Ei//o32o4LPzfs+4TbCiLpKimO2Tdq
VPONStXZbK2XYVJOelb9uA4lcr/3Wv4KS6Ik7DE7htwNYhw6GBAYMVaK1hwdgytiPdBt9zMtzMqo
siLzh5JdLU24NIDTY1vdp41SgtvsX+tuvH+iCwh3JJG0RGstjQsP80aB0sbnehR5HduVH738AsHF
VN0Y1HgYAFER+zmX8SR513WpP3a114lkzzdfRwgoaGRVkTVZ07msrg9TSW8kgFEmt+jXCOHdN3Sw
O9adFij78FHUO7H5lVaA3ALq0zSFvcYOJl12+qhwiKhGuRnAVwjc+qWWvpRZAYRCM5wOAxp2eepF
bO2b+2gFwsxc+bY5qNJsmogMiSEFrfKgzbu6kTxQNwoO8k1vWAFxx1GttpgZZB/I7Ci6OnXiRQmO
dJo702SUri4NIu6b7fVDNzwaEtHJ9l6yWZnW9yQrB1PHU4heucgtg0iuT7FEBenx37jeBYc7Lpos
DeWux51lCGZIu1d39W+M6mBxQ8c6zSflJOLi2CwfEsxx/d8y7vwgdZxVeQREZdd50lt+HPbNneRb
Z2jozN57w/ieTe3a0Hb8lRv7Cps/SnKofSgLLjPeWJ+ssvCUcCdRzbsecrc3108DPxwg6tCA/RAg
cWi6dX8inWimW+Ac/PmhxGHV9GwJ9XCKnaYBJ7zcfSFN9CtZ3uVT8WdHQkJwh1twwjnb0+h3kgnH
q7Y31mWtuB2cxHmYkR5rZYFtifVXTSemXs0ajOnBfiBu5GqdYwpLMKJvxG1oRdIsitCBBylrR6tz
qO+v+8DHFjl2RK2WjsssI7Ne1HJhXv4FInDQWwZXAhvJKHe2qz5ob/oteg9NiI7ZmM+r0FepfQpz
x3y+/jNE2/udWnEVRvKiyvLIYOv7hckeF0GOKfXhmCEBhchtIHnGowBR3jo4V4ZzAWU2p0zPdRhu
6c/Uat05OwyJO3+vErcYTFdbfitKAT2FyIm4iCKPsqYME4ycyG9Ttc816D5Y+zL+3Eoi5T2VnYwf
8oKLeXzzQ4h+ik6OgcV64fPbGJXyOLDd6ICBIswGtpgOzl1w6qMRItrJb0qQ+eMJPAt7TBhBBIrx
9tqeSBVFEA94ijv0X+P1s8KaT+HNYByXJqg7Qdr//jeuGc6lDDYe4uOMAmN02aRNhqFBjCKnDt1N
5+IAuisfZXVQdURHA927gy+fi1tUcu/YvBPTiy78NJgS/7q3bScAP8MHP5tdd7Wiaym+RrQgh4k/
T9MXqt0XYeFexxGEC54Hf5KkrmtL4HS0Qiluvwg1jrc/Ic55HT0YJvil/5rKFJI96DLFw55q4l5Y
vuSkBsXTJMhjNhsiCLnAcGEJsqRRmhmAAYtqMB3yB7z8g020gThCgmYP0Lq+iyOELsR7RniqSGpp
s+a+/gFsL68CkkSjCGpLFg7HQwa+jEN6tH3Ew0P2CponplfpGuBtFZ37my/oa1guKvXRRJbEhN2M
znY41CAI/q7viC+fRC0fHzvn3yP/ZYm5aBRlXWxWIaC6Ih8cY5gPJrE9QyFQP5zTQO7CxKk63Z8K
y5GksnakZryNJeVw3WW3L36XT80LS5NubPsYZDNeVo8Hxar9oU0DGnaBkWGR7fCUFWBbS9RdQc0X
TMM7ZjkFIB0X9OAIHNvm7jaxMidNWuBndPI9HfdJ9jSJmOa3d+fPFecVpSUydmpHAVHKN3R8mKhg
EGSzTXHlPTzpO4ihmkEqWHyl+HiWXh6nVPEtufKy2Dokc3ekVdQ4WVbhXiAikWKu+THwXqxj1q92
DEnHoi1m9h0JqF7MXdKdFNt2jfqLBvqxahYpEIgcmFffS8x5opEGwBiBnYKeS/LVm/TA6C/Hk+gm
KnIPLiBFeZig7AOwoa0DE+/XZeqQsBXEbxEKF3XKZgpDJUIxYzIjaG49oBnY6UGjJthym7kPuPlw
l0d1BPpQf/1UdMhGI+qQL8tHNoFBj9V+DlS/EhIabm/uFRLvFHU7TXkKJMaB1NzXu+5EXXKEtPE7
NZZohmzznF3BcadTS1UQrasawmdcgcviJkRbZWK9hf2vXDhWOJw3mCNJ+qhS0fgy54d61L3FGgLB
R2IB58N+WmFwvmDLqWrIJWyxbppDvwsPTNEGArzn5Ci8625miyss7tixLAtvsQT2LN+rwztBlV+c
lt+Jz3RmRH2p22frCo07eXSpSaReAxpjAVE9CgXS2jM+U3f0GuRihRvv+mMsiO/bV4wLqsE2xSo+
TZOKPIW54hCwxDBFIpHvGAeI5WB+4Qh9IoGTbKb7K0DuRLHrBGwqNnOSDuK+2VveH7IxCDPZmYp/
rXTNDvMVFpf1xlZVNDVz/DjFVcby8yJy6+LtukuKDOLChtSg3JXVALGhxzzHR6IPTiO/SKk/k6/X
oQQbmZevg254rzYTu9FH5Wc5a07ahKJr2D23Ub+/DrWda67WjgsaaDFZhtqEWaMr3Sk71lZs31HM
vNq36m3/vfPbQwHBPP2goNGSBqJG8e2HphU+F0xSbaGqPcBPMJdKbzNoJrDrr/J52mPw+wElZzCX
epWbuXPk/Lhu++Z5s4LmYowCcZhsVmB6Vj3H2bM6fxkrUVLCvOJKHOOJBLWlqUc5x6dkVT9wiEEr
qDpNR8uJ9yiKHOTH6yaJjhy+EdiY6zGD4DVrFWy/1kd2/euc7JXeY4HxXCf6fIIl5JuCGzUOVbPH
EpbmW2EXjtm8VsnrdZs+Ugn+dXvzo9/FmEdWw86CIRh9FjGto/Uo76ZgOZO9+ci6V2MUTCgUpha/
/gwRQkH0FGx9k4sv/dKhcjvBR6MycrQ4dor6Zhihl0S9dmqd6+aKlpSLM11CMjtK8AUr+2urPsn1
jaHv/hsEl5fkiTaGEB1FBrT40/hDKnypEISwzWmFVUw2ubiSNC3RLDAd4AoZPXYBeetvqzsmhhLu
zYfBjZ5lr/tC70SiNoLQyTMJpuEYQxUFpmXkPk9AfqxEjqxkjq4Khv8+sgRyXslFj7aVlWWkMFDG
C7lxbB/CAyZsnpJAcpdH7PDSqeEoN7oX3dFP/+37cQkLuFSqJWMbQrW+xTm4wzJ/AG/idRCR03N5
CnoBp7ys2HsdKu7pspNBb2+9ZEZgh4KgJfB4vikniljdpoDH98ueVrkjlb/PycN1awR+wVc8Medo
x70Ev1iUyWnQh6U3oAGdHrRBcKiIMi1+xLvLhirqW1ij7bTj4o0v6Y5FKDnAnCv0bsXUEdum6bJm
oodFBS3vX1O7UiviMWVFKK17nMYv0quyeLKINv1/pF3XcuS4kv0iRtCA7pWmnEolL3X3C0PtaEDv
ya+/B5qYFgviLcxodnceNjqijhJIJJKJzHPWK4vqOwoXA8GNrEUaGjE87cY4DAcLbCJQY2VjTyD8
HRzqdtv+ihF/WyiTyzvjlHlf66sG/2+Guwd8Ry40G93Lm7ruOO9/ExcqoS6YSFrNXLRJfK1+kWo0
qou+dv5Pwv6OwkXLaqxGdWCvH7AaeVDtZScm69TuRhlDdDMKYsWNOH9mv/oxcXhH5eJn1Q+tUgXY
1Sy/MtRNqAjyc9HvM69afBDYpCjboIdVJl707O6pt/3Lm/ORceQtQL5bwAVIRTGHoSRAUA0PE5UY
6wq2mpfcxFvilb/zBOM76JAUOsX/SYHecbnoWIC4vGwk4Nbe5LN5CdRO75kcX+Jk4G6ZtgI7medf
2ikuUJKstpWB1dzJdnjuIBNnonPD3jL2+09WYt6PIf+ykdbxEGXM5U3aOzLEY0pM4JbeZZME54p/
qbDNlGSpBZApuLWqo9Q9DYag11y0S29POAv/M6xgUijFqpkPxoFxGmQu3p1QVHf+0vsV1rQF28S/
Qky9bGbowEMsesCMubYBt48HFvvUVUFBLW5QEq0hFzUMRWvBCIg1tMYZKo1fCT2mxea/7RMXIwZw
A9iBCQwJ4/NUf1Tkx0r/fRljPU5YxNIgy6SqFufdWR+j4z1CG2YQRtta7XzLEByg9fvrDwJfApen
Fu/XCsp+RWpthnp2hq7zyjrbEzP4lGO/Q3FXpU5phQYRQEW2+WVK5yOZktDBuNHXy4umvHFXfAwK
70jcdZmokgK2aixbWkGzQDZvogbkHXj4G0pfqpUXqQQrZNU6vaWi4bn0wyCBItWzpEp+IEO7uX7u
ZDClx/eBAR0/td+kHZ5mFcWzKsszGrzoyVvD2AZZ7OSR7efxVWEfouFxAtMQmq62kZG/cTTaueVW
duNiwNZR1cpRpN6Z8UXl6MVLnT/qkACudC8aX6IIsiT0bmhbJ6gmr+6+m+3sJJOE/1wznA+l1jtN
PHkh+hjGG10and7AXd9JbkZAkh0pThMeMkhJtuW2U76Ufem1c+TEabbFzJmXpaHTNS2kbMHlaF6P
VbQZrW+mhfcrdR9IPoq1O6qDUajDPaHSvUHvm7HwCnofKApYDWIns1/D7hp0Dal2FdaWn47eQMGF
Mo3uODV+EjaOMnRgJMZ8IWje62I3VgcjmZ1Ul90u7NxsesmU0KnR9x+Tp1zOnVmT/HEswKmhbnCG
3KmHLGXiVYrqDNnrMJdOY5yG9hqjCGV3imAvxcTPqJ5odEwH3U/Rwxsrt0Pxms9+inmn+YHEp4m4
ffdEuweqm85lx1qNKlAB1XW07YEblivjqVnS0aFDIX42ej/sFT8Ng9dxUgVv9SIY7pykpG/MZsI5
yeS8u+5r/XuVQjjMtNtGkIaw8PHhnCwM4s6JPiWRQtmLakh3Q905snLd9qGjNN+t9kSSY1zNghiw
/sq4gOSyRt0M6hAVBUTN0GPNFpGnfm2+0FtMz9+I3hlFC8ndAik0YsxAh3mDNR/DpPaiRL8qClEZ
ZvVbbWESdxF0Kk0nGuBuM8ArK3VXkY1jmwZOoN/M1vN/c0EWzhcXdw5ady1L2Mvp9EuLK2fSbwYS
CzL71VtnYRCXO8aTYsU0YQ5Yq1e5LV1VpBZcOyIILk20SyPM6xl2EBxie95NmrBvSrT73N1pKk1f
Q9YSKUfn9CwbNTfIRp9A1xAwtu9nxS/xRSjS9lhPvDXLxDSYzbouOAeXpqDqFRV3j3yId+3XdD97
jau0ju3TwokqPDSw2dBZ1H6xbu07LOfroWqEmE0EbG/JZDPaFXElLYo2cYVn68s+KEoZOAvNPs3m
ge0daGmcSKmdMo0cCQ8NjahUJkLijGplNEo1EoLF0KpgJ0ocSdtlWr3TRZFifdfU94yBO8O5HaaV
PMPlJ1136zj1dOiWTLdz2bulARXz5FGrN0OytVuMC/wKMePeN/dTEu//29JyxzvJp7ZDmzNSJFk7
9NNVTu+6rPHGoRAc8XV3UWzFZpULQ+fOH+hv1Kka2Sih+lvqbg3yIxKN+q3XYrR3DO4Aat0w6qXO
XHKDJkkI6yhevgn9BBwcOypdh5DyBpP6fzOMf2qjE7irEja4BE2TO8jzOkoa3Y5R7F3eqPX49cc2
XpQ3xgSJ2ldYP43WzzTWH9W6FViy7pPv62dwt3MfxWmYo/PcC1PMMLrFveIU4N7Qv+m6oxykA/t+
Nz1RuV1kGXe6laTJ+4lgAevoNSpu8Zj931aOO9NqNPUWVWFVS59yeshFlQ+BZxv8SdayITEo+tDz
wEA33aaOEQmL35eNWA1Mi63hzim1raEf2fb38bfG2OgNukzSg1EIHrBEe8FdxKaRtAbYDLBWg/Fg
yP2zAa7uy5aIILhAEGRJW5kzIKISROBHSxYks6Lf54JAZ6AOFbJPMUh0vwyB5lW0F0AIdpx/BsuN
YKL4wEEskw56t1HowYgFBRP2V15IlN9Y1hdpF53NNMpZh9acBlcxnrwdYk84+9FLGOHsp8VVr4Te
EIeiEeN12/58cqico+Wk72jVA9jSkLk+KdqmFXEdrDczvad7fAO0UpYJhTYItuhaN3dMWRefwTvL
AuHTuI180SOREI9zOVmaIsiRIH+YoG4Y4nMDDcHtju6z2/kpRES77ODs1y5tHeeAtIrMomlhnVye
SKr4Y/RqN1dZDlr1EXw4VOAp66W1Rf7HxR+aBpAkYtPUze/Jj1xlF/+y3dEFg+MGg3/3IvPWI9F7
3sc5iBZD3mW2kbjYSrkdbB86Hr4NMYEp/XJ5Hde/ct6BuFgkWVZgGQPsmgpMoid4/TqR0Yvmm7wR
DPD/Hwd5h+IcJEmhO9kwqMYPtt022hj7+Q51Bl9DLwT51JPvYsM4BwmjClSBLEJB1tqpDOLG5T6I
RXPO6wf5b5uIzNUOiqk0QCX6tnz2XW+W+zrR71o1FcTC9T7MP9YQXiNEi2qt1pj7ke3k4+nwYO3p
vj7Ju0+NHy+AuOykq9o0Tho4Hunq1AGNo5P33Wswfap/fYHD5SNU+vs8VbOxj1oQezQplFCn68So
Ba/Koj1id9kyytfjgM5zrN0Qzn4+zHtMEF3JCrg8Lh8lgYMTnsQHXapWioEE1mqNhxnW9Gb7+rcW
o+hMnq0SzCUI4bgY0SexUkkQQfDAxHQsFPRNlJnhJFT6VhvlvT6N+wo9uxMI01Uzc6p22jXapx60
F9vIhQ9Vlps6Yx2zYZooj+D8qzeNgafLJA1fA/ClOIZSitSzV29tooJI1zYs3eST9CgoCtqzMWW1
rnYQznE0eZf0P6sAj8/p1sp2lagDaDXbWSByh0LrOk0JwxxjLhOKDvnPsPYvu86qiy4AuNOAzs/Z
JgwgDbcZPc2gnhc1BIhs4E+BUfSoNGeYvO4qJ+qeOs27bMN6d8rCCGbk4pxFY6cqQw+E/Bg9jl58
pTiJp6O5B++5TI2t86CX4dIbESPe6l1JQCwCmgIwBPHMrya+CuZxxkwjOIA2yviT2tc50racig4c
24UPOcc7EF8o7qhiW1TBLg1uvh+9zIfK0N5y3h5BN6Hwm3e9qLrA4yrGI4hLk159w2Pj/xBEQ1u1
iXki6F8LHHA9mBBUtyxbMVRicwcZhfqiDDVMLbfemEIjCoz2ng5aJ7AsPUIa7aH+VGVrAchlA2Ey
S1aiYYK5K34O/Y0aviqaYMPWT9W7TVwKUOcp0a0BZAOadCik+4wcp1F0Ma/moTqjOLFsGXRBnNN3
U5DkQ49gNH7pveC3cWCSuBixUX+03/EqdGdfMwmmzHK6QnDeVg/0ApkL/+Ciminp4B1l0bvdWOHJ
aHf5RH9EACk52vkx9KdbCiEcQi4ltaQHoG41a/upUaYT+CA2/w2Cc7sh6AeT6M3o6XHu9EPi6NXr
ZYQVzz63gnO0amzypALl/1uXtuqWGzarp1/LG3Toebrg6WV1yTTdwuVk2obO897EckkSJcKSocDp
53a376NJsGQruSAMWmBw2wI62LCdCDBYKZoxJiDL2CLHQB/N5aUTGcNtTj+GczOY2Bypvpbykyma
Xv14Ps8N4XYmJOWYFgV2JihArquaTjA/UPjAZStEKFwUKIMiJ5UEKzpUK6voUFg3SXV/GWOlKHpm
is59B0DNVcZUDEAyHR1cPdzZgeTphjXSpmil8od9vf33oynnmNz1UOtyG5Ym/EBq8R6dSYcwsW6n
MbmnkySo7gnWUOcSoCKv9ahiO0XTZ5I/huMmTkS8D+sHVddkGZOrFigTuVCaB8GkkywcMZ7ChCXH
HfG0LZuDh+S9awksYr57fpdj8RZg3CHKesSyXklGtB/HTqXeqOBUV54T6RRPPy/7xura6QaBQSwq
8KNRZl8qdRTQ0TPKYQNWGFcPR8fO/v0rNjPoHYYd5kX2ladyGZsT3u/V5EWenfBJJr/+myHc/sj9
PNBGikevpNbeKvqDndTfZlVU92Mr/3Fn3g3hdsYEzVKs29iZmIabJoIUVBg/tFX+AOLTf/1leL5m
XICDwoJZGAO2JrczSG8mqOg02TcoF28ur9xKJncOxEU6LWvaqplgk1RWe6Ue9mNv31Pa3s1R6VPD
uAXtq9dXtafGBnjAE0Gv/boL2pZJCC4ldJCf+4aiD4mCSe4BHQ7j6yxPzTawk2+RQafPZAz6OxAX
J/DlV5IQEr6ePYy7oh8PVLK8y2u5agu6sUHEBZ0lZF3ntuhzF1V0gBeCyM5To+cZY2WZ4BZfv2Lf
Qfj2qU4P67TNAZLus/sGZUzjodmzOTLp8bI17K/94OwLIG5n6hICBGbErNn3ewZUHJnQwadu8gUM
ty8T6m5Qymb+N1WGU9oRbAFJkX/ZmJWnLbj5Aob7jB3TKLAQT5H9dE65N6CkkPloP3enzeSlfvvc
b8UKaquB3DBMYhBCwB7AnWHJAEW5OuMMF+1929+26ktRfqdyiQmy75fNYxH04169I3GH2ILWQNJM
QJLsGx28ASIt89XfZzy3FgiCLFCDnns2qSVLQvsm0qH2vky/qOTp8t+/ulKL32f4ixsCr55DW3b4
/bQOXalXXKMmjmoFjlwXXpCJPvBEcOwgL+DQk0YmzYQzkExt3TCzvleYJHHrCazVmT5hlCNvLeey
iat3x8JE7u6Q5CHSewN+jjk0V5bu6+KWDIPTKCKibNFecV6X0dxucw1AvXI/2NtJJKi0GuUWhnC+
FmddFrUEv69o6g5SDTdkqLxJNj8TrxcwXDCV7aqmUQmXqOtrUu2mT31B/vl9gy+Pm3IL7QAVZhDp
NGp7agneFC77mMGXxamC+Xajx++35de0ldwC8nta/qBD6ljV7y771uUtN2QuhuptoPdBwtbK+Nmq
j/Yg2IvVLUcXDzoQIX0AWfjz89LlwdxZKu7OOB2+lUF5JTXBax0b3mUzVpfsHYYvYs0o0+GR08Zg
dJbPG4SB1ot7DHRpPa38Kq2ukjIVUQquLt0Ck7vlzEyL6xGH3+u158y6iSvBg7pg6fi+d9QdA5Mo
sGnUI8cIvmXdDkT5l9dNhMFF5zodza7NYIM8WV4IoiXblh2il4JUcTWC4QJQDQ1CAGCfPveCAC3N
cdMCBjSZsjMP5Vd0PvzWWm2bJdKPyya9kb59uNEWYFyUyfQ4DeYceWF67D3rkHvFlmIKB/X7YMdq
ttNGQfHKuBpQb7Tulf1l+PUVRXRAB7ypygYXrKmudEXemTBVC50+feym0xi+XMZYX853DG45O4sW
tZpbg9dEPdrNNhguVzUD2gr+ZRyRLdxKjkmh9dYMW6yReNaQuONAPNpkgsO7MjeFDAuKVbalgg+f
8AMXyOLsIY3g6Y1PT3SX4T8U/tw5wUSyubU24H8kGIIWfS2vHuAFLPv3xV1usdMbNPDKrLsnCrS/
RGXU1fVbALB/XwBQExOmVg+AZN9Cb+8gfU+83kmvep9ljtKhvfvMNMn5WnL+V3ajKhkhM0rKNmE8
OV0vH5S+F+QkorXjXLAwO7XG3MrghdH1YB5tUZV7ZZT73A7O9yJFolnMIpP9gEcCjHL3Vx0UnUK/
26Kc4YLm6BVjDFfyd9ZZ1jn2zn687PwrzRHnfwF3dQ2qmlVJgr9g3JR79heEv6wjmw6D/u1D6I1f
BXjsqv0Qt969hZe4yYYCXMUx8OQ7+hxsM8i1lVd97Yx+CxpmUS+GYAMJd3uFaShF2gS0rrmXpdAp
a4H3rzs/UTX2f5bFZzETxsZJwz5pS3sv2VeJ7IfVVrBk7Hr6uGSmYTJqYlPhu6n6SYuIxTDetAPB
0hdTlMF7DGoVG2ifhl7hCxDXl+0dkVs2valnKZ+AiMmweo9uIJd1aRNs0nyQtgl6PtT7y5DMzS7Z
yGVoqqkkZW6ybHPL2p363bABh4FQYGmFXoO5+7tlXCqQT4at9/hw90zFGfzqVG70m/QWY5h4+CEO
3ZuHcF+C+dJFt+UvYU+zaCfZui9C5ZjV81wSoDd+B+20I3tlBbfTsNEOUITOITr/75tvz+3lgnMF
0pmh0oEoK3fdeEfl2170tipyFi4Wp3FFzJI5S1NcaeVDZwmS99XShCkriozPazxpaVyQpOh/bYqG
pTrQIT1ITuMWbv9ieMOmO4KCdBf9A+49Ftl5f1xicmERZLU07KEg6NXW5CQBRqlyPAtEJ+hVKNXT
Zd9fiyELLD4kNkEfGhVF8TxF04Vd3M75gda14CpbLdGboOkmqgK9BUTgc99TQZdsViO2iY1tq6jt
ULf0za32j3q+15fvHYzbsrRJK3wRRXi4CSuXRD/D+ChJpRuiQ00WaZmt+d/SMG6r7BIvd0MIw6R+
2JeJ4udJ/JmAuMB4KzouDq4VxKCtYWHD+Gb/CFK4IHr6XONBQ7vQvX0A27krkkRYi4hLSC4GZxP6
cPIZkCwiajvWNAZxc+FD4WpausThIq9mjkqBKT4WkwZ/uK/cGQJUbjgg+bCcwMEDeOT0iR/9EtFb
rrv9Hx95y0wWa6qMTYC+OADrGGEk39AfnumCGsMqBAiN8b+gqIcwxrnPdw21pnaoR08rbvriUKp3
Kv1Efd5cQHDLZ8UBBJ+RZOMh9DRJ4O+9b1tBA+uqgy8guDsLwlABpQYeKAvztlS3qqgRQvT77N8X
G9EOtpQlFn4/7XYF1NuGX5fj29qH3HKJ2C4tf7/u9WICgZdXD6Y39Tdy8LMuGsiaD4IYt77dlgoF
HNDRarz6U9X3FNOuBUqI8q4KaidKd7QRtc2tHxjcRH+jcLENlWRalWqJFOKheLa/MA5a/TSfoHvg
sCYpxUdj806UOqxGgwUoF+QqWU9pOsI0srXeKBy0LYsGIhjBCvLUM0oFfva2hm2znn5Xx9SNQ/1x
Lj5TVAJd8N9LyLPP1J08tq0Fa3LlthgPxiB4BBKZwR3KsDIDbe5hxghiquy67O470SAc2+UPCcLC
BO5QhinmKOwIJtTpJu935gTZXWs3hYemTfx+fLp8hEQGcUe0kDslj3SgDcNrUz0V6AOsNdHxWfUx
lb1e2KA2IPyuQBZwKhS5Yg9a+ibftMjBySY5iL7JVj85zQUOtzuloiamqQCn3gTfWDt5sDdu0Wzh
aL8h77KLBN9Pq2u3gON2SlL6fB56wFGVoFR6yirdkcdflzdoNYYuQLgNSmnfT5IBEKXeS9VDmgqe
u1fdbfH7zMhFDB1iJcqRy7ODuSPZbpRuMvvZ7DpXKV9zQ/BRu54rLtD4lJ7WbGaW7ZDX+Uynvrgu
rwioB3tIPUsitNW109CDp1iYz9UtLjMdlFqzaIjTClac+NQfZb9xYx+cVNQ1dafZt3fxRsj4z5zs
w/ldgHJRXFbsDHOdAGW0o5Gr7aBHezW76DL/B1+3qz1G5gKND99SWxE7Z+c3cmvwomXg/AmfiBPc
DMdig5fVrUiue/XSfUfkn8FLW9Iq8L7DPgJZI+M5BtNDHoNrIvr3g6tM4vPP9vFc2VQx2qrJgWQF
R8TznoZOGu8uH691j1yAcDFDjkiTSilAOte6k302tap+lZ6kbYsJHpFHrkaMBRgXMaCgJNVWArAw
uDWbl3m6qUdB2ijyCJsLGDQ0e2nMgME6ATvw2mMkfWefelBhhu4IPpONiB1spcn7fKO4GEKjSpWC
GZDmA1M6Z2ebEWUb++GLcUxOrOYR3YUbUQliPWFaLCcXTQYw6eQDu+0Zjb3qNq7ReRiDd+ffYEZz
QDcE9mfpdgidyz4jCCv8c8zcKnNGB8BqpbU3rHnXyMS9DPE2ZXghithcFOljS23JiCWVdsYWcWvb
OJjyubO2rJJq3oPcyy2OsWteG19Ct3S7ne4WDxiY8S7/HatNSsszyMWXJAdzq6XC1ukvDm9UVQ0v
2/8TFu/Ly/rhXViqDSVvS5gcyDcFfU61UrBvgqPx4WU4oWplSdrb0Siu1EPylRUgw6cgApue4jcP
0060fiKbuOiS9EZgyRKWr0YFRg3vO/nH5Q1avb7/HAFD5iKKjjKINbFFUyAsFnU7RbPQXLoj8RYi
WVF2fxntcuw3ZGbuIllICjuLoKw+epVmHEvw7UvUvmlrPAuCHPMTUKh9axCdQ+bId0gOnU3jusFH
/FiAeK07KnLhxsVNlH6mR9JcAHE21dlgxSMrZEKV1E6/yGiZJfvLtqzmvwsILj6it9PIQladHRtQ
PEVHiBg4dIowROwlwQ48E23vX0ZcIU1FSF5A8qERTIpxWwLS7Jx0P/naMfZJ4gQ/ewyoKqi4Bzea
m4OL3xLLLK16yQKbS7vy3pDUqkbJPcwmZxj3UdB5Rg9SKkHqup7vExsETRbmUww+QVDTNFQ0Cncc
XDYLE7kp+vjr3Y9ir3rxg2ikaD1VWMBxh7nS5qkoQiSv7aYFxwyTlrVu86sKvN3TlUhAefVBwVyg
cSc7wqAbZvhgXP1j3hCXPV1oVyC2vkk86loP8a3OnhK2Wf4PZCtX85QFNncmplhNcz0AdiN/K6d7
JX2QqKhbav1qWYBwpyJo1FRW2Ld0uk9v802/Gw/yhtUFI1+Ud62G4QUUdxqKVgqVMcbONeF12Z5U
EbOe6Pc5jx8HDTJ6NkyRhlM7PLWfmSAxdQP6oZhPxkAbt1R9TuI5aHGNxOEXEkAprRKRD6y2fSwh
uCVqczVtNCtndSAt8pJH+0uc+6qvML5v1wi9aYMaFLg2e7AaGbpPdiJ1iNU1XNjIrWEZVnYYjfgD
MtDhJHdy9kUQEtmB4VIq2yA20dDvjNlefhLXiklE1IFMnmTt1XwzGzeafT2WnT9od8EU7Trtl5rf
t/Odrt1awseEteTjDJ5bYNCvjeHE4Fsv3/cbCO3tmO5SeKTH6CR7kMAQ5Tsr184ZIreikESkdjAD
sYvdPtl5pu5Sp/KFafjqwpqyrINekOhoUTrPCqJI1SGioEGtEooGjAKLdZ9EL+bW2EleuhV9bqw4
io0n6z9w7N8XSQjJEzwCqYAryts8OcgivjK2LB/8ZPH73GGzIkWdAxm/n7P5OdtPS79ND6j+OlEu
DILszuDBbJ3pAxug91Q/nOwSM2FxE/eoFqAhiZ03WXsbjtVdkjvivoWVu9m2oa4lW7oFLii+n7iQ
Q6p1NOnBSI+Lw/hahuCWBlNkp4pok1buECDpOiHsPxy5820Kc12rUknq3qhaILnevxpUcKTXPGEJ
wV3IamCaqZmFvUflemPa/SmOqCB1W7fCsi1ZV0FnzzdgzmCy1dMREDb02fJudnLZpWQrCE3ru/IH
he+/jHVTo0kNlHQfYFi0e4o2+VXmFxCOaTw27VTlDpgGixcB7trJxbz839Zp3B6hLmtoowZc5cfg
s/dv9ngb45OdxfrQEw2nrSVs8Il3PG7DgtiqTDUAHmKg6ugbFCZmx/xWHdm1Xz4Fbvv1soWC7eNb
42ZQz6apgTY/vamuNflH2Ss3TVEK9k+EwkWkElwAetbBrERWd7ZU7rOxd5PJ2F02Zi1jOls+9ncs
I18d5GrNrJlTtzh12/aFSujxKB7bLaZWNecy3Prpet8s7sKS8eiVpQOsig3QRYev9izo0F2r35zZ
wyLxwp65zPKqihD82Et0B90WHcXSzO02ox+haqSibcW8Fb0Or6XxZ6jsk3qBatNhqJUedjV+86x4
6aZ+Sa+ik7SFzPLtLHgwEp1sdkcvwKq0l9pSBlgGKt/uMCf7OfxqhYJKt8AB+UYPm9ag5zeBYsb5
lmLMIYiTJ3kUlX5FMFy4iNIR2g4T9ktqi5syAvdkZD5NnagHeDVVWoSJN87nxaIVsiWZrQ1zWAmz
3ygbcxMeeic8Vkck7850JXo2XJvtWvoE4VKYsJP1If/LE0Fkjx6Mdsf0MDMhT60oBBIuVuQE3Ctx
xCLSTbhj1dLwAJ5+xygcPFH9g085doY+JBjvIZcfPs/tUhmhVNt7BQi/QRzqEPU5M6/74Ic1TYKI
ITSOCxkgfFaLfmIBqnOa5+atoQotH5LDGJ1yv/suygVFIYRwISRIUFKZG7hK7cluYKEKkFEHKqK2
P7r1s/ma3oduBKoK/fFycBT6KBdFpLFoAot5TP0jeQStjzteqTk+leJHDfsovwT3wjyb3Y6XtpKL
JVLWVEllYXXVbeezp4pxFzz2LnS7NukvUeVScNb54XUdZISSlgAsCMhh1EdHJfQhaERD5CKX0bmY
EliVbIB2ld0B6KbVNzMuALNxkGmDRAUS0dN3Q1S/Z+t0YR35wfV56uzGsgEJiT4IW8Vb9hxdC1Up
P96f+IhAU61FUJySP7x6E9PKtMacOk/tjlNzSEXtkSsueA7AZVNSTpSxTucOF1mwJSh+YVLDtY6j
2x3VHeQNr0XxfyVMniNyYVI2hjjuIiCyZpEcEmvKlj2U2Z9RKD5H4sLkGGd1NIFZCZkiLup7eodx
W1AGTY/yTlhp+3iuzrG4tKob6npKQ7lDGRFPxV9ZKap3Z1d7ZsoioqnblabTczQuRs7QKK4qA5YZ
k2vhaSf35pdpcGq/2mt3LNfvr8ttLKLIFjkjFyfL1EwSqcHODfO3Nr2uRYNwK+f43CwuHjZgyS16
tmHjj+mZlSuza+gKHsiu2KPssBF9SrCfOz/D53BcLNSSobD1GvbQWHUa25VHCDk/WMVG0S0n7v81
adAZGv/mnbeB2ZAOxhVjj89myYLmA+0Df65FM0OiQ83XtCVFDeSWRQ1y3fnGb8jmQspNRo8m1Lk3
TBJctJLrDqni+xZMbLplEW4ppaymejT3Hbpzmlcm4wOCzsJhWr3RTt4FeM7Nt4aodP/xesGKvoN+
uF4G1H4bMoD+a4vBaXwIhk9R66gGru3RZ++2RuYUtnhKRITLXTej3cmpngNXexjeOBNBlBNBSW5A
efNU3om11lcP3sJQLkgPip1kE8Xq0vCRTi9KuLuciHy8zNhCYjgUo1+2qb69zS9y5Zg0dtWxSwBD
UiALqNFbpfji/r2P3zHnMNzxHmYZ83oB1i0l9wGiZKs6qva7FMaplW/ccyDOG20DMu1JPOKoZVtr
i8Tfh7AmLhgvaRxV2P247g5/Vu+tKr5YvXK0jCgKgGZ1pZfnoJSh816dsu3lTVqPju+7xJNtjKSa
8pAFEPZS1Weu5o27rsOFprjFpiWOmAJBsGFvA2ILyzqjKRXaYcMCgtm5edvlRyK1YIJ8Fpi2ensu
TONygixTRjkyAKTjodE6sMmT+Jo1keYH8WlaaTU5cw+VzwtIGxLZBFr8u5gc9jCmX0Ub4hm35rW9
TZ8nT3VkZ0Db/GUzV++bhZVcjtD2bW2kE3B76VXNjm3pVNAaD7902s0slJwXgXEpgjw0elQ3AGOJ
XeQGB7QCe7av3oTXKSY6WbEs/Ra46ulzycnCTC5NyDs0Aw8ykGuPHKw7E4FZcn9k+/7Q+7JHoXj/
778zzjeUCywS5It0tF91nlk+ltPRCg5jJKozMRf8kCwsrOJiSlblZaNpwIj2yaPqQ+7JbTYzGqLY
E+o/KHMKjgRfzlVHWzPRmd55U7ID7fWu3BSYfJgND6JNEGjcirSlBVGML+MGFjry0I+ELw36uyZH
0Dc4cSRIgVbKZmcbxc/TQ/jSDNURriHtmt8s+2fHLkkdfADgC1tUkWGOdmHL+MJtlhv2ENpsy/Li
2BnkNeqjTShptmfb7AnUu3y8BbeoxoWVlMoSSExhHLtF0421Z1OC4ltUBMNFET2jtEaryV8wGr48
ta2BL09Rs/1KVeR8r7gAMvSm1GQWzBnc8tgew1NzUnZT4sg38r77It1B+e/QDm4h8JHVuKXJaL+X
8WLxoWdHhY6YLmsW7pziZ0pPlnRbQWgsy380EHIZieh9c2XIGWZiQNYgsqaoGn+rhlFfJXmpsuUE
Oak7fx8gPYJeOWtf+kPsMLXB3s++yBvovGztvXoiW/PxsuOs5+uLv4HL7+SMWi0ay5DfPWsQ/XGL
u/DwAxzws1vt2cGIIEx8GXL1Zl8gchfuOE/BWKZAnPsrUidO2ceOlSZuHfy+DLQaVjDsIuN/dLxO
cmEzonmXmJmOVEy5y5LvkiV++RJA8B9WRt0qWRYAghbzz2ge3DaBPH0UVII1E+Fwab9p0limFdpD
izx0DHpV5DfJ/DlX+LNeNucKbdaiQlfDGLl0K+aJuWd9lR/KZ+MGlS2IEttiDdbVq+Z9j/j3XNlI
hzKagKmHaPUFgb6HkuBh2rSvTBxYFFjIWlReoLF/XySVikpHyP0BTTF7P5qfISYtyJRFCFyETM2h
meUcG0WlB9l60kVKnuuZ+MIELjSCsCVou5CZkLoDdMK0F7od0Af6A7wmvrwjYOn4evkYreesC0gu
qbKrrK4TGZBk2x/tl9Dvd+pX8lM5Zfvaqd3km106+ZfwQZSzipyeS63y0irAsAVcqSd+Qa4MKdxR
EQGaCIQLEp0899OgAkQelW8ZNV70QoVQ7uhdXsT1oPf32UJIOve8usP0cW8CJqfBoaOmr+TlbdEm
W+h7ClL9yy6I+elzqCAD+Z7FjnFTnCR9K3X3l01Z/8T94w8gXzgHmGerqe2KLdn2r1f3xDP27ItJ
TEuweiMTBYUd28QgBU+EV/cBuMlTNGEU9EGWbidyCohnpr+j+miIyJBWtwjdHqZi6yp6T7mjGxUR
ArgFrK59LTVHSdwo+0U+FSAWKNz57Upah+Cqw/vZdGraGxJsBLuzGlEXANxplfQ6zzsCMxgpRryj
Pgup3cY8FJvhSvQ8vJrmLsC4IxpVWtlZBsCk8Gmi+zH2s/JpHkdXJrXArdfdjlgyiIJUQzf5q2JW
TaOmssnC0HjsINYNUVxf2soocgtL6qtfXAss7qKIslKlgfGGpcXO2yP7DgrQA9rsMyjBQdVD9Kiz
GocWiJz3VWhViFMW7OS89TTMeM0GqLL0wbnsHiIYzv3M/5H2Zc1x4zzXv0hV2pdbra3utttbYjs3
qjiZaN93/fr30M83aZnRiPN55io1rmoIJHgAgsBBI1ZFlMI/DclZK499eckmhgsUWYtHWSCiiLZu
DSxeY5MOstSJj99IhYTxHIH/SHFUM7sNrdJOjoVHCgfZVWLbl73ValJ2WYvglIqJG5YumFpCiFMi
W7OWyOI8xYpdVhKAKY/yIpIaVkAwqIw0/rF5XQ7y62Bp0K6zutJilZpu1FbDg/xWD0fiIwJnRhsi
nQ/1OJSd6De6R1q/WvTWSCfwuJ2Fo3YUXwJzumWPxCKa/HGxXYmmvEuth1jYgZyMBSOQqxdVO8vl
jSE+SW1vBro3DId9i92OeFYSKXdTgIIhMFooi3Nvt+b4V4QCcs0T3cTML5nHfKbeN1+dbknpBmFU
Qb6Gk4jqjfh+wSRI0pSVfCfUTyB1z98YCm4j9t/AhhrUj7uphzIGzRCwqRtXPxqn2AnszswzYHaH
pyeWse5DAK66H8UVaScJWQz9+jo1J8Mvxb+WnlHQI247hqtOFM7kYITFC8n7pjVP3KV1FJ/QaMjW
4o5fRa/FVGD/f9VLgd04UeGofm2X0rkdzPpOZBZnMw6oTpO8tEsipZ2C7/lfSrJ6DPwGr6SEKWrm
TdYSb7S/fTygFP7wgfL/1Bcus9XkFmiDPdVubfyLDPddTqiZuaAKvbFJ9xsq4r+QOknJSR9Zn8I8
PhQ0GXwf5bEGzaULCpKAEuE3pETnH7KLqrvKZJanEQDYAQiaEaasO40H/zNJaqQPlZt7i2egFKnB
AGOWbpuWDF59MAeSeI0ubs2yNm8TWcBTdBS6YlocoiLxZY1F+LoNt1c5dD60wPjnSiUZi7IBN9Zi
jx5fm4GtOdIh9aKvg4OblxlfolN2j5FYDPx7T0z+saAr6RTiYqpiP0g6nvcxt6w6Y44diM4C+xve
e3zdkj3yahbYg5X7hCmAdw00R2nechzh8JDBtUubP4V2/LwPWpuXjNVHUaBcz/IQhgs+KuFueOEU
9IxUHOv3CUivburRFI5iGGNrR0x7NIfQcBIDz1v/TQkKeBMcU6Udsa9S5LTBQ90wFmkTBFeLRCFt
35WorQmwSFk3PiETZWF6j7UUmmmI7ZHjmZ5r05Gs5FGgm41lheGiWDSFGApKg4ZTauVnwWrw3sIM
Qjb95Eoa0X61RVWXFGLLYfWEx96BFd5EdmyBu96abbxKMCsmtjOVK3kUps4JUjdyTkwCne7JXQEu
DjKMLvQH3SJhpOFX9r59MPBFoqAzNNQxUHVIHOTRSiN/GDFB9+e+DLInO6ebLn3l8PxdJwZkxEhS
Zl4fxpaQeREoGfflMHShGZ8WIU1qQSYo0ktOzzUmhukeZrAk7ovZdrTXXaJrX0cjL3I1gj6zNf4i
/SDB0/gKXHoho+RrVopoMxpdSaNggm8kocsiicSGBAdVv3NI0Qcrb7idAlvJoZCiGqa5GAvYeuRX
Z9z9UlM+GngVG06Gk4N8z5buebe0YyYv4/uD8J59UBgCbhBgVI/11B5FVIdmbnBnwO45K3AxhPE5
9hcYf4rXnuioO9yjjoIvzmeddaLe3kdQwKJMaJDiUnwEFz6oulNpL/tWw9SSwpI06AZcuLG+JDwb
7zsQN6O40cZQUFS3xFYGgs3Qw6MIpu0NRxXUCLlr+J+YF4eobbXLFMKgpidQWxVqtk75XUN5qo6Q
TX8nKGCXAmybri6hoAuXG51mYaj1EYWIvUxMN/CUA7pjvdbPXWbX7zZMX+VQSjVCWgNhIGdswDJB
SpUwxOsg9yaAGwljMFkxvN62sVwFUqiJLG2qhTrO5FzetsKp5d19Y9n/fQyo++h3snZc2iiGQgYo
ttXyZlYO+wL+wdP8rQGO2EcJ6L1UO1IwhwuZGdw0fg7+8PCvgfCRTk7tdn+xrWEbnq8iqXiKA98/
PzYQqerVEyfxZwnk4V1ksNhVyOL8eZKvcmjAjIM+AwvD/6LzET3ZwaH2lxuOya/6D47gKomCzKxc
QAbXQZLyCIbQ8KAcAt+w4sgWXZBf2ywyq+1Y6yqOwskhTCt4UWJ1tTWIohMXv8LCcDvuHI8MA9x+
nlausig4jOehihNkYN69AW/hUluBmZrwAPMvsouZvIfgjb2i25fKlVgKJDmlVoQxRYpwcDFY0lWt
CAz3nZ8eh5PqyyZJrsEf1LhIvyOkXdxmznhg0sdsV1GvvoNClE4c+qRUsdSCzrkgdkMwW4BKQPga
c5cwdvP5Nh9Zc4j30RLjLz8eyT5X+UqIsOSTS0g/DYfUvP8LR78dQv/eWvr2KibqLOk55PBe5aPu
xVOczgnAPFRhUBIzYCeGsnMa31PeqxBanod5SkdIK52xcYUX1B1boP0+TEhU3qi41E0OmBrZoTRL
SwptQLnSpOOEHezsxSUdz6ETf5Ft5aieQle624dTYg57SlKQMw9FGAg9fHvNv+Yo5OsuYXFJB5To
Lq+cyqTzZbiHd3BfranOBwWKIrGmrQOGI1QvtRheimkC4KFEgZ1T1SYrOmJB3XuF8krkZGQJJ2Ju
6btI0sig35HojDRlhDazYoOBdO/otJLGt/2IVAgBVtHq7LG2RjQzpMgZao5+ER+Ve6ExyYCB5gur
qIl18t/D5LVoXWqrrIKieqW8zO2XpAtQKaLZrQIg4EYnqEaTK8XaTGrO3LcihoN8J4xZi877YeEH
aM3z4GJ1w9Bj0smyRFAYI2XBXBkksAiqHwKox1F4aoSfquW7giddsasHTaGIRIj6LbgnDxOpB2L1
E7EW9cQxCywYp4EuMcqEZeikGssmiXamPRnF9/1tYflCuk5Xx3O5wRN9Bpckp2SrwO2kHS20Neim
CoguT/w9f2BV/TNA5f0NamUOlTSVmjZDLyOeDmH5S+v+6nQ7qzXcazVTbx731WSYBl22q1ZZpLYN
xImGFTRHObeMnJEyZ+0UFcAI7RiF9QgR5WK8NU1lR13AEMFwNyIVt2SanJZgrMIZ6vRTl2Zul4A9
CY82bcbiHWBh4vsDwWqDjL4b6zyHrNZRj8TFTG/S+3zi8MJ2aAxIFKmIRGv1vAA/PiKSWjEDwUma
V3k8ZlplhiLDm7HWkAKJWJXCmCsgKhHPWmDP2YOK1D3n7dsbwxjojHOQpWOry5Ay54+5cdONrHsA
4/z8UXIbakuskOh8eFEdlBUPeOQuQD6oP2k3goVW3jvZbM+lPZ+YNdqM4IMuxMVRklGCAdFgm7VA
72im31KLTPoRbfGZ5ZsZB5euw61R6TGlJBrIptNQHtrGb+b/COl08W0xgccLrDKITTNMSZ6dHAEq
EHBqTMFKzDYywwtrdtFmOKwKmgKiZYGUQ3wMh4WlDjGpDxXaC2b8xvkxmCYzHR5SZTbz5KxEB1Fm
MSxtruRKJAUeQS5k2TxDZAJeYu5QlCdUL+1bPUsEOeYrzNCTqOl50sgYNf6cISWPcQ/Ovohtf7VS
g4IKUoYrlzNkEHrbykVphx1dVFQV66i3zd3Ci7yR6a02QWMllAKNpNOlTOYgNCnncxJyNgqKn8Vu
MueQpSBjDemZOFWcgzRJwDaBQ/VxnuSLJi+3icEq/Nl+VryqpFE5khal9NWso2+rjSyjN2V0+glm
7s2vaY+neUKHzHrt2+AERHpuJZK6tajIJoxJjVUcXO5H+QvztC3hNJV2CgYCuE2//VlfQiQy1BMr
icZaVOoKU0hKg7l2UDZq/X46RqK3sMocNgjMPmpHXMLK+NMyRT+ogY0bfqio5JidCPeWCTddBT2F
mtOCBcvEcOBDbOuW6NWM97ZND7paW7ICK+l4z9PGRIKGIqJerfWH7GZEF2U+P3L1t/0jyDgMGgUk
vNCjzH6AqHye8QJ9iQo/CBGTpMVnrgwrnSg4AS9QqPc5BDUamO2iyiyTAAzCjIBg+1K0EkMhStlW
ijLFBFEU3sJ4HDMfD/Ps5uExKewi9/O4MMXlx/4isiySQhQl6jgtqCA0w/ur+IxCAn34ui9iMwa5
6kWPPKgbQ0KBKpZvknmMk9ezt3werX0Z26nWlRAKRqYgAtv6RBYP1SG9AxoFtDeJvnohzcKpbfgZ
QyLD+nQKRJQYHCJaC4GCHJs554/5m4LhqizGQ8b+6BRiDMpUqmpKjLyOzKV0hP5hSRiWx4IMnYIM
YwI/Q0lgKUGTjAbqOkDxhRB7kp7r2OK+LVbrzxgGRZJIrGQAS0MKMWZFj9SMOBqhB331fJZG0RLD
V4Z9kHX6I3m0sg8KLIIGvMAoPiePvhgMVtyB7xjzheQLOtEUdKeENuf+R4kUauSJ0NZGCr144XWs
b+fkax0+SNqXVLE5YbZrtCEl0sOIxU1PCYugmLWoFJaEoNptJEJQEbc/VC0/hLybtIO3ryJLCIUd
oPLrtaonQoJnXXqstS9cw8B4hgi6LyaqUYUASnUc6+CxLc9dCG/ytK/FdvfU1TRopoGlKjlJzGEa
ojfYEZ4YbkVLc5VTjf6pAWzV5IWLRynCCOPXbAn9K+z0CktPCk20ZY7qmtQkyMJrt/yQmtRUDAYO
v1/Ld84AXfgcgR+7SUmoxXuD239FL4TZuKqXP6CWC9qSXPjkINXiZiZ6M0zBmzKzuwV1fMIsbGPp
SyFO1xhoIh5wONAnd0R7ho0k2YtgLP7+3rLEkL+vopEkC1p9GSFmWNDSHrZWo1nif/RvBgUt+RLM
actjWWXuPClewaqBZPhP+oF3LGQpHwbYRlS443DPTzEjvtmuSlidAAottJCPUW4HDeYjGlp9ya4x
6jhAWSyu09HX/Am8SjfiKbblTxWTrARTCKJHRZrEpCRtMr5rw8+cv2uKh30TYIRVEv3MKwbG39vj
1beE04bQ6oFUj8mfQ/b5n4+XRL/2xkGiNgWpjKnaYyxeFq50tOZrysn2vkYsORRW6GlTLjA4pJeV
p7TmLUW3jQAxyPBrX87+4ZHo+mVtLFU06MAqpuhhKO5bjETKlOd9GQzTk+iaZRCGTHnGEwtAmcbw
GDoqyqTDI5m+2mNwS2xHN9k39ovZ/pmS6NplXdb4USOuK+gaq0GmV8xZmTHi3/80ByRWNM1QQFdN
RW4pn09yoEKzzm41O7trQQiB5IrV/1gs+UUg5POn0Tyw6mbfM/F/ytVVUdJAjQ7mrY+YJ8x81agJ
XndHS/WKu/C79qN8IGwUYEM8CLMJFl9w+nHH7MiDI4LzpU9h7lU+ZZ7VkndD0EJ+Lr7WlVsFz33H
uGQSPNpTkVpaLRJ7oSLNnmERfcvkOsRDQW9YbT60thG2Tjw5oDVjHId/uGJcFaN8Fldned7IkFqc
IzhQFa3/BikpNdWfkmccUZXWmTwLIbfz3xgx+/d2Ui6sDo06UEKUXc9H8KkeEje3hPvaT0ANxGb3
+Ies1lUawZ6Vw+TjYdKTETo2qLvTAZgSeC8W1C9hEqeluokTX/5FQQLP2E8qVC4afdKrETrWuLpx
PyZU4AnPhlMhCOlM9KNayjvXhwi+y/GNlbHYhoKrypTzE/lJ46ceKnfyuQTFCMtYt3Hg+vuUj+OD
qUiFBMot1X0++yl3U6DsVDzm0899LGWd/HdPuNq8Ia1bfeAhqXWkHyJ6BYCofu+ViGNbgA6hS0nd
wong/VBmzhx/tBlIG6IM4jZRAdE1XeZaGnzWyhlHCGUld/Dj4zg4amF1x/RoPMQWnirdyku+dC5p
tRNGa9bM/o2V3dvyWquPoOtg80YdEinGRwh4TlkCpxxRxBKyKBe2jGYthQLZjB/UOO6CwS6qp2BC
Lfanzv1aAgWj9RjmST1AQnQmPW8FuDj4i4r6RcyQcj63aBoiMVHEjHXaZ4RlMmgAIBA3q8th7lJX
7aVTyYXuvoVuHQVDkmXdwPwG9E9QOiWkc2YMRXBp1l+5QjD5/lXAyk3zq9Hl1r6sLR+xlkX5CKnj
s7CaBRhjh4JoeXpNQiSTu2o29Zh/SCT9mFU6Y44sSz/KQ9RVFOWdwYOHvTunbWHOrat0aPQSfnb5
Z55RQJ9jiIqAO9IfUxy0gsdGBljLQjqLoEVf5KPGM/zs5llayaC8QTCKEydWEpJp6bMSlOYi+Fn5
ZX+fNmn31opQ4F92XdHHEYSQhxQJhcnV3YgWgBTFuqA5fhAQdXqsIImlGIX5iSbnYyBg8SZVsFuu
uCnDzOdVnsHut5lYW+tGYT/qLvlUyGTCygtO+zuSUEu94AjGmy+xNbuqm2I+T/qEKWJWaE+MtN4m
Rl13j3YHVdiWpVpgYSMxm0xUAgg2ZkmF3v7+vTdH0cHYSke69qyXW71JMohRMks+cofRae6CX9I5
v+XM3BlO4Y3ihKJJSq5Jy7PmzyfBMTTQ9c5n9TCjcFhjlCdsH/3fR+M9pFr5QUw2CwTUqgDNsulY
KSBRV/mbVkHnOh85c64/YBkY0f72yb+KpNCmFdMhykQYlJG8Ksm5Wh7SJLcK5VnuWV6egOTeelMg
E9ZKOHQzRDW2hPNCUrSZqZqCld5zSGkO8O65nT+iydzqUbmGyVbO/o6z7IocrtXy5j2GDXY1PmBY
cjtV0tPcyK/7IjZj7bVRUcjDp3KqqBNkEFBQMLMr8PFA15mkLQMj2l8jDJ1iOAwGJrzfVFdqVegL
Q/csROrqKZsfktBVYgaebobXa7Uo3JmbhQ8xnReW6Td+ecwetQo5AgyCx9lwucKa3zqPePf///EP
Gr+WS+GQoGRyEA04EUIwYyzeTYfp83DQ5v6uMQzjHQ1XK1jG+ZJPxDL1brkZx/SSjAbD9jbfblea
0HVosy6DNV56N4wRDxSZTSZBZjb3EHokOAJTsce7nVV50Zd95VgmSReoiei5S0Syd2CvQbV05YaT
xTm1DYJkq33Eo2PBbCFnLSiFKnnON4ARbJuWfYvmb9noM3RiICVdjjYHSdfi5gIX4ROO0fghwsyi
8F63F0+6RT8SmQVRvo2n5Miq3mGpRoGINvFxGhbwjLz2EhmPOosehXGa6RK1SQsVtSQghXlDptx+
CzKMf2XlFsmx2YFiujZNrXrcA4ijwRir95nxDXhE2OSs26YnC+h1F3C9kjXKDsIKjNJCgVgWkP8S
H8Dsn1uoW/1FiASAhj6bDHlz+VYSyfatjrIsD7VqyAsmXMTpKU4nH9Wmp8WInH0DJDD+xwKuxFBW
UAlcDi5DiKm5sxj6HY+WY4zvNP7aF7ONGis5lDuRQh0E8ShhxUaVX7UX3hHM+Jv6Gt6EnuYVTvZd
dSMnueEkZhs7S0Mqui2EIOQjItngi+ey1I6jKt3FwnI/JzHrzrh5plZaUt5FWJY66MimzfxhUo9B
yrjesIyC8iJho1Qzn8EM4w4LZUjfi0Q+86LxKU981YMuGOCTbJDCnOxWkKEIwo+NzAyiV4ZNbMZR
KynUFZ6vjUrjA0ghIQY8ics9BO4EJofOCy8y4yawGR/KsmbAD4NlgO6anTUFqWANSxdI470RSsdx
BvfIPDuC3N4lEos5d9sSruKoi3aXCqLQEMBYsspK2/7U6wEj4t027KsICpOWkJPHoIcITvyaonm1
482p8KaA1Vu/vXI6yomxPjpGnH5EojhGEn2RFbhdA0PrQREd1AfJcNFgaY5g/9g3ik1Al38Lo69M
vKYNdSOqxMeTRjNCfyq7xZFVTLq9PVcxlOnNbasMuQYxUnOTCE/VeL+vxva9c6UHtf/SMEVTLGLR
RisTze4MVtAbHbwO6HnNrBzTMVqX4N58WO4mt/jCsvZtoLjqR9lGinn1sZpDP+Qm2uG14W8K7te+
iqwlJH9fOShVLGNe44iG9VfeOHLRYf/3WSqQv69+f0zJa7mA3x/i3uQlkATlh6GvvX0pm/HXap8o
v8TFKCvLFEjJkoc0f21nZIVfUAZmBotfMmtgWDpRvqhvpSobJ2yLYmpo10XPCGcVp8pBU4eFkPk9
Pcy6LLI0pHzSwivFwE/QUKnInGdUFUS6PYnhmcOA7qIvzFTrGHkP1iGmESMce13KITKYvvRCaHHI
jHFIyZVmUXljoFmdKFn7+7hZxWpcN5K++mhqVhlqAJnCpfwKsrx78Y50mat4uyDkt6xV3Xw2Xcuj
ECRLgokzImxl+ou7RHfVT1Qf28rtjAxx/CQ49YUk+/9F6ew26v8+2fQlKEp7dRp1yJ1c7jKh0n/S
zdJadHfAsE5QDWMwh9V2ZpvC6zDWmGG9dKdOLAxJ3QUQLRl+CL7tuLiJZIbpMFCFvg8Vcpq0coI8
eNAHdpnMrlGXDsNUWHqQv6+QpUrHvm55mMp8z6HUTrIFPK91R+mhxVXyff7tK2vKCGvXKJiRsxiU
HTUuW5KIJoL8kPKYed6dhYJFGbqpmyKoqoEBuOBWpBAmDGbcU2Ss32QoihP0xc+kmkF5prUqI9ew
GRasJFG4wpc6PxQcrGHBpI/ZG8vZbpbSmvjKXCoWTG8+whoraRSkZEM/aUYNaZ2LRXRJFYl6lnE9
Jo3RrOlSm5B5FUaHv8WYc3JWQRgGV4D/MjkvtX4og6UyGx6dhIJ4FMT+cd8qGRunU3iiCVHUY54E
yfT/GtKHYZjNIv/xGRlk4DQvGJg/TRn+jF7OfjRwJVfC70Xx0syXWXzbF/EPG3WVQVn6DP5EEMBC
BpkvQrrFFrSziz5Gw9nRkVXiub1oV2GUtVdikRZ5h2NViXfD/BCJh1L+zJVLuYqgzLyty7rpEuJX
St1EsGDWwu3cs8LeTXxYSaHMO+GjRuyIIjkG+6Z1bErzWQ5Q9Ns/7+8PY8XoaUdTEzRRSd4KWuGp
aRx+eI51RhfVJoRfdaHn6Mn9MvJyDF2M8lXh7ydWYLh9On/vCD00b9bhg5IEKohDe7vIcH5q5Bt9
+wu0AouJx887vdIYdy2WWSvSR5+BUdyGnHIQqpiFn90R5jaUgTzkvmgX31hNKttZ6tUSUrF1GIZ5
zuVYwg6zJMvYkp3lpD1UDRpxA1MHZQ6a0e+iI+sRmrVzFD7kelOoC+pAbQmF4MLUHY0sYyTgGYau
UPAg83KvazzWUVhUZy44kxuim2oezKadnc+Yuq7IvGFI0h/D4MHCq1cDWUQ1b0158jAB10JwwXCD
2zc95SqG2qs8Nup5TiEm/L7Yhpve17I5PSuIPTmvdUdE9pkzm4ZdHpJ7jjnVd/s8X6VTWybNc912
IVyVgWc9+XYGJTkLAbcd/VUEtWVNNCXIi2LLuJI/KWl5mLLC1ErZz9IQdCG8/d+2jcL0odaRjiQ3
50WJ/H6WL/rSWXEgePtiNg1RFQxSoqcJ4H77eKANUUfZediMdt1XtTlkwvcuQ2uAMFtdNDAQcVuW
IguiIQug+6XQHSWpghHNkNVkX8Syh63fLaI3s1siN7dK/S2IRvc+mbqeVyFoPqJPylRO04m8eOt2
+cO4wYgvsESlnYmBdqxenE1iTWMlmVpOrmrjsO4hmdB+TY8ZxmARwi8Eg40zgzu5usV4EKt8y0/K
K+suxlhe2iGg/jPojQqy5aE31equ5zD8RHkoekYosP0KgOlCIo8nGVR9UE6gAx1JEZX9aFe9lX+v
HyqfdzJ3egORPfDSmnS8IbI6aTcxeSWTgpdSUmspqDpwgPZHI36OWC8omwCy+n0KQCZFi5dIb0fM
hlVtNXtONFxk61/7h23TLldCyA6ublycqiNR2WDhokQ35/4rkBnz31x0XBzk9Mu+LJZCFH4UXBmm
Y4cFyxPRrPO7IOHNJmFV7L8/c/7xcKIZgqLqkiop739fqRQLuVaFxBZAmeRzJjrukcAuUNXngcQ1
McVHAdW9uQ0Gv7f0Ut1klvRzX08CGnsfQGUYcUkOJHWYRrubXElLzFgz+cWcTPBkJSVSsyzu3O11
vSpMGX8lJDNCVCg8cvVLv4Segpokkav8fbU27V1XyRBHXeZFek7EUkop/i/scZof0Tauis7+72+q
oRsyHtcVjRzjj6aoYza9OE45vLP2RQz+Spfb+DMUI4YBshRekwTVoNtFWhkjr+IEIpLpUVCPM+dq
rEFym5C3EkHdSiS9lXWOy4AKg2FXQe5ISCPON3POSv5v59VWkijfFWAAgKiUUEb/hsntt6SVmbOq
Q/G19Ukx66dCUFSuSqrGg+eDpkMYyjKq0iKBVcvf8/oiGoz4czuQXwmgoKhapBBEnBCggQkQRZ2B
BM7PyepqZH4aMIMJr/v29g8LeNWIwiO09kRDE8YwuMPiiiCaRkHuglKJ6KAeUjtwWJUm2+V8Kw0p
2+C1ssxlIxrt4kd1Fq3Ikt4wZXA0hdzMzyqYfFI3kU32vNTNk7uSS1nKxA9aV6YpysyO4WG+J/Ru
4NvHeAqLqywZlesjepm8/dXdkImASlVlWRU1XlYpXcukVdU2guvnq8VKRs6sWxYNGUsEpRbIqiQx
jABI6YyS/B5sXAvrprJxmtda0EwPeBWoRK6DFgK3HPrqLEWpLZWhqbMK1DfA74MgKkprCklr5hi6
1Fpuce2JT77V4sP+lmy1e30QQjmmzMBjjSJCGxF0qL2X4xZUAyti+xOh0QdBtEdCszk/kp2JWoyK
7qPbRSsY9rW5YBCio/QU5bw0IUxVz6CK6guElhjmXWLqwdKYkWrvrxhLCOWSwISt9GpZApIqXUzN
eBaEtzroYyuQ4oVxXd00tZVCFPzFCrqDegkK8RgZUcqCqeSnKTtEccoQtK2UhCyqosmImMmxWsVH
vCINtVDACjIpvx/SJTSTSjI1hWMsHoFPKgwSyLjwv+VQi9ckXTlPfD2CQ/YrhwYr8bbk7271gUVb
ydKHWrg871R9DiBHzA0rWh7i9kXPnz5jCFddKFfBR9WU6TNkFAIIZfK3CBFsNJb/cWcozNTB918Y
DaSMxQkzX6Tl0LJqv7ac3oddoUAzAueVkBswM/F+sgWUyDZv9Q0pKNcNU8Kr98CKU7a3R8W8L7A+
K4pKCazLKDVkbgSEVk+j6BbdQzM6+7uzFTpAqd8yaJju0HsW9wsi7tb5X2q7/EImjxgeunP/+gQv
1AdhFFQXkZ51gjCP9oD3eyVKkXcsFCuImi+8ml6URrmE3fjUiQUr08lYSY2C77ZpG1ErIFgEGQTI
a2RLOuVW5QRPGTrBZDd4Zr9qbh/i68pSSD4WfJTLGVZ2CTJLFI+V+H1JbtLiVWf1ghHY+RMurpIo
WNK1Wc81YxjtcMjPktrexEvv7tsJawHJ31fINxWtDApjLGAWRH6jLRYmOfwQEoEVyW5D+VUVCpHk
Vhz4YsaicYfKj8DWKCIZgYZxzeyO6HVzOg/Tlw077Bj4wVpCCqVCccStE6RRdo6552DFGSQGDDIP
GoVQhtBquUYOGvIsiosiidvB7DFvwzKOnWfYw+t/2zAKO7I6mEtxWLCQWWkODWj6wP3AaolgWAX9
phjiPWOsYlhFX98J3MuQHbsw+czOiJhrrCsihozT7X9qFgV6qkJGJQpWIPwqRBY4bPSJCvxVAt3b
x2ntHCwLlirzRQt8f/fNIbpN0EPyiQImCJJ0UUYfo/hHe3hYGzWcIM5prfFWgrS6ASwa/vrExq+E
UCcokPM56XsIwau5m4H7TBoST0CF276YTXRbiaEOTDaMUp4lEDP25VuQJN4wG3eZYBy0UjOrumU0
32xa2kocdXq6vkizqYYrLMZT0x1q7tsU+vsakZ/4A0VF0MvwaNPnMUPtI8RldVd3mLGNWcKDYaoL
qK6TDJN4j3IaHVLurWeNdt1ewas8CrUVXZ95tYS8Sf6Zjbda8piGJzF2Slbr/Db0rDSjwFtLxGqS
axyhzu4xk8lJHgczOGgeKKZIuoN1hdnE8JU4ygLlMRynKiYL2eqHju8OpfLEK5j+F8/u/pZtovZK
EmWEQlah3xO0X3YynlrltuEY9bUsTSirS9VBFFoJmizNyyDcDW1oCtyjxBpJyVKDwuq4KuQk5yAm
Cr6Xil1Vn4EEGf/xkkQ6OynLro04D1FsAjWkyls67WYK0cE9C4zd2DyjKzGUQU9qiSunjKtrP/tC
c1PH30LJ2d/wrdcKgV/JoEwZEbgshT1kxLpVZqbk5hggi0guNycrwWwiC2XW9if6Oj8IpQy6bzGB
XpeRfSe+tExtrbgdAwb6sBaPMuVl4toGtFcwZelXJ37JsuewZIjYNLPV2lHWHGrKWPLvye7E56Mf
S/KVsTmbjnQlgLJjFc3JylxDh/lIZsYEfu8Wt/8mScJYLLouMmhCkG2qsAK5ja0mu8/DyhoHVuPD
5um/qkO/hkRqnHGhjm2fx8XU3qlKzUF9TFivVdv4vBJE3U70Smi0WIAgMtgnBWcWZxnfk6/ovnSS
Y8Oq4mctHoUGYahNeZlhl7jh1M73s3Hpa8bbMMPS6IJHDkOs4ymHQjofOlFU+WHcHBjGRhblD3ct
azo4cAQJaSwKbUqViyStRESgYsCs5tY3yfOE848hlXZos0rr/2GLrtIo3JnKsRPGEeFO61QiBuSZ
ZBJG7Bk3xeIomILKmrq6vUlXeRTkIC7Q4zyCdrU4n8RStbNIfEhlVkS6vVFXMRTqqGqHeasF1NK7
czsdJYl1n2PtEoU5qaEJuZLC2FpniE1sk6c5xg0IPEiPOpMrZDtNuzIKCoGCaqqWboY+4Oh4TMLe
Wcbm3OIpSdSeeWl+FKL+MlTB9yL4VFL1KvkPSsEG85UbjWDfVIEs9paTkdgQWAlI8v07Rk+TCvaC
qMcGuekbglQ4nISaAD47N3X3Y8plqw6a+0EoDnq/uPunjWGOBoVQS1Egg5dC7hiCKoSbTFX5kcys
O8U/ePff5khTCcbSuCRcBzGdnfXegEQhStI4R2tNNJgovzAh7BubJHEb5q9CKSCJq7rDPRlCJz61
Gvk7z3lh1JsCmDb2F3HreR1xxFUSBSKtmHB9luNQi153JlUWmHm2vJQYki25Peh0MIJzdOfYHP3K
C+8wndv7rzhGswpG8ZwqIrlHiZ4igY9SOKg/p+NilXfNMWbeBFiwSb8aG0UnZVNL7AaTlTF6xg78
0JMxIK90ObtkgM3mRiK6FcA2o4Lkhjr8Ggo+uDxBVJBJkVl1lTkjyjVmM4me9zdy8zRcBdEVSdlY
lV2p4Blg1nQzaU4adydM9/sytl48UdP8W5s/Kk7BCj3IMoRMLwJ44N9nl7yP8RIfc1/5Sib6st6p
mTKpY55MCWjWWqyg0VnyjJkLKAj10N3lT1Z8Z2A+BpkhyZLKWk0qHuHzpS16krrXlB/CYufLXRT5
+4tJ3NgfsLlaS+qI9xkqd+UGa5lrZeU1TTDjZcXIHSVDTSiP3gKrKbmKcXncfi9YSaWOu5EYUhYS
xTpbcIdLbXGaKd1ixBwPuqzxwEk2a5bVNoCuRFJhQ1eIS9Vz2MDRwjN5g/uRdOgOYDyrwJNV3YqH
kJ063fRJK5lUDKGL3VLWmA2D7sbGJyOnR/fftKuzxFCRxCgkqTbjecAuEQk1Q3EZF8lNW8mK6ur/
SLuy7TpxYPtFrAUCCfHKcAYndhLHdpy8sDIyzyCGr7+b9L1tLNNHN85D98vpZrukUqlUw65rlrPA
oRyxk/B4WXX2TdhGPMmqmBoD0xqH7rTgdEabPPi/TfDHMdcaQF2nn+pRcU3s+mRPgGx9ZW1C7VCb
Es2pq3UJUYqCIB7rVMWF/yEUuLI4wl0g6JKEGqNkMhJ7fUAduwXXwHJyvOZ7cY488z5S2pV9if5F
k59rfVNFYb5g6zLrs1n+IOPD5T1SfV9KK5lRlsaGCWm6/laPzl3x53TRMMVPf79kFttl7Hm6lm/V
1TvmPMTtAxiALouwbwSfICQjOOVV+k/FYjK3qDLts+i2jqvYI5MwFfqlgpKMYV1GSZel2I0oZW4G
tkcENcxMcRerQCTbh7oZFB+sL8DY/JnXvihid1AlZHcxbNRTof7YRPuNhJEUmHnV6Kh6ysqjVjzG
1c8y+f6KbeGUIdeP8g5HHnSUFC1ZqIZCsZhhVM5yVZowAq+ZdmToGxRJfzXKndrJkVhu/RasL1fr
5CHizdcrl3z0RfOMFtzCvce/vTK0tYGWVBu0QVNnt4A2+NcBU73j5YtQ6fauX7bBkHQ7BVPyQi3U
9VV25w3G2bBC31o+sl4VsNm/cTdIkmozTvUkLCCN/bH//A/5zHIiYMT/VaO0rz+qelpUkkkaaIJd
lLcO1EPk/NoWo1eNVeKK5YNTsLvXaKJj6LbjoBlP9qRXPazNpMZLndzpRemL+Fyi6v7vQKQ7dhmx
TW2Gop2pb1xbeLlIUW38l5JId0/YOTWtKEBEqn2ISho4nfM955oiQLRrHUAJ+c+CvSDoDtuGxpYO
XQgztL/f1WWMG/vn36zXC27uFLMQul7H/jvd1D+YYdR/mOFSam5qDylVbM6qvLITa+A9QB2+/iMP
prHDphtKFiEFlt2H2vcOD8XL0uweny2C5MmFoqG0t4GQPbRgeF35socDvVqbvvEgfVVYfQsnaZuB
G3cKwxhOSGJ9FNYEVUs+UefxslR7erBFkdTNzut+oiVQTPJrwnSMNv2Uhaqn/V6riLFBkTPhTV1k
upECZT4u34tb2/n9eHJuJ1QtWO/Lh+EtPU6BEWTgvFe9exWKIXf90DBz+roHNq/eF9aNo3o97Vm5
rWzSHUF5F1dOnuASzLmLxMHkRB4T7zOqquNTKaA8lgYXOk2mFck6Go/ZaTmt/f/ZmV6tBACRcvro
vmCMgkidO8jKS+Z7aGpeIXWNSLgRe9aE3i8QHeoBr1/zhjBQzPd/QOsfsnHpWVVn0UIhV53G8Y+i
jZurZNAeUmuh97GNhkHW6IbHswI173F6NmjbXQ9GMVwnDk2Dy+dhT1t0ZAEt07GJw+RidC3X4wr0
W7iNlw8Wuy1VI2T3ztv2+5KsXLR2Wxj4vugNtzSDqcvB8Kow7ns7twWRLJWDZjpmx+vOCcM6LH3f
+aQv3rMkqvwwQU/k5TVTySRZKjvMMpPbkKkYsoAZWpA6/V1S6d8uw+w/yzZ7I9kqHlVijlecLiih
+sH0JvPSX8xNbwkCL8pR6esqyTfKZhXl2r9CS8oKjFFrmuaq0PpD4QRVM3tDc5cKxRNKoXXyPL7c
chISr1rRIuJShu+tTlHFo9AIucJvEXro5A40QtDOLaveE+J+YO/K4qtij1Zv9eWiUfBtod+GI6P+
/CwbWiugBbjzQ7CNI6YJZsPMjb8ZV5i88NZ6Ux7Zqw7sE+C6tBvj4TR0GjQwC/uzcZ0u15FqpMS+
cj99f/19833dXGakgFblro52fGcnXvmKuVGG7jxBSDahyeuyDnu8AJbqs6jOpHzX2wqOFZUUkkVg
dmdh6AZWqeXDW4PpXxF1do1KxXmyD4OOV+oQnaHHVVqsiWs8yzma2O3z0ESuluHNpGzEU6FIN+4Q
lX04UPBm6GHyUcTNwaTVNyFChVn7TaIs6zIq0jjGiTigkZMLjKs8yrKhgMNn6Nm7cLGvorQ7MI0f
ow5NrjaLrpKWvB3tXxPjXw2n9C+fpT0xoRfggOcWAd/4+vtG8/q8A7N5BzL6tOanSGD4Le69NCmC
yzB7Zm4LI2lfnujcGBLU2g1kPjFTD5q8OnC4aEWRB7qWHC7D7Vrxjb8kF5JpaZrONoM/Jg4rqUt8
KL8lGupTcOVigGulKs3dM61bONk+2NmciNX1jPKrkt81zofL8uzu0ubdIe0Sspq20Ci+j0pMrw/N
g5GhaS7942J306IEzYuU6hzEBlQSI2vKZjaGsQh4FAbZUlZeMYm7bkwUYfkXyyXhSOJkvdnnsyOK
IEsxK6KmtyDn+3h5xV6moYGBPk8TlDQgVn1hJaoMLPDOTIpgyQ6TcVsWhj9g1IJxM43HNj9O3WdW
Kzyil77zb8y1/dMwsJDyWdZMLZzmdi4C/YoebB0ENczXrily7eCBP6ZH1iqsxwu9+A3oEILOcQcK
KFlcI80LzUTLcNCVCTsss21fMRH2AVjwuaL6c/V7ntmpFcpwKF7xhs5AVvvcUBghmfO0xHrqRX0o
reYw18tb8LGDvcE5T1bqUfDdm6rm4Bd2Y0Ul8JHx2kYvnswRWY8lqXOHFcFkZ1HQ2eMZzC9kGd2+
mQq47JkVXNab3RUl662CXAVCPNKKxlnZlUSHarZR9o4I+401zx6L5j8e8rAKZprENh0dl/JvVdrY
XdNIIuI0A3auMgONd+eqC49zWfmXxdk7aVsY6URbNCw1TGEoAqc/sTDzKtIrEHZ3aCOIdJatyDZ7
swACMT/0qeEO9n2FKa3Rjyq5uyzL/vHaQEmXyDClrVkZgFq+j8Fax5Jh7tV0tc4fSAPHbxTHef3c
C43fwEmqkITImGgprOE0P6Sk8MNwuOpF60d2rVjDXaXbIElvG9TWhzVy2bC7YGki2kMTd16NesrL
67ePgv5nBK4crstzbcHAw2hWTkCZvxRj4yXYLFWIdFcbKCjiTBuT59Fo/dxK5E5kVXYLg8RbTJc1
v7TdkYDjl2XXjB0vi7MHhYE2DsGIFIYLS3qoCWYOxtBYeVDb7+z0sYl+meajrZFz9Me3O87qBkmu
KyorLeujmOYBDfMPrQZXDaGXy8Ls7c0WQrKu6G8u+2Qx8yCrxxskbnoPdbw/UMir0Ol9nHVuHZJp
IN1df9+YHTjoc9hqwKnF5C7UCDgy1FM+nF8hDupxkVKBa6nL7a0ohMqTqDfyoCFXfBZevRw1TRUr
XU+FfD75BkSSZWGmPfUFQFrzAYwLPYI2GHxQ2p/peErpH8eyVyXYoEnGx7ZibuXgdA1qdl+WhzJ9
jCaF17oa40sCSQanmqO4ThggzPbMKfeKbFb4C3smjZsGx6vZRhmU/HQSVRHqFRvzYDG/l/xEB+Ky
8XFuMwXOriQbHOnxpHVWaVGKnvbEGWK3TJbQY06lK1BeevnrnqyXJ3KPa1uSZG1sfRZxqrd50Pvg
N/Q6bzq1J8t1juIYHVQtHLtrtwFbZd4cnTgF8XJpAoyUR5G8YY1bapYbjX/cECwJJan1gByWTRfg
zCVzaWi5jY74hmMqlG3v9Di6baEVyqFohpKUbQYLexZNAq8vsE42R9ecbulyvWRuGamy3S9p5yDS
Fku636oWhT7ChDr034cHPcAEWuxWFiBos5Y1IS3A3KVxI19FN/+yFmcFRjsCHtj4F5jGn+8Zyu3N
JS2xlqMHJmbLI0HjgUrUdouzwz3q1Rj4rOxj3FOULaikKEtP8jGmTR5o8Vuenq3YdAm/78jXyzZ2
74xtYSQ9qas6h/+76iMqLpwrJwsuf3/9/2VrtP3+KuZG3yvdgFtS4ftJ8nEZf/D5QfzxDHBpeyQd
JFoJi1RjpWoTY1f06e1UdWerVkXXdlaKGTDeDMq+cr9IlyvGKmfTYFVZsNRxkLDwSkS54jTtLBYj
hDncBPUPuqEkiDEF/0tox3lggAjbiisvLcMPYNK/u7wne6/atWsRDzGwQ6236/NNcRorC4keZkEl
kiDOszMn9jFaRpCUTLE7EzQ06sb7Um8/2dP06TL4uhuSQgB7XUIO5kNLZlDicx41jRnlgW3fd7zC
8LuPJeYb2ce8VmWhdpdzAyUZjCgWTTU5EHOspwcrwQw1vfzQz5WK1XhPM5CGsUDUh9KSl4mYLkvq
xQJOMQ8urvQxfI1eoFgAdxPqwmFmn+/XsNSOZokxCwb6KIbWLWrY86JWHNUdW46YGdMxRIahXpWv
y7k5qq1I+cDaJgus6qGyQX+WecT4ZCSPBf+c/PGsENN6BibZhbof6skI6yxoBhrUbR3MhAfZpKLg
XVdG1jZTX0OixLTMFy+JYYjgw9ptFjji45xeM1QrDwVSn4kbD4fC+KQPwr+s33tKt0VclWWzil1k
6xkfuyywMcbhPJnWRyMde2+Omvr2FUjQB24ibmM4srWgScjTPMUSthTMFeNjGB+LblR4R3u6vSrd
/4FIPhgmuZWCN7B6hGe235QcQ/ymuVOo3u6iGej/cdYRHkQ2SDRtlwhcoVDweLkqWvNjysMDnFhF
bd6uhj/ByE+wJETtaSKgDRm6zQpcE1duvTgfeJqe9KzDJAA7/3h5j/aiDRh0S6HtsHfEptKhyvoC
LdwW3pfrFJkMNafJz+HziMmO1ikOQo+/xuZt8aRzNdIEXVoCeLTPryonRVhcOyRjqVjJ3Q3biCXd
uSl4eJ08xWOWi29lds3JzxCZustrt6d6DCFkREApCmXkOKiTJGOiZS1mRBZfaH+jJb8uf39PGzbf
l5OmSzbxuGEdogygVMXAwqDM43NOvvSC+BhFi+ovFdva3qptEaX7PeEpn4YIoacaM+j4J1R9JapC
pr3XDNtiSAdWCx3NzgRWDbLcmX51LVyk7X9hEBjqLlSusUogyTNmfdLZadoDbHQn/gmjUJSxoFVh
ZQu+lUeyp02XFo1FsEt9eCwzMGB0RzitBzGoiIf2HJMtkHRSNa3gRVJj4SYLedPPRYTIxhUtfjqq
Vj3VoklHNDRmndoOJKLgGjIPcRgI1bNMBSEdTx6ag7AXyMLpY0lajy7BpKmemIrzaUvuVVmZRuNU
2HyQT2EWgf0W9HOHy0d0FwJJEEyE1il/wbMhRkw2xmQKxNGX7+jP1BpFMcPunhNMZUTRLnI8cjpi
KgkoHUekWkjau7ZxgxlTrhMd+jDFTaTg593dkw2WfDAHK1vaBlhZZJ0QY+oRZBKeRXVFimVPJozO
xmBfzMHExFnpTGq5lc2VVRZBGH8q8t7NWef1k/v/SVXtWdAtlHQ2TTQF27UJqBgzrTVUS0aR4YEc
fnGHpgclBW08RPc+XNaJPYNgM+KsJVjwe4jkDIsEDO0tB2gnwkNWzG9yEh2ypDiAOul4GWrPewSI
YVNmoVhXvoEQ/kPjrg71q8xjo/Ve3x1ncIMVMHMtuuHFTWoY7l9BypdSv5CyCnmFKwLej+D5D2qO
R4x6B3FFeqWz5lvZZSeSTL8uw+7uJIaycBMd3fCIJaWJ8pl1FYVyrm6DQSviFuk0+faI6gGMLE+9
NO/OYqluL8Pu7iVCbkiTIdhvyeevynk1gsICsKFxky3NkcftlVhqPxXlt8tQuxcj5uvhEUBXN1NO
AlZm1SGVj8TF6I3BSvqGgUi3AzqcxHUYaIquCRXa7yf45hlA4ePSENnFQDtFN9HJOGkeaA3MI4gA
Ak3dLrYaD/mW3AgnD9l2Mu60xEHuZwDfs+G3H0O/td1VuvZojp6q3mRfXf5dy9/Sb6RDGWneWeta
Nq0ZXy+m/tnRe9OnNkMgDow+I0aQlkWiKhZUrqqkpnE7iKSiwG3RiMe85lhUBwHmLfjvK3X8qEp2
vayrgeO+XVfZwk0EdFIZ1rXVMl9zxpPTxf4UC4/w6go5Cz/JSs+q9VNLhnMUWQ+XlXbv/gPTCmJB
FkPPw4u61iE1u3Kusa3wtFv9UOfidBlh71biaBxjOH06Q4hBeq6KKWcg3cQNmGX3XcluxqY/o1LN
uwyzK4iB2h0UXKE6RK5s1soiLzGsBpdSBi64oZ/dLrRDhe3c00q+AVkPyUYr03xEae4CENCunptx
vh7s4kRbN6GzO0UxGnzbP61VhHpsEaXVC4sRc4q1tdjXQSi6fjNPR22cvDhR+Vp7hpIb0EQM+UWZ
hjx8PNF402IOCXytfEHIxHmrM5x0h7pa1X+9vFW7Or/FWpd5s4xZM5cNp3ilrFVP6HYF0UM9u2v1
yXyalFH9F1Qzv5fwSTLpOkfIM7fqNR1fvo1OA6ZQTjjP2lV69cdkzM+B5N7FymBVD04baHr4qdTQ
BKpsWtozwpuFkwMyaBjp9Wk1FvHbAezdYAYMwtN4WILWQ0e+4kTtRha2aJK2w/3W0YoFedJzeExu
MIQHd0zjF+fyNgUXWBgo1EIlnaTrPEqMmqFkNugfZ0xWNzA2+yw8+0j8+j4NVA1Ze14sJwZmioFs
HZyBq93aKCEtBtFoDiwf7w/OiGYP9mG2PMTzXKLsNtu1gXhjoMRlrWqQp/4wkQinXRVeM36hMsn+
OjaKxds9vhuEVdqNNGE7aaY9AMFo4yBPtXNIxndxZbrg+bi8TTuyICeLqjvbcFDQIGcphtTiYVjn
sIFd6bNI/yUmJ6A8/nYZZkegZzCS8s2NFieWlsAelc1drNsnUF69p0t3XUEl3b/DkhQvTfSaa3aK
6iO9vcKo7tib2tmv8Wge0euvOFb7gqFQDLMREGiXXxcI5I8mmG7W0pNbTAUdE+LxSPdGR0WrvXMj
2qi1Q1wQ8XZMRJQUvJtp0oKODK5v9kXPHvJOVdiw5yw9Q1hF3SgdKRsyhj3W7Z8B1ulhHNGE88+c
HeOzqrh979p4Bifp+GSSZK7b33D8aPrpofnHN1vH+kwqhjrV6kl3VJ0Js4kcrF7Kict5c9CFdb6s
djsWCPJgUiUSZKBXl7O+Q9qBk6qABRJMBKIp/D7VvYzE71DS6o1W8+ky3O7BRc5PXwdzUBi+57ul
lfHgWNX6rHXW7iLDJeYEkuPocBlmL/e3ljqsys1XYnIJB4TxeV85URHkZ3FerwwEPvAqia9UhW+7
W2QhWcrR4cjQZfFcoNga8YiLYYn06iZBsj5TxDkU35cb9UKb5GFiQgXMTBxGGr0piMpl2N0T0PzA
cqPSybQklU5oTkOxOsdhfTOPtTuKYxyrmKBUIJIqR6xoGZxWeA3aocqPdfboqDjI9k3BRhBpL7ps
MUe2rGs1uJOvBxpoL0Y3A0lRfKIRWM9U/OAqRJlZhzuxOTc6pBq9dvrYnstDcaRBQ2+nYKWeUeGt
AkjvX8Qt1sQlNgsGWroj6ojNBR9gfKy4dXUnAP2Un1qnZPlYZ4e2vjWUA0V21W+DuP6+sa7TKCiv
EHYKTMEDm4V+Xhq3l8/qznsGQlnrCDg0NSLW9RzCEUmZtjZ2zelnr6y700zqU4uWlVwwdzLLEzFM
/zLknlSoDEC+D9XgzJBjumwy7T42YB2qorqO5vEzWtNf0R+AbCyS5XjG6OTFk3OeSq4PWQzfgWrH
UrBHs/5JIxWH5UvzzQgsNwoUHZM6EOX54tkQJBxLGgf6BKa/xQHvY3oqWXsmee1WrFPY1ZcLBzhU
UyCrDXf1hQI6WWubrCZxYGetlZ+6PteJl1aiUF3rbA8JjjG1dQPMWNiq54KlydTXoejjoKf6dTrm
H5FVDV0djpeb6B16fSxPS7rCXQbnbJTl0cIADTYaV7Ounbo6Os82/QAWuCBuoiPCmzcZSh4H9KIN
hPiFRoLBYi5mAt6IbK7dfsq/thXDWISy/eiY4XWEmv2lB6MaNbtrFNlEQKbnZbRPS60dtVlQF7OJ
3b4qr0fMOOB9gUyrFX7jvXmjcfzngoaJW4fkXSWq1sv06Y4n8+dyvZC64Uj1IRijAjECXByDVqCs
tAlP0NjPKIQ/ZxWSdNbyJeXZh2LSfrSG47jlrP+xw/l8L9cd2Bxte6C9aa172cW9j4vZM+jbOn0c
jFkB9NL0Pwdaf98AhaWgsV6acUDyzI209iGNEalYjLvLh3rHNXuOI3mCk96zAXNV4qCpvf6tfUqC
zDNsTz+gdu2oYgHb08/tSZAOntVg4IpZAAwxH79eytM02686bDZsvWlaLw0j5l/PqVNMeEpp2TG1
ai/mf8ytijgLRjP+C0Geb002wnEfsxk5ekO4aXlYzMUVjUKO/9iYJxTp2ooTNk9FDUHGUD+gCPXg
TP2pN1J3mRdYkvGWd+RoN2A1I8tbjY+KC0aJL2l6Yw1CZD2kRP6mf+u8WRUj7HznOJ/VbOIv72gs
KfJ4UI6VPlquYlo6PavaaIlRxaSfFz74KIb3ZjM98rk7LQ17tPHXIIEcK57Eq3Y/9w2e4cquCEus
2OKTEeMWKM9p1bj5VF2b2U8rUxUs757nJwlfMP1lTS0aE8vJncYt5s4z55NO7y+fZhWIpJnpqGci
LAFism/d8A6VcxFXhDV3786NHJJadmGek2IAxDx87bKbejqUhtuXD2x5+DtZJP1LhooMowGVmA2K
VOHNRFOvUqXU9qQhCHHjvWPbYJSUnN840VvCahGDO4+6Ca6v+NM8neriqKvEeemwrcHZf5Hk+qKY
t2s+a4iDjOmuSL6M7D01cX7vUBvBRpXPu6cIWzTJPbQyK527BGgGu+9QSI4azko1kH3v7GwxJGWj
A/g2SAQDVfUPZXxIi5NB3xDE4y7rwd6dQVbaFbRjr3040p0x84yAwwwKVy+tS8gPxhUAu3JsACSn
qaiXpCc95AjL/K4Y0Y9d9H6r9aMLkqng74SR9K3rZ30qUgjDhvRI6vYNbSL/MsTu1j+JIzMLWplu
RaSFOLX4lMwc18UJnDWKNVOBSPploIc3G0fIQaZgNA+kVdep7B6YjRySeg1tK0AsDTlQD/15NIgb
mY9mMnpJWvrG3Ln9oCmE2jUGG+9Z0rQc3LKapiEK24cf9OqeOsEMnpjx0MyKLdoXDd1YaDfla1/J
cwcihgvdDtUILQjZSecWCOEWL6N4e4T2e8skp4m058tasScbyj4wkgasuTqTDZ1T5Y2J2URJkOiT
Vwh/wuMjaz/U5GioWrN2wkio4n7Ckk0deqZIZcRVEoRD9cOIuaex5ENqaH7nsINdRX5bVp/HMAzK
Rihupz0/Ygst6eXQCV1k1Somhu+0zveJ+QiTtfo9H08oG+15p9jKPeu0BZS0NM5GO6NzCedIdNem
M1+RSGXLd7I5z9dTUhceGUQMCdaTugvSbtM5CQpwdumPs49Kk4Pxx52Cz+FWkTcvj6KjHfwirGHa
X2vLvVYdM/HjsjbumY/tqq2/byCWBAUX1AEEujNOrf5zssdAYAbi36Gshn+DYvak4ElbQxmcN9gk
10C2I3uN0diKIhmNximctKmwObUVu3qZuU71Q/D3C7vDIDCFgdr1ybdg0lU1DrEp9Bpgo4cAMNrR
oqsSI34aME6oquN3twidWyaaCjAQWr52C4zxjFKBxWv63E2MdxxxpokqTo8KRJJnWmg6mHOL04PX
/1x/bfWjpXK8VBjSlTv3lmaafQN1zrjb5yX4Yn7A+r5G156WS751m8oZu7bGctUYGzHGJWrq7sdM
Yd0UosgJPAYO6whxD2y/9dguh1j/qqtSNbv3xEYOyZ5NNckLPFRgYfS7Nr7Rm0NRuDlarUWhoOhQ
CSNZtaXhpZmnQLKLz1GTrDXCxFZFxPZt50YeyZiB/TirlvUu6v2Ge/Vd5yYB96OziZ5AD0PulXRz
uwuIRh8bs8XQ/SwnCZcw0XXEIFbrebTtzu0S3WcwDYb+szC/XjZw6x8vv17NJyyZuLZLqsIYQBEZ
YJKsF9L8YC326TLE3i5hohRGk6LGyCFyKnIc0rRE2RxOKGohr7pSA3NY3433WqolChdlzytaGykR
KEVSCFRBz831whZUCIllNQblxyZHZjIj56xoAnMCHUcDP4KnTHFsd/UDTeSIFK1zzsE88hw0XsDw
oncGzFxxjG7XQonYD03fcivh6n75RU2IubdpW0TphEWRDv8kseAdgQKn6hAMcFRPppcU/4hQbTGk
s0X0alwSR0+Q3h1yl3gMk1CnE71eiSziB+eIlsvDUituJ5Vg0lHjDLNR5gpLyao3SfluUnEOqr4v
6UdP2GBqJWbnGak4FFX3Ngn712i7gYoStEmgcVku6p2zvnXiZIBfYldfhlqc4nb5VtLwjztk1u35
F0Yu5G2Yjdx7CRhtNv18ad+lzfxQYar5K87uBkbSbXsJWdmPgMlJHhSc+rZBPJHp/mWYPYtnGTYB
pSFKrpE8eX6EQEKDeLsJGJ6GbtL/auvey4tD1YFDhz9exto1Rxus1YZsXLqyL41UR1FOUFF04UeG
uw6bt1F0/Xcwks/AiD023IFIevzJrCrXRrC/VdKl7Cv0vwsnp/XRdlCGYz/iBsTYRPFTjJ//Sgq5
gtqpIlRQLVMSlCFIMiIMQe5Hjw4fLqPshU82229J9oxQc2jyGFticySFQG3k1gl9b+qtZ0dcoWoq
LMmugZssdGgEiRCF/DUJzK9O0e06LedqLA9/J9a6eRtN00J7skwLKhCbt+byPmk1F95p/6pHCm4f
G/x8KD7HBILnOIvhLE0ydbCaoruZSsNH39mxbVRVZrsHB4Rhuk7RaojOiucwhTWEzdDCVQi1TzN9
L8KPGVcowu79vYGQFAGtZdZU5ri/hfVd109DnrtpccSboYnv21RVHLp7eDZokipM0VhYCEHB4e67
NScSBkVDflzWAdWiyToQlRVJ0tWXMxff6I5684g+AYULogKRFKARNTRgdeKodlWQN331U6iYOXct
9GatpIdwYYqyA2tcEoDnzHei+7J7NKfSJ9OnrL/7uyWTLoOoS6wxF4CybN+2vpQYBuW85lrbSCPd
AVQv/ndXxuXaQOqr+GULhSu6G8KyNhjSBRDGVl7TGGIUef1eMPKr051vYcKQBceMsiL/1YyaC4fS
56WqulWh2HJKyp7LQgt/Kx15O4cNygtVt9sOaQn8jydPW253AZFE3bcE7qHV2jed1Xpw244CYc6F
dzhK+dc4q89J+zVqKWjbUXI2k9Ms0huM+ji9Ql2e/hK54my2RlOvNKxzVfFDKn4uC/FN9BX9HYpk
/MiEgrB4WN3hwb5JoiZzjTR18dR9jV+3kUaygBFIqfO2A47Qkdw5g7SaqYzs/oNlgyHZvaIetYgk
wNCP02N1Y55Cn5yHx8VbgsLPr1XdPLvWaQMnmcDERponTmHUUcKyjkdl5WejUVTrqTAk80TrKK9F
CpGi/jaN34fjx6xQNFjuRs42Ki+X/PSTAAVujscJvxZ+AtL5+k3z1gThfKKMAOzUt63Ha+WVQIcm
inEkG5iHoOdJwWmKzrF/av1jv3wzYroLRa2/qqTiPw7zE5pkDvuGkq624H9ZR3N6g2luB45qH2/8
nr0vbxvhNofsgPfz5RP1H+v5hCoZyIXTrh8NeGIwD+ERPdcnTFTs/CFx11aQ2PIv4+2ryL9wckEn
cVKr4y3geswVRa3yHOtevhwvg6g2Ti6qGxIepyTFUva+7mF0ox/70XUdaMfiEN6oIm0vp0msj3RE
c5HgIQixyg1c2kJoGIM6KOCT22P0X31IfS2Iv4OP2euD0C3ABWH8ppB6TXP+c2zpyEX6aDjzArub
18OVxutzyYor9PYofJv/WNEnGaWjUK4MQ2S9zPqD8OkB7BrX+vs2sA7FIfJVFAr/YRuf0KSjMIPr
JRpMrGgXjGhDyQ+Fx+6Ex10Moj3kXvJJoS/7WvmEJx2C3OmqRkOkJVgafzo0N+wnznwgvA6ztn5p
17P//wkwqqSUHQQrNcKQrHvHPgyLh3I4DHZLPExGR0rAz/zSU5mYXY/kSVHl0pU+aUck1SAm4FrU
ulmKTvtV2eQw5uYgUOnatOyaNcmMbSvnQ8Pfgpbcm0p4W83rjNa/+yVzhzpxTsDHhJVrHTc8onT7
bNx2fvPWOrTgTlYox/pXX5JKujlZ2FojyQHWBXMAso1jFK3bhIPdetpnR/VeVW3Sqqub96oFJgQR
cyyiM98MyQ1zDq+Rx0ZpKSJXa8u75HiwyBQdKCqhBVfLgWKmrIm1WzwdSh75fz67cDWOGzR59cC7
As4NoK2ZLj1YiRftoA0wU9YfTyrixb1zDMYAG5TkFKXHcjtHGDKTOIkJJ0cr3DivvQUzzOJWFZZd
jZ2sEVsYSaYib3NnxNsl4HoHitz7unsfJbe8eRyGj5c3a1cgRDEp8g8OnjGSYRILKHGHHie2Hacr
Zi+gz46vBUkVL/5dgZ5g5Dim1Tlabodw3DjLvzjpfMPy7L05mblrk+zTkEyT4gTvycVQ947Cdwud
+rJc1WxV1pTFCMqQnyB70dtgsL9fXrpd88psKLiOiZnQhVXozUGaMGFEJ1q2ZtsFnndHK6iOZQr7
itkZiQ+2rpOu6g7dO7tbSOneGtd4I5pHkgD+widhFwebqMyRCkLSiGzJ9A7MP/Cxu+ZdQ1KfpLbi
Xa6AkMOZYUOLZHEghVOhVDlG5xWGZuQKj2LvrtgslRzHmmY6tZmRwwqN4po09IrQ5R0ij4GyvG1f
1/7VAzmuGSUMO1IDiaPKl/SHGgOxGlX9oQpEMqqdac4G3qFQ6DG9QfrYx+Rw3zBsRa511w/bLptk
ehYdVfi0Bc7oFV9NfzlZ/gJa85X5SVMyP6mOkOzZdrNeaKICWheER/rWeFN439mA9kKM0n2Te73K
sKqUYv19c2R5WGPU1bxq3uD4Rng/gxaFpOjtUdyBKg2XTEMYsWgy0NiDlj9+XdvGGyEshYXbheAG
atqQg7JfkK2YZp2h9BwWDgRn3pJ8CstX2GzwEvwLIGlCtDRahzsItibpP6e8uMuK8A2xdR95ydll
jXG+bE9VAq0nYLM3dtOPTtZgzVDG6ZPiHZ5yiiXbPUMbiaTd1wrQOJIUEjX0IFIYHeo29afLUuwf
oA2IvPV5A4KAEiBd0DW/ZymvHe45c00P5B9nlcu9fk52Fba7JN0IcRiXts5S2IX6w6Snh0K8w9PU
1fp7cJ795fpJV0PsDCCF64BVde9D9oB6ryJTud4KLZDf76h4TUhrYvky7X3KP1pGcHl/VN+XInx2
2cb64kAGdHTd2O1yyrvwFcU3DP2qYBQG3/MLjqBJGI1VpxyNJbnpocinKGa/nxRyvNBl9IghDQRK
F7SmrX24z0/LGLEyyheH+IxU/0PalzW5jfNc/yJVSdR+q9V2u/dOdyc3qiwT7fuuX/8d9nxPbNOK
+CYzczFT1VWCQYIgAALngIr4XZc+izOn3HblLekc2sd4HWCrAE1LLmXAjskoJwPGsAO0pyQPhrYv
1R9pVHB0uT4zjCDmchvrjALaQ9DwTtk0MqcEs5A9f/93zFwznW0bWFu7c72ojZx5mqUrYtSIIK6N
d1nVWInmDR0PA+C63EaVIuBUkVBNIJgauJTSmTWpNaGBFHcCxvg32ouZvNFh2V3jB7b4tK3UlWFT
cYC5BAw9oDvBQnEpLtHTSBbnXnaidjeVh4RX81pdtLPvMwenjSq9C+n3C+CI6ZHgdER3Q8KbyV8V
Q8kaJAyWgxWAWTW1rvCemoywudaww+xVrjtLQHP69mJRr3jhNelioVWJIEs1QHvPnJ6oVqRgxLOt
E2jmD6NtQ0eO1RTs5CZgapYaL5GgWbOjquRR1KyqR/G/JQ3CDbZZssSI59Lrouykw/zSYfIWgOCf
uiJ0t/VbNQbIMHWgdwD5if6MMwsvFnCX6hH0U6WfcRjbcfB5W8CqHkCdwMsVBn0BdHEpAKOjYYx8
T3b0pndmk+xLubNH0r/+NzHMSRWLqFQCA2KMdJeYII4HxDywsv5CCDATRBUVeBPcN5e6oF9tUZac
LtaERhSBOHoAvLpa48SEVzc1tbkzMcySmVLYRGYDMUR+GdFTNaL4p0/3kXLTAnvwb1TCHaSrCA8x
C3OpUi2Bow2z8zAvsB91eY6brn8LsoHzWLJqBfpJDL1AzswMmRsRC2nBYV3ugK5qi4Nfzn8MbfCx
bichjEdI0iAJVXHC5YCxnkb5VGCuJ+g5ec+aJpSNCOPQcNiAvLzURGpatRT0ApoUJLUytXRSFWMI
sZT9hefBYDfGHgggnXU246lVgIQIcoLMainv06a7D9QitMU+2vVy64XVaA1TMft/bg6AQEKfEOai
gHnJmB4phwVQP7HsiIrsx3X6IBqLn8wGxxzWvM65GOa0NgayuaaFmE68y4MvIei1t/XgCWDMuskG
gLDKELDo+6S/y3ml0VUrOFsnxp5zsK2VRoHvA2Typum7u7gXD4Em/cftYIwN9cxKE+JIdkxt+mdS
jcCOhGixwikd/nzBFIzJGgYgBRCNsjCujYHx+7GEJIz7Ww0ZfVXhtSiu7AlEwNGgVQjDzuyNhvRZ
KCogTzgV8DnqQ15zjIq3J0yCo0aSKKYqVCiG50F+NVFj6VvOhqzoANae0/lgwoGsXwSiIH5yImFC
YpB/J037vG261HTYiEMHEBkBBgyFYWREmCGmVtIshPefXamdLMwA2HHoZK3Icf3rgnQQ+YmgnFTY
qz+My6SJ4hzuMjjMyauJIeJ+/q60nNkfaqOsPhjBxmCarCO8ZbddaMci6PQJl+UwkWeg6EiNFcQS
8D76QAgdvTWGndSDuYCzVdJa6IbyO+bTZMRvqH5ceuoafZyaiidRZ67s4mjgRTlxzKfwNj0WN+m+
fh9cikMU2NODzFF5zRLBVYX2VWgNRE/GiwatUEtzRQEu9E6z6gwkrlH4puI1YNtUVtMhDNIgvAJk
C8B0GUGDXDZ9XgJAvhGnDMOyuoEpYEFre6vWkuZAb6XaEqcxeh/zIgV4xWAog2WqpAK8QIbsxpuX
TOQVnFYMSwF+kWyiP1vGFDRzEJdFmZa+xs1VTerR1KoHYcj2Ypk4RZ9ybuOV8wgcUV2CXQFNFBnu
5R6njZBUVQ+fAiQw9NUTeUaTMOA+OetM15Gx4XMxbMqURok6GhNyaBW9WqYg2ODAeAuE52BQ7U5t
b0TANCtdY9Vl/FQJgz/03yVT5v2MFbO68NFMYiUDzECvCDyDJFUuGWcXPF5O2Ya7bW1Xt+/sKiCX
a5pLAGjNQkS3w3yDcUsrzvHerYDDlDeFuOYZQAMLbje4OSS/jPWaRR6QGpg9TtxVkRXNwS4Ww/tg
Tp5E4C8uZsM5liuKyefyqDGdBaFtpNXL0kjEEeN9ODi58ZoVNwG3MLWyTTReAyoPJeC4plWKSi1u
0pg4rdx4YVk+iEoFQpiWU3NZFYPueAzvEplc1XX6os9SXeqIo9QFKq2L07Z+LPG4bFcOGM4xQGfh
YkTgWNNfcbZmQDxbOqOvccDK+1b/Gi5P28a2rsXp+3TPzr7fwTzyScf3CUhyjNbXVY8YvIHKVSHg
4gVwj4m+GPZKbYoqFpYRhjb9yGPxgY4gDlPKGwzjSGFnlOMeuWGLd1Kn0rKus1SzFr8GrQb+p6ZF
Ac7dXrjVjTnpZLLOQOiJlDfQaawSa4ARpyknc6e+k3F6snkmgfEDUj8UmaBBQpd/oBmPR9VcAitY
hF02lm9tUO/MObP6KOXc3CuqKRibwnCYiKGtK3iGSjeEvE1GbFfQLXYo9+h60XPeAq54n4twlLml
8CSbZbgPiZOpxpMe1/+gScSL2+RLHnc34QhHv71hK+ZxIY+5qqJqTsMRgYpTAnwnTmdrTMy7Zcic
bTFr1cRzOezY6NKNk4E4mzjhq3JQbPUmuY+c2J+/gyvB1t6ST7zeX45i7AhpXQ5gfhshcJhAcNXa
Uv8kd7z8ZE2IpNBCFeDpFEB3XPoJ4M13Ym7AGHtyiJFylTdKw3lsXrkeFLA1IWAEsJp6lft26TJE
4qgTRwhkq16s2mgssDdh+trb3qJVXfAUBzpUjAnKLHBzLOhlViQyPHccekZr2mmkwALF/baYdX1O
Ypjzm1R6rAAXEYG3mlpkcTEmaZHgkAgcF752XGntH5VruNirhEVI6lYuUgXXKrkxdWcs/7QFGhnp
2fdZv4rJYTTOt/j+NOG8+Iv4ogicQ8NRgXWmnVaYYDOAiDTdheqDPnNU4H2f2Qqhrip1yVUCEmbf
1J+LlFcs4glgjkeuiEJVL1CgQYd4aZZOq5gc/7WSTl1sA/0JZze10Syd2hcQIUn/jKU79Q8yudd7
Ys/tjUF4L4gf+OjM7XMhjh6iM3Gq0A95lFCNnPI1fTIeu720G3aksvTbYNc7C5gtYkffizcArHB4
vS0rdx+YppGGg2MRr3PsGPTQZpXelPSI+hRZvQOuuuTyO/rW7iA8+mDC8V8eRCb6ieO+G8wCIYMQ
H8fsRs5Se272WvyZdP9sO4NVAzmTRH/J2XJK+qg1YQlJnfoUS4mjSQvHPla8Gqr8qg4ceISjIsvN
K2RA6ZYzQ3Kq9FMPTp62uic1r1trZV/QpCXioZrWXk02HC0VdVZLDHE7yb7b97d0X6JddvjjgRnA
7WFUF49Y+C/4CJngKpfJkCYlahbLnH/S9e4InZ3tDVnZ+gsRjEsQyyyKQLaBC02+McIfIvkZyV4W
f4nTx21B160zjDKMbxjNEQwPApQZHydvdtOdvIv9uLT6D7iC4pbXaLBmCChaIzVBk5l09WQWxm3X
SyI0Exrpa9fHt9jJl75JeZQEaysIF6Hg1gdyIjhLLk16CCMpB3AhTHpunpIpuckr6UFItUMe6g/j
GP3cXsc1tTBViSoDhf3FlXQpLgVfJKlKZI8oXI92ulSJLaN876kjEq9tUauaAbgQUTBmXUFWdCnK
jDNRIxFEhaY5WILUS7dat/RvXdEDK2GZSjtQAp7HXdUPGAkKYJaA58TW6XKzSxVhoAlFLVvGZCuR
aAkR5yJciUlQ1DwJYYLuuo6RtpYQMulfMz2zEzza6pOVmou1vYQ8bZhoe8TQfUqoNh2GjNpxB1gY
W0p4L05rBTh0jiIulUAcb4I27nKn4oiQvshh66gxGujrTJzcjnD7OpM7+EFo8Wx+RS1kXHippc+1
El6/L+XppZjidRJJRACUkxRg03Iv36VTzgmFV24LTaJIIyKY6pFNMLauGKM4xiUKmKZg3DVR1Vto
M+aEjWuq4L5QaXXBuK4saE01ajleIpyxSw07KMJ+D0Z00EfKfef9sTGAS5voOhBHEHKzzdgNeGSr
rIAHbBIVZGpK6VX4x1KViFM6W103+m6GyWt4QI25z40qDuRwpIXfQkEeBPDxbuHosioCTxAY7gEZ
4RU7fBzN/YRYDFWGBSR46KwCJe/L9nKtuB9UUmmLiKgjpif072exggro9nlcegT0i03k92A46sro
tPlx1jiS1mwA7bC4KjDUht5o5mrqpSoI56VDiiLBzLwyuot0d1uZtesPNzkgucEKgFd1Ni4ZZDmJ
5MgEsJkvvdMhg9QPjoplWJJb3yOCdDjy1lbvXB7j4igFRptO+ozAdXQXJ3PCg/g5/5LfCna4j19U
O/fQr0gSe+YcKJ5gxuWRMpMWMzdmZ0yfy+GJ9EASToDO3RRWKX7a1nJbFl53GBPpxzwvEsiaxNZ0
1KKZgNAtly8CHjm8vlqIXap5yBnqWd9KZIP0lRL8Yew51sF+NdTA3ndEv22sag/y1JvwU7Dr3O4V
B8JX99tarkSbgHFFwRBc3pTllnGDqSZnfSLCdMIwOfYktLOq3JNOtkxxVK15IH5hPMxLz9nIlUsS
YgEeCw0BXMw+arQRASgbgP8cKepzD6+RhhXm2hdVTQtfjAMeE+1axYim73j+BYojziJjOJIICJRg
IjOC6tlV7NpedqbbYaJuuA2dR87VsqLcuTA2swKJWJQZrTw7sSwHfmcUmJaS59zv5wFVl0jIOC55
xcVcyGP3MFEyra5VWGr6qSpSO06fMjAhbxvKulLossRzH4HvZDxm1xTCqI3L7MgoG6basyoM1iTd
GMLXbTnXM7J4TaSE5SpCdpwDtl1njnoSofKLNlFHt4Z9+iX/IFTJduIND+pn5YhfiKI6n90CuRm1
YMWCKODjW2JwV4QJOFBrUNu9BQbnHlhdP4B00+Aa55pN6xQjq9Umpwet/zpo9x2mForxVog4r4Wr
toCmR7zLmJjNYp9LS0Ec+mIIZqdOdq3smfmDkj1ydoheWUzdAg8lIuhwwZ+IxkHmMCWxEIF0G/ZN
OSOHhyyyDAf0J5Zktz8iFxwJHB+1unQneWwEOhDQFsQD5Onyj6W/i/PPS3cMF16ku7p0qB/QVmIT
G8RYeEzQkBZr0uyo4B9Bg5q7kB6NaTFnh9ZcPJi+AFqDfmVdvGoXTNNqjHIVt+d8CHwKS4pBZqye
9g5Otv8DozhXnnJp5eoCBsmUwD1kMWazVK/1A2xX03wQVyWu6ZQc/0c/yNqHpMvIjU1JxxAg44+m
0OwU3ByLoyaiGyRg7ZBLl2ODZE0GXlTR94D6xVUqpy5TH6jGvMBLiDZgZqzaFlzV1f0CIG313yh0
JoyJdzoMeQSIOhZnJodZ2AkTx4GvGTj4c38pwxwotS7C1hiXBSgzT1XdWFF+X6qtp5k5Z9lWd+Yk
iH04mWpNkcseggRlrNxSK2ZrFmVeNZv+3Kv9P5PC7n9LZ3QCLBetYLW+tqeVxc5v/9uqadREzrz3
UMr6MNcQE2ahNcUIJSo3RnlE4JEQXAMD4qCe7Y/GxPBAsTJDQ8GyISRbPB0JnBO6uts6+Yvkhg/h
ByDGX+TBEIpqowh3Trs/LtXTh3GQK1VaEOvm+1GbdulSOlKs29snae0OPBfD3IFN2HZGUEJMo36T
5Ve13MvCZBtqZMkpz8Negzd8LORJJ8bFajHmNIwQnmH5Xu0jG1OCD3Nhp376Ad3QfNwhaAC1stsZ
dDs/tjVdP2XoBMOIEHIkNhMrlzFbSKphQcevReXMgN0bazvnPsWvygHzN2reSMYl9rEwzoNJBMMh
3B9Rn4d6tGVS7Iq8ctIyft9Wae3KQq34lyjmCOQkUPS0oqLSoxK/5u1t2nGuK54IxvaBcTommgAR
saraAdE9MqPRXRY4nom60CufgVsXMQtt0WYDdBnAm9o0ADBMy/8ptFujDWyzezIBzhP9UALOsq3a
/EkYG6ALubCgBxjCwra3p/7QK3eDoqOq9Vwan7d3aDXzkECSjqIjwG1Qa7o8xjWCCGB59HC5O81X
bBB8+7kdHM1PtDdP3AWuyjHzVW+FBn4dpPNwHVfgswIZuiwUh8Up3RnE7BEQPQQd1HRAYsyPo1N7
MaAHQt4s2ZqdnEtl/EiYTPKYL5BKaLPGGFvZ/EVGXr69nDwpzGoqE5HTfhnhQIzxpstRa+jye0Wq
n7bFrB1hStIBxjZMDKDceLlpQy+N3RBBTCZGthBYSvY5q16DP4aJgjsESQeqmQiV8CLP3PulqUqg
9qI3GHkZAsdMn4U/Zl26FMGCDZQhUsOhgoix+R4Tw+6Dfdfz6L3WLvwzPXTmwu8xNZJEOYR0pnIM
cmDnqslzoumhHffBwZx7p5OqFxUIXH9jDqcF1Bn/V026OlUzBGv9J6F2E5T1I4GHM7B+oCQUKRQ0
+KLfkzG6We8KPV9wRRbv5c/8LndDV0ksYbHUL2AmfyJW6iSfYt6irtrgmVTqMc/CmzQYmimrIFUn
P0b9qNY3smoZyp93lMMET7oxJlikUVMKEqSA12+ofBBjLbG/fZjWgs4zESzCgUwyUqY0wtAjN49e
xeXb9vfXXijOdWCfraSxkqMcfF5OtAcNjZu65pN2nGzikV1/88eoJx8H6teCsXOgSxwD5mSCNvJg
T/IXvOx0CUeh9QVDgIK0BsS17AtIUjeSXHQT9MGDYhkKvoYJw+01WxUBMks8/uJFG1fTpXHV1WDU
rQoRY7rratRSOX2o9Eiw1zm6ZX59n8o/M95OG/CqKSNiVlFOKfvENuTvYG5Z5Oex1jhOYPWgoMEW
rfcUD5YdV1JQdu+SUQAOY5u5oeYFM/FqHV3+P7fXbF2OQVFUCHq/P/LsM51ifRyMbsngrcsbYYqh
lmhFcWMVeuRtS1rdHVQg/ieJWb1JSeKoBCisE85AABMFS6wzjojVi1QleP4Cs7kBcKfLDVJ6JO5q
izpR1R4AO5uAY3zoOL5lVY0zGcy1IBXA2OtMyJCb2lF6ctTqP+bbwGkExRXFfUD9+mo6wBSbRJyV
YnaEyA+k2Q6BWDYOnBRpTY9zIcx2xLUQFtNSojAUOejaLqpP29u9thfn32eijbrOdDEsqRKDP0Uv
eujl09O2iLXw+lwEte1z2y3jQexyiDArw1aFR3DQ6YFqyW1mVbKvaI/b4taO/7k45sas6hZtLClW
DMAF5vJqqv4kvAeFakU86iLe3jC3JLoy4Zbo3jSK6aeE7EjYcMyYtz3MFdkUrTwGLURE0lsl6q6p
WFEw/cV5PFsxtjLTK3GONBwbNEvvKS6VMT9WbcsxZLrLrFc+F8IcSH0GTqM+QJO8/ioHh07NHNB1
SQ2vQZezYmxlBni4GKqYIMeM/GbuLKxYFfKgrHlCmCssrqoyGONfp2bW3MzknBreejEHP+yTWpUa
iEiTXTzJSAMGW6iPkc6Zc1hNEmXVALcyoE+Nq0fiWNFbVag6vGva6VfRxbCDa+AJDqCIAlgnSGdl
Pm8yZfXgnIlkdMO7SF8YE0QS083KO6PjRAC87zNODZgfVQI0NTxE9Mck1ZB4VM62k1k1AKRoClJr
FIHZOsuoianSC9gdDGW7kgC+jkjYm7nMCV9XjQCf1zGfDHpotjJRNmOGHAPGnDSgcsVQXwfC01xv
ImvQjP22ShxZbGGiM2cTFHCQJZjLPWix7moRFDUA5wCsAadNafWdjbJiIUrD+ikiYwA9HnzDRWhh
AENmoVwGGL8Z1efBiwvxJ7rpvCiobKWMv6giMNzyXOeEbWtJ47l8xkAETW3VpYGBiId4J+2anepr
XsWtEq/aIcoumFREjwQGTi9vvjoAM3qWTNi+wG+K3ZL+jZ2bCD9hHGiQYqNPRB/ox6tEBDmdXyi7
nkeusvr7z77PXHCg91QVDDDCNcyCJQ2LxcX/WDtHOkoNmDkARMGVgdeNEbaNESDdAEJwBRRRDOSi
OW7bsteEoIsRo6K09oq043IbSmnqs25A2qQ1XqHc56ACzzhQQ2srdS6CHq6zGIeUHVCzYlT1ivI+
NCOLhJ//QgdJRbCM/jS0wzFRTQTqrRJta3gGUpbjvAR2qARvoFZxtsWsOQEDlSc0C+koIbO5WVSZ
6aw06oLZoNJu48SaJ/mrNteWIXecOG11V85E0SU9W7LeTDFxb2DJAgNQFaUpfKkKzGLXOd50/5tS
zP4D50GYU6oU2Kju+1YYLQGYU80k2nWKwvK2sHW1QBNK+zzx3M7EOU0lxrFZodKfg8kckq1MKh+r
eeBc22tRLgqsANQ04EZN9ugPJAwyNUhEJ5iMxwlTCWLYPghj2lpRVM9WIfOuh1W9zgQyviBQx2nK
5lx0DKV1cyJZebpYhTp428u3epDOxDABryqQuWnBiOvoszfpj8vEsbr172sYoKbvI5g9uLS6Vuvm
UevA8NYumjOIpV3OE+cMra8UGpvQYYxjxObqFA8s0WpszdLssu5GIW/yyJvXWt/+kwzm8FSBlGUR
gQywvT3PQuyboWDj/51YAWi9WnNUWl+1kzhm1YCTkWSdjFVL5yKy5jq/a5u/AFIDnO9JBuNC0bZi
LE0MlcL8re9vyfRsosN327pWt0YVJbQQUdQCFtQqrvsOUQWMuI32orAPu70ZvW6LWF2qMxHMOVky
fczVBAYMj+Y2uuynefQXkZpxJoI5I3GCejhItkWHiLfYek14msjnOuDs+XVioCLixDFBXy/9V2Ou
nBlsPeYwtei5nq3mqHqjnzjhJ+ErnQkpHmmvA49c9BpTghHJLJ5OZqXNa4gE9VXnGAeUVG3wIzjG
g2n3TvwQorRKWTPQjrXb3raPrtuL/JQRzSzqOGa1OQRNgsaiyWkeaj++TTzpvndVrzxEXnEzS3gi
Hp3SqezMlw8hUCRDT//R38y7P35+p78FbfyUCQ7/Zdle8lgOq0XtgaeReyKpLTU7RBEvh6VreaXw
SQhb6c2SUKwGfUycUkN3zuu4ANjrMeu8Gb69C5o/PXmXKn1kBGe3PXissyjth8SRpzctfk27Qxh/
3t7Cq8PNiCCXrl3vxaxNAohIqkcMMpLiZYg5VrJ+Js4WjUn8BVJnk5pDhpZawj1t5oTLvS1ujMiq
j5Jb+Zkt/9hWiyuTepyzpWvkrGmmCTKVW7Q/LsfsfriR7ia73AeW4QmHxudhuV/dLsxKMu5+Fno1
M6iWVeiHk2jl09c0eQgA+4VJDc6Ff90ixghj/D6Zu6TUTNjhaIs2GJKt9pa29OV72SbWzEWO58pj
3NqiV7NoRlPiDN7oUvKVYK8/xcfFVrzkUL+ZnECNK4/xacPcazOh8tLX+q71aaN6uhedwaXNJrEj
8ORdXUDMejKOjAxTohUJNRe/2xf7xUndwNF+DAfMHHnLp9DjPfpzBH6Mmp7ZJ6klOR5DbGCSPGlZ
bpXGH08bXarENvUBm6ZEogCVSsS3JHxLVMNKdX/7nHH8IWHcRx9oIyI3CJHLx76KrXSJbUG+XYzB
UtGrZiIZ2hbI8VcsJpgWlEMVBPDyAvqQKtnV4tYuOk5TP+coE8Z51FVUDAtduiYrrSbPnLiu0O5+
nzSyVSTftzX6iJ827hS2b2wKKyAUmJBGGTSqh/Qg3DW7xBPswQbzIxykuKu/Zbf6y7ZcatJbYhkX
kkVliElFiO0XEbTX/6jdLoruE72yNXVvjqm9JMTZFnn98MvYJONGelXveynGsVZDp9pXXuimdgYI
29d6D6Ycj9fXyjMWxotEYVk1/QAVk/a9ML1GegkETqfpda8BoxLjOcRSn6Vew0Gu3tO7zgl3hYdH
p10S2YolPGJeaafuVc7W8YSyZcc4bPSk16iBvpdfFXv021v9LvCWQ3gsj/kDuVE/825Uag4b5iIz
KXoXjJg6KbF1RSJayuKn8ve8e29lXrBAv3MtBzUyoO4B9U9n1jOsewC0t1jPzEQAbXqlrzwIr4Nb
PPFH3X9jj7+EGcyjKmBuw2DOIYySvehe7UtPGbqsMQ+FjiveFNa6NZ6EMStYkARl6RQr2NT7uDj0
cmsFCccyeDIYf5ygP6kXCygkyU8xqrPKu6ZwajW/Mb6THkw4Z4Dtp6mpHt07inYUw256A/pYaI3v
wiOl/Sls0xE5XY2/8ZKYZ1UxEnRNI6YUioop4+5fLyk5FI+ayFaHvviddCc/FnelN+6Gz7NukYaj
sbJqkifRjKfEM8+ARgKIlusXoXyTg1eOW1w/WycBjFus5DTKTKpb42i+FFvzbZhawUt8NJ4ruEZM
8u6IaI87nkWu33MnuYx/xOwJ6cSCyhXB4VjkVi8Kdke5WcDsRZ45Wq6f7JM05mQXbTk0EYG0ASd7
X3g0wKpLi3idbzoKz17o0b32I7+ksfB4M1LBKRUhrchEqxdeReEoK7klR348TB6A3Cx0aXPxK68f
aT6ug5NY5pCrCIZCpYbYEZ2c/Z10E+IKT4CZnvm8hPc3QfJJFnPY4xRwWKRDLDQ/qveB3/vp7RBa
0iOGy/cpiOfSb9s7+BHNba0pc/J1cJLjaQ/KtQfDR3O9j9FVq/aHXWuXNrKeL6orgrkqOWS34Y/C
Lfxu5IR/HIu9RiGI4q7BAKQzDO9BBg645WFogt2c9lbSctoIfnM7nNaXOtuzGF1Hk4dmLBA22gMI
H0EnU+3mdwlcYJEbOrzOmPV47CSN8TKz0k91ImBxU6W0pvYtLX/KYe8btVtlohMHqSXybguuhozj
MVA0aUcDpSNqrcRGLyEmkQET58tues9LkNfvppOCjLdJ0mmOWhPLmS47vb+r2/c65mwZ/cSWgTIu
JsIrqFr20GceMcQPBCjdisHSbBfprDvRgnfgKkAHDcCGeUhE61U4AE39//vpqh9EDEzUhqCdjqOI
tEF6BnfOXnEjT3uQ7mJMcrlt60Y7MIbvlj990rx0OuzDekm0MgciIsJqrczsWUHLUDqmP7ZPP8+1
sU0igOZVQJELA6UTXMSWrOVNcYJ72cUjPi8f53hvdoCnzVsdvBrQqDjKHgCgd62X3RGrsnmoOhLn
7tXo5X92yLuizYw5gVbiI8Ay7PoQHlJkXpIt23RAMrSr/wN1FOcosI+rQ6MC5H6EUF3dK0DS7+pP
bfrO2S/q/jcOwxXwQ6KKckPDFjDmeuDPfO5uUlRR8j3oqXYhr/uZpxLjSsYGrBgGwY6J9U2XPKey
25SftjXiiWAcCO5Vc5BMKFSZt0Fod+VrljrbIngeke3wH1tDB/8j1JBMKwQqkbbHqOe97lNoL4HL
/8gxPrbZP+lBOjFTM9fwXFBEx1D4EkxvROO1jnAiWLbfH5PbYqYN1BQe/224Lm01tOS71qEWnjya
D9yKGuemZjv95ShO1NyAyHB2o8HCIz96pAhu0txSkGL9Sxqbv5ioxPY7ziZyDIV9kJcyY5lVmh5T
YjZAbHuCW+xCV7CnJ1RIQdw8Jnb6ti2Upy/jR/JKj9SYxptzvI+Wt2b8Ao7XqH6IRd5QHk87+vcz
jzUk85TF1A9HSmcrwlNVmHYS8iY1eCbDhCNylZSLRINLNfMy4wUeanu9fpNG/row2cd40rcAJKaO
d7RJY01HJAQPxTfhK63RG0gLkEj2u5GXy60HzaAsp5xGoHj9+PvZ6kVTpibGAL06J3pB5x7SkOpG
vtUswW98NL9ybrLVzToTx5jF1HRmqtGgpzI/CdLXeDh0CacExRPB2EM69YlJZogwhntT9qPF7YCQ
vb1bPBmMNSz9/2K3vPkmq69Rgjw/+uOHZhrGnK0Vc4U0OUEtRoQikXlf5w+TXlnd9PLfFGHuEFkL
kyKgJcG88WTTK6RDNe63RazfIWd6MFGopoCFdKFF8fR1cGirnGmTZ1rIBdaCwxtv4Rk0+5IgkDEx
ABpMn2Ykj7KBp7fZNx0vvxQc0sgtXiWGrtBVWHHSjn1XmJDFZwUtV5Pu67Ich6Fy09KtBBW1+MAu
x3+2V3NdHCWb0oECh/aTS28n6A0SB6HCAWpGw5Uz7WvXVZ1Vz0a5r7sao4uFRCxRW3pO1YcnmIZX
Z44CY4YdMO/AELAoP4z8AcYyRw8CFhjjkkblbmu5fr5OWjKZNR5hlyjVwE0G8/eHQHo3W2nXSYRX
FVmtwYDt5H+ryZxjM9bjYFigVLL/gCraLT64ZRFXg6iA4zLWM6IzWcxxNoy4wINJAQevWr0reymY
5CjwA6KdvXob3Au+/ighrAJ92d+dwJOazClP5B6lXRNqImvu3eKBviBKT81s4bnSDZ95mEy83WMO
vLQEetJSU6mFBzK/B70vJZyd44hgx3/muAfXbA0RKSLFHIBh6mwlIi9OpGZ2fbZ/rRuLOVw3RTQK
Og5b+DM70uw1dE03xBuYCxJdJ/V4JQHOGTOZMzbqelF3HbSKix9Dty/jH8sATuXFVbTe1kyeWfDU
Y05ZRaIqLaj1q/faobufQFSf7/Xbct/ZsZf4f4xY+HGfnVaTufuVQQuVtoI4QbEV86kfeD2aPKOg
fz9zUXHSC3rSYbvIlByGCFl/Kb4a4/xf143xGvJYlEkBv4d5TRiFre6mXXPTeqJXuOMNHYnfdobr
tf6T52BH8DFYEyR1joUzvuhHTXMKWGLioY4riTbFWdYPiZU7ipd7vNSBt6KM4yiKQsgWAKE7ZXfU
OtECEeWkcKo1v7mxT3bBuIvZkIpcium2+ai6uSBBrpGLdS7Nxcg3QNdxYp7fCESjOCBwAYvCgrel
slTVM2gEHIq1q9mJ133Tfuj27IV46Mr+aXmV6fVV/CWPrb1juNxMh6FGuhnU1ji9GEliVyUnsv6N
lZykMJHBSLtrpRrNZ7R4mYeW8rPycl9zAIZihbbw2B3qfelEjyJvEIKa+7WXPAlmvBZBSTiRVKin
xaGloiUSMI8HhCd4yA5Lf/ss8JaScVlJOxhRrFEl07d4qqyiuuPT+lFHtKUQ66iKRgJ7DAyyEx01
OC68hwPe96mSZ34q0LMJFwu+3yN2kpPnRrS3V+mj725LA8ZD0aEOTZ6oh0ITBfFM4zZP992Exkel
cYLukBqPZPpjOtQP/36yAybA6eagmHNqgNGkucP8PWk0p+Ux43LNnHFJWhJ1oUqdfAfszhLwvU7w
OfNyO7YHF73FTvKY7NATdc8NolZrsPpJPcZNyQISMjWF19DVxIr7V1mUvDS8kQD22DdvyHDQyS7a
fBLt9fwJEK+0UR+wwh8rcmYuRZIkup4gGCZ+8jDe1Xbg9F6LZ1EHsPqe8rRtOx8J0pXtnIljFniJ
6l7qKohrXf1+9pO9fhzea/df6GTB1gtnquz54V98grCwTJ57pv5i6wcwCx1ppSiGE34AdWSqVziR
M1jR678Po+VuW91Vh3LSlk0Xs7YVlHSAMJCWALdnNr/m5Ou2iFX/eCaCccxCkEdqJmVI2cr7Rdll
ym08ozudF/1cg1PR83cmh/HDWtwlOog48C5/b96LfnHs3rXD6Ad76an8Pnr1cTwOboBKEnCwOeH4
b2zUBOQ/ENgwkc+4zFCLp0HVcTjKn70bg46Bgl5OQBtDo7Xg8C7UVQdqnKQxDjStyAw0SvquRR5l
eacSziTWulGcvs+4z7kpx4qO5jttujPKJ6mMcMT/pkz1/0j7sua4jZ7rX8QqLs3tlussGmm0275h
RY7Nfd/567/T8vN5mBYz/UbOTVKVKp0BCKDRDeBgJQMTLTGcKGkVDSdKfDMPJ6m8nbhtsduWd5GD
ceWqwHrVrIMcg7egbFSjIq7ezud838AKhH106C10qvPyuW3/vaAy/tuB6EJoBaCOtuRJTuKJiVU7
v9a/90duxxkHjq00TmQhfUHff4k/u7kLtm2U4O3RoQ/b6IYceST89Od/DE+/xWOri+EcRKVBm/wl
8dyIb037oIn7jvj5cttPP0aNRxlFP9I1PMatQV0/x2kLQ9ECFIm/9a2j41KY1Lfg5y//O4noexC5
SMckWGoiNL2GRyYnEO+D7K2Rvsbm1+vxcDv/vpg+W2MMQdpDGprETXet24AiOvezN/mR9hY3Pvo0
Xjl4PAthwkUQoFEvlKlM3wZnuUkPpqt8kw7jHtm+L+2vo3F8ji0zmkvWEbGCOSrzOSIhem32OFCt
Svau42wXDFZaZAKImU8VpnhgF8lNnVnxQ2S3dlRY1TG/MSzz0IHFCnzbw6c6jlewTEyZq7wShxmw
S3FXjm6tP+cz5yrDCb9s0RHXh2hpaGgsQSimdkjyvzcjbwMqB4StNWK7r6EEJQWpvwumVwm1VYhf
ON+IY3lsoTFfCOljetOs3cGZwYsQ7LV97aCP2Yk9jXcIc45FtsY49E2jmMgC0CUQ+OouuWteyd/d
oXc0LzooYPw6hzzX2nxAvVgDW1oU66gSBAWuNXjGIXcxBnHCQnfUqmKHR2LLyzHYZTJY5pkHQQrx
apey9qdu5JiuepK90uNzAHPRmKDRdqmO5yNINh/iB3U3HEOMd/zKnqIDr/Nw+3F4pUcm48hrMQhR
AsQTz2l8yY+TJ9sTqGfRfgjOw/D8vgqIRsfMzjmfkGc0TBgZlHyKZTqhV1e3mvIwhZxHVN7fZ+JF
J0j/q7VnsXxuNfLSm3gAv+5nnCOZbZJe5vp/rZTEb6C1YQdKILyGfa455vKV2P7oVlP7NqAhd7Q1
vzqPPgZZIye1J7u9mQ7g8LGakypY3JFGTqxiiz5RLoNaVKVe1mOksdnX96Vt2uo3FR0LI1DLO4Fb
NODo1GDSDqMDE4GRQFbxQCm3Y///tl7tX24tvxMOg0k4NFNOltZ8t/wer3+tX7wZ5/ig3yJrpJ0R
45NoFXbiZydFtXnlaJ6Q1HhXV2t9SQSsEINik71xQIVpl+7/LzvkeN+PiSVLEICAmaaMdXcTBz8w
q2OVOm+DLi+tMpgY0opzmuT0DlY52X5yNFvZhfeDVex09C9mqcVbwMcLkQYTOvSynIhCINZyJx/o
pEd8En607w/RocN7l+CKxwQSpSRYghFCvA6XGcqSSDsVVBcMljusa3F4tcHNuAUKQ6zYkXRsJmJu
7bFUyHLU4LQpa6+KvFB5vh6ztrW3AmAcLEmKWkqp4avg5FY8+vBNJZrBNU5eeaGLKufDJWIFxniZ
Ms9VGPY0K42bg5z4aflECqdIT0qDNiSNMzDGlY3xq65Xw3qmzbvkXjtENsp0pw7zEBhrwmsAr92T
i8a4VxYUstrQ9kG0U2Hsmu4cnGzRqx7oOgLeO+CWL4PqClsBsBFJBPnkP0OGkiM57eMEg9v5PunO
YG3LuZewTVtfgzD6q0hrZDl2oaGVXT7INjR4R9D94S5otpZ32YlH5LvZzLoGZFQYRU1U9BoA1Tss
8bRCNz7ReF8c/g+F8K2keI3FxClcaLUgDoAl7GgFHLcWx8QocmElcGTeTD6NQazhr8GYGNWgSRcb
gtLUUWT9S7tkvixNViF3O9FoXpuScLId+tuvwTFBqgJzddO0gBM7TN60VjJaWGHSgorgE9FjLRc9
2VYnVzaip0EJAYR1Do/dPj4YzoIGAgUVLNRu7etoHJtnH0kXgQiJXOOLtTmGKVThXI2phU3ZnAsM
D4YJuWZTquFAZQoxD9nH7blPh5tJHTld8Zspx0p37JSurDVYFKlDnOZLcD/tx+dkj9ML/Zj9V2JN
buG2++BOteu78cjTJMc+2HndYhRRWVogYi35fWNH+SnWHlrj/s++FxM+xjZUU0WkHta3nlQKdjuM
VlXw+FF5YYod1c0HsKug3yrFy7bVlWgQLrzhqNzW32lxIP1S+Lw7IM9CmNCBG24bmyEAieRnomlH
4H/VzT/0rXeaj5Vv9VUzBdjzmzojxiCJu+wCb0IHPJ21F/h9QVs56NoamZBR9pocdgXQ6ByBYIHu
/nHArc+O3ggG/KlDC070TFsyAltr/1RWJo7UQRBkHf2E3Rfjnl6egjN5Mvr39s/QkT7zeqQgocJW
EOwvwCazf4ateoryJHk/PaP7Ifw6ibsh4mFsm+UKhB5Aq++nx3WjiSX9figgCVZrJ5jL3NMhhuoW
LRoYi7zubpvsGmupmJxADvq+mWIAhn+9dzActMTqv0YY06UDz/JD+MjrOtx0hJWIjIdjo9+S5QYQ
wVMSFadaeVDDR45U9Fd/OMtWGPQ3rNRYR6YWyjkwKAkE6CJLe6j98svsiU7i4po7DC5vQn07D1lh
Mg6e5LUAqvX3Tzc5yk140F1ilfvCzZ55BKKbRfL1V2NSg7juiNxRW1Tvmr2yQw5yEHxyDLnlKq59
MC6+SGXW1yakqr5ET+1fEShfAqc4pqWV7mmFrHrm3c02056VHhm3bhSj1/OZfju0GGjlDSbn4uFp
no8Zd6/9+03oip2wvXiyUWGtivZuJ+Gu96edhjpj5IDuUXfzG90PrNLL/Olr+No4A/iOJF7BiSMs
26aXxSBKA38Z0hMXtOaaXaCVba4s+jaCDqId2mGt0DuKvP5s6mPX5GbCDCjypAVTFamjF6Rwp3HU
vWgKeZzH/xLN6IYNEWSZ2vvT4coNRezxbEz1XToJc0v5ocTCIXrvFfzcQytCxkn2/sUHL4CM7cxh
kpjvaRj1+/akOXtsmqS0G7xL6ebFTdF+I7F55RjJTTbP9PBBL8dwDg8E40X0lbW/K/xPZZcrMObo
GcZElpUIZmoEZ3WMLI3E2DrNmxPhysRYRTkOuZrRw6ek6097v7RzW38mluj9XzpGt23wokHm5NHT
OB/QKoH7hrF0liRlkYuWzsr71FFwgWGOG3Mc40H/5WGU7yhGIyxqC7iQ0imRAtQonLSEJxZz9GCr
2LxIJmxeTP8uRlSY/hSAOWckXOKVzoTeZDnez6HoVur4cl1pPBmY42UMhP8lx7LiK4o/Kn9d//vb
KcDlmzCHSkU0UK/SNwJhwtqnl1D7Xo7fr0NQLXyMcBcIJhIooL8W+hCfgRjlbV5KnmDMz7Va+X0h
cKB4UYflcBFCYdBkHVjBaXJaK8ULcPgEyg7QZ/CecHg+ypK3NGUrTxgzTMFzovnDPvPCycI+y96j
Y3gNuPIS97oit6+cl+CjMFEhCgQhWQxI13yhVAH5fZTa8r53ZifYGWfMilj9DW1YaBJL/TrxrH07
AcGyYg2Mjyr4MRl/Io1UZRPq7k7803ykM4Ag1Ghey+/6SbKzh8EPHkZem8Smea4gGQ/r9LKRkhkT
qWjG9tOweCvjzNUKzeNolka4Dza6wmHcbJ71PmnUHPFWVG4lMBAW1fSjmdTBGurW6tDvGBJj18WB
l2eTHVYoFppgLJBb5/oP2XT31e9g3HHO0ziQRqi46vNbkpluq4ccK+KplHFHuVDNbO4gaiqFkqNE
UmeROpOdIMt5VbvNlOoiDZvT6Wo9NjEIA5whfDDI/TR+wyNF3Oz6miPTti+ukJhjuZ4brTBxzYAv
dk7gF16KQvxb7dT7+q545uWKnK/ETlgkxhLOBm7bTpz5YrZYEuFeKzhfiV3TKGtVJHbU1ypwHwjf
Jae2y1Nqt6CjMqx+Xx1ij1s+puHjihOYVOxVjtiqWa8kA5TYgUeMLrSnWcdyT9+yhP3nwufqk1EN
rNAmaRoz2QDar/s1bdDUHyrkApS0TOFl97xPxgSSiAhiK45AW+4onxheKPbKKTjTkT7i1XemE7/9
kSez4xYgjVhUJQNgFbl9gKeDnndz2DxXVwpkYkWbkbkgJRBC8JTXitfridsYx7KaOHkUzxaZiJFg
HcI40aCkTa3bdfm50nS3wazndY1dlYdg3yBjEGJW1IJAvUourUXdh0Ht5cFzHSnOdaCr8gCICRZg
djY6NYTimuUoz6FNsicl4b2t86RhzuoBS8NTjZ4oUyEkVkGGFEvMssZFU32zn/I659QMrho4hGJy
+FavpXomwMuluyT9UrY8K3h/Vf7X8AAEJjyUmDrP5Bjfp3EMv3F0bDgXD/RpTDlq9mINR3nfHInV
O+VTdCt7tHtHe7j+5bi/gQka4jTXcS1Cyl9dobUv+xOW3eEqcY/51QnMNGijWNzSQyvDVzwX3OJe
/ZUXunj2Qz/9KnIlU6dWbQJF1DJWSNVult9W3Wc6yzBZ9CvZgraZjAQ5jmhI1Egzc18PezX3l/+8
cQtdmmsIJoAYaqHFpAIE3eUSD7VtLF6ctBy35hkmEz2kRqozslC3DmPspswtM+WEWvoXPhomlgaJ
WEGAxfWM6fehKk1tV/56Ymz9bkd5wRvuDpVNVhtFv+AwDpDIdD3vDJz4RfJMLzzWKDrSvp3JLW9o
3w45gs3Evm7y28Z2AWUsvtQyMSFhBVDVE82XRsSUKqdR/V8S+wsGY9CmlEbVkgBj8LInGcyX2V1u
N8fugIeNhjZ5Jxbvm/HEYszbGEhHlhyQan2nmT8LaYeV7J86ty5iMfYtkrDpzQ4YRniKl8oSu0OF
f13/PlzlMfZdz2FcdBKsYrTVO8NXcjs9hK72RImOOix8Ql8V78mLozy2WR09jLE8GoAMkkzZ9dkY
7joUS+xSVHnH2Lb3/tYh26ceK0Kglz2gonp5GMR612gl5+TaHMZa+RXLgbUUMRG6ChiD1+0zR3qN
PPEsEgt9jE6LFH58auzmlJR2w+t22j6kL9IxkcNMsUuza4Dcl7FVpF/kcF+HuZWGXCuhycuVGMV2
q9dRDjoxTEq/c2/pu2HXY9JXsTu/5UyEbH8ww8QeZU0RMZr6z8MpVUJNKAW8ShhhaGnB35LAuyds
W98FQf4nQhA3WWBMQMizcy3d1OndWPBMgv6Nj+q6YDAfZoqGoUANnzqV4Us34ynyDMygjs781Jx4
3R08lbFxXTDauMKmDDC9JdZYkx+jrH6/HiW2yxv6RSAmjMcmMaOAdiU0Hu3h1uwossYEDE4R7nU5
OJR6R7EzbHWg7fZ9YBOQKXEi1baxX34CE+XTzuxk8G7D2BURA8Rfda23ag1P2MvDdWF5QExsV1U1
kA3aLSMLhSMH2r2Zd+6k4olUnTlQvE/HhPgxHdCJQ9Uqz/dCuqsTXpcHNbRrhshE90Grmxntgsgt
7vOH8pCfkrdBtXRfxdIN8MDMD7ziJf3FVwDZF8wsKXSN0LaBND1IwnFq3KoGUWXh6s2zkdX29U+1
qT9DRhZIA4ZoMOKpJJfDKUEK2Gue3J8WHgsv5++zL0BJHY2aUiH5W7rXWHkphx9/9PvZol1ZtmnQ
SrBpbI+xzS4/qpL8eh1i+23poiP2tacaeiKmBWQA0+RZwqvr8AbmyfgMslvHPIufevJcwTGhTxOk
fpl1wKXaUj/ErWY6elrXx7gHr+F10TYjOVJmQgyDqAbbeaNFKjoAzAj1f+XGqG7y1q2D++sQ1IA+
mPMKggk6o1KGw0AoxA0tjxtnxTcP8o5Xqd5++F/hMDEnbIRBLhs8jdPuTbQDWuEBM0zgpYsOPE5Z
ntaYmJPHSLpGHSJJmMCZW1sbDnnD21KznVauBGI805yrVOsjCIRZDndAa173KuUWeBMxsQ2axmdB
4U4IbDqraaqqbIhYG8cWNMRoalO8U+CdBwQd0r1cP163Bd7fp4f+6t4sV/pkpgpEIuFplrA9fHf9
728OsykrARjXKdum7wUKYDxHyOco1c5Bf0he5Du/O/Ye8eSdyltetMnfvAalUq+kagUxwVwFQKvv
xoncdl61755aezq2/mQ1R3FPOwjABN6jKVC1k0O/491zeHplcoshUeVKrqjYy37WXxb1U4+nK70y
Thx0mSY0MQDoYpx4Nz4bZ+OmDZGQSTZlpI4GV/r7+rfkycT4czNOGP8lsMWxNBorS9p7tRP96xib
81LrT8d48ihPxiCmkKvBg3f5kjaW+C38a8HQA716oDpCQgdEsrQ8HZ00l4POE5Hx8LxVomosqVYP
1V5xssfIqXZBZaHvcXnJ7oW/Z96L8WYwvnxHwrywylgAV2OzHd7EQPKj7El8kLrJNXWniV9qxcGi
A07KuSUiwWIBw9B1E6QXzFcslUUZCP2KXWNo9yU2Vql+W4tN6l3XJQ+H+ZBSEqVG1lGczi2E1G2W
mfO16C9lz7G1JOzHCsxI0BXkgWI4a3ZXS4ud9CjyEqwlPcyDmrqpUtRfr4u1ddJcQBX2RVwUIr0N
BYhVq/JNF2h+1oTOqIycuMyDYa6MYVIZCRhVccfPRUuPtGPWdhZGWjgDuZvuthaHif+ZMuXmogKn
cWab3nxiNyWWXuyM0RLPxDIsSqIc4TEZJZrCUnmX8G0rMQ0N12JdExXmeOjNPM2yFgc30TOnjrJj
V/JqGJvJIhhQwbKiY7kjYWsLGMgSjWGqaSEyeqIjb4KLlSTLgQ6EFTZv4dVm2rOGY1Tagrk/MlXA
obVefkNJTbNCUspWXdfmX1gM1L5ExZR+M+oAaWvfKpifkZblm9mJIJy5bqz/IrqmK7KmqzKYJf95
EEqmXHdh39I8mXJmxq6qW7/qa52vjBYvfm5+TekCR616de4mYmWOldYhWwmxyaMcbPSI7TkiUYv4
4PUrDObg68U2z4cBGEPoUua+aVcco5/9dw2ch/IRiTnPRTZdcQXIBMzUnKdWFaFD6U67b3Eu0HVO
zWvvyV79RfbUd0q9PxSSCZ66At6LuAWmatHUObIl0DoPVuXm+8mPH3np8+ZzH5HB8WJoxPy4QLoZ
UkmKSzyFdV56O2OT30HdCbb4dbnvXEoyJu5Gp7P5vIib6eEamBG0F0g3iwt9Nj3pkRXf6l546Ayv
2pX76EgLVljH/RZxkgxqIh9MaCUtc3AY5VJnqYnr3ExQG8ObXC7eLGJh6RMHaDMRXYnHnu7FqISy
nEKv+uOCbaGKV3ia/z72hdJ6BWpBDTP1nS3NeJim9D2F/ZlaxfoXMAeJ0S51UtDH4iV66FR/Hl+b
hJeL0oh2RZ+EiXjTWKXgQIU+tVM1WOVhegt97XH4iRqMV5w+1YC0Fok5M+ZubDUdnZggrP1epkeT
DFYzcMLMptNfTIQwgTOfzF5KaTvJVDZnUdHOLTb4lErscBx9M4dZ4TARU2srUSjoywKYML7MdrOX
DyJeIqVj/qw55qnKne5Fhfvx5m2oiV/7ZEwUzRdRJ4oB3AwTUmBZ9X/NR/OecbcPoJV8bPBUwKmZ
0jJW8SXbawe6Mw6b8GY0zXZwbR7N6ub5s0JjoklX9rhzNVSbsf5dBZen1bVcCr7NA2gFwkSPpc0T
LWsgEm2SGfaFk2NzW+Wafvc+RgRmmOs2si2UoolEk2VTFRkTUfUh04O+QZqr3DfNm2w8/dnfZ0xB
j41BGDX8/XlUf6QqemKWROfIsO1OFxkYMxgm7A4UOuREo7gvhchaDKfPvlyXYzuXlS8gzNcvl6qo
9AKCAABza/SgxpJktztgWZR2Z4Z4qQFXFQqAyX3ZWfLDdfjtQ0UXsTweiSY6dOFxq9xHy8V8HAzk
Je2814a/8q61U/GsRrySwbYqLzjUXFY4c2aUZjEjNaiN20jdteMr+Qx1HpEvEIzFvS/bEqgoi5K9
GULn1W31pTIrTkWJpzHG8MKKZMJQDTj7ZWJl5LktQxtFZ4G334rVGDIaxZQIOhF0Cf/J5v9YWJHP
hpqqWN130xS3Axrde86TKuujvyB0VSGgtTA1ds+NoqMoS8ISuSAJvFpJ95Wi2Nft60OrA4vBqGso
284Q1EK11cfwNXrKfyqYMjpi7ZLT/JwzWzTxmIX949z1a+xnYnEZ3+2EPijNGrh1GTwk47jLlsSP
Qmm3yMXLdRl5UIwHg+RQylUqohkXVoD+nUW+U+pz248cZbLHLisTE8PBNDomfVWpttTEr7kh7IWs
dYSyc4dQf5Za3jzttgX+Ng+WkmppSl1NO5hHIKX3hhjPVliOTlbyjlseDpPsjUaGWF4DZ05kq5hv
ROkl7l6vf6MPY0uM7lgyKkVQI7PS8JHm+xY3MDoXhkEYmzxOLk7AI+9M59gEG1elJZLm2oRMuv48
hl+yRrJz+aep9A5HLjYlYuViAmufd306FbAJYYcb0Hjf3eSYholPMuaEU1s9kcweXmiSbjp8niie
lEzInQtTkdMUUprgUNfnG2mp3Vyx8uHvP5SS/pDV8aFnXa0MCr6ecTJABF/cJE/EzpzgXO0qd/Rm
r/gZnmv06gU2jyaeazlMJCnlxGjnCkLiUZPOKgzHlE6BLnZz29iz1e/q/5p3sN+UCSgCyQIsj8Q3
LZT0JlRFVy0UTzBL77pWN8OJrBtExl5IorNscNFclvqyAKatUivqdkWxr/IfFbZG8sjANw+aFRJz
1ZITtS9NASoMwvuJiHYdc4fkN4PICoJJZCJlTsqWOpx4mN0R3k2e8tNgWeY3yoNfYN5z4RVsPlwT
3r+TYkjIbhUV5zRjlYaSYtjUxBGt/W9vV3qasOHTz890Zyr3Brnp6is4xhA7s0j0Jc/QMJBiQHH2
g/41VK2yvVPmu67+q504b0ibKl3hMWY4zhne4VPgxdpjEJ/l4JTFvDUuPAzmSCuabuiHACpM28wW
uluDfB/lt+t2/iHFZr4Ty5OWSIU5FT0E0TKH3ubC+xx8ZdlPuqU4vhH8+InuEazs9mhwCQ3Ydi0W
mzncSF23xYKtVja5VzwaPHoPqkQ85hWuOZpkCdJyZHLB0CFERlWFV1uvazorqjkhY9ORMfZrYHIL
G8AJY4JTOIeGlsaIw1G4I319azbGd87Xop66vuS/a2yFwZhdHk5FiD1Qqt15dBKe8ueZbuD1DvaO
7Pi37w/1cRaPNcFKxI7VBXh0EWN5H3mpLd1nRw1VhAIjcMq54ElI48IVCdkFDH1YV/psQIt0J1Ry
M3mUqQQs6qM1Ii8Wv9M1pPr5vzbKMnKqjCX2ShiYM4GcS3sI8ZzempaR1P/xysyCMJEeRTrwClQA
0cXiaRF6S1Kmr6SPXjlGsnl2XYyE7dRWUQVU0gI4QuNmsRWh2RhE8LvgxrytdrWT74Vn0TPQdOzz
Wma384EVNJNxZUtAqqgDdHFDCQRoaSZ7o3vpsSwRr0Of8muiirJMDEXT3g+hVeozBUQbgggRcphe
S7DMke8xj7N626svEMzZ2YmzVAs6ILL0OW2+EF5bOO/vMxpLzRgDdQo01oHsKl8mK9Q5l/IP5atf
dncRgUbHlZZSE6O6pAVE7UZPuodxDtCKC75s8T/I9rG/+iLMsZ/ljZLJBOqKdSd7akHokvv91yRH
gzFlluC9a3DxmKBbRFJCVJpmYHtGqFmiC8CT3tjD7MZnOqAi/H3du7ad66JMJgKXC2o4vUmVme7m
PrZ67UuenPXupTS4o8A0IHyMhbRpjKg6MXVWONT0q2pA3lb1doXOLlA27cbKCmUUxkCZmlg8yqt/
UecFkZFO6EeSzyIOys7T1HeSqMAhDh4iZhSLKKvRdWX+i2le8JjzJZkjwWgIJNROdDFzC7YVDc1r
4w1atnccLI422UzH7EcdLbPAIn7xRKuM4j5+orWayEV69alk4LdgLHlSMhuzoNJPl6iBbi+SYLq6
oP7nidx311YlwyQE+0AVNucoyxBd/QOuKaCaRbfkrvZ1V3vs0bvW2JXP3W5Fj8EPBrmCY8yjmHup
GTXAJTejS/C5Spuc032/l3e8it5myraCYixDM4WFRFSBs3bMh71IXIm3ffQDq9Av7amKQp94wRzK
BCuzmkdxpG984yHwQeaFHUzhfrwhO57tbQtzAWIc2VDMwYyaHI9To2I34rAbQBHZkNa/buI8GObz
BE2dzG0B75Xkuj2GTWTcLJLxKgz54lxH2nZc9SIR83nQYqJH3QKJgtP7lNZhOBS3tFeXT0JJf/VH
o/sNxTLP5BUK3DlVXtRWVtbpnlAH+7TDcqRQAW9jcs76nOO9HEWy4x2NWTSCEAOyJK9CaM+7Mt9z
FMiDYJLBOlcq9LYAQvuGecBd/0y+YkUc6EdQNRb2mKs7Cnveuo/NXOPy0d7nPleJQJAt6VDrsI82
fRXy27LihFjqL9e+FJPLDGUaKL0Bmbqkekzq8kYQCcjxyOx1+vyDo8DNg3glDFXwShghDZIg0ihY
jXXI72fHSbBDcMh5xlfi0MEw3Jwf+1ftP1Jf/ooaeNHQFN0URZYFm5B5nMQIUSNDYniUkpD0llpL
2UvTCDPnOrQppKZqCkhsNc1gbX8qCqxXbXU8IC5nPNk7RXEkgr2ot3n/87o+N21jhcTcgOIpq/Jl
AFKk/V1OqR2CseI6Ak8WxuIVNa2DuDeIjaEjWx9ss9asLv8ZkB1J7q9D8YRhkvYgl2vTyCGMkNce
2tEOIMLhTIC9q/6DsaN+K2IWVjYIu5lQ6kK9qXtg9IcAhf3HwVFAQImNmdiY3GE5be9MbvISPdCj
OMbb62ck/I3OXpMXUdWwCYAaRo6F48ZdpXNC4KYvX8Rjb8RNhdVtSqwRW6kkO50kGwUxq5iOQ8cT
ZTMSrpAYu5iSPl5qouLNWviWNnY3mPYQ8ObqeeIwFjEZqHfNGkBGbURLZD1JrtEostWF0Y+kL0Tn
zz4PEwlDzMR2UQY4tSr8WUUYAgvqdYjtXH2lNyYAjuaUG+oIjOW7aONhGu1d2o10oHuCY+9T6dgK
jOp3FW07qZETQSPELsTJsLMgxKoXo+tsozIijmnz7IHGkRXUEhlGjlQdkQgdjdLZNF/lP/08TKK0
xPkkDSEgmsGvzYdUfLv+bWj2cyU2qGx21BpylURwHuJTFpQUCxloe/un0srLR2EnlGsjqwzx3QKk
xSnRDpGQylZC7j2U80XY8eQ6bXI9nRFsyElsLMVzerw7hmgfBisWaL98ArqBz7yvr0RjgkIcCVlB
akBm4NGN6kehVaweo5zXv9O2YL+P1/cmypWpjWgtRisdjqQSS1i75hBgKRMawK+DcA6j9xf4FYhY
xPmypBBlkM6R9Fcx8nqCeQCMtVW6Vk2aAmurguinUKdv0iJ+6jT4rSiZiWeZZLTTSCFq4qmCI+um
04h3oJ5yruuK80HYWbkpTZpqwXMI2KKPFbjVlnQ/cil9eCBMLGvrEOswEnwQcejt2qwzoKW3Q5I8
Xxdm+8y5KI0JZFOn9yGGDJEhgKjZuEmxumquQCcLtsnrQPQPfQw3FyAmnCGt74K+hNZIYtoa7uPJ
UYgMTx9POXd15bbyTNpMSFcqsPR0ehuPcoRxEzutbiW5sRWULBuE0esSbQfQCwrzibAtHhR8HQL0
pDwQ2ZOWc9ocTVBLTuqIRblnqX+6DrjtQxdA5lu1JCQLOqlxvhn7WXv+XL0Qs7//X23MJxqMIapC
rBgDu4JiBeEJA1F+O/AYTbct7oLCRAJMGwokpihG/vdYuqXQ2TPdM0dmzhnNURc7cTwpYjzpmHi1
MTKT1W/S8JkEXpdVSZShMdzy/pkDVLU6t2GBeBNXsw9KXS8YC+/6F9+ufK4wqIyruCzn3ShWyGlw
SItu75qWgqljIznK5/kOW6L2wyl2dHQJu+rX+PU69qYTraDp/19BF7EuiloH6AZhLrmrxXOXcVKQ
D43q79fUFQbrQpMhGH2J6JPczIfkXKFPt3md6ODB+x6s+EZ/aNGKjH5uvMpjD/MOY0nXpaQ2/SEs
rX4B41ONEgtJTK8QZo6HG9jK9DBPTqANYMC19Jw3oPlh8oCVmPGxUa+ipKMXCfGQHwcveZIcycp9
EaS3D5KPhTaeOdr/laeDBWVcronKOGgmCFm0IFo/quaxH39c1+N2pn9RJJvnjcoikYli1O6MV3LN
rk/gDbKwccBN7nmZ/mYMWYExDwGpUHSRTtNvXbpJQkxw9XY7vy4Dr9awGUJWOPI/fUBPwYiwYIe2
rcSVNYl3Zv4XR208BCaIFIuYKGkDD4j2eFnzfi0hXO4rFK87f9xxa1Ece2fZZ8K+DxW0BeJd3J0f
VItu4Z5ecV0udtI9mvHt6Ahyc0d8UB55xIvUk654GtusWkThki80HIuG7obl21Lcto1i423b0oX9
dbXytMrElbInJdb4QspZD58ksQLVKK9QzvNkjYkc6Vhh1cYI26BDbr09YzkxfZ4fjrGfHY279xVp
vPkJTkzWmOghBWirQGCGk5XnSG2cODqO4Df9M+Ux0SIb51ZYaOCvitMk30+faoy+OBXblqq26PrX
6Zm2GJGly7u6+toMBkeID7NlTMxjm+MW8D93bQ8TaCgXPOYljAPtRCGISKKTeoOLdfc7/ipxmeNg
H/pUu7ZJTJq40x3ZxKbryiRP3yVObveeYMd2j12jhVP6MXpX6f4tcqREP3TH6SxaPKfjBEq2jbUL
Ri3TTWghbT15+TIYj7NsZ7iFXzeZbbtUTcyKEAPjnUw8FoIsqRYRyX1b/+jj86SWVs3rIeVhMLF4
UCOQZtXAGLovZv1qyC8Sd9XLtroucjDRuDHMrJ5R5rZTY7Dq7E2nl6/2cWk4ZEI8HCatM5NWaiUp
gB836V+TAlqDdh4sbVZvTPNTBTf9IhPV6yqPi6E4vIdCbwum5Mwx99UWtJ3jwung2A65Fxgm5Oq5
3IuZQO93S26J6veJtz9m+/y4ADDx1iiVAEtPACAF4D4Bq0covaSTibKGlbc//8yemTjbLFFY6Q2w
ZvkpAgFD9TLxmvO3TQBLi2T8I8os3xIhoa6QIqS1Y9FOjNhJBGI10WSlcra7Lg0N2B9P3t9Q7EWo
VGO8VrTo8E72wSE+hJi6oy9iNQdm20EvMEwQSKe8L2IBMHJ5i+kd8ZFP7r1tAxcIJgYUfTomtQq/
oUNwtIFcLj0psI194tGJK8ryU/nNdCgXhyfddtuYfsFmYkPdNcEsKMBuMVCrH4e78rnZDfZiK/aQ
WtUzj+H2XzLqCyATJAK1FVO9hoWIvuHTcYAisAeb7oCad8IT77r3LwfmBY6JE20bjH3XQr4GnTRg
84Wg9rSrHqej7i6VjZUttuFJP0yHR12wHTkuwEzkqBY0vHYq7MYUK7fXhnvSxv91VvhXNnDBYIKH
nultlIkQLtlXe9BKHAdL/psu56N7aILlU8fhBY0JH4UyatJgvEtUuH0L3sIp2Rdq4V/3680QYsiG
hCOXdvQyQonxaOr/j7Tr2o1bWbZfRICpGV6ZJivLCi+E5cCcM7/+rpbv9lAtnmnYBvbDBgzMUlVX
aFZXrTJbZKtYOBWYkg/wnxvFL5dR1u1wAcNK00iJjL4kfGzdz1grK23pDmDjWnSwDpVLPb9qDAsw
5vIZY5EihpQAZpR3ZniSeRSjnN9nP1OreewNn9bs2+BNyCNLIRxT4xwK+w4RtgqZ/YymKa13qznb
yX5y74/KbiYN55F/vfP5rKxPdKllbNQpfd5NvpBd4/qbgd5wnfypx77E+MAnTuBpj42BxUQyQl90
k/RmTp608v6yra2mkIVAFH9xV0n7asIgNX4/79xQvZ71QyI9XobgicCEOUEfhqCkBW+5fSubO25/
Cc9dNCacVSSVoSUAjBI+r3Uv9vDSfpcc6cIm0Epwki7P3JgYUAlFiTs50MQxPY2JcBwKsuva3MNg
Bgdq/XA0maiSZuoi++5hiqSQssxEw4JaHYRCfVCN0UkTmRdvqBF9uq5gSdB/OIwCa6IGFbhsUIuz
RsXOd/h4uzac9EBCpNruJvJ4s37/w4/OiIwS8y4OyqCBz4p78afiJLf1Gz0x4ZZuJgT/kOGOHCHp
L16SkYmpbTaommIiH00os5OberqrpQctt+SaN3PKOzUmoJZyKoh6DG0OEr59jb045LbKa99ed6rf
CmSpSoky1mkRQJwim7aNmXpxNnG+L+jfeUFjLCUhduH0HZbZwfoSjPpgrcu4H3LFlqTcEvHmmsl7
oeAV5ziWyG5Z0pq+SaMcuqO7ZChVb+Qau3pLXCyT8SYuO8b/CB1nNTLhNQFBGpwCMpqhle6MvXII
HZRQQ9DKZ4gdvLIw79SYaBvWiTwrI+Dyfj8pN8HIe+rhATCxdpTLrKR9STZo2b6K/XhIam5Bk3dG
TLRo4zEICI1K0BkajHfZPnbKt37CGA4dTJ+2XeddziDcY2LDRZuEQukj5s7fBlf36BdV/mXGPt/a
zrlz8OvfHYaJdzkJr0wKu/+nNNO2RskF4fC+KW0NBdvIFeysdRpP38jHxOMNrKxXNkH6ibFSSVd0
9gozRur/P5zJr7ghFaC4wqdAv52+a/f6bffc0EeK3cyJiKuJbAHKfNp1LbhG5kpB1RGmEuzUMbDj
6gbECjbn9FYH+hZAjJOZ3dxMWYY6dGdeaf1xMn+m3X6untr2TjC+iNNNkZTuZczVGLyAZBytUFo9
w5cVLuqpb4e68oUQdAiLvNbWdVNZ4DD+VpuBQTl2ac2T8kgWYIgZXmp8uNHP4uxt/Jsq1gKOcT1N
qs1YAZmV7fv3AjbTD9geisY4gX9mq4FkgcR4nK9HsqLSVrXs5+jRGZPkNIM/K8FQoWRjZueUFU7w
dPnQeAbJpOi+1Iapp5jDlFummFqhht0roSW3GudzkScdk6L9sJilSIUeVaO0SqmwK5D3XRaG59Ns
0b2Oo0wZc7hXQ0BRU/2c3Bw0NcZOulMw+lFblJXQd7HWnYO7etE5nxxbhgdjkSD0EnCjL8mV5GAa
41S/qTsjt5SNvom38d6YLd3hv3RxfI6twzdCL4QjxubtIdSPRqG2lo6a7tB2vJbhdYaUhYhMQKm7
IMG4CZC6fVpYJpj8s/14UF+wTc/Kbn59KOPOxfn448nHxJSmH2olaaFYoXluxTdxujd5n7I8CCac
xF3YVwL6z2xFxo7WUntIwtipp5DzXcG1TSaOiLI4zvhgQj1v1+4iN7zXELYoQYPyBfRQFh4nv8l3
HLtc9znTNEFwTUTMreG6ufjSJFETh1GJrErXR+F7FqNWyhXYHPOrGLPd6UZ5uAy4oku6iktFqxHd
U8++fgp+XJA5pN9p01YlaEzbNILzbxCMGtPGqHSfPlarTWth0YKtGduk4vVx8QRhFKeFKgaeaNdT
Nz4O2Vcx9fibdFZCL5SFfbPYyCbrMkvPqld9KyomlGVohaWKz6n0qJKfCYbULmtsLWF+AGKcSInb
sJwmXFCDL3Q5NaZzd7pLmUrzK9ni36x4cjEOVauy6Y8C5OqatxGcqANWRk/+RkRyuSzY+iGdFcia
QltX4kzfSuboUWhviHiaDO8yxMr3GDhtdQl0zoqKI2LsQDR7X0tojVPNv1ez6vSZ8G3OMYWpNIrn
i+qLUsxwJx7r46pkC1gmK0d+lquCjKJ4qO+w6aP2n+aEE1nX7vcfRGPysWKgL7oSQjre72+qPWhq
8BWWRRhopdPovDUfq0Zxlogl69SVtO9TFWi1eEUid5xPqnRlFO7l4+LoTWUeZ0jqg4+4ht6aaNfJ
m3J4LYrdv0HIH0OqL4loI0bHut0IblY+Vs2u9TlheyVqL09GZVKtqZYo1KiAiNtnDTw+CkdLHKNm
+TfN0h9mIcFZiHgn6G/1+amsOrvDd135Le6PuiDxIhBVClPW+CARPbdFHgpNGZ1MGGN57yLJ3GKD
1Q4zmt4Gh367ihMnR/AEZAJDNDUmSQngojy8SargNibmfUBaG43TL2MBwgWiT6cp4W2X4ZkfEy1k
rQvicYBi84pYgj+ciri7CoPiL5rlP6iTCQ9JUBVym0I+qbhuIwnvxE6u8Bpk1uqFH1CYAEEqpSR+
SM3wqO1LbwYTGXE7b7Z9652w4MTrQ1tPVOcg8WmUyk+ayK/AOKKeqp/+BrMNB+OIFbmvvygLJI4r
r91plxKyk1WTKqezgsIKrkdoEdvQnQiUsLUFNYdhWtJ+dumoPa+tj1rBBWcgTASZZDLpYwkpkbaI
ug0M2fP975UKil/C48BdDbtYqgmSRtEQdZbfNB6ULFYoAUmIgqjcHUfzoQSNVl3zemPW08kCifG5
SW5QQsRqDryfDa7pjYf8QNdlIOBv8Or/VwFlgcZ4Wq+TCKzi0KF20q/pYI8aW5qj3CY3KVi0zIfL
MX81IC/QGH9L47jFzD9kM0r/NZnx4tVw+VpWQ+QCg/G2NjT8rMWGIvAH9A5tl8X8ojtvzA2lBeNt
dF337TPa+zz+IiAnwYCbaQT90RaDDDS7ryI6+unTQ4pCCnimNoXPPzWafj9Z/gKVSc+tOdRZqQJ1
AtO7fhi30dHcoKC4CbhTmfRILkExTtYaY1CNJtTZ1Imy8ztT8rHqQRKvwe/WPxJSGo6Cz2U6AxIq
f7rSCu/w2Pvw2+ve49xCuynIO9uMep1KDqGK1r+H7E/XHv6CUPFNZ+BdXGRb3mSzz3VS4mKaTqOX
1pqXh7xpqbVeCYhxxqBusRAD/TxxhhXVeOPDDdHYzNfqXkM3iiFY5TZ7pouZ2jvt4Gd4Obrsb1xk
5r4gpcSs8cCMMulzvkMw2eY76X0/e74dnjvH/4a7y8F3eZfU1fy9EJiJYZiXzzNjAqxaK9bUX4s1
WMOzt8vCrYb/BQgTuppU7/xKQyl/LE9RvhfjxJpnVFHaGpBcYjd6V/zsB+czZENXM3Rx0eMMlWtt
M+6qjWCj5rAXPdEpbX5j6HoKX0jHhDFBDet2kiBd9EX5RgOz4DYvjWNcU54cweHVh9Yj82/xWCYZ
1VfaUtZwYuJ4EucrQeF8JXEsgiWPicQ+Tisd6puNbdeLVlbvher1skGsVYaWfsZy4hEza6R5gBBC
bk326Ayb7JEavXRFfWzY9bcRtwNljTbkAyjzkQGidbMKQoAapx77Rs2r6IgpBjtzIo9XYeMZhcEE
kqkyJq2gAirXxRf6woiafW6Lu/wrfU0anmTubYRj9uxsXFFoU5qClAwTRfWu2MfX7db3ard4bwk0
rhKOT6/x13zQJhM59FrRQtGHnQx4u2p30iE4kY3ktifusxXP4pnwgTHGIJjom/pg+8QKb0IQNaE5
Pp9saPM7/ZwiO4M3s88LyAYTRiIjTP0IXau2vMkp+ztmAJwgsQS33Ea7wTG87oirsmPueFtv1mbD
PmiWCShDnPdC7gO5dUQ72NI+89zB8gFyFb13JWqHGc/GCRjNJE6PE0fTbENpGRRdZfTQdFXeVMpg
kZRbVF+/9P0OX+w6T6yojKWieM+wWF/iBPvgx3hHNvQhK8CiRU5a5QnE3ImyLJ8rU4AqO+mhK49y
yglknGDJvuHind03ahkKC9PeykZLFl57w7kcLHkYVMbFncToGrUVMFtpy+VBDL73gjvhTe5vMHTV
IAaeKFW2itSpfhENMb07mvIpbrRbuRdutdTk9Hqsf35iqvI/HOY88jLxjZRW+Ro3fUB/ghN6+aGw
fadE60W+z+349NeB/4zKBP64AH9EXUM6cW+AJxppBgQp9JO+tLkfNesWd8ZiTkutMlKA14sSvekK
vLe7TR2sQEOHfoIJFS0DQYbggFbg8vmt3/3PqNSGljaiJGPRy5BwNicrwqTe4GCpO25Z35px9ECL
9I94TPDPKrkMQgI8YqaWAjJABWOcSWNpINqv543UbS/LxzUcJgc02GoY1BQwSvb+LXiWkFDLg4/x
4oN8PboVVq2jr2DP68L7HxeVs2KZLKD2oT4RWvucQpum8XlL7prAFlAXAre5Kx/GEXfKv2ClQQY4
ozIZQBSqWJ10SBubmGWSmvvJyG7nMPqrqtoZh60+6UMQ6VgMCHeUbn35UOTXccq5TvI0yFacwjIV
M4FW7uhDTArnM0ECWm87E+4gfcUmH9u3O95WHY4XsgWnPC/VNqFeGPpfRWxf59WT12Py7wNiR8Tl
ltRoNsHvD8OjWHhjHlqFzyF5WpVBETF0ZWBPjyEyRtAVQS2qAg7HmIcjPtKulNLkuBUHgq2JDKlW
5tiYCK8qfsZ9ZkUd5/Tp3/jpW+wsw/uVfBGXSJBLfm1Qgm/f/4GWxRdf0sEUI9ZeMb2YA5ZgqQUI
IyfCeyijAegSMJtofLR56AT1iJb4T13ztUiLZ4yxbLSG1zW2LiI6uHQDz8AS+z1Wi9PsBxFEFPe0
khqBbof2XHBvwav3e7wz/4fDVJIyfwSViwkc4zR7OmrTGlpnKRe25IZutyXO5Yi7+s2+gGMU2E2z
aGoyuG3r+Dj7t0R5LabEzsLSIgbv22XVmxT64KjrmB9VmezVxxF2SIw4rJT8kMg+aolVC7yexfVy
7QKFyVlKLat+n8OfSmxGo6V2NMlcZUd6l44cXuJYt4qzSEy+KrRONEpaG/ZPdCl6dFI2lKiUaxX0
GD7b+RmHyU+iEOVBMgGnfs6+tuBkTzbSK9p+Zlfe+i6v9rD+WbvQIROT4iBog4gW8sNj9DV/ABkA
UmFviald7UB4yG9ZXI9Qv+VjM5QZyPk8GZCP8mRkLtpvSisHVT9N97Wt36hXDe9uwzMUNmPhnTDp
+gGY/TNadbfmXecl4OqlHOJIVfZlP1sPVGcBGT8Lk3wO3innJTygVURCYsycWU/cfk5Ol6E4bvYp
aaHWp4Yx5CqMvN2pMjYNz+3UPnV9qXMSCw+KHusi7kOFUqaEgJra1PKVez+4K+vHy+J8ulkoMjFB
vo4GWjTfaNj2+xFkCiWi1OgwcsJddDV9ef9Afyxd+RksPdsW17LU5nUls3KxkIxcEVGGQSCAnPyr
zv9e567I48LkQdB/X6gOG6PiWkgBEcgPqejM/hN2A/6j5phQSAxDrYIJGA0WO41z+GPGJnQxNTUr
Ri9OPKFhPK4wR1+lozVUsee33/3KS3UXpP5ZWbucP4d18l9aNdCXrKBxz2T7kg1wMIZDLWI55bf5
JvpCnnUPxEFgFGxt9Tp6ANHIXnm5jMmDZNyuBiGoXnYyIEfFabTwHm9DHHdjPZuVijHPFKsyxCkD
hJlft+a3JPpWqaFNougPIwiLw9ikntSprsXAmefqRJeOTQmUN852V2qcK+m6bZ4PirHNJBowstjS
g1LQNRNuNTm0Kh4/InvzYOVhjLPX0MedazDObireshJtE3Vtx2Ox1fGtFaUipybBk4nJ1G1GMCxB
fUEP3rL4W6I3lqjxBkc/fb+yQjF5Ou8kdIPUEjSXi+pNI8elNQwVOmSxgekoNPPDVCgvaRtiFlcZ
Ewub5p/a2jQsZexnqwQJ4jaTB9HqmjiwOmwfty67w6oSFAm8rbJhKAo7hKOactpU4pg54qg6XXUM
59HWyOO/gTA+l2nhIGb6kDl5NN8aQWqncbvtpZLjDzxZGL8blLE1pwiyVOl9Et1iGY7Vcr9q6Xkt
713v57lQGON0U6i1guH3kOUoboovipe5oYf46MagupJ38jXZp67wIj/xLparUWUBTKVfpAd1xDP2
oEK6TrotsZZU0LHKpU/txrj9t9Ni3JAIUjEYI4CIeJMUd1P8KnJ7Tj/dJxk1sj1yQTzF+ZABxD/R
6grmy+4F0Kko+3AL2pQDr6uBozy2zDnKQZQ1BeAUJT6VJPCUNt6R/jXjji+t24eKNmRZk+lY5cdj
EqQkVxuYOxzKUYXKCsmx097E2SPN1978097dX2o8ozHRZczyMAoboDXll16888vbyn/4G3M4QzA3
/85ofaIEE24+Q+KmKLyNhHKO/fwXFLQJf1QbweOjLAs4oDYRbtVgvpJIcUp7XnloNcUo/wkDqvuP
ML1WdepIACOojSXnd01/nw8/iuCtrMlfRaMzFBP0ar0vk65AepnmbZRcKflh6DivNusB7wzBBLzW
b9QuMQDhj9pO7VWrHDCsKf1psfCjkWGd70el+VKThYMEC0ib28z8kgVXKm939Lp/niVhgltuhKou
UCMTxdvWOKn+ddvchMXdvxkZE9kMYcYO8Rj60tCmqHc3afGj5PVzXPZ/XWT8P6qGVE4iYEgBeuk1
uxz0rWxiJZaO4qeRdpYYzt5lsaj+P6eks/LYIBCPM0qeCAJG8hSPd43IURvvcJgIkEl1l3ciRGoV
2ZrIU9h+LYOHqeWUDDkwbE0y9v04nwXYQKI1bh9v/fhbLr3Ebe5cVtc6joHBDbrjG8MiH8250TQh
IwGuzYN0Kw2hhYcSS8SLecC7n6+75xmI/iGLjB112MIz1QDSlIMaC6h+utVgcsLMekQ7gzD2FiiG
ZmajAnvLE6Rswc/tXCXYV9eR2e3ydngMk1LjgK5b3BmUsbhCVcsoGSBZGDmd+aPD8NflM+JJxZic
mprZUBuQKhv95z6ovb4XcOWpC69UBdGNh8C7DMgxik/TdGDUakExmDljbXp5Ee1LAS+FUXDqSo75
fepH/BVOfyuPHaBTG7/XTRNfBHS7of5Ncqpbscf6WgP3ObvbgSSysUWdo1DOibHDc6UWVmM2Q6FG
63XDPoy+X9bfp9rZu1SogoNGAnsoVXbCp/DbrpcCKLBx5Z8ybsOK6fR7THOCjkfI7eSJg7fqXAs8
KvDCuepiQFuPDzzsW609ELz+pN0h4bXm6L6bp5bspW76+KcD9qyUTOwYxXnsklSDGoXSkkxsReMR
L6x/MC4EY6LGOAYg52kgGO72ndseJacOLcNBxqKjseR2tjWvfjS57WU8hTKBBLVAyS8TittujMQJ
u0eJx5C2aoQqUdAtisWJBnv7kkY5q00UCJ0xkN0mLO0uTXaX7WLVjxcQ8kezkIRaqPD2hCtRE6Fm
pabtEDiCPEo31Ux8azB6Hnn8asJfIDKXMBCxmaSQkX1L5TuRJTvOVMxDHMdWQdFssiSds6OAp0TG
8GVBLv1xBp6q7KPokBOOZ63bwfmQGBPvwiYtUw2/L+dfTBW0FTm6WwhHCBq/P11ZFkpjjDxt+qoZ
ZVwp+lmypwj9XXVu5cOr1jxPGlKyv4/7l8uWwZOLse8il5sOzFtIlOlRLtFUJdykbcZJjPRHLsnF
JMYyMwRdjAHSpOqWkK9TUVpNLlp+mFlVzrH19Tr4QotUy4sYOIZTpYEtn8Zcf6N9SZ3CLmenx5Sy
cEtfSdBua8Q2rxDxqQHwVxD8bSHsRS0QSVeqBbUQ7BC10lHAkkF1O465m0yTNUmz5Wf4i7Ku92S9
3V4+Ro75sw/LQRrKYisAfGyFXRVkbqSoHOPkWMp7qluo1dSlSC5MQJTGdgDFanBb9w+XpeBBMEED
Y3VJl1M76VNPMl/yZJfV95cheIpi4sSEZ/1EEOBigvZt7r7GAcf6eL/PxAk1HMFC3kNLWdtaDeZe
yV/dMs/m/Z4pF+fQ5HVK2hIIxjSgVErcceR1Ja4KgaisGxKmWgg786pgi+tghj4tGUq3algcYxAj
Xj4HiXrhp5iwwGBiwhBiRXceCCgE7OudX9oDHqxiB8XCm/qttUZb9dJ94VuBLVoRn+RyNSIt0JkY
Uc9EntoQ6B1eUkdHsJRtfeh30d5wEGij3lKwUbtv8RLOG1xatfEzMlviS4exlvoIyGYte70Rbf0e
V0I94Ly28GCYkk5K0KVVVhRG+1bGt+BlDDROsydHhyp7qSj8bNZME9VDPNWO2ndTdElyp44FXnh4
F/V1cYgmqRJCNyjYPsb0RCSKluYB+n5VGUwJg3SUat2N0Yxx2SxXL0rkjMNkYDBnCkWtQ21DWFtR
I1hIkJ6SXOnc/ot17Z2R6L8v3LjGUA8x8jB30kp2y+GGNLIVRBtf+RapM8fZeNpjfK0UxqATe2CB
+Fl1VEMtbDQihRsh4Pbd05/67NZnsRjHMuLeyIsYB6WWX0qyHYyjomwyPCIJxilLOMQ86/Xy83Gx
ORdDvqGq1UALj51r7DPwGvhbbYd9hht85/zg9SFyrIPNsqbfCqiURbnT16A7fTPnb7qR2UP9dNkI
168SC7EYzxIDNe47GefV+JivMuQXwe+uonZ6LofBViZ5M7SGVeHVSMfCdc4nMcdW3lW+sMtIT1Sh
7KFSZDF5F0sz5kN8Ids0wRg7l+XkuMB7SWABlaOPxVRFQDXiKS9ec/APyfNRifd596drud4vZwuN
MvGjz7MKJHeAMia3DF4K3pHxLIOJGzJIhaO+w++XoegqOnipMuk0jsqVKsfu32gNIVAUsfJUZuf+
hijUe7DTo8oU5I3ti77dZu2j2IT7EG+mfccrDK5fBs549N8XpySIkeLPAvBGkVy1ubRVch5pAw+C
PZ15IFqFxcKOFu2H8V7h0iKvWhrl7MfFX8bqKCYbtnmvxLqJsJ4f/U3u5PcG9mdeQ33pE9mEIGfq
GjvBBN5BcCZeN9+qcAtsxpkFcW79ccRlyo+k1xz/Z4l4Ub5sEzwM5uIcGKJRjRMwSmm0+gSMQv6P
ywg8DTJWYOqR6RcDNKgoQmeVWXJfIiaN9SDbVU82epNuLgN+Gk97d9mF3lijGMQKnFpAVDfCtyqw
UkfxbQwop3fqNk9cHi/fei5Z4DEuHGHJmVJGcOF0Nx4bW8clFO1tz5TsILbi26HiUh5SCT7lygUi
1fnCs5CUJ12TIWHR3entj7I7kvaFo0VqXZ8xaGOYKGt4QGTycT9qgmgMSFnqJn+YTvPBcEJ03Ww0
T95GTqo6HDxqaRfw2IwsCkqRCDrw5M1kqyg4Pvo79KAVVrAzN5gw2cDNLkOu2/5vCdmkPDd4hqkk
IIZB56aK5OZTxHGv9YM6QzAunBBh6AsR+bgPv4baa1E9pLxKMQ+C8WDQC8ZmN0GKqTtW4rORvuod
xxZ4EIwLx5VY6o0CiPF7YjppfxcKnKPgIdB/Xxj0HIedGoNJ1hGCO1G4CtQ7QeZ816zHofNRMF6a
m2mczhircaZ4F3Wj7Qvfxw49ldkDQjzHmHlYjH+SKDGyDOOHzmzu+94WlK/xdBdKJ5XLjPhpuvJX
sDuLxdzQjTGe5oTAwgZbxFax0BbLI+6ynoqK/fQQulNrKTZGpV4GXnriCckEiFqpO5I3Se4cYBRi
cqtlKVZzVNYktxx1chz1fYn3wjqMtGhHieDoCPg7HcyT7ssZY0SXowHHBNkNPYHed01SAUQTbkgq
WW35vdVNjp3zJGHigYwu7KmhkhiG74m67tSFwGkt5EEw8cAvyyybRtieZL4WZr03TN5wK09T9C9Y
HIfum2IjzxBCTvF+Xb9OQmK1He8LbfV7UPtt2CyZulbr04BV89SwY2z+2ceYjg62GFpzentwREf+
PnjllYaVh7xZ13X5TAWjQliOiib9j/JNsxBOoQ4NkuBrhFlh5Yc63102tk+jyb/c9ozBuG03mGD3
S4Ex2L0zg/UT+1nsJMFSR+FL7wZo1zU3sSVaw1ujOZex1w3kDM34bd6rkpSZgPbDH0Pz3Ie8vPo/
LkS/EdhJHq0xm14mQOhqC7dmLxXs4DEFp4/sYVFlYcvbkBPcOUfGci0YsSpoeY9YRLCRbZysOLsa
pYHjvOtPidpZLsZ750gaR2EGSih42l464n+cflvXljpY82ZwzJ+xlTjRNe+VlCcd49Jin3dyqkCf
Znbbjd7Qbgv94bJRcM+McWpVkiMyqNQg95iSx87mbfuEVWx4Ii0DED36d39Vzlwokwq9iCJJmNZV
2b0rM7VUYVsNTyrhBRGe5pik3xaDOGlojXTI9eCKbrTP7PRQH8Y93bo5bTtr2vzpQjnGsw0meshd
TdKspcYvEEvzn1RNcILqoR7+6lJ2NkYmglRBiwBmAMcoD4Jy3Zkbrf9x2Sg4kYLdwBW0KZqr8hT3
vrk+plj8KrW8xy8OBEuUkKQ6uqFkekDJg9hstZjTfLveR3E2s080CWEeBCb2wzu9h421LuoeO3LV
28Uud4PrPyUBYs7eZAJENOdtiikCKKzZKM2NHtnJ/Hb5THiZg2VK0Buzq6sGAon4ThodDZlDcI2X
Ci47OQ1tacB4lZZZgWilz9kTB53jUCYTJqQg7uehBHrtIR0fUjRpTy/zVr1p0U5B6T8byebdN2hC
+vxl+NvSTSZShEORyUUOprGwJ1bnEuNtLG508mwOr91wU2Z3l2XkicjEjNGINNNIEZgisdpGPjmO
ue8OIW8EhJdN2M5mdVTUqKZRPd51X2R7eAVrmz2DUGFyUKK78y1KIMjrPeT5GxM1+lCZtUSAcIbh
5PFt1P+8rLz1N/SFvzG3i2ZoTElK4AKxhLWi41EFY2f5Jsx4RBefVUezhmO94RaEL4sFxuKPyUQq
osRMMugyLW6xdikfHi6L9f6J8b9tEMyPHwGwnUCvMM5I72sj7mspCvmbYG9ikhKb0raNI3uVF9wT
Z8jsfjM9xdzyCA0dl/4AJrSQ2ezEjsYxrGLwiAdyLHsqQRGveuI2tbmkROu37/98DpTcH+Wtw54W
mQA37bEW9jW4bbetbmG/8y0Y6W+bg4k5aWFXuFh251xWNXWvS4LSo17cC2Yh0w1Nh6Z9eUPaASza
npzZVcRbObGKo8uYlQZPtqKzs9LDUILfLEPVriCHunbz+a0rrkNeH/6qYS5QmGCiVWbQlCN9kJH3
vXErppwbDu/3mdsGnoG7vKBSiMmNOnlmz8mfvN9n4kVIkkKTU/z9hl9bvYg3/dC5fN7rEWOhIiZi
FL4UDlr2/qE3e4VFaxhGYYf3pis+K64U2OYu8Hi3Tx4qOw8tms2gyxoEGz1senBiZzx2m0C1sGx7
tMFOaGuzYzrz98vCruaWs6zsRLQfTk0VUlRfDAJbKqtj18iDnU1+u7mMxDk4lrgj8gdSDtQwgug5
S/MDXok5tU0eAhMiCtVPse8MspCu2YD4eVPPE2ekkAdB/30RC8rB6KqwhRC+cCMpu67+x99nbhY9
uipnAe3rjpZsQwVtN3ih+LdjYPxfqVM5UkMYtyh1VotwlsW8Zz1OIGOXXA6RahYFfaJS0sye+txK
QCUk1jH+/8dlYVaTwsJ6mWDQ56WYg0ILD3pdt83N5oSlpHacV7iDDa8ldhAUsby9DEnj16dssIBk
g0OBgax0AqTqB7behXZf/ByDXas+D/LjZah138Tgpmmqhiyx79dZZZZ6HiLlzdmxz2tbrJ8SkGte
BpFX8zgeZ/5DYUw617JQymm0a7H9PL/pGitzy51gmW/ZY+Vgh6ybedOz6gXfsKfXMg7lhpdg11V6
/gsYo9dICFKBGHKO4hGNoel0GCes9Ih/+tKfkse8fw8thGWsP6ykJFYrQPnm4CSlV/i909PmBE7N
k3d0TBacqlRs4gQ4vXysyxpd5Jsi51jieiw6q40x/tjoC6WknqwhX+DLSuGY3//ISGcAxtRbw5C7
qQGA8WicfNCrgZoRJB0gCtiNruiIFugZb3i1zvW6z/mI2Nq6FBvYfE6tvvcUr72Zt2VsZ7sK9Pqg
AXP1l4LXkLUern6LydbZW7QgqloOwJQkmykXNvE87eYicgpKcXHZ2zh28e6Mi/yB5a+R0SpIUZHm
Bf6Pyfe6kHMB44nDZEFN1QZQ6kMcM4ltqQ+tmnRW3d9JZm5fFoZjgDITOca0LgKjgH3Uyo3on4p/
NUC24m4U6K4GJw39xhHtCI1X1nAnWWEIAokRJXe1dbHmwVb/6h1pYYFMkIhSX4liGo/a4UAwGd0H
rSOUj7l50tO/emfUTe3Xu4LK1okFLZOESiJostV7EI39bEQs9pJ5hWIaCj4nrTMKzQELsxuLUDJn
3GmdRAhsfMY0/c6sbrHdeJYepqzkGPm6XZzRGAuszRasrhHQCjquCANsv182vHUvOgMwhodBSUJa
QYfS0r1ZoONlO/Fa73ky0D9hoTE/UKZW8nEukX/s9C0R7i6LsP79vjh4xsg0KSuUmiqJ7qavXyq7
f5J6LzrVrvHeKRy66VVtFddC78Z26wkPl/FXVWgokigZYKDDCMtH+SJTmcY6QZvNlDUnQw3svI48
0+cxfqxXO8847FcNieQUA7PA6fbyXvekLd6TRPAACBt5S/CQxglJq1eJBRxTFenmNjN1zBZi+0R5
BHMmMu+Uu4MaHOpSdQTf512fVj1rAch4VjEZfTcYAEx71dPC5kqTtV056ifJB4ukOB0URfty+ehW
AzzWkSkoO5g6Wts/Ht0gSkObVjBNsUmtUq3sskntQbgdtb/iDlkgMTeMJswSsRmB1ETYZapH+N4u
9yT4q/FzwzR1BWOFBDy1HwWSJcR4eUBbXiTcZOMDpkExKhn+TVBagDD+1qXmLOoDYsZIjhWW/nU9
JyitH8tZCuZYjHzCoH4DKeoMg6zJc6dttX4T8gp/q4FpIQdzJpkpmrkZ0x5GbLk2xcDLfd7mn/cb
z6d0scBgggPUg51NIXRFZj0T0Jg5pLu8EcHpaMZdt8MX6rGQRg0DBnWkenpZGU+K7FOHDrXa6qQ+
fp5DX9mFoMnbC+P0OPo+xiFGMzYdeRILeSPlSiZZzf+R9h3LcSNNt0+ECHizhe1ueooUJW0QJDWC
9x5Pf09x/hmCRXydd6SI0WwYgeysSl+ZJ41gEqTDefXYt2z/3gP/gCMJpTpozDlo5fc6B9jAk95S
EOK7NLBEDYOwWLdr8XhrSW0UaTvCqullUMuPRnylqAT0w341fkODCcLGA4nabHR6jkSTBT+Y5/AA
nGXFfhQsWHcwey0edrObPnVVCtGIYo5TRynVBCCzgTmlvrHGr1LRAb3uT4lw6jiiL3sRNXBnjo+i
cTkpfxkJATdA8cEppGUWTRVXICFqyU1R4EGjSe9XnVrhu6uQm3viFNKIRKWeJRyXsPxswmeMmBOW
i+KD00YAeBdVrMHFGNItcMdsRXmQdQrKYD/Ze2dD5x4sasNIkJyAjfi4BOWARwXNL07I+OqLofOs
H3+/T+st4bD3mdNNVTMsSVY+JV9hoQhRg4RISrF6NclsXfs15UQzxm5UYL0T4Zy0nE+ZZFSo2uly
9drV3aWiAQdvtYQjtlXgoVc8njdB+znshiAXAa+KbM69CoIz3njZKm400iC3vGGzYIUvAP2ZOEYm
A58s9oYgZyzmTP+/sRgVLUkMKnTyGSXqcZy6Lfb3jU1apjWZzBS3VdY38/ArEk5pTRUoZXY453jh
TANDp43jBFmfdCOe1svqDjsaLhU/R0k8/FngmYmtbcu+A3L16jR+rbDjg8JepU6TsxyhAOg2kY1A
KOprMud2o14byyExTw3wUSrtKA2EwFAEORsyZUVU5AoI5pfjZXHqL5Sgvv7/wJRl4e+5o2W/Y3N/
w6QAciMDHQs9ZIsw+6WC2W+5DjBm7GZlFyRa6heWGRTdcBIGat3kfm/ou5gqnJERoqFpuwjy03mT
x5rMEjix2YldDCzcKKfmIcWEpIRRtdWlFtXthmcb0lxmIC2Dltctk6qhthNNszVxdtYZHUUG+TRK
qInC2Rupi6cuSsBmfowO6Ei4STzTFW8KLGxJsQ0jdOQrir1dk6OIIgbcDWxH1vnWmDkq6nrRWPiJ
lWs4WjvB+ISdOOm1AhTp7okaINtzext6fJjVTfkgyx280rpel8ur0jyft6F7Z7j9PndfcAqY0yjw
fVE5GfWT0vsa9ZS4G2JtafD31Ail2LH5I5aDs3UOeG6T09tYvxIc4av8ChyOKzmT7DU6UB101PFx
HkKRu0JZYrBXKeEpntD2bRSEUaFEgm+NUZumFIwFNOQf5VHzY2d9SoLy14Be1cytyW0+1I1xzkHU
JqOJasaSMR/bST1GsnKKMiM4Lxi749bbW+P8Q9V0iMlZusg6HwxfRVkBuDBucsWaOSQH2xvYmEt+
B4zgF4L0/q0pbIWyYmKOjHMMYy8BXbdFSKlErh4Y/jSzzYZYQmYK8EmSl3raZFO+ff9c34lyzkHU
iyJV2TRPIl4Zlq9jAZ/lE4ztOQZFfKfBOYZFQSNdwgagF60EymARAv21Lb41a6W7Vo7tFKGWGk5p
aVifWo8vYRdGiJsgtud/B3G+fBA6zPVUViGC0CiZb/G8cbnUknuexF4suOGURyQO+8qoNYPFubLu
6FFkd9mPbA405S6vqCRnx8DoAEoyVOyIQ6qIuaWP/la3pBEd9sXsiqflfnGyZ7YYJ8JkfuOKvpHZ
+TULX6je4x0Aqo9kOePS62UrrUOOXrz6DQ6/uSqc8rBGaHlCU6aPovljQ6nGZ//6kSa72k1oMVdz
rhlGNrvmlexgVZnENocdLG++G732upKxlSfCUi2TSPJ2Cowf6XJWJ7MsRW910GXPRdj5eRFC9y86
tP71QQOwHiLQ3qnbfqTHWR9hiPWq7XGlb5As2FVTPohXYPTecuJnyekBlT8cppfZYzdLeY3PpuAj
cc7+JGEsAwmQyVPxl9QfDbSupx2BhbCTCX4kwtmbYtLjQp8gPWxJmXKJ2OWI7Wj1S+hPr9Gl6AP2
6NhTc60UZ5wBEtKpW80QRNUQgN23bf1VVijr8ln1PzDGD/QNQ2G0hYTT6+XeASxRhFoKM216YhsF
oQ+EOvCjfEDSbqu+Zjclq/ZU+4YWYrMd5oXu/6s5+8gTZ2HKPpGzNGaXNS0ORtYu4wmVNqW6n2Y9
siuFgv//bKFBT1VlC2AqBva2cqZFnQck7EYKx6sldiWNThGNhIrtZAkfafCmRDKXGbVCyEKw5OhG
mA+sTTry9O+v+pfmOBwBBTLZ4kVDPNrvZJ4fCXO2BBt0FU2NcJjDKb9k7fmYgmHu3c08thaqCAyn
uex8YPndNMfcmw6DQfYW7wwLf/wRnIGp+invZxMGrVuvpO6qmg5K+s0CVjieO63kQglxJOrlOBA1
EpIuZ1sWRe/0dMWpd57kq17pRyfpmnWlJ6X9W3ZsI0WciamiCFgXzGiv0fOqXenWlUaNa1GCyhkU
cV5RjDaZEMHJWoGREo5n12C9s8C3KQCCeFHEnvm7KcQWBeDyC8j2TAq2kiLDp0Fp1ZgJuxWrP7Xp
TYESYPSfe84+CBzfkyAAp7vtSkj9pAS6fLnOxPcpfX5Tu01okJpGbswSeFhvZp/tepE95aIKmsnW
MQo6B8xX1k5+ZRH9gNTZcXakmpu8T0PQ7avCqaJfs/J9lQf3vAGmiLC/b5gbyzSbVmYQpwEPqLn6
3YhWByjuwZ+R4axC1unrELYgU8XfYu3KbB9U4+7PSHAGAFOUpmzUIJFLjR92eIaWW6/JKABHQjFl
TvdrMwsrYWC3YiKAOYYhcVL7EeFGMznNT4awNHuJRYS9J4QHs7yXq4tUSZw2uqzGQzg43XhVV38p
cvRnNoEvb9VCnC7iAspJckinxTbRfSNQ41zE+SmcRYiAg1C3Is5PXCc3qW9ygQK83E9b3k+Qr19N
0qqvkQo+jBvW/Jxg+QG2MjqF00NjJcCTzoFwlInDo/jiIgurWFZpKMDXpFzNeAjO/0y8FUZ/o6hK
hWJSzwz2JJY2FtkDQcDpzf+O1//BmCqcORgaQVzUGVxI7Z0OnF85v1xQQTqvqbvB5eZ+eGOQjrWi
h/Hsllg3uibf5+q6Nr6QkMJMUT5Wiz/ywhkEqxKqOAwTGIRjfpud2oMSCCcMVBFhF3XxnEEAWkml
Tho7MgPpTPoA/Hb//HntVMI+csKZBLHqZmH6O7bpsLP7DUjY1x8WX/frH5FLPWEQPoEHxhOtcRRD
Ft7M7d2QvUZIMESq9XmfBpbqGdjpgvckzgxMCNL7pgONWMhts6sAy3kbWsTV7AoatvZZFsZSRPHN
s290JkrRzaJHLYIoTbQlLYiG2J2X01ASIcIuMxs6nAh0mTyNYwc6UtfYwuSXDR4EdMIxUEQ4IcCs
ElBMtQYnho6WofZXPXWE+Xhe1PZPDPsiNRnwTArfy9KoA8bN9ArWWXyQOgxim8915cVU+9g+L+9k
OAsQtlq9WhPI6A1GOvXJVtLeraT/jqAGvQHqwD/ccBZA1JvJ1HqQWcMbDeu65Ad9IRLlfXe9ocHd
fZoXaY4dnogHMMKGR2e2aHPO3xrPUU4VbOrhgn3vk1Xb0OPEQM/CWutq0BvCyc7F28i4jYVvefjU
1hfKRDidXWKAejQkGZpi8I0iQtwIQmqBmGCdmvKkNj9k8ybLfDxw6QtRCtgvTbHatCWhkdTkq9Ni
bORJMsmQvWDwdEAD31XXMR6fQ7f0s6vQB5LgofumBc2RVamonG7XjG+oc/coRxHbzKpBJKWHMDos
y5fzmrUr8pvvc/cWx5JgAmB8dutZA/Jyct1lya+5bggyuwr8ToYvQSuhLGmrqMAUrTPWLznRrDvy
6OQUQPAuHUtWLHSrSvKnJRVrK3VYuwN2evMF1X0sDg+K/jn+7yC+0OANGc5Q6I2uj3EKMnP2uCQX
VUgI+H7ZYEOAMxFdY+bTOkrA59eBnDrYaX6Z9LdNfW1JzzFgEJPisgYOT4XVZ+flYVfeNoQ5eRuV
qY0GA0uYjH64lUTZrYWO0Kj9uGFDg5O5uaimyWAaNQHrBW26N+NhdBa/uG0dJKzkxlCCJX5Hxbx0
xpotkL1+CgSMtWZEiL2rQu/sGFzMUCRrZeZvKjRcKMsxno+18DtOdkNC/hhlG3AZvVTgxKTxVIQH
dQgS+fn8xVNccIlCnhVrOPcgUWh3sdjby3w7A+79PBEmtp+8xIYPdlWbyKdItYRNCKDuogxBLt2u
3XWnm14i3eqxf54UxQ/7+4YUgAQMC3BSaLiSLR/IAp7VxLaVK8TN7HR1fjAFBmcKsH9LVKMKLKEp
6VL40h+zk37MDmgsdHW3+TZipCfzZy+9wKTZU44ehfNsUsLNGQoATXXmHEG4jfpuNO4AEHz++/vH
aMHNWoppfto9oVWKNo0z7IGirkES1p2dqdZjIv5WBRwB8T90OAnPMyzQbnvQKawvtXAhNUTjJ8UH
J96ZJtZD262IuddH1TpZ+SERX/7sqDjhllOtHq0OLEj9ZI9dZ0dTMCq/ZWzez4kT6wGT2hjVBh9j
VxwErT+UMdZWzypx7UxsPivqOxlOqotBFlIZwwxu1r42w6MCTO0xfmhG05FS4mb+hzt4p8WJcIMH
kWacwFK0eKvPSiNt5ggeFpBMyCQX0xZcKlqlpIHzcmFdWvU4gmSVndQiA5D3jbVQSy0oIpybE7Um
1np2VauyunWk346deaoGav8XcVX8+5vc11mV6+yqhKfIvDXDg2B9yaebiZqM3A1KVEUEurqBDdKf
JmfnPhfiTkoWPArrp9qfDzIebGQbMzWkz947O2S/JiI4FfaVb2Bt9REP0IKAsNR87KNbycxdffx6
Xl/fToYXcnTI6gYGdRhsPC94vTUN42Ch4HMJ0Ge/CP6GIM3I5fb7J7ehxMlbiTuCQQAlQbJZJ6mC
pbRobVlc/SL2qJSBpMYJXpgWhiqEoDY57LlNd5IfSVAc80PxxTieP8P9e/r3CPm4fk3FotZFkFKr
17x9SIHjWixEuWQ3l93cE99cMppD11QliHRe+iA7Q1BcDX6CDfOAi3U0whyxqzgjFDrviJrYxCxI
iIQrkTFKAUSSy666Tic/xBawTs2d8we42xewZY5zTIvV1lImgbnsV3lMsRcG22iix96Obqdvpt3d
Zq5ZkM1Pe1HDlijnqnQjFDS1B1FkFGb9mK8Pf8gVk5tN9CU22BYKwG6EDTfmSQ9YUyoq3Y9JwCC5
UO5EeZCy6Uyqz10c57KwqDlnD9wzcJbGYxP0B4ZhLB6oRZWkNHJWY2nKciyYyCdfRzc5NGidlo/S
iTUAJS6ly7tM6ZKENe+6Yan8rC4AH0JBqNMFTGl+BiCiyZe8NqBas/d8iLohw51dVMM1iTksexrd
9wuwhoCN0oqnOPLFhBik3mk01MHMO0vc+aVabqpdDVrRV9FZMWwKi1gCX6x86Sx7vRZfq2PlLoel
sKeTQG5X2b++DXnOFGNaotNnGeTRB+8AKtCrrtqL9WSdMn+6oPqads3jhhhnies0U1VNB7FBOS3V
pdgdrf++HI4dp2Ex0Hps1eCNY290haih6Rwdw+JJj0K31kfCAO9z8U6CM4kZOt+sqgEJvfkqC7+6
9UmrH88bjH05fyfBWcE0L8NFL0HCWm670bBN7dawjqVyFNCikdUiQO/++zy1jghDViCLmoLVi1za
3vWWWRbpgMQNI2BheMwN4th2RU2TZIQwoqEhxOCMoNZYcVyHPYKYb5PTHocgdqMr64fs904ZUJZi
75K2xDgVTmVhMg0AXrut/qhEQSJhHRx1ZBQNTnWjQeizzgQNROpqFlTThUW1TezgHuJaAJuiSxg2
FEV+hFrU5UUPR9CQg/aonuTnlQE3wT7o6ENOHoTWXk+TK6MNkASK33P9G9L8VHWsmbUFiBsUitIU
+29uo0XwGuOoKd+xA92uqSLibkPplh4ngbqkNEKC7BpxmnUjvDKI4OFaOhSO+FNoYeczP+mIcGP3
BmXLVFAhhdXgH1LUIZqkKNMRrzW5sxQv0fwUt/fndXkvuEBR5V8anCQ2q6oJgwwalTl4pSReZlJB
qNYuG4oiY3sUKvLQ34/hRTRaSBAaA21CRXMzmyZm7MNrY12885xQZLgwqWa7tWV02bh14skpYM8T
bzComtie6dM2vLAfsQmV5H4ULDVkV7IZMqNdPMULdyvjqJdGXZl4oFlgUfVLK7qaKBze3ZvfsMLZ
h1Yo0xA7BJBQCc+D/LWTifugvs/57ljP11Qb8X0pvl+Tm3w5nL9vdgZ8CLm9ik/uGnvXFB3fV9rl
h2YUgZKOld2khZ2JVnCeFsELnzlVUSPIXQ9aQNso1W9Fdnf++8R983GBkki9tsS47zlR7cH8qtYP
HQUlQ5wXnytpRj1XQLdHK4PZ22b9U6h6DIG9CpV/nheKDqfurSGWslyCTpmYR6VM3EkTvGJpHKGi
ZgYpUpzKh01tYUMSji2UkH2FT1oY9ApAiwpqv6FMUeL0HntC13rMQUkORndhrbgn9bZzC+yAjq6K
R/3YAZxp8hlAE8sswuviSZOQ8mZ+/Phnx8t+6cYCldmSi1GLX1Jr91J70pXrqv8moYf7z8hw1sGS
0lrNJpBJ0i+RcbFqPwqsvywKoiJOnStnJNZQA8YHU+JMxmbIXHWE5KG3nkSJ2rNJaRhvLbRWNsQQ
/Ih94tQYUC96zRZVYnCAYId/vdKAMDR1KthJtZdMPGQthk5WuFXCo1JkuFikGVUZawrAzBKrzqgp
tjS9quqrlg2/E4G8+wh+o3ppFfPSRkifF2u9zsU1kLLiuIoURDfFD2cy1qLKLKDWwLymp759WCLT
1lUnUY7nZXr3+QerJQ1RM/GuhbWdnO4sS419axq899Xsw3G4ykF+rJzjaKetbTPA4MrNHkrPOuqP
Ajl+u1s735LnUjOrAAo9Eg9031z233TsNwQQkNOfrB+TW7mxRxU/dk8VqMjYs65jGTk/DjtkkZIV
MWKVgWFmL3kgNKM7S5haS/Rf50921z++k+InYZEh4OVJBmdm+2POD2pH1PmYtfnk6zff5y6u0MYp
7Qqwsk4XRXqll4U9Ts+acVuXRMM0xQl3R2anAsudcVJmohOqAGsRS//PDouTdmsUzaRk91IY34zm
paK6PCkWOK+ImmidiyNYyPUfkhz8VvctsuR/5IqHfs9wPGPJxBjfj8KgotYDEHJrsb9vPJwsNECb
TvB9Q77M2sEuq5ORybZa9r9j3TaMcD6un9RiKljuU3R4ZvyZ5q42UkUl6jI4Byd3eaMWLWiIcaU6
rZRrgShLv5UpbjjhvFuBAnFYsrSkGB9z7SYdH2udUMHzjKAT8uOtFF2mFuIIErh1qLhF9XTvOuh/
WbB4MPe1AjyfpuP7Op7+CwBH6ff1+u285lE0OOXuagnvl6GKSrpwu86dbaH/OR2o2jZFhdPvSI/M
TujBSa1VrpJMvoZt8ZUy/ZEZsUROzcd1XYvFBJlpuC+S23R5OH9Y59UQk94fL3wUEC5NLJ9WjdAR
ez8Pa1cYFHQ4Ub3c1IFxCp/IVoSlf1D4orJu4jz1hil/lWtK3ferVRsR4/RdrIVRibAyBd0f8a3i
oqffEY+Tj6k6F+PrNp6vD3GQHycSKIJikDMCnbHkhcIsWqgqRzmZj9jXcVmQj8uUinJWYDL6tF8T
SMRcY8VdCVhfofTOC8XuC9i78bf4B+xCzDVTkKBCnYc4prax6qTBOfY2IK4LB1vtsBSyGkloeIK1
t1fUjU/oFtlsc+CBuXHWOaoquIP632GYUMt8l463AvGGRBzVZaazapvUjU5aCY61CMgSwgNxgvus
YHQUL9kAK+EfsqVOUA0rZq/l7gAAGN3BgKMTPowO9rw65Sm5EYiQZnf4TEMT8z8UOfErm8yqewXh
tWZPHtuYawYMkIkNN87O7GGliTsdWxIMg2KUE8dZDeVuZkWsqXuZy6+hFpw/yX0D9S9bfFFGF0Ps
vBHx+Nu2h8Hy0uFXXQUd1SjEfuXn0POdChd6NooSD/BN7KWyPXYBShrB6qkHClZq96Vtc0l8eaYz
y7TRUoiFeIcwF8tMorsVQ7fVleXk9uQq3ooNdGOQuKVDDf3uv328C4jOeSytG+RCnsCjeCfcsPZz
wXkNBwwmAtGNftRjXzt3okxuNorWhEWyzAo47bz+cnUl4IcUznwv+qVXO8MF9dZCniznyDDprkyh
Du6qX/lx8VjmpzqZF7rS4k7YKenF2FeYB2KB5T5lQCWdlJTyzq3SIzSkM+Vr7rJithNh9gxgoZn1
03l12Hcy74LKebeETd0Z7FVOnB8Bbrz0p1QjSBAarXOGJB3VKMslkND6YzkDZCKmOiyo0+JsRt9O
wySz93pF/moZVyLQiDL0Yc2USWRae0YGPxVq6rhKUXSAbTqJgOpgMqhDs+ODTPYgsEM5R4o3IOxN
ZGStDqIuOqYB4L3SHtOb1jzEZupo8uifl4P/Eeb8Kwh80WZa1sE0GcHoa/lQeJEn/Z+OobTsKo78
9v/wgtbs3emLjQ3jl9lbTd0Usgz5YOABwk13igM5KI8ItU7avf5Qa3Z2jK+7I1rHA8ulqki7rVRb
8pxhGcY4we46MN6I1rGtsG6tz2+FFIDLwve2z+xQHNyh64+t0hxyXT6eP/dd/dNEVbUM08BjKKd/
S9m0Gf6EBMl41QAWqjY3dfJ6nsauemxocAqYV0D97iJWLu3v2+JxCZ/T+CbvqFcuyiEYnMnMkiw1
pQmulYHUSXBGKlDpgt6rr7Fhy09eznO129u3vTjORqpSGql5CnKKGUzJtV5cSNpVVF3kyAGS5UsU
3ikxhfb51o1zTi+5+6qwaErPWFQUH3vsF3IZm6GLd3//hTn62Jd/zifrDs/XgJ2wu4N1+xYqkUND
u3f67nwN7k6tsjSXhBU/00w7loPkd0nu1NZ8LKroQBw0S3DP8cyZ18pKhVw2QWs4RfeyJx0MLzpO
7spiQDJmJyInfuMsksdpqpjnSwEByAA5Ww+qT7ZDEU6JnwJFOSodMVAPvYsHO8SCWbRW2OfPbVe1
36/I5OoGoiiEnT7BrhWGa+g/0ua6pkr6FAkuBGtiGXgABriQqwBLCcr8QhW981xQB8WZx3pt19TA
AIK76P6EHurq+fz3qTyD71cworIf0b0Lx5PbOlIM4HwdpAsTyJYstYkSO71mfRLDgVqvTdkrkzMg
YtfJ5tjh9FgTLctthAjIj7k9XOae4DZEGMQswxkt4rfJ9lUvhiXzM9KYe3VZOvlwH1WHUrpbeoLU
Lg7BxjSanHUYck3SxxW05KA6TA4yN299yZzOHZ9U1wgQMl+lJ6pRmDxPzk5Iq2K2RoLzTI8AwgGi
GAvRrUcrGIPoC5V+EKLPPx60qSUvjQliRnMnKT+yBNCsxCAGxRC/cbZH3NrlC44xRhY3BPNhPK1O
aIvoSY58avadUDR+42xtKKXRsQAsLH/22CEeUwgLFAHOWLT5PA6VhhMrU+1SjYovlSYR0QylzDxy
5jLnyhqxMkWXu+XR8HO/csqXlDU8BxpS4OKoOM1N6VDVU4o3Ji3b7DBXzaXUwdsAAAzzJo4pH0i4
Jf55YerCqVpqMJahpRVO38+C2Mld4T7t7fyXcmLImclN5cfeiA3iP8/bSKaun02HIUqKif90vkW4
zAWA9TXR4sYJnuFy29L/ilcvtQBIWh8iqq3kf1Tr3slxdlEHhE0Cnw/V+qLfsURnCpor0y1bG9iL
d9qpxL5ttSO85X5A806UC6ysWsD8RsYOeNZuqhTTE2vz2lmoDAoTIaX7wvJOirOOS27kocoS0llJ
7/su89qu9c/f2P6rrfpOg7OFhWxIYiuCRncST4qvHCpHd5NL3WYLKemBkH1r+C85HkAnzaywj1kO
Jag/xeFHMX0pFpm4oX0H9k6DS0kr4LPAwEMKR/kXW4+l996iuq0E7CsiJiAuiIfRKawqFuoI3FRJ
fou179ei1X8hLmhXof9JitBkyFnDXOjNbmBNF1lurwDXyq5Z6LFeZE6Nyv6A6Ha9t36sTnwRn+TF
Jaiz2O+TRm+osxPY2KsyNgazHFA2bmIAjbLBJB2ZEkCC4kMbiNVvls82BDkDOZYS9oy0YLd/VYMw
gDOzrWsd8jh78UVGAsHv3uCGHGdCelGTF00GObH6VeboU1YIEaGujzMXRp+rSW2BAEMKlw5/4/bL
ZIGVIsOZilxVlUY0QWb0zZMCMqza85vZyOa4OGuhSbGVyazLboxkPzFEr02743mR229j+YcGKg3c
U6xqjebUa+zELtujfjUizO6C8TBEbgx3ZrodptVUXz4MT8oxvfo9CFZtQ58zH51gTGLL6Ku9L5bP
mRbbaURtldq1gxsiXM6liVMFAEPoVR5dmMpTrvkt2jvPn+S+bd8Q4UyHoXVG0kzgZB3s7LqzO4Bo
a5HN3gPHr5ojX1CzOyRFzlyMqjBFqQKKU+y8XdtFebEMNoNhEkGt9UlU/LMKDGnh7IXQrGaJBfB4
JnGNV1hHYIgKz4CxCgofLUF+fKIK7rveZXOonMVY6nFKBtbMamFWo2ty20Cnqdk8JEmQzlR/xX5k
v6HGKdxq1PIUMvvbupJvMRh0X7sefMxtBGZEzuLt52Pv5Pj3z2Qco1BcwNw82NZl42HIBukm1nK4
mIa6Ff4yAs0Zr6iEjFAG/vkzautVnENIjWAcReGgRVej4Z3XBYoEp28RALAyocY5xuEpmbxmuY2o
NJ0QjDfd2LhKQWm7bk4giVUkXppAbNOz5TqOEneMp0AVqbF4SjTeRjo29LS2MKMqBT39TvKLw3zQ
PANIm70jYkqdEsSdJcJ4P95IBqdn0tCbes24w7rM6JmNw6hOA8heyykuh6vxoH8pv7JposSN8JqX
4R2P+gmEpr/J7oZfAH0aWAsJ2cziY9Md+pFwPKTwc6466QDC1jMC6G2WfIVto3EBcX6h31av8qtw
yr3EF2i+KIf39uKxYQwdNTrGpCH+4glkL5ULNqLKYInjX70n+pFT+YmbB7ItHkJMt5vOedXY7/7e
XC1nYwxhFGaLOTx5RB2mT7CFNQZ9bPa+UQ4x3kuzq9EZXA2938shtbtX05acHHdMi9n+6877b3l7
g9mcRR3ridK9BRjYVS3Y2QUDhdZ8NtlaQ7xLT7dDO/fkF7QFnz8GQn357tlK76JKy2EhTOupl2zT
8AU00GAOVO2IkJ6d5/+MqQ2Rh+NVtLyr8gjn/d+mbPbfHTZnybl/dGdkq7iADosJB1SoJbhF+UCj
IVJun98TDETyNVkxy+pah9kv7tmANTxGAKB3F/MC5JsCdVWcLcrrvIw7EeRmSYodw+i9vjd6e6hU
L1mtewyx/04f/+YkOZ8/VOYEqFycZLcmh6XWrsq+8JNS9GJtpgo4hJmTOSuEVYa5Fg+wQliNhZdN
4WbxFCwfEADuhZy8deLTSk1DUJaPR+ztLT0VGpakLJpdfW2PDE2OPRdVqc1aaGRb9vHvhfL7+wWc
zblylicz8thKWziVzgOXCPRzP3TjF/UtrZUP00GoyRiHOF++AiH0szZaLJ+uEsOZ9BvoPWFJCP3m
8XvrqLK6jM2wsJehvwflVZ/OxSit46sPllrGybCCk8kp0WmC9wgveawPzDpjI+4LFfjuFvfeL0vh
zIlpZX1TsChNnqVfcjWUdpQBXKow/DSJb/O685JMocZ8qbNkt7nxB/qQKKqJXXuu0n2Ty8c8PBn9
MY2+L2OMfspjZBiEN6TEg7Mt6mSIaTSD4NygX01ZT2OvUyrOMsgzDkDhzInZJP2S/31xOE0E2PNF
ebCCyi2DhqC1H/cCLguIL5hN5Ufv8rIMhYQ9H5rzjWpdWth331EtGRQNLrZe2exdzzqQeqE9SJZ2
K/bzSatzSq926eiYX0f/gYU2Gc4yYjSs1NcaXZI1OuIUrEm6q8j9dRQNpgQbeVuRl89TCAwzVNsW
wNWUXwpn+v6X/M30EyxbLJ1fv/UisOGKs4FAZJgSjXXPomVGLS9VahCWCdMnYfv3+xJfTulW1eyA
eIlRt6Z1svzYlY9C+7JMRAP9+YPD1vGPB6fW/ZAIFciIprtiMHkIg2VICMtK8cJJWqNYirB2IDJb
lmN2r4v111J27tITE2j7TXWbQ+NsnZossRIlb33A8QMCtWeW6izYNmwPJQLR77B9SLPQrRiUqUdt
Wto1QRvinM0zlC4ROwFclrlo61KC/TVEPLN/WYA3tHRNNzEd//GyTMuoEjUBUOBUv/br/WI+D9PX
8+H0rrfQ30lwTKx510uYSIBRWAHSL/5cJcGLsuVRRWdSPS0Pytq65ynuC8c7Rcb0RnWLxqp61QTm
XaiE/hIBvK3Da15VOnFE+AiKN/ZLNpTwfCyKC8NzLBF6SsJgy5loF3FvT2ntpHJybMkIjUn2Zy1+
Z46zfUOICVI9B8nJYU/WTBzV29qbLnt0LInEe/K+AL4T44zgmBVCOEswgnl4rK3rviL6Eynx40xe
aIlhi1kB2IosxJSK4WTYQBMpVEa3D2rxLoM8SruiKDnUB4c2+vVRQlKN8ifm5x0dHcfLZYUCofLz
vAzucoYXM6iVIhoybwULoB9KCZvkmxInQVC2Yqb4eJ7Eft1nQ4MzgouViIBsB43el3zZa4L6SX4o
joDHDXInpJ47d2VhQ40zFUOIbpBFA7Vlzg5DySaKKPB+6tDYT9iokzwvWMbLauEiMOjbJbUF6W7U
n84fG8UHZx30vGvlMWWnVqUu4Ba9Ihm88yT205nNWXF2ISysQVxYXoodiifVaxzskzrErnGv3AFg
77L5Et2QuRvFF2cYSqmsgWaNqLyVDLfrGhdLvt3zfFH3w5mD1NDbwWRDfigNXwyr/FQM5hUKNcSK
gH113RwfZxbWsZ9TMYTfkwPJnwIZxfz+YD13LstA278styBkYr9J8p0iX+7OJdOY6oYJhVvKtoSB
BNFDx8Rzcc/aJZPHKDCC0B4D2c8P7WKzjgIGeUA3E+5n4JtfwoVPymJEy8BGHGc/DNZj92i6mtca
tmpLjnAqADFkeigBioQnY9Lxya1syHK2JAuLWgtjSE+v/qziB6342a4/lvrQJ0Q4QMgQXxxX9FKr
BRN3G08X+hJkwg+VagchNIGvhzdFZegmK6uhs9SP1xVLLMjNtOzt8dx5cVZEToS2ythw89qfBPk1
k/22/L5WiTuLt6p5FS1P2UilPft5/uaSOLMipnkTRRrObmht44ZVZ4rHbHKSxMZ6Qx+JyZd8JEwZ
dV2cVRmHQpw0DfFv2R7KkKVaeUT4Meq6OKtSAuZj7iyQsKzRS2XAM00U6u3/ODlAq0m6iNcLnbco
XR4aKkOSkL6gtO3ojnQIvytXo6c462PkUpAE+yz9S44fu6hbdC6YKcj9P9K+a0dunen2iQRIFJVu
FTr35BmHG8FROWc9/b84PsetoeXmt8fYwL4x0GuKrCqWKqyare3k//SF+y3Xr+UCwHkJI5UtLLaA
+pnBvRXddt1hSJ6uO3vRmfHzFUZvps3EMvDpKd8jq7QJRnv41LiKozl5gtKSJUAUCcVFGDKJLFoz
QBk7l1XtnM0hvr7vr4vFbORPw72cHLu6RYwx511vygmuJvZb22hqWyprZ0QfDbgWriP9JT67QDF5
F1A5KcdBYqQvjVfiAJEMP0cooLC1quUPYcV99cMAC0FUpEVMfP9yllrJElZ4xixWj2x1k7v+4JRH
dAqhJbn/nG8L0ZO57gEveJzZRiUpKykF3nCfvCibYKeDG093UnQGWbOteR0UpQWxavUdS4gd0bAn
+/U/r/GCzhn0OIZz2jKK+XSq7bL4mFSyU1m3xDyUiRe1ouB3XTV/w/EfEJlqqmmXw0fJaHKtk8q2
go+5JsicrA/2XK6QZ38kg5YP8QyU9FSie7c/al6117B/IhKWcdc91EUg7r03sjpriYkPf5W2RyOo
val4F1nDQhrOnBWrM5MyZE9HdIp0LHr6Ok7b6yYmuhbOmFUwaQapDi0I22HfhpVLGqwzza3ddRjR
YXGG3Pug8W3xSecaRnYvjemxNFVB/PUXZ3G5EO5tn7I8yA0fF8KWW4/gCjbd9hBhaEXx5J0iyqav
tz0vLof3FhmWwHcpRNJsRvQVOsqH9qi7/mNxei0a7GKHbq2dsNAj8BqU8xoJqTG20uDG1Ih6aU89
qx0cNW9dEtebsTz4IIw1KnxgFiJoka5wHoMOc2KqHYKnSLqTrA24Q1RTkM74S/D++xI1Jv3C49dV
gyVQEi4xLWwfpKBsIPGRFawb7Nwg2LnBXKK4DPqXD6YLLhcOUOzDSUiFU6Xbck/hg7HFcWN5bDV6
trHgPESL/P4SHFwQOf8BeraQTBYkVTq786Kd9qHfyXfqPWuXT70gFO4RXi9iXzSWp9dMJTObCfP4
FOvmXxtOPG2reDGGL69bO1P9K0+LxjmVAdxfulrDNBL/RILGszQ3aG/MJLSpaJZZ4Fg0zrFkmtIZ
Tcv8F7Z/KPel+nhdFNHvc04lwELBoWDP1lifi+6pEPW0iryWxrmRUgqafsYWTLfAs7hnTF+Zkx6T
02sDkLDcvx67XZSOdx5hNNLuFS03PwRW5w1tlNkRqY5W6G+uH53Qljl/EatDUGYMbE6xEYrNTTZb
/3v2kdr0m4LpYnIMNrVQRJFh8WwPSa9ZnVRAJazH6kuD+f3imS1jVUEZgKeg3iqxd11QgV/kC4Po
hws6ynxWBVZrMAiAWjS3K9FCEMHV8bQPhTHQepRwmkPyOM8JOqvulXQvh4Mo6BY8MDzHg1pY4xyy
qIN9ILN9ICCe285ncYeSwLZ0zk3kpWX2lAUFsRzdK+GNrAh3gYggOPcwx3o2xzEg2DSXsZtt36Vg
32QTXRjIcwJXEii9wPXp7BYX71dUBDnp2Ovca/WTpmM7AuaSpl7xclqeEC3+o+px3sOMhkHC0lM8
l+V9PmySMLGN6Pt19RYF1TyZQ5XQHi3xOMR5sLBaAlRrnjV9NtRTY+yyJLZbin2npLInaRbposi0
OBcyDiOq1IxESEY3pjsgympDO7wF5c7z8LF/eWUp2HWCYHW9ZHl5KPnkQ0cmRSpqnGrjKRvdqW7Y
FEB8yzp3sTuWoI2wdKS9cTd+CjbvqmEvsLlARFHTsM0GYKNLo6k+DqLWWtGDwycllLEzioQJF59Y
G/S8S49sQklzErSbvqvRdCEN9wWj1+GMjjaAJdNtZ50yXaCb6w2fCwDOhzSJHuWZBAAWhfsJxnqy
l/ZUglg+c8LQkZzRwfIajPfYzR4CbiYhbYvAxfAMCMUcjE3GuMIMc1+TL0by7br5Cfw+v4lOQQeU
VrAvNCPEC5btqu5TYZqeqYgYVYSawTkTSYuDok+YZuzZwq5u6++jk4Vm2Wwj1gxRNMqzGUyJpZcd
QwtuGItCcp4P0hY9eZ6IMGnVJWOI0lA10PKr/FiDhWioARc74gH1Yc5kuzVzO00e2aLpVvpx/bLW
/JWJ3Lhu4MsZ/TmcvhvxJClBrqEmGp8L7YbQH2okmndZvaclCKfzRpuhB9+kAwKcwWNVyyG2h00H
TmnFQ0uj8Et3TcOXeEzoxZtWgv9GiQbgydsZBfPpHHhGhtEXLCrd5x6WSnZH0WD0mtIvIblnNJaM
OEEvz+Dq/Wc/os5I24NSyu/52lzCcBpf9WGqoqtncDFgC0IRbGqg2FMXfGZku1j9+6Q4YOkW8lCs
KYmlYMmxIVMZ1W1OScqoU5o5n3F/RW9rMjblWJFtdII07aqBLWE4NdFBwuRrDMYvTigVjR8NbU+t
h0ZyqXxMo91oiqbNRYJxijKAacifywmIzUkd7pQ8sHMi6CcSYXCakZiTZPgNMKLuSzu8FPXep6L3
f037lifHqUVGfFVBVyG0755gFDr8DiqFHXXp7fyg24pTuPIup7Yw/yyC5T/ODK3vZhA+wv/2p3nD
uizYJD2astxuA+oxNEkZn0Qv9Gp0txSWC7HKyZ9DpQQqxdLe3K3OWHz1xJZsldtWEsRzAgn5JHAS
NbkVtEwlfxTxnsJ7lZ+N8st/98ELgfgccDWrYGGpoSGmDxYnUOSYMmovo6jeK1BEyuVvSN4aSpcB
plRfsInYVuRb0xDZsAiEcxVq0UdV3gKE3HdedYMdeY7+XX9CG9i23qZnwx2ErlcEybmNOY3VBn0q
uKN51w8vvnQQLwv780XBSLlOTVWRVSydfM0cLF6UQgNdqCR3PWJQjGpC7VDyQIXePI2OtKU7jMY8
i7hDVl7Nt5icUY/JEKMXse3R6yPdslczeFY+tx6bpgzPRND29echvgXjTDlWoiCMR4BJcrIN6syu
CApIWeheV/U/7ektDGe7GEnF7t4ZMI0MbiZdvilRu5Hz1Mv0/sd1KIFE/DQRFr8FPVY29q4ZKhup
qJzCD/eTHmz+DYb7/MmtuenCGjBpSMqN7EuTrScNOvFbTNteh1rxfOz0TAKaf0VmIdvbuGZqSSe3
Ro9Hn63ocdLHdof+uT3L+M4iz8cu/G1K9C0WZ1UlvoMqCyeIKinYUMKnodtlZmIP1SGzzuUgeMHW
7esiGbvMhX1lNKjGyWCnGHfJRpXpcFTC7L83q7+ViWnnAmWsylpqYqAE+fcBeSkS2dboXL+kdbW7
SMJZbYwVwsHcA6OucFy+GSKKV7dZVgpOTITDGaxsZkXmd7gfLNwG9aLWnEJRl8ZKYvLteXHWKmHx
AmmGoUfjae+qm9DJN2w0UPOmDXHpB2EaQ6AFPK0a6CTrPsFCZOh3BqaLxMu2wx2j2GIT3Vju4Jrv
8nq/L4snWMvDUSdyBwGV/DYKdwE5VaKpAsE98QRrajBji1sFCNWSNlNbfAh0bYea5f662onuyuR8
Qx4HMsgGgWOwoTF33FmOcWZpQzaWmzqFQP1EV8W5h6DUsqKdoeZkMI9aX3mh+t8/qd5oH8+55kvF
YFkTJCKVJH9QfR0UHWoWSBvD8ou7KBjG/16+BqKhgb4Is8Qafa2gLvzD3EpTE5d4nWTwTjUHQpxM
BLHykfMWg7Pbthpl02xxcPKh3Tdny3sl63CQrN5e14jVG1oIwxlvkZGuasumRz9N68YRmhkT0VTY
qm5fIPgntioTi0TMnxpEccsscfz8Vkn/+1TWmxPjh3Ox1jKpaQGvkGen2rpRBkHMuhqTLKTg4uK4
qbI2aHHrNCb2qO1DWjqWuqml79cvRHRanIUqmZGEFGv23GyYv9JQ/SG1nR3W5j9GCTxjIFhZMmpQ
diu3/jY7tMdgz9LOYKZ19IfrIjEduhIk8HSBcq1HA/Kl8J9Z7zSmO+qSLeElGjZS6inyPibvaJpg
2qBgdBoZI+QjuHhLKcCFGOZY92P9WmGeOaab/pwd0LZhJl00QreuGxc0TjfMOiunSqoRMQTnUnKz
2neI/rktBcu1/uIVLjicbiRKoJLegLFq2AYM0uZd8KxtY5D4iFoi1t+JxflxjtuUaE1pB4lq9IBE
u8TTDDsCD3t+w4oE1ifj6bqKrGv9RTL27wufOgZVq5MaeH7TSV6i+KeBpuYeQ1yVIPIS3RUX3SGT
2simDCQjMJBs8V1fV86VpdqGNQnihvVvs8UpclGeGes5mpBwX+3HzmOkS75bYajYZloYuSKWhnVX
fjlD7s1I5XoGRQEka4vbongmojFB0R1xT8UUWWmcKPj9JjmY8XYqz+p/J4F9Y7Z8m4wUa+MYVTDb
WfuepudAuatFrTiCU9I4zxDH8xyVOiAUAhb3u7J6/idN1jhfkNA8wcQ17rwjT37ytS3volngT5na
/OFPL2rFZ+OTQSdoRcFFUOsuyPYDRbR4svrIqRTRgBTTmWtQnB8oBwXLtA1AxempIbsCOxiGJ59I
jjE61vCOlPzb++fcQJ1I01j0uJx+Y+0mB51SjJkSiwoekshO7jQnvBdFJystUm8CB5lTa7kKtbyv
8OAyclmMBL7ymgTbHlUA1ZP24FOxr2vIugZe4keuF4xSpSp7H4BmUtuV9mBIL9cB1g31AsCruKYE
Sh6x4DH73mEI35cTJx686yDrSngB4fRcoiSLGh96DlbZ2km1fK9b892QG7fRZLX2GJeCqsa6474A
co9f3PoW6JMglS5VtkzOWOpnR+OHVBoF97MarlwiPX5KZMxpXMWvuZo9Yu9tu9O2jExOVL8TycPp
eotPWD9lKYCw3hXjXvUrm2BcWHm8fk8iGPbvi5dVl+WojVkurSa6rbXHTg4dbAfodcH1rGs1SASo
pRIVm3be4iQGpihVE0Fe3e5l6zzQ2+tyrLRdMTu9AHB22hSNkWYszaDZJTIy38DICy5e/XvgJY51
RuRqQ81RSnCv464b029YPtuQKVYZ5tGIL3PyMwRVaF0ndtb9vA6yfkkXEM5iUzOvtVKGbL323cfe
BtNK7Ywkdt8ITlEkDWe1QxqkJlqu4M/RH9dLhd1Zz6o+CWKsFSqwN3fFpxmqniQSKQHTePQgY1tw
4STPdB/eJls7/JBgWXCxL1xQ7z60sQ0eubt3JaovymJy75aWNFM6sHxKWn6aIywiRmlBrQSOYj1K
NjHDK1sy3lzK2VaQ5mPTtjJTSThbD/OA2ARmeKNT7fNDgCfsupasx5MLPC6eTNoU6d4eeIMjO+yp
Cg6mG2FuhE32iioLr9/lf7z9CzTOomXsig2GCmjhPoqd4OaV8+vWL+1iq+8jbOvy7RrkY/4j254w
gH3zX4+Xs3idpNo8yzPTIsZ6xoiqeyff6TZL9MU/RF9xIoH56HNMs7mdEgjMEufJi4kVcnbogrRx
Y7rZCXXtAwiH9tPmV09R++n67a460Mtx84GpIjdaV6mQFgS3dpLGjtxTgV2ucKfBLhcYnPmXkq76
ZfGqQL9oZaoOhKnhJt5kYDXXbxmjc0/t6DFAQl8Avup6Ftjq2wdCVptQqwZg5+Oxim8mZIdTAWnF
arS6gOCsPkWWQR87Jl60l9FyDkJzk3wnycmk+6EV+GzRfXHvd03V2jRzgNWdjo18laurpUAe0ZFx
/iUkaidbClRCJYEtD0+Z9l2vttfV7i9OTKMUNB8gR33990WAkNaqEhkZ4pB2M38cvHJT/bDQUhw2
IDCp0UoqrMz/2YjLlPACyN2SP7a+brJ8YKzFdh19MfXHHs6jLr5H/Y1Gbsa6dlT/5bqY67d1AeVu
S07bQs9zVgihqU3qe7/7cR1g/a4uANxdmVKjVzErJLZqaEf0kaiRXQwCEOFlcS9ApWhVaaZAodv+
hPXd6GwI8OZYCTZ95B44MnRBDkMkFvcIRFJbxQi7erfMo8oBecpDHevGvo96UanqL6/b5QR5d9/A
MfkZrijcs9cULYEgJJzumlO1SR5FI3UCufikNIiwm2KccJC+dGegV8m07lUR28PqJ9JF0fmUdBFN
vTyAMNdV+8rNpvsRnb0YSqyND3FHRY8l068/X+vfp8dTRqKZTaYhS7LSLQUPAdZVhG65Q0PbNNiM
jZ31fGWPRrwVTcWIdJJwjh3EgIqcEoiJiZhvyqlx/P30aX7lRcB+jB8ijVz/YF8cK+c/9F5SNCPA
1TE9+VX/iw7GQ77L9uEuPsTPydfrpi3wHYTp0sJD0nz2jaSGgBKCybK2+0pURhdpI+c8BiVu+1KH
SGabeGk1Y2Ny7uaa5F0XRKQjnPeI6wplRmZhbXIqUzA1lzcBfZYsUf+GSBzOaWh12sp5zpwGBpqT
8yS7fij4kBHdCecswGzcqrmFE1MQKdHeOOiGiGZeAMHTQHZTOU0tywM0DYjsT0ryb66VJ4FEGqgK
UKJApjA9KM2xwCSWLiBMEVwEz//Yk3lKTQ0QhvpiZciXYIInHWSR71mPu377Hr7z0/DrusInMuKu
AxrVG1v/QkdH/So/Y0zf0ba1btPTdJoDJ/ooxeIGQ3bXV1yfyjkEyYyySG8Aryi2v5U9cDPvWtAS
T8+Rl39Nj2zSvbyf0CL9WczNLHDyKruChXPwZ6vWpB7gLflR1TclRs3TO1KPW0Po4wXmy5NCDmbp
x9h8BLOiD0q7j/wfdRZgIksX3adIJs5PWJLaFLAt1LO+JDf6F6zi9ZDRc0xEhKbduGwj4Pg/DE6J
tJVzGyAOxQffBFhdyTxfITcE++MNzFdc94J/+c67qCvnO9IomHKLNUG0Lj2AV9bR0KkXY/qGoolE
/t649ZcADfu+134ST4cJLpHvFW2nuAwa1sOkGfvWPPhSY+eWN1fCFZYCo+RLoG3VJ4Ni4TR/NcCO
O8adG3i9LT8yBgbNmY5ge9wMu/Hu+vn+JZAzTbCuauAV5ftl+jGf4ihGymxw2MBF6MyYMwILPPLp
4b2IUWVdaS5g5K39xZjDmTQJl5nkxxixfUqfDCHvO8u//elhLiBciKMVUiYF+sRCHMP+JVF5NLZs
cFvbXz+9dWd2geKcGRh7C6NPcHgpss/V2UAXlY4dFaJjW5nzZ19hFxzObwWROvWZhXObbzVji4Db
qQ7xRnLmBz+34y/yLcYuXtdfiybB1vXyAszFOuNcUZp3OMuq0A5K7NtN4NvSQN0sxEdgnrgmGQTf
0UKN5ByaXHajwgR+TdSx+6vAPq55BSjxpp3uXb9BkUZybqysBjKOKcAKNO2kZys8j+TxOsRfYu7L
IXIuDF3aYx0wrdewaPKVQWZbH1ssNVOxgSDdir7Z10Oh33D8hsJEz9DxzO4Mnbl2Tgs7iTYCiVZP
zSIqdBLrgQjlJGqMvm3KMPr/uU3diTwDcxbdxizx5IxeeZh2EzYaF4IQaWXUDoZwAeazfgV4hBVT
Chmwf4/PzkPzMrtosY8Ru5SvyxXQBY/ZWo+1xrT3w1FkEALJ+cSfiRfdL2X8AX7ZHDN1AkXCpO4H
MxBtPRMBca6y9YsItCg44ji/DcxjYVj2UAjnrNmv/OErF+fJ+UofbVJmrwDFCKLDWKXbuQ8PlZbe
F7O6a4qudqR2epKLZmO01afCT53KF7XXrj6yWEihISGhaDrfohdWWohvthihdf9s1LVtFphcD47N
lLgCtV21DMtSLNkwNNXi2w9D3cxGlUqdq59bgs9uZWe6yWD7j8OGGaO0V+/UJwHm6hOxwOQ8KJlU
LfQZ5uAQbADI3WILDjY33iSIYHJ0l2At365GSr45+J4Ae+1kiUx0dJdTXDLfe9DkWaKnFm633yBr
wrbNEphMf6Tf2wm8qR1YU9ttjBTy1+vAa7q7xGX3sAiz8yGN9a4C7tjukuhFMl2jeL4OsZpYAEcu
SjkG5inRjfgWIypARmxoCd7Cg7ZJvBAELfMDtU3sEyHYiKnfkAcB4vppXhA5iwyVrLAQ0yMnfgJb
OeIkY+fv55sQXVbEzlHlCL3UEcW/60d5AeUMtJ1BpacyUCQqDXQao3gzigRbM4vlUXLXJWHxdUhb
YEwY8PG3xSHcgPwYNIEYM0+9/GzciZ6o1frwEpKJvdCQqlTqJG9fby/aZffdZ+Pr7MMg1NpmuxXG
3kMe0Y2fRXV8kaicNXYqpqSmGqL2wbELHnTj/rqSrFn7Ui4udhnasalCC78f5T/D3MLamecoP896
Z9fjc0S8Lm2d64hrn39LRD6AacFRjK2EaEH17xosk4z3xMKlZXd1VwqgRMJxr/7QSUpbBYBi3D3J
IQJbJd3Iu/d0OS8k4lM5DUnySK0zqOP8We+e5vd03Cx/n/Mc1jwEWDQDMdroofFf6uA+HQVqsBY2
LyE4V6FW7aAVMiB8Un1s8/YmlzowLUebyAy/juN01ovs6boerEaZS0zOU0TRUGeTBJNiZXzJBjkm
6qHajQ6XSE7JRjRnsRqmL/E4rzFNhPa6DhlrcGKwevqvVXa/5jqoyEexv54PVJZonMMwSOBPTfSq
e5Mn2c1nlq3KIggXgDQivBd5e9ENco6i7qVoNEycpkG+KfNdaZxm9RTH2O44fSgzEceIwMurnNuo
SGOlI9OXoroJ5tjNg00xiMIfge9TOU8hK6CpQo8r8tbWqRk/9OaLQANFAJx/CKq6ldIAhku2svMa
6jjWjeGltnTPGpHzrSbQeQEgn57xK0KqUIVEmuY11kMn2gcssik+LTNIWTYjQc50nDU1JN64Ux96
h3xk1Vb/QRZ1UQj0gJ/nNfpYNiWd2TA2e3exU6obrevt6/f0WuO5YkuU8xSSX1SFXuRwgB8LjPMm
KCHXngH+VAeB9zZ6xjpRTwVJlYTxrH4zeLGXngvFu/5XiO6O/fsiAhiwbjyZmYEFzbe6/SJnH6//
/vpRWtQydUu3sGDm7e/rg9EMUwMhuw4FwyRwE+WbqQoKGyIQ7iR1vZbn0gJIY33wXxqkRVSRUbG/
88/LusjBnROmWMxR7wv2xcvcbOL1u/I4OsaB7lJQO14/tL849QsaE3hxK41Ps3DoIFDRp7aWH1F3
UsfbBiwNZoW+KciozXaT/zQx8FZuBeDrKnEB53zukLV+jHwkwMGzVD71t8GBfaQoB/1jCyePb89/
FZf3u+Fg0JIdboVUITgJ0b+MVXcnxkjI9ttel4/92LWb5PzvHMsKDTKIV8efLckNZNPR/JchR+tB
L8iTiKA4T0w7qQJjMeTq+sxDIbRVb9umc8BnblqiDml2K38X64+FRJii12oaQSy5mEcnocW5s+pv
k5b6tloJ2ZhX0RRiqRQT0wblqQonOSDyHMNttB8R8j504IGZJDv90LjJHTgx7MC1SrsEKcH1u1tV
zQUsd3dTHHaqlAG2H5Jb1WjOLVq1r0OIJOPuLCaYma8oIOJasytQEkhjbqvKjuqC4HQ1m0wuwvDk
hJUyhDHJmet9kR7VDV6As3pW74MDoyjsXPYBLX/1bwxBKUdwhjxFod8G+TBUyPNE+rGgN9ossC92
B38o4kIszuNTXx4kbD6Ep8TUzlSeQtQw0l3SulqxNcl7PP8CjPP84Fq2WovgDOWs3HS0CmxCWwea
KajPrL4wCxx2qAuHbLXY5UoKlqBTH0IDLEuprSD1fl31RCCc17csWVErDSeXlC+qfqibB4sK6uei
y+F8e1RY+I+la3qNqscur1DckgZEON0Ecv0uG/ZqV2BupOipkEpn9dthcYbMWy7O0MgibN8KGDaC
GdaDErr1kbqMjq3dWq6onVmk55yvmNOonGgBuJLoni+3njmEggtbf6cXInHOQo6njph4LZGLYhWS
CGP10Zb1DVX4IBc+k+yL+Ipl8VyEyhiDg5Ype586jB822+qn6RvbTV1uRYNxq4wYC+9kcJ/n02SY
6WxC4+WD9DHd9F/LcNN6ZJN7+bZR9/+k+TwRIeoYamuMACOp2e1AyR9tS9IEntJVouzJes7rcmc8
1UdUloFUhThFrXXyws731CuwwspAC0br4P+wbNalDVbHtnX/TUzOi5hV2oX4oMTbojZ20twFpelk
meBdWQ06FB1kOjqlmsl3Xuk+lWvSMJBJ9yx5tOX+3qKyYzWRI2QX+ctpXtA4hxLq7djrJT42lUeK
lQXZAc3fjnTzjRmBhs4HRIzYsXP9GFdneslCRM6TZGY5gFQHoA26H58KDUFyEaXWg0wr04kNpdpO
VZRtsXi9sOMizx1tpr7A9tc9qWViK5hiUsXiXh6tS6wuQ/Oqi5UVNnjHkuE5NTdBcB9JPxO9Foi8
GpUQlVCiWYSgOvPWd05yW4d5j/IFxcjTSJ0yab3S2FSijtwVvlO2OlvXMQei6/hc4zxaaaR1U1Gj
g5OewW8KbiTtY/VQwUDM7/5eA0s4lg98Hm7hS0thyXTdn17Q/8g55tOs+KbOqjRsCRtrsyd7Ffu1
GUmJaE/V6gOxAOPOtBxHjQ4hRC2HrWnsiSaooIt+nwuEYOv1GNRMmOZrHd4OqkAnRHfFt5AVupSY
UQAVbLGIr75D6s8de3vcR17/Nf46OhO+g210W3wqPv0PNPlrLekLTeE7yNRQ682AAr36qW4yzwrs
ILIH7P8TbxQTnSQXGNEp1TNkOTvwO9yW8m2RC54fod7xXiySxwrlO5wkejoC1AVB1uzoJxmvXbQR
UTuIpOG8VzD7rZ+rTO/8W4JAkojjEnYgf0QKC9XmYh/VDHqzmSBPEzr6gXELBT/mG7rH41btledg
cy8yJhEi5zcQVfqRxiw3nkJsqj3QAIPH76rCXcTiE41W7OtJpODk1OS5aT5jQbajWT+uPy6rfn2B
wXmFEKlZhRhMFUhtW+qXQt6NxaEjPwbMW/SmJnhG1uOsBR7nJZI5LwLfgkxsOoHFdP6u2hMbhBHI
tFwXbb1Yu8Di3qyuLWuqKZAt3ScPM6aYpAAMFcqE3UZY+u3QXY5deN51UIFiUGYNi6h/aqciskZg
zsOHWq8d4h/iQdjJv/ptsZCM/RULlK4262ryX51Rs+s346m4Dze5Yav30jY9pD9E/SfrKekFIOcx
Wqs1kpk598aL75Jj94zH8Tzuuk21T70UYwMiqt/VsG4ByHmNPkwULWEPs19FTiwdSrpr1c8DCe1O
FEGujrwtXDu/V8Y31BCrWCGcBhLt8VbfGhu0pSAvp+wkuMXm4+DC0YOHTdyXLLpIzo9MOp3ygnmu
eK9trMpjzZfhT2ubet0HH/MYQgaQ1bnbhbB8LxMmI9q48nGwbCCVlUuUwqbOsA28+iu6UtCw4bIy
g+T+auZNwIUzlAIjEXkBvp+pKHxklw38EZPD/ogEJLMYRNnmXrl9x7aZNyEez7YRaii6jhoTGDcL
UlsvuKdusp9cfUOwiO5dOTsVZS2KXh8ElJzi5jJKA6S0IBo5xOkT7R7f4WAWv8+9dZncVOlowvRz
8zkeNnX1LSCi61k1vgUGp5Xoey6KQEeDm3bLWICrs/5Je/iVpGOt3a9lqJvkwyjIbq2rxW9cld8y
L3WV0pUVzq6i882sqsfGL12zqLeTNj42fovM5BwdI6v2pMz/hPyA4HVadd4LfP4xpMNo+MzpxOGD
PD1p8Ye2fLh+feuP0gKDewBTo29qtWX8vAfNnjwsvXPNwS4xsuxjBCICra3o+3H1Y2qByD+DJQjV
5hCn6gezF/bboW0cafiMFYP/eHzc25frWRcoJURr5xsk9Gj4UPaCj4z10HUhDPfyjbGELY8B673c
szCcPUOmraIVSkL8ULrXL2s1OFqAca+eTswhIBrAzK5z6PQEVrrRPDXFU+4/6lQg2rpnXqBxnkP3
o8QfK1h2v5m8ZDfv9BLT84G3MdBhZt1jKtCR7kwneXGno+6BKdi5Lq1I+znPks+5FakxpLW07Jw1
E1ZWZS9TGwpgROrIOZe5VlrSz4AJC8yK1LKTWoGj4AkoNQGSyNZeEyuLMKkNumpkI2CvhfTqYdwz
0tHhE2zv5B9BZnkWbZYUHOGrg1sA+kMltUMHwJGcIu2G5p+C+vGfbunVQBYQqWq2SkJxfJK1D6qP
Re9EnTDRyxzdHx9UKrZGsGFvQ9c5K4v0ORj8+LXhmfVUYDzjmO96MEZPO9Eww/qRXaA4G8t1VDAm
1lstFy+j9dSHBdYii5iIVju4yUIgzrYsX86Q4UXGlUU92Ih0Yp438vTYtsDFYboUFSj1dZZB38j2
tBN9yv1FFS9icsY1yoOhDBrE/LVYJzn4PYayG5f1OoJ22ZX2QyHwXuuGdoHkDC0d475FVgYnq3wK
x7u+IvYgP2phInD7f3m2fwP9kaj38zDGTj8mG4ua8bo8JNiekm0k930GdoHiXuhEluVRj1CBMKRz
OH/VjV2vCjlb2Dt1Rfv59PzYjKVZsW77srBRuvGa5343Y8y8f6UPLp//h1UEq9mli37yWXq2vWUs
S+hnoE2Kix7y1u0MiTz3AcWoTWZmbmIlndMFLb2jTdODB6qRBfqyHvXpiE+paegyn1+rfaucG1aP
m3Kt21tzj2R2N0q2Io2fSVzmj2qXjQLM9aO+YLJ/X3izvg1LX9Ihd4cOt2oIdySSt9cd5l9ChgsG
58xaIg9m+1rixmoJ1n5PkWNlA5/1O7mgiHoB49wZzfqMVhIEmiOPRHeNeiLvYRUhVKaEUF2hVOZs
IKSYM5tZb3+Noaz82A/37zmwBQAXopaTkvj+hCdmcHIsj2OL8PKdcc8qb9FGtLh7/XoWaOpbFfDn
YhwtCeLEp/JkbYqzfKdtWUyHT8/9u77OFmCcvmFKr0dnP0TD6LY7dvot1UU1+vW3ZoHB6dvQ6Y1M
LQiEScATanxsnVRsR6xjJHkOTvPPAItc0cB8rjFZmXwQz4+uZ2sWfwGnhGmWV0rQQcrpnl1gsw1d
+VOwn1mK3I0eRYe6+oQv4LjHNa0RkvgF4Iz4uZsbN606m6iC8FioJ9wLWnXRWIYVjlU++FvWMzUe
La84DVhuNuxEQyzsbfzjCViIxL2dmVb0WtgB7HVBAgj+hvc3nV9g+ACVJFOlpOxjsCCYh+k/+KLJ
A4EcfECaj0beGOi+epUj35h7tuSh3opgRBr3enkLP55YUyFHNQSJ94OnsFSrF21Z+YyhGXtROLX6
bCzOjfMZ1CzaoGJm3LYfzf7DNAmahtZrTQsAzk8EpUKjgWVAIM8BWRzEikgcIWLTkReb3AKbNLHH
1WXZMVGuVWBNCuc+sCvYb6USqqeSr0H8NZy3CRarXnfxovPjHAQ2IfqkZT53LO8r66XOdtd/fz3c
XZwf5xL8KJD07tUlPJb7/pEVVOdttu822Z5tkYo2IPX7R0jeP/TW//tYZzlFf6u60Yidp6md7PG1
h+YyTBSJEh7rPW1UNTWTqhrKJJybUINCVoIIr70RuGVvm2cE217uZlsCZ0s2yk1vYC61APWeKKmz
riW/kfmYu2db8BrWQoIIbTtKkpP2zU1YpoJTXVeUCwwXa8RFlQaTglA41k7xfKvEgp1mot/nQo2w
LXxdrhFzKqXmhsmwrVP1XfHf5ZL42NoPciw8THBUpQmqqGJyA+n/SLuy5bhxZflFjAAXcHkl2WR3
S61dsuUXhpcx933n19+Efa6bgjiNc+SHmXmYiE4VUCgUC1WZoCTU0ZudL70tqyBCiqF+Mxlu0fdX
AUWrgbZ8pKFu9Tdw8UTNuyboFKxjVBBbmRNX167JR3QsUetewXCxQ+4aDH0T5o+PEPXzo9vYofdM
x5INCYpccPP7cgXGBZG0LfMpb0NMdlSxG5u72OxsCWwjYS0oefzL1X/2Qi6a0DytO4wKsw/M+mu+
C4+d3X7WkSJiinW3vF4OJNtmGYqF1Bpiavyra5CA37FGf7Yrhc8oZEbSZwJNl3p3GWX7Yj6jcAdL
y9olkTTQWFtRbueq9klJqyPq+iCfm91ZIztlKPxIaj92GM643IELlLwq4wo92p3LmLEYN1x8qnbG
MQMbqajP7V+ugTMad09bZlLrJqTcXJRR5dsarVMPWdbfR3NCnarQWocEqmQHnSYdpiUp7do0pUO2
zGB8UGr0jCHE7cw5nwVRbbtiQQmkSlVTsVDlevvNEUpqoGYjmKk1v7xp/dzXbOorHhvfF3Gkbka4
FRR3SpbCjJKmAFRbyt5gSFda3gl8if21XLIKSU3Il+gWVXQwIL+1Rk4VmustfCkfv+qtZo/0n0IS
1QQ3HPYNCHe9dlGuTpRR++vmTdnfDlVht2h/q9AGqkTOoPpGUwq2SWQXd7tCuDBc4hqQUljYZujQ
bLYHXRCZt3xhbRhP8ydZhqRmTBPBTI7VwQLRqeVo9QEjKDuyF8VMIRp37iFYDtEhRl+v+TO6glvw
5DJJw+wIQgDncojZ8Lw3hnFHPeqDEGq5gEL7O4YiwP8okkETWsOdby2IFqkqsHbz0TzKe+smQQMO
WiGL3bifG4E9W6RMbwziLtEAlIhxxHaq3TENscQLjlBP9tvCYVTDv3VbAoeAfUPypLvGu7yczMEv
nDK+0bSXu9yIFCynPD7G5aOSot2iuEuau4Lx54vGkkSbx4WNpgoxBxrDVlm6JSDL74dYcLq22kqx
nJaFCKjouMe5sBFK1SKrOYIzOVoY3IXO64HxL817Ef0j+6H3K3cG4kKH0VWDqnWY1dHxYF3PVW23
5vKQT+mX1poP+SDSANy4wd8YxsWNCDSuAfqe4ZWaibv1HuKNbpI/JrMo/98MUKqqyaZFiAJyj7eB
t4DEV90n7HprlIzYJlHGQ2FVWmjPzRy7l/1vKwuSUVoEraVpaBBR5kJHqKTxOKoT+C2+s9cL1sU9
v2og9FFc6VVU09lcwxUYFzxKPVQ0iVGDlcHgBPFnrdIgR1naUPQQHOutJOGNXdwqUhWU2nkDoqIE
g9WN3R3kq9SXMR7EuNaml+BKET46bZ7llXVcJGl/565YylieP6Gn+wlUzcdaKrxB6Z2YJHujJYLw
sXmgNdVQILvJNAq4Q1CgJpylYAF0uyxzrRqUTJ0lyANEEJzfx0pFlEAHRING/yp9lKfDZRfcBjBk
sJ9YVEdj9lt/R8mg7wOmrxB1xUM9hP/kuixIUEUQXNwrMFgNNTjsTK3M7exG2jAOuz6YFEE5cTMm
IfGz8NRhaZTvZw/0jswm+und0UxMTOq2rhwQmyJPo1L4RdGr+w8s3QqP2b0qkFX9kvZ9reB7XZmv
4kLfl3koWLrNaLSC4HYnGdoYwVWFU5PTEFyhHXASCaxs1flkZYXBbc/YJEocjTI+MG8b1ntdO5Ot
/FiOo9sctasPEV+9wWPbuFq2eqojJWmxbK3yqk6JXUX30yQYW/1VUXt3P62M4o5mMCVybrYwKjlg
3h4kSZ1hN1eJKzndsTyAyt+zCicXtVtsRliqEVUzNFWxdC7CTqUV5p2E7aqWxs4XX8sWm5ZXNBR9
7YiAuPiaaGGhjCGAFpCpa+lBD3QnQPlBqMaweXZXFvE+PhThlBIA9SnGxNv4VCbK/iPHyIBeH8St
ZCzbW3+YimCqtJkx6i+PVfdQjYIIt30ZQaHmPwD8SEYqoz8rM2aWY8peeFV4WQCO7G7HhvYCjIKH
qSO6atnf/N79zpDcvT6rjRZY44KpukGnL7MK3azaQomoqorRRtsC2oGmJbb7itROW+U/L6/o1kiT
rJgynpipio5Fwh0xMoA+ox1gMb0FdVAx2OiUdqPHVHMHh/X6hT8au32UhJ2omxF4hcudOqpAnzdl
HIiNjrNFLbBYdZqzpOGneZlOzWAK8l0RHuc6ct3EqabjZhmXuFy8uFDiL91cHDIj8srSMLK7wkoN
S8R8vH0ozrvLHfNZjqEWBcpaVyp0+TCoYfqcKK0s8Nvt2H9G4c64Xui0pgZ8CNUSm2A4RSojG2Uz
wRpuGoM5KUyBgdxC55tbjdoKsjJHpERD5qFHTg+meuXbZYfcNEU3IA+lq2hF4NsQlmUYicGEgSZj
v5hPde9n0sPfQXCBStb1aggZrXZJiTPM8inL55cmoP5lmO2MfWUKdyNLQQdVjhamdOFu3EVO9Vg6
lhOrzrQbbipfFEi2d+e8ctzlDBVJWvUmzBoIbhQ9sGfz6bJFm3tjaDouS+wOdCTfhl98hBpKFgGB
JEdtArnJS5KKFo2Fu3fhcIXBhUNUkCdKGG17cIJ2hYe5xhMr9TYo9YrqkyzEXILizmahSIFkKvjI
zq27Co2O6l4z8FROv8fTCzHi3eXF29yelWHcGbVGpYoXlmEquqcWR1N5vvz7W69RmNU57w7n1nNX
yL/VMbLDdA1G7i84/8W3QMXQCz6AH0oPgqI3EABRcnsSqUBuRtcVNufqZdRlKdGhIdeBsUUO/Ap9
fHHx2tXPmvF62U7ROnJuHiZRkdISUEN3MOiVXAoefzfzpZUpzNRVzhkmpYlpP/x+OCxQdMp0zVXk
LnIHEKhREdPO9okyiYkJE/CQ8q8Nra5qRcM+fsMytM3xUIaVQ/vcubxk25HIOMNwh0oNILcwZIBp
d+XXX3w+33IHrKds1DQpHVFuu71FZzjuYJFYqoZZB1yqHEP6GKSCAP4vrn4G4M5SN8pLITN7Rqd8
QYcLqiHxaTlk7rDvGRlw/GPyK4zP6JF3eSW3neMMzJ2xeEqbVFbZQkp47w0DR5ULT1N7LwOxzmUo
kWtwR0qRxhgfjEhYLOM5KnSnzj26fKiEtXIM7jCp+ZwNJYU9TfigVF9pEbs0oO7fWcKdqCwp1FGe
ARJraPVuI7uTK1trPkBejPh33hsuoxzjWC5DcCW78YhxKtwhtlEUP8rkA/rQb3C4TDLpcoVS5gMU
b8ZmWrlGfjXTf4a83P3VuvGzWkZXRIbO8gcaX/cYXtQlTx9fLmMIjio/iqVbKfq8QyxaWvppe2tY
gt8XHBh+/CqQl3EJFvz+HE5uH5FdVzT7pFt2iTYJPg43oc5fFHw31VAqi6lqSLWTzvKG8SYcU2ce
RpumAps2T+YKiIumsxIVslkBSJ4fywD7kl0rokfvzX0xNYuaeDwE3zkX4UpIxultgFSrNvOjlGV3
cz0I3Gu7mrPC4IJZUfR60izASA7LNRjvT4ELrYnvi4PeJlv51I2CiLa9QWebuIgGMjCzoEwGKsiv
2uxuKBJbJ24SCG6H7e05w7A/Y3WB5+qwzJoMmHn+0qVPcqPaySD6rhOBcDENtBWJjB5Z1ELrp3J6
GlHEUabvl8+maL24gBb0qVqh6I/KwFKo9jAYs02C9mdD5h0tTcH03WYybJoq+h5MfAHxrJPodyyC
IYVTW0vqgGcKD+9e1hg22Gps9MMM49Nl47Yd/IzH5QhFoo40mVlgWLpnPe8+y2okCAjb1ZyVTdwh
wvOSmi4EGEpN/mmT2Cuq+SsJ8DheETDgDei3JAN5tggezePHVl9uy8XY55g2pIZIvE5kL3fY+jJM
SZtjfY2idk09ju0gjkUTjNu1zJXF3BGjeVuAogkWt7vmmlGKmK55jUkkPKUEYKche+NHKVjlbS89
byR33Pqmw2e8geOWYgzERxPoj5xEs92PmF8LMu1DNYiVhdzBo3WhV20PC+PoswHGG1Mz7Mueuf2s
vYLgzl0xyMFoQZoPixg+aKBfza6yG0ZSEHqiR/rtMHJePC6XmKZxMPQFR9zsvpEUvTD5fVA9XrZn
82RbsqkSjWKki5ev18YcagBDiKskQRvk/E0O7ky838w3TXxMzFQQ5Df9/IzG38JNLxOQE6G3tLGY
kmHXj55haLmgcXD79XoFw93BoAVvOjWIQFF/ax7VvfGQwcWlY+OLCDS3j9QKiQtUw4gX2coCEgFR
fbiX9+CdCW01t9mhko7ds+XqzyLUTb9YgXKRyyBjgrYN7FkUnGbpQbI+WSLNwu2PwhUGF5GkCKM3
pAFGu4vuhkPm0RylAuPEPgoxJaYIrmXmyu+qLSs4LjRF8QRNrRTrmIMx0UPYSJ3ECrtbaA2YB1nG
sJXRd+ZV3OeNDdVsIvDLLZoHWUXtEjo0mJzBpr1NC0qiL1lVoy1AT21Mqn2uQIWGyZYraLhEtuQM
TK76sxnbmNVwRSwEWzFyjc3ZnkuaRQKCToFxOVnmvhgsp4QQfSsqcm8dvjUOF4uDPAyJLgOnod2V
1JqPA5b6cjTZdJs1BheAFVADU10CPXX40u+o1/rGAxOXdWWQN2eO8XQZbusgrNG4WByC6ESqIuxa
ijHhGOI7hek04eEyiGjZuCicT3oL7lowrAVWf5hb9WqQRMVZgQfw9KcNpfFYq2iCWbTuSjW6eymg
95UiXVmp3gpcfWvNlNVJ47xAzrNGpk2MHZLulvEHKW9zUbFxa1odrIJ/LhW+6VCZQjVVZwSPGeM4
TC0r3Lc208xig8IK/p0fjN0CSjwQDkA/S/fxyf+/bxqaN0ESo4GZVzU4P2wSo000LUEdkAafVL2/
7acPlWBWEJzzab0ZtX0McsGwSuwW30ZS7MQieant3TJZ5zZBTV3jYkPaGYlkoKruduhEMKZgFxHN
DXVD4BRbPq6g3eH/YTinyPWJYKYFIy1WcUrb+1FUGduMC2sAbj8CTSvn1ACA5ptHDcV0PHbckNtf
DEGaLTpP27n9yh5ub6QiHCWzRJ6hP3du9tTarQP6vLvwGhRj3nz4L3gY2UX//gI7ryAXJaDwm2ah
BQORWx8Kd7lSqNPZs8dY6/G0PouS+S3HUIkiqyacmzHKvL2wgpRM06DhiC1qoX+RafxcLnJ4a85E
NB8vQuJcMAcNWENMuCDNE7ecjKsQt3Fs6O7lE7v51ry2iPPB3lgUiIXAonK2ZzTzXtP9sJdzm+66
xjYwYYr2Lyc5jlfqj8vIW86/BuZ8MzE6w4wWGBjP90rvDyKt8K3cRiUUjQMqJaZmcluVUggWFoxl
VU2LuzSkO0UrfVJpVygSeIFKj72aP4/Qx7ls1va+nWG5fZtAVkMaaNa7aXoY1drOzKs8fL2Msb10
Zwxuz0gD3WlqIcyG5LaCIYOAo1lkA7c1aHQtNAWS025U3Sag+5QWp1W//J0NXKxQKQZUY6ZnhQB8
m9L6Do/Mu7+D4IJDFXcziVNAFNm1Ed0u1dfLv78Z71YuxgssZnHdtnoPF4Mc7c/Ab3Hl6q9g/wAX
APgjomPgfOTDfo3IfWJl1tRIrQzEWAcnRpjaCYRVTHfpny6bxnaYj6trHO4Dq9DDKrBaLF2P5oUl
TZ1SuSaD06NBqYsEJ0bgzXzfX9iZcpCosCkg1kFX63u1/cgn/docLhaMU4/REubQmnzs05ssf2w/
IGOCT5k/Z9Lizr2C7mZZCwBRTq+h5TfJ98s7sn0m/3wq8UqbYG0eqrFE0j2W6Lkb79rm85gJ6o3b
O/EHg3/c0DSlgIIgPlWk+pSph0rUrLpZxVl/OXDui7HFOJEkAPyW2cD0/bG6wtzuThGKhwnWi3/k
AP1oWllMgK0sX7TUL7qvrS5oWGVh9v0hOS+X+jYZsKpQL+oAoX5ScrdqTpY1OV35YsmfL2/9ZrlD
lRUNzAfgGUGv8lsgMuQThLUR71kHnLYLQBBuhzvljtVXWjCF26lbOLJofHczBqxQuQhdopZjQYgI
yXw0gvqBBC9x1NvR1B7kRj+ZhSWoH20u5wqPC9fxMhGIeuATqexjpwULDyOhig6hSJpv2wvPQPx4
URybShKFMEzam77CiA6v6mvWzhIKJ8eFWJzHE6kMSBwBS5vZ5xha6IP95FSQKheXxQQL+Ov7cPXI
ohKU7NUBLh9W4CWjO0mmTlL6Su9d9sdtx6CQ/GWSm3gNe+uO4ZLRAFSgrGrT2kSFSMniRc23sXLl
SeD6m6dYPkMxk1cmTUYVJYuJ5RuhU2JXWte6Pc0nML9Z+e6yVZsfSypo1GWTsbhY/OjI3LY5rVoM
puA2B2FCvAt+0B0+nSCk0F7Jgktve6/OYNyNlOo6GLY6NgWTEFtCU26WB3tTCuyxzgVFvs2ovrKL
266lgk5y1+CrrG0bt5rbwyzsAd58tlyvHbdPeosR55qRTfzm0pL3pT/sY39yLL/zs39EmoMik7iA
CBY5SctVcGhEPWIFkarAC8c8EniECIULgPqiGBgwg1GmOpyaJsYwrCIaQhD5ARf0EmlsKpLDDwqj
91E8vx8Ns3N6pX3MF6isX3ZxgUF8wQstzRokdAFWdZ9Ie8iz+8u/L3IDXiSgLJZMqhQAdB5x5l3r
xPfaIYYT1CAeG4X0iKIjyzfsy/2wdAUroDDWdAWj0xOcrrMt0NZKri74KmJb8e66P58jnbvuMZwn
6/PMjuyhA4GPfhg9HVQqomcGgUfobBNXIa+c2cNGDJuGgbpaCJYTpbgZc4zbWvLf7hcXGoJGbxfw
q4J0xJOhZJx45TOaO28Ys07uqYnwOmS/d2kJuTBRBI2kKcwBVek2otDevq8H0VT0dkUDVxMFHRfB
wwJ35fZFvEgqY2vpUi+8WVzUQH0lsdkLm10eil16jdcUsMSIQvrm6Vrhct9MdOybdNGBqy3HxfDm
8Z/Lp2tz8RTcTBC+Rxu2yYWKcY6JtLDF62bVtULVTSmkrrsPfSudYfiPWlAyqg1KnZA6iE5E2pfW
7SRqQNpeqT+WWNwOgeNj0PoUEEMF/RmzLaVDmqLM9VfrxQs/9laZt4uB9epJ9TBky8+kKnPXMFvB
/bod9VYrxgWGZUoHJewBxJQZoWK9i4+4/BxWhTS/hW7vXLZrM/1awXEBom8S2RoDEJQHyjGHK1e9
rdNv7ZzYpSJ6dxf4HP9VC95sKyxN7JRkwrg09eqc2KM2+pdN2g7kK5u4wAAZIZJOBZYww7wXQV9+
4nZ75bYFkxi5ElFjbQbyFRiXPURUSrJMhVEG6f0ckrHJiPGrYIZmoXQKaOtLo+qViSEykvnBu+i3
wuXyiS6katazC0TaTx5rpI/c7iq47j3FK73iJFJa2/72WOFxAUPJUpplKfDQS4YomLmBG/sGJC2j
o2hJt/0EE3O6jOEKwqsxlijAJlGNi6SewwNeoY512HxXGtEn4rbrn2G4FSwSpTEDVu4Pmms0+lXp
rdY/WW1nE0OkxLxd3GNDgP8xiVu9pRhTEAwgx+yP+YvktTtG38Mep0sVQ1ggGhOqSgkWkU/PRnTs
d3mD/Uqlayl1pO5lUATf2NuR949RfILWhUknmwmM6nSrHvdVR5UOo/JDKajubsdEFZ+ciqyhh56f
S9ZJJwUFe+9MruufxV0PvsPORnf7BFKIyY92IhaPzbVb4XEBpEbzWNNRPGMMxlQPdlHlxfOC7OAQ
FuSbIFix6+ndOV5hcfGjHlDCoqzPhcV79ZoxqYGM01fc5F7E07CZDKo6xItlmaoGXxs10KWQKUze
Tw9TDBE/aVr0KLW6j3fVl8tW/ap6vLfqDMVdK6WSUisFQbE7YyrqYO7U3q4g8Vf6cvirraZ4yKGI
G9wtPoltxZ33mkjTdXsPz38B+/+rzDcPSDQqCf6CZlaPxkB8CZIHUD4NP/LtvVpUzlficaoKizGc
qdHzRNyCQn0y9UflcHlF3zMWqgQ8S4YGIgoLg7EmF60CaQqtEt7oSo8yiPHrk3z7u8EF5C+/KVnC
2/IAgl2wWwvfYlm2+WY7OXAufLWkyaawR71YQq0QhacBHd728iu1b3wLhSFBVvKrCHkBkM8bUW+N
Y7z+/j4VBR6bUUExX6tvTKSCSfLGXoWGvXmPBOLyOr87I28t5bNJA+UhvbNYExFRM7y3pdcgwfFK
JcE0XDQISuTvMxUOja37ykmjXi8jwpSitdPv1rPSgVLE7W+qG+GivjsSHBqXWrZ4glZGxtbFGBSz
O6Z/o9+ljnyUfNB1YfxZLKsmguTigDrHcafWgLS0h8Z8ncHsI6IzfneNc1ZxB70l8dIXFiCU9LFr
odgMonXJIHY7pzaRRI75Lu3i0LjjbuCFu7NYAxar69UPv/iJXrsda6hPbwtI9Qr88X3mwAFy98NY
h12pM7Kb6DpTHdMHTelxpOjDMVAJKXbNQ+qJigbvcz0Ok4s1QxqRxmJuqd9bEA86y5crwvT5XQ4B
KAjBmCpSI2h18S9R0xBWqsT4QKzmpAV7zRJUJbbO8+r3+VcoqdUIRJjQvKxEn+bqH9M6Uuo3pihs
bPn5Gob7CNU7fewJm+Xqx68kzeyc3CwY6LkcmzZ9AetlEFDMKCb4Et+GC2WQwyzUMZNgPpcvgd/7
paMVTrUrFYjL/O5fjr9dxtw27AzJ+XsXmmyCBcOSwXRbVtealYHE4vnvMDgXzxurCVoDZs3po473
DPKqCwl/WSTlL5T10nEuXQ100soAdrSY1I5xhcXP+nW3s445BB7xLH3Zoq2YtEbj7stU7+bOpGyj
0tSd8h8WqLmrERQPLh4d/g6LvyrLIca01QQsqsZ2SgNvkGrkOQU4qqgdoOX3smmbd9bKNv6GlJIl
zTD5jt26nzwmLlk7smFrj4wQV9kLiwbvGxEBtsZjO7u6Iy2zoRpNYZ/+BZj4mofEkYRmsODVgLSH
5Ld31S6D6HZ9nd2Mh9wNXVWQ4gnOAJ83Z2MVGUuLv0BqjpN6HYDIsurdv1xW7qYslj5dStSyXPqI
w3YER5ajnqIbCtGS0BV9CYgsYv9/taZBNyWxVQHMSq7H8SjLvtQLEtbtwP4ncFhc4EALeMcKfzhw
NHem5jFKdZEnblqBOIi+SoogxO/LXPXR2A0YuB8d6fE3Z7z1QEBCrdvGMXebU+DMvmCbtu5/ZN9/
MLltitoW5eAO3s8kfYv2VyUk9aPEaX6yMrc0CVkfNm+wFSK3V9UY1VObAFFSfvTNlymXHa2R7Uk3
P7JjKyBux4yh6a0gBRCaYQs7XMLXpooF+ZNoy7hQX9RmMzYSGBmk8XFGX1P4tdT+0gwu0s9a3xcT
84pc/6yrnqZMAr8T2cAFd0LLxJSZC3Tyz6C6rvHvXNAMchlC54XyTGJFmaLBhgjtGeW4A6GM3WcC
kM0TioZk/DwqUxZfvilmA8os6YjUqDU9ioYWcyy8y8dl044VBBe7O2vKrKRgENaNUnpD9igc2BdZ
wQ7sKpQpiRmqM5s5NRJqR/nN2Ami/yYAHpJ0cOLJ+A+zcQUAFch2SkukdrUR3hdqcp1LonavzXSB
KqpBTUMB/R7nUWYWJNVcAQJdZXYX72L1Uak/B91RNiyB825ac4biGV7I2GQ1YSPngfyUaYeOCD5p
N3d89ftcIkymuDCTBqN1QWc4xYA24ODUigSuRSCcW6FuhdF5Beulp35gfIUseGb9uOy522nOyhDO
r2rMj0plB0May85vJIw+hLvwFCo24/uPhXOCm/sCfmfW84dHOX6GT5H7LLBYu00rPebjlWQKSE/e
T0exNOoMwI/tyXmXW2B3Ygmw7FVeeD870R2FEG54wgAfrsvqtBxZe4okWsnN3Vohcy5RhQXN1Bad
bYOX32jOt6dwZ91AJ8cJneNwKvzyfy1Lc5Zy3tEvsTSUoL1wpzjaV/K0CyzRaopM4pzDjEJrAj8J
uP2ap858LdTXfhAsm8Ahfn0LrsLOmCBDIzogsuZp1h6IkLxqM+istoXZuALQcstIJdbGisIzJO8n
kKxErnmoml+jxE5iT8/Js6gGJVo4LsfoaKf1ygjQPiOHCi2OSwVeDfXx8uEVoXBZRjeMo2z2QKk7
yW6G4aAkeKHPO8HtJtoiLtOokp42GRuUK2h6q7SdNxW16NiKMLirQY/iME1DmMIE41xWe83Rk0J9
/RpV7aO5n8UU5gJIvqORzGOeVCbMymfUm1hLI5E96WVy6FH3ErSHjp+WH5c3TATJhYhsafO472Bl
nH1XQKAn6lrbjuZnZ+e7GeEMZq6z8Bq/4AsLGnHhSXtkI43o6nBFtGOb7odivQUKS2q8G1xDyWQo
JcaHjaaHGvMvsq/o/zOnKQtyKwzO91QSh32aoiwY/mTTUYpD94kbud8n0EtBJD45hm7+7fImsbP5
roSyguRcEc85JIpMbFJgTdNj0qqBHypZYZMUWcsQzINzGW+zDLmy0SRvI9QQV2mdjL8uDqYFHHlj
4SQveN92rUMvHB9m18IF80zOB3WrXZrSAFq7g2btK2u7+L7A4/VvH1Fwe7t9JndH6XMwWDQEGKgq
Jg90al7koecC3XrUr2x1V/iKyECBV5rcnTWSKck6yiKJqTlDnzqpnF5nvekLdm3zLJ/dhB+VAqdV
FhA2u1BIkM9KborpZpgfx+p+zg6heWhDzF/T79R8otKdIR1q0dyBwE35Imla1zrIW7C0afFDbp70
4TRlnVuJnh2Yt19yF+4mM2ls5AN7oSJHNiPd7RGTvf+iFs+25RIOf5cZaRVqDZYzbWzTtzy06o+2
/EsxOsQlLR3A9nd5B7crbqsd5GILwfNw3fZYQRS6RjbFh+z3HsOeD51dlqg0Z3vJ91FYHByCpsXo
uLyOjmigXnj4uWgTg6VdBxMXSqgn8DC58r75xDoJkTAKXxsFJ4OvoMZZq0zFAijFuNMi1c7jnRqJ
tMbfNzG8PfJ83dSwIMg2ZFjVzm1im+zGU1zbFGva/Iz2mKyHBrjgVmX7dMF1+J41eQjNQGfvfZLe
OWXdHXrpKavuSfmT5te56A4XrSIXX6awBNNchFVUIYpWB5NNx8WuKlErza+Oy0tWsfizzltjCgIj
HVYNmQPvOKoHcq8dK690JKfHU9zsguPinp0Q4hU7sRrm9ivM+XjwbWySogU16C///0sKrf2HJbfx
Hv6LgSeNIPQSf7p8JLfzlxUmF22GsjWyZfnlPDXmn3fy3tip96P7+6VY9N4v2kou5ujpSJaCvTnG
VoJ/9PtJk3ZVKAuSGBEMF2emtO4XhcAoA+RaBvVnc7YNEdvnv5w7cAgY6HLF1zX7K1b+AhLJbKhy
pH7D94G9VyCCfg998n3aQSvVEy3dv8QtiCyrOrg95V9/zgoupa2pVDmOAZQl8Q6I2YVmP4E/v3z9
L8C2c5YzGHcWUknGuxb7qNf8ccd4vcMd3vMxZ116mV/vLzvh9nadwbiFpIVpQDYEYLU+uzpYtatR
xcSOSAZIBMO5Om1TU6EKBoJK6Dka9EQi6DeImNc2G0zQAvVnmzgXX5rI6tIY29TPdnsMTg26k4ID
OVgOSjxsqopV80OXuqLmxn/xxzMy5/UGROGsnH3R6TomF9mDfuKa7h1It8uDuRc3Av5L7DgDcjep
imYIJF0AxNRYc1D3gZs6IHSRTszEcS/6+tnO//7A8Z+PiURovizYv4o0O63DwEvyetkRRUvIN+Vn
kjHJhQ4I9Rb/IPuKXO0w3f/eNMvNPxZ9zyZx2TqJ5C6IWQjpj6ZveJgAODRo+VAdTFv972MNyBPQ
5aWh3ExAj84bV5aQYstHGNdUp0TZTcnRjL3LC7h1xDQZtJMGoqL1rp/SahQDQyG4wdRoF6qPs3qt
keePQGBoQoWAufGu1zALwwktJHjB6ALdq/XEHdPSm+tC8I245WyafIbhAuBAwTYR6+yxp2oP4IZ6
ijRld9kSFm/4fEPDKwneFw2K9l3uu7CbqyrMmAhUQ6pdIZc20Q49/d5+bFPOOJyT5dIUNRr7PsvC
hzL7RpYb4VvJ5sFZ28LlaMoiFSADBgbxZ2dxI7T2DPtu39lMDS9+FKlssyB6aem43THTbhymEks3
lE9pbtfl16z+lqqYGxRxBW179Hnx2P9f3brsS8GSGVFG0Hhye2XW96aoXVzkB9y9REZIXKYs7Yuq
0Knng2Lu6hkUZ5WgfC3cJO5qSoZg0VTWfRUhwDjmsfCC0ZnvQGHp5nfTDSgeD5c9XIjIXUmjFQ5l
wD7ZqT3uaGyrbulbTtF4E1LaAsWIJBEcqs1Lae2J3KUkj1bW1Oybi/iyl+7DI/oebdmhGJwGi70g
Sgj8kH/0mo3UpNkE74hUgKi6Q9QfNea1o9wx6Cj4fH4/YM8C+DlgGFzASLQxG02Wq7PCjnUdohMB
yQXSpb1hgPQCmQV6Zl0RYaLgBBhc+FhGk8Qmq84ZrU/QZ60FjhGKJni2w+2fY8aTFquKGpgNAQje
Dmymd1q/XHZFtu0XIobBRYwlIf95H9D8cK/uU1/12cexKAkTLRYXLnI1bfp6wRHT5WMyYLruKigE
2bJoqbhwUZdKaQY5vqGUqPKmcvRmTPJdXqzNL9G1p3GRorGsuSwsbMdyW78M3wM/Ry6pJTb9ojZg
jSmO0kE00CeIggYXKhY5pU3EQoVhzXbYPMvxwco+9erzZdNEG8SFByUPxtK0cIYsxe3KY1HsNPUD
L9WrxeOryxGJR9xPsISU/6jNJ4JgkOai/GQ7GCgyAQOABh06XtBqjBPQEg9wA9YvPN/Eu2EffQL3
sh062ifLbfCNIXpj23aLMyavcWXEqW51IzCZBnT12u8UBy64L/azR2toaktu+ekD26VoVMVkArqj
eN2gZbZS3FpoiVlKeigjdOdrfWRnRNRdsBnIVzic941LH/elyprKyFDYadn4eQZO+2k+FMaU2UMo
Cy7jzVO8AuT8cJ4tcyI5AEf0iGZaaQvTvssIePl/m7lM+TQFI0VHVDKiw7sdDti+3eXdec+ly24k
ZPo6KkiGjEbrtxizrCVQY0KPzHhsDmBHu4qv64MCGtRI0FK0nUmskLiolwRT06qsG8f8wmbo1T2a
oFPHbNCpqTolpvZpLzBuM1KsELkYmEgNhCYyIM7zLWr9pnXKekGk2E5WVhic2+nQkEyjGRjKPXs9
zLzgdbDVL2CMwPc6EZ1f9mvv7sAVGudzjRR3rcHo7VNoOpujYVfTbTpflfNk95oTCjt6tz3wj3fw
2VFTRLFmQqzNJd1DOJys6HDZ/QQ7xOdDSkaXRWKdoGmNK0M33KG+K1WhfC5Lqy4sG58ARSY09sDN
xZJYxCF824T3KOf4GAZxqaAl7F+i+nnJuO+omUpROzHifs3PAky2YSIWfAdmBfZt27onbuOkt5Dd
EeWxIkfk0yO1qtNcY4IO6u1vat7hU+4kP9lDNsRjRJfXdrQ9W8mFjYjGQWCwo4UhWce0dHduE1up
+s9Uabx0ETJTiXaQCx5RnAYS+CNQdtbaXbdUhzJVbIICBagdH2VJdSqdnoYQZCCJ/iORRf2vmy1S
mqqBrB3sWCYhXOKejZaOjIA56s/FW1zZTtzcgYY75sf/j7Tvao5bV7r9RawiGEDyleQMJ2iUJVt6
YVkOzDnz198F7XssCqIHn2VXnfOwVcU1DTQajQ6rTZThgAkk3k0us2K9qM1ndakX0Jz3Dl5s3exD
XKCFigxbeZDblwoDh+TxGJk354/junuwwOKUt8KF48sqsBpM8toqj4gIMgHV08wiWvd1Yv8fItXs
ox9O5wKUGaHFA30aJaXqZIC2X1mldnYIDuMNcYYL1rYi7UU2dNVNXcBxqtv4iRHEOeAyY6t2jwHd
TNOuEHWVrFq2BQqnsIj+Z0kuIfoUhKeWdnYVHKf2p2C7RCvHXXCzWdRSwfofyBXCGx4a/a96mzyz
3ufWC9ziRYDHVO3cTnGXXTiXUplaWLpgcMs98mondCLcqCf/imxkIbPeuklbrCF3242WpdQdaydR
A1f6zoimw632I2Ukv811IszPrF52b3B8GaQaBVMsVUwxOvOoSmCWQmvy+RUUaMVrhmih6rNPwEzD
NkzyD41yDItjmAjcUhEEZy7ySVfbgrmldN5P6mUyHsdIQFAkguCshBI11RCY0O1KMe0S4e6pxRRj
gRwiW/T698VaYaD1KKdgoMWlzcg6VHfeJU6wNxEKCpzSQeTJ+bfNYWIvAM3UMBFbB6AEBq4JmeKA
2JKy/TcQzi7IJGiHKQVIiMTmDMMwyycl/XoeRLh2nGEIE3PEcAcowYAwofJ6TUUavG39WUdj6Gtv
9Hx3HlOkFJxtyElV0NmCUpTTZd8/lvSYjYKKRxEEZw/yOlYlhdlUSflVqXd99b0XlYd+JHVi76E3
I8CnqHK/0xOLiUFLZ96iD/r1ps+RPSWXYCDE1A/wL6AyUNQlKriV+NROQPVMiSfohZmqTxrGFdFU
vSPd/J0auiA2JFhGvuBRsoIgmNl9G7b70LiR/W33mUTfchU5C+HL6ZyNrDFpHrZFdYr+URMUzmUo
KgOD5Zh++83L1MIYSJsuFfVDiNaJ/X1hD4xYm6WE3Qd+cUz1kxHvy78ehMVpG2cNErmLi8oEBJ13
kvbcjI//dCgVzg40cZM1EtjrXLNq7Rgs9RkZbWoKFIqduzNugcId/Vjqc72qgRLvI8zIiTwd3D+y
uPqYac05HO78T7MfzGMFHObuMF4j5n9kX0d0lzJ3R1QjJfI/+GDZZOp6NYTAazbxfYOGfskx79Nf
M8L0ynEq3H/aK5V7YmRDMLelBF1QY9TMDoFtdQ+RJdiqdZ3GTEGw+7ICB24Jg5lE2sQyiUMYeubc
OLNken4ukmW11EVTf+PwgYNEM/VwlpEWN8GmCk8x86an5OK1P0Y4YEcgEx9EmIdimuoSMukNJhhI
hdtFg4sqsM35/VmtC1nKxHlWSVSXmGgJHDbkAnOWEUfQjyMypEPqsDHVGF+AfITv+N/OA6/7pW9r
yRnTnNSBFbE90zI37TDsohK1La4f4DcEzpwi1xYUOqvP069YFYh1qXrgUNmJUivrIUAE1gkheEej
SP29RZWGtIo6hA3glmAEBKuNDbeS0zwpV4z+tvYmUUpiVTUWgJxlytQgTJIGgs1olgzQIUuPqsjh
Xt2eBQZ3pOYyRGPsxHKy0qGcLtJpd377183QGwA/Jxpz3dspZ+m7/4aQNR6CSfq4ofbkppthZ4mG
lbNd+GBmF3icIUIBjRyHNRIsBvkRBJUzKJFt+F/y6CYoP2OOFlDckbLMOKtklqWytI0ZXdfBNjRE
x5b93HPicMenaSpraAgw0mZDDyAIY9X0jEx6nx8++YhcSMQdJdqOaZeMQAvlS0m+sfr9eW0QaDRf
sthmxA9DCd8v5p2h7iUw9EjeeYhVa7AQgXNKUDZYKB0TAZOUtzpqQMZDs48PleCBty4JglcqQR0Q
rMF7YzBINIhM1iiXz5dm9xSZe1P5jOXUwQGBwSwYpMt3Tub4b33VI4EyKU+y4fnZ9vxKrR79t+/z
EYMgmZMSZNeICsanbvxSioLJa0uko6TRpDCY+LHs7wsPNMzxEm1CRFmn/qHFk0C9jXRRAmPteFAi
o2XIIqgs4z2CGhwCmdKCPEw20NJlbOOtdj0zAqF0A8S/jhwQhQ3sAl0fhlGqPPU5ZVwNfgDmwaK4
rvTrqPOkQGBSPu7JewjuAEZ5oZYWcgquFqH8uzUdaxaNc11Jmr3H4PbFys2RZhHEULzikuVPiZe/
DgntBLaf3U/vbdd7IP4oWqk5yCloFBV0ZzulqdiDnhxHtdlkWTe7upZgGmVfCQzAyj39Hpa7p8dS
n8tRh3z0IUQQFiUqLNwd13YVocdZ24n7LESCsr8vNL2sJUwjZZSlWhrailXbNMvsXK4dQm0TCaFs
ngShuI9W7r2M3LUtF6kU5kxGM5r2IE/agNrqoBuxq5aFW2mRp6j5AcWdQtpodqfxe6rKKgVfJXoA
NZ0D7hKMNZxnpOB19HLtUTL6M3Oq1Gl/sVeMeGU/3uYEXOu/4SiXRK4CP4+jCOd7DEw7lg6Fnzig
POziC+3vKzPeQ3GOQ1KWUWyx0hkyX8MNN+lenz5xupfScA5DHnfWGMpYvGiybppxuJfo5Jw36h+N
7nspuHtJLmmpJAErkajugzZ22sbOiagSbBUE9vbVsivE4qyUhgsWjI3wsUiVWE6mxS16typ/V/m1
aGjyiv8IgRZYnLWq8Qw0Ugos/cr0VLfyyp3qDW7goAdPWKIsRONMFpFpKXcRlIA+DKgpzzBn1ew2
rEKRbErPFLUurpn7pXCcqZoDIjcKK70MmsQexoNSPZ1XhzXLtATgLFOn90VasCa7ualsebyZcD0q
B3k86PJTFobuebRVcRQZldey9krq+d4OKtNk6Ih5oyxWldxxNO5rTUQXuioQOl5QtWyaGDvJ6Xc0
NaOeGYgzJEV6mTSYzTnmiAyPo6cRNIOVPt0FvSYI3a5eKapKCDjlqQJWJu7gdtVUq2YOb691pavs
1kBZp+YSj6JncEbDgStqtlk9YAs8Tsp+RqRI04CHoQZpc29VL6kvkEkEwZ3hDq3wSsoc2CK86clD
V+3GVuCdrarDQgru6GpSVnQg14YD2F4k5JhHAnO6JoLGYpC6Am8MPuB7dauNIShkNmG3yrMLDGK6
iCoi2XFtCi7bdRyDshuPEHAUvcdB3itpOvYOn+L8exAbP1r0dKmTJoqir112GgYygAKRqiBB5KyB
knZqF7HBYmjWtuf5NgDhf4WmaXpd+j/On9RVkRZQnF2YAoyQ0jJY1aZW7b7c6ekmIPVn1m0Bwq1b
IifR7McAqdMLUn5RxmOci3p62Td4f0SzqKxguinVPpAYIR05KSpjEwFLEuZwN2Vjj8GUOoo26BvZ
T74bQZE5eh6Cxa8Z5r9+QhE8BbBZlKKu6QO/0dRTszdSoHf1S9OAPU/ERM7uG168BQAfiQwQtJuG
AQCVVF7kVun6QYmmBmPcVXUkqnFjztQHMIKpxJqOkk6FP09jVk20ZUoR+zdJfhHpbmtsleGHYodf
Bn2fdzfnlXBVuAUeZ4L6kuSJ8WqCUA9WYLhP9AXcStrteZSVdCJRWFaMsFFcFJ0u74/vAOKmqoow
CYJV5LMnYhYc5DvDk5EJG74Ux+Kl/YyDBIZA8NhQorLBqu8hDSMdQyrJqKNTzOfC6E6y0t75EfnE
ATOYaHhkG8TkN6zWVd03fAUrp1zQ5iqrToEviHOs2fAlBLdHZt/LTR2oePPq1UaVyVUwW55gg5QV
vTPYPxObgynP3AaFfTrg38wepIx2M7pRwEF4CxOLnonwuRaGwtm9wOv5Eo/9nsVzrZN0tM6m2B3t
mTUOsjiuf6G0TuWOmxwxyVJ3BBKur+KbhNxNZVbIMMUyEDHT4nvzTUPhFTC38TcdLa2sW/evif4x
CHEpIrdtoHKOLTDFYwREDlaKdJOMFGlG0Wtw7RYxTILhBSgCNyl/MXYRUeuhg/6F2mYOL/Limoqm
R66u3BsEH6SiYW+o7QAIXa93dVZupj4VuBErRY9YrAUGp39dElrpNAND89p9imzPcIpdyaEXCbi8
6Da/CTeZKMe0dtcvMTkdlNsAM+BVYGLeySMZtm38dZjuJEVGlbngfK25zEsoTvlIZYQkaQHVx7ET
4foYkEUtnlW5tjEPYhf8fTv1++XkdM9qc1NPfIL5aeVNrzh9/TLNruBArR7hxZYxzVwc4SKbtcSK
gcGGS+TXudto/3GHIHebuPFoq4KHlEDVXysvFoBlFASDxgBTGtvt+KJIh3EQKKJI1zn/D0OSwZOb
YKMk8kuJXvxe4K2svm6XmsBdS2EnU0w7AECMklPkNceXLrbzEDOY5IvIDbaNqChJeLQ4FzCMA0vK
GaKV23GzCfFeQkWxv4+/tP6mBMEy6OVRAOGIStUES8kXwpitP1uBie0aFVdrrsz59t8UkK94kcgo
ZVYDwV5ZB6+Tg+Tku+Zrv2G1A8b1JMBbNxca1WU4E9QyONXIG1mJ5F7v3KCj9IsSIblRY9h0PEqj
HUV9sq3DUBR6WVd5E3gagvcqn6xJ5aDoEwl+U47K5CafQeCpOZZUCS7HddHeYJiXuDhZsWVIVZ+y
kPd8pSOxKmc/zeybNOqbuek9wbatuZyG+QbGrSOmA9da/hr7fvaf2REINr1dudmF9sO/LzHHVEWY
5+8Ha7Pb2CI6Qgc6VY3X8MJCxN4fkeJnfpo+HUs5tU3fi0UvurWH0BKDs7pUCqy4jTV2ib1O0PUY
qZB47uJqKGSJw1le1EbNmPcJHKt1kkvG8dDuusE2Hhg3de8F27+fsMytHqcg0Rip3WzCBU19Jd7N
yQwtlM18WybyTYi2AZhjLbEFirJ6wSy2jFOUfp4CWiUMNGJdFxfkKDnkOf41YQx3eJDu9XsBILvw
PzilC0DONne0rhPLAOAEetm9tqmczOkz23iWt6xk7zMRpuU2coZZCf0+rVTAZb267bXaVcrIk0m6
E4glWEfeEGt6A2q2FOoyw31DPDXY1Eersf0WZU/F1nqSvwiHfIggOXdOx5u5CkaIlvxi9EkqOknQ
zf6rxjxwh01kykWvvZX+infnm69JzNQ4b9IaiHlhS8ekcKkX7SpMYmAEHr0t36XTJtvLbrwJtp/y
tiwNwyoQCsNUUE5aQ4u6bKpwM+jjUdI8Hwz7sSDvue43LDCY7i7sV6AF6LJjJ7DHAFTWQ09kh8XE
GZ3fCKo2wZtzpYyVreebTGyHF3iaJtctHou47VI7BAVk6DQnyZGvs4vqe/5IHNa5b256EdfCqtOw
gOVMKMZQ0SYMceHR7nbKr/Jg/6nD8CYXZzt9VaGRwSIR/02oT1E+ZKAonNr/dc7Pgm6u1Qt8IQ9n
OEcyj2EEr9INfLDwXBZlCR5GgW6I1oyzk+OkdM0gY6uIEt02pXGTdd3j+WUTicFZxilRLCnMADEG
tzVeStnPSlTJs+oWLFaKs4bjWEuG2WOlyvYGbCm24n9Ti9s+aAXXikAUnpAvQUINU5wgCi1+FMrR
jJ7z4en8agk2hGfjC0t0ULQqILom9DB5w9WptDkPIbIHPP9e5dMiIjowms2IjsRkk4ELDGSwSAEH
rjB+t34z/j41/DSMUaEStSygTd64ZWV35o8UpeysGREkwc552QSawKc2oywI68nCfVUYvtPPP9T4
FGit034msLswcTzXnqpWyoTCYyTwTXJs/Lto2NV0cA3aCDZLpHKcEehaODFlDSAri+/DONwHMrnI
TWEQRaR3nCHoB6Meowg4Bnml8yy8HDEuwyG6Ld0obniTOn/PDIJMiUxMpNQROzRfS14X10QBij2l
VTA9czYfcjCOYYRTnt+e14e15VticMYnQ+x97FtMQdSjh9q/b0AOEf99odR7OTjrowY5ldQExFj+
PDpTcN90ldv4ostnbYMWkvCeWCVpYdBokKSwwKyqjvlNopUXaNCwgyR2+2i48qchgfupONWQH8vS
v80qcyM1szMUo3t+WdeO2fLHcF6LorezJEfIa7TWldKdAnIhBU7QCi7AVUcCjz1DBnkDJhDwFVuV
H48YEBJAQ+4sYk+/gl0Cvhr/3jhZns76YWS3BC3PZ5zrJSzbioViTnmm0YYAtkhnpxwDW286p45+
nl/D1eAKi4GhUt2y0NvLLeLURXglM/67+jumkSrwldBkOO6mJ6XDWywFKwZspJBihmk8/1BZonLO
4JwhXZAG2Lok/aWRU1uPdt9cEvOibr4Pfz8QA0djISLnCfr9pNQmS+/V4Te5fNCq09DcCZaRfeOc
QNxuFUoWqGECjOnge8NlhRGElWt4CagkWifYjoILeqUS/71MzOQstEPJtDGcJ2xb61pX8iZ1wyuS
2Rm6QYK9dhVfVltpn0u2tZc/Y8swg4PlWJAt5fPLzZwE9SAxO4PJVSZGjBHNDoTzu1ct5gKFs5iz
EvQYgY7l1J59cBXs1GN4Z9xq9+bV5Na28lIfxHONV6MSrNQU8wMtFOPyPkIpzbTR2GRteCSo8tvH
7oiGQQWDY0FpdiV9gngLe7jA43QmkSwyRKEEN4FiZGV6DMivrIVBMR+NcnteP9mnPqgnyk6JSShq
Avj0pdXLZqMNgDKDK195HK3H899nt8u573PneVCQGy9bfP+//ifG9002YrOx6jTCUP2WgzvKslRq
etgBJ/kl46B1nu/ql7OOdmjUHmxF9dmrWd8lHL9DoxXPKAdBbiqy56/pvQbb2O+aJ61DEWiLBtxs
K6KbW9X8hYTcwZYQLc1aA5BZctd0LwSnrJDc87slXEbOn4sHc8olE5reugNmBuo7Nr1Hc6t9uvER
LhLAiUTivDo87OQslyDSHNzG7c2sf41FOyXSb85eqK3a134CiD6Wnd70nTEWuAEiBM6/0oMZ2d4I
13EUI/Oa/oxF7E2r3szbxvNVGjVqAIphggj5VNu9UtuxsosH6qqiiqo/2Lnfh4jvFtOp3mWNzxYL
0z2+tgioFR7IYB6s8jWe9rnw0uIYGZx1QG5ANqIAgFaQ25r/i+ShHcaCgM+qlqlo62OMpyh/4jbI
lOq8KjukAJr8aKSnbDxqoqrwVR1AHTFuP8LK9zlfqZvmPI3QH+2aU7ExjGBbq8HmM0dzgcGtVYYx
5vVsoN59uFG8/0ZflDvrYdywIdSik7nuRizQOHuqFrnWjzPQEgSo4x/SFXLwmCWQ76Tn8XbasuIJ
5EGtH0LK9rUyIYw1/r2UbKkX/ktFtcyceywlM+P5tt91WzbySmxPV/owccsukDiDOqr9WIbqq62D
OwEigPHo7xj5fS7kAF+3qwsszq5OmZXXko/llJvWzodHVfuV9XvwGyTqoTAuCHka5C8ZefCpqIRt
Xfvf1pOzsYM5Jtk8Qsoh9VKEiZGxTL6eV83VO34hHGdjyxplUTO747v0bmy/9Nq+Kp/N4VhPJ0u6
HeOX83AiibjzrIaq1BUtJOqDWxpfBtNlI2KoEZxnvi7EaohsEXYN5tV9mdyV1Dkvguj7nL2wlHGM
CVOHbrjVzJdW1Akn0rfXvy9OURMpWmuOzFiggoGA4T6pbM1l3eCgZ78S8RgK4ThrkalKZpZMybQb
TFM2toWnb9APw+pbMhTSi7ISTGc/OJVvCsfTn9A2CIuogXSqfNFa38LuUs8ae+4vMk1QtShQ7ddH
8mIdDX/IS30CUrxnTfXMGkleK3z1igTizINU5mliFDhBZV2B+RT9v+aXWj32km5Po2+fV771a36x
fJxJsGK583HPI+SJAjXwZr3yn1ob4yFRnfC296adJSgHX/eXF5CciagK9f/rY3qBgcbaY4JUnen2
TrbvQld34k3zRVQdIjpjnJlQhjxt0xhSqv4hV3ed6p5fRsH3+YhXqiadWWX4fhl96+Mv/bA7/33R
oeIDMCbJSO2zQ1VtXge1gFt6dNiTs3TE7KfrRhX9B6izk1GUwV2GQWkkRTHBiyUwECAZSw5t9P28
QCIITsmLPA97s0ZAtW72ZXfZdR5uh/MQq66y+iYFp9m13IRWwSCmKn6pE+1EW2x+bt20wxCJjpFI
Hk6ne6QQh1QPUZ4dOiUicBeDVzcOvZeeB4Qi2pN21eyVnYgrVCQip9aZQXvD8CEiGxBuWTtDf6ZD
vClFj4F19f69lPyrIyLNnLcNcJL6uxUf0H5+fqtWv4+kMsVsYEQX+VYbqqLTJqT4fjVHRxp1l1Lo
/yME+wkL4x2lgSnpbKnG1hmk/aA8nBdh/YQuZOAOTRylsmSUCHnFIOFijyV9cufLbM9cyBEjNEV0
h+tmdAHIlGMhEZZL0ZMeEmEm3C4FpZ082AivT4hEpYy6ynfQoiKqDhPtFHeo5sCA8Q4hpUanAx3K
XZr+OL+QqydpIRZ3ksK5ooqfQ6ySXEzhIWu9rN6ch1gPZy8wuHNTTWjdjztgyId2n4BPWn6IDuol
7lpq6wfQZT+kP4fJFaAyx+eDp/KGyvNTEKOQSxNM1m5Z4B1VXIJUxpY2vUMtMFSAs38ruvUES8lX
uyc5Qa0ds4Cl1tid/8u3rnxRBYVAITTlvRYGUkRDYgJDNya7DBRblwR336o/tFg2zp9s+rxN2gkI
fYj5bua9n+7yvrNbdJSHVLRH7Oee2yMm7uJQ+WMIP0EGGLlrMSo237Zf5GvM4NnSHThw9/+oEZzN
MLo4jzomWgRW3wqFshpcod6myBOduovuKtmKqGVEKsEZDVIUsWwNQCySgwlOFFRMR4JePNF+cSZi
aGitQC7E/h/y7D7tfvjhpouJPXzqNbtQDM5SaHqRkJDZIr++NUAhbN41ojqd9bSeRjXLZJlfygdz
NJJVtGSPP/Wu27SY78wa/FtbvbmgtuxmbuAO9uOntOINkztSWheUWa0BswZlum0eyA6Xu0Pv1MPk
5htxC+h68GMhJHfCRqtO/JQFsNnYVuIiLXU9HkD7jAFokuAaXte/N9m489WUdRuOLDxAp30Diufo
WTcE7wsRBHeo4nFowojFxs3sKCeuH2LCVJkLHD52Tj7aiTc5uHM0dboVJSxe5JObur4z/AcrpPbQ
UQHOunlFzhXUL0RHBvm9PapCQ0nHAIfJ6seTUhiHBBNtBPq2fmB/Y/DenTYXWmAxR6JWnfh+dHM3
v6KSTS/ajW8XbnaXP44bFM97yq0AWSAdH2Oe424Emwu85gEckjVu4g6RidiuBlv1pIOy675YuWPd
C1DXFeRNXu58zbS34mmEvOnF16/yRnVjd++705MBys/4JtiKyLX+4Bq+AXLnK5VGahjscVB+/W98
HL2uvrJSPBYP+UwPjqm9gXEnLI3qpMOUaRQihIjURz+a6pRNh6m66aOTPn0VrCVbq4/n4A2NO2zq
FEq5UQGtdqeNhllYSLXdqh4bi5eeLIEnwJT9HBh36EpZK7SZPUNaKbWj7qfv3w2Yr6vOF7n2NcBI
qboV0SawO+QcJHeZKXj5GHIC+cbOq83HPDNtmUZerHhTheSLKcgfiVSTu9JK7FlesioSeXyO9dAm
IMNXZEEh5R9eDm+bxhmVWK7iJpggFFplEPOZNhZKlyWnPra17d/lt60XCbOkgqPOj4rBkGzZTJii
qMWV4u9M6gk0UbBTfHVyEI/ZlBEoB6rC2g6FYcZ23pVH8zryRgxZtk7KHauoZ8SDomqHP1ygvxeU
H0VuKs0E2nsINzio6EQRMTkGIPek29IT+owCFeFnkMchQh4SwzIfMMZ2dNFteaVdy3fK3fB1cOMd
qODdQvSSWPeDdHSfW5apayrPSNjTulXiavrPRVCc5Ng9qi6G9l6OzuC2TqfYLNEtdPHWV1anpqxb
uqUYMmdfujBRy75Bw27yiCcGxoaECJPb2hUrYzZEwxpWl3YBxtkXRLzkbsD/3Kn8TqvrvMts2b8R
6OmHnJaOKYggmlENFIopVOEuA1lCO2GllRniBMUlG5jKph7nl60nqhH4YC05IO4iUINKbxVagAtz
D8fVS7xoj/mOu7+fMs7hcFuUzhPYAgbgZI+KQ53CCV16we7SaCvE+uB2cVjcDuWNrqidCiz/YWJ8
3XbjmDHKb7KL+qjdNy5rFJD2kmhAzgfjxcFyt4BWdZafYSSxW5WXpfwkfDJ9tMgcAGf3pTBQ54EA
wDxRDzN/3OTZxwxuWP/RCXfyLvypCC6BD7rOIXJ3ANV0I1SZSCT4FmmXfXEdJwIIgQLytMA1iYlU
Ndis//WJ1Ztm/38o92EJsnd39HtReELguKSFSv1XHLKV7M5rj8QbLmpPTH3/0ZXjsHjfUW7jYswZ
1um/+IB1m++sk4Qan9QrdgJbIVpBzlZklZWXcgk0NlSSzaZmLXDJz8pLTsOTBruhbtoHQ7XDzWDX
wl4j0bpyBsSiMQb8UagII8dns1xm3Gpsyqm0F5EIfExDcevKGZE8yaY8ryEpqVztwBp/YuJoOM/6
TbUvtuFGlKb84C5wgJwlmVVzlCoFgPL8pDVb3Qq9sf5OMcROfRzMZ8FGCow+f30SXYoG9X9HITu0
u2hPHPiPQrJQsq4yuoHbxbLkD+27NZoy9HxIXy3JgTrRxtiy/r5msJutdPJ3/hV700n74CX1hO1p
60blDZwzY2RM/dIMMthJ6rbJSU92kvT9/FKum+I3CM5ulWZDQmUAhB909zQqr4goAP2RtfJVNX5D
8K4qOqPDOKuxhGwKFiNqr1GoSLewwgKfVSAL77JS0rZTq0GWVOrnnU+UfgdKXNU+v2KCTeGd01n7
36YMenHyfemLPqvbpGsFlAIiGM5WRdrQdT1Yl9wOhf9JIzvqWGyopW7PS/MHS/G2O5xVKlqzHhS2
aBmGFWJ7WGvboNrGybwaEB4bdiDDPA/JbveP98sbImebaoyJ7KsaiGit/qYUKaYDSLMzyf5OMqJt
qIpoU0V4nGlK2gjcUgb0D2Q8Tm4ewqK2o/qrodxrXSNQjo+OPafsnGsTKgGttQJg7OkCxgRbfRlf
Emf6kV2wAZsZ2K5s+Vb/+8Aqh8uZChq0dTXqwGX1a52Xedpe3/j5Vkpwrfl2iqyZqtrt97R1z+/m
x+QPh8xZEL2RZmswgSxr2xFviu7U74ZrNvMF/79nkYuKOKIHlOB08O14sIyWTkOAduQ0kMFOCy/o
RZspAuEqiXRDV6OhAUhvPlD1i2pd1oPg+SIwWXw/HviTErOccBZouovozhAl7QXXF19db/l+MwQU
IjBObRUjMobXN7uoc1sEwxkRvy+7qfNfYfA2Ov03iSM+iGBEq8VZDsUvpQjuGy6rVLrM5+TGrAZB
QesfPNLf1snirIU/gN4v0YEBJit0TMeudaueEF/fykffEaV/P/afvz88H6bUNt1kaAEWTr8bn9Az
TRFmSW6kW3KLBo8DKNWusr3qkFN2JXIRRcrNGYwqliJtHCGnVv5Qxwuje5AwGFVgG0QbxtkGJSeh
NpsJ4rKhXaGSY6+6wYFeKFfjTbBn9AiTcNjDulwWSNcVjJb9wH2CknEqKTm8bH24i6fHuFHtCg1W
5wUTgXBKQnOZtFGAy7kpfyrJcdJ/WKLX3h88zzdBuJtkSq1GZhSIr24TZvASB7N60LxvoClto982
bnfBnChDd6xrFESIMkt/cAze8DkFiaRKbjsLCtIcqDdfVE6waXe9Y16xPF3kfk4f3+A4VaG0roKO
OaKS+a0adkX0EA0iX2fdE/iNobNnxSIbXRkTjRIZ2yYf9G2CmpLyqt/Vx9nDy+8XuBI39Fa+BJnS
7ry2/CEc8YbLXSRyghJEP8FWWjR0MiPcqiQ55EH0zRpNRxnpXtGNbaZW38ENPtqoZcbckMpuMm0z
aNU3wY8RLYLyfhGoNvSt1bCD79XIjTvdg++qt9qPcsMGDLWgTAvuyJPpdAK3j52Jj27f2yJwDq2S
GnMZd1iEWS7cemhsOUxdpToUrSDo/weP5A2Ju43yVM0xE45tszdvmUfroydvMx/LY+Oatu7Up2F2
RSMGROdV5y6nINbkPmmAOh3myGbdgWwAXuUZt8nGdxOHkQ6DACOwc/DenERXo2h1eYtUYn6bzNx4
JZXU2zocyi2GGFb2YJSZQ2Y8Hc+rkUiLOOvUzGorZwnw0kq/VGrfKWUIV4FZKJMfUFe7OQ8nMLg6
Z4wmM5NN0wecSn4l0U6RnoNRYB1eaz7PKShngeK2zokkA6PdRrezm2/pU3ETb4cn67bbMoYEVuKN
6Kib/jQbO34Q+bSrWwieU5Aia0hgvhrkhXXqw1Ey2rLO3Nza6+mp1zpHi+HAy+4n1nKBwx2Pokm7
yGI4cVLYQbYjhrwN50Bw3Fd3bIHCHQcTCYiM0grXlwXeQtz/fbTvDcFRFy0Zp/UWFD7IwgaPV820
R/lW67FghZMpxmcu/IU0nLqXfjOW1MCaWfXXDjeHdWVKggVbN1sLDF7HkyZBHp3tyz6/nvGWKq8x
edYtd34Hxp50N56GIxWcq/VbfgHKKX1U6bEVRABtt9oBSo+Bk0qM2FZwzWqhJReEA/+kfXxpdxcH
Sj2A2N41gn4raTUokckBaW+Bkn9ssmKe9ZtgfIX3rKptHLLVrF3k7l1tk2FiSuZFzoiyn8K1vNap
PcsVRYcEGskTSiV+05S9DrU3ivsEpiPbUfBNlg/nF1GEwt2lhppGehxDuBHlCL0yH+ucXmUTYzsN
v5yHYlr3wSou1pGzFnlba6Y0s/3CSL0mvquszUTcqMjsQMNEXFH9o0gyzmykyViY1Adcrv4oQPSg
YvZ313i+9al33kIuznTQfooyJYPp0O2wx0w4sgtbW7Mx5ndT3aHPXXC61+WiYPlSUJT9gexLM6LR
6LsWPskzzV76xLIl9GP28AXPb9d6tBWdBv8D4ty7NGwmH+YKCzgOe4MmdyBi+daR8DIN9Mj2Sfjk
x32AKghlH3eTwJyw3fmoLG/gnF7OsiGPbQ4p2+moqHeT5ZnW03kBRQvJ6aPvG3Wj5JDPUuwoORHj
1kfNSjMIbhb2mXOScHrYJVSKowKS6CR7sEhzo46iWhgRBKeBuZ5b/qBD1ed2I8sBmPVELM/r0ciF
MnDXVlzrflpgGCtLjh+7AyYY2/ox2OivZbHgGmG954OwjWJdMEvH1AVLwz/uTkn7muAxB8GK6leX
9XYpovb5g3H/jcA/5LQkbGrS4y1Bb1DmdpBuE6fZjrfWhpVP1HZ+mHYgUsntQmA11o3hGy73kGvg
TGO8Ekvhad23ehh2M5FVpwort+70S62UNyOR7s4r/PqZesPkDjQmwcZJWuJGmVPZpsbj6N+Noppw
EQZ3bpElSVpLY86a/BjmToLWhzT4Rzm4g0vIGCRjDYwhNQ/BWDqa3B7nSFRyvm4f3paLO7h6E9RN
IQEmptX3SDO9IhlTp2/Mq3R8Ob8zAj3XuQNsRSggnVilhiWPd7mEiyPO/hGCO8BJlw8BiQHhh/+P
tCtrjhvXub9IVVqo7VVrd7vbju0kjvOiSjKJ9l2ill//HXrundbQmuZ3Mw95iat0GiQIgCBw8IeM
OiFRcblIBC7mNGrDsgem0Hk6fV2bNCgqcri9Svv3KvW6I5w5sBqbRlULGRo2CLMJkmBwyhD05b75
RF3bz88KelkLVGL3B9VrQiFtj0C7DS7tE7WxXRjstbj8/DalAHN/AFpeDAwCMsPkgImDXiK6kAtM
hcGZiqozY9ViL/DWKp3ImJ5p1QTmiOR43bp5YQWxlXq3V1qwmQZnKbp0HcAqDci6jJ0R2dyy/PTv
EDg70WgkWWwMbvQoQRaySjHbO7yNIDi+BpNxcwk2S0O36AiEZa5Qd3hSrdUt83PdCMJa0VpxZmIk
yhQPExR/nkxvbqB12hDcFmVX7VA2oGug/wEXFqf38ZoovZwghLDn56a4JMVzrQr2Yz+zeMXgb1ND
OdfKUsLVotXgpD1oQYMOm1RyWKIrdoeL5AlJnQVi8Rcrs+6bgbKLlVIifZCcFpI6Rv7x9trtbs9G
Lk6VVWlZC8KiPD167YuzNQmaGpjdfBfebb7PKbKuJUusLlCzEpwRGJDi6NHkVHVY68eU/nFblv07
9gaMCbvVaX0ps1WCMDTIfzXnKNQPjF+xtx05wOxmIcHI7hna4HG6PQ3mIE0UwrUUhkBZk5OBXl2n
6EtnylfBgRWpA+cEi8qicm4wdehP6/ihjC4ZFRAFCLWc7eZmAfVqbmRLxwJqD2tQgbJff5IbXNai
B8bZb91LgfH0L/eMd4yJLBN1eduzREXnWh+WLjkmYIB/qD/UmLggyh+LNJKzFsNKpUa1sWlV96WH
QtYd8VX5adUXZzQEtSX7j5xXDeFLCadSpg0tAUbC6iMblTg46dEOVQc81/87pyLLxGzAOE8Y9ZZM
ZmajFutLphRuinfOMhaW1wm0XuNMhi6vtjGtkInRcqR38SFBtVYSxBfTRe+Ss34e3CR3ROzvAvXn
W60bs6zyMYFwdXEwjcei9pVKYKsEtlDjzMc4VvWoL4Cwpctk+m0i+L5o4ThzYaTzOmlvGTkVFfZp
cqja2V8VVFDX5FFwrERYnLWYF7RoSnh9Yhxov1hlP8tw6n4eDk5+tILGReGlsHJ7/5V9o4Gc/QCh
omylBlDBsh4qmEZK/PSxDyW//GKAFsRBO6KLN03Mqb3oAuMvEpizI7mUdrJaQSvnZXYwRCJRdFfH
eHPhRKd/8DKGZtmg4sKwQ24bS8zOYIPBmZeBuXKLB3rX3Zmf/uSTkj5UmXd7L/clu+JxW5n1bW3E
M0oX0nh9yYsVLMF0DgeaH2yzENwd/0E4G8SNrG3vHR0sleiiEVYJya4QmH7KZn9FnnpMl6A/lsH4
XRdI9w8+54rInToptZM6f6saw1SOWXKtV/m18xdPPTM72bi2l9XB7RUVYvJbaBiVmbNHNflr/K34
iL4Xp3apU6Fc+QvrHwXbjyChsW++rlJym4hG8DgvFShNYTzp/X0jfbBEkbYIgjt8k7kQJJGhJxH9
pOmYOvAiCQMEFq69D+euYnCnzFQwrpSyGrTVxtjwylMOqJIgTmG5+unPiyV9FezV7v1Ou0Jy/lom
SDToDfaK1QlZ4K8GgZH6ED+ydub8KGG3ci9+KL+LU8lM824Iy19nS53SUikgbF3HQabI52lWjrel
2z/bfwn37vJqNRUiRqhFpo5nDc/IpFt8S12DTMSRup+ivK4jf2mNY6pKUol11B+ibzkig29oPwT/
eO7i2Ut/MkYnuVf88kE04l4kIncDSFYw8EUUz/XmEhQqyJ7lymkIHswTQf/+LhAxMPoJZCyGanGK
UmCUqkSkDMGrqjrjctIwRkgpn9PfujJdcfiSyHFcs2hdsGe1pb4aw+Is6vpbj3cbDC6U67NpikBG
jKRGbiROMcIer6s3p4MgThCsGV8WKRVI2iUL1iyNJ7ePAwksYfaAMYWfbuv5rm3ayMMpQUoHlHe2
kIfWjRPP/qicC1H+ViQL50hqmfZ0siALxTmKimO0Ku5CQ1IebsuyH9SDH1NjrPoQiktz6VMyor4I
6Z/ivGJa6nqo7jofHVxuHsTCcq391+oNGqcKaWIMUpyychd3cZsP5uDMd3rpkCN5bs/JAf07iLrv
W5EG7hq/DSwX5Sdp2sh0gZB9lYU9zfwqFbVF727YBoJXCty++smGZN1E/Eb2CEGaIP+U/FbSHe0j
BmM2xQQgppybWy0xpyU1TYiiaedk/tm0n2U0EN9Wil0F32AwWTcYmTSl5sCWKzfHI9VRAU6joCpr
/zbM/q5cReF8vFxUfbvUgIn79SKp6znNs99Sb0PGCCFMTLJN3lHYM1n0acK2jKcFLtcApWjznaIV
WfPTB1Gz5+5tfAPG6UCfz6mds8bIBZPzFsx2KEtHyROHlEGaiIr3dzdpA8ZZiA78OFnBqkkL+zgW
hTNE9+byb0E4bRs6DGbC2A1INFonNV4C5C1DWU4FTYr7C6dZJlpRGP8/5+0yzPXIpkov8Kg5OYpZ
LW41R7AF+UHXym+VpgneaffX7i88PpNhTLNldYQUXmoWXpcVlmNVY9iMvSAhJMLhzF2WLVJvUa0A
NRxxqvnHMH7TY1FnzK7lMUy0M7P504SvBh+MtaDDhMWbzWM7HVt0/djFQR979/Zx3b9ObYC4eLmQ
11S1dABZlz/bwKPhYcZoEUzWnh66sMj9JvNvY4pk4xTDKjBg0WwNMFoMGJmAWRcYLatWTirVApO3
a4v+kk2XOTeYaVa3lAmTTb701TdTNKZpXxP+u0nwE383qTJp1HpKIQh0AkQZaY737awD3xT9n8lq
WOLMlE1i4e6OKc3sl2yMdzGN1pqsCghmqzDJbAf8TL+zVhsEzj1E01ppiwIEVW0cqajO1lx8ur3v
+wUpJma4E8Z08I6MUCkt2SwV7If+MBzBvRRS3I/Go7g7ZD8k2SBxdlTKRrjZGEjVOS1AvYoxuaiY
h1L/8edzSAUyGk1wU2Jq++4ytsHk9sgqhiSOemD+tymbDe8shSXku7fNDQy3UYZEe7tRYeZG+wUF
t6iTd9rqYaoPlXpqYtGws/c0EW+ad90zzp+PWt5akwapeiTpDEbS9VO7yAHIizAMOLytILvnaSMa
Z4uq3urUJIVoRX8CU4sl/5yyj7chdp3SBoKzPdWkNslSACKTDQd8B44iUUcpvgxL5ZiJiEly1wBd
0QhngOYqUeapBpqifB61+8YIbkuzf2XeAHAWSFmqSTEN+KJBc6NQQ2tGipLy/2Qx8aqkn3BxCpJP
s8DX7prwDa76d3uEYe5lo1Km6w2Y6/PHWvsRo6FHE1yYRevHxV4WQWVjxMSLjdaxwcZJ/iUAZydg
IerKaCFHZh0NFHeLahj31Q0Rqsyefd+R3IG5jMpRa0EB7JOkfW67X7HyWbFkN+86gQH/B5t3xeL2
pFBqzTZXeKNkUpxZUQMtor655J66zI9oKfFoZDjWnHnqWt0lUXS3KPO5KqYwWaqgJIvAHO7v3fXn
cHsnS8bQSjpCsbz2qXa0REmOXWNhKTJjlVHsd/xtlWINlmpGhSdFCGKf8+YVIt0+Xru7d4UwueNb
pxSDNwdArNYDaT4U61PR/7Lru45SweYJhDG5c1xICCXKycY5tg9qirThcClHUQ/ePgiK8FRwolnv
mIa6rrVS0E7A/YJWA8FWNJwq+vF3luyKwZnwZKo6TZJxoEDXvWD0cVN9SUcUq4EDfV6/3MYSycPZ
8gxvsr05svDL+loWi5evP7q1926D7OdSrL8k4m04yvo6FHMBhT0mqq7kNM95CF6cY3KXP4s84L7G
XcE4PVgRQ+jjgEOD4bnOUj9J66cCbn2+DKlAt3ePp2XaqmUS23hH/4QhR1Zj9rBMaX6I0s9JIbj9
7W/O9ftcmALWw5iOBN+X5F+TdZbx5lWPAi+0H1BuhGDLuQmLzUGNwEiJYyOf6BsR03xKDh3ml4sa
cnZXy1Y0g5iqpssmZ8wKA1n2pF0RmegxuvY7zNg21EY73Na1Xa+KVLtmGCae7WROoZN6SlazBEo0
vyJ9fJQ7w8mab4Y9i259zHLxsSqRdQUU9IqFYJzt3mbhwIaXagvz37Uex85ao35LNS2/nRa/n9p7
dZp9kAiEZtF4USpsrN5bTUSUlo43PKLKbzW9G/S2pQXNathVNkKZPueP3QHH6R4cmU4H0n3TExFT
7injFpC3SqVe9JjPCcAmVrxYsjAic0xR5tPPVBSSMTf7bmk3wnGbODV63hE5Zu+TrGu8D4nk/Phz
JAjr6BS82Ask46u+7BaFeEsPNFD8nNRK9UraBhZNBM5896RtVpAv9VK1Th2qDlvGKNHzR1ZejfwK
WPhEHbK7AqmqauGSCGZg/u2aLIUkRyMEitXQVge8LDwpQnfL9uDdHm1AOONEaW/GJtsjEg5H7WAd
dfBqqgdR6nC3EZRscDj7VC4TJSb60uA7RrBMVR5dvRZT0FNwuYEWA2QCbABynrvSGYzyor7t/aXU
TZUQnHJQVHCHfBiaNAX/MIayITsBIpfovqc/b5ssEQY76pujXBuzJtklMEa6IuiMv0kL8v9Kmlne
vwNiP2QDpA2lOtg5jnBGnprhruqf6kHgEpkVeK8V1/XitMKW1RFPKfAmigneRXpJo2NZMqlCVf4R
p4lAot3LG4hm/tofTjviSSHVzPan8+a3DuE0D5vv5ZclMIL6IQWHqFsf7KMi8JqiLeOMoYJZVarC
YNv5MUFnhD4diSJqfhOBcFawUuy8rFuARO2nWLuX8tC2RfHsrhvRDBmZJESzGKv5d5WIolG26wrv
xQNo/1Fe41iSKnCUu2JsILi1gruQa9gJPMysvybzXGHakpSKOkp3b25kg8ItljrrktoNQGGZo+VT
kThm5kbnzldc1Ym/yIfpRfooqoVnq/NO24kB+mt0g1s2/7Avoz0ipgoCtEmOX/TOxhKmWevkpFfC
3JRT304s4XiI3bhjA8rdUfWlRw2bDtC4+VBqX+Pynk6RQ+m3Mv1Q5+e8+jJjH29bjt1jvcHkzGC2
anKrRizSVUOZXmT7UmW1p/XnqEtckoqGju2qzAaOs4hFmtE8rWFFqP5tylRPMTR3ErJL7eo+ngVw
vzYtxkj3d923mxFcXSNQ8ua+zn7oIu0QfJ9/TEGrZ7/WM4us085BOdmFWoqglncv2kWm3yAW672U
De5sabVu1PWMfenGl9FQ/awAp93sYM694BDvn68NErdYlZKlM12YqoNuMcUJq1EwrDnTa+9liDpp
2BCnlh0ht++uKlxx+fwBpgU2iZ0Dtygytyrg+/MnTajfgnXkcweZtahl2gFllc853gyb7BBXlxTK
ffsciaThzm5npNGCno8Ck75aXEmTUC30A9GGw22YXc1DjYxuKMS0FZ6XX+vTqIoSFlGgE6g6tuXj
7e/vinH9Pr8pMniCOlROYlPMH9R+HezGkYWpll0hTMx0xyUOCXSeXDnX03IpVhTFyNmpb8+kef0N
ITbf50KVftC0WTHZ99tz3x4r1K6mgjBh1z9sIDjvurYos2ybiRUr0de0LXy5n138j9OCok9dTYE1
2N2WDRxnDWxdRdTfAa7UX63xddExaVAVDWQQgXCGQNVbmvYJRf8ZOlUyChb4HkQRv27vjWDv365S
m0i1s0qpMzNIkkjfDVkNjD4XFO3vI5hvVtMmKp+NKMuJ2DJY2T1qN6GVSoe6agWHXQTB/r4RAoN6
6kKJAaGP4VyfJFUQa+/vxFUE9vfN91UVTVaJhe/Ho+YTFRRWIzpnq9i7vRciGO6c1Hlu2WQAzJga
GHls3JUaeGnGSrAhu6/oBK+XMnpBNOwLl7dbcD9msxfRZ+NjKp5f+q0r+WmIhqJj7eUPokvy/nV8
g8fZYrzal+BNAh5BX5ljr0PlxijrsaLmgCeh7zqY5JyhH86dkj6Miehdff9eu4HnQqp1KdOFGICv
UXTlyL/YWN86LL5L93jRJ5jNnn5ko4vzZ/sondWn39jTDTinmnNrt0ptAhwTNh1NclU0zNuiXqb9
y9kGhVPQLKmbIS2Aojzb49sLMr2zPiae7U5BH6AWlfGwYwC9cKTJrjvfAHMqG6V4xDUXABfH9n4K
69DwMLglCkYvOczg71RBMTw9prIgSt498BtYztxnQ0wqk3U5GXp/MlvrbllzwWEUScaZeN1KtTHC
PQeveXdJ92VIXqd+cVfRE8Ruxn57GDkrb0dJbCQpcIaA8b1UXlGByJ6+zV2SX0R18/+gKbgi43nP
VGQ+azusem3aHXwxuXTn/l45gDdf79wI5Y8TyCIztBTXL+OLJrpiMzHeXeCsv3Df+ZlUWiathZ+x
qXaXFYtLpixQrIw4vTafBvCxDLV10JMl+J3zd8XlbF2RDktTqJA31b/kZjCNB3l9uQ2xr4xXCM68
qQ1tB2MCxDz4inmvi1REtHSc/ZpplqeLjjiAsf/1lxxcqKwMRWSmd0OozQ5xlkpf5EzCLETENHgJ
K5CBs6LqpM3OIKswXKJJufvXnA0cZ7KqopL6VWGKGHbBn+OQSqQZNTAd9d7ise4H4QB7thO3lJCz
VmOsRLRlIjbo41p8w13vCOZumKHqJcL1FKkFZ6MmiXX1dQCLla9m/rxQQcj7D37tqnechZq1Xka7
MVaw95MP2QcDnH3aU+pbxwamF8mYB21xGBH2gvbZR5Ff29cWUwdVCujlMRPv7yGRrXapbEeIVcAC
XPhIk9QuiXBprPWoDtPJyo/lEmnh75y0Kygn8ZqrBm3yhbXLTL3XU+vnmk5f/h0GZ4+jpMmNNpdB
SFiuiCTtYwTeg38FwRPLV0qdJhmFGPMMZ5moycVaK8FS7caSSKP/Z394TvlK0WgLhmvY26o+RUsR
zrP9sJrqb5nXKwxn+zS6SnPcQ5Qsjk5GrpwmufxcG41A1/ed8RWGM4FDn1mRMUOaNS6eW/QIdOhD
6EM1LQXyCNTa4oxgmatyXy9s2WpNdnr5a6NjLg8Ijuqo+2lkkWCXduWy4YZNG4+1Jv+yaWr2mtkz
lE3vHmvjhcyNMzS/zKrybmvcrjZscNjv2FxgVtuu+qVQ4UKU14k+xf3k0FbwuLe7dBsM9vcNhryC
jUJJFGDoMrnLM3fIq/XJSr7W+qQkrtZGPfmdg7SB5OxBVaPfq1CxfNNwbvJHmQrKAnZN+Ob7nC3o
aFeQyIZIdDiV2QcrFizZfvB3BeD5oJKiMSpDhgBai/GU6aAH1hp9JOmIMqjUpWrq6ob+sFbNmQ6m
ZzTU76gpWMTdLmOy+RFciASC37YBJxBSAIwXw10wau5tftPqdHe9cYgOBHwPCOXBMxwHoplpAs3U
OQNiD8PSzguWeAZLFI71ajbOIlzn3Uz+RkTOfhgzKE1MimMtn9JD/TXBTKXyOB3VO11gqHZjNUYe
ptkaqhXert6bQ6CtpYlJZXCLSiwd5co+5I36VE0kzKLuaE/yGRWWfhrl/u3zzRT9XWCzgeXMVmwr
NF9ZjiXJv66y7a7NnTR+Hg1/nD4T0cic/S27ysj+vpExwaT5wWZpihikwLHVepF1QJ7SuS3SblMx
2cjE2axqLaWYKICZ26OKUUCpP7z0mlNO7g+Kt6b5Ik2OiK533x5fReNsmB1rS6ElTDQMHsL45ar6
AEZit0h+3BZufwnxFmLbCh68ee/cgtKkWJGYALVUG2g16ljs4bJWRGD232kjWjdRLKWxVI+KYiBO
HCtHbZ1R9GB6y09jnzjqFLtK/Chbj3mGqSm4TZiiuSxvRKF/U0UOk7PJrYyn1KUeNbfX36YCWCGb
JAw62CALjI/ygxzQcMJca+pnGGhWuJ2wfubdJnK/gLPamGhmkXjBL2iswU+iV0v5rJW5N1W5wHK+
28W/A/HPTiBEjrNGRTFzV7/2UeLkOkguXm9ryjsXxGFwxrlfaJZgWLLmyvSblmEGjH/7+yIZOPsr
UVtOmxzfn6z7zHzCWHBQKz/exhDJwFnfYR1G0hlQQzM6rXHjaMnP2wDv/Si3Spz9S5VFw/svtrw4
Jx9Vvw0ll7rZN8aOIXmjyDKx33tDxTW2phsD2ExtWaYt1mzw1FN7b7jxY+SBiQYMC7Uny0KrJNoj
zhIStBXWTQ/psH55cW8osZMuoup/EQhnK1Id6dhKh1CzipkXoCLInpdFkEd/n3nm9okzDmOdaeBR
hiaMJ/KoBWMY+7m7Ps3u6ltBGojMucD+aZwlKNTKstIBC5cduyMjOlBCKRRP2BQsHV90m2ZJMhgj
pJLsh4jcd8uDTV4EGi44Q3zOPpJUicYztsd8Tu+jU3qS3OiA6VMeRkC8abmoiFQkFGcY1FrNij4D
YEoJCaV6wdz7tavdoaK16EFCYLEJZyDWcswtlWAB7cTBmULZsoZ+q+ou9SXwo6L+G2MVq0/k6faa
iiTkjEaxGnaarEBdu2OyPg31HSGCd0KRYeIveGRaoBw5MFQUy5h3mUcxtNYOI5SOSp4tuk6I1pEz
FMm0oCmOAm1ytR9/NkDlF5gnn7yiZgA8RbR1kpOocFBwyghnOeyVYEwZO9QZBsyWJ+uohZjveRER
X7x/Rvq78SCc8ZCMQtUohUYmR+PU462BovHTPnWhqK79fejJIXF2Q09rVSVSh3U8Ncf+cb2zEkBF
gRbOfh1UYfxLRLf0VpJ6w6fwN8G1iXS7SyEcqqp+1d+IiwEjiJp6/MtDNtBW9TC198hSldmpCkU0
3yLLrHNxhmS3GlJfMJXJsTka7vQp+sP0p6B9m9WTfRJV7AjxOPMyqF0/Kjnw5MSV/SpIf1bfjXOP
Z6MysDMHtJPh7dMuOBt8falGwFsdNdDSoUhf6jIKoLQfuyh1Y5oLoPYPBFoVVLT7a7LNraUZyWtU
dRM7EIyAbziw3sr/h5qKcLg1bIxJUicWFxiX9Ft2bs4WWketCS11hjPctWAShtZKoYyL+3gnGkC+
v55XITmbXdpS3HV403Gphbpn/axnq6sYQUUPt/ftfU/n22G8AnFmGr5horQGEOPMtl8wJQPDpKif
vw7Ccu5/0MorFnMZm8iuaqxFwaOE5lqfqqPsl6f1TnJnEISBlJRZbJGTfZ/D54TjLHbVFgMp7D+P
/aF+jI6mj9Gzf0Se/qSFxRO6Nxz7NfpWv6gX5VWwsPv+7yosZ7cVrOnYzhB2OcVPqp+etHviNS/y
M3s90Pzlbszc/OU2qAiTs+GLrQz9aEJeTMZx7YEekcAPk7US3DiEG8lZ8KFISj3WIVsGThnVVw7U
kY8IM13dzXElELGu3T6JyOf+XW/qZqKGzS69JGRRbR5q4eqrB5FjUvejwP9umcL38BcJawBVgcPa
u+SQev1TfoKHcPVH/ZKe5A9JgLShj/DilHvRk/KBvsbC+8/uj1BUxbRssAgQPhTtKx2TGasVPbzz
MZruukyQQxN9nzNrGgL2VMeNzo2yYg2T3PrVR62onn1XETdCcOZLKnujRJsX0hTZC1Hu1CFE1fdt
XX+7/7/z6RsMznJZFm2bYYYgydkExTH60R9sVNsoL6Vr+uaB2RbGA6N6cEpu6hUIN8pA9nJMqYtc
PEn6ohCKnehbP4g3b0adZNGCH7SCAlnP8eqKOY3Lh2XRnXa13dvii1aYM209IVUplVATyb7M0fc0
Ld25/XQbY9cJbVaYM2E06llTLQTq6/uo+9SSyEmtg1kv3m0ckUpyZisqJn0pJuDINj1o+oAOwVV0
NxZtDm+yJKOTa9BFur0/+eVTFURH7Wk+NL7lsKrfMpjukjAWuiCBaHzgafbKLOGhBu5VQ7kZhrw1
y7eSVvbq3F7CfT9+3Ss+wtSMap3jBkAk/KoF7DY+n9jF7tCLVpIZiBtqzr8ptFptDGmFlTS+UlAg
5779NJwMxzzpLioQfYFczFK8R2MFwLYKPsC3y8QmZljbZEySEXIV5+qjhTmo68F20+OSYiIPO8qi
mOGtS+4WIHeKqZVUCl0wvyM5t3jh/1IdCYYE4iW5DHXfOI5BjhoKOYgx9U11WkwYEUVk++t7lZg7
2YqZyu1M8QPYYHTJScCzgZtKYCL71YSivrB9/byCcUd8GgtilG/LW/auNcjOMov4at7XorAoTLli
cMd7pkpedzMEqmpHdi/1UwuRsu+9N/9CcgWz8wqhWPu3WQXF1jJIwSzF4hYRvMgYOFRRZKl7XX6I
yxblgWQZDxKICs/JOtmeNHWKn+ltFNhzS51Wy81QoLu7cYuq2+hgJDreADlV0rKyXVsTF93lkeCJ
JX9M3MIrXcxBfuz8FOGSFKqH+EEK7KOoIGx3XzfQnPz9UPU0KXEfk9PZK+f8AS90orzSu2c/tq8b
DE53jDZVUez2lg+Z/PguPZFj9GAEy0FUVidaR06BmqLMuqzBOqqhcWItmiPofcX3E7Yd707+Rh7O
RbTt0BsSOAtcU3tK+jApw64UrdmuObti8D26DbiQNHtsWYp2RE8wgpYg/lkdDMxcwp3gUL78OxXk
e3Xx9qtNmIrE3MLiJ+g8nVGbJT3YQfbQ3UVBXLoxvJ8aoGk4FDUX7qfnNsJyoWYqlxpCWSjIeGLU
k+zdAKTeR3boMSlYEBAxJbixeypb+Y2jUKt6GFMZklrg0pbkD3Wcupb2R08/9gSPR50q8rhMvd8B
bkwMp/6xVljrMuLmPHzJv2kBZn96aGuMkTomjnbqGryBq558MMagFrmIXU3dQHMHIm7aru51QOuO
Eqx4uwXL55ujyMPynH7o2DRSjEIQXZD2M3cbXO6EpGa7rBFo4fGsGIUY3P2wOjlqkjH+2cE48k9F
aApyrrtm7ArIs9dKNYrsrQSAS5Q8VxQDc6X4k+CI7Pvbv1wFn0/qa4XqVQWMfAFLNAYRebbfauBN
goPHC6roSO4as41I3KGYTNTiazLgWD5XuQN/yJEN7P63e2Vz5yEphqmMCHDqwpl84lbB/D1/y+2w
ZMt4FN+f99MCG9HYbm6O4IoCK7tpcetjvXWr1zuYZciIr6MHzW/C6F5YH79rTTeAnIONx3lqswYy
9j67ANahnIFqtvdQ0oAZ8hpqXcLbyrKfSEZ62jIsUzF0Pp6PUKym0RzBb+NJz+h4OKtoeGAP8Igg
vtSoEMUQq6Pidk5xauEJhcHhrsQbfC75WRR1atYZ8M1nNq+gvlCHPVRFbxm0NBDW9O5b1au8nLaS
aJmVWgJelr5pUe7nIK5w0LTrU6ccMVcPKZ+g/16F6p1QhXdP5kZYToXVRF1tMwb45M4o3meglkdP
alAHRSg0qvvhzFVUTnsVO87lXIf22jYZfdzZtIAMKnEyo7gosz93kYp5aMZncKl81mXhxJxdU7cR
ltNlHWNNY7WEsMr8bJOv3fJRoLoi+biQMMeoiT+3cnLRl/RtCKxw+MBUt7tTH8wwx/u6Ba4BdgeW
jsKjumv2NuJx3tIqJ2UcCbsI4+1hxHFtXsfWMdDNcl5Q/oZuKVTAHRokasyz/UF0jdx1mBt0zmEu
pt2imQaL24OTs+sNtPiiVcoQeCsRCuce6yWD/vTssNDJmehlHRHki0d67B+L67WCOxalCQ/cVYgh
O1TZE1wpIo8c0yN7BLE9Eef/vkxXMO5UxMSKppTFcLHsp9pLmXpz/v22Zu5fEK9xIl9IYK9Vb8QF
Qrf4c/ZxOPa4Hs4H26cnRFBveYXl8FvvK1dIvqhg1GKrGGdAGsthUu+m5AdK3jvpD4FkzBy/ixE3
MJy5pqOpNoMFGGzVL9kvkJYZUYTsS2EHX+X+Fpqt6RbGyoEHgNsrq5kxv8nEXiVH1cVYyBPiJbSo
KX5xEtnmfbW4QrG/b1x9Xsl1U0qAWpPSHfvKoXXnFtYiEonp8vsFvOJwRmvJajueWWFG57GXhtRf
JCfF5KbkgJszWg5FVQv7MYx6BeTsVIdBM+akQTBGl6/6uR95Ch5uBp8EQ1i466tgz/at8hWPs0xm
MqbNGgGPhNZpxPChGFNCBmQiRRaY/fBbK8kZp2KUxmWyATRbp7x8IhGYBekflR22lsDTvC95fksM
/FcmjX+vkZNCU5BoQV410H4MxzVQPMwXPiUBhrx8RSXf6iYoTlReC+IkgpKQ23qp8U84q2H9p1pi
zF6W/M7KZUfqBUSh/3CvvcrHBUXd2HZTz0oyOq/9hdmhgeQn31lZRo3HL5FE7NC+2zcNmRQwIGBk
JD82WV6JZIB2ENdMOMs++ZDPwe+o4BWBj2k7shbLqDdQwYx8T9LRmal9NrrGM9b2odZGMICbyUUn
63O9EkFAvbtfG2zOQCqSpeQpgXQZ3vH7h3gE2e/n2/IxE3FjAfl8dZEoYBR5E28ZntJoPK5Ev1Pa
5CnpRHMV9i/IG3E41yxXbZtXDGt042/NmdUnoDb3sD4azuLRe3GALhKOM/kpaWhXGyyfJB/T7Lmz
LjqVwLklIs55K2a+tYqcwTeono9RCcnWh+pYuNpxCObUscGlTTztUTull8ibMB8ah9v2UQ51nn0V
aQj9df1DFZYQ7ZdBb9aZLcvG/dQpOMxKCb9Gfkw+xgf9EJ8I0iASfF7iGbDWfcBGnDSP1af6QC+T
I/K1Ir3l3IRtmVKB5DHuYc1FVYO1/zVQYWu94OjrnG+QksGmhgqQDkFxcW6OoFX2058/2hpt9bqL
WjPv9lERScX5iHyWSIapmkjQmSjIAtVe0+c+inEFMG+kjjeUiZ9Jo1Ul6L1JDQfxo/HKb/199bAe
10McFk5hOMojOhD84TJ+F/lAVXBceKIrQ5n7RKZY0QFNsdkfi4teVfm0egShmQSlcZYgxpPq1xWj
p9nrErqCLpErPraCheanlpjRpKUKSzUr7aPRnElRO2X3fHszdx0+RkuhPwFtCu+YNbPK1KYiBkaV
U2eVidvMZyk2nLJ4SDXRjIr9B5cNGq+r6FTMB1bUx3jLMMkWCRH7wghYRRNR973vBolTUiKXcpWo
QJpOk/9nLavEiBiOBBHh71WjX9H4hD1pl4ZmKdAGEPOxyxa6m0LTNZzVH8LxIMpC7B/5vzaNz9cP
VWkWxoDQQoqfDPlO2JAgWr03y7qxnKSuZLliJbPKAznJF1RJfB49xi3XuMnjb1WIbxaPc4egkq1s
LfmPUiiH4aCHit+FouLD/dN0XTS2qBuZqkppphpMTm4h35vDT9I9VtKP24eJKdV7i3WFYD9hA5Gv
ahVRBrGchmN+au4GH3QOJ1GeYj903qwY59iWDnNqVHYvHb4YoeqPlxlpVBCquORD7KMSEO4VdMOW
IzZJ/wBtGyAcJrIF2qu/i6hoeUl1C9VPatgdQdHtmUF9alEP2KNOlWlIh3r4AWV6Ii35B538C5nP
8pMIPF9lBOT884rnjPqEqZrPaMZ01p/TQfRO9A/O54rGhZwW6cxWb/+PtCtbjlvXtV+kKlGzXjW1
ut2eHdvJiyrT1jzP+vq76H12WqEVMTepykvKVb0EEgBBEFgAWu3SWhARw19RxD3ZlR8cWw/FiI0l
WdJLdOBmA7Y98gWZuTfIJVj51RHIgt8jcSP76YdasLSzYo1OaJf05dQX8YaicBptt+sg5QswY4eK
mSbqJAJ4wZRbya0eUc4gfI5BdUGZDKwYg6sxBtkNbMwC/xO7uSAzppnIZkzCHsgRekQqpD/CY42n
W16R/HbVxkpCxj6XJcPwKlpaqhxKt3dVx7iv3f75LTfvIS6VPwWPkzufqZ8TjrxsCG9jGas1s6aJ
FQ1ZCmJeD5Kdyy9BPVrmfCg03miH7QPisqBM4IncZZ5GVIfEzM+FT8P8ur9hmxGSIhNR0omivSMK
1hdSKrqGwgkcse6o1qB4+wTiErvjtqBuSrJCYlSjW6Q8lwUgxdqr0YjWFPBIYbdd2gqC1YpWWlo9
f3sfyp66O4xU+NL4YWrpeIWmxVHG63RIHf3YfF3+qOFrBc2oBKrUJ8zYg3QDql7ivrT06hsJJo55
bZd9rWAYdZDjZdI0WmiJYcBglQZR3lXhl2/PX7W/rxnbjnOFxYR4RhqnZRoASznQyoUY9Qu5m9eW
9Ih8+hN85pXgaK55x4vaeSrJHEyxhrkOEX2gndP2WlzSm6oDw0w2nIpQ58jI0Un2YoKZWHpZU6i2
/qpkH4uIU/+x6SguS8jeP7Kok9E2jN+XNfUlGGa3M1orTZMHMa38xuCmdqhjfxe2rPCYEydDOlPv
6AsaPenIGxsdfbirv9I3NDSC8LaKt37MQbMkYV0mMeTDaNaDsQjXpdQeOWpI1WxPJsZvkLoOA+SE
6asg8T59AZevjyeQY3zo8e6bfnx8xAsWDoF9VOop9kAZT5IuJdGnFqCSiTScYBilk5VK4uhhyquX
40ExnmMomrBqBKyh2D7k1UO4NFZnPu+Ls53mXikG4zdIP5AmpH5DQdtHZC+Wcdd7tHMuwQHJTz5v
hs8rOMZ1LGHdLzmtDBim7lgS1COI5VNaN260NF4cSvcBWZwqbzm7xoNlPEc3xJOORxGaiJ7OCLcO
MUbMST7v/rEdwCqaClIKTLJAFe7PobNQ6UMO9lvUWriLJ+LRYLia7yaU9+Ve6HH7ELedyAWNMWqB
LArGVOMKl1BXLKLBS4b+17iXdphEH58nG310tMqds5pcMRnrjuhgc7MEcOvmn2kfeHhNHmi2RsPw
Bwyy2tfRbTu4iMnYeR0nnVaXWNRh0B7VsL5tzdlqqp4n1fbxcsGh37G62rXZ0oYBXU7pUJ3T5+5I
X2EMR/+gORmGptE549WB8Ao0edIxVr40bZUaM1Dlxo+qk2IcBt4k4e131ZVaMkaeL1OZL7RhNTlr
9/SdInDQ2L48jB59f+x9DYLxUojbKXDFNOmsaUkGm/zPyxlE0RK1NIAcT87oql58spBHdPMj0pi/
0eO1vY4/4Ni7Y5JMixbSQl9Fe1WGFy1younwJ4p4gWCse5lJShoTIffYfRYip6xfF8PZh3hPHEmf
zC6rxo42D7NiCJWeinGIE7t9VtzwFDwV/mDPnoSWMQmvj3jcv+PA8laPsWiVoGkzywDbOLSWH+UE
7uRL8CW9Q0uKylvzyMuc8xSEfaVe8GLx72VJOdDkRuYhIDftxpVeiRudAlzLeSN/fnEPuOwgY+JJ
IWeB0rzpJAhcyxsCaSdKBuoItm6X57S0cJXKLFqCO/AsnYvOmHrcm11pSkCvMmQRadA8eLQij+YS
BVv43qmW+EpLwY0H3hzk7VjpIjjjASKhmeqZCj7r01EoNLdE6EzkzI9H3Iczcms2M+cFdvPMVWWF
iJqMUTPsJI5KyZelzWU4nVS60QbjMOujM7WBn0WNY5imE8b6fRSkI+e42L4KrYCZGCNJDRW89ACO
jt15PAxXvRfe0ft+YXN1eNNuVliMkwvTCVgdQfkI/Cqt7V/81NavaZcGrTxM3JDbBLl9+l4w2buJ
VkddagoiTUEOZ2qn1Gjac4iWy+zAC+Q5ArIXFUFolWWIIGDQPCSCUwe+XP6JW13Jw4QxjVCFrRxK
yPplj51+35a3ucrRxW1fs8Jg/FtI2SbVAhhmYdH27cRbcJp/Cfzkpn5q7MpeOmf5I6e6AmUCl16L
xNaMoIh0olRMC0j87ioEwQFtHe3s4oPxEL/sO3LedjEOTkrGoRtqyDkEXqM/JbPTks9/B8F4MWGM
xlynGpEVnhYf5tYf54e/g2C8ldHl4jRgJB5u37KV4o3+0ax4eZlfuAnNQHiCTmJJYpYqVFpDViWF
3gnolTjz5NzS0YtDq71RLbIv0bbvx1jS/9CYVUvNXg8aGWjJsfVbtznC+V/JB+Uu8Uy38HtHQe23
dtNf8XpmtnO+K2RmMYUcYUs7A7ltMC7XbjDbDKWefngWZWtA1z3t+aCdsCU6YQs8cu4Lvq2QF7kZ
ZzwmaBSYO6DPiWRNnXJoo8USEx7XKw+G8cOGnIWyVsHUuuSczWeyHI0/63e8LCTLQ0aysQnGAFrZ
OV0PL4J2QN+4y2bUONDCfW6ajarEu1QDhkEYEgazGqrJbFxX0Ir2AJWyjSPa5QPyGyEamsXeIqf6
iOpVO/tA7sZ7nsJQr7QHy+yYPNVjGQyADaSqt9Vl6W1RiXgcw9un2Eo6Zsc0UJMkhLzVAdNmiwTt
FuGZTkaIQEnNe73djEV+gIHq8+e7SDLNEgI/gNFH6RbEAQ3K+PiND/tL926ys1IXVZuYgFnU50z2
l/iffWP6xaLJOsIpVdfezedaZqigDH4eqATxIjt1C4K2ivmN9yS7FnmPNptRo3aBY07mNiKol5bh
6rup8cGD7cqCesL4wusqLlzkVJwxlTkibhoy7RJVVJmo72ZYBYFWaVOgIo89e50pWL1muIsgHfYX
koPCmvIUFrkMylf6uFHYdd1+aVu0E8vG8e9gmAtjGNSVEQ6AyVVU6ui6HSBnqNQT59LIk4bZpqCU
dFUqAbMYh1G5MZOXIuecyNun5WVfZCaAmts6nLBrNKjGTHknPNHRCbS/7DdKLXjyMHETMfNhlmpg
Kde9a1AOKjs8VJ0VHuiA0dBevgdu/OXvtop+0yr5IxkjiGvpGjaRq84Pkeb1XJaybXP6odsyEwPg
bRIzTKlcaWPJTy1aMEEmf13jbd28wXKquP12Lj2Om2tuvxDVgfde/YLNHCZTl4xa02hIMz2GNzQF
lB70D+r94iIz6fCOrm0/eAFjjhC1RJNxVVFB9deu/1yrf2m+zNnRZqWahgV+vzYfI4xdAT95ILzu
K8T26ftDBrYxoG4ETYgqHQGbpnwo4tmW++oUCpIfS8Tdh/qFW79gMX6imLRhDBvI03nps3HKvPyQ
vMiH9C7DNBlep/+mdYGuljY6qrLGhhVJb7Slgro+uwuvqvBjVt9JM8eYtr3FCoNRgCQy61zsoW3J
MX9ApOvrdor3fsptzctsUMV9p9grKEYX0iKPFjkxcR2RQqv62Oq1Leq+0R/igRdFbKrEDyiU0v3s
I0ih1mmTQyodBCiC3lp6aFqxJlkGTyP290hnq9eDXpk7wQRSKgxIe6ONsgrteP7G0Tv6wb9eO12k
TmPl9CYtmIvKhN6Jp+BEqULSMxLCtMyRcxBuPzOtlo45PuIqR/YnN2jXFy1nakGWmNrdiZxEh+ZI
uOVTmx5ohcccIdOoQv0E4NF8JqVoREO22/h09pZE2TM4DV88OOb0yMpWTMUANiXLX9sZ9MHf93eK
pw/MyVFK9bAYYJG2FxAH64FlJKUVqO4+CMdq8cb9szpUktYZJAIKnNAbwQoO3H+whL/xDridkFlt
EOMhjKUq03ABlt6eAlyl6Gv0TKzeK56jB/XthYB3Fd33FDo7k2mMF1nCWCa8SQumHVW11bd+pD8t
5Q3mmFr7a8nZsLcq2ZVlqWh6meMRBhzV99MQWgKu9/HHfYztnMJlDd/2cwUiJwOK9wiUfLRpmR5I
RXCq00ZOpJL9GKWp3XPh0mlrI+9Jjrd9byfaCrqJp0LKakCHo2M+NsfxMPnZi3YG37nZYBwZum0c
kVe9Rp3Ejrt6czIrULOSjKKiOiPeT17oyz7lecXiDnZ9LD1UDfHSu1QJ9wAZLxImaYJ3RgAmBQGT
JewDN6FFPPYlyHHatP5ezrJuZXXAm4rG85csY0xaz72QdlR/3sLt5SpANwNt8Fa83MtsHHX7usST
lHEwep5lYkSnEveq9mHJ097KJpFYy9g91GGFCQB5cr3U3f0+Ks9KGIczl2WZJRpQZ/NlqTFw+gsJ
HvYhOEb/ZkMrnanNWBlzqqjKNNlx87UeG1cLrpf0StV4/nP7FFBEzHrUTUnUqLgrrE7t8hlTFmGP
uh1nFh381oLXxbTL0hpDRz7RMnjeUbfNRIBK3f9Qma0bE7MpkPmiXsC8HcHsEvrERwOMHXnGUV+s
8Bx8LUAzaaDaFK8Rd9yi0u0o4vIBzC4mfbw0UkxTm6LiyQn6NcTaTfsnufuANXLQYX3ISA3O/v5u
f2+34+aV6MwhEhBBIQhfaB1CcMhd2mM1WNGzfqJvpPoTB21bWy9yMpGmluhGstCE8ZxhFthb0gpw
qO/EcL0YbV2/eRveNs0fsOxsYhLEIwZPADYzLfSQ05MZbdGW9m25ETDkEsXg4Db0JKsvrNDhVbRw
VJqdI13GqVqm4Cqyx/L7nN92Eycw5P0+E4Fm5tDOGl3TuHCU5laOn/c3jff7TNwZ5Bma1nVoyFDd
l+HjIjzu/z5vcyj+yuQxWi8Sofb0SgAy8MBwMF8IeZ7SLG6G4ZM89xw8njyMi8G1QNQWAfIQ6TwL
D+HAIfXb0HFTMtGojmkmRMWo6p/lCbs2M4MZt6lp8Yz4kBv+rHJKH7dKHIChiTJBXkoBv+nPGJHe
FaIyRGCiOQeHArf302BN98L1gOYd/ZD40YkOb/WjD/tbtbF0P8Ey5iskatijBl2x0TiEeU9wyehb
3IegrpaJF9YQ7MS5UDErvPgBoulMR8tyqzA9Mfw8JLzHK44s7GAbXRUiJTUEmliMTUsN1Og04r+H
fXG2leHHRhmMcZI60JNGhzhzeddqL0tx1XYvfwfB2GdeC0ETttAFYvo9+b7MB6nlnRL0N/Z2hbFR
ZVCHthyBgeY68iq8RuDpSQ/qdY+Lzh2d3Mijytg6l37SA8ZKWylMRKkHYn8KrilTceQE595TcdtN
PV7PwdY14Cc0JgDI1DSKxwVo4yl7wsUQlUMPtN8hvZ7uyX32LD4Wz8QVfSRNO47Cb1WW/YTNnv1R
SMxYpBr/Gt/I3nQkYD8T7PmudfSDcDKu+P1J21ppoidBAhWoys4niNo6q6soxuJm7VHLTH/qg3Pc
hBxPuG1iFxjGXTSyhgFVKlZVRK1odK+FvGwSRw622z5ZDIylQ6e9XZJTmN0Z0lmO/H3rot/4XvN/
yMBywWZKo6CREDL89+xFGfJzj5tc3jgFoQUXHMZRoAc6LHMZW9L+j8ow8ioMG4i8FO/LlMUiOzTo
GIudP8i7/ATMuA9Vl3sxi7CGVfqpMAqL1Jxih1+Y8kU0xnmM3RgKIjVlEP+DADa6pRWMtCSOVkf/
rUowfqNKckkXwxQ6138Itbu+eR0SjjfkaR3jLBqy6IOWY8UGXIYGUCyHdW6RbnrY17ztk/CybIxf
EMOexDPdGCN4acQHo3wiwU1Sf9pH4e4OG0q0qOqZUEWIUqjmiEyLRTkXB7ztlreFzdsdjkdQWY/Q
JmU8l1CFqldf2r69jSfeMxvHkNjSrl5UKhVtxordxagGyfG4q6HlfxCvxixNraLAeLXI5MRjHLHY
Cq+874ZmybGGhvwxRWKhGzm3/K1+obWVsk3ueZAreidAqvEe7HHI/9poNPDllwTDvEAdcY8Jdbi6
lCiRLzlOfKsb/SdoxkFMWZd2fQjof0dTTSDDNg+00ZGb4aY+bsfXaqyjiGpNTUsgqY+4goMEF+Mh
D+oBZFxoqOQVV3PMi800hGMbNamOPYuMW6E7DmplKYsXTv//tPZPq8c4izItqoy0kElpnmXylA4c
Z8RTPcZLxJOcLjI13yAfD+KgnCKRpwEcf6cxHmLqarXNqe41s2fIV0b3io6dfS/Eg2D8wtSkgREi
zwTW+pc0/Sa3htPWkb0PspURXO8FmwaYDDJkmgnvM7yOLuXQTe0CI2PpxKLc+42RKRx9Zm/+WV9k
ulYAr3UpuVzsgr/mipLLYXCQI/FSuxxN0JkIQhKWDifTGxpuZRIqqxA63ItfqXgVeAIk7hAazq7p
jGfIJ7Uu8gyK0aeP8YB6mpL4Ss8rRqYazHoFWZRMUZbAv/GO+TsO5bJuElzU6h6tiv1VKAmelngl
xq6F3/c1ZGsJ11CMsWZFKKREBVSRfhKCc5Rx1HzL56x/nzHWUUuNIA2QGijEu2k61+VHE4SfvKf9
TY+9hmEMNtHNSCVL8G/RrAyqCMroQekgefcm3noxZtv3pUEyEMDZcXCXmk6v8rIBHACWMUROZF0r
VUgSYQyIkN9IvLHmm+HPaq3YdrNqmfImxYhkPIjQCL/wlI+YiOBRdgb+vWvrMrEGY0y0K4oiMTqI
k72N26LDd2gNHe8ywYNh7DKuJqlo4rf9n860VI+AT0264sFsmf9aGrp5q8Rd2CdjVMqwlpQUzlRh
iLTkhsvXfZPkmAxbYjyrRVhkPWSpBOG6Smonr9pDU6HlSo5558NW6LgWiDF/SdMSITOgC6Dk/oQ5
ZUfztjn21yUeAvRPxbN4a94XNzTbwWOq4QnJ+AUhGfpOIFhJXUEwN9ypw2KpmV8Yz/uLuZk3XEvI
eAYiBmKw9ACivLVoccecH+XY3A5+9iU8Kl/HM1j3jql8/EtYxk8kWioJZowUx+TlN3RgTOiatvSU
n2kpWoHZI+ax8XjFxpzdZAsUh6lEe1QIWYMpPGI0qGXUyPALs1OQDCNkQDozx39wD1gtr8wUIUlq
N6pRBGWdldMcfZ4E3kKK+2ehzDiQIEbSRmshkwJeGTq9Kzy2xwSxOI/T9Y3if+fUZYsV4ynqqzDE
lmF+12wRENXRJq/+Q+BIR/CYHVovfeqP3fVnymdDq98z0Hjvqw3Hv8iMf9HrAfnfjAprtpjAthzC
glzXEW/41WZYuN41+h0rP5YPUVjGNXZtPIU3xbnD/N0coSFOnOShAyM3r/eXJxfjZhRDFWdjgFzt
fDsOt0v5LVV5tJrUxe9tH+NR5lDIO0zHgCaeaDFc8DG70lMLlFEwN/AATRa3/ZGHyLiWptEnVP9i
FWkCKwe7rODq7oBqTMpSFTriw75ycHeN8SkpiqpxeGMV6Wif2DdfK/Anxrb0Nf1Ga+R4fY/bkYiG
NSOmZkoGFX+lJEmiYArZCHsg8cNA7gveG/Qv5LkAsNpezG0/twBoT9mxOdMeE8GVr8FYsLiZG3rc
p/btuPoCyKh9Ky6mirqaNwt3Bb98JjHYsWheX3mcX1FDe5wdGLbHew/dKnwxZXQ0/reUjP4HFZkl
ogB4vtdv52eQELudv5xK8Hx7Jt6djQdum/+2cl4gGXNQ22zo9B6QA5ja8WrmILt6RUuFKa1AcMMr
3t0+zy9wjC3M6ZxOI30nq+abCsRfmMY75lZZv+zbAE8nGRMYxrwXK4lm07onQk76+HH/97cd1Q8x
2H7wujdNkgt0ozrZ6wLD69TqqdJCXmchZ3fYqSGy0VddsgBHfUw/ByhWn6zUNj+VZzBT/wY7G2fZ
2P5wUKFWU05NOaoGixRXk867itOFf+99LwvHOItK1qYJj3LIQX5NnkTXQMFm+PaeBLUDa5fwqY8t
+R/abcqfksdzJGxPuDz/p+vjKb1B98eBVj4plnpvvFLGOd6cVN5qMm5ETdtp7miSQ0hEtJ8OVpo/
/YkamrquEhRUauwrj6CkSyUYKLHN5Mg20swqsscq+7oPslW5Ca90QWFiNzVW8bRNK5NppynI5a+6
AD3B2Y2EiFjgEWVsW9YFjInjujKfxpK2EgTKYPVRbGVtas0pLwqgP/NeDy8wjB5KSlIvRQmYwSMg
Dq8PzVV2lR7fXjJtlbNNv1C8CxrVlNURqS5qGxe0/2P4Sjmt1C+hSx5qZwHVYXtbfOclcHlryCge
GSW1SGl96Jy8mMFH1DhZglxb+2qxfYm4yMScVfHSgXmJtkk05ucBs6GGyQ31f2LTC8RTJnv7YL9I
RlzQmGOqDtNUzVqgFa+zXSHAL0EA3X4VPVDQeLxaXt76MYeUlst4HA5QdyPW3wLc//rXKv62LxDd
8T39Yw6oEF39hmgAAp2rpTeNFdLUJE/tfZRf3FV+LBv75CNopWhmtAZ/PA2O6FZecG18WjyQi7pW
4KDJIDwvKBzsrsMnjCl0Yz73B8fQ2AegAT3+MaGtyZ2j4WaGniScYcvD7Mmu9IWXddtqR167KvYx
yBxmVet6yNs5zVl0VX/x6hs621K/kW7lEw3bBKc9F27syZyQgGMPGuNR0IhHyCTB6PDm9VXOQMyo
NkcdrNaG+hkT/xxQVHKc2BYd5U/SMm6lMwulNDu6u5gkDR65Y/mA9cUKowTpOjBRNYiBN0f6NK7e
FQcexekWPfpP8IybaTSzWEhG3cyBEo4QJFG71+FceKUt2OS+PBZI62dfMM/UosHkePVnwSuRJUIw
whodsYxXMMS+FA0DXyB3pyb4lpZXff2YyM9y5sbTMSlcecIY1+66rJ4m3pCuTSexwmacRKyNPSaT
oHy7agy7UsyDaahe203uvglvn74rHMZTCJO5CEQEzoJaLA8RICZOZ5ixiJ7+5hATjsfgSMWmlTPw
wqVFhBWNqnsjy6yhPUcqJzjfrClCY+9/28Zmlk0tzeZ2RNn05IFjxH6KreCouqWdHzpLs2jmK3UU
v/7CzbZtRp8rYCa40IRZiTD4nKYxwwcU2nZO9WR+mUCbAW4elNnqbudGD4ZP31QpLfv+VvLWlvEQ
WYtAaqYF/2brp+ZzVSaW2recDdyONVYyMk4hKEQwaMRYXIwyPpoYZDxYrScf6Ai1CM1Q3DsrtbF3
J9kKj0q9im3Q77dkrQCppAM50s4J4xCcKG8nqiWeKndw42/CSeSOVtosDlsrERN/yE2lGAXtWspQ
6Knhyb9wykMAxI+EkhxjCLbFS09tJ4lXsjL+Rqrj7N+WjflEvMIJrv9HsHSr21Nk6wdMqXPCwvpb
xWFcTZljCIXxZi994goS7styaBHl8e/Uk3E0qlGnS0DbAovpqmge0bnUZq9/BcEmnmeQPygzmFEw
5mt+MgTzCiwUB1GuONdmjqGxyeZU1Os0qamh9Qet+Dw312LF8WE8CMaTzKI+o1cHi9UFn/HyH8iR
Jf3ZJeWibmymOevadG4TyKHcF0fKhBicA39wMSAQ1Sw8JdvMzKzAGL9htF3YZCqVKMFgFfI6mw+t
+BJOEefewPEXMuMvJCGW9aqDUIMsWYNJDnMoXXV1cSJp4enJwtFqnp9g++J7UScDMYHXeRhI6BZO
gkO0BNdJjZ4Z5OlB1M1t5qBrteMTZcZPKHOtkjbAWtKuGeG18OL7wZcP+il+gr9yI5c33G6rTwdz
m34cqTLjIiohkEKNNpRPnoZ5AapVQPVPkU0swU2+lLG13JuHzKUjgsqnASWTPG6o7avG6gsY91Ej
Rptyuq9oij2LDVLPNJs4nTMHBAsfBgyzx3PWebERIDuxTWevpN6fcIqsl4Htq9cXZJ6KBAvfwCD7
5pBU13H3rDSGpWro5isf9v3Z9rX0IrTCpEZIqgtxWMKh0daoBYwLwRGJBAxmRk+Uz6s22q5eWKEx
TicndSoVNIBQDtVxcdJT81YzU9z/0fv1CoiJVEJV7jI9BlBe3QWtaGF8fRA9cdaO4wgUxuFo5vK/
QKUZrzDZ3Y9vkOG3k0d0PTm4vERYxhm9lwjlPV5l7za0hk46QnDJNhgfZKooK297XEoVIbAL41vX
XulmYAvZt4CXid4+KC5QTJiSKWh8zE301ITCuUisfLqJJU7It30PJBcMxt2UOgbKCwTiUP5tuoih
K454saBDZGgEBqoHvwAHa3Ssv9TcckHqWt47uws643rmII4XTIBG3BALVtnGXm7Gp4bUdpmED4MW
PjRLfNzXHd6iMr4GlIFalE8QGA/VbqYaniBVTpJIzj7ML+K9H6KxaX5B12ZdqIBTnEd3tPXQeRvd
7cWHRbWE+/Qsear9G+y21JB3lpRN+w9616ktTZpQ6oTyPnI6JKnpqDPR733e+xpnMdmkfySBDyeh
zGOkvm/HY9R2VscrPeZhMA5lEROQSqbQkVSenVl9mabaRfrgj0KLy3YxHmWUhnaoIyxbJzlSj+Hg
E4bUmc+d+iXXOWXHPIHo31e3njpvNU2krYuT2qK4uZx1Sy0rNMeT6QtHCXnKwHgQpQbzV0aVnT7n
0urmGszRHXjaNDrKhVPTvB0FXpaQcSWmGGatngFMl/p7Uog+Wm8j20xHP5X6533J6HbsaTnrOIzI
LESq5VWV2PlS2xJ4o/chfpFquMjDeIoAtCCCQrPUwXWDpOfiUzI4Sg5iVohISoe6xQ4c5ppLPu5D
72uIwvK5gOBHzauSbhtpvaX/no7oWmn+pEcB8zr/d5IpLJcLMqtJk9KTjBbS4nwhb+PtBjeswJ41
XvEOzl9koy54VFlXem8ophoKGdZznm2a6qNMKyXCH4dS6/E802ZtvyyJmBMlmhL6ORkraysjGwYB
4Vx0jCJUZSmfafN5VDq9h3FibumVj6ot4iGUJ+emaq6AGZsrKtKqhAbwrf7alt4ocWrTt0+WFQBj
Z6jgaYaZAtDMqe7rHsHcgM6aQBGa+XRaEnbPyl/2VZInFWNwaannRkDf1gblexKgIpHjPLYD1JVU
jLWRDi2XOeV4qeZ/lHD2qvnWCCEjmIuHe1z3UpRfE155N0cq9o1DnYdpwqwtSKV9kbWPzejur9p2
Ru0iFfuEMRWKliu4WSAKiP0eHCiCHaP1DJlRTJIPueXqm45jBceYWJwgEfOWvRiCgxH4YuaJvKCU
7sM7z7uCYI5jdTH1JaMJkkvrXuT/RvMob2vo31feYm7jIe4ozuCZr8pJp3VI0HLzoN+rJ+oxePdg
ajZ7gjEOQ15UBXkZbBXe0/riJBqOZAiOUP3TSjzCdd4aMi5iSsVJ16iu/7uGoLdC+0LzR50EKxeo
MY5iUmchnTPAGAtoU0hqoUfMSheFc4fgLRzjGtR2aoqBcqohOW+Zgh3qbqF5S3NFeEWFPPVmfIQ4
KtIyUnZMVYpaS54K3WmKHCQwSvxHTQUXNWe7Wroej5+4yKI/YnYn8WEWrzTUtk5f9/0DR8nZXpYm
kvuxoXyEeueG/dPY/7P/+9tVYSsxGIdQC5nSSpRayrhuvASUPbkbecWLeNRQhonzj0sOzNkitntl
BOWQPNDHdkFuLWk+JOMnNeNVAtGv3jFVnfENVSSTmgzQOPp4Wd7kIOmKP1Dez8Itam4KnWOtOuMY
umAxtIm+FhRv9YMdaj36I/JDB85eUTvZk4rxCmSpwyahe5UcVS84EKe1J797oYPbaXNTYedfVJuS
0nGLFnnryTiKokznuKTr2WEgyr9JgPi6chHk4prA40XkxS8szYYqh3EcT0CLjvHn2CdXemLPt+mh
xZRXDVNEkg+pU9i8iiqeYjK+YxHrOW1ojrouQi8rG39RtbPQpZz3A45Fs0wbQlwamUlPEUMt59oq
JcyRsOBLCuLtqwvVhnfaoiqKgqpZUVPYBH/fo+mA5KBAThOpsoSqOM9VmFijhNGrmfT6d2CMwS31
MC9CCTCCG13cKxYGLrqGcJXqH/eBtpVjJRZjbDN6rCTTAFKCzjf8czCqysfk+OMI/giPVvghwKV1
8byShM2Nw00BGT0sqcIylwjiLAZmD+BIicCd+aU1ORu2qYArAMYVV4Lcx6CFwuGVY1aOHtsNad0w
4b3FbHkrRdFR60skRQKNKvRmFTcNupItjY72QUo7Ogr+IN4s7Z2hQjWSW1G5UkKO39o6/leA7EmZ
FnJdlTO4AfTxJZxPGpj2RnBPgWoraUZnXz14WEzOvJOSYVomYAkDnm3T2c2r5DNK1p24S65DlXDU
nrOWbPNnZM5TOshYy3/jNNry9ztx2pbqrVeQCamXbk4WEmeoghc+zD2x4pBjVTw5GPPNZWQyDB3L
llXXyuSU1aPYfTJDySrG61h9GA2Oqm9ee9YSMVa8LIth5BkA1VsZRYvth6S1+8rKj90NJWAcPra8
XufNt7o1JPWXK71fhECYChV7JaBwqzviTvyB5mpo9UJ/TFGSUfsTp4iKp4307yvIIJoFaaDLWhtL
4JhiP1rpEBoO2NX/CbQIlfcxSOL3LWBLV2RJVokpYjzIu0F+CqjA00jHq1GajV6GVLJZjZzwatNR
rSAYR6WN5jJ1HbpcJoWcpaWyU6W+CYOGY8vbD2ArHFbtdQ3esAHOiM5NzB05mTcoqD78S8vCq8vc
XjfNVFVRBiEMO/QN13A51mo0tkTzjSk4sfJ9f182j2MZv01EIuvvhkqBAlRPMh3B2wItKMGrNZLO
lquHnGfLm4LIsiFppqFr76bDVMM8GIKEjqC+/K4R7H+5WPuibKdiVhCMKRmz2ExNCQgJJY/Rsxbb
Zul33UOHQbCOathNxfEX24t3kYkxJH2KikBUAGjIgxXOTh99UHIbLLj7gvGWjgbgK3udRyPuZ9q+
1RmzJTXEMjJO9LflaMFo+WNz6N9XCNNQa0NLIIjQVVZtJcJTo/dWNXwe52896t6573dbIq29HiNS
X5OpraijHc2buH7tEo4v2DTSNQAj0diHRtRTH0eZLAsnPuXo21Xvf49tgSMNGzxXVVMUfYiDUB9O
pH3oFs55zjsk3gV5Y1YFOqW2alDji1dwN7ulI4fIAdOG36r2pCtePLal26sFZLnqasUAoVEGmeIM
3bnCTWpEx7Jxje75/6/caxzGmxYT0eeCUjQJ07OSf+wTk+cWqC6xN441At29lXI35TB00RtjiYKK
WFOqo0+avhhHY6h6K0yze61aYisMMB9A6XwJxJMIpNtizhHXILlRjzN5HJH2+lAL4/ApafPlpRW0
+SWOJY4z3jyYVXC4iqJpiLrCnGCTWWdoxMOaT2INh3ylYk4XniaV4L7lUb1ubq+qiIaGYiA4f3qY
rhalFfMklikx0pAlrjLqhzBPPBIXVrss7v4O0596t/4rKPopKyhhkIu41QCldrM9Co1Vh5kz57x9
3vJhygqGccaLuNCZrGCNSVZ0Cr+R7uCtHOO6YmMi6G4FjvEhOXYDuFUyjFoybRAhXeOYvkHm9/Ab
9DG8VWQcmlBk9RyYWEVKTSFYpiX7gSPfxOf0KBxmK3EDO+e8bWyr4w8deTtvVxsHGh5FjKik5YLH
tR6MSGjEU2016KzR/LivJJxVfXuEW2FlY2BiShbEy8XruZrsOURBv+GUScPRxu0Y/6InbyfHCmk2
xrmOKkjVOPWzjDao1EZZHHqhaQm24PDu55x9e/ucFVy11OXczOiIQ5XWgywLN1Xae4FSHffXb7Mz
YaX+bxnVFU6Yh4E0Uj8qnrQTPSKEh8yL0fIHAklPsFt0XolgkQ9upXNzMI/xLe/A2GxEWX8BXYnV
F/wfaVey5MaxA7+oI3pfrr2SHHJ2jUa+dIwkq/d9769/WZSfSNVQhCxf7IMiiKlqFAoFJDKNabG0
0sQnDD+EKSDRtV8FUcBA0WEMWiXRXfzB11/ZNoN8xrm+fsp/uCCztJWVpSyeSZAaNAS3UATHLJw2
Ca7boT4nF2Vm0SrifoD3dMNbOG214us0v1w3cbGBf76RXIRRgEeYKpF5qD/7gHS4DeAwBeDeSaDe
rY6EScTvNE6jRuziRViVqkHdShbxP5Uvg8dFm5Y1e41OTl/Zq1tADVXbVIHhqZ8sJ4faBzrDIF0P
byu/dobN9ZVf3tyTde6mnrJeSKwaPjxmH4z1c9y/yDXx/S6nUmcr5LwUcr1mbMpYoSWB2JVx/MRu
BpLDCUrvgz+/RGguUI/fy1fTaV2ccxpDPWoCy3bTrbmTNvp28iWPVsu7iFQ4/3qcc8ZplRlDj/wB
guvQw5xRgFyd0E7BgEDxqVxOsM/2kXPS2cwFyYgKxuMZBgNEgYH4gC3Wxc8diimScgzu8ivNHGIt
FhYGrSWnTD8JogwWR8L7iK/EZ/FGbPW6wDJe8P1CCyMLCnS70x01kXN5Lackj6sFaqDIimeW5PXl
9KUQ1syNFegblLPc/dvMV7WAgFQVkI+rqmmg/vxzRC5EUxrkZGGBxHyYAU7uAv3+SAH2uuY2Uwqy
EIjjLU28yu8lb5n7YENZl/2YwjLDD0g37UYLdD/eUb0nPur/bEbhAUdFtHZCk82s8R3boYTq7WoX
622ZGdRWsmfIeRJ7tKSJIElWLF0V+bZFlHXjIBQm3L2yB6jNsom/zGlbBl/xAKgnJ6feHTDeIhcM
s67Tx0Ix2AsWFCqbxGNUHDqaCYxAhYLvM0+4tjwuKoaJ1uSGBGOr9BLOHzJM9dSLHdVBBeGvUCcK
kPx7mV8aHw/HyWzzAdZkabsi36PquBfd4uxjcXFQzYS5HiL8vgqk577t5L+bUc5u57ifbPRpvly/
tcgvxR8zQ5yLgi1ncsKHFcRIbBjU+FBtzQ3NhU59Ke5k6VKpT+MEYzMDF7WpXYeBJn5ul8prxJew
Ikis+GjFfSp+uiDvhlkYkCk4oP5wojUQpdiuKWV7wh/4kQJxrKVxUGGk0kVb157gjkRi8+7a59fB
Pa2jflrmqoOJeD+6go0RH8xeOuFmclu7D0KI/yb+v81JeZssppwlxLEkhJGIxpYjLoUdDggcZYpz
9TTIHuGB1FfiYoUha20oNohOcutjbAqA2e5vy9PvBqzUmZJjqE+QEFN22a5dCRsq+7vOV6iredst
WKGZ2SPQTlMQ+4YnR+7sKZhhIJ8YlD0ucFRmnGh9jXVCA8LV/GSHgUsZuLTVmYNl05aU17AvdG19
XCDRV2g+hqi8Ac7ngNJU8ZUNZEmaL4M7N3gvKg1wmJTXXP6WChhOFQgIvoO3zn2O0QlTVR2920/a
k4gy3/IvkdzfHfNkgjsMopmtY5jARBQ9N8Z+6h/GmcizL68CQjCWoqrgaeHCFPhns7wAWtxRw9rW
5r1sfl50Agl8ORT+sMF3cOtRXdPMwDLG9iFMQONnfImBBGm9qgwqjaBu/kUEOVnj8rYUJSxISMMa
dGYTWwO1g+xYwLCa90wZDocsqTGr8IcufzLLfaseQM85hVQVkFD1NtusG+l2cFGPOSr6kdYuO/zJ
Ghey6klOB0RJkDyZ9U5rm8AEJ20t1RBbxotQqz1BVzepWLzUGWR9lflxkuLFzpXq34KFv7vo6Q/h
IhpGupt2gmtht8FineBSnW+GD+ZWeTB29cvqSWCFcrVPBvGVCbflMVO4f0SA22B21iE/1LV2XYZ2
2D8R8ZryXC6OqRoqrcOE0zH61dsKoUFzx5LzyOtvlGBxo/vQbu7aHZ1VXr5pT9vKBbQZ4iKNFsNw
2t4VxefMyB1iaZdD9MkClwxNayhLRQ0Lxl20USPItYEv9cCqaxWq7U9/Fi1P5rg4E/cSJmshfu4M
GHYsly+Dkdo6VZx811nkvJF/GjaRKYgRHln4XmEw/RXtlnttp3htY//bXh9viYsywiArSZzjuCea
ag/ZrVqaNvGFCOfjOzujLC3CxHxgwevFjW5iR7sZRxspXobJ2S+6HSGTBedxMtkteFK96+aJE8ZT
J+p5MjVAh6FQ1xzieqc2D7VE1K3flXj5TeSCxyRK7YoUmSXkeqAWrrJPdro7uC2Lm4yelPJC4ljx
w5ViBLpLiFjgWFmdnYqHfPl0fdfe4cv4JXERYx2stZ8y+MXkSK/V6ggxQmKKqiAoHwZb/1Lrtuas
H2hlhHcDKbxlLmSMTS/lEftg+QDUam1tx6cmgLvY1oJSZLraKgq7y77/qybpdn7xsvpxuk0umGRD
miyzBdtqEC62iooWOhAH5Ztst5jnpr7iu8Irv1QumMyhGNdTis84fvneZk0ekk3HdB9dqEZ77SMb
5Q4/Ry6F8nhXueMs81OXcTROVghdQMxs6TsL81oh5h+R1b6oG0pYg/BVftBS7U117tjdowmfU+nQ
tx+uuypxwPnZymiyMqVkCUuvQjy3R+E/q/zEMqiLhmc/5reMS1W6AnTjlgQ74YHBw0GEsqm2OhQ5
/+uVxnMo6nklCL0JSzmUFFo7wkAMIz6OYpcRw7eH/3gHWGyHz15VpbjWlrzCXjet9iS+QO/z+iei
XIALJsKgd2PYwAWW+jbub0aFgJNQAdjiYoY+qFXddTAwQUZZXh3jZt6obu+hp842rHTIo8t+8f1L
7Uek4EudBsi2I6nBnoHLvLLFnbp40xvTiQNg+kHBR0MZHNKtUJn6DeOUy3NxQ5qipgezHY4UxlWX
1ZHfchfAOmfxoYpY3U9bVl2gGovvZiR+PgAmX/xU1jVRquF4y5l4iwh2F2H8HY1oZ9iPj7FXHigm
W9Ikl50k0iT068rugn2Jq8erDvFH9GpdwPr8FbPavzEXzn7y1x/WFLn3z6SHWlOz62f0k8Sp/eKg
uvnL7K2HeEc9f66fC1PkQooONGvSs5AiTDdietMWm+vnjvnBtbUw+2cHO5HGMgkBij/ickv//7hc
qipOHD+TB3foY102EjvfnScbrlDZpRuBf1vC/KpXfB3u6oAaHr1+/EyRiyiTGnZ1EqNQEgritleR
KYils3aiXUvpbjVy7/pGXk4MAF0xQDFoWEAu/ryTKRA79bSiEDQ57R4UcU7laLcMg5kiM6AGxC8/
/c+s8WlIWo+TXlvsTZPfw9ZfkdcWuJ4X13owbdMvg/DN+np9iRd98cwmF1MwKlTNdSTAF623yfT6
+u/rv09tIV/ZFdpabPUOi+rd0Z2fmcx9fiP6mGCwl48kjdjF2/q0HL7Ei5arCkWfEFWtabyZoshT
k9rLh8VZZfNlHFU30xWgrkSn64TP/3GlXAipejGXZgErZYNQ7R0r/Mp3JiYy8BS4ow4f8d1ULoaI
8VJCSgwLBU4osFTRaSqZCCPkp+PiSKvPMUYX4P2jP3YbDYR3SSBbthgDZAGeLFfwr+8gO73v4tbZ
x+MSki7U5rJfmatMjV0nWyv15+WurykE78V79MwOF0VKSQGfhIp1aZpnyXdj7rUUxIBaChc4KrWd
9XTC5wFF66vV6W6UICnoR7czKUo28jNxYUNLMqVbF2wby4Kq29JdN+q9hvG00qsBsg2uf6SLl8vZ
5nEBw5ynvEjYeWaU1RJ0nljLtYXU13Uzly+Xkx2egBv9oBkYa9hJt5Vux06OCeejLOliKx6bkqBy
O+JE8aKra9EO/azgk8XVoZhvCvOBWBE7/+/dWwU3p2xJhvbuulSAGkxqGEgRH75nGJ2rf5/Y8mMq
N74cCU/WOCcX03XqmgLWmOpOssmfEqgaQnOOjETvwDzHBFE/WeJ8vUkqQatLXCGzD8b+2q6fIg89
LwbGSr4yoMbqMW5g7X5imMk//G4n85z7R0adhbnGtlV7SeuvfUqUeS47/On3OYfXrLrrO+YXDMbD
8BpM2IyeRme7dMU7eBSkFuWZVFXYRR2j9epooZ+c2oNhuYUx7SRz3RLeyC6Ia/a4HNuouxUFVNgL
/2LqFF2wbixw38iv6aZ1GHcLYY/wx2MUO0tKp17sFCGGvWW3vDDZFAbSq3f0M4nyx2NkObPUqYOa
zjksmR9aKIf7CojywNd1yDzwcnuzM3vzbbQV/R6vtPwDVWO5HPl/uAsPkOyMZbUs5i5CWtpz/TEu
b7TIH8Nv1/fzcrQ6meHuyjbrC0MKmVeCCES6SSjCkaPG2TX/4OIHYELV3LMEo/FWf70TncUDhRyY
zkv0JzHpMNv6fb8rtunj+Ci6TCwVRXhMXwvP1xdKfk4uvExD3yInOJ4/MxC90VcXsDVnXoo36Ohg
5BVNDHSDR0+EFK1A1swubzQ6boasa5rJQxVLZRllUAsDstLtJD1Iwg/X13c5GTn9PrN/5q2pKmtZ
HeKxlnav2njf94rd9f92TOV7iD4Z4bwlHvq+G0sYkfV2u8qg8B3kYJDNm6bot+EYBXWROEZWp+C/
WJ8FSOs1JTmCePGJrZ/+CM6jrLhXk6XATla5zYTEhMi2HB3ielsFlI6L5V7f2HdAYX7RnOOkSlhP
IPBDwwHYC3cGWbONesm9gK5Dgyq94Zhb9e47UBilVtG5bp76rty1lDaqtegLrBtWBsGXrWGmTjK+
/Dcj3N2EIThlyBJksioqrPN+GXYFNbNFrIPvSRmNMIOzAiaURagOkTVPEUDJYzbaoSVnwn/bNX4C
SWusWswE+EgssHG6W0lo7LIjGvrEkeY7U5MaN40I+J3Tynstveuk/3jc+OZTXEHGzlixiiVQHxiI
z7yXt50r+sOWRv3+Iv//ca5MLoKEVpHHnYrlfGex6+zsod0Mbm3nm2VD5eXU3nGRRFuKuOt6Fg6V
NzDyZxQQ7Bd5/2k1XJToRhVT7AxjNCKbZJTCvemLEEc9IhEme57s5fH6IaKWxMWJZcnTUbWwJCRZ
QhP00p+9o09L4kKBkMerDpIUOPV2eGG88Qh7tnSUYqLTn8s9nlOY5Ud5wx4NkVnHctKtfmz3s7nh
1elvac1XYuf4dpJehc2AeVsAfNovGMqwxfHb9U9zuR95WgzfRUqlql2XGVsHWAgDRoEZfqscSj8L
8hbvi+xrgzpE3Njz/XXDl5P+H5+M7y5hwlvqjAJ2v1MbsKSfIWKpxzT1sSyujDNkcV2oDLvHdO6H
gMk0rGDm7YG9pcDt1Mni+0tTO41NxMKe8TS8MKlu040A3Dd2qMV5pfNnifBpC7lIYYFHVq4ZgjTu
Uc3pN+P8OIqlLVEQMMoJuYAR6+CsTRmqU+ueWvGuFIn3H/X7XHgAuF0EqBO/n+UfRWOb6+51V6Pi
N99T0po4aXR2YGffeFXceWN8YNFbg7hM9ES2cy5XIU6fhUsZklDNLL1knwXhwfCjXe1l2/AoDEIH
o+t7Z/G9I72LJqNnPtC0L1Hz3FIoj8uImR/xwXpH0pmCrmZMYaCOweFWPGfjVh4CdTjI+eCGylaV
oD4yEPc7tSqu0KsIgrwm7IqS6mex9vPhM+ER1zNlQDR/fhMkadsOessMQOMoUMHfhaQV8/h3mM0P
qFIlEWMtkS337AUiSFZU5zOsdZ7oJBs9WF4wzOfqKcAX8e3qQYIxs38DjMBW8f6F+X9PBMT1Z7tJ
CDS2zmYd4q0ZZJsG9fLlHhejA+JnZ7r5s/reyRwXJ9bWGs3iCBjoN8l621DTAER8tUQuULRT3NRK
ivWU+/x+fGKzdCPoW1uAvjtEdApgQcQNS+TSCq1LxSkHnyzs9bJt+NUhw/xlhWlEWPzT+uhp/7jA
UaVSpBcGjtpofcgwvkE9NN4JLfz8XsOw+M/+IKRxVosl9s96SjVPhsRBvl083cmfCkff63azRaH5
oLW2+sqe+nQl8RcNuB9LPN7WZydBLkwj1XL8BetT76bP6D+7FiD1voYBU9UGCYIfFjbll5Tf8JUx
K7GEGJSh+I6JDX6545x3hgxxzI9RWSAzAebpVw7e8Q86W6YiyZDrxC44uRHafX/T9jFEHEw7t6j0
7fplgzGxnz9phkmENcmxNDC8fzGQ+bJ9HF9aFIVpB73+UrWOX/dsWaMBglxoOCCOLWC8KgcvHAw3
X2MqnSfC/zGentnBo17WFzbE1Hkp5vKdfmu+AabvgQfmUOAW/wt0zcSzmDrrR/Tcuc1o/md0pfPi
+2KzQmKwt0ts5YhMkfJIyj+4wJKBAyBL2CN8GApbHT73y2OX7qU6sq/fc9RGchElVVWlWBT4YSF8
NM1DTEpbsj/0iqMfS4tnuwZgdzavzCPaI3HjFKRf4YoHplnIdJjb5kioWLiYFKfU3og9PAa7M9NC
Z4arwC4DcLHa9Sw5y1rY+moERVUR20j4/XFk/8xUNGaDvrIJvkQTbTV6WhRQQS/P178V5YFHkZoz
K/VYVa3F0mDhRg/GZ8YWntv9NwbHodGghGfI7N/PjHVimxgJK6C0WTc5y6ABrG42FIX99UeedSyB
n1lpo1aoV3ajJd2jOGDqXJhtZUX/tIrsNhudOt+tFC8ltTLmN2c29SiBkCULHpr+KI2FPY9Em5Fy
PC4LicchrgeWnOojaOWe5mWbWdsyp1JUIrLLXIwAyAIQcna09AfhFc3MIAEMbX6BjgZSRRIaSbk4
FymsdtGEnrm4HJiQ6haOrQiA/OymslsUNkxvvaPgkZcRyae3BS+pBjW4rhZZcbXxTMhwRiDsRU4C
Ig+sVbVnL95EX9lUH2mY8BGFa83NCfQ/M1Y67v3FUXO78NYbttjBnXDf2PVvJHdUEqKw733ml7UC
KVuDPQsZZzDj1o1ALMpY85m2leDqj9fDCbVE7oWj66lULhXMVdkOT6hM+JPR37NvxwWQOdeStWVb
KCX7cdk3EVEUIAo3lsI9XsIullYlwQLKvex0EIcQcP8XyFBrGhdGHGleZy0vwkqYIga5eGDfZjrM
iPMuusSogEXO+nfidhtaqpnon1g8+M2M86HJWb1o9EUT0BJgMPCkkbfjR8tJ39Y30S6d6gZEFgBj
UMUq4sDzomuJuRhyzlIDpbzLwZneux0lh06eby6omHUXzh3Lu2PZzh3Ftu4wVO1Pt7lffxTvkuc0
AZVN6hmfqPyKOmw8Jg4okEgzOpYc3K0+S4tN6LbNjmmDrgOjnlTvndhMHhTXrVO+qphgxG1aQ0M5
3+ZCh6FShUiMieuUpxXDYIpUK2yKldGPdMF32Km8oTB+ROjgkW9d2S5LzyJVMyaO1n6W8u312HTx
uBkSpFFk4ItkfrvqRokUXUTD2dC2aeTp46Ed9plGRKjLTnBmhou4qWLIocSuF2xXZjP1K9CZb+ZH
JbCCOfgNiPNFNzgzyMVcDGRNUBQDLkK7k3y8U0pbeNwKwCgaB4yUuvmDkpLd88tQbgOThpYM1Ttd
5A6ZLowQo9Nldq/IUHbtHKAwthhsrp7ZRUZXuS8v8oc9voiQyZlYZkCBOpb5uW4/1vMHNXu+7h/U
mvgyAVKRUV9Hha1p9ctn64aVrorXAmVUtqj6b+oAXy6NnHaRLxGIphwVMgSdkP8MO+VVdnRAMTCn
tC+81Nc/sakh1Z/uZBl/wO/Ufi4e7TP7nOu0ZafUS3O0326VjQlmIYaBotoh1Mfjbu3M1NuhadnG
qs9TemMozxGFwmPp77snoWGA6FYyDdEyuPR4UPR8NGfg/PUi0PQ7cfY6DNrUnzqNiCKXH0xnlrgM
ecnFMIHAHfMSEZrXG2kT7lVbMTHbxWYDyRLBxaLxmT3upAHkrIsJ3tTHx67JssZ5E23Hl+kpIY/1
5Q/1Yxd5UEAxDOgy5rA1RXHQ6OFuKNsXY6mJG4XaQx4O0Epp2omYCjyCx6PIZh0yTI5Wz9LhDx+d
pw3kYQFJFPZyWGKcQYLUgnpIKdgBtWncIZpaAG9iAQ5RsXGdDDygQFIrlegT4YlwBB4PEGnrP9Mz
MXqKxk3oAqpl53aNdxLZO6DWxP797NmghWZSQNia1fAXpIgsLEW75DBCsdva9Q64fVxqdv4yMu3s
O7H7+8zmYEzhVMbsCD+MboXxp9zuXkDPsQUHoPfxS/81wdMlAVkHthc6OEVtd8/tQ/yX4FITGxdT
kbO/hAsmq6xkdcsGOa3qbqx22kqw4lzORE7HjAshilJrE6IuEv98tqXuNcxujEnxtOjbdZehviIX
OlZFbsOYzVsp4Vu5fmnUF4XU8yVs8FgBtcl1bWLhqfPARbD6oc5KpoEUGEEDeszndNMH5Qfq5vxF
lvVjC3kAQZcXcQK9HXyiPhBzezkkMKo+Da46BOyypnuel5+GkMiQDWgEGvjPz/7ZyVY9yg1SkB7N
O8lFD+FWvBOCwg9v/7U0zbFncmaLuzGt0lwtOYEthsZvggkTo6MdvzGZuxoj6fZ1P7m8m2fmuONu
KPmQpQXLriK333ZO44Tu8qlIUJoAyNufPpK3GsuC393XZxa5w95okbk2aCywugTDfbK6owL2tb3k
gR7ykRowu5zbndnjjnSfWFoT1lihfoifw2/MSeV77TB6CJ9280S7y8UYcmaQO+NVla69qGGBUbER
pIeoJPKQi+fu7Pe5s92vNe6DGAsql6c0f7DEQ9I9XXeLi2HqZIIvsxtSNLUN27O+lD0x6x2hCLfW
DGomdQqum6I88JgpnwX/pK6KpWT5vXlgM9KP854RFENQRQnq24SN5f1RUnq2Ou6dVo2FvI7MA8Nh
L2k7Q36ozRdiVRev7DMbXMgw6zhbqxKrQp8sd0K8nqO/VdzaA+otG2pBzKOuHCm+uD5p7RApBhZk
xXmQp809Kvv3k5Y4k15Aq0OxhYaSi6OOFV9qt8x2Mmq8tbHAFjxh31Z3CsD6A7VRw8BYL5sPofBH
xMGSuchhtbFuQp4Wb6ZlM2ubOnolPtrFiYazj8aFisZSMWKzYk1qsHjIGjctBHAkL9+RBWHKPbgY
Uabz2oY5C4K7MLBu8ICefCuoQdxDlaaoTeOihWgA1GuyTavFfR8fyojIaC5zX5w2jS+qK0pvzAKo
j1D1KKBKX6CeGSPGgrzZ1+8kp3xsAf4wPeueqihehrmcWWabfBY5MJCVgloTn+tIdBmBsLr623hs
GF2A2x7Npn+bt9SGXn7CnJnlwkfep4NlsBtauRu8cZvsLO+L/IpJ9t/gh7kMYDgzxsWRPJSizqhg
TNzlz6wunQN6HO5br35ptgxWE7krpdZJXDAKl4L0SyI1QwibdXOQp0OjfaWhNYRb8tX2Vsj+2cQe
0THQHckeb0AShmJ05057FQKrf4YsO9tKLnwMVYLo8T0kjwCeDgFIwfCmoe8X6krj6+x1VBZCL+NI
LA+zz+QaMdkCMZnVqd+gMUOGfxaWroR/vrTeh8nQQFkICUFX21PldxATxm6Kd51AnTnKNbhokldJ
WajsdahYd1r7MQs/WBSbMrV7fC1dMNsaryO4n7Cpt8NjgtFDNiYqgkPltzplxJr46nAhafMssSO2
KKqdTPt2Xu2+JRCGVNTga+libGXgGYaVYbf6LOuFbBYmbRmtFK0dQJwuvqLepJEgyQM+U5s+GtKn
lgz6xP2lciGigKoMUK5YTY7J1+kQbsH3dSf7DDmgUjvHQtwV9+a5Qrt80Ia8ha31S/HGdg7EljvD
AysXEvjfqKoTDxSVixNpqNdl2WPz5lfWIksgIKvcFlvZre4m+78+h1Qu5wir/3+q3g2143PI8qJt
9AzdTp+uiFF3psolHgrrULQhSzwcES+iCai8zlk/gpHaU10jaG8Z4wxJ/0IkqCofNgbjn0etsBk8
VlSCmOb9arM6e+yzNnh5K73VQdfbVM54ued5ivr81PlUx9pUspwOymF34svo9n6/B+WNM36sIUMd
Pw7b9HbYFm7kU+wHlwMLtLEUtJ4w5MvlJ3KTJMPARh3G8CDHu7h5yafN9ZT18kE/meByET3NIFGU
o16FJond4ACWFBbpF8WPkwkuA1GSTsqmCKsQMNh3C8L+zYSBRjd+bHf4YkQXntoyLq5oWiKlRgJj
apkflh4JTpbuh44aSvtF0npaFPs7zlJHUAOEGcp8rKKzOIavVba2Z1r15QYkTP6yNYLemzHknvjj
p//2xbjoItaqHo0aVlhkH8M0WP5o+tQ8rYyLJ0rBan8Vfj+BBvokvuqZL43EuN0vLrOTES6KNF0u
ryr7TNNO3WU365HHoX77no9SOccvnpona1z06EBSvSSMzG/0szfDbwLB0bzF97otuAj8GxKbdPly
+2GPL2wKzYQnE5uthZ7DIyjbIO+h7BjTd+1Q/k6cX76YOWVSA/kbnF+IG/vNWG0TIfWvOxzbnffX
52k1XIgQs9gSRMaDBdEpdPpYE5+pU1BN/MtT3SfH4wefJm2Q55XtmvYkva5PluSiDffIRvQTp/8W
WjYTvB5NUD9+10ui3mXUVnKho1L1RDElrNMUlCAKU69tl+D6VlImuKhhqZFioSmHtKqF2qF1Z1WE
ASrYWlx0gL7UOI8hFtG6s7ui0lx8SPbNNvcin8yrqNVwkQKXk5VDv5FNKWEAH0xwnrQJLGgdGijL
giU6IpnnKItc2Fj6Ii0iZrFo7of4vhdfr3+fX1z2J1/nIkUaGyjfKDhOajA0x/c5XP5G3vW+5DO5
NUzAlDdgfUcXa9zRD7FfZFf/ty/x01Flb6wdECisIqHhzsdzvfvQf5Qwrhk9T7Ib2pWvfvxDbNWP
owdB1p9vs7rJID/M6Oei4qlN/Nh4nSmUKxHyJZ5Or8pKK4MaIAvCYPBjUbgEgx/qO53d2khuiJNw
PRGQ+IGpRdOGRNJgbjVnV8sfhBgIl/oj4S/XI73ED0qthpmNFsttWAWJMRKFz0AQuIA4kZp4130f
O/XzN2qtvg3nY2dReZwA+DMo37/8TDr5Hhc6Ek2qshXkz075qn3RYozZpC6Gahd7NcE3Nz3RLLvX
bxaJH48y2qTITTYFXe4Zjw5Tp1L932hJUyvjwkZfd7JoMt5p87DiGDO8bgOapfnIZV86ZIeR7dSv
b0yJRziJgJlEKRvD0uzFYZoYK7h8Gc1d/12tGcwo1j35ECR2k8c5GbO4DjnLqfovyW2/FdF8Z0TN
I4ZHwyfVnZ3xrfJzoIVoiBV1uHn80yKGZh9DWQ45gvLKzra6NRgRC9R8/MinepxEqgD2rJ/PgiVk
SaSCFh1w6BG3nOoJpV3vcQoZJQ0oPYqD5XWvpbjRjgQ0JJMWu9mufOBjBeos+4e4iiIsAuy3rmbZ
BbSRPLC+3oIV+4PyyFCb6UbcFGNAI8GJsHZMdc8sZ2mtxkmJC0KIH4X5ixy/9QsRCCgTXKDJ03AW
W0ZsX2p1EM2Tp5uIa+PsXo+dRDzjZ6ZMEdqsvYyV5OGHtn8cM+/671PL4LKTThyWEFcaXLL6BMlZ
u5JnWxYf/5sRLrIMeDkbaY0zV/SJX+eWPYgVxgKIu4zI6qRj2nL21bsaTKQrQ32Iu/J+YOMGexMk
R6kX70j8DhG8+NbtLCXxCNfGYVq32isrdDCWPekB57mFXiELm/1vKBUS7sB3cZXMakZwg8Pr5id9
8sbm6/UvRaVW/EzUMs8qJFFhANSVsr3uJTt2wfyZ2wbYCjPf2LIs+U/bZz9uVX5IKtXVIW3wX+Q5
Byt7kijJAcLN+datCDkUpTJwWpf0oxzdTchQpYRo0VE22L+fuZ9ulKPS6LCxLqo3ZC99GdlyI9rE
FyKuab49q4VL3PWs8jA5ZeyJnrJJDj1a3sIDSvcA0m6oLiq1Li5ExLFZIjtkBnuAMYXZKdvJn6fO
IRbGosCV64KfjJqtpUmnHvunH4Zvk5ds0OkG1VT08H0cHPI9xg4jh5hfpkof1Kni3jPQKBxrvJcA
XO9eY+1QFYRqzfFYXlka37w1KwPsxEx/Qg0UX23syNNuMZe9T3Kg/qSgQV1UH1H5KAP5MbXlG8GF
pM/17SXWyM9Gqeoc6wbL7qR53qVi5+Vm6l43QTgKPwoVi0Y6KSFMoLri5Ou+Uv6eVko0k1oHOx5n
pwzIQUsfWFJjlXdG+zRQOlLU77N/P/v9vm/0uEGIdSqt3AiG4gHE4l3fJ8oEFyimYqzVlaWBGe6K
cG2hjEk0c2Qi9eInnyahEUSNpV6dlzxmG+iKHtbXfg/KfbzAEGX98JN+lAWRvvVMmST2Gnf0ysc/
7/RA6sEC1QJSFb4tAaLR3ohZPUK6mzzWWcrA1lO/KCh+/Aac++LNfLLGdyJq6GOF+Qhrmp3Ldona
5eMRb3efHBh7nSzbw2j/zvT35Wr3mWWuPhCtZZdOLFCCNM+F+mN0EyGGRTsVZmtb941g9YZ7/YYe
VLroUWeWuUx/LrpBHAZYrtqvYXqvZMmfRI8zA9ypM8ReWcGxjlS+qe0i97SRUnC9GDwsTVLA76vL
5nHo7Ozc1eus1J2ABhIG18L6LdO/6Ovj9XN3OUE8s8HloWtXmHXPpjHCGuQDyobNhoqWvXqsG0e1
xKgFcZfKkmsLmLBwqSzyJ3X6ZFSxLVOEOpdxK6cV8Wloqa45wtUxXZtdTGLPbmdrN+an2rNilCN6
B7TFB+q6vNwpOLPKOXplCpG+iKwtbYGSUku+luBpNEfRX/T5scnkw1hrd6YybCRrsqNY3EXhCmLC
bmfNIpX0X0yHzv4WzvXTpdBHdHvYcR9d8WU6MPp4jKC/MOCwsCUftZQ97iRkmVFVYnfc8RYTrLUP
8LxTewuDTcReTiqnXH7Fny2Qu5AK04qtckQolwO0kb0uUJ4ACvExzO1M95BU2BU+JjuYMEBLU+VQ
q+WuKqFH8VVmUz9y0Cf28gaxJVcFdqgIQb/NkFjUqSE9mquvCWasdEYPi5OT3GpfFB+CXa5Q2IXT
+aPXdzbYh8l1HvP/dwna2SZzOW63ZHJeTrAKkP2LgRccEBDFw7JjWO3Is8B8Gm8gaYU0e32Rnxa/
uDcTQGapZyURM/gUWGwB+oFuMiBhRWXL0W6qD0X4QERB6ptyganIuiQV2NBC4wElAKWwo2zX4OaJ
w/hl/lB97bS5fPZbFnrWi0D9OLWEGpQRgiei3Fxf1MWq3pkJLiK1ShGBzAMR6TvXuOApAftgFAKY
MsMFm0oTpmxksxjlvrnNdtFBC9KNfEOZuXyd/7gLFS7G9LVczRIbqIrqG6O8lSloOxXAeehhp7ZZ
sY5YB9iaIMsY2qyAsd4wbhdDOzKG/gZt2UXY79k34mJJJ1hRnrNYwo6VcjMCFjJ7eO2QD9bLddYz
S1wM0ZahF3L2mWY/xosYjI26Kxyir0cqVBL6eznhPH0tLnasmiDXPesIqFWzkYrJrQADXxbttugm
57qbU6a4BEYZgYBRWU4hmJNj5p/bfFPIT8JCRmEiRihcjIj7PGpqtoPK0+A1bzrq8kzeXnxltDV/
mr/+2EIei2ikjdGGbFwxab/q88e+9q/v2y9S85MBLj7ka9OWCts49gDvdvMrg6bO28apPkDewWs9
Jrmg4w4n5fwu4yxPzsgjElO9LPEwhmlIH3v9fXeIobgKQWI3jRBtS7IDRtwhPChRUrJF7UJE24SV
FADtTO5HEL1e31DKCJeU1Imq9APLgooUZX0Vcm73IaQ1rxuhzrHKRYx00K1QY1vHBjIHyO9mzrhj
Go+inbg68WYmgi6PRzRVZQl7ponXh4fFuBfar9dXQyVyPARRxUoWk+1Z6y5A72OebpN5R5rch8ox
3WPKHm9yvMILvz5En6+bJzeTix2d0nUiijMsUcbw/T2bcmZY6fAV3PXgQblujdpMLn4owzwIGXtp
lcVfqfAxzai0nzDAv/KV2FrKnh1o8UEbQL5p3Ug3OkYS0L0b/2EDoZAv1PNR44KIZGZKnSywyegL
GDv5vPmCaujtSOajxPHSuDwDGgJyNFbMUvltXfaJ+i2yiJBImeByjLZMtHxI8YWM6UnWIrdNdFsf
qKrjcT7pSmKtse949qyPO1FMMja7PezABPU4vRlP+bPqFbeS+z/Srqs5bp1Z/iJWMYHhlXGTtMoO
LyzLtphz5q+/DfnWWR6IXpzPfnZ5RwMOGoNBT099EziZp+J0LjDTZHDjH803821Y/lO3IC/lIQyW
RFVVpBKE7ezhM8bDa3hs1vBkE9sYukcOpZdG4MSWf7cLCD3O184HatePDT5jkPtKf9cbnBcH3tlC
mNQjT4MulydgFq4ttS2dWgzUFEDiDxQI9AEkPe4e4O07BkXSwFyU5J3+hXH302n06YiY4rgcoAdx
B2GjGy5NgMb6tQhioGQe5qVeKLEu/Gb4w/kXCRLcKdqlwBff5t0/NUZMNY+UpE5pRQWKaT4yBDQG
k5vqNQNUal52qCD3vfB2CWcvagyw1GrYmMJ7TaF+ytJz2NwTwjndePCvMZCSEx2D2+i9eoBYNgV/
Oog0e/iPE1c5iarGoEttDpPc0AaW7nv5onjpkdL788/xgQ5YUD1oRO2q55T7NkYX6kqsaAzaBMvY
5BW918z38gGCsI+0o+AXf5UXl7xvxuBJoOAwGCiedCp68OhIlhGXDPnx+jnKW0cGQXKhL4eGtjgF
wegUivhD64y9HI9+T0YOmLy/sV5bPAZMGr1XlZpGyALFbCQJ0LJbPi1O6YYPupd5gg1i+lNnSb6B
IdtWYikHjC/iXrG5gcogTJeX/9/VRdWtVTc+zIm1+MoBgLbL7I6nZcnDUI3Bl1HqDKLRa2n1OXwg
KOdFkBN7yPcR2pNARRac8NP1b/pOMbqy0DoDMRiuMykiXehRCP2gnx+UbPFFWXPNrvNkmVi4RPpq
BIqExKvjb7/vX24jOgM1opKXRdTDtnSm0+2knQQltV/VxAWcnPypWFDX4m2W3yyyQaCipYiSZDC7
JVWWsScyDqpkTyLUqNEE8NB6gFQZOJ64/JrTb8LoYpHZOZVRZHpYvR+N6OjE+HGjsA1Q9R3ZiQ5y
aJEnzlfdBoSLQWb71Dq2pbTAIAqX3zRIvJ40m7xiKIGLrHQBG6S45/MmfpOTXqwyuyUXu6rW6UPf
Uom45Q21Qtx4Rj+63BiY9Gsm31QpIVYS97JNKmK6M2h3t0tYiM51/3nuM9soF0Vj7AQEVqc+NJVT
zbtaca+b4EUR2zHQYJgZCSO8QrWuggF1Mm6eVpBYArqqZE/KXPk/4BHHL7Z1oAqzoZjpRSNd3Dg5
doI7BpxuHN5HZIemIIfrw5S+aYuH4ICEyjNdgrfCxhKPvB6x7QPln3hh2weWAnm/Sm+5Ym58WQbt
84Kp3VMYAHtSTsrBWznmME6MIGoK6lVhHmb9FEa3QXd3PSLoT3xE0os39E9YJdilDAPg+qEepieW
bni59nbdwG+uDRcLDIwQeSjDd7pBdMKZOLqmV6agRJkYGFAt78xYvow4zysGSZRQDMSZcsDDsbQE
8WbEhPDrbrEWqKCgpBqmpiuirGM437/XLcunoiJ5DLX30JPD1BrkkWPhA/6yJhhgEhfZNPUQJkzF
xRA3aHXmdonGTtmmCaC4m3kPyPRvXscCa5ABIDEWez2So8qR9MHJ0IHQQPkGyZJyl4+8yhRn/Vgg
iotS1DIlqZzAsIn6NRh+/tX3YUEnWMiUSyp8QZtSOh7q+fv13+d9HRZxKnREpUGJr7M8znaFUgaV
lIreJrd0Cv5IYvYKx3waFnSKtA7HMIU12g1Lmd7gWx9pH2zpRQcewn2os7HW6MdbgYKYgoQUSvg4
LQZw4o0aeKoqVu9JJwmHsfl1dCCw4y1fBi9zxWPAG5LNiw0Gk0y10eecLq1eJ7fLFPlQ1rSvfz4a
yldCnW1fyoQ4WCYRJlTTuG/HzI6L5DhAj1GOC8maiWbFBgiBhcS5Inw4qNilZXAD8y2lbJCxtGL5
Q56+hMo+T/dSntpxgnYfTIcn447gOamfX697zFtUBk3CNG3SecGGGLWjNL/2zae/+30GPKJUy4iJ
mWLOEjtKcpM0X6//Pnvs/nvhNLZjSWq6sZhiLJxKctuQajQRh9aIxLDiGGIPXdYQk9+PaUs6zMWq
nEF71fV7vfpeEt6E7OvbWWN7lIgWUF1T2Ghd9UAL2YGTfKJNKbmHqcucL8NbOaaSoAWmOQg5Vq5S
LJHYYnlPUtfoXq5/Hw4gamyLUiK1mdRDX9oBUc4T3fIw7AS0lTn1vrgPHfPHX5pjQCIqkkbKe5hL
MZXnoKABRfsy99ZkU9ZK6JkcAuomYGAIr4JZDaKqyExUGFrYNHoMc4rcWv1yrsXKmpLCjoPAqQbJ
K02/MBP3upObe3ZllIbRCoebVC1BgaYHcpzV1pI0076bxPb+uhW68z9g4coKEx9tItd4DIWVvjgO
mGqgkfJQB0+oIjiqElmqwpPt2QzIlUHq9sqtsFBDzEGFwbz8OTeDk6jPc6U7RvPlumO8b8aESEa0
AXKkIRyrq9t2zs56Cqn1OH1JSgxt7lDoLRY77vOn62Y/ZLzvCLLyj/q/8i/KhXKMJvgXfpO8ykvO
TWC3BfLd/kSLhWEKJpfF6xDhxQpzsChBUgp0AIcjhd+yaLS6+Md1t3hfjTlARt2cCkmHARHTeMZQ
t4V5v0Qx2osF67qlbShZLSBzlizqEhdmBVMg6O+V03Jsdt9nD1kwgKTnZAKcdWOpNTr6Ko2KBmMf
/dRLTKHHaNnr7vAsMNDRjVMQjQos5M3LZNymCweaaBhf2b8saVxSwz4YGvy+nO7K6VCGflJyTGy7
YOKiI8uqrLGDXbV+FvQ+VUpnae4TqLc3BVffcxOFNAiXousIcy3Zh5hK1wa9DNTSIVZXWgVeuMJD
fsh91dHQOSP45r1kazs0ijnyw/XvsxnYK8tMYBttGpOo1EunMm9mw1GCz43sq/LuupXtoF6ZYYIa
LddKnUSkdDpnwXxhZUcf4+l43HHPb/DejImLMfYNpm2MhJQifJITcEEOUfwp4uHBNsytbDBxrVRd
1gajVjqqn9yJbuzWz7mtfJ3s9I6y4JKfKSeR4TnFHIdGkZqLQOCUlh1jIbai5kQM3mQwnhHmNCQj
CbN5gRF9icHTTpwRd0iDONejYXNDaZqk6pIuYdID/StWR0SDSX8JpMNKxwjQ5eS32efrv/+baLsY
YM6gBvPRjU6BAdowLj2hY9QOT8ub4kZu4sv/Y53q/cBbecOcPUVexVVjUGPLV0y/syTpph24hXca
Tx9wbmWF2aeLKqRLkwCEstMCuStMPrjRoa6iuM0Nj3yxDQmX1WP26hBrcdcQODRXd5P8XI8F5gLs
i27gnHSbGYpmIq2UVAI1bybYKkMrcxCN6Baiww1S/7+RLt97Dj8u3cUODcdVuIlJXbfotMV7yG3Y
WlAUTJ+L3ezFN9JthZIF1TkJMRbgV2eYGVnK/1hl/BUgF/tMuPeRGocIeYB73h+CstxXlcxZyvcM
/JqPTMRPYhcYY47wgJCt+a5Phu770Spe59GCwCw0LYydiNGu8g0OEe9tSayKs6m3oePiJbMN8kZv
5iUGIGppe5MnvT1l9VksO/eP9vbFDrMRlLKvZyXDambgD2ROgnmvqT1/p1PCx6P+g2ONxuC1dWX2
woIOeF1p4JXsl9bsFt4+8hY03L2nslwq6OYa6ppKiGgqKpFZa93cSj2mTgF+QbqTwKy9M5aSk/Nx
jLA5X1jWeoekCUa6+tibk68s5k5I/tcHnfeov/jCNgyWujw2fQEzJHzuxNshNa2m5cHi5kmyMsIc
illeyCShC7Y0T2NZWXP45XoA8BaLwah6nuNYMA0YSE6x7C3dYlUDjxXD84L++wqgqrJPl04yS2dq
zqi4W0pXcb45zwJ1c2Uh6Es1GUes0yR4SnecM06KvJ0OrT4Egz9VJDbowIYLzSCdGjN3+7jbYe28
RBT9ITH2Rdvu1MLcT+J4N8XZzkiGXa9kpdU3Eo/HwfOWgaIyk5shHvHHCP10aAXySZ0a/3pcfOD5
sOHNwJABWehWqbGig1eVkGXKTuVt5VFu7nwuJJ+yfeZdw2MbbIejaWBIs6bLhsl4pi5KMyhIbp1C
fisSydKrl7bnJYHb6ZN+scL4JrV5MjUVrLRQgSTgbkSO8dS/F+j4tSz6Yx8Q1lAUWRdVaIxoTGjq
6qSWoUaDPzg06U2HcQp5u+uU2krjwAq5TxebidTKHhOpsS7OnTHBXh2kXlumD6TId1oGrdKohYjy
t1YXPVOe7PE0yFPKOac3I3NlnPl+i74kZR4hasReuTXm5F7SeQo1PBPMxxNJXXRqAMQSsjORc0uX
eX3am3nbygnmlErlvDSHmH6xXjlDCc0lsmQPVf9SFpnTVunNQuJ9YoicZ+7N2L+YZWkvJRlLkVAo
Dhovax7N8i7jzQPgmWAudYKpiNh68EzHY89wq6nfpfGeAxybGYWBEZkgsqgY0cOcKHlbqGMH8Vps
rsDHU5YHfesb6PKiwXcGQUl54tjbjoeLPfrvK+jPSayHJYE98bA4EpgzgWCl9kiLxQbmnCduK6Ki
wTlvthfyYpTd1JIg6NOg4/W2vYnLZ1U9GbwnnW2UWi0ks5FJYcR1YxBaWbI6p9rnIOmgt/B7vpfc
1OP1VG2fcCtzzNbN+zZTTREuta74Fv0QsJIRTjdLT616b3hofDOs8vX6x+MtI7OXQ0iQFrOJb1cE
h0E/CNO557YA0xTpI/5ePhWzm+cplkNRpfHhL96wX46QocFsINrrFHL5v5vBaIoocpmGYYisBF6Y
as04Cmbl4C9Ea3sSlnslXBLOC9Pmsq2sMFmhGpR53QlB5dTi10p66FLNapKX65+GRteHZVvZYLax
KdRan0rwJNOfu8jPsspPRGQzffQnR8bKELN/q9mEincHZ2LDqbtzFz5ed2R7H60MMHsVQu6pKlBP
Bm90IWbpgVb/qXEFX96NO94Qse1ttLLG7Fq1JK1p1ALdRopXOF58AEEaszdpE31kZc/m03X3tr+T
Aq6wqUHimaVnzktqZmMDlEjTx6o+iPlDoDykeNC/bmabNWD+Y4c9nVDmqqOUotFoo+PNutFsCxMi
98mZ7GJ3xE38DbwBiIWLuzBweh555TcfURcxWhHTeXWFQadaE4jZtkCnXxSJ1i6/GvsYQ6TVU3TP
G7+2nfyaF2sMLuVxTatesDZ4vWscFDAjQlf8UlNKhhO5bYTxc7zBENvQcbHJ4FQ/DWQwOoRpFJ2y
7mcU895CPtAD31P6i1dsF2EddqUpzPAq2aNqiIeXwdKfxTM9J1EL26k8GgbHI3aiwWSmeLKq6YmS
C77SjActJtxcnuLQR5z6Z9nY9kEQ0MZqoYGRzlbyFEG8L0C9xHzW738JZ/NaP9/1o64ZZIAxb9Ku
k0acJ3QKWx/ZUJUQPqNg6cd+d+oc2VacBbPEoDUB/doDrZXL5+FtPi03xb2+v74reduCHYAgGFI1
9AldYhSCodPoaQXEw3VfcucdnrsmTqWPa4/B0rnMYigmwvnZHhzwTMFU6sBUqveDX/glJyHmWmOw
FPqMslg0797NVEjUM2+piC1NJaPDnxGTVtuDgZgI0i1N19CzO6kORqtAp0zccb4X/Y1rwcMAS6CP
8oy2TTw6HEfb/E7wgJw53atpx3YZg3yt2D2mqoYObym3T4nLLmHAZZB6uZ5oopUVnqRD0lP5NgqG
y+UJbWcm/9hh2w4jM8zFEoJGTtd2+zIOrbwlKEpHNmcdOdDCthqKMyQalAn+0LhH97U/Tv5kDeBO
ig6q3YXlDDy6Bv00Vz4d23NIgkKSugrhISWnMTvKKCjq6jk0zlL41giBz/FwM229RCNhYKbsQGeY
cngICSyf1iiqV6oZTacjZ88LZ1/zlpP+++oOlWEItDLSjRbM50XZmQqHGMf7fQY2pjaVCiHH75fl
nZYBGrXH68vF+zgMUsRpLoBABgON4c/1Q9k8BcGLqN7J4W2c17zoo2t/LRQYpKiFAoIG9PbXOZKn
nFL0bol7/YZeN/Nz6OSv153j4SBhUAMTsomKCw5QF2Paou815NGDCCOWLAUwPz/w7PG+FgMWmF/f
6JMGc4Pyone3c8R5UPzQZMMkIuz7NWR+00zB3D7sXu1Ap7Bg4sVR2Q07+U7xqewZptLGosUT/N3y
SxZFImooL2IYChOF+GpylMlh7YRJaknJjZhpnMigK8MGxtoCE4ZmnLfzIMACMc9TflYTTJIhNjom
bQkl0wjVD/2FExtbiLs2ycTikptpGoi4bzQgHsh4px8+ZRKOk859Hxr/czzC0QeO0S1wWhtlAjKo
Ywz46GF0RBogunilcppj7ZggLAsOb3Tq1t5eG2PCkTRFovc6LogtenSMsLcl1TMGTzTA6Pmm97z6
Fcc3VgA7Tbu0FTSYo7MP0PXmhZjy1FnlvnDDMy+B44TkO6F4BbylOi71bMBYVDuL9K1QRuv6p+IZ
oN6uDCyapvddBAODPt6YZWBVUsAB963cYvV93q8dKxOd1pdZFyIY9GVxtOjN1LtTMIxWpBWcQ5ET
Ce9375UlA81N44Qpuo5QfRmaT5Im2/F4bHEpKxcQ1zhnCm/pGLgwu34qogmbOVASpx4OQ86lwvFM
MHiB96Iasj/IKTqn2A+QW4keaWsTSA+2fOSPBN7+Upj8IBuGCnYKPddW6zemZqrXZQLVekLsDOfi
rFiTop2iUeek7jxL1PGVpWLJks5oENS9IVnpUNlkeC7L2kra0bke4Nv4d/GJ+UpZs2T1RGAp6X01
8RfpUCUcZzbPX1m82GA+UwDqWqlBRxAlRNQ+bgsnetQqq3HrvbrLVOt/7gal5+PaHoPpRB6DXEO7
IsoPikcMSMNDs0+Fhl3hiq9SiZ5b3gstbxUZQNeHRmpFExYrTM6rnqXyqOcP1z/UdqxfFpGB8TaA
DmEqUBP15IeG7A1lzsGHzbrNauEM8d9hR+pam2o5rsG4Ubz5RoLAaOsbd6NkYRjrKTvUr6PEVbHg
WmVeVWppEqZOhFWxsYo9zdWb1+k1x0Np94ZBm1aRWslP3gCvzWrO2lcG2VOhwVN6BKsS5r/mDxKV
AbSNk/pdwZuHsOc9u3EixGCwY5H6pNFCmJvMzKvJbYUeWnH8fD1GeEYY2AhDs4zbBkaGKLfM+RTN
rlzxtJm4K8dAhgAh7dCk27lxOpDNIE3/KXyuHQOSjc1XSEz/Sbq7/lIMfORKZvZiAq9MfKSnpLRS
DCiWLCpqlH9eIls+T6564o+a5YAw28Wo5LLWVg3NRsPKniFLn0hujincvJ6azZr32kEGPaShQgsm
XVAttVpX+Kzvajt+bnI8wS1vgp9hVojIK/xx4IQlLTeROlTlDJuitI+HmyT7fj0UOYvHtjCqpbAs
lYHfl8lRkR+02VP7+3j+k07J1dKxnYxLrSfyElM3hN7V0ZJZzn9SWJZFlMwNtOmaOPj/DYq9Oaql
GCPJCCAQERzj4On6Sm1/icvvM0CUh62oBCN+v08f89kXY87BsX2puvw+gzyKpPVSLeP3S3wEkNVv
grg9lc2iWVnahFYHnEil+DbMw911x7bR6GKYQaMiUeaur2HYJG6hf4kWX+/+4CVPhighmo0VyZDZ
GT9qLgxjryN3FpYfqfqpaXNLTjg3mk03LjbYC81oxGk0ZrARTeMvzskw+Oq0OH+wWiszTJi1aZir
nQYzRthYmjpaeqc5GI3wl2aYaKuDuRojgjtAX3UOGRfbMH6U4f+qOPSega2cYWJukrslmQJYKQzz
aVCNJzLIzmygoPl3i8aEmGkWilZMWLQW8temcEyWfdV8u26Dou+HosTKF+a4k/VynPESXTsxGSyC
rL80doLqZ4Krig9Z/HLdGv2Lr1ljDjslLcI8j2FNCAan0uRjZ3Kr6HT1r9lg8mMhMxZzjgCabdp8
brrJV2Pi5vHg5EJzt6iaG0ny16LtHjS0umt99LwY7cFQ2v11VzdJyavd+66qubrlxAQDHdKK7qz9
6Cb2bJcvIWTTEidwBltvrGlX35CHurcxOsBFH8CxIfb1P2E7l5HQYiAa0IUHy/zf4C4Ec9NEpQJw
nyzhjLaar7kdQ7IdIpAQcnH7I+9ysh1NF4PMWR9gkyfNgnfgWGk8E60TUdZbSg9CZIC5aCMaRFvy
yHFy8yxeOcleHdShFkkKm9EJFI4B6nSxGz5Ltw00zd33DPsnlRYf/oSNKF/ssteJYS4rJRVUUEcw
1riT3W6Z7Eb5xPGOXko+RvM/K8rOZ641OY7yHlbo0zYlqBBX92XM/OX1PbzPCLhmicHOIa/Coppl
aml0xW9NZCWPs2B1s4VRrFDgoYO+k1N1E4BVx4HtzZrvei0ZRMUYLVXKGnhZfa9Ooi1B5Ih0UArB
yO/ZXux6Hxwh6unwZD054WowAFsEs2DGI8wKWYo4lWIk4fmDJg+u2Oe7ocejcR1zyMLbB+7lgzKA
u4RTbgY6bOaNYimgBI9fQ/OVEzXbGHgxwuCsWBJ0Y/f4lvNhdBUqFIkHxeceL4ggX74Gds/r4eN5
xSBNQpZUIwk2YUiIZ8xPMwzWNY/azNnqBgMvGNwUmXVGrYyy3RU3s/ySCpmdSx0nIHnuMJgyd1US
6jnWT04PCflGVNDSNZNzvHO8YS8RRdmodSwDnccl8Y2KWCT9UmrpqS15uSpvf7EXiXrMe2ERYUp5
hIzyPgVZUBcxSAn69dbyhi0+Qf5p3lW6+3eByEqlCPOQpphpAekGH/PLKSPA2KNcfpJwANHJ5byS
+XY17oLKbFtVQgKiCAsM0okW9PpOLaoOrY7FHk/1mGuNAZAW5Lo+FrCu6k0ClWUMRfHjm/n77ECI
+IZHLuEEpUn/fZVQDGHVCNMA18AudQUzOStJ47czr2eZ6xQDHnWcL01N9/JoS151VzjTUXwUvdKJ
z+CM765HCF2hK6cOy+mf6nGBnD6M5ebtBA7HwpH04P0+AxmtnnaGCo15Jwr9Xj4uOefv37x/ruKN
QYq61eIi7hAByT7cFV7q957wH2Zy/uaj6Bo4uLqpmqz+dZLOioIh7JSoOkAB2/QSSMeqT9EtleOp
eefHtlcXa8yqyeaCC3MPa8HNLxlJjRzTB8rXDpxiZ5gWunAHq5Ut8ZS485EXFB9mZP+6YV3sM6ua
hUs3YfAlffoYXQkjxocdWIRQZXeFh7x3utxa7mcvQ15Sg7cpuRGP5b8dNv/8AR+oKinU/mYJf0DV
u412P0S87HG7LixdLLA34mkuolyHBWJFT7KNMWMYKBsfMFjs8/CS7Srb3I9/dqG82GRSPE1VJnWm
NgNlvEfGdVYa5TTXvC7F7YPtYobJ5qBxLJcNBZAs+WpKKLA/oljijINqX8eObUC82GHQt9MqlYgp
qAhV9FCmftJ/UwiH+8JzhcFc0GeLNhfhCuSZOrQc1dOtSs6L/ictA/IqGhjM7dRhkCrKqkjUzi5l
yHxKVfJNK6ovf7dkTJ4mq5o45jPsyNJ+7ndV6fbK/u9MMNgBfq6s5BSpakpa67+TNLC0ruEkT/QP
/XhuXL49gxBlIkZFSkNZanZSeCJ4BVuah0Z71E1ewz4nzFhCioSZa5M8wpSg1rd12fo5hlBCYp4T
zTxEYIWsu7wSsriDnfc5lz+XnfhlQSudftDx5jsezVPm8yibnPBmda2XbBB7dLtjFZEkCW+i9EPW
bipz4nwsrmsMIiRqIaFx6p3TE/gSmKhT5UZnDaP96j0m/VrVc4BbH2fv8r4bAw96FE9FLlDn5FOf
+pP0pRr+qEL7TxSy7XtaMET6oMDEVH7RIJetv3J7cDdl41bQoDHQ0CqQEJApBInQVNe90i90PFgu
dgF6V827x3G2lcbgw2xksyEkwIcFohH6/dDsM+3cCKNV8qRrPkyVYc54jcEJE2+UGqHh3nn5bIlf
yXfaoYUT/ja+kR+jVyi/HIYXdcefWMtzksEOIWgmhUSIxrE/99EdgcCWUj0a8ZfSULzrYMjJI9jG
CCEsW0ixwMl4/FK3QBBOjPPyQlaSWmubWSYxPlg7W5i35uu30tfe01CzSc+ZzZNh4QWjzmQQU2VM
4L28b2QF1NrQzTqLjpaTncrvebwDDjqxjJSuzPR5pl0lg/SzNe0m/yF3B/4dlfeNGJwISnFqWglL
2HiUsllAM8zSHwimGkGL8RFN3Dc8xzjIpDNZxRQ0UJihiYtWa6e57b4ZlXxSZoE3K/fDABFmj+kM
diT6UsQh3c60ppd9bjNLBi0/dg10IrRW5tBxj4GXvUTf0hN1t7FHTGQzuSy97UfgS37DVqKrSRWl
hR7XjYl2cQjTo/FBsJSb3un3wgFTsZz+VfojetvKKIMwZT1NU0tPt7rT3zoRWkid5F/f37wvyUAJ
SfNcg3A3XgGjrzmoP2roKq3BOT45RthK84LXwU6M8BVLDH0jX8v6XKecg+w3FaJ/TjK2zrxoZiFi
Gige6CrM51kccooPAkaBjg6xjcd8Lzqdz2cWcbaewcBJ15d1XQT4QkR/HaKzPu3+6vOwvJS4btVo
fk8Bpts4u9WhhTXyVo7nAwMfWiIPPRhZ9K46OILleZRsQ/teKOEVRzSHb8YLBgY7hFo0QpM29aSa
t/ReQ7yC16bI84hBjV5AVVwJENRDkjyRdHGCduRcEui+uJK+s+wTqGeTXqcFhiWUT3Gd3kpKjUZB
vbbaIfG6MXbzTMZwKoE3BJBz9rMl5KqthnqgESEarS1pPlFuIDFsSYvfKRxqD+9LMdjQK4nQCxMN
buWtKXdKlVgxr4GZc0SyNeRQTI1JqRB8k4HzX2lsVXwx8R4lxpLzV1uJLSEnLSm0yURQpLkTmni+
hETo8icKEatcly0Xt4uaT7IId9TM8DpVPM2d4F33g7di7FUkHpM5ppWdmHzW5tySasXqmpdh4EAP
PVw+RLgMTQ8oJyqK8v42u6rW9kKPh9AQhcG5OeXV25ilVhA/qP1t29/PBYfFsbmdVsYYDKoaM8Is
Z1qH9mkSmPojqpDJgScDsBnRKzMM9ihmV+E8lbB2+jFPU8uYjl3MrYxR0L+2cgz8LAo6ic0aVuiT
p/aWu7UPuuSPet/fzTteO8t2ZrLyibnxlGQOhbpCgfhXu06QWajy/MxeOyt+0jxpdENP5QDDJr6u
TDJ5iTnWphlkIn0sE/dLJllZIHLwdfvGvbLBgM8Sds1YFVhEvXGrvQKdaTz9C9agW+MdVZumHQuZ
H/H64DiuvTeKr6JeF0QSmyFWswrwoCofhrj7k2To4tg77WJtIc0E8NjgmNF/1Tpc2W7+kOCzssGk
JbIa6AQSR/BCBJX1Zg6eJ4EDD9sl7pUNBofKOkzoizi2bGXHaAHyqhMtdEdedVTPkt1gVNTstd9l
z4DyKe/BnfeZGLwAM5KQKoKDbfJTNL9JA++lloMUrMhl0nWIbeqdQnbCeKpCb/wTcTJ5tYAMTGRQ
2ctyFbvIaCQ/Cc0DqUYPcvqcG/amgOLaDgMQWSMJBQhev+5Qyqn2oSB2E2I7Fd6wmw6G07izA3rE
fX9UvdQrRav8dP3I4mEUO9m8N7tB7OiuQgc56BhfukcUBxNLPGuWZAfHIbTjM48Yuk0eWq0vgyB1
EwS1SmOEwnDxg86cptcBdDE69DLAe/PZPJcv5lhhPjAINBGdpkjMutJVdOHzXEnO2KB7LK04PUmc
6GfF+eJwqtMuQOQkk4Ye5Kd+ePu7D8bqMncBsvSkhDPLmQrUVxHGLJWJg4GnEPWy1Z24C2aHY5MC
xpVjk5VWEsMizjQap/Xb8P+6ZeJdhUKhgi+WngP3uj1OysFOQRel3FCHBOY0SV6sTK6+R4roNEpy
0kfIGwsq1GDKA0itj9ft8j4ek4PEY2+k/Ui3PRmtWX9YeJQrngEGV0wo9GSoVuCRzMBtxEzQDMqB
FB72s3olY92BC2tg7agMjOYm+/x22UO15KY7QkT5IHul1zrvoOIOvLayTYmKFZ4pTPYhzFAlnzT4
p/rGgY5riF205hkY/9sdl8iqfVA/nxQfrTAO+FDOAgLRF2GvWLONMa+8jJK32AzIpM2MW1KJP2bS
9mWwU8c/ERBaecvKmghLGigE0yYdLdmFo2EhYjkJCS/VYin0ZJmh7qfABwk9Dj6d0BPfF2fB7hWr
MWwVg3IqG1NmeIkQ71RgxU06Mw7EqUUUqf4UOdNTjXKstkc7Xe+kd+nnxDWdjldS27w+X1BaZbKW
QBYzEBKxnBUhpjebfb2rzAJP2GV5K0fLbIXDyCN1c04GVsYkkWMtCTqsr1LvE9MzAS2KuJPShfch
ec4x0FKHfaMEOaBlxFSnwaMCdZkHYTU7coZDLeOs7WxsibvIvw5pvKNWZSBHn0FaChZ4SElErZ1+
jWsLdXVH8NWdcAed88zmWOStKV2KVRYtkHGcZw2xEzz3L+Q8uvOL6VWPAahSSe4ob+kXCFK52sN1
szyrDPSQSiJ6T8+MXnxK5mMCAkmWfhIJh/PDST5VBlTGfmqmqoCZeMzPmQTqGZn2WR5wTlwOdrEc
kbbLSAt+Lmra9ZMUP3XD+fpq0dW4cqCzMibzYMyVSbFRSAYrLUPLGL4YBF2E2udkMixeJz3PHebS
M0dGPaQ9zEXZ4JtqAf1WlbNi269VF/hgdUtIkklDndCiCKQBhidaqRggRgDdEru64XEBORkKOz1d
V2cMTqVJmHho9umh2xFf9f5s3sLqhGFno0+AwzpssW6h+Rg1n2Q5QubDY+5wV46BiGUsVCGW4Uzt
Dni8Qc9vaqU+JrBjtG8eWQanRLHNBl99KQYg0A2ulK0Ee6PdnJIv7QsdNR/6g1u9pU/ErvG4GPyH
VmMeFLJqJk3fL1krYTUHr9tnjvSavZo3hWUeGswrb195wxJ4e4yBCkETllIF9cYZphchP2mtYI3G
ZDW56oyCJ0rcQ3sbAqFxbugYeKKx7yxyMaV08jVN/aiARGvXPyG6tNPuIPFgh3jUzw5RaPNE+H+z
rBezzOaG8nA6jcu7WcWL7PzQiVZwah3JJnb3U6i4cirbGHwxyCQKempobUR3eqB9VqaTWd4WPQcf
t9+s5IsNimirQyzrW12eaHsLjdFw1z1Ou3dCMy5ZDWTrqFZMwR2xzXOMTRKCJNXKAkbTOrHM7J5g
yor0+Tryb0PxxTFms9cJrh4BJa2K4Q0gpeeVi7nhwOxuI8EdTTLhBJ3K+utJOPIGq3bKfQY+KY9F
95sU+eIQc/CP5ZyGC61PUz5nhPZm0YUU3168yyBrlj0U7rjj9udQHz4enxebzNZO6l4rBwMPFoGp
u/iPuiW1eHqeNLc1vqr/R9p1LNmNK8svYgQN6LZ0h8e1b3VLG4bc0HvPr3+JnnvVbIhD3KdZaNUR
qlNAIVEsVGXONfc7gJ6hHYPsW0wnBQX4R7BrlNsYSnHXxcIU/JG2nlc/ueWZbeT65d5v7zGGOk0K
XVJKckav0uCzdJNCTRD0xh79dkwd85jdj9941WvOAWDfaJYCrz8xHp0cwXxuhptpudV4Q8O8+GS7
+MsqJcVcwwZExiSPypCGp/Sn4Uz25FYP5SO3kZ/C0d7eMVAiTmjHbRQYHPH6HfoZWBrTA6prJ6jt
ojmBi8eca4Dt5Y8Wo1Zj6mD22oFnADxCbnjNPMNpvweXzo1QIdI/T7ynFV7MMLjSqXoolhQwS/KU
yY9i2llh546hLzTfZ+6nNy9QGJBRxjBeFPqtmEbTJarMg6wO7pwv/j5Y8sww2BJm4HgRJxy7JDig
nWbBHDuvy4oDJSYDJe2cTmEvAkoi4RpmNwT1z8irzcMc8660fQzRRRFxurrSBC3rmpZiCDmEPsSy
+8Pgi0eqq1V65meQdu6v3T+klf9FEZ2lpG7UPpy6BJ617uwiHYG5wPtbSHM8l5yd2r/WdFb6FJ8w
XVjLMJZ1rjI/JNPTvjf7kYCay8fFMztF05cGAZc0xyS6lPGniFvtkfeRArINH40oetwEegwj0WW2
5b9kl5Zdcr/GfkEI+md2jr7SGi8edW6L+xrXKfgmef1jHHzUWbI6qUuSIc/wI+j9DdZq5Mnk2IKk
JERmHnq8Ttp9tNJFBjfSLmryipqL68ugP+nxqUguHU9pkOsVAxiTbkpV1cPM4Elgq1N8SkJcv9JM
bniG1jrnG4cXjgxwpCCXb0M6uiNVxyY7SbwOgH8o0L0fLgY2li7IEyOAAeV28ihHbYavdmQE+gFU
TR6GeG/1f3cCWDaHXEyXYaElCS0PLUH8lprELjUuV/T2QdNNjCGJkiiyBRYIsU0YjDUwRXANb4xD
7i4vA8gMnwY7uBUdGUKalvq552AVxyhbbqmjRJKiHo1PZnQoyEGETErwsA8gdMd/zwJ++cVWXEhL
ZDJSKk29P2cmVKBtqW2tsf6ypG7a9d6+tX+Ij3dz9DJYgX2DxvEKRE2oHHwiJ9q3Edx1fuMTFFHR
v9tcIRj6wjG5fZO9m2QgsmmrbpQoOekIQoL8ofwSeVNuRR5273E6iR6Vg5v99pzxGgP+4aZ5t8zg
ZhMsozRLsCzf9y7Y7A6Q27xKJ9FJ3NDhVVR5sUL/vlpZvSoJhORhbBA9ob2D0LAkP+4vJc8Eg4nJ
1MeaWcGEFry0o58az0XFGRXnrhkDiBLKfPIwwUbnkZMMVdTU7j2M/1ui9Ye9mBAjVCCuREAExBjL
wrmcigJ8FVWhn6ncNQk6DuJurtnKBIO4i9QoaZeAOEVvnurxadQfesLLoDZRfWWDBd05TRWdEk4G
qYXBPSc8t2BY8+bPgWQNf43H1AtCi/v9wPGM7XspiDwqIaWEiS7FkdgzZFEgkDJCxulq2l1m1T80
0Ur4bICb5/ndW7YbRsnjrp1LsBCByiDEFE8XfJU6Q0djuS57Y6VgcEOeeNT9G+mACs1K0ApDxUST
2IEoyPp0JF2UwTGyx2j82Zafl8hvCa+xdiPT+mCGmZCc8piU1SgPwCpK4x27XeDIx86F2CHSK5Tz
/wA1Phhk8Hgs9EEXGvhlTud+Eq0lug6gKtrHja0s54MVBoKrKu0ELSXUrdGNfeNUeXh2eTSswApe
+K0+G3faB3MM7kqgzeuqAU4t5ncZAq1a9YqlE8PbrPxKAt6VxtszFnglLZPHEM5pX+TGMk74fvmW
veBGeyLe+JiceGUQnncMCrfBrEMvEDEitllumz3Cf1qsNH2t9EdhFO9boTxw9m/jyH1YUAYnSz3P
JD3DgmZ04hudFuoLZfge/MrtUU+FHNMV81LJM8/VDYj5YJcBTyMSa53U6uD00mnoXTN9XHiTjm8S
m0wC9MEGA55VMAnNIGP7smN9o/rGHfTo7vUX+oWROIOFuWuQ9uFJmyokQc3+NoKX0YkOgcdeb0Un
9bi/2Btgvv497PhUVox6YtDgVYTcGaXJktWMcx55JhiU6YOqDFsCE9qcfhrj8pJlJseL7SOviaYh
Gyoh6tvfV+lICY1LPPFiWcl9day86Wy6VFcFIkMWvhO5fK2b+Lwyxxz5PB30HONFAzixv1YgJiru
2vYIBsH9vdmMx5UV5qhPbdyCfAJO6dFXNX4ShevQcS5zngnmdIvFohBpgiPp0lv9fEjV7132/89J
cJG97w1znKHkY/YFWpmcVngJkRoooOKKPu8vFW9DmKMrBRBnEmb4US2NpbbO2F3L5HngPYhshvLK
Feb0ZiOEgfUFrkidZBn6Rel49SKOBTbNyas6D7oRFsblqqUHQ/m0v1BbDwXr3WDzmSiAGEncA+SU
zI7uQr+5S9GfZNrhMQOZ36uKzxOw13IiefMSeV+3tw7Q1fFMFSGKCwFGG9BdKFC4S92pSq0mew2U
1A4yXmLDCeu3EtPK3hyYbWl0CAdavdExJH9or9CpbL0a7K93tPFCkbzR5/HHcBeXwQW0PA4LXgJp
5qF8h5wzMB2N9XcC2KPLY3SWrfEscKaVeNDHNgKD2EsPxxFrS5M41WsP3bfw0mPUEPw/nukoP/YD
iLe0DGKo+ZQTY4CLAnofl4cm9VPp276JrcHlDzHKIEaA4StTopckCCAvyqsOp2IonpWHObGMW82r
IAM2+xiXO/LqfpupxypQGRwx5nHOUaSAd6GIb4zMwven1Whw9lz95HjJW0kGTKRJTZqhxErGn9pP
HZrLKIM0sXI8yNzTed/81nR4dAScg8j2AKdtIyotPf0ByldJg56r0e46u51uhuVJX1pn30eOi2wf
8LyUA2kLeh4q1D9qe4w+9TxE20ZMQiQDlz+Y9Zn0YhbzrFMKDcO1oTd3tzqmZvadoPvwW8qmvRuQ
P5Y6hmXIQBsBA8kx9tNT4+dHyu3Ia6bZemxH1L/bYT5blCqfK3lWR4hTGVcTxxnfuW70mF6zF9q6
MLmaR/hEQPTX73nHQNYANtei62GVaonQdonlW2q3TnZDKTPlh/2l3OrL/eAjDZgVMIuJmUuyCmvZ
ZYmt+BNlWtLwKBI4lUuOg10gZUufmocEaRt3gTc/nVYLzEAXDlxTg0+MGs8hph2eBjT4L+hloEli
cf0DyvYPvjIoJieJofQBfDW0syo9F+VZ6TlpDy/2GbhamqaLpYiGZuQmKjjbw5gT/DLPBINSQzVV
QpTBhHCe7frr4hRecDd5k9PeUEXc4gXC3a+dO33Kneba+4kPpVquOKNED/FOlLIv/6KgzMlEsJbi
CQ8Xdn9Ir9JBOBjn0OFe4jxbDKDkUxVFFfo38agQHGjLS+9FNzOK7rGjc/rU39K5Pb8YbCnmrmt0
eh7QQefNpzkDBRdGlc7Q6jBtzKK77V3lL3Zl1V7kBg88X7dGbxCjOj6aDFHGlcrs7pgndW6kBmbQ
QeYnWLqHayg+pH5xW9raXXyhE9bxbfvNgN58g2403hnZKsCqRAdjEUqiJsbKGEAIdSkNpAYLIPja
ITzHEPvJQZTQoL9I4G7t5nW0MsYAwCK0pF8KGJuU2BK0U22eovm4D3HbS7oywhx7TVSLFBydFFDj
m/RmcfqDiGmDm8hWOqsAq1zwQ72nQ//kXHY2pLCI5PKLUtsnZvUzGGhop1ls1AE/o7jQNj+qj6ke
REfDieElTVutjOtNZHstSFzi2XmBLcqrVKCTpAY2SGcUE8CvJHqdrXVWDZ4PiQN/2/n2u5Mms6Fq
I/UGyKNGPK4Lt/qr7PbXyAGPXWdRCl/5ZXwcfZ63m4CoG1A3As2WprAdtmQyp2KRzNHJdW+pX8qM
W7/cTEJXFpgrWc6nBkXh4O8rOaqs8n6urQBxMz0QiIGLT/hEczBSL6PgfdiPXnref8OjlWnmOLZd
YSR9B+fEExVSSQ8NOmUabovfdoa/ssNsnIhaW7WIsJNAsIV2xTd+9/J3zSbwB3c6zL75o/0rjPhM
yDwXmfOJdG6pNeoileE1fkqUEul+OOPTonKNtzbY6EThZ/abZ7Tv7K/v9tfaynHmWOrCqLTJAuuC
37uii4YG9MKe4wtkOty4sHCB2vsWtzHvPVzpcqwyrlYYpKyFCIUzB48t2B+qFhN5wciJm3+AgF9m
2BeLqc1JkMswQ6W0qCRdej+8EPTc0nlG+Vx7KGZ6pc8rX/4DzL3bZS7r1iz7ZqKnsXWpvHx9GCAw
DzKVi+hHvKrCZv74vncsl1urDQI6YmFreJ1QlZYgM9xZvSd6ig11F+5ttf1BYEiqaWgmBTnGtzDu
RiUygQMTdKjma+w25+wcIjNw6Zio6GSn7CeaLuOX/YjZejVHPvBul0lKQHWgFEoYTuBD08CHFp/I
XfSNmuyP0P21TZ/X8LgdPSuLzKdPpRQJVMoEuov5V8kpHO1zf0UDNdpKLxPQYCkRPebF5F9d1Jff
AG9lmcHaphqVrtSxxp0j2oIV2SG6/ulX+FPpFQde98jm3bGyxsKroBTq1MJaLBcWKfHGoA4eZ/c2
P/FXNhhoNcLELLW/PULt67Xy6p/DS+VLuP57r0dmJVvNz/asfl44yex2LreyzCCrGcVJYlLLNJms
bxRfcIfTgvcaGQ8XvK+5rTaxD1HKIKnQFIoeBIiZVHeUYw0OBt0H6bZbniDCiUFqHEsXs9t+iSZ8
bC9eU+YX3pQ/9WgvehhwrQR5miUDvyEguZ3nfkOuuD2t3vTn+nF/Xzmhw1Zuqmyso5nA1GIe5fhQ
D5wq/fbN9L57v9VqCqksdBAROlVpLZ4JeANTgp9k0L1TUTAtDsLTn3ikigo+QCRFZCWkjHwqSqj/
IM1Je6+CGGycybxrafNbDingf2yw342B3kmYeMf3TZ1D6zZ3g6O6WMknTExAoy3nlGLfAPn3cHi3
xgA2BuybCuXf8U0TzjglT5QVpHnprOUUQmRXQb/z4v6t0lq+ULWH/QXdvOpXzjK4XRJT7swFCzqU
t/F0r4rXjvcA8g9R8u4ig9Rl38VyVGBBGwcPOl81u3jsfM1pnclNv4s+j7NgO1Fc+USPxSp9CZOi
7PoO9sRTjG+pwolvuiNosh09xNVr3isY6Inc/DP/C2r7wL17ymB1NE8qBjixmsZ0lYIbwmPx5f3/
DE53bS2WlYr/30yfm/YshZxrfBub3n8//ftq5eQ2NYgc0dCXn9Ka2Ko5WrnxDRNnlsgDp38ICwPd
ihpeX9G68tGYUoZz0Qow1rrqdzQlTJAWwaQ0nmCJbKFh9pZXudiO9XeDDPrLcyZKhQmDeR1ZUxPZ
QV9Z4fJt/0T9Q2LyboYB+MWQTT3XYSa7GA1magqna+3iW3qliS0YQCGwMGK0UnBiyd43zXGQTajL
WhONisDyMJlWHP1I8eIoN8K/tMIgljJA6JTUSGlH9Efqj3FwwKe8te/JdtEXkrf/CQ42bzaXqAhn
ulfd65vyzHVEli67qg81AluzZAUlWM0LvyNJcFqudd5CMohVN60SiHQLJ099jX1Qc97RKhPsegF9
S8IEG76lOS5vJmGmqkAgxpQNDHp9PA9tJy5LKyj0PBgHDM+B9zR7olM2gaM5aYw7Nb4skPzBJNiR
Y3rzyluZZhBzGDFuMBBCv2+Ne92rD9KDemiP0AJxeNWCTQhbmWIgshdmUMcY8LIebjUZFf1PHF/o
Mv12oa4MMBhpTr1ANFDp47ahwxOUvEmwW4+O76R42+Rd4G/d23v2GBjTc2MQRrp2lJGnO8Z47Jk9
yU25KirbK2foqLxqmqayTOSxWGgGCOVGR0/6s4j7uhYXl7N4PBtMOkC0gkDUYkEd+9G4p0q8tMJS
nCHFC2EY7eV/qAPyLDJRX6IBI6syeEUn5ugMbOT9TNFZQOlWaP7o73u4dbJR3dPwD021QOKPh6wP
JlCP0kJ9kiZ2Np+F7GdU8x5AeEaYi0bMoiRUTYTETJ7C6EenneM54MDFZuK49oS5Zow6jkMhR+Ko
fdF0p/kxQ5IjPg3fijN9Dab8QqCHnVFJGa7juTmBMdneX8pNjH7/BQo7FtVIkTiDFRDXjSd8Dx6M
5ym2qLhPcKQD255++t6cB1s9dffCseXkzftLrLAjUkJWtqk2wbY8PEeJl7WXIuOY2IrMtXvMWWi0
jpgNfYvL6tAOhke95n0+UShioWNtgYn9JYy1up7fcv/kqYit4TJetTvpS3pQ7oH0B+g/WeI3HgJv
fnOvzVLHV1lersVSiBZiivaUTUWCPlKHFsLKis6ogB32o4S3UfTvK2N1mkkpnvPxpiB1ttqfB1l0
6oZjhLeQDOZjHoaIcY6tUhTBVrUYFDuYZ8vcfpo5x47nDoMfnZgqzSDhaKuK5nZR4udZ5atC7e2v
Gs8hFkHK/8JUnadOGPylovVCTu8TwolxnjsMiOTJpLRdhIWLxd4i+kULv5oth/hlsza4ijd2/kkf
WnFuZRgZPCqjjXrZSbnBBy5N4XwIXvq8oSTOyX0rAK9irpuiOCUxPpOq4ss0fzGFh/3doZu8c27f
Dtjq/58rrZBAgY8giFq71R5DVDwGvEoUraVJX/dt8VD27TNqZSyI8iXpdGrsUXqtIqc5Fl7kyT/Q
1HQpL8ShbIOhvfwEEceZ13q8WU5ebx0DFeMYlWNN2x9oeU5285vYnwpMJpl2WSIhDW3pmjoZf4KC
t4MMahBZjluDvt1H9efFeFy0P6k7qqIpGhpB+w/SqY+wNHaYAVRpkYe+uBIbXXdeh5leE0OA8wuv
lXHbm3djDDw1YHXQg5waM6oL6XNbbgxOCs8zweBS0Ca6kdOax5j7sXKRBs7//w+R8O4Dg0gkzFWp
iGGgc6pLb3dO+qD4kRMfjEuM7nMxtmh/HW/GdRuf3q0y+BQXaasVIawK1VPSoOlMwfRwyEtkttH2
lxW2od3spEGdMlgRD0hEVQ9DLaAmArHBab4dUZp1iofuUH/jsRxvlqNXQcjKhKB+Oc7VALtv80mU
ygdL6eRu5GlPrdNfTJdALVe1J5sywqRO/S2658Umz3cmy0n1uQyUBr+hHmK7HTAW3V5mgkKZoXOu
TrpXv6EmOrVk6FnJoshSYbahJstdIyNhJb27dFc59DLhIuqXrCztQIEsfMHB6c3oWVlk0CutxKAt
ZlgUm4dCccwmA7OZy8FnmqT97pZqqgaB6A84KD8iyTJ2i9LTy4ZODsmf1Je/synJpgXG8cy72zb7
F1RUB0xCRFPTNeZITGKm5XUdT3SUDrPus0UJio3R6hNMZQvXGV0i2WSFHvmjxfxllz0knRiMcgJi
AqfpXyXlNpKuocK56zZj8d019jw0ZZamhR7BRPQgdL6cP4TJQzXd7+/YJlSurLARP2c91M6xgFX8
3McxNNx5pDObkS7LhiIqhoLBEgaMU8xfYBA1nZwiS2wyP+vFJ0V5UoofGcSo9aOocV6ZKfb+FoIr
eww2h9DyBucjPNLLJyM7pe1dlteWmN0mE6ZUUYTcX8DNY7Uyx0Rg2Gl1Q5RkcnpxslXpW9Pplp7w
aFE4VliO0LAv1LgfsIhiNh4CKTpLQ+gaVfT/px1WAUn/3SuWJ7QTuq4fEpiZ259xVt4qafq0v1yb
Ub2ywMSbGhs1mQPsTl/96Ip7fKpYZn0TCK//zgzzMWmOohz0Aswk1XisO/U86/lNUqrnyOQJuGye
oJVHDK7WRgctyRJrVtf5YexNr4tzDqxyQprQ6FhlvRkEJ0CZQEO6nV70LLmI8fRs9kg9Ysiszbij
u4ljcjOrX3lF93FlEkPy7RBG8MqYbnvlFBLDzslPXb2JZs5WbdYM10HHAsSSpUEwwVQHgkUUe5MD
mIaNCo02d7nddIolKs/70UHXawciCAMRwTC3JT5TJidWVHdJIWHYSu5SiN4fmKG6GjhPqiizp6md
i2mWG5ipRWJ16jEgiSuaPLbkzROlaKpOZN0wMHrxcadqlcjGPBWwIqv2Mhd2qpueUP7Iwr/+xJ1f
htgvV0hZqkqflRO0zv7qltZCp5sdzj/2jXC8Yb9WeykwIDAJb9S6dnRDsEL1pU4vWfJHZcn3ZWM/
W4s6G5ECwRtjCo/ovnKGYLAzMnPO0WaorcwwQDTUZt8YaTU5Wv0d3R2W2X/toTuxv2g8IwwEEVq3
kE0s2mIk0Ak8TfNtzp1C5Rmhf18hgjIEUBsuYSTRBTuvrk2FGp3B4ZPYBNPVctHwWBkRGwWFXJwb
R16+yPFzM7r7K7VdQKCsADLNutE28dFAn2PUK6R9k8Or9Ch5ilPbxl3iNWeCjBFDIoE1Uz29A6VU
4/HRb8b2yjazTaauhomgor1HCCtbrC5t+KNGy6LBpTXbfE1GW/ovL5m9CpvG6Bu8VzvkS4ZvUcxJ
RyDdI079WnxV7O7Q+/vLuhkbK3vMtqVhuKQpbV4k8VEQ7EY9T7yd27yQ8BgvGRKQTmR10lqwmUQk
xuJlhvgkQE17iKtDV5Lv4KmzsoXHvLS9hCt7zGZVWp6q0GalXzIgJkAhP/EGcD0Ryzwk59GXjvsr
uBn4K3PMjkVVGIOMDubyQj33Q30zxCUn9jc3aWWC2aSKDGNex/igEMpbEiVWD2Lt+mXfje3y5soI
c5nHpDKKvoQfzeuCORPiSn5q67Z+Fa6UR0fg6zby3GIuczUS8jmBCpsjhS75i9avMg9s6BZquFS9
N/wRfu4OvOY53nYxl24TDpgrr+hR7mvHhFRk92dFufeVZDuvxjEwJoPgE1O7Fujxps2yqkv7df6X
wQ6OPyxVZ1hkdVRUiI0se+7UV4lXJN6EvpUzTNo/tIoEamg4Y4bQ01Qqa5qy+7JGmVbkdlLTDf8t
u1vZYiA+kxO9KQ3sjXxvHExw5NOhPJBXHlQEIe2mpsL1tJ2R22vF85LFjGCoRGGBl7T6Md1BbZHS
Zt4L7nxnXimdmvZS2LyXRw4wsrMjA66zoG/picPkvtA8zsZBEHzdvDM0ztch56SxwyLGsmidocBS
Khd+NMreUkZ3gpgd9jGEF4sMhEQTyIT0GWa6BXwlIbGS4WHfwvZz8SpEGMyAcOSCj2lsVHDNBsvI
0LacOQKa7iPHtDHKcFt9okPS2sN8Vk6SK595+MHbNAY/clko6oTCfdQc1e7YSZ0l5HexJlsLqZ19
b/e3DWR4H1MejaSTXOdwVl6OJnqKE78YObcXB/al3+p+Xas3De0/T0qrczCFR2dSwZx/ys7FX8KV
ksVyZWK2n25/7aLEknWWeTUPBW0elg/pjeJMuGkatzzS2RP+VON+VEosc2cU1lpG0NyC7wTySTKN
kzyb3v5GcVeRwQ9FmfDVnVHkOoyYbUndzqd3GRXREg65p4wWrwuQu4Y0eFYJt6EtyyiHAP7gChZj
d/KJo749taOty/6jYUV1tWNMCkKWRCMTxao3VSE0oaZX1ZUOEIDCBJ/EqzzyAp8BknTqFW1pEPjp
MtltmRzSwrg25cyBxX3Ul0QGTKJINdMyghkTyNHcgbjODk2r6T7/y+hgMENu0k7LC0RH+LU5mi/l
QbDTS43mSZA/IynAcO2/Aw72g1+LhjDUacgrcmrPyl2ufW/HlvPtun9bS7998PdVKBQLvNLiwIoV
FEp6Nx+Oi1w45XjqOw5SbR9jBcxwEiZ2CTuvm8YapvUTvPDIUOUaEsMuhIZXWuDYYGlAK9PQIxC5
o+PJEL2pf4limRNym2PPKLf81w2WBjRIhyFU2reuFcUbMWPUHspDeEXr6XRSbwilrPfnc/ligOT9
HHu8yNj+jF7ZZ/I5bYJCbdrDPtX6QF3yQg6LozjSC+jBwfE7X+Y7VCbd3Aud2t8/B9un+t11Jr0b
lrAYFdopPaaaNauyN8eqLYiiu29ms3F+vcQMGJMg1CHDBxcbh0qQpScqt9Qfolswx6IddHADy/Bp
Ls5rEuJuLoPJiTg0VVHB8vA9vsnPqkVAwBe6IDc7zR556nzd1fHKLByaA4SXeCI723D2vr4MRkva
PC8aHYJImgrN55ic18BVoH7Vk2/7K7x9THTJFCUZ3CNvrePrqydv0zZQUDQIk5OG64enEU7x8Pfv
gPf/n8HlgixxXtPpv164lBkoKlB3K8VbJUP3UHXbpZGdJk/7Lm3H5rtJBqIlsVTT1oRLqaQc5w61
nay3QoVwYpOzcm8BtFq5SK3JYGAG1emHcrmihvR5bLuWU4rj+PKWQ6+MkCyIg4CO2uX4kjbCR73L
bI33SbGdB/9aMJbXysjQ2TuNWLBpEJxFfoY2+JS+yNEhBUHz/t7wFo3BjaqIpaaX4Q8GRZ+Hpe2s
UuOxA203hqjv/tAfsVo0sQB7TqjBnxpk9blP53ill8iRnyZb9jKMO5jH6sqb4uftFP37yqixQIAG
kQ68EF+i6jHvjkPIe4DkrR6DCh2pREmhFUVxEs6hJFpEnR73N2gTeDQRRHOiiSVkmSxSVZNLOUMq
Ksaypap+LZyW4DWrOe/qm6u1MsN4MgkqyXsT6RoJWl8sFKtXBK9W/+hdWCNwR9RMFRfJx02J1Wru
Fnx6OY0e3tYzZB2N8W7IeETn296A+gPJjKKY7CnNlSDSlAw5Wtk29pJ40YCrgXB2ZnPzKb/If4ww
t32st2Fg0sqhJibfMlk8ViT29jef5wezXKBk7UJCP/qHCd8d/W29dLah8Jg037LJ3+6ElSfM+VQl
uRk6uly6ftROtHcwHlxU8A5ZY6co++87tR3R7+vGHMwgDdNGDGGtE0y7D+91ch1mdAzWf+3b2f5w
1ImimaYpiXii+xhsZBSXsjZG2v6+QJSstcB6LFoFZD7R+E6bpTTdGhQOoG5XUVZWmQu2mZtYKuqZ
znY1F/IcQ9kn8HK0UKdX2tBa+b1DvOpERRoFr/hZc9p1N1d3ZZ65bEsCBbginOB0/xyIfmOA+yqa
0DjFAQze6rKTZCHKXLKQwRAVfQDdBR5TpNAakIIVD6JvOj2XVHbzNLy7xk63BMogxXMFi53gSbIb
GLdcdffNM70ywZxpsdbMCG/TmM4szxP5Uo68mNxMv1YGmBNNBGhyxDEMxKgGgRpetMlBPsk2vhJA
VZJ8mz3NCx6z1urs5lp/2z8RvAVkznmjd4tqyAhNtXstiqMxP4Kv8t+ZYA63UEsJ6XL4J4Ty92qc
n6Iw9NN84WDI5vfxahnpKVhd7kIyg05Rhxm1ftX70aLijWLtD80hhg6D8kdZEqaqRNXUiCmyZJhm
MkI8rsfMkxA8ic014FKmS/i9vyHwygDrjyEXqVRgZyaPVseHM4aQQdWc4L2VN8m3HQTvvjCo2E2z
kIcGfKmUi0oO+exlvPfq7Qtl5Q6DgUk/dEnXwcYMeQwJ0tSdP3oEPIP8Qv8/4O27PwzgZVkvpyoE
Q0F9jUc8CC/FUF96SF362mVeqSiSDKYBEGJRDjnzrvR5XY/bX6bv3rIcCsUYBWWbiwCNZyrxidfz
Z9Nrbb10wkt6oa332ktyTSD9oB67K+863YasX/6zBAtoRsvFDCIdTtzWt4JQuxnSq/1DvV0PXXnI
wOKQd12VBThufz/70vGMGANB+sHwZp83wc4JULYJuBq0vOlogBZFe2tGxFPl4ZTLC+ei5K0bA4Y9
ycw+FnDkSIcmh/CrKvIqrduv5atlY8AwUNt07DV4Qgu73V3mgb+/whU52ZFfPqKD2nzibNT29fIe
DCyOTBr6JqhT7V+Tg+ebxwUDmgnsglEI9VCqEUnFsCEv+EeMUOrKWRZX2kCqjQbOytlpjH5o+sOi
cT6+ebiiMLgiJxFp1QEnLbmgrcdRzsGRqiZWN9mJNz1IV2oHkRUGVog2pBLmXFHmVS+kvZ1BsZwe
UomXe3OikG1hreSulwZ6JYtzgIoysdKe98213Ur4vjNsxx38GEmvY9XEEz5W7MUnR/WgYPyYt2a8
gGeV7aERJ2ZNhhioFLv/2lrgqT6g3eA7KMCt5WvFJXzjQAVhsql6aOpeMrF64wLZ6xRSx2hXM0zJ
2T9WvE2if19lG2NfZwOhAF8ol1Kb7d78ow/W1RYxSFH3jRROMRzJBcWXO0zXB6abl7W978gm8cTq
kBIGH/SmhwgoeUMkyWsu3Y8FDIDiMb4SK34CJZ+dYHokvP2zJ66Vfww46JIYQPIUKyj45JT62aMI
Xrxz6+gHzUu9cPmXG8bghNKodZXTU6XIkl2S0psbzf2XS8kAhCwGIGwMsZSdg6UEPV3qLz40g9zv
YK6xDIuKa4QOT7BoO/H9BfDsK0o2x2OQqfBsKUprzHSraW5K86vUuHJwmHXOHAQvtWFfVCoxmueY
7htlLrhi2t+K3RB9AZRTXMPuyQ5mT3GxUOpIXgsHL+tQmazDyIxEEqjxAUR1ilMeqpfwMlAZoWtv
4dLe31BeIsnWpvS6ilBweTsboxugDALu2BNe7J8H33AI7k/Vzp3n0VtcqbYKqKjv2+e6y6BMFZaD
Gahw922Qks4bAj2JQwnHYo/LOkgXb+d+U1nECaQY8iawNp+ao/xc2mhQRJvA7NSP/8NWUiDes8bg
ztypSkwKrG1/Wrzp2NqRQ5wUEstUt47/UcBJg9jKT5lNDdhyYS45Tpf2YBzfvj58XoMnJ0dgNe9T
UZunmRJTGLWn1u6U3CuF2wacRJV3q6oM0rRiWAamDG9GGw82qBjY4YCeHPkz9UoTnOrAi8XNC88A
cTNmoAxdYXlmVDEzzKoecPIEb879TPzCifXNeFgZYGK9HA2tHyKU5lTJGmer/xSfaV+HfJtGTvCd
NuNy29B4JpmAr2bUnsscPqW6eJ9KpYub0ApmFB918ykFyx5GEp2uC1/ipfUSebDnmNidrnCOOTXz
20lYec6chCnO9HAw8TMqEllV/Wh2l37m5Mk8G8xt24nRuDRmjxrg/EUojnODUvsfPeev/GCuWNSw
NEWnIaKqD7J+EEXOFc7zgQl6cZp1vQzhQyjcmSh5C1FjDfH3/Tjcj3PCNoGFYRkvsgQnQu0sy+dA
4Oggbafev1bpt8nPUo6VImphgBIf02HoAc/kxJN9Xuvc/nIRtusLKYFuzAYMaRHGSoOH1JAtCYdr
f722oWjlDz1kq0y4Bc9JIYnYFfGg3+JSRvttdcakkE3Jf4orr6OCtz8MTGjxkiqFCK+MAWKnzbnS
edhK2/z++TiS3wSZ+0ys8AGBa1CpLC1S8fU6nsYa719Je5ekgZsH07lJ9GOeypzkiuccgwR9Q6Ri
pLHRRF8FDEAJGe8tghcUDA7gbayEKgucU8b20ISNP1R49Jh53PSb1+AqKBgoCA1DwdMlgqICL6YF
rZHPU2Scs0Xy0Dv9+V9GIIMLQjkX1Txj1aiQCchZvfKg3lCCi8jPQNnIi8DtrPDdObbdq5vSJtJG
2CP35uvwmDiGk7qJE18rt75kn+qL5Iq+joJEchXP2YGXBHOC5K0isjpwQitEUVpjCxfpTpxvZPJ/
pF3Xkts8s3wiVjGHW0ZR2rxepxuWI3POfPrTWNexZJjWfL99rSoNBxg0BhN6QmI9dyPPF/pxTnY0
WVpdptDPSktbHt/OVYzJRB+H+E1bgdNUPpbdTWR0XjpRNW775VIXojkwmaoxYozCP3i9lnA7iCiP
Sh9N17idPMWrjnBEA8U2vszvqG2lgPk1u3WxrkjQmUszw2aLsAsx9yNYjqgcclabiolQG8jO6IUg
UFjGzVZDyTmq/aRUHYzF8K/vIXHMX8svLkRkS22BQgm6mCBfMd1BfFOUFPBTZsJBSdsWrdqOkFEh
8pZgmEgN4GcTi8CQSpgktWIcnKTNMuqiAlGdsblSdddqC6EN+9groP9qmBcLpiqlgMZA7MnaPszi
bGOSJCZyebHp6gq5csQNw5clgdY2Bqc0DhhL7fTBdOg848gG4ZIeLrFwr1B2oZY4ysbYvvoAt0bh
rG+VA4v7lmH/fvKyJ82hyWz3A7LnI8xXKk1oUq5zDcqxV2SPUb/ToUCS2zrKByrPQVj5K1PKhXam
YuhRxZ4McfnOHN8o8aOZv/+ng/Q6tOhCRN0NuPUnaDPXiS0bD4j52Vv9dF0IBT18MhHF5XHXZq/Q
M4TlY4I90gLJKx6pg0R5azLnYdQKpjhtNST1qEeVwaqVPpa3qVPfsNlU4meqRpI4VjKHEcUqgjJO
x/LJGkhpxM8FaAw0DEdE/a1BFd+QunEoMbCCKUGAsMkHp6Dm5571NGLYKBijYwfbF3krsXHU8eI8
D7AMxFYkQ2KWJadmQjPF9Hc0Q+fzxKcSNzUz+jFltwV6pdCBM9yzSFuKHIcQSEfFYdOirMymrkPi
bPE5xLiv2i3dmKGUUlCoqFJBPN3IKMYGSoz8611oohDFiFeIMfKPVnO0smeTKrAgNolPHiLqEwmv
BRxF8TStH5fi8/XTS/0/+/0CIqKxUKtOxAZFSvZN75BcFivqyqCWif1+IWNG+aeuoyPbHVfBVtFy
paJYKSeeppQiHDZMiq7nxWsERr1Z6oetJmIQ+/VBpqobBoZqagZfrTPXoxnlBo5L58pHC0OUesf8
0Hj9DXrwMbnBixzNvb43++t2lsiZ17AWudhoyFKv9VdR+KaauW1Qo/H+gDtnIZzTWsbiOG0DhPQY
DQE6VW94Z4KJqw/ZtD9Dsf/uAXCWxxmc3JrQSoUxmHBSRBVQF/9V28TFTnH2lk2WAVITJuK2wSxK
DGZBa2gUyKjub95V37GDdnWM7iRvyAE/VG6I2jXOEIdaK4rGwoIugnRnVp2fCNudYXYEk+r+5XRe
R+5yyiYlUzElBSWh42dl+WJJh148jaVvYDLLv5khdzOZSTQvioGocB69m8t3rYrCQ5HYs32Kr4s9
4y4jCbScksDMcHAZpdjqjUEZZO+2oAxNG4VDx/TZouoZiJ3i6b0WZbSWVIadSHJ1ytLsIKpo/xdX
gqpqH5l+7hRP8TUbjSyoI1QTipsY5TwxgUyUGhxMZMpazfXGovZC76zzQY9We1gIJf7gGZ+14HBi
XTZGGYXFYiUzjGVcOmh3zM8r7ynPeD+rezYGg8OIZMuLSdehkfpxPbZvZ0izTmjddQY7+bQFIK9G
RN35D4LZ2fz9IXVWkkOOBuQWqlpjq5iS5rFyJdGeDozsMbKnIELLaeMUaBi+fsAo4zc4yBAnXcIM
q1exGKXpz15+qG9Bv3IzsOsFGaWYbD+ijIaDD6XU9GVSsMSbZR2Hbn2orfr9lsQeodr+a/G8ohx4
NFK+jQPL77IVTVG8o6NWA73W5HPqD8+QsyQOQVpTXyKEeBD4WZ+X7nkWQb/stfFzgUCXGZTGva4Q
Z4KAYJNruV5FK0btIXTr481p5+dyPBjxV0MMo+of4ZGf3lzI7VAUM07fBOtAzMWTcaWxfCrYOl3J
QT3PgSL5IGDL5GBlGkDKNcgwSlkw7bkVnarVD4R1sN2/ct54upc20+t6WiCDZcR1J3/s4IK0SKZ2
94zKJvlUPSHsj+k5t39VNXqGGJODGNAGAfzZpdZv94rkTfWdsFCbxlbomnYcmqzDaCQmMBO2v/nx
QXk3HFLMqs3s0p1PFGhS28VhiNAb5iZiMDtGlgfCeNeQJrgfMft5vkwOMeqyBRORBRMcdP1ZzuOT
1An2kKNafoycqelLu1+6d3k6HgZVDNG9SRgLpSCHJJKVyabIquULKfMRBPBaiaoLZRBxbcM4CCks
RdGXDSLUANt1yAOWkP4PUEUYBk/6osdCX4CNk/ncUZB9MT9Ij92n2BEx/y12qQFH1G3Ks76A0z9p
NoG5OV9mb3RGjzH9Mt30mwV5rtFlHbzRHeXo79d/nI+YxQHIJqdDW4zsiHnDDbiVbHaD6zevRTbP
lPnvN/JeSOP8k05PcnFihfpFiKnFG/CEIYn5UJxGN8Wo5PQDe6S1p+iOKi4grMbioCRe8qFDiAOB
PKNC4Z6JLJHmSFYSbHNl4+nrYkBuGKujT4AncYXzlDB1KdaT1EPjLMSw0uGBxbDV0LrLnax18gcN
o1ml2aGCYpRUDmdUAbMGTBG7KkbvjPqAmJwdl++vq0bJ4KBGsxalzSbIUITM3rSj1sV2nRIBA8ph
sDhA2daoXxBwgws0Go+Y325XZY2UURR58tL6Q72EWY4CDiF31SkmwIyt0hWksTikqVqtwdA9tori
m7H+pogrWBEEp550+/pS7veq/jwXJl8SICxaV87J6ylcPQNhxcQ17jD4EdMvWEdG7gJz/PwzIfU6
wpk8U0yCjIQ6m7DNEoMRQfCdH9XM7t+b9ghOJsGlaMWJKAaGtGO9L0JMS5fKkcjczPgTWj6d9UV4
eh0M/wn9cQGbt3Bdv33Pz5RA+gk2fUnmtm8ujVZtJBSbqahwFpdwsd6p/WkaX/o6vC7p91vPAG24
grolEG9iPiMHa3NdTVErlaObz4Ud9+/BzXpdwM7S/SqBgy8pHrVJkaqRjQ48lJhIHoUxOB8x/ghz
t1zjw1/cC78K5NyiLM6UoW3rEfcCq/2S7PjRwihZDHwEmz7VPrjzbv1VGodX1mCtMrgmx9cHiOgl
KBfX7tgdlJEl9q/ZoV9P9a+yONxqNHHCJkJWccM0A5nEqblHlf0xR9+Oei8h3J0/Wy4IqvGOFD5k
AcWaQW4mh2nVlM5SaxSYX4s3evOhfoxCZMxumrvYKXK7uCU383eo/lVl7iRUQy5HqwGVBzd5KB5e
izzBA8ho/PsbJIgfxxMVYNtxLH6RydcMY1BMOVk/thSxIg8dqSFIUWxGn9QFCFn+2wHha4aXdSgt
eYSKC5x448A6/b8Yt6zsqQssutaTOPF8lXADTpwY8zxHVJ8Y9705uVESBddVYptyxU75yuDaSOuh
kJmdhmzgmeCNfnJA6PCvsEvXMXJMNk2Dr0VKNh1Dl5YM/pcc1stzlRHQtbtSKHJDJ7QoG6LBYaNm
ZkasqTD2On8r62HXq9TW/35Nw9IuJHDYWC0I5KKKesT7ND4wokHBFnGM3NKpK2dFn47xST4IrvH1
+v7s5Bp+lctBZJmV1TSrOWyAFcXbKN7GnDOk8gfwCzjR/eoWXpzYCmnqv0drfpXLgaUCHuOpGSC3
CAfUr7BU7grTaALq+b0T8vpVEgeVgizK6xRjZdvv5nfFHb8l/pD4I9KC5ikHJ6/yFclW6pGwa/cX
28mhY5djurKY4DIFZdSjUGaxs5bVrRIPn1Ip8ro8c0GA4Y0zNWPwd3fhV2U5kFT0vkTHIZZVrO+m
yRN7TLa0jrmRoaTx3XXT2cXjs4p8TErJ8ipSUqxr0k7LaYgVyR3jtPaHbVW8fxPFAgYXPlc5llEc
dRClmS9dqTstWmNrivSaOON8FMosrVaOZSydjurlJlf9xGoJPajTxkehjFktULsIGcp9prHItt22
YJXdNFR+oEEO2QevaskcNWEUfARqUEcE2GYYY1JZ9aHq68JReiF3yqTePoi9/i4vU2o1KZkcriyM
S6FXgMiKLvhYSEk7Tm2HauED9Sim9o1Dkhx0Xaauwziy6aGrPY1qV6LsnGl6YXwZRrOUs8KMD9VU
WaE6quCI6+frFk5aBgcYyqKOxZqxPQoly1b8MVjs5jMjHEatveiy+jqqIYpaOA4rBGHLRWODSK17
TMd7WXu5rhOxcHzsqVBarVwr/H+/bHZeGnYxfWobi7g5CS34mFNqrP1gMikDbjB5mO2UGjGy7wWe
kY4PL2HyR5EkJUSwUvT5NkIpeg+KF2Tx0MxUE3XVxMHhG0iADyh6NAAR/YYCTmN1EtP0cpB3d/oS
GrnhXN8kavnY7xfWvVqWqkgRdJu7/rZstbshoWpXdsIfv1xKfPhoavN4aDuoFN2uHvrgMKCQPYsw
ncO9rsz+EwyTokQJs5s0le/X7XpzLKaqZTvF0hatUwbgtkOvfeqTz719D+YsS/515ZpJqlHl1gB3
UAdb+dMBZc0oZUhdKgSwE1hh63eWxHmfmbB0St1Aq+V+cMu7McjupQgZyhEd6daRdYKJ9nxoyRfX
vime5XK2kbTVoCQKNNRfzNsRiSBWvZqr8Eojt0K1ouSo/paDnIGC9P3HpaojFIFZworJzyBZKwwg
6VGBj8clC7I0YCuvgzTQ8XTX/Y5k/tkJ6bIV/inv1YIvTkFvppalRN3omoZjPoJ+KCy98mWJ7eqw
BcXdBOpJ+QAc/i+6Mjv57Yl0IZtzbvI1F0pBh+zF11E/UrjTQXnq3TYcAiGkaA72j/tZUc5o80lu
q7xgC6ujGRUjk6jqwn3QPwvgbLVeisRoRQhYrYdBcbNktqX8y/Vjvu9cn2VwdikXQlTFGVZsim61
MczL49S4axfmy2PWfK3VT9fF7R+Dszim8oVxJKaGATIaVDK1k2Q+jWvjlabdW+8KaiYFtXicK4MR
DT0cUBz0wbqfszsJw+5k4nqhjtZrDudCm1QE1auVDPArJOQu0kPloyWD1fDfNneak3jUS+gP6H9e
Ps6zyYxCzge0z4Oq/2k2/b7/aiGJ4MdrIPQ3avshJqd3kyI5zwYR2n7UUQ6Kqa7Zg3IwPzD6sPgD
nV97LZ2+cnj5EnUNY3HilgEHPHi/fALHsKM9CfbiM7qIwkUoutJs6aj6LObR164JJh96WDhxIPjy
9cpsxrJkh449ptlVlIaoqjtRZfLEQeBL1rNVGZW5gulE+ddVCevUsTR4duh+MRSyX+73JPAvkMwX
rZdJPkpiy/YQKxsdlcNwUnHjJKeO5MKglo/Dk7WJNKtSsYmDpHtGj8aG2yQC/dZjlxwnzHtHRcd1
RNlFYVxshqLLqiwZbKEvz6BeZKvMAuFGPJ6UOHkz9JZ3XcT+Ob+QwR27tInhgJeQwXripxs2mAjT
zw6tqxwZOTpVw7HvJF/I486cVU2GErP0QesJ94a/gTw/Dg3kfRilMeXo7QLlWRgfexgbEL9UA5Qb
EVABYXTxPR4Ix3jfl7yQwd3Ls1KDe0NkDwsXZIdh8VyimtwA+0v6TA1yohaPjz1Ym7VUSgF9RB0O
T/HAiPPFh7r3WKoi9cmY2O5JvtCNu6UruRNqIUJiRDwK73t7S8A3IzhtzWASMQhM1XErj3k7lE9J
bRx31Iy0kWPVYFayvpT9fTwFjfCdsPxd5LhQjn3Dxemqk77qzATKyUEX4igjhmo+wzU/CCGZIKBk
cTf2UCYV8iDYuDw/sFeA4Kkh3mzNJzzZyUb8/cVj7rAG5lSNH9uI9FIVFyr8cbMHB0z7LuretDpV
Qv8Huz9L4VQytmFbth5SWGkKBg2yHMRHdoFV3+p3xFZRGnFAOFhqK+dMVu9JqMoC3awrfsj8kj1u
UCyCwvCXqCMO9j74nvXjgNFIM7HJOqB9NSaOGd2KZfWPEjgoNNAhaZkz2ycUEovm26L4SqwbO5+/
uR3aTx34vJSOzuRcXCCB8bNuruXnR5aXAiE5WAVAPCtRFC/7UfQLiRwaTmncD+MA15SNdGd9jOXR
dNsA6dR7FKva1YJQCAUWxE7x+akKJFWxyt6fpX7Sxu/p+vb6MlL/z6Ggoedtn0b4/052RPluXL5c
//9dv+JizZj8CyCKi7zPGgn/L0lvWwHPlRiN3hGGKYCavE8dUZMxaI4Ih1HHl2eniaZRkCoWllhQ
mIRXbGBYJwUTWCpvPnQkrRy1hBxY1KumaHWDwzT57Sc2K3uNweTUeWykep871sN4ogJk7C+v2T6H
GevSy0OpsUeSfJMXp8j6aqS3FTVFlkAmnqBmjWWhWTdIEbGK8zFbnSJ9uG4ef7j1z6eYwwktWpdC
YvbRgQeLLV4eiOGCoArGXPjW4bo0QiGedHgW5iKJLQgzMO/BeINBv9ZKtTkQW8M3LpWynqyqjkUz
xxv9bY9a6DdTQ/Qg7EfDzqdK50IYo6qtZsIUkUDqfYg/6cf6CIKrU98dMt3+ECGLwsrY/yqhcSGW
A4s2s7I4TaDbssZfmx4DjnrzYIzgR51kDH+hau6Ig6Xz2DFWdY5IA7Rc/EIL+5iIA1DmwH6/wCYw
90SNziKlguqloiPVD8bkXbc4Cop0DhzSDWzeDdspWUNGg1W5Sh8HT/I6VFlTIUNqvThUAAlwlpYd
ZBXak2l976M3hDK74d6L/efchrIetFpIGSCgeKl1FjY0BSkA1BERB5XShEMFtDB2sqyzVWvvuvpu
Foid34+OnDXhm5EEecgtK4Mm3fC+DrrN3VYvdQb9KY0ru4oxcPXb9bUjNOLbkgQwIPz/PQtu9Q+y
/vH6/xP3rMEhgtAas9Gy14wagKsecWJWTC2SfR/EkeGLQBSUGGMSB0MA4X6Z3sqbP00frmtCiWAr
eXEqtXprk5ld3o32EqW9O1cgHY0It+QP946BKR5sLIb1Gjq4kDKvU6qMmH+LLDQmqr7y61uOdGQT
CmOfOpj7Kp2FcSqBkAI0acOK0plKv12+Lt186KfVub5u+xZwFsI+4kKjNamXtROh0eT/yMVIgRAM
ZC2JzA75777HWQ6HaIneFG06QE7+dvNXL3qUb5sblL/5P7IjGRIj0pP1yFxwKzCeGg8dSCjFE/01
/Ft7PH8MB3lovltXWcPHDOrXuv24indqRWDR/oV+FsGBXqxKfWvl2Lx+zY6R3viLpLn5mhzGvHi+
voXsa68tLQd7bdrjRVNAm9F8bpqjZnwWZswJEo5jFV6XRCjFx2z10mylemWb2CqeYn4c9ZuY5fSj
x+tyCKPko7LZoJpaJ0DOjx6PH0Tu2ZEMsDPP48rK8WFZELaq+jJDjnCqQtWZgxaT/Ap7ruEJseDb
3z3LfhoFH5nNtaQVkwXyjPaNttxv878ZHc8lIhZVW0TsMM9jYef5g1Fsjp58GGaia2r3WsLgHlNC
KAV1g9yTttU1c9IiEXLah6EMZjLKtrsxFwK4e2lGk+Bk1hAgavYPgACLCBtejZC2V3gVSXm1i7UX
AtkHXcKgpFeC0kKgNR7z5qUanxIhIR6YlAwOz5doSYohhYxqOlbyizbeROaH6wdnFwou1ODQHIPS
m94cIKJYWltNUnvY7vX1q1KdmoGIxO+HyS9kcYheK4JlddGGfOUxCrawRkdgfPM6Cw+F01b4V2fn
QhyH2ZVSztWYQ7UtfRryR0EjUJTaHQ6wt8KY8ADD/9eoTonDrXqo/3eKTCRmLlTggFpL03XNVYiY
B8TCu9yf2uEmnif3uhHseylnOXz50LQ1mbSAM+KVJZrNU5bn17AgK4aWBHpyLXFa+UKiAoXXxdqx
uw6j1nSHUUBNtnIL+GY8264Y/9tB4quKtqoTsqSBfqMBfo958PtF9YvJDP5xHTlQKIVM0CYBcoz7
xa2QBoq97lSg2rbyskcqRbh7t15sGocOSTSIMQh34Vo2t6nhC8h2Sg9C5f+jThxCyPrQVg2zwfxt
FDR+cs+omWpU37AzS73896tD0HwjGZpkaRhjw8NqUptJNv2IUjNLZFUaSWWrLuvWT2/KN2w4ahKY
L9RAj/0r6qdkPs47yEWsJQkki3JgpPdi9f6vFvIsgLsDUyUXhSWGANY0D/ISDPoqnQlprtfyrPC6
tH1wOgvj7sO0SHtLMkZcHa3ppNvDWr/oCREeolaMs3bEPsHbNUOh0cow+K+2LbEg1Niv1Tzbg8YZ
uTVIVQ7nlIUCWCRcOUgnjE52UGutgOe8wbDw7cP1lds/VueV4+xdw4Nt6ZlEcy29obuX1rDF7KZE
pSJ4+zGbC924+1DSojSNmEFkaNhgpQQSXjCs8olm3aO2irsL17nL0sSEUquk3eezeaNV1IwQdt39
5hpfaMNdh2uZoQh5Y+vWfTaKj+JyrwpPczzYiH45DTW4+w9X1nmbOKDQp0TNFXZc1VvrHsRqR9bW
sPyo3/2bcdrsIv4pjY/omlUkSvCSkEs1IqexPueW7o/Fm+uWt5/4uZDCIYS8dKM5MvDLQtFhM+SN
zIkDzD8Po1PqFoGC8gKK+ZMUyiGF0Gi1ocPgcRcrfn4qXjOCkWJj6iGu4y4QHqLSVokmnz/4guh+
VFQLvTh8aVRSImCJnnyc60A9shIGC1DIchk/Isp/VcSgn8VxxilOCqI9Bt45cDvsKMqdYXnpSDKx
fbfmLIWzSUGJsrpscCNn4QawqoMavIkoZHhUMCNt+PZXBYZnpfjHdaVavVqmUGpQZHvQH6P1mTBI
tve/n+mfCvHPahWh602QmIT3Olg8+iBxm1P1XfYXtN+a3nVp+8B7FsYZYpNnczuxgM88DjdR0h2n
2bDl7FOZCYRPs385niVxF5c5pkmMFnGE/lZYQvV+WUOM8LCvq/NqwtcWj7u6WjWf1ZXFCsRAPyKJ
+3G6jz09VDFPOOmRx2XxAjFz6PZNSj3uBkuXRRWkGoLldbM343EeJXssWkK//SvlvIjc7RUpUmzo
HYxdBeVbaX5aRMJhouyBu7P0otZLFTlWt1O9RPpS558X+Y0pDi6xT5QiHDaktQLKNQXLlYQymg5y
bzqBZdcrnfkLKvsOxUv+7rpESiAHE9XQaqOh4fWDo+U38hJalhleF8HW5ort8Qydq4UCMQsUxSgf
tBxZ+qglt8vaehveJPLhuigKynlazlbqY7OZIEu91Tv7R+upfqM/J3fJQTxZLnV6/+A3/bQ8hQOK
WkkaucpgebPDZikmTvRBdfub1p9PNaEccZR4os5OVcV6gf/pCmYwTre5cKtqRGiMEsGs5SKQNA6z
iuoFtlXRQ4Lmrfrt9K8Xk8IhQqdWo6pYkDG4wj0bbF4GzSHCACjVH4Lk5X+nuIS3ZIiWaYFYSFb4
aeCJmiar0OPJKEjjYVHASaMgNCqTdau7B+lCDgdBQ1QYlThKADrDmVBQhyd35jei3fsSHEFQmCA7
nZIx2V1cupDK4ZKVrZaQapCai51vDPMpNgsH/PsYrrO6f3O2LmRx2NTOm5RNJlZSs+Uj2zjcIA+6
+9qcgRZlaho9Q57fYONCHIdMraIuUwISLYTRzWMPvnnldQwIFUYn9o0PN6WTIUWyLmPfZM1LhcRb
us6/vnK7p+qsCR9hWpXCmFcWtbDGxNXqg4BGTH2ivFjmkF9ZLz6uFNVqpeYrTKHcUJKoobXacqLF
X13h2AWUf0StGue1aEtVtVWJVctj81Sa2aEw0+D6qu3nqy+WjX3DBRitczzJzYplQzbUQntfc6+i
KEdO1qM1JXeG1R+jtH3Jl8WZjc25LpzaMg6ktFrfOlnBYqq4qWo5v1sGPcj7kuD3o5aRA41ti6yy
ktmREspHUbGO8VK61zWhRHAIUWdzChZuaJJo30vl+6xR20RAEE9yJLai2kfsAPUeiAN1uzyAN/B5
spvDisFvyrfs1DkpyeBJqcWhQ6qW8yyJkGpEedim5kHuqFKZ/dfoTwNEI+ivBqhmZrsmE3ZHDsxA
muwtTL0asWhztKWnAfQ1CrrDZsm7vmHXce+3AUjRJKhmPCjs4caKZ36kD0ufitjuey4X2nGeS2Va
RZa0kKMG9R2L+LDaW+Zk0jVU+wGSC1kcXBhar1VxDSPcQBBn+Okxezf6rGQV744H6n39B2mqCtJ8
VRINnnzEWJEW7SvYxgAebda9WKG+WLpjg+K7F6pLcx8pzsKYoV6gVDEK7YxJnSNa3DW/Tzvf2tDh
L1EED5QYDpCGOpJBKQGdJgyK3erc2crETgvtbx5SxlkbDpDGZRXlroE2wiyHaFd5UA2RiNTu2/dZ
BA9IfW3GCLbj5Bqfq+yTpYXjUNtmm7kjhirCFRSJA7UPUGeBnN9SCpNiKiMEmppfW98bKWgsJ4uo
8W77b4+LteMgaZE3XZwTyBnep3fxKT9i4Ms7C4N5xjcyOMKoNn7CIvgwoCZvCphvYRHm/MnK7lvx
QTaIAiti5X6r6+wT9KZM0ChuHrTUL/Jwwkh6KtmxH1c/Lxxf2alMa5pUI4wOGTjDBccHZqRtQR1a
H8GO4Q23dKMxtXYcHlkFJphLzCSmJCijb/HgyelMHCVSLQ4ZKrFIZJ0JAenHzeZj7tZj5upufjO8
BczauU8CH/vs313An5aucyChR1OZ6zUksqtYsHEP+/mt4WlHxns2nsgEGWUfHFq0ZY/pOQxo0Qb4
2p8ORt3+fS/YZmNjngnGioC/4rPyofrnteVABDVDVjktkMxqbMbH2DPdd2nIePczb333tfgrd/C8
sByEFMmEXsESC5tsDwNon7NnUSdcQQIWdQ49Ym3ppvLHta+9Xvt5yIoZyWufMH2+ClQprR6DLnHY
ctMRvmDADcKAxffoxrhFia6jgKjVcidqvwhD4StBQaaWJVIOodNYeHL5WRtGkD3f1Q0Rv6DkcD5N
lA1D36zYJ9Qo3Chm6aWGag9qfZekC1FBQq0jByGjNRetBNZ9tLoHmemLxkHoCRGvIe0r55lnqVfk
ul6iBMsmB1GQOM19GfR+b7dO9KC6nbd4jD8xemr9HAkZ4UB1uVEqcnAiTxumojKTTEXZTQ3hoVVq
dxIjYtP2Xfmfh4vnpq9kTEVVQFbkDstpWm6G7R//n8OKKqkbBQN7cYtJ8002C8E8Cf+GDwaHD206
Cog/QwVFS+1VvVPkR20mAGI/hn++Jg0OIcZ6mNOaPbT0WzabqnuYbxmdmK09vtI+uhaIT8UT3Y5F
IBPfdFuNnRDJDZRjXH75cTgwen3QIIbX3z2U287X5fWIQCvmzE5UGAXlgc3XRqkZcusdymr/Upph
6pIqqZi3w+c3y3Wo6gWPu95bXDaVBpTwh+XYh6VfBD1hgvsn6SyMw6VpFK1i2RAl1pbnpH2WQew3
P15fPkoEh0eCsSXFirSwW2EE21Q9lqCIbmJij/b5R42zIpxPYxbpPMQ9FFkse0Ux0eqsjnnUTskb
VlEOnkx3OIpf9NHRv6CreP3y2tPkUsnGP5jK+TM4ZFKmDcUrrBhxcNHDciPhlawEbcgIcVKXyg9T
K8t5OVqJGJdmIUUSqe834ytqkOwuJqCeksFhlDLGYjYvWFd5vddnr5TfFtTeUSI4jNLjOku0HG/w
Nql8UxMPZda9WHX/8m92yKNUagAsmIVUmjfPntiFMzmBlX3q7/fiz+3nM0qlkrZ6NmL7kdu+H72p
dNBDjBr8xhMc+X7DYFvZ19BPR7di/yFqchbNw0aSaKWiwhjkVQ+GSIYbk9qVGXtThPxFMw+20jB6
9BSszXF2W0zK8/X1/cMz8/wFHJZ0sdSU+oQFTm5WR0Kr53bQH9KgBTNZ5VXf/vJRcZbHAUtctmqZ
tJDH6iOVBCxQeWtPIAqtw9rd8Ma9pYLLhKUqHMgMq6BuAqtcBEdhYvdx9mkFx9/WxUQj5r7jcdaM
fcdl6CZdBXljlZhF8tSqd4lKoD5pLBxyiKVRb5jcwpYO2UjDbwPxQf+iOOqBrgr6w3PzrA0HIe0o
zILKcuCspz417PzYgasL/OgPw634n2aN/8EjOYvkIEWbTKGQWNVx/FY8jm8THMLhwDJDwp2MhlbT
rt+Ipk3z3pBngAMZKU2aoZhwCtnQx/qp8stAuzVtNqRTPtGdD/u9p+drT+UiwXKkpsLEzhwbp7H5
4JiDE5646kPrGsF8M4ClMfape4faUZXDmkpo0K/FLh7NbsG65oOG7XE7oblIsxdwJORu8406evsP
qJ87qnLgIpQmmnEYvM2FVdrWUh+sKgozcftqZiMRCNyZZs1Ss2dhHLJMW1wJ4wZhbDZPgn60LYwe
MUIArl/pFKfF2b6nH6JT5hUvEnH0KQ9C5TBGVfRcL1gys7rp3/6o+VLtEbMC4W3GJG8NgTS/MXjU
mdrMrMZcMp7M5Z1ItTb9IVd2XkoOaYQYs1blEQLa/LnU3ojyaas7O+kLpxG+NcmLlR20jGooZcZw
5RpWOcQZs9FYMpkJbb9EqitsYd9/aTXTmfqbznq/ZMGy3k1FmJr/5uuqHO5kWrvlDTsYaXOajbcx
nPf0LXHNEpcQX/yN+JJlxi1kZOFyIy92/nG4Tz0Lg3mdWgbSdI4k+2vvUPctg64ri8qXfpdKt9R6
BbksssXS3p2XHGjuKwpCec75NsYks1wDpBk9qhBbxa612qms9FGwko9KWj12YMcwLdmvV/NGkla7
zI3YVkeNqpx4LQ28pjGHOUoalSjYhsazg8ZKpGuae+GJZREjZLDTyf7xup1P7aH7KJD9/eRCcCgU
S2m+qDPEF6ndhM1XuDg53jGo4vCE0k0z3F/UHhO2xReSG6m1LQWzLXNGzcFWuM1outFIDW3fFYPR
yCiwAjm+avK3pFGB2RplL25Zmv6w3sh96y6kk7NrsGcpfAFFPi2GmposwRw2r5Put6+Tz7ozotD6
pIGDVXxYnMWbw9ynbqt9FL+Qzd2QOehprKRGSIT5Ac2DOR+QxozB0ps/DME0H3LRvg4LxJL+VmSB
ZuNKY2nnsUIr8Fo+wdt/W60aEeuh1pSzyW2zMNumwpqyznY2Sms7on7tQHUqUtpwl2BedCAIn1hE
iT0JF91baq+fvl1fsn0v+GKT2FdcuNlGYgxdL0KZyU8eGrhqOYqrtSOuJy8j1m33YXghirsGk6ZK
MouJSpPF29LIbk0t0BbzeZSfxLE86usUEtqxS+439LoQyV2C0ZhU+cbqK15N8EPqgcwF1fKJnzrd
d1ZCnnjFN+RqKdvfdSku5HJ3oNkWeZEZkDtUxiP43cNM+aumxQsRHH4UaiyA3Q8iGqGwG8BjET9f
X73Xnt4/r57Gl1jMayEaUwQL7Nwo0Oz6MListHs6WU7jLcfU0e7iIxjq3k8eIOylctqT+ZJ+vv4V
148BSKR/NdBplpVEm6Gnat3pGAcrvzWEp+si9m+Zn2sJiPhVRlkubBwqFAVsoBw/g0GEk6PDkcgO
JbJz5OOB/eG1leUgRMeAarPeIFC7Z4Mv+2+lo9zJ97rNgGStXUK/6ydPEzkoWYXILEoB4pKb4WY9
1B5a0j1GLjj6mEfpmuFwrBGfbkhyvOtQqfEjYEykDuRtwOaxASrKQfBYmSDtL1E2wiFLPzSF3LFj
XhbPSR1q5nOmE28SSgSHJO2qjOjJwxIiThdsafUyCfqLMnTB9a26DliayAGHGJVbvsXQpK1Qjt1h
gGDe27r8nOWZrc6RfV0aafgciMDnUMYtgVY9ZjQOIUzfTzHqwqtDpK2eh1sywUlY4utT6eK6SfR5
lCt09brL+y40/o+0K2uOG+e1v0hVona+auvN7Y7tOE7mReUso33f9evvoed+aYVRmlOel7y40kcg
ARAEgYNTFdmS0+R29RLsoZ1Qfvpx3vWH5Gh+mEVWLjC6t6NwhS2r7VioLBbq/MWXwQ8SwQLoM9g8
0UlsCNAE+vIWHK3A4roNSquFoPHwivkeofJjFo1AEEFwToRNWCg6Vl6spS/tcDZ1jCXCvfK2iggU
8i0NspIjq/JpAiceq9A27Arc4YjgmiK2lfg+kmrnNtgfQkbNxMg7Q9EtnbOyVhmTKlTbf+5XMl7Q
MA8lti30wORgD3tXEbN1ReOMjURj1xKM6f15m2MURWLvJJSKs7JOjieCMWLMyupXxiJbedH928XJ
Fz8IbmvFT6H4yqNUlhuMygVYjya98dgPTlY+396mbZ24QnBHclE0GTi3ACFVloMSTzsmvqSjERHd
r30tiEK285jXXeILkKpGQY9tCTRd9aB4zHAZIYT0QwL1r4JRbIOnvpXvi0iS/hAbX+XkDGzu+zCY
I2gj+lJRPrgLn9kRvXjVEbclgepvR4xXLO6IDlCDsWQWsPTwsVROg/qerMxqFZnarOzYigoSzAZW
MaL7qPLC5tz1gvheJAJ3Ckf6IisL07wpew6NxO6tj7f1TgTAeYcmNGa8FmONMMHG7dP50SrB5f7f
MDif0NC8o1MHIVKcTU2Z2FYjUGiRgXLeABXfVUXe6AP6Z9qhZRzDnwT5sT9E7j+1ia8jWqS5s4YS
Xcjdt+Ijmxcvee3nzI3v8cwBljzqzZ+tpxFzKNljR+iWGDCA9h6BPvwhurh+Becn9NYYK5RN4Tnu
oTgoXv5gufLB/AuJVpRm1y/vItO8qjjPOJctqkI15pZmej9WfiZ9MAb/tnaIXAJPN4dx9QmINoDB
Osr6+/psHOBp7xQX/WuiDPx2vHJdPs4llJYSFjprxWdk8ax7Da8a/r8lOBRKxjmIHk+XAR5umGSy
Uz6mx3gXHyx0RuVP76rKXm0U5yi0oZaaCuWJLptzhelQ3pKMjhpEgs0SuAue0H+0AFOyyQgkRB9b
VDlmLHDa200IK0k4b6GQzGgjCxDJHSr2jGPhh0fDxcxjf77oD3SHErCLKD/JVuf3u+NVLTj/oSQg
qMWJiHe9pfY0SUZlVgNEbT5avYhvX7CEfHVRjZtx1jCegRhPhfnUeHQwBe+wAnfIFxY1gdRYMdO7
csjsosMVeM7tqbcEfl2wajyZf4TWybDNAFPFlq2l7mA+mVViB6ImTbb6N3aHHyYYgl+uTAPgsOSg
esL030OCFwLRRUoQgvHTA+u8QmtVBxMicgm22M5uO2LLeujW+vCpsgbB7VckFeccTKvMu4DNp/mn
3Y8V9LDLmqjdTwTDOYZ4UfQ6JW8wLF3AFu/fcIZuP8hdzdbiAgmli4JmojAhbTfc9XjGYcyU2r/o
rRHZD+cftE5rdZNpXRG+jn1pp8rj7QNJZD2cMyiNcIh6GQBpuauH/YRRB5PgHBJsCv+EsERdbk4s
rJPaCdbZ64esGQo7CQ2nKEY/NU07HxVXU1X3tmwCHec7M4OJ4Jkvwy4pwX2eZXbehHap1DZJVK8J
vt8G264isCyCmUjgb0E/6a8BchuYRUAkuLrWG1yWBUwfSqTlyL3yzUCpd3/SkQjMXwSo24t7ReU0
fikCfchqoKoX45mdvIureS0m5GluhKcuzEWvD/QBdY9u/CSyNqZ8v7uqKzZnBRj0u1hBgPWtIorK
IYvcy6Ph5Uu/L1XzQzyi22OSfYHArBjjFihnEZW6NIkkQ2BWR8reG7oj3TGKMEvQcrttGVfpeMuQ
C9pKJYAKrXOW7r5FZaCphO+LAH7C8NVuS9bWTahiEZeLdqR++xy4y334o/IWJ/3QgK4wb51F4I0F
ovE8ClVhGsWoAzPWNNuy7ma8AOiqqIBAoJo8eUJHrKgxKiygtuuPPUpr/ulZyR3l0PvmrrPZKWD4
ybE/xQKzEAmo/mqLBdECUlNAR7rkSKBbHps9hswL9m7bOV+3jv19dSWO67LQKoYSVJ86+VUW5ef+
kPe5AnAuRV7qpKXMpYxHFH3tl1NnK085CvNSEDrPO4FlbV8XrmicK1EJONYoE4eVmCl45cIVvLMJ
Km+1fXYW5c5Ei8c5DzNJ9IXoQIsXKX3oh2m579RUYMMCD6VyzkJB3nE0cpBq1AHdTwP5Fo2tH5Hi
zsqKV6UHOU5sqM+311Gke5zf6Ks4ymoNxpV1iddVxDHq2k1Szb0Nw3bjhh/ki9aWqZ+kFnG8G2N4
sT796DTQyISD3YtuQWwjbgFxl/CuGEnTmdioWv8iJ5VbmLW9zG7VOLoqalDdrkC/HqJ8hVoqd6Ax
KiFV64EmGLzvSNSRR1QAfVBRxJ/uqhkFIxGKxsYTKvmfMVLDTQWB/h/uZD/tQOOcx6gvljq2b3YQ
7EYU4WpeeWbDbVv3H9Kw7FmYKdy0BkoMWVfR167z84FVKwpBx9YgVEEz+jSgRmXZ6/fzpfhk2dV9
t6MfRtFIKBEk+/vKe2mdOVelgRsA7T+nzX4cBYfMtvdaycR5rxSsTaYlVezRML5n6c8A2ZvRxwhU
dHy868F8BcY5r4xOiSnFCDK78B7NsmUsijvYrv9mBisAzl9psTF3IZuC0rmD23x8S6ag7Rw0PT6i
j530/bZ5C1ePc110Iu0cEGhEcuhf2dRJdOakNsIEr2NEuaJuT5E2cF5LURpFXkzAtQYGu59mUdJS
II/B1wKYYazmCVs/qhj2XBWupIBVs5ndGR2lI6GOERj7goKxTMf4qaobbKWQBDeRtxj8z5to8LUA
eKs0OsuAlKWHggclcuhn89SjyyW/x6QevznJF+Ti7nBXGDDR5M5wO8wINvZgoBOEDm906re+hB3G
K+vTw7Qy+xbLoZ2zg3RiN4Zkl91V7F3dx9yG3eiqTvisn/Xd/xO37kR5oNtbbsicn5OnOUlnC58w
d36i7JXx020V3jwIf1qMwRcN6NnY9nmJxW404pDgBM49ZxJRfW+fGCsUzsuERWHSTAZK/PeE0u0I
jLeLK72EXnfKXsiD6SHCRZfZcA4vjMW1fxH5bpGYnOepZDAMjSo+wMp/xPMxVL5H7V+3V5L9xC1l
4XxPpE+TmTDj7JCIbENfUs9qHSNNXQjOvg1ZiGbg6ZQS5Ae1t4T8SivxqoDUaiINLlJQ9hwUXhjs
ikJ08myI8wsKd/LQslSriQSDWxuVY0wHnSJFnR2aWrBsGwpOUO+jKRo6uHRMA/jVxoxGMSNpSUd3
stLD3On70jAFC7YNYSnUsGRTIZQTBXMGpCmSo9EdpWqwdZSB26mkCDKcIhBOxdOxSyNtjkc3o89N
cqyEU2U37tREBxG2qpgWkXWeCSJrNd2IU5C9M3pgzN3eaxdpB14fV+SAt06BX5A4txdoZpvQAkjW
mXEmLPtqP2Le/T/vr6IKt40L6C9gnIPTaDm3kQwwbSDpSS2L0LWsHpTz8UJdqzJS12zGdtdFk+Fo
qZ4KfPyWmq9XldONOtOWclEBn0l+gi4n9UWzXrNRlJjeeiX7RUxOPcyyaHIpnwaMjSRY09opHZLj
5sbovutLJpxHsdXZ8Qsg5/ECk0IyC4KpT9ZOczBq7H4Gt37idxhEPLrp9xYU6khaQ4FEZ9aWg1qv
KWfSQ98pWpUDGqW6dpvushxIwiY8EQoXe43RVLZkAAp7pAtDWz6nKFMcjs1pQCHJgY1UUjExs3uP
M1mZIReD4SAJTQJePLcry7vGUM6NsBz/D8qiE8MyddSMKzxGb6VjXcyDS5/A5+XVKNdl84wstMZg
vp4vMsGtV0Hoyk88Pr01Z6TtJRl4OBn36KvaDWhbW5z+0AmfNLY6qn7B4m6qcZZj42oZ7fMPBWrV
01P4l3JQEUFNnuqlvo6KAsGObSV9AWkhuMGoGVPlCz/jsqzNcBmwZSCj0n1Min9ud9NeOcSHGa/U
Bcj5wif94+1wYPM8UMAIJZu4Kxo8EcyAuQ9gi4KeDIT6PUXb/hjs3wOha6ZhmAaI9zjX2fVDOyyt
Cp9SnarwXL+DyoPoYPD63+9zvjE0m7haTGyVnKGwPzXt0cpfzDnZjYR8/m+icO6x6KJuSgnBFmX6
LpuyB8kUFa5sevqVNJxDLHQ9iUd4DFcjlm0VnY2j50EK+tKVl0QS6Nz27l+XjnOBMegsGxJia5Yy
cfrO9EdZWPa+eXKuBOIcYKboGBKWQqAEvf4Pqm+ehjvCpol76nk5Wp/lg7qrPFaHgakt+nvOTVVR
NctQoOJ8GYZBY70qu2Vw46K1FfK5SzEuT76oqog6bHMlNcXQDQSHusU/6ZaVZWiLDuMt0eE27YLu
HZpnKHC1KtVAQqZyO1VSLZ7D0ejcUN11+mcrEZRkbUZTawBum6KpbQvNAAB7VR1BmQ4WQ1wcGeF3
JWTw2DoU12DcySFJRRREROvQT/06p6cp/ztLP9021a2ZLGSFwSc1syIaakMDxvJt8TWHdb9TZzpa
h9hJWatY6Rc7y5mPvSN6y9rShTUyd3Z0GEstz4UO6cxdYZyKQVDLxLaCu8L9IhkX+OahZrQgNMRW
DajvkAcH/Yd7ox7vzQ4v1X1+iYrmv6kfn8fEgTVOSgPtkAbNU5vxtKTG7vaGbTm+9apxbnyJSV33
AVbN1JrXyQq/hnO1b5cGZPByLnALm6HLGoxz5FVsjiouKh2aLKpDqtsx+CBav/ik+Na+v4S+qPxM
oPAa59VnFTVwygDhrCyywW9fFd+R9L69gCK141wELZta6lqoRR3clconKfx++/eFi8a5iBbN7csc
ML3TRi8rur8lZXhINGWfS+aD1fSeVKEhesi9fpHAGYIXH0XJ7Ug1Ba+BIkE576HKUV1lbDFnUrlm
HoDHX3DbF2wX31qbNTO6cEogTPriI8VgZ030mOWye3tFBYLwnbVJHXVDMmNBcxJieFl8MA0h6S5z
Bjechc45Cwo+/QBpUizW0fg798pdcSJH4qDa8l/QHwhsmOdTpVWH0X81BFIy+F36UZH/VunTVIpm
2G/VlK5dIN8Xm7bmTKQFQPQpzGz6mfVPhM8TOnGTF/McIevZuq3PWsHQ5X5iPLUBknbCG4locTk3
0gVWhZFg+Iy3juD62NZ2hDaBIMQMmtxXEyGLu0hjOD8ik6QJImaC4eKN8QcpET20sLPplrpwTkRe
onlqUcPFpopXB9UNj9Vea7zwQ4FnMtGcApG6cA5lCorAWAaAFTJx2jl0guGJhn4xC06vzdvcyt3r
nMcYSZ2rXQQjsM7EV+9qsEakDnlgTXWs7fJfaIbAg/CdD0tPWjqzM9p8iu+Ds/kU7HrcV+Xv9Kx8
wylzelev+Nom+MxbFKFolrIzWmu+GtSZ88G+7a5EBwDf/bBIjUkmdsLo9giKnxYvSaVj3RmIpvDe
IhymLMTjbo6TGSRTRIE3OimqxRk5s4V3MgN1SLmP+U6ijNBWe8cvS8jMb5WzrvTe6urE7Fyo5CHe
yzBnH/O5HP2Y3/1DLlA40Y4eDO/2yjKrumF1/C1cG/Ma6T1sXbjs1fg1LH062Yr+uOiCIoZtIGS9
KOboGSbfAznklUYXAgHJLDUHDALAc1WuW66Z0b+ytNRPmY601G3htq38isn5rHHGxbWSLZgCvWTV
5z5G9Zz5OEiiHKlINs51kTpok4hCtnkJ3Tb7oA1P3XTOredJNCnkD5elq0ic44qmUKqCFFAsqcc4
fkCG4YDQC/S58ZNQK7dPmSsa570qmhMzLt7QWE0eu8mkOwzoAovX/CJC23ZcP8H4pshQVxpJGrBb
eX2/KK/19DSrqkAjRBjcBWlSpF6eUKruqs1BC77R0mmpIEYUQbA1XVlyZAZxV5UUEANI1uLHIjK8
QHn8T5r95r9WIE1jTKqasWMl7A1XmkjiTE2lO4WcGvs86ETDCv/gEK+bw/mnOEqiNmB+Is9s5e/F
RWnHS/XSurKPa1K3C1HKdVtCkaa/FbisRFTNRaWjCd1r3AmPoczhU0ytZw44vohmJAk8xVuGdAVG
F9rHM/NOsY5mD8PN8bxvYJQgESjHdhR1XUbOUxjV1MWNBP3DM45tkB+VqP5NBMD5B61M+loyIEhh
PFvWJ6Mhgn0RqTfnEoa6Qe1wDQmo9YpMv63UD6DbFJipaPP5UX21BRZZrYW6dTXOQw1+pyJemjn6
jlGtjl97UUAtEIunWh0bnbZhBcBpujcKL6g/pyISIREE5xjGrlvMLsHKDeTDMH7vmk/99O220WxD
WDrygBSPxnxfVlIEcTB3SudWOj32WoUxXNnnKZwFWvyH7bnicN7AQoNjNVcIj6wMnBj9zhpRpD3B
22HmsAzSN/NwW65trb7iMblX5rkMzbw0HfC6+qMS3c+i7huhQFykkNa1nEkxAErdTu81h9jlTv6C
up78QDwQQgi5KLZvO1eJOEdQzrVkmYbKkp54+fCiC3WiT7OvevO+FVUqCKXjnEKfLLU6R5AuI5lm
l2Be01p6KTOMDSqtfdtNnZ1Iy1MYWGerkvySECdRKkFmQ/gVnOdIDYla6I1lIluooi784ENh2o2H
GiFI3YnmFG4xkyOk/rnEfNdWl4Uqxp29LTGYyT8Sn029lbzumCos6+bFDuNaaHaZYznaDvQ3ou4k
tqy/x9bXD+CCDY2Y2hSzJIuc4I3IUgwMryxT7aho+vQ6GW3jVmVP7DHURPbJrie3kDlXU+dElboE
yPrTENsxONosVz+Te303u4knfxXlnf8QHlxFZR+0NtC+gMcesdb6U+/V9+yhOXoxwOzJpk6Lm/+Y
qtySj/M/2rR0WoIma6SW2CgOAw85rBFLtIHbUcFVKs7t5EYYgxQby1hKcHCGHyCiK8NdUT3fdm8C
t21x3scay6ysGI6qtXaRn+PomUxfbmOIloxzONmoJFQLsEPoODmSfbPX0bUg70UVrCJROFfTUppk
eQNRso7aeb7X4t3QivLNm+/xa9PmXEmpydEkLRDGABkf3tX2HZoK6jvVi31LEGmLsPjGryqbwrZm
CT/2PMVYXFsdk071Y+aNe0X0mLepcSq7I1sGRj3zdKpGJukKzRGGBF0MuubnuHgsatUfdFUQxm2e
qKquoVZKBZjMraAeDgPouXBL6frqSQrS/RxOAohNVQCrnwE2GRUTqzmN6+NxqNM2ZP05YPgdUjss
ZF/NRVc69jO/+YIVDKdxEqlkKaIBQvdQUdy5DAu7jK1zjDrjHEtXtZZ/25JEgNzSRS3pTDpKnYu0
3smSUZgXqH4Q90cMPz0WWfse53CVjz/Gxrmli2oCjkjgSJW+orDxXoreMR2CYKP+t1l8/3FblmUW
Fdgsoy4xnFOzF0wptqwvt5duU+vQVUgpaGAtvFf/eky0TWEp+oDbCfhzvpUK8uSWaFLTNoRuqroJ
CgLK34yrjphzym5Y6LC7j8PhrE6doAB7U7FRiPk/CO70kcvFapoSELG6U+NLJh8SSXQD2nQEKwxu
paKs7MO+BUYeRk6UXXT5OGJoQhR8ur0jmzEKZkuYqJvUdIXf93HIgjQecJKq1cexBQ9V/nkOMlvS
dlp1rrSn22jbK3dF4+ISczQS2rVAC5RjDwMNzWNQi4KfrTpQYyUSF4tUaU4NSheEXUfw9e0DVDGx
OETM7LFV/k7WSLwiBEloRUycwdeOyR1qJD8U7rTXMaejs+Nj5KuYDgb2PHT5RDgtkl2xE6VJRCvK
6Uk1TnXY9PgEq/Kr5jShG717l9FeN42p6iq2w9ibxYRZ4QCMzL+1mnwdsm+31WL7lURXDNTJyBb6
jjmXmjfTvND2LTgZvemQetah8RA5OKxVKXsI7kvvNuLmsl0B+WdWPWu0cmB3g8Qi30clc6Nc+9oF
kgCGffdvZ9MKhrsBTN2cqQq7t6bBy0wOlfZNl+9j67L0dwYFW0EmGNGxfcfSUcinGhZq696eGVZ7
lcRTVkngDnhLD7f3YKncx4f60NiYyy4sod30USsw7uRFq6U+pcqMg5BeuvZcarhqZI6If3PToa9Q
ON2QE8hpYmwMaMOPiXmcckFd+ha3M0H11P/WjM81WXlNujiTO3TraUeW2Qy94ON8TnzrUHl0V98x
yv5ql4HiPT8tAuPa9iErdE5F5l5Vej0Euob5Wf3R2BG33+nfZq9wY5CoJJ8CPBVmD+Bke2Kl0Aqm
WIsS75v1n+sV4NyyVGOgplTiG0b0nQw+Y/EvwC4W/mAvUMSR3flQnUUH9R+M/rrunJ+um6HOxgKo
0WG4U7DyrRMeU8c8Sw+y+29qBDYDt9VSc+5aGU0wwePq6Co9uBb7p7x4TmW/mvdmInJobMV+N3yq
mZSt628T3c0+V1skJ1jyujqwpqzJtGvUkxt+9mC66sfb3mzbRK5onIce83ToxwQrWRqnNGjsLo7s
2wjbNW36FYIL5qt5iJuCQKCstM2LotvS5f9z8k72dzRj2IP5UB9kMBjgnHME4NsbdwXnHE0WZVm3
BPBqeApAbcDisirO4GCg0AJzvnDCsiL96FlUF73t366wnOexZHVuKraJ1DorVuBk4IzTM1ftRGxr
fzDAn0j8HbOUp7qkMY4jxkrePmYX48uQ4FlvcWa39mHxGHlMC6dyBQsrUFOeW6Svu8i0akjIhn8i
y35ipZc5ZlSlLm7Sgm3cPnOvQnJeJhmNMjYN7KIa3wXhoV4+jCLeWBEE51LChkiNEmEdCz138zHc
YUa6n6bp7va6CRSD75eStCKopxr2poTa7Ogt+hyivnbkUb9vdFFKYFMm1sum4x/0O3AyBdbYmrqE
irCu2TfVwWhrewr+vi2QCIPzjLMRWGHE8oVN8peefZy7nZY+3obYakgnxkoO9g3r0KTUg6EzsTd1
YxtHNpwm3/VfhhfNTg/SjnU1mh9ExDKbG7XCZH9fYRq5msqRhrUbC8ufJ6cryT5adpYpcMCbDmqF
w3nH3lT0QFqAQ6ue7NWiADVIlRR2amYR0gR4bI5qS1SKtun1LVlGUyClsk45UCOvizEOErRsJi9S
3oAU6PX2lm1KtQLg3C5R1SkeIgBoC0YcWg9N/0kqPkzzx1l+vo20HbdaKngDWAsK5SuIMCmlHwnL
qWi79pXVCiIO+Ks8oIjODzwRQ+J2tnqFxnkikvbViP4TmJQ7/10+1g5m895hFuDkSWh1CZxJUNu2
aV4rPM6ER2u0jHEGXgo6iGn+O8G4BFT4CNaQRYq/xRwrJeS2i5pFFTQsw6vjaGZzriI3O7FSjdgX
DWXYVL0VFHcy5j1ahU1WqxeG41EOo9OiiUg0tiEMFU1XGMD02+zL3pTSXiVIgCSyeTGX+dQsoqoy
EQSnBgmi7qUpkGzNEvWhkiq3rgpB1dPmzhvIdpm6+daq9qsDakfVmqoSC0USy1bQhJfLtROLyFq2
3dxPFD58yKIpR6cNUCq83BnhIc5fleBVGwWnhAiGv6osIzVRBAKjmUM3qS8ypnH0zbmeRPHQ9sZc
5eE2ZlhGPcoogCIrfw3QKUym/D05vOvG8FQlaRVgpgMBRKJgU7Jdlc92J3++bZIiOdjfV8dPbg6a
arK4tTMuSuZrvcCvbLvNlRTcmVos5pgPHaSY3saWTPvOpmdGJJa61BWVCgp0mXKHqU4G5NTfgquZ
3OnhaZ6gbHrr316zTRQ01KHXHcRGvxHQlWqJl35UNbnT8CSV+3g8FpN3G2JTj1cQnCCKRE0dg93A
+JZLwyviknI3LUTJ7KjuE7cmgdA1Mwf/m2teIXJHdR0WYA0ZI7w3H8JH3c+P0wmE/40tIasQ+72w
lG77hFsBcmdBmQyDEgwQ8a1AA+WrjI0DNBKDI+0K8HaLUgiiXeMOhBA0PDomjGLCBb3o+l+zddCF
BeKCReSbcKcxb2K1jTFyk2bVF6oZvq6oKGhuLWuHKrjI0/J6dpeaLo5qFMlxobLhdrkGgr1Zrh+D
Lni4rUcCoXkCOpoWshlkENqEL0TZ7DI8Vp2oMX7Th6yCMC52kMEl1amIWNy2/lYNki0P398hxQqA
c1JKg60LCKK8FuRM7fI8YbbvHIoUhCncbxawQmFruXKFhVSayFIDhUS5LZOPgTrapXQJI81uqy9y
/g7KXrQsXoNjzsbroVHlasjACNr3jjyDuiUU5A23H4ZXUR23cCNeHdupe4siR8/41O4kL/lkHlM3
fRLVP216LMugBkarGyC44MzLKq1eXyao/jS/dGNrZ+NdIR86qPttXdj2G1cg3sayJpxpqgKo9TC0
Ghm5yM9adCzk5dso3WIXEV8AuWlFK0guqqgxjURbCCBZ8lGyDYe8SAnmqrdfRj9Z3lI71NVMAezm
3Yai+VzVFHCF8JenrI/LKFugHwW4802Mf+sWO1RrxAB7GogGemxu3wqM88az2ZoLiQCW1KDHDr5L
1b6GKeitJrgDMJX7zcoounQpmnU1ma/mLzBtRTUI6MRVY3pa6tRB09yzYL823fAKgwm7suQhn2er
TIDReqPXPhZu+qP9XL2GIPmsdqEbfhXgberHCo87O+UyKVFpWGC5LoOrYz6xcUA/rac9gbHSVj15
nzlB+651NBVkW/COAs7eX2Usc73pxxFOdwa3jxSDV65IBAq4LdYVgvMeg4SijDAERBPsgnHXL34b
iF5CRRjs76utajRLainLEGg7lLs7IybJSM6PBXO4GZlU9UC/iPqqth0IvYrFaUeEElqUeEAscllQ
cNeCxiXeSc84tFF4Jrmiuu0tCU1ZNglhdmzxVGh1EQdyGAOOSh/RsGMTEFkbpnNbBbesag3CXUdQ
8JylMltGeXyWKgTXnSLQty1vtEbg9I0YfZZZFRyEiexeCCq5vt/XwSWWvtatQClEK8bpXbdYRVso
zBch1weaz9jTwANfhHIpkGnrxF/LxClfNcdZMUXwE3Q2Uy9VVHTuDsVTIAWjU4fhj0TJE6da1K+3
N0u0lJwCSrSsJI0CtsEAR0NxkvxBHkxfT1U7nRXBe6toMXnf1CVLPDBtl5dLoDzV0lkf3hFkrpeR
Ozs6qlTlogHCLIqdLINpKsmOWimKMDavkmscLsRQ5ZDkYQccZkWf2RML60xHyX1wmV0xzQ3bBv6k
WsHxzT5xRot2mgE3YmrDVB108rqEBuY3iLjNBFv0FsWtfKAWI7wFbTqm5dQYkxt8yvXvTfl4W+dE
GMqvfjaY85nQCEcU6Ty9PqG8WHTTF7igN7e7kmKSch3s2pBCHSyHmPJTEwei+myBwb69164w5KSn
GcmBIR9RMXxOQwfDlPMfJqZbpk7n4ZUNtLx2hxHkqLX82r+n4mmtEZy/MJeEtm0DePC4OZQqTm42
3+oCj6dL9HR7v0SryfmIKcadf6RQvmpWXWmcD8siYnhn5nJLvznPIBnNNJGBQUzjizyrfkGWU4py
cDzOVo+tQjw5D3ZloL3cFm17EzVGfEh0EEpyZtxFcjFJPaohy3xRbcnKT2mIkWQE4VmZe2klH9Nu
FqWhtn3uT1B+zlKYBYSQ8i17P2I6jxN7/ySgczxhZnY5oIKhZizwZ1Hd+WaNvylfkbnLQ1djChs6
N1h7dXenX7TZRgHHKXGnU+5kp/xQY64zU9zUlR4C9KmJ3OZm+cb6AzjTxwgNSlv2ASzEKu5Y6btx
+BjvUVGEyeAaKuBDJ/GKVzbCo3EkNzmn79lxQmQCLgVVx0PQr86nD7Wwy1iTq0z7Q63PrS23o5cb
xilcAqem1Q40maKys83XPERdP1E5E6LxWKDNEKijkwy2ViD54hagJvvBhgqjilS90yd3jDA/WfSM
vFk3sobmTGtU5japZ0C3ntkcZi88tY4KPm2XAcsUuTxbzMy8fT6uBObO4ZEgDzPFKF1ljbes9GF6
Afe/p/gZmlfK9wRpKzDOivO+Dtsec+rcvIoxCehxqe5VEefsZv4CTHwgjVJUE4XgXNBpdsSYgpEp
ThmdZaM8DhiiM4L6JqytvQKCE2WK9tIS2T0NvFyJZu+2q9qaP4O60+sHcKHoEEUDkRfUoCs71ad+
AuInsjOPmrCPY/N8XgFxJlKRtls0C5KGi2lLUujOA0GTu7a/LZAIhrOJJYzB+dVAnj4+N/ElBN0D
ksrvwTDR3qcQohh8g8BiJm0l5biLFNXFxJhTGW0C8bf/hsH5tECPCqMPkZEpTc0OlsGfcOKPcvau
5bqKwunf3JFQtwwkxafggVU1UM3Oo1GwXptHPbmCcDo2RnqjolCR8RojLTzVx5Tmu9vLJYLgtGss
JdIMKiAW45LX55h++W+/z6mVOVsJDdl2TO0+jD712efbv8/+/2+hymqJOH+a621ctRlUiuhLYysZ
OSrjaNdqdixV0dPLpokoBBS9xNIJ0rO/HlYoNMExViMsSsZdW9ylvaeogjvZ9vlwxeCvFm2LubpS
AwzlHN7H+/zB0J1ZtUe/P0TH8qV4Du5FFWqbKrCC5MIQmif/f3lqZc80fUM4Q0UEwJlkmhuN0aYs
/r+Mnuw1l+GFYAIxeidDp3vG5GZfebytFZuZHJBB/2+r+CtHHMR6N5ZYxn/mMREU7AQHzUWXlSPb
mAElOPI2tXAFxxkq6gujsGL5sER+ogY4BcoP2XJUssK5LRfT5t+0fYXDWatcLIPcsYxRSR05eVDK
ryDDcsLuI8GLxG2obZHADopQ3KKqyRkWSHjaXM7gGBQKe8o1NzPmS68Wntx0gjoDZje/S3WF4qIT
ySiKYTbxFKWk+4x8bcb4frSOQVjZaud1GIQzagKvJxKOs+QOrhqTdIG4pLLdjtoxqMizVc8QTnq9
vY5/sOif0vEtUNWYjd0sAWt0yk+gIdnHXu5oB0xRRXVLcVb2otGcf1D+KyJn0GUZdkoZALFiNUIe
m5OBhvAPrAKbEQyLXse2o0vlisfZ96QsRZ2VwBt8hjaepcfgrnXZUHZTst/TpIkyK9ZmCPM2+Tas
SS7ilDDF1KpTihfLaTminV+g/X+Q6YrCNGiVTxiKPuqsiaGgsj314gdUWbnZJ8ZPJlX2+1zwFY0z
trTVZB3jOXD1GOO7UZIcDFTwBHrIduF3K7ticFbWBGkelzV2aT7iTg0WqnJn3gd7tkv9V5FObDoq
FU15OCcNAwlubvmGMVOHYEKXWfAhormL5x67aRpcdfb9JBoXtHm+rMA47xtUTWl0OsDQWGtnKEiI
Jvf24m16qBUC53e1MisGaUAbR5H8pUmflfyDEoS2ZnxVNMUm+V1R+bcBt/Vvhcjpnzn3iZYkQFSf
wsd4X5+bfYfBGp7isho/WeCBN/3hCo3TP5LJbUXApOCOuRHZeVDcV1Q9JaaKY7rJBIflZs8KMjw/
lYPTxFANOsyF+T/Svqw3bl3p9hcJ0ECJ0qukbnW7PSaOE+dFyOBonidKv/5b9Dl7t0zrNO91gA0E
2AZ6qYrFYrFYtQqyxZgfiG6NO61C5qPYFSBZRO+mFx/qP3zurnpqTsqzzDQ3o7gVuuD7MdpVKacS
smZkDrpYvyFzvusVJpFSolKxMaeI1a7oG/Rr2DPGOfQ3Kh5mByU+2uos81V8M73b2QYYUzQ8IhEi
tkGm4N002hZQrT+88stFV9ENV+Ts44QJtONl29xW4BlOcPdar6Zm56CA3CwjT8XowurGJM+XMba3
9BlD8B+xgs4FowaGMWnuggperZbU0MkQBKeBZpqM5RZfH4UpLmjJci+zWonfkKlK8Bu5Rfo4Q4eW
H2rorWzvMqRs1fgvJRFcxWJUFqMTJEGH+rzcd7LhsTIhBOcwgK2zXPjvj7VanIo+q70S/AY3c4h1
ubzs21A21l1Fd78ttlKqYd5phTrAktXpsW5jr1XDvZrrwWWY7bX/F0ZsoMTM1CY15xEuIMdQmqCf
ZdU1MgAhAosIiacxAQDmbj5h5uYDZ2DEIMcrBW6N3XAG7csSSRQn0tUq9hiaRgfACildjOHWI/R3
tygyiyvZWSiDErZm2EYMjEZYo6b9Yc6foiSwqKw7YBODYJYPxjnYSBYJJleTeQyVGicE+NvdZLrJ
FuYSU0ottOmjVzDCQeT0VGuy/zjO8tj6beJiQAYqocK98VCesuOyy3fgy5Tln2WwwgmkOeXM0hEn
UJ6rmFPwBFp918nuR9lMhO0c5Vk+8QyKkIVzIqR+cfXApKdPyVV4XfC2hDvZU4ZEIpGALKr6zKj5
ic7fpNT4uCjo8+kyN5w/4utWEglnz9CVUcY4kNqjeckuJ+qOtayzbHP3rkAEC4+HZWpIwaWJ7rPs
y6ztLm/WrfcHxMQYMYnJCjqKdAT3kA0aG+oiYTiwcbkAgxZe177wBxcnqK8iP/dUaUC+FVC+wRQ0
Z7HJSLIImOF3XomkHZRd5um/VL/wFV9m4Rv79w2YoEEy27lRc7C6PSTVJ518quxHiRL5BwtRzxsM
voqrGxptMkwwq4HBUzzjtYWHu/Er3RXH9IQO0lCyZjKJ+N9XaEvDwBBVAi0rrjR7cFXzD852yfG3
sY3eiMT/vgKJY8NMShu3FzSNupqjoFTyR8qOdiZjcJMBif61bcxGtQCkRvltRNMHLce0xdRye6WV
nYUyzQlOltqhEVrD6zph3JGXoT/Kvk9ANF6DRLrlNNJ7TfKmyx3oe9PA9jJQdYohPYKDzfs61rI+
Zzh+uUPPAiPgY1JkXm8rtYP1+hdHjCNSy176XMsYaKlQdOBpqmujBtQv/yxoO2+9krjUcGVN91JU
wXvMKZ8cyKDQcT89cYXy1ET3y8KQxcjTT44vmxO9bS1nMQXXAQYNUyMZ1Kkm4e+xBKNg4qARqCeD
21Q4/y9vbG4PFxZPbBnV6h5dsCqUOljVXjGNu24kd3icCqrRuc4HvMQn9uRfxpTqVHAmaREupAAB
hR/94MOG07u4CdQBT6Sax5N0SOmCv0Z2695K1L2xH8GpVI49pHoMUUlQPhIPFAIPaopWe874Umeu
4huSa9X2XjyvpOBgNFamtCMApNn3xXqI45uMSF4wuKYuLZ/gWhZCF0Ut+PK1np3/yG0ZL7YMQPAn
SbzoardgqSxjQrnhXf2R+RJvlkVwHywnlpl0sPd2Qv5jPrBJlu/bYiSwNF0HdRnYxFECImiJMH2s
1DRiSNBmt/2xAQtc8mWM3OqX8aDvOU1s4oe77Cueej8wU+UNtKC/gTaOaZSArtiu6nO/Nk7aPEru
I5suYyWfoMLOmmPDGHDA6HUIYkB0doX5fd0tLtB3l/euBEoMclutaCnGw2C1mgY1QzFIwOx9FCo/
Lb35dBlqc/ucpRLD3AYxh91xKFQhDXOQq0E7SjyRDELwtSXKP9PcwOoYznJXxMku1UNUcZdWIQHa
VhvGe5kWJmNRm3/IKtYYMwssfgmAovqWksKdx880PoS9rBp9q8gI9nYGEnwOhtnadsKgtPALahgO
QxDf5T6ICIPUr0/jT+vI27ryXQT6ruv2C5rpQRnRHC4v3OaZsvoGYbslYVFkmYJvqEGAOT0paYVh
PLFLw09jN7qWLGOyVZ3yRmZhjxWlVmbDDDxUrB1eeVsxCnTZ6Xh6lDHR8E9/529Xogk7rWesNKiO
dZzadjxgCMOIOSr1c4vqp2Mzm8xzkmWUbLmti+VaPrFnl9oD1KdBvrEwPG1+KbvEa9rvtP49WQdm
3mvdVbRINt/2aYl6B4yGAZ+EKe6+KCsr1ZqX6TXayvfKLSsxNmae3GE/+doPciAy3W4eNStEYTOy
bmKto4MkUa3wktEPp35wJBfazf2+ghBuSkg/qMOCnmF/NP8oeBlJy68zlZz63ATemYjhODYcu4Om
VMEa7UyJ+jqdJ58OGLJjTntnclxjTk8WK3cmyw+103mszmVFsTJcwTSrpGlSQwGuqS77ZvmC/OrD
VCpPtlMcaEI9tSqDZGKq5OzZVum/4lrqW89WRmkY9x1gGzDgh7bx0MXsSlfKz5d9yiYMQeeGaYIh
1HoddL9yoI05hTZJYBy6Otbgt6z1/cL5i4xJzvAtwxJ8KAnzRB9iHaZ/nfww9pbXxu6CLtzRm/z6
tr8NMRdHGqNw03tnNisBBadJjW6eNQbQ/7J8fy73ym6+N7gjO1SLL8thvp7UlwAFO9XTVCdRDUA+
J4d+1iBnEySNi0Y+v8CcOT4wp/f0A58XMh9UWTpQpmTBXEFnnaIyFPDOiJ3hauqjI70xctu7IKLY
omiM3ZTnHTDi8EdLX3rcF6ti79hPrfas04dYfxzDl8t2un23Oa+j2OnbNaaBJ1Jg2l+qp+hgnrIX
+zH/w8mnUre4674akuv35mm7AhTcZmhTDe9qAOyT6y4/5tMvw9lb5d1o7HVEGpfFk6ya2O1mosXO
aVUuXfqZTKNbZlfq8usyxvbRs5KIHxSrvY5cHVkmQ8OMeQ/XQ8xv0jBg9r7dKQGmGvuRvyh/KRWX
egXodOPs4G198jv6TY8TLx6uCZ5DLou1ebytpBK8ypLmi2lz1SVT/4J2cG/Oum+XIWSrI/gQXWt0
o+X2vqitO3U2KqMSt+xriSTSBRJcxwDe1LBbgKM+8CCzC0I//WrumMcLNiLfefw7sQRXQQw9nXIF
yzPY91P6NOZfO2nvz2aAbqq6QwmoRdH5+tYEQCpasomfni2mvPX5cK3M0TUYWB5U2yYS/W0u0wpL
2LFJP5aFibQ3XF/agtnW1kLdrTrL+Z1VZff7svI2I1YTyTkDtmdSsR+8rEY8wdtceWUwpyC6bht3
Sb4OzS7X9P1lrE0TP2OJ/pZhMk4VzsCame5VKA9nITtchthcJ6qiGskA1w+6sd+uE8XDx2gmDOFG
98sc44OVj1cKw5yP3pIIs7lKFEpzUPfEXw/eIoGwFHy5DMIw+iVtmGsPQS8jqthU2ApD2EiUjUo7
VMCIBxq0Tvw4UiIrLZRhCBpjhlYmQwsMZCCK8rqPXi6viERP4ghjkLNEmMWFyKxV0900tCctG/22
CCVFM5sweJ3U8R9ocsUWhG5Um0gnEwJAUjteQ9jkqgw5UbOxqOQ42LQxG2knysvekC96u/JjmSdl
oZjICxbLkSztwxxluz4fMSpH1rK5tTvBvWsbVEX3uC2+TSENOtlzreCyoCgJQnQ1cdu+KFwUWht+
FhX67ZBjjJtEwC2TWKMKDiie2kJhDr/F1n+mFC0xsewI5yoSI681gvFWhc0Y2W2oQ66lAwGn51gZ
ij4CUl7H+nNK7irtxcHRxCDpZWPUZQrloq+O8inO2oxRLhp6b9Rd7o+nBPxm41fOrYrKwqvCc3Yt
uHoN9FpFe/WbiewfTV2rQ7bgA8WTeBA5ry636dXH0GYJSWXiY8zp1DG0011JL82bL41rDG7MK4x0
MpzQGYGBd+ed5muH0I+C5Kjv9QPG9X66rF7ujy4tq+ATTUoWW0Hdn685QdF975L73v7MPJVcD9LK
BxmW4BvDBJQpbIFgjuJ4OUqtLMdPq/sivw6t0mUyos4t/7LWo+Am5zG2c8z1QmKzq13W3y6p7lr0
Azyxa4t4l8rRbKVYcqAoyqliV1PrV/eZNErfzBithBHJWqcKrzbZiHUqM8w/bXxmHJf6iepfmHOi
+jOhVz3elC7bhhRU8Cp4gkfq0cKe7whx657tYsu5KhU6uW2m7Zr4exs5N3nb+gtTniXYEn8jcrSh
oEzHmGroteiLY88cPOeo0aGvjD0nIlYc82FwsmtjzI9jrLwMypxIHM9mEnKtcsHxYBBWqRbcfliH
gqM888YOr1l1v3PG5Sq0+kM6GO7cWgeiWPuJGTKfLnMEjuBsWA5GsgjlQmiRm3b6rglCw9XvUOS8
rwPzeZHcOrfOyLW4gtspWJW2bQg029w7p6G7ysIrVfl2eVkle1Jk3mnjOQrVCiDImhfGVx3pZFMi
xxaf8psdKbgZczIjkE0BIz9Gr624/ed0j252rJZyw9+xm1OMIQO3MjqS7TPYRiirojbFEt+k8mop
Z3V0cAlIvoCrPsu/XNbd9gKdf1+QqyGTltRxiPA1Q6VL/k1lCGGtX3E17C4D/Q/LPyMJnrO2zCpB
3M+v67zkAO3Md+YNn72Z38hmMUiUJr4+hUlamFUOFzOl6EOdM2/pIskR9z/20b/iiInvulIS1BJi
Yejn8drwtZ+2r3/uEnc4cv4g0MFfVp9knXTBa2LsTIr3BsCZ+q+++1zHd7r9O9QqmXfe3ktnsYSI
DNMXwqEvsErpsby3vO5Lf9JutYeCD3xw44cYAwtk1K9SVYo+cZnKJK6BqQf1sd5XQY8+NCdIXRWv
7dIMqkxC/vdVJDQpecbAcswzqMovul8OBATEPvPi28hr9ok/HJbXOO/y+m2aJIomCUHGnzriyx5R
nbbOG1x/FsWfklNi/Lj8+5sJRVx6/gUQPG2GJ37bqQDAiTstz0CAV34ND+jB9HS3/RKhqkhikpsx
tAa/ZOHWC5Jl4f6j6bXm1CbyEzOmubhZaZqeheK/ozJo5u9UKeN7TCSUpTE3V28FKuwDPWZO32cQ
0+6+z813ffpjyai3t5fqLJewBQzbyifKIZR5r2QNbiSyaontGEh3DJ3Y6OPDhKq3Ngga16JiBUUy
1vxVTkGS5e4S3hvWAxmCbHwKs+th6SXLpXEH+y4qX4EKFqIuJHVGxZr88IXt++Nww/wOafwKDHxe
943tUPh1M3xdduj9lD4jbC6b4VhoDkM3hCOml7Qhy2g3NChA0Q6VeV+pt3Up2QGbHvIMIWaVHHua
BjUHxGx/wz9uS0e0Ht9M1deP7LQVkGD3maHVRq8DaPKGP5x++1o7OLf5SQG9OB8z0ktJSTYtcoUo
GH0ZDk2bN0AkPdpyWXoYSX2QSLX1CKKvMASrrweaElg7mCjUp7B8cezneXjIMZW9+d7TUzVnri0r
6d12/CtMwfGb4zxiGOKrJu0HBAW4d8dfafCfWS2y8lceybwz/xWYsOe6riegpahRbtDlOzW03dZS
M1dTjOehbW7CUfHMRCX+ZbXKVk7YcwahsZpPAOVb3ltCk3qEtpHk1NZlMMKFe54N1BMQKNK4q498
U+seQYNp7Id7667Em+R8z66q4xhEd7ZXVi5mj/qlp3+6LOxmCfXahoRgstUTkpXa63qqHp++gxD5
NvTn+9FbvOZY7efDJHtYlokuhJXMrpDZM4EZzjdFfNArSemcTCgxcRkXGFJPDQDQO/JnQlEnPOaM
ZyaC1EmGQU7XLXripDGRRCwxucho3ZVq1sJF74z9z3qfctZUTEXvXkf+zAfndy2z1c33mtXyEcHN
sIxqcT1D0m4X3/MaVhCZhofcTT9xKs48mGURxPat6rwnieB0UtPumrl+lTIM6Gn0X+std47X1p7z
AJ4jN4vdenJlJEvb0dIKmKt/FQSatBnHpEQyqtnZgb7L91bq2o9GAEqlgN6bx/+HuJMfCxf8j9gi
XZhKnjoqXEF5za6NQ4JmwOKVwqn0LEkSfPuutRJPcDuFroeFOkI83mMCnbrp5/qAUal8FrikpVJq
NYLv0e0ksi3r1Wq0fbFL95gzhDGcu+nIKeO1++XzZS8j2xmCk2FK0tiolEdyMZ+9YmncaZb5MRmE
4FNm2sSYXQb15Uf9lXxs/Ek/GZ3LybdwRfjMQP8hw+Sb64J5iGXrqDjWugUdDa8J2hEDC3njbcLn
2PCn0t+XdSgJx0whhMmHsMlbE7ZIKhTjPBG0uBh/t0xi85va0bGfG+gwjQJjeKHj89+JILiOilix
wWwuAq746inVHwYi4S/cNAN0u1mYtYHXYzGvlOnNZLcTlmR0jrVSuXUqmzS8uQ4rBMGWVYtOI+Nn
S5n4Sx17Ndtp6kde9sA4/K8YgjWHVWXOYQon21inMdVckNq7H1iLfxEMlceWK29KusUoNAdiTNZt
Ujwb9m50/lyGMDb3xwpDMNkBTQ0WSuKw3sH0xPuKIuz82uVhTgpePN4hqAUYS+DTHfghMOXHOeoB
58eb9yaGj5U3zmOluuz+AxPdUUb7j3bRGvlW9jFP+yzvoF1c9rzCQElUP+0WVoGalnzI1a6wBJtf
oqKu06H/j48g0EG65884RtAd+8DxZTyA29ZpmaBIRcMnBmi8FY30Giliii1csjbZTVEZ3urMivwG
w5iPl5d38/KGp9R/oIQDS3Vqp6iVEpe35agwEGBQ1VNQfay1sq4Sbu3v/OwKSTiu5nboZ6sBEgnG
YxMQML5ou/hKNtpk+4q/whG2dtG3jqmErzj9EcnOveWbQXqYD3FwWXXbXuqsOmF7N87YxAzcCX7p
HBLzV9HLUt8SAJGLMxsnw9JrAID14tbYD4GNsMwLD6DKOfQ7/m4Qdd5fyUSFzR42mh52ESwvaX41
keHWieQA5Kt8wQqosGu1YVIHzAngt13LI2nvxtW9wo46nqGVSFYoIFOgsG371spilNWiOWYe3YQm
Lk1/XtbXdhB2tjbKP2HlgSMdRa6lAwj1SoV3TPfkvjxpLWhSew/Gffuh03eFJ7iGJLWWvNeAV7W/
6rTdLfSbkqm+RKrNnMQKRfAKFUpuQrOGGTRFEEV3WQbSwET1TWXXlU9F4+PqgP/xfBlVtlqCg8iR
Jxtt7vUmep9mx0rWiyXxqlRwDNZikUGnUN3MHgr2bVius/7lsggyCMElDHM0JUkHiKEI3XJIBrcy
i0AhHypLOa+PyKLVJyGJ5gE4ZfUwKyCfoKZHGAjW1Fi7ZqOu/51bEMtgVHQ4/CeFE8Ie6mtlkbjS
7YTUSiDBLSxzb+gZN2v1CiH4d8X7Fd/yWc3Jnt7L3vhlJ4QtuIVoLJSlbgGmq1e5+VKPtzkqWFlx
SNldNPzJ6SkyJckMyTFrC25iHGITLW6AZPM+Hu/L/j6PP6umpLtY4lzFt47J6ZOm5SiKAV+nmq5K
fSu9VQkn2pGltSW2bgs+wqknUoOBANfBOjs1jfK0LAtKCcZS1gf+P4zDcQiIUHRVFYuarbGOrb5F
lMteGdXqu+ZlRF8ouLr8ynZl9+ptuc5owlJpZNGpwq9ohvKYdHgbS3+gIHX3EUdxBuEfsTo2UiNL
cxbC10XYq5lKT4aGLnrqSEKIbbM7wwhr1LRJokU1NGfhXZTUmEA8P7F2n4/HvxNHcN0OY44RW9BZ
TyxPpUkQdg3qqBNJemX7hDiLI3hwTo3IkoxHJ9oRgwAQMUjZo2QQggcfnaV2TH6jsm8GUJ9PgXZo
fyYeqMd/Wfv4Kr6R1RnwH3wfEP0rk5jl1J2kSVUdMhV96Ubak7Ms3mh/xl1vl9SHuDu2lcwBSmQU
U5w06+K6yAFZJjVqDoJYxkct2UJiPrOCOAreTV7XaRxCdyYHLZXRJ2/nhzEv979uQcxhTqQdM0ph
dC0q6yjm04y9q4S+gsl4eBq9bvYl3pYrT1Y0KNMe//tq6zZhYU8a4bZe380KtpUmlYwfQJdsQvAO
5UgrcyihPz6XyfDTff1VP+YuKEF9HRlvaQpM4iaI4CaytC6nLAIehpvuY1SIOLdJ5iZf6K5Hth0U
e7fKffiJfLrsNGR+nYheY5grs8d7rJ/kbn3Nm2FDf0jdtHXRjYPKHjCFXUaU2aXgP3p1XFClCECj
fgjJvZEeDbq7DCGzDsF/sAWl9Q5PktqMvJi5sYurTtIkuQlhGgZmQlLTJuKgJGPue+JEAyCMx6r9
psmK3jetwQQPDzjJ0ZAvlvAvmZmxMJpwUV+O2Xin4fGjLq6WQkZrtX13OgOJ99uxj5Se5QDSA22f
gQk29LXbbr+gTaUNCEq8JFHs5vKv8ITLbZeSdtGikRPKJMduyK8nR/Gasdx/wARWMEIsO6pJ2dod
YFJ0U5fTdIXe/8+XIWSSCBEsndtxiFJozur2LQmyYm8VHznSV1IIbk5PtNJhBaTQMDyo/JX1p9m4
uSzF9mPQCoOLuXKlc2WFdcoNgPud8nravTIx4c0U18v/JDgMU2IDEuOmgqubor7EgB9sHkvHkPDM
c0Yc7cpJdyQpQ9kKCb6tAAX1UsYMLpyOh8LuvsZECZqmeJSokNvsu6NipULBpYWz3jMlgwpbf8Qs
i85bUHtUHStfuf/QwbeCElwbWL2reSwAxabb2fwUtRKj3lwaS0VpjqWjm09s6FFrZ060DIlmgzyl
+o+K/ozzQIlk/LibK7OCETRmzo0V6RFgkjl/nBx2iHSQu9qyuo5NL72CEbRlDrY1KAvS01p/qNpj
V0vuehIxxLixLmkVlSN+PyrQ/Yx+O2P+rsjGR0iWRIwUJyt0Cs3mgUHMDnSkx1F1SneJjJ2VykhO
ZQIJbnMa0klrY6xL2t6ozXfWX/fK78u7RQYhuE0b53JsdEjjk+IPG/cUmovn4DLG9hPweeGJ4Dib
XOkMi9tXdKvtp6AIxqvhWndrD4PWJc5sO4JaYXGBVw7UpLVpNiWMID8a++kl9VEYTdHnaeOyoh6K
eieRja/BO29jgaOPmA4Fx66ANxO9Y6BqxM0hjW4oba7jxrgeBu1TmpgnRqbrqG/uaWO76M67UdLp
AaNq9pe/YXMNkbswLZOgR1OMVeOexQj8EcNZ5m3Dblm9p+zbZYjX2u53Yq4wBOeNQX0l1XiCiJPp
8YfodG9NrnUEsboFImFeHgH3+sl51D5koGf9CqdTTdNoUBhsZ5oLVyuPnRljpvKHPMcZRJCuLc2c
OIi8fLt9isPKJRFel2Redtv9nUEEL5uWWVukOSRR5tSNrJ1df728SJt2sDJFwb9W0dQabclNcf6K
u6aba8dE1ukuwXhNJK62l74sDqikgaGgTi1EiTkGr8reurddLNUwuhiTsGyxb1KPltayrQJv3dOJ
1Neh/cNhqGKXRHPbsbZ1hhG8klH0pt46YPEa99Gh9DGYuXA54X11zW9aleYhxf+RBTojCr4iIUma
sgKIs7JLJtXV7Ptcxum6bWVnDGG/LC3perB2Id/ela6qXOWo570shVRxwm7BqPqRtSlfn72xn2+S
HYh3459mwLPTxWfN9GTEH9tGd5ZJ2DljWLPFDiFTrxKPGf1DuVRuTJOny4LJVCfsn2Qw1LwMU2Tc
l90wXTmyxh2JGOITRVIZnd1zNki9/JN1qtvafoGZk5eF2K6/PJu1+DAxJFPH6hLKUlujuUpM1j62
XWt8H6e+rF1nWKqTWXUxmIRCmk2uaU4LEhuLUbauPiVT5i6GAr5h2+6sb0QFaw3u7Z2O2NDWR7TI
q6z6PPStqqJ7oNB+LhkGeflposaP+pjbutcYKmjqtIiGhaxhjS/zpTNIMIPKzK2papBmouEPYpyK
8eBM3wvtvqNXtuzZajuOWB14gjFMWr3kEy/RJQF/M69eFC/+M4FICmXIBynf6qZpnNHEiqu2caym
42/Ac/ODGt9nc9fYskHP/IsvqE8stGrbpHASBgwSXitRYFVfdMt0G1a7lH5LyJcolBVVy6TisdPq
sMjzhBrEQmBiazRE/4JueXpRlfswyh2J2W87pZUGhUAWowCiskqANe7bI7X5PCffum53Otqlx5vk
zvxQvdQKUDg+Jsf8py4gSVxUcLpNgx7j2L+8naVycR2vdKiUY6RipCucxvcFzDLoB8/ALFP/yW8N
lBIlyNtJNLnpBVdyCQcIrXAJTDHc2q+Hq6a4m2Q0bdtGAbYx3dRs2xIjiMQpejSYw8uyGgMtI3Nf
LVgrc/7I8yI9wwiZLQz3WkxaAqYkS6D0qb+Q+n6yMYi+jA6SNdpW2RlLsPNwoWh4arhIg/vaNfZF
2S0BQuMGFdKcqzN+GGSFHDI1CvaetbOT9RowCz2wh4eCeKPsSX37OWGlQ8HE67nqp8QBRofKZANT
QbXUW37WaOSafU5VWJVu7rWyGkGZZILFj3rW9E4M/lbSg7SsLv7krf7JadOPRMsr4QQ7r9QmbIyY
G0jkIyNpOXsqG5Msk0QIlEhrxEuuA4I6octi5TrNdLcbZG+A22fV6sgX7G/OnCGqFARk/5RYVzc2
pknwnFey/wg9LMhM/onOxVKBYRriLOQv6hZLDkkMEv+mZ/sSnB8SR7SpvRWQYH3xlONS2/JIlgEH
s5bBZqKbfwkiGFsWZQ6tI0iDZ0UjfeyNq8iSXC63XfhKEMHSUsu0pphiebodjBouPDy2GK/LvGXX
B/kX6SMS3/rvDvoVnmB2WtuRJjdf8ThFnnbC+x84MPmQZhUMG+bjZfe36f1WcEJYFrVhOE4W1okt
J6dcfIwg3F9G2M6KryCEYIxMGSUtN3D++ofS5H3l9SfLJ2A0N7z+BjzYkiqBbdd3RhRZL0KlLYfM
+O+W6n7wHvEqaMAUP+35yau9KL6seHLT3s8Hr5hZNAtOp0hgijPawCx9F3W9R5rPl1XJbe2dbaxA
BFehlWhXQPUI7u/OXZo8YwxqOezLSBaqb9v8Ckc4nqzZzPQcBGVYsTCYoLn+MD2PGGFt7OpgOEmj
FpnyBGcxkn/yU2N/1Y3H2T7qspmQMgjBVeh2ExoDrxEgS7SLDf1qwuippigkpvcOBsRK6MLl/tVE
kCTm/OcmVVo7zUI/rE+z3Xi6fTA7WQPiOzMQQIQ92/Yl7m0JQEhsuYkRpMVv0n4bpNX473yDgCNs
3JxkMZv1FDjaQ6Jh+pTMM7x77OEABkivdMyEAimFADCSxIy6MArBgUN/Vnr/0urMQweAVxrPzBiD
3Fh8YvzInfEw9PGXy5tpU7ozuPhaS/SlTfUmAbieeY31M1ue/g5ACGLj0NZBIAGABJf2/jaSzd7Y
NIOVAII3iPLZjoYmDv2G2LWXTdpzT2hzqNIpcTGEbzpeFkcGJziFkoaq0fSwhlT/E86PnRm6zXKa
hpe/gxF8Qa0vKAVg0BqLEK/Ws0sw5Ru3s1CXPdfKDEBwCXVv5U3hwPqmFEVJmVtpPz4gCjgQDYuA
6JGIZ4KdMXvMpxIlPMx0q+b7NH/N58dmlGiMf+ebU4HvIuJoFO7GQle8sIvACI3BnymY+LvlkEWf
R4wrGSVubVNVZwjx2hcWmQPm3gqLQo92f5dSiSfYtK3V7wtbxVa6AhXA0FROP1koc8qX76A1clP7
6fKKvH/M4roCnR/cjqmCBEeIrkYtoU6zMEwtaDCaAd2w6PjR2x1vKVZ8WSy3KdUKTPDTTFXrMYqm
0M+0wVtI7jXdHSnL3aKw/99AWBBLMAHmpFWEWXA4dtR5P3fLNTH4G7AZXFbfphmcBRJzoFWfZnNh
QaDY1vxZS/2INJJ4e9OYVxCCJbSYZ0ajEBBheU/ILSjsmOxFk6v93X5ZQQh+k9Kq7vVkwbE2K4+Z
GX4rDPWgOOq+H82TTcPSJaWsIFwmluA8GzqGk6nPsLvwpsqCxP4yD5I9+v4i+dYIxJpsFs0j41W4
YNxpj62CG38RhAfLtb4ZO33cy9iuZSLxv69yW+Ucl3hKwEql9rJL2+owtkqA1u/dZZvb3kQWJp+i
743gjfQtjGEvplbOWK2m+oP6SF+r/hiL7abK4TLO+6Etr+o7A/EPWclDGDOIFgEIwwAsdySeMt2H
geVFV/rvHu0hGGffepEVYIwoXrR6UBrJvoAb3nvDPH+B4JzaYSS2MuELiieE3kjxg8HI8cwgeS5z
THo1/csSyzQruCdjQLtqnsEmrRrDMsA71d11C0biyFqk3l8nBM0K3klJsrLMRsgV3bJrxTXRPYm+
L8xA84bHMnNLT1pHwLfTBU2KGXlHH5KYgQ3T1+5GX1+8zs39vnd5IW3X+ZyXRlaDvL0bHAJGbdDw
4DB+az0ojeponWI36NG3GTw/Jfqhzdz7yIqdQYQVy+K8VR29DzFyAR1ZlbfEd031nBayR8JNP2+r
GF+kEc0AF9RbYSYHjCZmAhzbgY/vbC/OdYnxbUE4CPptA+RFqiq2hDrLlA26HYW+o97rw0MUPl5W
1dZ6rH9f2M3lkGqhViA4VlBygDdvz6w7F+23Hzh41zDCslNU7U9hhmi1HopDXv9G+nPHRpkPlAkj
rHua9DEZcCz6xfipAqe21Txrw/NlhckWRNikZWYnWcxvE2N3TNKTOkp6Hba8zUpT4nUrVXs9VBP8
/lzfhtV17njzcMwm2Qsq/0xx569hBNPF1GGM81AUx59L566wjcAu1ftCLY8zdmOsKqdZ04NSKWS+
m//uO1wNY3ccR0UR87ueHiPHImkQ7/UVoUCW0Fngb3hPT7yTvUVvrtUKjP99dVRVbU/bygRYXt70
1e/RefmALaBTG+3XFDVJYg3H1I1lhvZS3FzL3u2jb4V0mbjFvlPX61BzzEjFjDTB2kCqXlRoE3JQ
Gxm5mdG4kfO11G7ttvGH/C6cZX0wmzvojCdeYNKpSFsnBJ4VTm6N3lxldGMmqf/dWBYNDV0OJrWj
xAXjd98ui9kOTjnQXsGF/5bSx86ShN8bQuD3Ce8PIZjs9e7yYi310nel4rfUuTIw7accrJuwlRLr
btjyGxzB3UxmY/SLVYPxAKQvBhoolgOyWXttlz7Igsit2OANlmAIRtKhnsHmWA9sryUuWo592w8P
BZ6o/HynSAnktsJkIFLsURAO4lrOtbzaPFO8qGyyGwVx3kxfp0kkQfyUW0hGF3iSpf7lvbTh9yzT
IcgIWsjVaGKJIVg40BeXdN2OLj1+32jQT6jlVuWnxYyL7v+Rdl1NctvM9hexiiAYX5km7MzmJL2w
pJXEnDN//T1Y3887i6EHluxHb2maDTQajQ7nBLokqJ2ueEAdBIcYqNJkIp/p19Nirkctaz1ZpUXr
xEsWH+WANN1eU+N8dOJCjn+0odZ6JfBp7tRgkl8uq7z2ytZxAkyLILMHKAbuIKRpXshRYjRedmCl
x2UbHoxNyMAzHFEudG07P8niXnOyAXJPvAsar2qNtygqXusi+alWAGNI0/sm0VJXrQgANYJAdswx
OVqZGdpJVXeCh+t7Hyzn0j59CPfEQ+dWmhQRPiRp7vLlNQC9eNc6AfqqDH8gR13b561hz+GdGYSu
pH/XetmO28pN5Gtd+hUFnaMnG4UhkZDcJUBtVKbMUTVi5+3Oojd1MLiYq+zKfdd7pXRUw2cqZbY8
7KhcgKl1GxW3mTbYmYEBAIBQ5fmxBb26VPoZcA8ub/CKI/qkKnf/BGENkNAAqnZaYlf1fjAeTHJ/
WcaqGZ/YEHdM9UAiC5hwsZzASW43w3b0pU2z6UUXt0gOFyiSLon7EPep1++XV7QS+kPp0vtlM76S
PaOHHbemIz1UrrGzbkXYHqJ15KLHyohxhDW98czh0Fp709oUIjDLc2Q0Nld1so6cM1cbkJeoOvRj
9Us2Cwcsv8d8H3qG03nVdYYR0Plq+nJ581ZPpYHwXjYMHfk2nqO51UDkrijQTN6Eul3egyXRKd80
sCBYz6kvmuQ4L/ixzOeHOP69twAUozI6iJO25S95r5gOI18AuoOfGG7yTQOlWLSvBSMxK9f9J6Gc
l0vQzabOzPMoxc86iZ0uagXnjO0/51IMwvg7dWQ+zrF+a7UN66WeG68oo4MVVIWDKH2jD5qbDen1
UHXfBNu2clkZBMLAI2iCHISHtR86ZWxC2jfe4Es3qtPcmDu6eUtcySGbChdkcVc8yYKDvrZ5n4Ry
3kTV0rLFfGjjBU/xNXpDCTJXCG2/kztQduivjd0AMpD+uKzqyuaZFJMGBD3KyM5r3NGbJFOraBUD
Hlq9GSxnkTZ/8vvv5S0KXGN+JSs5mKUgDHEAljgHuPtzlBARlPdKEA0dPmRwC9flZhwNI2TEtPNV
pdsSArqycdiQOb0DBYw7oq9OYJIrFoJ/SS1c6wbQmnn8XT2UMlky8sYjveSkgfkayFXqapjAdmSM
uwgSHmu7pBosTkOroXmGlDAGXSEXtV57XWR4UkMLG7QHIqjyVSEAEwYYg45qJF+zHaS+zidAOXkq
IbWttG266ZY0F7x/16VQC1ySqkLORk0KqjcYIjFqb+lU8iwNJEJ0vUTjbzfeULD96hgkYMkbBVO1
n8PbSZEwdBHkWDLkiBQ1fVXpstUXwLVdNvAV3wQ5lolCt2niRcLdz0ZT9005xrWXZ4mJTJRpHq0C
XO6tDlHJQEKnWEKhr1DOPSKk6aZpGKAvwlPrs3Z5FbRD13U1HH2xywAWjhnbwGdkh0VoR54oeF+5
oD+J4y5PrUYtxWyYuHa0wZ/g0p+S+fPyQopksADl5D1iJHliTj1k5NbDUk62Fe6USuCN1jbLBCGb
oaEaeR6QKzJA8U1Tqjx4wmZX90ZWHztVLe6oiYqBJ+l1fEjrvHy7rNpa8AFccqqpyFkie86/WKPE
yqqhpJVXV42fWhFYWTCvkT8aSXGwYtXv6Oh3FThAh2APE3KisXRUkOH1OUGHfVDsNU16uPxNa05T
s/CAxsWK59H7g/RkudVObi2qBpW3mF3pBYDUurPKjPhZKj+Oi3aQ+qB1UbfXB8GBec8xcLe5eSqZ
c9daP1ZGOmMTkh1L75OtvmO4AKn/2xh4zAWcqMgdTTUe0L4/QJBW3Ywm0hH6V4KZFWFSZe3xbuJx
S0A6IOM88nmihoZyEYxK5Y0OfSVuu8kd1dW+Dh6bwcmc+OXy1q3dPbquy0QxNdw/fNIIRivTJSeV
F1UdRvLMH43eLo6iL19Io0reZWFrR0Y3LFD+IYo1VX4SI1O6NjNmrfIyatWuWamDZetFFiE9IZfZ
uJHiwZ6rpRVV8dbcgSVT2cIVgWSPzD0jYyOhpGXuoPEby06vVS+8yzFCHj5J3yZH8VG8kByRn1t7
sZunUjnbLIK8yPICJI1k8hWwmoceelDRccggL32RtLWr8FQYZ58FJlxSSYeKtN/04b40BU/xVbu0
ZMvSEXgZOOJsb0/OuJ4ANkptcQdGit1XTrSrdooXQ6VG3phvaH/eip6R67v2IZG7KBZaBlE+FrWX
NoxRr94XFtJJ7eBeNkqRGO6uUFI9zSJ2uWNGHkQ+ybZpqacq2faymPUN+lsbfha7j2a9Qbaq9to6
t4d8V8fzHwR22BjWF2OA8Z2PHnqyAH05QPRgtaMB5i5l0d/0kEqiF9SaJrqF+hKeuBjC5xHEhhSn
SVKXypvLKzW/0SaRqa3tiCFTE10luoEoiDO1MdI6tZdww43O4g8HFUiqI5ic7lOndZNrxZW3weyW
gpfn2vPaNJBpBhcsRlLBA/PZwCuqZFZtYIPMr7Oj+S1aW7MryvgOtv8CcHwlRfJJGmfclASUkAXS
9OPgar62zXVHl2wAj4PthrVBFw5N7PhGOizo5hUVc1dX+ERXzua1Ep1f5gzpavFL6m9LJbJLjL5d
tvjzEWncmR8rCov5vKJzUfZxw6S0XvK4IFEyqsjVIWNogzjZp155g4p/tl2e/ihDDNGGqcOMVE3n
S0dxbRXFWLbw+OZNRD3gH9uJ4QjhV9eOAia2DIpHgaLgffBZw1hbSpRcG8SZrfTVSKwOIKVZLPAc
a1c0gkyK+9LQ8KrmDFPJjKQuaVl7WnGUltJJlYNUXQWWiJhrVQ4OtqXg6YGOCU6ZhU45bYsF/sPY
1M2h045t2NkJ9u+yXawanwECWLwP8d9ZWT9FDyyRIEdSIocGhW6H4E3tLSKqW67uDuuBBf4RIine
UWnAaZMTvEQ9S679Ko4fu7n4flkXtvZ8/MleTRRSwJLLV/UlqbYMpZZrb1TuKq1xGL7mXN6MJW5h
0Xz26rpBDJJWOlHO0h+K1Um1luOKB0ez02ffVMgjoeB5sarQiRC2pifXvEoBKpUUEKKRg256Bei2
pmqyM/1LZBWCC4v5OH7x0BGBdCzWj5zxdZdR3dVWPNRer+XDdWK1mkOUIbGVaMFzoW71XSxP9ykA
wJ4u79qaYSDzgUQ/7hhsEGfpNaqnoAnHsc1C81CEabShi9oKrrG144TKuKLi0BI80/hjO+ZzjKIv
vN+oeQi+MUwsjU7Rgn+umX6baAWulgXUxEJOx8Rift42s0E5OZ/RKFEGz6HmRKI7ec328LN4Iqgq
Mjp85J4MzThJ1MAzYQlQ5N2O9V1NRbm31W3BuxaPH6KfJ7gzgE7EElKyHsjYnlJlAuqEqEF9VQ/8
Nk4P4gsY8+d1wljxonRhiHsB3iYanJC+qaI2nHUZQGnQcIXjFuJy2JaiTvI4RjVw9gvTCWakvfq4
qJy2nIREh+y3zo4Q3lMy/KmFRj7OyLRmTpPRgj6tV3+r/GlbvjJSuQ51QREtxao9G3gCs8uOntGi
NWpAVSWsEI4vx7Hp7WDYBOZNVwnO5uqzyTyRw77jxAMBGAex4Qw58pB/resW3qE/Sm3sh3i7lbXs
t4ZylSrz3pyKK33KBXHgqhFaOm5zVLSR9GO7eyKeJMTSOxNOKQyBY5wZL5YVCarJIhGchgUdAR4j
QwTyzHZuPOkiC1yNZc0TJTizAJ1nnkkRJFhbi7xP4IZes20J8HDBWOLT3WV/umrxJ+L4YLYI678u
2j4EAoo1ksTLx3Kv50RIVMoO6JnBn4jiXDft1ToODWjGkpXNY+uEGOVT7XSwNedfMVKuZkc/BJ71
WMWaEc/ViBAP3HwbBj9pOWig3kt3sttsRL0bAtM4w9ZfGkWeEkgrxsLrlc6rB//yXolsw2AKnxh4
Mg6aloOXwAP2s3nHqrMRVAKVw+Tl6KsSJSbORxXZ1XSygJzLjXXN7AKQ5HnDa3yvxUgvl05wGP3J
kw/9AQ3AG1HpUrSI7O8nGhK5qaVYhcScfinqN1UEcbUWI51qxLmICoWZ0GCbpFTg/Jo21ThvQxMw
7olj5aLy4Zr9nSZ2uNskBGkjWVgWKdmZG+bhO9CMWRsGFiZu8l2LyE6Fcbahp4oWDyw3bw6LjXwS
YtlfcalfKzRyGtaGSWNBlLSawcWLQzEwqmKhBYvTT46T0cwLvG6UDTte+YZsFB8cFq7oaAklccoN
ilTnAwvI8rqoGpcC1yry2iHr7ZroyW0izUDJaCOzDD1Mc4++1WjoKsGXo6/p8hlcu0rZICNB9Ekx
OMM7MaQGG6VE/CmXt1T+aUSu1BgOEGQui1lzyydi+AY9jCFLsdLgJjWL0DeqdK8Br8YAf/plMWvH
4VQMt4Om2mHoT4M2xZS+9Zq03Ld6QK/wWqrtjoaAfAgjvbQvC11ZQvRBocsRQRz4n/hkl5LiJZSP
oGYfSsWb05eqoB5Nbs3qy2U5a1bzSRB3WZtJha8A7oMX1cay6eYq8oZ6yewuKkH3OaMDKkk7w0bT
meIAaOg1n0PjTzJuoNMgiO0R/KCB9LNDs2rE94kCyw2zlzD01GAjUHLVyWAR8ZJF3QEPo88Cik4f
q5BCwOSDd94hj6EnOejt99of+R+VUjC5B8PHFB86YjltqpygNjb3rRdO9Htpma/5UtyMAAPsMxGY
49pNgJotxtLQXA/qCE5UkaqxnKtoFJSDhyTd9390kHG7WSr4/AiqKJ/XLeimrtMKvfXITN1Jm7ZK
fNdWUuK2MRjbL28S+1Y+8kFy8m9ZnPuqgUoVhIqGXFoqO107LTY4KP0Q3plK09WoDSIY3NXL4EQg
d3FnE2DuxxgC6TjtwYlybZTW1YJaJw6lNwWJI5dp5l1WcnXDTmSyv59c3dJISEt6FX1Vs89Y3ZIo
ESzjqlM8kcCZeqRYulSa2DKp21fFzujug1EAvr36hMEANtwSUoJI+XP+Hdhs5TjPkAHukFvWt97Z
s29tBmRy/2BGBiZhgdqMEtavxanTEJoHmYQFy6TR14fBT8l1vVgPv70tFiSg6Iz6AhJ3nJ0Xid7g
9lxaz7KWTWZVz022CHo5VvYFkQfVdYz5s6wtp4gcBATzGFizLtfQvi51O8Ah7QIDvex/oMuJIM6h
S4GVAA0EgsIus63ybRalHUWacE6nXdSmSBMDEEHzUes3Uf6zESFnrlnYp9XiXlxRaTTx0kEJpXIC
hIXDVj/Mb5PXOdXmt8EGKV7jGDdDXwrmsAw+Z5IFYyOThKLbOsiIHajjfGip9gLvU28ub82Kx0F+
QUaqG9c6AHU4MwsUvRgVdOh5SzBeGVbsNEDitzOrPcq0c+IIFZG2qwQTBmuVTcyXoB7NOqsVhed7
Rx6w6IYwheUBYZy6oTdPm9gZvMDGe+iu7uxFhCi2vn3I5BP0ISp4SnCKqkFah3HVMQcRb03VLje6
q9vECRiIlOgSXLVHBA+Qp5twSpwfz6eGlskSt16FhC7RqF9Xu7z7g+OLRnxWosBli1b5z467bEEJ
Z6K+74WUbnoSXne67MT1IrCQtdcrGv6xUSiHoHzAe6KYtkGtWAge2onADicZ8MJS/11Nmm6rdkji
SouBkiQqxtmEZiokrnMArAwhtJcGUVx2/jUaaj8m2gqQeUVTMe+0Bo2CXw3+ypU36ibckq2S2Mv1
X4QY2Sb9fvl4nF2OTJrFUA9QGUUXA7fGtDLbmQZG6C7TC+1+FdLz5d8/PwmcAO72JSkFgaUBAcpm
9GQQL0fu/CV2dBtdRRvzWlhyZWb+KaTh5HE+v0rQ/tVMFuDG9gwHimyHbergGvObY+D9R904ty+P
S4TIHLKs3g7vIcyOwF59NTjRtdXYpVttUHn4jzK5m0Abipl1BQNhysbIrNOCDhXzn25mg53Ri31R
8zQLKy4tJ3cpDNP/ljPZdTuy7bYaKLPlrfAhrQjkcOFNLDeSOvdQq/PJq+KRLb1nkNf9TvmTdsHP
NsL3TZQlYDgKBTaZqBjf7j3U8IB061/eqTMXyQnh/HFIJyCky9AoxrRHnKd2FeauTkQ2yGzswgad
cR4ZBZnzEDZoPFQ7faP56T54lH9ox/IwHzC54mpf+r0kiEbXdbPAEQuPgX5+zmvktAnMYsQC6o1f
J8+GvGsDQc78vN38ff0+ZHCOYwL1GgpbYJ/9y9Ajp+4xAW9Xxvt4OLDQUZdyyZeFCk6YSDf295Pn
whibWR50kDtT6SqcS9+sFA8vWYEYdk7P9+1DPc53EC2Pl5lATJlts/RYGk4fY+B+3MXB5Fy2RJEo
zmV0Zo7TxVayzx+iKbFn4xudtnp7rwpvr/Xr5EMrzl3ETZYrKPOEbtEeab5LsufLqvzDdfIhgPMT
eL+BrXOALvKmfGYDR+qt5tG70V08ZRs4yu+GIJ+NUOfaTQa1HEEIDkPvQCzXTp4ZSp46v11WSrBo
fORm9m3aSTGEwAG+YApxQ8ffZi/g9GDu98Sok0odFQmILe5CfqbpbVnPTqoLiZXWfdHfm6NzbmE2
U9JlETs6GEg1fApHXjuoBHjLvfJGHMVufoa+fn959UQmoXOOoo/i0JQSSB2d0WMYgmlqD98lNHZh
EO2uOhqioytSk/MQIVGAaq9BoIqZqax5HKfJnpo3IoK8FZxbnXMRVgvyznGBHGI8TX3kk2pv1pHX
m289Eb7+mAVc8Ec65yT6VpKXYn5fxfmX4i1by1Ef3qdBQawu6hU7z4By9sj5CYAkdFMYwE+om2ZX
+ekG8+TvZCUisBbR2eL8hWmFIegaoBaVjoa8IZX/36yPr+WBQHrsTXZdZAd1b/nhvtpO+85j9fLI
C7xyK5AnUIiv5qErJAWaD07yOKOTEQCxTvuzudKO2bO2X1BtKzYiLFqRRM53WI2il7mJvUpRWla7
EjAdgnDivKvvsznwDep6VDTlwJjmpa16xxC49W/ELh3Jk3f9G92jM9Mt9tKtKIwRHGSeRLsz9AAE
B1hLSSZOMyF2l+oNLe/LTpS/ETkpg/MZaZaiB2piPn4PFHPDT/zcIdfjW7lT3NSvX3678Y5bUc53
GHof0VTHigbWrQJ0vrT9SvqnTi1sgT2yG/CC3+DrCNQoaF4pzP7byDOXwp5NrwXJhxRtwviQkVet
hjtOBAmWNZtUkRRAUweGmlSTO9a0KltdrhTcy6C4Qv+uCMJhNfpUAROiYIRORT8yJwAjOvCHk4qn
XecEX2WH+pUfeuHRLGyT4GECmu097jJBuCESy8cbtKkmK08pVrMHB4fDcF1zr9yQ0F7urDuLgVv9
m+l8pg2/iSfa8hFIO+ejgVdl6FbVEcOJdl/+KJrcNcmzqpRO1gMNX0RUt3a5nYrkvIomz4EUFFjg
0ki3bfjSJMTDnrrdQA/V2ApCYJGCXGQi13UoJwl8mDVUnqlfVcWroe7l4Fsd/qjC10p+vXwsRNox
+z2Jt/QQyBUyYdrVsV/m1xJmmLS+ta18r6uiHrc1N3a6lJxvaft6UWMCoynxjk0KJw5qf+we0bYv
OuwiSZxXCYCnlQ0m7ES+Uxv0utnNDkQTbrVNnlHN1wEFYvqxnzl3l1dzNSd2qiEXnFg1QIkCdhoZ
NDWSSG6wU25ZfJf77Yuou0SkJBebRFojJ1MMYYHW+WFPbSMK/VFPGGXxZb3Yxlw6dpyTob1VlmqF
jYu6/dx9RXeYnYqYIERrxwcoU1KlpjlAHWk7+YzoEnhExVV50P3qmMu2cn9Zp9Wb7mSv+AAlMIGb
ETFrDJ4QKyiO6uV33dY6VrUzuzngO0W1hPNuINx1pxI5V9KqUb3MEST2qt8+qw66j3zt3vg6gmPs
QfELD3SOvkDL1Qvo437gI5aoXGQU5CCTPvSe+qu7yZ/AXfNS/DLt9HY4jt9Fg/ACW+FjlcGY0lwp
IFCyOvB130SRAvBDUdKF+cELFsmHKVPUyaBTYH7LG1ywNrjs/VZtB0f2KaANa0E0K1KK8ydSb1Er
L+CWSblbJjSnOXkjUEkkgnMddaejW3/AuoXkUWlt1fg2KAJjYA7h0qJxDqMuzNmcUFR0mzTaGn14
lSn0OpcCpwsjlxTVTk2GH5ftT+CjDM5zpObcjaECkRWwSOLIzaVvmvWDaqIpR4FqPJJsUzVhHEuQ
g5qg8UYO9IUhQxIbsCRe9WvwFLd7Ch+Hb52wa3H1iXhyqvmqzDjkU1st2Di9j51QOhj1TUZ/EtW3
Frcz+53e3pmqIKwUXNsm50k6s+76KWXqBrfGeJsar9L8PYbMyhQNKohCPZ7iI5/HLAqZYZrH6HZ5
HH8CLvJ6ujPu+kMAKI3qCHLBWVSoFt0GPPisqlYBhv6hIcY9vNkD7hTgV+RduSuA4SUqHog8M1/L
0hsQvGcGdFwewII1PiOJi2pF6iCEjr5JgJqqNn92e6OBC80SpnpWeY3jXC+XWQ7dPOg1O9bbx3l5
lpbqsFSiPol/UO9DFue+xi40y7RbUEcAR6PpmL+0be0ANfhgANbDiW/RPrwVren6xfMhk/NnvRy3
6QDwdVedFLcFRpauv132LSIJnDuTs3ZoASwHEwlfg+KLIar1iH6f812aCTq7wJqxQ1J1UFGezulv
t/y8RwR/LxLl0rZolqlrvYAR6OZDajih+vPyEv3DMfoQwBV30LsCPt8Ra7RkTn7NzHrYzjfza71D
T8HvQzhz6nBuqS6jDF2XkKZ390t7HWteICq3rF+THwpxD6RGWVrdSglMGURh4VAC6kGzVVNwU65v
PfqXAHuAo2lxByYEhl0693g/JNPDMvqqsBFnXY0PAdzpiDFnHUoEGy+Z3+QOfSzll3kU1mBFUrgT
MiE7YFUT1Bj3wR2NbeAIL4fsRrsGOsdgW/vxQT6I+/hFUrlzw/hGzU6GVIs8Ryq1o2yfiphn/8Gw
/7eAOj9fS5uRRiVQYdz21wwSoMRPj8s1QPo82a6OovzbZY3OWh2Bl5uQeIBGORIr+bcw9pJhJzip
bFXOg7MPhbiz05hRSMr3TJFvblh1wHgnoo3ceLNc6w/tod1NHsuqZJtK1O143pPzfnA/hHOnSouU
iaD/EGEamLL1Pd2aX1Qkj4p7RVhBv3y0MGqLdTjJOIzdYJlxjqs2LX/V4X0xiRZy/WnwoQvbzBMB
TZ8MyhiyeOUJrZQsh5m5+hfzML6aAK6vNlQQe66HuB/yOF8RxfO4VBpbuxDQEMFTkFxVmuzk+e9O
TnF7xLkMdTEkNZ8hZxnA47sdFMEDRHikOG+BNWujuoEAVhVTnsFx5RSAadX97E6MsykyA85JhEVF
EFUyJyHfLtJBSMog2BW+/z+mQ9F37xmgoXeU1NNAyILRH2fC5M/lk7v69FAwGoh5R4wz8DnJuOzL
KYrwNsxAfkiSR2neDkjCVP21MhBbHwTmtn5WT+RxjsKQgwjRIuTR/j2tZX5ZrltwMMLshO/eVad0
IovzC2qVGUoWQhbr8Cp8czf60VZ8Y6xu1okYziekY5PQboSYOk3sSGm22jC4JGuPcawLrHzV7k5E
cd4hGY2opjpExdKBJjdSJcqMr7qfEwGcO7Awv01C1hY377tDijg7wjti9PNHPCIcJJucy9Yn0ofz
ChXmDPD4hTjSPi6oahjz62UB63myE4U4txBUUpZH7GmNWXUvu0Wv/3Ye7diZvPnA4Exl4dtPZHWc
bwAxcVEtGiRitsAnbuIz2ozYQ+QKenHJCbYLhMdvU+/CyQvWc/2t9KEun4aMW6NLCpAHud3b7KBo
s1m+Y9hbvkGbkqvYaWQH16Kx23XPeyKTi9LDjky4/LGJ6oyOZrpFv9B9eqieo23uW661/W87yk9B
1pmqTxp7WyMn+GtQUJplj+vlzsg37UH1kz0afC6LFFgpn4XsoyaXEuZHBummmA+N8XL591cDtJMF
5BxIF0VjFLC6bBXczAD9qQa3lJ8uyxDpwHkOSx/lxGBWGdcJMJV/DuPuvwngPAeGJoyQMAFWtVW1
72nVCHZBaNucs5C7XLV0lsac73ANwtJwlvHq0A/WUQYuqmJLu1SwM6slc/Vkazj30QH2P+xZI1Sp
+leDX4G0hUHAZzeAL7VnfUv3xCsfxOOcou3inIgatf9vcniP2GP8lYYiTyHw9HzOscMk49RlzPWC
FIY1nUpOhp7axZHdxAvFoMQieZyXYOgNZa9CnrRdUCBpN2in8DKE6X/JEzGQCrwwn2NEz10kNxXE
JQS5AnKlxHtJ3vcReCivp/xXP/qXzZ8Z39kD6MNQ+DxjFqe0iZiPSMaHxUD3n/oQ9Yud97qtyKIg
igVJl4RxDkPBm3vS2KXGCnXEjTGXbf4gaBkGzuCRiKSJdo5zHU1WaZbCljIEsukrm1kxd93e+NrN
NmOKC33RjcIO1SX1OFey6HPcoVkAzbb1HUi87Gy+V6cG2HVuhTmSUBNVdkU3mMl5FqtaAiWy3tdz
9tBNB+RG86DfEOA2Bo6IY1jg7U3OpURa0ZESVJ9uP0tPpFAPUdy5QzYL7kmRQXIepJOkuQjeQ6s0
d8rABHH3bFdFfiSTtEcp+z/6E55luAq60kpZf2AU2+W3dBt/RTvFtB/d9AcOoGvt/uMJtziHAg7G
Lp9Y2J3tgj3ZIuze6H60F+VRBdtlcQ8WqZljOumwjaj40oRXbXxo1efLvkMkgh3Akzc/0F0DXWWu
OC1iewDzoh7YfSt4OogiYYtzGotWWSQEwQwjxBuQVwAOMlinl329y7a4O10RloNQIOc32knqpsiE
wPwXECeRE1peOgB+yKX979prmFu44Db4tGeWW///tCSZdY3e272VoptIsfwsiDeXd0yoG+cxzHqo
k4LFvPRm9DQ/3g92AU4G1jnEbs/KFcgTxAMW5zQ0iSixzjq+o0ON1awY8se1uhtmwPEha7jVbkVu
Sqgi50DSUA6yIsP2jY7shFttG9xOoQ1oObyboj3wOd4u63hx+wgmkT+fgrm3RmmWoOKUAg6mvbEM
HAaKSKESeMaLawlBnOPo63lOrRaeagFfRyS7tSwMVS9emRDBOQ0l+N+rswdVoifZqPCD1OloHdvh
nVgn9Icvl1dPpBTnQ2ZtBMjzjNWblceaPGSVoHmUGdg/Hi5oxOSf+KipWTI16pk1DIZjFnSTW913
ZQweGqn7jg5q/L/8/rJK/5ArMjCLbQJyA4gRn2WOcg02BBO50HnPGvSCXbj7Cz4Fd6ctkLW6Y6Do
AQAbpqQpP8Aa5iQarAXFn+wweqxxFAwdeFsgPmVZV8Olj5cFrq7niTzOQjq1C2sqozy3mAAeCJJ9
Ii0vKOjsVL0GBDeaVS2RyNUDdiKSMxFgZnXGYI2ob+kB2h7dLhn9wPKD7tdl1VZN8UQOZypoghqm
rsFSFuHoxjHSypZ7WcLqhXkigbtZSqWPWmPG4g36FoNl8fgSpX/k4U9ksNU8MXgpDNB9lEysqBB/
M/etA/jOjealO2MPjDYhCvT66/ZEHnejgOJIaqYB8jod+FgKkHOte93tezuP7ZaBLTliMNl1H38i
lLtWejmwkL7BQo5O8jg+t3fTVeW1ByPDaxr0rkL0WpFpcHeKpkWl3GEmwS3z1g6NpzH2/pNl8CVp
Ca0eiQwWEHdS1CNymS7mkX+ms4jeSmCAlLtCloEscjIyA8RdpYZOVxv2IupuZYtx5nI/NodyLkKZ
SaxKLYSw6Q0Gajy+cz6JAlzBnvCzyYNRTUOZ47h26oEq2yh6uLwlIsumnD+gUQSITQWbzgKJxcUs
qN98T74jDzUhE1r61q0qmgoV6cQ5iHqayKIMWDopfwSBQtH/STXrZGs451DXVk9mCSolVTfYYyo/
S5lw7nlVCdgn8CgVAP3z3fdhl/ZB0bL2iq/xNStgoAX4qv2SloAkKbx5q18vPy5vlUAi/4bT03Yw
aQ+JSfQNvC9F9Sc3w4dG/JOtLHtJLTKmEfp9lyy0S12wMesezQKVESZmAQ3B4walqqSAPwkOgGXf
QZ/oW9fmY+UxEoZo316NwnQ/O4Vnp/REIOdCq7qfUGGAQDziXeKi5cqP35HQ/g1cI7sELgnj/Cdm
khQjSJl7i4bbQa+Ooa764Lz0m2Bx1Jq6l+1BtJr8oEQ1xGULrgemnPE27Vg5aL6VviogQpC30VE4
dsX85gX9+GqkrIz6WADzwZ18dc/Q45FDkJ6MjcIIy0TjcStO3ASfsw7ySwxYE8otplbQrqsAnOAu
AB10EsssnVkeiDOQUrSQK/sGLiXgFjMehnNqEEBDJCjskxh9qqbdgztDmtQdWsBQaA3V+zaVBR2W
a22PCGJBJA0aJwLaIy6aUBaSW2Q0Y/hcNq2ZetNVhlkowyF7xhtYbKydaPNWdQTQMCaFwHJz5q5U
AImaEUgWXWo0jq6kPumkxZbU0i9nc1tF6ePvGyfQpzXwYQEp/JxsIJrNuuoD6BgqSeKgvm09KlKO
7vs0Jbs0H1rQXLYxqK4DNFYj5t8kdYQRo3rJN6BfH+ygbsxXwTeteNBP38R5g9aQJ9Jo+Cap3Sh7
0Gzsw6cY77/vlceQI8obafcnNT8QnxFQ1IH0Dz1RXFwP0BFz0TrINJCLyLfL1ry1HOUhfaQIGvuX
zAlfLmu5quSJQPb3k9C4kDtQWwVajEQVGgWelf7nf/t97vaeqdwMw2TEGDt7lNXAHtXYuSxh1VZ1
jSrA5QNYEe9nzHzp4jTGkkWR5E3TT6BK2mq9TfUf6iS489aP4oksLowzq6LvVTAVusWbxhhs0MVY
P6lfpJ/aXXRNvfQmOmYCMxSpx1lEH09aUBsQ2YWWZ01vi/mQzd8i6RA2kmAl1xrIYX0fS8kbA0P6
AVISEDDM+W5Oloexo56sF3fdUm6qvrzKRvV6SiYvyWXB0q7b4Ydozk6sOmokrYXoMXlpmnszcC9b
ydr190k3LsyLZ/ADzBIEJDvjrb5mPUXzrXIj+9a+2Yx/0nT8SRzb1pNzNcu0bMPMit1crxzS/pRy
AWTr2o0HfDYLQF2g3TsjvQhoi4HVSIYA9THsvpDxqRdCwQtk8B0ItRxUc08gY2hqe2yeFqDtUiri
21t7VJgnqpzNP7XoQdW0JXaD1Gb1ROMl38iVHR4YGFdjD6mdbZYHgT2sxHqfhHJHOdRSK9RmCO33
1U6ygYFwBCO8x2io/qgE/EkYd4jTQJGUjAmL9E2T7Kv4TaANS59xwZaJyAMOUDVWuLiDNkKPO2bw
XJPKYKUovbpOdguZctuKvyV94bcDuLVi40UyRXcWuwYvieYOVpeYABixIDqJh7u8q/Zh1rrN/5F2
XU1y47z2F6mKytKrUrc6TE72i2pmvFbOWb/+Ho732+7hyM293ie7aqqEBgkCIAicY4CdGbjjsjHs
DEW446hL1+uSTOZ0gVxSm3UNMrv33jVfKKRTvpFuisxSXuh1auG8m64ehLPlZVKBBpfQmShj7GCA
4rbNjOs+fE14wGIrNYJPe8jksEIe92pYzki6evXQR+ReT5WHOs7fekM9LFqxnXLzUOYl79rDUY5t
UCwpbpDUYDFH1YvyFzCJAfPRurxjq1HstIAf5eEzdzjqRdrHImSI2nZSI6vrJUuOcL6F+77ROMJ4
CjFHe5QbITJ7LGTXqFuQUGxTSXvvE8X7bzoxhzpZsgT1Z+gUlZVVwI2EzbYZHsFwNAl/MJ4B2wDB
qkH5kgFA9zmcFMsE0O+ggm0IaJUPp00EuOrL6qytmoK7k0RkYA+DluqziDxPTWFsISKRGqsdRWeo
vTCt7T+RogHsBQwSX2mUQCwSp5FZx04NFkAkud23XuOhzazGeiAoY54J1JzEZIGU08DUlmnuEbc8
2aNZ9GCBV2uyDWv2gcRmZyPH4lYTw3OJjBOsWlBOA14fafRmdr3FT5wczGHHzp2dZocnc8y88PBt
1/frpCTjA9Hx0+lB0SEBADpnHAMMGPRKQeH+yX6dpDCeDwynYhZinhAEg94s6OCmPLQaDxJjLfk7
Xz3G9IbQEJuMQEjbN7jUxUfcPznFJLoBbMQ4E6Ey7099P1Vz2mC1inzaGwJoHUZpM9GSPJfKkCeK
KSgPpR5HXQBRSgLyVQ1cHIkhuH0VOHmh/cn2AA0YV15RMVH4+HxohYDk6dQPMLAxAoqB8Aw4MVcj
/d1lK1hV6UwM3cAz993pfZYoFTZIU9JbIZ0eZIhrQRRk90PH8RDrZ+lMGDX8M2FKlwzBaEIn9X50
x9f+iZb+DGf0zNtKs8D38S9eT1Yt8Ewmc35JVOlKMEFmYN4LoBYf9e+XV3D1tJ4JYE5rpNZRUWnI
IFBWSSyihbOVi2BpKYzNfxPEHNgkIoUUxRAkC8pGHXInFKTNkvBeGngWwRzZTi+6UmggpjOuAZ0b
9A9y/xj9v0FzVQS806pJzKkt9HQx9QVSagEIs9u+eRlL//J6cXaefSxO5DwCDx92fmmbaxCt7TJV
4ez9Wk/aJzWYhKQKiBZV1KIHbymtwV+2gitugmvF07aYfeQcoLVc63zRGJ/QobKkJDMWTQP/bNyI
u1BenCqeraZU7bmvncsLyLEEifENZgEbzgMo1wYhSNVsrQKjjbBLeNhuPL/AIkRnS7AEAFP5FdVL
giak0s5tBHYF18TAQt23sU1f4mH0cU6uxLiGOQGPeadjOSMTxHFZ+yLlqj0NKqfMuy4G1BLw5Rjf
YYf3lWWYojRsaTjv/WXWPCXQvDDgEeCu1nhA7PaPHMYWB6lMlbGCnLoVdoqBuYUUA4taummNaV90
htPLyzdMWbhZGfCypLWr4rlsxjKnuBqU0Wzg2a06s8qfeBu3NVt9Nu/GbxR+VbYRl3E5wEAwb8h9
PSc805sx075JFkkMIRuT59WB4mBioNGufvbAwewQUXjjML859KeFZsIYmTMFgwYfyprXFNI8uy4F
K8e9x43vMxv8w5fP4fqxP8lj7DQlzagIHdKOuJitJUdnni44BXHl3tXQfnVZ2GrN5nwrmXhWTAEp
FEKX04+3zTUoKZ4N2SpHC2E6o2AMdlv407fLUnlnhIltpBYEocmhYoZur74CwIXX63eXZXA1YyJb
3st1oirQTL6XVCvzTWtx+mOAOvwIhIKH1u82PMjF37i2f/aOfazVSdalM1UMc3qZj7JyA5hq8BHZ
8mLRvvrQ1oZ/0ajCWU/2DRc4oFItj/AFsnIHeltLRfej8XB5Pem5+pJ4n84d23ObV2qJ5YSMQc8i
1PI6Nx0N3p6tlb/OrJF9NlH0oRylHnvWdxguBx7JIdYwYa5a4iT6dSV5QXuTqIGVGoX339Rj3YqZ
K2pGoF6Q/TSnu6rkpHOry4crOfoONXBUsXTAZYHPKyNNTxo/Cb9VJW/pVt3GSQB7MUrxNlT1Kkyv
xCiMT+ziR4tiqOEX+9abbNEe/eCaIgXzEsj1c3YmmLkmiSC1MfQImk141QIUfG1P2wVtBC/z++gA
amuTHMO3y5u1au9nIqXPN4tOFYQ8p3UBcBpYavyQTd+zkpcvrEeaMylMlBtHw8QrKVa0dmd7Qh9B
4kX3zZYWs8FSd9Q5Cex6oDmTx5hgKoCCe6BaCQBexERH5Ek38uDkwMmct+1W/PHfFpGJa7mRxgvm
HuiVc6/J+xBkghIP9UKkTvaL1zjTiQlmFVBGe6OATsVL51DS8uIaHETtY+DUTur3h9JJr0d/dFTK
tOL+NwWZ0JYakzYHNM+cEMnM/qYHL3vE68HlnGuVCWWmEQb6IkPBugRmv5E61WBYl/XgGiITyeal
boqQFqXM+8UD3IZDKSZbB1NoKtAbABPvXBbIOV5sh0lYCFoVi5DXp+3eqHKrjQ0/innIsDwxjOOA
DEnPVIhJQPKh+Hn9UAnb/6YJ4yjKVEqzZIGINg+tJhwBBrvhs6hybIAF/x6asiubBIaW/pxtCvUU
u8aN9CDflj4d/8KwxX/zfyzud5koJShvcXRH6UGUv8uFK8ec0RSeTox3GDp9GmSBrpx024t/ZQln
qp33fcYxFHIpzWOBNYvH11F/XGZOvF1PxU6eh0X1DoymSoEHAc9Tot2/vAN07TZ8XHIriKzUD8BR
Im3l0eb1/PM8nsY4hHAGvAGh4XCmYwaaXV3TR8kIRCXorxtsOp2HimJo1R6xQo/3iMc7U4yrmOjY
3EzTGKP6K8s6W9KuK5EHhsoRwj4nK7VUGlME2ygVdCcvykZI9CcxbTmPddQEvsYOmdIaypqisMyG
oxzKRhChQWsIjrF2hc51Kw6OpsHrXP9NBnMSxGxZgqAbigWexwvTmiO78mWEemm0hFft3tyAzOYu
9XqOZ1q3fx1tGBKYsdGd9TmFiYQ+qspGRjVi2ndSDuf047Lr4wlgDpgY13jz7yRqay/KeF/xAt/6
7pwUYKIrEZK0rgUoICyx1eW4/sfHor2uK5FTBuMpwuxOjZY5UwqgiIGXpnqy+pxnz78JsCdd2FMj
xskCK0Sm8C6//4JLUJz2pXha3AyTY7wpybUhGgD0/SOPvSaqQVMQkE/hMkABV3I38ppt/46+63/B
GL1+WE+ymCgLZ7BMQgJZXZRbCnmZursEIISXjY23guztMELHkVm0WEGyoZ0f8S7F5HqGTJnO3pnO
Hz2XnC0gm5pjCElV6QJGuo9GtCS5r8b/dkDZ0cw6G1u8iUCjHAOgxnRTt87lNeNtDOMBSJHmZkoF
ZMZjruy7vtw0Au/w/Ma3nbafcQMF4AZbQYEUIFc5wY4c0S/sSb5mqTvJUd4ELsEFTy3GLzRaMCud
Ca+dCoMtt9uoAwIYF5Jr9V4hEw1UcajIg2bvs/sspmxcpAQuO3hM/NkNdon/wXlmxaFt2ppombfj
QXIox0C16XjPxKs6nkmnLuvsZastmkarCRoTSP2EQXhJ2BH99g+sA8yNiHuqDnJn5tiGQyA380d3
cvNC+kM1b4n+flnEeop0JoPJjpNSb/sKsJqwjWCjPIHjInbzo3ZIXkdH2ImPqSN8I7zy5rqrOJPK
bJ0KP9SUBBZJ+9fpTFWDPtxjD4nFDo05oUU4zzbru3VaSma3ZlAcqijMoGclfqxDP1r8hse7vhqj
znRizrJioJG802kv+dL5Rtrs2mlyObtF1+VLOnQmgznJZqNVEf6MgH5Urym5e+BT5KLoic7r4BLI
yb7WPceZPOYgT8YCFCgaFMMMfHvx3S8EW+Nhfu8PuK7bBffCTr94SUMm0vfl0Ei5BIlEe2mCH2UV
W2moW7iJ2hqvM55r/GzMn9pARKqM7NK01PfGl7fDM24H4WF+ie6SbeqQbb+NnzmbSI/UBRXZWbgy
CZumFmAomB8bLDpN0X/DwLi+kV3BD4mlc0aEebvITsW1ZR0OfYM1Xa4XwD+mu27fIdt8o6gytDgH
QlageVzWcjU1PFkOOySXi6VmdBNkqoMMWut4m0zGzRgmdp2IfxJEz0QxzkRLerFeEmqk4yuZdkr6
XRQ5N+H1utyZDMZ/pMXczoBuxW37Y26jtafnZts6tMMUIMS8V1+ef5QZXxI1op7LBgzTOA5OuKW0
oZpD7nvnVy2B1xLJlcf4FW2MmrbKoV7zEt3AIu8FO38p8J5GkTvK54njV3jGwbgVpZuSLFZxAor4
cQpvUuM6jF4H3jWcJ4V1JYBA7sKSLmJ7J2e3pom7o+ZOGAy8bOrc1WPcSGfWbRAUWD0hsmab/BSd
zGneoicgasigfcPz2Z/kpSdrZBk8e1HJRtAuI2ibB6nfVCXHY3BWTmESD2CeNSmhl+FFkaw+vYqU
3AakqsjrkuXJYZIPda5m0rSwAwnuPdKzbWl8B5WAlSuvl7eIJ4hxEZUqxGgJgiBVmSyp+S6Pdx3u
XWTguT2RJ4lxFGppaGDLhCREzMXTJZBIULYA9TZ5GtwROAm0XDvu/2Qo1VDOTILxGMQE+aSwYMsU
3SaNRdA9jVeYyFN8jNAMkR2806PMY2ziaUv/fpYEa3I2hCaB1KY6kja15OWublVLUDkxk/76CyFT
YRxGlCJ1EybIUc0NGXdo+ZOFzWUT4YlgvEVSGlImUVvs1X09uTXGeZOE4/d4noJ9AYxLIScljYpg
h3F+5W/ag3Q/uJRVOLN5MHmclJR9Dyz6MR3bkN77iwEcjW9JxouLnIRUZTyFhNblXiihUOQPDnEL
pwRGV7jpPdTMkJBGj5c3ie7zBTtQGYcRzA1Z2hgKhXPqjqGvTneg9bZIfZ+WvHrGukGAXY1gGFU3
2DFvsS3UrBk02Nzc2YNZOebiz+39ZYXWy0DyP1LYMhBGA5oedYz/JRYYU74Oth+L5/HoZkRqwl9X
7ySL2ay+FMRIrqBR+NoCScJGNn8sOguTw0/i7gOkzk7scZ87grN8u6zn+l39JJrZuKwWzJkIUJOQ
Td87MpJAqQUOGXkv1N6qtMSZQm7rOP3oJX0Zry9KXT2aBYRGh8ynXULg78Ylc3ZojxCvKYljLmyt
qAu1JVA1CDPFaZPowFPvZ0tRFE7o54mhfz/zuIAZHpU0UFCSyu4rDAwLz+rgXt6rda9x2ivGqZNu
GSqkGEhnyvIQBOZeqnqOs+WJYPz5LA9yjGiGulfujfJVyjtW637ipALjzOshznNRx2aEo+Jg8M0R
k62aJNaovZXz3eXl+mhcvWRmTPonykUepRGOVe3mT9Ng9ehGS+3aqQ86euy9AS8+szP6w0a/yffS
M6/5YjUGox0e07IEd3EWWaHNSB0EIsQHQO4Ikk2gvGXyTuLzG68u6pkgZlEBEC4XzaLT42Te69cY
md1ItmDpb+lGcWLfzF0KwRPteLnNqsmfyWXWt0mzGMYCBcuAQqHfAdbY0SPOuVoPzScp7IN3rkv9
TDIDtQBvRvLkTtvUnuzwZgE9AoXY5k1RcbaNHXWOx6iIShmrmUzPfbFYk1JaZvgoCc5l81w9aoqC
6SWimwrs47PDKDUzJrGBCD3HmQegcltLecNTPBGMw+jjccm6GqdZb2UbvvwwqSHnqXjdBk5aMA5D
TBe9HQWaZ/SuEWRuGh2GjtvmyVOEsXD00BFBiaFIJTq0jUm0yk1qd43V7UZvcmmDCi9s/MbuTpox
1i0mRWqIGlKayZvxVAyAM5fmTyOu+gSU7jxvtV4MOtkDW30aR3CoYMiTzsqi6tUCtDB3E6cD6GSo
b2k9I/Rk/7IJrpv6Pyqy9adCazDYQqu9jYjmnzq1zUWwYswgKZvLgtY91EkQk2UUgzwFwkwFZaWV
Tw8ROTbRLh73Ha+BnWOPLDhTO5aqHPd019Ihc+qYGF41TZkV5fXiXVbqo8z/Jb6c7Ri12rOQX2bG
omkmtBo8Clyfef2rYM3HzMGYrK9YktdYqWMMFn1oo61AhHP2OKeCLUZlStXkAV3VpXpo0blV9n+U
BJ9pyDgQ0ZwBShBhNbPDDK5hUEJACtikcs9Ar4bNWU+ylhaeSWN8CalEVQgz6DPaIsi2IW1HETp+
ufz0UDyJqIp2G8nr7HnLrTnTpPPSbjI+ptbbtswmnL8odDP/A+7VzwJHt5VrYZO+C47KOX08U2Uc
TCNUQByWsLjxfC0kXitH1shDZODIYAtSUWJW4jxCRrJ4sd5YgEUveegjPM/FVqUWuUjnkCpiZG7h
o0rpgExvtGpKG/GrMpod9YfLxsJzzwrjUlK1wA2NXqGzA73gpm44WVln9Z5oq3aGisfINdD1YvPJ
QBXm3gIexl5B/ZcmlL9kDlviT7bkZeBy5Rrk6i3pTBrjXnrDCNMErdag80LBygsBmdt68u6XL+FW
tnnSqCWdOTMZHVlJTJ1J4uPwueHOcIgv3k7g0gRyGq9/d9116bi9E8CRmGwveRZkmJiLcA/o0oMc
X8s6p6DD+z6zdktUtrJh4PtzuY/H+yzkAIOsT/goJwWY5TKWgEgEbblgb5gMmyh5ZslyEFq5sACj
CtzhMvo4kkGxx6p5miPJvWz+PP0YxywHxqT2EpzVDFxIM3CaerYuS1hjcsAc/ElDxhubEVhRohIa
lj/bJ+1poR4ZrXKCrUUfU96iK+2FzOJnXuvJwkkw44iVeY4MOca1ookx360dB/KoLTfqcJD7PxkH
O1OR8cAyGD4yo4CkYp4scQFysmIJ8h+V4v4nBTMGNOydnawkSYE4oWGvksOM+UAgU+bHZvue+kZp
NdYf0SudNg7ymGoSEVJjLHXIW7qisvt0+jY1XbMb5rG39XIeOGF7PYn8e7voCMVn9aoaMOnoM8Ql
I9xUxeNY0pbkwlJ4s3uXDRKCGO+r1JEiBAYEta6yG1WrOFSgeQ9d9S56Nr93yA4o6Cu68TkbePGs
QS7jS+Q4MrqRrmcm/dQr2TKV/+KsIIDxJVWuVGFCS0eTcY3aKVCGLh/l1R1SRUlS0MwoAvns8w6p
jRLncwNgHOTGm6FK7FJcnFyq3LLjLNVaVDYNVNPQrylpssHSgS+zZMxEBSKTirYEWsgED1vgdBad
y1AOzZH3zkGXhknaPsljlm4Oo7rKRMibZ1eV0HMvgKvx2+Xl4yrFONs5K8oxLgLaFEMRK1vcBXO7
2beOuek2/RuvTZgrj/G8clR1QZFCXuSPYNfIvPhRcdLDr56AwOUC16+E/k+LyDhcTcJkHJmxiJGP
VguQBMUYYCj9BLcXPqLx+o6Zpk7xRmGSzCmeJmXO4gA+d0kUhMxjOD9P3OccnhDmyJKp14M2gRBl
01EfsVNumrcQKKPEq31tO++VxYrfLpsJTyZjinnfk0LVIXPs3krpWQk3GQ+Saa2iiZ06LR5jiSap
1SilQH+024Hyhkg7cL1uhOvGp2/bghvbQW+Zm9F41HelU2x4NM9ruf6nX8DYZt11JEhq/ALxnuwo
UmZxbfixTadh7QX0L6BH4njHtab9TyIZ80zaperqnooErCrmoJCGTNvsufyrw9hm9TS+0Pk5+jZi
/Itm1hXf+Uk4kyIkAkkGI4FwKf9LUA5mftXV7z0XmpN+5qsf+2dj2QfBMiJ1IjQwnsahrZKtLb5p
vmaHYMF7fqeD98HzvHdAk8Rtd14//CfJTHCouhbAVAMUbLPRk8tvJnmrhZsxv9bNDGjNdlze6KpX
RJJFuLNTNPO5pDWTOsilKLWNQo8MgK6HD8ju/EAZJyNOord2czvfRrYldag0IyNUEiWAimz6EqDc
9IAH1/bjlkfHxDskKut+CjJHcoQ11Y7GhmgWLqfuctW4gDTDUF1zHPfcbVxJUj4pyHifydSLpqTn
UrttMRHZ0SzT7ixghny0usTcWX+eQMYVlZos9elH7mxsi+RBD54uu1PuljGeJmjNthhnbFnn9T8p
/1n4KN4CtNnLdvxHQs4xZycF51ZcEjJBWBBMd01R2NEcEWtBb4qTT5LFUY23doxTUSa9KSLqVIRt
5Q8+nUBK0S1KsbP+7kLh5Oi8xWQfUTojIqluUvuPbG1Hx1d1V3jsXDrWwOdm4HgzNuGsiRlNBt26
ShjtqAJBU5BboglcIb3zhqH7UQmB3cW1y1lXmjtc8Cca408qxeyCPoTc2k0eJHfBS1HrtQ6dYKWp
DG+GlbON7Ggh3pCjNJGwjXlwUKQrE49FlxWSeAtJf8HZ1VHoYlErMigk3YIl/GmILIrRTsmhkIQ6
wp3p0qE1+ighOSlez3GF2ASWukEkxv+jmtsAyUlyNMbNGA0A5NsQKo/EF/ofBEBRMqeqvdapde7K
NMazpD0AZAd6/1c2o7ugrN6G22Vv2uptsS19cqBbqQdbXprPU43xN2pfKKBIgdhwcZPsGII5R+bg
o629GHxSjUllslFuW5MGW+W28unQx+RnPurqToiZnMbNMZKa+9q9cIvt9AKX107KM1jG7+TDPIA1
jYqfrmt5MwO/5LLBrnXNnCvITh9iWK8wChESBq/yMa13PeyFR8kbNmjG5b0X8AyFhbRNCwnzJyl2
TL2e/ma17R8Ft0MqWlnkobJ1H1UJ57KKnDVk2XQBQBjOQgUNNeUhlX8M2dt/+z5zP5KEqYk0AqWm
8FVriRUMf10WwPEp7BW9BPIa7PDjeJVXhTdsQ1/YKHseYgInouqMp4im/7kuNS1AS5ZbfX81G77G
g+7+eNG74PR1xl2gJRbliAYbkh2A9SY4vT14ANdUP3jtFVu4Vj6Y9Gg21LmB17iAAgBApQhk/9mJ
vGqvH+ObAnBBvNfVtbYu09DQ+2lKukI0Fo8Vr+JSk1S4V2OG7Ck4UtiIElmMVFnSPSW+IxZM185R
X+eJpn7ky5qcSWYCYU7C2QTnCtx0jquDGVpR/1Kni5Uqr8ZyNYw8wmeJOsdLAhmrBRunDAQYCAR4
HOjb+o3xzfQozXTjFm/hbb+ZtrVj3so2fbqLHlNP8ZB23Ig3xZGn+6ofP9OdiZltFhVzjeYKR4t3
+Ncy59us5DWJ8IQw1k30LGsXWqIxk9e+B9wc5seFWuWlbasJzZkujG23kpxILQU4jw692/mZlx4V
PwBxJ20K1H2T017O04oJgVknowt2gbgAbM1GV1plAbR/nQdhsZ6NnqnFhEF0eGO6jVrLL2rjeqPe
adbgUvqF+E+m7j+dQiboVTp8Q2BAWFkXXrHoW2VO7X7UXi+71fXQd1Lqo3ZzlquJYiC0IJugaQtG
eT5GNZar1Ndg6N3IM4xV73omjLm1l7GI+4MCYct9OVvpa4Nwq7jwLuC8avYYWhJuzd2/wNBajX5n
chnHIlBciKKE3OZ98lBaQ3zX/AEjUrG/uCDwueZdbDmeTGIcC5iJpjAcITACLbXYHJFf2EV1FQml
1auxbfAKXJwjwAItllPbNjlVMEh3RnKzgA0pebhsKTwRjO9IwZGHkReIGKLZjYcadHVTucuJzCl6
8PaKcR59PAR4CIKcvNy30bu+vFzWYzWROLMFxluMiyaYMv0+NfhfdGvULfHaKNfL4WdyGG8R5ZVQ
GwnkkM3gyF5KybsdOsD+i0xb9C+r9ZuDrBkKOB90w/xCBZTHWY+nJlrupwXO1hbu4kMNRDrB4Tnc
9S06iWJUS5Y06ecZoqrWN8XXJf7B0YWex69x+SSAcX6qOi5pv0QJ9sjYFR4oH65Hp7EkK/Yyu3Q5
0tYt+x9pBvPSKcvpNOUapEkbY0NxOozOaUewBugfA40JTpQdY0Tv22W5PLGMMwToyLBIBGL1+aoO
t1N5NU2byyI4G2Uwfi8P+ilNZIgwUgVcselOJzw752nBeLocrAdaM0PE0O2D5noufTW7u6zF2hMq
YuFpg6iaZzGqBrBFUJmQUTaWcL2AfG3Z3qWP1dtyBSQz76q6Qh3dn3gN/7zVo6qfic2KMO17M0wc
bU5sU/WM1LQ4mq2Wks80Y5zdoPTCOAgQAWfx1g7iXteyTZ6RLSnQASJE/pJhrEdSXC3ReMGY7syX
QwbeMBCDSKIus0j4wSSTQab2J23k984Xt+iRcHpHeqEJTeTy3gdXV/NMHKPq2PeaMncQpzbNYSor
O09ljmtfTefPRDCuPYiUZk7LGBum4SatPERYUwUD38bOJN7lneNpw7jAeWibxMghCi0Elrm8Djws
nNVzdaYL4wLlJC/yRcVypcm4KXvAaCeL34GQ+bIe62HqJId9wkkXVe5zui2iaAWo+1fetNV+0Atn
eJNtU4/nLzh7xE54DSGQpDA3BBKE0BtTE9wH13W3k83QAcyPw1GOs4jsfJdYouYhDNil5FD1wFtU
vX4juMoP40ZxlHvsXHU779Ufl6XyhDIesVSLIkqpUKO8GsLKajBdGHFkcMyPfarRO+D39dQj1tUT
IQAM4ZkFPY1fnYMMkBfRVFX9A+rgzPcVnd70UY4Qn/j5HY2J6h2agyurw4XnIxBfl89CZQmcY/Ub
czzJZbxEPMyBthi4oSZ+sAOV4TF8BD/3svsApPCiY8W7rK7v1kkg4zO0qclUcYAHDusftXJvluK2
JqL7JyZxEsJ4i74ri7npIURSX0TVh4O3eo3T27duEicZjMPI06Eop5mGErQ5J4ulDDyMbs5SsVfF
XAyyElQmSPsidw5+zJJDBI4HX79jg93wb7v7KEWf2d2Qx7FQV7C78TbzaaPUtFWJrbqtQx9YYx6W
EcfMJSZBUslg5hq9kMYjxrfDF2BkWzXqyzGvLZa3doxTwCNd3fYT9CrDY5iklpo+pyEnoeQdHvYW
2IaBTBQZQmo8F6MDx8n/woiiS/mkpW32yBu3524WVfpss7LKJNEEEA7ASlSSRR87my3GF4QjmAH3
YmI1HO9ATfiCU2Lh9sMsbUgTwQDp+KW4NaEZvbrx4BB4YhiXkC5TEBPaOJVGx0680zTdyTovIftB
30+iZGXq/WX3sP7yfmb1jH9QZU0udVr8E00LhRFacg1dcpNkmBQSjsld6Y1bHowLzyIZf1EISp2g
BgyZ5W1Zuil6SbWJU5lbv5SeFGOng9Is15uQNtYleDAuvHSTHr4BvwUYFryWuvW84h/HwQ4Fxb3W
ipMB21fEnTz/LDPBStHPGUqpZU6hzdmw1bxdR1gErzBoFg3mOGtm2la1CWkDpj1oTkFfIzq0EfEa
3Ncd1EkQ9fpnR0wvy7+v2iqqY5W6azAvMOa3Jg/9bj16nOSwR7lMe72pkVCYGHVq0SWlbi8v2bq5
nQQwgV2IOvDk0f0xkwIUb6FVNMjMO84rLE8N5uiKSiNHxIBHqiVfMo+D8nxZi9+42JMazEkd61lr
dRrJlaOyobCOaNLzy/df4Sk58rrI1p9ezwyNOaWjMvd9G0Fe5JdPjZ+6IK6WdSu5FjBNWvq/8GDG
bQeqZ0r3XD7zugXWQK1M4/QLWEQBWZBDpY/xC4LvYFX2RKu2Y/SwESCxY5DxA2ObFyx/4zb+WWWW
fEDRoiGbehgLbRhEh5Ud7par0i/ckdu2yrFLFmWyUYahyXOo1wL3PZoCV1gKa1IlTujinGN2cqQ2
ijiuGogZu6cavVVa5OZgVVCaPwslp6VjHAYpZhSWchzk5LB44iF1Mfum+PFhQgtS7ul+8RfPQlZX
EAMxhikqYFpmQUgynShEpE+/4fJdWl7kEXMPvAoQ9adfIv9JBntLDTowBw20Ea5BcXNxUleDe8cJ
oK3MaJ1/5rnd1RTgTB5Tm5sW3UzDX80c/68i8aq/MhUZXcWU5ZZ9J1hA1xhLM6bExesBr8CW7NTH
yTJ+1C/GfbRNdjAR84HjwqiL+rKWZzIZC4knvUtF+ggIZLqf3YuykwEp1O3Jj3gzoDW1p8d6IwE2
lnf1XzMUk4BEUkE1T9LYJ+85nKsWdEl4PW5AnjKGVjUvljFwTtpXKSpBTIYxmoqkamyvT5/U4Tjq
QABpAmuaTDvRbqKchzj5NdtQwcGOsQSiqZiR+QgT52F5SpRMV3WEgaHbqOSQCS/jMlltmFtRenN5
w3iymP1C293SVIWROAQoK1l+S6L3PiwsdXLkbOIkNiuyRPCDEVlWdMomSv9+ppeAe1lEIhF8wNPP
RdiA5rszJTsmklW0PGbHlY2CwyCSCGEA4/6o+p7J0vskHwoV3MNt1tiB8N2sX6Ms41VYv3oO9ZMU
JmDnIHbSkgBSGkxBULYI+ryvujosHDAM3P7Sle6ez/KYgJ3K8oQZvlGw0UL4EP1IAY8o3LXH3A7Q
0jc7oWmR/bznHa2VG8QnsezdvAqXJWzDiYqdMMFSOPl3MMmheUTfFG5dWCOoTS+b5Uoq9Fkk4yNn
TdDaOoemwSPtEqHNyepVbcKBUKiB0OGh/H31lZ/lMXd1YOJNtSFhJ6vuZUrum/9/xfXz96klndmj
QJtPlAT6RMZjjHmm+NnkTXhwTJ69oNdqoQalCBGLkVptcmVUxz7ldOut3Mo/60F/xJkeRjUbY65j
ndRr4Vr36k28GV8MkGPioZtPZfY1UlJpOL9gGAX5MAs6b1YmWhBrAsPbEfToBnjDRyEZ1jBsp1s9
c/p3YUPH22D6/wLuYt0mdGKokglYLbZBvo+LRB8XGYa+7KXymsicWwvv+4zvLfEEFAoq/GGnb4v8
SAL/8iFaN4jT72f2Sp66FgRs+H6Q/2VMD5jZs4qE947FE8JcvRR5SCU0HQp21umOrGtOEh3n+f2y
Jr8xu5MqTOgwFyWTFxNS5ltp1161uBRrP8zvhkXnaySd59d5SjF+HVQEXVAV2Hkdc72AOsnpm/cm
cIRX+Va8+oWAN/J6N79m8dTYTzoyzt2Qs16NKuhokskS5velV90i6axW43VqrVy7PoliW9/HqVVJ
oUGUUFgx6kAOsaHg93wDcDVMgaHckL6MW4mXaH9NDj+LZZw6iNijEuEeu7gJX6Xbxiufyqv6rrkP
HAVACbbRW8vP6urfoJByFpdtg1+kyBQrmnsooZdi3tdEba86tEvJCVycM832v09NWDa9CBX1LLmt
++mBBIDj55yGrwWiz+vIOI4sCXp5biFEQpWAvqmFfv0xmsgrVq5mbCeTZNPdXNcV3MkgqMx/atJx
KXxBRZe9tQyEs26cE8c2uJdG0qvNAEmDsYmEfS8ddN5kO08ZxofIQwZXRa1vDI8k3ed6ag/hvWQ+
NwavMkmj+edb0OcNYvxHplVpXc4QFb6O7gQCLNqeo92jrYnC+2c2rz+HZ3WM68iNuRzyDv4qlErL
GF9y3kA75+SyPeyyUUrAEIKAAhW8BDMXQ/gdzD1eiifIKN6G5PWyiXP2im1jR4PCLBczjmts3oMZ
qC/e0upW72NXqnPnsqiVlmRslkJAWSBpqogGp88pjRmhj0WKF6Q0AMGlvU266Ma3yk3yTLvmab8C
ee6fRcC5jRavMsoVzsRoUHGZnRFAuChawMuofFqcD4/6o3xXPUs+ogB+QWLNewQ5PgDwqp2eqc4E
7yicxSEhMzIQVD5EJ3ZlwzPtztUzi5bRQ6dK3MurvWqpZxKZQ1j3o6pGEvT9P9KurDlunNf+IlVJ
1P4qqaVe3d7j5EXlcWLt+65ffw89N9MKrTS/yTx3lU6DBEAQBA4qyT926Buw+kp4/28YjPWBAScr
FBkYqdBaWSXawcxjAvnInXyy8IUcjMWRdmiTVMbKTeg1li3tJN7gTnYbPetvtHdl3OaHdLKkaUPc
yM6Ok/N3M+51QdcvZpd/wb6AzLizKNJEL2Z7+SW7/2iAsilFTQ/+t/pu2PL0dfUYXQAyJ3iFFoam
xnweW5KNo6KkjkI6JyvbXZjxfNp6zLfAYq5kcSlgKjrFGvYIUBCDha5/JCCeylxzx60NoF+7sqEf
LRWLi00gDWkkGFAa/9tkq6689R3y3X+gec3U/vfz8H5xOTLjcqZBCJOJQHuKMrba9l2Mvg1cPqGV
yrZfURjfYopNMDUpREKnRWKRfX5bnn3Mnp5B8VmmVgCaJqqX0/bfV2P9Csy4FRINTSbW1ADVxCsE
Y5ul4X/zIzLjR0YSksRXsYK6kjz0QfUMxsg/uT4t9I9xIxjy1uhSA4hmrl25t+Ox2ggV56Dj+EOZ
8SMg5FOagWpCOeSbNJE243B33UlwEFi6s6orhXQQqBnFOzK9SNxBvpxDhKU6E4VeMycNAKBYfVfs
BHZq1jYlHcP06NbiT5Ncl0g2VZ3IhvmJ7LquTH3SEmQFQm1T4nKE1w9ONPobx/oPBPsu1TW9H086
NBiN4yC6jDbtF2Wnbmg/BrKVT832j/JPygWQcaxhEag62quxS7n4Qwzix9mU/6tQjEMN8r6uxAEY
/hPontPbwUtxUOmbfEbnF7GSB9PhdVdS9f3sVS9iUd1ZeNUogSNoakCqnfGtVw23EaS9oNR23/Q7
v4VraopzMHICAOrYrqEy7lWb0lILc0SPWrITksDq8J5JOI/BvzmeLqIx3lWXjMJIwcFqC9t0BzYI
t92K3xukJzO3OxQ8EqH14+mCxrjULOr6LG0hknGqnmkxTIr6ZN0TnXTPbxdbYXKjDvyCxnhXYvpp
o9DbcpZ/r5VjXBm2HnVW0+384OAbgosmLCsZeAN2V55mf8VlXG4W/zS7eBdtwzcUDIB1R7LNZxHz
pK+7xfUM80JGxvN2s1SKRgYZe4wZEp8wSQx5OAvxNn0aw6BVgXMpvK6UGDTxqymYRV7oKDHCoTjd
qhkyS1+QquXIxMNgvIipw4vIFGPsLP+b/IIELR1ufp8+40JxRyOn3OM9+fEwGa8yhyEmvBTA9IVn
LTunqadmnENypVBhqRcmS3PWtk04GzQ1Fj2HvSXaRgPx6NjT8dCDRcET7vC4eOi37b581lxw8N3y
WpzXA9+fFmGyhGcDXhXLkdofGKltJX4rpPdBe5+j/+ZVTJb3TNLNSR0brGaJF6UJMyrgoG+QrsJU
12nLa+zi+DBTZLxKjukeQdUCjXjBPaV3VTfF8Sc1b8rTzuvntikyXmXwhSFSVRyqvSu8hepGQ4+U
tDUc4YeQOqKjhFbxwHu74mkn61GmpK0EgUrYvSrjY6GhcFDjvKGup1NV0cAzATpJPtGWR0Uyd42c
f6RTzYcBIUNoJ3+TvOl3ZUbDhg12j5empv/90zG3gGV2T0hRLxiUgJVT/axrtdeOoZf26Qky7/Wy
sXrTf7zuYVbP8wUks4XdlJtpNmWCLe6jbbSvt5OrYSgb1zmvHncLHGbbZj8buzSBaIOtvlEkFLcE
ux7Eq6WHt/3qr+tirWqmqtD8j4YCAraApgmbLsN8JYR747d4uq8D9/r319M8CwAmIhEzNfcNAgA5
QEeMaIsblB1tDCfb0zMuRVHE+2zH2+JhOCgcl7KuJRfZqIUsQjAfL1haVgPab5DaN/ybUp9egjnZ
ieL0jUih2yTVM0dcGtZ91swLJqOZmlqiXjwDpmppaLKj/HmN229QKQz+vIHLwEI/dw2O0cpQlgoJ
RRlIf2Y/8vpRTk+dkDjcGW2/sfOLWIxWGmI9gFwxEew4stSX+S3Y5m7ZWuFf8XNyW6fWsKM5M4NH
ebMeqiy0hwlVZA11L4EI+YZ9t1Fd2kw13fpYUAmvX77NIz+8ag3qJ3JWDF8OO7GDmENUplsMFVa9
PGk13lPyqmtGFYgoSajR+ETBKRh6nilyimvcrjNsubA0kFJQcvFysmLDDm+oZ9FueB00v9nFCy4T
sMiTUcWtDvHkc4umTxxBGXoA4mfwScLD0CU1HTGwrpvE+ppeQJmLkKJEQg8qAeQ9g1MVH3xeTzhX
KsbDkCGTUjJiNZHpOQ32B7GGndm4JNhI5ro0fOByFvB2kHEtpZ73VV4Bs3W1O2MPZlPbd3p7cP1t
hwMdeTqHl6dbN/XLOjKeJRDytuoJNq9sfExZnVVPw9y6IFMfy2DgNIuvZwEWGsr4FSUjOvpSYHfJ
u6IiN0+HT/RWAi51pK2hKeK2+IvX/swTkPExbYJMCqGKEsqjkw4/jPDQ05GQu+v6yJWN8SlSKKSl
EGPvhANBwdwjncBXeOXBd/PUim/irbjl1XL+xo/9s3nsK1JelnEhm9i88Kidfs6RH+9Ge9zkG8Hh
RREc9WQfkfxIUcp8ANwo/chkV+s288C5mXDMmmU+0lWt7ecOu2VgLq0kKJah8twkVbLPh9tl0RjP
EYWx0OctIKTz/CKdp31/HLzxoN6Pd11nB8dsRxUxPPHm8XF3i/EoeOGQZZ2edtNdApW4BUMemM6D
o/otvaFekrdd6/nqi7mx9EiaL2dDVENS/9QeaYSEIY3IJeL5RPUE0NTS3g7wo8jc+IHnPD8Vj4Kq
voipVxEO7YvebOhwQOFevRE25UY7i5GFZ86Wy+LAUx7GvQzNJMdFAVRVuVfM70XMUR3e9xlXolZd
phqYtGk32UMJlpzs7roP4X2fcSFaoLZpOOL/42yzZxNUjT0nduU4Q5Y8YR7URsBbOvJQNKGRfhHC
s1JvQ/SGXpeEp+sGkzgB16ycpiKApr15Ft+jbeVh1sMZs0hpGCJu5z8qm7roOkuekMQTyWL0Edlk
PoW1pzR7LXL/o1CM5xBBxajXAoQStsXz36O0GzeBMUmbGMM5eCRT69mEhUyMwyg6P+oaFXjp0feK
/XgI/zJPxY4Oy2i27dfr0nGUjy0N1CKNJGMCsBIzXIdu18/frgOsJ0EX4jChRl/0VVUk1B2p4oZk
hosigm0UhZjpNtlZ1jWWGmlejp5eKW2eOeA88RjfIGZCUAcR9CN/ER6CLSUOo/1tagPCNsWNN8JX
3j2Rc84YjLcg81QXSYMF9QfBa8BSNopOF8ooBZ+tEM2CHAE5hzM7sVROGxKJ1LSVu2ETbelbRGGL
X+mTJB0RNeziPW+4EE9B2Ved2BjnMKA3DnI3u8mW1jCrp/BGdOL/gSWbpz9sn5Gh1Iae0WhndIsb
sL/tIlBZ5nt+Gx9XLuZGI1bgBA6gMrgfBjc0p4ZVddJnGTx6f0L2iFzsxSzYXIkml0UtGxAri0yv
0lEwY75d1w2OarDTSSuw4ApNh21KlPKxJ7rTj+lBKX1OTzsPhv6+SIyQOZRqs4YgwvhFlO8lYSMM
3n+ThHEhvhqLnREDIg3u+24f6E9Dz4HgBfIm4ynasa4j/W9PMe3JftrMO3mr3ebbWHck8I+Zt9r9
f5OK8RTZUMtSmGF/MrW0le44BJlNGt7li67NlbjXZKKLUOmkqMuh1HFhDRsZxUmZpzltg16HIkJh
VvZIG5eb2B7/JGwCMyXafUVD0j8IiBd6UY/grJOSArfaNDjV0/RYD51zfQVXfe0Fgq3bGTtDmGqa
MJajV5AnGWCh6DFcQi/tQeQRK6wriGaIIl4TVBAmMXo+tUrVCjHA9GqbY4hb7Oo3xWClOuWEfZU3
iWM68uN1AakKfNq8BSaj+GWvmMPQYw39XrcbYavn36fkMMy3aXaT9LzDkgYy19AYE4jFpFIEmgif
JaujLE6UCzrYj3eNAHaCdBO43CbSVeexEJCxgbBP0GshAFLADEPUC2nvtPiqRXxgaamdv4IE2lO/
8jgKeKiMTYhGatTJgGWN/dNkbIb8THiSrQYeF8HYO7oeQ4uCCYJpwkNcvWkJ59LAEYG9lNdGUBop
3StVfRv7ZxOMs3/0IrkQgTkOpVLQ6zjHKgXoaZuEZxHlsCOP6W91nXS8kqsiMTWDLeEaRTGt44lu
RXNXkGPHm529brYLAMZsg0kOps4EQPsyvzTvtOsl83x3ehNKTNejo095W7+6NQtExmj1LImIitWz
UZB67Npu10nJOa/77XXfwINhrLWJpKLIEsBkGd48Ik8yByvIn66DrHrYhSyMfQaTOptxA5ChiWxC
XL+5n+YXkgW2PPOYfnkCMVZJ0E/elTOwFPB9oht0UEFm9PCf5GGruIZmzpJBpOomtnZRP2vKTao3
do+ZLynHQjmazdZzdZUmNHpYwQPkjRU1gyX3vLN91WFfdocdVNn1MpnrlmrayUQX2XzoD/lBPFdH
mleSv/JyqjyJ6N9ZnOilacw9oW6zHR8C49UoOJHket3KQh76BxYAejp1gT8DQH+ggyLng+Job7UV
b3Kb1xnJUTaWWC9CPVxhUCNthtcp+D6aN1pVcy5nvPViHIE0qnpUoG7Q7rLgS58Ebqz57nV9Xs+4
LJaM8QKBMZhNqgPDDK3ghta9hy4aMsqPvnvq3Xj3W/qnPwUJC0DGIyi6OZIRgzfsMvlWqp6KqXWl
epNFj9cFW98fxTAkTOPDHHPm8MGFoieTH0IV/NYi6m2a7MOYp288EEahkRLLwjICiDjZmJ84HgGC
4T1GaCmdRTncVbt98u/NP/LcF9kYNSdwDJFCn5KnLLJE2ZMz0D9InNvFbw6+CwoVfmFMc1YMcRoD
JSwskNYTu7yVD+02k5yaTtSKt6WNuVa8BqR19bigMjpvYHJCJIYR1GM4BL1Tt6EV9Z7AK2Vazwro
FxxG73sprElZY+tqp9vUlLbo1LnJLdnyKl+oPrP6roI4Q1R0xELqhwEul7Ghd88ZnboBwbNEcmOq
kTVUhhULX9ToudY5qVp6yF2DY3RDFgoitrSBmjIfUzImyaOkatxHgjXVX4rFaEfbofjXpy334rzF
lNy6yK0Eb/B9icHmqZWcxqzFGJ1vGTkUYEKZMRAuDu+SYuS4yDV1UTWFYNo9AVWDxpz5vi+kvdxo
cJHhl4QEtjr9NUidq8pfrruTVWtYALHxuIzHat8fVJxdDh2PItrRR94q2Pk4YDInt3mVbqsLfJGM
DdCbapB6wwdgXUReOSVO0hGvjbmDiWhK/ZPCLHAYRxmVgaQpFXBE9aWQz424iZUz6MK04C6KntQu
sgzzbDbc3te15snlgjK+U9b8Gm1PwEWq31JsaVsfaEacr6q8hWQsApm/0R97AM1ibc3aPklje55e
ruvHamnkUhzGHsq8kjChHSj+N7WAPKCSxrA8vOXayDrBXYpOu0nfUfdv0zw8CSxenw4V49o+Mo6z
ldRAaie6j2hbEx+1nHPo8L7POMzAUGJlyvH9IH0oujPROecNb5uoH134SVPqhihLYcmtvxeqvVG9
tA3nKYEnAuMs1EzxBZ9ABCFKHTNKnJzXULTqfS/GxD6UDXJQR0EJIf4l7zw1ys+brWsqIaZOU2S/
LhYYEcZZaAxEbQ8SsUIU7Gi32UsyuSaYQIbtnLvX1Xt95S54zOZUeeeDiAd4Yh9tp6x10zHh6Nfq
468KwqCfMjG7A5LOtFQKrF24U/bmQ3FDWciEjXySPP0uu6UjQ3k2s5qxX2Cy1zmQJKU6DmNcT+0e
5qrZ8ZnsdBT54uVjy/Po62fVPwKyF7qoHmVEAjosaDK8apB3aib9QFmLExclJ3e6rocXKMapS0Oo
lCk9FmkB/6U+lFvttHaBXK4f48TLSJtjlRot8dQ3FTQkEM5rnNk29xnIpXgryFFDhf6+8BGy5CdJ
Rs1ryEOLGCfZ3FzX898c85eFY9z4HARpFX4YVoguZAyudZPKEm8xm3pDyU3gMryME1pQW71iywrj
uKV61lIho0KRRxGlK0N4itLJmcYvvsK78PNUkPEbWeRLNZq54J+QxN+r28zrvur37b44zhhQ7dG5
T6Wd2j3vmX31mrlUFMaByK2kdyGoIW30rU92f5S3/Rf8Cyt4nJz4kLi8Gif6vWuLyjgT2Zg1DFkG
XijfNqD9rcl9Lpc2kv2OWdi6UDjXFYejmSx3XS2bRVngOcH2lccYgb6m85i0eEvIkqoP5pxUPtUT
6ZzvTDd1fafEXE4JjTKYrsidTcSTiHEhBohJah85KAT4paWWNxUiwetrxlF8ltdnEMEqNKVYsw4j
mqvKFfLYUklkp9I5iXP7Ohh3+RjfMalIEmDWLsLAN8MbQbIZ4pmgckbQrtjkwE8QcQEZVxKQOC97
sNXa2h0dAUjfJerDuG+OeJPAzZnX4sc7y1TGj+Rtk4RlCbzWyenIbVfASDnhNG/I1nQaXuqD4/lV
xpMEdRzNpKbL+YC8V44JT8EeDVWJpZ8oX6PgcFvveOrCuBANCTfBHCCfalGSN+REQfIW3AWn8U71
DCsAQURwlmSLOzJ59aZCHyENokMn2V6grhHaocTJ4IgEdLZzuxGzw4imO71Vjrpf7zrV30R5t0+q
lqO0q+56gcxsKbpRq0AdfTjK8Vuj3+RkG/oPufDMMY1VZ7mAYfayrDOpUlrhIwc4oOhO3s472mo7
oylocDtixVvdA/0FHvD43fGrfmYBzmzrPA5ZHmiQcT53KEDJ8cAMLwoevdzqdnQYEC+IWDeUBSJz
NgSz0WiSjP1MIyhusg3u0ApliwWmUdNCDV4XPmcTPzJRi6Al7+d21joKF+aW1NzN5kFUvvsVxyJ5
MEzpnNEnndiHgKl14ZQ1pW3WwcnUZC+seazinC37WOClRM1QammLLQuTp1a/y7WH6wq5Gr1eNujD
sy6+37VBWDQEohQg68/OuXjUpcdY2Y2ZV4Z3LW+67mouEOMvfhr4R1C4wNP7zi/7BvL4qIaWt8mJ
XtjNPT8XuB5eLpCYM0GXAj+tOiCpD5qn2CVa/eoDDiFwQai2duAPD18/hRaIjAuZx8j0lQFrifx+
/6Ltae28uSGtbTzMm9ZLPXJ/ffOoCJ8irwUg40xUELL0BvVZUay+kiq/DzPRMabQuQ5DeDiM31Dq
TBwiH06LFq5ptn/nP7Uvkjs7nVfgGoL5Dp1g1ZvxWd6DgwUsoOgJskuMnua9BHE3lfEnRDKnpJvw
TwiGQhM7OWDujR2celuzJkfbht94wS0PkSUCnRKlwrAJbCoaoNpjtvGhtYgGN+Frd0SyfJfa1fb6
cv8Gks6dA9OYbug0HljYCAG3+zCBpNxRKfMjEstPuW8bu3avY6p34WBEbQxmXE6EuPqghxo3UwOD
LOiE2SszXgMUg2RQphENo418NqXAIuRURuehfanNrwV5JsZ7k/PC+d+YzQWYiX7FLpPGJARw66Ll
5COTftKc8pkOqflfbrarwY2hGDIy2RpyOozVkMaU1ERSaCzcOlOqbeXmqUheYuEmFF+ubyU1jE8G
uoBiDMfsgpo0NJFXR9OmkFrLmHZVl1iB1jvEwPykmXMyrevOApExkCFNwY1kgLWsdvS35F6wUgcz
tTKLur3oa/XA561dPUEuiGweruukUq0wJcUmwmCNU+cG/ne90e0RbOLhN9IQC5OmOcHaanMpCrt+
7iFbvK4Trcylme7hXkX74V31SknMQ9f4bj7Ne//svzUf7ICBw0umr/rCBTKjrTGR+lqcgOw3siWW
bq2JdqNwckqrAcYChPEAY1aL8lgDZJg3Pq7USbidptsifr2unut5wAUOc1FrlGIQUD1Hc3JgOX5O
3e4psykP/OCY3tNr+U3huRmORbA17DFp81ChqXMQtduCeZAGlFq3t4p+j0E+QxlyFIW3W8yRXIqt
0QYlFjIQd728zdp91fB4SngYjD8xusCsIvqqIxyMU32ktR3+o5pZkV0Qy7cImOzUWx4XCw+U8Sxj
Iplk7GF1hXhSokOd7EXusBmqZVe8F1uvPnWtUA70nQXdqhiANO7mbY+BZUOBC2DiIJfK2axVru+F
VbPF6qki4bBtsFvhMXqlBwFtjR23pm0mYMEuASse/BteFMXzmWzVeq9NoWmqVElu/H110m6V3XzT
RIgoUiT4Y5TOS7zum/U3rIvlsWMyygAzzPQOmNNe2+fHERey2ekRW4TONFidbFESGGGfuTFKG+i0
dN4kFK7UrI8J295PGuxug72lgy38wRIfNIu4rdcdyAFhLIcOhuPV2CL32I8S1IlAZmOUj1MqP0S6
vBcbyfV5bEirt6bF6lLrWURQVQlu7bqGbKoAft3iIY15Rk/d/BXbMBnHMkqlXJb0pTPE+YZZn4nn
H5WPDtn+xG9A4Fg7W/Be1UWVDgXQJtWdo3MPShuZU8zANT7Go5ixOIoY9wOPEuKpi84RDx/6bXkY
7yRPQh7og9Cj+PLvp/aCgHSxVUzAoseGAb5KiJZWd3nuSuAUEDXOY+TH2Lnf7pb8qb1/yNVJFDRo
Xryrd6kzH7r7bE82lR06/nYAn0exC2wCSjCa3ZW/5ieea7u6gfgDTMZAM+dmTgP8gT4jm641UWsa
biqx9q4f6DwYJjgZS9UXiA4YCGsLxbktQA00f78Ocj1qgDCM5wjSoMnLDFtGX/JmJ3fSh/agfFce
9Dvi0jfRCB0KXzmgq5nBn3oCUCZUacOG1HkL0TQhsIVsdlDMFqf7IX425ARVjvsMtEiEF4jxFpT+
vnAkplDV5kCo4oSvsb7vpa9i8nhdsnWvaBDNkDDXR2bfpJJELCs5QHZXNU9t9k0MQX8eiiDg5xEa
r+dekFn9icQEKnFtjEJNz/OifGvq3NKmu7hxVfNAcNgIR5VeN5s/IQpSF6CMW6mS1u8MA6D6w4zU
PKI9som86g3E0MORZgvM27J1eA0tK/tmyIYkGSCDVWnl2a/7VutlNE5VAHIN1MPPCNZHVA7pnMvW
ys79AsJYm9ooui+nABm1LZrty+LrOAqWwoNZuyD/gsPYmxmkXdHmwBH3emHlTvPDd8Tv/btkp9v4
znQ6nrdas3AgKsgCgG0SM6gYpzyGHabv5KjcIP5Gfxth4mBgSTzygINAvUvvqzNGo3GO1LXVhAGg
eI+oBniQWMxAimUymInT5ejFDKzCSGyk7yyURlrXLW5NORZIbJjZELOLsgR0OVl7n3c/JrwycGPn
lfjAwBxD1FgQUZOMj5TawnGMcaFGo6AlTutKLqZQeQ1YuDaGpbnTNsVDznWJqOUy59svaEw0Upil
XsaikTgzeW7Jg6aXVlcOTgJ+sSDlPWxTdbsGxrgRRS3CuTT0xClfQI5vNfb8RXOQA6QjgEJ0lfIe
hVaujL8Ix3gQqe584qP90knydzOoN9q4jY2vcv2XMbyXRra9vpSr1rbcOUYPS33oyyIDnHqmybfw
YVBtzIrM//86UAooJ+Uo5FosvhSRbY4ThlrqIsywcabeMc8jpiphQKET+5QmC5kbJI8DR+KcqOv2
9o+GyoyLHJOulAoT25gZL0pbWKXxoBQ7cFFwhFu3tgsOtZSFJRSaL2V5DdmkGs0B0VmuIowj4Fwt
Pj806RhSJuOI0uGtVJllJekkdE5OYaTY7VvwSnuPQyexJ8nBbYY+2G84SvLJvBk4xiVP89xUVROC
+vdd8cpd5yEt3FjNG7WBaTvyajo+7RUDxwQ/St5pxaxDOlIklpjsZJRqj/1TGuyuy0V1+xfT/sAx
sICEgOmE1UMl6tWmDX2wjpRR/kMIisyW4qpzkpLAo8hBtk1V/RxhiKqboSOao5G/2cQLPKOSejlH
s1wJsq2fh42yKbz8MKPxi1h4U+C+FX7SS0ZWRi+rsUQ0hAPcVvL0NEYgeslKN80Ljqqsb91FJkZT
wP/jG3oBmYaidiTfM9W7CAl2I+Acn5/PbEYeRkdiBaFOEQLIOKFu2qlSi5ba0ykcIHEekE3Ay4HL
G+Dz2XMxqHSVF9YtoxK21wSgCtsGtf10oELyA1OrkW72rekR5beceypv25ijLpfNuvfDQLHnGeSB
RPQKpfQSyedsGw+GOeTCwu9idQIh9Ry+ZtGtVH5PFU5ozDM29lxTMyPXqGZQD1K6PUba0JnHOsem
eQpI/8Zih7rclHNzhp4XAdjKBDTrkh8x6Bh1jvVycNj6zjKb+iwbgYOJCVadfFWrg+K/9iWXGpCz
NexDVQPaQ7NLoAEohukLC0RNBKOcsrvMA+Ei6mOee7TAOgqXPvnjqe+Kd2Rb+IQq0YlgQkL5ATPZ
ZpdskmcKLR1wpdng/QqDpVxpk26aY3LbcvtAqAFfg2c8iW52pQ4CM5ha7MbC7ZjzztBPV+xfbZkt
+QyzMqhHDQCSiHMs23f5uUV5U91auf61r9+M/KbLeNEkxwrY5r5sNvpylOmiBpi/iWcIzJS8pdX8
tYiJtKlletq5xjPgPZ1K8weZNSqzgjpMUzJ1IrKZNQxiLlApAGVqkHgi2UNdyVbNY55bNY0FCGPp
QiSCN6pCtBCEgWoZzfSjV+ebQFI2U1XyFpQekp/UZAHG2PuolIMaRtRBdlZ/LHECoMdQhUW0Nr9K
+HPW8Jf1QwPgr96lwbzKrKfr176NbokK6L8HspTbqvl/DuAYb3S8mSyf3/8+YFXcqyTUP3wieAhb
QZ/QsSPb2il5rd77YwiNCTF3Rr1RT7oX7bpjDsannEtgtup8lAswc/xkuSwpBYYB2+P0MAlvUJWy
v7sehK3a+QKCOXq6BJNAlRyy6fUO7YcWSEM5Ifl6oLWAYBQy7tI5x6BJGS87qA92Co8OcJVsykLE
fzHlycMoZK+GtYLrsGz7sXg0Onlfx5pzfcno//2s8//sCtsxRsZsGuKO7op6H4UIxMM3EeULaXXA
zGlb43Wm89aPbRjThZx0+t/rF92QDa0sapzBQf3n/1JEt+qXL7vF3m0SFCLXRoUFHLT2XjPJUZqU
77Kod5bZtm4ua5Y0z5aQpW9GFXGClM/X4V8tjS1GMVthmuoG4L37N0Nh7GqIKDsXBKvu8BePYJVj
XzpVpkW0MgStgWFW2EkpuJ/EwO6MpwDtvtfVhaORLOsiCFUjIosaQuW4z+wGJ6sn1CqvwYEnCuMq
4ljU82KgShnfh4qniLfjn7kKk4BXR0GWU2ZCAjkyyYA6ZNlOxfpY6ORl8LnP2/Qbn23rgsHsiBbV
eixXWKzepV0aCTiJMI/grFkYJwnaYN4j4ecs9YfCXfDosi40IA6yvu4xLNxOh250alX6Ouamo6rN
ofUxtcU0vk6pCiKNWrcTicdeta4ZF3B2z/BKE1c6FbYqrSH7OmneddVbDyKVCwLj3UXEOkZrwJ5a
J3ysVFTF0kHadOxBdnobbc3pwUcr3822VNmIITm3xPVI5ILOOH5FzMUeMxFwtqAt0ojf8rB39OJx
4iYJqRjXtIZx+mrXdZOeYRcnuHtLuxNc4y67oYO0x606W1rltO9QIER0yj1nhenF/Qo0exFpai0v
5w7QAyUwphQy871JA/SN7CW2+TRgTJOM0IDcYPqgjosC/8iTVqPayy6zd5Q4TWZ9NLDO9Yv0En5v
EJ0YGEPWb81XVFGeZxu88NvcxiZkLrdfnLcA9PeFBeG5FQzVIRagEZptkUUOGIFtXX0a1WhTNYVd
ROEBHM+OTFS7U3Q77HljGnhGrDCOqR/QnxOpcExSUP9FJN1GW7k3k8ROsuJbYvQbjKiwAkl8DApe
bm7V7apEo82ahk7YzHuI/U9k6naTNLCi6lXA/aVqOXa0ur8qStdl0SSqyvbC90YN7aY6Jsvhs1rh
BUEoflQjkS1BMj00H256X7L0yORE96u4C71inHE7TVop0rhXzce9PBErGJu9HJceLjeWZM66NWEQ
WTqLm+tGtbqoC1zGKWtTnjSYVo7EIIr8EFJ10nvRbq9j/OYu8Y9zYl9C8yRqG9JCadDf8aw60bN5
lhw6NEIPrAnlKHflDR4dTjzWiN+EOBdcxiVHUyEnnQJj7V3f08E1EGxMe3rzrdoih2ErcjJYnDNG
YXywP8ldUVMf3E3nRrmZ2h1nHTknNvt6pw9irUUlNguDZD3xFOwVJ3ymLqe1ExflTBx5eOvHNuTp
lRHMmBsPh7s36Gzmg4luQzrElRaB87k/ObqoMlniPv/pW9tmr7bbTjrOEUcVOcekynjQeP4Joepe
EFSWVtzJw6s+PF7fqc9VYL/GOmxb3ji0U9wNdOXs+li/iHvJ1XBUJCfpS+JNtwgCbGKJ28rF7Wzz
JzNnGHzGnZQJenAnCfglRlHs8ZJnJT9mL34lbroJN/PX6+L+5tr0j6GpjBcJU83slAZwEwSl+X0T
paZYYdoz4HBT06vH4OUgYGtudMn0u7THQaCeKdq4HW5xU0LzR7gJnH/fnk2XcoHGqMyc5MVopPDM
0x2tAU3PqHjARMjBASXM/5J4WTXyBR5zwqJgXhuqBNIV771DCXBBSHqbHKU9ZboWuGH5qtEt4BhN
EfxO6cVZRsLF36TTMfLPXc05U1f94gKC0Y7RjFJZECCRr3e7TC2O45i51zVwNSpdQDDhvRzgOSZq
ANHhGMv8Q0nuy9C0DPm94NWcrbqQBRRzqGRigTd53NhsIUFJdflUGK0Vmy9y19jXZfo8Q4DRPOY8
qeehCzKaHoh3J+lhslGJgrEF0UnfeOYTus1p65Ftfueg0q9+irIX8tFIZRFkonHFl8YYS1m/tbji
4sk6+9Ye0JRKbSzyupeJlgmD3RWDIXnlDpy1/Yg+F9hD0PWEYJAOLoCPlXzIiWGFpd10Pzgy8nCY
kyYVIzXMRuBMd1NotzSZ+qP+Um6kvYKKQd8yXDqdgee4OCv74UUX0sVakKGEC6hKAurzpLKbCJw2
eXJCcd+jEBWbWq/frkvKse6PE34BOYZDWqYRVEjMvqfdRka3Zp1u/hsG40EUv4jlniaSpDI8hvJ0
jv0GrGoJxxw4XuTjmXQhihKrLd6usXpS8q1uX2OD80rC0wn6++L71Rxms4ZZ63bVBzsxIxjzKlij
gfaCgHeLWg32Lyb2YfgLqE5pq4rQm4zi+fvGA9PuLtwS/khE3pIxDsQfJFhTgp0Jd46EV615a5Gd
ZpWWCG6W3ObpN0/ZGM+hjYmcSNQJ19UpJ09p+pCkL/9J1z6SMIuVG2oQrir0KAEThgPmbq8H72o2
dO51GM7CfYR3C5iwz0IjCwBTSF8jPIALnNse7/tMTFHIkkRGapa1+aS3kdUL79cF4CgzYYKIqknk
tNDpOiUxSO03snwOlBBV8/fXcThbTqigy4VSujBuMePJlrJvkzlaZXya88y6DrIeXl4u5ewrwGj+
H2lX1hw3zmt/kaokUSKlVy29ebdjZ3lRZRvt+65ffw8z30zLtKZ547ykUuUqnQYIgCQIHCxFWPAj
mLq39tyM9WPj/zPaU9Zqvn3rWaEJm4MyLXPZ6ECjN70fHto9yx3ypUehBSb+3WWubDjRtg5t5BpU
SolNBC/tWZXlYO/HgULHbouX0OojaWLvsg63Le4MIvim2i9Vp0wAiebaXerejernP0IQs3OqHlK1
S4DAdHY3KMM+C2TJiu2iFPNfKcTsW6Gj4D/hqtIn8LfoaMOO7iyv8RffrnfBE+9wkVVZ/Mcp7Iwp
+GpWT7PZ68AcXX7boCcQXKGGz/rQOeVxOfEh6vOBjI7swUQqrODDoV6Uhs2XTGt8zA2g+/iQ7OKf
Q+hEzMuP/N1XkZ5R/sPXzuIKHh2YOHKqI1DDlw7XDz4KfHnovdnL0Rgm2zGkMnLfWMWPUE0bVKUB
zXwaPLJLT1Piml+QRbyNTsxrQX4l4339D/c+Cyjs8z2bajsIcFcF3yy7yzAKLEBFYdM4nJEVfcnx
nZQsQ+J8hnBl6OK4wPgnSGnrbvkC2hVMp8u+mcyhHzKn+lr4oGqVZUs3MSn6KUzVUPHoJWhWp5iH
XPOKv7pnTh9bji1Lr20eZ1cIgiKneug6I0NVSRgm10H1goOsof+VIiVMfDaW+8vhZXvdVnCCEntF
GcKyA1z8V3RsXzg75HCg1yhcV1EKWu3/VIFCWEa9SDMGDIvWaJPTh4+VrHhEtkJCSB7tCmaYYYXU
1PxKanId0dC7rLTNreWsM/E+lY5ByTLMonM1DVVMaetGibavNElT869d/s2VcQUj7pj1rIPeH6ri
IXI+pbfD9x4kDoab3YEgCoVb5JFeG3fx4PDxfsyLrtH5vJPZo0Sf4vWqRt0uZqHiV6Tzl1J7KSbJ
BWTz1L6SUojHWguyDIV7MV6+0M9Jj+OuPTbvK0RZwXAxVyExjxSMr+JulbHjYn9rkNCwZK8cMrsQ
ggPaYq2WpcBQyOKVRuKQDFP1JB7LHfKtVVDD0FQ0QFHxMX6aLL1UBqTDCftm0ti3eryLRY9FtjiF
EfnvsfQzmBCMKttmNUXbqRvZrHuYDDv9alkBQSFhZ0SyMTSblmahpcWwVRu9y4LnYkniMQpRta1Y
p3J4apmsFHLz+H4GEBPvg1XobaQBQAMjSG9fZynmCffXajy+62i9QhJct0l0pRkIF+Vg4YDBWV8q
P0fTZOPKL4gysYSjlBJHiza3ieFadu2o+gMS/p6tnzJTUtsiWR8x+97nOZh8FQg1xOlVS9r9EH64
bG6btr1Sm+Ckca6hz2iBJBGYyMMBI7Q7zUHHn0dptpPXdckEEvxVz2HUyQCB1D68z5LGs9m7sjgr
iQQHmqeuqxYVEGZ9Sq27tnL08ftlpW1GnRWEuIPXGP6aY5Ithjd9SrOrOQWNZSVp3ZNhCLt2jkGe
aVgCI2kPUXYTWodkkkC8JdThedmVHIL7B1mxtBZvSRldTmHeOtNVAHK3wp8PUsogiaFRoQxzqGqM
crVRYQryd96Tax74wSfx6OfBHfzQtQ7jNS4gjuzaI9EjFeJClY9dVnNzqKw7PU2dOFWdemgl4WfT
ruk5agsWUdRJ2A38xTTp/aL6rukfL1vcfxwabQuk9hazVfHCqBsszFGVg0vazbT7H/GE3+463Bj5
fUbaX8nPAG/3vDOeEOESY6o0u+InoZNyx7l86ZHccC5fzU93mUveE+i4aP8TTziSTNgXRnT/Ik+l
fIziY9v4l/W3GbBX3xfCnGLEWp7zMrQ4ok6mOYZlY5LFfkKzwWWgt4383KcYIRoGUGnMUAWfSs2o
xpy6FMbtR/e6iz65OzN0EnAcKf7ymF/H+3nXH6MTuVd+oBfxWB5kbaqbFn/+BeJZOW6jhbUUv8Ce
rqr62wKWo06S9tuuHlphCF7VWItWawq2DRXtLX52PXjlrYEshuIbHzqfnfpdnbn0zsDzQ+XWkmc4
mYCibWqzyvQJApb2bWQ9ZOX3Kpb1s22XeqwkFCyyjJOxrTKAcNJscrDuka6oPqIwLDxOCFeVW+wD
P+q8oHElFsR198b1VsiCrWoWqdOyA/LoosfMZZgPuHjKx9JFIShea4mLuvFTeo36LEfxsr0sUsu0
y/++OrZHmH29JC3gVftJbwI3b59S2TyezRsIo5i4wjsi2RuCM7XXA3ssjF/M+HwuSb8zkPKS1plt
3uxXOOImOpVxb7XAsRu/RM8NahgTcCWHfnWgT4NvulXjzLsQTJ+zlOB9O2SvwIVIUCgIEqENRWJW
HO/E8UE17c/fLTxa8NG2snTv9rr9q1OR5aysUm2uJshKlnu73i/zXf/bs+h+xbYzhOD1Y1nPcWcA
ojXV42hYx9JYvIUqh8seIFk1cQx3V6F2vexyKI7013oE0ldbc9uSvhR1+mzmFWCD75chN08n57Wy
BG8vig5zPlWsFbEmfwpCf57THY1Cxwjy+6Fl/mW4zbU6H7zEliKq0KijCw4lYXZSh4dC8fNesqNu
m98KQzgHm4uZVUGGEK3dWXv8i8Od7X5vXn7x1ksnoG0qcIUmHIAIG0xMawdakrb7tsmPVTld5/Pk
29S+0drRu6xAGZzg2Ehjq12aQ4FGpVEHdedeTAbXaMePfdviKiYbS7x5fjiLR4UtZ0qTuE4rnF57
vQRbh0dnPA9MH8JAsrXJVo0Khmi0CP2BBcEwDerY8pkXj6i5Lj/o2Ef/H7TkMrmEvSaiBmkzvmzj
id3R5+YTTAXbeO7aX8ntmLkq2HLUK9nM783wv9KmsMXEimrWrQltJjnzQGP/3Rgb0HpFyQejU0Ga
kJ+6Zj5FaaFJTmdcnDdbq0XAeAGT0N+M30Ij3WKHI9y8MR8D81qXsRv9x/KdAQR9Zu08NfmUobVN
c7gqp4NquvPnEdsb6Lqfi73sLCSTSFDlPASlORYAjMsfVL+dZfVIsu8LUcQGF7gV8O+X1nKddvYH
YiWSYLjty2edCaFjmTD9KRkAQZTO6yLiBX10GJZ9BXJ1a5CFxW00pprUMhk3g9fHG0MDqd0cYQ8D
/aiTP7JDeFoei4/M1fbpB91TjtO9cgifZOu0HfHPsIJhhHNUYh5QhT2trR2tw9EtB3kte7gcFjd3
TuuMIliDFgcMbldya7hSk8wp6D61n3v1ZC27mErAtmPHGUwwjaDqrSapAVbokWONR629RzWSkwWS
44BMdYJ9RG1qtuCXM9wJ/J/d1RQ2TilT3LaZn2UR9hPL6grM6wNGOFyP8y2RDVfdkIGB1A3zvhlI
k4mYyFv4hKayQRMqVa4L46DWh3yRlP1sxZ5XGIKJmZmi9xPvvjb26SN4P/zAUxan3/FpCNWX6FnG
eiOTSTC2ydTbOegQxSfTVp+6sv3Z6gMpncnO3sF18Eo0wdQicBBULVdf1GpOVoLJN7hTeok9y+QR
7KxlZjjYE+Qx2l1UHCmmeScSiA2XeSWHYGZprzShamOJSqX3+vlTNJp+W/uklNAJykQRrx5RkBTJ
CH3pxX0Roe4DOaKuci8HG5nBiSk9LcpBQsRR+HyzzEu/pPvp1ws7yolTJ/AV2eFIoj4xlxe3MylK
DYCNV75UHqdK7PfdVfKx9YyddccrGGJPFrm3sqTrRRPPfoHShk3LxWx9XjcR+yR3wn3nI7lxmEaJ
UjcC0SswYXuac6qWjINF/UlV/8plDDZb3X2vAIQoodGuGRP7b2mO5hPqKK098ZbDEjrhNcXUC71A
UTiSC6BXrQ+8eOEPrUYIG6Pemmgf5xJe86okDXyy+o8F+qS7CmXA8bfLeDKFCqFjKtTcppyxJ6hB
/BJ0Hpv3lxG2kmFQKQgNKFi9dSYW2bGhzfqQPz1Zz3XkVt54snv09VEXT4VejNpLHN2/Lqe/67z+
H4d4fvkQTrWv8IXLCZk7TpMN/OS6QLKq3mcf+13v8TSDcpQRG2z74FlYwUAVVgS1HeLG0DTMa6o7
QuuDji7BdLIlrrDFF/RKLsFUp2XQ1ZrfkrNrPj4z/cqQhw73NR5ibzj1frkr9qNs5PAWccMrVME+
y6Vf+qAHald73fXoctpj9J1chTz9jeQtyNvxRsKbXaSuIVtIwVYx+61oGv5a2uz4VCqMm9trqNcz
dvnO9mTVelsZzleCCvudkZmj3uh/ozG3OuIo7KN+yJ9/mDfGsfP5pGDcAGVFkNt709mAhD3QytV2
mSoYEKgAsJ8fzRGjXWTs1dtefwYRNsCsnZSkmSHbQH7o6k9pJkziBSINWWXELY6L+H6GbjwkSBXi
1MEuKGQTjbeq2NaLRLTX1xWlMv/3rE1vBo/7du6aqO7nW528ik0mlRBI7Dlvxj6FVGru1e2dNVyb
mIuqtpMviZjbNoB8G2ZoqRrGaL2WyoyrarFrlPOAUqf+C2Owd4k3YFPVn1plxytiOUddKXvU2hbv
jCq4VxCWoWYmQJ3StN3NShi74HNTDkZh/Sh6zGO6LOVGlgPSneEE/yIdOCiD+Nd5PMQLQrone54F
kCa5t6PGGUdwKFLGam8S4DQoPOQhUv2sIU7x7dQ8LpL785YONWpi4QybYhCLsHKxZlYtwUxDF2ND
nDC/ZfM3Ur2MtuSgvGUgGrU1SgymguJV0F0dBkWo9ARpS6vz8yDz6zRwUTXnX14i/hlx51zDCKoz
WaZUaWIgTFSVE433yfx9YU/NlKNJOZZgbWqO6aZtG4ahM/EKSAjmWKBsxHADW73vUPGvt4Fj5xZo
Se3882W5+O9+I9cKS9g5s2lq8BagIl1ZfU8wDEkxvZp+7+tDEh8a/R1ZNQZWy38lE2xijgItRuEU
f2UB8eMY+lMjmwcsU57gukM7FXUcAQLF315cTm49Mq8gV7msxW8z4K6FESwP9Fft1FoLykf4aCOw
dO6MY5k45fXf08g1iT9tGvpKd4IFUq3RyiUAnIa8kJ3elagl0Yjk4iQDEXbDtmJTo1QwPUwlPQ2m
tUs7+lQVrSQDsbXprlQn3gf7IEmWrgXMGD3V08cm+HnZqreNgKrENDQwZ4vnbC2fS6UkMIKx6TGH
/jE2rrouRRat2l0G2tbXGUjYB4d6KIwqR/SJqx9h1Ts1WIq1WrY/yFCEk7Q50EYtFIgzWF+a/iUv
dmYka9DaDgRnSYRAwCswqw6Ffy7NGtCcdWbiloPplXF9pZTagaTGPYtD78/UxwVfvSBTTCNjaQn1
lXgsGSdw8QzgLgWB72WYbXOwDaYRUOOBU/c1TGvMwxx1CN4UZBa1gmtriItWclPKKGk2dwl2BhKC
T6Yoit0sAOqLcrinVpr4WtBhLEmFivQqiZB7yMZuf1m6bes4gwpxaIk6UvV8a6r7zgni4VDk1InB
hv8OGAvPZYxgV7dMITSkNGS92WMWQ7+E3gTuXq171GQFzZuZIlCM/4MiRgYaKUE4GUAZdjPG8+Wn
4KgfW88Cf0V9B96MD5eF2jp5reGEQzMrDWs0OFxyJDswZ4ELTNnnu/5wGWZziVZSCWEiWaxgaQfA
FBi/UJbmzoKd6zCH98DgJEQIsekbuhilbSajCOBOjXat9t/6WHXC+eXPMAQTHww2pHUNa2PI5ZPh
Z0/+GhIJCwf/xptDCRiF/pFDsGg1SPSaJJBjybXvpoF39jF7aQaM9NQ6SSH/fxjcGUvcVkGWZjbc
e/qTfcdb33LUXtAndCn/av+Rtjhty4ZJfTbBgAzUzr+ORSxSyphmMAU8gJh37BOnBw39EKTbxl14
r52CXwOpZEf/TVQcw02N86uhnOQ1Kt5Hx6bqI9MtJuqOgeVk5vAV8wsOTUAkMZ1vFOLi6dh5dcLf
TlEE/xqq7TUQ8xqAoga9rtFCYuadJJ5vuRNGEdimDd/FwzP/Catto0coV8oczGlZMR5ZrjlVQA51
OkvSSpswuspU8A8y2xb7iaxICUezsPHcGIDvYH5p+9rJMsmxbmtl9BUI//tKFqaGRV2kALHDxz7+
FCs/0arlZoE0P8AN6826YBQmgSBQm0h+aOShOma18qustrj+NQ5gx/z4OnvRd7wwVNZMtC0YM5mJ
ux8KXrl2V4JFSWyojclwBpsx/rrs7A4EWt39OOceicLHy1FpM0Wl4670D5qgxrheLLWz4VbGTfDF
aBw+QjF/xns6n5IbHYqTinkO2V46anTbRs64grXPRp/3KI3GqXwoPthzfJtX6C0Br6qkAlumTSFM
dXE3R3MDbQamZ8XHxbirqnu7er6sxk3fXWlR2OMjOg79GAEl1R9sclfS4+XvS7QlNnmUnToVmBWH
wJ60GHwEMt/2e91Ldo/Ni9nKFkRSJTJF6MlHWgJZboreaT7t5bv9gKwHGPpk7ZwSjYnsStlAa9JV
wKqqh6H1VBJJYt0mAEE/kWpjcJ8qVgl36qCUGPGBTNt8F88PbfDtHUuCsjgNpGB8iqzgpgt4J9Nw
6kx3wX3SwltA+SHTJMcf7gRvQs8KQ3DOIptZU6Wt6WrTx8go8bRtg3ztJooOZiXLym9i4XRqUdPC
/iOSYIPnvga/JrBGpjoo/T2Fi+HUo1o7KHe4I2z53fwT2uYRV9AVpeFBB2WPr8McXuGGSOm7grex
G/pTgtdNaamXLupPwBCCjML6eg6mFtOS8Aw2pw4qU1Etjd5dl+4SP/byen/ZKN66kIAohBtj4dTb
HaRSmcurk8qb3G1mDFJFNyNogcuPl/HeRDcBTog7RW6YmHPIBYw+gVnLNTDZrnpsSSzZ0SU4YsE7
rdqKsLkpvJnS52xMv9HQOkaT5VhLuLss0q8cwyujfy3Tr8fi1f7XRph1NauQKTnan3I/PqX7cWdh
jMV0mImTYQgozxMNJYYo2UdZafbbp2gBnZvUCl1XYmWJFqArVz1mWbR7eg8aIxxp30E7L0AJJ1qi
aFWGp+/CG4e72X5sdXRHy15pZAsnnPhY2qoN6BywcMaOKi8JnMDAaUyvJu/yssmAhHBYsooVeQag
cHgmMXIRKOxNnpPk+2UY7j+XjIP/jNXyNJpia90AnSH96hbhNZ8VNqFloFOuLatAW10tsfw324iw
SEIIWeIgxUh0AJYRWl9jLNHnyxJJLU4IGRHD4HNjgub+bkaI3ABT3kGsjfcZReJbskUSwoXRUlRn
8kXSWe6CVMbpuvjGVCs3M9PfTYiaKAFVEdcxnxspFjEXb9MsnRRQCnnof9wP8eJgPvKNnVWShOhW
wAUORfLb4tczMWOpL1VI5tzMPewn1s9Ma9V9ZU+FE449Mh8dJv8hcHW5Q1PLBhcrJvomXQ22iqAO
d1mCmV6XV3NDw69+jhA+zCAEvXJMcq+h30Owv2oxahHt29GU1cHypRIc4RWQEDxqRnI9GIzcy5Tx
yrbDnRKnGI4cjFdhGOzHSL3RWYBx7MHv+/krXCGgYAUxFSelGMZRP/QE5HmxN7CrQBpPNvzuFY4Q
TyazTukyQ76CTd5khLvCSiSibHkeMGwTD3sW09Ap8zqYqKmVxj3Rcm98QJfRPvfBEtzukkd0NP8+
RcQvf/gXy1ZfY3WBYgy5CaxgvtPjW7wSXTa8NzcE4ftComKc53joQ/jbEhW3RRrtaqIUThMZMqXJ
gAQLb3SFqrUKQabe6TSvwIzgck9CZ3rANM/20+AHzjs3y/VaiemfqDPDiVaQzx6vkER1Q/12GSRH
0m2bO68R//tqcyFtC8pwFRhUUfE6bx2a0PQvLxPfLt64rUZUnHmpaqM++jVEkJdzkk+AsBS8xQfF
vuLlsAv2/WCmT/rQhJKAtLlcK0BhdzFbtczQT4RERcgeZiXYD8Z0p/XD/rJcMhjBlUDpVxgDg1xj
/DHP8/1sKTdmL+mJ3Nj8dfUsi5jjtjPW28igwca7o4Wbypx/LUawbQePDapDyl6SYZLIJNZCDk1b
ZIPGzSGMYOHGS8USMKLIwtDmlrGSSnAoQoKCsgZSRXnXOKQ0naTGMOqKDRgQJ9uftmVCF7XFCM4t
YnHBHDZNRxaEbxWbUvDY0as6lXiRDILLu/KiOU0UQw8AMWi3PflYjvsy+nzZ2jYdVTtLIXhRxqJ8
HDlESSvQCfUOJhm+5/yyghD8xk7iLs9NQIyoVG+T2ZkNem+a71v8sySC38zIg02TyaAs/Uc5YRSB
+ZD0MWgKf17W2LaR/YsjVlMNWUoGI7Zyr687Z7GPbPhSjc/zsLsMI1kYMV0eN3Zu9z201tfBTWgG
90s6HS9DyCQR3GVM4lkNGDRm26cmfizYlzA0wYskseLtg+XZAMSxKqB9rTuk9LDP7TLT59kw9LP/
hX0PRZ+nUDrgVuI1YmpesaI0pAnOsWyhp6msnXFsDiyRlcjIYPjfV84ZpXqDZBakitNjMV/Py+0c
S16GZAvE/76CYOE8lDh0YYGU2Rn6e72ZdsqYuEP528/7/MyzWiIhDBiNUdWY9JB7IWbE6J2TR1et
9nzZ3GQWLcSBJAC/sRFzM4j81Lyv1cfL35dpSwgAUR2nw8y1ZXbD51oN97iiNQ4GmzmzFe8uY0lk
EWkX06iiTUAhSzuk4NCITrTuJeeAtxSIr9fEEM6hwWCSbBh43AThCQhv8ltUcIIDEQS5WuS2vzr7
Uw/0FqYreyLkqnp7tvo3xomjGbsWu0I2QbwlKokT0tZDsnsfFOYO84RiR7eqZ2syD8FSvuuMdQYW
72IDMkYsgswKXfZ5mrl9S04h6iwvL9+279oYZ4+uOmrafHlXjqVMxaRqXL7QeEAKbp6uTOlr17Y5
njGE+DB3RhXrI/YJmqLf6CYtFifvTcxSe99B5AzEf8hKmASzW0q9AFCC9ycfLBCZawyD6mRG2XuX
9fa2yp3bJGYZ4+nTwmRo8SAXWUpWmT18bAz8wnaME3qZfdTptN+Lr5nlcroADB/Yyexx091WsMJO
FdAiaXUVsHG1n5PrJpEcUTbXavV9weyIFlNixvh+ATMn9Ye6vxvm5DSr3y/rT4Yj2F3epU2DQbh4
fiwDzO/xxogehu4xZ7Iss0xhgvERoxpMxoEKTbudleYuTWUkZpsxYqUzwezspY3SpQGEoX+ep7tw
PhbhjR3fFfbToNxGyctl1ckkEnaoLI8tlbS4fZkV2gsK5jRGcbgMIVsdYYMyxnohRQuJrLL+azbz
XdwHnwdtPgQlfU+cWylP2KvM1AzLga9PaN0vKMTPp9ZptKfL8mxGuTOISOCcZ2Hx9xGyxAjhaNzZ
1kel/noZg6v9zU6xwhA2KSXIcyOwIMioM38aTmpjOW024PJ1pS2fLmPJ5BGiQI7iNZ0muN7lGC5b
NDcLAk8u49KRgQihACUf5aJoEEg3VNdKQTeM/3eGZGkk1izOZYysquVlyPhyOjhU+4Ghk5d1tQmA
5Aimw+BfkDwJm8IcpBEafBEAQlAHTNEV8tQSiE1NEbTCWxRkt6r4bJvZA0p1jQV7dXkT6Du7e7ZL
SU5607pWEEKMSVHpZRglbgp6Pjs66rWbp2Ga3LG4oaakuoE79xtDXkEJClNoiTobDjX0pekFSYpZ
S+i6QKmz+olpgeXmVpi5LJ9lExZkahSiDqOxXo8KVqrUda9cips0NXGstCURZ9sgzqslRBySKp0+
KVitNkjccdGvK22WJJW2L3pnHb4JOJid2jYtdNh5k6eDMa/8afsZCLvLXRhhNuBlE5coTpwaS9RI
I10GxVH7emhG10xAuVx9fAeIAS5samIwHRzptR/peZ1acYmY0w+PRvXFVHz+OPZHGKLaWDaZVq4g
OzbrD2P3WTd9UzZ3dtORzmKIugqUKCnnDGKkSCriFWCJ9l37GGAUbNn9drkIPyNieB3DARGMWUTw
JMuiWVBowFLKT0p1G1FJMnFzm159X3CYThnHLKkQO+vyvs/2cWM4YfoYxem7luUsh7D0sWWUCRiB
sSz9tyT6PFmJy9CF9Z61/xdEvEhWy5JjJg5AcrNwivTBDp4UdIxcBtn0fROEDrjvEO1NFSFOt8HS
GPBLYywOSgAyESbjjHhb/YZVR5sDNSneKnVTF7SFKksjbNOeF4hE9/FhwrD5p3jPSRiJm++M0tEx
/cS+H8N3rNIKV0zH6VZfxR1/ll/y53AKbxlSf2YmC21bNrdGEY45aa6XtGCQbrCOjblPMs21caEr
ZaOwt1ZqjaO/DjdNkStBx0t5lhpn6Q/RIMkobcWB9ffJ6+9TTpQZlfj+bHwyhpu8uOu7wYnRnWnI
2JQ3d4M1Fpd1dS9lRR2MrTpwi2jQE906mVe61ofoNjokDzLig63NYA3G/74Cy2LMvrD4AtG+8axB
32vJy/CeA/UaRDiOFJHVNqxDBUNBfGrcdzWeBiULJJNDCJ5BZs0sDLFAQWI/LQR9PC3T9zMjtcRv
NtNLa2GEMNpWdWlSXp7T+niwxZCLKXQG1IGjItIFcSNaxqP9iEGCTFZIs3XSWgMLkSItppYVIexi
qGtPi3xL1Xdp/knvj5p6w5Jvvx/7VmhigLWbUatmBQoFE0/YfVZANHQZQGbnYp6OKR1RyxGKnE+D
p4I6kTDUVvH+2W4femAbkODx923xpLqWSH9t6iqpFPBRQqLkyHv+LDDiL5gN+v+YfMyjwSUkIVqw
pB7qfgBSh0FWEZKPuHDFLp9Ipzv6R9tjHy6LJomyhhAxxhkV9ZkOPDuaDkEQXfW6+UyHemfli3TZ
JKFWLA6fijxuMhNg6gmcCU7sI2WGedaTw+XjTOzJcyVjD9v2bjxXazYerd9Uhqp2ULWkhOnr6Y/J
yn0rZJ4ZyGh9t9V4RhE8uygXPJkP3MG6fZ754VRhVKIX9Z8vr9a2As8wgh/rcxtEpAUMyOu8aaDH
pI4l97/L+rJVodRDCZJxHDRE9RkNCWgr8mmNVLQlq8TZ3hUxbhR9czZuzMLmUREw040VPNgc8WBg
PyvRhyD6aY+pE82j9x6tnbGEPWRgzARTPuo/VXM4ZBjjHTeyG+X2wpwhhD1kaHI1iDOIgxF6ep47
i5RwWIYgWJjehJmqGBCiqw6aftdJd6dNAB2s1MTWCUNZ+OsYFxaVphULnNMqs/u06G9ZWkkWYtO2
VhD8J6xODKPdFIoew3zB1Ja3pWNXu7naX15sGYZgWLRVDEZN2C9bcKfPyFNfBVd5uLz8GYxgU7XN
zHjIIEpCFHfR8ytrULwOrzWXYbhDv9kOVhoT7KpJwrJp+cbNKbTaPS8mNnbvGMXCbxJIW9k2AiRu
E8JZm061OdfLWHiZhTrz6UeMdGK2yE4h20tzRhF20Z52FobMA8WiV6Vy6IqfuSx3sG3EZwjBiHuU
jJkayAC8XrMPxgLCse53qdMEVQk2HFlFa6BZFSXWanqHKXBOF6AsuZ3ZH+IIdjwvREefKpQFYkiP
ZijijkcwGxSScP92MJkgj2DIWU3KUW3nf86k8Qkrz5wJ70r6NR9qjQFGsqbz7XPwytwEqzZjNkYl
+L29YaftNK/eT57ikENzNe6iQ+5V6MLk/Qayrp1tZzobhxBCezbMRdZg6ZJjd9QOmPeGUdMNSFAu
++zmYXslnbBJJ2NW1AqHWZbIVca/1Hgf2e4Y39lV59BFElM360AxTMAiJi8DJWK6LMJ0rQRk0VBm
xb7OXYImz+UhZqlvTaDAa+PHKij9VkEPPLE0h9HmHbmhFb6YSlN7EkfgUoLL5ZguTC1QLtc3qvGC
orp3hfZ/JRUzalHR0CxuVWwfVe0pSukXynBlxc177oNnhTIhTKnWENfzDIES8iMePgckdoxBsn1s
527wqMswWwmHIDFj1ykzqDBjuIBN/OIIgr0r4wdqm07qMb+pPZAdg9Mr+ym7snNnfrOdrFAFDxiX
ORqCEKjBjPpXNXPN4l6hTi+dYSwDEnyAZglqT7iHj6TCqGQvbws/CyfHtN8Vv84iiZfNtB+zsE6A
1PqcOiDZDVfZt8YfvcBpXOU+c7Ufl917cxdbAQp7ZVlnSc0H/HgMTdUKOwX17GaRJIZI9CdWg8y9
mhQ6N4+iPfUTmpYWJEKfJiJpmpTJImyXk4U+g4pClsX43pDMxUN/p75r218pTNgxWzVEv58BkACd
DWmJw3F+RbMPl1eFf+StZVOmMktDW6PYtT2gZjNcKILuMH9U48wxIpkYmwig5mU4IaHkXsw5JB2u
d4mGI76W6vuuxERmW1ZzsZ3XWGEIoWcyy6TLGxzya3/0TUyiUNziyr6JDtXe9lrJ89umja3AhMVn
A3aUtgIYWZAmxou4rYRO0e50M/QvL86mma2QRAtYWKLFPMM2TNYBZ/J9PKpXsbZIBJKqj/+O1f1i
VrPcziiWiH4ZEQv6PTJsoOraaT79xk8yl6Xip5Q3Joeho6aGfdfAlJLXaP0chLqZVHCepHCy9rZE
NiOMcicOR6f97UGG/Ji2AhMid92DiEVVANab1l2uoIScxk5XoBvuslA8MF8SSgjcMUqHyZQDxy7t
3TTVDnjcniI13HWmdRVnJZxYAWe4jNZ2+xh6lk+cTtKPddYRC7jjaXZVHxce43bJPsUu5zLEY3SJ
R5SfMsI/yQpaQihH6gFZxLTGgcIKr6zps2WWpzFaMNQjci3D2l1W7Vse2NdrKM4tabqG5S03GD49
tL8d8F4L/jDdDxK/umoxdjt0swc1wiQHMjpK4svE3YxgKx0LDp/NQ9OTgItbJ17XhmBktyWevhlT
TGJhUJcF5hsxw5fYvHIhx+17Qadt6C3j9674UcyyWCyD4X9fOTrWqaiHGTChcqvEH0z7vhjusujl
8oJthq2VMIKDo0nNbCze4hqSqwiDKfHw5chThzIUwbMjyoIBDDdQWR669uAEg+ZF9h+KIrq1SesI
EykLL69CZ1HBj13scHD3LitMsiwi0YOqKWEa8v7xgX3tO9wiMSC5yA659eEyjkRlItVDU001JnwB
p7Qiw5mTqHZoWF6bliZR23+EpX/tWSR6KI0m6yk/IGXX2o5cY0P2y9ENDp3Pqy6Ln+Tz9PmybNsB
+IwoOGmBFvy4bmDaA3ic7GFnKHslPlQML6x7O/c0SyKiTJfC3gwy/mXU+IOD0RtXvVVcT5F9UFpd
ctLcvBSbjIAEGxsZ+aXolce2zTIoBU+Qp7avKF80/VnH0Caj+YRpvIo97S4rcVuoMxr/+wot7tGs
qM1AK8s9xuWiRuXO6n57OO6vcH4G4d6wAkG+LLB0fhFQs4Olx44W/PgzKYT4o5ParEjAg2leOaXq
5ipqmen+z0CE8MOUeRp0/j5SBc9kWE498cd+OP4ZiBB+qkDR1X4ESJ4eWPCBdPcmNSUnl7fE3K/X
4xez/Wo9igDddxF//J5P+o3WO+1fv+a5eYpLvqj3Bq/gH73GQQGolA9mOwlzNm+xkZuFUZVY/NWE
YHip7ipOfPo/0r5rOW6d6faJWEUSBMMt0wTNKMuWfcOS5W3mnPn0Z0Gub4uCeAa/vS9cunDVLDbQ
aDQ6rNaQJGQcuyJSL3YgP3to/6rd24DJlZhoIVKCMmEbFnl6903Lnv9ir3TMIUEmAP94pyjsegwt
DnBVJMv1gMBAjvZBITfjpue1AuEeOvVSNmPGHjpNeyxDf1J+qNGXqUKkRRH1N7Bj+Gm9VlCcQR0l
RVdbVn9hmC/oV7FnKmEYmC2PisDovPGIXELiTKmZGEsKimy8ELP0qlRQg9f0mG+GaaIKRuHVpS3N
yQ5VyBgrqv7NKV4JyRm8NEu6amTrmRrDMU56JAZHP1xEIm7q3gqGM3mLRqJqZnlwy3xZepCexoIn
nGizOJOnKEqExAoAahUB6GIXWonXxppt9YPAXGyLoikWqqcw45gfbV6QCkEqVvYz1ozrAC09lgBh
W5Z/EXhvaF5qaTQZNUYyXfXJsK87BXmCk2IGgs0XiMK7Q3NmJIXGiDGGUvUaWt1iQtz+slHYPq/v
snDnNZbB4VykgJhrpOvnPjtkc+0ZQ+YWxeDNweBdxtu8wPV3PO7QovZmzuIe9tQMUBqDDEjeOeoo
iB2KQLjzmsWqJQUaA0m1fQoS8TDKjgkZBDCbHt1KFu5sRklPF5UZVBU5PMbzznJ4uS8iURWpG3c2
o6aImj7AFjXa4KFV5FDSH00U2Zb1N9WmaFz839HhaQCUKo+NOMK6hf1LqN3qqnt580X6zLkkYCtM
rb7A7+tN9TIVFbXHpny4jCHae84jmeYmUIiO1Yq0L2CltnvwxglT6oIt4Vv+aZX0esyunta8NqN9
W42e3IL8R1Tg8JnOFK4PmkktSyHsr8wdz6rIJmVh3nV0+F0PBZOpHRpv+KLa6ErbdaJOpK0tWgNy
5zM3VUYJC8Als+wEZDSlKLq2tUGqijYHEKaifpknrpyiCTf3WBYYkOOl8Suo8IguOJibQqwg2P+v
PCndStRxGhGP0aTamYdrzfh2Wck23cK1ENzRtyoid6oJIVg1F5v3gwgrObOJLfI+bh0BmkgezgIY
NKFhTSDP4KcY8Ja5yU2800+TI+1A6e6G/izqR9n0udcCcvd1q8uFORiAbI/FycRE6vZlBCV+82N8
tXaWgzLx29CR7fFq+Yus4xqYsxGFhVDaWLO9y2oPBJZOWLuNUbuhLPIfN6PKayjOVGSRLOljjk2k
N5i37S37FLMgjR2rV5NcUYfFNhqxwOkjE01V+AgabQqFGhI8udGZXDZZKDhYnmazQavhjSjhsGWg
kKk2ccKogpAJFwA10oEMqISHpZW8YUHD+1zYNHWVVpR631RNNs4FtB1gTeTJivJgQJlthjVs5PoQ
l+nZLHVBQ+mWi6K+Q1hc4VqmN2ihZpHrfOiduEc9bd5+H2vMuOpmV15SUQvJ9k4ZIMfXDQxoMHk2
kjILMRPaSH9XTozINUj3qcM4hFQXDMuiCPmmPVyhcYc7R91fXS8Z0CZPxnvMVN1FFb6h2YbzTxgC
TlD0E6hEoTzxmVJibhFIJ0F/gBYJpy4scOrO3bRPW02yMUXGuioneTpNRSQdk7jNTunYPg5ROgne
AVv6sv4OzjT3E0kQYUbr1CThGT8ld4Yi8jKYhfgkKiUK1hQd6Sqvksts6YvRQVRVxSGLVXcyjKc0
LO0yW9xBim+nQNQ2vnXcCMixGXeoAqps7tbszT7R9WRAG432nNXHScOkz/ilSUVVY1u6QkxNtkA3
TonOl3MZgzFaUg4cZQB7xZLchHLh4HUtuD+3YMBlrptAQVKUb3g064ZMlLSMXaJ3s7A7y+bkdkYu
eHtsrdoahjP1MQ1KQ5I6SFMNdhnYVfdPVER2uHTu5Qt0S+nWQJyhVwrVqvQJQGgHOaRBcTVWi38Z
YnPJUKdjGCyZBx/6o8sxR2qhTWENIrXqR6hrdpIVz3HQ319G2RIEmm2CKElhtwj7ipVjY6CyBM5A
ha5qI3R0xURJV79kAndDBMIZpCGdUqT1S4ii7AKi2EMi6gve9C7WcnDehWakGgw6IFqPDfjrdyGu
enu5LjHlb3JmFzwVTuoG9xqq4wS3yWaBzhqb0zojSjtlCArWWDm45i/iJpIreRTOW2ATDJXxO2fG
xG5dECffdOXXuJwSjkgw0RxPLJcikijZkYNUXQcaSGf0f080jCOBToog+X6uVs9zK+2wzPp5dt4o
4h+Szq4xfoM4xV3oaqJ+iq2rmurgT5Yp+tbQIPdRP8150bIYZXLuKJ2y0W+RH+zbo9ntY0k0BGbz
ll5jMTVenYVgbLSoV5LfSVc4xcjgNFc9XuDa3nJFWY7NM7ESjDt4VZbqWtsDTE6+oNOmVQWmcOv3
EX5DlZ+KwWeU99eWNte0RIXLEfQ9JoQTP60tgeJv7Q0ISQkYSeGqoWvh43qF0dgoRQsREjmL7NKs
nDEsvy7KzQCy5Fr9cdlSbW4PzKCBqQ7ok0Rm6CNcXs0wJFHE3izhvgBLcvCz2mvguGbdUI2IsGzL
/K7ROGVQkOAIMOwVml6dkrl0ZFAXFtbPyzIxy8A7FmzmEFXYfEmLb8vUtWqeExPNskn93AXnGlR1
v+a4tIP0VIhGXm2+MFdg/NmdzLZsW0bJWIHpHjTTw74ldutm14VX7ESE3ZtcNGs07vrqyqX7zaHQ
vL1nMxdBdHI/34LP/6DakWdV9kLsoHAvr+iW2uPOJKD9Q129yjsaUqNJUdUEcDR6badlxVVeVq+X
IZhaf9o0VPKwaVEURfDcVbNUKXqALWyaQk6a2dg6jTzay46KttPLSFs6aKyQuIslxSAdMCYDaYjo
Scna7zNGGC7UPFyG2Uxdr3G4iyTKmiDQJOBIV9aD9IphZV6+I2cTVRkO+Nz3qPYTuB1bpmOFyNfw
zJHSNSlDzOWdgdlNBHO+kweCO1roqm2esfdF5JNUgYmhymbOhKtAedCBoKJk1RNR6fWB2/eYMh/m
uuCe3Ng4AqZ/8EGbOrqteczESsIFcywYv8eLoZp+O/4zo/T/8raJQNSP9nBqQksOVICEdHbbvDwo
1W1ORDT1W1f+B1k4s2tWdSHrI7wbojrFQfUYyZnUOLSF7WCjsFBWIao+2jIeHzA54ytNUobBW8Bk
3pzsYOlir3TUg/bKmhtRfxg4ItKxrevlAyZb7tXtH9J8nMkCTPmY3RK33OWamz+DcMqrzpjN3iSC
7duwVAQWBDWo8LxZgPQjHk0HyezHHDoiu0Fz0/Yi12nLJ14j8FnuoUnbNKYZW8VgVx9R70y/I8ih
2Qh4wBmOqJs4001c2CDkq3fmnxsvAu5V1HLqFKFm/mWRS3FhgacORI/WOR7v8u7Yi6bpbRxtdKDp
JpUVDJIy+UdyNtZTnzLO38E6LGHid924z+mPCoXDZYlgGF7qf37k1oCcXhaLFFZZjSs0LY7MKcBk
qcGIBCBbF/UHsThNLGeQNi06WCcat/dUJ8LEcPM0+8SbxRN/NwzxByzOhyutRQ/GAljUXnzm85qG
t/yQvNhZ8GqKndmv/eKMIRRmK9D/rVsHQ+gUFXNrMKOL8v5cubTpqLeIqjAGRfkLceszLPSIeSU7
ijEizU7OzqooDM1OFXd5fwDldhCjmZfYGkYYTSiJLMV2sThduSd4TSjZcQhqJ0Lq5bLWbKrpSlBu
P2tVb2d1BuZYX0f0aqSzMxtgQEYqITSOkZC1ZNNkr1eW21TJUseFor7AHXVX/qWB6mfal9NucJov
irfUtriqZVONViJyPtG8TJIUL9jLjN7LmKa1LE5SpWDnukE0V7Cc2+JZlD3VdIQteIr0chpNzDBE
MGnwib8c6h3YTH73oWkneZ84jSi6sLmBK0BOaSJkf4isN3Ah5P6UT7MXlZM95VeNYcvK4qNbReSR
sUv1k5piopxMEXIHawvnPVszZj8qKhB/i7jsB7smb612ydX/SUSmgxwgWMLQF2ZQzFX85DfnoYGJ
yzIAdd2Wh8RJU7+M/iIV+AGErfPqig1om+emgZDWECe3bRZJIBAFddjl07bhnn8A4e7VZkmzVDEh
SZDNNi4oJ41RdwDOzcdOFs6BZzv//182wrfAL6OmtKQF2Fwku8gkfhyrz5fl2bBYK3lAF/dx0eqx
Rop7AUSm37flY4E6q6VFR8nk9L0Xo+s+MP+CkUiTYZMtBAQRsOU7ZMLUmqdpxj6BC9yleX4fU0NU
GbCpcEQ3UWkH7iMU1nwUS17IrHUVAs89XoIYx3Zfx8k+z0RjbTa1AUEQFMFhCgHmaX6EmayhtsYG
tqIyDksMNugJQwYPivXr8iZt6sEKhre4Ro0qUh0wZhe/Gq1G3L6ihcgqMI/+k7bpGhIQioaMC59y
MSRTyvsM+5Id4j39il4SbbStp96N9qk/68e/cOE0hJAQb5GR58FQ34+LhzVtsHTM0Mq3w9xhtEKI
0sgvl5dua4eIiqwi5qPpaCrnknEjYhJxpMFPnIvSsRK/NJTzZFm2Luw03NqkNRJ3kkY6GJOawONG
/NkNC8ecRTR+W3V92hqC7eDKwilph2pJE8Jouk2nBawYkj3pj1O76wZ0GcZf47o4lbOonUkkGfdG
yyu9LJcBsGHjECXDBGFRKGITAZeRplsK0mm8qw06vyju5BjnqO6cMfdl0Ohc1oMtg4C3wr8I7AtW
S5eVQ6DSCgi5Ibvo3QXjUXVl0klQDbDhqeCcYtAtm9cE34HTacwbTaeBPfPCsex3mEf1rc8N02kL
CUHFabb8YNZEB3dz8VaY3L0XtX1VpewJncf7IHxNCulv1s5CflnVYeZMPt6QtmVJIpogjlgWt2Wa
3JskugkqbRLgbAqCuBrCGthgpOc/7pHWZpgUYABnGVXbKv4xuurPX42ahrIkVDPAFdHf+ABWWqAG
o6omUgSE5VrNf4zaz1wWBU42T+kahNuPPE8GVTMBktRnycztPEUVeFY4yvzYZapbjT/oiM4qvA7+
XMXXuNzy6UpaFhbm4rAn/xBjKvG0J6Oo4WnrHK1A+Fd/pMtRvfQ4R2BD+2LR5dVUUZmtVoLLaEsV
1jCcMUX2Mx6tGWsY9aFThfkZMygf/tNy8eXr0lIroIHCcmm45lIwJCja1yoJ3f+GwtnOpQ6mwFRC
xLfoQesfI0QihU1ooj1hi7nS6kQbZew89oQmT2UQ2XL9qPd/p11oL5VBhUrg7XwE6VHpX1sFMwJ0
P42vquqYiajnc+vthfP5DsI5OpWFwlcrBEjrKT4yP35A7OV+QrSAZWHqH0ImGCEiZ7BnpZC1pgIi
y3Iafu1kqSM54zeyk13VjlFZLkrub4UCPwjJ2QdCk4aEESA7d8RElNgzEqdCIxfj05EKJ9pd1sDN
o6RRcPaDTQnA6seN69LEjKzOyNysy+V/qiCKWSK3VxuBbf109RlsBhymoVOFDXs0ub0j8ZShCCnF
KGI9tQ2lsYvKHqXvIUYSh5agKueTxgML8QA2rlBHeQnvL4RFKbfKkCGiFJwz7UZa9nm5v7xsIgju
UCHp3vdgacHEa7lyLdq/jkZ83eSd/99guGM1KlEltyNgYqs5EPoiodnKTppRdHw/x8O4JeO2R6ZZ
pvVsyQYfZQRHzcv8wF3uF/DrKB5Cjg9EYMJFC8idrCnvq1RJANg0+Z7QcWcWdJclqkDtPqk3Jxd3
mmLJkug8AYaQp8i4mtQ/vSa43+du1WHOpyaI8Put5ajDHWl9TUR9+JmG6CMGTx2SY5BMRlJgZCco
wT78XgRI3NvVvtizbmz4DLtw8HW0Xh4agf4Jlo+vAyrysQ2UFtBFdD+WJ6kXlGZ9ThNwsnHmR9Ga
nFodAOSddqR+u7O81p9sJMuc6kfsSGfWVS99UyRbdII/G1oOmrt7LbKExUAA3TzPDvH7XfO1TuzO
U32VlVyIMiJM0z68nzk4zmIg8DuhAhlw43Kuxl0f37QyWqC+VAlYdIrny3bj88XFoXGGoyskXCLM
PlXP6ZfqwEqSMD4y8OMTPRZe8yQik2L24bN0FFM+TU3F/APOI1PwArRaky1mld9Zco/2teAq7lof
Q1K//pVs71iczkhTFdZ6kmuOfq5O1Ff2uaP+BK3qkV2RlrDEalM0yIRpfibrXOAsldmBPgOlnZqT
a3ctzO8kn/P+aopEL4NNi4gCXTBx68T4FPgCYX2OGRYFltCYbT17wfDvUjScSoTBmXkwZpijVABD
Ds8FWhhncy9Xf/xQY7q3EoRbsDxYlCwPS80J2x/5vAuil8sKIBKCs+llC4oWzF3VHKs8WyjGCiun
EjGYijA4u2418ZibyNw7RXcY1JuWuFUr4O/a1qt/9/vtobjyy81Ip0mCqaEODKCd1n5DWwe1S3Jy
d3m5Pie0P+7HW8pvBTQYXdBSE0DLjXY0fPLVdK3WVg/pgU2RlWUktK9ENRbb1vVdCd7+fwXajJoa
jphX6hhIIt5qXnxH7/vC6V8nR8cxHYQjczevqhUgZ86TdqhGLQAgqCFBEaUfKz/ygxM5y6+4UbzO
yY79/j+uLGfTx2xJyqSHptMH6aF4VNzENQ+V13nhQX3W/MwLPFGpgEAx3zZ7ta5TYWhSb0FMvf1h
xq+xfj+NAoURrSRnJBYUODVSCIg0eIjSu3gU1Y5uXoWrreIMBLr/AglzyXAVOqOnoHckND2d2M1e
P6HkwUlAfmxHx+Rp+dbuyePlPRMJxxkPte+apswYdtKyuWvtoH2vmlgWtV1s7hMlCFRRquHJyl2I
KcoDWlLgvdPM0k0eJHdxVR5LkzxdFmfbOVzhcJehQk0Nc9eAU+aefmehfoq14pDrrEHGLrCH4+Jo
fgJafVF/v0hA7rxNymiSNoSFjKavhf7dVL8oo2CvRBBsL1e6vljTXLQqZKsJ9SI1c9g02llXPMEa
iiwxZ+zlZCYzut80UEI6rFwF/JB45YP0vtgbOitDc0o/25VXuSjsvP3sej8JfLys69OGxjEMCOPN
lY/qMd7Xu+IrY1isakYvug9EpQ/bB8DCnD6wOSLnyu1bMPS6FcQVytTVx6Ay3KKRncvrubltoIyk
uqEgKsw/GjIwDYLACcsZlq9x/hBj4Aeoxv4bBqf21hAadYkBYw4JzrqSI9eBMvtecENvX2IrSbi1
ImOTTOkCSWZqs6rVfJddta+/YzHtXvgiYT/3yYlewXH6PhnmXM1MqNFBe+yLYodecDJvAjt0Ik+6
FfbwbarCCo9t5Op8pebYxqkEp129k0J3/lIeAzc4LXf5AW8S4nS7cS9ql908agQBIFY5hZ5W7qjp
etlEFgiDHUk+aXGAAZGKKy0hmC5EgbRtLfwXiXevCtoaY9VAzzPzh5Q8k/n7PP+4rISfi6WYZ/Uu
De9ZKWakJBqFNC1IPXMv9JRi/3tERnqTTbvLaCKBeJWv+rI1mNsb4r3f3hDdr+PH/wbB6bvVDhhh
xXyoOjvKy4BerNuyFXUIbmvd+8ZwWo5GLT2mFCB59rXU4L4cLgsh+n1Oq3saFuoQYVOI9jo197Uo
x7Hpvaw2nXOPIlxJmM0ExRr8Tvl5LnTimrl6wPBvONKXRdm+3VdYnKcUtHLTTEyW5CTttaPstTtk
IvbBqTtOvyg6e0P40ndCWKZKnw3R+xZxTlKQ6pnapoBV75TneB8fJSf6SneLN51jX2iGts3eO9on
m4DpnZ0BhehcTB1jQSDJgct+tO4wBdwLXVGs4nPP1Mdj++nWDRCGKScAtg3C+jMYTPtz7hhO46Ee
79i78ynzrIPIc9++7N83k++KwU5mvcVuk/AaBBtX6Vm5J99REuLUvnSgh+VGvb+sPgJjy+ewpnhW
eq3DNgYtmgUqR8kjzPlC0ZqoFnbzyKEXR0dLLop2+EKXgY6SlNYx3kHRKY1eZNFrctP0rX6fO3JV
RdIaDWe4GDvT7cadbEi+KXIDRSD8WcPUynRJAJKWtzGGE5IcIzJEOaxNkHd3nU9ip7RTjFaHS2t1
tY0ic1TW6facimA2d/4dhuf00RXcp4oFGLU3bMVc7Cp5aDrURAprM7YFQikVrnN0J/M5cysiISmY
s1d0j0MbgWA2c2SUufyFJiNJ9T8UziClZTUprDTZ6YfcJqBOBo9doP1Ed8NlnE1FXuFwpqitc33o
VODUA8orpcXJmu//CYG3PYqcoogqBoJCIxu8vLapCbxWwY7wZiZOkRFTKyBU4S4hTypRbZKL/DjB
QvGmZcxDRRtkuI5hf59bN51oCvK2Av+74SrniZSBpicRclKOhqZZmlXOUlyXcuUJWfTfluPTXfe+
5SqTdOUEJyXGzHQLkDIMelFQJmVDl1108LrBL5aGkJzOtqiN9VSfWQMIyJOFvHzMtFz6Bralq28I
uzaZwh4QI9hII+ok8pMV3JraqRXNshUpB2dJa7Xog5hJO2rfhuprpz0OqcgrZofkkjScIYV7LzWD
AWmsh+KguGQ/+ZOLa90Jj/Qak1h19IBQpzh2ky3dikqsRIrJWQrNiCsUOwF8mb+25o2cCybZihaQ
sxBloaZzVDF7Zz5F+ZkWsT3HghO87fa96yTfLdlJCNMTpv1Dj3ZMW1Lscbarg+6UO3qtn1rLjrCQ
aKTpHLE/JpCQcJErOidVbRoAR6DsJm16W5eW+xyVd5cN4XbqbyUk956ppLjTSYyVjH8xOii4mV55
rJ101/ujK7ushZ2lnse9yOEU2Ba+PGBu4y6rmIqkaugmTbZTm+pQDdQDla0g1Ck4CoQzLqXV6NPM
gmTBuUP8oLsiO+uo7kWcatuBitVacgZklHr40ExhlAf52BzwFK3t+Uazs2viSQciKGMUnDHCGZFF
H2ZwDkCqxjr0EviiaONeVo63a/CCDeGTbjhgSM+ijdxpfHXHmoO0Hdot0HutuOgPdSyHnvUbcsSl
cNvsRO6sUDU5I1IG2WQFAdwnMNnqd/k1eW1/YRImGlP1nzmadX7lJ1RQSUfWSyzaS9HicgYmCoN6
miVIrqavZn3OpJ+Xl3Y7HfSuK3w5gaE1WrroAAi/WDfRQT8WfnBA1ZmVImJcPqrgdY+eRGZZtKR8
ULAzpyQLWLZdsdDsxXYRoU4nci2H1W+hJ3bHHrQRnnu6d1lgwYLyM0q0aZ5qiyHrcvCsjuX3bpD9
yxBC6Th3JZ46pa6Zf6qfCwxtqneSNwYIBU2eaide5rT7+Qodjwf9Wviq3Hw9r7aTib/yHay+TSLU
0DDoULfz68ipnWEfHkDNEdj/l/vhzbe7cDb51x7GQ9FW0bCg6k7+ru7yF+YwTftlZ9wnbuBqdnoY
vOiFVaak7mgbB+EwHZHMnAFSlarU2xZf0HrdaTpV4GMg5/TAyE7Sh9D941YEFi9YLTHn0EjakOhp
g5uqqe6S/ioOUGyQCG4KwaWkcSanb4cksNipnFrFNqkrp4utGM/ZX+HoMsoZqIyp3HyhpkZT1ZJj
VDPEpLDz+Xoge7O+mcNvghOxGUJa4XBbVJlyn44JTGiGAc+IxX1lRluzTXs+JXeiiM6m/7wC4zZI
1cDm1LD4QKJL53FKUVDWH6pAPch9si9KshMIt2lSVnjcZklGmM+NBDz5mF+P97UTuEjZOOnj7Gag
LIBXIXCWNn2yFSB3KWjqHM1GxXatAgwGOg3xvpufL4slAOGbYZYxCcPKYoUuRmVP6ktN7+P6b0oz
3wWxOOeyHEks6zMwMkygqaQrDeHZoXy5LMh2XH6FwrmW5YJZCwvbn+Dcv2jetFeuGQ9T/Bz7Itsg
UAW+H5SOUafpMqDaCsM9/ErEyvt5GgszPitZOPs+d2FjJhpWLDiDg/xq8IuD7HWg8UfePHKNa+Ve
epK+p4/9Y34jyvFul5GtwDm/Ms2kuKes9gmlVgewxl8Ne+adE1Z06MRCNRficVYjzaKikpnVAH/K
rwr5Nur1GGHNLrL0pnBEx2rTPV+Jx9mN0QzxBJEgXnL439hSaSceW7pp25EnAn036OrBgfvxiu6U
NDYj5k5GSYua5EMgo7o7f5j1xRYoPjM8n67mFRLnh0gE+eScAKlxo0eM44CqMH+g+1paqGyc3f42
9cc9OYiXctsFWkFzeprrDenGAWtJMBfwiB43T/Ks0hvh0NlsZFACoh/TKU4gQnM0keCiFeb01MhA
Z0hYWNWQ4fLEhjM1P2LllkSxwBALxeQ1tAnDSG+BpN9Np/oLegKQrZBvAzd16G6+mY6Dl+ybJ0Id
IdXb9pX6rkactvYELS8IC2CFb6zeYciMcVUjDnWGnSQMSm1btnc47pLTpUKZI1Z2XGPygQGSrQVl
nZf1lX3xJXXlrrU5oKWqhFjMMTdGz2xiaWeM5bUey5VDuxwsb0otKswR7SA/CDTKFmJibiHePy/l
vnHZazk/B/sM1qY7GufFUf1hl7r0VhE8mz+3fr2Z8n9XlB8MmiR1NZgZxM3L66LxpPZbqZwbvXcU
RLV7+TqJj2Yr8Cu3s07v55IfE1pOSiB1MkDBfVicolu6z3eoc25d2Y/hMZd+sRO9uLafmCtMzgzl
MymCqQTmcjM7qqO/DYUOXPO0HBdv8JC43Jnef1IlgzM/cjt0QREBMkyOyYg/8m2t3YwgvOgFJkBw
LgzO1gSJnEdmyS6NobwhRN8bhYjzgf3EhXPBk9tZRq/1GROmadwguK/1pxGNtZcXbPsZt9okzpzQ
RCMpio7fnKSj4qtedQrO5hEZ5gftkIOwI3irPFGc9BDtlScxh7RISt7A6CFq1EcsZIMmIDCQ24V8
E/eCQycC4UzMOKhLQJj6VxJebZY/arFNI4FX+9mOKTKYDkETCWJ7U9c4fe9Hy9Jq2lHHQgNIJcf2
mMg40ARss/483V/euM8SMTAwVIO6CYNE+RKaPO+7yTRr6ujLWR3O+fSQJAJyxQ0/DBgg5sU/U6aE
p5kLAlnr1KJBQObQnNCEdkydwWnBtAlqHPh9f+5EMzjDsOCLmXiVcusXtSi+n5ecOhO9n6Vfc/jH
STf8PlWQ6pLBdgXalo8O2ITwqBaAsNRp8jj31UYq/bKP/nial8FQNF3H6FVW1s2pWqZX6pDnGXXi
pLHLLnHq+ltTa4I7c3P731H41O6oUA0zKIFCssGXxuSK9sa12RQClRbBcEsWTUk06lVKnSzPjq0e
H+dM8sDsvbuszJ+NKdYMZB9YMBBrWpQz2yVRkQ+vIY3SH0v1VIpq6kS/z8RcRceytrdU1F1QzDVH
p8Ay31ZU2l8WYWOlWO87YVwlYNLkQ9VtZA2YaSHhSTt9HegTMpf2lIpucXYCPt4IrJTyHYSzlWNe
SK01QIONh/Te8Bknj37qPBZj687ihORnf/ojHKfKejhXJFch07As5L4MieINBsqlUyUOHNx+g0C+
DQO6Fo+PSUfSOFK1hXj98FQROx3ORXJH0mM5iabhbfgmEA1jnmWYTsVCEexHjaBxpuhpGsLWZA6j
ci2dTLaHffnauyTDLO7YZxVHxetlJdlc0BUqp+dUsYq4k7CgeQZ2qqW1c+UfMsYOif/4vvsoHqfw
ViS1cqUDqI0nF6fODYrK0drBvSzPRsaJ4YADC3RN6Ovl4/nGWPRjSZGrlnfN6fe0idpNrtGO/3+I
C2wesRUYexmtTrGeR+ixZOqoEtM2+iul651CZIo2ysIgEigDFQ0pf3D9cg4RakULA4RDTKTeY7N9
6yf9kP6TImxpHJvrEooRPcVfLy/khoH6AMod7C7DuFu9hYHSgsomw1PbC+7yzbUzMcoSNDoIPagc
QF0ErAK4wBtR/TnoL7WiOJ2oUPqNT5E3TxREPaDrATMQ6Pw/btC0gPhlGRZEr33Fb24ZYaYOciU7
RzdC7AWu7o63LAyA0gavv4p21i2m9dnJrhVR7G0ZkvWHcOfMiMaqNTR8iJSjGGkki1uX4DFUMy/K
f86m6C2wtbhrOO60odA0G6xURjQAdM42qWXLVlUj9Es5bXeXFUUExQUe+gZE100LycLga5y/KAZq
pv/iJsNZBqU22KBVhY9TJXqpyWOtosqqvm2Lk6J+SxVBaHZbincITlH0OI9mE8cQrRaJXcaoSGvO
lqhvZPMkrwXhtEDWxjJCpSJLh+PteQXmWAc9HbtuXz6THT0iePld/JzZiNQqmHnzLhunDHQKGvS0
v6EG5xmD3bVdd+jfRgJkfrpTdmHjWnfpI0gtd/mPy9qxaY9NTOwA8zQcdpixjyewlKqiGqwZj6nX
Hi0sGNgNZnQbTBx+tzO+iV7bWw8ExdTB6IAmD0sx+UfImHbWYIZQfOth9AysLbOSjPq/Qb5THF1U
t+5PDOvW0BvLOgc+pcdCiVU7QvtHJ3p8rg7ZrbarDuSV+oWvZugXT1x6Tb6TnQLGAuuYXAe90z5O
1+NeFjy/tgz2+ks412gJ8rnLs4l1MNRXY9E95GknqDHa3kwL7PmGhicR+MQ/biZ2eei7ckA48wbJ
ZGfZB+5rfpCOKPz3RTG47a1cgXEXRNjOUhZFbLAc4pm/q6+p17ozZg90SMiLqm+2LAAmsfwrG7d+
QYYbtp8gW0d+SbVqSyXKeR8vnwYBBp/JMsk8ZzkTKVP/UXDT9Isdi1zWLT3ANBkZU6IwfFZ9CzOu
fJKoKREIpjXkWK7b+bYWvVw279Q1ALdQbT2RMKsamMqz8prdtojj56iRMt3XwUPD8DFx053mTr+Q
6TxGXnRGYN1LfeFJ3zp5q8/gC1aL1oioIkHOntqYPUr83It8A6UwsROfsi+ahZhAtTMOhogagr0w
eZ9iDcy9QCcTLNV6BOA50yNnrsHR22X3VBkfSjl2abzscuVrJnd3RqSf+nEWPEm2dGgNz/mcYAIL
R7kCfKLda8YVgedJRHEWEQZntK0sRCVOgy3Opuwb7avXBIN3bEQwBE6mCIe7D3sj1ro5Ak6VPFXd
VSXdzp3Azdw0I+v1Yt+wOg9FLWFq0ID1kq4wiubELiALxXzkrj6UbrGrBb7KRoWYoqzxOH+omaZE
LSymHmiWQz+Fq94NKDTIvfoMcpT/8YzHj7KLAcDiqiLRknImekpiusgJ4LP5OswOREc5reCm2Uhj
Q0RTBZmCCcfC4ik326ENRyq/teGA9hfnv3TMx/ygeOmN6Ji/FVR/Om0rLE5FwDmHOU1WxVKh3UHa
S72d3rc2+PZRtAhX3l1wJaj+fIsZECjKLM7qfrRFYUChwJwOlXMxmeWbwLjcWfo38PsTmG6c0BVe
e/KWeVkJzOkPbcsoKcH0j0yB7KZg2Md0F2+KzjG6JYzkkCR3o/ljFrnY28dkBcvpDfqMKwX1FSgd
uatOjF89uZGcGK91NFyyQY2iXq7Na2qFx93uVqY2UWsCr0alcj09Z5N3+a4VAXDX1DLOVVvj5eBk
3fQSV+ljrpt/Y4rfZeDn06pGFEmTyrZqVJ2s6ndyh4GheSeQhC39hSPA816XREsxCRswg/6q02sz
/ZHLv4qsd8JF4K0L1ox/aMmkjqKG9dfp41NanXL9y+U92TROqwX7f6Rd2XLcOJb9lYl6Zw83EOTE
dD+AS67aJVv2C8O2ZG7gTgIgvn4O3UvJWQqzu+atXJISCeDi7vecC7syzyMXlKyX3i1sbGYAzX9e
9H8OWPOTevIuVAYfhZkFI1bx5qeyPWTywTa2rMrWSV1qhNYZPLpKl7uDa8ranbMX++VmpaYdduST
3G9RjW4d3YVacGzp66KHXi84eihq8QiksoQv3fOvb+hdF/+Nbvcu9ABgwZtZdNgYeZgxgDjusqs5
qQ8/4K42+2q2NnWhBIjR1IO5niIJktK9ynlkBRvGamuJCzVgt0U7dgrC4Nbzo2WOhwbOWmlYW6HR
+jkXjxRFHGdFgUWNxfIuBKLJ1DSOK+RKCTA0dAmBL8ViZQRQRvSsHfWOYD4WA5XyFOz5eYsya2vx
C+EgqgugvrH4clwp0qf9SpE+7bZawN85y5/2eCEbFC0CbrWaptm6652kNM6ZueVdr+7rH87RMtEF
6iFtF/wwxW/ctSKo1DCJej1Hf1fs9R4u/Xll0luN0Faf1TuveKX7/tdi65d5s5hnIIQAdDhsRHpj
ll/N4ePGa1oP/le7uVB4dEC56kcTdFcl2fUPsxqJvQYA0H58zh7X/jFAacSbNDfv3tSbjV2owNQ3
Sm9aB7fa+nutj16qw2He5AZcn+evdnch8yVpm9GwftzVdJ5ueOTBF1RfIX5g17tygVdHD23MFQsO
WzCNWzd3IfGYQ+J9qbC0n8tr6na30t1qRHh/iZU8naBJC9TIPwvHDEVBUxdLKOd1sT6YRrghHO++
2h/s7H9f4EL7dbP6xx7oFOpER8trBTg8Go8MnfKn4rympb0TCfWfG24HyQyKTWSdjzVRcvp5d6pr
dFasqQj3SiXFHt0VEY3TvQIqT50Y0ZYf/+5DeLPcxUtraDGrTqzJHPdspIlFrpzx3PGNItPWKhfP
LRudoEuHNb9SJ6mdjPZ3E60B+cYq7z6uN3u5eFxTu0yOyNa9ZKCJmu6MuY9ncws2f2svF4+r78Zs
DsiE2Lh/bPktkWfPvHXE1iN+V8rfbObiIRnmoolysEyLqEYf+3nLoVjP/A9K4s0CF8+I+qlfLzYW
EMkSgwY2cT+R6x6Rm5d0u/yJvPz6Va0f96vlLh7VAKgaMVMsNy4kpkG6W4xubyvnVFYBG5Gs+fVy
76rAN7u7dC8CD+yrQDMIfX2oWeHfGvZjbsVExs3WhMSG2F0Cx4DOm6Agh501S5azgPb39UAFo2La
qIVsSN4fTHA1z6lnrAt5Xwm9117HRuNq2SIA2NrPhUooFyHTLh3XYVKElxa6OPgctXKzIvy+AAK7
cu1y9gD1/LOmc2StzQIE7OgZyh+ng7U3Qn4qDktiRvyYRVv50fcK+dCsv693oR6EUtmAThioB8yw
0T3QTaNv6vgRYOAheoAjGm2NWr3/hH9f8EJTdE2tKsPABk166sZz6m203LwrDwDPQCsU2khQ6fj5
AAe0FRK3Q43DGfa9Svz8ypMfvfLx1y/pneFiWKS1RgsOCoqkzsU9kb4clrJFASN9EpEdLlf9Ux1O
KN7Yh7932pdHeiiSLR/wXTF8s+zFdcm5kJLnWHY0ejZ540FoNJNZ9OHX23v3kt4sc3FJfqFSO0/R
AFq5aItB2ZumdvzrJd7L4fx0ghcX5adAYZoCrEEf+CNWivXevvUfJKhwJlRotri2t7Z0odkVLbzC
l1jOrT02gWrQVVsNjFuXc6HN3TrLmnLA5Ui+b/iVtD60OWEbx/buPlwA6LpghoRPdKHDpZbK0xNK
lCn4LVC3a0MrDe1HFcqI7xH4Jlmim/DXi77r+/2+5qUyR7gmJWwVdOx5LYr6hzkxdu5+Cwl0Y2uX
qnwYeUsWjmW65cHRV061IXLvqoY327jQ4VKAx6/zcT9FvoxssOpTOQcZMxZMyQf2//Oifsj/m3Bt
Ef+UBn1DeJi/oLqa5JH3ojANzZB4ufs3Jo3eSceirvEv4fjRxv5mzRQwV8s0rsJxNRzGXX1VncHV
vM+SrYTou47Lm4UuFMRAC911LRai0okGTc+am2FK7LveAkpF6mz5ZevV/MFRerPehbJoSl6RecB6
MuwOOrKYPuWRcxXsmrj4E6j60O1vFrtQFaJxlyYNICcd2pwb8To7L4HxH7On0Z8XuVQWQe0341oB
B4BbkMFpmY8YS9kQwq0XdaEsygXp+EXg2MwJvboHqjfuZePzL8uawlgyv9fYxOKXO6qzQzFuxWIb
knYJxIOh82kBxSAebZ+it72Fq3zqHMl6H+TnG5Ah7yrw3y/+Eo8HfCFEq1WqU2sv0Vajiyu5iSr1
vuvwZpUL1yEjrfLTCh4KP9OzdwWQylju1D4I+yh9mRhYURI/aR+28Bi2Nrfe5RvdING8DTQ63JVW
13b23LaPPL/7tZ1YZfYXr/RHMf7NEhUAa0iqcX5dDoTswIm17zF/mZ97ZQF2FsOWnR9siPj7Huyb
47xQDalli8FOVxk8jscFkNVNgqm5cLkpnrp4PK9ZTHeLhuC9GttbFWFfqIipmyobnixywcw+rm56
dsUxlm0cgaOx//WhvntvxFq5ZQKbOJd2ZLQBX+j4EBeL7sz6KOYvauuNvb+ED4xljCpgXxdqAuQ8
tqw44sKpfDKzb90QWs1GqvRd24v0zT+WuGy475QwPMLhfsn6+1B9mjXoKabn3t1qXdzYyiVidO1o
q65TNMYEQ/aydBSwP8u3ibdbGfQ14/QHUX+zn9VgvRF10gP3tWpwZCpgaxbbiD303a92fZdFW1AN
W5u60BiICGnvSmxKDfuy2w/BtfdnSqo22GP/dUEX6sEyykKOLjZk79ova298+bU4i+wHY60D3uol
T34t1+8/3Dcrrrt+c4RT7uhRrNkIEMhaB5EM52qfHflX+hnM9GoJyXEFkLTbeGPdrau7UBhjVxip
ynGazo1OaIJxwbNxt9Kpb6fst6T+Qk2YXkoNTKHh4rriiYODPguCBLPNiEyDTxvbWoXgVxJ54VCA
ELE07BLbcu90wbwPJXL35iG4W6Jyb7P6Yctb3xLKC6WR+mQRwYS9aW9vVKG53Obdhoi8a/t/l5DL
knVrGYsVdNiSJZv7vMT9FPS68IAwmqGVA/NHvz7Cd83Xm+VWwXkjkIEq02FKsaMpSNlYJrV5lRuP
QfsNJOeMZw+/Xm1L/i/r15nfzJjbXXcHHsEVbSpuwCKx9x5WsPkV/6KLMEQRbaz6rif9ZpMXukTN
xaI7ik1Si63BXPWEqt+tCikYbfjrn8pXvFntUqt0aL6r19U89xkjd0ynyJoFG27HhiReVjPNofPy
YcFBatAxTrNzv0h6Nxj+nzLE/9KQ3oXesCcMWXsOTFht3435sQiejD8xBfVWCV9WcfLaFXMtsJOe
W8jJZrtCqFfMoWz4TFsHdqEqgixwBPVxK6p/7pxzlt7b3rdfy9nW073QDj7Y8BY3wBJSLXu7oaEQ
RSjM4IEYZNcY/cbT3djR5Ti6K5RB1Fogav2oCL5LmWRbDDAbO7qcO2/kQgte4G6CsWdkPo7i4JkZ
IC0/CLEh0FtLXTgXpp2XFC0zEOisRjLpNHef7eam7G9L9z9vCnorcJdzXKbmak5Xo6FM/wwC3Xip
xkjN8+H/JQ2Xc+WuJax+Wu0gt9qoz0IglosprvgYki3YmlWj/MEMAgY7ADATaC5/RF9vlDhIrWg9
EeyoWpxrpbMPfbfFjPgOGgBi9zdrXLwf7nNlexm8/yGhDyskIRD/X7KdOE5xvreRF9tEA33XuL9Z
8eI55VNeNtUaaBPW+uF0qI4/oLY5Ktf/Hj7ZuyL4+4J/iOwtgulr8A+FAthCfX/v9A9T9X0yP1uB
sWWS3n28b9a6sLv5/M/NrUw29b0X1hVmniigQMbDCnJawg3sP/5aIt9PP79Z9OKNVa7uxkBjgysN
Kv3Bf5YBNPPvtBRBtNVMvyGWl1C8jpFq4RBcoNn3N8YkYpqXf89e/Pc39T/Za3v7dyEf//a/+Pe3
tluGIsuni3/+7aZ7bR6m4fV1uvrS/e/6p//61Z//8G9XxbehHdvv0+Vv/fRH+Px/rB99mb789I+4
mYppuZtfh+X+dZz59GMBfNP1N//dH/7X649PeVy617/+9q1Fm8L6aVnRNr/940eHl7/+Zq/H9d9v
P/8fP7z+UuPvHjB2rF8H/qV5+cNfvX4Zp7/+Zpl/QXcOmM9RrrFRsHFhu+Xr+hPyl5VQlQSg0vCA
PGCvP2naYcr/+ptL/7KO7YOHF3gEmHNa00FjO//4EfmLbxNw3aMfgTiBCd/tn9/up3v6/d7+q5nr
27ZophHbcS9BTUwLEBKmia9BXcvH562J3TdayynGrLcK22ZaAAInK5BMmNo8Ihr/xef5Whtfp2mw
2eSn1pH7woHdyb1Qp/bChHlduI9Z1urrPrUVK5rBCi1FwO/tyStq35cgxWME5OUDsWjcu3nJKtN/
8Uv1QdMqZ27xgPFJtFO033LdY2ZTODNzJvt5FLo9DGgVlWDoYoZaBjZ2tN1xU5eRyWXDZj+bmT14
wc71icOset4Td9ZXcwZ4SuIDAIa7dGcNzc4YahWKdgGkT2OQuFC2SmzDRvOIh5xuY9x2RUr22kJ3
kd8v+94rphOQxHczL676zKoSYVRGRBaMJLX91EfSaEEcbNdPjRjFsR9LnzULxoI7OjKjFyrK82xg
J9uuUMcsJwBgZfVX2wtuZJaqXeYpoC1qEGek9mvXp5hsnGcSL+7j7NV26FSYDO/Q0mwrbwKNYPkq
XPGtruR0LNxPRnW2vMnK2UhNZk/+UYCM40FavhF3QrqRm+mQTtJhuV1nx86ovs59Z+19IZ+VZ3S7
IV0OftYaLBiHm6ku8d24DTDWgSf9PH5QZf8pzxzQF+LQx37JjhgUixaJ+Y2pK45mblpRa6fXqiqH
GFN6TSgmfVCkGpNcMCeb6ZnQL4UtnNOii4est9NIVcEVprinyC8KE6xnZQQslCbxDAWTBf85Dnz5
NA9+gZHCtGemNEamHcU8WY33eFgh6JcYRpX1TWUDvcxrT1mNsH0JPD9e8q8gIF3iynLve8JV2Ofp
qS7tJKiduJBWUltmDhCPxknyDilu18mfAElU7HktceGFdT1N0+MwFjZm3tyEZAjusueeEMJmBxXO
ovYTfxgE65v2wR/VZ78edRTkgsauXR0NjrxLtphZmNbmeGug6WTi1sm0jSA02oLshHLVrqeZzcY6
OHWqkTFPl2vHzPe9mxask06eVMrGKOXgY85JNm4s5MduRoRkpiSPJ6uEMfKX/hiM9oPldM1135nX
Y+4lK3NN3HodvoF0BXOrlBW8qplZySKyGzQP9YP4WCzg0isAeMFyN7seyTN11YN2iXOa2uCpwiDc
Hcnot1obbJrzebe4aL5zaguzOjYSjE4DihLdVIkzu/qkqHNnGvnn3rizNVniaTQ/ADIjPRemfDAW
kYxdI0+5niRw971r2SzTnqBJkeHoutB7NnkzhkIGVdhQX0dkNpbQF5O/lwelMUyf19apqEd00wuF
uYW5xZgCdfdWXSWUOm7sU9LGaZ7tMBO/3NXNiqONsV0Uf3SUD/eo7TNrLCWrVWCFHmpBMHkeawzf
27WF/pSaTrkzuv6T0N7JrUaxd6fujpbjq6qnBpDLyjl3RHeJNVVZNLm5Hw8GrnJYzpbhNreQtAl7
zk56bNorjmbLCrxSnVbRDJ8sbIgTpd5s71Jrh2kjMLs0gRtZzkvX2RWuM29P4+hJBmBDj/UcOgTM
pBJ0pD6UYgasll4aVeyP80HR9Kvj8SgQ7nQAFfdT6bbXNTGW/WTpa5KWeQhakMNo5jXOLEZcwwoS
qd5UX7rZiG0ffi61JdiZoLIyPa1Yk6g6uiCOHSbQVnQTRYHB6RLXmj/WZfc1x58cclCVtdlNboge
zz7wdx6pb5AADKLcmj63mddGUD1OuIAhApgZULB+SqIZ17YM9wSRSdFUTtgXqmGGKPfmbH/o4Swq
Lo+Gn3pRmflpHCxqTICp7bPZNpnyShJbNcCLASuJZnpcmzXZ5Z6i7kWtooT+66Pa1zFNZX6EhIGf
oonttiXR4nIzoqr96M7pXVZRGdp0vLJ6dSzqLKkoNjMEwbArfOu2KOomydtFMvTVY4ZXE8YVvR0G
zBbmwWtX4veURXpmU/0FkBMi5sFw9OtcxEbmVmwQoMhL9yhw1lHfpehALPxjQ2lxIzzQesHZQUmc
c6an+ejJosDhF8B151Uau1bBcjhdOwLzmPLuRPA/AghDvIyoDZRDOjHq6djB/26J0mFr9BF3igBq
vEyPHMNYjVntMFgjmcFL0Cibwo5SgEDHeZpCuAveMYNOUeDx0CHDEBOeUUzPD2RnjssMLNA5zrOu
YBVVBit7L/jk9d8WYzkuGcCHgsa4Txv5eTAoCTsHqNjF4EwPFUhaWRP4Z6IDFuBnkV+OR1enzS5d
dr5NrVCm2RSpzhrCEul0n6gD1CJQyVLY35Eb98KSL+t7t2Fc9mICHJWT5ruqKiKjQPCqLPex9kee
LFlxRY1KRu4SgOlw5SDJjPZQuIVgy2hRlrbOhzZt8ISWsUsyS5axpxsejY5/KNtoWpwrUY884v0E
qardhaHz0GKjhdfcLiZwuP3ILrsxdL1CPDsDcI6HcK7oR3vQZqhK0KoMqDv0KHVcL1bGiFo3NqJR
0V3m5mBoUkHqyBc9yKRxAVuRS/O14ggTKi+aUl9GbcXjJrU6ho53YCoXaFzRlmCFLT/krW8fF1tV
zLeHV9JTuZd1yYBl9L0cpjtCl73Av4OuaaL1By2ZUGN2KYiMlFODZMQrQTUzYZA3m7sIv/oVnLP7
odXG3h6c9Lr1s5PJgb9lOX0WZaq5U1Y5RGAOxFznNO06o5kfF3fSzNRIfdCFhy6FvM7qOHV1eoV4
n/mWW8eVzLzdHNR725Aiga4ZmWeRQ90aYicL/bBk6pPAcfVjFTuLOzBY4jNWLkMubVxeCkArJU1r
Z+fwiaqJsJJ+kdA9kQPvQBqMcuNY+xIZVN98GgWdw0kWx3y059jAIBfsnueEXinzXc2tW02uTKNc
DXt/7oklQr+zr/zavwWGImFWcHJG39/JMViwTptCRblOLBa6n3XuM281kPUUgG7knpS1PPVB8cUy
dBtiv2jgtfekNr9yP1XhoGGH+dDCQ6BfCJp9meyqerX/14Uy1dH2l7NnK7VHw+TezJf+gEY5vGak
lKiT2HY3niyZD1GdodCoayMsG6WuPKM998ZeCw951c4Dl6cGHSXAzACn7cLS+/UkoAZkyQDZK5g6
Y+VbvEWo2E6UDK6Ve6MnBXyNKaqKsQsXTBkyXrc14zY9eHQq7gduPgK36OucuvIwaZDdLDVPQ9Lw
nrlivO20g05O7uHw++/lTP172hl+sujMjpolwO/k/A4+XsEGZxmTIcdTyquroDrnIMY7FG0LV9yR
L3mhbzm1Xhaqx3BR/sc55c3ObOak6uTDWHQjKiUpSzP+Ed1vzcfCEA9us3PynbW+Up4bR1MsOw+9
krjP6ZuFGktP62MXkE+973MmSieqHRvwicQPR9+AAfccEVeA5csCbZ092scLXgPDwOgQeWmLcWXv
2LboHXWzJyKbNpIe/srxRBYXjbPveAEiGJhKN/3sIVMTWfaoIoQ+8YK0E/CXe4zS5TamTpCyBZMK
/t+KfVJ5S3XyMf8Cv40czCwbQ6fDjS5l3BGX7OCM1ru2aQXLUv8L5g/ByGWZzSmwGjtugRKTdCRo
WYfoGdyILVDxa+ntPfDwaTqABSfw81hDs4LSjtyPHZ9P9YwT8oRvxmog2ZUj9WkyuX9nXE+kPnQ9
qU7uYsFlauedIvIut5Yo45SeVDfByNZmnDp62Vel882EowiIp2ffM14DynekHjqoovaLJfr+OIwN
6Or5cnLT5dznzVfae/OuNIPbASwNe636L/7sicRyybRT8/I4EaOK2jnMpQZa8Tyj47kw9k3tHzV6
zW77vrdjeCV3QGj6rCuhGNIGsEsSUNpded1x60HwNnIxex6mmYXIS5LlqOGC+6U1HgLlKdbNWbaH
RSuo+7KGi/PQnno38pdG3rm0NhEkzYhoAH+5N63lyuimEa/Seekbg197Fnyg1L61Jk1PJS9ohEh9
itCjCJfItj7VEHNG89aMfWHQsPZt1oNQi/kzNsv3udFRDOWMEQWGIQIcfHd0XSQ+74H7J6vboTX3
IP8YWd4ODXoylI46rp8GiFEmTA+Br/khtzhHh2LGCgnjBLwHgCD6dRBrGgJzSRxFJpEJ7Pt9z9PP
AxnseBTASCTiKxIsXmJ0A2KcBkj7c66jyrHhEXB8jkgh9m4QFrMEGobQeZSRmIyjCOem/J6jS8Mv
T46ozgIMqvBj/IlNohHM9klcek7L8gxhHcq2Ub4s424Y5HGGJ3dcnrOyzpkqFCpKVH2cTXmk+s7m
UHuDG5kqCBieaIe4OSqsjDKntbJkrNubGnnNQ+pMJyDp4Fvg1Ak6n5PZLiZWN95wBrb5hxaSjDIu
mE9hZ8IO/MmsJJALwDd+6t2sP0+zh4QBFMXcDzPSB9DiU3fjKDM/qJQkGCy5980c0DgSQZRLk26Y
/ahV09H0G7iHDxnPrR3xFbqSeXn0fEmZMPxvysDAyQQmb6YbSELHX4xMCCDw92U4DdNhAT7rbuD+
3netEyz3U0bhIQhYVDGMGDkbnZRJueRhhcPp/AId6hMBEhaebNy2UJO9kcF4DtW3ccjLpC0PC3lF
yTos7emmycLKaBhSIWpHACUeOeDRgyZEiwHl5Wke3Ju2J0DNL8znAXN1QzFWoZVT+FSz990ADhsL
uNfHAEh4NlLAGzatmXhEHSXPbhewrSvTu/KaII/mHhMnwgKNbRcFfCn3nTQdiPSJO3w8BS39XNX3
Y/DaeCwfRnnwxhkar0Ck0U0aiC6tfinR5HjgvuNGBEkoNrvER9AvDjPIqoTzMvrO9xqK3dZDzgaz
+u4ijQ0CMpjnfAYOFFwjaAMVdoM8+52ZNFLoBPw4oFlTSbp4Acivgkcct2aAuTHAWtePkaD8yrUL
FbdpObFMOTSydHnjU7Vvu+xeql0ZkOnK7t1jI4yXxbU+OYb/OBONwvxgIfBHvoeNS3pETjLp6unb
YtZfArsLBzylcrLwsrvPnLi3rVUWOz+LemLftp0RdbmR2ONwWmbMg3uGieRU8B2RdMGmKfPAN1yA
x2SpY3fuHvAuv0+jlzOzECIy/Clp6lazjHp1mBb162h632TRlGFTfeQDblggwU8RZjSZDe7HYfVN
YawdoqdE6vS7lS7fxrr83Ms58lvvEVy2KSJQ+1B5+QF+YpcIOSxsKOEtAfI7zLLUioFC0mGvFVDI
43nmN/nC97yACi68EZ6wkfO9LUHPiLw4Vwh6m+Ip8IuG0cJQIIjjH0Qe5LGS4sXLNI+0m4L5afzs
jA7ac+3+jDnYKloykgzjXDHkCY0Yg4n97Hln5MNapBzxU+tJGP3nwfVvs6m5CoyyC0uHlqE9UTsq
0zEcGzwa7tkkqdxvvPEx5O/MZ9f0bgUG/zH8AJ2QAbIxAYuI4O5Nb79g+PZRGXaVVHkbe+gfPoMl
OdLtiERLFsQeVEJTWw1aY+fHMTYxhjdwREVOBg6WzN0tC/IvLs9hTofyIKXJQ9sfmPb7R83rkVWV
ALEzRqS4Rz/D7L7yQWXIM7ljKEl20022Zm1u0dAb5pSRnrP6kBcSnizAMXvDOMPtMqOiBXZh5vCE
ivGgsjZSZmh4qQUqN/5hRpsSM2b9haSSidqxzshH7YyxYk5Hg11LhH0E++RxMdPuWBGDx11Wnijp
p+MkXQPT23Xc0ulz7g7LDv2rDmsc3D91KoTAdvpV5+ntvOxQF5gfhlogkFMuKLHRrceminv7qnCc
UJTwlFJLhrpAa5HttggJsu8K5r8Awietivt8nP2dcsEa5SM8cAd9yGHzo7wqoIEEUkq2CTpdld6m
1pzGVCDt1JP2uwNrvSu/9tzWR6T92skBeckMQHRrAZZJ3wbnDGqqMYKbWotzwOdPqK9WSWFQ6Fxq
7bzmsewnfQyg7GnTXFXlyZuaKs6rVIbEdJ61agYmFechjCkNFym/Twb9rBvvPgc4T2jPDw3yrRHy
OlahP9ZpzqquAo9fXycm7Ti+kn8fpP3OdQJ5u+aG2KAcEtm+2lm1Ka6qBsZHmiNGRlB9y1U+wF/W
eDR4bh3xLUBFLkHUqD6GohtYFxg8cnj2yI2xDpGCz46NNB9y30fWEh566heoqhVtiWBzIMwobWs/
Ge5dIT/mThe1U8cTpMBF+AlRPyA9aCt/yJU1Vn00VaPDgGUfZrxGImDJry3uleemp8gSlxLWZW7D
1ikhlH57moNc3WQVgm13cgmTYKZjGMNpY6tsOsR0VKCluTNDTo2aaXtu9pNp2zEmt3CbrowHmRUJ
AKw4m9Fx2KUc6MUkTQJlTKylRUjS8V53+aMVFCe7nxrkaAx0fWRtHZVdEWVVc2s5YoTilIgzS7QQ
ygquTtZ98NP+W517H7UFVLBFEjbmiNGXtt6jlHBFeyTvbaDSMHSRXLV1Ugz+M9I/KBn093PaMKuh
6Cpd4Qv8Mf/kIaHGbKHvC2tA5Lg6O/4NfJUCDp2b5NL67FlIVenG7hg8h4hqreA9Cx3WufNc9XeI
cK8a7VSPlAgkg+HuSIFR54Z+VyroQjvzn2crfVhGCsxmQxXAuq9Zm/rJMNC465QZGbMPj9NMdDAe
G+sqGz37Rqv6nLUFbk/U2akeyXWKpGg3We1+Kun3arEis4dC8/wpRUxmfASlWZISK2UIU4t9PTzX
2v/sjs2XbhFMiH6ITEN86ucgsYO6TJREE2qO+jOiQ3pUjffaTmRm3SAIPMhcJkXxRDsN/2y+Rtje
ItWRH5HxrMOOSBRY9VRGWo9HbfVjrGGPmUvyOnFMZLal7DgoLyUyttA8wvJVCD8JxMhNmOWBHRqc
34+Ki1Mm/PuqpUMkZ7gqEjjKt7PCd3O1ievsHqzMPlpd/mxN9Oz0LoaQ26PTnPpWQGClfzIWZ3k2
vSkWvHzpB58+gL13ZnMjJRuQPaqywItwt0h/lXZIikl+RQJtdnlMYTNSXvZn4eaY7jIG5AKasgJF
AP1QiB4fkcH2+VBpgLco1VAgtyRvsr6zw8qaP3iAtoalVQUMB568k3lD2JbIKJnGzNmK33Mjug89
7+RO2vmHsawh3nSs7kmVPY3N8FV9N9EMPHQ825vFUxc49bmh4AfVVpchVvbbZIFCtKxyvBsCL0+I
KToYr+kUzPPHYXJAm41gMLY1+rE8aXxcCnUCfAGJ3ax1k8bI89AZXXnVDdBsDhFRSmS9p//H3Jnt
WK4cWfaHioJzJl9JnjGmjDkjXhwxch6cpHP6+lpH1dUoCegG+q0BQYCuMm9mnEO6m+29ttmyubty
stBfDCR0J9XL39old5HnH21jHAlg/2yDhQI2B8PdJI2EeRXvdWsmSF/1dTeY+3zqjp2o3YMy5XhT
3TIy2k1KNUz3sp4JiqfSuKnSMbZbPpKilEFc2rMX9chYUYePdpwq+6Wf5v3qqpthk6esbn/KcJE0
ZjxXcyiDpO5NQecy2DsmAeYnn4l7/kgiRc1gzP2I0pOXuypTEpm+ck5DU29x8+GLxbnr5hwJ6GNp
5bxntNqnW9gcXZORmEVYX7KjOi5VacZ9vwhakuHozcO+pMNyUGs68+Ihmesv2o0RzW57lrTisVWg
Cwuh1tiv0JhzU3t7zzKOiCfqRk/jY5Uh8/kUDvaaLTF6+YvT9l8liwYT3bZ25LKBFTI/3yJVUqeU
S3fbSc7cxStfZLU+2lPjntwCidGbOYNy2fm4NvedM935XfPU8zpGoWxpMdumO9sYqneOaNZ9Z5mU
YKP1XFbHfppkstYbgfPO5+viDm4ymzlZnXybDJR4Y5JN3E612rn4SQ0v00KVlptDNAjnO7+8wXZB
gkDbTRIGxZboWpkc7qdMy8tWB/vJqlcghGV7tf1Oxeq3tLuHzFW3rERtORrdNDZL/3PuvouL8GdM
HMt5mfiiefAnD72/uRUFpY11bbXVQ7fUP5M37Juxxf/R8o3RFyZuENannQeR8GYzWu3uSYfVHOWb
Hpl/H1wHI+pJmE4vg+fulN/ceG80IJY49jL40SaqAo3y2jxMyv1icBDFutyLcDmF3nryvfI4ZnKJ
mt75sutdbnsui2vsjeJgcOqPXDt/eaTXteWD7ZGX3NtRmHqXs0NKQm4lfRvcmt3OAfXgfb/V4/bJ
FpOEpUK3bWPqqK7n32ojyLR6f5at+TN4GwdqyPFrN+UpMFLzdvZpl3FnhnLK9tXU5cfS7Y0/8vJD
joE+2IyijPsgdDmNuu3Fl+dl6lIM5MlFwsb1XjrBfJByZCKYSrZiKs4jcyFWpMobzV/0IOrihIF4
Wms/u3GC4U2EfXXOaDGGeQ33hpeFyYg3RGeft/s5Y7yZM/eR06bDcQolZfzgIo3wKQn0squ+D5qr
oUzhIkfJvmK7Y/3O1HaJP7BKzjP84ewx2jV2XKdPBqXYseI9Zmn7EbAYfK9s9VT42U54m3PrrmLY
O05O+4ksF5UWU2yF4/HgS33FPo8bylUvKgrbOGy7MKcgylyhozQoz/263K2Vfe8IamNBLX5Sof4z
e9PbFsTZ6BVsXRg8ZJ6FCsjmxRjc47RhqVSuSUvV5nE7+5KixikTy50x6tNbZ9l2a2tsu8w2cfpc
G9Ja0Hr2l/0pAFTXbaFSFFBfn1djaCgVqLbQD45dK7xYZFzzg/fQmk2ZjOZo7tIU0zssxnNhj88i
k2eKKbEXRlPGwxIQju6XYz35BhhDZVEjZmw9WPUV4MPKYcT7tHI1XFEMttGiGyuphB0XM0942eF/
ykz6TA6znvXS4hyUfUQBC1Fv0UCqZUnywCqvU2vCXygXfi+mq5pHHJug3NX01XQxrcC/3op4Stv0
NtSc+otl7NugfswZ/hv1Hj1+15vpjsyFTHJXfC5u0+7sBo8U294/8lAcbZZ27UtD3kjDSs8GBwlV
9tFZa3N/gQv8Let2ZkskadDqpVr9xywfnzbD14nrZp/5q6pHXFY7mBBrlyFJBT13VX46FuaQ3+V1
FGbWmzv0p41zSgogDIvlZ2ewCO/bNH7LVgTJ1OcrL/m35Yav+AUlHtD2roeAsRu2p6OViQQ6xdLJ
tn0GV8ekR/feWUYmdS59Yo2FwdOw7PI8Ve9eQTmoK9vEzpy/1/q3VeWPVy3PJpf65kxlNMqPjvpi
K7EaPeVdgu7FnnKzP1TT8CAkH/RgFsUJD+il9roPd6vrsz3UP543nVvtrpGlrTXJDHvj5+GnEXb7
LK0J+bpAhc3VK7IMXa6dvvSieSld/8kofY6Q0vQiuSwnnwUm1JBFFhUoTxGoSnoShcGF3gfJWKX1
XWMxq9/j+pKm/akD/1yW3k/InOpdOTqJwYS2oxXiFOI6ArcaiXOR+1c+t2ZhoSCTvCK6liQs2Rc/
L444bq7AbN3KfcHg38hA7ByDEolysngEN+/JLR0d25tf7EyDBdVpmh+RoHZOtuCLqNrC1B5o2opD
yzbkWLl+5DQp3r8aS1QreaJsDo586O+TzStqFCbubIgt6mDCzwObLWpYBdv6nrH0z0XdReOy/hqh
+mxRbKNeU/lOqTBvGOtfRbn+qVvrXUlqy+aiuYZOgzkYKbvIL/rLp27kPULRjSHL+sA4ObQ6jP9O
IqpZWkebjguzyo++SDHoQrlPaZIiniomaXjF91x3S1L7+VfqVwIftklRlhnnJ5rq+p//Rd1VXQ9T
X7JeRDhISTXSru6Hq2LMfgiLU9H1HfODpbOwWE+/W256Mq3Cvs5DK7Fy84dZ2dVeECYHnuUXOhOW
nzGb5XU54sqKGR0dn2zczRt2zVZaJ/meUyxfq7rBMpcfVDPRGkzyKm3dD6HtyFfyMWudlmtuoTJJ
bzsouxsG9s9u+VKMFufHqt+UR5hlQl+a1hft1zqugvmxsZzifuALp/v5Mxbm9jB37a2s82bvVMrY
swntwZla7hxLWVG1chrbfvrJ8B1N59yn6K8qSzY1l4matwliFhNTN/6tO03pVcj474jpU1Fbevkf
K0WdntwcHMtpt10egDz0qryyjPIVqqg4L2rQu87bMOd9mrFwK8uocHx0oj7cEsJfeULffZzc6n7c
NsROz/6etYdiWqcAi3Oxx6NGYF9u2lVHePscdKqK+5x5G33NpzZp2iFvfTW5iiK5lenRY6FUbi97
ZWoO5dB9Lf2ay8QRj5UtcOCpsU5qQPhwp33hNizkxE+Ce/dq8lS9hXySHj+qpiju+vrVWO5b9OJJ
isust/VbCnSkilmMLYPHdlrVX8Vq3CqDkaJ9pneTmVU7jJk/U5Oz0s5v6KnxXPWKvGNqluVk+R0v
efXel3Y0BK3cd5W4V3YzRp0tdnVvTKd2QovhGeWNFrNzlDr9KPLeiB3rQdW2F7lOPiBMT81u6xwZ
y6o/ekJNr+7Fyi9ZzBmKlNCFuZRXq+p26ar+0J7+qjbLD2HuyAidG4mqNizOh+w1GEZrPzfbVb3o
AJpMjjsLWMsvDmPDmcb39zKplRmpQHZxppfP2qZpnP3qHQbOPsqtfR6X29pc+/tS6fygHSGogpoP
Pa6CxnL92IKxui7kased6KK8Szpl6HNuFdDYA4JxbFzaenNVR3+a37FUyr0eGzS7kPVF3KnCWhi4
2WGZZpJJrXKsCYo51j4fxYtegx/GlDlnxp5buznxi5CfzYDJqk2NE107J7cvspuh3d6c2kUOkP58
nmZG0bRNbiTT9ORcFOS8uTYAR2LZr9hTIydIqRqsUhWnQ8tBx9LEk0Rm8NGnq/CqNbP8nSYNgdd9
L9JcQmZ4DA5YIyUqeB741yGk9xwn95eVUDcGU0iOZl9db35Dj+aKqym/dYqqowYJgiRUVaLM8Z4F
Lny/1XrUkv2d0IhD/B+tW6ttZFBgNCqwHMMJvxvMTlvPj9i7cE7ea1YGh6qdUO9mo41tsVe+/VSE
zfWWbqjnEw87wzFlVPZvhgK3+A/tF1uxsashSj0ojuWy34R+lsc8Z7K/cShmtHRDpG8aCcedMZU8
I/8cRPFYB9UfK/DXKAz4Lu28PvuMKOZkDGKNqx4VgU/Xk6UIwsu9JarxXDZvomSTyj8h2P/F4/4L
Z/q/Id9/54Gf2pr//Dvi+y9Y8P8RBP6XX3X4aS+w7fDv/6r/H2nhSzTj/0IL/7C18uNfQOHLb/gv
UNiy/yHYaROGpmt6rNC6LPr4L1DYDP5BKU+ugCHCvukEDoT3f4PC3j/MkJUEYeBQxVrmZSbHf4PC
1j8sprQL+DC6NscnNPT/AArbYXgJGf2PeAMT0k0RMMnYZMG04O9y+f//ByisR91sEJoq9sMb7Vhj
7GhuT2Y8XvVBi/BZZVeaVjqy6pJDZDzbfTHBWTSHadNbYrXGujc2ar7a4tWtlz5uuv6b8y+n3UBA
qEz0G5ZxRDgDKspy7zVYizLeGB52RGW4K2cs0D5/8ErD2oXXQegdlDUtp7w7NmNq0BjYXIk9GJbR
e49hwYseNExDqVGhN/CIeBihNBxEsqx8xwNmesmWQiUinBmp/HEJICMAAUvJ+lj7/ZwE5sLgaxnc
1EWwHZkWfRDVcisXYvm9uXIPghGxEHKD4OsfwtqvY33pEy1pJca8kMieyqeqEdvOS5FvjLnrkob5
KET9rFNQSFwyDsPA7VjrmPtXDnOZ4vZosHBs7wtHszzcq6Kykf7OkGgMcgH9KNOLG7cceX525RYe
8sEId24Ng1U3P22n7sC4/ONq5QPRyJ5Z8032LgFgdrn28njTdDEatT9uZhtv2kmvB0/WnDIzS4FX
g0Uvm/rpy9U4mKE+5uNUgXmcvWE+h13xGi4vBsTsgLURrvN3yS8EYyw/EPZAW0rvvVJcqK2zVBfX
4rwp5MbcsX7rCazXYdrvMo7oRI5k2xnCQ8oXxNLZLmaf5/tsPM5ugKrocHk7XeZEJlS414UdxjpQ
azgpjKb2U9HBRRjOF7naUcsUZSE9ssMl3vuMR/dGmSa06Durlh+Yyijej6PeKHWHmg/84r4urJSe
zUNQ6X3qrjfd9CtNcaym7EVPTgVLWpyotyJnKBNGvA7kP1W9G4ztQ/BvWFFWo06Wp1xOj6s133Z1
XUeX35dWxWFzt7ei4DieTZsaoEGKyH+H3LsWhvNujMY3tO9xTCtYq4Gbq53beO0RAivDfjmVbr5G
JehI3NW9itRAhWG79IDBzTiRVWcHTxry8WmtKD+9D6PdXpB+ga4G+NFiJosTGrdBzvi7Jr1v3OCW
2VF/8aT5fq36Lmc+4zA7j1nf68ix6fp8SaHVTL+NiQGvSwAr7p5//siIng89M9hbczr05kji239k
0NNptH5HSHavXO+ayn1OF3ndTcOdbXx43nqY03mFQMxevWy+X5ezC06fusODb3ZffSoPaTMedcFl
3uX7JXt2ZrXjw7taG/Uwqvykp+taUrjWm+KHbXorwXW96XPzKfXY4iS1wu/yUhRu66/q0we+6th6
873uE7aPVyPIU4IDxpcd5H/TAfOkExEtgk6hx8Uk39ElaITGgfGyV0aTT8kIyd3qFg1XzR/tYJ/G
Vf/JC/NkY8FFAtnK6z+MyfxyneltHnliJXdnx5FEivpP11oneuJjJ1OyB+OZTBYSlNDXWW3c91jj
0IH+lSVoByhJe3iwKKuokS3K1Li1lrdaecmSbgCtFuG0YCk/IYVw7+1h/JsXDGYJuO1LekLvIrhM
zmNeUXcPGjosz2if5vveBNS3rSlLltA69exfi2oeQ/yv5bV31ttJNDTeIn3xKDSjKrc/GdGzrwbW
yowZW2y8isKhLb4hTOjYv3TdnQzHuQnr8tafcKKFG/zJL5ZGv/ELs+xBb8zordB9wjIAVOHgxxZ+
alqQrxlZaVnmO7ylAa0Gj7jz3Cl2/eDdJn0U+UPBPJvgmF661r4Y9n6b3uROfR6s/GoW/FAV+D7F
o30jVXkfeuZp0Prbhsu7OExIWatNVV/zFHSpjA0FMjwI4yoNCwt2dnoxg+ozJ4ubmDhiO8GC3LH3
75fgM738wyokURKqv9KyX6kjx8jlj8ekA4cZ3WufYIS+/B0YPrbzDV7bUYXxOpr3U6CuiMS4O05U
O6INfVA+nPLkJcJN380CjY/pPH7LHCyvqvxoqe0Ambvfq+Fr3eA3azUv1H1WGrvb69S5XZwZLjhL
aWTxUKjXdYODXIaFnxSqLLeelWO899triMBfLd8y9W6c0t4Z2sMNMk++IsgcNt5HXocDYoM6eOP2
tw3QfqqtvamnAlaLvR5t/hyU68cMPJY4Gc4lB7O1GAYKVMCh05ZjtNghlWnd7SFgcEOR+QHbOz94
clc3jfBZvsssgwhqdUF1r6/nOeBkHjGjlW9BcjSU+raJmddw4QbMpt/EbIHyhYnewr8Ty2HqLN0N
c3thLcRKo1W1UXuvNHpE59kvk7vejXJg/w/iUeT5zb0sjJcJPiDyQu1j/Qd/1m4meJJbh20zoZxc
n+4tzd/Icxq7AVMuadPvwDiZHaxXBo2U6LW55+3dFZbX4Htzt9kaigJ6KmZYI64kB4RVL88+nohV
QI0OyE+TY3gReghCfDBvkaNPxA+3vWEuf4qGrwXFEjKHftsHjNdegZJZqL9AmZdew3+3TPVoTtXz
IpnCHC4X/d8KoqDH76OB0AUUobA56ucqj4O1OtSSW9DJlUd/WtT4Q8GVMGcAdNQrI82b2M8L/lJC
i8icLMif6hB0ktOHmzN2UijjcLseLN/meDOaBAXKXcz9OuXgSzP5hCy4dMu3U82YPqIlv/6wHHHR
XxdgIyuFT5SVd21Y/gNZKAd55KsKenZTDGK/FJuJNkN0JjTkpzA6XuDFDBOXysBv6LPsXGIuwJWs
EIf8iMrc1SNKRtk/ECKj5lj1GtXFdCVayNosND/aJdypdD1mHf7gmJZmxKQjbkz5hFXSRU4/0sOj
jK5tjmRYMNFE2dXBEI3PiWPZsV1jHBfIqkxbb+Otrdm3oMVDkYq9IXCGU1AWTzFItJmqs2lO1Hz9
4jNklGZeNbuMCUDYYhotDY8+tVoVbSH3eHipNRfbofMTSOUOFBb9VZuOX03abDH5NeZsLslayS9n
kD9c+6clMHfaxHApt2rFoRtu1cZIHMTHzEuPziLyPQMguXMUKqEl/XCH1W1cFX21s5Swke8Q9EXN
kp+RQwz3Ie6n8LbLpsMg1s/M5cvHn7j8aeMynzrZHSgIphOhu4e16vaB7beRmwqLPEeaUENe9Vs1
JGqDOiyr/nHcIDamqn/Dqfar7LdM87utly9LWn+lmXvnF13UhsuTe3m48IYhed3s3Tf/LBeM2VgI
CPhtf09VfeoaUSMdu99FHu6AHf4McACxbTa7AnIC1o6CteBrMUVRHZE8TmsplrgxoEVcWXHK107S
2HSbU+N9hZn5kuXVIezcZ578MjIBIWOv6+5VUD2hGiCI5nkLydbfkBX8EHiPkAuNgY4qCe1ZFKvs
3IizfHpSafmHBorHj432SRm8qMX76t2MsFXa7yZu03PhmDvIq+0GwuejQw2CkBhvic3bx3oZ28Qq
jadFbQ/burKIbCMmkKvJAcqsfwvZ3Yx+Ve0tVwGVE8DKJmbeUBiiVKnIKMd3X3JccvkmTrPWsG8W
J8C4LOi3XLt16pLtKayCvJDpRBJZEUTDtHdN6u+nJpNxOUiE26EmrNQJJ3IKbMG5cOPVD0KoQBFn
5KyBq6ruMBCILDZJ/WKevP57lWQYxEoBMEKfeSvLxPvOr/ezaprjMEGQw6TYSdpKolWjLWOkKbTh
lPWJa9jdh4UIuEPKhhxE3xzX9A1OUu4CO02ZWMvBMcxbehzQ0PGC1YEdsU+SOp703GDEosmvCPjV
N4phGxFYCjVhW4Hw9ud8dYvYM7EUbIo9LpoEt56nKe1m/nHzs5De6Gb7ZhnBUo1MfLlLo2ITf4LD
2X+gBzV2sr4WpBn2ura/m649hrAN2mOBDV7ydeA79IqltcabDSRrufrXzF1KG8bNRFa7xJ4qnVdS
nICn7H71rH4XWhbmjIcFbMNXnYyd27GwfuV/G+3lB4xcvGVuetCVwuaDa9pZxvZhK0IvnuruZ3SH
c7lOxsGu1jeZWwwOwC2b1g37u4OFtlOQi953j2bDXg4QaLnrdu6Mv6nc/jhvlAJdAeUUShGHmFmR
WYjb1nffcFsDbOHm0SizdyBKDj3WtkEBFGAr5hPLiBp4vRWlBp3K9tHp7ZyLrF93gR4Ok2WChgxH
P8cGsIqtvWX1OnMdH0oCso8wW/ceibYzRjCTfuounufQPvUXzN/q4VuM9o/oIF39ZfweQme3NplP
xK8vEssSdwt3bNKRkAZqxbPwAJ6ipZL0PVmXyDYIrn1fcd8L2ACnWt7EANPurUC6yMBcKJfuA0w7
ynCpI4rvYG9W+qhIwTLC3ybF1ZpXRW0McdsK/zwHzh1D9h/l4l9lfsviEWt9XEVbHUZMhGhlwrHn
6faKPZxMtVLQbhV4uk61dxgn4wEZooA/on/dVHNlumy9y0JaPfkbWr5/JuX1kgXVGrkdWoTweTDn
iViTGabtARt2I77MvzerMTaqgDPZGPyTTtXOwkE8Kac9ezxdcdf0Lfd20tbcgiHpbY6plPeeg8mz
csib0jZj4boiqofnLHwPsk5eighk35FGqT5iS+0UYdYINJGDjFSPWjYrUdLgxXRIPTiZ+LNO5YOs
XAJxnYPEuO9VHhzM2oZLNiojDoIO71XPN0YRgNsH9PGeXZ17ifg8p0siHUNE3WLfMM/n6JecLqU7
PAFThrHovQ60rf1dtUNUBdc0Nnpjj5K6RNqdh0iY9pEEwxabqJo7lRkvqbXvcrfHeKFuIeHGlN+K
41mrKzCmLNZVCRAUhGmsSDMAt2xHeloN7XxBnv31u9l83gVjoA1bjaSa0MED0UOBLe1MrKObLlTt
39qns2Qf3woRaSIkTM+VMS6Jqisqzxp/MStIYvD38k16Jteyr0pa6tj1TCves+KnTWhjjcj1vb/M
uz00/F4rS7nSs96OuS1xPvlkxIY7WRGvcfzOjmZj8o85kkHBgs1IADgZI0Wnc0lLlebPrMMy6dZF
Ed3Yl4Rb4tXzGsYu2Ra3UH81SBsr5Tj1/t966X6F4vWom3bdddaYOAxrhLNq95tXQCOH3lvVNMwV
c8+1evHC6a83yfqqr2ayB257W3SkD/AQePg6q407g3lPVfZBWdY2AAElg/iAH+VX4VoHYB22kQMs
6srCx9XZH0f4T/8UJcZZQNrlzU55NDFjTzQDn2nRtkAy2tWF/xzURbarNvCLfy67nH3+yNwMGHvC
F+F11hm47N7q2x9/u/ZFe+SoZcSHq/r4YiTttCyvJg0og8gVdiVM6RwgD/jj0RqHFztfSapXAMXe
fM7C8ifLZrZgtZjVvfCP7ZAhUmQbG3XD9IPxLpMsAMdfx7DIuJXCZ7ME5DaJcGy8/5FK4QKy4R18
FbudHFqUJcpAhBEkEC5Bah4ylwC+V3n8eU0WL/fcvbzypnzVVk2Dan6JtfoMKgNsSYjvEhDawZHD
tTYXzrQZkIp3utdlCWBy9LJLJGegcTE7lrwa/C7fhStsCs4q8J839gkcptotk7rpg1hu8j1Ul4yR
9RC01TuQ3JtdYog5rxTpfjyn/fdc9M9mteLpWvnz0JKocjko6uUnr8e/PjVhVNqI9qN6zLR3V4vi
d7TE54zdRtacpGDWfFlrdoRj3ds24XfLws3dyvnKHt0vJ7WolMTTttoPOifi1FLKFwRSWyXirsWz
LFwGNTGo7xC2w2NgF6+iD8ilXH7dWjefvWP+FZzvkR8E+0bYnGg6mKNCp8dlpoixDN3T/DjHAK6R
BGqFGls19c4ugKSAv5A7o7EYw8jOyjbOp2KM+4LHYVnZKueA2mvrmqyGljYsG8e8TLlYfdKSxdhS
L4Ys+ya72KoXYMpDu41qt5nwADkPPLWhuR/T7S1fA7qFiV0E7auSlxCoM3F4zvc4hzL2hd6rTT0W
VfopRu+9c+27GX+xG/RAMz+TO+W8M+j2oqXo2oPLlAIE1hWo80s0Fm/XlLKq1C2/cloLRsc+brP5
GLZEZaeJftcI8kQKVLlFuwAMU5UIsQVXQbELpPU1DcO7KrlHGTdcYnPRwVc6PwMm1Ux+yCjj3PRs
efgqq/4cPKTDxeoY56I6xAH7ur9keAbya0QHsmji01Vzf+rq9HYAJkKd3GYyn6G5Z15Dxl0tPqXs
99aqn7qxO2KBHwLlhxFhEFRh7R7aqRgQ4beEKiin5nZ+Z74Hl7s+nC+L1S0w465+zgbnuR7JlYfI
pXGXD38NhP2ou0R7+7l964MCkvuDtP5f5k9opogkMIdtlOckKA0U6DnznlpRiGQKzPNigAC11ohe
lnJ1OmKfl01IX9Xzlmfhb9XWHxCKcFM2MnLLDZXxZay2ZpCF/akyGEmL6C5X0XE2Nyhd21guLFsS
pvpIbozmdLRI0PbNfdUsfx1iiSBEHjKTuOvMcDz5jAVJ2mY9u2VIkmygTQvBkmny30Yn3QeSHhu4
Lh5sauXV8FWUiu6OCNANo0HshNEUhFLzXcP1HjOnKZ5KDDbSF2Nc5tcBd9be09n3GuYveuAvy1gC
P+652y4tfHZyWyERpoFazOHK0JN9kFWAjKw5cdq2PxgGL9y4OH+2QqSMLsjRGhEuugm3QI3jh1F5
95WfjWdT2nAGQGtBZTbR2ujvYkE06jwyLWNfglF14t1pvWe/1RpKc9jxinDEWyV99lJTcwT5XdWP
VHjljZBMRcinoN/15XJry1XGgzTJVV9KvVbei4mvn8F3t+tC2AEWps+HV0aHPSwlOoulTNLRXcQb
YEYtIy6AdsDu56lpo4Aaim7hINw+2zswEysT54LBSKmMboWfkvPLC7XngSKmF2xM11pfvdxktUej
m0SWpNhzzYIcZjkxqwRmVOPuqhXYaSqyVybzJZV0PojZIypxYBEdLt5Gs/xg+Ii5WzbjeXTxQzqb
nJYMfJu/+0wNl7F9fmne2lrcL0NPvey51g4siREz0H+cnC/IFSpw9HnTLBJLC6eLywws2ie4lptj
cdBtTnXq5o9N53yuFTk7V03sFp807vRkcChtDcnnnhBcZofH0XN/7FSSGR0qEKGaXjHIyPdZa3Ms
FmOLuonSeVAA5nbWJkRkjX1jYhOT5a/3U6peRA+bUGJwx1Kq7cozvnOVHhoLMoO8lAv42iR2MHvw
oNWfMRw/c5w1hamVVeiHa9ZAMNdtH3dMh9lNYn1dS6/fV2QhM3eed07VYKWsBhML6CRdsztbdW0B
C7/lub4p2TpwkLIOqMpBCdF2EnRWEU9e+y2Nj778k8OUKbII7Cu7Ngv7uYLZ1qm0MJScBX8GdqRn
od7evhkCJLBwk9/b5oNUbNMpK19HhTcOb4jSHdJa2T3TgQgpNaj0tJcijyyDJKG/Kugp2wS/IcZm
p+Z7jS1IuJ7jM8/aWLN1sjDCP9KYn+fZeylHcfHY6uqizcR544007sWyd+sDUZj6zLmyrMCqjr9b
LA1eandUhKr4YmQKgzbeBjwCgI9nm8htXPf27yLHT1OSHJJBC3izSUKSnPiCbALyjStiocJrx4Nq
WNbp1aHUpXRw7mfFD2VcHm+3x4Qa5EhdQnPlQTowiw+ppBh9Yrp9ZLlohOwCZwJNle/NQd8HNk6W
XP2GEWYtpmg37Ors3CwU4oNJAxEU0IHk2iBRyO33HQzT0pwtw9hnOvxP5s5kuXUk2q6/4h+AAz0S
U5Jg31NUN0FIV7ro+zbx9V64z44XfhEeeOLwpKJKLIkkgMw8zd7ruF5f/3FL+SFG9Ep4VeHxxVRj
Y13dMOU1WhXWsOsLu8Vxk53Zmv/qJYgi1f+UOQF6o1NrnTr4WTUhTmth9w7RuwTN11QicccJ9pJU
4W8yDdsRAYDrIN4gYA69Em7iYhQ46SEZH5PuJrvho6yycCtriYNh6rdREDDQNdS0ve1+OYjCRWj2
B1SUR4QWn3CJA9IWoEGV3SobKyXIEm60jxxWoeYgXNOUbFyTKHoF0r9VI5CGtMcuQ8WYHnI27Vrl
auVDqy+JyqtVSTAlk8xYlBKv2yg/6tm+KfOkobmJY63TdTzNw0syhb8uSmsSl4awumTR1VC3FlYm
vmOTvkczqG+ciIOX2Lz5lKvXrKy3yjSZ20mJv3xOtbXfZX8ng8q2PmkUdBphU7IL4mVnoLrIZX3G
zvOna0iFi5536S33xmzLEfYOwjZFRxhSBcqGLBlj1HApffdY5kBMWjJhqhUzLyvW725CO2OsLIby
Yv8Kmz+24r7UnXtNe5siT5Ecgcks7ASoX3Bi7FTudfRyvTDtT+NkvwaVAtCc7N1tXBUardMtHLhX
0DV4siwC26ppGJSXKO1St1tqgIi7NF18+nryhtszOpdl/RqH6hbEmL0UEbpVIo2PxNJ+zYIzhNiL
k5jzzaGEnQ4Znh+OXzKyam9N4QUdm73nbNzkIVlYl0HyoGbV6yoVdhXD04xnqRDptUYdLV2sYCJt
6q0vsC0iZQ+8QEwshCr9yYT47FZqmVM61AOa2JNxNAwulJV0mRen/WdRYZimSteaxS8jd9Hgonin
gotI2XHg6FCMrY/kqYu2k50X++O9C8LvAtXLkhbE2nXMP2Fu7EJhnUx37RtNv9IVjeg0mjuMyyZp
3uPaZC056dPIqWQ1VR9/BnVKyK9a1XrEw7JW4+BiJwynNn0F7FXkjYSJXjnXvPQR+6itFdFKmOUu
ilx5x2K+CVscPYVZru2ZDaA65iprWb5i0teVblISTG7QTJwbRmKZpOtCtYCsyLtja9mGfDUFRGBZ
+rfFhr+OQ2pcgSy5eCjylo1C3DLYcYoCq/2J3JzVYw1iz4D1kxVVDgCoXsDnGcEPmAYqNLvah33Q
bnq/OI/+dA7UziUf7MHFzF6VBaChaW82yAvhy6DBVD4GgW88VOC/QfRZJU78adMBrEBzRKMSetkY
06fpUzr7mOaJFznQ44n2Z9scgzwXR3bGRW8NzNQsnR1SiGLlcLNWMEJ6T4VXjvMm1+2nFmNjhrt1
LxXbxji8SItH5nbhaihpLdYjEFWXoXEQAgQF81MfoGTm5MUZEKQK5RQLKWpcY8Yb4m6bBjKh5G4Z
2xyYEmko1diuc5RDMeq3JOoxdnSMTdbhE3Fpm8FzWzdYhSMB/aDh+s71U4Sd+toPaAAbPZm4xt2T
NB/7WXM0rC6mcMVuPpWosdyKe8gKo4e1bCahr3U6W6vOyL9SxWyAjgCoMCNv6uzQC4zXVNi71KwR
oStDgmBXx3PDcSYyqsC2Pe2SIn7N9Qa7YEdaZDp1shhSZ1jprvgsMbkfOeAXaTsLRJApUpGpnFPS
Rp+2DqMMwd7S6Wt7lbjVJxDumjVIoGNZySbNrF0dTjk+2SHeB7F1KC0dTU5qv0VqvQ4cYzNOobPr
05bGB/YmT8DfWU2dRg3CQsAW5Pzt1FiOpDMbF8PSYi6IBQFW4KrfhNNEOmU2fxM6ZlNXNJsuIkJt
teypubNduWpJ5Vv88XpWp6g0uAnaiPhHx3+6MOrufQbe5KE6PRxRxCA2kle3Gtgm1fKMiebKvveO
TIoTUtAQtIeSYlq1rzTrUTbcCmOq/jq6nkE7cbaDOny1udzmUxUuJca7RVDIX4u/ufJJtVcajgwe
dRV+i5G+Zh19ysbW/ugVJXe7Ui9mXb0mxL94Qh0Gp08qBR1x1CMeR5zbzqIDFg+UW2TrTNTbusZV
VGVd7ClWKiiicpz1zmsu2HEVX3kW6tgve03RFsMKtUBzHJM6XRXCTXd+u2/A+hCB+Gj1HO2o2sql
St1fITO5690pmhFO71E6/IHEgJfOT/elCiCItMVXN2lIsbUZh71vt7ewaPalTto0alq+awd7kzn4
GlShRah3aQJXVQUeqZu8UZld4krKqLAyv/VjFKCaxHQXFS5DH5PmwxGNvQoLeCiSfaRNyxNh14/1
qvlAB33T2YmyfmttejsWZ/0iStyzZCSs55oW0ZRTnGIU/Lot2CgGZdu5uN7zMfouW/cnEdnfyAJN
U1fTo1CMdWpBnshGWuCsKistaEmz3WDeTX4C+l9KNP36TTTtOrbtFRplOoB4+1XbPGBxuw4j7c+u
tSi1ptN3SJ4qCgot2DKv1RBzDiVaPUNdYuTamAWLBuVniQtEF/woGfNgnRJ3YeWcomNvZH/8qlVW
tdYHK7sWh5oShJ9rX1mNq8PoinKhvqHkwrO28YOq3I01l2juVnZBsmU9z83McO/XNNG305Csp8qg
NxyBIYyH5J52xjaC6EGyaZ8zlYNHz1t/46rrvjIHymOoVoSmfREa0XyfJGWJ7ahLmq+S3r7jhB81
O2BFLkrbNu5p2zr5KgmXqurjFqjddw2LUFvoy7yPKWg2aGAmuXKSftuo5CRJgHGgo2t5BKZoUG2u
X6oCvo5Kj3ypj7G5KEv0y5Z/7xDVBfWIklyFJWiD0ASwthrFqC6K7twHJhIe++FARBnq4b0Ycg48
3f1J62TLMb2d/AmBnhWtRl8+ulz7qxIlCj++9AbN36CKbtCVnlWEq9uoyeqjpDsNvdZu2ZhOanzk
lOwp7I7WUqgo6pEHvVohRkYtGT16+fT4z3HQ/cgY/RyEMPg6ro9fIDaKJf7tYUF5pqJ1os0QmqiT
I20dvdorr6o1FDunwCxkJQWNWlTmLQliXGu/DuYST+rVzS4dXIs6HLWyH70Y2Eg2zKVcpWWcmQ+s
wo8TgiyGTBm2Qbbu5lw/smO38itURXmzTgMFM+GUJZ4DHW0xq5JC2ZWnKmRXNsYHQ+ySOPhj6/En
rrKAomnurwK/2fkBhageq/Q+SsgSx67x9D6qwFXlW5wPv4abZ99mNt2dvFN/rHmEUpp/NJzRt5RY
ksh5yI84KMcAkyVQwit9hGIbkXXw6DokoE1ZvraRsTNV8apnPL5Ssce1OuT7OpDxV6WktzEnYbeh
TZKuNsW6Gi3coMWSnv50bdNrjlT90FXVN1K1lZ4Ka08bgvNNhr8RgKRIc+rzLC/zjU+GCvXo1Umn
xq7/EiW8PEdLdixpsUjYTTeNnag4581nYMNMnEoqO81M6opKoe7Ykd+svlTWbty9aAnojZ7Ne+ez
AkcmB10iOvR4PYJVLWsKL5Mvl5REHKfHEuYmOrVDWIlF0H1pPvksvV7hjhu1q055FjbYv5SWNZel
y6zrlL3fNJVnD6FclvRpd8uiNvqz6HP4ERAOKTfJwxRRsYNY8dU4yLZD0/+JfONvp1ev804WF1sp
VW2tGWBDhyD9RgLQVf1ycAi+KGiv0aaHdALlIsiw1yJFGDrBN3XTE9OY7ZVUqy+noAMUqUJuBcmC
hES3qVB8o3XqPhiVhHfIj/Oz3pub2rI2lCT+5LrqYeqgJSe6JS0MJO145wRFBXid/sG1q7XU+i/E
SnNPly5eh2oH7GjpZZqT076vuRCM+x0mtqvAiM5ND/JX8etjVTSSPlcN9R8uSBhvo8kW66wQSJTy
7JyWldjUdn4yrOFpqukWHSIPeWAQzxHRDRK7glY/TQ4BPB/SQKcT3Iug+pDWBUYM2OkCtR3x5rEr
sdQQg02lsdXL2RBWwlXKBoqeJeq8Y2fBepNs2WHtrIVdYw/Gc76MlApPKuKwWihoe7toZYeUYUEr
4SuigGs59Kzw/O8hGK2rvNL3uIC3bT03CqK5IzDrAwNt6Wo4NNPKIoOoMfHlSn3HpbwOwJmx9Wg6
W7Jz64J2myrOyRzUHdotT22cE4igHaeLPDQjUVCFZMlHLBQlDO62S0Fy7RC+SeQmcRH+9N227m5p
nJwySo6KihZoTMQt4TZXcMHymHIHRNiF7+NxKoOXEbgjIQAKlI6/ogDGtIX5hRBU27Xmn7hsa+Si
Ca0rGaA4YajB0D31OLu6+vgzf0jfzta2k1zTUnszTBAIIniRqEg5cHd4wW9FEL6ErfvsTXG0ZbAr
VM6GPHxJzb+u7LbmFN7NSD5HLXw1Uv8JBOEBJxJK7FtQiXMajc80t49++6DcAKU1AR4izgAzzzIx
AKFqB4q/OyWgK+GQT9T2NuySqzofKTofdGi0lZF91f69ZuKqoLKg1OVFCdxt6Cfviq17GhU8adP2
hRNtDxey/30PzKksn76TfOvZDLyq6WMo2G6GgPUXVaSsIZZxaXb3wthaMd1Mt+fMDIuUZz9UToTZ
L8YYbNqaynMql3249Z2U70q8qyN/pAAE1nF6r5X4NprdgwnfFLuxnmsH7NgONtUy/Y6hdnGm/LUT
Dt3BhEcQBRcEIjQdcIyC/j2YVLATnJ4LgxVSqdN+LOWpkcq9TIpDXg1eJXeWGy6ECW8Rhdzonoji
7Pp7sA5KYLwrZXc2q8Dry9BTzAmd2rQZR1CPIL3cqDnqbMfYbaJFb+QnEShHMrbE1K6p2X1ipNnb
dfhW4GB24+nYjx1Fv/EvzIXv2tZODV5+KzIehNb1xNS6cYud75oGxcGtYQQW5q81KzUV6ziKmMr0
+DYI5a4Ucs93M7FhtvQm81OTtIegxOz63kfqFfYjRinT/vCT8C0s26+kPRvmcEcw85WR7yUxquMy
uU8f05T/5kV56cL1GFAVqAfP4KKwBD3BAFSrJd8Icq9wg1cZIEeI+3tUuvusjG6OUDeTmW6qWTkT
rPFEl8hum3uhRZvI31Vtd5pKpte1UCpduQ30YeePxhLh1hKVguc3N4cgqh0BmHW4wpJpH1LJzDNQ
sHNb+kst3DMnoaf2K5A346LUwy9JMQBQh41VE5dYrb3R4r8WfkslfXpYhmBehLatZP+INf3aVMpT
sSm70fng9TemEb0JkjCF2ziO/dOVQCqrcyGNN40FOS9AtGqXTm88GwpS6vd33ZFvOeyV0f6P113E
Uv6+a7PjqFcf1qUzg5ub59dcxvc+Hl6bJDr3SbHT3e5BNrIcdAQ4wjnWWvNAj3cP8+mZtv5N0q5o
zLMi6UAh/M3V7qkk6psae6bdndRAvao5Avl0btPYx3SM7jLkw8v+jI7rHNHJMrpm3dfKozPCe8i0
L2iEH/M2InqbZoa2mD/9iJORoVLREN7nncQV4wpkg+mshP0+lNegTl4HgHOwUrCsNWP7bP5OLiIT
uQxYGsTB6XCWxbXR+hPaetFcrfxJEnMaomJVU3VKbHzjFoa0qF6PkTyqwA7bJL6OXXyvANf+E/XF
0WsRaNdQ685VJz5qamYCEqVmsqZoQYZX5ZIyY0szVqKT93mbm/9XelsvdICeRt8/K6Qh6WCdcI/c
qya70ri522p0t1GMBX3wWtbvQzScNZudsY3e6CBfu945p2n0CkbiZFY/Mx6fMZfX3pHX3FD+fbGm
Ce+GYj61gv6vcp4/jztfz546JVFZPjyaNMffT5tpSK9D8Uj98GjEX6Gs9610z2ETvRpxcM4a9mje
yuIbxLbtFeV5muKTbxtv1tid21B5zDdg/vuZ0ZygtNpGcEdJdECH9hyM8a2KouPIQee38bshg9fR
RmvMqfcZ2faHZQ2P+YnSenEanT8SfhZJ873NzIspg7tAYe9mGVFgfyf5J/lAdcTDF2Eri6lT41O/
GaK7q4L36uzz/Fpq+tuq/qq7HO1y9CpBOaXFdJu/1GRGV9K3Rq82hpxutBxf4q57oND9+HfoqM6H
rg+EsDSGw1ekoY/IcT6qKLxbAI2N7iq74huv7d7R/Uc96JtQ9J5G5Zrqn3QHTwVaFk4d2uQfI+7X
mQuYMQ5f5o+Qwe0Q7bHX/I95RXGtzlqnvfX98JJCwOzjs64x1rO6NUb/GGrz24nyK5EUuHfefYox
+6lriX7q32Oj9s/56Q2gHec68gUquMJUDm7ZPtD0vE9Tf48V9Q1JzUdhEb062bVKzQ/kGpsxttY8
mRwQeGyl/9SL7JqxQOdzcjCzzexPSFiRZTzc/LZ/6UC8WsEvcwv2Js51U7H2QsVexK/R+Px3vOZJ
8NKp7Xmos5NWMB0qCjZgzb5NI/ms38RU3/y1H/vPOvsr/f5CoPswR+UG6PscDby71T1pHp5ncR+N
rQamesXNc0T/UPX4vWPJKaZ9rOWlc/unUo930t2CRhsAljkMmT/Wv9voogZtsCQZKMtQ1vL+vOD6
r/8+p63vlf4lmNSfsAruFBCI8z7nb2G3+Ts78M20964IzjTxH2MQvMRm8q6H6lvGQ1GPNmrv7tl2
PoaR6TAgmXFXadM8TUe/MHjrXM0NxkS6j1GohyxcI3DfiprfcIixDBvVSL5WedkpnmYQPufDS9fn
LMsz6vy7LZs/WhaAcgmuNhkVzaPg1cisdccOGhjKvRnzdYPWDH4KV4v4ttlABjxB0VgbinqqzM6z
XCimebSJiUkdMvbY6o6Jo7wgrNhlTnGg/XG0NFCJCiD+MCOqTG7zyV7DWnbj5k/YlcsicjaDHbxi
9meEhGZefAvufpmdDGd2srTFdcjfh1j76VKFOElnWyxfRjP/turxNTOc32boL1l6GRX3bkPZVm1j
ATbhJdbZbRNxLA2xMQuoLjQttOAOJmRh5zOtHuJElb53sthO1biTYpiNv4sMJAiCc/xnzMDbipmz
Tsmrm7YCcRE6lo3fmsc+4xeQOjl4tCtLX64k8srIl+wNTOt2O+Yy51cjmEtf9tGJQW4V7VHGu9ph
jPdkXVQaeWO6Dq+zr/lMAXWb+t0Rs89xhB/VUqhu1UOktnA5gI8NPyWwAfiM99R6Y9VHlypaw1+g
mQZizA6OIEYPbdAjhIaKplYbVZdg/gJPpSwpYaNn8hWKAuA+iG9KC00fr9cMhW39F82ngaxnqKXw
Lqaruvqlh0p4aa2GgBAGraeqFvBv1f2I3qJE4Vkk43q+znNEiSxRdYMjuvZ9gWtG7122A7m3+uQc
zPh56zt2m7vdRfculjfMBkhey41rsafRCO/LS5onV4EIEX8YzZwJVWfIJwloJaCTAFqOkKj/E/AU
6TE7Utc/i7Z/GAqySCzapdvMgmadqkd8Azl3rXi75D2TSsbNwMelRJtylKc+zLeTiULs4nxEgYN6
ujxUlLZG2/0FYLa3qE3YlraRFNAKDEmu++Mc58A1iAMa0GKjs5316m/cAAhCXdk6m9g96RbSHCB7
7ZhAMcL8Q7+04GcuK1FvCk+ZPyU/rzrgzUyCqWIc/tAeGFvWZfivHXgtWQ7zn8eLDxPgE0n0Zy4k
qiGBUJPuK7k+gIDtGAxr/urSXoPWWhu+vYtkRAlb7A0l34badOop3vqN2GGSYoJnI3VPd8x1K7EE
JVRm/LBZ1To86ksZ956I5IpZKCsQTwffnxeusixHsQ8sv8bKj0EHp3+mXjCI7ach2xlVuGlktdIs
uR3CdAcizjPlGpjFAoWpl0BDJmpZ0RoyoYWBKbCpIJWEpIP6I8jBLRZQz1fyW07uHwOJK0oBnlOk
rswqFvIuzNN8Bfi3OV6e70IWmBT/a6Dc04qW3h1m6qsCz8dx1ZPr+l7hjaq7jyZrTVUhoiAa3fsh
3CpGviHr/8jDOVULb1lifsT+PUbK1Bfm3un0t/HiO+MVZf8HKAl8at9lD/VYrB31YLH0p0Ke6mZk
+iQZW5Bde9QFZa3SAnxLq3QXx81mfgpSVTmx38Cyn6dUUqqxdHQ5prwhkKdJTcozd0bt2ToiV/Pz
7RJyJoW7nw+8Fg1mIH0vGJ1dnVCwH5T14Ncb+Bb4te4C/uOCLPcUaJx8g35Rm+jsiGQZV+MfX3Vp
LMu9xqfGgm8aDi3mjAzdWtVYWzTSVaZTbHF44Lm9VP7woGFy1RKFLVA9WeWASJVpfSZqVnYnA8fO
HJpWAQWOaY3b+DRY1np+mRN9ZcVixxBJgDsCVzC7KdRX0NIgo00chCQK/HeUaRu/5jbmw7pvTc+G
zmsqJzKSRXxkCkcmA6oc4Xm0GT1QhV5dzsBcd8sJ5Bm9wngGb3YJ4R72UuYYKJlczT+euNiK429Y
mmd66T2bwSw5t+X3rKmQCBnxBW/mgxBU20322VU25nEsrPXohgeFel94oyKwl+Yl6BELFkj4G3HO
TGcba+Ulio2LLuqN6rubOHyUdHCNYG0Faxx0XkvBSmnug39hpvbKtsqNVKaNPVUfpREATYPYVe+S
0Doi8KSCJsmDxY4hfpual5rypHNVoTGAUGVrjfBcMnYD59SqRxhqMJ+gUeqNP/aekdnQ9SU8Ebgu
yeBBJtkJFQXrGB5jLoE74JmWW3tgvEnTvpYxN44AL0IiP2dzZCyr2HUetPTfoinZdyZKke/5oRKV
u2ckFcKMnRizk4SuAdmKwMv+jdPdoNKcG3VPzcutNhrrf9mh2T4CUpkkNd6rUj20UbhRtA/fD3cM
OvJKizqefpQ8KjlJosDhbPVfDGU5NR0doDo9pXa+rXZqYlwtJgfrprU1FHaYrl/zi9l2aDGtse04
fjarmXZO5m6ySuzmy9T+jc+p4sFw8mi0uXgN/11y3qsxp5VPU47a4qqDxkvld/6QUkFAHLsbKg4L
npXPjp8ZSQj9NdtToF770MaZpUXNDN145Hv6MK5F8ZEa/touxG5UgptuGiDhzbUI+1ukdMcKzyEV
siV7Kx0Ecx3Bs7f9pzKhxAjlagyLLSoZ6OhY8jqVUkK5njdmCC9bWJjkkFyT6vBvr1a56a66AWNH
I8haU5r3uhANbfnvasi4Q7KZrwc7PFolT3AfbRTH3rXBsBUChVLUrc1ePaStc07ydM/Yp2dJGy6Z
8p2jd7uEVBmTPse1fgh9E8WwO4NjsWw12AXGtcytc0prHK3isYn6ddhMP23N2JchoyITvc1PctJE
s8fmMpXpaSiVm+0Sa5kIaVGuNHV4nHoeOqj+9K63KMYWWlAe9OZdH2hVgUvNtXKVhd8OeR3kgVT1
V7E45GW+Rj+9oZK0mm806Dyvi7KttPJ9epuISZL0JSg1mormRVUMDwHU3qnFpiz6c+6ke1gD21qq
Gx8iKRMGVrABDlVVX5B2X/z0VBcFk2zyXQzWg2kTjzIh6SnBD0TurjbTHXrZY6ZEq9jgnRDZQNuH
80EExG0Y0aTqk9hKKDEWIbeYjq0sdnLC+N2kqLbMyvxJ9djYoDAq4rJCqqJii7rWcd6j5fefhq6g
2y+NZn3wRwYZGFNJgzgjE/DR1P+/xYf8f0gG0bAsA/T4P7NBzvPkv/92+vrz+wPa5n+DhPzP3/1P
TIgBk9g1TJD4mqNB/PgPTIjOpEHbtJnlpVGudvBW/ycmRP/vBu1wCCKuaaB6M3jpf2FC1P8ubFVz
BXoYW3UZDPN/gwnRdMGf+i+YENfUbNVWDdM1+Hz/FROCirBHLYNDzR293g4I64bWRnqOlHCOAusr
BXcWY3xVTXGwyvopFbFJULsuuhhlFEGNVaCwVtrZMlF0l46JY5Z+ZqbU08Lt3Dtkm4Oi7J3AP1Pm
g4W0AF4In682cbxq9ruYqmO6lC3RJPH8MEu0CWx8NBE+HNKQFT+5+MyI3YokRmqXrAfoiV7nUHxP
XRAfatHu4Hl+oZZ9GWI98VRfK/AFArwI9HJYKVP22o5UnCy1pSUR48rMkvbpo4gzZDz3JxIAFvR/
SwMyG2VetCOj++IwyiOUeBWq8qRa+t/SdW5lGI/MyDpGBRY5yuQ0HduFidEV0xFTSkwqTwvmOPBX
OorbLH8SUROXn/MxlEzBQ+iULzBTIQN/QPegED76H9EgEM0Vw+xnmfB4LIaSyvEQumi1/iDfQ5tv
jyfGVA02HIhqTFvsQkhflYpDSqcN4LRLrW4uCZjsGpdIDghlEdTialhwMgt08bAKF0k7neAoXGNI
FJD+mEOnRJxwc5oZ5zN9yOg+baf/UmdomT9MGAugjCQIMDVwbr4JtrIjZeuTS6p8aq37aqUMGEj5
RxS9QbL9rqLgCJV1P4r8njFycUXH82HpK2lNJ0x1AHTr4NI3HU0W5agD483i9K9ZWofBCM89DD9O
E+ozhuq+WJXuLib7j+X3r5FDrdeakSHKiPMa27+rzlLXWWzH3VTN5goqaRua5quS57ehhX0GX3hh
SRo2KE0cuwLjgGJCIzheuDUi1raGG4th4onc+2E7bMUk/IuWWsE4XKOQWwTD+9ipE72DsX1QcQaq
NaeSHX6dFlVVmAEiHMQDr+UWYUbSkc9NCe27FqfngGosG8b4kKnGLJDpH3kRbbJI+8yNxF6WzZ6T
wUL7HqL8cB/aRJEk92mER9nMMy5RRPTDmzFob+jPVnQFT4Nhb/wGMS1C0C7SwCXkR0zEAL4+mgAP
TGIHX0po7KZZExLr4jvPtWfmBAxqGiFWYcUFikA7nAkimIUI2hF4sbvR4EKiFEyUPvP80oRuhTfb
/MOgRy5Rz+ieEELLYFhLvPPXAu1zGgzPf69aLRTEhtBRb1zo94OL7dAwNt2Y7ZUB4XWXqz+UZBah
8A9hhADUhElTovUq9fR7cCCwiv4vAqbviOVPWxZBVEJrcnBqRhPtc5tWoJlk1wAjB8qQ8WLNhrV9
DK/Ugt8w1e3asXQAXTZfwuzQdxoJqw0aEATl9E260gNicxziyQNtynCa5mQxuJHZkvNEkX0J2Naa
7W6vxeTwDOvJcZTmaQoC0m6xA+sH4mFYab4GsaUbFgbDEDMTJ2zeYwDVJeenCKCdFSBgEbQyRcd4
65MSjx5vLuBZwlfcZtO8usuWkT8Y+1MTq1ydMoZkDJqLPs4oAtfF0RYwqC3bIdbduBSAUBkjnOyK
3qtci7GaVIZLK6zRNCNi8JXxOvX1HXos7GgV8RA8sIJBC8gS1FcC+n6r8O3ArSkIwM5NR1Q7xWk3
k01I3sqnQHHqR+lffcSCBP1DLppm9DIbfHdBVyxMKmS7GJSdydzHdvzXrJhUkWgVjWBKbW2GHhvX
KyYQTVnWDsi/Rv4SGROxGvVdLjW9Omc9zsNpsuS6KOKZwlkv9T7H35GPnt3ksKVKdZNMiVhS/X7L
y/JzQkACC6ppVtNgbRIDTdUIL3tZfiBW5WNWHyCVflE+uIv6AXsg50PTNm/wQZgNXru2uCAPOucC
hQGb1aEPZhrAGP+iOkLRWoLI4wygHckC0yL1NY61A2I46mAIzJdD7N5kRZiMVkj3RnuLqhuKYyOQ
xBXqtzQ//ThAdqhKptMoMaK+XkFehSCtb1VOkhRmaUZ83WCaHeCU5Mp4xrjLzp+rv76ZMHI2fThT
/yNFtNPlrMob6Npz4mG04rtoDnuL0JvXbLK1tUWZDvXFM+Ufc1UEuHCk4qWO7m7JpJ5SHTc5ow9z
d9ibdgjB3uV59wtP+lkNhBUzL7fsRVi+RjE0/tCqm8oJsCxdoJSN8x5n2EyKrF1UPrAieBrIlozy
gRqWJE9T942lXTj8qGq4dMhd47vpUuzcI50iuFPPtEqUhdn757xKjobgiWlsgNNDfAQ0Tcdf/VKC
6k8X7kncfp3qgnrnfUqcazcl3iCQkptm9alZLXfFyt6cbnix9OTQ2B+tNb3WZfahuTNRLI18lp8A
eZqsEqV8YUjCj44cgXYxchVHr3FIwpif9Po481wqLTsqNfbKoOUAHfpyh4/4yQhXVKQ1VyRqRuTT
3bZvaAsXTvNjjxWOgEJdWYZKeZU9c8kKsChEU8+aaxN2fmbQMAJ/Bl0uHJcWaqqA6i7FF5kJoz1x
++pF+2Kb/drXEOSMpnkugwbItiHwIaXmqZNZsqjQrKziBgHwPPVnYvKJkbX2jkThB5PFAm1EEaUH
C2VCZukDMnBDBzOBmF5NIW1aKo30uqBGrdWtx253AcmDYA7rJ5dv/Gxt9YByEGvkC/4x7pYS0vQ3
Tr1yCSb3FiCPXGjI+ZlPNb66mf6b17BA/gd757Ekt5Ks6VcZmz2uQYvFbDKBlCVYusgNjGSxoLXG
088HnpnLLFR2Ypq9nUWfNrvndnkGIsIjwv0Xlpnce357Tbrb9nSYKnEXVtozzlGPuq4eOkg1AmaK
nE654T9SecBrDhcnS6ju0Hp6Cl8yE6eXPIdI0+lYCdVxxDPdOJg9sli1CbwkMqETiWF9i082Sxhu
jgEqEvEKuV75vYWEe4mXQ/aiUoLbGhHMWxn1it4Vjl3VHCpX3RdJubekcWtKE9P89felLFkXbeXD
rkea1k3FTZYnmzg0rrK4fEsUOpxirq101d+4af+zMuOHQsxf6ay8mTTkeJ2B/sQwSMNBuvdpfubl
bT1OEuRBgHiudq0klQXZMF1hyvkehsy4Z0JPRHwOafaQurvbYoOFLRrQ4+LKoB9RNBF3SBDtVIBa
sixwLW55r2WXUoIUwPOngJUxUCjJDZxl3kPQeF86UbuOc7AjddoAE28RAYWPnprqV0ENb6Xae+fk
W4XU19ajnP9wLemxG/Lb6ZqYBPq+0/THPiP39Bp9gRqGqw62Ar+r/keYcZDzVlhFCa0CxucMCDaL
GM6sSpCkqzIY1VWN1sbo6291kKAmC4685mDO/PEX/RfSV+g5qW9+k5VNF1Prye6FkituPombuQYc
C4Sb78dW3dM2T9dmDPbQRWTO4GCX0kM4ac/RVNxVkxqdgCxdP+nT+TpKdSBRwToiXpd1qNihoA4R
n7sv2n+YMsqQtWAeuV+FENRsUFLObX0oyWqV3crKm2R0k18pqnkx8nkGPatQbnd9jPx0w23OQJCL
2pSCZ4gGXxoJNzohFYp8+Q4NVhEdQe2I86e0KlSaIyKM2GFS8yvR/sN4IkeRd0DpL6Z97XXRI6B1
c6UgB9hOuoC5R2a3+vx+QnsBk4NYTe/iTehhCEoIC+oIDKaT0iC2JdfWb+1BAxXCADlCnZsIzknh
k+e7vwwEC+VJuVDJoU5Z0tdkZKVNrilp33CQckNZR1a463PPwpBSfdBzNO15T+LnN+kkhvmunHQT
EYDculfGpKaoyHein6EXLmCpQS9yZzbcLNCofGk9cnmJ0ZHfg7GElo90EXBklH6yN92o8FHV8HZX
0H2VB+rhIxIZQL3iLSzwZidFBznA0jJRyMPaIBxaJSxguIhHb7qeNoi5onF9DW6UCxCVBPyP4PBO
xYWtqGAZoU4lBy5eT9VUhMi0LyFyGrA1cA6pt32J1SpyG29Vg08khEqImlQ0smS4Ak50F7GxJ092
wxxpX2l+t20q7aumjGSkkj1bw9bL1QLuXONjUjHKT/LISSA03SFJ7gdA/lE9oSgjBOLURn0dYVNS
o7kLAL6tAqpqKjBaPy6/1bBJbJYVl47qAUm/B2zikTVHD18tmBfQ8hR0SagcltRaFSDuVhatI6Fp
nLGkJSKJtLg8nd9rwnwBEWx16ybKsaZyBwG1sAEZdUUnb4Yg06yaA8FCd34IgDKh/6s0cPGaRKKD
KIK6JWtGknrdxemz28Sb3miOGooVbJvSwedddIK42EcdmbsVEObKFeFJCVDijEqmUkV4i0Xtx8Bg
FMBZZoM3e4vLnExtY4usN70N9ddYtDElrWCEmINeftN2ATXPiBcKPCXXuPa7ENC/1ud7t7XwGEBQ
ohCNcS/WpbpBqW2vZK11C5j0mNZheKx9a6smmb8NIql2AlV3AhYa7cPO6cdJ8q0uYf/jdZbqrznk
NhvPtlsf309HDRTvtuTRlAr5cASBpep4KXKF3yYpr5R8koKMklayQZje9SGP32qC2BXDl9CQ2ivU
jcvoSeqyEuIPcnnQ7sKtmfJU8fAQv/n9jzGU0TGQQuBjNQ0ed6I44pHKmdw01Iy7V4VuKvQOMYbo
9VJ4WI9rocQ7SOjWkFo42hIrzDYN9pGrOJGv1RiVzCS7bmV2VG7c1G68p7sSozSJOn0dP+PV9oOp
LaFf9DnucmiA0HW6NuviN086RMRc33ittutil6bJaI20Yobhzmu8EnrWdaoAiC61sHhzizs00HIQ
eAW+qoN1ZdTaL5iFIzy1ADTdU+SFj4HIAY2LsLJuc4mGtvCrKKrHsJwuPhEIMKkpOrvBUoVMy3NK
FGGo0Ohr6gb+O1e6Rk7hk3svle6JcDshFpRFc98PARqc2lMYS6+Knt3XIk0lC5WhtvDuqiJ5U9IA
6KJxn4BgqtG47DHgaVyrvUvUZiMrPcqcUvagefJTRuqlFLaLRN60Ssa7rwi2Wi4LW8+EaFsD7JWp
0nrmcFfWlI4NmIwOO8quFItLYotFkt+CSPL1r2Y+VI6QCL2Dbs19WgRY5dShuA7xV0tNrkllA1da
RFs7xHAasRTtOoArQbcC3Tuxl197n/ztKUXKHS/8bkadckjvZCTPAY8q74KWVXaKGg3PWAM3ZsNJ
NJ6XhRfHE4YvhRDXbloA04o4XBuydhvwECxk5cDKoy9NItSyr6qRc8rHQ7npTO9HVO/jooSJIFs/
0UD9JhvAfgb15yAUX6UW0RU1bd49YQ9A7glyBO8Z5TsyHHCLKW+PnDVR0q3ljttHPmVDS0/31dD9
6qS42vE4AbNwm7VkfhOttUSgVxBmj9Tor5QxfWt54lhWX62tsudGKgZfvRHEjYWjY+hLPFfT0Ukp
DHAbQPGNPm3aZhmEFeh5kHFRxAzxPBbcjdDcailUvszjMtpFxmZq8go4DyJK7fvGrkLUP6ldlOhN
nwLSxEyS6oc+Fh9Q8sKeDozUGsupI/KRo20UyGVK8Ebc2kohhwyVnYVJsXNd40lD1nIjd2gtmG/Y
tqu0UxRktijDDFmI0GzFNclQfeiRfiBvEghXWUBpUs8Mde9q+nc3jFFsEVV8c2hFIdXEM6ce3tpI
GI+w3NBgagGmedZjMIovPSDQKtVxLYYAsUr04runl++jbHyBy76R3JGmBPr7LIUAwcfGpeTl0vRI
Grexa2MAIsJLaoDHPFkCNIMtaLXD/6n2jZ8ZHrjocq1cCpnQSyg5BV1+X05UNU2iaQ6g3E3bR70x
vkkVKgKYPcBoxHEJW1p1H5UPUVXk9xHoeaRLRnuslf6A8xOfQcMRHvUoqGr6mzFaOZSi8hlnLqdU
xngTmTrqSBm0SOg6K8jrd7E5aLghyj/dAWk/iFCPgd9/a6ENbqRamURv3NLpjf419sLG+f8NAFG5
VP7ffQ/q4FQZXJr+//8p+QuG9F+6LAF8VSxu8AbqSP+35i8Y2n+JnL8ytXa0+T5og9MPEE1L1S1g
+DptAf2PNjiK4qJMl8Dkfyjrv1sF/4Y2+BT+pORvqqqiajQi4JZZMpILOprmp8rgIGP0tktD7LUP
JcYdX+jlbpH5tLBF3WS2+BJuTz7Nl380x/8HeiOYbKV19b/+p2R8CojiFqNSdAw/FOP3vz+RIs/K
SXy6Qimi3YwbOn0OPNprBfsWmy4pOHEbkSpw15hfPFW7y7Hlz4PVpuaLamkKOtz898fBSqVhBaU1
Van2wW7oqdauoh1qEWjfbWHjQVizBwgNaxDMDiw7ZTWgYDD9lvAfkX20771f2ZmvgOr77Kvz0VUQ
rPAsDFPTWC+nX90iLwo5dAcnl5/F4GcjXi2MdJq2P4Lv07QSQDNUxYTPBcFpFmCkaoRYDzcfcQtF
/waiia1+KV7r3fAld7IrLICd7ijs9Ht126z1e2FzOf6ZZUV8XaVUBEdYVKb1ezpAnIBGM0E818lf
W1tkjmFm4iuzlZzgp2AvfU5JOzdcmmCSCfVdU435cMUg5q3eYNPtGD/HDSil23iDS9O6sS3MSdf5
2rObfzqd/3IOJfFMUB2VFCbSUEXdnI2xUfXQ5UFJrfA1/DJc1y8oU0GuWdVbY3/5c54b3kkka/ol
J3umFjKp6nsiVbqybvpXv+MJ6b5fDrI0HmuWCkZ5QI2pJIqww0l51Wxxm9xEX+Td3+QAuu8anUaa
l6oxXx2qWdT+4HGRqRxKMDaiM3v8Tr6aNkaUa9Euv6VbzRaP5j9H07+esXPf8SSuMfuOg9I1he7i
YNrdRTfgD9fKkdaUXdkR4hZr2Q424N8Wks65rW5YbHSFPi091dnS1H2Qjb6MBqAyHE1BsxvRXRiW
fG6zn4aYfsLJ8kDwwFS9nhDWrnGkDbh8YeVthRUakw8uo7O2KdQQd4285Do/DLu/yavG6Q+YvvvJ
D+hLMeGNyA9AzdORv3NfKmgJPCAAhMDibX6Uttke1Ox62EnZ2vhV3A7qbnlDTvttnvNOf8Wsex0G
aTco02dQt/Ve2kXbbgPNa3G005+5FGY64E4G2/HyMDPLQLwo8F5Eas6UPutDC+pYsIQvC3tyWh2X
gk0d+5NghaEhFDeNqbTNbbCrtt4h2op7dSVsk02DALJ9OeCZwVmTtA4mM5pJKXk2k6keQYuRU9Xx
y2vTfxdoeLQG/7F+XY5zLmP/PpdA5iiyZs6T5wAToGnDQmWy5DUkrWKVXQvr8Sa5MrZYPK69W+GN
6vpC1DOb8TTqPJFiihV2fZOpTrwfnq0NG8QW1rTaVjCId9WtZ7vrhYhnrjsfIs6SKiIgsoFEM6oq
dueMNtbaSPYWq+RXtAV/w9Gk/8ivra+URZem8uxYudhxWZRxpJlfAYaY2Fh3qFSEksMQqrYndQvn
0vlZpANEPdkQ8U6YHYHYpOgQ6FrV0R5irlTSTljHR+86PfbraccPO1DVSwl1WoIft4Quyxz1AFVM
iVbEbIlmmgavokyhIxpvloe8i3GN0sTCPvgNdZlHsbhLALrRuBrPv15RgrPQ9fCfecvu1e/ZAV7x
ul9bd/kKJUbH/IFp5cJq+bz7cIohmsQ/VEtVZ4sl6jOVqASVlHeudtuyMXD8NG2dssTldXnmI36I
NN2UT/KKO8Z0hCoiBUW+wVAS/V8LVYlvl6OcuQYyIN1QJAX3IR3w0scw4yAKXTCFqRzac94q+ebb
9Sra6xsc6YT94j3wI4BpuvYSj6sFLy5NlHRrlpvzvGq9EQNGdpt7h1SejcS+Q4Pk2K7xoofUZitr
2JFb9yZ7WRjqubnTqBFMcfGln5/zvYJESo6MnYMh6gHezAqtkJd+Zb7RSa8dfxffdT+wnL25HPbM
PKoiZR5D5OuyVmcDHtx8DLCXU7Ev7lcgCdeCtvFMa3s5yudUon+IMjuF2AgRLkJEUfMvlopXJQvm
LyLgS8WTVkQuSZ+NI44ExfToX1D4Sx/UskUFVLq9HOLMBKniSYjZIOJQKNJRJoSrH3vkQs12WGNT
k3aPl+NM2MB5glIlKvIysDxVVsRZgmJ5Jt6QlNPRpkxHzGbcJ+EOqslasqt1slUopXVHdYPEYrv7
97O+rkqc4NPq51k/TyHYKQ61rBI8kj1by7O1axz+Znw8KSlQmDJ3hfn4kozuVTFA/QUxdI8UQX9V
vqW37bGEt7uV1lAwEf95tLaijUnqwlI8t+BlNrkiG7JCSpktFEWWg4IOxbTgcbfAyXYFUntr1uXC
alHOBjIptTBERVTnqaTqNCpuPh8yHoFMc9DV16gxiFRuQ/ilOuKODtKQgOUqNYl3TdGCQhQGudvV
UTDVLynxbQtEN1VnTGRPsuVOHJUdXp2oeLuBGTWIroTKNb6h2JmJpaZDUBB6ww46oYdUF2Njjgy0
a+el1KX47FLUjjp1mFrWSQfesvNQ5VBxUKVD7FcRWIHck4/IomPSaQlU7RWcLRdmfjoVZociB68o
6tPRS0qfzbymSNoI/kgjnUub1A437U59nN5s+kbcmeNCTjg3A6fRpg19ckbVWuW20RBrjl8jFObm
VGI7u6uPC4P6/HoCectuUZhsS/xUAasCr1SzuNAoSCkbbRc4OB/gKnKnb/ByWDrhpaVos4PXQ7lW
6FKi4dS9bvchxScMM/d0NLfF7vLIzmXt04HNDl/LaHQvcnO6KuVe62hGmOnCgliKMP37kxmqKllS
hIoIpk+xW8MFNS2vLw9iwkSfWXN/pme25kwhQpel5oOh/HL4Xcc5pHvVCW0syTYYavIBVZv+hlNu
F+sF0xearXfym6pqrApW4ny9DzmKtakaotzCeqetEOyUneV0m/A++Wr+GI5Lyfv3JeFSwNmS9z3R
zQODgNqqtf2v0TG0kzVgXzvIKSuhm/fvT+CHAc6yqaSkGJeZxMM5/rVUzKdas+SFbXxmkXyIMTt3
x6guchTDdAfV9XUT31rW++UlcuZgn+4+hq5Q1sVLYPYIiVO1rCoj0x08dN9A8aST/pymHoQe0YPL
oaSzg/kTS5lVkLKmpP1f57guOGiEgBy2PSf+QfmoeAQ96ni2fJ0tJCh5moTZouBGKZNc4f4a4vzI
03OsrIUe0ylENZFkPcQ/iy3SNZvihnv1k+X89B6DR+8q/t470A53gY1u0lX4VF+jULSwXs49i0DW
qFSyuHWq4vxUDAsBCFcv/JO+yr26BnWLvaHdrwcbLP9acvCfOC5VuD6fBJahQJjQKe8yxeLsXSRH
8BHp3GqOhvEtHkkW+n3Cc1zmC7fpzyvpY5xZcm6oYeXY6hFHqJHbcTNo4IU1+TKgftPDYn9eWE6f
k9sUkF+t0uXRfrd5ThOoQDVCjIZIc+h296+oNmU3CKjeJteYPJlX6q15q79ah2GP9wBra+nxMFFH
ZitrCm9yuefSCLtktv0x0eiMtmG8R7BvVw3FWAjLh/4RCQZbP4R7kbbwCrkEGxMncFTqqtiPh+iL
vumpPgVvyJLv4x149zsMCRZW2udF//GnzbJG1upI3xX8tC5Mtrn03OiqHSjRGgkyjFZ/XZ6HpWCz
DGJE6Ivw4bjXCJZ1qHoQMrVJ57T2XBchbRcyPPpHCyP8nEo+jFCdpRJR8BJdKAA9+FrpjMhsp4in
XR7X2X1jyLyodEmTSR3M/8n5XJPddSTJNMdtm3WXXwnYLnjNy38WZNpUJ0GMsWpyySeIqkQbVcIw
28A7PU/3l8OcORv5XieDmS3WtkPnrzOIU9ruVrGjgxGuQbSsrG29BZho7XXncsSzE3QScLYE4d0V
Kra4mhOlzzVyrDJF7f8swmzdtS3EqqEhgp69B7AxlH6pNL+wAn73fE4mR6xz7LJKPppV4NGDHWT5
PJQPl0exFGOWnVHNjHsrJQYI+pewLl6CurlDGfNvkvOf6fhdazoZSikbUuJCL+OY36r9Y+ft2D2r
hU15NiOeBFFmi9kvB6CfBJkYIPUQXJvlCNjPOsbRpA2ElJ0yygvN2rOHwEnMaR2eDKxFGVfOS15V
mqY+taJwl1nVTWO4h1aimOOhz+vpGDqp1ULcs6fdSdxZdlBKJU88nbg8Kzf4DiERPDilYGEg8x8m
ojmxcCxBpaojC12JctgE1b5KcW4DLfoXK5Gbkqlqig7mYr6f6LlXSK1q4A/7lQYKzgRY0KMaeDnM
mQoPqehPnPmu6l29SXKJOCTtK4Nq41WMtu1d9Q1NFNtaZ1e6eys55q6/Dg9Lj5IzWWnqcEuAQnRD
/fRcLUxRCNWON9cQq9ugjH+G2mJz5sx5+CHG7B4Uxl2tihkxahvgNP3ZHu9Iit8v9S64yq7q7/U6
vUsLFEAPiw/kpfHNdqDZotIL8A1Xm3LV25DWt9g2i62DjHO8lt7BKaK2sIr7harWUtjZJkSmMNOl
KWzW9ojRAVQr6oXVuRRitt8kCAPApHnJ5hm6Y0N0p5TSwiimP/HxqQBiyIDYq9AYUSmPfUwlnVZm
6M7yVJgYrkqlQ8KVVlWwUBs7F0WiPYgLiCRyd5xFwdjRkCr8yZzEy/diKgH89I9m7i0k/DNQIVjP
dHQt09QUVZ6jOjIvFdHnJI52Kx+6NVLZtHWhWK10Dn3hSV+NTmLjsORc3t6/ezvzr3gad7YWhDyX
K1Em7lSjyW7Q9jwg5EahoaQBW/wSHPXBcmBtbI0tDnC77grglGM64ZV1hYX3N3Mdw2EWl6sDn2pH
9EpNKrsS7Vmu7fNnUNIm5dgVpo62xkrZgM+AtEDFVbRjZ1gEan1arbNgsxwgyrVXpa2Geh0dyyG+
GoOl3vb0Fz58ZlUkfxkinWbZQmFmdqGDjVVmRRaaTsKz+iHUXQFPhlHs/WfXLymndkaMHZgeCOFV
j+fLg2i6JjOSwIJC5ydqzBsExKNk4Qbw+YkLMEWjfURDEwSVOe9ZaUNsWJkyvTzWvd0946cw7sGI
baybYO/+BFEsX7kv3VGzL6+6T5tqCovD6QQSpNo8r2KoVlqbbUMCEtLB6eCk+RZVSIw0Lof53JIj
DmIBKn05TaUdMjsjTSXPg27wqNldu1sUyiQMMyMIASvjDjlsdDhQX0Iv5XLUc4OjaM8zl6FJQMI+
5qVK9ElWJg8syXOPlZpeR622yqRo4WA+G8bURACGoOr0+dgUZYio2eOIJgwPQX+oxBu1X7g0fW55
6xrOlWAXJWlSZJjHoN9T9mJBLwzR7wP83psJP2is/Rv8a2x5BYlru3QmfsYtTjEpQjJboD61+edT
21JOk5zWVXglH9p21b33drWSXqd3UGy3PxSRIgz46CtkZBAAw6fjrtstvcg/l66nX4E5hTxVfyR6
uh8nEXsQVCrSkWb/aqT4FB2wx8AowT+W26Uuz6fkMws1y8ADIjdSXBKqka59GgteZi0slU+X7t8R
KLmoHJaWbs4eLTSwMmofInBXhHv69iWMX4x+2/gt6qvIPHuNHSO9f3kXfL43zoJOGfHkpj8MlCqL
hqDlT+MBrnPyXX2niNjcVFsUxRwPdqe/hvlU7GFdbhery+e/6p8xzyawUpqh7XPCFw5Ugc0EvAN1
u9eBiElr5Vne+UvF++kvfkjxswHP5lHMy5B0TUTzunmOYNLQM4KBdsBSCBP19TIS9NPNlYB0JiVZ
VAA2U6D8+IWDyqsjPZYBvQS1uzHiWv4iZ2aw8TTgd2ED0aGopXpzeV7PfVcF/DYoPjCNqLp+DKqn
QlSHKAPhuC7cFGXSr9IIsu9/FmT2KaUMsrjU6aqjIH3kPpr+j8t//2xiOx3FlFxPFmeT0UytwfT+
7j20exjnwW8g4XXpTGCzYYdIW/NjaVGeSdnc7f58u1n1CIqUm2hU653eRxakc9Nb6MYonwNGXxjf
VE+br8XTSLMzSEhLSU8KIqlYjaEhu1Kz8Srynv2uXUn4hcOYcb1tVLYLt+XPhatpTWpAk1VkfEzu
sh8/rBnAiTENPmz+invAJr31bXmfIA3uaGt47Q9LyXMx4Oybhl6po7lMwOn+qkHQt8cjfH2h3Ewg
1w5N8G2/cJn7VDeZjXH2caEyc/Ym0+rkTpy8DA1Wyoeg/tZo7yUo+4WpPLvhJpCPLLHbPiEQBB3D
5RqcP0hlfattsFh/MW58evO0oqdGIKVb4+1yzLMhDVk1Rd5XoOpmiaWTrMyvwdk6sDUfKtHCS1XL
3i/HmObl0wqlDQCyTZ3e9rOP2HlcaTw6XQ5UNihX9YbH8ApF1ZVgLN1ippPmUqhZbTOsO2R/EncC
QpbJmt23o7SOSsLKP9LJ3Szt8nN3Bx6kqgYNRkTNZF6J7jBscmk2cvTIQbQvJFk4hoWMqqZmxbkN
QdbCozFrpHSDyhVu8pGufslQjHjREPiv7cvf+cwhwXKdQHYiSNdPFxk1ccXSQJqWsjhM8ThEf1vE
Pk3TbzHDw8Rr9BZaeOd2JBGnRjKrhzbW/LbRAw/Dx33CGLQ2Ert2LVG7nlC89db/Fl4vcRPOZFXe
MJKOjpcq8baaxRvcPtH0qbHT4QnTuCNSpHpzbIP2/8i9/WtI/ac3KZdSyEhc6iVqDtb87ItS2cB/
kWfLcHC3+abfAbK7KldIMC8SLs4NiicZYFYQw7oiT1v05IDKc7836DQYPE98nEWida4+jn65cM6e
2YS6xWVbFWWqbOq855/HSel2amA46c8SexRXfB6jPR4CCzns7GC4SYNVhA1FkePjYNR+iBtLoYRo
YClZqQ9KctSqp8vr/ExShg5DpZIHl06PcZazfDEZEl0cKYdaCSyAZITJ6j2hMXgEULFFYRtfvhh5
rMtRz1wkQEvAOjI51XnIzhleheCPnVl1hqM8IO/5hHDtZoJZD0gsXnc/J6xLt4MkvxD180KcrvLT
EtTpdInm7INiy5bCqebt514D+1xLO0Cfq4lwVF8v0XHkz1cJyGsWY5N50oJdnyXqlIMpK3Niydv8
qnme8G84rDX6CmvULXV0C79DO682aC2txVX8hL3Gy+Xhfj6OdGbUml7w/AfUw8flg/BG07otdP9e
Dr55cmKtvdRTtpeD/F7rH08JogCoMGACUG6a1yRCD0SCICbUgN7ld1Rr8BGFEif8pBq2Men5V1dI
ZW4Qn1DW4712XVyJdugYqGquvR+Xf8rn7fLhl8xxF0mf4Kyk8Ut6Rccz+btVP2X50gt3Kcjso2Im
V49iS5AgeW9a5JeQw9MXJu5MeenjSKaT+SSLuWNdQbgkiLyVfurv+rPwEjjWTbXpXr0v1nv7TT7C
zNtc/nxnl8ufifxd8TwJGiqeWSIjrjupiPey/ujFS0jvz2nz47BmyVkblUxrVYZlPg3r8NF9T/Gi
Xgs3KIU79XPHP9YAU16WDrrPgBz9Y9xpTk9Glhp93A2YYDroMm/RbzAxJ9vWu/FQPleP7XXZ88hc
qsececdPQX8DbUVpqtZ9DJr4Y1mUIogj6ba1W2ADiY3Q96r7hSEQQukr9oO0lgreuFZjLz9yF+PP
bm8qpnm5NzKdLqwuRNLR5mm5VIR2eZyuwOE9AteOvkFxCRaPc3kpnd8kf8Y+O1QMRa7jIWbslfsg
JY9Thy3o3/8iBg8lOJUaLOf5GawEhWVmIuPTxa+W/CVsTLtcKj+fXbAnMaZ/f7Jwil6qo2wgBrU1
R+zufIy3tODYI/BzeTDnl+hJpNlqwaKg7aWCSO1P+T3YRXcwLa6M2Eb0wB527lreLpERpr/4KW+f
RJytD0/1GxmJPb4fhri5f1T7cJ1mX4zkR2VUS8Nb+pCzBTEkcjsmze/hKRseuekq++bfYpFtG2xC
JMbtyE5/WYtcrulAvzDI+ZGAN4GgRhpxpzo96lbKDiOWlXRAg8sJHf9uCUpx5hLPrv/zVZXZ8TDq
uSaG01eNr4rv6R7/Mx5NLapl0zWeet3STvt8ffsYb3ZSCKUkDpVLarN6c51175FxDBJUJh7zzHXc
cumNsjCP8zPCgpbfhfo0j9aqOk58Q2ODkGJ/tBikfpty7sKjRqN66eY2jePTRFrTVQoJgglt/3En
Cpms5EEIplLdYoqNEABCcreI0FIcSddLaMqzW4N7E6VBUUSGYDaJipiWiRYRrC/Z8nzXpF1H0Vex
VJASXLwKT3/t89D+RJtNISyrRJRFoqVXCWjNbKva5s/pdZSulw6lc0c8/HeyJWMzPkkKREqpivjW
6E6IeuC1IITDpvOqpfP2XPY/jTI75vGslBDcGQAMW8m69K70BoOX4flyxjw7FGiLmgkqkZ7YbI5a
Vaz5DfRfjQg93sbbup308Bch0LuY6Eaq+gkZ50eSgZisQvb3cVzRg8kG8fvlEGdPaW4n/x1jdsIg
KKz6Q00MPIgSm8d4oKN+tkHriNbt3uJilKJ8TQLJVgpyuNJuuY9ybk+f/oTZ0SMMVZemAT9BCr8V
5muqX+sNRnDey8JQz84YRQCKDZKhfqoCJIKWF/6I1Zn8zb2TbOMF5dedbqu3KObQylj7h6Ui52d+
DuPSLRhdEwuIu9js2ClUd8QP0pq+rrmlJxa/tRgU30yNsakjF2ylo/iMlFs1rnvcIIKVhCLcqj16
++4KpwyUJvno7XcEFZEpT9bCwdz5x7/ROvj4O7XpLXlyz8BqygyBUgB/36A5gJ8iuqv36cbfoN7/
Kj50r9ZW34XjVtgvFt3OJdaTT6TN9hG2omLURnyiPseMqMZ3Q62RvUTGLu9XWXlboXioIDCYxo+l
gcnIEj3k/A74M0faLP0lWiV0LBeOlE31bG4HR08O6i+fBN+uJbSdV2qA7OzmENjuzV9lqpPYs1Nl
SDCuF3piu4l/pwW6k/fum+/pu4WlfzYjnsSZZUT8bv1SjA3y7r7DdAuJc9t8R6vu2rSnu7gqr1Ld
zh6WahBLYad/f7KsIOWXgtdMc4ueewsqPipu0eRbGNy0iebn1+kKmqUwThutbgsGN7HX8YK6yx9b
G3jCTeBMOBwy2LO8CdI1Qq5IZ1wOvjTCWe5SKlVF4I2N06iPeu+uB5kHld8sRDl3yTod4eyqrNXR
mLgj35Hu0Dipdh+QNtw3vXEAl3nMu+KqVNOF8+1cVqbMT11lQvHwlPo4d0HrqpiilCCmB/FXWTdf
zKi9ol+50zEmufwRz113TkPNdqAgd7ln1DVoDzlbyVJ1lYq4GMcxHvCNeUtDzLkc7wy85DeT4b/H
Ntt2Fk2FBOTQRBE0t1OH2bfblfygHeqtt7EW2hjnJs8wYGdKUEIBZMyCjVGfS8NUERaVIQcDIUfV
fa6i7cvNTkfcVBpq7Ijl0Psidb6c25fHKk9/fr47TsPPtr6klNhIiaGB7oq8DW4GR7GzLWZQ98ax
WLs23madPWwGRB4iGy1WDhjHsoO/mOFJXYyKpGxYVFw/LqY6qKCNph3Q2v5lcuxQEMbtUgtN73Qd
F5vLQz63J03wO/S/Jk2JeeEjz3v8N3qK42aBFF77rKXeSsBF4d+Nwk3CAoI1QU2Au82mtdSrbmzL
kii0VDc1mxBvdrNwEDRduKN9Hg8qWTwDpgUkm+q8L5PiBRGi6Gw4Un/jhdBvrPvcMheGc6bkRxTs
KU0a2eiszdW+Uk3LU82iDt8dKIYjY/6YOO6+vxe0Y/4dD8RJkyDYgG7dX/6Oi4FnC7QOoRELQW5w
RxLXMQ4Oh/a2WCdr+FqH6iqCwOP9DDZLD7rpr37cFh+HO330k6Mpi/GSHtErB+ytrUP8BVp/+KtP
SveXJhfwwU/aW7ziMkEVmbjSpoN5ZbwaHlgozJN4q3qyLdAg+pptotvFO9XnlMPgWCoTVVjRPm03
KdPF2NJZmzoyiod47x3TdKWv632BlgwSrdUm2Ouvsi0KFB6XMIJnWisfos9rHsABy6TEtN4xv2Gu
6EpbbFvafboRnOEtqHZeee3vSniIi8OWz80p/EoAv/QBIMN+nFOjSmsrV0YDrTMUnpyRyoe7SYAp
xc7/Q3317LY8iTb9mpMVZAGYEPSAaN0anrliq+PaK9eJ06Pj0VIOeSo2mOA8+NvL++XzuczXPQk7
zztN2yrJQFjElO0geBgq5L1Lrs3R438WaLYvs0FyhW4UGZ+ebRvEpfFJ2vU1vkiZuJADlj7lbDO2
fj+6+F0Yjt8/ZNGvGAUDrEz/s+FM3/VkuvAGUDJTIoYs3bnyMZMDnHH2VrMQ5kw76uP8zG6EsZcO
UmCw6f29eNAP7HGHThs3DfyQqpuIVWmCguwd693YIv33Km5Ee0pwSzdT7hYL22F2a4ylcDC0iozu
mqWPEIbXh19CsxuSna6FZHlcncZV2BVFe1WPYXRlVLW4sbRAvavMXt/WGX6ZBSCQvT7gupsIpm6b
yDjdaHpbrD01w1TLUFEwjvHauinUtrtvBEk7lAXmnZVuynvB1bAGHgx31wQWCpqWWV2FyajYfesi
pVd07Q/eLMMBuytla4m1+8ONNfVo1Ym71wovQDHDUG67sca5PPd+KUIDsNTokUw0MN41I62y6xzF
XBLtuh+F0u7w/7jVKsvaDUEDXqTWw3WAv88ujzFLyo2+ylZSp4xvSYK/Z9BxrG+r2NfvkLWOzE03
Vt3XokrKL12Q55Ytph0HXyD5wbURKUZi001t8o2vW9k+7DvrUcDc+Lmp4/zek4bhKbZ82uSZKB+K
xjeOYzqE2crsAxXChuspw9aT2uAGf5niVvQ06cbEcHcH6kJHVD+2viqlZ/4aXVeBe9Hp6KcZbVLx
omj+N2nftSQ5jmT7K2PzzrkUoDLb3QeSQYZKrfOFVlmCmqAAQfF+v+z+2D2srp6MRHKD09VmYz1W
Vt30cMDhcLg4h1woSm3d2Olgo2Ijp9lwaVKpfCxI3INPqMrGewP8VIHUsuFBI5Whe7Uit0Fjj6CM
SceuYZ45Nd3RjKK597YMSQAY9vLVDgcZNE5GWtxHKN9eKLVseXUbM88C6L8HfA32FhY9ODDzRt9p
Qx7OJOlgIuyVIVA0DNxkgwWoY60iKBFaRVu6bdEb4Egue3Cot6MNROhWeQCzyIz8TgpA4fNiGr/o
41C/5TwJPdZVUn1Q83YA11JHwOykMoDQd8mMfAz6X+O2DOWhdumQRvetFgHqOymyeK/khvYAWt7p
JkHSFlSpQ604RV2ExyirIx9BRQ4yS1Afa36KF2jlGQDxRhO/TDd2W5u5U7dNX7iqrEf7KYJ21oR9
6FLGMEdgJr4CL+cmRU83WqVyJyyAcKXSQfIAxSJ5tsxV8IkiqI/TcqZBMeyDRBmKh5XJb6UOdAp6
ZSpg3gFHnK0S6RgnQxSAdiN5q6ekOUZNXPngJkm3xGS9m/ZddTQSHbG5GWOcCG3d+8ZkCUjEY/kV
Ip2+NV/QwHZF0TTnjhMYIUfAeu8a1DODqe6tXTb/EFWjdNfJeeOrqoSeZzVFi3VN2VaNUx1soH2z
RVuRhIqfVAP4fKw8aQzNHddjetexmcmr70BGWUfWPk3ZjG+Plid0k/d3Crp1VJeNRtU4hjRNgRqW
4S4DLPAedAelZ2UMfQXhQNCMApaFMusBrMOaUHMaC/wfft6VmTdMY3QT6yEy9mYagymjBl8q+ju0
Wvoxylbhll0LVIC0kRwVAHg32lhgsN2c8mhymnyaQPEdZ4EG0JgXQIMBpsiMwcYFrKfMgvJ9b5mh
J1FuepjMRjEgBqsd24D3fQ/iFGyh7QKpcGv2MX1kGkNFhLRggUqs1k1CTG6PaD7x09pWfbCDdDfc
UirFYcM47jR7Gj27o+U+boZ0O4ImwxnJYUQXyatsZaPPQKjGaqnYUh4qPv6aH8DwORQBq+PxRq1B
FyPLIHDJInBbjHCl1zy3U9yk1AD9j9VeRl1hoUQJorA0k2njjPHUHvSmw3kHSPEOVMYAJuNJpt0V
TR7/YFESHTjYIByS0um2aAAcRuuY+tYw2ZcM/DCupOrRLchNbA4+rYluuSnFgVGxAijxU/fcgCvj
0jLBtVc0dnjbxcRwlUgfAqNPGKgm6HhthaXl6lGpPbZh1T1ooCTeJsCufBsr5APcpIqzQyiX6U1s
hgZw2cruWZeAo4+W59JTW2yn3celz0Fv9kq0tnGSVO43IU2Gw4Sk10bJcuCt65UBqDPCwG2FSNYp
4zG3faLTDqGrHcu3LZBtp9vJzDMAIA4zAVOTmbt05NYLaEtG1cHoTf+WK1YM5WlzM8K1PDd2GT0V
I7htGQN9EE8mzjZWD0goEHRBm70NTsXhCMI//RHAh0rpTJLGrgylU300q6TfgHhkXRUw4sjts6x/
60xlDDiINlp3IqpSehFaV0H5asup4sVdnUpBCNSkV8zP2Xs+hfq2iJKZqVkH7RWQjkBmULftTBaY
9dvcUKd9VxlgA7T7yO7cTlYGdzB6AgpJMoIL2rCvGCuIM0xyj+EX2l7nfcOUq1QD64OrjTGIfBKT
8idJau07u9PVQM61B0CA466r8IyP4q4Cc2pSX3Pblh56nFhnAmDVzYTrPmjbEglp1ibbKDLrzTBU
4Q/cjdZlmkUgpMlTHTyRcRhkHS6UqByiBzjpySMmuIP0SeW+VAN1YuI8xZXCQcSi8TLoGaaQO4Si
bkwiRDWhWW1iPPu9CnRWSOuAWdcqFXoNYI7wtkxJ4xTF9LUugQOr60wHw2Wc4LYc+9cYLfG+msWq
XzaTfT3YU7OzIlPb8CRmF1Yl3Vq9FLqpDQKRuFGBPBVndo5hWr0MH4tEB3t1bnDjGKKHBcjYE5Ex
MzQYaH2y7Njc1ZmtICJIQDMZ8hq0MDUonBwU87FVUin3Coa3EwBg6SFBkGjyJr4BVQlwaUPcAg6Y
tzko0KTceJNIyVO3MpvQLTWdPyijBkcFQGHQxTGwCjPQq+jsHo+06qInVQ7Wq47XoN9DwtAB6jAJ
4OkGEIB04L6KU8MzlZhdGxrDXQBs8o0sS6Dsyabha1ngIqRDybSNir6GeyKNoMrqaSabDhtlnnuj
Fg7gxzE6emdMHegim75vf+BoNw8F2A+fMRbAX8PQAM1WA8wwf1I6uNM8Mz2krkBdUBcx38oFyHY9
awiV7cRKxCJJ6PAChI0wcOUmwrwb8PuA6QIWYoeS+qCHIWazUvAyeSyyotgrdF4SJ9LK1AYrC7Wk
y6Gsh20Z19RyVCaDoDOs222maORHjKsudrM2Bm2WVaQ3WRljPiljw2uGS801y24Mxmbgm7RpBkeO
KgPcBvyNm2m1x9wn5sJiFTdzmmIGN03kZqvoZe11YZS8aWQEjUmV0V05ocEnyXH0QQOIGJeAK+MZ
gWRauN1kgvUs6aMEpIG9nt+hugYClL7Mu02XoxwlF1L6qGPuz40sK3mpSht9CsVYOibeXCECyQi0
ZxQklJRao9/pVeeCiV3fgm8LjK7A4LljtLT9HuxoCvqJQxD6qNKPUje2iooQRTLVF+CS3o92kEek
h6tF0Ky4naQaFyGSS4pvJCapXCLXoY9Q/WcZImye7FAG7EmvVJdFj/11wqjPL7spqa90rSNebDTK
nQovF+Auyn1ujKMXR5MBPq0sn/m+QaGIXlwS8ERFv8NgNmxTVX3uJznjCOXQtbiJQZflJqrZ7npO
UNCHG9edjJcGQOC41m0AoMF2QKUrHgqrqm1X0TPdQCbTxiL2mh3Eutbe6eC6fmVDortTXdEowCZY
W8TVyhUSd+yqL/lwPRoMtLxZURkBIuD0CFfD90VYq1/jKrRAkDj26o8MJHPMzeO4/XH+Sbj27BSy
kpMaIjGp4yldqmCqiyIMXIAN1V55Ry9KIZi5QToSeIDiIHJi8ayoW0gBDZU3jN90Hnpa9Rs5QoB/
QQSqHehPEF6dejOmjV3hsc7CV43dKGmNAOXt/HItpM2BbaJbM7gRigKfhDAVxIe2Wdmb0eVeda1s
o03mzt2rvwdKDEjWE2mGUJMsEK0OvEls9CCmaJL1sz1A0P0smCfBqsd5ggJMrrv/oHFtIcMCIFF9
xqPBDDPIKz5mCgYjU3OrxVqqweQrfnXNvoEmdgOGWG/0+KvhG4fxsNq4s2AmH6QKr3WAQ6r1xCA1
3s3cADP1g0MDsMj7fFPdDkF9VwZruaSlHT0VKs6J4jZM8XCsbWQoB6/51l2wLV7iwfAF2Nbe2kFY
Wlfk5tA8M0/LY3L747pSswFTYIiDYCu4PvobbrqhBc5Z9S+P5GMu5VSQkOpJtZB2dg+t2k0YmGgU
eqSXM4p2BpQ6rXKnG46+Q7JFQLnWDbWQ/UF1YwaIRbM86v1irl5p+YSqjhJuQHd4RfhtJ2s7LazB
yMS9VCmvZbxzcTtfS6A9Hc39OISPMlqkHYvcNtMUOr2meGGFwEmmAKyUpOc+rA60UjxW7AdFDqxO
fW3qXyWqmab+neqj/cnA8pVWY5NEMRP++D8XyVewSNMf7L8+sNt//I/+56r6Xt6x5vt3dvGlEv/N
D/8hvv9LvveFffnwh03JEjbedN+b8fY7OFnZn9ww87/5n/7lP77//Mr9WH3/739+pV3J5q9FeGac
stzAEBSMztozEihqTxitg5P/P6fyfn3n8kuB7/y//5t/Kb/9Y9fO/9eufugP+hxV+ZcGWhqw5KDL
w1TgMf5kz1Hsf83sKZg4Rl0F/5i7LksKpur//qch/wtdNygNwBpQpMKp+Oc/MDs0/5Vu/wuT2+hl
R/eXpmFIVPnnnz/4+o8Sxh979761p1w2H/3KrD8CTsy9ICGu4g8ifBpjCApinWqeNV61w7NuuTJZ
maBdFoHcH3q6wJUhQmCAeltNQZuHvB64pUFn5RnZioSPruNPJd4lCLnoyIhr3dJzzAiC80edZIRX
NR6phs/Weq7mO/+9LvRZ0qzrSZpYK7USrLeQxMP7hHwtQ6S+L+/R2kXHEKNna1naJXEmECFNHR0m
qI8KIYhuRcg3WhkA4oNm1wV8iyav4D9o8PlYGvlDrRM5IqmI3nLCtBByZvKLmVQE+VPcpnZA/chf
w3QV4FA/SxMKMTplZoFXEBbxa3lsUPpBImQ/vgAx8C3cgmr7OvMS1J3KgNy2a3VZYe7lp3B1JtjB
pJcFtFzx+laZHfZ6PGoe8sEbxct91W2O7aW2RfCaYvqy91SHB9YzyPi2+cNay9eCpWKyR8HYzRw+
GD9xMk/sJxp5h6y7Bg5eHYSzHCx3vAAlPIatB/fEM/066KcHWyic/qHoqSghYogQvcgJfJ7Xjs5M
2yDvk+2Mglg+UfQ0PA4bFPi2hezIK/frgs1CRQxOEUB0YJmF3ZVbnfQEF9tPm52n6aJdu2NBt13R
7+MA05/6vcsRCmwlAJGlLlYgx7ok1jW6v9h0y9EHH21pC6y4DpSQK70aQhv8Z5lCjJLqepRHHDJb
JBuAjl8HoE4pjvKdGcx98PQg3Wu783quLafg2wZZmfAqhUgCF9AGWdD9ZIRZM8wFJ/1h1wTH1oZq
pefo0fAMgrR3tMto5RhsRZfZ5ATv+UGIEHlpUs0wKIEKjwZC4kH/lqdVUJJDKOGdrhLHlFZMUQAd
+bxfQqxuV2qWxyMEksB+Jm7uS5faZQ4YnNw3L4vA3rBNfwQTxs3Uu+Y9WpqDNXzSeXvOqSycwp5M
LapHWFee38f5XrIe/555zOZz4lC0eqozQvF9lvWbsfwC5sVUulXGwiHs0iDfGr5SwVw0FOwShgjm
uUGxxT6UzDAHzA9AWzRvLG7N2h20p/M6CWHyr207kSHYfFYiOaWMkDFDSOt47oBe53lu+uBXkxN7
8s7YEYdv+t3khk7hxfsGqNpIn07X53/I4uad/A7hUJgZT4HvZGpegox1cavwl/PfX1tL4Tx0MZOt
oYWeo3JhlA9Dsuelf17EmgrCCQD5cFiPgCXzig5tJqCwNaT78xIWlSAIREHDaH5ma7DtEHTJMSQM
+te2vzDsL32xEt8t+90TGYKvH8BNLSmA08U57h/nxlRpkx+kyw4RSuSCDRVgEGtYG4t+90Sk4Oqn
ETnozIDIwfgyJVcApEBn5fWIUTF5+JaTb209eOcXUnhu/zL7E5HzXp6c5b4OSyOssJLqTRj0AQ0K
NKgYDnJ4h/+gQWU2rk+e6USaYNxJ3DB0FUJB4+ewsYFRmWkrYaCf7sKthqnfwo+8tdEVofvns46C
yTfIGNasg9TmudtU9/O7G4UgpImineWY+wL8dasdR4tn4ERT4Qyg5NMiiwGZIzI28mZmQbIvo6D1
omvqYxjoYi3CXRMoOH06jamczUoS/jKq3kQfzlvK2pETnH7DzMakFb7fIhNEH1A2z+IVxJcV6xBb
/vlEx9FEn5E3tqYTYTRtSi+AfRqO386rsmb0YoN/IcmkY/M5I+it74Nk0zxZ9+bMQrlN9w3xVsSt
6SV4EpBrt3XVQ1zvJpfz28PapX75Rrz0caYAIThp2nUbOefFLm8Y8CzB+YLhEhHSaQLuf2fNPpKj
PwoE1kV0tNqVy2pRBhpBAZMAmt5P+HS0i4DtGxJEAs0VaJyCqXnQJu6fV2T5aj6RIpi2nFVzQyGk
zLPKpYcmugP6zC4As+QNh+pgXZvgF8uuVTDQdk/xRYm4H++Mg7KGQ7Z4xE5+h3AEKszblQq4tJC3
2JT9t0J5O6+oMPfxy1G9C7CE/DJhXWkaHQTMfaeYjIajsq7Tq+pJu+QgswgdFRUrR7uWb9dCxpWN
FJOEEY/SYeA4etE4YRL7smk7t2X92vtw9nqf/P+JgsJJGLReLuUWCs5p0OF6AHOMeVBAJtpJjrwr
duWt6uBqtXf1ykTG4itgRpNS8RCfp+M+XnOgm2QNOpjweiK+LQEkCPB//FvCLsAIjqrq2gDjsqW8
ixNuHEUJ9YHP3l8HX7t8qOOVIG7t+8LtomZDlKMoh4BYve7KL6T4azArf1riuwLCkUsAywaYawiI
rQzTRttKAnhhxn7HRQGcEXxYuCoBSfVxV5S6Z2B5DRF8jJIzjpVD7Ks8/7pyqpZse4ZOAjEgZkaQ
2foohY2xUk6oU3sSQ1ssIo6DDn6Y6olFTnJvbcc3CgLLtWbuxZwP8qsypiw08zNyU9NL9jRZfD7L
9WMNtMtob6NgBLxJR/46enONSnYqPOEzH8MNTys6zwdJPGin0gUDlNHW1qgKpM+M3exqrooRx3LA
64oETLtyuBbv01NpwgqnXK7rrIa08qhhKBMeGohNP1Be95pgnRt0yfhPpQm2aVglM4YE0pr8WI5X
E1+J/Jft5X3nBDdvWMgUmkmPnSu/G4Yftjp8kreyQZ8dkoV6ECacZ7JMQCbNSp7E3QB9TUYNaZaf
z03g6d3GrnmYt8kenBxtKAAjbdzkKnfNo/7tvOzP6/dRtOALGfqvcKNCdN4dMHpaDL/1/Rmwz8aL
HQm5j6qlSYGeW0UmXh9f6LDw+i+Bdc++Cb9fxRyNYqPIAQyoj9/HOPxo9qxH+BQ+oK85iIuv6Hr1
zi/SQirzgxTxLs4nhoxxM0AL3MXqT87rukMhzGHob0EiYAIvM0judcXX1uY/FzfoXUHxMrZiw6By
BtE12o+S1ivztUBjzod+dA8flRPu4URSWgIqYRCA4QYuNnUwFc5M+m742d9XR/DyqCihSamGsEq6
l7PIk9UmWNms+RPn9JlX9OQ0AdbQ6kgOEbpTIbvfBj9flXf1UXPn193wl6/fj8snnCDABYyJXWKD
lGqXg0rR5pW7otFnJ/RRhODAtU7tU65CoxmlY/IUZ8Kc3ktVYwK4QxZ4I+06bWeCmGTN7teMT/Dl
ama2tT1AN2tw1GAGs0h9yTVUV/Yxkn6HkePNeVXXNBXceS2HMVNbCJTSK9n+PtIdwHZXAg0Bg+RP
nwF4cmSLDACnCjtWDmOp5BQ+rwX/mOJhDPciepgB8Wc60RgzhitKzav02SDf5QnbN8RKqqENlniT
dGWPXyUl39LwVZ6ARELvfmf93kUJG9ZklJppC1EYjAWhnBcne8Vec0mrCyjsUqQYqS1LaBfKj1YA
bs6tkiKFAoCTr5gNAI51Jf3dLRPcvEbjVO449BqDwZ+OgGm6YofyqdmoPvVL6q5Z/rwlZ7ZMzD5Q
iSV9X+Ha0hNQipYVZg061Ajs7tBm8dPf2jMxATENKkgJUugmS0+YY46bzGHSX3+EzC4EbLZAFJQ1
1Ns/OkVCmgo9iUhntLR/Njp5n8fWSuS37CzeRQh+N0MHfEzGmniZfpN3X6hdrljBYph0ooNwblmE
+lBFKlyFGXlqOAfXm+FNmI0MQ0zQURQyq3r8y/Hfx3UTzu6YGEWigtzUwwB73mzCqrlIlOJvrpxw
am2uZErSQAgLsx3Vi5uaDSs+aG1zhCOLHH9MpBoipv5A8zcjW0nXCeC0v5wqQjCgMyMBg9GbjwaW
25bRtBIEDDXjwGKZvFQmu7xFtkJpgj4DsjCuyZ0tySCOxuxFlKyg5827/+nInvwAIYyJOgRKZGT4
ARxzJpcqkAHSv1x6gjGciBAOUd7HE0oQaGJV0P9bZK6WzeM2K1b+k/josyLoitHB9y7jUfBxJVlm
Ml3NKfGMKnyOy/jHWCgAimhVV9E6r1RQtI/UunJqTp+lTl6DWltex3+LF12fXE5pjJkD4qmYCAP7
5/fMqN3MsFeyhYuXovYuRrAXUoIcRibQUkV7GZ+mQ51uVOthQpt5kVYr1j8v2ecltXUADeJ/GL7/
uKSWxkfKAe7k8Th7JTYAi4cU8DYmu0B5bdO1uhfV6ObXrZVTsXjqtHe5wqkzELV1dd3Ctcvbzjw2
1e35q2Px+0h3okEH0QzAnj7qhZkdLTM0Du/U+o11H66N9i885mHxJwIE9xflYwkqEFj8HCrNfTkU
WIzIHsyNOXG2Gv4tRxYn8oSNUto6T8MK8R/3MQ2HIekWLK1aC4Ie9FI95C5qAedXcNHa3wXagtfQ
armiUzIHnO3WbFWA2N+X7YoVrMkQ3EZGAZEgtQjfS+CkYVjgsiL2tk7XmkMWY5YTVYT7VzGqQU8V
GAO401GMtm+NPn2yUoA4SdL4OwfqRJZgeNRkSmzMy9ZMvs5S9Ix+G/QLjMWYsnoAuLu9SpO9fMGc
iBRMkYxqDqIhrOLcR1TdFa7p4rm/VZ1xu9bysmb2IkSHNHQKsLGwlMD8xogN6pKGl1FnnoWeM3Rr
9/+agQhuAsm5mkizaoQ/1OGPSLk0peDv2blwqaSDlVI6zatHf4Ry62VT4tTT23kh5y0Qc60f3VFt
KZRmE7yFYRxMtHT25ZFg3sbQcve8oIV6/KlfUkUWr2ZGAmlTSEp39vM4uIDDcmvbGb1L+pJutpFn
rEGan3e1qiw4CrMt1CHFCJzXDOjPS57NbiXSXKhMf9RJcBNmweJEsSDBvONetM39RgE8FJJLAQgZ
kLqQ39Zzw8uWB0ZsDRBiaPcVZJaRaklGiZecPTxpyT0vQB8yrlFNLF715F2I4Jg0zvlkW3AWFn2U
zL2RMifGVJ1lbZnUrtj58ja9yxIcU0myHJMuUKij15N5X+u7FcubbfhTKHGijOCGjL7p1Wz2fBF5
KeS02/S6teM2iMyTvHFKPXfVfnRAels5cjX9zkPhRLhwPap9VidtDxPhYP+kD0X4sqLdbMXntBM9
Uax1bUSgHQnYrr8YnlCL028mV9vEex1zdmvX7/9ykN/3S/BLYc/xslYhcG78lRyMOm+kW5BpONJN
Ayp0+2UNz2ehgDwfs39LFOd2CE1UPc0hMc+zA42yG7XqHpU26p0qm3ZqpO0KNblDRxvC7GR4Kmnn
EDBaJQP3tJFf52FKnEqeHjHvuiXGEGRTeYuxsJ3RTb5G051JlQc2hZ5ZGI8ru7NyWsXOVoskYznF
P3cn2mbgG2nAlMacKXIGFywgQMiyUpdETrdWwPpf4rL3RRO8nwbDq6QRkuc+8NbNAJfvp0+9n103
QKYkyiZqV1z8mq6CZ7KAHSHlHBKnbh8nwBXYKqsed/7GGWs3BMfUW4OJsAIyjAvTmYAoar0QzWH7
GYM/8+wXvpo5W8y1ExusuqaqaZ9QWeVwCqMc2B+eHWPiOSljt8/HN2bnmkOsYWPK1Y9WD19GdJNh
Yg6YAP0apOOyM37/BeJOWglaCiM8kzWu3mh9exln5Ei9iuo+IE5Wc63L2/guTthGkrK0UEO8gIDO
MnjyBvAkXok588p9qX7x5GgrTmz5CngXKeyqEaFaVGTQMEdtIS8i38yalbvaWFxFHfQpKFiDwUJk
MpKUpNLgMhBORROw4uPiZZBMpwvlzZiSGzJS5KMAh2iGB1UfMSHM/CQGZkUI5raBAKzM+B4Pimuk
jWtE03OkDpsyaTYtptvVCAulxcdq4H6fG15iVLsqyr1qHrfX4htiUyRbMa41R3E9XJcOEu/UTr/a
OsXziB6VaLhpaiBs4ENWSl6zttuWSf+s9dpWjUCLoHdBq427UAUaTIFhm44yN2yp32U1Bo2ZEw35
Q9bq+6TGU7zufZ4SDJSb2msqaS6aUnaJztyRa6/TlFwqQ7bhUrgn47RS2ftJyPjpdJp4fYK0cYbK
F6JJ2o55YY02TKemj6FRPUQpaAGYVeKIFmrQ51bjEJ3vqwjUeEnmEbn0ZaYlTmU8TBGgJ5T+FqsO
VBwTzNyxW1rqDSf6XZpbmAvW/V5uHzmN8MV6W8KNqpMZANi3t81jgmkIwsAIELJgAk60OyrZsx7L
uddEE4B+0mNCb1ieufkw7uMxdeUY1LpxcgBszttEpkPPww2f+i2z2aMJUPycPUW3JLfuMGgehBF/
lRv+GKv0bZABp2A+NBPI4TC14fDcuooN8EsA8BTx2kMYy97UMk/Jpu2oq3uJggnMbI1jpQOqkKZv
laS8dE36PemmF8sqfFXp/N+4doDoAjIk8FYCHUO4o1tkTzAAgFTN3Kijfk82FPG2uUHpaQZKqwIA
nKwhii69JE5Eikkoqcegot5CJEkHrxiqq7SNjj0Jt6VsfTuv3qK7eD/KtmBmuhU3wKLDW08FVqmM
Vn27/uvjYQg5TkQIua7WHrhm5xBh0btWMZxa58dRHR25M34n1XAiSfDulcYGoNfAL9UdezJUegQA
0iZJ8dg7v2jLjxWcS0vB8B5SlUIkqhMg4VAgovwMFFvYPtriK3Tvdr4FiHt1a17n39eKMsvP8hOh
QnQ6dQBzShmEhpnTbebmyeGgX1Y/VB/Q4Kvo2KviBLsHPRCAnWOI43601Y/JK9+q960nBU1QoeR0
v7Kki9HIu3ZiYCrVLUfeF+L0K7CwgJO2CMoDmFiOc3MQMJ1WZonmX//JvZ6IE4zSHA0M/UYQp7S7
yNgnrZ9GSNzbl2MdNGOHNpeV8HX5zvy3yRiCbdp6FFUthcAcjxcZEHowGlO6G4CFKD2fX8vlM/0u
Sog6QnTbtSqHqDDPnWbaD9LuvIDZ0s4t3vwDTnoMIqqaOSCK0MbAqruspdelrBwBU3GIS803RxBZ
ga/kdwocJxsmPG0zoMY2ukSIVyTVLlW6x7gl22mSNudVW4zYTsTMrvlEtaE1jRasIEitmJj0kgE5
JSduSYaVp+yaGMGBVBq1td7GCmY1A6nKcJmnmI3qyffz2qwZneAy2qrQGwpUCk9u9H2t955iq4dO
tveWnF4kJHs7L265eHOyeoLPGHG38wbwMZ4SD/6Ysm3SgcDMHhBuyT+KgWDCUwLldd/tFQOzwivS
F58XBmABwYRKbAyXfty7JlNVALFh76IwTT3ArqF7TM98pWyuCuTjOtIGcGpOjMDWkXvrtTVXe9kW
8yMnP0EwH2abZSLrOHpci+60tnJZ2PvU6O66sPPBR32l1fGzwZPIGYvfOiEnsgWbqmUjjVp5dmm2
+Rq2NdL5gxlhCdbSFovGa2jIl2GI1tREthUCTKWc9QqSgX0Dvl3wzCv2bsDE5/n9XBMjeJmWF+qo
NxAT1sWxkHU3bMKXgefBeTHLl/l7pC3CX2uMWlEzmqg/a/a9zKQHY1JzBNlZ7DQ62XZW4bDS8FvT
8hlPAdzT+SZ455tJc02J3rbdWlffov9+/0FAGPjgg+pRY0rKEfo3vXUkhQkQp+HmvNJLEaZsgobW
BKq0DPqLjyJkOe5ahrF3r7DBLyhfxablSaDnQ//q7+ziiSThRMSDnKgNN/DiHqhHlCtQtmwSdcXx
LK/YuzqC6RdlaQErE0JSS3KjrtygguydX7FFERagdYBSYQK6XLhUdTuVgDIBK+HZFacHc61Mthxv
nQiYf8DJzaOlcWslJgT8MfEQY+KBb5EOD3hQBX99RAox+YkwYf/b1EgBMDnbvJQ/VRLdoY1vldZL
xS/+FCacCBG2HsQrVhQaEDKEF3KsOVUSbyT1Qm33rb7tWlwMWw0IBJjpiyzVPb9dywWzE+GCSahK
3GdJDOFNke+HytyHaunZyvSYNMC5zUC3R3LXYMCMCyvdy4a1t4ixeMRAP4SefgM3kliksU3gVSHN
BZssJeo0Uu2yGadrLK6MUgEqdGI5RUrvZLneNDq7zKv6LsIJtG3wJ8vNE5I4G6tKXgAo5YUp8hBD
7bN08JVU/YaKftA2zU5vlcmVYraNKnodyckhM4dDOpRuViiHRJ1nIurvbNIf+mTYjCMPUmJPqDzA
tojpZIN2yCzlq0061w4T26E2CF5Ca3C1yUAbLAUw2ozFWD4DmRQYjECVtCoStIZ0izkn344MtGQP
7bbrph1P00epTQ65VG+6srwogQFQTfFVrPIfZIiurL7bFnxacd3LZ/J9iWcDPDky9hCOaihhiY2h
3gCnbx/qazf6bCafbRjbpxNceJ8gQHJgLUd2NF9CHNiLqMY3DBiTr5paOl2yli9cjKvB4/5LmIgD
wqg+0tKEPi3auuQy3rfJXs6yi1TZj2ybrs0/L+e1T+QJF02m0IzzGMrJe9sB35K6QTbNxgTZhFcz
IEvBNaHaK350ueZxIlTYtLg1lQj2OedTwOYDLzfpF2SnB5oLMNl945aurq0AEazKFJx3j7zS1GWQ
yYA6AmZftBD5E+YcN6OvuTyQtzqQF9fKBiumYwoOPa700YgYgu8i5cBx7Pex3m5yWUGSagT6p7Jy
pa/upuDTSVGBz2pA12aL5ICNqj3guUEOHcyVkY45hARrj/bF84dZIjCYWBqgJQSJPW3jLOxgr0PJ
A8A475GZ9c/78UUveiJCuENmOG2Zt1Aqmb7I4OiSG/hSmqPFbi2/snj4TiQJF0YtGX1VzIcvp/Ex
BRZtYfW7WEqdlIRAQW66AKB7385rt4DFg3v4RKjwQGsKltaNAfXyuneaurvWxvrYDvEXuQRXAZWg
qNY5nHc/eiO740115DLbKFLhMd6WwGEmQVIDrUcCRCptQKdHV47O2voLLzqtB7CWneAHlnLtWnX5
lo3yVWSrKYBKp5W0wmwun3zt+2L8fF2euHOLhZENOGIYcFoELUBBpSHaj1W8ImZlo39GDidibFo1
eaFDTIqak1ZRX1f4nlaJa2j9LbhcXLSUrY33rZyUn8HficyMcivWMyxj1uVeFt6Pa2iZi84GA0CK
ps2EJiLKVyGVqQydUDBEOJVlj2r8NQyZo0SA1k6fz1utvrxR78IEz9YBhrsGuBM8G608E6UcMwxR
gOA/okS5qbJ+Z0z5Rk2KyyiHFVe2j3varfrMM5l1ADGHZ+X6PgPkMNfTZxvo/05pA6V/qgNqsE0z
sG91V17ZPX+ApfVOX9YBBpC2edVe5NXkqbF0pbH8IVaqezNNfDtFccnOUkemfCOBzMyiJjhc2v9P
2pc1120r3f4iVpHg/Mppj5I1y/YLy7YczjPA6dd/i7p1Igqb2bhxzkNOpVTZzQYajUYPaxVPSRa6
SWPeyN2c4oDMX1VkuZWhfkul6VaeY1fGS68x9GNvYNqibFwjJw/4uHOPDI13fdW2TEAB+Svaz8F+
gkb0z8GKyhSqVj3F89xC2YC2AbZLkP/efMquZXCntY4tJDgihgKr1O5BfvYKOquDNqRuVdNDWsCV
kFT7a0oxpV4W361efywyVXWRLg+kQvaNCs1s17VeJF6e6Q9T4a6IROmjLO1hl8mQHkB58JCU6QNT
0/s0Ds+WHP3oK3oAH5SI3mfLbylgdkQ767uD5UKbuC4Mii4pPNeaG1odYtV0RgRVZkQE2yoSxIUz
mQQq2AJMwigW/prlszajNVkFr4hiC1Zy84G4VokLYsI415sZvLSeWbVvaSL9LBr5ZJvGcZjDZ5Us
ZTjAbMP6bkFD/1xg3GYcRbxzWycf84omANyWf/IDjbRsw3GBMvRiYjgD1Ry17G6lPHq4bjUCMfxN
0AI0yipyxGtt+cUCqURvu7UhqABsb9zfqvDXQNZq9tAxqBJK6j6eX2Ka/5jD2o1iWVAv3ww/V6vG
e3+mVz36G5AWteP21ITEA3jmjrQDYgspQ9VBjnKHRc2t1JCzziIfEE9/oQ53a2oVhiFEowKbQcf6
czhDMtVEkqQKlxE7ysfR09zMT45xYLvkMfJRxGKOuVP9aW+rDhJi/3FrubsDCOKkAgksWo5V9Vgp
oJubbGWXTv8eQcVS10pyjgcULOj1AEaFJ4/tKWmKfVaATydKUE8WuV2RtS6WtrrcmUXn0aYQpVs/
5tLCzXce48a/fiT+4fh/2CsXn6K3eWTFBCk0C8Lfxg70AEf5mywHAJZ/KQIh5PHiIXnPvV5A7r6y
1DaZ8xbnY6l76/s4AH8MOFddsgB+6QLntr2EFoHvWDBX37shVktotXjGA20VcTAGV9rvQ/jLmOkf
eeoPGZxCGUD0lRDwCyAhAaV8UvjK1DxhtGNX6KnAt2yqs+oZ4ERN6azAeZYwPuXJpKdORtexqNwh
kMEPztlJLw+aViD5oQdoEVOjGyV+uW5zmy7yQw2efLeVwrmNKfoQrEbZ2ZLpkiLZZSPg3rtcsDnL
sb+wtpUozif16piFsoQVS9ujWt1JhcDtbA6xr3sqOL9DClMHTj6WKz40L9Ntcax2U+rEL4MHdmnA
5KgAGQDs/9P1FRRt0vL3lV0D/6Ww43pRK+nvslD7LrXyOe/63XUxoo3iPJBChwkNWRAz0R9VEwBy
GIgDpx4353U5m1nV9SpyTqizzRg1JqwiDeoDYvt9GCwYcJkHUiiBLNHScWeoRYGwpxQ61clDpN1W
8p1sClImIhFcuIyuTgPk1hBRADqe/Q6Zm02iQFQgg+9rYDNBiDhDBmZFKvqF0X0lGtjYFmHpxMbQ
AcJ/LtZVpZZNap0hMEwmrxqnG80me1CSCo6QSAz5bMuyMc2lgQY/dNfIXpkhJSwnza2pD8/XjWwz
c65gnOt/+nC+II0kkrEkx7aE7WFMbKQitSGYSPa6kGoVIG6a1PaLPANMt6Ff2wmoAF1zsGfNN+24
dDFM/F0y/rK1+lZhY9D0yp0ZmZ6Sl89DPh6SCSnqVDpOc3cc29pPWf8E8hS3QMvhWMY+HcBEZVb3
haq5EQ19DWlRoLCpfq9aL2mZHhpwAhlN9AuUZQ+JlAeWld/bE931tfk9n8OgtG3FUZb1AcHXk93M
C/cVmJvAwtSaQHRqDJBvVuX9FKUz+GFUhHkdosL6pMy6I02S1yVsp6fmaTT6oGmm21441/s+8nfh
bomOEgwImjAVyJ1jEGskamZ1y+UO1A6g1Ay+7Jfgb2j9wXuHVPBkj+xFQcWmCa3Ecmd6biOpQVsA
skkpsHdo7Y40PaiKKGm4eZmsxHDn2s4TIAUr0A5lCjp5Xfd43UIFarwDHq28OnjuGqCttPDqcwgS
xu6NVGhpm5ngIGyHfB96EO5gk0Kuy9Full1awnSYGpo/35EaMFN8mr9d12rzEllJ4853XoJ/iCbQ
qpD3sf5Fylp/Hh4QZfvX5YiM750Ue7V8fdkWemJje7K/DLR6pb8SH5CQM0h+XQNMxulexggTuCfE
tJvbT5+VjnwUYId1JicQPdjVb0sDw1kYa/dpodxrAyhFkIQtIx3IKaiKRqH6dS5wy415MNbITdmY
fq/m9hF0RndjyI5aOf7AsfWur47Itpa/rxYniuSMJAb2XAE1nJa4Cg0qIoLvEyaKOCnoY5ArOcZB
pF7vlW86aAX3tl//lUKgDyDmG+ltOIlu9O1j+ZEB46IUSVLR3b+gMICiyQFVjYMc9p+8I1ZJNs6v
gTUaxPQEeklK4UWM6sj6gLTFELb2b+qigjII2SVdA2b8523S5rQ1JIZtagbtxCLJnxl5/QNLWIng
bHUEL6FadzVac5UsqOZ+p0vGvmNCJMKtniWwXPytCmcLMklYbKGy65WDcYxiyR0T67ZdyE0L+hQ3
FF1+6p61+tOoiWZQNo0dCWtwaRigZOEdXJ2wvBo7HMe2K8F7Z58TiTpNxu7+ZCU/xHCerZmHKdIs
bBZakcGnF/qh+RsNNn/y6Fspw5mElCYsVQHp6BVReg7TNgCOpJtSUR5wMeGLq1u1AdwIOD3lnTJl
7SAsO6sUO0K0lxXaIzAn7vWx3Cfx+DyO9IkYskCrd5KLK/L4DvFaGxGolQnUytpdUk/9whYKChzl
Tp3Zvm60nTXEt6CHe51GlGzAXpuZJmYpmgKTHoPutXW0T5T0WMvsWe+av6yqjp1enX1ST67JzF00
p7vIMhMnAzmxg8mPp4TRA42kABx192Gp/9DBWoZeNk9RMHSQgt2tiwBJHuLKaE10x1hoRmD2GejN
HpvVU0SH38nQBjkY5ho7d8O6OSL7fgzrcC+PwMrT5HPGtIDkycEEjFRIFDQn5QdmJ89ERqXUygwg
mk5ewrqnTqnQR8eQU62TVzX8WRHFt8PqWev1XdkMhZdNAE+8bq6bFzEGPyxkexeuDM6JaSFI/eIe
Ozz0D3Z7HNHnqmiO1rYCOZunbyWHi8a6Mk47u0VAb5Rv71zFWuwU5eG6MpvmuhLCxWLakMl6R6GM
XtOvcgPGC1VGJ0tT7XUDSJppRv66LnCzDq58SORfXGEVm2BeXJ5DU/8Cgjcn0RIkkqV9OA7o61PU
yKlUFcTKFv4fwz7gktEa4udaIlB9845YfQgXvqXZkNKywmMZaNEuq2MfZKUCEYIt5LvKm2as8i6B
rnR61Pu3OD9o6dMfraet4ZgbmqHz7Z4Y0zIUkIliB0EHsOCv5V8sbwlDQ8fYAy/8T1TScYdbQGsC
7w63alqX13CleDBLYegP3eQRwnaD0XrX1dq0y5UY7k7AHEWMGgo2Zwbt8thM97LGHnNVfZkLctQV
Kf338nCUAaCD5kG0Jr8/eldx3QC29X6qFcUbo+FBavID5hC/VCrxwWgLbIVy+HFdvw3L+CSPcyLo
egPyBghqPNVqz3GZBzppH40+ElwP782o3PUAOYaGFhBAvIJN63MgBBhjoMnVIEYbwak21O1XI4v2
tGCeGSmnyaqPkSntQTz8fdTUF0k191KuubZt3w/6GKEwXAXgpwwy0/5uzGghDjvjaJXVIxqTbuwO
GTq1yneRYT1ltXQcjeq51rvbtM2egC1zQ6f8q1XlwfWV2zi2a434yTtVYYY16LrigXKXxPtBffmT
3wcOLkChYAw8vMbQJSS2qa14ljo9VTq7pxgCuS5iWfTLTfkQwXn2sK+0PLIgAl07uxI8SuD0LlR/
7m6ZdASRtTNg0ve6yK3UIJbtQyZnCIZZ5OBbNhVvzt32oO7ByXhgX7tD9f/BKbBxeLF4KsAL0WAJ
KsjF+FeHqcMNTeQCtdxW6xzF/mWxb4XeOUP6o5R+X9dr8xytRC2X9UpUlDcRaJdDxYv0EwZbS+tW
TgUGJxLBHVW0oVQymowULzPVHUDj3xD7/Y7TSoQgt2nYK1U4qzAi8K6zXIJhRzdD9DhkD9eXalmK
C6tb/T5nAYxpadLa+H0a/QAQTp68xmRnWN+uS9nKimDzDROEcwqIW/lO7E5qevTi43xK+zkgvrKX
7zrPcmRvSeCL2Cu21+xD2PL31fanBiins8wAZZd9SMYjEyHHbf6+JetgQlPwkuRb6IyQ5FlUpcQb
pMHr7GRnduru+oJtmtdKBGfBtJvk0hghom3kl4Q2j0gI3tcJefoTMWDJUwwLOUW+A8kgGZpaLIgp
welQ3Mjybwp+doGM5Va+MDFbBu+RgWrgBaDyXC2qlC3xMPTrzKF8MsuvVM4OiTHe62H+M9FqL03x
8iDV4PayuYebOEp2E8x5mTokBmU2QHoChUTPIJLvnLwsIrfpp0AipSuDjVRS5XuMfrWeYrpR354B
mHEeWU+cTJW+TA3bp9T4ojXSoVKG1JPGJnJMuXTqyHjWcgMVZmoe1U49hZhm7qJ6n5vkJzGbMyKr
uzgGGfMwPc2GtLPzFG4yQZvhuCPqGeGOYKU2FgogANgLW0dVlUeG7lhKOtWYMEiJRKGhOnr5NqDh
/bqQzaO4ksIjQyOfW5kKRVAj7+i5OkbH6LyEhdRNj+KCkFAaFxmyIsxQfERIo3xh/gIRRH+ih8Gb
/fIoThVuXqEflsa3oMhFVkUGuK4x4tsesmO2yw5akB5F6Lhbh9NesvAKxqnsC2RSKWzMrIoT4ilz
sSfa8DDatVvb1h9EgyCHAi+JjgL7BT5lFBaRqowx8UbtQUq+pZhwTaZf161hWxXYnAqkwWUC77Or
jPXeBKIILuUQXX5xbLnoHL0BMOn+upitWwb78j8x/HB8Ec29Gfa4ZXSIMJrpWxrFr5jbvCX1KEKD
3JSFzdFspPjAF8zdzEmlNlIIyByvKB6bBmBAmBwMtdzRa8F0q0gQdzV3E9LO6YD9CTEOQvXkhgA7
xKlNeW9E5SAK1ZZMFO9F7ZVa3E5pw9QCcQ07teAMan61Q7LjnXoTJIrmYdrJoozGVry2EsgXTNKC
dgMwWIkHDCcnjFKnG19DBmSPoOg1wXW31W2FChvI8RZKASDkL3a6urKTbK6ajhVghHQnN9knPpJG
thsCoH6nvACp3pPOiYgp9j1TebmkH0K5SzbLG6W2tBycEsfxXIO0JXyofPuLhLGKNDB0IANgcP6k
Oe1LfGp35U7Uvb7V3/BJa85U9UIyE3vCB6SH6DVPHO0IkqCTIrsmatuufb9Qslc/DVM45rAVwayX
mzPdoS/KXlIXzQHsXWK06uX6eV/++2sryxnraJUtAMYy8HhNjZviRWjKuLs9AMeM5msHHtDr4gTq
8OlOVqYFAghYT6Xb+xDv81xngrt562pZrZjN3WPpMNWagU5j2AoFQL9xGMApmh9FxVaRJksstT4H
haVMegVNzP7ISOTIiuBS2cq0rW2OzwxhAiye2ggSWlSRkofCT73R0W+VXXXI/fb5DzJDEIdJE2T3
1OW+/KzQWFfh1DQQR4ygnX71yg26mAXbv3mJrWQsi7patMjKSRQtMvTsnEohevULp2EiPPINShww
jq/EcD5qqLS2knSIWSq71st47txGQ0DroqB0AKa7a91i7DgCuhj+FbyohmCs4x+c5Mdacv6qSPRE
U6xFT2cM0jcFXLq2b39XbpnHDu0N0AFer58roUTOQRlF39E8hNUvLQfyDcrZHqq+PvtFghz4eiBw
EPWe/4N9fijJu6ZQJhbJ3ldZGzwzAAGt/ytpvdlFKOcDVk2A6rCZA1lvK+erhjEqcmNxHnh8oGDf
OdVNGCAD4ydCGu/tiOFv3fgsdzR3ip2pi27j9yK6L5nh5OromopAp20v8iGHc1YVSi06cCSIF1V+
HH8LgR4tMIxNd4gnig4oAcO+QIWbszDTBkyJL5CEETC4rMlTjGx2cn3c6zlDYz25mRT9rypKMAvS
JHcabX9iAuk1m8oD2p5QGqp+yGl+k9jNN0LTFAl/I7j+ke/M4Be3kIWhfBkHF5kzzvdEzGRDESPq
TFFYHszqJjOG2TH1/iG0QHifqD/HPNzRoQowDXySLelbOaM9II6elJR+68xwV3XWc1+Apj6rd3qL
4ce68ezkbcKfUK1yOhN1pKZOMf5I83tjLgWzIaJV5m+DpEtjhSIE03bRXt3/v/dMuxNdOtuPtNVu
cgtF5J6UarskNABpaeCQGxVIUyioKsh+UNzq5/WN2fTXK3GcvzaLaiZGBOPR+h9TTB3Myfbq43+T
wTnribQq8ACwdJNuA+QUGQAnx6BAzOyH/yaIc8pq16ZKDsaFhZrPUk66FmS6KDpe1v/CkEEwh7kY
0MRfYPfFjKVJNCGcKhW2k4j63WizfdjVd7EePsYKuVlg/OzZ+JrEnavW9Rkj8rWD95EA4O4fDOXv
D+EDrSxpZGJQ3Ac0mAPFK46pZ9/KX4AF6E+vovtu01t+aM2HXCxiLE9NaK0rmQt8SXfGaRvinxLq
2tf3cNNfriRx5yzVsx4eE5IU3SfkVet//7ff586XoReGNsRYNtgiEKRo9ZMmoUAH0WpxhyqVU6Pv
NZxhlCrwjLcwWtd06rGsrGMPEpjrCm2f4A874E+X3ZWZXS3RcHVXaz8W8C0zE10yIo24k9X0+ZRO
S8iNx2fjDHgWTRqo+SJ6X9BREFtt3xXEAhmICp7FC3S4iWlNWHTIU1GvPFS36Ps8IvYAHKXT/S5n
z/ByZ0B7Ze4nnvEgUwD91j5ArsGiFuGRWjuGf32Ft7q9cK9+fBAXBwHAIGrscFYQei3Y2uAPAo1B
/ogRQbBN4z3qLi22gm3dPgcfMrlQKJGiOooTLEKmnUj5JReCFyzx4oUjw0PARCJ4aXvmBOhWKxk9
8mpIwmrAqtTIXm4jLxv6c6emniYh90qyg0n0Oxp1exKD3DIJb9M6PIM25C5UzK8s010zi/X99eXe
1ByVKRRDlaWCzQW6QzxFsT2gENbWsYeCi5/ltcCLb+v+IYLb0GowtaJUIMKubobkawi+UMu6oRTd
xbEQSWVbGFDCdKA9GRdYQcqcV1auoMIr32c/wFUbjN5CG0ZfE7f38wfpO5rOg9gXZTTeC/2XG/wh
lzuzGPqPrSlCcw4tB9MJS3QDFMneyuc9nn1unUv3tZwzF5fIW16W91qWOLmC4XgtLb1Yx+B+nQKW
FPCnxHprOxDrzqbbk+xnEs9vamyjCSmRHq1mcPN4fMsy8qT2+R54XUekGM86BWgLkEZ91qcxAJgw
Ojvl9q1elcc5rb2JJQfbRmuJMX83mO4AdvIAliFMgJVe1QAnBHx1rtVCSNNKP8t0dsdsvOvV5K02
jfNY1qextx9SizzJqnYzGyXGD8fOaYgue9WQzZiO0x9sKv0Bwxz4Qj/WlLPNzNZSK1WRsMfFgaJ7
9wUYy85s9vfXj8D74bvYO50AIFMxFP0CLUkyRzKDjUhByDQ/thAEGNPoeWKKHDRxfzRschfK02MT
o3NMGXYWK170KfvGxi7oMJUPkGbsyrDr4vamMEc/b6f7thvvMjb61FSDPu9u+qQ45X31w2D1Ea+8
xpHm1geEgGB4c/M06wZA5ZDXBmMP9/4ZhrQGw+EITdrIjxTlWzmIeHI2b0AwhOoYWASB2HsH3irn
UBgVWiCqxT1HcebkHb3Jk6Z1+rb0rm/LpqCFo2qpa6Bwyu2+HYNdy9IZHjHJw6j8kPSgaAWx8uZy
rURwnmkEYLwRKr3isXJnx19kJrhcRb/Pef1BJ7Vmavj9on5QlUMXB3+yRAa6tmQd9LZ8PTZDDp6S
YVDQIG5/0cLkGIW9pzSscq7L2b6T0d1nKOBFNi8AG+TJzkytwUmk3hxIpwXQtf4i+eVeO4SPs2/t
oy8ij7rpyFcil7Vd2VlHbLtmCUTmk+2AipEa93EHgpfslpaCtqBtS/vQbvn7SlTW1lpWzxAVoeWO
5QB7L77bgAC7vogiKRc3RMr0vIQUO37obQn1ktOgiKA7NoWYBsIM27TUi5H3WY1ykK2gkjoZmhPZ
NojJUq9shTCEy8PgwmWuKrbc4TSTFi6TQZnspT1Mz/0ezCfH5kAceZ/eCFNjG03fyGN81Ie5c0ot
E41bKS5Xsqtuy6DYLQ19w5mCv/L6HinLL13q9ZE54axuoGOqDRK6W6p2SPxIa/yuAVtwhh6urioO
TA+9QW8cihKCq9fIHU9KIE1I784Y3umyJ7QJ7mpTB8uI8hcjiuC8Lyby+etsGf8z0bKAQrnKF4tQ
LSUzMv54ToUVeN50R0VTKi0fq0SQf9ko0CySNEJk07Dli4mBbNBSQImhJwswgk0wxHRX1kPhZGYb
MNrfzkbtdir7Dm6OFFyYppsY07Hu2WNBG1cDhVUZtk7dV+717bn0p5+/itudBnQxg2VbuBJMDH8p
lStH//7WWUSYhg6oP/BX8k3+jVZJZrZUG6f6DhO4Tge0nfnhuhqXh/SzjOVwrfxNMku92TJkTnr6
FQgK6Me4b+Sf12VcGvJnGdzLu437Di2jkGFhRgL9TU24J+2+pt9jeZ91oubsjfzIZ3HczgCUnTZm
gqzTgr9dA+tbewv3vb9w0ZgHqHhduU07UBB/EBOY5hdTBXWcLlAUaKpCCjsYaHxuLMu7LmJbow8Z
fMans4uyHUrIWFKDS/4fPTLZQnYDOr1OdiyBaW8e7ZU4LnKLIikLdYYYVM4BbGrutORUyC2IIwXT
JRtZf+zUShBnfOCzkwtwY+EMnQHuBnS51DMf1B075EJU9k2dUP+SZSAIEcSMn+0cD798lORFp9k+
2C25B8sSAWmV4Si6JJoM2rQJVEjwRkZjJ+6/z8Isjcoh2PNw83XFoW+TB0y6PgtsYtmEC/8Lt4v+
NBnQzHwzX0PGsI2hCCiGMTDDrJfa7vZW1+/VLDyn+rRLUtPTJpY5aWjcT72IGXbbKFcfwB2zJFSa
Yi4pvNN9cmsd2Y7u7efR7Q66i6Yi/7q6myu6EsZtXzvXEakZhHUzeUAbzQEjJn9yoa1ELBa08oTD
UI6jbDD0AWDOIRkBeZTfyCz2UiqKWC7DSZg9yG7R62Nh6px/GSGbIrddDUm2ttxQbzBAx+h21Xye
/2Cu77Ms7ojpmVkipYKFi8kZmXFJ3uXx/vreqMtvXJjiSh/OvzOdSGPJBvQWsvx2nCywLAzRmZDM
axIDr+QZcV+uRTKSCBXKQMltOYORxOj3TasdWQzMTLxcLau8qYfEM5X5trJAElIDfrvV6KPejOfc
Npy5il8zNZSdNp8SZ7SLvcGkXWzRB1q+zmb9o7Sbx+uaLVZ1oZiB5lINzt02Nc4k9DTWpznDGaPo
zLTvmfpbYd+ui9g0bOAva0B9w9wSXx4DwFGjW3mJMkxMMZUfelXy77ukYQIrEdxBNfsQGLoEhUiz
R028+JX3yamuI++6IiKj5qSQrMyGye5RjIxqV2GyP+fUJXkcxFZ0bLVK8E7aKFF/NmzeI4zoNwk1
GHbrDb4ZqEHnRkf14VeFsj9tHCYw8s19Wtk4Zwqtysw+kiCuz1GpTNWDoiYCEf+gkq4tbDk68j/c
tWFUcd6zpIO5QaWFNXf+afq9Kweh09+Et5VA3vaO/S2OB821uySNmgriSpUW8HbqUdfzk8Go35cN
4MYHQULofTz94jhpHwK5uMJQqGREEo5T+7X3iFsclQAZdbQWRD5aKG5CLz8xb/Q1BxRXQb2Tzvrg
/HsUrcVsPr6B84eRDWBSTcU3WFXmx0MZpKTZq70sWNtNz7ESw7lEZL5mmkVYWxDpogSEOSUgkuph
I7iztrcQE1+WhoKkzuelWNeHmAZbDkHRpY5V6/4MGM5kCIFT3d/gdeZfP+T6YoKXW/gh0Pp8SaIh
l5Y9mBe9merABMSsGU09NoxuPWIuMQLQdagc8zj5pYR4sNQZ8dswAanFfD8qIQOqpryXjPkkmxHI
n0L5Bb39OySOdpgh9Fg6+sAZerHH8i4fzYfWjnZD3N1FSXQXq+qtLkmA/Wj0UxKWd51unihpAzWi
N+VQ+XWZBLQpDi040+J2/hmqlduG2SNV+6A1yBOSU2Du6nfh3D+T2d71o+o0E4b1e+BLpSH5OdZj
gCm0wwA+tFKzX4DM7zFVepptc3Sur+LiK64tInfOx4oYklrAOMK4uxnyFuHG0LtlipdRqT1dl7Xt
t/7eMG1JZ6yjGisbaquGheRgXhioL4+//psA7lC3oWU26ggBSnFPyT2tnq///vZJ+lCAO7BsQppK
U/H75kRPsQleHvDLtbEonBUYtsYdWIXKuQJjW7o86EHZ070O6vB2F++uayPYeo27JQcqJdOQQ0zd
fClm5mWp7ET5l5JGfyJI1wGJrmLMCxAFn/e9M+NGGtp5eR4wYCTP96U1BHrLXhmVBE5oc4f0Jf+O
wFsD5d5nUXalTZRN2KEpe6XtI2tAYZt9vb5uZDPGNAiGV1C1VGUePzMdpLqn+YiYuQpPipGeqkz9
i0n1Q6tYAbg4gyJJwDIYASO8+9llyUsT4z6bpFOcxa9sSu+oCbovkgcGWEgSdKgCfPBuIuOh66I/
8f0fn8oPQCgJOAn7YcJ6lJWbk1+S/BQVhXt9QbbfzoYhGxbKEorKA//NrWQboVrjhtGntygKH+YW
nRm6ZN9EiRmYdedjpMdNy9KXTN0Lu0hQpt48MKvYeLGKlWMpbbmRmhYXaX7I79iNdcgO1R2AjwRi
No1rFbxyYszclqiWIHjVMRs0Z4BnM6QzxnP968v5bqQXPtkEU61BYMiaxZ0X1H0mPNQxtULC6Kmf
er/uJgAWMHI/UPMvoCMElBS7Zp52NutRkzMx1tgH5aRaTo+hLXvhw1BH6WvTp144Ka2TR+EbK4s7
28xlF+fzGDbq96rTb7XQcIxeO8Vz+NA0ABROjO92xt5Y132FK0U5r1bdoZ99FZQsY6Ed66Z9kWZ5
XzG6G1UaaKElaCna9Eor5TmvZEoW4OkW5ef2a2GfbaXCgD8+TJDv2YxWVmK4vVSRKxvxEkDAqYVO
an8PwUPM0nNf+hr5cX0/N80GvZd4YC8FCH7+RF2QRUHlBlHMBmaW6fV1+jszARd7Xc6mSis5XDwU
tlFSl7ASb87mewB0A4qsO1gpOBGq7KFR3q5LW37twkhX0rjAQYcldESHVpYduoQZt406wOkNQH6Z
z0nBzqMqApoRiOQHULosi8a+xtueyq2v2b7KCiccnpr8gXa/E+vpuoLbXu1DQz7lrczVoFEN4kAa
dCq6ztVxWmaVHVjZHUhhPIVKugfzrG8U5qlOGxHp0uZJWMnnoo2oLZokTLDClPld/sNGb5FxsnoR
Ocq2eYJoUEOfjYIk4WfnCQz4Rh8zhAF6ajlMs52yfJx7wWJuCkFEjkSTotl4HXwW0loIuwEShMgs
0t1Z/mm2lUvUPzloKyGc68jUYbTDBpc/YKfvCtATxfQnmX9dNwuRJtxyZWlOSb8EZ7bS+ln0OE46
6G8Fmmw/v22Q1aB0A6wt3vbirmjTHBAUXgkeHj1MduUQu1Ni7O1pcjUkBeuhvsl769Sk/Q5VqVsT
+BoW/aPk8eozOBM0zG4Mo0xB33hC91KXB2ZoCyKUTa+1EsFZRq6XvWoMhHhSoh+qdHodwAUfxVNQ
6tE9wA3//WwIHt3vLeoy4iJM1n62xJAYjWVMGvFUe8BwI91jdvPQK5GgxWHr8CpLZtWSVQNtCIva
q5CkGMfaSAliXiO/UyXUnJNnK/5mN7J73Ry3lm8th3P6mN21taqAoTQdBSjP5CToSIoeK0xiIGEs
uGFESnFrZ+XhCDtDNMnU+dawdHB7qDcLKxSyegK9tkWplgF0S3RPEe6YpVVRVFYLy+tH+zjm7X4w
dM+0kke5M6b/KGv5ltVe2TQFzArFGtKOHSXZ+BL2vcsUfU9j+np9uxYXxN+a0OdvtTiz6MtQ1Uxj
OVCWdgqn4WmMRbMeopXjLKJBc02KyVs864oe3WvPyih7OMOOXu2u67LlCUFSgoYTewHw4AfHiBYN
OhLV8ISJ7OfVcJqQVqeJJBCzvWQfYjivPgwt2KZ0nYA8iLiybR7MQhHEnJvudq0KZ20YNbUVWhmY
F2wDAzOXkW/c9e7oA+l18MqHdieaGN/epA+lOJNT2xrshDGUMm2z9cA+D0AmtJw6lZ5gkMQWNSqJ
1pAzO9kGKmg2QD8QajxE+QDGeNl8vG4OIpU4u2PZlLKohTnIxewmMzvZs72X9R9mlwvy7SLD49yQ
AYLasBqhjTLicemx6KGXBLfS9QWzZC5VRY2YhAs+jUeifE+yZKfXksCZLmt+6Qr+ZwIXlbccdKXZ
PEOEPp5s28cZKstTTYNehJpOlpW/Jom7xSUFxDxGCWOL0bEJoh43VWPkQVu/j5GLAF4TRVc7BWVg
20dua2PMrYsO0YRDgIbMNNxXWnQwKnaoWO9UXfo0WcYOXaN+msz7RjtFaXk3yUnqD+g8KZvxiPvo
9bptidZK/eyhi0TtoynGWrXD/GUcBqeeyPeOtH4MWxvTQuAPRLvPuZwcRUSVLQvWMGNnzXOQq73g
ztnUaKF4Qvl/6eDiElW5iqKxlVtLweOM+qujd73XRjeFPLum+kcX3EoYZwC6UsVV1y/WDEgPEM9b
mLjVassdaipQa/NoriRxG6XVaUiVGulqeBuvVcxDN6A92RKdneWEX1g0niuohC7YAHxTAyMpiS1J
XZIEKOop9l1Z5rtGQ+sxKsusPM0kvVdAMHfdCt+zZRdiCfg0QEyHRjMesSpBb/E8DXgRMsVqnBEY
w8XAnuJqBNlZ7oXK/L1NorOmSC4QV4Prwt9D/mvCuSujBcpjr6Ml2xvm8ZBX7XOKaZ4qG3Z1ajpG
OHkRpU/ZaDwoZnSW4nY3hd0uy6bbbuqCQR2D/yPtupojx3ntL1KVcnhV7ORsj+15UY0nKOesX38P
Pd9uyzS3eXd2a2pfXNUQSAAEQeCctmpdPNLcNPkczKAztAd0V6m5yVklpglsFolY/iabUkdBwIfi
OyP1rpAbO25u9UjjCGG6z0YIddgomdwIWg0hWdRjsacBYlanWSqnDhUni0ZO4x9PKerIkTRxinoB
Ox+Db8yaYjvOwXljfL28x2wpoGIkoH8AR6K8RwNWnhb2yK+zIf6aR6VvxUOQm8PLZTHM8CafxVDh
bQqVzqrJ5XKIZruxIlto/uSE3kggim5tYEEWDWxqpDdDHUiA3cdb637N44ZjBuwFAzGZRhqc0L/1
UQ7YQNYuHQYg4qyjB9Tem0mPwY9bcl6LVZkVb+SzHPL3jT6a1stWuozIbXTg4cmtM5Wroxvp09BL
+3ic3sIYiIcNADoyjOCn876IpusWKfE8gXFyWLwoRw/PLAZd3h5quXajfNzNAp5GzeaqWzEfEYu/
6maA9QLpvlyfotZwFaVAntZ0+wV9t4DCPlmkgVTq9p06PsURfiQcd6mgAUNnBVyxfgQr214AYONl
a2FmDzqQpVGMwD+T0n3shLXTDXSF6L3h5KhGi5n4DUyaXlpM10sreoL072d1UcXZiKT8IF4wBld0
qAHjCfaXLgA9NMGJBRhBjvkw+sYw5YB+F/CgAdLTop9HmqJQ66oeFczULb9krwmiIDtNLpiFfHT/
uJcX8vOh9VEYZaxZDXhedFUo78PbhKZh8OPdH3E+fZRDbVhWzu2cyMBIjveSr3rzrtxVe1B9OpHL
Q8zhLiC1U6KwmqOQTAr6W5P7KQj34Ajcl8D/l+3aUV4vLyDj/P2oGRW4OrwfT5mGFSS9p+RplFAO
x7s24IGUMNrIPkqiApgkhnFikb1aDtLL6E/e6loPqxs7QzDvRjcGw5vd7uHbt4Y3+IqGa6LilDYZ
+hgDySm/LG74LHDX+/Ox9/GzqByg6vJRTwt8lhjPdlc+D0PjK1mgLvtZ5uQbn0PrR1HUMa6YVToO
DaxoNFWn6DK7E3Vg/Rs8F/wcXnQ8oQI7nvTt659ebOuoGltrhUqzv+S26hjH5EC6b9rj5K8OcP0e
pqO6S8BN1HI0/HwMfpRM+UlUp5oqx5Bczw9x8izx7pCMqsJHAZRzSFFcjlM/AKzclfwYrdKRlwS6
q6NXuvAFV+I8aTF27MNKUt4BVnhZrMIe84uomBmHqnqchfvLHshbMtotzFyfMXumuKGyBG1a7PWc
x7DKGDX5uGqUjcvNMIzhDBl97mg36W3tjztxHwXlTREYDhp3wPXmh/cJcPz+fWfvR9GUzeMgRvfj
gBWc4cTK1bpyEi8GfA4RgAZpk9z7PnUOFGDiq9AtrWBgZ3YFuwtqP/IyZ/JNwAR1D4LLGxFi28Tf
AukDbhSFRuwjchZEkytgvjVJRGfVuKbONoyzHOpsA6STCc5SEi38MACE1E39XFwlQAxR0bhiXluv
DScr4SlGOe80jHOyShAoRs+ytmDi/jRKvFsG63jDfhmGAc3wH93YkGVqtK6jqACsssfMPfbrTQUC
3eoVgHPi5QfsNTwLI5Fyk2QukdWH+Bqo1N+HxkmWOE8SXG2oS0yjAAMLCRs5PoFXdSAIAoWjXJEu
1fqKt0GMUSnYuoRJITIaKRkqFSsmnBsWedzBxPnsqw7YdA/RU506SNKRYAGu4DUO8hOPq49xQn6Q
SkUP1AzSJWmQkICxbycu69euKo9FWTpJHL+s2b/nb/yoJBUxUsnqsqqDuKLJ7FHdR+utKbh/EHQ3
C0nZRdUaQlyaWMi1xhzdr6m4+2+/T5lFm/YAbq+gQ9cCK+ZZBZv2fxJAg33GgF+W5xQKSOuPqq7t
pYmdyxKY0eC8RDSNZj6MfZSQdG1G7SVX7Fip8bbHyRfY/rORQsUcDLT0c1GThQKZqk4gIW9DH1gF
XuHnjvHjskrMaLARRiUP8ZLKajJCJeAbaP23kNveQL72Yz2JmC5gZGVQaZloTvkYbrSmTtJUbXHO
vnd4o36117zOlf0+MPZc9BK2Omdp1NoZ5SymgogWI9y0gCiV+uY+fs7t1VGcwq0DYPlw1u8fduss
kVrA3Fj7cDWhX+MRXrzMy4Lw9Fs/a8/rO2TnepvVJPpvgrcVSQCJNmtc7q4IrHFxQIUd3Sm72SEL
qkw27+rFNvmzelR4tcYavCEyFlSQvuS6NzeAzRI4hyxjvv2jjVDRVCywafIEIfGeMIWCbRW+1dvx
W+stbg9gQzDBoHmZu3dkby7ZJhVWs3wGHdFAbNMfXRQ9/Oqn5fUHArjT3Qw7kXMyMtdSlgCNIqOy
gHPp4+YpbaHGuYi8L+zeCoBllUD8SDkVREb9Fmt5FkJHwSXBm1ipQsjoY0ou2slg7QaqkKfvMRq9
G9x4J98Qd8h3Eq494o6XXjBPxo18yt+70ZrF1YD8OvwqRrtlvhGnV9H8JsSc84R98m8kUb5eoow0
jO9ptC/5S7D60zcA6LqzYeeYT09etYPmxAceOhhnE+kWoyqNQqvIySYme729rTXRqRpeuzzztioj
ccH4jax96uWbM1kWDKXEIqo/gCCTm9c1Ol2NyG/AAz+n9uUzgNGCRmzmLI46+hO8vC9GBHHTQXYE
OzsUwXclkDz5yJvwJ578yeM2kmgXGAqrs0RISobMS6u7TptdK3wQJo5xsHfpb43oHr5QFeNyWgrF
raRXtXlS1fuSV6tnlYmwaqaCIiI6PD91tA2qUgIZDlFrRUfbAuzOJFDm5yHxld4zzNBNlN4ZY86b
IfveupFKxcpCHzW9ISccGfUm48Or29nrzrjGTEXx0p2AiHcEJjdgMHcr5+bPPus2sql4idmNSS5i
yJ4cE8iQ2aE95raB0pholw4vs2dv4Xl5KaMcoWiGHBvpXHLqG8/sAqPmpVrMdGGjEGWO0mCkmWJB
RofDGwCUfuwa1wmYRYdTa2du/MRrQ/sHV/tbK3quXZoFU07QFw2JZqBgFEy/LV6MQPFqNDrz/Jq5
hHi5lIGrJEqf2iGzemiHNEaNg2SS1o3hN8Ey2cZT5zcnItF6jAPhjxKijVAqRYlrS1raARklWVPB
Br6Wb3nZieQnkc8b6GNu4EYYWYFNPiSHhRiByxCVjtLT+ieVN4TB+33a29Z+EUqRZPyC+mRg1KPO
eaVJ3iZRTlVULbg7yQV20o5C7QnJruaNK7Mdd7NMlC8JSQEmqeZ9T7ovJMGS94Mb2oon2vxiEDtJ
3UijvAp9donWdb8tAPHBr4L6uPi/SQPSA/95gDEpg/PrLJDGNzbUUp5kA3a+tDbSODe+UTVHcscH
87ZxCUd1tQ9t0Jx7q5d7iFTP025+vXyGcnaRbrQA+GmVjxF0VqybWXgVpMNUvVwWwT5wNmpSCY+k
L2WcdVCzVe/ltLWN8aegHFITbwSCZxqrHct3ZsY5SdkRayOVuuBIemWU+QKpchAiYs270K+ANFQ7
pcO7bDBzx40oKnTIlQA2ExmimnBwR2W3Ll7bH40stAXeMDUzEdmIogKHbpqLOSbYr6w5pfKXKvky
SLNd1DxoFuJZnxKejRwqgLSa0kwG8TwzcjLzVVNiex1+puuVNtyHA+c8I451SRgVSrQQCclA1o/g
NndApyBkAXzcZk5Q1KlootWqKYSkDNIXvincFdyaAVsPE/BjaLTETYkKIMD4lot1/V/NYDmIjupk
nnCNPpMgJZf5yCn8YReBngPOvON4GfNSiNbZ/wmnT2gMdopZJnXkUvh+xfbw2vhISMPw2ni0XB72
KdsQz+Ko+5IhF5mUCTjBxC63TQ3Di70dmrt14iSOMnvXzoKo6JHHYRPPMzIPkH7gbZG8MuagYBCw
uNoudOuj+mBdrR6epH3tVnRTL3I1V+GkkOzr6WZ1qWjSd2LUlBlWtwTe2z3eJnBjy5z8qGEWvnNi
VIpVu0lsibzsovQ9PfNiDDtQn5eBijGVZYJfJoNtVe06gdgoLRx03XhpXe0vGxLb88+CqAhTyIUh
NgsEJRKgc5NDK+6taLLH5WYBkefACdO83aXizBIVw2xYkGbo0Y2gdbflyOvuZZdpNntHhZexBRRi
mpC9Owl+7+qHEs9KhrceMocUagh5I6+awFOLCjW5ArSkuoTIqQJw6/XII8jmbRIVaWZpmpolxu9r
ACuQ+yeIUUJ/UCdnLSxH5xEcMwObCqhflbxVfBrXUISkaxVSPJAxcn0O0LxbNtPGAahhENwH1BAo
0xutOAontH6543gQp0OZ7wzzy2Xr5omg7K2FjkoELFdMWgVhd6OUwar8SblsowVtblqlZxW61zBW
cIh0jBa/Gob337SgzSsx1RT3eGQ1ha9Uz5rp9QlHC6YFb7SgLGwshSocBogQZvDcmL3iWLmpOJf1
YLsmsMPQGIZe1U9DEpGeW4pVaiS4r6flKsWlS7vWvg4umejX9jWacrhEXWzNzjLJ3zd3r6kqQ0kU
VFTC5MyTzN5HYA8u68UTQRlyL4yNWq5YPDk/jsUeJyXnisw0Y00zDcPS4Y+fOnyrVKwA9Y80UPAk
kLzEXqVxuvrY16GzDJojOCtyrQ87yOhfBsD2ZId+VwNNnbCQopmO2//FlUdlFLIZLxVIaJFRBKR9
qURRo3zTgDHT7dFFj1EDzhoyg9pGPyqxQOt0iWdyyBvGk9i/LtXPpHibWs9AX+GU31Q17xlO4kmk
k4hyilAZIiuKliny5mJdW04XRF799ptrXHP6n5a73gL+0L1skeyq80Zbyurnbm4XYEuR+tviTe/I
GeMzxvu+C1fFrWgnLl5Ikmdjf1ks206xlAraCIFvQ8XCXFvGvhbh30n/Vg+YKAQif8Sj6GR6G8D7
/hJCRcN4KOW6j3XFzfUf8vTQ8Pi/30fQP91PNgKoWFhKpbaIOrQgnUq45QUkDdV26FE9kF6lPBB9
zF/5vJSPIxcR62OkEoswX8eRrN4XM5iui7twXx/lR7z1AJO+/Bq5zS5GXWDmJLvsssvf+qJO/FFu
pKR1oYSQOzmgsfLey4tAfSKEUpEvcUyEmcroOuYUMMqrferq7qYc43MgTnfXmOAhnfTxCmVI25QW
O2zvLF6PFvPeshFH+QFezbpemxCaxfZHF96n1fXco5Gch6jMru1s5NBHQCl2o2BBrcGZ/avhoAbk
Ydc8kKces7a/R+RKSIpZst0+lYfI5725Etf6ZLSbD6AynSrTl2QyybqGFjgFY4wwxZ4pd9+VoQZ9
VJk8XnZ13sJSrt61yVokPYxGxgDGFL1o2uTOQ2iLzetlQcyYslGMcnd9xtR/mEMxVbwxQVakjE/I
tziZCU8I5fKD3gxqqUCI1Fy11aHCbDevc5zd7nZWhAZ8ahJQeE4tZPSu6EzfsgOQWZz5sDqhHR8z
N3INzhaxH2E2EinHxkw3ilJgTXLFGi8htS/1trofj7o7HyxcYEFCsMvcPBhR8V7uL+8aV1vquNXH
ElXvGbJbFyRi0DhCK6v8mOPOrPvgnuZCwXMlUsdt3qki+FMgUeleVv1mWO476bZKn2Pxh6IfhWqn
dogzyGnyoO/frIYzrsJxQBpAKgY8WY1KHZL05TlpB7uZjpO1a5vTpPJSNbJ2n33dAiAOyGgIU8zH
gD02A6AIEFvxdgHikkfSDtC46kuIrvZStQtO3wPzvNXP0uidrDHe0auQllqZ3US/anQmXzYWBnck
KuOGDm5bE+P7hkIFE3FsDfARIDcjrezxaXRFrwvGHQme7bNxlX4DbZibuOKuQWY4cKQz9dsIpwJM
L4ObKZtXcnnHk+QPI/lxWTve71OxRYv0rNc0NBqqAEfqK8sZzMS7LIIZjM8q0KElqte5jYFuBcA/
w0kTJLXi4mRF5Y9DxrkosrPajSza+CZVmcUBsgge23IVHchNYd3Vz9XL4EreeIW7wr4NALmwBLym
bp6elCn2MtqtI7yxYNKxtiPtWh4sW4xOKQ/ajieHCiWpFkpdQuTMk2VX5q9E2q/VD0HltdQyj53N
WhLT2dxNa7OLs16GnNh8igevkDvbin5etg32KbARQj5iIyTsgY+6xhAiB9Zpcuo9ioqBlDrRlbjP
n7M9ntdAkS3fxz95cOVsywdPF6GZwDwRJTnr4jKJRrQIqur8OsnzD8xMcw5udvKKaaW/ZJCt3GiH
5lZDjWfIAHAcrpE5+uM1rziJbuEKqAxz1pJtGGdpVKBqa5F0mhGNYPztg/kq/hBfOxdEcl4Gitt+
AryteM27zb1Xwj4FfBNDkBooRQ2VxgwUZ81IZAv93Z1X7mV0D+d+uyc4tLGLl/IeiaUVmA+1Byx9
B00OV9mz4caojPNOdeaG4qUDrSRgK0ai/nGxTeAur0OIMy6vbnLQusX/HnQZB8FGAOXgdVVUUUVi
5dgpjqqVwLxR7jl7SJz382KelaCcG2T35oDuHrKYkk+aL8EKOTqk2QxjYU9xoDxeFsh0cjLRY6B0
g04pKv5HtdyXNbkatOYVeAfdBlhkgs45xDhC6NEGqRZVILhBSAeywUnWAFv+2M/Bf9Lk/Q1242vy
ZCgrCJdg/dJV1Y+2OgYWEHQvC2F7tKUAHU43LBn2/tHIqmQWFP09Xt0RWjbJjt3wMdvPXoQ+OV77
DvmxT8awEUYd/gOgj+WygjGY0Us4mHba/xTyg2yBG63itcux9+isGGUIcz+bYoQBARdQkGL2fa1+
5RHn+Yz8xAV1TKqEIK2lasoKcpncQnYf3g39qZQex9kRwBadC9cFlwOG/OIliVRIqJJayIoMSoVX
ZAZRwACP9v/qyeOpRoUGsV4kKV8haAHFvHIkbL+g9eaS+zBD3NkgaLjJMpQB5KdiBdXVkcOfWlty
7Jt5hGwEkA/YOBFmxerIXKBHFxmOIR6i9f6ukv6oXWcjhTp6FdU0q5ZMt8j5wTAf5fpR5zYNcOzZ
pI5eTHBnpvw+QdP4BTgDEk/gPa4wq0UbNehYEOX12s9Qo14eVFz+ZZTfwudEC8TyVm054Y239VQs
AJSdhWZMCCM4xso+S145kY239VQA6OQ2rIaIbL2X3IMtxlfQBOzHvvqIuQl0/qsoCwMp1uU1A/NC
Kt0sYJlxhs4jGLUmvQ/qzjvrvrdnp/8iuv0VjzCboybNTByPaaJIKdRMuxep3huRBBy2vTyFHE9i
2x+AyC0UY0WLnqkSej2bY+CPu4UMwq1etK0md5Zl/ZP7r3UWQ5m5IpSpOpALTyiVqKQ0wax1Lscy
2MHtLIOycyHPxCIheY95Ve91x8Lm7MpnW7luYRigbXGnHTJMt3u7szjgFCwPw50buPsAACRF9Y/h
qJ/0VltBMeBqGJ0WdcHtVVCuVsLdKqpBNwA8d03np8vqsrTdyqRCYNsoigqiMJJFhwdpB+zSd0hv
nh2y/HkrhoqBaok4vjRQLQQnaflNEL5cVoM1Fw9+y/PaUZYhqmGedjH0iPd6YNhocQ5UL/HQqoFT
UIWn1XDu74T4wi+DzFZs0ZccxUtQ/3r4Fbm8sSJWLrP9HMqIhqnItD6DvlZ3qMSXaLkexx9yfqPX
vGyT2R+zFUWFyr7IKzHrIWo5lI+L03iLsxD+Kx+tjCjaqLVdnFCOsuuv5i4/8Ef/mRFt+wFUKE3H
eUz0EB8wYqrinbv3rQYyfLcnnZvZ2+WNZr5VbqTRffpaaiSpJEBavK++SKcGPWuNq99gMzG6uRx5
9z1WYNuKo3IqadGrLAszVIrR2pUSGDSNd7DyRFDZVJXnuRUv0GhQj1WS2UL+ReI1X/Cs5J12ZJPq
9KucCHMFIcJODxQ/A52I6WrPRRA9Gd7sTCec5le1I+CunrhpwHsSYZ1D22WkwsyiNguoCCG+kF/U
zhuinbgetZpT9+VJoaLMNBilmGuQMuqJ3WU/DO0wAJbW4NWXmR2uW3WoaCOroZHWKRFk2Yo/oMuQ
NPyhVxivgv/VAqlQUqhJOhQ6ZOUrGnjTR1X6ZXFhfYmN0VeHrUJUEFGLoi5CEp81m7DOdM7wU3B6
TGrIp/qKmwNxoiPdQ5FEbRWXRFrjGQ/kXZd0n+D/Pp7nDGdwNXRrRt/5N0xm08tGTbqxIu9NwOcV
OCXIeEP1RfSkXfSku8JX3QXrxwnw8W8yp0jL8W6FCiB9FoIDYCS6ynfrKGMC+G6c/uiivlWMiiGz
VGdhP0AxYWcGmr/u2iPs0RHdFi7Nex3nqUTlKUU661WkIiZq1lOCaqLwLQsfOWGekzAodMBI9Vkt
FCik3ciO7Flv0UF3BwwBp3bqpTtxx0PWYXa74sYPngid8InSY8dhbKpiDpl4+AASBVpLi+saJ2jl
FM58B+DQW8PRf5CRBMCdO6joPZiefiXV9mXFme8v28+gdrKQ2yTTZjALxHsTs9z1TeSVb8WVvv+u
45Ww9F7jL7JfofNhwJWVs+psvzwvAbWxFjLBXjewBEpv2Z20K5rZz4p7YdoVa+VcVpS9wWdZ1AZX
IDvFMY65PqF1Ffkm50F1/UNachZAHQZl1s6dmkCAJNk10j9AhtaG3WG6A83gQDSpni8rxN056lAQ
rHGKFDxdu4o9eSSGNk7oSse1t819fly+o6yJCSr1vnlejsqeF1TZZ99ZXeqYsHINCCod7KYpyQOr
Elm2rDptxKtm/MO6GsC41ED2J9IzyRV6mSKpS3+35JAJuPBHuVt8CU8XoZe8XV5U9vXkb2H0bLIs
xWY+1wg1pAW9C4og2QsBCFR2l8WwI9pZDBWktSgsq36BTpn5MOJxU8WLWeJflsHeoLMMyrFHtL8m
0QQZ0/ht1gIZiOt1e23NEcexeLpQThyiWVQTV8hRUZ2JYhux2hkHHgcE233P2lDu24g5iEBrSDGz
Byl6zWLOXZjZNQe81r/MTKPcd60qjMNHEBA1sa0V2S5U09QexiKoGzDxKUvrDzlgfCRM2AlyDvaY
4kpK1+u+kQtbwjxEGy03cl0Hl3eRaZCSCBhMgk2Br/t4R1fmGZjcHULkjGFaMl7y/xuYYZYCNmKo
fKzrUOzsSNInSdk+XxrbmMwvoR4/jYvihVp1KywyZ8WZdrMRSV3jjDnTy8aEq9XmU2rNjhQ5tZBw
jjd25nyWQl/fJi1BCCOXnR4ozgcCArhedzkQzXsn5fIZM410I4xy60Sy2q5IIEwDtnDbvWnmf1uz
91a0za2qq0ASoPXEGuZjbRxK9K9G48/LFsd8NAb/818mR1/dwDOZ5wLJltOTeNCvFF+4+X29t5zF
z07pNYHyaPzY4w0FEFv+dCnYCKZ8XCh1K1TIdUoTwSXTvVntdBDDg7Ec5uLbZSXfEWQvyaLcHWCX
U6ebRMk9cO7tssKZ3fvKHvOJgeoQpKbFe4fvOuoPo6d5YIU7kd5P+aE5LW7iSAfF6ZHr8m5fzKgt
vRNHyoAapUloZhBhmmHbYg0kAEXVxyG9lUD4PbQcFA52XDnLId+xsSQMruNoGJvfTyrSTgd+JPJM
7pMKTwwVvtA21E2TVmOZo29yqth589pIoNpaT5m5F5WnWfh+eWPZ6YIEIkhNtXTQ+FDHUWnEc6nP
WMDJWRzZUXHlUve6PQKdSDzyknhmDJPBCiupOsh83qsgm1WUrFpNTVCDuUV+SEZwTXkFb2KSrdBG
BnWOA3m9SusYaR55s44d7Ri7QEq5I9Pqw7Oy5ywf0/420qjlU/opi6IMaV30pbi2/O5KRlUzdJX7
VkOrgeS09mTaEiA+Xi8L5q0k5fthVC6taUDLJDtUeOJLn6x/TwGoK0Bh+3uzKJcfY3NqWwEi+v6Q
g9pNss2U157HDGEbGZRbJZGaLl0DGSpwDSXQ8ImOgdtx5jRuBb5ZH+/Y3rAjc4OXl4958mzkUn6W
WCsQWVpsm9GYO3XpXKPgPWHzRFApAjrlQkMly9fk3qoe1ZWTerMtQCVMKcAgxgTBx4gkrYPVCyUc
N5tvZN03pc426qfLy8QMR4SJSEEmpaPB4KMMcaoKq59izAdqqa3GL5HiF9WTsXyNovtU2sum4VwW
yK4AbSRSqzZpq6J2MyRaEipd4S8QYntAxX8m1RK9sjUnQ68Sb2KXqaZCYhJar1To+VFNsNFVq6Yh
l5XbU6Qc1OItnP1U9tv5RuvvtfDHZSWZlrERRxl9E6ZypRkQV6WqA/Q5Z+axxDBtYyOB2jep7aYw
j0kFyAxM5bo2ADvEqZvxlKA2quqT2EzAXwq0fnGvoX13anmcEOxQvlGDMnFUzDpQ1yPpEA/lbekX
AR6L9hMmA0gmUTxf3hWyJp8ynLMwuvaoCWhIGslLQiRld2L8srTydVzuhDHx0kx0LwvjrB5ddZxG
UAS2xASG5jvatoT/aADvz3Gbg9bEm09XZlAmVycnnNHaMDoAZrqsBPutZ7Nk1OEXdpPYamR/CFZX
c10Cmw/MUSclEII2yFFKuSyPY9V0zbE0O8EYFSgFi1Pyn3hvHWROmsdViQoFYABXAckBlVp3JkBM
ZCblNgqsIN0BvH/HaxjnyqNjQb7ODRII6HSlH6agwtA8Qb/t8CRIjJzntTyXotvHZ2Nt5sqC4eWn
+TRdZVcdwLJlJOqkZsrTjrdhVIxY01KdNPIMI6xSaAPbzYllEMmqy4/LhvEPWpk4pRREcEWnLpLq
mtT1mkOrOXfCYEA/fOe3x8EXgjngJw/M8QkJUMx/iaNSTAN3/wHVDmIkpmbHr8RKRvSWCuRxhAAt
CICovawieynPIilXQ0mjGKURIoGVfD1G2mEMH/KU077BLupsFCNhaxM2wI4ir6uM0zc0MN+Gt+LD
Wtjrc3S1HlS/A8JUjDqAADxZ+w+0Q4phoFcW3cn0g1NTjdWQlqS236LNZ+7wOJg6VcuJ8Myge5ZC
R3hxzrQ2JE89a6E9WvLkZ0PH2SbmYCLhF/qfJnRgX0BtpU4JNKndhQxoONkheypwJ8Bz3SHbJ4+k
xiyiAvZHkH9byZRRiqs2R3EGyWTSZbibd7rboNe59KY3XvbMNMaNkrQxptMgCiUWUpQeO/126gF6
zjFF3l5RljiHaTrUBuJiKNxmKPdqy8tlk2Ne3DY6UIG+681uXchxL7anXtNtTctdQb6r/ujNRsVV
VyEIoUC/+ehSoGksa7nBTUMYcBGtBhtMXa6Ue6g1Y4CBlz6TQPcpiVHBEmnJYFVXaaIpC/Qxc1kg
TJB34hGAFJjERUwCRCjmgS4vIDvobmRRR9dUy1VaiZBFcIDx0OAmP8Fp8Y4DrL1yQXx4mlHrqAtd
OIUlpC2H5B5JGiBKpu+kwoRjixMn/sGJz6tInVtNIZWxpsM2iCsJNqHxkFEXERzpq5DZPbqrZVu4
1e9548XM0Vhps6RUwhuHbRjOcvJ7+8jwgmI3u3xv/gIAhF84hmNdAVbnITuhpgBcn9oBUTtnV9l+
8bfuBtUWPQoEpIMcpdpN/Yj69q4IxFuFIBILd6TiZSl2t+PjILP9/SyWOsF1jMa2MxELniNxPuoV
p9ubHbLOv09Fx0owklwVsLIYOWz6GxBix9Pr5aXjqUBFRaHtMZBBnlzWdL0DhPTJyH5clsB+wjzb
h0E+YXM+Z72prQsRIR6SnfyLOLjpmolbXQkwjsEtHoGJDRA3+bp7zr9ycSHYic9GPhU05XzBPIiO
VVSD9Ba1J1S6qtQmLYkESEvYRT6Ph4IXZQwqyvRTX2QD8XsRd4wE03OF0/laQIgA+J0T7PLDRkEq
ygyRLuJVAtLkoD2tpw7tBe1xbtGhOLmgXER7Xu6kPFJCnstR4SaRpm5MTKxqUwFfA1yZC4Drmvqg
hpwzj+cEVHjJjBotrCSJzPD6XODNUU++1VrlX7ZSjjr0YEUozVk5kgdoMdtZEqh5YqB/Rc/LsvxR
1vi3T9MdIeJay12aQFCvfunCX4t2Uvs/qXJoMh53ZEVVMVb20eEipVSTinRctAIK1ruEly8yY8bm
9ymHLgxTXlMBvy+sftzfWzyMOOaOayA5lqCDIn8afxYTTZaXEc/AS3ivyMlqK6F6mK3xTxrMpY0g
Kr7iT/MaaxDUiQ5Y5nv9KImchIOnC7UXQiyrOUo0iK/xkzg7dXqnKBzT5YmgtmNIlaZbrQFZp1ja
S/mtMt5GjFL8gX9opqUZwPGVNJ3ywliZJL0go56LQGCQRyPytOgxiy2OHPI7n3LBsxz6JNfiQatz
EXJ0KRiGV1l6zpqndbGAaW0vpunO5rq/rBm7i3UjkjrFUXA3ljnDFpF2kOFKOZH+rMTRvqqPSlAC
Iukdod4uf9bfNXc5DjzgIvb+/b20BmWFeUdgPVaobOaRXWpXeFy2s6njLCy7aLNRk7JEuZxkISQ7
CNRsvDABhNm4r3e9VzxiMBKdZ7z7FvtY2gik7FKVS8GaBgy1qkG7Jy3ccmqXndMjFy1+tKBTyJ0m
dXiUOOzjfiOWLPcm3dBqPDBMAtxBv2s8wFLskA069a72Vmc5oVXS45Ut2eHwvH/kaNkIBJY2gKCI
nu3oqECBydLpv+4ddcKv6zDUOHERcUlifSjQ4SDejrvRqfb6LnvgtX3xnJA629e5kjMpgUaaXABv
xpZDvG2Jsp2KNyPGcFIpGHltAczzd7NrVHzpgXAglSHZNUO0J0n0hhHOZhY7EPbEnOXkqEef9RE6
gICZ826YZKQxQbsNuST8Uf/XWSX6pAf2f1hlgEhxI9FLpx9SsdillXuXoxfH+Gi+0iLBOPn7ePxI
6KF1uy15iR4vcNATkwB0B8AiYQ5svPBu3K/HJEjeea3A3OtHLm9giZ08b9aNihtpszQWxllJ3FD8
0l13yuAnzuT21/EBM+nhyjEHTvyluzGWarLQ8AV5Tbo6bQ26dRDUzzKvXMiuU270ouJEXU2LaJA4
33gDGDZLt3IEwKCgZcnt3PgewzROBDJRzvHG3j5dVjD7pWkWUBmp8CSqpdEreHIly1njnVoDu6Xm
dO6My7i1n0sn58YrEiA+neIbmVQAidsYBFjTe3/G7Cqn3MX0aCA45uMarA4QjFvnV/xVLew/s52N
YCqMCGIcScU7ZLMPirw9eZRX3WK/orsaFIrOH/jeWRiNyjJN4pJWbY/3+PRrM79kzZ9c/ze/TyUm
c7ZE6LlETJT6xl9qoDb2uispIieEMO1/I0b+aCBzqeapPEKNpQoSXOSiZt/1Py8vFdupdRBXW6iV
mwoNFZJEVVqWv6H/CZtYE8S+vv+r8maUnJ1hF8M24ihf0zuj63SydIShsXTLBy1FU3HhROj1tX4V
buamTyCvu/8TIghpI5dytjYOdUvoITerbvMhhqNx3vrYm3VeR8qzDJPMkRLa017w49aLyxSX71+X
N4t5Fm+UoJ2ozMWhUKFEpB0l/coCiYwRPbctj5CaeXad5dCYFiFuZkpCKCfCbNeZX4Tx9bIevN+n
/AfHr9n25PcHHPLpkyLwQitPAOU5wtCiu6/CQulfZ0BalXh66p+VILwhIzLZzWTzIg7Pjd6D/SbX
HCprySMREgmQFsHOGN8sJ7e1Q+Xzhw/YJ9Zmg6iTuNR7XBgsGNs7kD9uRSVIfXvDHl5Jaanxyytj
P6QOL4pzbPz9YrFRMgcyx4xOIdyZw32XvSnCtWbxLl3s28lGNypCdKm61hlhXkj37b50ccl8ixq7
/c1VcCc/G6/6NZd2hwWmsQkP72Fro5m1xkaRrVjQvNslwn3UnYra0RLJDovIEeIXs0XlKeNGQ55Y
OmgoY2+shGRYs1df8ZUdoWTo9j035WWf+39Hp3dssY1+qy5H+oBswxW00C4KO6lLu1z/j7QrW44b
16FfpCptFKVXSa1e7PYSx3HiF1W2kUTt+/L199AzN92mleaMMw+pqXJVH4EEQBAEDtw2vpvU/ax8
vmzfMi8v1n2D5adbwLgAaziEx+Slch7s9hsk/gvqjkF+Bx5CP/5Z7xRpQz+/Lb+NcPBgRdBXZYHL
5vWhmUzV3FFOi8INkY8XYg/Wvtk4WzySPThgCb0s6rqnOcEJlqirKfps8wUNXE18PdHsaBAZV9lv
fMsJg5vl2eYVrT4WqQUMdl1dk4Bn6duA3vNoDZfm9whEdaqiHYMSVWSaMhdijR1q+HyHRK4z1ujR
LMpBEtmvrtoZiOCf86pwOlWf4Z+LbRzflsuHy7uyvmTU0gwwP3E2feGkHEmo64yTk5V/DZiYbOya
JxMNhaE73KSBbF43jx3eqNwJTDwuzba3ooinEnNWPFQx25Rj+DgbfeMmbe2RfIz9PxNP5IOyolob
Gj4rdz5oAW+rCAPLRU2M96/mNfHduCSfsFvWGKlk4am/8b4Dp2i/DX31y3BAY6I/72SlKetn29lq
CgYcsxHzhFCZhedSI8h31UO4j36COdXrviLRARpm4mdHdP384ZIKhhxbM6sKftkcMOsTl8CABcqm
2FGUPKS3stfudf3/pZ7iQTqmvdGVM8Dqxpvmb0ktywqvntRniygcommt4N2VD1kr+oNm7PT0upEV
dK/n884wxJBadYYoc4DB53hP13xcTO5xQlTLrfdIQdzKwg/ZqgmnJSnslKQKADNnZ47bUZV4Ddmi
CU4jbq15iLkKjPm2pHch/aYUkhYiiQjiwThppV6FKd/44bFE7JSld5f1WCKD2BNhVXkb1RxgNiYv
BEung6mIeutIXk/W345Pmy/2QllqPullAZzKXzBWPccUpHDHClf7kH+ePPultJoornUzH+Zt5MtO
qXUx8eiBCZuE10e9PhIbFRlJ1vAUXn03RwfqPJjSKVPrbv2EIajbQuOwchocUrwiJbnK+MwMvEVh
eixnBlLdyM82DpguZVz+6xEwPQELetjnalpUFYDVbYGXD7AWHONbPqo63IUPfGCHhvEzXy7rzbpi
/sIUU6+OosfUURBjtET1aw08VU4myZqs3l5PYolpV2Qr9SYesGcT/RaPdyycvAUP4/3o/5kownHV
x7o1ZS1wjO5QWcemeY8NI1Oi2o4Dzn6R/WpMorYxVTRvTdNT2ameShNJDLYevuAp2jRRvmgjgnmt
3lo257RpEa4btyNGgiw71IMe8j3vV5AXRby0FL4538/QuG6cxZdZFNfMKIDGxy7EnoaG9sU3ds6N
zdzwI96pPXqvgaMzu8cHBCjZUa6iW9kNelUBzz6CW/zZR4SOos312CIkrK6V+qp835F4BiAciUNc
WZNFAUBzb0w+Jf1mtu7foXlnEIJXimtrNMcOEGp1Y5DFLZnsLiDdK8EpKTSdCqdCAtc6kltOpqJ7
2TV1u316b/vL1npAn8mm/zJ4w8YM1J11o3yRJq65AV3SF8E/5UNXLEmOb+COEc2pSCJXLxPm82Dc
vStxd1pT8cSkTdNGoQZrI91BYZ+J8+nynq16pbPfF3JRTtOFUcTHsJEsUNnneL7KEsdz2HvO5TMY
wSllrKzaLIGNVcW07ZvYVcPioNa1xHPIpBEcB8MDKwpkoIFDGpjERyjtZcs2nGRzkSTW+kKvcmat
oGvRc5Ng1Wi7y8Irw/rD5RK8gcbCsYy4mkd1wOIgazzNkrjx1RDibEcEf2DWiPYaE0vVodcXhTk+
Uzb1Ii2klhiLLviEysmqLDYhCW8gpUEW8AnLXr7nDBpmhILMy+osk0rwDzpmmmekh7lgXrubYPBD
PXuJKtv+1dDobO0EDwDm78GwVQjV1fdV/jHLO88sP8/5NotkHAISTRPL7LPh//ZJjeuE3Y3m4x8t
mFhin49qntV8MGIG71Xkbpfd6fn+zzAE4weJpTrmI4w/sYLQ+RCaXie7WMhCBrG2rJ4SVWlKyMGL
ZVKkBBCv+o5nP5hBHsjfcbhbvHAGiN1TKUWX0RwCbgjsrYZRTQSdOC9ljeoOL5eX12/9qfSkb4bg
DprUUoquA1rlW1uez4/95Eg3LToS8FR6J+OvW7/dnOEJvqFqlqzpMYoRETimWPrZgwJmyeIlIdC5
MzK0f1fJYDp6EEmTAxIfLr4LN6MaM437cBTEe7mu7JSFekXaH5yUupcXVgYleAutRVMEjQCV2rPf
UtMrcuU6puygacrDZSiJYzIEl2EyvTLiEjag5V6ef+3rTdy+5wnOdmz0RZgWJjQLR7mq5Eli5OAD
UPG8PHwh8609/HiPFCcIwZIzlTLqhGjDttnOMXaZc1NNkmvS+kKdIIQjfIkwSsRR0OKxYBZ03P/s
1ZtseJdDOmFwp3t2fIdKZSm9hUJR1QycIVCr4ywbZbrut08QgslWWlNbUQYxxtkGDCo4rTi4vBm/
cQsnDMFMMy0e04UAY/heWy4YYJ+jo3Gc0bV3y8cxVI9D51+GlG2OcJrrqYUmVYdX2Jb3Rn81tmAR
l6RWZBCCTY6WZSZ1BS2ucnKdTjTQlRSBnLO9LIl08QSD7EE7VxMHi2dui49VMO2aXTN7FpIboALy
2KO0MF0imMiFrXSUpJHObaf4YVHoQ4imPImXWUlKYuAJqmBVUPrx0UaCZndZZA76aOpgxdf27cY+
VAG6Ka+0G/N22WjH90wgfg0o6LkxVENKIkP3jYb6bZdcR7V0+MnbGPI1hqDnBM1eFgaYoa0WbYCL
b3oovfowB5gf40aBrGry7Ta9BhNU3MwmJ0KVAQSqvsTGzqaPXSabO7WifK9BBCVXMaMM92SsWocy
kO4B1M1H826+7TbxrnywQMX+4z9r+2tAQdtr3eojhluLr94rD6g8wbSascBYaq7t5YPiK5LbxVv3
9wpPzKclk0ps0OfrvuV4CXpsY5lAEp0QD7sEQytNkAjpfp9P904Zgs3CMu9aK/LGEs3yVfNpoemV
kzae4Qx3ESrQNbOR9DPItlEsclS0sBiSAavKGwTR3+5WsYuaFI995Y+TSYAJ6pf3kW/T67Dz9bIK
hyMLw7TUiKaD2wVR7oFXiMY7PsH4MoxUMMGNgLRsJnYFwcJj/VXf1Jj3A2ptC0N5Z7zOzxjbdBnw
7YXqtVyCF4kcmjS5CTzafm7Ub1m2zfJ9qLs5laSo3kZ8ALJUw9Qpz12Kz7tjqjic90r3lapyy/Ir
Na4a9X5gEs1YdSIWBu/Y1ALFm/j+igmkZdQtM16BtL2NHGnubCu79i8v2spTIRfmF4r48MpaBUTX
+qjjGdQ8gO8nMDs/PfKpTGZgXaF1bTN8wYgtCaxENvHx1dDDYW4coOblpkyulAk5c0kM+JIVeKPn
Z5IJcaaxUE2JNWBw4ojwUATLlfPBQSIYVx8UAIT+AFoHPtOUHR7ZTeNisPDt8oUd+m+yvOy6wpzW
WLC4qR/NKc2xk03co/uBeVRDW/N2lg6V4CZ1SWTB5OyYsASzTAGkgh2ovu8HWaeFbOMEI2tNdNAs
BUSh9k4xbtXmuOQfLqukDEI4qae81pyBAkLX753hL7Y8o+JW4gP52XhpoYQDum/tzswqYDid5nbJ
7IX5rcUC5hyNcnbnXlaRJZNJOKsbpy8VUk3wuc5+zL82hT/Jxv7JRBJO5zxL46hjgDCLq5reaNVB
iT8O1U0VR25eS2JEiUaLGWXSzaAs4bYVE+O2D+ebprRcxS79kCUSt76SlXnlocTn2KXISadFEIzP
WucTnjXq8uJaE694/dN/fyB/jSZ4jVijyoBCdgQdU+UZ5GNoPv+Rer+8TpzdG80qj6s2gTikOpao
xU9TD+2m3p+BCI6gRNtOZZbQb5Q4ukPypShmt0ezy2UUibsRWbqKQe3qKeOitAennlwl/nkZYF3N
qK5haiC18Ub9+o7tVHWrReA/Affph0L7lo6Vm4T3Ift8GWal1o5v+glHMM9ksnsL9eg4BO8xohAU
A6jZ5TRnLcIV3mYMxpot/1f2DLTuFk64gs0OaWESJYR8GEcC8/nYjk/t9OmycBIMMYqO854lGHSF
Dprxyi4/KOSKyF4aJNskxtHzgKxRNUKMfL5VzNvSztyudRvpoHKZKIJt2tTINFpDq2vjvld+sP66
H2T9UyuVA690wRZ0QdHQL9DMEIYTqA4fwRYDsjt6pGAXrbaZR35E0vEAfJvfnka/1EAkDoxiWOrU
AtLUySZSsI6K6qp64lU9qqjqaK8xcl9HiSSOlam9mE1geUHHiJ+0RlbcsDgNtIVt1KW9nrPpSi/7
bdLNmwWP1XoET9+lV6naX8VhdIhS5XtF8AQz8HqOd1QSv9oCcQaXMlUE1OJYj+y62Rs7noPnJb3I
wcvOFolGOYJGZSCCCUOMegG3BucVyVAq3e24zZMt7kQe5jXvmuCyPa6f07822xGCQVWbbB2DE+DT
Mn1Li2Tbz9QlSvSYd2hEtJVrEoLY8zKmRMEc4TgoWFlOSQlMfcsLOdOt8cKVKyvi/M1RfZKNL/fZ
2aaySFOGAsupgzyUH9Uoz1K/NBvOQO98oT8uS7V+w6SqRVQKUlRMARPg8rDU2hrNgXyOUvuB88HY
sduDP80Kqq39QUbx+htAE0NeLRvsvC9/P5Mva0kyWAMMxn5eXtjMQ9++ng6g/t6YoNqQJa1Wt42e
4IRts/W4/ztKZZPauHFoPiXFvJnrYWODj0KtnE2u/VAsWV5k9VhH4bKOAnAHJEnCG8BURG3ZxEgQ
9PWN3e+yWBI8rqvJGYBgddGQs1ypoI644u7tuPlMJ0xEsQtPyXXXpNNVxPRNF7FPpEdT/FwEYdtt
LuvOarLg7BMEK2xD0jkh5VaotS7BkD99RH2sariRVvvJvEjg1k+VMzxhK9swYTaxgdcfLORTo2fF
Mz+Gd3x0L/r3QM3oMDf9dlnGl1v0m3PlDFSwj0GpFJYW2EheXUoDZAi3pk+3xgYV4zLeYJnS8Bjh
zDTM0AQxbaTjDPunsTXdJD8JBmWBefLANtaH9EkiHdeSS9IJwWE6mjQrEkgX78MtqhwO1pdix68F
OCe+yHKRL7eMS2hCWNAYZd5HHK3dcBK51uMPtuVB32SYwmT5+vf0jpeWjVfFhm0yTzYrRapA3Fec
ra/qoHsRDGMcXwsQlmwo84wjPA+Sr922eLRu3pmXP+mPGB/QRE0ax4Q7H/QPdLxGC67kXOIKeGFR
xYOeRESPa3Qx+Gwmfp1M+1QrfdWqZMe8RDnFY35QM0YaFZuX/9VdtzjmLYYiVOeIjmTU5FWYgic9
CmWQgoNZssLOZx52Ty/Z+XI7XEVHVHYMGyuYd+ZN9CCb/LIaWJztluBiWKNkTj8BcSSqq5Hrpr2r
lme1CEDwiUyYZOvWz6Zfh4Qj+Bamz8s860Djw+SzgDdd/Rv6/XUfhuQnsS3D0ECj91rvdQ3FrZQ/
pfyNkx5zqD3eJhGMF7LM+Ko6nrDE2TmTEc9txeDD7Pp6At9Aal73KGq67LdWt+kMRDhdGS1H1mkA
0Q1N8W2l+DnlVrDkpW/Wym1BnGv0Xv/n91AE1I6J84zwUliRzTMb7T7VwxwZ6+YzynlpHUS25ABY
XbsThFhj5EROZ5YdIErryY6/t8rHuvvr8sqtxw0YN2ZgHg/Yn8R7ktE4raXnDMlH3av26VWEaaUx
ep9dZ2vvUukr3jre2VbxE+jM5zKzRs4uw/vQ6JmHZg9P7zdXxrbeg+tsK+MlWV3AMzDBYcx6HPZT
Db0I2YMd70iVuiqRbNLqRf0MQ3ARWhWH3cQfWmf92WgmNxkPQ1y7XSRr6ZMJw/9+tnK0qxMQ/8Bq
8670ajrtEo1g9KMjuUtJd0iIOrqsihRtgUDtZt6kVzWSNt/pM64bV4UnI6Fc9ehniyfEG0W1gFGU
G25ij+4wYSZnLWsJkUEIQUan2WNHVSybZfsD+1zbsvntMucjelO8NOUUw1v8hoauY3q9/hddUFIH
Dk1M4kRD62WLXY2yT0tm8d7dMzWoNEvvextLxqbGbbJntEq6poVWF/tgpjJ2rfXbGeikULmkUlUV
G5AnPTXzqUa4Eh6XAA+O2+Q4fdBAysFvg/SHrMJtXcdPcMJm0S6NNSfEZVCP0Ls1hhtFM33NZpvL
a7iuEycYYcvmqrUnjIJG+tu6WZbbPpFUfP3mhP0FIObyE7aMQ6EDYEyf4iVxbRQFIoyt0axg56ix
3lfdjYMOvjzeX5Zs/e3xtGFiZj/v08RMearNfrYOxnWBUetgZV7u+YAivNs+NDd4AL+VvT2u17ec
wQpufTKnIUtGCJx8+jvpM/Z+9WQc7Yd4NxxnV+n8/94WhwP4DFJw7upAR53wK/WgXhtj4arprd3J
ynzXrY1yAhIb3IIi108dkUmNZ4A04eKxZJMoP9SmdqN2P0gf0H6jNScwwfOaLDEiksC07WOxNzfR
wVS2JuZt6tfzVSurUlu3gROY4HqZZjRLwiWr1Gk7LNUHkjUSZVy35hOEYM0LyvmKjsd+Vr5Rp8Og
7k3ZJLzfnFYnDMGUC4W2YcvvyPwOZ3nGVXinY7JTjcymM7qy/r6X15E3tyv7F5x4fctG3ZlQfwG4
wg5sQn4gpfVRmQZPra39TNKrifaeaRKvYUpgzWD4sLMrm2aHaSj2RqUHxJnu69K8cdT+JjaWa72M
b6BjfpPHfjHSXVP0N3Zq7bIuvs2odldMLMC5f5ukZbBMyg4znzaOvdwoZRaQTr1CAa5XN8b1nKMh
yolAwG62h6Ij38a8pa6eZM8ou9gvLTLu+BLWmvsqbD1cQf1qoQ+qmu4LtffKrrpt9dJPynIfImfK
mmw7NDi7+ql5LFh+0Mp4m2JkCOoqIqSTGi8MtbulsFL8j35bqtVVREu/MvoH2oB7K+72rJrSgNTl
ldIRPyWPWRY+SnwddypvNuMUu4qboSVdlWZ98hK7mgf1CH4sL1Jc8yV2/RcTEfg14hKecM1Ihq4t
4hB4+Yzg1XmJlbPZczB/IQ1kLnXVeM6EEzzqYDvotSQx4kr1I7OpazA00tPZu7yGq9HrGYrgRCuj
shul4yK1y7HMMJG90J8i3T6SOZYcijKBuEM6C1zqpo5orgEq0/wqDFIUxmTby9LIIPjfzyA03WSL
AY/jT1p3VDTys9VSv3cqSRfQ6qFwtmiCn86bIexT5FN90Hm7i/qkJ9eltSl0UFSXmmSDZCIJbtqB
3Q9GCDWIxusodDwkqTE9SgKyehacCSQ4antOkgaJKZRuWJ2rKn2AGQuSs0C2ZoKfHqdejQwFEFp1
bKtHI3qco59jrrodkezOqjBnLlqwUi3sMy21eFzQad6QaduK2BJh1kP+0ykg2GbX4L+2wCnAQu27
rrSxOxrmI/IcV6rquGEaXitDurus2zKxBEvtjJblYEfhkcjR6EE2bT69A8DRdMsixLQoEQC0Yewy
u8yQFYqOevnMZGPW1jX59PuC/RdVDqqzDL+vTHeTsTHIvXQwybo3O0EI9h+GpA+NHBA5ZqAOC8at
Jk8ZDVoZkZBMFMEBLHW+jGEEHLvt3VhDjFYHpiHLaslQBNNP1XDocifFLaXO3DkKKsdCx0LnXt52
GYpg++DOXLQmgSwqvakXTAi5x/iOP4MQbL8Z1DLpLAiip1cdfYAL61VZ6faqeZy0V7wWp02Yg4YW
YuhTEhCr3pWmtDVh/fz/pV7iACYWso7WyPqB5tazcP7zeAPnvxrw81+W7ZbsiyX4mDFkWp61SP41
+W2LqYfkHozWf7QvlmDxyoCHiMzCms1p7A7dVWp+1+0/xBCsfnLiRBsoX7Mq3pD2ifMRGcv2siDr
N6dTplS89epTF/d5XL5EZt11fWD+y86AXetfjNVc35lT5lfYmbAtWKbofGdstA+FvTc147HU6AeJ
UPx33oabJxxhe1idKLHJM8wIN1VMrf2lcH8HnLIGi3XneYITdqptWErjAnBViHkQy82SfDFT5quj
pAZ7/cp2tll8fc+itMZo+9qui1dh+6+U878I2/k6XVpHwVvPGN/H6MjXkbgjDFc9xmAEikEMhIvC
vxmdtu6LTispOO6pnM2cmRCwMh/14mOKK+Fl1ZABCD7bSjLMEeMrqLdGAGaUXRnLwo11Jf//uwBR
hTRjZFepSgzEna3yqZ7QR227eTttLsshAxFCNeTJB6LyQDpybrpyT+ddMUlCNRmEYKyD4milQRF3
0mo3WD5vV80khrpuOKelEuzULpwcxaGAsI3yvmr67aJHz5OtbgZdDy4v2Ash4ltdPmEJRlrX6AF2
8J6GdIfxmQQaCrmKpxgdwARdx8qWYYJdjqOo98heNj92XelO0Hylz8w2Xui8lFzMzKnu45lttUT2
Ii9bScFSq2jA/BR+oQ814sX1EiAvdd0sJep0+veE07+uPKh2ei1NXc+RFVU4l6Jps+i38yQrh/+N
mzutl2CkBRlZ3nDlTj8tfuzVHgY+7Tu33OPa8Cyjw5dtjhBiqYTNtRnzECtaMH9SudKZLfHbK5Zk
4gWAYBIzCLZscUxyozCwhfNAMSrD60HRttM8bzWFSM7yFUlewQjLBtYTzOpu4K3NKJiVexrJNkYm
h7BUI9NCJzexVHnG9pn2ZE35vapU/mVLlaCI8WjEaFq0XIym/DgTw7OTjRXLJuHxTxW8wflaiQGp
FU6JwkqoGGbe+HqlHuJ5uQpJ/iVuND8fQ8x/LECD007vqIV/BSx41T6q5lxTsIZJvomaazJtQip5
V5UtoOBVQVOJKryWQ1goDMIDe6S7kyxhxK380gJyZTzzacys0rjvAFJmn9pkW8wPeBlyayvzBkX2
lCATiP/9DKtXNNoq/DqXxiZoSSJX76vNlEus9KW57JJIgg/VtVrN4hyKN1t+aPsEF8Z+jrxh6b00
vm2zbZM8TtXi/pm6C+60K+s4sxoIl9MAfJUe7pBxRSRhj2wFBdeQFkuag9UW6m79k0EsZaOqZBCC
cxhQ2zcmXCHUJuJ3LlI8OfnXy2u19qh6bj3izCIUXGgaSCNRZee4nV/t1SPzkZ//f9VFIr1LSnwq
FeKsrFeLCZcWVGYa0ZfKzh+G/PtlmSTrJs4kGkejpyyBSOZ8HPtbRFptKIl9ZEIIDmFm0xRjviFu
kmnrKSG9IbWsUWkl/ni1MYI7KHolC8cIUvALsW5dlfZ1XD00sqqHtevqKxzBFdQYGjJkNUTBza67
dq749tt8OA+/jcgSCeuHBAFxsokwXhc7ivIESTeH30Z4tVd9dDBd3gIF239neEKFvXqCEfxOuTgh
UUtcwdM+38T67KoYbUTZ5F9WtLWizVc4gqehTZQ6RVshjViguXvCWJT6GKWu4s236Z6/cQ+Pzp3s
MWYtmHuFKrieMcMs+0aBdJ0/gOig9VB+sx3w9DNso0DWwiTbMcEJVUU2GgX5Z8faLa8D5PSaspiR
f/Pbk+LXjonlZXPL5twKIROLPvRRoBuDhwd1pK8/W13tKv+dBueVgoiMVnZfoDUmxcaNMC6nvzGL
j/X7fMRJJCEuscb+n21ycE0x9lK6vLU6h3M9EOmsDKWzddV50QP+3JwFMWai2w/Klt+6lOC/1xi+
QhP8Ubeg/sAugEbKYzseMWaokEVA614VdWOWqaO8QWydGcKadoVZw5zqfWzeFs5GYq98yd9q2QlA
kGG008GqMMTyhZVRcVsvfrB8/kQL4vvb9zmhE5jgWEPHSIacS9N1u8bYE1AxEEmv6W9O7xOG4Ojy
pFF6EjW4pD7OHkZBQAUsnz6CNXaTbRRf5gzWQ9QTnODvYnVEpSmHm5jqttmuT56L5DbT7/X66fJW
rbudE5Lg46ZFqRuSAslsG5+SA7F+xOFV2xreaN7Y9X2YNRLlkCmf4OiycgGDWgZEp9wv5aaRDXT5
jdv+v0iWmMWyiggzLivog7lNEo/P8nU2C7JA+3Gv7rTRHe8vLyHXr98ruyVOIu1qMqv2BGWvszuM
bnMWz7E/XYZYj1FOIgkuLi5bdJ9ikIzPjO8Iu9yynYIEHfC9BEe6dkK8ZZhL08wvm9O7INHDmVd6
KpYsMIPuGbSUkuBeiic4ilBjPTwU1i5EF/q+3/LMVo3mob2ynY6z6sry3RJDtsQRU6EaJ3lbQzl4
6dD4XPPqkevia+g2nrqL/PnD5Y1b1Q1Ns22MVqOWI17WcaF06nBC0GfH9DrJojsjSg9mqwWXYdaP
qDMcQUGmykaV94zoocPEgBkz69FLg/eQEn1D0V2xSYIZo7Nn/zLqqlaegQrKEltNkvQhhCuafUqe
WPWgWmhz/esyimwJBRXRu2hyuhbnoRY+pr3qpvNVQqQs1/xb3xjxmSz8K84u6oO5WImtYQGd2J2C
BUOT+p82Xq1d7aBigiEKOKW6L4Pky3sGSY3ZRu0WBOPN8iaorqdvHTSfblFItk2kNPWy3RLOlJYR
bdEzwKk9mHAOZfVIs4dExlQv2y3hPMljhnKyjq9j6bZoLY9cTdaOt3qAnG2VcIAMmt5lBQVEq867
MAV/ShFJNHv1/D1BiJd1g5jloqDYwx/M7wq5HdkjbWJvsG6s9zCamOoZlHBNr9Cyblgp35Z0r+m3
SetbMipwyZ6I9/Qa06UjxpBCsazKRduKkm1H2cOlZFPEUUdqPMToWgQGWYJcC9JBkuKSaK/IpZdR
s2SjhR1J87/qNEWR47PZHLvw5x85Gyq4AdrXba9VECOemk2l/UBWbZ8quuTYk22IYPkK2qPMmee0
ivw2MT5WGPr6nnf+V3olmHtskMyaQyxYGVtun323yLeK/XV5tWSbLhh7UrG5cwbobjr7fb83ZHzo
st8XLF2diqHK+cVrHB/b+a6JJdRWkt8XKT1sVjVNwdMXdhS7yvjYz98uL9D6RhNDsw2qEUPsF8MQ
i1IxOoQ3ZYuk0p5Mz0YkkUECIV7ol3w26pobhmMPeAgqPbDUe0UkuSasr9QvQcR7fOekvdlXWKnI
yXx9yfYkqoLLayWDEEKYOAupSXJEZgnuO8P9VD9e/n3ZQgnRitE1ujNyZWX0G4mvNSXC+7bkKrDu
pU7LxGU8O9IzGi1GEUIGqnzJC6/4S8MA3/HHZUHWY1io0z9aJTJQl4M6RPYCFGxDMP5cnsbONx/o
Ft10HurfB4qkxGVI2dpxuc/kCqemYOkAxIHpeyWKvD6y94MjK0yWwQg+q5wq6kz8NqBXmJCuKvvE
uDO0SPLIJNskwWtpKhtLhQdClvMQl/vOKN1pcrNRYphrXTnwwKdtEryXrmXalPSQhk//mz+ZeA1m
t+E1Z7VFE5eHFg9X3RmSQtj1NPMJVZw3vODGYcQMqGw/7Mk3xUs9zrk0PBaerDFCpogigWOBCVVG
rLxIqAWKWx44N2WxW9BMP4HeVjapTOM78zZI/7WipuAiir4keBzEzo1ecjN+xTzFAP19++QQPaoP
4JfS3TJA9/6PeFNLHLnEOZmC89C0UklpCQOw0Q9EQnJlN+n3P7IxU/AdQ5ckLOWZ2dbBU8cAQkWM
ZJjnP0ThJnhmyYRGWWKYQEF9j1vTT86M0TBoA74si1QzBIcRgWikZPGLZgx+s0caYXJThsamGASR
ultNaBf5Mx9lCs6jN6baSlRAthkMLmn2o/U1bc3tZckkLsoUnEcVdZNZoKcHh+C8zfpoh2TTUbXn
/943ce47xG59FrYNBmQDpqee0/gp+5TGElZgmacQu/SVGFP5FgsYaNNDpaHlRQcdt0+eLWglOe3f
5Cd+WS4RbjmNWatgHYP9zDnKlbTyxhrHQxWi8nSh5m5OQOqAvLdrTuzZVMZ9kVc1GOqcL2U9bQYt
kU5Y5Pb61pPYlJiGSQzLEZSlK+ckymLOxuX8Ux4YbQb312usvAd+XW9OgILeaFUYUy0EYDRNras7
yB839RfavutNXjvhCIeOqoGGNo5Rwvf3myzNNtL3lsuioEH4tQuJ8pbRnAGiI6lrRQFGFbrWO0qI
YQD/lwM9Dq9BFPDaktDBeuXzx8rxk3GrJh8vm/JvDOCEIRwnyWzWqaZDELzIWof05UUW/MB/V9rK
Ht5kq8Y18szxRlXEpyujzA0l93Rwx+xDKWMnk0EIJ4gTamM925CnxOCBpHTTKejH2b28ajIQ/vcz
Oey2sKKR14jq5CExPiRp0GOU8p9hCKdHmi9mERqK5ofJT1pu6vhGp7LN51r6ew9AxVpAbQIVasSg
YEPQXffbfDscnC1OJk/m+2QLJlh+EymDFlbY+Ca+SRkOPjWIFFnCSgYimP1Qd4URqpAmtfWPeaZs
27TY6ou+ubwx66HzL4sRSa7tWenm1MHmz3N8s7DIm2ojcfWCuGUmm+kqwxI8QEoqFOXUWDdmMrdu
f6BcbxN1xz6RkSetP0KcfM3L389UunbohLdKSIU4iLd48MoMtJT+TYcSb2SegJvhG83Tdc1RDc3R
wbr32oKiuY2tkJtpmx+MpfFqR1aHKEMQ7KfqtMpAXyc8tB59spbIrSoZA4oMQjhA8wo9JKaJ3RnC
1F3am0n/fFnVVjX6bJUEs7EiXS0Z5aqmb60w9uzKr2OZx5RJIZhN0puVuvAeyMb4yTQMU1U+XZZi
PfA5iSFmkpmSLojqgVBl3nzgcVZ7P+xqX//Rf6aH4fiuHmKwXv5SL7HuS6UdHYfkRSbmOro765qr
yV741xeOWLqlO4ZqiiURoPxu5rFzNH+pP+Lm4irhX5cXbn37TwD8A85sMjfM2qiaUPP12drXNP3c
NcluNmNJwkYGI9giaeOsphlOGmtpvSH+2HSPNpMNQpSBCOZIWG8oswlZ8vFRV/6q6u+p/o6OPuz6
ab0Ee6TFVA9RDIwh2uj0rqL3pJG19K07yjMQwSZB61ho2oxdN8EgTgI+hTj8WG0470KIykn/z1RA
MM4wMae8r7E3iJgQJ/MmRZn981V564oxoAcUnRjSJUaZVIkoaujhZGxSeXaExGm+bbKNqm7qTMbh
s64FJywh2iTT4hTRAKxx2dvl15DAOlEt9441M3TTsXUTZK6WsGZjYvcqnpP+7rdvt/m/6Lfn2vpm
zU4QokfLYo3ZbYNXX2WkmdvS4q5ny32c2nhVdJ4ui7Meop+BCUFA1elKNC4odv9VNKl4E67EL+wL
suKA1R06AxN2SMu7zux4P8Vi39o6+IRB7MXec7E/wxCuAWQAP5+eA8PO7+Zyo5if0WQlWTT+nZd2
SPCdrFgWMP1jh8LnwU92GEXCNtpNfMNndOhPy3+fQ4YavzORBB8aV3NVxyr2KDFRzVwEKrKpRifJ
VqweOGcggg/FmLusIyrWjergJV5Uf6GFJC8sgxBcaELtKse4czxhGlMwkH6vGFSSB5FBCA4U1/3/
kXZdvXErSfcXESCb+ZVxkmRZwQovhCNzzvz132nt7h1Oi57+7IvFfVgImONiV+rqqlOdWtNx+Dbr
7qqsPWoT4Zw+D4LxAMOgtm1C3xbnHBTOEhbrGDyI7ThwPowP72Yg4BFKqmCTJ5gW3Qlu6t5km5FN
C9tZbZm8sfhtp4NORQU7DFSV3UOpGImMpRx45SLCSQz3QaVYUvBlijmvzNuDFLIpo+BggGmKbQ9q
hbFLFeyHdLqitERNcMCx7I7l6I6oTqWF+EVTS2yKM5yiVO//ymzP2IyKm1kpiS1N3PK5sLruZjAE
Kx1cs9llezLZuZ0ln800d5Vyfx15MwquhGYUfwkmvRlmCN3rE4gzw5NBeh9k+pZZTd4U/fnCR+ov
znIyRqCVZifWM+TU8jtJc9P+c89rCd5WlzMEYwQYVBQEZQDEghOT3ipQZ2TCM1gCOMb2G0v4B4i9
ECtV3cyh+X5m7+Pa/+EjeucH+v8waXJO6j1crrLiWsubrqTEnQSTKoYi+aM6Y2qp3iuSloEpqJt4
AtIv9TGWnAUk+PsKMUEukZQF1Y1DcRL9dLaTx3S3oBEeanLXuMQbX1tv9uJXfq865xTfHxlW2Gk8
tljuDuwwzfeGgn42vfbborJ75a/KpmedfL/GraAqKZTUUcY5NqZ5LIZjg/K0vKTudUPbTjDOH5OJ
lH3cLXFE2ZBM6a5LKhfcXxaphn+JwviRGawxs6wBBRNTvfy3nEtrE2YZInWQcE0mwckMtWpp1a0p
VZ4spJxXpE1tV4ghauC3JITtKSoKsQtiOnBoTpJdYEphJLeg+a1iT1R+Xj8ZHhSNqqvz75vSwAZ2
QImC6GIT6T5OAq+bVFfuhlt94jH3b2r2SjJGEfKqjaSQjgU27eMCctIyukORs5J4HE/0dz5Yr6IR
RE1ZEzX2gXbqwrQsow7hLBfdRa9uQctht0vxN0ntCoZxEkssaX1bAEZud2W4E439HHAyp+0DOkvC
5M3NmGGfWQsIQQGj5bTr2tOSOqXxtfuLLe+ITytpGF2YgryNGq1Fkpbs8aBoRfGv68q2maKtAJjT
pyR9Q99DFrRN5dppyL5d//3tqLQCYDxArfVC2xmQYERQWk50wSjypUO0S6yYu12UdzL07yvTUcpS
XeoE0hA8awygb00FTxLuhPK+a0aXIxm9711TaCZ3GLUaFBhUDehmeRCw2Bh29YkX2smBt3eTZztM
DhGbWlkUAqAi6TksCyvLbknVcOIrRxXYN1i9LUTZaAAih/7Yfhp5DUmb4fusCey7azcWZtAO0ITS
eNAKX58Tq+laa46fRmIrHbGKfn/9iHiIjC/I0bIXZiMQ8a6yxyYZV/XpgjneXZ334Rh/UKRKQ2oB
MARD1bGRWlLC8Tic81cZNyCC5qsyUIBA37mvxqWTY/c5xjuuf62PxqOhjeufreHs4oapbGYMsGDx
tRQodqPfDO1tRl6l6KX/88YFIJmU+h9vDioqRJdmGk5BF8pZIzsBeY2GH1PrVbzJm49f7AKCVWaC
xXB0SkXGI9TtlN+05CfhhQEeBFMP0spGzvQGC8kH4ynvX4VlX42ckvBHzbqUglFgTQqSviwAkepH
Iz9lKueOyROB0dxYVUiyxLXslIFbpn4eHNRhd12rNhqlLmVgdLfppGCEfdCF97bh0401xh2qtejN
Ch5BK+f1+3wvu/NOvVPuOdC8z0fFX4UDVJ0xCSNAoxfJmg9wMvb409jrT71jHgZXtvnLxzZt6KzZ
KhPtkr6VsXsawk5Djc3IswMySFdo0XA0vkRLwGnr4x0fE+5Ug4RgCwCa0d3r74tbFZ6pfswOL0+P
CXJaUBmBmUEDzaKykm4nVZ1VlMem9K6fFQ+HcQm5VIpBWcFeG+WeVF/zSbNn7aYJeW8TG/vxLgRi
eVEKpUl7vObA97yBaaPY04qR7iag794vtuiYT5qlH4gVueh4uy7iRhPmJTTjMBpN1vKxwnEp/nSi
V9fMCZzglDRW64wnsgsfdIeukbkO+zEIXqIyPkRNSnnCTgX5PU35z544xSM73kvyxlz8JQ7jS9ol
EcOhwIedMlvyJKeIUDiyqqNuF19otTf+ND2NR829Lh3HxDXGu0TjkOjNBOk083npv/Sic/33N7oH
qVigIyWGqcgae70UCxKFitzJTnHq9vq36dh3Dh1koxt/1FddtqQ9B5EeyGVeeYnImJwSKYKZt738
3x1Y026wGtf0Gyt1sLuQo5TbLuQsHmN33VSPQSmCE7EtfAObyKssthRV4QSBbev+B4VdRyDVcdKB
WFx2uvhJ1w6T+YzBgC7goGzrwhmFsa+8LSUjyiHLPH5txi+9+cY5mS0xCCiosKZdMySTJeMPjLCb
s2RCOEaXmU/H5NraSv3iqN8bkrXYw1fsNnASP0o4Wrhlw2tg+g9bBTKxkodsosDiYdgnn5odXfgm
7njXjI0nLk1e4zABJSv7Mq7bEbHaHhzpRJuaY3/BZY088/jPthRvDcVouTnHQSP3gBr0zi6gC9UE
gqCZV0V/Vy3WmtY4jIKTsU0X7ICiTjc4yLvwTbFTN78ZrO/ap+4LgVEVtuYGbnbgb5fhyMjywxvp
UmAbImSc8bA2FC/l+CAXz9eVkofBKL1Qh/NcoV7ozMlezlO7WHzCW2+9ZVirb8iuWlNINkZokkUS
0O4L7cBfHrkNIKOkYihElFUq5Eq/KzWdwDaP2CEeQkRFzNSBPvUYnBTLwDY3PILvysq9/t22bfkM
yZhUok7ELAz4dbPz2/Jrqj+lojOZP6+jbPTcUIs6wzAW1WkRicS6xeR/ZNOdGqUf3tQ2wr4X7kWv
vosOPAoK3rdkDCvqykKZYFvYN3Srxl4Ucu4k2wp3logxqHIQwiGgcX7WDUuQm70gPKgC8a9/OPqv
/Gi2/6B8SNNyQ8PWCaCQ8GebYvg/qO3xNdcEWzYLW87vr8NxPho7Gy+SqMnnGMc0RM5sfJnHL9d/
fzPtXOkBy6bcVpmekZTKc5OduhPdZFQ8l0/ZUcN+FSy+s0esJkbDJyck8vSPpVgOtHSZWxmC1S45
oE3Gy392x+S5c2dHQcoZYJEXJ6P4TRA5Hx391itjrotG0icdkLTihyf/h9inc0bZbt5FHC3h6OKH
9sVaj9OoAFQ4f47CV1F1A7hAztFtB9+zPIyniBKxDmvjXR75hXwpXjJMyLdWX1so+LkNsvdTd7v8
Mrzoc2aLnOydp5iM/2iyQJM6KqHQoHdy0hSraqLv1yXkfUXGY6QgXUnHENlZ2HkGSEmS6bXhTaDR
f+c1e2a8RjdHqRoGuPvE4edG+doPz1J1R9DjKigc/eNIw/YEyS3pWmEGUpWACRDtH5OF/XgcpeCB
MFF36EVjKGWApOQwTaeg2Sm88tLmdXHlMthR+XaezS5VEaESjFZiMcqbqNrSbb6PX0VLwL76ubF/
8Fbibl531qDMLW4wpbatOvipEcUazabrhVGnVZDc0k2g/W7m3Yo5Cs4O04dZOBjzAgXHpp5WyHd6
JHCcxGYFai0TPcyVQ9LTAGyxNAY3jvAp2zd7yUJbNSg1dLt3ZLuzZw/7j5C559+uGxYh17VeZ1xH
Khd4t4thWdgQrVp6b6W3ox+62KLiL7jPYUKx2813GXbTy9gzXNiDH3u8KUyKccXy3jdKraQXej0X
A3qixhTdYNv5QzhqbtPlVj1nnGjDswrGkfRknOs+hMYGU28NiWSZKALoPM4NHgrjSsLRiIfJgO0F
2a5LXxITXQcRx4n8xviwh140JNXQCWMHCshl+6mjN1Zn/IXORdCwRHYC2nZ8ODQAgNV/uBmPAcet
bHvJMyoTOkmC/u+eJqVKUFtzhZlL81Mp7ER0/yXVn0+20NT0DMaYRS+MpqRouC6jJoaVgMZuHFXs
2+J5/m0DP8MwNhBI8TLoMWCa9JWkcJUP142M9/tshExVrc2om1yiU999KqU/nzK6/E6MVuejqFaq
CQFSo/SCsb1vjGon1Rnn4ZonB6PWIKkL9G6BHPJ820ynRnOuf6ftNOafc2DJGWJSBKEWQKPVbLBy
1RGMh6F5NOuHdrnrmjtN+Zf6xfI0kGxuZyWBQFM937ZCcRsV1V1njK/X5fpNvnkWjDrhtYMLzSbV
qKnS2XZK8BceRMyOlijQ/Tn3wIUqsKMGZB7jEn25OCOQpeb3s+hUvILFb24KZ3GonqzEMcwBdMkV
1K3DkvHeFXadE+4oyV9uC0/K42TXj5k7H3nUs7+J/Gdcxh2EWLsrxSNkQ6zyw520S32sPsWmVdHJ
HdPhpe4bjQGX35LxC0MlielE8Ywb7YCWzV1u1076GOIWFCO7ua4k20HwLBzjJMKQaNheBbAOHE3L
RNw50h4lvf08duHXP4eCXwVJvYmnTYO9kwiIJ4FpiPB3+WBT5nNBh+aHVqk0HKG2AuEaifmCrRZX
ihRJsqNPD31+Pwo3pOE8PG8a1xqD+XB9ObSjmAIj2U+IgJkTurGf75EM3vCe0bfOaA3F+NlWqYVU
mgEVmTficohj2RfQ8qKIGee7bXnaNRDjaWM5KpOyI6g2lcdwOhQy76NtS6Lj3cBEtfgDCyPBApu5
rKACagjCgcobjmBFEe9ax7BCu/QiN0S2l/nSj+uaty3XGZZ1hInWiGkA2CJ7msmprDnPjZsuQkbv
2//kki9dU7IUk9mmVC4wHwsWKlpwS6aLlX2e7EafecULnjz07ytPWGmRqPXFAsdeRfchAi48o3P9
k22b0FkixumNSabHkwSJsvykx5/j2Fm4+x54YjBmOi5trJIWGFhZegMiiDHnjafyEFgjbVK1CdEk
6WTqzkwPmcRTaHqw7B1ClkVdRSosmyY7ypPrqawPMkxz8GRPcZfjgDfTYtc7mpd6QmXxapibx3LG
Y+/wqjCB6LiFheb906DoljY+l9y96ZsRaCUVO51o4EmlzSVI1YCmkripa96jS9UT/M5PnngibXvS
lUyMdUZBKU0BRRu8cNfa6efgMT71joTidshbj7GpECssxlDx7pCppQ6FKAZ/iD5JyZfrZkNd8RV9
YC/tKuahjQl9nk5TCU4TN7u6jW0jb7/UYmGHyF57KeDdyDg6yNLhtXNuDugjpKc1uriRoYUkfOqs
zqUtXWAPv78u4mblVFYkUZMRyLGfh/mGapgGulnJeBl1Ax/ndZh22qvudi74Wa3uKfP1iiPiZrlg
DUmPdeXwzMyUBKMEpOLLXveQYK1SPVrKaDXH+ilyFPQXSm7uZE/JAQUgdxgtWbW5JaDN6IXsRcam
HTSEiUx4VMwgiJYObhf91JMHy/hKlwcJ7nyn3oh30yF+1Xbmq8Qhi9o0+TMqO70gLShLdBNQg9o4
VvPiG910o2iLyzlWamYfVHeFw1TuSBNUUxsBh6bXFdLOxXTCfblHTr1Tf2gt50yp670GR/85qyMt
A23W8wVwZnLfyZ9M/aaoH0j1Kve5d12yTZtfCcboaywKkz6MFKlBlvvS8Dp5N39flUAeiP+JEltH
msVMR18CbL6EVoKwVXm4/u/fvPiAzdQQQU4sGqrCxGJFQPuu0ODiI3R258hejrHewkt9cV/plur2
zuIOfnVjJhavd2XzkFbITIQuzUBsiARkc24tU3/syOdCeQtlUOByl6puViPXYjLBWpNNdN1FAKuc
3jX8eIca602NOTUXpaX4NHsyqPOKpwU32Wcea9n2GZ4/MZNiC1NpzjXtkBhLcR+R0i3l0b9+jDwI
xnsEc6BoRQcITboRlXt54iShnN9nGzuxxSiZB/r70uCP0nFun6//+ze9Hzrn0OujKZr5ngOvDFaL
xhB8NegXGNR926FSIlhdeoyryL6Os51Mr4CooCugppb1sVQBhAojSLLRP7ITbulODwGbCbKfKse/
bsezFR5jXqQFr0iuAC/9pfh0bQDdHhv9Ml06ONX5ocOj89/06CtAxqpUfVKztAGgpGMy4og+Uyvo
OZkpD4MxJiGVW13RgLGQeyQ6cXjs8j+fx9JkeSUHYzSRaMZLRT8caRJriCKMfTxK4vA3+qAg21B0
YmLog60bNLou1DMuX47o65/eJ6Vf+8QKIizsK9EWmH7reQW6LVNSJBn0HERBnZtlHFimOQc/l4Ys
O9sZxVcBxLPXdZwHwAQ/iQhmL1YAMJfbTjgl0e7672+d/loAJuTVog5qYaKiwgiKHAErKbqlckAQ
8nQdZvOisMZhTVUrUpBrAuc/y3fo85GxVxwT/HShF3FGvzccEDah6IZKTA3+hzAJSmMqBrRxURxB
JTj+nd7epup33fhzglNsXFEMlCfQzqZ8WMuUacmsL9jZ5PS1N033OjnWvOoRtT4m+bmAYDzAgmfl
esoAkYnBHR6GfIIh3sXwpsHEVNb0+c+P6QKOdQbdAi5aAXCtS+9zyXtxQv1M0O0aejqHBGArWb9A
Y9yCriDjChNJeacspCT9OWo7Pwtk7YETfasdzcJElVP9RL6SHTC54+p7jeeatoLIxT+CibbGoOtB
Nb6LLHmR3d8MO7KfbIjsoFvU4zGVbeqmYcomoVs4P8zwddjAmuSYGnAIOMqEV81At0ywb7Hm7/pR
8nAYx1HEpT40mqI4BfjOjUg8hbqwA9Xf0eh4vNv0C33Q0ZVIH3yIYQhCB5HG/imVX5v2uUtvsvSh
NvdtdFJjThjeNAmTGAQJriGL7OWqAB9WP5oatCYuLEMoXGF2dO2lMBurHBOO/90CkxFJdKIgnYGt
X6YYY63P5iwJioPNrIdB7E/qotzGWnnKQnKc5YrXTPzR3+vImjAhq0q6Kn7InYY+LtW8L1RMxOzy
xM8NTu730d9f/j7jh0VsCDc7Fb8/dqfZOPVKjK7Kr3+qesAwNN2Q0OcrfXC/czNNndnjfawA636h
YD1ir7qVrlgJuKuuQ1EPcal6l1CMlo9REUckpE9xCxhGZeL2ch9Zoaq8FZP4ouiZnQohjzBj8xua
IsHslSkhljAeg6R5V8ZSrDqVWNutLLhDT+xFjvd/IdsZhm19FfMwaZcsUR0wOjiqqp9ywTxm4XiY
tcoul8ASYh5pxab2mbJGA6eK+Mm6/0KJhKbJcHL56LRj6SjYEXxdqo8GhRNbQTA+P5+UBBcQfLx6
bo9ElR57NXEnCY1t5vLWE5ETY3gSMWdVlmHWlRkkkofbINinI686sVGUvBCIbbPEjb6vKyxWdlTy
30WQgq0QcBplu9TjXbO3Ve+fA2KbLJVoKlt5BJghpC+FhikKo7LmsuB8Na5QjF1hxnEtVH0AWcP/
hKp8HjOYzDkktsNyofvYhiJVHfA23CgCtry3YDqK9d1EtNQKx8zHPdMKRsEtVfRRiWjgD7p9BBcZ
Lt1PrcDkUZXbTRm7VZr7EcbimtQ2hRJ7x1NXyQonbAxbkfubeujcHMu2iPItJPrrWIP7TDYSa4wJ
hlIku4wSHuUGTzb699UdFeTtYmnqUMB2nP28Ve+7SnWvm9SmEzybFHvtSWZjrJQSECZ1gmp8CEpM
DRm6tTSBsyj6YU4z7zokTyo2LQ2SNAlDQI5NgeUtrto//jsAxhP1RUyqltptAZa4cm7v81D7cR2C
Z0uMJ1rkFJP1CrQuGD+pqFKY99h4/O8gGO/Tg/E4VwJAmNMdqJWz6V6SOSexLYWOGwhySvBq0L+v
9KuSCmwHCBDQC12xBelbFSmv9Zg9XRdky2vjscOkNx1crlm/I2ig08L8PFCwLaJIF19CgaV4mvJv
ScybF9uSaI3F+J6p6gfBXBDTy+ghTNxK9vP64bo4H5NjHZxQZ3GYjFUAhWcpUggcfTYd9eTTqD0J
E+caumUkaxT699XRzFBio+yA0rVuWz1xlyjxDoU5+rhsk2Aq8Ptaje2V+luqT34gOFPhFX++zeDy
gzH2Hg2UeCDE+Vf1oRAf897qxT8nO7zEYExeRwerlmow+VD8XBg3Y/k5Nzgn8j4jwOaL6yNhbD4d
FAhiwiBnkFQVWIjZT7JvBMs+DpNfWRvf9B1EG4abWux2ba35Wj7vinC+VYPHNhKdLvyUGolbSHVk
aXk+gDA9tAZElDKrH414PE7j4EZLttNr/TYQ+2MU5j46nu6SYVbQvWp8nrT+u7TIHinK51ZYrHqq
Xoy6dVAcmS0pjhHW0KiclG4GlqQ+17G6SjsE2pJbldoccHc8NOjBwWYaB8Hkk1KIT2CzeCtlw4pB
3iZEsl+XiSsI+D+11qVOpCxvixE8y0H7aS7k++uGtNHkiaIX6u0ySA/Q308YxQjTaJrNHESlco9J
4PqW9rekT/ENrtCH+NF4ydzxaNybu+uwHy3LkGTcLES6g9HU2Qpz1xtBZLSq5MTSvirvtILz+x9d
EP193M5Bh6sa6F+9tFxs/zSy0MTvz9Nb2yW2IdhGy7nGbuRYACGSKin4dLhZMvpeh0kmT1jj55SN
VWFZpvGK8YRwT7zSQxmRl2Rt1Dku4RjVF0lRqyQDHC3t0DpH+bMCj4z8i+4ZyvyeN8Sy9Q01+iJE
dzLgOsv4WKPr9FhuCtHRol0kfq6inUg4/Z5bEPSCZKKQAv5tthJgxqEqLqEAmicj92Qjs3Hh9AqF
96i8cVLUM6FtA7datBewe78EGHgoieXfpfjbXv0fMLbJVC9DA5O+FXKGsbGUCgNH1YNAbubKB6fZ
X+QnK8HY/lIJpLylKkCwWPeKhliy6Rp/QcZ28fVkJp4bxMynxkCYSnv1UxIatjiBlEuO/yIRWsvC
6Jspo1DTg8fRmbDHouzetPAp5cUPaiMfw8f5bJiIPgpY+pEOCIPD0PwUiXHAM+QuaupfQQEn16R3
U6K7113dRx2//Hr076skQi2VThIriBXmrtQcSjTYjH8+QHKJwThxJQYnbzhC5cr5SS9wHVJ57yQ8
KRhfl9bY1CbP9HCCfZ3dq6ab/nlh9VIIxr9l6ZSBqAgQxUCQNFZHLVF+GVVthZEh/0u7YfJ6rP5A
nzm1G9VU7CTSDpEIWsN64YQhjitgl39pJAhz3Phx9li/agwV/rPE0o367wlvyvZjRL34egoT8bpM
yCsTzsAZKtmO8M5YKZx3RqpEV2yH3fa1FKQrJx1uwKhTK1H8IfDq6E4WeBxcHFVjd3shdUqSmTrr
eMysSAJPf1hahcwZKtxEkQ30wGpgUP9Qxs+TIAmWoIG2iYu3BK91U3vcObwN/lqciqLidVHVZVlm
G0a0bMTu3Rkomj77gjHcK0mZWRlIZKYktUYhPglBs58LyZLHP38ZvMRm7IkWHxEP4RRI55mIqTre
nrmxYVPDVwIyhhSEUpfXNNhVEQhPRdVP1XIvGMrXrsdGby1y/sKZnuFYpmOp14pcbGvVaYbaDseb
scFanfRvAtEKhDGlVBXnWBSpN9WeqzJwJFAXgdv1uiScD2cwQbWscQVJBmjGUt5E3S5WbrTxVa09
khkcX8dDYuJqE3XCjNsNinONBPZpsHUo2aHrn7Wwd7Ii4bwd8FTeYEKsGKHUJ06AM5HxmBpeBefB
y8L5pahEO4kJ8Eu8NKFJ2yKDxkHftOrV0dG/r4JtIoLuqlzwVesQg47gaUoj3ZHM++tnx0Nhwq2o
17lQlhAxTxMU8dEvhXx/Xrg8TeJHj2ui6YI+gBP4KTY9Dkie1xKRsT3gNJxa37xtXAzK22TH6zLf
IC5Cg+cZie08xNu0Xo09kGhz8+gTN3Nynzymp2iXYzA0cjO/+P7HH/ECkrGyqI/DKJwBWYX3Yvsk
D7o9DJ+vY7w3CjAx6wKEsTIx7iMjlAEygo8p3cUHcpA9eaftK3eyKQXUa+hjBZSj2jmeiiteer5x
Z7v8roztqcuElZyYAQIzu+RpduKpoSXezV6yE3f1LvMJJ6ptZAHgaSJEwdM0nu7YeDNKMmaYlpnu
BT718V2n8t7rNlr3LusFjIXViTkbgYGdI3TSLH4W/e6E3pMj+ZG6kRf6Clp18tfKDj/91f13dVlk
dXQyR0GSQXMMHUXpivY2mG7vkdfpkNwaXvpQCBzH+THhAcHR+Xb6fqtcOZOyWNQxIgAM8tDKyDdS
fB100R4ElRPVNpprKJKq0dU9SBTYY4vrcVG0IAD/sDM4i9Pa0w7T9Jbpl07hc7vwqdJfGsUlGpsY
qEVcCQ3QaNcdSjCu8ooOGIf2kJsOL6v/GH0uwZgEIYrFJYtbgGXTw2DcKPKMjWvPA3mOKs6bFweJ
zQ2KRkxCs0Uxoa4CRyaytUiHYv5ujMfyLy5cF1Kx9SU17fuo1CGVYt6Gxq+lf73uuOhXuXJEbHaQ
ZsrQNSVkycCrS8cQR496q7/w+5dyMP4pGQg40CfglPM7NQ9oee6UHxmoDgJL9WcHlHXg8rou20cf
dYnJJAitGgh5QL8dIZ9T+Xu1vFz//Q26q0sAxkUFbT0X0QQA7W32O9gTcUUULdzYDZzxbvkV7VpH
vunc8pE2FfK46z4mB5foTHIgocMUexqAbvRPQbhTksEqeA0aPFWnf195JnWaRlmp6LFpL3H5fQlQ
Au+cdDj0f7Etce2ZDMZX5CB+SQcR0mD2zJ5GT2piO8o4ldRtR/uP+2P7MfQyGwcyQpwpxJafwhHS
U0smJw+/XdcMztGwDRn6Uqk9WA3oAgPJDaZdLwo3eGywr6NsdBlfaMAHEmExMFVBBszy0DdWjVhl
4wXbFezyuyaB56K5TbhLDDcyjUtQJtNJWlmftDTEaAK2vuxHXxEs8qq+TfbsyC7Z6a/pM0dM6huu
+CiT8R2m2WMfHA1a1Yv+UO1zt8ROlCm0JL/EbGzn6/vrgNunh4VdmiKa6L1jzNoszQgbgQwEyW4v
xNiqeYpkjkw8CMZ2wb4WtGlLU4zF64zHvMGkCodAcdN0JaKKBMUHBcXoS9OdlxTEzzT4hh2xS/2u
wCbuLLgT5S9TL3ISmI26N5RiBca4WjVRhSHWIQ/xjUPrR1ik2XvtXoRX54USnlzM6Qw1yh9yhdNp
x7fQcHLzV9FbYfvSRpzQuJ0srYRiDkmQhCrIUgjVqnh2qTy6HjRVbToX1viBzUtgti1rhUclXznb
KlaqsiyA1x/kTwN200ZetQv3qj+5nc1fR7rpDFdwjMdVSVnmlQYFkeuXMdsVU2rN9U3Gm4XYjpIr
HJqCrMQax6iKE4V+Rsz2DZ8mDDO3vuAKX/IXTGSCESgG44FyrOzALo+8zmGOkO//uDV4OzeJGVEX
qQ7uaByFLvGFZdcbj9d9xsbF9sIC2E7yoW6lZTAhZeNMTnFHh7UHy3yaMGFCdplt2IXPqy3zZGM8
caD22AqF9mEnr2UrHLC2dlgsQ3qQeZnGdqA5HyFL0BPNBun6DEiUqnT+ggkQEEhIt+Qh32se9rqD
podTA962cuz9Qv89OmrZvLcNJaEZC0QZPeqduvsyiF9H40kcJaupnq4f3aYvls5QzGc0+nKclxFQ
lfLdLG508M6VnEzxN6Z9xmCccahqYVLn8X+GTdXjckx9mhgqnrgrfPWOR52ymfmuRGLc8RTOYyoU
gKvkLyV6lWqBt9TyN1Z9lohxw3pnpks7R2BneVg8wVLc+IDOA0p1OEL1lb38GZdKrz9WL61rOuL9
vzszxjVPLXikFhVnNhU3knhIA3+pOPFT2rwarT4i447BBVj3VQIJG1yOiI8FWHfprYauBQGbTiz5
JnhQPDQdPaHx4sAjbOEdIOOb86JvMD4It6U3N2Ln55p//fv9Jradj49xyqlSYQFqD+GUm/YXHVBD
N+Sz+oaWAmd85lVUOBbGpsNhLi9zaeK0xiy08PyQJ2/Z4FyXiPPF2FxYHTu1zalGBGnjBK3pmR0v
8+CJwTiKplDNLKCOIgm+itrdMi5WFv24LsZv4sg/B8Mmu9UiTFFdA2ToLeNmAEE4phUTrxCt2pGx
q170tNjis1Fvx5IzLP28qzipJMocqDFgI+2XaIBAJzn1sqsqpnVdPh4O4zaSYaxySYHejUJ7SITo
TikrLEKXd+386zrSb3wulq5hCE0SDXbxySBHQTqiswTXhsHB+m3M1aOBV8GskPFCdw5onJLob5Lg
fwDZadlmEQt1ERJKOlHtNXvZSbpV7WZPg5fveCzlPPFUpqxNckMieQM0BQRS2PR0VO/DE2U37PeU
3VDkESBtvLfQDOcsHqP+cTWlLTa/w8Jumr28647hXvAbJKa8+9e2KZ+BmGBZExVt3k0Ksiq9Oi2G
7A3V33mLMwSj7hjwa5RCgCwTmX/puvq5V2Tnuv5th48zBKPpgYJChtBCCjoAjI3MPhiWfP4SlK2+
uotjYUJhoNXYlRhBDxpveZkRptp3ConAIT/CFoP83S0t5y0/rkvHOyMmOCboNkhrqutLer8Ux2V6
vP772/nf+esxATCUA61pc6rdy2uRewmWTTdvZnWndJyS0G8SmTMSEwkzDRsZuhLn1Lqi5Hc4KhCF
WnEPTvToS+/QbRqCT/en9TvxLXRSjkPcDCqEYAIKNXmTsL19hDRKbNDC6Jz/mpL73FDsXOKBbJ7W
CoT5mkHcRWbQ4ao36Im1tPfF5F4/LvoDH0o0KwDmI/Z5pE1oLED4kH5qwrNuPHeNnwtvOpjM+Hyh
1AFcQWMvdcok1qq6IFiRz4FfHrDi6Jt8a76JSF7m3fJq8CY/OWfE3u2KumrVgXYPCuWrPH0PRfTI
7q5/wM24eP6A7wOwq/gbtEtaBhRi0b8q5CCG33tyignnmDataoXCeNamEzO5NIBCWulXUNX7DNvu
S0K8oZV2hZBw4LaTmRUe1cuVVHJXBqbSQ+/Q1v5FxTaq0jbxNokJIUv8rni5F9xLr9c/JO+s6N9X
kEOq/7c8GSnYfz7KrmnMrlL/+QolBEOCHQoa0Q1dZbeTLMXY6E0IFezG7pcwjn5c4AlNrh5No+QM
Ym57+BUW4+GVXo/DiSBYJTE6pxVbPWUgKxJ/ZN8WvCkHoLlrIysXLZPjg7c/5VlGxsejQ1GMJOqD
m+TUhg/p/NxqHNl4EIxjUup0nmcdn7HVDCtoRHTJH7vy6bpKbF92Vh+Q8U5onv7v3WDwRld0My++
Efct3iFzz3TI/b9DY2875hTFgi5T1cAbq+hKVnhodoMN7+TFHjfp/D/WrmtJblxZfhEjaEHylbb9
OI1GoxeGzC699/z6mxido6YwVGOP9oYi9DIRzC6gUCgAVZnboR31VWjokTWU1//q71K6RPWsvxVU
UPYoZRe19oBTFphtSid+Ul+Sc8Vrdd6etSsms6y7YTC1xQRmbtoF7aKN8STEk9jmgdC/rxayFubS
mKAQ3cnLY2D+pWe0dOn2VNF5f7eP4HAgYfCIigr7XyEgJVklS6PjcfVt34/fHj9FvloX/c4tHCZz
lrsxn6DSgHfCB9mOwPMuPOouuIdc+eWPzqgrk1h3ELK87jr6dqHv8vkwkCNXZHBzq1pBMLOvho1Q
xzUgktwjwwcFD3VBa6sL78Cx6QArHMYBJJA3SeFAUBVhPJnx3SKedV4U3z7TrDCY0Aru38AIYthS
nHBCtNqzCjJjsAQeeW/RXCQmmKraUqSRACTZp28Jud8d6j199eZ5wPbBcGUTE1O1JlDzqsG4KdKb
cBYabQoreZlwdSA67ZPg8K53uIhMfG2mRdLKDojLXedIHr0eVh6H42DrIG0Rv/LGkuMYbN+DQUqp
7GrA9fJrGu7b5T4aOP0im4nSdQzZdoelGfQcpMPQgK3OiuAYbeZodWct2D7Szr0dhXjmMNEBImCl
Ar5kJOdmh0rF0tK62Dblp3+HwgaGJVxMNaGBoT7L0SGXP7Y8zeHtfXY1akxkmKtcnI0UGKMdXyiD
cewOO+Ok+0B95nnBdnK5QmPiw4w6cXGMgJbPFj33Nvv6obQHK5tt+Sm6JJANED7wLp63n0JWqEzE
WEojnYq3APvJQPkiRM7cwWq9JLMgcupWfn1svH83c0zkiCWjrAbqH5KRWaWIhBaq17yaps0D3Mos
JmiIcwVOyBxrypSIJegP4vQ8hK+j9rU1dnIt2bdNettZb+yIChMxUrKERZ5h7oyztCdn4Y6K/IQu
eRW+aLqlQDm6dhYbFajW/BUKl3vhw+0fwHNVtmEi1lptFiK8aFE98dRN7gQ7eVH8CE4TPKZfOWjU
8W+Y+65nQq+XQFgwhaJv9haI7ijlGFR5X4zJI5Z56M7KaEWc7IYTV9g2irJoDaVHjzaeBy9xV1py
/jCm/xKDiSpmoNdlSesYxvJCJr8iRyJxwiNvd1GZqFJkeV+iM4e+rGYfJKgkdi/KZ6olk1ji18AW
OC+PvGFjwkqgBnILmRxaR3g0qycVp/4/kEp/U+T+T96pMjGkQA0NSdEjCxUNsDp3d334qAZ/RfEu
kQ5d6OXpp9v+x8lzVSaCKE2rSg0YznCZNtmV+L1OQEAo3i/B9zm9i9VHCZvObcRthyca2DVFUSZs
oVWat0XV1zghoOMgCHZtytmftyfp5/fZM5aGsuQqQJOxk2YOiNihoG5HocyJUlslyJinKwpzPpCS
vJC1Gh6A9ukDOhG9/hzcy/dBYUkHWsSqvMp4vkXZwu726G0H4ysukxEo2mCkYUdHL/6ygIq7wjFL
t/J23yUfp9i/Dfab9XVFY9bwUBnoy11gZetOTn9pbVpelR1Vq97Xd4LDEwqnzv0+Fl7hmOUc6VOM
YgJM3aC10HRFJa2li7nVDJUbkcK5bdz27e5qCpnVjKxnFFDeikW8M3yqV6J5+WE4lmf5fr5X7xYw
PMeOvpdfwPPsl+5tdM4qMJl1nqdzUQ0R5lEsnwThNC/fbn+fN5TMug6TTp6nCd+fq/tAeeq6R9k8
Vry73d+kPNcZY3IDZKeJoGWAGb5NDrFrP36GMAXqoPL7DgIimc/z/+14ZULQQdJVSWTJpbAtg78k
xs7141z+36JkXga5PXxXGMYuETxCBQjbcCSTDnL5WOt7CSwIM+eKa4NqGVeFIPL/rzVMriMuUy8p
A6Kv8VzsZTsHW6JkUT7Y/FO1yyC6KrmAnSyexMe29/3EZemmxC5GAUEFXFk+d2lhg36fs7p+4xlX
CCZAjokxdm31FjoCP9/Vfm6Tk+T3Dk2+A1v5syvJ61iyyp4DCnWqoAGgJN3H8yFcLuH49+1F9ZvU
8GoUEw/VelqikLqF8TzblLY8PdcJVMHp61125pXqbO9kVzQ6i6trLrFrm2iIMEsjxm3Yl73fDXuO
Rdv3T1cMJgimRVgsdUcxUL5FM+0FxJWzV+C48keFK6sJYkKeos2kHmZANfm4b5SxtLKJ1xXHc2wm
7DWKrLY083AS06+gdD9yktrfnCyv48UEBhCKoySNXj2Ss3yZPOMw3GdetytP+rME9TaHlhzzCt44
wYhV/ZDGZSJBSo3SoACFG9xQ7lxZcPqWR0q4XadwnSNW8CMcZZT1JzBvPjRgE6EH2N4r8EzMV7zn
TBWr+hFVWjCH1LvlfPZacbmfQFjOyTU5K4iV7qwatDqDkgDnHHEvLDgid2C3erq9hHgYTExYlMIQ
ygAYYfJXpeSWIO0ElUcSzAunrNLHUIDCIaf5Jl2nEL91Sn+wlNbSHiRbgWTCqFs8fpztKjckeDKR
oGegsqxgQkhKlOHguEMbMikicTo3dKuvJhTCpjfxJLwZy2fVL2zexeGmd6ywmWARZkkdgdoU7Rjz
MVUf657zts/7PhMoJDGWtKrC94WqsnpyMsU/OYasDGACRRmN45D0GLwofo66cx09dznHhk3PW0Ew
2UNU9Ys0B4AYFU/rvzfxThS/3HbuzdBzhWDvU8ehJdArxDAt00vbHuRwF5WXIeBxh2y79wqHyRba
GozRnQhTGq934WxeeCB74/Qfpa47iLxwGvXo8L87aqwAmXOUFo5hU9L7SBP1gDqYmZrK7s07NT8b
xV04fbw9jJtZ6wqNiRHCZKCPusYw5llrTcF3NT7P0BI11b2pHmIV/SrDh9uI3BGlC2CVPAxVbUS9
CgOr0pKg4TEdpcfoTnUGt99P58KPzrwjzfbmsbKSySWGyBDMcICVCir5kUtAp1W+p02D6pFXB7ad
ia2wmPiQBOG0FMtb+QDNW35owoYnKoA273iHju3TvgriJjTBo6GZrbwcl7wL6oy+RbvoVv3QnoN9
9VLshHP0cbHT+9Ir/OlOup/uJc4S3w5TV2BmFmvI11UqbR3o4Tim8QIa0tt+sgGgihreOVXRUN53
/fbLrLVh0yCGFH8302cj4Hx/Y5398n0mDGpKp5exWeEVTX0U0OMhHA0ROkrV/RA01tRygu6WW/wC
x4REU5ibXApq+pRGH9jhgp5+WXwkg4dxp/CSZ/F9EFmjsd2+Yx8ohRi39Imw20u7yOvwuC656pH7
cLcR6n9BYuJjWU1KHGaYJqpBXn4O3eBD+SkTrfw0uaUzPOPljrgl57qT7oFMjPwFlImRyiBMVTpT
34D4pJVKia1n4S6JgrMhJme9Gfx/5YsGGyXnVG+UAXgD2UfBZeDJ5/EGkVlMxKwWpaowXaZ0mmKX
lOcq3t024a3d5daYMTFwnlV9MGs4oALyoBQlid1kuOCf3zWRPlidCCGvKPHjJnPLKLLM7BIs5F4a
m4sGMshQrkNLyWQrNJovTbz4Ytd5ZCFO3UQ4XPTGaNXKHzCRQ+bkGgIMJpSKaqFoMYSXnGjIvtdV
el7E+biQmpOLb+yBgMFVkYhbm/etk2lfj+GSYPSTND5MSe3lebvTJcGvs29TPO+FUr9L1dK+PSHb
8e2KyhinGXnWJANQpfhRy2JLib/dBtheJFcAJpGcZqkCOXgHs+KTWR9MKbPU4WmO3TnhFcjzbGFi
qRLFQdAS2KL2z5MpoK6LY8smAJRvQPQiUs1cJsqEJkKMHoCFrG29IOos8JBynOCtWPHd+sA+I2PT
Iu+L48TUTGpDw/qITh00WVs/raGqV/rhuXxWUXiFW1cIPyaHwJUf4jvlFfp6HI/YIAqHv69+AuMS
QQmmfaXHllQVmWQZZbMnjbZTU+FSDeElTQu3TPJ9mQQ7daovg5o4utzdh8uXNEt3PelPOYYlnItd
FKEPk7ReWBq+EvfOUE+WaCT7pfo06epDpjd2HUCZU4i+ZlW+T3SY1uRWBBJxWxGyz1kwp+5tb9yc
QV2H8gOYLN+XfHWCoEZxi7U8Bye1/tDx0mbe9+nfV1lltORGTgZM3wz22XIQ/WlOOb0SPAgmgnZ9
HQkpoRD/PyYw019MGdQclB/f79CoNXFOFrzfzwSEXJPrxMiwSuEilrnMVtf/Qc02PPg6y0wgiHNs
zEH4/zdETBaVjfKcV9I/HyI6xO+DwM/fz14/K8FIID1Bvy+W1iSc8yC2QEZmjQVv0+FMBks5bmhF
0NU13XQ6iKzppSW0vJDGM4bJkhIIh3SNDmP69qvSvBq0UlWNLBz9OYFr0xaELmhS4dz27uG0L1Ww
Ccf/fNa36tBwCvgJwL6cgkQafMgRAmO2R68D5FDszipqm3iV31acQEVX8TsXWGExW005FksmjjAG
Jcy4lhv8JS7xTvv9djjcOpL+YhIzOaIq91AMg0mj3Rt44JN2hqNnboreZLxC8FSsOTPEHhPNoEjC
SqZowSmdn/4s+q4GjeKvou+k5u08Zvh+jg756rXj6SVs5jKr7zOhV9MFISP0+1LxwUxPhWkcKsNZ
0KURtTxGwK235V+mhonDFRLkZSjhAaM9gR8nc8oeJAr0aTk4QjPL0Xg98bzZYQJzFcWKXi6wjgyv
oYi+IU7g57k0E5VlrE+ppwb1ymBJCPyq8aWeOR7NM4IJzW1ZKIopwohinrxsrj9VsfmJs2joD32/
NnVVV1D8/P6NdRKTUQWLIb3HEe50rJkKHX2Bpy2W8jB7tKkgcqNn+aJFFu9IzYNmxtDQqjprWmTT
EPSx5bJ3sypzST7geX7qP0aK6MjVwlPfeSsTumUwM6jZpBadGQF1idsSfQbznSLkkPkZTmIQHVtw
KVgki51STr2paI5aBkKKrvGSdPyYdeNhDKXPTRfsurjbVWV6UlKIycqNpWkQnoEYgVeYpLI6gnu+
XHxJusklSmcpc+SLRet1oaJZWNeHXmicWFj8tP9sDpGvtoXftcVpNMO/jCqr8fKD9xFdW/xWao5h
jDa0tI15qcW2E/+ce3ZrRi+2Fic6NkyyfJ6D75VwGYePt/2LB8GE/kgW+lCie7IG9kFUCUx3tebf
htjeykwR/8B9+P7pYuqysQ+zAScZobZU5VUtH0y8linSB9LiLfVFnL52SDhuo24atgJlIhoRMiWC
ZhkMk4p9aIDxa66hGVlxEmQeDBPHlrSdTQllMk4qHabqYLSHcfBuW7J9TFuZwqzDmmRkLAc6fo1F
FaATx3TJCVoSlxR1u5KvfgpR3jHiplWzejc58o9pPCuZNVlGqY4XQlhpDMlpKPLHtlBdveQ2ydAM
4N3av1rKvnCIY9jNQQhLzR2BCDQe72yEOtDOgXzGMzgpnLwZvldojO8rYTx2uQSron10T1z5INug
jXgCJ9xr01nZi2nnb3Sn9deP8tl0MjCfUoX527O7nRWtfgWTFWWK1sQ1XR2zbhu+TtmL/Ni00j3l
9+PVmnAmUlF+TVrCcdCbgK6K0oTI4tkwrOV/ZxxF0mLiNUCDZPnG9XxQLRHJfmTG/+RIRxfuex+5
fp/O6irvkvPIMAk9MhrUDL2y9eaotKUvt5zygs0EbGUIHcsVEDbkwUwU7O5z8V2rXpfh77oAPVBw
aUMu3+e2K+oQWAQLArQiGVckM/QUaLUdXnclD9o1ICYEcRql5hp8Srsk7bmkn5v35Zig/0IyfjdM
2FJ16gqD8ECacG+WhV1onauQ0a+EEI1Cpq1pYWmrk8xrTNuq3ICTXMEZP+zbUupkg17U7ceH8u/2
Y3gsHMpGVuS4xbAkG6O+q3maBbxRZlynNhepVRqYHA2yJ9XVFwFSOreX8/YCuxrGOE2UdH0Hwiea
10IjHekZGM9FXnMDD4TZ2wp5SUGQiNHTlg5JmeGmc2onBW+4uLPEbG5moyV1klBjHka3fswwQ8lX
tG1MtmHRpz0hdnBwc2+P4Pb6vo4gs9uNnR5ABhPGoWLdrjNXa2RbIMck/ngbhzeIzJ6m9pK6tBRH
mpW7vviadPVJE2TvNgr9yvto9dMatoaHpIliqhmGMNkrHmWX6D3KoM0rkeR4Nlu/g7bjgcQiYBZ9
topQtRseAS0PgQkXTaXEQT9iuJTe13vkon/dHqjtI+g1JOhMSFACqZvMGCaMB7WxwiN9sdYv/asW
2Zrd+KGXcunUeTYx8SBujTLUQHmLulwcez9XHq32RO0BWj38xD2Ye14R4VYhwDru6dQpV3tKJKKh
QM8xig367yhH1XQUX1VrsntwMFZ24mvfOcO6vYtdHZCJFQ2olnANTYcV9NzTh/GweLq37IoXKsat
o9cwtIMXgdvdyINlQsechFNV1ICdhpfM+Fq1oy2Ekd8lFyXh0XJzXYcJGYOWF4FcAQwat8kHFcNK
t5KhuPTO7GQu5rF1bg8rJ0jpTPCopVFQFroagu7LJFsk+KaOR8Lre+aEKPZJe5DwYE9koJT66ATE
tMp42Usk5lQ+82DY5CMbpWkKMXykFT+Fo3aewiK1wIPOqZ/g4TAhZJZFHHUbmJM1D2ZYOoG6r8fZ
uj0zPBA2jED+zxAXgAhFAa0+cqyMZp/L7f42zObeiEINqNURSTZEkRm0Mo2IKSWThOIG0T5nIJIc
dqgG/VEkVT89hM6fJNZrRGb4ICkhqAqYFZ1ieQkT7MFqw/HqzYqNNQQzePkUB2ImwCganug6Mvby
ntIfUiJ4Llvl1iJaozHhtwJ1XilVMGhJvRykyH+bHiVFVp+kx+rvgWaB0e6fHPy2XGSNS/++CsJ5
WuRzrcDKNrg06bldPJV3dba17a8hmKjbK8qoNBogVD84FF7q07J0dcervKIjxGYXaxgmykJgWxEM
EyNYLZdK/DLxKDc396s1ABNZzVErcxTHSTiQR/KbpiGNrOM34kx2vddsvnQ0b3KYyBooIILtIiCS
ZG/q4Pv6Puqvt9cuZ3Le7qtW86+m8VKowdvkhDs8eoPxi3o4t05o64QFzgrFxNM6IdBI/9XPhFGS
erUCTufR+u0JVzX6IcE2z0PadoOfQGySmZWg7hEyAFXBWZYvZePfHrDfxIUrABPsiFbNimS+WfKD
MS9BBzwKBNpT4RZ+Mtr/Eo8JdXrch1Uz/hi5k476U1r5nsPfKGNewkHbDkNX45igl8hDljb1LDmS
+rdUSrbQPiraB/CmcnC2mqnB730FYuJdUyRlUFC/6xzRrj6Qt7Z7aRc/xzYkZne1p9t9gh1E9qCx
utO+G7z6wq0i8l9+ARP5ij7vctWEqZDiAv1D4gRO7QiPKVRaFnv52LxRPGuO/sQf5S12pF+wmZCo
guEZKqzAVv3ZVZwY3X2ZBzXzS+uUHyjBhr4P77i6HFtdXb/AMiFSC9UxSWgkRhHiSR1Rngqin89U
7yc8Sz7yxdZS7NSLQpt3w7Idya7TzcTOahRFvQ9hsB6fJtNLusd2cTgLZTuUXTGYENO0YqyFNCeQ
cUIX3cKD6kPX2tWREvwe7MQ10a9+qF/ouuHZx4k6bHaa92oehwZGtk32KvL6aXfbON73maCT4ZZD
FCqM31zel7PfCrz6VLqw3++ePweP1VRRzRGMTDTKjA+zTbBN0+Of+IRMxKM87ry719+kjFc8JtC0
ej6EUQ+DapdSUoBf7aJc9EesegdPaRb0/xJ74knd8kaR/n292c2dkUp0lkpQI8tPjfjp9ixxrWJi
Cklm3QjoAhMPy0nZDcf2TG/tU9CJgKBn1wkW/46IZxQTS6Q+N7CwKGb6Ujbg3eXeffEQmLCR9pFQ
tAXmSi4cHCTz5MPtYeMEB1ZGJc1rox3otAyCR9A4m3qBylk/m8fi1X7DNvcbWi/pAzh/HPGhcyj3
bOAQJ9hRBZAM2zavlm+rh3sdatmSlYEEU0pi2KRZgzPsg/PigUvwINjVDlcNfuA1O80nXvYQnelj
1e0B/U2q+nN1scTSVTRXfUTD7Xgw/PCIqxUrtYPdchjxepQ6mc+9zKFZyI34YTJZSlNW8LsU9lLB
hAI7Gmp0DjnebcRdYIuch0ZOlsKWs3RpFmpFBPOS6qGeDyWaD0hzDsyJk6XwNkyTCRhVlMeTHlPP
f5AHp9jjRQo9leisnV+nx9bBMQbcxbj9PXLp6rjQTCjpJOyXXQCHpeJ8ravsW7c7tRaOoa+p3XpD
g3u5zJ25vOecXZTt/8+Esp3aDriUojk9mC7tk+Hzy/ESQJMJKomR1G0RAcc4R6fRpbpuodu8LGjW
TzzDaZ3wHhwEu8EVHarIwn1e5Wx4pvHrXqCHTa5NGaZW9MVDtQePmp0+F7sxtig/QOhwdzxq0K0V
wqQn0Zj99CVpr1nkUHmRp+AhIXTxwAplwOkQ7d50KW4HA2rI73FVkZ7MVpteVud5n6p0f2gzS0nv
xC6xM020C+GxIIUdVZxFsxnNZaT2ikZElOowE9uriVaSoJccxTwPkAlq3exPKnHR7/QTgpk7OYNI
UF0MgMCFgvGg8y4BNze81feZqRL6VjWhP4tsVYS84akUv96eku3dCNyXBNyXKojemcUtK52glDXm
ZLlL9rRdnwqvBJ58R5tm+O/qm/FyBcekCIHWaakpITMWq2M0PwahH8YnUcw4M789bFermJlHd0aY
NjNgwmm/JA91wlMM3VxCKzuYeW/jSYmSBvMiJTikHJrIzc3CruKniXBK5rZPaCsoxgWkQGjH2gQU
3c/SY+xOnUVe1fvGlWy8Enztv0bPoce7Ktu+XLjCstcxchMZRkNnih5KTQ+X95526T0TNA7CPXn8
d274Vo6xCg2xPpNhXP6DRpnvIid7+QaBI2hF9buFc+W9nR2vjGNyhCzJJ6ivvuUIk3Mm9n6xlqNg
a2di0Tun0NG/cwzkOP7bOlwZWNaNkEQCZnE8zPbiUKE5+rQ+7DS3ma3JpS/r5Yvy4TYsZx28ZWcr
1DpMyzqmk0jGD/VgmzEn/dmOsD/X2ds4r75foFPMzOhdsal/MdMPTfAi8ki3eSYwEUOfhmXCdCEl
7w6otlN5OmU8E5hQIcpoch5VGmGTU0IOiuTPyu72LHDXEhMt5r4Yc73BMHVO+RErChLRyqOIK/wI
+sIzL+PfTthW3s1EjEoZJ3VRAPemnYAkpj2X9ojCB4tYi9tYzXP0LFroh+R421YPsAqdq/9uJm9H
kZU7dKTpM/SwUWDKhhAfULCVfC12ut9dKtxi9WCapHUzwpHXh0lNepdarJCZW4lairS40TCL9EGf
Pvr0aJGSuVzEnLD/VhO4MhAa1bXajzCw0vea8WA0mi0lB2yiFkKlddtrOI751ka5wpqzsK+znu7M
47HQzkl3mnnc6Ntnw9Ww0cW3wpiaqJj0BhglenBOmhV+bPb6MXLIPrMKKBtLNtiVTuQTnhRs/uUj
Z2mz5Bm52sWFUGI0B+U7MVCGUTTu7THkpTcyEz0Coy+WdABE8LnYo3TxSJzhQF/YcbuI9OaPLq1X
48kGk0kdFvBV46XOPC/jvSmhRqLzJAhe/Uu7mIgSy2MvZSUmrka3veimqEzTLmAcgV7eP6HX2SyH
XK9sJqQICWQ9Mwnra/DCR3r1L+6Ti2xlLn8MeQkPW246JzVR8xC2oali8SRn+qZ4lYcW4AatD9GF
yjmmT3zdUk4IUZgQEglh3k10h6acpq0/7CifaePzaoI4y1phUo/CWKA628NFaO360FqRtGu4jKn0
IzfCIVtQKqMNSkgInS6IN8VgFsP7rVN9VOzG5pchU1+7BcYEESnU8wClFwiKamvJlTeARUgbH4gA
+tnO/rNagpUvKnSEV0FLKeeozWhybxrPErQbugl9hI+3F9hmaFJlVTXR64X/WIxRjFVFbyUnTV9y
5WlQObwB21vlCoAJTImkjWqa4myaIBHcy25tIxnMLf0SFRa5j/0W2p54/IisrMZNLY86aDsBXsEz
gWoYSCXkSoedugLzc+EZ95NFHNV6PSkPULHzQoeX4m+PqGYYmqLroEqmtyCrWZOrpurNCYh1thd7
VyecnJ73fcYLQckVd0OK74/hU5XtRB5X73YSp14NYFxCzHGLiY4Sek3Tu7Obu5EXnocD1WkUHIF3
6ttcwSs0xj+afujUsIU5wq7CZd+Pt1blgOQNK5i3bW3GpBUY4w3GNBdIgREu+tCr4g9KdTGDb3+y
oK6jx2xY9RQqFUqz4HDCvUiep4Qz/TwTmA2qrTroXWT4/pQ85/kXOfRT3uMAzwPY9LYt5aDSRWAY
uEOn5XrSI9Tw8FCZ/IN7ey4asx+Z4SwqSwh/a5zZFazeR32RT2O4aM07mUcvxRk/NrNNUimaawyi
U8SnpD3LzWjpvK2Ps0TZjLatMjVQBIoho11SgrxfwQnb2/ne1ZPfmktWUWZWw1LrS0BQ9RjKrwQ+
kAGFnODns1Iv83nVX5sHAhViLZKiSRJh6SDIPC5m09WSE6EBzggiC7dplpIcE/W7RrzbS2g7MVqB
0ZixMk6dmiqamoZexIOk31ZtlOlpKF+W73tvdMRTul/+gZ77tiNqMghJFOihQ2btV9hES3p9SQH7
xuzkQBfqtYAuo+SCgsLmydVvZmFXMFYFMgnmQTMHgP3QZex2DQ7J/CyMZxSr/zi2ad+LIzZ4VAGd
ZPfHWl5+1DQ7vJ6m7ZnTCIhsZdMw1LcT+2rmDEmrhaGUEGBx+yPhaFzbwiVDpYf2ONgLNvr2KUTj
onPbYTbX2wqViblhSoRhEIHaCHed6hXT/vb3t7OIFQDjGWkqlg0cQ3Liv2ljmPKCDjjwpwUn2gJL
y9Ayn5eYbR9Zr5hsEAbjIhGQRONK60x806JhmKbr+ZkWwCmP8R5dKpb8QktXFFDccy68tg9CK3gm
KjdELRuDPoZRuu/hDhx8J8OaHZoD1C+3h3czJK+gmOUuT5kWIAXFw238mcjHWPpICKeZ6jfLAHzQ
pqyDbIYVYtPbUBnjRQbGU7WnBN85yp4at9xD651LK7MZLLUrGJvTyMnYtgQGTYpgh9ND0J1z8wvp
D+H48U+G7orEJDRBH4omKWBWPp9jydOE+3zhtQFvP22vzGGWlxL2RtvgcciZGyu3RBsdzYe/TLv/
JB0oyW3IbY3cXs9Xq5jlpph5Gy8UMAzuK9EZ5Nfbo0bH/91B7moQWymwdFFXoaQaMTE+BdlLSu5T
9Zua8GpfNjuPoQz+X6djawISJYsJ/B6Z9CHeLbsAgqFU5pevA/6buHtFYpbQKKlJAfFQnINVN7+A
isjJQNlkQ+XXoXf9i0tL+kDdsbs9kNuuQRSRgCKKaBIrK0eScUFDBa4wRlvETo3Hcs98bI6QIZgO
k1sANFd9DiY9QL2bPWJCilUyVclg60ryMeqrNNFoSV21z93SR9WiElrBrtzjJW8vFTYvFm/6yxWR
9ZcA+g5zm1JEVbST+rU1NHC6IQdCzdRt43hITNStanzWDFRkBe1jB2Xj1rTCCpKbnA1tc4GtDGLc
pYFEEB72AGNUH3P9ueC1nW2npysA5hAcklEKwZmPq5JPrUvP3Sg0OOrPkz3BE+M7Hp34dnhf4VGD
V3mHigakSVSBp1k/Chumne5CPfRNTJH3ZLi5X+ForytIhEX5ne5AlrRSMsIdSK/befmY1Zld5w+3
PYEHwgTdytSkWAh0XOhKga2FqTO00OSdI84K3vSElS1MqG0a0ZzyALaM6aEfHqboD5p7pOv3WQ6J
qspIUCAGOlIp7AQBxV/wZ70rOQ5NR+NdTFjBMOsmXBqxahEwICxMjkrdOqBTu2i9chnnYCfN+q4s
Ce9mi1Zx3MJkFlE6NUEQZ8CksY/uiaGv+WjuPXDrWDYj3so6ZjWpKqr7oS2Mi8An2aayEInTHPMY
R3J6TRI7C2d/3F6+K0BmOQVRO3dhCtNqzaK1ezHq2XJ/vl8iG9dATuz9gQgVDgs/lxShq2G1fkHP
QcRFgIWTdprj0ip7K4ti+18tKUKD7wqkFrusCjtYFfYKyKyIVWenePx+G2Qzgq8sYTKyTisnw6B7
hS48G8qTEQ6eGHvLwtOk5OEw8SHJ46BNDOoTiruglncybT30Gu6gcQIE20UyxmDiJiEGzdT30XzS
TPf2eHG+zzaP1BCVImUEO8LsKZQlSwh53f48BCY29FpbLUKFENQGpynEjc/TbQu207zrlLPKAnNm
dIkaAoDq0NToG+5wa0AP8xonym2neSskJhCgS7LQlASTYaBBEiV0VCC0Hq3iK3ltnR6MppDqaHNL
S6yek5hs77AraDrKq8Wj9UmYFAWgNUv5NmBHH15SW9Ko6L0rKBbvbZ83aUxAMDJQHVULxjTqXHNA
1xKX3YizZehMNCCpNihzB4RUnGxRRiveXZnn1hwEiD4XSeLRD3JHkIkMeENvl4yupAn9WPTpvi7Q
6j06IS46s3PKu+vmjSATIJrcFFOpwMKq0/uweujM6c9cAimQKSEPJ+yzdjR3WQI5baQoZwkPl9Pu
G2g8fA29C5nNu1miecj7zfaKxcwWIkNojvT8Ph8ovXa3ozWy/LqH7ZIS/YrDTFKzSKRoZQUrLAMl
bYGbq9SHjPpjo1sqDm+zE36j3erijvdstH3HtEJm5ksX26bHjRoqLJ+mb+RAeZbCZ1ABfQ086cF8
MDzxJeaJJm77yNVaOuqrRd1XXaWYM0Z1Cs6Z/qrzrqk532dfuMt21JoCc+fM0qHIzobg3A69HK9g
n7LVfJCVScRsDd506tFKKfn1vjtzj7l0i7jhfexbdi8XhQQeY2Sxd7Or2mge2xHnrZngwMXaTvx/
zgn7pG3O7ZhLA7BoG4OJS3ZIWYIWwl0ezc8LylTEnfB94u2Rm6A4y6i43NfoOepXR1CUipgh/uho
Bqp8wLjnGjyqt82EZQVBfWXla3NVC6He04g+HfXRa2unEV2VRyXJQ2H2jbBMBjNt6AFajY/pkB9A
L7sHPYNmBW3Fu4mgweCdW6xMYoJSIZqd2hK4n3Bs/64ju9rTpsbhK/muWkaPnkYxBkEiZdaoOYeP
zYW1QmbCVN4sXRq0FHmKnH5K7ZTH/70dCQ0FTz2igZpplhOqGBulT2j1gfQ0fRJAX3xHr00TJ7dr
xeq/CR8rtz5R6tSKV/Sz7YxXZOZgtWR1rWsFkLP6Q9vltp7us54nPbp9xlnZx7h8NZh9JE9AWb4N
jualh9TWXPGOtsLmnunwhLu4eIz/J2AFryUTeKiT8ii5XHqWLuJ+cOmSNiuL25FEDXjvnddhZJaC
GFWL2ScABPMkvcSHfz7lfrUDtQHtMMQhjrcetsKkLIoGEU0NisHvSCkWqTEquh40GWtBPCegDSYy
jowZ7h55jz6bLxRrNMZN5m4cu1JFoBy8/EIz4e5Q7mnnZPhHdQNrKMZXEvAPxkKMqKLrd0PvCuon
buDa2spkcBCbBG9nYANltuK6DmXc/dEGKxR25m6wl/wfJW7/+465gmGPWwHRwijJ3nqNfuRRdBer
uMVfm8nuGoc5dBG8wbQGbYGhvD/0fbq0Uz/Y0ZIbweEVxW7F4TUY4wnZPIRTHopIRM17Pd/PqCBN
7qfyXqm+3B69zftu8MTggdgUiYIr6F83Mfn/SPuyJbttntsnUpVmUbea9thzt932jcpDonme9fRn
cfs/aTWb2cxnV5KrrmhtkCAAgsBCkqW1lgEpRwOV6oOo+CVEoWWymy5cuO1N0rl/CMnEhbk0GU2z
YseW44ozrOxDydFu879H30A9hjU5xXdV8FrG8y5bKRldnNE20EgppGwVVExVzU3VRX+4kh8mq6ez
NuYTMCxkmJJ9d0P7Jb/QkaDy/qcn6pP5F338Z+PY0eo5eOzVVL88Z04+4BArzg+DR+8Qtidqu+A5
sM36sSPV7SErIsrZ41WUUiBz4vgpFvHHcf3JFoSxSU2Z16B0AEh6Hi4Sgc3c10ApELkFKn6FHJEi
oRj/lS19LNUyVtC8mXKHGg/9PgxiGc9M9SeMOnIpF4ddBgL1F8EyXqwkYTMOJmDV3eSHR20v+Zjh
9Gi7CeoJaA+LiZuZ6PGb5zq3a8sEdstaT8lIlZM2FhR+9xI/lWgipu2f00n+LMp+CrWTMSuynGIi
ZQ+86NPgI/kAjm3lKx0fhdrt1BHdpbkJq614jEnR83rO7Rhw9AUNdax7OhUL/DquiCCIL5hKNJ1Y
KC5V2PLSOdcJpv/WQHoIH2h9Loo/3QTky9BR8bsx14eaqoXBBQQvPmxCQlGWSDKX7FciTjn1+/hW
8cE/sb+uk1yV3MAw2mFbZSmnDWBIkTrxhKEuu7oWlPlxuVKQPPlHFkYlujKTUksCSAdu5SOtnF33
yW48rHv5vnjFRRDVH7Fv72TvPxQNUQnY0FE1MeoTTwsgGGOvg5ltt3oX9zDOsUMeVm9+zo4XStj1
FgytbuqkD+uNuG6Cb9M2uIyNQeeQaZMWuGXllIfVK3xlX7g/1tapbyPQpIheVriOboPHGBd1KWe1
orW0C2ZqJeZ3K9tdVxX+UbM0WTFBvIjiE8aVxlVbErVo6W1edsdDd5PsaEXZf8hR0EP7Yc/ekNhc
S6/rlj6WQFIwcXH1km/tc4eHIuLVvvI4ePMnmj4wg2VPVlEikGsuLRR8ETQg2yb7eiMhtzgYtLG7
f1UCaCy4plCkFGhHOHMnCUSZTe7528Cx56+rFTTKIbY00nPf7OpsbzaCfeP2yqsbDOb4TWEzS4TS
iug7NQet+RpQdu7IJwfppT/pnnJcvNTR9zGe4FRn2iNFLdAcGrR+3M+3RWWMNEbszVNFGf6STyOe
4EBG7vdH40H2ChSti0wa31Bv5GX0NKr7PrTp7VR7oj6vDMzJ0Q/kyfxBmXaJaMyCYAvZa0gd1Rkq
pSHcGHuLrjjF6A7oEfmzJWRpaTsrDrNmBcqMKz71Pv1evRs8M8CjqVArL5XDVzaMfQaapnZNK7Cu
4QYn37Ye9ayoe7QwRT08lKnbU44rX91PTkLZFSIE7+J9pGp57TcwQeGqLySKKa9LTRZHaz8Xy+2w
nAm5CztBBorra98Uhh1CPamjMpkxkOijVw6KQZqQF7siroXewDAWWkuysCrpFhISoVwrPcuV/YeS
MOakDnVSdZTNJ8WooxJkI5SP7z88LXCd6kYUxqS0itGSjNLk0WSMSicbo9U8uonOxpEmCWm3g3wS
HmyBbbYYM9KCQb4h4UgrcuN7CWQmxc3o6E/oVEVjYHgrGqzDfcbYGE6WmnYqrdAuKQuPTPPX6ifq
gyT3x+yqT8srbCb4U0RenGtMwEyh6pomE5nNmM9WRYqkBGSZPurzbuobp0lEXar8dNMGhYlNdEuy
MoN6hDkIL/RZtow2PZqRR+d+5QlMF3fbNmiM3keREs6rCZdavtLWwO4l28WBfqCteub3fCd83hWt
IXMIZtTG6rkFPPIy+F/pCCYM+/pCfmbn7L57ynd9INRMrq3aiMicB0vRCzU1saDRJ8rU1D9Fx+gs
PerekjjGjt4Qpn3/JRcnDrmelZiWKWuyjriMyU0ZZlSbi4Wor0N7U+xqJ+TsHePGOFbB8Pm3aJrU
DRr9NZt3j9TKJnBM4ABSVqFsjwJJf4ETosYyF3YVcM3lBoyx/3K9Wlo0UzDUgpT7rnsS6CVfT97W
jjkFhl3YaroOv4qeVk9xGhf5qG7C+o0+DRUSxcV050AAy9eVN1jmOCy4FpgKpZ+h6cTVo23AmZuD
Mc8EbRGy2Tv7kLrxURRpipaTORVqgWwtKQArV7fZcq+JGoX4Fx5bVlC5i0l+mFjyXjnamhRyRR8h
fqVJkU9EmpROPqOphiQQJTa48rzBsWFXNclpQShRUKQFjXwywr8F+8Q1WxsA5miVJEmyosKCUWIE
2jmoFc762Ps4W+D9kM6l0CyLRGKOVzzGaqfGWEFK1lX4zQ6cngXe6k3kGEBq+NV8bEXKyD0DGyHZ
Q4YKnCrM/08ZrXOYwdFFe92f9+rPcXHrb+A4OYnej0SgzMEbtQm1I5SIp+32I2r8zfJmET1oijCY
U5aYnVIMNtQjQVk18Xv5IckermuICII5UVm9lvNKGUIyErrTmLmrdmxEdA/c24xG5/oihWGZeI56
f6yKRR3IGHc0Z158swLaFo7HobPslUcQvXrXReI+CmzQLjmAjYUntbXOOW1X6y9TFVJUwqAE/oR7
PtrQk6fis+n/ISJzzFajU/LQpIjBHEw+VvOhRTkWyk8DymCR3ImqEninbCsic8qSdNRKqYHLlNb7
uJ4dKc8dgUw807GFYE6V0XSaSgZAjMHiU0a68Nnw80uARbnwRDX9fB3B2zb6SFQQ6VtM+KGMY6sX
JvAoGx29HIae7kk3NO4Q6whP7UE69g8YE4VPaWQYNcHJMpRPsbVLjdDtMLVbsIQ8L7lFYdSerINB
MFMGJV8+7ruPqIAG/yV6t9EHYgbJAfUIXobkgagsUSAcy8S7SFFP0stKJgdNRU3H3SB6zObq39v6
se2n+hRN9hjB+plIHtvdvVQ8XV87EQCj4JNZ27aMoTyejSru4t4en69/n9o19mK+2RrCaHc6xbNq
rdgaPfSV7DkCvXcDRlJFc/8Mh8q5sUXaTJQQ49pxiqSHUgJdDykxf/RLv3y5jiPac/r3DQ6YxK1+
jrFecrlruq+19jCQP1wyxlXg1t+AEw6iKOhmSk7RgsqkH1Er2HhuTe12Zxg7UGWjkba0/bzxw4f2
ngaVlh+dLV+6+RWjG/Dmv9NCsgVl7IHSWmGlVwCN6p/2gIqybpeKgjF62q+pHGMNpm5Vogv1hXpJ
6BWX4jhxXkOgCWxzFELKOMypJlTNJ5KDbtn8bIT769rGPz2g8UCtqaFhtt97bTNRHVGnEvydbSON
1u4qPfZVc1coovQFX5g3IEbnYKUHNTcbXPITNSgM7b6KkC8k4W88sGvKGwyjc1qD+R9LB3lajAau
llu1UAR2QCQIo2Bhm3bGNAAhJketu4d+yfLL9U3hXl62UjAK1nTRROwGGPMP8IZTqt5kdurP6+2K
QaDnKuhkR/gKTe3wR6VGmawuY8CNdflNG7szrdJgWykw6Vxy1EJ8ST/PbnWghe9q4YiCbm7SR1Pe
4BhzGnZyFGNo0P8vca5QwtKde2TrxDVGfB1/g2J0vNWsUIlh8sAbc1yrI0FTt0L8aRa1GP7Ltr0B
MTquYaqknNMnKUp4eQm0DpZf+8VlDnrujgJPQZfo2o4xut7L0rSoCeB6w0/svzph7Sr3rWa7SYyu
J6BSmKcZCOkBs/qcskSdYvIVcwjafXSQMbhDOtLEtH2Id9YX5T65Ez2oc7dOVRSUiGEEEqK89+bJ
HvU8I6WN6LhGF/ZprJ+0cXVkO/KunzjuUm5wmCCl7pqIPkvB1E7rzTT3bqTbAgiu3dhAMHGK3M5p
2WuAWMl+xFaB1U1fv18Xg6+BGxAq5+YQ681CspG2scS2g/vypVJwdGKQJCPvQfaxL8yzcM0GqpvB
j4yeTbBdvUfEdMKmTRKJXi7oXb3A4GLy3FxGnUhfRJlNvjr8A8ZSeySJ2qjJBLA6v6ui3rFzcHdF
f/Wgfr6+kHx9eANi9G7Oh6wa0Z2BKuDPcXcba4KXEb4yvH2f0bd5HgdDSiHIHO7y6ljnRzN7vS4C
/xr2tjNsB3ndTlYWG5CB3lkoXyx9spYP1KRLB9E1QrQzjOJh1GanzU1IKzd+DvrnNjHdWnbX9ncI
uTW8gtgKbg2ooGZsnlHKzaDTdkbVujVGZ8ofK8URLBx3c6j7tWwTlfkso0XWE3kmwP71nIQKS0zt
vZdwhNAGH2AoPQphRbNRRZCM51DTtG6Jjr0KjcmzDX3flrYrCe8w3KIJMKf9IxqzfE2+dLOOweaY
9w0y1/k0RW4SIa0xr045BfJi+gl5LHGyri8p/ewHT7WBZfyIMoeTpLaA7cnkJpW5NwwjWKtmt0qo
sjQHwemln7sGx9gkXSk6DLUCnIRO/7o79ObghOm5QBNal52T9um6dPxY5k08NlDP9UlLlIru3g0B
/3m1s90I54zW1Yio/gWKwhJfWGYxyVIO3ewRRleF5TbDfJNVwvlDXLO+EYkxUGVd0RoNiJSfyXF6
QXGZY92owa8cjv54fQH5ccYGjfGNg7IsqQ1Wd9CikV15ju/ze9qKbfuU4bg+GRiua6Aeqwjyl/A/
DIwXqCc7GaOLxwoUrzBeXRK/KirCQzOtHN2MnSFeA7L+vC6uaA/p3zdOempDtCxE1FZiRpWa7ZAb
9sRtGCIUxqR0ZrTQ3AuUEhHTElvuGL3qxm9Mxd7YE3bwhT7VpWxSU5nLt0NVopn0OKmicU6i7WGs
Rz7UVajnkEQ+grLMp7lg2rpFPGV15oclKB9lFOytk7OKeGa4VFFb+RhLUg2zkvURoCd39Or7zE/v
6KQL8zzvw2D0V0T3q5s+UnaUpPJkEaUeP57752AgCn6vKn275HRAH+LS4Zuh7RvyFI935vBS1KsT
GycrxAW3cPo6d9Xa60Bve11T+Qn4DT4bB1WSaakpVHVy2zNK35y74sW41Z38VnZSZ/osyt5ct9yq
zJideAlR7kbjcIUgybY4lvQ6NpqjWj/GJfVm/fN1+bhRy0Y8xu4oTdeF3QK4ejW8rofxLpVdShQn
V4TELdctKpoq3m9lMSRZPyTYSl3+ukaPmXmM+rOJF9blrk6CQfmLyJ5lvM6iZJXA56vsfI5hzAqt
VQE8kkOByfUKqgAyqGpvBKTcD+YLWYMoERxa/pnVCW3lQO0iG3wWqlKWRR5jCLs17NqkeSLW/N02
1rNRJW5eiDw+39i9wbGLi5K+toRL9Pom9XvtnhiNpxey4DiIUBjDXTakr1ISYZRPkzud7Dfm4ki6
c10n/8UZvsnCGG4QW2H2a4i7QYMsQoxZvWuAd3mMTU8ezBSkTMnOfLJ39bE0vOSp3VmpsMGNrtbH
+OntF9DN3TgoXdWSRushp5G+zMkhNb3rIoq+zxp0CyO2zRnKYXYYam+i4jPXBey3IgjGcM/99H8X
LDKcze5LrotIBwS6wNLvKI2uxDlayzx7Os3GrkvPlrS/vkwiCMb4yl1VpHOGZaqI9DzFEc17nOTU
+DOtNhmb23f6kOu4WoMC28S8Ojy6k7W709bh6bo4ApNgfjC2km1nI/Q6I6nbxpaXacj34fy09Y9p
+nQdTLD/Jv37RoWLrFLbVQeYaqTHVEuf5DASQIi2h7EGlhWTxdSwPTn8B+YiIgjKd9el4LYKIyv/
/80oS6xjRXVR6VTLxoByONvf573t0+SbGqjehYndp1y+mqBHQrR6jAHo5cksqhSwybq3soeqE8j1
8fs2rtW4XZu0eB9ztd7vzhLlujbTkX6FuuwbRfbn2fKvL91H1/4eglEAYmnpr3ZM8Lp4WWX4C5p1
C6M/DFUeXIfiREnvsRhNkPJwQqUrOql62GqQmO6r3XhaH2Z0UYHE8UkKBoFl4Nw43yNS6Tfqvcaq
XncdFtDWTD9KMx8E+sdy6fwxj3ep2rp1ijFz4DiQWj/JkgeBwB9jmffwjH4ovWnaOhWYTqelL/zm
wboZPEpjjZL2/9k+AQytD9AYAi4UtuREQTpT6Wz0PldVCm8xuJ16n/xGYcs7lEsUtVnRfimMdIz1
X5Eu7Uio8M/6aO2aIPYNwfnia8ybTJf93aDVcHxZJUEm667xZZdSMGe75QumHqBCGot4EuUNuMdh
A8gYeVVX8lUC7Z7XJDdd/VLnf+nzz97+W6AY9OC+jxywiuAysmXwGqgfhh7Ucl+v8qDSKrXqFgYR
w94d+2XwarA1lF9tT/QEQt34NTzmHGQSguoZ1Nqe1Bzk8awmu9r+rqW2gwp6Vyu+68nzdQk/Gv33
AjKaP5TRPEsV1lFRzipaJc3zIDKOIggmOirQCdRZ4UWmVwWlR1nshKaAPJCrDpt9YsKjxpbCCk0i
qF03voTJz6rdK9KtXP7vafR3q8Xm6+0qzrK0xGrpzX2v7TPj5fpu0NX+uP0meNIMRVY+TISopTlK
lxXfX6wKpbK1u9iRYyy2rzeBJMrZX5ocr6ExLqU2qiKf6d633nxhhqe0HTVY4rVAR3mkeoiOxm3v
0KHPVYDef+TLzP2ylx+vC83fuzehGW/TqcYQZ9QeKt1DNX7Rw9g10apbg+LtOhDnBQHbBy4UE+UB
mo00znsvo3aJnBGC2qCxbQK7rPdhTtw0Nx8kvXetGTTdihUoNRJ0sXSKJRSVT6IMBDdS2PwExm5F
sx1lHUFVY95Xx5CsOxKLqI646wm6EpvohkU+kNMjTpRkk3ap5CkSWHawlrdzeNtKgm3jHus3GPYs
hLJlLiGdtxS2xUFZykBv1WAyW0+waTQl9EFLCd7vdQzjND8QxU8ZCPMk1JvCBEd77YSzADZLOvVW
VLnIF+gNiLFT+URQ1qpBO3SbOKhWcMM0sPsv18URgTCGqujAd6uXqIGxW81d0+yMInw/MyzBdfFf
VP0fYVhOeDNOir5NUBJFn+6l0YmO1iPllCaBVmGAroiEjx8AvO3SJQmwCQDGuTKHWqfVZAE5ll61
K9z5cUbjPa23CH1597+38tCz/CYgc5DspE3sibZmLLnq9PrX3hyddBwFJoN7XOH8LVmXDd1iGaTt
pJaskrZkNPNLJNeOXfzvdUSQAyOVQBJiwcixiaVGrzJtKdBhb5AbNd8vauNEIrfCVboNBmPoGzRM
NghEL95xzR+W/Otki/qCeFYHdY9IPtK6hg9Ux8S0Z72QgDFH3/LGm0vFrezDUjWC6Jmr2Vsg5pg2
baosBDX30DTaOLDus310LPcFnoEr4vwGLwGeZjdyMQd26cM+Valcb3zRCSaLW7txN+1F9QA8dduA
sUkY66LxVLYyOtXGTZ9/um59ePGFTWuYYUZlWWafN7JI6Rd1qnBPjTOvzErHaHZjj8Oq3C66oHKN
p3S2itksMlSC6CazT2FjKeUco9aGKLuq+rYsJ6kTJGW5y7WBYPZGKSs7NGmJVyodU+m5kr5fXy76
/7OuZyMC2wSzxmak6yG+34PYxo+qvUlckt+qSuzYUdCJ5rpysiPQtTd52C5kY17M1dRpYZf/q7Q9
Oa6H3MteQMXlW0fVqe5wezuKatdEYjKmtJDSpDakGgHDoT10O3KYwEkrLv8U7BabJKmXbEj0Gcq3
tPexekwygTZw6nPfLx9j5gY0XWL6AABoZ+JlxIAX342nGlw3lI+zpXSjO9GR5bSxvkel52Dj+bRq
nBrrUj9Zofu/PujucJO92GhImNAkYBwbBM4i5ydaSmqMN5iKLg0hqbBjZhk51vDT1L9d13zu4dUM
VSMY2KDB/b0HyEoiYyqjJHsSeRmXc9Y8lNHTdQiuDBsIJhjX5UUP9TKih4vs1YTso1zz/gyCUey4
Kzp1nAGhlydpPhdz8Gffp9mDzTZE66wjL4Xvj+RHVX4xTcFrNOe5FLq1WSNGo4shbjE+FQCd3x0N
hzIMjZ+1RzoxA0/sD6IImOvDNTSFYsIjBWaSAZltFlppJPDh6dkGLaWuJg6mEqZ1KQiruH4IhHsK
qK009NYyZ6bD8FQ9W6h6Lelr0qE2wliPppTcq13nWXX2eH2fuNq8gWOOS5XME70Oyl7U/EWmB7U3
nJW0AplEIMziRZYtt2sNmeLplAw/QiNzql4Ewj00G0kYpzqsepiOpS17q7nPlUd1FRxKvhCGoRto
k4UiMBrda+HaTCoUbsU4vRwq0GnnPvx0fTv4QryBMFqtN2mfmSHd/alBzQ/Gva/F4ToE3xdg1IyC
oFo3kJR/fzQnjL2rGwMvGX2Q3JrHOsgeYrCtm+fVDR35XHixb30RNQFzzw/6c1WDoHwUQ27eg5aN
UYFEFldVCcYgm518xOSF6bPVld518bjnZwPEKDQh+VzItNg86c5hF8TZTdF9Jc1zkwq7ZqlGfYiB
NlCMWktDk0nKDJn6V0pobH1GYzrYKIxH6lIrzA+U0Uhofv6dUdgwQRtgRtXRCx8uOoGMRoPrq/Ez
EvLWUmW+JhqjI7bS1raaQzTj7sLr6teyox6Kc/NMiXi7k/bz+q5xD9ebROydPG37ri2peiDTMTrg
Ddrlk34bZ6FA+bnna4PDeFarVHO5iqgaTqcq/970AiPBj1M3AIxfDS3QXBcmtmZyya71Jh/9HEfi
9T6Ih9CG2RxARxdEgagml5tk2KgEOy1TLZY8HHoIRpMa4ac4qD9baOmIaPMsOFGyJ2E1uGjLGFNV
LEWkxhjic+m6V308QFEeg+Qy5DZ0+gd1L+Y2E2EyVqTuQJow5FjdPLrNhptYvrOH5z/TRMZ+FODv
yEoNYimRN7TuDF2fBdc/7pMeGL5ACkfohEc22dpairSqtBE4Py9+h3WrXON2Qh5ZPom2ib9ib1CM
Pk6FKUVEQ1JNWWens8+krJ2k/3x9zfiJh41AjG/UlVH+RQE3Bunz6oGzKYg9yi1p/a3vRS+iIpEY
xevqeBijlObvxsGd8/Ap1dPdbA2Cun1+hLkRilE2cMekMWrGfil49WiiNlxyp3swoWOWaXQn8pD/
gmcbNjLT4MFn2yvytieDRa06rcNtHiKfUlgsgbQrwWCJhmPv+qZxlxFUd5gXZFmGyZbXW3mx9JSz
yRvWm7b27P5FmGrl+uINBOOn2qVPjXnETqWkeiIJ+opGzZnr7Kj186fO7kVPrdwgAw0DSEqquKCx
CcPUkDQSpXir1kAmMX7RHP2oedFDvw+RA7Nc6o6zQMRcwI0CNqCMOobhHNfFDNCpl++NGUXMiXVb
R8tLsmLuc19irl4z+Nf3TiQoo5rjgpeYPkRNQNygdHq8XZB2kXOUAGipQEv4R3sjHmMPy1Y2FquA
eNSZQTe92NPv5+MvuhhRuoWvk28byERUYapMvS5BLiiLEyPGjnrb0+fVvb58/MQE6iV0uEzZ+MBx
SsakHGOamJjcPnFkv/TG3sFouNmVdt0ddZi04EYkHc/uI5WMFLCtExuUGsy2SSW49FKCJBYlL1uf
aSGARgnKv/7OkHb7HRSzbebU55LdAiorvQEvpQXcSy0IdmgQyASJ7zCY3SqlctarGhjK8hSnp6bN
wcrn9phPp6WgeVxj1J+KyrQ5JgWkuxj3qdo2yFXZsYHo9YimplJlWC3ASMXjvKLN3M5PuTzeNoYh
eDynh/eDiBa6cAhl5MSYQvx9k8YoujmPx3qS0byF1mzdB9lFINBFLgQxdVS7YAIQRHsPUU6mOne5
Jl/iKBlz6ZKHAl0lutOdSz/xus8ig8U70irmC/yDyMQEcdenY1oAEfV/5Vm5TB3KT+aASY+UL0nk
aHin7R0eEx3IZqlHKfplvfgsu4tPGvR7FKCezj8RZziojrwXe1PRqtK/bzZuNVNFrSlmtS4nksEV
pJEgjOMYYYhl4z6LEE6GQr6HsMs1l6zCkD3UP++IQnaRXd4MVfTTlCUROyxXHMw0sEGCpqA7jDlq
cd0bOSaVyF5tNQ/ruJ4aZRJcjXhXF+jgGwbjrSHhOmewl3g9QqoWBOiGF9iu/OR/CR1wNNdu+tX6
Wd+IIlSuFdnAMstYVGgq6UrApgf6iN3vDdDztcIpuxfL8OEo/4OD0fTvtysz9DjPR2o5FNnVesOr
1bjDVTN5DbX4R1NIf5EaU3+lcV/VqrMYi9ur9ZlYkj/HoMgtq/1yeQ7Cla4m6cGq0wDTvZ9iCYG1
Nk8nPZFfskk+Te3gL3b4pMzFqTK1n8087Sql8g192pHGPChy4yPtd69N40m1tZsuN58mI//RFubX
XlowqzaO91myONMQe6TFoEitfJQa81Nf625vhJnfj9mn0ZDvqr7XfNkYnpeqeE2bBq//axmkSXJs
8ti/bqY4nllVLAOBooqSL/TJvF893VIikugRuG9M2WnIOS0RcYwCyngRCGOYojyroH+x7Kn9ozLe
1/2j0bxcl4MXZb8ThDFGS2RIs25CEPQWvaY/O7dxoxd6NTdAk3Qjfv7nWYntwjGGSNVCuWgsyNTJ
hyZt3cj+FKqZW8a6d10ynolQKbW3heSQbemMxweVWqxGbY7UYfxtXh/rXrRyPElUzDM2wQpvK8jj
vVcBRdaNEvOS4Khs81Yx43O2LrtVKzCRVtknUvxSduiLMs1AT0rPnIZ9kyKeCqXJ7cAxPUudG5fy
w3WheeGACoYyXJhQgwhak/e/qWzKcshNC6s7Sn+VUbxD4dZLbak3IC2+NUcRyy1Xe5A5xRuAhZlA
qDZ8jycpmJBSgT71EsEhx4geDUxkQcfidKYzMEQlMbxc7cYmGyzLJjLnoM6gboyUuo5naYJn6SJo
cm12rBTNRX3ZeZke/73G5Bl8FHslT39GY7Q3+mbxl2H9tJi9SyISudfXnacLb74CgdH7dZAXGcRf
1GibZeXaaekXWTCgpsosbOc6Et89oPXswotO2JiZyJFZtOTiHihXie3/N4pkhXONw0q/4TDHR7Hi
CnwewOlxz2nAKuwWsyOnGKXq6J78av/dw//1X+1D9B1pa8HZ5d8MNuiMf7fKwRrmDrGEAd55G23F
+cnawQUHiSeqseaHfxssxs+rVq8vVqnLnv6g4xF9PUmfUPzk4G7sRU8iyXiKQp+yzAvrEHzHe0Up
hnZQtRIBdJIWpzWuJ4fMRSC1NQZp2egPu64sPHOwRWOMbbQUcyRrA8Y5hKOvq98b3cB9ZNpNZXrb
WPVvBIAwBaYsW2DgBSnGe9mkYUFlvAbZcNFyGrl0ZLTFLuAMJ8IebfopNnhRFNRaE5Rb4T9GO1Fs
Fa9ruSJkv1HdGD6rcut975sB8hmiOFCExeiiSiQMi0mAVZ5tR0dTWgEOmOIge+K6Qt6h24rFqCLm
hC6d3APKRBv9WDkRiizmh7mNnTF+mcNYYEu48cVmFZlQE3MkxrBB1boXSe0hjjU3iu1b2egEKyiA
YfsLwj6SVzwLYcG0L1p/a9S3tSlIdfGcvYJZ3xgtYkEd2MfItuqKVIef8vL2eU2P+SwQgdOZiGKo
DQBzkippxAjuCeaQcup2j/E5xAST0svvjP36PcQ4DPmH/bB4eCx8WFEvBaaM6ydZJCATbBSjTeIB
leBeH32X8r/t/Pv173P3CJkEWsShGliq92e3KVt1so0F0VIuO/LgDbnqg6LMu47CtetgNPoHhvGT
Y4/hgWMHmPKS6afnVj/QudYY5SfYMiEWY2oH0CzrUg+s8Gb16KtC7NW4TKmgqxRhca36RixGO8YV
7dSSBMsnR6uL+enPRBoCJUpA+qEkgkPLxULYr8B5oC2Izfjkymi3dRauHqq3j6WUIEtn5YcYJWal
mgmqSqgB+GBmTagD0RRVV9l0j5QMKugHgEXnMdD03H8bkMw1exsYxpqnsTqsawGY3la/DUmau3M1
e6TuPutrsQNty7NRtQJnxVN4FaOIcIdTEISzxCVrHZOsHhApx1P7kkXyYTbtQ15IglcTPgyuIJQh
ykAi/v25ytRMDrsOMKX9o0o1J1ZutETUVMzharBVVX9DYfwG3PFIahRiQdXpSM7Mjx4wPWMfHtHL
habp9SjtWqcIwtFBe9yLqCtDJCPVok1uaZxKrc0XyGhhwlKyvmbNTVOIOjIEIGy964raJ3tJTbjG
+tYu9412jhZBJTzPxm5Wkc082itm1ahUJebwsGqVY5Qv182fSAbG+lVDMphgbEWA1IRIwinHqVKD
ZkkEaQPeqUVdiYqaCJlSkzG2vK7LLEkjG1Ef+j6JfFfYd0SKnaLD9J3+QJRnvRcgclcO+WBcg9H8
hlz+ew0olzRvjQnXslnXn1VTO051/zvn1SSGal3+Ze89Q6K0Whxj/42yCVoUQsT96uRG+XB9iy6O
jjV56gaHsUVyIqn9gpPsJbGNFqc8+jKOyg+tJ69r3vpal/lTPBy6DlNPiO0XY+2kquVkc30nDfl+
XtP91M1ul+ePc1Xez+juHpv8OZnixtHUtXLDqUB7gHpnWn9FsuED5PMy1f6gTG5hpb4dlQFGLbSe
PSuvdh1jzuNqOXOk+aAjjPZpOAdR3T7Rkg2QhH25LjxXcTayM9uYr0S2VCQXPMkYH1szPxpt0ThJ
3jzmqZE4DSbJ+m1npkjJpfvr0HwNettexoLpbZWj4QnLPuhHqTwNIjvMveVt95UxUvoURqSi+9rS
VmX0sDUu0onnJdBQgCIir+b5aMxeAPsHWAFxI2LAokjtwWl2sSTHXj5nMvjn5sgBn6MgGOBalDcg
tvhWyWpC2hGGv9cfQfi1TngizAVHgsOiAu+yAWHsyar2li11sCfykQ6bA+09nuHNID2Kxj9xlWAD
xNjHsQ7zRmshTdHcakOglwIbwk9XEQgDGjgVzbqMgisYI4SkLSRRBlTIlqAzgk2kbYsETbrqSfJE
pD7chJW6QWT02pRx+1lbIA6to2kuLZrHcLIvyOr79g0ZUGGoOpmX7+bfOcpIS+ooZ6DtSEzwa3bh
kkTIQXh99WDLf0eT5XajX6yNCzZiNwyPjWhxuZu3QaR/30QBRqQbZjIBsQbJLF4KbF3UYcVdTE1G
5stC1ys6oehp2EAsGCRR6TKKjjs/3BWg1N9nR5ATfjb8wVt9M8fYpCxovosGnPAO2RaWcQmJHMaj
maNANE1lx8rOqMyjDX/XDSD3urJFYXRzmfMcr9QX4Sa/v69gnpY7e1fhRikyTyKBGKU0LD0DYRZY
O5Zk2lmddUCfqVuUrX9dJJ4V3ErEWMEkiiOl7rFus40Oh8pfxudSD6zu5TrMv6iFqan4B3noy6nf
qEU/yDVoAdHMQefDlMF46p9jF4S9km+50bMaDBKGL+SuKBnNU3ggGjLlXEfkwxyxuDLUyahiwM4D
Uvm31vrtumAX683GIpqK2e3Ic9G4h0EoorhNSmoP51J/HGTzRurKh0TWImcwi7s4aQLdbvZh+jcx
myDN0+YUz+YnXNic0ViIa+idb/fLYejqfakar2ZclE6sN3/bXXq3yhgiODeOpKp3SbocRsV8xWiw
H3o5O0sv7Sdkz9tSORoDxgpa8Tc8eJ30BcnzfDkqneWoxbiPmiSj8ditZmBkM5mWo7Wk+5YkqGdP
l9fW+H+kXddu3MgS/SICDM30yjhBoyxb8gthOTDnzK+/p7V7PaMWzcbaLwssDEypuqtOFyucwtq7
EDsfQUgeWEWMaX7gO7qetAHMHL2facrrMOuHQB9crEb/3ladbQrNTksMwQLD820emI6itl9NcYa8
6JCJzZeeoEOljMTGCsLpkJWDH+QGJ5xd9Q90gun4YAPQsKOcbVbh/Z7R2j6H3S7psdRuLB2pIfb2
/a4a0FkM+wmaxchgyiXEVGLypegaS26a738iAtTKyMuK5MOoZR3kYjW2ABWRZD6JK3sKw/22iNXD
AnE6uniQ1jHZtb5llkqZRkE568c95gn9KZWPMsDl78TQw7xw8qmdwrQM4G1ijk1ucmpV0kulf/47
IVTXCyESiL8iKYGQRpGuB7E+ROO8k6uOkxRYjagAHGjsMkx8pH34XlowBQk6BaQrifJlCusTSED9
eCY7SQfbvYL/6QrBH2LxepSVgWN2a73RgC0dhDKIQbFHm4EVSSjHsI9mmss0b6IXNHIejNvMSvfE
tNo9SrJew9siQ6H+A5JdiGRuT58GTUQWGIFXteR2IoMDfKpOqdTcx1KAlbfka7X0J1Plteut5m0V
Dc0oBr6HkXlkYldpUI0JBR6cdJrcGl3/WFdZiy97MbIKoXfB0nFrpuGrmsyNFfXwdrk95DOGN3UD
/Mptfj+OQ2a3TXZdkn4/pE1ojVPtTgm564aI8xG0HgNoiNaQyyEm1h6/tz9TrZplKPEBlumNaqmm
ej0YC7HBYbgXSIM3TfsitfBio0SHGZgEEVjeb3vA6pt9/gvYD4opaZW8n/AXDOZhLkOrTt1evlJr
Di7RYOaDPVyIYa4l61VdFxv6pTkRLzLv2lq1kvYYBAB67kfSm0F/lAbGbHTKoR2ADfsHKQkqUF0i
15fNt2kCrwrQ5TBXoR1VynOe5ddphRZH9LNgA1p9RUTBDtLcEfR5scqs+bLkj3mDcEyvDoMc29Og
2GLSX4M75KT2xY50lUeS1qkGswOZjApmxMkAia6QfWqa8B5Dkx4Z9L0EPj4xkx62L2w9+tElpHp0
gtQKOyAXNUET5y0s/J/KBIgo0JZKW7M7q7yia9XlY1xYf9KlpFxIZWJiEmRaK1Kp9JtQ2mG/kS+5
2JXob2u3ao4XYpigWJ4WvaJb0J1BlW8bRBogSPWXKUHSm0TftmWtYtSFLCYqnjo5rWtQI/zDHrLr
dnS2mW4J2xbDU4nx8aXpM3GMISaXyPcMa4jCQvGNQH6um5Az5rz6NJ81Ygtvs6EJw4C+WDDTd7ek
JkcZ7dGLaHLypuvP2YUcxptnsWrqdMZzVpuDrYV3pvZSBJ+r/Lkpbitsijb3aVD9STxwIZPJFQSA
qUVsIVM2HCE9Ja2n15zqB32UPsDGhQjmnURNXlqSBimjXNzL0fVQcs5t/ffxBoPxgoZnzLFhG40e
ZbRAVZPgapCKXazyUsGrOEuXgP4rgjmlBfTvhjZBhG5+lYq7THw0mr2s7pLqaduqebowZ5X16K9O
lgmp7UEAPwnZdYLIeR15Iui/XwRnSN/VnUwgggQPbfraRbxyOE8AE/1pWTxpXYHDiiYVLYw3eshb
Hr/ukOfrYFBz6GU57gVImKvsNEeBo0ZYYlqZnC5tilQfDNcANzYlmZQ+TLTmSZOAVbJDs+8ce3E/
Hlqj9OtEOJZCdDVLizeWqrV9/wq1pA2ZLNbkTafpiwGZ6MYMLU1GKqYev2axagdkdPGREFrVQI5l
adAeonkXpijLqvmpWAIfdDB7qZgfDGVSkChQdkvYPGeJ/AJyrn2bgbmlWPx40G+CoT6IorrLxvS1
TNXKGhXV0QNMphWmVbYEHJAhj4h87c4oU6eIfSKog7Kf+WanKtNAW5Hm7rWXKyurvseTzDm+1Xar
SymMcaegAl7wH8CZQGa7XZYrMho/qiy2o1J86MLS0YXoLg6yGzEcvBazQ5OEHSBtcVAnXbb6uX1o
5tmeAsWaNV4Dx+qTdbant7D1wvMwxZwY1Yy7VfXDYjxpg2ENoFKacx5p3tpZ42P1/4b7lsS/EDTH
6oSt6xBUpU9a9VWoP5ntn4C6gZjrjUUJo17vUSQLZEWrQ6CImCT7uRUc3ZA56QNl3f/OMphIQhg1
syv0HjUktB9GkewPQ/6KTT2fGjPZqX1wF6vgGMnq6zo1XU0cPGLEgRWk4V3e6N/UHoNFaXsscuMB
BKC+qY+7sWlPVSd97fX5KhR0P+iDyiIi+QKnc1t1cfIW0mTBlvLAXcxqp0nCfayRfRf2pyQMPKOP
0JCgvyDF4217/mpSHZ0Iv06UCWg0qZRNjBvCdH3JI3Z1M+3E23+WTVdP/ZHHHiWvvmmoSKAdAbMG
Kpvum4M20QOMFTkK6JvdzMQWgCqo9lPZfNKb3DPV/Nj20ZWehDfFOP0Yq+ouT2CqUroAfnrdVcr4
WQjbU690X4y2F62gMG60XL+DvNRqQ7pKtbrB0P5OEcJjN1c/+zl72j61tbfm0t+pJ1xYuopdej3c
ALEFFksPzWuu/4GdXwpgnpoiSfRQp/UuonqResp5FDprmHD5+4wfScgNpmi6htUtIbbL7TowaCqz
5lQqx5vWnOlSEONMYpenIumgSFBcqwbKkl+k+TSZ11m8MwUeZdhHrYA+IKDC+4SueAw6vb+Weur0
sBsEkE4Tw13C2zogfguKnuD79vWvOM17Qcz1BEVJwj4NscwDueNbWo0MXeyZSS0QEDnREe1QDkfi
x3N8L5G5sExJUkFPAhnExc2V7KJF/TR8bo6JbnWH5BpbzcFyMbwkp9k3H7dFf0T195KZG8zzqVFL
lLBRVv4+hZEb56UVybq3LeWjR0EKOq9Nus6TDni/vzrM7+bU5LEHQdUsNGxaU5pwXulVRS5E0Bjo
wmmDoBCnRICIQLgaxNdWvW95+2l5Ipg4WtWmZWgwzottfF9DNHzO5l4xPv3dSdGTvFAjS5V6EWdT
djAv6ITq4uUCryOJpwb99wsRZErjOMC0vyOLX8r0Vc6/FPPzthYfn4H39814EKxgSZccJ9WLoROW
bjy81Mo3OcocBeX2bVkrs2DvhTHOkydpQ0IF+gi7yRFBW00Xy8W7Fs1V2lU1o4KseflD6EicvtaV
toX3ghnfaQupyJsegkd78ei4cVDYqT3Z0S73sP6CW6/mXRzzmJdDG+PucKrtgWDDb+sjzphv80Pu
N67xDes/dqlkt5zvlZW85zst2axjHE7lmGM2GWxSuT0OxFHmBzDwWiW6TgSsaxtSVxU/Zdj108rc
HfEcQ2Kp9EL0bjZYGAjg8BYPs88oHiaOtm+f0bHRubPT2aVX2KaDb5Ntq1pHLAXZXqydJSo7MCmK
WOZX1PBDo/4qdK/5wPHz9bv89fsKM+FHDCEM6wC2szSPw9RaUVPaI8g2t7VY+XShl3cWwwBvaoTi
EEp4WET/jUvvPnWnI13eQjenieAjdxqrO4279EHleAfnAN++SS9QZk4UDV9nOEBdfxonO+let1Wj
EPL+m/a9ZgwYp32ll4uCaABdgbaJxmihVSxVf1h0DpbxbopBZIKYFtTFUEScvyANLnX3C2+jCu+s
GETOZBUz/lREJhzM7ofacOLNdS86WwEDxzWp6ggVL5xVcSv0lSWB4EdCOyhyz+XIq5zyLoaBY0mK
u0JU6XklD23zXctaR019ffS37/836KtTBlSiyB/6Gpcaa4aVqFDeOgsoBQmlBcu+Sq54DGzuyrX1
IzxLY7A+iuUMnZs5KDpS0wZVCCpNkyUXL2PwIvGS3b+B3LMwBuiHPkTTgAHVQNt1NFTw9vUjedKF
9lCWkyVUgSMhvzIUoC4yS2fieO56/IvW639O1mSnjxcILyQCGsfBk95W2km5BeICP6MZd1v0F47A
dfM/y2NASiN1MGGjnOLE1bUeXKVkt20q6x58/n0mNBSmPKiCEneXq0c1cALxR8oLDbfNAxnj9zFV
t+Q9Mmi4sSotrQbjDB36QCrVqperSOLteFr3sLM+DCKV+KrPxQb6oG+EaLdEbq0+valTTkceTwyD
SoMkppJIj62L7gvcfqNYaWGX0tP27ayUgSmSn9Vh0Clr1UJaqGuJh+AJDSTZqXKKPXFBvODHNtjI
rsU9+PF2+SNlCAs93vgOdd2PL8lZPgNYkaAWIbKdCnIWB7U6EMUNNa+oPkeVv3A5QXi2yOBI3ZEy
NGoYyoQ1Y/pN/i0TeQ0M1F229GHQY45QNNUmuBMtOtIJvPCQHUUPw/ncXloOUplsZjkSF8nEeAjO
DrOgdP4ucpRr7EXdi39Aqv3OTNhEZ6ePXa9Rc9S01m20Zl9LDedNoSezcXJsijPJZpQwQ4gYzPxO
VKq9hr6iLpqvJCGwjNScrSFXXlou6fpK1wd0Q6mU0PXRpqYyLlCGA+KZCFfWeXr21ogquONL62CV
52FxkTe75aUcVjH3QiJj9LI2KGJmJoqjt8+i4U7tt22vXrVzVL2Rp9HQysr2dnTJoi+plCqo16R2
qElWiyaOIH7ZlsJ7qth8oy5WYagGuLH50Owrb9rFfrCrjo07Ogp2PhHeqkUOJr5d5EVUGwZ6NuQt
3Bf16Buw7IKSGNND5let5M2Srx7gGRVZEtJK60lPDJjEnDwIxk4LC3DhcT4PeNowZhcbVRU0Ok7P
zIpjvVRgS8hv06V08p5XXeM8kG8f8RcHl4gk0EoF6kiwgxHhWdrojmFiCn/ZNSnn22D17Oh8DSZs
dAn9yO9f46ovA6WrSpxddy8XV7Lg6f+975h67FkEc3R5EcmCNuHo0DtbdT8rDXtaf24bN08LxkXB
b9MEfVwpjjGCHmGXYNOvsN8WsXorF1owr1E1yOMQaTRsQZMI7jzOHpQWjUXJU2+m7rYsnjrMsxQa
ARZM17iUWMGi9aHG94H4ySg1jk2vA9uvi2HTFWapLksZQCWl2TfxjZpyntf1cOV8ZmxKArOQsSZ3
0EP2A5/254XHApEKDvCeOJpFyeZCh9z/xCyrE978GW6f1WNiWQwdFUFVwyiqQvXF3rhKTcPZviiO
UbDjCZhYSCdxoiLSxFFCcWfoWDUXqZYkYf3MMHLsYoVy650r6Uw4m+hVK8Q1fXWxc0bFksLi2B3n
m96pwV5Z+Pnn+Y5HvM+xRZ3++wUaZQWZplahRiL9LJsvQQQuBIXT4CPzLJGBiKRTcqmTIaT7NrrY
yXUXIGUXuiYyhPgethVffKYM8CG4LDCAhpbwG9UZ8YG1fZvrqv4KLdiGUq3p8RZ3AN4cy4Gx0tOS
woeScBIMvABGYe6wled4MASEE/8sJMfmoBNqZ6MXeLOX7JIvC5rCOOf7G7s5a8ZcotFW6HMLEGKE
s1WBUr/0lXv5hdK1yQ8056t91vcdr8ywGiKe4yaFuVQZvBYE0RoNOIwDUsyndC/4mLb6k0/WCzEM
9mMsehKGBefZJPeD8iUWfDPifHXzNGGwX+6HEUMS0EQ80D2PMebHMUHo81rq1vM0F6owuD8ZZp2P
NBJUQXS6OJK17ASXbt6RnejAW+Ox7nO/bIKI7x070Mc01OgGCk30yXwgMwf96aF8+EI4K/OhLSzp
wkIUoUwn/pynwZID05akzjKMw5imtpRwCqzrWHzWh4F7fQljITOhj5AmdqZ8bQ1f7I7YCWqhJL4N
FBx7IMr7ozO0rk36GKJIus/kXRk9N+P3rrid5at8/rEsvLoN9ZSto2QgwzRCvR1jHGUtD1aqvAwk
dBfUw5Nv23rxTIKBCW0ihjRrcCVRORbaMV7ut3+fA7AslxmoLAime+gV6ftgQDCLN3K/LWL9M+fC
7Bg4iKsiaQIFZzV41IfAbZLagktJq8EL8zx/5paaqF1tXQ4DDksSipNJwSGL4bXxLj40R3H/xnZo
x9yghmcKDER06iRphQppaXEtlj4JJLvHxy92qG2fI+eq2F2HWJUyBlkEOcZ8o6PoUg4PgWT+3YOr
MtnMMuyNMaZ+tIzHNE+tGd11rc5jj+LBqsogQ5h2lY49mIDVm8An7rRDh8JJ9zEPBf7tP4uXfsEQ
22fXz9rQRQN0arsrRSitaTkQmfPkrdeqzkauMoAgz8uQGB21uav5vv6J3JVL6dnTE3mc7OI6+6Qc
aKxEGY//ziwYhEAPoQo2NQjG5+KELaLldRVzHtt1EDqnQ5jbygfdmAOaWcqQRMqRIDbE120l1l+K
swQGvpVcy/JkxBWBO8xKFAxOI+9clzd90CNwf9gWxlOHuaqwb0liylAnCkO/BZ9On1Xutoh1TDjr
w1xKqQ/aONCvAqPPrSY8imNoZ9Kp61+25axjwlkOE9BFfTk0c4BzGxXsliHpD5IEtiwYvDI6veGP
iHqWw0C4KAdyje8MJH69wAfLqq/dYlvfjXJQXGFfJZzT42nF4HfeVopOWpyeSmcXJyG97mr9ug95
rcU8OQxyi7WgFFj7A+SWXjC7ZhnBTdtwYq7fAMOvo2OTzE0Ux1i1iytSbkSbRpCYaXENEERImgNi
bXvysSDFNU5VYv33aWz6bXoWzYC5WopVZ5iAhio4NOJ9Ht2rxf22AdIj2jAMNukcy2MitdhGjbV9
8U7aNW80WMkh8rfF/ObBOKvCAMTUVrlZU4DQTr0b72pwHcj7dK+ggyJ2eGkKDhqxedJG6QRjxvCM
MxrXTbWTxMwqyn2mPv7po37Wi5roxbd8XC+NWNOKSt1VGPOywRdpJ/WPvzw9BiYaKQjDkNZE6c6a
yMaUBr4zxRuUVbzoruZY/Cq86mDsAXuxoX2gKFEbNScdQQZmmH4O1THh7XxevZ3z77M5MmyDBt9+
WwNbiadNlSVkXqs1FsnuFDPlPK6rOH4hi/GgqO5axawgK8C44pLddEJtYWOgO4RcAjtqwR886UIU
88jKSqpptQhR8x0qRMgIRA7ase4ympOzY27dkHNLbJ5My/NWqXqIk7Xj0P8oJc6Lzvt95pFNkgaj
BG2DD7L+Xui+t0iWc4x6FXouDoxxnWSuRyUWYWe0eqfZ8w9yixFFO/k8gftEu5psCawdpVPZhT0E
nHBv9eW4kM04VB8J+lQPOL2+8YTuuq3v5IiXIaKv3JZBMG9uZojVJI04QfUhvo5B2K7kFi1RLojI
Pe2b5kUuDMMRvpuPJke99a7EC/2YF3jqqjmuwYOP9hTZRmXUw0iUfl8dtat834DqrfEzpDaVvcSJ
Z3j+xrzIepxFZQIqB6cbfUwMWxqxY/Gl4bUsrT8nZ/0MJtOSD0YwmzXkGCfwvbi0xgx6RUsG937h
80r0HGNhl1AZM5HLtoehTlpsVa12IwevicJbkrCexbzQiQEQLM0M8jKFTtl+/gTS3wdwyTjJz/if
xoObead/3/ZAzmUZzJscR+MYLAb0MoYnw3ALLXbVxe/H1NmWw3F0g4GSTizS0SwolPjYW7CjXJFg
HeTTenIQmKVdn9UQXP8y9Kldw8f+Y9+8V64JNsppXuWDekjab+vFecgMBkQSkmWCkECviBB7kbpd
lQV2YXSf+xAfixja4iEmTyCDKEpQB8VCUUur7KCxpGfZzZxhN9117uKmsSXZwQ3mRm5Mp+e8o/SK
NrDMYPAEHQlKk5o4WqLPaGGKD0Mpcb5ReF7GQAf40rKmpw+OhGxmH/pp/WLIHQcY6d+5oQdLrFKl
QhYIEk6wTrE2KS2xa8CTO83qVIzy+01fcq6Mo5TJxB+03aKfZ5ybqoLX75Nm3Am8NXwcLzYZ2Iil
dGpR0kYZvXvAIGeVHBppV4DGYNvYORbAkrkkQqB3xoDrqbXrJHuojZe/+30GJNC9lmUdSBecOZJs
5EO8YFncbRHr7kMUYprgrP3A8RbIiwq+DDyKAfGG7tgK+8lwRjA1fNqWs35UZzmMs0zJKMstlaMS
xcLGB2F6/jsBjKuEqor4WcRdNCBlWToMuU0cu10vb+m/dGBLGbkujNHQQ0SGXTPFw3Q0r3uwsViD
O+4rX/g+HoUjL89H/+yPznmWyTjLHOr1ECw4N7rfhnIKNy7049aEeGIYh0mw5VGRVGAAfY7+T138
92KY1zXUWi3sTZygJri0IbMrH8fsNjB/5vprpZxqnVc5X8/TX9wZ40JDWhEzaiBxtLE0DRMhNE9x
7grgkTtwzJzl3MsbQdUCDeJUqcEYqnyVYrvFtqFzPJatboR9V5mDDBFhCPIjzW9VzZOLOzCYSROP
/GgdR8/Wxzyuhty3cYnPRUfvHoSocmftqUPn2JCk3t8pxcCDEM9lExoQ1IGJWRgtcT6Uwhei3msx
RxLP0hmc0Eiq5EoJSTUI1sjPqcSezH43LDfL8jrot3XEW/S8/tz9OkO2xBGUQ0U0EAU5aMAPw9gK
2z2YHznYtN4Dc7ZztsYR5sUoRzWkyP7kYAQI3JwJNgjT2lTlAQ6bY+0Ifn6FAWkfGx93Aoedg2Mp
bPFDnrqORAJIVaPlu1zHdqkJ+2VcrCUvOakY3nkyGELUWK0NBfY/i6e6ekrkQzt+2rZGHtKzhY9J
KMNapEZCc0vJC+a6HN3OT7ld/KRbkbXP5av6nSOT/t0bSK9SvS+yZmghB1E9DSZaN3tEoWUXnga0
rHuL/W+orj5yJFJQ35JI7/RCYhklS6EV0HK06Sh6irY569tkEy+nO6Zft6VxYIuldm/HLJ0J/fo2
OpBdjMF92S3P4jR5pT65aqB83RbHAWKVARS9KTsppv5QJcmt1imhLdb5z20ZK0w+yEVfOB2DJW2U
SQH4IxCeYy/y+HMGaaduo3FvSB59XW/tbOYMAHC0Ymnds2WMhTGFwBqbP+dd2/9Jc8NZIXYqOG0T
tSmoQnnaeO2SXuHKrDGM9mJbWFlvcp4yjitrTNQREaEhMf28GermKlWn49wTtw1nTpjOE8MgRg3U
zUH5gaSaeScjndqIthnLzrYxrAvBcjMwYGrgOKX/fuFMijjUnVCgCRFrifrOQEHWb8wf2zKo0X50
2LMMxmFzbIyMdDAhOnEeWXW+m+fnYPG0eteIr30rcI5t3djO0pjHP80xvF0kkJaJt+V0nZf7bW1W
9jBQ9zkLYHy0LWWtDiQISPbdPvMCOmHivU2Z2Joz2JTNVzmUXvpQ74rTnz1YZ+GM7+oySuixAOGh
eV1G+4QsmL5zcoU3tvqbtNwvQWytbNTzf4+RviXzKXYr0ZruRzTh0QSM+0el8/OhskMZfdphYp22
QSfdftILS+k8g9cHTe1sww7ZAlkwNH0+hvQLvj0Mql8EyE5XuyrknR3HAj/MEgjlnLTUpxrM1rW3
Ga/S/Juvg/Pd0D/gwmkrpZz7RIQA+W6B5WETiEuc/nl06Krv0BG8bYvnYMRb2HEhzliiJiUpxHXo
wcRothCeCL6CtoXwDo0BiWau+6FsISSu0yc07oSWWfFiMJ4MBhqqrtH1MoUBDH3u5MNRGXjs5byj
YrCBdIrWFDT1QWd+zB+d4sVLyjkprmsyGJCFVTeSktqXYyBspluPQjfAlgPJ7bibajkavaHhxeXP
mGtfGgreun7IxsRqRy8WO45K61HWL4N++0y4EFIlmqbA6xEg5L6YfxZ0TGKX93LQ4bNj5LwPPFnM
690OU1JLtB9EHMpTB6Iy1E49Mx6cLMHqj0HliOOdH/OKj8sw5cSEao2RWt181aeDhbWdf+U8bx3k
F+endwlJswGXVEc/6vZmAXPYtoDfxIznG6JqXkiITbXGhDfUWMx9KSSusPh6Al43VzI/icURbWlL
lnOsgnd0DCTIsZzOSwyZqplfKyhpDPPs92iS3daN8yy8UVFdqJbPJbai0RYDI8AeFETCPebnw32s
P27L4Rkegw2RmimVQOOGIP6sVE6KbT1GcJjjY9DxbJwTcbGkExhobOS8gahQOkXpqQlOo/BTAG9n
rfsNaubbinHuiaWg6Oa07EKqWC+gqc/uGtnqEt4trddBDUmWJQPTWB+WXSyE1EVWIuqmub7UzW4E
mzjmNeb0MBoARkI/cUNPusWyzW3t1r+qLwQzr21JueTe4r3OCfzCSTz1GkVK0arcATMXiVWcSG51
PDLt1UO9kEr//cIqqwZfGHqClyQbfSI9JLWXz/cczVYt/0IG42CzOFeCHCN9Skk9ZrRJ1nawj7Ft
o7PQDvVTcWnBnjdTt2qbF0KZR7iY6rJpaR9Hl3tyg3mZ0cRaCndsM8QXglVzSWRX/e5CION3eduR
BSRi+NxFt3tD9jW+3CdD8cRhwLzM4G8fKu/emMcZH9aKWdKWG9W4WfoI7I1uMd79lQy2ZI4NCR1I
52mUQV6VmFxV5c82EB+2haxwTuM753xubK28F7ROMzpIaVA5EFGexH6jff2U2r2nHgwvcWOn3RGe
TcprQfqFVPrvF3afD5jmCyfclpJ1z2RMngZJtWXSWXqmeFL13MTZo5iHx0lRbSFKXV3OXziK046D
D98JF38C82TrmZqDLh5/Ak2+TyC+JnvzDj0eB17afT2Su5DEQEs+p02bNJBknGY3shcrcbpdbKs+
9lXd/FFN5kIYgyiJomNRpgFhom8ceh/hr68fZC719WqQfSGGAZU4UrFVJAJOh+pndcJ8MyeZtP71
cyGAAZCuimctoI/b4FWoLklWfCC3sA8c2vCElnVO6MOBD7ZeHqqt3PURjq0kz+gKrCLNLcEd3zYP
Y8+j2eSdHQMec0CQxqpwdkFok/Eg/XcC53cuzdbMzbpLDQQGaH8JDvl4h6/fbdfhgB9bI1d7MWpG
mp0o828j2GZE4aWvGmtbCOdCPlTJG6UIZglKVLEbGW6ZO7NxFaUPycgDAuroG0DAFsrNfjGwmQMI
SAkwKAKW9rDTMXMm+JkrOMLjtmI8yzYZONDGuChSDaaWXS032gF9h17sYxlF7xXXZAdyMs4wAe+6
GETQYQ5ZQUOqpK3Q32XY4Wha8Ry423pRq906RgYRSjTOaXEJtYYBBLKCUIRWbEiZ1VWGgk12Ebo5
td5aouw2LhpO6x5PNgMWciooXUjLE3S5bXrQ9tJB8/icIryTZGKMtG/EmMhQMUepdkJQ7w4xp4DE
i0NNBhz0vJsDgeJ34xF89ktOGdoYG7VVLJ0Dn2iJMXHT0RaOt3GMUmVJnPK6N/N0oWIdSuJU+jK2
TeyJIyLdMO/q1/++cesSo1SW8INUcSmGCeSJU3CPhURuPgkco+CENugkex9kLLgqbAmEDOrYxG7t
8K74HHlYSjK/TPaEZs7upL50sb/tCJz3HkvF3suFalgPG8IaZ3/xaOs8ocSLBOx5iLX9gce0vd6H
+OupVEUGUMJG7RXURPCePGH+Lr/ufazifjG/Gg+yl7njsfF5Qca2I2C11nsNe1kBnRptNlHipySs
rEo85QOPw5+rF4MoHQE5nKjg/mjRkdokSo4LehHphsfOnjH7rvJk0p/8PYipIgMkkzGPAr5NkHOl
7Wb5siO04I+36Cmu1NdtO9kOA1SRQZM6DwJ1oqBVmm4YXyvIFGwLoD+wpQwDJcpU1pVMI9xZegxS
H+vCkBKzqv4+nGLLzDlFdo5NsKUEDXT92kCftSQWbax0uVNGzUmN6a++ilS2hEDESQU3MMSo6k5T
ZnswruKM61IUGjaOji0i1OHy7zdztEf1GeOS4l6zAktF+3fIHSjkGMIbNl98DAHyU22kD3Q4jh7i
Qq/m7m/k4Ts7YUPCUilSGq93zujqXgteVMENr5pPlCRt3CmP26bHlccgxBKqYPQFBxx8lzJ9paBn
MxzVnWxKeAIi5P22PN4RslAxkiUdJPhtG+Q2Fjl5cpZyRLytaNyyCQYbhAKrlBWaqxnt8Fq/6vBQ
Vl7ixH4nWolk144JjgLRwsCpj/1eNha/2YLDi7J4ijKgAW5dTRXeQhDpbppBca/yXk2e6TOooc1j
Gb41SdNIQLOVXWnj5k6TW3rVifttzNGHLTyEaGnqyg52MtqzTdnnll3ud1a+V1x+/MazSrYCkS2a
YaR0Budt6yyI0wNcn3RH6T/EY2aPvHLXb0IBomFfnqKYBksAkaO+2kcx2AT+mQPLD9FDdzCAJM3d
uOMVvtYR+CyM3uwFjnRVNQpYeYg4QDU0cICmWKo+RXZcciD4N4HVWRAT4Ggod8SBDBZ4yvhJ3Bpc
RsHe/7Ec6HiqeDQfud8w1Og++t5ZIjWjC9XiAEMqCYnxlIG4TcFCr95r9/ysxvrzfxbDoJYqgiJ4
1HCCRazusfzUQSu4n2fEUgzB2UYs3mUxiNVHnSFNMzRKsXQhMNwGWzDC2t0Wsu5dZ30YyKqMWEuw
LZ1W3OLrMo5e9azhwOJvfOosg0EkFMGzOi1h4oOn0FHHz7lN9tmxc6NdchAq62+tnMWnqBYFTaQH
Fyif87C042X+Kczt9786OrYzclQqcxRGiJHwWi0ndeJMT/Cg4UNT5ESCMSjezk191sFFOFDW3DvJ
Vu2Ku0OcYwhsB2QzayBZpgRBc7wckmo4BoQ7MbyeRwFZv2KI2LQjMhcTa22jmgpkiJqzeCmYuUBx
9lh+W+wWaC7sdU7A+RvL+yWQjThVdJUuMYFA+n1X3hdOeNAeiWVYit0+hJ7CyaOsg8NZnPQeg6Ji
0oWmh7gSFcRQ2leNZoXatzThvMDryHCWw8B4JQ3RoDcYIpeTXWActXrfEE6WgSeCAfAyjaZplqCK
TrDCa04sI7zv1IdtD+IJoTZ5gdkZieO8oMPwQXVfFI0lkp2S8Qpo64Z9Piz6R1wIiaVWq8saQkZs
e031zA1K0fo7PRikTroJBN4GDivKmkM+VXYcp8cey0+2xfDMi8FqJdC6MNMhpl4wH0lAeiilVmCk
D3HFIwtd5+E1zqfGYHbdaHOemQC30e5dxcvxgaOeTASslR1xEvk8K2BQIR9kE7O71NRMtNIai6U0
uTtXf8TjeNaIjSPTQcdSM8rVI1fH3LwZBo4aq7eDzfB0M7aEcI65nbKbdCwOwf6AOiPfFGNxBzG4
bzGIhgW7nBd19cQuRDGXk6Vi2g0FHu3M9Cv1S5B7mcTx/1WvuRDBXIqWS/ESJBBhGJk/V62bGrq/
bc4cLdjqpWZWPfZ5IZQqZ/DRg/Kyfibh36nB1i5TWcKuwhKXks7zDrtOdkbF4yNYf2TOR2UwaDwT
MSqw8RB6RHbnhLt8l4G+s8mteB/fqnZ2p3Oun17vh1D3QiCDzUUcCaUcQWDXHVKC8tOpQEPtGF7F
GtKIvIkTjl2zo76zPvWJrmDjR9Zkbh4F3jQJVpV9a3gD/ByTY2d94yhJJ6GCPaTVsYyfooRjCzx7
Y1Ba+B9p17Vjt7Fsv4gAQzfDK+NOk6P0QmhkmTlnfv1dPT5Hs9Wid98zggHDgIGpXc2q6uoKa1lS
b4YlbCFPTxZuNJq9mCLsedGn4YKAQtYlrVvGu7WoQCZebL36OheRbcx2Q/bqmAhuHtGZcZGgs8C7
WfcwBWCDjflVI/uXfXT7HjizNS4ORKB9y5QFAqJvkzdjKKQ8sjI1fU58EcSL4PvwTcl4UmmjzPg+
w/hNrb+qLfi2BZ4j8lW+MTnXTZVNLKy1SEAVF0Wn1WVDLvGucmMvd4TjO4IPxDcpwzhd6jSHUsW8
K/PIDnsREPb2sRGAvBuUElAL/ZrfWDmGMqMGN3VMFrsym6dxCp2hqT91vX2I4bwnIdXS0xhiwqHy
lOjYrUYAqDtpErx6ROpwHlSGoZWrKeRYyjPNnLz/Zi6CZwH7E7/Hzw9VOKfJ1XqKUw2BZkrNg27G
2L1P9yACsLNu+SplosqjSCPOhVDsXtaGabSsVxV6m0trx1iku+yoAiH8Y7SehyZVVugk5w9K9jhW
qN+L5s23b4Kf58a/R5thKaJIg/NIRXIIMTNtWO0+UlAFHHLnsjrbbvMhirtTY4vGkrxC1FBdJ5PX
yIJNIXbmF0yAxx+0FpXqKcFxpe8YWck7oz2Aqb0/U4Opefb2AIe91iQN1CDJzqhuIypwyu0GmPVx
TswszgSURpjTzoQe6w05EJQrY193i1PjMjTcBDsAonKsyAa4MLDQsB5LFm3M4Ukju8kEbmh9n4lm
ZEXfh4sC02q1UcZcNN0zLGGGLxKDLEh05WzXKc/OjwsFrYV9gxrYHsAslr3uubjHSe7ALwF+mOW7
7Gue+tLtqt1nrAKM74qhWlhM5/I3s+6m6B2fnEGGjhjYFwHcbX+kDwGc2WlRm+UpG5hWzN2EpuEE
1txI+ZGY9FPB+kMQZ356WZddydD6aIweZWRnk2+IJjdEynAW10WoTGYpZFjdnVRgLsX6qqeVDaIQ
QczZHqxACf6/34UzupRgprCWIWk5lHvVMXZYqbbLY/lCHmmgeFh20p35c43EM6mcCUpJpqc1K4KA
odrDIyLAygtS+f3igoByL7cCLbcj64eS3G1UGjle2wwAOlyDubuv8tfLxq1su+5PAfw7uwDxEqa+
YXy9KzuSDX5Fv35rgmyX++OLul9Q7ZPd5iaJ7fRHLsKAFmjHt29MczRVVccn1DvipOt4NdHh/rKC
IhHc1TS1UdmoE7N5clrpsR4Exb2tsq8KfhtTMwxZU3T+zVqCsFiWBxxg502eDgokKbLLl8knfhuE
WId6vKzPRjb0izhOH2uKQd3Dmpbl0jjFgmtklVoQII77Wmsfo+Uz6xy/COTCX9SAzlcvoF81aHbX
Te5qAGE/JO5lvYTnyD7k2d3YmC04w2fW8cXmIng1PHmyia3b7By7N9Fy3NZV8otaXCwsSJTMtIY4
dmUBntLyo0Po5za7RTofmES4jwErKrhLNqLjL1K56DjRZppHyr5eDq742C7MgJBTAsiEy6cpksPF
xiLUwoow7glZlQGtpNn9NDwbQ4+xfRH1HTsoLjf7RSUuIJrjpKFwD1GKelLwTp+rH9n6dlmdrT2m
X4RwYXBMzFmNVkyoGo25H7PsO6hFPdIP+1U17DJCL7vXdlOovyayLlrcE5wl/9BdppquyYBvNqj7
FhOPxfRAM4/MvcADBAfJP3ando6lhK2clUmyn7PhVErjrqOrIAnYelSfnyX/xlVnqYvjEGdpXjHw
DjaIXQSYR8Sd2dxgzOF/v8GIBmIRLFBopkZ1zj4wghimBBtUbpddx+b1JNxCZIGBM8BfBHC20eo1
CILRKEfvI7lqktAJBxHbk0AED5haFaum12UE5uUZ9I7R6zT8uGzgG9/+XAeeVKit+7xRmQC9Oq5Y
Pe3xNLCeL8vYuDl+kcHdHOmgl2qxxqqbqvOPptb3XQMIZS05qvH4TCrRQv9WLQo4NIqhMYwCGQyt
vwb0uYmyTl4tlG0AEMMyi/ym3rFx/0/RfpyL4l3UbFIzaRWI0nNll5bFbZ+s/7t3/iKCaxZGSwMy
tjxU3HRt7SKK7Sr9uiyiusBGrPlFCv+NjGaeShW2bOYPcXFXqqadyejm9QJbYE73m898fBt+RN7s
Yn2IDRzYUlbOOhz7FKtxTmxGjhLvaC9494q0Yu51drV3JFz1QcLZ9UOQ1d+64iZu/mqlWBBpRBZn
MS87k9NkmL+0MpxevA+D2i+Ccje4ta3aYFgSqLQVRX/5UkznM1kJJXqcVNCJpSvFLvGAMfaiBRgE
srOHYSeqgGxGoLMPxl3osZJaZd9BnFF+yfXSpqLosJUQ/aIQF6cp8Po6WuHwaje6ZsxmHRDCi0C7
ll8VB7CuAHUtrz51OZypxcUIklhdqVhQqx3xVOyUJ7PWBcNNl41P4wfhidy01WAylxqfVvWtnwp7
zI+xkKPl8hfS+AH4yIjXLk4gh2FPtzeRlznyQ70Dos07FaV2K+Si2rw0fh6exo/Dk7hTc8oC7FTf
FrHqTF1QCdesN2+NMyFc+m/l0qI0KdRStNbu8jfQ16JUOdrmGCSGcGuBxbd/j0vab5PvWVfpNVOJ
XLF94dLvdyrYP9jYe+SLBlzen5eXpHHxIhsLk9QmpJWn/mQ6y6He53s2joZJWny+Lnd0O961QXMC
KBYmQD+B837mcprMxZAIeDWxYeBssendt/d03F2+8bfeVL8I4KKGMVBJzoEz70q71R/3TdBizm70
KONRdkUgzSJH4wKI2Q5ZbCjQRk07m4Z2Fe0GJOOZaFtN5GhczMBoWjmkI5TqiXWIdfOAKQH78sGx
P3HBMPhBpHjN+qKYEJayafGjzHRTEjppGN8VZnRsaO+aa/02hKLekECz9/vt7E4JdTlvMHWvgoKr
fGiX7IWEQohKgYe9m8yZDHnMoqhlqmkPo6s6pd8QG3joVe6wEd1ll4uMcNsskAGyiVlDVjkn68qZ
KGlCcXMZezle7CG/z7Wr9jMYLrD1DzmcM5UlwP8jgyiAq/LW9mDQOy0Sjf9uR9wPGZw/9RPVCJmg
S2yOrp5G2L1YdmUmKm2KxHCepA2SIc05xOS4jUM/w3/kwWUL3xRBVZmw2T48lrmwvharbiipAYzu
dCdT1yh2jS4QsQX9QLQzGczcz0xNz9qlxcsd4e212o1YU5AD6YY4jbO+WF69AFbFZqhbQJYTxL1N
9z0TzJmcHK2lWfdQ7h8Y237XYnZVjC+76a5nYjiLa5aFrFMG/YYSm9lTB2jPQqCJSARncFJUG1Nc
QwQZb5IhUNLnPzMDztKMycglDVPubtrK9tgMaBAjYZEq77IYkRpcyJ4bU8falY73WZJ504Tmt5EL
yhqXDZrwaV6pdpYeJvjm1eymzcvUuUkmyCRFIrgn4EzxT4pqqDsprzkiM6lhyrHo7mGf9Le756dV
ET6rk1e5oUsDKesM6o1kcUyld5TOuO+L8SBT7Y8+DeF3G9V0JYO6sk8jPZD66wwy1cvffvuldKYQ
FwaI2ec6RmsVABiUe8xcPTDqHOoxbFgsv8a2yPsFcYfwy4xxVMndWMEUCl3fxZph55riWkT1qrkP
ai20p7zyzURyJrVFLpsewuq1J4kbU/NWkmoP5W6n1aggHF72AcIne02qmnOa4RiS9qmSrkb1QXDO
IgFcrMjLcikMFQI6Tz/0t4zoBKSut723uL1TfrVcIaQruyQumSoXPdZGmvuixkFjcNsbGjNIumif
Tr3XEyPIejOQcsVTiewNmKvqk2GvkvQqnqr7y5qLFOeiS983ZhmzcK8P32b5m2wIQgtT44KafDao
dF2UZRQHS3I0Z41jaRlOqQYduU7C72X57bI2gijDJ4EpW1ldmDbrOL1MoQru+ukul0RZ9GZa9uGV
fB6YRAwi34RSWXmr6kDta20MJtmRqHQvUodLNJo60iUiQR1TOdTkWxffT9OPyye2NVZxlmgQfhey
Nss5Wsd3y2eto36vAJHFArteV9mqi23pa60WRTWB0fHoilWVlKtmQGbx9+obfnFnuh1m08gNnvsO
gNY+WXE6+2JcukG1cijJhJNkG5hICV2A4IEq3WNbrOoudxYRkNtWb/iXc+UiCgmxexazJLFF8rZ4
pds45t54qYIiGB3Zl0+M7YeRGeVP6xfBN918p5xpy8UWI1PVIesgmwSaD8lXoft9eY13mW+5q2AR
RHRFvR/EWaYaKoU+5SzhBmnSChpDZMTRcq0A0LSfPNp60foylLdK6fYSMMMSQRK2RXB4fs58D16y
KDHTFLbUg94X2Dte7kOOChjSo3bFUNJSrwAlx/ubXbTYK4gDfAu+oVWzVg1Un7JDhMEdSbc7/WuS
CnKn7ZScEoON2zO/+PUtUPSxKS+FypKAdg8Uo13nN/v+UwxEOMoPOcyszr5ko7ZGq82Q01t2u8+8
+VgeJS+3F38C1IZ6FA13bx/fhzwuvE2xykjnIK8bb5rhTgpv5e5YhqK+wHa0+RDD/v+ZWlas5HrU
Q8xMvUF7IInI3bazzg8BLIyfCejbdNLUCgImamvfjQrtGowXBKvsLK/VI1uTL1EElm1x2Wi7SHX2
ybi4lptJOMUtE31gTGLJXejKe+mK9f0xUCPIFYTSuJgm0biO1hzSgOuZok0AJsIjhv8JGv/xMfM/
MVL4iz1yYUyNQAO3hMg/G/oSDYdUGDu24ySKlGyeWFV4zEgtQ9klZncfKf8ymxOtnpL8QSPfiPrX
Yr6Zil81d12/i0bBpbttkT/l8uiReTyEUUzxcqQ4SGv8oWeCPGi7IUE/JHAhY05Jp2uscPRPJTiy
m6v2WAWSY2JugtWq7DJIFGcWuMJ2tvchlosgo2U1iyRBsbG5qpLnMN5PUu4l4VWYP1qd6LGynR59
SOPih1q1eppV+Hyl9ZZkbzJLwYR8Hf9yv31I4cJHhan2MWdvD8a9oLMKzM50sRriSIG6M+9FwzXb
wf5DHBdM4imtS2vGl/un/mKCOJ55cxoIcoTt98eHHC5yxJQRL7By3D+YFAzoKwliXwnAPeKH983u
sjyRZXChY6nn1io7iKuqyimNg7YAyz1x5NYLpSsr/35ZmvCjcaGDamozROwUZyzlGyCcrX6Ebu1R
aKfupjcRZYbIodlHPbsBJoKZoaiAjTTY9l3uOy23BQoJQhXPaGU0U1UqCmJhCNhE0FIe+uN3NnXS
X30KggVx96dp8DgNXb/SfmrhxSb1aXc95IJ8RnBahIsSKGfUhqHjGpHaXQoYI6sWhL/txOJDAS4w
pBZNrXDBYWHV26mWfJ+p2WkdjGM73V/+LiJJXHAgadTF44ijWsLFTeX0Ia1ar6+005AXIlhtUVDn
11+mthujnKk1Oc0zkGuDJIi8ETNVCOmqWyMhTF4SXwQGKQhIPItVk2d1XrL6Iwmor+0sj41nykIM
TUEwJ1yAKGhXKbkBj62RRfVpcTuppZPXtWDklP2Z3+sRH6bBBQaJhr2koqviJobdzgtmxYE8aroK
oCDM7M+uecJFhZIUuRkzWWGSH7M29pDaP162P8Gp8bswUaarZJJgEuVwaMhLOuR22n+CBvI8HvDL
MD0IvxKTxe6IGF6jotAtk9uiI4JdJYEv8bAMM4x7pRXE6B24+kjnDmEO2jTfbFbB5Sc6NS4+SJpl
1b2MD0O6+7RxSavY+vCpftdHFOWZqUzdaNt1gN9k4UPbXyvlj3x5/bOvz/Q8u3YwMpikJIIexnQc
6ifSUFuWRftJCt2MALqqUbbEIROLd02QM40xmxCLi9Chy/SiKLXTzc0pV/qvrWldT6qOl352k5ov
UlrdWMC4rFbU+es6shczuSlWpBRDE9koz1+TNN+FGcYB+8EB1FegWvRrlSuz3SYryF1kTyOz27TZ
ri1Nu1nMB6vpdpa6YISf3JoWxsIHa/w7z8CIq693WbReW03qrgWb5u4eNNoewizzl4UeNHkd7Mg0
narCuzJOfL21vhdlf29OWFANR2fIVWdU5JvOHB0p7722kG6KGRjdtPaXivrgGLDlqPbACZc4irR6
c5I8z7FObCOZMNQwF7lTj41vqdNhHhNnrMvejhcTS5bm5KtT6hdtfteP1c1idUG6GDaRGsfodXdJ
5Tttbtub1hyeLWu96nIDK+6W369gtzF1oJLn1DdXCQst4Q1+Lx6vw1/tXAcAe3lY6/m+lOQHJdbt
tEg8I5ruTFxxTdZ4iTottqIo+zjKnhcj3wOZcJfQ3B/6aLf0uacZij0pUw6omFh25FK/7pfFr8vl
Xu3CfTNLbMbxkRL11TBHxgoHitnYmWcdjc4GEIDEl/TqegH9jgrCrnipnchMB7sstQAj/pVTG8jD
82zdhVHkYKMan6BNHb0jfhzqX2N59Zal9FZ5LFxpQVmhnm86tfZ7a3GVBlUjqwhP+iD7DcV6NI1O
0zwF02i6+qLauhY99nH7qliiFtjmvaBbKpDtDd3Av391pagsJJOyDA6DytXsE9ONjD2q8eDPcT7h
tGeSOG8yqaLmK2sbxvkTtrTdWH7sTeGqDQthv91zZ1K4ew78zaAgY3X32mU496U779TbBExN/0Dc
iWbzt/tGZ/K4u64LraS3CORVWAPwSl+6VveNE7sE7xeU32zzLfK7A2xLcJrbSdGHYD4xlussXDqV
dXmDwp4A6K8AO0iTHUxmOJoDmLYgd0ZRn3G7EnImlXtft6Dl0EpWdQyf6j1xCq8KYPVsXVw9VTef
euieSeMSZrmZwyYboWOBAbwGHG8RZpKGwb1smNth/qcLEO5WVDS1yzt2/zbSC20OdL6PgMyOfbq0
Ocnt/dh+vSxP4HKEy53XwbRaNJ6RiummPQ4kIFa4AzHNdJMPw8NlWdttjrM7jPMHHZDzKWUjyOEV
uUI9IhiQOyOkPTGcNtmVj6IH9maOcSaQcwgZu93pIqMG36ggSI1ss3mMRe0udkK/O/l/L+bfcIpj
TQakaI2LeSYnNfxuNiIiZZEAzsxJi7HtCMm0K+NayqduX5D6f4eqINrPc/oNl3ha1UROLNaZka9i
cmPRY6uJPv62pX2cE2fZfZLSqafwH4pp+vo290GfHYSarV1pgMZO7yy3OqZeGYxfLlvd+3zWpQ/E
mThG7XQpYcHJCIuXJEtu2mG6kgz9NC6Ni+swiJfydaDKY23gzXMghfl9VgHNTKXbnJY7UgxuuWb7
otXvjGE4tqBqmkYVJBCVk5WdqxrKIVo6xb38s7cDwcdxcWnluKwSlk7gmOU6I5FzR8ldlZNSKU5f
3vbx1bD+dVngdrPszAi423cZza4p2KhO7w+eBajo+Lb2Gf/z7BhB9cPcSz/aZzZhV7yJvpFQNncf
tzJY1akG2cp3BZB9ucvWN2NXu8ZCDP7de+Z7j3Am6ID8WZD4DfWYDkm6gNYEY59YglV26CLY4Sx4
Vl0ORJRHoqOY+BwSlr2n0o0UTfZS72VJ8BARHSLf5jfxClnnmEUi/x/CIPJc+qEbPg4AF5eCPpDd
wjcLe71FmUJgrgIF+aZ/rvazbpmIIFb7Gkq7JH1SRQssm0/TD/vkG/5WpTelwvwYvF/LdKWbf4ft
o1aVtsAP2EV+IV68lzXPHnSt8d+RNeUmuR7369F8VN+b4ji8e+HDTiSNi05GHcV9X+Gjxft6XwN0
MTqVtuJETuyJOUX+JWX6GVX4pj+dyi5UZ0jD9ubOOK47yZkxN8uGC6W9MC1kIf3SSXIRZSz7Qpt7
3PfpfsXTwaZ+46Q3KDYCLQSzp/EBxEh/LJQPJZEMNguWp01Oco35YNAHSU54InazH4MyEI3AC5Ia
+t4bPzMXy0p0KW8gL/pWHFkdnwKEOfa1684CX8d8FXuilpzgJuWb/esslQ1p4GtK4TTyF6m9G4E3
nrWRA6C2P/QGvrUPWJRiyllqMPrdMwHP9nynwz57Jz2IVy3/5QXz0z75Zn6hKRJAdVkYUWwD7tfv
hyvJScCX+r5KnXxhwynDzf/jCSMIYCrz07PPaCqjNsoxiy7B4mjoMYFz5UXfgxQJnLoJdg3ErVWR
N77je5/JDGNgZiwKtCWL87614VhO+lydVq9wE/dzIfrn00LjErCJlrVl5JA2Vc/VtDO170ovKOyy
BP53h/8QwQUzAMMkTfs+lK3nrrFez8spUjs7N2o7HINFSCS3HTw/5HFJ0hxJ6zCzJIlhyDPoguyp
3nUu655ZrvqpYuLZC5CTJlNz0CP2mmgxACxLll/JgG4xhZyX22Hzp1Z8sb838lJOCmYWV7Kzup3T
XJl7NJqqxxZjDCL04n+xwg9xXMDsOwDWph0OkS0CMlKS1Ac1wwngm0FyIwKn2k5rP4RxT8CuAxpD
n0AY48VhQDsaOquqcIB+25s/xHAPv57IxZizSec1DgZ6q6dPRMTqLDo3vuxfWspCczal27qsG6jt
xt0aYBAxILs8UPaXsxLBufHl/yIKyWAxhQjGjzLP3LMGUOGLcmHmoBccmC//A5Ijtiy8aNy22y3z
KxGitWwncT8/DA+EpcuNaRYx6hvh0+BFuy6IGpuh/Z7Wd36kNKAuapm+en/5+ER68YGprSNVLXF8
fbNT0qu+Eo0aCgyOcrEhzUNKMQWHSsO8YocfSwjYBHSH1vpyWRFBhKVcSgWEr6HS2NQrmdxmeVOQ
yxsgKQBLYP63icLtZWlCG+diQ7qG81SwgM4CLEEyFbrkdvAZZUbkVi8CaaySccn6uOCgxr0ySmwU
CHNNhwYIKpZXnEJbtdODaBRiO4f6sEMuQJhjKDVJBsUyI3W66kByDAElxd4AUt46v15WTGB9OiN+
PLvnrbHP1EViRb3xRLUbNMJF30lwcvx0YttJcSEpML9Bv27orYGdU0nCFCiIR+fUyfpbsnjD8EPE
mSWwep3dz2eKFUZTVSPrF0+5hhmq74N5yDVR71vwqXQub6HK2iddA6uIqtuivifW32l33xlf1/Cv
y59JpA0XJJYWKBmhAm3W5NtU3DdDsEwiBiSRDC5OzMXwH1NIwyut8eb5ZtJFm/3s1C+4kc7FCCD0
zErPWsVs7ix3h8aWvOXWuFtBYGICG1Y0Si64m3QuSACDtogsth/zHyqMoxbEu09RYaBI+dNleRyW
hLaGobE8Zemsm7XOghRNQVm5URdRtUbkr1xwsEgqd5RNW1hJ55SkctRudC7b2r+8dH5qwyOyqI2l
lxaLCawcurqKnXmhOwT9GwAOn2Q29i/tMRCvX4syCYEF8kgtnSKnQ8rcSVoe0vyu1O5U9emyciIR
XFhIJus/ibLSyIc6S3eZYf2t6dPzZTGCz2RwgSEyEw1MAYjheeHXQMCqk0+gUJ2bnMFFhC4xlmWu
8ZGq/KWRniXjEW1WOxlEvOnv5bELLmtwYSEuI3ChzPgo78sC/rrDRjPbxFDd+FCKGAoEOZjBxYch
rtK2oNCqbu6o/F2On0ft1dIEkKei3IEHqJ8WkMpWFsQsh/yRVQ56UJfrrxEg/cXvd5HJcalDHeHl
CewmWHX+dcBq9tB8mQBDdNngBMmXwcUFuax1JWMRSJ+/ptKXNQlt+TaRT4lfz6KgKjBuHq2eDFVs
YK8CdUFgYRf3mfx2WZf3ws1vJod1OgokZ5mC2p67u0uTxAZrK7XfV58hQdanBW9oVhLsgTByMLzF
1/3+B+tVS66obLZpg2fSuRARJTSZJfaWVvu2cxU597reql2tCq/ycN1f1lV5z7AuKcuFitgaF7qy
Jp3VTftqvTMj3dbBWWpMsmeWgKsKkdRmK7AE9H0YLl7Sax5dgSUZZhgjOUSYP2maaxmIfsi+7aWN
XE3WgF74I1Kp08yFk5LBMTPzEK7dZGPKY9+P4LkqBju1sCReDcGsrbiJwQsTXkdavNPJmzzcFtY3
uQffRZrcSsMrxdAI1s3cZJ4dpQKzajGfpPhNM0L05Tw1f42zzqmn/FSEWEHpQcdadV6U04MBIhNj
vNXUwsU6uxcap6iOMD4x+zGGb0YNpazoZpwzf5CiO7MBP3ILPrhwOBSRcW2guZxrJcCVQa3WVH6Y
KxjaOU10uo+7CHRuP5aocMpmRrigb42Biz2cnZEsbp3G91ZdORa17H79Uql1kGrzozb1h7CX3WQc
HF1/SSfiUH3YD+EJ42rHpi+9VtKCPk535Yj6by89FVbxLTYwRJnNTl0cGsm4yim43hsZM4HxIQOC
tWXJaC28tZh4qRr5GEbTPsIckJW/5UvqDslop7nuhjom1SLM66BNRpf+SKW/8mj1cnm0M5L73ZrY
TbGCIbw6kgiTCutim61hSyib1mHvqItxVWIkSW5B79zMfp32ttUtNhgXbCXV7QS/DxyxXj18042v
hdTspIzuCxRfY3AVaJJ8E/eRJQg67zX5S7bLXUJpXZuRPLAC87VyU2MBuXH0yf4+OxjmuW9RlxTX
YTeDz5l3ctcRMaJxrVhTotV3ynidrA8Ch2Qvnks6cVeQWWEPcCkgwLjp96Au9sie0XOJ15s274Uz
Tbjc1EhCecVIF4pb5ktzbQ6P+uILdNl8e52J4K4ezK6tlUohgmL0ZQXGf3jbH7oT2aGMIbhT36vQ
l86Nu4EWAFXGC0PRal+H2qn3OurGnbNisyT8kjj5c3NaXG89xLvFZWuNpSMqIm8+xj6U5XuM8bQa
ScNK1jKgaC1fBwtdlD4V1RVIakUpsuCO4HuKbUJp12rs22F4qn9M7H3ldBMaVvXzNaMko7VtuaLC
wPbWwpmG/M2k6qECGEs0PF7DALVXZzxiXtI2MLSl2tOb6EBFSnI306QWeT5F+KJ5olxhm2Yvh0Og
YchvHVqB9Qh8gd8yVmiuNHnHAklrHqWxOOpd4wIZV/TdBNGDbzL2oZzptIUcaVdWdrRDO8wFGNX3
HreJO3oqA0wxRFGSfZYLnvE+onZWirC0WtfM9t0LR7ffs8a35BQndDZZvilo54s+GhdVEtlqVwn1
WDc3Ain0pezODL8tImDa7XO0qIZpYFMF9tCvGRoGzuYpLUrgXerDSZ7lHQXkw+XgtW0SHyK42JUu
0KIpIaJTlRstccdweMvrTrCeLJLCRS2tsPR5oLnqTvFVt7xm+akv7i8rspmaGz8V4ScQhxwTzZJa
gASnH3bmgCa68ZcxR7jqR3/K1/3UdIKjE3wdfkGHau2gkrgC9Y6cu605uUUpWkMTieBCEZaac7Ot
IaIr3yTphYgmRkR/n4s9hjlNSizh0Bb0x5vHXsiHuOmUpmrpBjVU2eCBTJDgE3B5JSpi6eBRH9Cm
pp8k77E0B/9iE4vu4s284kwgc9yzKGAsGI2eYwg0yyDWvw7VbYVZ9bTtbbp6vfSX3j8rmXfZ9DZP
0dSBPEMJtaDSrzLlLAepbopTRDLogPHNX3JdMJ+3/ZY+k8E87EyvRZ4X1TRTAKsFLMcoMWBQOLmt
2+114YtWwkUKcYeYrEpkjBjLdxOZZfCqR4tOgEiyGUDP9OFCW6ITBRR8OLM6tByaAOhF+Rvj5INw
fmEz9JwJ4gJcaxYoQWBd2qVVeyjr0YvT1WukRGAD24nZmRwuxIG6jmApAHLG7+QATHZcP9pu3hlg
no285ApL7+7iDi56di54pr6sKaawLpvhdg3p4yfwFYMiGqUhRacBgy+yk+yaQPIAl+5rXh2IZqGF
srjigYrCfx2hlP0ua/FAkn2sd82JTQeKErLtQsWZXlwU7Bbaa3i84hrcxyf1oDooUvhssKdxJMAw
wXacFg9nTE3gZfZDFyRNQlW5ILlUuqSG7xaE9B7tcXt+I253Kr3EJ4JLTOAVv1HfaWU8Tgo0JRk9
KigBjuUa9IP6BG7cuz+0Fi6iZKTSkm6GwZKr0SXOEJhfGFlBcSsu3G8PJp59QS6gLP1Cqzhmel2F
d/3e8HMMZdHr+Y7eo9LhJHvT1v1lB6cYjqLxhveRod8SwzPhXKiRpRoXtcI8E2zQUwCcY2dl9D5O
jmG7zl8d3VchdYZnAkjLaf0/PGg+AlWVPKjMfNWg3k/XWCpyk1OzH27ESBQi++GCUB7KVoU6B26i
NHXmfj+hLCLria0lglizfUNghQwFSMsgfO6jdkmXJWuNxET2rOatGURtsn/xug8JnNMnZa/UedSo
rvHABoLTG+OaBTPFKx5E1932FfEhinNwGTzuIeKZ6iJ2eqrVB8jsHGJogitPJIZLEzo8kMOpghgM
Yu3WftxX2PzSq1LwNBGJ4fy6SEdiZQbEVN14lNrOH0ZQnuOtIggg27b2cWqcT3dE13ViQo6ehlhQ
A1NRY7pqaPeAqbvsQe/9w989+EMU58FTkxK9jmEL5lw95xLxh7QNyqTy2qbc03Td0QE8inVCCzsL
s2M6gABTUzXPGBc/7yN3NqcrEGX7llXAFfoGe7oAEZ4qDBkae0qip1rT9paZAtguSbFVmB3byAgS
vfdQ6PAHxbjtl+qp6hvVpmr3QIf8FXPWdx2pXGrhnpeimyKkbh+1+75EOBu0o5rmLonHw4QZIXtu
rF1nRZU9DViDNKXTENZuPFZeiV9LInqUpAE7jqa1K0P5Hv3uk6pHmV3G3aEIpwWbk/2THOmdBxUf
Z7LEdpTGXmOFhZORfnf5tEX2w4UrpcppkRK8CJfxPqGgFUdROTbN/SekWJpqgEESKAf8PHxYp0WI
yj+eayH26PEpaHK9yCLkRvZbfzOcDyl8sarA8t2sLDCcvkodrRqDuK3sGiwrdqxbP8xc9UikCs5v
MzSeyeQyIxlDBJh4hmZyflC660qE/7P5fc7+PhcYsa7VjuClQEIbfTWTIAkzNDIG+48+Dz8CL1mL
JWFUHDTG5NEo9ub00E0iRKhtt8bTUFGIDlhjvj9o9I1U9Cxllmb5y9Ct9mp1j5Ui21aKHeTo/0i7
ju64cWb7i3gOmEByy9RJkpVsWbPhkT02c04gf/271HzPTUF0Y0ZeeWVVF1hVKFS4NwudFmyfYM3x
LTX80aKwnjRThVgTgzmzjJ8YRseAK3Gy0mcd28mxOvntOHhqWrjtqJUHqw52cjufSqZ9ruh4TKh5
Wybm7WDkt+XwPWZBeFAScogJ5sMN/Tki6XOPPlBRtU5ndneJJf/ELPITibrIrbQEKHEllqTjqyyu
sD88eA0LwOU5ot/TEgQcgM/GTLXredjLlexQ7IOH+FNGkKCKGCWPCesdtYlqu4CFOGPYHQbLxJST
3jl1oM9YTgv2SqvfxCQTTRtsGaWGBzhVFVOD03GXQtQg2lgRjrqdk2+driDPI1ig/q9GYykqBhoU
RTd1qvPlxbFW83HuFOLq6NcASDggaFUEj5eFvHfpt0I4Tcpo1DsiE4Lommd2Y8WeotwOUesb9ezm
Ex4DHQDgLst873JvZXJXXTNi2H4GR5qbDt8WQKXpZMxfL4vYQNB7K4O74xTFrHtmQMZS68beZ455
0nTXHWcnsGUvu1GBkGjed6hltoLawvKX3wbJt5KXE1+VFgZAfsjAtiPu1OfEUa3GZVHoyya5pWQ+
1LKI1XVjWfitQC5LNa1h1NsBdkKvi6v4pm9s7SjZrYO9d8mOr9LSzm5AKRbZ+n++dN4I5lcZ5FYL
Cbqb6ExG87HN+0M7Y5GBDYIX43tnW8TAA0yMfGomz6fHqrAJyo4RN1O/qOmdpgsyvI3c+K0A7gro
YjJ0cgMB6qdlYHvBCg0e04PmZ8dEMEu2Udd4K4tLjqe2rmAeMxqx1PpZBeaPSplBjqCwGzNoqI2c
xwN98g2LtBpdZeOh1jDL1MfPHdNPidz/ZE36TW/lHSANnTzq9xqtn6JO89qyB7hMqDmX/Wg7PJzP
fvk2K2NWhrQO8hhH05MutSXQTioGom6Gdc6U3KoyRiAJioGXhW7Hh7NQLiZ1RqsGzIJQoHYAHDz3
6Vh4laIIvrtIDBeGCqubSVlCzNxjZgx86P1L2j1dVuU3ccgi4PVWVVXh4XJo2ptFTxANliJScCww
irRgGia+5eBLv6CGdbuMg5RPlSuQvFjS+zj0SzI/Th8oaWOpOSxt2aGK90vnDctpd8nNP2AJojzq
N2HoLI9L1AACoisqYNhfIy4mcqcfS5dqqUeUbnsInWGXHI1b4Xra4pyX1OSct1SnWppAb4cDHrA3
sKynoZJ7Iv5SUBJN2bxmuJekce47ZkE/VhOkkeNwyI90AYLwtFPoijLGjSmFJVCcj5PzvKQfDTw9
IQlMMOjoIwd60m+AitW69aFArR/QPuNJjPC7HWzPYjnfy0zdoM2SD7Se+hX70YiFzWm+J9+tHShv
dph1tfYCQ92OMWeRnB8abMpZMk4QeYwOgztcYdDHiz5hJeN2ua07bG7itrbFIGDLH+Y/JuD0dZXo
mIyiryOlq+A2gCPOanODuAW9z3NA1JSqU+nAvf3vm7YWQM0tyNIA3Ku+YhGtBBXMLJe1RuKaGgCE
MUjeKZ/M6UcdF97ls9zW6JcgfjB+TpWG0VnHXjKoNIbqaTDcYDguYzeX5Wwsab7RiJ+PT+K6HfIK
ggYfgLAvCC6ojg+O+UnaNQ7ZSwfR8IJIM87NzUBNammAwKou7RTvaGNKbTQMHSxTipR73/SCcth8
Bs+FAkQrfmlybEFGUSuwC2JiEiuJaj+SOqc1wiNtMJlmSqfZrK57Y7rLmurb5ZPd8r+1bF7PUs61
QIds2fpsoDoz7f7s73MBjCpN1FoB/v5Un7qstScc42UJW9fqWgMucEVNU4O8HMZu0WSvq3WEdcX8
arTmx8tyNi1i9ZX4SJVHkpRa0GQ2Oi+LQ9cCa0Pbs+u8M79eFrWZIa51Wn7LyoHrqf/fqWWHeP8Y
H+NdfmhsTN4K15+3taIKisCITKhRvZU0BSPNiCIB4TspbuQo8npAZUgs9pUkF+SiG03Qxc5/yeJJ
MhVVboDqGBA3DKrGplJ0PwfUjdvWAcjS0QDXEJNGIJyz3aSOjiEPp4qZgg3XbWs5/wYuaxh0FlVa
GGK2pZW8sew9pk77pG4FuZ6ydclo0Eijqg5uboWzFjwgpA6UgtD1xfQW0MfpM2aulq1krJwC2ily
LQCpqpjNlY+yMz4gdzjoTupaB8MNhdhHm16++jWcPUWzaXSzhpPPw6+K/pCmovRBJIB7/raJjICZ
Q0DZ30/SPhUReG5me+vzXM575RETAL/w9IAACtgh6uh4OS0wwlZoyxjuoj0W2nNwB4s6eiK9OPeI
cYGOhb4cXN/ZKnKgnog41zYt8vxteBxrLGChnNzCUgYNQX+p2EovgSmar9r085UUzu7ztCx7fYAi
SSu5I3A7h7S1zfJTZDWCeCw4MpW7UazBijoFhXCXJS9WcSOlXwTBcTnzd2nUShXuSimIVEgGKh7Y
aeyusDTujx4GuQC9rIBqRvHHQ+pichPTk2JQX9EpLrqvrJAl9Zj0IUQvdTqXzZpHh/ZLx6aT1FWR
K1B0+SaXFOViCPiLZSVJcZLKbuHJxpwogGPjw9LvFA0EbBshSh4K3oxE5tnYJkxPm1ieI8DTi3yw
P9lZAZbGUvS837QNMKAiIIKGAescb8+vDrs2npEfuzMqN2HaOHMm+5dPbVOTlQjO/EIlzUyp1BCJ
qoUKXnbUmNmWcL1DJIYzwtRszbTH89M1gdUXKqETNs9GIAlMQN00gZU2nMHJ6KPGNIAYYoGyamwl
2yqs0xDSzG6L5qQl1Q1VseqdVn4SIVmkNPWqptDcWCN/5Sws9qoKPIVec8xWOqRjcm3Jlsc6E5uL
xb5QElsJyGMwFEcrth4y0uVeisILHQKP9eldkoaPpqkLus+bZ2doFNmsjpU/jYvlI7FobXa5jncQ
PY3qdVCj+aZQwdlt3sArKVzoxqOyybDZqLsp/Vqya7V4VEIfe+QeYa2tWQKz27TsszS++tEn2jhW
NaQZkrabVeUkR4EgsAqOjYcQUFklJ3MIEWX8Uy89U75JB0Fs3YxvKy1455k6WiSs0F3A0sjUU0Li
GbhdCxEk3naCuxLEuU9T92NYAN3b1RWnu7JOC8aPpgBZM9uTvWhEWyiN86JcJVOGOUkdY557+bGO
f6T9YzfbpPRG6TqI7wDHJsUfKMtrKw2Xr7m6KsZCNXKDZrorS3eZ/DDPjUOjnRV+oSIira0GwFrS
8lFXkiSZVsWY4KMBJc8HUu9JkwCVqI39rrTKU52L+kQbE/bI41dBiVMNszi5GhkISgsIVX9X7iwA
hTIPrPQA9/kXLAubVqmqqGUAuQILxJwnG0DozVUTb3H0SrUjQXul3oH80A4fFV+zTXuhJyocXRA/
Nj36LJXPy6xJy+NRhpZSFt5Icn4sEhFax6ZHr0Rw16HS65iIkPB0ZVNyk2nKMST1Qeo0gSn+5oP9
OkA+JZsnZnbTcot0LnGUwut3wYFVTu8Gton5eiI7Is02c7SVZpx/S2Sox7HGJ5OG0TbDn6GU2bP6
VAQPCTmR5jCIBG4/LlcSOR9Hz0JXBhOphfFQYEJtPgVXo2/a/QGYO0I4/43t78UFzifKuYAaYpwl
Xoyj9cyjclT9FFThyafiqcWYaI0clF03QNgQVZ9FBsO5um4AINCoXg3GcFP2CEBOtNJlwUUjsnzu
MReYpJ91afl4aXZg6Inokwi/WeDSKpcC1Pk4lE0EEWrZYmsRS5oorDTy1ykVFB02g+PqQ3GxI4q1
YCixbwpGEVA/yzk5RhW9zhPdpdkQ2yDrEnQPtz8RNa2l+KojzX0bjRk1cjnr0KRMGxQMyxdN/dJE
glG03xj7WQh3fLk6qwgVaME2gHXRwU7HTuH14NSHzCt+/Hf8jsXWz8K4I0RjTKvzGBqB2OxnoA1e
H8hII+U9yLxuo6r/ejmB35gXXsvDPfP2BOe5DtCWhHLF1eDm97kHCGxfeQYaNXrqkmM4y5Ic+2ty
FXva66Ltp+3I9f/aqvxatar2haq3kA6eTVM7dcDUl2oM896Dgo8MD4pwyGnbFc4CuZyrDjU1rVoE
Lt38prYg31OuWvNI0Pa8fK7bXn2Ww4VkRcuRZ2dQbCLXbXo7dXeX/75IDy4AJ3JXmsNiJm0Z2FH6
qNLHRH3O29y9LOeyg6GXwpkHNSemNOgY5U39aTC6fTGOV11YCgKH0Ay5WCuhLC+ZE/QJ6+qLJjGf
qWgUdZNnBtMxkYDEPgS4Ou028YZk33bTpyjIdiVNTkVxU/V+b1mPlVTe56pV2kYUepePYfO4V/kl
F2e0tE/lJkFOm6R/yRQUw+wvooG7S2kEdrN53itBXKwhSijVY4r0ktD/ccGXgX9ZF5EILsKUaYVJ
SgO5chPdoO/ilC2zw+rpspDtHhLIHxWUN0BWxw/F1eASKWcjQsPNKQ7ky1KLjdzpdiESVb34IRWC
sW2rdRbIeURAkNJ1QQhEtCLf0xGpahl5WqkLrutNS/gVn1XCWUKYWfFcVjBUwrp9DnKKsvRJz+x2
qgX3jig2cqYQzJgDBA4bih4A3SKY1K2wwIELpzyw4ZGZ7jAKBG5nrtjMUujy1Shdjnj1tgmDVtMo
Q3CMDlZvd1fIXNHkxwqadD25yw7xf8dmxeWzEsh5PQlbY1TxYHTT7r7rMUa1B8ZObX4fM0F8Wc7q
XXFvJYj7apbaSwG4yHCWkXKPsQnfStHjYeUnJSu9KtdfUisWiNzs8a+V476f3CdTpmERzv2yQKQa
pp31duRTly40D16j+rF/90XgdZs2s9KT821KYk2N/smUifM67bSglITH8LrDukr1AhosO3X3oz2K
4D63ewZn0TxEU5+Q0QgWdQGM+bWPgfNhp6kduYa3TImweBnJ84fP1q2oebx51a4Ec++6lhXw/EXn
mTxU3ZUh4hvfHAtZfUiDyxlGY7aKcrHScL4eqgGEueAK9k1jtElGbKbdodlsC7kmttUCd+7iiwrh
AWjNWjNmbal+16pZ2Bh3/Lsxa0Ew+43Hn4VwQdOYp6FslydOdhXszB1ecvvU0a8N9MrYtRh3aDN4
amdxXIBp0OgnI4U4qHvQ5/hoNt0htehR0UJBT/A37neWxcWW1JzRVFUgS9q3HhZv8GDMfDQEd8Wp
PKDp/5dy6veX3e+1z/g+zJxlcmEmN3EztBIeVyA8OWrH4vaVZQVHu6DtAlseBZTkfpkLU+zIi67D
29DJAZcsGlL9jcWefwcXesIuyaasQJdrwgKg5oDq+XoZZWquhYUA0RflAs6Mjp1RpThl3Z794Di4
rwuHtnTf2YNngoVZ9cS0z5tX/dmM+PX1keotiy24Rst6W52v6mB2wlzoHItfX/ia/N6WJS/TDotz
LDSq2GXENhyzi/2SwFTXkeC62DxInVAVfPbENCh3kL2VNsXSLQL32le9ipy+RT/gez5+v2yi6uYN
AfJgQgl6CcCyenvHExmNT8WUNBdRM7GrpEVPfOwAj1Olg1/l4YtiBE+BOu+JPjhKZd0nKvW0YTp0
bY8XfAdQIMxVNhjcN3YkLZ61kT1pcfe16/IDJcEttSrPGGusrYcMJG/0ABQlrzbB8dZHoHJIExPA
QMVBY8YetFn7JBwDoG6qbt3lJyNCzTFn8ueCKX7QNbl/WfmN7UbkG6as64ZFdBwzd1UUjCkGBbWK
WwTWzz7r/S6k+8noDzN2sVAeBGBK8iNh9E5rs89FL/lprLwENXYqqHwqqvg6Nton2ndeosheHZF7
udaPs5WKSoiblrf6ndyNUwZszmKsteIundBuxTxpbhdP6QEuvAvu2Si4Bjb9aSWOe6xSZaZtk+BY
5CBzQvacAeWpy3aXD3+Jfe+8aSWEu2oa2iSxNECIbnwCFH9XGW6dXFczO1STwJc2r86VKM7GO4mQ
RBli9G6kL4rxrQhEC5ebB7ZyIu5uUWeNtrKFt0YywsibeznOnNn6cfnAthspKyncbaLRKJsTEmi4
nJtDfTfse/8fXB0xlem2Z1BMMSoEpCEmjw4pVdiHz7Ax50Zlvh9T7AzF1jPg+5ymMa5DApi1cvRq
/efQLAMt7UkfGjuuzW+lEU421aknJ8iDSO9RKnuYbHXyqnCoyQTNzO0zWf1Ozoq0mQQqq/E7X1tZ
9XHVyvoITQvCxUoYZ0dhHg9pQiCM5rcUJYjsXlYFIWnTVFciOEuyYilsARKlu4r1kLPJk0LTFZjR
ZjBZieDMCOugLMkBIQiim3J2iJf5kkdUd4FEb3ZG4ony8c231koel3zoUl5DJzh6qgMdP7+m4Re9
+xrot6g82+aofCR4rcRxF2eWVegcRRDXod0omzZjttEOAiGCz8SjRVjFGPQyhRDg7unGM5NEEUUk
gLuZ6qgzVfSldDC7lg6V+2vdCD8SFSnSJpOAvQyzgW9vfr2JwqrCDo47hODmmVufVrPAmjfj4krE
YoqrAgJMrU+CBhErzvLUBlmog9EdvyoB93jZqLeP66wLd2OF1LLCadFFk0dPilM3H0SL7ovnvbuv
VrosP2GlCy3beaYjdJkM+VRr0s+uHn0jKm8GNOkva7P9VlnJ4gINyTNCynqJ9AfA0zsEbKwoFCwA
KNNhQXRHaHsW9em3vxUqdJhAIsgGeb9hhRlEJQp0BDzgvdHeDwPd0Tb9+7Ju28f4Swy/VVxkxjjq
AfLNZL4NhxJ9yWur8MxeNNi3XXCkZ0GceWd11uhGD33+Ad/PfJq41O08bdkVcacnUBkcLqu2bYRn
iZy15/mQyxNBFlDKiWOqoMulhui+Ex0fZ+jDUIWMVNAqOUy79MYClFG/wx7tI3MAeeoCBNIurj9k
GgZmPC3ACJgWj9w7mwNLGrD5uqFaYQX/asQiuG55l09v0/7OlW6eGr7Pki6SAlS6M4ZLvGVePTZX
nTb/9WdilgNeuTHW7poyDpeCeucXzb3K7D79+mciuAu2IaOmM4Lj6tPkoKrFQSmNl5SJLrpNU1hl
tZwmnYrtjy7Do0AeC0ee0a3TEy8C4bHZj/sPaLQSxWmURmzozEWUVQHRkT4G5KplliCGbxrASgiX
JyQ1Dg5vPKRyumpjxGpusCUpIoLfLoWspHBhzqQ9IlCMj2MFj7r61E8vNAS+lPFJHf5uQDld606U
JIKALlCNn72vyioziiVdCMZP9Wzn1mJ3f/SJLC7coW+rdFqKTzQC/j42fDqrTtEJnGczwpkIA3gR
LJV67vAA61KOgPdFsaCrfYSin7NcfP6IHr9E8KN8GFBlCU1wk+eR7GRUAroy1mOi4UMWfRbDHVeN
h/6AMVnNDYjhJaBDqGP2Ukr63WVtFsd4lzSY2CyyTAzWmvzSWdBMZRvWECM3I4olD5EWOyNN7Sb6
iXl7gQlsDyaspHEetKAKaUGBtKH1mkMy2jIa9lbnU0xpycAxi7SPTFus5HHm0DYSCcp+kdcEbifn
O8pqRwkz7/Ihbge6X4f42itehey0AER2nOEQB3aDSkEb945ivTASfigAneVwNhHWAP2JFaQmJLsp
oy8mlsML0aqGSBcuR2it2uwz0Iy7qvyDzX9nhuFk1Y+qntzLZ7ZdyT9/G54dL5NHZlYRvk3BfOD8
gDsycvPyysLc2eS2vS2eFNwOcufjW4LH6jP17YRPX0C1Wn4OUpdV3xURmJFQq+U3rGSUdS3nbCmB
9DnwwECwe1edVOpmX1IwrmH8Zocqw+WDFH0w7pZt87HUWgajYGp+l3afAyLLKIZhArKhH9mOsmRz
WQSg+JdTLtWletAniphkSl9IhJIpWrpZOgjS1E2NVmI4jYZ27nJT0uFO0WetDu3ATAHYBVgk5fPl
o9s0CIDKYuGAEMCmcLkq6yeJmRFuC4vcEulLEH8Ok/9O9IB7aCWDMzqFokypJ5CRdEdNu1VKwWFt
F5hWAriPEqlKIZlge9iYlf7gzMJKGPdpDCZbkbUst2TR5zo37CpCOj9WApPe9qKVmHfpnJrJVQpP
xUsZBfY4cKdScqvReEkYOBbG8CE06DEgyV1RBddV3BxDZtmkCj5k8GcD4e6rhJmDbqRQV7WYZ1bd
fk6tOysXFQe27RA1TMMwgDH7WutcBQ3VZHFs9nDhOL4r0X6uYlsRgQGLZHBx3ejGOpNmvMvCgPhz
ftW0rU3TTBDVN9MJEEH/vyacR0UWAQyegRdmk5p2C4Q0S649mlp21JpOMRKBoYiU4pzLwHtWRlSC
nRjfGJb+ygi9no8kYiuVOP+qWIN+S4iDC6KvuaTYBHhjciI4t9948fngOMciBYiOAoDFofn7T1e7
OOUHDHD+Cy6d7fB6FsU5lyHJQV2rOLTaeJCUH71+04HlRNafLgdXoUqc8xSWaSoh3i6vUBizCxDZ
fXC1ANaCMvkjed7qG3F5XqxH8syWogMr7/ToKulf+nZ3WR2BZfPz/pmaSSNdzEAnnUdqkKpU3xO8
YsLPrWjebTtNPqvzuva1igcZwyxmseR5ht49hFHg1y3bSXrlVVXupn1xa6JQmc8/GB3crIndTLgT
sDjOu2fB6hdw0YL16kyl5dtpY+AmU7HPLdGE4m+C/C875OdFskRv5nSR8bYzQnwn24tbI5uHqhNF
RmzSkAPyq+wKCzUjWHpsy9uDzHh7mABe9zN7oeFK/UpElrwVm1by+Cd1LaHfVi1dDLW7k2vVjpk/
FaJtWpEQ7kWgBt00kmWGMCR3aX4apb8aURt004/XinC2oLNMC8cYirxfxhInGFvBaS2Mu0AKaVAt
osHNcu1rOH5Lg8Y248TJYlGXacuf14K4q4MlFSvBqY4yG8oRZfRkYYutKH4SeifcwNK2vGkti7tC
tLyc9CDFCXbYmJOAlWXHeCJ2rPZbK382U2TSpK9H7KHS70Ch95nZPupdHtmsk79bc7sb6+5rk9QH
E1iGk5zYID/aB7FxCoOiACJI+dwzciz0/nM5aNeaNbpFadxrDLCpXTs7fT7vNKO6HhL6OOJ/x5O1
r+vOK01iGwEw0uj4Gbiph2LSwDU1PKiUncaK7UYqYgwQmSt3y3VMTkt01dGVAuUSSW/m7vMgalAK
7XX58qvo2VOFTjNZIvWyPPhPx7Uj/3J5UKQRd8mpeC9b7XIt4PrxxuJbiglwJfrIw39tQNz9xqI2
qKMI54bynA4iLeu+FL37lx/KR/yziHdrFaCqn3M1h4g8eZCt1g6A0sMwmg6shqz4bFWZffk+vXxw
7xYp2rIsYrYkPH9WcVyrxAWuUYln0Krg2/zZaPpaBBeu9DovayOAiAkDRElcOGmK/XjR578cq1TC
xSoVzQYyLumNnld2FH4HJRmGUgZ7TL4yJkh3N6/lV8ZAywDWJ9U59ymLaO6MCckHMFbsMnbAT3h8
nakuD6WLBPtfgIstp/Te9kBS+D+RnBOZNCINUX9TCjIwlvuh2fu1kpxDKZGFire1SMyXenfFxPXu
zeX8lQwe/WoiZhNXCWRMGXlo+7qy88ZkdpzNX9Xizuq7Xd+bu0HDHphenbQyPwRhhHVSzVcAhjtO
L2wK7ErR/aoB1Z1Bvqaxdqdb+dFQ+lPU0us0RUEpB1JC8I11AJ5lzPDLrrMJie28EIHCbxvhr4/E
gzNgTK2RxgZv8rG8MSS30TG5IBzoX/KVC5bAM04rwJjMsREDIcavxe/BeI3dYiPYzjWQTugU43DA
N3p7UUhKMU0BwweyEozKvJQJgNB8yj6CQKWTsxju0svSri3MEQ5Fyw5Y2wGmsiPw1Yny6e3vcxbD
+e0cli0A06HN3DlB+IAmWDJeDd1gu5cD93Yyc5bDOas2GGbUKAjcWCUf22e9Nz90M5wFcL4Zm3oc
BhkEGNIdkwrbqn1t/vJHSvCvOTOrAYA9QMbYFLYSe3r/eFnA9vX2Swn+CVe0tOi7pRBSsr/C5Djm
z5FoaFAkgrveKvAaUFle7GrEmkhX2EMZu6UpGML5zbvprAl3xdW015F74PIxCnt06LE+hl7qzJXD
PCBS+aING5FW3F1nTd1s5SUOzmLLCFvGxCNs26nOWSPO7425ySUtxMFZcrqbougmqa3YNvXPTAp2
zBiBJU8ETiPSiosBJsbyijmFVmrjNb1XD49D8/nPLI7zf8qqjNDlQaMsIKsTdttDyYsm0bCcwP35
1Ww8XsaCAsVk2YDS4PsyE3XANwMZZjlMmWIqSuXBhuoyqAMM3iClHh6iALSX/ZcZ8FoFEyc7m59l
JYoztikAs1lgYtZiTDGRlSvXAFA51LUu2jUSqcRZHIDeAi02MTkgBTnePQfDqJ1axojhvJ9E1SOR
TpypFYUMTFgLOvXZMTR/YkFZNgTRUySCM7VU1dJ8IhDR6KldAimF1HYtepCIhHD3TNs0vYZXAh7N
coPHLnVL7C6akep8wG1WJsDdNlQNKR1UfJoBxBtS3GLY389RZrssZTn0d3nNLynAyX2bakzKnFuR
CmVi0IBk/bS3oh+gYP5EG+nlsqTt/H0liisJdW01K02Oj4PEcvaJl3pFDRYtvBb8yUUyLe6rXrZu
AEW+VU6q5gFjblBujhKnzSs3NUGsHP+dmA+gof9IdrBSj7uOmlDN+nKBs8GjblT9GXbxZx6k8c+t
XtWlhvXQp5weqcV81fIqXfTOumzeGr/W0uRqO2UdhJg52M30m6H4Egvv7s10enVYXCwY+8rKsxpC
Wi/YzQc85PRXCOzkJB0y/Y88SeMXjZWikFR5grB/f3MLjZsLCqWOzcVcwdf/8NDA5n23OkIuPoQN
Fn+MFFoNPZiKU30Xhsn+sssKRPATp3loDiYo2helCg+lf8BIhrkgLGybG2iqjWVq1+Bfb6EyRY1R
AEmtSZ6LRgH0HfrqQIO7rMlvvs9ZDBcKgO0wNmkD1OqpkE66qn1h2DWSptEOSH8fW9lVCpRxpyFg
C1AVr7QGjwAqoZQiwRjqtrrgHlKBo01lHhMKG1NayXIM0Rlx68RWfAzHzKtVEZvS9pf7JYZ/RoSW
3o3560WIVWlj7u6jNLy/fKQiEVw4L1VNQe0P9icFGVAcxNmw4Kh49KfYCoiaxrgAg/hH0D3WhT9E
InjRTRmKYpgYhJIxlcclDCHVulhe8iw9tzA5idVucgX4M/fyUW1OVOsrMVx0MHJTyysDZ5WlPlZo
HcnGjNmyxxo7aX29IP/Hvigf3rzZVzK5+FCG0QBiFVh8WUrHuMDkV5HcVJi4b6P/fvWZYA6QTfgv
UYF0xl19c6hqXSUVqqvlJ6W8aqvrLhEs8i2/9m2e8lbEYo2r2jlQzQhjYwmG00O4TwEsPYKTT5wx
vDfqt2IWe1mJQW1ZV8NFk6jbD9pfeiKquWwsKLyVwN18paym+ABQJOxLcKnpO5BU7xgL7FzHWlj5
bVaM+7lA4yUtAJGUD/sSvFLN0Pk1i8BW9t9JY97+HM4B0jEzVS2qVFcP7EH62sRChd/b4VsJnO3T
qJrirsORTiCekGx8QTe9jh6q0gUz3VK6rXZD4s7oQz4JvG6J6ZdshvOAORsUrbVw1DoYVCU7AnoD
6sXOIlNMeXHZcsCY9NZy0DEu+6LHQartoauekvDnZW0uH6PB4zvFUVMnZQllzKkFfI/qpFZkF5Ll
NlTEZv0+bV5/MYNPm4MiD2UaQtQIKNpm4Q80PhdoI2jNzmwFAxKX/Rrh4+2x4UWrDskia/BDQNEt
m5nRPvdFOMEbqEhvdeLiR2CYaElHi07OYgtAHvM7HySL9/NevQEo7ZV8NG1Qwu1MkDKIqDtEtsFF
FWC55ZQMsI1svo3Nq6YWHOK2beiKoVJEYMIPlzcqloDkKFXBFneltJ+a/iXIruvq4bIFvr8rlyP8
JYWfLx962llZByl6pPgmoPX6ub4Lx1kQ6Tfqem/lcImFBmCxKmWQIz/QXbxXnyRncPrSXuAyQ1eE
EifSiksMTTLK8hhA2tAdJAClyyDxDDIqeIJs5J9vleLsvE3A6qcrENO4CxQoiFtc5dbwlsW03Nef
/zsI6FtxnLmrlTQ0Vp+obps/DNrXqRHYwhK034fWsy1wFl3NKSmzCjRXfXqs0YLNVYzKBz8UgOFk
oAiIhQP6y/lcEri4wOpi7vvaNOsKCr1CgTq5J5+affgYgFxisiVXFqTpG0CZbw+QuxfDsTQCsHfi
AD3VRzrggxPKMZ8He74DpAvoxs0WRefQ/e8LY2/lcrdlSdCnn1McbGV9iyPDCZT7BOSTf+bJ3MU4
xWYy0xnKZbGnSd+taVd2ggPcDnm/DITvMZoMqYs8QIRq7KnyVKePf6QC/2w0zCaqsuX7NNp3YwY7
QIjypUCGSAcuNHRhlOfJiG8R0JugwA7/t8s6bN+z5zPiYgJqU/8L29awI/PgAM28BajHRMA4DVDp
y8J+E4FMAyjl4EvRXsnSVx4EEhVkkSxfbsCFgyJzma08d0DQmr3ctw7KvUDetna/5PG7J6ohWY1k
4PRaz/pe3YJwzAexZG4PzuiGTuKBmPxUgBdGFPpEcrnroyjV0jJbyA3T+n6MpDupSZ2hz176qfgr
bkrRMqHoYF+pDFcHa2nNNFYL5V/tDW77ggTX156Lffay7BtPT6XAarYzpvO5clYTj/0URim+Y9Uh
ozUiN6OVnciDA+ZaQMXs4/LWML9c/pjbl+RZ5uIpKxWTVs5YGkJmHoE2GaVTFoM9U/18Wcp2GnOW
wl0qpFLzkKDL7lbVc6e+YAvCl8fE6VPRbbzt2GdB3GWSSpiepy0EMYJXiJSeQEV6uKzL9gV5FsHd
HzqZSwOsBHj1VKmNMNtLsqOBtiQ/zMO1aor6OEIj5O4NrPaUhrEY4fxJ/xQ9g7ke1QXdU3V72e6Z
TqJu6G+ytLOC3B1CMjmeIwKB4IR0ZxftiSOg8O1ljBoUkYLTFEnj61noKEeh0kFadmUec2/eh1cL
5x3YUoBWLWrwCMyDb5Erk97GhYxvN5CrTCoxfRm6l61DEKP40hbmlhMFyTQMsJNticYukw+UHlpy
G9eRIPALLJGfZg4mRY2oBllWqjo57Xyj1b25ml1rzD1ahTvMTYhAPjYgDJc05pd1qFzAaOWhA+om
hAJy9rbypRv1Jr+OAuRQyU2xZE+Omtja/SDKbISGwsWQcAaEO00geOERhVnCD8wDGuq75c1PBe8u
QVhUuTgS6EDoVnUYSqjcKeltZVaYfHv8M1PhAklZNVkzAdnTreq7PrhS+8hW6A4DwZEqgmkT2T0X
Q6QpjlDHgyir+WqCeWbKBLqIzouLGYnSmKACwccx5+uu2WXksxX+uHxcgjuEB7QL6zFWiiXLkZXI
nv6PtOtajlvZtV/EKubwSnJITtQo2ZJfWLa1zZwzv/6uls/x0G2afa72o8tVwqAbvQAiLLSDPTZO
qj92cm1vC2JZGk0CwxtY69yQTyACgKL1EwDRAruXdrwXutvSGCcnU6HoVFZjWysQloWPXCCYfGZF
scBQSWQYgEyFFnKJds6QuHmyI1bcgbX8rrrIB3k3evgSeWywmAhcGa0Vf8ktaf/IwbNw9r+M3957
1hexxqiLZRuH+BGhoJoyqB2xylq3msa31IRF58/ARpo5o+Zltc47HKvUggkk2BfJNzn6wiUXPz4l
wm77Dv+Sg/oFijIFFx1MpiUkvTje8sR5w062wObklk5/1J6lzKzsYu97udns5aOGvVnetnyWDVFI
0vtiECg+xPPTUxBf+ugQ1wyWg5UW999wn16RJMaRgTAOyV5D90r/YaguYeHJxWusfSn7f8Rm72cO
9pIwDJfgxh/JAfBjo18SLGNY0PV7eJpKhVjnkSRi27DipHeROzkxJnU+dIALMdT99T2PDuoaYsL2
0IavYncYR8Y7X887LGRQl9RVklTMuijiq0k/5KdpF38n+6h9r/xkPJPM9XQ0nqYjK+2wfnGgcwS/
BwgXBHriWJn0eix9QXzPlYOh0/Kvvkf2MgQOx+KTXX11C1kEhhYvvJDU/+j4M3TMnRJ6htiKGJ0F
F4s0LfVOdDCKYouZuf0EyOn9aSg3LSlDabCbFlRXOF0lAH9s7oBl1sxbjE4G16J/25a1+twWWlLW
go63IK8EyEKjpegHZll+KvSnbRnMa6PMRZm5xugzRUT6XHkhOD0/SAfsW7X4I4ugltzK1tlR0YFf
JnPdVLD+EUM6nKtmL9u6sP4+FRzkyhBP+KxFWqAqLEPyzzq2kW2LWPfZtzuhs1J1ipB1KnAnNVag
k7UcoR2ckxPnit5wZM0UMYyNTlElvjY0vg9hM7bCZjE86lg46pBZejVizEl1tpUj9rRxP3SH+qg1
sqCR89PUO13HsJUbjXcTa+j4LwD16wmpVIwwZBLHzSKAggchcmgV99jZNQZmTGootdm63F7dxfvY
0q78hzJKi9sjFrTAjSBHhwuX4kBJrai/iw6TYtXIeVjtjpTQJ0+9NF76go9rVvi1/j2zEE0Bx5gP
fZMSwxFdAeng2EkbS34L774HruKCl+9Z2YP7Lfm8faUMCFEpCMnqMuYQ9AFCyjfM4lkNdxCYqXXG
u1MpCOnKsusCsBzaQ3iOtc4MelaGjKUGhRzdJA5do8mi3XEnrIPM+B+Bfr99UiwlKPAw0N4ygKcA
SiQHLr6PlP1H/r7BC5qiiZJCEyFMYs77bT+JdhWBhki501nFtff065/P9yaBivC1FM2RXDyL2B6k
Wy3WI6mW4CX/BPeI9C3pkGM4vTmOu5bsjmBkCP4CizfZ1JuWks4P1RCyR8d3E2RXQqc8dg4K2efA
YRn1qvcHaaaCgVFV0OlxZ22IAzGtYW8dV5/7MPZqUa5NRYHX8ncC2ohKRlC6an43gfS8cxiFfiyM
QCw/2AvJS5I53TgxAguWDCrp3I+C1KpYMWJH7UM+RGYuvYb9R2x8oQdlIaMwYxleDBnt5Ez+Q6Ey
BipW39Di71NWUHbalMkV/n4sCBc0kJ3mqGBYGuuYKASfo7RX+h5XIU6dhWmdfUbSQC1rl+5KvxU+
QxaqkN+x8BRp17egzIWc/ju+tND5UT3XoHj84d+pzuRxJzR6GYyodtXbL0RSWC03DZ8kMkSq5adE
xyxFaEr8k9q4ASjoPwBGC1EUYhtJ4wf4yhSRwbuG810sM9zOaiSx+PsUXmNPdVnyWFxuq/pgokpl
BlrqKNn3qZbdbU3WP4kXoijczpW4azF8DdR70R4xE4B92L1XK6Z4LSx8Eeug5RB28UF5DT5z15b5
RccwFIPu2vH1aJSmCPKlR+W74mQozGcWWNkka7aEXeIEtviRnKGoAPcUZEhFeoo1kQnleYeIPZi+
xOpsBvVTELxuH+t7Y+4fzmQhhL7Bqhp4Dm7Mlt1637mZK7i66SM6ixmYsf6gb9pQ91eN04zFzCqC
zuE6ypk5JKeZ+Xm/Xty4qUOH7eiZU1u1hjqTOzuKI3iZlXs9roi0hBjMDNS6P1zIo9BcCHK+LCvI
6w7dLvJSR8fCEQWbXDL7I5tcCFb9OkI6bpdqrtRCcAOAqjG+JlVih1n8TUuwa6QcbYZdkB/+p11g
CY4ig4hS/WOwdGp6Q6o1YhfTjmxU6XJrPoy7wsndibWAbd2f3IRRiJgrZV41A4QVw+vYPU/9/3+x
NDm5mwAKB2Oxi4uWGF8vR+BxAgMNfwWgMNB2HQ1vUqi3hHnPKuhHqBGDmk9qHtUy3an+U8XaYf0X
q7sJot5SVJVlzM9QRz/3dr9PHd8G+9v+Z4vQyDEiFvLXNkyBrqj5DYjK6gRqiQHm2AVtN/Wpic2B
Lvb/WZPxKvqHWNtt2x+5kC2Z1Lvi1TgUlRwya3B+SHsNPNbhW1XcFewdWgzjoytsjc7XskRElS/T
ZCUXeYdCkM1XtvasmmAUOaRuxsgurGPhr/ujC20FVxm6UUGkwB3q5hiMx1Z63D5Allbk/xdxjRhF
RsmnEJGP6qMqaS9qVDLu6C8u8aYGUXMho0/bWIt7yGht7OqBQxy91hPuOyxdbq3o0bemh22lWOdG
4UTdZVHLIbNrl83ZEPep6DKLaH9xiDelKKioUr7QmwlKRcWPfkLJ0wtSt/LPPta0DI3bFZ8MVr6M
9cAo3Mi0Vm2FEiJlt903boKO9dBjd6yvw4aEbTsCUt9kLvX3+xq7oQux4IZkjMmGuspF3JSCo400
qfGBWTCsfD0VspBH2aACim7wE0HeUDZmLksWdHzBbMOnUYzsSFUPeqtY4oxvLU13CyWy87Kw+rq5
8KFo8TXsqPO9bQtahejFT6JMVhpAQzODWsvWwWUZ+Z2XqYmtp72VqBwjfFuPWDG8Y2iyjDQ5ndVT
S4x/NhPUT0/DDpVMlyTLgx3/2h4SF3SgJjb0PZAWwfyM7xpW+m31rSykU9+AEQZcixHZGlsuL1P3
FPWHlGddMDGYP1B6IYMyKE1o/EIuIINkISQ72WG7lYLVg5xbu8q1O/7/l4PDjS/kUQY1huiMLVrI
q2ThKIFapJ+K5zYWGHqxjo4ykiAvp0TCOg+7zwpTReAjYVWX9rptiesJ+YUyFJgNld6MYC0kGWbS
FkNmDtIj2XOG7OSOIYulEQVqfDOUgUxMEUt6g4fIi9Gkqp78k+8NL+MOVQ00xrIuSyCwtWUdFKzF
YOQX6gCwRsY5NLTQZ7tgFxb2eCj2tVlbic1ddWt0xAfO2daXpS4VH2HfjQ5+IVxg1D9H9TOXRWYz
/LMtg6UevXuTH/KwrVMIaXF/spWjVjuS9iYrdtSrfor20o/KyS1srJT2/1I0FR3F2AuV1yRkaW3N
DPflXv9KNoiXXnXqD91LdSJGVH0WmUsq/uJCfmEavZazkLUuqmNIJq2hgk2a06VLvWv26NFghkmr
fvH2Quj9WGqkN3Hmw2pFN/AUT98PjnFg+8XVWHMhhkKVMlBzSZIhRtG/8tP91BiYubv3p0vADNxX
v6oWoojhLiKmPIwTNMJB1M/e9Maaj+LecGEnLqsQwXgDGgUvSVNPQtFCVB4+JMrFKL/3rBhz/Wt7
oQ4FK03d91yH7IUt3JUnGa32letjSYpuZtf3/Tn2tt2/5843EEWjEKVsG16tSKCEwA/+Rjp2aLnv
ztG59oQD9xxc5120553eHTzJbHYDi/CddaYUrkjqbIxxiCdf8Pu2vcT+JZcYUQPrhdFbr2ofNMMt
wS7RbU+EuGy6U5GQCQCXKTufz/DgOoUkdSRKTUCkkRBec8iXZH6UXLTTOPEhtcbX7RtkOT2dikr6
mW9ShYPFkFBXORJOBxWdoEQaa7kn47J0KjjpOsmoQZiO1IxxBUl0ImGlNuszdf22ZInHJKtuiCB/
+/1BR4ESq0WFBGtRvZWRE6P4op+bQLSEFpNVTjDlpgDqgv6tylijtOv11YVs6jUII4eEKIpBOMvA
a5B/CjzJ6z+Lkil2aNbHcNxdd5yv4YHZArJqNQvJ1DsYOTyEUCVVoJf0CZlYR86t4nuDzUi1qz4M
3ypGQEYQ+I93/0seNmf9fspp0kRyLUBeW9+Lw+dB/0i8sPj71CvQkipMww63mBp32DjQ+p95hUHD
zrAUULX9roOY96XWqJBR2x0aCuRdcDAuvaWh3VT8zCpCriPzQiPK+CVF76K+x4lhMThGOILdgLVt
ZmerTnqIbONNZGR3V33oQh7lQ9GIUegDlEbLx51UhJbeHMIS+yi/xwWjerIOIQtRlA/NKlEtoxKi
eiG0Wg2Bh2bkpi9G2O8soyva0ucZ7NaVpzXCc6nnjHEl5kVSjlXpW6UVkW1Ew3K3m08ptoP1mdk5
pDWkak3WcD7zKimICTm1U0ti/OSrHU720PNmb8rgfA6sBoO9LmvjDFNDClgMQUR7rwiJ8T58E8zK
ao+Dg6DSglO3FMZ5rgZ5i+uksIT3daMfRwgbA3wdF5gyE6zGmK1S2XP5Nc2+JRGre3U9x3OT+f7/
izAsGJuwlUJcoTJdDWMfDE9YuuxwzTUsL3VxUmsN+6lYbLGsY3037IVUodHqAfu3SN3PGj6RLjZu
lw1mdpp33SPGzL1tX7v6JBUJTAuSwGviH2PgKUpmDYhf35s4haMqWQ2429KrwtzMu67ZQhSFbWGo
az52dhNsI2vXY0d8VU+aC9Ge8lbstvVa50VYSKOwrZbLVmpiVOKaXfRAOmx6M4+RTiF1qwxLBztz
vGO6PKLCHy5oIZQCOHyGzKVEXMS7s7Wqf/xT+qPfERWbY8laDr3u2xfiKJDjS14S5xk6im71lRBg
RV+MS3TCYg2LdwIr3aX3gZMdWUsICHZtaUlhmzyqiZ8OECtUlQiO5ugAiicvq6X7nAtZ90i89pYw
Ctiavi5Kn1RU432/x5eD3aIlnlTdWZ9Cq+HD4jApPMN+1KrlCYLKXeEqSey0ecp4bOtNOQsZFIzJ
k1rpKam010iFCUiFqTuyBKNwyTQwaX/XrGwfWP/LMoz3scGNg6ThzJ8MqWpKHGS6J3mkfE9CMhAA
Ch6WzrwlP7eZWrnbu4kd3HWezMwLEHPc+gVUABVmRW9UNX4BL2LTG6aHIil9zYacEaetVxxup/wO
RAsI5Y0pFxP9/ZThe21MitrcLnJbsIME8E5sX8gwnXfnvBAYR3zeicRTaDOHVUFats/6gUV8wjo9
ClvSep50o8Dp9f5XPXgMix9Kxwo/GS/7HVQXihSy2DZYm0MSN+GTf5YcBR2tPGfOZJiAWOh78AK+
flZxg+Uc3qsEC8llMmiop0Byi6XEJhp5Dq1nPHd2c1Is3mNOG5LHvGWKFKqI5VBEGemukV390L41
Xwc32Bm7WDMlF7NdTnJnXHu3tIxXVqTGOmIKZqRG6CqVPIIgv0rYi415QLk6K9wDw/8xXBE9ni0n
rTZn5BEQghKSeBy9yJUxvZnvBo/1JbEant1e3HuRY3F7XAky2WaGsHe/h9pUjeW+7PYaxhOguyYL
Xi56gdxar4RWHb/w8XMps6bWWLpQYUqlhUEbSxAS7kmdTd8newET7UyLX/08XpwZFaAYPrYngNYY
aIgmFOILMle6BPscSRUyhMrsdmbJo/CjnLOYq8gXEflCUK3GNR6ma7vTUYVNHlMr+rZtgAxMpFtD
SpDzjuALQ7d6da9qn/yYhVUsfagoBPu3JNVIiDE4syOirqxBn8EhVeXa9XfS07Y+64GyqgvYiy4r
IFIHoixMXBKaiFcj9E7H86UyHsrpMWo7O68uYpqyHNg6RvySRRcNFEyth2mM+mMp2OigVjGhHNtw
1Vj/laDZANRJ4MJHqi9glmPWb+0mmXLRvJb/pyW+k+5r41H9UA5Fuf196nEpYRsVBcrqdjbvpfC1
qM5F/bh9UX9x/zcZ1MOSRCMeBVyjHX0i2a7k4D+Jd/qbceaxb3zw6tg0GLbBOjXy/wvbyCqQsEXk
voSMuxe0yuX1wdrWiiWCQONCRJSApmEqoBTfVl7SaUcDVG7bIpgHR72ottDFri5J0ztqVMA+K7rn
LiSJ0O9iT/WCO4HxVf8Xr3+7KsoNl9i9FTVkpIWUhgkGFlZmBVggigayM6vex5RGud6C5+oSART5
lKifsp2//66awRtJV6TWx3rgF5ZO4UU1tF2v9zhMUO8p3/WD5CmZ2bwa9+kD2Y7KvW1fHgMy6IJA
EArYQkfm/PgpNTkD2WTEbBkfPtZp8aHiw001uhyQKw2X1QQKf37FVEgcRudyJzqk7Y813bfu83+Z
CF0LaIyg0CQyHxR1p3D8Phh7ufy8fXYsw6eLAHrc601GFCL1yvyKRkYrcecL6b3wTf0bu2bJcCY6
BRgyN6daX8M4+PhxVGOTy1RrFDFCmH4SE0bSdd3skVeRDXSFgmWeemRB1NV9OuPDtrMm6EdSSoXl
n0j7EDIv++2zXLXDhTDqjfX62POiDmG5opolyrEiki3aqz99+ogcSdUVURJFiWaVFpDOrcG0hjQZ
GiH0a9KdZwmUbo1qbstZNT/1JofCxKgSsE2bTHhGSFRjG2al7APhQ2MMCyHUDQlaO8pRC2Ua4WAo
dxNqse1HiiMLEdS9zHwijCHBPlF+rLUjz+Jd/IuV3Q6KwrtQHuRsJN8bP9vTMovwsJNQlsXdsuoJ
b5rQeYxRRYD+HjdXzYlXrjorD7SeSl8IoGKgyBe1PsiBBuK94ETejO7w8UFFrUwBy5R/+VgHzEIe
HRNhTFDCelfyIUDiFcKPMJvcg++0R4DqSw1WGs5uvk0eK125/lZ/XRmdthg4vUuSCTYxCE+qCM7U
OjEbwwlb1qILcvd/fG0vNKTgTjRC3eA42IbaPWNONchPifI5M1ozGipzKmpMCL1sP1uWOdKZjD5P
K0EnbqO2Sb9Ngq5TZUc+f4nzZbbaEJPYUpBCibLSGl8iD5hMoGvY8F64qp3tEcCfWakLlvlTWFEn
UYS1CkSU9FVWPTliZZUZiPfe0bSINPW2V9OasBJk4POZdM4eteLYDRHDLbGMj8aLOVPGoIIe8Yg2
L/85GZGb07+BU5phCasJ5Jvx0bkJNF6mOTbFI+HSPQddagrVIR+/KykGFM7i/I03DiNrkyhDNzpP
Yah9MqHDH0cY7afhOcAWO6l7luPC/pe6UdDRdH6c6hMeVnwiczn9cXa7E2amP/ZduDhE6puq7yap
zRqiUXFJ06dUedrWhGF070wyC6PLpULVVTK31cr/VP250J+D+fu2iPWK0EIH8hsWMgqxC7vhfQzt
nv9E8mGE1Kw+YlWtdl89tVZuja3NarBlPFeRQoY0C6QwJrWSOPqaTnfx7DK0Ygmg8GD0Oy3UyZSl
fv4JdPORswJXvBMwcNa62rU5MCQSo9oAO5EKJfgYs4gBSUST9rQZE3bj0dj1qDgVDmerD/9SGoUT
mKbrM46MeEqEF+5EKJ1JBQjNwyBqZXUDsWyEnmJJRVXsJnJd/6X4LtzsntDqz5Z2IHQEqHN9ZmjI
uEGaHs7nG4nLiRs2vN7J96SOh4LQg7o3zt1Tfh8w59EY8ETPskTzNKZYX4APAsChIiSmVH8T9Sdx
YEEvQYUNS6EnWBQ9LmacKCzlhTQlzEe/JNwOnYFKTI9WUHE2JRZj2/uv3xJKjnvxzBMey9gLjghF
TuE8oNCFiBR9h7DTb9/iU4bRneCQH0MnscxgTzpr5h+IvPfGJ24f77Bj3Kqd7RsmD2LrF1HAk3GJ
lLcpzlsfO1OYjrwvmZzwNHS7UL2Wxo9taeutLzeco1nkEh6J/9qAUwgu6PhCXSOxJDf0RI9jMhsy
Ajv60xKWFIYFKWaEXAZ6t4ukdiZf3vfpGRyEs3pthg/N6C2Uo8CnbhV0PpKSdxBbhg5SK2VXcSMj
2cbwRhKFOVHcTxI+ZfDRx52q4SlPDom8Z9zSulFooGYSeZVX6bblSYl8uY+NnyWT9CRihwcpAeR2
Yel24PqP2NZuSv/4D6wA8i+h8U0y9UDieIxnvoDk+a77QcIGbhf7VrSHD0TdYWJxJDHlUebPR4rE
Tbz/80HKuxTFWOFBcsm3YXrmP4Y5N+0ohxsJITIgkk7KN4JTXgWPs9rAxBixFR7jQ+P5X7cvch29
b/Io/8ujXqQqAk7TTx7z4ZSxFiquP7Hb36cMXtbmslcynF7YRJ/bsQNbw/iPaqnZ+CTJ8IKiZjZV
xwjO14ey1JtU6gW0czhyFXpZbfWMVj3J0hzJKypTtfNPAfpnngjhso95dmbalHGcdB5TmXvNAOU0
6ZvzXbLSPLNak/uSmxK6IsKdb7GIdVkCqa99Tum6ZCT3x8UnQ7kXPtYndztKOoGJKU4sYOUgIKtN
Qs4XOnPnaFZnv++bqUwWH4q47nV/3R2dzRwmMSq5+j/vjaymAIHvdTqQzF/ugEwfH6cGxHNIzL0I
SGqE2ILAnOpbDxJvP4ICGW0Y8zIO8SPIQjZQ25859LYo92TmK7BZIRTjjfzB12f4ulQj/YncE/F4
ZDSSoAuzZEve8p+O/KYUhS0hFzcVMqw/I1/BFszwzj8Fh+96iOyQju573syftaeU9Un+l5TUTTAF
MnWXl0pSESM9qmT68zyCpUpwMRaIVxExlwa859C2FKVAJ+C60AjJKyQHqhxbL/1P+z2rZ3v15jRe
UTRBM7Colnp92AZXYIiOA3rGj1mEMfXSSWtPBS1oG1tSKFtlxRpUX8e2hUzqo3kqArVQxxCzls/d
zjCd2Sa8bSiXyJgy4NzMDsGNxLKd1ZBiIZQ82kVUKmtJ3eFBgHC61C2wBZ4no7ov65JRFWeJoZ9d
k4dFLOA84953u5nbjWHtzty833Z6LDG0S89zY4aNQJt83pd1fOSD0ov5iCFmvTCzODXqwTV1UVV9
C3W40KxSFMI7NACKe/67dJZRCC+c/4FNcjVftJBJvTUpb7AWbIRM4oHAqO3NrnIgRcLO2z5E8uP/
eGQLQdQjU7qUC6c4kGwx36U92IXjwpTkC/b8mduCVmFLkzDKjQFjTebJI1zYnppHZTQRXgs5gAtS
L62kozRzVYxHjRU4rOv0SxSdnC+LUik0HbNXflFjOfv9HIhmqr7kibut0jpu3ORQuIH1HL40pYjy
gtQ/jVGBpYHghZUqNy+ac17lNi9zp0QaGLmPdbu/iaWgox5GPeN74OIk3osCSMfHp7F93VZtPV6+
XRedlk/E0MBoF84wPI2oPzQweR5DjVir8T9s9WNpRAHGlOQq1nPhIOXsHwnbzMR/ElYEu+69FgpR
aKEa2AqeSlBIdpMHMg7qv1W2//hOt3/2LVYAxFKJAg1ekQw4MIgD5Y5ZduhQzl9L5ZFxSywpFEyI
api3Y4SDMx6nXW7PHv86HnngBdaRzGduD6oE/ZnZ8s2SSmHGiCb6WuhggF3s5d3O577IrBYdBlrQ
jYM5F8VFQ8xPbzSzE4+G4Jb8V2PaBdP37TNkgAWdmZ8jhe/zDMqE2SsvHaLsWx0MVszekbgajN4M
kM7Ha0bbTAOxiPqlt4sHwdPt/iC+EP6liLkAbPWDYiGMwoim4FsByzMQJPp7cXycWMWm92P502/8
AqH3+H8B56DMTZA8gIA4MqMf8ZX0c+c2ljlqZmI19rjT7rtTgIFhQmGK0J7htoiJbYmnEAMTB0o2
EM6nMVSsinuWyQqIILCUdjqmhmL12Cu+bSesE6XwY9ZbTstL2Mmo7jLhk8xiVl5vy19cGYUYqh4U
YqPBQSqP5T60svvClRoz/Fqc42+NY7i1mdj+Qx9jQ5dht7m1rR4L8EUKSnx+zjmQsQAfzyOYaBtM
A4jXDoBfOOw1rkxpFITE4RxgJx2kFTt0WpOQSt+rIZj4OVf22PJYl0cFH5nWFZ1GHIzafh3n1uQ5
RmfDes7+dnt0zl5WmibDshrg/UvYm9x3wlljPCRW8NQeFFf4QYZFBJaTZgQgdNK+EtJWTXOoJTy2
do0+4RBprZg3x4forHyZsdYAhBmIGT/DahJWQLf+fbZQmcKYvtXGhstJHHIYwSoRHbD7z1Ud3mON
hzFuj87g93yl6GMDQQnvFdlDWjxs2z7D2dB7XWCH06AQ6xhA5au69fCWz3dJfpZYlD4ss5coENHH
VooaEVZC+uEJAUfoGLvG+UlJz8JohpumU/AK5gIzgXBeBfzdaLxW6psa32+f3F++jX65ATr3ngWz
LAcTjo5Hake1sDcRNOc7weWd9lJbNZh2o9bclslw2BIFHTwnxKJAXlogHNLsZMSNqWdO2jNUY50e
BRlCNCTjiO4Nu4yxmra7U6PMSgaGU2HoQi92yZsabbuEdyZQX6riJPamoj4l/Y/tE2O8Hzq/YQRS
OWDHKqBdQB1PGq4Ymt1/RATorlGxA5u0RnmPOk6mONSRaeOj2hXjeT+ilWdbxPqF3ERQ954GlVS0
NVCAbx+a4ewPn1P/07aIv6D4TQZ16SmXV2I/vicMCU0c4R7yQZFT7wYkSktXvQwW97Qtcx18fomk
c82CjDJhRrJq3WTcZTzIQDTdCtLhKe6SZ0nQv26LW3cZN3HUN+ukK3yZj0QcAusyssvxFHKDOfiX
fn7QjNhKJoMVWjBujk4+C72YZIEBmYYXaDZSKCRUBIXUZ+Wc1HbnoGhP9lgxUH3d6m+aSr8nHPJ5
HBROxAP28zkBTY5wxxksUg3WaZLfsIiC+Thue02AvWh35R557bvOiR9kj9Vt+Be/cdOFnPBCjir4
Qi+ROh3vThYZnEEV+0k2NcxRIdfLeGjroHQTRv5/IWwIeaQm0RBvF0r3FQGGJ9TlZ7XkPCEPGL33
LMugYCPhJqRoSFVOhlLdUyCZdcSIzFhmQMHGXPlyEaMcb8d16PlV9FnV4sftN8USQaGGYPR90HPQ
IqjTq5RXd36bMe6EcVA03bvRRZI/ltBijL/45SkQsc/5Q+sGtF/3blDQwBUzSA2xpgd0ktdhchvW
g/xLCuYmgAoYhazyC5+UY8T7ZjJLFH1DO7GMZ/1ROShWwp5uW8+i3gRSECCWsV8aPTQiTULRUfAC
LFFSHRFz8NsWwLoeYiGLJ8NznWq0pNpVNl7eXsLG8aUPJdVvulAQECW1KuTETwiV8TwIw90kCpiz
mHf/ThPq8etakqJ2DU06Azu29zFGX1XGo2faAf3qm7nvqhIyCOMLGQBHhNXi2++9GI/mJlYujgFo
BgUBvMQ3mpJAXhZ/7urIHIvaztR9GzEUY+CAQeFAEbdtJeeQU6sP4fhlbhkmsB0q6DS3UCdnHd+R
CmOptscmKY7CrFdm33amL0Rv4LpjRNp/KVL91+b0P3g5pKD2BxECu8nSnniXbK6fvfLz9NYNpvhU
794rqbkp/ivXjSaX359TogbpmJFyeOJfpPgxKRkZ9PXupF9Qp/MUMIxxVfQR+XTN2pOG1TpyHpic
cphAOxIPnzj+ANaFKL0vBtZKjW0T0XkKKKagBx9QjrrO6Lta+BQXrEaXbSTS6ZGURAB/RIGxXjsL
nK4pzEl1A+5lGyP+8tV3swsKJMDhMoF4GMfHH/xD42Zn3a5eFBf/9sBocs0t1rz6quXrvI4mFh6z
1fRKQ36O1JHjUOoLweOt5II18dkhVyNPzetDMmcuQ0Hi6v5ILy7kUQqOUoV+Zg7XRBauNpfoQKbW
ecwqhQdW8Xn1whaiKDBUMrTKhWUEStryIjSXMNlrLPJb1ulR+NfMfj5yIdbKj/rs1Un1LMm81c7a
Y1ZVDj/I1vbpsTSiYLAOszKbemg0GNdcMjU0O/YMEesB8e3UFOL5Fw4X+3RyuRxRtgRF0H42xDdB
45ymVixZzqxmxn5tQW0Ps4bFWSr/TezrHin9cb+t6KpfWfwIKmDKk1JQBwmKNvJ8yYXvUuZ7qao4
vh58xCsvJFGAGHNCmVYBJMXZuc4/TToQq2ag/So0LWRQmJi1kVj1Pt7Y0Dh5ftVlRjsXwywUCvoE
OU7qXMXfj8ZnTj7GqhMH3vaFrEcWCx3Ib1iahRIJfm3gnObvpNMo2vVH/aSi0Tf2yKA6q8GIZQAU
TJRFX5RiAXGy9giGgaB8auOnikUlw7oYCiGyLMEyM5n0Oeh7Pn0IWLnrlYuRZR64Ssi/sUSDOjTQ
+6fyNJXI4+Zvcm5HKZhqmP3AK6H4b0Koo8I3pc/NFYTIiCEEk4wmCQeSLGZVhgi6UND9myDqtJKo
LgSOhyBdbp22KC0sf/7aYupFk3irk6NrpaG9vWaldlmHSGFs7qe6H/kQW8oPgyyYaXFMw7dt82bJ
oIB16KKxHDLIQLFLDj4hCOQlxiNde0HL46OBtVHnKo4byJDujDt+hwXQO/TLk6Yk40cNslrW4CFD
J4XC0LoRa3mqIS/rv5bCc8zf1czFWSveHDqBSFICuT1vvOu8QIUk6WIFvJxIAeyVdzKh3kwwu5Gg
7srqsFqLLH+TRaGcWslooKsgi8xu8DsM4T1H71QCgc3KHK4f3U0t8v8LtTh8yohCGeCqZkfjXrTG
UadvH7G4mwjq1aIuHmkzHIPdFddQvZvUb4PKWGS3gqG/HRj1XgepBwd6zaGREbhTag8DPzuB9iAx
SQ1Zx0W90Ikfq3HuoEtYPxnyXum/Vun99nGtIPVvulAPNB/Qsqw20EUtr23yWLCwbe2DDAI0XgCH
LxqfadIDsehByq1AB7GRv1VVfYy1/tCEiVXrzbmNS2tE46Ifl4GphoGFgSyvk6IzKstvYEO35D4D
i+PIYjklB/cn4t5+FBWcyHyoC7NEjOQwo1WoOmsX4Vg2FjarD2TRGTp7uafazc8Zb7LWBayEtr8d
CBW0xEPSp3IE2YJxiIWLglGPpH/kg+dYYPW/rtvPTU3qZcdFLxlTHKMNMHVUP7QmztK4hhGErQW2
vylEPWphMLoEEQzBj97WD2CoRFOFcOHu8115Zq33W7fXm0rU8x4jruoT8ryzLLXkOUZExqLAZImg
nncl5kraZTg1dORlZhjLaJnMWNWnv6DuTRHqbctzoA89MQPRxaQVJtd4zFT9bxSG7yXNLXOnHrla
D0EtYmWlPUWqwxnhj3nUApOPEdAo4aOuo1oYybskrO+QM8d8r3pJ9Cg3dQFzdXO90/nS0oJ6V2N3
cjCkNugHnWYWTBXdq6ZcRq5f6CcBXxHlOO6mznfFqkJFrT0LWmmVRvdgNLJlxGDH0eVDPCoPLVd8
0sKZtzS1d7bxbBWbBR5MU1ghoqkyparSir1QqT44cfjcToa7sGzNBro00tdtQetmf5NEhx1T2qlN
OEBSjiEkjAiALZGMWJJsbfbI6nklP/uPG1wIo2IOTi8V7B2FsHgfeGSWE6MQWNbAqtqsYtNCDIWL
ulaGYRTAG3QKb4Xjj7i55O03Sdj/H2lX1ls3zix/kQAt1Paq9SxeYseO7bwIzmRG+77r19+i890c
hVbEGeclQGDgtJpsFslmd1U3HDnDxzPFwCAIznMx0enwxVZ9IL5sy27lxa7hNLOjoBXOgnSP3ylW
5vcfQqyVmwwuaiJkLyoFtiliUVnS5FYDPyqt/MKjHq+zahOFV9ZYfOxKATKAJgb1ZPiym95TnaJc
wBVvacAzTbm16kP9gawa7kbgzZcgpqNBMPnXo9bSjJFW1zhqxckRneFGcC2M/v4cbjt2McFAmFZL
Wt2kER5Jex+3SEk+BdXTvomt5+1f3GDW89DF5hwTuJFd4XkbSvF4SDzo97GtWZItPqAH5zOv0W8T
/y8jx5ZXNmmlD7IAk1Pvm8LzwpN13cpFrn1iyyqLXlOMaIKB5RZi9GguCu9qfx6tzKq+0OYmZHd5
nT7bl6SVU8zK1sCWBHk32NQja/Cao+llTuRpKEa0f4Q970l2G7F+BgdbbdlrSRrKJQxSxJIgXTcC
GOGbywkQ+uHvkfFih1nLaEoJo5w6Jt6Rk2CJ12D+f13+KR3xbDq8sq7t3eVijFnKxTjqkTkg4lWt
taATabXFfQfhkP7Lvle8waPfsbon1bmR5qSCnWZQzkOmQpZbvKrlyk3G7iYT5C/1En8Ggv7ZgmYL
KkVdjePSwFhKwsOcvajjSx0/7Hv2m23zMoQMaKRdhFy5ii2mdSfnragdjSk/ulpNhycFyVvKDHqA
KAXdQ9TY0KObh0DCgKcTQmF0J/zYIsp2mpO0bjBTcxefR/MqiWtLzz7n8uQkQsjZuDjusMWTYakG
lRTAHSj6Zd2NNPMemXjeMCixoDQOFZIIgNGWT7TYL3SNY3garAHV+aIjelRZzDzyWjc4GwlbLamD
+qxUdHolir+KqSW1r0N02I87ngkGJkCFPqEaGp6R/LPatZa5uN3M41DgwANbKzlCNCwIChhZgseo
0Sy1vQrAKdNWnLcE3jQx8FC2pBqrDkGXKeYXvMUcFl0qLKEBE1CW3NRtzZMQ5m0fbNFkqVdqXmiI
vOwqvpehRNWdS1BEHKgsuHgAvxuXdpfnI4MTDbb9Wajh42jHNyI6RcprWq0Ewvdz62U3gz87pdOL
lv59P1C21xioEamwA1HYnlgR1adVNaa08rC0EmjGzzknYcmzwMweXjoNYVHpbUy9meRTyyu72B65
iwf076vNw5zH3JxNeCAXrdVB0nfSH4RxsWTZVtrR2R+u7XV1McZM01L3GfIoMKaTK9JdF9VZj778
mQkGxGWxC9DDi/FKZs+ITiqYlEYOOtCvfI/iP71ga5VaQ2iVQYSJKDhCvcQqpWszhqy5cCqjF9xo
3X2PtnHiYo65zU1dMyVZmSHDYHyu88zqtHPT3EcxrxqCMzkmA+f9XGjIzcBOXCuWqFnFYNrtB2qw
cJq9OMNc5HShL5WkxdiZ4ZUoemTg7XqbXsiirlEGaZTqMgbUWhHTVikwWtlJBXWJoN609ef9GeHZ
oGt2tWYiWcybpC2hfZq31qLpdhuex5RHkb6d9JGJhMpR1QB3GjPxS2bO0izSjS4trGJRkJFLbW1c
rs0FAuNh59eRLjgilGzscEjdVhoTzhFi29HLFzAhIWmkrmYVsCopfzexJ4P6TP/vNUUE86RBaVGR
TGIw67UI29wIJECCIl+p832j/PfKtfXvs4t1TGP0GYsU38LEX0TfHG/zanD3A2L7nHrxgi0tbDOj
1/sCVjqvx6tICnVV4+EHWS//XWQTEFbGmFnJxLbvzBFrqA9qO7Z1tE3dhAkv/Lbn/ufEsArVciQH
g5nApXm5zlDxMt30wke2g5UjzDpaUOAiJjlMDCR3OrO3FLXzcvEDJX+EUOElkACpuqEyW9yYqMuU
dRIuEdls9SWYm9PFLufv+zFAP/bdrrCywuxtgZz0najCitKHdiimx7IyObG8fbBa2WAWSyLMpZzh
UQyPzAbo6pEGhsDgX5KNKmlf+rTcfujx8mJPY6pQ+jGtkjGDT7VoB/2DqVli+rw/bJthtjLBgJyB
Fl8NVQ3I7OXeIHVWlh0hjf4RHFsZYVeMZMwjCRYJ6ud/z0Fspc21WfAShTxPmJ0nDRq1ngpMjq4e
zOa+W6yAJ1S9ufJXfjALRk2Cnoy9iFTkHHwC18fnKVAOggCyJ6Pk3e5oLO3Es0bdXW1yQYCq7yjB
xBC/cpTjaBv+GxlLZGXfdLtzVTc8UiE6ysYyKJwJe6Oi3LNOR2JlXSvAIYkjFlbTbQtaFLfwjqWt
OcJjcGhf0YsHsePYHs7JF5AsoCHhs6BY6e3ysh+b20uaqEAOHcwNMjMEKVKlklFjCKBO7yqtfkAn
NWeYt2f0YoLxs8wqVZwUBS+qmZvUTtaMdgiRjTm0913Z3qEgnfz/vjAgmJpGJ4JsTcI9AsI/lKII
vZvoTLVkL3NDj8vvvB0+F3sMHDZma4IrH2NHMzfE7n0qxb2AJ6xMrO40uZIbneSb9hx/Mz/xYIs3
bwxMgss8yPoGgzo3rSVAnz7VE86jMMcEm8mpjUVIYlCBOElAbLHrXuOGPOxP2ZaWGPatn0PIJnA0
IZtQa4ghTI76G8MTFXWGSInXHMZPtPmVPFN2B0qmmIB0PvFVZ/8LthHt8gEMbFZZKU06VHqcJv0K
QnDHKJ4Lwjn/cRYAm83BU34RSXRLC43nuOqtVCq9QIIoq5m7+95sn6dX40nndIUpC56eY1QXYRew
fzzkhCew3HiKKxx5I8fzikWOtsnUScfUGZodxVci2Bbq5WbkPSvyJohBj1GFkm23YIJCqNUI6TOE
0oNm4mAxzwiDHL2UGcMo0BmaHU1SLWF0E/NPjTBwEQoJFPtGGFHMU5fdRp1szXXNAUHeomVwIW7m
hrTgK3fa6lNp3gvjHSfC6IJ4v2v9XDCEOS+pydJOpIGBzhmc+BC7JbGKb+UzKMTc9DbhFWNx/GH7
XrU4KYhM1yfKy3B3ikLOPZeD4YRZ/5HQyhq4hZAQB2GCcvjXjG/0ZLQ3bPTvq4UpL12+BHSf1cCu
DLZRKGfQ1yb0UdrJofN5exNncRIGB2Q1/V+sCcJJMRara79pmr9wC2q2n+4ugMMWnuoNNJiwuyMc
nssv3THzpnNqZ18Wf7Epz1D2yGsj4AUEgwd9vwSxmmIgxdSP1JPY/7Mf4BwoIAwUQK6h6ySKoGZ+
veDGKed3oFfl4A39kb1oYKBgEs1QHOhFqlJQ5jUeOyWzUXOGe+7ZnLLjvke8WGAgAfIIS7F0mKKx
XiwiP9XxYyvdo+jd+SM7bP2HqQi5olB8C6SHTF8sMOOLw0mJ/to3wxk7tto0NtrBLAq4oy0vhuTP
wd/1dFOUfplx0tKcSFAZaEhrvYe2DiZpFJ5kvbGq0p/l131ntjh41gcgNpcXLzIuVHR7g5QU3qA7
A2XV4XXgVC6Knz6Bcsqhaf0QfZXB1+KRh67b1QSX5csW9M9iFoJ2Fj4SPziJtmzn7nIYLMkHBTMe
FCitEfin/tBnOvArLCSgWeulFD7LbyybwRGUidAbcIYn7aF1RmdCjbJ8o+M+NoAtBw/L+/Z5AcQg
CEj5gjyOEKdZZ/f9UUwPeh9bYXUcY95jKAes2LRMkpZ5XKowRRqwzCfNUepqf98bXpQyUNIu4ZxF
LUyktVd0/5g9Gkp5irG/Scr83PRVBkIkgww1ShfosXJCgUZrp7ic5nbtlEfjUPi8qgKePTYpM8ah
WQT0Yt66VM4NV+HP1TfaXmqeyEF94RaD0KW8g8cak6HpoGkcgIMHt6ky/TJI01WZxBDTGpFtLgPd
CoP+rpmr50KZz4E5f9HF2o8LbmUw5yyiMYBTLkjqI4MDf2eruYL6i6/eK+fsc+r/6HlOHSDqecb6
EBzetsoJI405n5RkGCpCtz2j+DwHkJONSltvM84WQYPx/TjrJlKVKlCHTbiidb9C1xeSO8lQuWb0
Kilf66m2DfNejFwte95fGpurDyVfOiU0kU12Vscwa4M0Q0psFtEt8rXLODsR7/eZ+VJmSShUaZac
RcC7RWy1XNEwngVmVuK+D8ApBg9QYNqn32re5WqL/4nQ0qv/HyL6ASso7g1BSMgMA632FOb3dXci
80lv/27wCBcTcALag/IhUFzZZOB/yWqzz3rYXEJfzT9l6keu26vfZ/BdqlAFO8gIsjBuT82cnZNW
P4Jc7hCr8Go/xDaXzcoW3WtW4xdopdjXGWw1ypdExMPl5IzGy74N7iQxEJ+oUhDXOYzorVNIr9rk
TAsy/NNsJeJL0+UeEezBVByO2U1QXPnGgL6pFpVmCICjzpu8AaVJ4JMDG5rqZ/fymVdoy4l0Vqk2
nku9zt6SoXg5T68bHj8Y7/cZhG9AcRUrAsZwCcHaZbSHKRKPnAHj2WDwYEnTQmpaDJh4p/mql96l
vuR3kAtrHaqaQXKLy3JPP/sdoF7miBV/0NR6CQsVbsno8EpF8UqZm6s0T20xGXIraYPnZBKtcp6+
l5l61FvhY0nX1RfQQVmtgKaNMyOlEEU7R1Qv83SqTgq6PJTBqC8yp3Z48y6zssZgRyNB3H1o4S9p
YjeWDwmeuZQysjrhsD+ZnIWtMyBipDIRZhOGqtyrlm/ChOTdw5+ZYLAjKqNwaGuYMMLI74TAKfrE
LwbR+zMzDHrUoiBGSoGolJLERge+FXSjpU4cZ3gTw4DFGC3mPE1wZtI7JzDyw5xBxjUrrD760JPF
JQZYti2wg6fQZYYptXHk/JXLJstZxmyDlhCkTbOASMOJavMmSJQIhULj5/1JeSts2Fm4LJ9WFYe6
oNGzCar9J0fDa0/3pB7KR8EmVvOF3CKs3dSpPVDIXwepFXIVd7YzN6thZM4WgogOpbbGFwye4tGH
VnIcDsGhd6gUQHWd2dL3fZ+5FunAr6Ci0FPS9x0s5hFe2iovcUAY+lAc5JceBWyoNToNqr1vk7OM
2eK1rCXGNA0wGQz3Xf9dQlYq5j7k0ZTn3lwyWDGFUpzLb6faqwFc25oP5WQqE5U/mjbe8K512/hc
vVJ2pPq2AE/1vot0/e5ZZ2CETN08xg3CVTZugvG1kx5zxelkxVLn3iIBcfbNbT8xrOKGwROpKFIx
InT5UR01B93Fd4GXH9Hb5vN4NbZf9Fa2GFQJpAr1tzNsZVeGT3vCwEvsKac3yXrvQ09qF2NsGU0+
kzYS6VkuKUCv0S7WnI+86obteCSGRElQIB3POKQPVRF1NF1KB4/YtDUbRdGpnYN6hdLLGje1u/Cy
jRyj7ENeR2RFDQMVexmOIuODiV1auOdExTZo/nSMfcjLmiKJ9ZLgIPys+cRWwTEU+5WLHoe/UG3n
hQ5PPZBnkDlsVUGly20Lp/Tm0PbXNeEcALZTY+TiEYOPclOFUZjAo4W0Hlgrb3pVe+wE8HyjuU/O
jbtSzZyyCp1hJE7ehr6wKG6yRAcjEa5bYX7cH2HeJDLg2XRDNkx0gHPFk6Ink1hB+8+fmaCfsMJn
0ClVpZhiSMVytgJ1tiP5TtNiDl5tnxQu48qgpVEGgyYtsAKBRL8rvtZN5yU4kGfQrN73hyLfe2S8
WGKQUchGSZMyWNLyp7YjltEm9pKfZnLb6JG3b2s7ZbUKFwYWB32YhAKXZadxZpemrOTSI8fOXVzj
nN6ax4HH9s0LCAZKRkGrxliFd0am21MbuGj8wVuCzqkC4Jhh3/sErU2XoIOZYnyW+sJbqn/m2fT3
R48TE+wr3xCR2oyBmY4xik5bxnamaXhXzrxQbDim3vr8dqKCffETuqoOCV3XVNdNvMbBq3JFyGJo
HljLHcOdT4oV3wY3H6qdugQIYfAk6ZOyWHrYLcARWz32walfOCjMwUT21U8NsiiNeg2uDf+QwAql
x/1p+k0m4ueKYl/7mgEP5VlDfVBUmiI89Wp1yESzshTBPJhGekqWxSqX0S8anmAjb4URBjgKWQCF
Tg3jsq945YkSA3XWcCqvkMM/ZHbPaxjlesvgRwqpBxlpTOQPT4o3+rlPM9DtsfN5zcz0h/ZCksGO
YEjSQZthyJAeJLzWjjG0kVsr1W7lpeTA71tF154xBjeWDl38GvKWTu0OlHDegp7poTpTzV/1aThU
3/oXSMrZhtdBVVF6MR0IrWE58I6t2zwYl/XAPhfqhbHoOUrDkV6qrhanPuGyqH2nLDXIcNuVFR0a
u/ADkeP/Np4ZMg5gOjEhGfPrJhei7kybG7g/ha96Bor/9Krg9hm8nePeD/LFCjvIWS8vEb7Byeop
svLgSgNJs9TNd0EunpPok9nUZ6kYRQstN5qF7tre6tSht4RcdXR9xuvstRpoia2mOENBZbxLNWcZ
0NMZDnZWt6Ol9bI7xLVrjMZV1+uFmxvkqp/6w4C+Vs6Q/eYY/v/e6CxppQ5ZyqSc4M1bi+IVlRdV
bloHF3yv+JtXurA/QeCD+HWCtHqp1BClkY5Y3KRpaiFZbLUp5233N7eYi0vM8RFPfUIWUJdkvzrm
7nQQj/WRynOYXMnz3wDXxRaD/MVY6rkiAJZbt3zFv6BaVECwEh6pdKN4CExnH6Z5I8gcFTVTiDI5
0xHiyKWi0LjMPSH4vm9je8e++ES/YXVWjDrsBEkJG4JyL1VH0h7AZtVwq414ZhjM76aZJAp1pXZn
tFqiqFO4MW3ijF71pPjY4mxyRnc4T8uTGx4M9NezXspTCruUPBJkZ+fYpynN1BH4Gok01H6PFbrI
IJKopZIh0YBH6uAOYntgVJZCi3ZWkCvIqLj7E8cLDgaZcFGp9TyGZ3Po1bh75uPNGHNIbrd0cPCs
9DM63nbWVXTUQRjLIzoFHL2woqPh6174FZUusU1eMgd9I1etQ/URgWeoqrAVTmxyXHyb3JV1YsxN
D80p7CyV1Yz/5N1dxyvp5Jlg4KPtG8hyVHAwkRNrItOnLE7diqjH/cnixeEbtKxcqfI0mHJ6dafq
p4U3HYTZSa9EDy0rh6j09q1tOqVKmqGLxDBEthw+j5Q4M2mhdq342fhdKH09/MjUrEyw67kyp6RL
6ZFKEqxlHo5pOLspMTlPgNtHt5Uddv0acSI2IezQPEt6WM7VQfdB7MdPUfEGjVm9iThDZ5haio7h
jepBNPaxOsvHytWgNAzNwq+BGz/tzxPF73eAsXKOWcIdaUtUY9CMvuAowRV3kjaPo5ffZ9/iioxk
BRFpNYRwU/Q3SvqsF59CAlWYjHNh2d4aV6aYzb6sZW3IaHknVT+iRD6lLYBNHrKtTmfH3sfIMXAp
lhU0AmiELcWWNaHUNQOzZXwFdRNVyHLN1xHUQTkUQD9EzbUyRudxtXjrJdHSUoRzURCdtED/ZmTL
YT8U6FS/D4WLPzQ6VyaUIoRgCxq3cUUxTtKhOXcuwcG95ZjZfq5YucKu22ySoCYBHKqeZ3sqreah
OiKvUlvLAaQBqMvxp1fDSx9E3BZkS7QEXKT3PaUW9jxlVvTUiiSI6PU5aIdznKWeWJcuGAwqawxD
7omXrto9a8yqLhRNKTM6dckRJN/nzIv9Abn86ZCepqfKnf5Jv9PbiUh8gQPC24ft1VAzqzutGi1F
yyKg6zM5qZ6EPGryBc9BVGOQm/P+zQL8GUBseicNMzEJ4jf4Ko71Ddps3QFnj+AWvDv/RhB687Bz
8Y7N9ARLnCwCDdjs2CH/QhNlKpjXTOtNZ/vxY5VdK3vMRi3mk1moIHPFBprfVF7uF4fFDixoqaGo
knun5XnHnPQDaFCTUXgLGxAZubEb1pZ0P3vUufqb+bC/JLiTxwAMnqixXYPCBc6NLiUwouhZHCZb
BgYUdvmNY2/zoWs1mAzaGM3cZhHNQeOkehKepvNgz17xb8RyOOuPzfU0wzjiVIWBxI35Wrqljz/o
CTqj1QDFBYNN/keQ0z7x6KC399bLemBgpsPjshnMMJxLz2byOUhMa38QtzfXiwEGWQK1zdSMph+H
6N5IzgMqeXIcw4UstZbG4BjbPpxcjDFYUqRpME4BjC3hvZTdFdrzrBz2/dk+ol6Cgs3jCEs7tpOE
EYuOwm2Oo9asWOZXekStfNDB7lvj7Hds8XeloyaxLbEPyegObn0Neds34PD3zfBAmK391hq9iEKa
kI6OoxsfUjdwyHfJB0eOnz3yYu431gxVNUxTI+80OmS1yNTaHHGZPhj+dIxPgugSMOHRBsLoceE9
WG/H+MUcRbHVoaFU+iSUygnYW4K0K18sBWT0+wO4HXgXEwwQkrke5j4asFs3Y26lxnyTLvVfuipy
bpo8OwwCtgNJ9ZjAziIlLhq43DofLF0LOWVH24+B6sUfBvnKGBWtZowZottWegoSi3xS7s1r4lCO
0tTpv+HVtv4QXcnKKnPqSo0wiPscE1XXN1F2Nxrf6umv/Ynafg5Z2WAAb1LNRigVjGDx3LrkH0q4
HznF05A5yROlFAzR/Wx+6hJL5ZFD/Wb7ugwqA4U6EQxJrGE6ugpfaW4ndFM7KKz8iu5fpkN4s7hZ
LbfylYHDLpXbqU8xi7JPzU0HVCEj4fyX4s4HgUf5z4sZNgmiJ4kuZHRVUxpxWjSPt/7A1vEGGVqd
BfkHr7NFyIeGnGdPHpyw+Q+8AJVxJcAw8YcrsA97yk30ZXQUVGiAf+JhP4C2z+U/J/HtY1ZgMrdE
XIQWxhY07CYPoeE3tVehj2XfDNcpBlHGNJdzQXwLFvMvSqAouNUBfKGSm50Eh8dJ/XYRfH8BuLjF
AEvXlknVTDBHVV5RqGFTzpPCy//WnBmX/NzGS8lZvcZ1C/9X7MQt7PZgQNjGAk/sXePSQ2bujAce
gR93HBgkEqIhFlsaw7Q7hn7YgqZFnCFQgBN7ESdNzoHXtzec1eTqJW4igtEDxgV3MktLMlxRe9mf
WZ4NBoBIg96SvgPINRCPHiPdGufQ0oP7fSu8MGWwRtPbIckjDFuGJHzzOHSjrYXfoNtq79v5zU35
EjgMxuSdoRazhiFD6rN1o+/62fgk3QynzENTF47m6JixCtdAcihz+wMYu3kLhTOeLFvrpLV1EcUY
z9HWLcxZ4SxPgk0jknjTPW3T/RfnMh7YvQ3LKlLkpm2TLoLVwZvd5nt6AldU9USsztXBTEug1xcZ
rvJnofPGLrAyOk9ZW006JjUMXCW1Ja2wVCHiDCjntMTytuKEoTYVRYIp8FrhRAjvrMkzwEBNO8Tg
VarhBc3xQlrHJYmFLWKw6aUfWYa/lReRtxPSRbUDb2+PxKuRG8ewyikzuEPuFlSfhq482sFVehRv
RS+0K7t4VB/GU3/mUcnzgpM50eRGlQ5qCV815QwZcFIdDB5DMm84GTypMqOqoQCMG5z8kgdf9YST
W6YLeG/oGCTR8X5iJCEiPYD6UXMo1ZtSTNCzcJq7mwQpqUjmQArvnMQWDcpikDU9PXzS5BuViM+v
dbd2VH9yS0cAccY+hHEGkC0XzLvC7AUV5uSlsOIWUBXy1hQnDNhqQVPLy4JQjFLMo4rmy3LxFrAM
7vuxCfkaqOWIqSNVpzFIrPZJAFVm1HNWUmQJszcElWN291kUcwxt78kXS2zCfG6lvk4gAPCWhyF2
hSx2bmfn/qp05jNPEn77wr2yxuTMhT5ujJn2TxlfQRrkJJ5+Ix7LY+lEd7y3+M1YX5mSf70pimUH
liK6N8uleuo0WbNCbbnKyGQ1YllZMlT8mjo5ylLDo9HcBKiflmX2WDlmcZtlJXrr8ETgmHH81ZBm
q6gEEBc3dpQNHEDkxArbR5MTKW7iDub6RXQk7WsjvSZTb8mDzIkVig7v0OOnX5LOgP1IMqEyKU2X
OVVu1V2H+qNhHhZtsdKptnr9bn8NbC60lTn69xXOp5NZ6fMAvwbwMqBvVD1HCWfo9mdKYjtlZhIo
whjDRBJB3ELLLVGJLVN1Moh+wq19f7hLjUH3SMbtxlxgrXNGN0IfsvGCAhg8ejQ+yh+5yXiecwzY
J+Az6CFSCAzJbO2EBg3bODYH5bo4y59RUApJhsoXvgvQK+D4uQnCq4ljwKstgrrqaTG6VtkNyrR+
vIzlhU2Tu5k7f+OhPidS2K4axUwNCCHSFZBGtrqon3IyW0Itf6Sc9OIX21zTkHjRCxEDWlSKbRjj
UZ/vWtLztkzOembba4YyMjpBhTcinlBovZIMXgOoSnrGLXEWW/OiU3Ldfyhfs3KOuaMuZgb9sgSL
OxYMuyqmq1Y2caVpOEkvDoYYDIYsZoeeYA1jWOrlWdOJFYbFS9ardhGGT3gnwwNd5nPikX76Dm6x
jTS9XGVSGmBAabeQZpfoa1x8w/mxBsRDM3IWOi8cmYPioDeo+qETaHbnvL0ltRv1L/s+8WKEgZIa
Z4Nimunanj8t81U81DZBpwKOI39mh8GQEhWAYiHDFVkk1hQ7E/qES/1xEJ/37fCGjIEMTehTMaB2
pMiN83u9thOeOjYPftkemUVpMiHqYYNWAobnDAo/4qfJRjGPl/zNgyQOBrKMs0vSiEsuYIKg8Czq
XxTeSZ4zYKb86+Y4FtESCQWW66xQZvOTBN3ZKvxQ980FFFjOg7zJp7qlK6eVnqsGet9+3/+9P/Pb
5S4rGwwiDCTKDLWCDcoik5+Gw18LqDJyj9elzdkOTTqiq+NENQV5YEJ4ydGncy/fgqs5UyTXFI+o
XuZBOG/2GQTIZHnSBdqfKPqTR8kwUl8cfaGxw6PpJ2dKCTj0nOPS9lVrNZAMJgRaKNZxhG2X+OWZ
3sfpk7HxMP71g0KSt83zfGSgYZajuldT+DgWTpvfLwInMHgRzkBCHubqEouIixKSZoMpn5U4/Q76
pIgzWft2ZLZAuMmCvg0i+CFXngTC3ig8kpC3JdCP/f0WBAKHX4NPzPqwKakR8QTeuVNzyI+ah4qu
w/5i2t8WZFa4PpQDVQgSjJlIHsrkPCetU443NeTY9+1wsFRmBeyztBoCgRqiHUPoF/WMY4H2W3qU
1Y+Nt29tP9Kw0/w6eEmkGbNMj3dBaGtSbSnQ29q3sP2S9HPtgIf6VxOKmehjbMAEobROtvTNoPUy
OLCCv9YdabHnQf+0fPpYk+jKLgMUcZfkZktv3zRVT99ZEidwAs/0aUacFx28SGcAIh+LudNrOmmd
r5YHXbxLVU7SfTuXunKIQYVhNsugCICyyRXllZXOxjFx7k1b/5rc0AtHV9icWOTFPIMTwagHtdjA
KyFOz0IVHOdAP07hQ1qmnMcpziJmH8UaM0FxMD10yf4PcG29+l901HDCnX0Cqxa9mzvaXj9mgp3K
w31S6E/78f4+EqBZIMu6YaomFJpYzJMGQuKsqlTc5D9poZea92PAWbR0on9FvF9NMIinaUrXSgVM
lOJLVxhIEWh2pfiaGiBBbDeB9J9h/Fd7zIFoiOZBT4RSdYLiy9Q8pDr4k9G+8oFxU1DoYBJN1BSF
WUGSqXW6GaZIEODkHXjq4JS8cducmpUJZgFNclRlcZmoDlaRQzrRV9HNHdYjZ7jerxoMF9iLRfoP
0VnAi8WlDKHtoDpEeWim+zj/rESdA75SThi8D+Zf7dDvWJ268sWsir4pVPBYHcIiuYak83++lf9q
gZmToY/EOMhgYRDuWv2sThBPIpx53zhb/WqEmZVGUOK8nzBcxeRpUJCvUVCZl1em3YPjsO2txufS
G9IF8m4BrWaIwTVzCpspqOCXKtvkVJ8SB/wasi16qFUFpeIHAvtijIW2oiN5naDfGKSeyGhXuTXL
X8Scc0LdDG1CS5SJaCgim6js4kaXSBSrTi8RCNSbVq99yyXelZVnhTktRKPSQ0sECwgaq8hAvRpA
HG35sj9eG4lsGhAXX+hXrOJ6qXW1mabobXa6q5+zY/rZofJ5l8lNLF0ZYxaRovVDmAQhQjwW3EU+
tNlhzL6pU+Insz1/QFbmV9+YFUW6Thz1Br41MjTdAxHkTOZDvHScjXvjEAk7qijrugJ+QlC5/TqG
BWnFSVwQD63bHMXFkg6G0xZehuox2UlRiMHJPW1GhiaiiEYRFU1lO4BzIe3aYcEiHua/g+6hRl5S
4aXR6FS8W7UrG8xUiWWPZukUCynIO+T8P5uaNxWeOg48RNqEB422MmD8CIRhfx28ElXeciL9gIfu
yjz/Dx5oAOKsypmq7ZG7GGPWlKKLczG3MBYYn5fuM95fQZuucYxscOwgHpDzU3VU40MfiokHHEiE
uI8J6tLI4iSVcbVIgy0uTWoLMjm0REYHEdrKggbFHNrsTWDQBS+139U4UqAlfX+F0yB/P5GXj2HO
E4sad2MtKcQxWx0H5sEpRM2WoGI/ddp1SuQ/NMdMZ1PqRImpOQEq9bNhWqH5mopPWHiFwnn02J7M
i2fMZMq1VlcQ5yKoPPgcmJKFHJ8rFa/7w8czQv++wkeT1NOoTzBSNBXWQWdL0oucS5yQ2Vxt6DoE
UTdCRmMFwtFuK2pjaBCHpJbSnJL5PJBnXfU+4MvFClslPC3VDIJRnTipgGeuxZqiB5VXrbQNhphk
2cSrr/hO4tkwdaWDOAjaQ8f5YYhML8cNIAtkaIe11ySdXpvRsDTQShjlcpjE2K5aXgvA5pytPoE5
5ODRUilAIgQ/29hZdP0AvpNzLf93YVos85UZ5mAz4E6SjYFMHCjIHFSjt5MouA7Rzv6RWfs5oGwt
USMATtoWK0pMVCj/ofaNGO6y5JzgoKvlHU5cvGGLh4ol7yLFwKDNbfI9nNDwXRXh8wdcMSCPJUlE
096J5hVgqa/kwIQrGr12pMiJfejasTLBgEKemTk65bGSlORl6MHtVNhCVHGW62aArYwwoKDOdSjo
A/woQhd+LNqf+8Hsv32Vh3Gswg8x/W6qXw31MYn+e1YcAbxygzkfRa2pRcsMG2GAZ7lZP6d1CepU
3n64uQOtzDDLcTJRGFJVMAOdQXtUZzeRQG0HCqW+7z+pMq9fdzOQV+bYZUnGKtZHOjny1Vy9LuP9
HwUxy4vdawR01CLcyaCNptzLxAZ3COdUxPGBZU0OS2NMsYCIU5bnAYlv82Xfh22UvgwSS3OdG5IW
G9g8nVDX3TEXP4lT6VQ44ZlU6y+WPZAAQbtO9VsTJbaS7IJbhsdovrnprb6BOSos0lxGRYmJqtVn
vTqkoYZDQ2sl8+zue8tZrhqDCdokj1o9YDQNpMTrg4wyBcX/MxMMIqRBqBkThZ08uY7N+7Lwkvrr
vgleTDCIIKh1EnQGTOjmeM7j/qiMPEXlbRNEU94kDN8pgSpTkuRaIhDo78Ruow+Yk+JDc3ExwRxH
e5IMbYx2KEfNa+hdPxbZcUZiYH+othHnYoSJrFDIoQ39f6R9V2/luNLtLxIgkqLCq9JODu3Qdve8
CO0Oyjnr198ln/ONt2mdzTseDAYYdGP2UpFVxWKxalUHkCb6WlI0tyeq3XX+yDErr5CcaTIsQbkM
Y9SaUgEWSsJcsNVej00CHe5cHjZu2rOvl0XbNpo30QRFW7piQa8NjCYxDlb70IFaROF+BBabyzgb
CXAcDhbhqqXqJvkwzTLCVLUiy3TtdcaQhiKf5OGV9sMmDkercemPewh6GXT9+A8xyBmmcFLog9kZ
SFbg8Lb24XDQ20OePH4GQrOQLNbwrvSh6LaLKpWxBYdRXPrMyvbxWNzjDyXJvE1LQtHj/8EIxlpG
KJubMLneTVUPE3LC5vnfibFq5dm1JNeiqEoWRGu0yD2MT3T1tnQTVZVYq0wMYUMaNZ6TbASMMp6a
7Jovu8tiyH5fOKsp6MtIWeD3x6LrbaMqrxcrkPF9ri7lo1b9vRdiLS1YCDhVQoDU3DZ+4i3HnvbB
1ZwhBYl6TU+Wgty00LetF+tqWbhMNAkAV6naPc34VVBppxGnZ6nyl8vLt20vb5Ktkp9pQdgooUIU
aFkTnqr0zlL3o6x4cVsak6ELjCDhJFZOGBVvlC7BJccqm31oLoeKUz8t0Qm/1PeXpVmV6eM+vUGt
ynImTY+xrJRqgBoXfV9zI7S1Rj8GiOD1ofONFCWarawUblsB3zAFd1ryIMfEaGxWEdxO84yxsLIK
6C0EXQV7EGjO8N4ihnKmoeRVYU44tqvmvuiie6VKJDkKGYSgBjQkgzp0gJh5BT4IlJiGMl791RDF
vTmXQjhRE15WeJyEpiUrZcC+26/lnslRRoy0+T5xjiPowJz3lqGUwPlPbVPqYRrroTitlH/aKcRw
bfuyzsnkEvZfS5awDgmWruRosczRiFgtdhFONm2OjTnYQ/uXJWv93Txaz4UUDocuS6Mx4ABd6/i0
HysbU+osu3VGany1UuTM+0+QcFv0HFM4MNDfVWsMiSy3mZ/CiGGuzvcawysur6ZUMuG8qAa9TEDa
hbtRhrcettbF3ycvwa9lp6yUJG6CEbDoRb6Muq3+uChivAzjH/ic48SsE1ZAZ+ZcOelq5i2j+olz
SldN3USGzmC6Jaxe2pGkbziygCzysg6Tzu4vi7D+/x/N6+33hXUzjIWysudwEiH157B0NFbm9jjq
t5mmulqVu5fxtg6Oc3mEcxcvgGWlgtfbTcjPMj6p8xORlSleFukDXyHTR4o55UhbafGBlEeL7+t0
sc3gkaoyF7spDW4rFM8HSC6JnFndEGTYNaxenO0xNypVjqUsbNw6BvUzCMFkS16GUbUAYo7uQiQw
M+MxSMG4OsgI0Lc94BmSoGpFarCi50BaSeyDI7FDD0x0GmZUqu5wDTomyV1JtniC6qGpzhjLVbVL
ek1q3TbCO2X6xIQSuJ8zqQSFC0e2DHyGVK2HOduGT065E49OfLUSLKj7avAuK/im9r3hid1AUzKl
i5Hiyh9ow66fEkyWJ36nJG5ZtM4Ux5Jwf/MYOYMTXnxaowyzad205DAckOY+5AcTZXGy1JZECw36
PkLKtCJW0hEwKf/WWk4aZ1DEU95JuuskKiG+bxMWNTHNoRJ686T317GGpg4Zd6UMQzjoeVpmNQ9W
DzQcR7Oxh3zPPlH2+07rjPUjziJKnnYjWvYAQlFx11QomUd5lV52EmUjW5HrmXaL7TdDVC+WWQCn
uOrQJUJUGy48eja/89Nwmr/UV4vX7ADfxn7a2URG4rCtFpzDo5u41r720Z+JqdfF0pIaQexQ1n4b
xWh6nqs9j9l1l46yaVubpy15AxM2rleLoBjXdwISDTuUaV5reuV/xnjfIIRtMxlt1DbD0WFG11N3
U5qHKjiFNXyvrJx12028IQluPVoWJa7Wt5VeC9GVXlz1AzZQm74H9CUHdYQkUtneqJVgxuQm2B0F
N5Fh2DgbzPVMVHdDeYgzdJw11zFGRV1ewO04jLwBCY6CRGQ22xEK+Z/y6cTn98GX7Ln1B28tXixf
lEMgG+m5mVPWz0DFOwKSRcHYQzr1TnUWd+2WCr+uw5XVq0+WFZ2jCXoYBVZamDnQyC1fSWlBW2+z
v1A24FmJ/Zm6gXMwQSPJQv+7nqx9zgm3g/wbKNj/pXYIykhmpdL7GhIl1C3D3z1t7TC/WxaZ0ks3
SggxzGYKjaBZL9oO8dchOeuAnNZX1rVzlcfLurguzYfQFvd21EEwanzoAO7iSdeMDjU/WfDVGFM7
Tf2gfP5XGB9O+6Cfk6UHxv//u+Km6b6JYQimGxvhoGgtUuNTm4MdJyy+EKveY2KYk6b97rI421gW
UzXDVJkl1jROWrqU5oIcLwX7eDEtu2nsjuVQXilFKwlcNmtVdPqGJSidpWWx2inAQkd29bM4gOMN
9Xkt2gd+TB61K0c+9WrztDyDFNQvRSGbsuTImOftTwWvAH2U2kF9VPLTqH0l8+dizzM8IcLN6BAl
rQW8ltvpTYT8X/lbf1zL9twENUZMNhRkc/ug65qKZDWKkwU/SGiTxjqHqsxZaJfxE5t/L5j5R2Ip
z8lHLkDEN2dIgg8MlExRhvUxJTmAcmPNbUagkcidwq1fx9VSl57KbzPGajSOnDR73acPln2GLjjF
MY3B7a8CXcnaHdVPRDkF5mTrNXi6//k80feSCmqacNoq9QCsOtvPwc8kqx2UUNVR6182vU1vdSaT
oJu05VpRtvAkJuZhT2ikLsarQle8yyjbGoJcIAW1PopkhNuQGoIWeapQ480Hp5ifluqp027i/hP1
UTr7G0Wshc17xepjA8VuYG1y1M6PWsOpZYNkN28+ZyCCX1zW0bUjQS3ipNz1/RWtDKSWTk19pFXt
8/qnYn7KY+ERyMS/FupvBLXTrbixIh2ViSnhjtIHexqTHY0Lak+Nbicmvwln617po6s0KG40BZ2e
CuN/taZ+4om0R3azgBYfYiHvQDGHRKxfNJVcadPEXN/JRk8B0094DHxjh9f0XSt5ydhUzjMowdyN
Nij50AGqN1UHxIg7a7QOixo9XNbOTRjOGNe5ZVAMmnl/a4r1tDe6ePUqo2/NL8S8yvL7yxAb5PSw
Z9RIrhVUBMUSggVEUUBJ2yJAxbyN/E9ztVLuKE7/vf4WuZ09/vy+OGuvkvsrfJYgb0v3N7JYBNdh
5kk9w8xdTmzloTlU/rC3LEf5CkTwZVK7cCy3luUot9M6bwKLpJlFbyhc1wBbgj6GgRCdOvNN4puu
pR7XlG/qy/iiX4nBPvjnM0jhElBG6hIgsYMw4q44xCeU+vvaL7XxOo846/Nt3Njhi3yKuVRU4fzT
ualm2Voyae2jL68scY55tU7TVN3cx0hLSbZi1fpLYgpWwRTWDL2FlZ2yK1Y9FNL50pvxytk6Cg4n
D5KqQHp5zWQST2fJMZ6yXV2YTpLEXhu1XqaOrkRL1725JJRw3vF4akY87K0XuAxkmui8XeeVcPBc
LsgBygomZUsonHpBk7aN0QNtTm8yuhsbiePaaEt8Z+5cCMFaBkaEJcEexX9mJ3l8Hcy5YxiylNi9
P7rt43/ik8mX5kZkogmOxmBJHc5rbjiK75Outa1CZtoSBLEebKwaGls1Fi8pvmNCkGHK0jvbR8yb
AopPiL3WZxW6JlZlmFwQkTr6d7KrDytdvoyeU+IdxbqwETTdarBmzDrzJVAMkO84aSd7dNsMHHUU
X5hwPxZ91ZazfNVUVUNOCpxjiab4lv6nKzM/54qPQmu31LmkIn1TpDM0Qfdmky7WuCAVjKFMrrLo
V7Xxa+wqScPoNgrT4cOJaeCl/P2haYz5FDCGoD9OK7+nihen4DOIZKfXpl/Q32AEv5BnoOTAGHX+
2meLumpXHfaGM8w2ahng0ll/uOyINpVbxxGtYqO4xQVfPtOx4SxGC42ipIeMxbdLOEtC7m1teINY
P+FMG7SCFO1sAkLHHAGz86v2NKMhkc13tFScy+Js7hKaBJmO+mOkJITQJukxByoxEdos4/iiBMSj
+uTV/fKZI+kMRjh5q4jGy6KuF3jMZCrSfIdpIfvLkmxeIc4ghI0Bg24Xx2uJm5EHX9RB8wgz/CDA
wI5e/0S7kX4GJWxQEnco1KWAmpPAbqvesUo0DqIx7bJEm6p2BiNYkN5aBWq3V5i0vNO47jE9kkiy
qWpnEIL1zLRMjLYHBF5bb3jZOnWvHefZ9OiwPlL+c6JFC63JeHnENQVPx2JeXi1qc+YcF7A4NX08
tB3I2PiJFUsc3JZU5zDi/nR1p5Eat0k0QUeY+hh6VvC9y3/31bfLO7RlPedAwg5p3BpGZe3kbEbM
gE6+1Ky18V//DkTYIwMECUFeAMSsfzDVY8apS2VvGJuCWBi5TDjVkP0XggKTlIRVa9PwWJfObBon
tY13JB0kG7MFg4ZAg1grEFrB3nu2nhdqguAAqc/aRL1Udpg65je0krgCGYyw/6wN8rpggGn4S5c9
hkpmd7ImlM084bkswt5HtEYTzdrjuDLaBrvIGVNc2Fo/je3BW59w+fdONmhgM1G9NgxhTCRSDLqY
J8nHIOZU7+GuUYTD8+YUpuV1Wg43SqIfJgXJDLV/6AJuaxYmkS65BxLXz7zZnH2DmEWZa+S5egTH
7lQfe/U6UKgdx26OBrrLer95XTsHEs6muC5LDIoY4dFbq7PzeNwPdLDBAkdtMhm3FJeNTLeuwznc
pUOIF1OCv857usvUwE147OgqqAKqUuKWN3feUjViUgwlY0zMtyTaMs/agAVYKdQxa96pxwNIxx45
JjGAGXf0wAHEJYuxdRacYwpOQBvNNjR4i4g3sfa9Ue55KCua27Kac4jVq56FHVEx88Vc93VcTDdI
2l3V/uoHGQH9lm8+RxGCT8pMs68iCKKqw6nUS3/Ja/AHTCeuZX4WFJ+IQs/hBMemUBpXQQah0FZ7
by6qp1fdoSnZy2Vd3V47Ay9iuk7g3wTHNqTWkuQtYOJ6uqO5jqmQCSIPEvxLHMGz5TVnbcyBk7Hh
KRuoW0TTt7CPvn5CHEJAIYH6MVUVE14RLRoK1gC8N/fJE6igD1MSHrKleLoM85rUEi/1qFD6G0cI
C01iZKQfUahmzQZK3Ks7xIgrv+l4yPM6tmcNdXmkqm1M7fjJ6/oajfm+Pk+ekXcPhYG5QqV6CsIK
9RKzR2n9DQVWCJbiKyTH7/IaaX8t9JZCvxoydbYbM3MMPt11zPCmasALi1LYjdL/FZqdM7HZ4aDB
M8r5WrOCQx+nV+GC0ewFppAMS7PPeLcj1cwc1qveMC+9HaqzT4bOqUi/A4uEV0Ttv9wGQatY1eBO
uFYzRxQub8RsuDF4aJpPTNuw0Jz6tg2iVoV9r2oacNSiv61U4lWzeTLD3oHvu8HYIcQcma/VoxeO
3UOaTnfJkD/mS+EtCXVY1l1hKa+VWp3sy/qxaVUEKVFkyOBrxWsxqrlr8HbNa/HkPQhaviz5z0Sf
P/EoYJ2BCA6p4H2mdQlOmTDGUMQ2piAQVnzd+lSeFXd7poMaQcedeJX2zL82EWnUESeHa37VjrrT
p3aNQX/LPV7PNT8H+cdaeb9IcyWbi3gGK5wcphXFI2xyfdtG9gLvYbGH+dJO4FpOdNMeUIS6J98/
sW9nkMJJwsqARMgpY9/oywgTjpqfkTL5l0E2Y6Hz9RQ2LhvDUTcToHTuf2ZOYISru9Lw5X4hHYC3
eWydiSScI9ZSlFo3w0QM5Q4UAVn0nXf6IR/+NDzyJIKtZv3BK75hWesj55miRE3A1HBtz0hKu3Nf
J/scfjK01B7WQmgMu5D00W0Wx5ytpEhpCc9SBWwFXOeSripCXvQv/ffkpvEmr/DGPSqUi5+XpVzV
7qOQmmG9cnZwMY/CUwUdglUNzDFq7cro/caqd3HHSzstOkkU8BqTXkITPFxIdD6UIaIOhoMGtatf
rCQlts6mm6JavHmJD137m7T6E8nDT6Q+LPomqGD2ddh3TTs2KFHs9SelLzGrRJU1jm7b+BuGYON0
YZNhrkFVt/Q3WpXulZQeCc0kL42rkn9cRROveiiqI9CY94qp93Gn4AhAtqCOT0mY3xQozCkopl42
wSHGvMu0m2xlUiXXuc3Yl77BClFCsyThSEIEPQjmbuNg+LnUlsTmZBDCSbtUhtIPJSRTmu7BSulf
StVKIDYVHoT/xmsRCzUFDxLSuKRtWcH9z/MeZJeuNkwvYPv10C7557Jtbd9Q3rBED6IF6G3IKbBK
YjzmRPuy1IXXhtO+6es92tdeMOziisfkvlHL64Tobt+lR5ajCyyjks3bNr2zbxGUpm8jkqv4Hjfs
qct5Eto8RmlhnjtBZWSuZZm1PRVsl+T1dVL3khBic2MZJ+prGlrnwlHU52M/FgWsr+TzXtOnHZtk
FUObxseQuUcrFjfQO/feKgYFnc68HHA0DJM/m6ajqeRqTtPD5U3dND5YnWGCQ44zse8MzNppZhqA
Wbj62FcodI7GG4Xq34pk8rJS9Zf2NzycBHU9RD+Y/Bmq4Dhrs8Oo7zV6SOYbuhwtBbOCOm+c75fh
axbL+hY2beQMTVjKCnFkOSqIxSZNt+co3WlJeGXR5cEM293l5dxUjDMowWWmIGACoxMEaxr6oxuj
65rLUkSbinEGIegeOtLRZheuYVB3DMZH2hzm7O6yFJvviBYIH01UPRE8SQgYRdExc47wPPV/RzfS
Pp0d/s6etQfVLzztpLjLF9RYS8PZ9Zc/aMYZshB+WdXQaSYOPpfdoslot4YNRWQHLrnRmM3udHvx
Mi+abMvF5CyJ1KvHv4Qt+NKgLUbdqoHNb9cMTOoN+whjndZ6TcWV1VJue9O/Jf3AqRmg+3JoSqyx
tmO+uRseM1DIRs/rOPDiyDz1WdYwu6mbZ4CCy+SqoSTqwmDqqFxnGuqumh+XV3DT0M4QhCO1D81W
7SYsoNawwU4KjCCoitbOh8oOq1ByBGzawRmYcLiiVxb09Sv7l9n4Db9m5cnoJRCb5TNvdoDw5L0T
DmdQpOdrfTe9tm5BEnoEafo+eTBd9ZdxvQ4ZU/eBM54wD7PayRqGNj3zmXyC1xqntGZxi8Vce13i
Y7XH7D3UlMvG3siWUfBYVa7Mes6hFXz4RqvRzsbS1lvJbXj7uD4TRnAo1axlIN/CQlYoDm3ZDqSE
kfaLa6OvgpKwUA9LcK9LK3NksgnOpGsMDVTxWELza3bA/EB7eY6/5oMXO/XVSqedv8SRzX9dNgKp
rIIbydtEVSxEu26hXM/9797ymPYXW25D/QtPvsXzrymX2J3Esl+/6OxqZzXhmI4pVpdrnjo+5qPk
srF9KX7bPpFiOEmG/zbeKPt1yEj7OhGjdxdULkeerAlAiia4kdgqNDxOYQGzq6CxVa/dBegbd4xr
NLfu28WVAq6e7387/g8PSNGE28ayOv44QjvtOn473uUWHlzWejHTu6wfmyccsjV4F0Nkh17h9z6l
GbT/EgU28XKYjH5n6M1uCsqdweeTCq7gy3CbNoA3HdAvkLVKVdDGYSknS+8teP0eraFE3aeZ4tVG
/O9gxNYApPOQ6ptR/ZHxcJ/oPzLaH0JZj8Omnq9cyiAMV+kHOmW9aPnC1upkHX3P/YQhpV0q8VSb
R9gZhOAy8oapubnW6TcgzeqIij4E9aU0K0/vLGkP6vpjH/TuDEzYmxa3iKBZ5eH25HI/Q4kkeY7Y
voPqreMQo9AJnOVWze3qWkbuvrmWBsU6ggdRxWP9ezW0QlQ76Ws5lbFUXpkuVzGRRfkyCOFoCQlo
//WBw+l309Gcl9u4lA2t2tTuMymEcwWxIhtbVOq4i9J5aR3eU8zG7vFAf9mItgNiwwJzKsFDzAfq
WTqREZV1yGUlB9Ux/Pi+8iMfHBb0y+AQB37wW+h0u/BBVZ3LyJtRwBmw4AtHJJFxC0S0b4Xohs4S
LyLDocNzelP3u6jofU0z3TJNJTmZ7a17k1cIrjqMP0LDBeQdgtsGld0sk9UGyBDWvz87s4I5GECE
AsHC9oeqeaiysS+v3KYln62coOAaOnsaiwKAGz/LtsBrj1dnX2kge7jeVsG3pRK0HE/E3ajgEoXH
830dfyH1jUUeLouyfSKeySKoeRwVgV5NyBOHVD2kiJrKMt8lU/VCFfpC+9rpuqeZK3uCafCjhkHf
cS7jnNjcL7SWoUTN5CgtFn2VypNiiiFmPyFR9xcLZfu1DYByMbAhWxoxBBlHNWWZ3kLGvJxB+a8+
z9ooW0cZhuDddSvDhKpytaa9fpeVtomZN+Uue8n+NGig9BI7dmVErTJIYd26AvlfLYRYQ1fbShrZ
wyRxERIEcZpdNJhGpOUQqgUpWnm3SGesbx5TaJ8xMbeFgcVcsKQhKeMeszDXJxHVaW/W6eD0K6qf
PJyKKIjsUSEbnTCryP9MH75lIc9mqjihPnBWW4z1SoHZE26aGk9x+gd5ql9hHoJVevQvW9imEZ8h
rWt85o2itRfDXCPA3CoPQdgeF70/1Kh2uQyzdY4wVVUZWoa5ZnwgIG6DKYlbFEuBmV09dd01HZT7
dow9Mup20dJbjS8+G8FDgZG0Wj/dVfGS2uNU7IpKv7eK9uuYttfLLCOv3vCV+CywqnMLOZ8PZMIL
Ccu6A2m2G/MKdCiaPYIzuw9uuWFJvPKGsr5DEiyQBWOOyTlAIm1yTbvWAe3VP9/LdxCixSVqksZr
97eJYV2ZFVyZc+4WcSqB2bCKcxiRLxg0P0mddIBRZnR6sD8maDYwJ5bx2G3pTakskpWT7JH4TNLG
OYuWCXh80J258805cZfidyVrAdwwBchlgEYEsaGGDPR7U0gNJDxQwLsWYrU7YlXXVr4857zbS0xh
fW8Ugl+mEo0wQICoWJRHwYsPqqwTyFNZ/pBP/kTobR8sPl7MUztD/0c3J39oSrwsppKXu821JAYq
EvH+YyGh+F7GOScqNascFwmq2ZqqnUykqAzDtPNANn58U+HfoMRHkwBF1yxRMuTErNab+bTHy7mk
3HZzx8AcZ3JdB/OZmK0t2VDGFgdE3oEII9SPfa54uOZJFm1dFGHDwHmBHo61W1r7QH9hKVkxjiNh
7hx8Cem3yaDOUvsp/zknjwa/nxMu0fgNud4BCk5Za8MAzOIqcxfzq9rdBvQqNySlo1uRFTCgB8ww
DPqBKqLPhgxv1JSh8D5zErS6Kr8b/VtQ+KOJeFH5FefUt6re1sOTmtxdNoFN+biGazmCHvwjZAKy
CA8FXbkwNytu9cnhyXUWS6xsc8/OIOh7RW8pOGZICIiE/KnpKahiO5xvIuMuXxp7iSJwsUluDjKh
hJtDYeQsBy0Gc9PiYZ6OVfo8Dr8vr9tW6lxj3OAg+EBI8qGvt+2VvEhTKIZiHOImt5vZwT3Jrvp7
qyKOqkZOEhyqOUTN4U1uXOdMvVL6zJV8xUbW6PwrxKwbKp4RF2VY2zY/sem5SX4EjWJzcseq3Vgl
Lit/NNkhXu4luOsKinaInk7QsMEK4ajWHTiLVVQFvFWk6hlarTD6AcHyWDU7TZ29pomcpg3toExc
2j2Uo+Vm1U5LjV01f7v8EXRVnI8fgQ3gDFVOH94NlypRG7MZGN54DbtXKidiT320X7TYbuO7IgI7
3PI95rPdYqqOoR/1/EHNB7tj15aGoQsPS4h5qmVm98Ov1kBiNv15+QM3dQRDw/AqiiI0AzWU71cJ
tRnxZMUdQ317ZKsGqP/Cqzk+LMPNpHZ22yl2RVAIUzygYDRun+Fb7V46DneLsQjZqrevEOxP6ZVR
H4KGuQNJQQUD1m31IQwbfxwHx9JuLdpjMIpnoT8vsZ4Teleqy7FLn8CB4SnVfEjKmypPJT6BbirQ
2UcJJpqZpZJZas3cBvXyvDedDIXQmBo2jiB005x6+rGYdyzEDTNHvB/80YLF6crQ7vKnIb4Js8eC
HAc0YY+qG3doH6EeRx798v5tnNBYOB1uee1fxh6+3z6emhMhNZQ8bPJDOicOUY+qWjipIstcbh0B
4E/AKUBweqJbSLAnEqhmyAKCnuQWD3F9b09G6C/FZLfTA4lr25wflgxPBuMvSmfMNiqdy6JuVaSD
PQCMekxHIQcqEt/Lagw1bSq2UFBbh89DothqeA1uJltDcJSYD1PpIf/kcnYs6UMwHizMcVJgOq15
iFPZmfsxXMEtz9QQmYFV42MvRWkZqLIzYoZhgsewuEq4JL/6Gha/dxzvAYRDncRakxdTytwJpJyF
u5yGPfIVXnjkN2wX7Ztd5ihXtRc6kad8keXePx5O78GFrYY+G3mqJ3AKbNhj0tRtrKMpPKp2l3fU
/OAc38Osyn3moYcANChhDBmrpLnDbN9Tg5YBxNvHaVY8zssd0pbeZUjZvgnZk24epqatAFk3N8kQ
22pZ/3M1fS/VKvWZVGlT1nlbA0I9MsyZD1/nj5a7at9+o7cqevrnPR5CpbSjG3WE73EFV1CqahgX
+bqa314ZqPzh2fg6nMA1X7vrkNB5zxIE8RJxP0ZO71DF650WJ6GxmDAEbacfC0xGXod3ZkfpE/Pq
bC/Yg3gN6hoMuRgHqGTnghUI/O/5Lt7h8vU6Z7w/KZLw7KNffS+WcCDhohJ0lgI4Qzs0xW0RVXbd
fFf/ObXhe5hV6jNdKdq04t2MPdOHl3GJHuI+cvKxlgiz0bH9HkZwJpWK2GFcDW3t2MYDr4MezVuK
Ft3PdGy/hxJcRx3PbVi2gJqbl67as6qzEeBdNmKZqlPBcUxD09GiBEhyiPfEJs+FH/9V7VdW0tAJ
v1U760v5IsFcd/ySAoqeg5Xx3IPEEK+t4T33azAb6b86T/fbB8WVPXlJHDAVfAjv87maewho1Nfj
dCzDH6n5/V8KJPgLTWFZYK5K0bnEx1K61k1zav3e1TEIM5DN8pBIJLLepxZJyLTqRYUbVaPvuP49
Jz8viyQxWpHqHpPM2MgZMDi9spar8JXP8G6xIvcyjsTnMdE5JKzVZgZVSA7hPj2mu9HXfLqXFSLJ
lkxwDmbdDU1RZog/Cbg61cExtcVvUxnH1EYhxjuTZYJ3YOC5NxcKcdYqtrWGpkENDXooTzKBZH6I
Cc4hKNHsBEZshqq11Q+Rk3WD1sJDdFL3sndbmS4ILiKttVmvCRy4FV+hVDPRe8xFOqJS3P53uiC4
hbzoe52m0Lkwj+xJc3qWYHDtYdHu9OROW1CO94+zWO93S3ANsYK8QbXGZoP6Ze5xVaxPlSZ5x5Ut
nuAalGmxkmXBPvFacWq7DErHjK6szJQEgBIN19bc59nxF5B5TtL1UE+iU9b/LoMDsf78q/0Rk0dG
M9SqQrA/eZZ79VL6SaIeayPy5kFxo5Q4UWL9YHMmawrYoB16t0+a4CTUMUzzYD3a++PqYAs3vsPE
bpxQgW3u571s5L1kyzTRWWRjFyw6tiwYh2+BUXtaS57SpDwWbfkp7cB0WRTTW+D4Fe5hSaumSmGE
MC0tOqT1DwPNiphn1PnT0ktyqf/DY7xhCas4BUM39yxA0Iy+QbPOdoWGSiqN3HTLjIJJq/RqWvuk
6RY7i/lO62UUHdv7uM4lX+lrDSS63+voRJTBWCJOcUzOfzSv3A12ZqdodAKFM9goZdxHG6kQ6M0Z
nuAjCYn6xQC5G2I1UIR/Kfyps9XRjh3jTvObHbrk/GiH7lZf+fWpqOMMWvCZpJqiohog6oJLQ9x8
RVuGS8ynywa5afNnIILDRNKcBm2jAaQ+GHyHHElq+ZchNlIVq+29aY1gDHoamtFYKeCt9Xpv9sA/
ibniy/1KbAbGeslVnfyPcPQNTlARjG3qk1GNcAeiyOT1bXlYinY/WT8X0nxPc4PaTRCe4li57/LQ
SQN+ZQTTd72pPTZqfqoaNtp3uL3efHWi3SoW0kQlVzyVdictIceuZ164zJ5iLj6I8q47DMer0eRn
K4v1GxziB7bgRjkPQWgbVu4i0jrpk1XYFZt6e9BrL2bDj37IQ3R6GQ4nzdXcjg8Tt75EGHOU0eS3
Suencu4wALgD3Y2a7nJ051pB8au0Rmdc0IgbdSbyx+PJmjCjqm6Rvay9pQK9Q18+alPiNfPisSDD
wIviul9UH9nQo6WHfj1amBtvXPGi8tOwewyN0tZS6s3hYjdEw+wu2oLzgjyAqnefZe13Y7aeVT19
MIZg8JWCPmtajCm0sWEcC8380nEjtweNJza4Ca6ZRR7piPlzGoajkA4l8G1IvchggQ02GkySUPXZ
aZfqZujSvdWg/aVWR3zX9DWewFBKzNxus9nBeNHATuLeoWmyQ0PeE169/NzSrtpq8NsAHTqg/8Gl
/vdlPV314uOV4k1vBFOvWN1UgwU11cmjFXwLy8Pl39/2JWd2IBi0Uk0pmrfhqaFpP7tDC9a2ZRde
l9eWB4KZm+4J2uhiDdijdGTkppmfQQtmPphzoPMENpHpXti5vNhJyaDWn7i0fEIkpEVhyboG0s0a
95VIP+I1wSNZ5WIwy13N6R/JaspEEqKiLLVKvSfYrgxhf4zETu7Fx26/3Ol2+ktFaXty/ZkG4neu
THwXVWKSp00KIUdncsN9iwZikDyrX7TeXgvd531OHHr9ia6L97DCGT9MqpUYE2Tt3ORRfSK4HoKV
e6dfraDoM4xdWR3/awbnwnZawlFPC1TSVauyth7zV37I0qG/6HflL1OxFafyBjTDFn8prunlpxbM
4CHxJBu8KsylLxCODRQQsmY2IXRyaHzyK7xZ22rWo4P1fv1zcaJ95sUuP4wn2akvUWVLOEHMIW91
lNxRt4IKK6Rwkib0gnQ+TmPlEhwYEknX7bskqeB5KG5HNQARVh0HV/XWFp72J/VRmunLmMEkVmMJ
PkirOk1NU0AVbW2P9Q1Z/h9p19Uct84sfxGrmMMr8652lYPlF9aRZTHnzF9/G/J3LAqmiXvsN1e5
Sr0DDmaAwUz3sxizCkLEN36xByQK6LUURYw9UVuzT7lM1UuSgb3hJBDyVme8Xo6Rn7qhnb4wVo+B
RnO2Tn3MgYkOaBqeT/G6MN8q0W2neNqSmU2NzFTfLcU1F96J02LtY2+mjA9Dad7W2JDqrMgAXS9H
PXCn6HX/729+rdXfpzZhWAqRmhf4+0Pm9tzbQGi0WW9W28ezFQi1z4ohH8WFGCF73SGzl5ehsSb0
B2N/QwtC/QMlCHKk/ukdCrW7tGrJ5qVAgYNwIstWgeId2En88lDaxQNzSoL8+h1fVKi9VUihOGc9
rAOZCjl74pwmfVVAkBlaojn6qsNq998+f67so7aYEWSliHsRCkUgSHF7L/WgLBvZKZST0XcoOcmR
bIKJUYjYrhutYKkUD1WPwpBIiscR0RFOgp966YGIa2iscwzZvntLSmX6RekSblLeUwOYpk/jkfRW
QgL2SqzM4SV5m23FwvO1dpjOocva7ixwKrYIZZyKWgDwH9W+zk8PApaU9ebG+oo0cWuQp51YiSiG
cH54KfRgNcNzH0g1NMNabtJ7QmqGITrWNOdGh8KnzUE3AAzV8r+D2miJR/4Gcz03EBI/xg/JFWc1
ToRaYHfEPDCoqMnjFcg9GCGHeOfOx6U5XuNkTHiBRFNOup2nQyY0ltZc8z0DZvsz/rzH03Q2atfH
mVLi3jm4+pFMZkkeKdr+9zlBspwfMJSrtpkaFGWD63scXA792xx4ecYqimxHmA8MyiNjXgRlLYRP
YUp0TTqzsWTxoTwUOA7Ot/2RVbfdTgo/8eg3Pj1XuSiB5oE9gUSWL2w+/trljA4zFgZ94GwNrlJA
W2jPXW9pZWFFRfdNiAtG7iah/ldn+zCFym91YmRi0+HzzMZlPB91mXGyYplBpTZdlEspRDuWzXUe
Hx6L8nphKRkyHJl+G+oTEaMLxIS8PYncYwSxjbGzVe6sJZkpB9dKwLj4sGyi3E3UOGMISEWK52ZH
zmM7noeHztAP+0eP7Tjw89PQL0S4qUfgpAHMMjx1gtm2oz0nt9rE4mRimEO/Eg2ot0T5BJy0vxU0
kJ6hivC4b8pGV9WnKEC/EKGft61mYot81q6i69YkbPcSWMUva1t5k/3+RWKEt42W+c+QlOdJcTiG
PA71tnrT2JgVvi5wZ9NuS1Ca2+TsQSjNuVPhsa4u2yXaj4hHPx/1fDl1YCMAsGL+oNfvn8VvgpO6
yjVrSpPlI+Tbrh4MZFkda5FEohz8Bv21JBxLQq/C4ntkFX0l8jvWOK1W15gm+1GE1TBxiFH2Q+8u
FsnCmaXc7/vLtktCpQ4UEpjqoXvJWw3S9ryiYYclTzVRw+XPac/K9CwQyqZirnl04gMkk05hctk3
57zw/84O6kSYyXELwkBA6PPVMILV4EbuGNz92wH8Y6mo/FpokNfNREAg/kjJ1aAzHjd+8+k/AKho
N4+F1kytjiLAqQe7RWS1Z7SaWIu1PKJ11mI1tjC+Cl3fkaGYNLQYM0A0/56X97PhJQJTcmp72/y0
iaYYk+KyCLsRsaE4hT5/Dm9UWzrK9+YIAb4S/UitL98yZ0G3TykfoFSqjQYhavMeCynfJNeau/ih
p9+R514RKveGLfzlh6Mperol0SESSpzv3DsEL7dqu7UFtISAFxYTwvu+/ptb7Id9xFNXMWI0ljbn
SoOUyHgLw/5WYg8mCHO8wcM1lrGzWF+QCnxCugi9HGAx48VppdqMpq/TeFMyO3FZ7kgFCRBRzxEP
jQJ7Ul97TjUH7rFOvzBWjmUMFSZ4vHyMQQoQIjhu4Etl4HCGKLfhFWDuMOzelO6M15wROVimUZFD
H2Y9KBJsgnh4yOuLrE7N/L8T3pIk/OETVPDg1bJMihk+2EnNbdKSvi7hMolyxtV7dwFVDMp9dr1W
QtexnmMBmxGauxpow6Je4iy5rW+L7Nv+1xI3a5P/2gQw6mSeLiB0lhasGzgYX9LZsEQDbyk9f6sU
kh+pssdzIm+mJZRkx+510tJTPmNcCKpiD+gkNme+vgxT5Vafyy8JV5yXvnKrvoJgWtUc0kg16yzI
zSyMzuC1u0w6vTLn4r+TQa2+C2ygYhEX1rMmcPguwXwWR18WTmjM3l+nXfcCBHX+gqhhoGck/PCh
dC/zIF2IFozYZ4yww4Kho04gFhg8w9cY5fBGwNCHGYqo0QvMl3eyJL/elP7nyrCH/JBVeAvmGDIB
KnyM9AwukPYYLkJPNZVj52XM8LafdYFGxR1MCUrQgyMf6CtpI21LPHEEfnZJ6ma1O/sxi0ectY5U
DEqDWKjFFNE70w9ieTtx6JmNRMbH2j2swCoq5ASS2ikLOazE4U1sXEUsZWLW36fCTTzlsdHV+EZy
egyC22hiVBq2FknAZQVj7BDmkmia0BYTtTEf4rhd1ZUpc/441Bj9s/c3DlkE2tHWILRHi5wSaLOE
mLkouVkusYXi6R0aPN2xmXNL67WnTI8f90HJyuyBUt49qx3fSBNABRGvd+BZrZ8GjJ1EIXh60VS1
aA+pfvN3kJSLG3HWY9xWhJ2dcb8UlV8WwWEI8xdNyUzQnIFNZyj+abmMdTDa2snrBaZcHUMjmVTX
ACZPiIQxP7FzSCXMIKirPFbf3WYZc41G+TyvtPGYJ0CLDtOXvoHEKUZl0CwLorO3unU4EASHLiu3
sz4ntRGKmhtHXQCo7OGNFAVwUtzjmR2Zm2e+lXF0jTYbmyJVyVJirvgm9hcfPehQkpMsSDkxX0SZ
aFTmRUNGn0VgH8eHiwYTIjdecC/fFY8C5NsDZ2H4CWOz03VYfW7TUJaJbTpORuAfl8OLksV2zgKh
suQ0YlapnwHCQeowvm8mu08ZQWsrKBIyRjSMQCRCoycFxmrUBp5UEutFhCwMb2eG6O5v5W0rPiCo
4wRGjBNVD8lREuUVg7NC4W1mUS2QcPBrhPrAoFZqyJY6zEpgtMXlkqJrRzNBASeIT/umbB7v1stF
hd886bNez7FcfSh8UbjlHBagXJB015C0r4JQnQSw93dh5Vd89DRgSsdsA/FVbXSLS1InSMRDNBqO
PCgOP4CDoddul1R+mzLNEusUFCgdpFcXW894Z5FAhVa2MyPJshaKCuVaOqPNikMoj1qfR6MlSKLm
o7+/ShsMh1CbWTkVHbyLVBo7Utlo7PCWVAVKz7itPVJjI70JpKtz+YqmiNCMXdaLIstAKn73IEqt
c9KWVwmPgurxjWG2qjdq9/s2spyaCtxxLVXokwVMpFRe3BbOlELG+XUfZLNauF5IKlInMpgUDfIM
kxyCo2Bi3tRTbjDPhhu6wajFbwwMfvpodEW5zJUmkTC+h/hZHIrSNK66Q3UV2LIpHDXQHYOQCgqg
f8BW/xmWCtv81IStEgA2ry7nGgOI8znpAvCdg/0fNCV/t6B0qTmIUl0eC8QJMiiYO5M/hRCx7G3S
G1SxSJw2C9urz0driBlCVIxBgX0g3Q1ucyjc4aLw0QJh4R53yJz+hVVmYXglXV2us5JT5R6LmSrc
vS6HtsI3mJ3WWH38749YO/GWnk0YRhR0KlKy72wwN+F9mZyTOr8+64faNjzZH+0G+5ykelDys8bo
tg/BP6M9XXAWeE7twxjoelx+qzvcg6T0AkyBX0He7QmZ4M0dhub/0nWowKLNcx0sEHQChcmZTy/T
xlaEB6V1k+6ibb5EYWSK/HNSPTBgGQlaogJNpjbtEuiALQxsydEBVZJH5ga1yzw2lTfFEv0/6iBY
+y0VdrKYH5ZlBCbYrNBE62pPkZt60zFF44l22eFYit4njHHxF2hUPDAM3vZhHbETlMyQl6bAowii
iEaHFqhFMKtDjqRpNi/YpoNVHxqrQhhKIPMQvuzDbqeNn6h0ZbnMmhYzyrjh5sZdN71BnNEEeZjV
/AF9P4l3H0BUvJvbWgizkZTz5OY2C+VvHRd4+7YwVpDuDdTjpClVUvAq1cpUh+dkvoJw1T7GZgPi
2g7qxNUPKFlD5eE9tuGeVOHZJ7xocXXpoGlKdIEbUzRnH2QSBzCguazu+80ayBqfOomBXLgvA3iQ
PXvtW+hjU1iG1T93zmx3Vn7FajjZ3oYfn42s+arAk0xCWSkFvJJLr5T0WIz3++vJ+mbUkWlO80if
0axnN8mDgE4I6U0KXv8OggpgEqLIopFCsigeEwHNd8FlhUfwvwOhwlXccFlb57CjBudZPxgnSeXu
63FkXFt+czL6+B5UlOhb3GGTGt8jObyrwPgBOrjygw4CZhbj835oAFXh50+v5lPRhsTT1E4yVXmG
dAhkkEq/LFkiUvtOhqvzZ6RCzQ2pgZYvEXDW+ccgYVTCN5vQPjYNaF4+A1SSNHODDBcIOTQv9aFr
NLFdgvaB7zCUsGinlldfwE5+U+vZ275j/OZ+/u8XgxjWZ+xeV7qcS4hx732FUKC8LXxC90xySf60
j7a/nZDLPoPpo9ZzAgiz7W64FKuvcXcoG5Hh6mS//HoG+jCICgkggStCjhRFJS6Hwprf17wrKy9a
/ZpVo71vDwuLCg+tUclq2MPdNQwbYcLKXJI7Dq1MEJRPnvehWEtHhQmhKBbQowCq4SMUHga7jBWr
y3tnH4YRwOGVnz9RFCpD1mbAaZ3Aa63iKrGbi8oR3tA6h85PUC8xAIlz730vKmTgFBX1IGQkt9LF
JfLbgR2cepfzEgcbgXWdYuzl9624ShhpOQctX8E79IfeMUwyvxuAugOlxPygutFROcQv+wayEKno
ERaJVgglFnTRr/rqIcoZKZ+sz876vW/wtUVqYtRJjbb7tOevwQ7slu2UmqHUXdTLfFAkzk0a4wuS
5MO+Xb+5Rv3caO+etALmDT7kUL+CJA9Grsnb8fQk+HjAMzWvdLlD9/AnbYmrMPn+g1aAxqKJfUpc
MxSuDCm2ZO2siDXDHxn77L00vALpNH5SewlWJenXAOQSyjdRZbQJMjLX+5V/BSFwXJWFPSBGHrVk
YzGr1Lia+NbioPy6/5FYzkFFjaRbylAiASrTvjdT4AzGndhg8qXzueJ5ql0M9zLWj3EEEN7nuVbW
DVOUQg4RkKSMnR/1g3KjmyFuCLHN3M0kGO35PhU7uAZKVJixw3ulR/pcUgzchF/x3OL0tnbkzgHO
uqkdggGY1a7O8BK6m7SLZS1MF3xCsTvpzdWMDMAznvoZceP9pL9aRy4fl24kcWMswOl2G/K3+66x
XSzAQIGu6ypYmGlhK0KnPvMaAPAO4E2nwpWd2lPJbNZt42s3gpWYoAPoMKeb4vGSVRDcXMEVOpVn
2hbCwEqOjvSsPcbjoe08MXb3Ldx0/hUE5R0tNL2WkVwOiCcWbucTiovGY3UWbx/fPnDoBxUpFfih
qogXHsHk4ut2h7E2cuT9owC4AqJTiap3BV9gzeLye6qfBjA8Qmp1f9G2D4R4WhDhAJAKo9nY5qIz
4kBEFQcDZLjn5x5qY2Zg4hHMDpn3xU0n/wCjq5tSOqJZIkTyN4rKaXTVS4zgcd8gFgS1aMmgzEZX
oto3pt/EyKmWL/t/f4NiD6WDlQ3i5xNTq6rRWIwAKB3wOg1QSCUDjlAeA0+C4kg+qa6Tf48n0qZW
+8WRsyVG1GUZSZ3iY4wWF0KBddSyG05xJ2YnxWbOWhlJfsAqGmF4s5SjBkYOruEXp+4welCAfZbA
FJhYkkdu9zwkEvy0ZbyMbPYEr5eXBJIVMubRtFEkFxTpan6ssJfJDDBnaVbn8HaAQIUCuE0mGvc/
K8tg8v8rWGMwYqEDlQIIIjCWPj7w6nXeJ44oMy5/7/vplxy2WlkqRWdyrk1oGyHHKJx/YxMUuBfB
UfSUL6LVe8sLZ2UX0rFwIqc4X/JXAqq3gie64in7GroNk8OeZTcVl5VGWjCsjp+jzopTZDd5Kro8
uq6Tl/313Y7/P8OMRAXnfMrwEqUCJ0ueCyV0svSSMObtg2yeDz7WluZm0QVhlGty2q/L8gWsA2bZ
xm6ZDcdBk1x+0r8XA0sHlGEXzdXSVa0hchHsygXpaQG7JFjQH/OmY2wLxoanmVnqMFC0qiKfqXjT
ISM8evsrx9p2v3CxKAUnigWWLjko7uhNT9jq/bN8mKzRRnXPl57Dt+hoHFgVRNb6UYGmFKMyiMAz
aivJ1zA65JVulT1repMFQv5/tbmrPBMyaG5i9cIvvDJcB9prIrJiJguEiiDpIIypQT5RUd2UhlWW
9z3LC7Zv6ysHp4IHeGUGJSJ9jf0x/wdK6raAjmHZTHFZR0TmmPJZLLejosO4pMUiDFi4Vkdaq/IT
COwY51IWBBUY6gIVKYP0m3G9NwuvQceaIWAA0JPPaZilgkHeFFrxYGjPQcbSPWB8eHq+WeaSegrf
x+f62yg/i9JbwCLQeieq3ckaCn3omPNhUkivYWjEiVW1oY+hjFdlMsw+rt8EOTNHPX3jg/YcG6WJ
BpybqMJrapDeki5SpyrUu74A/8OsncWJu8D1cFbq2pQHNbbmMhqsXgMBptC6E4jUzSJcnvvMUPCy
J5kpWmvQHnUbVbldZa/aGP4TtyDnNASnUzhv4vrXVi+hTZ8NJ1EJ7pamPXYddwxrPJW3PWgPAubs
PPHzX5ZDRNuyqukarjLUhuaGPil4ERTC09XwpTvkxxDCf9wDdp2VWt2RUBymrhqaIoM35/0WtgdM
bfJliDIB8loYy3bDS/04niFfegtND2fxBRAZe+DmusBArx2h4ZRIi04j4+S33au2Mp0KARCMgqC2
CPJr4aoAk2Rxp4SmdNna0WXkJ8fAEa7Z1I7bV54VKBUHWkUR+46sd9LnNhjD3cC4qSLU4NUrsb9u
+vtQP/bQLvqTpLSCpWKDMS1TXVWwVcZ4ROhLCHZJZ8bH8By9kSHx9K580XDdVxmfeftS9AFM6+4E
ELXgygX2Zgfji2plNucUfvEmu7k7EibcfTvf+bh2vIpmJyt7bU7VDHCyFxO6lNRUTpnbXUxHDVP/
7Vl9Bp2PzduqL77I/mxC4FVLzPKJNbHxzi+/90OoMFN2VRqJBbEbR/4MFHdmcNBuM/CopBhMyc/d
BWjd8UPkCwE9BbEd3M7gFWlzkzXAvkkDhObHf3e4Tt1wpETh8l4mn94bHyUbFGa6q52zC83jT6lN
Gm+iM8rTz5n33wXAcb9bIVMnkqptckPhgNxr+XM+oAFGY05Db566VxhU/MqmbKma8N2/cH00Wy//
Pl/3mjPgtIUyv4d745N0r872vqOxYKnoNfKJNLQ9YOO2svt+sjCXZgdi42QFS7x+OynqUKfUBXCf
05NNER9HUY6uO5CNXxvFMZ3cgtUPvWmN8AFBfyiOB9U/efsWutBvxvQJcansBrttuNs/WLcVEvW5
hmaugpY8xlT6P6LgFwsm6+bc1FNWNXqT2QA11J/LRn0hox0LUYe2Hdq/eKu8JZWFCK/508VgTkf1
pB5GV3U7L7brC+1adZKHP+pdWv0AKr30QRo2LXmy49SHhb8VqxstZFy1t9s3VxhUNtF1I5UzdLhi
XFGGnse16OhnHiwghqufwT3gJHf5uXcnp7NG3I+97DJFleXb8Cj7hUWYlPY/7vbDxurnUFkmXqSM
r0RyyAXvXnhRe7yCDhsJQt0VgkvpaM+skeDt6PYTUqQfs8HZVEScgRVQrt5l0K+azqxvfpAaVY50
OYAivPOK6Mhds2L8dsF+hU0VyOY2y0COAHNDPbSE6EKJRrNAi0h8yz/3492iWiJ/o5Z/8giyQqUy
izqoWtBE2EJxlZgRUdWuAluDBpmif9//nptnwxUSlTmWpR4MgxTSRTBt6/YQgmKivVHmytQDhusQ
z/glXa6g6AhUdl2ZKFjKH28fnZ+fyCGM1YxF/sweDBV+4mxodb2Gt6jKhZhc5Ia/v2K/ufz/G3VE
epJpFMeGH0mwJo/AhQv9P1TbJl+4RPuVXeNxTzkYYAxn0adt2vWRBVXqS/VS1WezhHQ0BV4YdqYu
lH9SNlkhUB9onmcxwAwLcrmoHgYuOdRT5u4vHglWv3ycFQT1cRKOL/kyB0SkgUHZijnFxqxhF31X
A6dmPSWyVoxKDwlIjuuOnM+WtL+OlcQdO1Y43MyqK3uoBJBFRQHxEBx/IF9dNiOEVe/lwFEMVpfN
dhxaAVFZQO1UXmsT2DK4yTXppgxc5VjavMl2tO1W+BUWFeINvoyqUMBsa+sMpUnkmNH/e8jPYKi1
Oj8zVVN1y6v2pfVvWDLGrLsELZ8d9RHf9eTuRJqPU2e5aC4C9DqTu0RwyRqIYa2qRkX3sIw4qePx
+cgrPWn6D4+Bq3kSaMpYz1NMy6iYXpdJpvTkloRVBTV6DqWX2IP4EUaiM+bBZDOsf3xCjQoWTQ/N
p7oBWJE/lD1mdZUYJYezBjm8+m99U6PihhRPgzrPWEX+qLjVVYmmRtXUze6y8lgPD9s1vQ/DdGrD
8a2stSW5CySH+ZGQNadgTi5NQi6XoR9eu0e/237IIiFpJ2Tp1M4bqjGNlALWxdqTLPXnvOEssQwZ
WYWFQu25XE/zRtaBgvkbiwNBrxlm/wDq9a+MoVuGIW0ulhEJIxJI1tLrArJaKSPNM1yPpqKAbBOk
9mJARJzH1ZGl65k5GF/4/iHNBEbGYm0qum1YSaf+hzpW547OdMK40mG6zTCpgBnEK5bzMYI9fUvj
FKlU+hTfqNAhzJwXFo/Z/DK8zkTpb+2itpTagRtZaQAVfM0vI/RhDX7hg5zGmu9iZt2a4XsGlZSn
atEqQcAXG6WjKl3qy3WGosrfOR6ViyW+aSFyC4y+c9MIJCHhZdYNDJDfxHPdUHVNUjD2SkWHfiiH
TJaQuciFkFxOEO+s+kR611h0/NuL9gFFhQVODFDYJElyAO3BXLSPcjg7ddEzZjY3D82YKvjXIiou
zEVpcDXRzSOHZkLACAp8zL2yWsV/s5H+xQGrAKLg6tEnl9s+DyrgEKpHNP6Z4U3nk+yELi/mRto+
mH2AUWm3VyttKiasnZqk5qS6fPW0720sACrX8knbdxJHrIlTC/3DF3Gi3uxDbAeDDxuoDBvwi2p0
PGyY1BJ1VsXOAv4uj3pfaFhVBoZbS3RncD1y0QLedhAoKn4zPSXjZOfi3bBcGcm1MV8ly42EvRRW
h30T931PogkitDRtq1yBPKLsKa6ESWjFI+xYLN9jrSQVGpR2qqKKWNdlbpL3ZtGcUUR0uPRx35z9
HSvxVHBo8pKP0x44Yt5bilgdpPHFyIY/q4Z/OAYVGEolnipVI6KSEAVZDi144UDGdGOgRBHcskZa
tssxP+ODxFPxoTVqLRwWGNWCMjW/zJ3FnHz1VbbfZUgu4itW3GM5I90kzNVFaxgREAUBDKZg0fek
S+5hclDv8/7SNd5/yyoqCf1AOF2QBrki9sYCPfeDYM7QdpEn2dv3DkbIeA+QKyjoPVbdjAYPO+g1
s6oDHxQHjDMeC4IKGakc8LI2wpqwsvLgNRNZz10MD6d7gEexyCDtDBtU7NL2WZnssWdsot8cwH+6
N90CXCZJLFYl2a0YifjRkS4+f1NNzgNlwaXM2k1kTX49fX/A0cFhSQ2tIWkWMzN4TfFIv5j0lTh3
5qSROZqsB43t8s7Hjnr//5Uj9Mq8qNwIRHInrK4x83FJCjytG5wyU7AaM7ej4yKZM8MBWR+Pihuy
GgedSOJGOqPWG8wPfJI5Sc2aQ2V+QCpicHOjTEsMJ5m9+q05SL7+3PiL8v4BYxdlmL/zerobOM8M
VVZy4GXgURj6xVGkmJGoGEtHdwNHRsZxCyHj4vMUM/QjSjG6FbYyA2brPRsElIJhEBZHSXxf2pVr
8EMUdNkwC/D92u9c1ePMCMIpZtaZydNwQbQ3yhPUEx4yK3whCj5/MC6BH6BAlRZ0PYIiUSlsEJa+
HJeBaOAKrjxDGGKJWVNqGzvuEwblh4koL6mU9wIqMIubgpIkE95f2iRH9PFY7g2sC/bWe/knRMoj
a7Ht4ooHotoUKGvGr73UuJIcWHVdgL1JPM/grIOCTmLHWfq6H/a30tkanO6Ca/V5kPF4ikh2EFwi
BgFRioOCEhDvs+6PG276CYo69kotZLhzXFjtoR9NcYkso78aFcbTAQuEOvqiQjEtktYJdqM8zPGA
bPmNN0J7f9VYIFQmW6KoKpoWlsihO6chyPBuxlj4SxCSTle7LS+wm+UGzt4EVwt/P6H3hpWRWXaQ
/19BTMLc5znxvADSSdJiT/lbFjHiH/FeKoN9+upUBktl6M7HMswgojKElpycov8fjfbkw+7hULEh
T+TRKDvYonTTOdMTCEmG11P8wunyMekg/Y5ivlT7oyZcDwKag9kNKMR/934BFTlCHGh+/AJNvm2m
GBxbB330hQKa7mh/lrqXUX8yktgqVNbgGguZiiDo3go5LSL+6IH+ysxAfxV6pI47Q41h3/W3OtrX
35PukMs0jQvLBFjkfF/PlnrUIDcR2cot2qrOpPQ5OQom/kVTAZtEYyIPsKlQGQbTXXT6wg+5KMCp
NBE/wLgoLXRCz7iu637kMGc4GK5F99MFMjjvu4CkHRyJSAf/8r9RNtLryiqUEy/Z8SKakk4rkrjp
U6yv3mfmAqLILO+sObhPhaMuvgxMtvAtEhl8UMz5gE5KMwz6mhvOM67wYAawtc6KrnFOuUvx4PDa
2/G15ExEgP0mOhfeH8z4fIKl4kISyGkmkU84Vo+j8bhALzwNn/eddaus8wmECgqxgoG9pp2EH2+V
NqRsHwKXHNZzd375k4mzT2hUAFj6Op/CDOcj2ZNbULzK2BoJRlbBhBGfi4swxgNpcRlavGkcBoap
JBv86jYfX5EKAWmnJXNYYzmb+lwSTTnGKAL5HDt/n772Tqk0aaqElRza2qzjM3jKrQBKLKwRo+2U
9NMO+srbc0ajzRFwMJvmSJPuJLN+ocaspgoWDHVMaMSuC9IBMDUynyEfhOlqYamSkyXfWzLqlNDX
8zBGAz4JqV3+EOQgmY/FdcCCoc4JjTaqA179kWBjRy6+8dWpDM9KepMnizk2zwn3nbGpyKbZs4us
7erUkKHeH+Jo9WNT9Z7oJC4ZuSFsDvNVewrMyeMxEtgU1j4ww8Xp0VgQBGV5iAqIPfVe3V61PeOy
zbKLChaGIkPPVsPfn7Pv0eTOom7VOKV2xgmD/M6+LazIRE/CckPOayEHB0wO73UEN7eUS+VdAdWw
WZ3IrM1LBYeorKS0JZtK7L6lUXDKowx6xyM6RyWOcdxjGUbfd0UJztjFCIINaKbgI5Zxq2HqQHRL
V2PKJTDRqDsFBw3fWCGHZCImS2ZU0Y7VgvQdXexQK+xZAygMF3zvyFu5fp8nUroUo2CXi8NF9339
tO8WjA/1fvha/f14gsxVNuHvFx0H5lbDm7LsfsEodsN92UdiRA1a9RdlHj5IOeLs9Usq3qRRbArT
i9S5GspKdeVzeNvbR9w+2PyM7O/txCvbQj5M6kgHYiUPTlbWpqSDH2p+TYdzB3Zf43kfjrGbRep8
EQ5V2pUT4KbOCqFV8zrozk0Ve/soW+Wkdc5/b19cWZWPbVFHM4H5QhxQ8CO7OxaPpB8xtvsL1vGb
dVqjxXECkItGmo7jYet0p9jP3AFKneBRchYPJWK3PYi+xJnGK8NMlmNSESQlQqsaiY3iV+OK9KYs
6PhGT54DZoxTb492/Jy6rMy21YmzXlx6ApjHKE6dk0NNZw/2dFju9Bsy4BnY6M8rGjSXk/FOIt1V
usahz//EYTURiov6O9Eqlb+7MjKmKV5wMNZB/V47Oe+JEcRXx8IasouFycO0uSVXeFQiD4tQUFQD
eIPbgXjw/zuSvhnDVjBU+p4zrq5kHTBJHB+bPj9qI/MhevPGtMKgNl+MBztO44DBe7pHpCqESxWH
X8wBo2Hrj85yKzAqb0tgna57sm4aSLz19LpqSmthkfqRVfnl0LMCoc72M3rhhVQGyFhcNMqVOl/2
LKonFgS1xyR0pihiyQs2JzucfE4XV+IO+/uY8e3pURVZmctQCWHFwl01wnGoGJUIhgn0bIokoJF/
IiZEfGO2XWVlU2VLAavvhQVDnd6HIVPVFsOGdjv5iXxOSkfonvdXigVBbf4gCEe1kgCRGAeDl8yw
cUamGMnWYwtRbPk3xOjUltdUFDJkSJ+gOJZBz6q4+qFDrGJ80irvCXVi4hn3EBlnndI2s+MKmJi/
Sls6aQzNNQBPmYVq1ZcMlPA4q01+O+KxRzvWWNuTgu06+qye0e2UucKmgkNZ1yABJMFBPsePgYdO
KTf2IKx+RZJmxSw0bI1JfFpkKj7MxigLEjoI3p/sIsxnhUfDSY/ThWCCv8oH6akzYWge2JZyndqZ
pbIEWrdfTlYmU9GjCUpZrojJ0WE44ZHal19be7ahnYrHcaI4DSoyUzIJTw3mJs/y7b4zbx+TV/hU
aOGrPKwM4medLR8X4BKGfFBMQnqiOLOeyBlbh26yE0WuBcsf+b7LAa0bZp+eOv3x7yyi2+zmegY7
HEnO0an4UVi+UBzuqwDC48BhteWyLKLiTRDqqlEOAJuC85IIEKTxRVatioVBBRwpG+q8I6Ez64+t
1pi67HfBX/oBLcMdVVMuyDwuZ4Mb3qIx3Jft/DTboUWYkFgd+1vNGeuNRzfWzcFULCP5RrJXojWj
PMuHhjSk2dXjj3bVglUiYDk6LcY9apqc8TFW8UcfFyLaxY8uY8I6xhq1+E0kUzQJtxpFVWkehIQT
jXjKRLKcs0PYkdQJjDidU9zKFzEuHrb2R/n1A5DKF1Xcdv0wANDonLS9gnqIymJJ3z4ifEBQmUHF
36+6RUKoCESz5CeULaMHxuZlYVAZgMd7eNKXMIM/dqcf9aPKCc/TcbRJh5XwzJpj2t5cH0ZRKUCr
OyEOJgAGMX8tRrw58WhHSpivqWST/npK/MCh4rxUz+lQNGTx3rtDMI/nGlYAWUXSwG/YrAZ+1jpS
Yb03YmMYasA1onBpGMF3KegZ76nbr9PaT5Po956wEbReD7F071XMs+GMLlGc40FWxPAKxuLRjzph
2Y6lVMAaUstRrQTU6/JrB3IkFXRZ9Qtr8baPQB+GUUFdSeYYlOswLJFO2nyYEJzKx7CGehprZPs3
UekDiortjciNQjEDanKJ6HVBKPoP0g0Z25OhDGftLyTD2Wk1+FwtxXaMsY5G8Rzk/8zBuU3u/w6C
ChLRDDWahBMEW+oaUwGprorBGC5z9lG2Jh+RQPAsRejGFJ7u7tMGvVWLjCT5A2S7cXJDdsQwTvnA
WREKs46E6WcSMHqf+Q7xm2/2E5t+8EjmQlDCFqlytAidQOuFDmeNIMmGyv0F84lx80FTF1VQWAqS
JGlUgOqloVYNqLrY47E6aC6Elf3wmug6Es72/VXd9PsVFBWjcjXIGlUhWZl74rp/5tDt2tZMJdMY
ensfajM+raCo+NRBnKLVG1gVSxea9JUXWWJxKvmxvwTcDwT6Qssro643mIGw0UTrCnJphXF/r4X6
SVq4wOSy6g6sp6+FFL6gGniU1QrUVbNfCrOjtCAw/D/SrqtJbpvZ/iJWgSSYXhknbk7SC0uSZeac
+evvwbo+7whLD67lB9ty2TXNBhqNRodzSn30COY+p6nyohyeR1L8NUle1lK9NTtw1KdKTexKnSZn
rFs0PGXRsW27W6UDXkid0afeGs/rFN+XY/fY1f0ulrK7Kq98rRxvkjx5povkDuuYOXWVnuphCZSi
PVTFeDLnxVO7yFObyB0m3QEVgkdT5SbGULejx12QGMl91yh/oF3sRx/3vV1q1fOcKgdapmfkoHfo
dkQH6kqOatR8nVNzp9XyM1nVlzBZv6yyMXpJ2QpOpMB2+Pc9gqtxJjE2NNSPIMm2VWm0Y02zk8Lv
xK9j0eZyHjpSqozUJTa38fQAhX5cCcBbq84ZsFNG4KjcEp9heIb440Mk8qLbwZ2pE8pgY+CCuCMJ
PvC+tkYT98NJBmwMSzsiDXgvHxhDRnz4rXr4hTj+WNYz2GmIgSyWVrimJj1a2WxrUyi4zzcvhwsx
3JFUO22ipQatQvORTDtd+26JUmXbrvNDBh8y5J2SadoAGSOmkpjLLoESdNQC3OPn5rson7CtkQUI
dAPuU37fx4tUhiwBVN5YQ/gzsm9Bg1MGWi8ofotEMD93ISLU8qxFygLZ7za3E+mlLFoXEysCx7zt
LT8UYV9xIWWqSdrPHaSo9ERY61oufB6xwPqzu/wQwQXe6Kgks2xirVjzDoYwD+ljh+NUew1g+JGb
vUsPuVMLbgFmUteEcgdJIlGjjzP0yuXhbkniYLUip2wse1yj0zwVh5kA4k8IKiLSlTtQVRfDY0vQ
NWPNbdaDOX+J5BcAitvXL7ntKoX5sajckepJqveTBUHJYpeTPQPsKfkzDOA4wMAif5WeswDj6pm/
eq0Te6IZgX/wU3+L5wuuelMskTFiedmTV7LB6nHLBLJpOfNYByK4I4GV8s3G+TglcaNA26YC4E/5
ZGWCkS/BYeNrrElZrVm0QB9j9eMptIfutZKfr++ZSAYXkOfWWK5mCRnmrO+HpfDbdLoBO1rw38Rw
fmMaiTmOFdYq6k7lcKyUn9lvFQ0+jI+vqs7h2EstO1xGCZJupbsbyeKNIC7+b5rwjiM1Y6VhvimU
90sE0NO0tHMqAscT2jLnKup0GMKW+af1cXLaPUAFnHZnnqL9+yCeL0zgbIbdlq5q1CDg+qXc0U1z
Cn4VFTeVSfCgCJf6Rh3NU9cm3ztNvVtM6UcxlSe5r4GYOKu7uYl/XF/XTSf18QH8VUk7cHarlQUn
Nbs01J21dEH0bIeitqptOZZhESBXasqnqY42ruJSjoGoQvaWX2GMBFRUvahosunprQ8pnMtV21aZ
6ir6C+IkQ5adgWr/P1hKt7ftQw63bV07zGoM8DHXPDOahtytnPC0+LKX+b9DrEXph068e+2kuFsU
HZaPlOkudrJ7VJ/vEo8Fg4NrvrEyf3ecdmCLFLaCvmc8Pt2cF7K57paorFK0gUO23GHLhon4MWn2
dVgdahrvS+lZG9BVTRlOJb3XBtluTOA0yuv4sMb5EaU43Y5DyZeIhJZDI7HDtFodUgO2RRv+WNvG
Rb35TqkVuy6s49Rbbpp3ujOna+LVs4G2zJSxly83sTSetLlP7aHM7yjaGXW1uJcouaXy+pWAunVY
6t3aPWOWwAe6paMXyatcIU+exJldWmhMWCOMHYa3uVHukll/u36Itq4kjei6rugqegL4ltmwzPrY
kHCI4qIEe6S6yxpZdMmzG4HfiksZnCvX83glbY2t0BeHZQPCuym1dcXJ0epRgTCvNbxOEKozZ3dN
JBcPZgBeWgi7aQnQlgsqAaMo9OK08/Mwupf64fH6Km7diZcaci5eTWs9pQU0bCVfVjzVups0wXCN
aKM4957LJAzbFiLifjcYQVL8x9/n/E8nzT1wbvD7RYEXYjcdaCGayhCpwLkepcBAOmBnQSK6HJvy
logu2i0XerELOjeIvhhrk2iomKMiDFBFdPdke+qnB1HCSaCGznkWE7zn4xxipeY8CchU+DNd/Ov2
tD1adOG9uOc71bshasHphBbHBGQfhTPa+u1fTKiVAHRjC+j0Fy/NBXQlBYQgSJAYKFW0m84sV9f5
Sor3erVnyPravjFsUX/S1iJeXg3sv1882PIc9BnICDFOy3NYntokEXkdwUXHR3crXWmjS0xCPgVy
lHnLUu5A7f7nWrUgTVmaUxoOXk6bOzTc2LqVCMI+QdjAN9EZBlKFegv5FOHCNI520U22hkSM8iow
FnY0eWd3uZaca1j6WUNvGySNvuzXfuyzacKFoYt5HdrLSk/aV8gC/T/aEdiJuiaZcxqKYURrLzMz
nVIvD8P9NCZ7qV136ZwfJxnk7mV6o6kpqJ6jP69rLTIgzpkk6aTVWY44psxOdELzUlQLLGjLqV8s
K99BVy2NVoMKD2hwy7lEunA6aEpwXYntoP3jnKucLxkbI0xjigUsAAvzxjDhwn2/uCMeoBIwuspA
EaF0C0VyrmUZskWt2Zv3r1IRaGkcUJ44pR3vyC50iKAzfDujdaEi517qMFZC3cIyIg/8PgHUPY+2
4bDOjfReNCcp1I7zKz0lU1KwYJ01WqJhBe31JdpUdFvGDGoc/E5xVMM8r6KjiK1qJhdn9D01qqpJ
QBJWoz0k1sC10nm0mV2BnbBN4Q/apRwuwKhGY87NOPsLrpR1G62vOqiqGQJY9Cgao9oy/EthnD/R
pSTJVhNKFdWdsfwYE8uRTVHOduv8XgrhXEeeRSOJ0xSnq1NviGT8kHVNcLq2/OKlCM5FjGEXW4sK
W1g6TA6a58k49XliW9VNld9aIiTlzUalC3F87442j1aSUCxb065AKYoBTtOSQ1ENt7Oc3Sttey6r
yOllyy219dQq2ERi2LeqAV7SczEXAf4XT4ri+4rEQZ1mx6gl3nU72lx0UHpaLMPMxtB/vXVlspDV
KrEiuZI5VFb8LjcEi86M45OlXojg3Es6UGLoM467utwpy70UaXZJ33QChUVNMpt2eiGK8yyrIqW6
pUEbPRrdKAv9OimCqehEwdjWTQ5Oq79XjfMpaP6KRgV1fJTxpR/5PnnA1GZguukCqGD1IB1A0HxM
/N9JFmrg+QO/gCbjb9wpzIopi0pNR9qo+U6br1TYnbDpUy4EcCcwNWg4rSirok3TLvcUOKRLavc2
iAU8IDe5olzvpu0pqkkVXKqqwUOg5bSLk5n1d8gjkI4qehqLZXfdvDc7/LULGdxO5VOY1aakoQwQ
SbtV7x+jYbG7zvJyubjNVeUYS9LLmgDd2eyCjhboM0IublRuMq3EtDH4xUJRa8bmebj4JO6GIPma
zQRZJbeJ5K9FXT0oHfAN18bpw3SPz/lyfQk2z8SFOO6iAOKXMXQmxWxKWeyppjqZodzNSiU4EyIx
nHFWo2WMKsFmEh2t6VLr0Fi6xQUleFdv24yhGCY14K34p1ZcKhXyFijs1eZzYx0iUdJ082SD8+R/
v885KwljNXna4/dH83aJXrNac1L6pe1FBVGRHpyn0qJwyWfCsizll7h9HKigt030+5zdx1LUmpjK
RCoUzQLrvsnur1vVZhCnXSwUZ8WGPHdLyCqsA7Ci+n0DLII1YAQFLchw/utqcTY8WKHaFxEyyzlN
d2M7n2bSih69ohXjDDjqmm5VwNiCbrPwXvMRBRu21NnrgTGu1T/jn91xcASLuPUivVxEzuEWISBc
DWYFjGutvmXoz7pd7THYepYEBrGZQLiUxcU+ajmWJlos0cikF2dTHW+i0bStJfRDqvhqLAfDCEid
RTpbtDiNsTCBwSz6UxjwYTA8GK8+TDmtE1ikcj8AUAdZv+Kcfi8XtDs4IHREn6LooSE4yzwgb5hK
I6kl5iv64TBWuY8uNTtfcJElqnt9J0WiOLdRkaltZzQ+AKf0sKBppduHA0phv9X7drGJn6B487Zo
ygIHYf3xzgQcROdovzrGAY3ugWgUSHAieCjenoC4kuhQqqKvHSjyROgymx1pl9pwPqQjubJMJbSJ
9+ld79cnhiHFQNBr0GAHUpC8hY/gEYVDkQVlUZFqnENBrsdAugmqyc15Hf8Yp9+6dP++RvgOtHEZ
FauX8ftrfZaNe2vdEdO/bnKbFy6AB2WKrj7EC9x5XvqmyUCuhXvdRCUjSr1hMYJJE9HTCcTwOY96
bAhYPVg+ItvN1r1p3WZCftxNN/ihCp/zkKcoHZSQufcTcdhbtnLIOb5lf4oO+Su18VhH+V0NRq/0
amqbIhwzkZLc8aVhvaYThW9KjONiNk45ewbAI69v2La5q4DaIlQhoNrgbhhT65SozKAmY69Nn4jX
2UsDmp81UA9WDf4Zcsq9aYeO2ciX99eFbxr8hWzupiGzFtFsgEFGBMgnp1nU1LPZ2YyOF83UVQtD
WDp3loG0VXe9jrdD3QE7ewjtVHtRkSdATyhIk5xsPsnVD0MXremm6VCZKIqqm0i4cHEUeG4AT64z
/oTD7Kv+EOiTXUh2hjuUgC7Ku76K7Ex9usNw3jRTxaOFEPY1FznqRFK7vAFDqzvG4GfQ4l3Tq6dY
ayc3ZiB+ORhae2raqJgJtm873LqQzFnorMcVWh8gmaHmZDvZRi88Gxf2a3hHURfM5nG4EMYtKh5M
SUFNCFu00Cm13O5pdZSJCMxqs86gXchhRnuxnGoRJrURQQ7QjjPUUr3SZSGQ3NpzC2DG+b3Rn6aO
qNF18zBcyOVstZUmtZkWCUmPUH7LK9Nfm+77dUsRbhh3w9SWnrdNCt16X7MZdgNj+06QhNf9/P53
aieXC8l5ln5Q86WqYizk2u3YxO6kdAILFNkE50AqNaMLcvZAT116J2zA8TLN5yoT9cQK140dwQub
sPJoblMJe7M4i8MgEYG/FRieEeQ7Rul8fZcESvFt6XJMl0YaoZSZHRrQ4iqHqBe9K7ZlGOgqUmUd
XopTqJzSSqWlwRK1JvpuoVBpj9/p4M3OitEPdLHN9qo5woF7gVw+3m40c1m1GXLzVnqc4uax67tA
z/JW5IK3T9PfCvJhdpppcZmYTBCKrNXsGLsIc2korIOvEGzK0n5OveXh+sZtTsOhz+h/q2pw/rAx
zCiNLAgtXmZQbTRg6pI8w5POoQ1G1p21F6UW/8EwPyRyTtHI58JQZUhk00jUyTzzju4HF6OuQeTK
X67rt/meuFCP84x1+b81VWJkgcfktI7GzhysG3iup/8mitnRxYFr0DRVGIw8FzUgJ1Hy27WNvGaa
7UapBZUf5oY+XZ8aRjKIYhECNJlfRalTQ7M4xtk2w5NhTo5U7Hp5J0sNqKi861ptGiUM5L2NxZJ5
HLYkjbvU0PDOa2f1qLXxjRFa7nUR7OB+1uZDBOfhu46qfUngdIe52dVS46tL6Rgg9CjT8KQmtWdG
kbsWanBd7HvEfU0ut4rNPGfj0kFu0unUwSCeY+g/ovCFrHbR2lK1k6xdVN8V86EDpXOYq9/HXNrV
luEoQ3MujPzUNObPuNK+6rQ5mzL6ymn0EM+lrZQ4qfrymKv9HxhIcPFAuh8b5CS0XkRSuG0KH4vH
XSd60wxSnaaIpBKQKM9e15R2pGd21t13rahYJhLGuWBZG9UlH7BipjFhRqT4TpXlrpEkIAJq912h
O9d3iH37lQ3ib5WoNok0trC9Jf9TI629EvRtKcjxotHIKp0uEljEprMA1xkLgjGSyycFaorSWaNj
LS06BJgFjWwwvp8Kq/S6SRc074tkcY5pBopqkhqQ1STrMYoKz5IWL8kaUOfUgv6j7fP1oRbnmBYV
BG8ZyRjHUVxXdrQc0Jjm5fOfC1ry2gjoo+koiNo278yLleSOdN9UUTKV0G6tih3oy946Vfc6SeQH
RYvInWCM82uWueQI5mPJq8bBq1r9ZmqL3VCNf1y3xe1rS5d1FdSqsoY8/68+V1aieYzZA6nxJo94
uZud612Ha4vx6YpagDcVuxDG3cpxIqsFjRFPTeZjMT5UQwdam2/tUNkCrTaP2IUg7jIeFDlZ+gUn
esSjD8PwgVohwM7OIdDKrINph+9IqcY+T13r6bpskY7cCUj0OEZPGS6xKIle64Z+idXwYc2piwKX
e13Upt+60JI7AfFQ6+VqYe9q9U7SCpua51K5T9ZTX4n4adlXf/JZF6I4yw9DOTNpigWVV203SsAZ
AtHXdW1EC8dZ/WoZ8ZKxF5GVtnehIb/U6vhGVLyQ1FlwjrdflhfqcNdLpq9jKvfYpNoM0jttF/vl
K8MI0YCaMDvpQ+W2z6JH2KbzuJDJ3TKExBiAriBzjiu7AKDVPD/noahLQiCF73FXxzhr4e+B89Lc
rmiXUe71/s/rGyUSwbkMLZ5n3VrYq6iSDmEeeW04fjUxlHxdzGZnjqZrxKCyqSElxi0YhpXaPJlh
c8t975oHdVc5ObHNp9aLd+UBvdSiTqdtxf4WyF/M1qClxphDYCl9HQz0HClqUBerwM633yYfevGo
q9awWp1qYP0YSDdp7MgDnP+pPI7e/NI7pdMQG9kiwWJun64P3ZRf/TwwBcwkpwg6xj59UFt67Ias
sPW69JFCfpIwkdwq2U6x1j3o5N2mNJ1Za51s0dyibJ9HLTtLUSnaYdGCc246qkeirRIz1tPsYyYD
VFDhlyjo/N4DhQ3mtyxXVOcSrQPnnke9kbregshej+2iLu1EeaGWX/aFIMrbds4m2kBkzVI0PsWf
qoqRRpKmuOuCvIv0tZvvrfScJd+sSTRkvr2MH6I4b1YvVZE2iY6esuanVqBRQC1tvEUFJrQZbyGJ
+j+FuONIEnBBRDGkINDCgK65V8EO1geiGRD2sZ9vmr/F8EPmuD8bVS0gRgfDS3XSmvtiILZa3+WG
bFvT77T9fyjFz1hPehqi1o9d6pZbfTpXGKHIwzuy+tWyCgxCsEsmdwKNtrYKBeNCrlpUJ6Na/TrV
DkosIqLdRODSDNkCeQhe0hZl33HxYEfSKlMoW0BGmh071T349ZJgtQH94kpg12j2OXDGC1dy4wAX
4Hl4FeZCNrPuKJDJJjHRvMWvaifjESKPUBVFuz3eAgFJMZO8vM8nRZ1gXTdHQrULafzC5jltZaD5
ufIPlAcxCBq6bHpdfohv5Ac1MMEgWwdzirRP5Cav1/3qZlx0IZvzYKWWNGbVQbbRjDYheCt3kyBD
uGk3FyI4j1WGiNoXFPhcy9iNcm+PnU/NUnC4t98BF1I4q+nrmqpzCaupwhtpvu2lYyoHbXWvj7Ut
YfHawpPnc2khg0DL4DcW0YTtU6JR9BlyniWCBY2LwiKj+dEC1CiuBIF6762Un7wKCkDIKykm6Gy4
4FIdZGXUJ4TKtE3gG+O9rgIpiHbBKumHtG33SWkVdjzlp47Eh2Vednk+20uduGlXOU2O6ViZPij5
+ApC7lOmJVghxVkBrluV5h3GHf14Jq8YBtstS/XQxM3TEM523MenVrKedFk+jcaABEtF7XW1nAgv
cXWev5K8962+fMPr/DEZLbfrTC/SR3dMrW+hDEgC3fhq0Mit+vCmsnLN7pdsPyTdPm0K12qHXZOW
3yea+pUanVC/e8wqxRsj+TapkucuRlHelF/XsTiFy3S06tbNrMFpZAzU6Jpd5SCzJ8XXVapO0hz6
coauxKL7OTQthoDpa4WEcFuGvlSWxwQktLJUnA258dt8CTQZCBSAELqV1tq3zOipWGW7S8xnKxyD
aUpFvL/q1rWgE4vFghTFbL4ZsLESJRsaxlg1d73dhxi8a08WirDDqLtaXnplp2KyDqN3XWW3S+wv
A3H6aWDsRU46dbZOYmfJFJuWpdtPkWOp877Jc2eOdFsJAc5WDoFVm76Vmocl0vekrPy8TE4F9rA2
Y29ZzfOaZT46Er22jZ2kgzudiFNOknf9OGzUSi3QPiEpaeAv1kb6qwdXQimUVqn+qwE+23Xn+mjA
Vbdn0ZNkowP5F0l8xGuSyNBoA0nxvj/FJ8NVb+W3d75o1NkYz0fa2sbZCBpA8QD/5yy67N/P3a/n
8tcP4N4S4IkxgDKPclEL0GHzgGXFsGeG8SV0Vvqs7QcVkACHUHBnfPKpCpFVtN9rRAF5q8q3CVpG
YxI1ZdAqxpulfusLTFA+XN/FTwaLDn9d1Q1YK9hhEQBymyhlaQ4Wh9VFOszuSxgQbdyukDxpJUHa
7OkoyJ5/7mVVdEPBBA0iSw25HH4yszGHIl+AacxGwB703Lb83I0x/WezmZ54Fx8V1D0Q+O+uK/rp
CuTEcveT1c8hRlfN1TXV+xAB2/Ll+u9/iti53+duJt0Y2wkD5SsYu74XVYdDvjjaCFbNQlT3/WwV
vy4g+5KLyIlS8D/GMyRp0jc9iuwxf23Lf43MztRRZRmQJayvme+oXzQjjCwV/E+Z/KTQys6le3lG
PPhzNB/nSASG+vkRzYnjgiP0P4Q5Lo7VNR6JQ50OKKzSzWjjGnL6m1YYvTPX9Mt55sRx8dAi1yqd
mTg4FLRqsUdCt/9/EFB9ijA5OZzRGdocG2tHVzxGWH2PkRUDqOhgItITTQht2t/FhnH2p5rDrIGv
dnXXLgIrGCAaj2OMFgQMqf2GoV8I4sxPr6O2iELopA2WvfY7SQOGFmL35c/rcjYP7IUczjOh0zGs
S7ZHvQU05/0gCRLzn1tJuc1hrvHiHMXxoOirBUXS/bgvbwHSz5w54KPqIBbJYgb12eBY1Khbpgnw
+F9lLbG8THIHN8vK51ZlgyN5J73M4OxUbPln4oveNtuL97c8fman1ZI1W2sD1tBaN5VU3Jhd7l/f
n88Jovf1+5DBXYpNlhSL0b/rNKNC6Azfan/e9bbxtUzQEjDEdnQr0mvT96kfMjk/QeUq6TIKvZqh
dg112Kmqck5JIwj13xEcPu+XiWEiuEHMwHHGF5mzmTdhCOOb48JOxgnlyWF1o5w86nITRHr4pNWL
Nxu9H2cy+LTHySlXdEMsuEZVBfQw+byz6vnWqnWwuidfum7caxn9rbP48ZmcCU992BV9h8+s46Cz
XiL0+a/5Mepm7/peby/7hxzOfAEcV/cQtrp0ORN6z6bNqlRwgbIlvbLk/JS7mundBDgZoF0Tj8hP
ZMTkpnXT14Ds+/doZO+m+7c+fGCl1yF4Rybok7yMLmv7T3t7dt5b1tEGIaonbYc86oc4zmq1vl7i
cYBqnTfGeDUBQhDNVOmXISiC+Pvgd+Gt6qQeqEQFAeQ/3KsfkrmLbkomrZEpFB0O8g/zz9hJ3f64
PiiNWwDdq30u/vWMA7eyzDFdOtVsVE3NQnSnl5mbhZbft7ogkhMYI9+jqUZhoicqCyD1yNaaR70/
aJUw/b15dVOkgIDhjCw4P2ZPO9DaojZG3CWTv6pr+0Wu9VfLqr1BpYex12+7eUhANls9rvnwOi2K
ff3IfS7+sJW8+ADunpXzNEz1NiYuWHfYgLF6Ypg2c+pIM1Bm2m+qB1S7O9oKTGZzdYGbICu6grIV
D9AdTbVBlgKrm+tePP8oLW9MXgSqbd6GFzI41cKpINFEIAP0jLf9Xt6NR7RauRYytRmAGX4r9L8Q
xznzRI9IAR5ORHsWZlB9XTR9uh1JXAjg3HAtzWo0mRDA+K2a1c4O9G52TLtc7fQgPQlWj3mLT47y
QhrnjMFAU/dFgfg/euldNoESu+aTGizuHCS+qFC3GUhgThPpDN0koJf69TwXyEPIy4wgiSzgByOq
o85UkNzedo8fMvjm/K5p87oLZRYcobEFzfOKU3jjbkAwhml6p3LRHbwXucZtxTRFQTIPyRq+jT2j
JG7jHIphUtUDKZRfSyLeM2bGnzZK+xDBmYXehp00vQeYufomj8telsZAIokfW8peYBSbxxZt66hE
ghEI//x1n2LNlCJjIji27y+aImBVqvGoISvCYswebJ2raI5HJJM7xkVrNKXaQ2a8PoZSQNTTIkIH
2gwKLtTijq4ZKkOYjBBR058yegeWuXRy8IL0D5hxFHjcbYv4WEJuu8JUBtUaBsndUEFuzvgiVcH1
TRKtF3eWOqtDX2a4IgxAs3ap7Sb8sSpj97qUz2y87OKA87Yw2GRhapgzBWsy0rwu8HSfnOSGEYho
PqCDgxAkBEDU3wFQDrTs2n2zL/YqKPE0oDy7oqG1TVUvvoEzjVbvtDApcboy462QHtb6rjPvr+u5
7XUvZHC2YXX1uJQh9ERbX7Qb2OjmDfp2W5tBgAtTgCKNOOvIyjkmBZMWqq3pFbqRO5rVJXaEx4fe
JwGwyndWm98o6KXJzcVdltBrDSQm60V+yTT1RjITUdpk85sQJBBCZRmXNbcCzbzUa2Nglbs49DI9
2RdpvevXXOBcRGI41ddyVZRpgBglf7GKIJRcVUhXvekrL1ThzsY0tbkCFDdmtPWJ1diTQ3Rm5I0S
cqzS4qiOYi/fcfqvG5FANZ7qvihHQ5YkZkPht7i4V5fBbkSsg9tB+IdufPPaVMtWXxsQQu6t29lF
K2BQOHTf/7m4LBMkurL/QR6me9AuR01M1f16F3T1koIYFQ9zcr/6w7cSYaPk/DA0ewWZkhhtdnsN
P8RxZz1vS5r1JcRROUiHnxYGz0QR46ZrNizM3QKLxiAGpxFgzsmyqhkBvkdrj3VQG4/X7eAf1uxD
AqeElWfS3CUpQXV2dNdTg4cSkERsdbFbwImLU/vb3utCJe7sGnFaxG0FgZk03S/oP3WIlj8At91f
l9btozW3wyI/0LW/GQt5r0yy6KLY3rcPlbljvaSkSrMRi5rqDxQtJkCBWstv19dVJIM71gD7t9qp
g5aFcZSmU5vttPHpugiBbfCdGHKf0mSIIUKp/8jCQyOi19z8fVykJkqyBCip3EYNeTcUFfiD3FT7
FoXPQnIdtsyfosSL3+e2QR4yeVhDfD+QvndT3X1XlvxMkjZ31qgFSmaeOlOWCdsRNl8RFpKRaE3G
vAff/IAKbLrGRU7eh/ZNalfITPde8aT7809Ucv9tdwCLSS6ksa+5SAtQkFmoKGPC2uXaLcPBXtQX
sog65D/PpnJi2MPzQsxI1TzRGohJAU2H8ZbQRFNtf6Je5CXn6hTvMF98lIIlwZx5J1Bx004uVGT/
/UJ2kypdP86QnURva3HMTMEzaev3AT2iIidgaJrOtx+oSwjIFZktYR1I0qkZ/u0wOdbu4vf5lkw0
PDfDMuL3W+NnQ94m1K+uH9TNjMalBC5hvILGXUHTFCSw2SNyiwp3CzTnzMlR5onGAHFbfpMIYTc+
N41wmnHGt2hdhY5uyO28ObGTXbgEsW84jHygXwPJFV3AW07vUk/OCjUla0KaQN4Q3VayHxWnMhIY
g0gEZ2zjMKpR0UHEPFs2iVq3sxbbnEZPsGWfgBDZ0imYhcaUsAkYOM751XotNyY4KMCA9GCmt43p
KG2Mvs9v4fBmoF0qJYWt5aI20C2XiGhWB8OPrFpIl/96lNSp1WrFwOuoB76QngXWeq+rp878tq5B
XIo4fTfX8kMan35QZiTyDBnScN1q8wtt30JTODW/5W5RTAA4mQq8bTT4cCoNY6tpObJ56V72AZoE
sOD6+BcFOnkVdY9uuQrwV6LArqpsxptpfOGKBgkDalKKfHOenHJtV/VvArNgFszfWZcCuGhpRkYZ
KSgIkLqDVL5FcLGGcgrJ2YxrAEIdM3U/5rskLO1KazBnWweCD9hcThmoHbIq407mSQs7DBBmYaeg
CHk7eYq3HkNfCxgHGSMtFKWKNh0XvZDGrWcLFhYlliFtOBTf6IuMXmgEh71T7KVDy+Ym78RCqbq1
iyqm9DXkP2Sd8Ckdte9ov0wL3tBd9pIsdK8rYLUO9dNkZcSOLEaj2dT+gNy3WkVnlYwPc9sec8DG
lwDcBoKDp6PMYWdLjYzDaq8NMEis4Y9lBA9EC74aC/xEXfqcy5MfL9FpifqXQSvdYl6OijV8k+bp
rJDMi6fkK+kzr9GXBzr5q9z5+lK/1msYZEqL9DRosOXMA/7eoVLJbi4kR45nf5Tro2LqtqQXnpL3
r5ESvS6x9rXPiSdLYI6bmkADlII2zh7VqGtp0cnI1UMoN8QGIoEXdi3emst3Ohp223yVp+y5mtr7
VR4eK8WYnCgChwwddac2tSCcFHfQ6E2R5C4Asm8bnfS2pmWOpUz4HMBxq6FjgPxsTN7A5vY9BsL5
KMc3alUcal31wRjtSlkf1PXqxca4i4f1JpvoDW0Hh7Zfyq56GpJ2N6lkP4/tjSRlDxKq3tb8rNLF
QfPjac5QeZOJOxGEb3Q80zY9jYh0qB7aYWy6wJMNwiq7qUjjReMfK1lsGfEJ2MyBD5Jh3BgDpGET
OwZoFNLiS7XSgNDptczLWwDaHde8Oa2lvtNzYJeUuiMtz32c/TDqu0aLPTRI2Yn6R2EpR2NBOVki
JyNNn9uk8mE1T5UZuXVT7a2mZJDB9pxKu45kO2upwV80hPcZ1d2wq+9Mo7q3+kdVa1G9JLukjV6N
EvTc43SYyPJgzNUurkasUnuDFwnGMe9CU+rtRO9uZHJCABQ002pHU2aHwJY3Q82t2sZpKP5FNatn
CjKecIkRIqmHrsz32Wy9NRVmguf2yH43tYYgI09WnLhV1bpR9DTrtW9Wy8GUY7TTZPZoPYFSAC1z
GbgRZrdKABcaTX46LHvALgOno8U85Ji6UWzZAKYDXohrYTZzhgsCZTMYehqXKpadJMr/kXZdS3Lj
yPaLGEELkq+05dq3WuaFITf0JOjN198D7c40heIWdnXfJqI1zEogkUikOedUtj36p7MjaQc/V8gX
EzOkfTeehjo+a4xUyrYPkhY5hDRBPL9OcxaaPabBSe8amI9FjOZpBqxGmf2hM080qlInqZtDGTGe
a0SgSvczTlpX6UynyevHusHvnKpHM6LHFgcpnvRTvuonRFpHPD0eUmv2NdNCMgezpAVMUE0ullXd
oYEylPGNNf+eoSFTMfSjTJeLbiQguTJAQTDQAIRVLxTvh6VfL6VihAulDoiynFGKXCUHy2rXOADs
R5foo03WH2quHvU8CgsdrI0YnsizzOv6fsS/AQIkMj32gl6scfhW2dSJdQMztZ81DFZEuRy2DT21
QJaWIv2UpourRMtlskDKYRaeKsEw1bsxj52hNgLTGA5rgp88zs+0Th5X2wK0FE61+TYUmukY+F+k
CY+cKOpdMF6UsJyXlmRhJ31XlsirzCZ2Y8wgVTL1yik+JzFew/b6Mvf6PXryjjgczlwlLiDPHDMx
f2I82LfLIpCt+Ns8G24j2e4gZ2hW1Qw/14f7pJbO6UA/N6QKsFcPXa+5cpaFROrdvCOP1Jg8On6r
9OG82Ah0InRXap1jW3U4WJqPNNwZcfi3Uv824febxvKUkDpQdaNxKgmhmKJPoQliA6t/HdrB6WXT
t7A2xfAziWrqEKm9oKjnyJmJDgbkZnPFKS0ZBb7xZ56qQEmFuUoMQBX/Zll9KjcPQ9/6Y52jAKjc
xcRyywqzj8N4UNruDig/z+lseLqhgG8hCzpVDZvma6l3jpyUX42h8icdbS3N+BHNy74RGU/5xHBJ
yL2+/KQaOZuWfCgzco4G+2NvaxfJVgtYcfW5ntL7KbGApaYHRkm83LACvawCbf2E3tM7fcSTqiOf
5KEF5cHgUhj4SOllkl/XCXHBOrwYRhQIrv3dwBDsj7ZigZ9F53FyzLlX275HJk0N0X382hyKoxHk
pzRkvYO2qz7krwwPOQ5E79fdGpVmKDrGLJBYRyXs95AqXqzBasAM869xBepoh8STPyd/zUC0RjH/
Z+Rabvog4vbdDQFMVdY1gkT+VYutUqtx1lGsZw4HPsVmUJWiEfZdERbyagrjIr2iSotrpSzR440i
jv4tyj40miADtNtKg7HdfwSwH7AJRpce7Txkhg4zUNx1HxneMEV1b/4oIb8WPdin3o0ftGPpyWcx
OOtubL8RzkVu1E4koKRBuJwDd2VN3Nk23FLRBP1dokXk4uG2Vgs6aRAzMALJ8Z6iAfS26bMv8BH3
dhW5h1gS650VT5Cwdk8ZyuTosU/uFlGqWqQHl4vSe4Ca9/qIIoeeA4ltdrLKPtxWRCSCe9vFUoTW
eBmKNPnjZB1oKkjDXLelsyfr+5bz5Dy9TOaxZwLGoL43DuNBdwyg8AEl/f+36SrnEhrDGJemx8kB
IogzGrLTZ4KUjMB6edoztQeOOJkgAbApunQg7YFUx9vbIRLB5SqKzC6oxOxqRNAzXSygPosY5vdN
F6NPaNI3ic5nGqMZL5M4xztGrZRQXdExF+OtTdFmnojATESiuExP1+bUllUsGGogTlUaTpsCEll1
WuPjnyzbu07csrUJcMWsGDoN7ds0dIeexk496oJn7t51t0ka8F2jyJnWzaKiBylSMxdgsSAz6s9a
tp56MMPOyRhkGv2D44khZvQ94W0mK4Tz1j1kzmREBGg1F31tnULEB7Z3/nGLgpMJuT5i2dz5R2Cw
DMCRQm7H7JyEZs44Cc4lc4W8q3yXgFGq3y8cA61FxkQhIVPfbPvYxgdKfDNtXCNZBF6Z/dhbojgX
gBB80gcbosD0csxP5IiX9EE9iJh5RBpxZi1HBWnBFQ6NjMRR829t9SORXihwfYni3jbs6zFFuM/t
6nGWrfd6SvTpVyFWCQxAESpHvOUB1sf6jCS3+ZTcq0Hsjl/kgyhvej1mw8nmjK/TgYcSg+AGQVar
OlbhdG6CsA7B3WXwLu1XA+mdyhWBLAlV5oIEbe2GZq2hcuNHIXqYz+m9GaQnyY3D2R0xxp8H8QuI
5P6bMuDt44DU4O/GmrJQdwGUyi88ruJzesrDEa2oljN+BQKYIwk7M3YLj9sNZsa2iccSvF81NYG2
y4mBjrCO7d5XgwxlTlHj3W7st5XFxROdlOIFxs4H40gBWYXq08t4nBEC1nemq5360+hLYffYPk3H
9k60sbvuU5ORQVNRMr4C8wRS8wykYQtdvk0dlhiUnJrqB8Y4T3Vbgq4IXWXWIppu2t3PjUxuPzUT
dHgAfUfDEn0FRxB0nvrSGYpDHJ+a9slqvtjWS1Oj4jF6Ci4NO/khOMC7zgJ5X1tRwBt/hSVq52NU
qjWaEXvw+RJMqkluFAAxC30UAw4Spqs85TgdpOC2XJFY7uwu4MEkagWxVE2cBUxNaeSY41/6cJrq
XuCkdt3uRkXuwA5pXktDAlnZMQqHcD5oISbVhG53t3CER+Y/S8ltplT1ikljyCGFZ3/qnMKzjuor
nmI6cIck6oiqBHvBmK6xyTjMxalXwKyqiamDSIP/y/uvKXVl9ePQC+K9/aV7F8FdJZMql3jIsmaN
aPErZCwakIZV5aMCGkEUyDTk6WKBZexG5Fu1uCsFRSQjR7PK6inNcAIvQYAa4OCuI3m06/mTpc0n
ZbEKt6vb71MyiRqp90/ku8acYa7ZqBXJiJd7Ug0e6iJhozWCaty+o3kXwdljYc8R8Bmwb/34IqO3
P0oeASPsdPWHzvCL+sPtk7arEGObQekDOUseipPC8k0Q4eDdIX3WlftUxAsr+D4PuYk0N8C62Uho
nlpnK4lDOhThbRV2ncW7CjzYpoXiTVaBod1raZ27ILP7WVbFaUB3/QwgtqGSRDU+dlKvArWNQM7s
qZ71CSpw6LeskzClyOJNyJaVk58Ah+q2bqLl46ydILtQAxOTzcqMX8a6P8ht83ZbxP6J2qjD2bSd
rPaCsQXcq5grBE40euUmUN2KI899ZXQFYQjaX66wLnsAQHUl3uuepDfHYUCyelafBMrsej2AHfwt
gwsSWrlaMPHeyt7a5OfUyj/WquauE6oOqCCt6nqPufi7pra+xzNB1n12qxqZ7UJr3DnNg9QQIfbt
GyeOF2CIUGHk2+d0Na1RVO1RvrdKVyoeUrD4Vqesf24UUcvx/g2Dw/S3LO6GadJhiVp1YC0RbBAJ
vbkH/ZGlxdCZe6c/C1Z6r5rPju7f0pjmm9APvJ6tZcfQrNFeW3R8EflYzveUHgrbXSQsOBB5lsxw
bovdXU8ABLClRLP9NbDjIvfAVUeDltQeYU3+ZEZvBgowSWx8AYi1QNzuUd+I486G2SU0UswGnXx6
juz17Bn125B8meUyuK3X7tkwdFgJKCTQack9/gyAOs5JAru1pJdRBY7j59vf31+39+9zPisrTdBZ
L1AkiiLUOJHUrh6oZDkqplj0L7dliXThnNaqmKiAEJxzRTUOqkJDYHEKlmt/X1CqZ31gGLtgkcnG
+KK4t/RKHtFKAriSsvtAs9emazyr/d+hnNkz0vhH0i/vuZHUm3WXGyYkod/HMwNUsD3yQwlnv3XY
cG/kj4Kd2vVgG4GcJQDyA1ipoGlBkeRVlzInKe5pI9ih/XcbwJIwI4CKwBVSlxqNRtYtM2vY676y
+eH1eQpmYCS1oSbyS7sKbWTxLpko5mJ2kGXJd11yAvUSIYIszTUAFNuljQzOHorW7oGxs6Bg7iav
SpC4I9IMRlAEhYLCgPQFeHNOepnd5dKHre4xfGphYwcz66uw4P038L2jRRHNqT5Dz6XKvin68CHT
ikCJu0NsynfDAv44rT9YeebKFSiiBs2Lhs4rNePb7dO332Cy+R2cAclWIkfThN/BLLbzGX3IEI7o
BkUqADxkbvlge8LbgPmPa+WRj9WBvgUIcmYEm2NSSVKXjzb8FxC4/jKD9ZC78aW5MDB3eifK7ew6
M5b8/bcw5h02wlYJgy8KczAFSotD7tR56tL1TsN/qqUIA243Ht8I4+65aVXo1BnQzCi+tGjBaLSP
Rhlq6qe1+RALQdzZ5txaR+6w2LFkp0YEaQzFtQFscRD/BDzU4FXP6oGKcoH7R9NSDRBq2cAn4zy1
ojUVnm7wNU16p0s1uhvukHh2BQa5u4Im0D+QodUwT8YZpIX6iT3U6C8EPH3iSPn6iHJ/61jp9LLK
6qGLZM9u0mcpSl+aldxH9hzA5Z9aRf6rq5SjTPKjbSfBFM0v0aT9Jfh1u3HM5tdxN6NN+7xZtQpr
IE+XcppOZbqCs8RWfLPJv9W6ehlI/QU+7NSO9R/UZHQg16jIj5v6FQpYLpeLXKfY7SY7xmD37tcH
IqqZ7l6VwPMzLEQVrN/398NSmdKUEfRaoBVhdO0hOuTV5EVy5Rly4d1ey11zshB742gikuGJfk1Z
0jSlwVLa8nCvlWvQVopf9uTptpjd+ALwqKBHAmWQwoP+AOs609Ueq5YZGHdXa6/phL2qu84c/eyE
mAStj3w9DsdwgntGdNv59AgWJqAKjU5/6n09+FfS609UehfHGWFZo4uC9BBnVWhTOyqiMsb+zrx/
nzvoelz3sbbAY8pEO9ap6aTGABy4+XBbjV3HjFoMg5giMDjuGm5mlcpWjei8LP3UfJGVxpHVt7w9
TWA/ui1q1wjeRfE9sHJaz/1iQFTVg4jVMMOStAJz3p3j0TcyOMellKOJTjnISBKvPWoHizpZgsEG
PRjvMJDndR//BI5pK5Gzg9ZeuwT9kDC7+SErn/rqURkEcPX7C8f6M/CGQjsv5w8aNcd4CsVLYO6e
eiso0pc/2Zj373M3WGuRQq4XnM6KHBXjPNtvt7+/b2Pv3+dsrAcovG6yl4xiSm6LVtTZbn/2sR3o
EZgTm1l7vi1v9+ggnYD4ErS8hO9/NlqzW234aS9pUbUaCdr3qrMkRBvfddMbMezvm5imphqtpEqG
GLVyM5t6WX1uxweZpCKrFinEGYCGogIFkAeegnflPWM0HtBL9iNKHMsBbCAqN+ajdLFsURSw61E3
CnJ2oZIsMcYRCupPSrBGDl5SQePFr/XoMDrRBWyXtzdOtKKcoUSD0U/yDIGsu6wiDlALndpK3eHb
bTn7B+ofA+Fb/iNFL+puWOG719dh+ahVAgPcz+u8r5zGuSF5UTQ9KqFIUQO8gwER9wfzy+rOvuqJ
QRoE5qHxLigieUQHmIcBPNnu3iZBLrrA94/w+4pxt5Fto8FFkbFiqTWgODsEmkXP1pqHnTK+yk10
/P9tENvAzdEqs7Q2EhMnGDMZA9oyS0EUt59B3WwQW9KNgLkDZ63VYYMMZ3HTg3IgRzYPlAd/gssG
AL2/fZHGO4nMKGZCICheD5XcOf3QOfV6nzSmf3vJ9h+RG0mckzCp2mY2cxJoCT5UXnNHfqQfoqA/
j6i0onQeoPVNFnFOCk7sL0DUzTpSShc1SmEXajOFmWpeGmKekkg7ogH6zxI7Gw059zDFqTbZBqxC
/QJwxe+oUIAsozbQIICk4rF1qztVUM/dUw/gP0TB+AUaP6/wXBMQqVg9dg8wQZivQqd+JrtyOztF
J7jj1T1na8gMIQ6FHfsK7LMlmgxM7F/5HYC6uC3Ss6cJ+OXpE3r0Uzd7Y+MtBOELaNa0LwOgMuuH
yFf/BP9n+zM4X9JPczepBTY011+raMXb77SWIsroPf+7FcJ5k1pPEkVesJFa8UE3MmcwBNmy/X17
X0zOf9igbK/HBotZSZGzoDt6se5qQLNlfzQ9tlWFcySAftCsvIQkefZL6R5zSU63ereP9p5/38rg
fEg05zZg2Zk2dvsagy0+6cgzmErd22L2dwUvQZWw/CI/dhdZqWb0APH2zBl9k6sSyM0iclK7Vo66
JaYJTZshJf/udztbqQsGVOlZXxriMJAa6dl251PLIAOpKx6037UEDa3TwNO2QF7DCSyTZFHqHEpF
zXdN7Z14PpPoKRkFz6jdtduI4UIlhUh2vaQQM5Wn1DpWk+D7e/cvEIBtU9ZsVPb4IkoC2iyiGCgU
xXP/oav7J1mLMeKRro8YE3mQSPcHVUzDYES4bPoTGPncPqUNILMWpCBswHbn6DpXM0Og0u6SbURw
nkYmymRUbGBaJZ9qrXHsTJTG/hXH8am5rRacn8GAmLTYOkQgJgcc0qzkmMRJMCuogdS80lF0SyzJ
WxOzcVWjyp0szjHvgdk0A21Y9krdvJExFCN3R0yuIY8Yge7PnkbDKWh6bwEA05nj9qGoZczoL82l
6z5rRveXpicPndncJVECKaruLWb89fZR3fUIJmNOQCCJWQjOqmfSZXNOKI5R80hxT6z31vTjtohd
i9uI4Cx6tKk6FgVEyHXvIdrz5DENyoxN8gzPoxkL6gG7ExYGeN/ArgwgepNP38idYpm4AGHhmPc5
Sg56xH6a/i+6I1zwisua/2JPxA4vFMtZYbzMfSKnEKu9qCfVx3Sz5CaK3+NphS4ftPwVLiD3Mqf8
dnt5f+lzZZsbfTnbVJJFN9oxw0X7tgao5wDzBpThYeQVZ/VRflBAE64HqDs/dWeU/z6JmuN2T99G
PPv7NnCbxmaMVog39O+EAPdf0Ie/a6Gb0819fyBVYnQyjh5GOM8jCN2thbiqNghejLtqwGJUVcVp
AFT172qotRWZcZogVSp/L7I7LQ1vb9PuS854F8DDIphyWTZjkmKd2gOW0ynyCyaF3Qq9YM2LOV1I
4jXgKiwNIBqIStnsiF2ZyEY254TnSCtTq4RyOZHAwTKezAkM8hjpjZvJb/XiDnHOn2zbRiR3HNp1
MFCNgrqtqmLyb/mhUuswTd1fgmXd9S6EcZDjWCuoJ/6+b3h9DZm6Qs5SricyDEFa5P6MwnPdyBcJ
70lDSi62njy1aBTojPxk2qU/mPRFN75WkfmtV+cPhrx+uv2zdo1286s4nwfXP69ai0ORtO1JSiku
gcnLc/VwWwwzyut9fVeeM1pqAmkjVyCGUWvlaPnNQYHehqL2W8Ea85MwmMVvskXBGqtthCy18ogQ
0jet1Es1jBymWiJog9t9VAOZ5O9N5V140aGYMYGwwDMf2iPioDsG7DEci5OoCLZ/6t8FcVaaSlWU
ahSalVONPvGLMTzd3qH/cOzfJXDeuUtnG6lxqMI6lxcffbSn/pziIQ0uIiHn3m7WertwvLM0sjKq
G0hjPbuYmQdAWMiw7ylapp3lLB1F5dh9z8JooIEsgH4MdhA23r9QFHWO4loGW8GbZD3TDGOyFyN5
iJOvrTy6txdz/1S9C+OeL6TuSStbqDHpw9e57xzQlKia4Pm8b3ubcIXbsL4e+kzKkGM20w91GjuT
9jLqn6TxVTIpZnPfGuVpEpFY7ZrhRia3bWpe/jsvX8TxnYUCSpXTt9trJxLBbZQFBEzSTYjCwDZ0
zlbTz6PvtyX8hwjoPZbktmdNgQMcR7CFzlcCe3SikwL6Be15hrUnBwtPJnQESGJYHrYjV15wE4Fw
qtkA/BsRYbIjNvnNMyb/w9HN7ifwbzHaL1Gdfn8l3+NLTs0eAcQY6exE1/es90iEz/Qf1vFdAHel
lXi4yRIQ4hk7DSBeqgwwIaULDJToofKpG7l1kAbTWdTEsnuZbJaRu7OiubKTrkQAOwbkVAXjWUEz
PEr0gsBgF+5/G59zl9YSS1lpWZBjvBSfclaFONv3QI041LWjBgXQy0VIxwLNrrL0RaUUwMBjmDkM
wrQ/sOkq+fD/jIT5XL05LosZyTAM0r0V/aWzRXeJwND59LzSUoaPiJVTwyic7lNYxQCG39ZR/P/m
YAkMnR+Sj2UixRYDlBvqH3LyqKb+bYexn6l8tziNc3tom87jOYc+XaE+L42ExGi+OEP1PZct5C0H
b7TiEHNceDQpaGXqdaBUaW5apZ/LwvxW0OVcN/RZl8rjuLQBLahfUgUoVrVvYeJw1NrPt3/wvh0x
Cm6Z9c3wJW5zBduawhxclQeLAfKNmTh5dk+VJwpSrb5xc9HFwHzJlWuzFOBvygbR0Iv4+/VKi66d
kgGDIxoePdnUHjIquXklQUFbcC73RaF1A88LYHTxtc7ULvtF1xAKGdrPQf7UD4VTzD7eW7fXcNeo
LMZ3CbBZDG9y16tJ0U1bmtColR8169VeBIdE9H3OpnoKnvRUwfeX8j6Sgnl+vf37d2OQze/nLpt+
UbrMBm+sJ5k/pzSsu2M3iiZNdls0DaDUop/GUAg+9/u2A3KjGBcTe5EdVTdx0YESEBAtoJdbGNvv
h4zvsnjnaKZ9beg2Tnn0oQc7AMiFnPFb7oLI6AICRNw2t9dv18w24rin6FIBvFod8RSdlDsNKHqW
FjvmdJwygR3sntWNHC6yJ5GULxPLiiAJd9AOafjf+XzRVvFOsmuNMdFmyOnaVXZSMBmTbLIdU2mD
AVw2jWqfuqE6l1brytN0UcpJhOiwa5EbTTmL14GH2ZYFjGXOP+ijBZaTn5U2Obe3TSSEM3v0fWkT
JeyhpOWBZaOJtmnfbEsE7SgSw8VW+ZxQSVtgHbp8p2UPJjnPliAhvfuYBVwpwN5UDMfxhYOybEmy
DAgG5L5wc+k5Ns7T8NBNL1q8Cmx9d2yVIKWEk4wFAv3P7+d4Gcx61kyoQ0jkdivmMVBzocp4XDKG
uVSA5HQYzwwtuI2MoE5Mz0SHcmOYQayqgUXnkzH0DpUzzyxoINXjQdNjKviVu/Xe7a/kFr03gNti
9NhbPdSC+lSH+o82duKjHLDJYfNRoc7yJHo47vkBgiEAgqtGtkx++EzW12it2XBMvqTUKes+nFMA
etlJci+3okmcK7OCEAVkWSChA3yMxuNfWKshaQbtwaapPJjWa1Z9NIXA48yh/HZVczK4i62vy9me
7Bag3Bj+rrz0SfLpIfmq+IBz93pRReLqmuOkcYe+JeVgpHqneRMYVavHLhe4z6vt4b7PWa5sJI0s
W/g+NSo/l5V7GcgxTkuzr+rUiJS5htvlpHEWOMRTuaYLpI3BvyiNJVd+7L+RYxSYIfhp7pTHBWzG
wIgUOINdw0C2V9ZBqWhfHVAUEckyWzAMzCcQe0ZTxSWahOqJpHDqFZU10jGGlBmN3TQowxZ8GpYH
BED08dTBdFAe1VXgsK8SM2xJN5pxkeNUlGtrrZAprfclKNjj8QmJOqeaX6X2E4ikRE7kyq1y8rjX
Y6lEUZW3kKe8DD54oX3tgR5pEPvmPXkw7srUscPCT3xRW8x1go0TzMVKkjKUK2qZbHHxmETpA1Pc
z4z2mwC+K/nwP16DvwvjR1o1s1artYIwq4ydGcx0zaA4JKoFmycwGH6stTbkqQHWv+Zp/UnLGofa
bj5/v63KdeTC6cIc2iZ1t0QxkqzsiC8nRpXZsMzkQbpLDjS0nm/L2vVW78bIF50N5OClooA+ox32
zUuRv93+/q632nyf84aVTealVzBWsyaFs4x3anmxUzQ1Kr1gY0TWxhMI0NIurc6EJgZwwRXvF4Jr
GB//dYxFfG+iZeP8BrIxgHxkO6RX/jC8mqnIBETrxjmJDFzuCh2gDcucAarkmQYJ6AqMHEge8Q8G
gluEygMRWMO+u99sF+crtKwvOpJDLAs4wCoBxHgglXw2ZJf6cqD50jEJkw8rdTpfSL/CrPrqmt7I
5tyFQarOIswXsyEbDQ+rNnPpgU1HVZCb1t5ty7xO5v1+yvjJMFrWsb2kzGBeRi89NKH5LN235y5Q
TroDlmmffkDVTxG0Je47EMMC6BNIQoEV/fvZjhUKUhtjgVOMn0f45OS1qwR19l3jBCaLoqKhDMlK
biHHVp+ruJjwcfswls5q/8nV/P593tWaWj5ndMGZzgDupn5IlIM+C0Rcv33Z5mxkcI9RI02TgeTQ
wUBzLaiFkDlOjyNGIVUH9fpQlGEVLJnJbHPjcfsCmDETU0kqXykN13kUuCeRAG7bO8yPTZWODdfz
7yuQlsaft61516wwa6kD0kvHyBjnL+TUQqtrD7Pq48pp7WPe6Kc16cPbUva1eJfCuYey0XNM50NK
ifF8Pb8YdixYp309UFNBRo2NK7G/bzYir4ZSj2OqeakB9NzjCsStWlTD3HU0+rsMznnXA13HRIWM
X5BFz+WX/mCEyYEN2sr/e7/7L0N+F8ZtzJiYVWt1DTZeKc6SbB5yyXzq68Tpyf/cWs+J4nanNjRp
KShELUXkyBjPq0/2qnp9LyjEsZ985ag368f5lzJvepB5s/Wbv07Sd2t9kW3QcXj2KHBk7AffEMRP
eUvA0honBQp1ReIoM6hA6UdSNgAwuFRAYp1eb1v3fgjxrtivuGxjfD2BB+hLyDMcJLUvzOlYL5P3
r67F/7nv+Pfd+vVjNsJS9MJJcYdVtOI72n2s18xb59Il4I4VqMV85a1l5HyPDoTnVmdqsYRb53Y/
AZj5IoVlYE6OqCHhOmXBqcVcyEYtS+1GWzehFl4ab0iQ4lVV/4xeR1DvVn7yJfOzLyKZ+17pnyP2
6ydtROYW1apVqpndH/LxqM2CF7fQLjiH0ZU6zasICQSAlJ+Akv/TuFcfVjc5tHfmY/7x9nYJThff
NmMumFcvCBYQlCaHvirv2+JtKmeMUg+OknUiZyhwuL8iws3iqYY1pooMccYLCduAhADu9IG5TTzl
CSSJ01EFQp0oxSTaMc6DRMk0ZZPCbF+ljgQerGWN/NvLKBDBd8YYEhkBgQ+jV6yjab6u+svt74uM
gu+EmTA6HK1MwAjQ4+bUgPCNeM2n0Wd5pcEUHGLBNvF5sriSrEJd2bFS3rTRlRLiEypqQr/Oiv5+
eH+VBTfGUCmzTNGBhSjCYwAFnQsSk89a546OfCQOBVgDU69FD7fpTWe5Otxe091Hz7v/VTnfoaZk
HNQU50wCjHNch5mp+Yr1mMQCOSLb4IIMa0qqGjRsML/8oM2X1BTcW6LN4v0FHfs0HvD9MivDQkrR
jDye7FR0D4t8rcrFFvMw9Y26YLvsA/p3gfQYz+gbdBqPfs0OmJUJl+dKGCoLDZ8LM/S2aJs+hXYs
ncq6pjDweeiCAZB5oJOQBYa//yTdGAXnKzKa5p2lQcnmr8mXfeOceOZz/830R7wMEbHhPaD48910
EMHYXrdD/H4a+PobGDXUZdEhWQ+VoBic6Kh/Nvxf6SvWLnNMfgpblQWWwzcqGGALbGsLJwDgeQEw
Z8HrGHmZNzsM/14N6kD6LErTCQ4d37pQRcXYUxkiSzNzq/5sNKlfk7syEUSNItX4KKTMaZJmkNPN
SCCceiVsieDqFPmvq7aFvirQ8PzLJy/wX8g6HdTjiiJj4kWX+hiHIJtGpdb07M9574hoBPczCu+m
ytPyav2aIosBg0lX+5A25K21hrsV6CQgsfCa5QmIWJgYyAKrGUPMRX+olj4wIoyLlvOD3nSrA54T
EeCkwNfxw4lqbFZ1V2LZY/Ols2anlRL/ttcWnVD+7anSUs/jFmozlBkF5wQIu4kX39WfpDgokErB
UCLeVeZFemwEnlx4RjlnpMYkp6AnYrIpsNWKgFDHLHFdLUHrwAV+AKCbQUU+idnqjYha43zSOEkk
mRF2elp+sfS7agzHNXb7HkPbYWIfaf2JjhhpTh8Ha/S06O32grOv35DOM9pai5YgdfLLLzFu+DzU
QlzKoagD9z/kYP6Jq3n0s4XQurFXrK107n8hLbBNpT4BySzrc7Pc22oJHISu/v5ySJQs0pUKlgoK
qADTfU9jDiBH3RSYjOBA6JwfspO+S1QW8E4SOitMwKHkjehECGJ4nQtkwJOlZiPzQ52vn+bMab3q
aAbFi/po3xEAlqRHVnKJA1HRTHQ3XwE+KUpZxRKUS470uB4Lj2ECkxfjpDqJX4vcreAY6Fyck3Wm
lKdMmhwmr4tf+vQhfRqR2vhGPNB0n0Dw9RI5GQNkw3VpoEtcehRl7oRWygVBpGoZtCRef+2/wZBb
BSXKKdDcEpTyznCYRM9B0e5yPieTIrNWCqjd+dkjg182n9HwF6JLTsdIESKvUHvEKx5jPQLTFXk7
fhRGnwaqzywWSoCwjUb/oPuQhtYDuTD0k+w0S45ojFegKz8bU9nqXK82LLk1jwS1cnW5V81TZ//V
gg/p9vkXuDWDS/ligt7QhhnK6SGb1v97ZEJ0Zey6GYyfAmDPUGy0HfzuZhRg69q1BDcTTVbYE0BQ
rKl2jKRGBFG2v1sbSZwXyAxa18UIScUn9G+dQO8ExCIiOdRfvndH+pR6Ir6S3d3aSGS6b95vgGBT
NKAP4LKXjxqosErLXxLM0RvfVtE07L6r2cjiDn870nledGg3uSA8BwRjGTK6SzscwzjQBUP67Ehd
XXkbYdwh74e56OYWwgzgBq/Rsa8tf+2/6Ml56l2JiGAI9m2E6AY4mQwL8Fy/r+NoG/XQlTDFtUR7
9zycC4wuDZoI9GVfq3cx3I0X53o/512F0FtH/1AKkwQBXUuib0usgCGv9PHrjrcP2X/YtneZnPkT
RUEXXAl32QdroPpgZ/Ozjy3ch3oowlLQuSpaR+4EGHaT5GoEBfX0KOeAYHwoBu+2Qvsm/64PZ/Kq
bs0TxlwQNXSFuyxPS31nLxgtLV5n9eW2qN2XEmZ4/rYKzuIVqYurASwSXp2fNIryiuLI9rGPRbme
67lR9vDcCOKsfdITS6EzBIHdxhsvmBmdnaAF2eVz/JSiILv63QOSCkfqwuv7trdW7m1NRfvG3XCA
qpTB/Yh9W/XeH9Tx0ibmva3MucDlC62RC6TrWmtXhZUSmr8YMqhywNB2462u7NXBchZGtMzert3I
PzvI32Y1XioGzbCwJnulMGaM5bN933jl6/iLJDoNRI0C+70c73vJ32qzodSRzM5bfK+6ndO4tUvP
JgL25CQKDwS7ZnDuBA4jVciKXYvrs2X6pnIqjfC2YYgWkPMeaNbT04RlnLq0fImUxQHYuiAjLThl
Buczsn41pkTGgkXFfZOCXJF6cUZcW/t4WxXRanGOAywMXd8akJNaQNmSrBbku5FfkOTbbTmiJeO8
RhrrMUEHlgZkjyPRvjfj2+3v/4cw492oOW/RT2tXmxSKzMHiy3eNSx4tD40vLphAHOraj5OoSLuf
eNwYNecftBWA8VEFndgwY3MaAVCvHUDmee6+Eyc5lCDTkUVecT/Q3wjlfEVeji34EaEna4mRHFCC
frR9NkIZOeNdFYriRJE8wiBKt8GUoeVrxE7u8oSbEsFbF4LP8JWh8OsHAEIKfO41R9HvXp9wQYdk
rVo5M4NkQ3r6T8Y3xWa9AJ2CXsTenVtHCtGqfpYuVfhHb+/3tSWc6wB/mwHUImak1kNSA9nppZQE
scCvwtUN50s439GUo2woMWRkl8nvvo7H/yPtunbzRprlExEgh/mW8YvKtizfELblZc6ZT39q5F2L
HnM5//HCNwYEqNXD7p6eDlURJttyX3yMnhd/QX8wsIp7FchH/zHlYQnPlDGbAVeFg6VDTTnyVB0k
25/KY+kIx2W0uAOenMjCzpbr4xJpi4kgWeh+WytWl340uu//zes1JqxoYMeZhhpKiZJfUBTp2F2a
T61608sfEwXVx2uq2Wl1NHUA/mcfiMoJ05ywpjFRp6jBO5yNkG+CpC7Sqhu1nDmXDe8cmSgzARu/
ALMx0mPiq/VjiBu747wreNczOyu1lEGhLVqOW6AUbrpcv0Ut81rVJLd0jHbGZnQiMzZUouKxGECV
JpkcHbdrxu+exw5TGWkXTBHNX/u/Zhe0wIfiXGA2F+TzdAYNaGDzIbjhFYV5dwY7xpqHganJNLbp
j5InX2jzUrrpnQCLwIDHcUNAouzbK8dc2AGrRpQwnNvDJ6Tkc9TeCBPn93OyBvZVL3RJnc8ZFIpG
rxO8WLmpm6s88Eo/NEbtxDCdSU5AuqWRaEYM0650MheX3jG3UQOmC9T+/3An0Li7J49JUswsq9UR
WTJeAhhqvSwHAbA1+XFxUc87cRmQedKYmGK2YSQ1JrSjE5E0GwddN8WhM0/JCfABPMYe3g2rMzGk
b9IsMms4Hy3eS2g3Rw5GsXCn18fcS77zSoU8G2TiCVYKpnKkNmJ0XotuRBhZ+0bOCVg6k6FITaa2
Ag38QXUe5RspvNZA8NqXwXscsmOrI5BviSngIzWfqkuKR0XhJJ581l5iW/WLs4qrlDjFTe4Uvv5k
Hnmhg3OILGpYsVQ5kNdxiDP2pKbmTuMhp/CswqBWusq7MqXAHIAOBaPjgCJn6ia3IWBG4qPgD1fT
IQ/7B8pTiElL2nQssLoFhZo4vMnBtpWSztkXwcuXDfo3rFRqQxNI4jE9tBPCLcaqAXrbJ5bki+DZ
FK3xa35uD8GXfakca2QBQIZEDfPIwDmK+jkUXoP2OISv/00EEzBCMnRY54Reffughac59RIep8x2
T/f9gjSYIKHoyt/dLpoWY9UagQnV9mvioTEe2BR+JrAwo3RXehFm0onJ+3ackG8wUYMsRlJ2tOpD
65wUjxT9W3SSJ5tO0PVfeU1kGiN2Ij67ya418qyktJ2hRxlw0sq7Tq4+olzt9ubolcH8oqStHWiy
u/8leSbKIrfrSd0rQwlrARkEDcdo4UZW9my8ZFb/aQFSWX0nHsbI44jdPl3TMIHrhS0vljIo7+Qk
njSo2zmjq2CfmqYixQFL+xh2GA+8OjJ1tN9P96c4dqK0iqvMGGNE6BDcx/pBkDn55O/ACW+PuHcB
zCOubVqp6ec3fUSbxmYMcIx2asellXxMfdoXmx1iJcDS0I8qSIXJ5/488x7o1Cf21GRCqFKUYdDQ
oWNT+TprVll9afMvS3CzJN8434/+pj1JTPQ0sLtXJRL1jhMtJ6NtYy836ZE4INR1ysO+NJ5aTBjN
9KkIqhpfr5QUaxpOmv5RU741xF94o1W/Uxcx35FJvMZMjGaRipp9ilQI1jaM47SIPoKt2+TTpL+V
KTVPPGd2b0d+8MDDLNnOaN8tiYmtNenKSaAzBmS+DfNjZ1bgCH9IZB5323bAeZfDxFepqgE3S7uZ
ZueW7SUbXsLieZg+lklm5TqI1cO/9r/iv4Sad4lMRJWCWTXASUHf4waAiKrICirLeO0QyhVgpCXf
ldCq/v9UwcwXZZIzLe/0Wp7QQurbiwTwOWRmeRBbqvKkLdfQJPa+ltu3708l2fnTOC/+LjoU0kWo
HE38a5I4FRWOhbATqFmsVZNI4HuT9NcoY+4vD+0pOiiAMd3X5V9KN+/KMPEE1w4wV2iUjj9WR/08
YTAtcYazBs7uxS1c8UxnbehQKEcu7xDZ6KKOszwmsBQZA/kUAaPGEyE+ZF7kVW72BYDg3/PnfZk8
kUyMUUEmPfcqRA6abuXLYOepapnK/xtOgVqjBjhLMEXLisk+fYq8bwRdQKc2k8NLlRencgRiTRR/
3tdmu8GyksP4WjkIS1rSxabJC3zx+2SZbgjGtfaYetCP98L6HaKNUYtxMqnItUAeIE480R6+4XTW
7BEnOUX+f1OMfQbVQtSnGl0spdMC3WPkfdNuKVGGAvh07lgmLfX+dsu9nyL76FkkOSlEAmFd9FUK
QFiRHuf602x+XFKMREy3sXoZYp0TQXiHyT6EQKkSBnkLqUX1lOj+WDwEySXBdJuOAkrujkBVWv4M
LGGlKutyWh5JmEL8UWWvUWWP3cBRXd0vXNpy5HzFzXxsJY3xtmLsRzWhrHt0ljiyi9vIEZFxapaE
RT/y/IevvZVA5l5XQdXwY3exWmJrab5lAS/32rxPVxKYezsiZjor1OOITwv404GCtXU+b112M06t
xDDX9jQUqjBMEDOMz7pwVtraKhpO9Ni8YCjXlgJKWRkgV3CL1bNVwfRKp+qQEaeYWtOIq6udlQ7S
DclSnj/TQPS7i73LYo5N77NWyHosfCaX6gIqmqfuNnEMAOxd51vzSjzVTtzm+3A1QovX6dk2wnfR
zFEWkgB46BK7mRNAwOO7NHjat/Ltkg0oZIGrRSQJaJK/nqO+CEoh0emV0f5xjUlH/diftBO0hcW3
gjXY7aU9CtfFpbiI08v+H7D5HVfyGS9rk0WcJzqqY2AUVusDW1Jy2zT+Bzjj7eLNShRjMgSoWW1M
ICrA2u4RAN/+iB7hgq11wBp7w4fArrmNwc03yEomYzq50PbCQkec/3mh51fVnYAzASwk749GWlbC
GGNpYn0szRHCBOk1rD9WxeRU6bf970V/x2++sJLBXNpZMAJmb8LzberEU5IJjZWRwgGnHviBG3dp
gVW+L5BnIMy1Ddi5cjEkKKW2ZWalgWzrVXeSltGd5ZrzRN5OScBEh3+mCqga5om85EumpgLc7Z8+
LlLJg+LIGBedD9ya9rZq79KY1DUnhdZ2A6TRRXKkjnejHxwHu7Bk1O1NNFTRIX/htVO3r+6VjozH
C9VSN7oBqcEc3YUks4g2O2rYHGSU1Pt4vFOj1FWk5hI34Z+8ClaiGWfXw39Ei/Mxl0+VTmx0zsT6
j2bkVnIYT1elylySESqa1e2AFb4qPhS8FZzNyLySwXh2LKd9rdAMSA/AIxIEV7mZ/6SPuRLB+LMG
tDRZkIECIXfxqaxin6SKt+9dmxnBSgTjzunUimmp46Sy43BczqGv+4CY9nnJ1OYNuhLDOLGKS2as
CohRMGRUPWqLbZSXJFStXn9YQl7I2Mw/dF3UiayBw5QdRQ5zrEaRTqZN7ocq0AEufYNxP2f/5LYC
IW5MRSbglgdOGKOSPC1aoydQSVAumfFEtGex8IThwQgMjqTNqLQSxS57YaYpN9MMolo3BNjKdCgA
PSIjC0VfD/QQ+3pt2fVaGBMCq6XrwjGCsLLJraG+IePHfQFbX4fIBOgfCLFEZldyZBUbDlODzprc
+wTgKaobNJw4s2XVaxGMVSegYZ3LDCIUfzhKB91VMdQmHngPva34vRbDmEDXNFKa1hlyF0k/AYj1
o5bneP3EfpHz6NU4h8bu1YhmvsiTDo3C4E7MDlr+0vHedDwRzIc3+kA0uh5V9qy8pdUnARsDMmf7
lHNi7B6NWmAbPssgAw9/y1Ae25kc5jHGZqjGSRs4JsCu0gxxPAIoFAc2ARzuB3ozLeD9yVzjygTY
bZqu1kdiRjCBRj1IxQl9kYrX2N8MNO/+wr50omYQkzDBmckiyuXla9ugbC+6BgktkvIWHbaNQAWp
D7oeos5inICLSB86usudBlieTUV7WNr7pi94Cwg8OdRQVs+3KVfyKKUjOp1wMnDzkJeq4OD0bN05
RH5Xhbk9I8BE6tGEc4un3tLig1LndriAGR24mcOzzmuvbH+md3FMzJnbXC/mgBpccaUEFymWYotD
qHrGzEnBt++DlWZM3Kk6yWiwO/kjS6UkZrUfOeqV7m0JjswBheJJY/tScyKIw0zoOc5WdcxBwlqd
m+fhJHqlI37ltRY2Rw1Xn40FOhGUOipbBApHOGinyAalKB0BUhzzoXEFpCc0kBs32bU8BzfkYf9q
4urKZOQAZFWx5Q/htKEb2eq5RH9M+PD3c+15X9p2MPxpMezTm+hVohR0lL4SPneLpw2Zk0050vGY
c6VznO1t4mrlbCmgYcNhgFNP6UWpVLvDUgy3arw5t7X+cPSvWEnpRalXcgoaM2OdCJtEj8fI+ZZf
nilxZHSSX/YPbzu+g8wdlX/dFNmhqjSdAynoEHjV5j7HmoMq3pH+qdQPgXk/ma81+bAv719M410g
zZtW6oFHSobjpT8uFFARP2Lg1plOPQVj8xuBc31tB693acxhRuB07PUE6sWkbi2diCdw/D1FEpBd
iHAu+8lbJt66CldFJijPSTVIjYpdn9GmFBK1PXwVjxQ7ofFDR3/dP9DNPBMO9c8HZMLzFJPW7Cto
qCxHU3vqVU6qsVnuISsBTEBuUjw2UyH50b7HOqId3AGDIrUHWz0N/ghOIndfo82X9VoiE5e1MMa1
pkCl0Tbe9gSrc+dGh+TEK7Bu3zU/z45tMIzFPIcYF0OOXqXW1LlamzlK/qLk10mIOZbIk8WkhWDE
xgjoDLsPh4e4LS11/AB4fyV3QvJl//w4Ls32FNSpNJu6hvklx+4Yn2KfZu0Vd3ecug5bwVp9JYOp
fyx6UM7qBDEz6O66a6y5CS8X4NkeO1Q1k7zQ1QIfCLADbuUlnnkjvlJQEBostIeG9+L9l+D7bhFM
vMCCWdkkDb4S3TSOMPwpPOgPmkN3byc/wtBsM3LsgneMTLAAn4ZsYkoSZSQlfs3z2QOTrivmvOyX
e5RMnAhmwVA1mmHPaORe6pv0RPfGAVwxeyCdeVuN2jdDnmJM3KjyWDWMEAJJgTdK8rEob5aa80Dd
nMVZGyETKoySRI2Q4fQozp/udRegJXwErJsdYqkIu9oDisQLpp5le/lQ3ibfARdh82CoOIqyY1VC
qAY9UfA3RJLuV0JhiQNGu2teQYFnmyYTQeY2M7OporreB9cO01t0tcJ4wvK/hcLjR4p5sv8FOYHE
ZLK4Po+mYAkQ+RU/ACdRChaHFgV33tuPd1+yrCRjvaBMWiKStO7kEDdx8BwLvBbc2Arag+rTvlab
kw4rmzHpjbrKQEZliJOowzn+AKEt7mrM/DTn+XYIreCg+5Qoqxct6SXgkUVsjsWsRTPhZUqFrKxH
+glPFMqk/JxeyUvr0V5oY1Wfw9sSQ6IcdWkc3onTJhNgJjJPUZzBDxW/O6YuViDOGZa4Af8GLCf1
Tn3dl0dPb08cE2fCBOQP7QRxYfaYhKMV82BQeQKYuBKrM2A1Cc4wl8yvfVF+FlKTd2abl7WCLFwF
raWusMvhkxx2sxbhEdpHNoXLKxz9E22TN4dptnuneKBYG1iCd3hjOJuxZCWYcbmhToawpuWWVCws
dbkQBUWd8U/aM2Qlhbm6pQZUkmDh+Od51uPZCygGtEo63AM8/q/N77USRn++drfcQHyeoFKUvGjN
MeBCqW++/1YCGKdqkcKlGaEXjT9gerdwQrc7B8cUg8NvSAVOgGSBFxu339crqYxbBW1rGkEAqeJp
OIJvOPIobU/xLB4xOgxI8rco8jW6YjPTuOF1KLdD5ko642WGmUhyPeJQR1v9Fh9iN3Jm2QJHNbjV
klMocV6+29nDSh7jdOPUdYpM945blyKvZ14GbhJ4AhZBQa6sH3k0fzwHZO71PlXD2azh5IWIt0Z1
IZiNAad08SDwGrEc62H3xSVtEANFwHec2tEK5EcteykWVwXn935c5Mlhbu8RbbRmiqlG+reJfGiw
6x/DNqSeF7s4/sauiKMUko1SCoV+9F4x0IqbW7cx3kMRnc68ltT2nfZuGioTTKY5w1BHCFMU70lk
U8bYyFOc5MvgUhwD4nV27PG8j5rbb5fMSiYTUwgQwdRIgczBvFb5fT8Ibg0MprG9JMNTT9z9T8dV
kYkwTTT2gUZbLcbV8FHYv9Uf8quIu82mq9DTNXWS7z0v3+NcBepvAQbE4uoAoVHoS8u3unxRg784
ivHOkQkjUR0U8SjCVpbb4ji7ilsC7TFxtGPuo4JWufo9SnZ2V1vGg8FNhraFq7opAQlcNdi9gFTV
x1qjYECir5wAnufT9TAkf35x6D0T/VPgPnr1ASSYPBfZTImAPv63ZLYUGzVzsKh0OpmWJ0MsYwou
VnUatwVtSYrrIvy6f87bn/JdHuP7NRw/USjeb99fuv41IG4VPOyL2H4drHRiMoc8yBQVbCW03ksw
mJl5wVP0VbeXvxucysPyRwXtlUTG8aO5FMSKjjzRxzmqDZ7ZvG20UtyLBZtPR46GVIPfnf79FBmn
N3MxDxeKKDyflBM11eqsAYwLnNt25HLHO3g2wvj8CNr7Lqfnudwq983lbZH9Cm747K/gFqZ5aHn+
vh2339Vj/D0xFKER6VTy2HqR9EGMXjjnxxPAOnuhmSj2QkDjTE54zhw0wPEQqI/tbei9Nt6+uM31
CrIyD+r+q7xvChoDwKooy7duj7Wf1sYtbofnyJ7OGWjVDq0jYuJvPtQHDY8u8Ez5Cs8neBbDZBEg
VwkSrJMgYl+WT5R8NvWVJ+FKYeOiex7yDMfJ2W0AzDYoo95QgwkfWuLN8fA/9BWpEez4ALsPUMg5
xmUCOjYGOilB/ADaAasLbdN83f96HFthsaiTtgZhEMXFzdB+619CZCr7AniKMMGjS4agNUoED5Gc
im4EmEHtdHFqiXXHmf7ZTiV/+hWLOD0JwiC1mP2g44q99BmgtHr71zQ/Ddy5ampOex+HCRnBYhZg
bIEkLbVGIKZMDsDxH9F7w0ZRjEhc3IjHzgWLI8IHLyParmq8uxthwkcZDMvY0D3NrLS62KJzyc1X
6UZSLcyeKigwyAjLBJe6ndn8uiknWrIw1aPe1UZmwC4pUjrdfjW0C+UDoK8g/S4ZXJljoDxvY6JL
O44iPAECVbxEcsP00HK/VmHH2/fe3E3F4iIh4CoxFYnd4hD1VKuaCMNj9JZTsBlanQe0ihMnWxza
lxCdzM0+jIEN9jzsx/Bi2LafvItn9JwFDSU4Kj7KHlLDb9ObNr9oyHX33XHzOFWiabJuykRlhyPq
pgy7vIP1kPahn08dYH40f1/EpnesRLAG2jfZMpkQ0enHtLk0VWdl48d+AvD1cJNgJiNIeNMRm1Fs
JZK98fpRL1Tacg/6i2k+h83jvkrbz+KVAObrNEGPDFaEAPrWeqO/w/A86g4j8BQKdzxwa5ebfrYS
yNxouhCNQ0u9nHwOsaeFDV5PfZBuQBh2h7jicTNljl2wr+N4GOtepPMly23rZnc5si6CCrpHPBB2
OYlPqZp4F+kmXgp5V1Jl0uVy7sa6psgldGGYgq9OF1p9/hFPEnQCKSA8b0OAK5UmE6t8BQ3i3gzo
GAHdU5keaz8GlHjrZF9zrLoCbcfDTP2jxEmiN917pSpzDZaJPskdXeCfi9cAZCMFSs8InzMPhY/3
HamnrJSrcqGIzADKmeRSpr5YPcUzZ06I42wq/RNWIjBVFc0z9e9wcTvls6FyNlW2a16rs2ICSNqn
wd97yG/OVjggrL1ZfMEvTv1Z8DiuvZk7rqQxsSOXyN/gSz+Gyiusn3UW3ew2znwecN7ZMXEkibKo
LEFY4WDfx0k74scNFwaJEzpUJnQYQKzKawq6V3ya7erY++jcg+TPoyQ3nV35fwRUvXJjFlytK6pI
GKlAGhzpGAQwHezwQoFfUGX+b9bHIqsl0igagYxqidCfBBMw1U3HsQiOq7L4aRjomDEIR1NiZAGy
RbIFecdBJ7zRQY4tsBhqWM0zU52+myZAqeKi/zOuo/WHYYKB0mmC2L8NDf4NyBC8BN6ExezOD254
0Gw8dZiwoICnFRxw1ApM14xuRaB/7nsqJ7SxKGmmnoTLmOK7DFhSkGSrynwZaI/7QjjJCwuFBmKX
pBgoIo94koEvFxzpxl/GHUjZxCpbfxomELRFh3lvKme0dYtuQ8f3MYb1MtDC8qauefGUxUXr2iCv
ogFfhrZdafICOs5zheHA0suuvHjKMQMWA00PsnSSKDzOUnbnSixduVU4wwA8hVjEszYB11pA5zkp
tZHswU2BjZ+dKalp8YHX9ecpxKQLgY5UATtV2FsJ/TZ4EJvnfYvjmDU7mJc3hjAVlMNgyC4qoOZb
0VvM7/sytq0aiCymrukigMN/vbJrYahNvMKB2FbGfq8Ck0FP00cDA0SWNJvHNoouSWN+k4WKS/mz
HU1NVVZ1RTQJC/mTjKTS0gyzBaVbz4BnxxZyhh0x4btSWeTxb5i6W7Hkdljpvf3bI119F8x42NzJ
Wid1GDaI296Oo7+m/mMcXAPhS91xcru3ofU9UcyNq7WVpJVAnneaRHSrIj4lyexD7PdweRXG51zD
tiQZ7QgbNsKYWsJofpiNwq2EBj0v+TzhhbkI4p2Cq6yW6nNeAytaCK2swV7ZklpmZtqKoHhRUh3D
6Shjhk3Ad5yir2oaWs38FKvDN9BU2YZcW1kYelX3qUpaN65B30AyL5xTO6zQntEMV1I5PeZN99BM
Q5E1jSgyO2Qhtpohpil01/PeKcPypk/i+33r3Q6Wukx0ABlqRGc7T6WiNe0CaC9nTFNkTZjeHhpv
Qvm0m2sXMNC+bpiWUZpeF4anPjHkP7oUfpoSO/gjT+qiZ2ZEix4DXijBUfbpfAzvPbQdCd7FMM+h
pFTkIomoxYL2fAQ4TENeRlBwcE6TBqwda2WnfUYCjo2Ijg2OAMIxMO+TPJouuc2+0EnxlrvRK3LE
MbGn76aoxo4PnVIMDxmwRihDqwaIet49t2mJ7w7PWqIqKdMgZBCkag9KfqsZHDPkfR7689W7p5kr
aVZjRLKiRrcadwFwWjnOxBNBg+lKhBHKURALUCEgmjM00Y3eoaSeLv6+CdDQt2cBzJMHCa5cpCbE
lApw3r7OdWaFplM0sS1OIGbteZPFPItjQrFWapgvGyGvdQ00/8DOnQB8mY4wVL75Ev7XO8dk4rHZ
KOBVppZA6wrTpcfmenUI7weUR0eHAOYG3GvOwBtB37c/WaSOsPp4HWYZVEVAlOiXz3Lxqmic+vYm
9AD5aeCyyMaHoBbNgQ7iLpIlZ3ja0d4YNlBvvg3A2dScABOzwa3hFXYIWLLCVl/2zWbfOsG68quC
uokiGNgCoeD4MHS93eL2ISbn9fUvpbZ/oqAsMvHCmLM6MumQ4Oz3LojrvUSwl4fWiV8pYLbphB0n
IPK+G/356rtNAVDXR6rWUj2F1WURHvePbfv6Wn03JnAoiqCRNoYAOrsK4oA3YOAfICy84hZPFyaA
RNkoxnIFUU10WcjtVCx/clgaMTEtJ4GOnl0V7oUmbLMFQTBqTkt3qXg4WNuH9S6ALUTqTTTnKp1i
xK6z++OwyPHHkjXvsLZbKStZjEMtmj7kbQFlZnyY+qG7lc7KcTkB2O+ku6AXtDO0UgK3S9x9i9jM
iVdyGUfCjoWRjArkxtLLVE0WQVF8GO9nLtgXTxDrS1KZ6akBQXrkaPFHYnyZUkczS45RbM/NrBRi
XChUOiISOtveulpjUdbh5DZ4Ck+KM7iNZtEhfvlF5FyW28/AlVTGr9J4EEaBji0b93JsgZvaJ0+d
OzsJZjsiLmHXZvRbSWNcyyiiYZFESKv0hwyjD/2FcFdweN+LuZhjtaxlfYYMxZ/dyK5u9Zvw1Jw7
68dSUVRbIhiceZWb7ZGSlWrM/WyEStmnHcRS1gkMQPgUEi63hxPFY63uhSOviMc1GOaGHrpiEUV6
mBjNLoHIqD4LLmYUXpaH/IJ1UwC12dF3LpTmdo/vXVG2UmksCGjoqeEGs0Us3UVwe6DA3hA3PhkO
thdiewaIb+LK6GaKZ5XzTty+2lbimXiToP0YhHQ0cPjUoKUzPKPF0nsL2g90RHvGeijHRTg2y5Yy
lziLRrWHvmpzHQHMgqG99Gk/ltEv9VsuudKJCTFxPGFvh4qogi8a8bLioEvnRfkkSx8S2Z8bwok1
PHlMqCk1XQ5aKi97W3r68ZjAu+WwrxbHE1nehxhbLX1BQ/QQftErx1w+yFhrEV73pWzSrZLV6TFB
ZQh7xdBkiJlu1Vu66rFYamiFnTPQgS6wcwuoizRe5YMP62Ff9rZt/Hy4s5DSoZA33VJDtD55ZXZn
FLelyqEJ3j7EdxGMdrjHlVmvQpifepiKYxPeimDOtPf14AlhYmYViYJU9Uh52uaLPOBRJvnt+JeB
/+3L2R4Ef690sODRGKoySUfzRHIfN1ZypPMPtEZcYjunOPcg6iZH0OT6xmE88NByeUoy8XIifYps
G7Jr7QZYpF4nfsmC2tEMHnY0xyrYUkcaZno30HKd0l264XtW+l3ykXOQNCT8HjJ+mgW736Qb/ShK
Oh5Kkyd7rVU8JhJWgwfc3Br4NjN7UDkm8i+ZwrtE8muKnwyCqMQhtFItSv8jWC1eTW8YJ1aKofb/
qB8TEkkmmYK8QD/KqGRikTZ06VyQjA5m5rZfuWRDGxUWOreiSKpC0f3YPdAaCI+yQTf+xGx5pqFR
SkVL6VRbUEdXFQMrT/T7RK79SSidfV1ptGU+pYI5EgAHyQZeOGwQWZooVZqCQp8GV7M89QGnUrFh
97/8fvrz1dtM0utwNlL8/sbwiXoTypJF5I/jZHIshKcHE0TSYqkDJcOUmgmSSKIuRxQQeFWQDbP/
RRcmyyqCpR8NEzKCawMYamoW1XmykxsQPuPFzkNLe8OG2fs2bMyIFClcZpydES7fRBUjYVKV2Gop
OXM1eUMf33RF/GRUyW3aGffa0B1Kw3SUUuiBiVrZeZs+9KV0M4apZJWGcCsqw8VUBy+VZNscc1fS
q68JXYipR1fu89th0p8HQXkqse48jaUDSFdrFMobbE16QlPdYun6krWhlwaRQ2TTTibF6UAmubS6
MzVGxovXnG/KhjKpIKYRajjvyZiuTYhNv7TqD0Uy38d6eanM9rxUfwUNSBGHBrl801hBq4CYK69d
rIV933eUjbi6/vhszNOqLsiKDB+D9F/IkNhjf9KLL/syqJHufHC2sJum4SCnFWS0XWbV9ededIvo
VjdEaxl51CVb7/RfFGKCXEfkQEJZnj5VwoN4xWKZDU4DzAES7Bru68WVRb/0KgqEY5BGSwJZGXjU
VPD0KBZg6T06k9T+QW/xF73oh1zJauQUPFXTm15SbAEe4/hNezT9ya/s8cwd5qQXz94nY+Jb05ta
KtFPNtoFWHMwqv0sPXRozSrn0BF5s7hbz65flGPCXCM2Q2N0EEcpiOIDXRkKXlO6vSO94fTSUba8
9/7j52MCX96QLEhDSKUDV+UpdNUf+wP00ZMlDkfadpjVJNWUVSCdsM0iIunTMGYYrqrd6E4Ba8Mg
WupN40p/Af/NDj2JR7D6L6f6LpExzykuG/oGovP2eE9e0nMJcsEOGwvtkdI70SSet5OxGU4UFEcl
WdQVjWUWUfNZD6Rugd3UwinTa6dZ8gcpJ5yS82YIBZmHiFFR9E8I6wxJmCmDOsFe0J8ezQAt3PyB
8702s5eVDMYFQmUE1uAEVTLhLEwdZpZvk+gBDMOLmgGj+xqT10UXOFZCf+lvfqfKMlC7CMXDYaKX
0YViKi24G5bmmmM3OnoqZE8veFu+W7OGiqlqug6QPmJI7LSSUkW9kigwfXLfgAEpPtR+d47tAdPE
9IVHUOowHV4jbAtX5RepTLoLZte0jqibi6fuCOYZl0449kf+K3njMf6LIOYYgzKe6pqmGEV0ByLl
enzqzLtA/2BUtwTFzLJ53DeWTXtcHSfjaXUwiaJJ5YXiATmbFak8lI6tWtgvKjEmL6SDaEQjRNCV
sbcB91fhwTg2bnIjA9NWALsFb0Fu2xjfjYTxgH4yw0BQYYw6uQTTS6t8a4Uns+c9SzbvmtXhMcG/
l+fMUHWIAXwsbfuGru4KHyhdOMWp5hbXeeKYqD/Kc5K0NN1Vb/MvIQgETHe571BaS878PdHtFGGl
HJvsJlmDzVt8tsbpMYOIwYkRW9IapVn1Ca+nzTFDdsbJqPKpk8Hj5Giz4cSieJBE3ozTpghNBLCo
pGtgrmf0yaUuQF6NqBto5165EQZOaWbzAnn//SxEaj+OprJQ8iQRtew+aq1KNA+z2dv7DrsZIDC0
oeiY/VMQaX/NppZAzkZFw/ZGckS64Tdo/f8hRBEKt+9iGFuT5TSr+hFiSNR7klYdMbDlLkHGuQ43
Dw0Yj5IpmgjmMhPuZF3px6ICrn1WAyWzB2tjkp3USfT3D40nholyba9PghhBTNO09lBMVgCasEaM
OQFh08RW2jCRbkYLV8HIBBw0Lb00kU7zwk39NkMbiKOILkomSrPM9yfVnJG06Qgy9zC2FTeLLMPJ
P0VfZby2kI5V1/YsvVY+b2iP/t7f7veVXMYg1LAbhLKD3HkJvEEeT5KaXKTU8DpTvG3NhHOUm19s
JY7x1ikQQX9JxalqklqaKLwUcnaueGxLW/0LxXyXw6LaGlJUKmIEOaM925TDqraDl9wFRvR3KbeW
B9VXvATgVerRxJrzFY/wfcvcgmHCH6CjCkq/JogkfvXnHhPFfRg2oAQDAvvioDzuUKbbBP9vrcQT
0M4wgaujOHiAHqcr1nWBisGJKZt2u/obGPfA+FsjEakmTpsfZK2w4qLmSNj+nO9aMp6hyq2UZw20
XMzbGXPfY3cwWk5rZqsm+ctRMrd+pbaIJCrUoOCBGoYiS9s4Lr6JqVzBKZ/3P9xmHF6dGeOHcT0n
ndFDGH2t0/XY0Xuj5/L3xVC3+t3t3g+OcbtKzgQlzCFGQke7ku7G+nMwPQbkRjdviMy5wrZTtZVS
jNcVJRhnImoI86kCeg70AqPuSWit6aS9gR5Jo8XrlW4Hlp8askiCGVmAVpFApi4ofl/nKJVJzij1
zkDqz8qscXTcjp/v4piOYV4aYTl0sESjDFyz6kUbJAieoObPtTxzZG1avSlJoLBSJEA1MLKEGuSY
Sj6AcLa9TvEtMX11+bRvHzwRzMPEKDWpU8qWOOEUYNGxxazZw6BxykU8IUyMqqIuL7sAQXIK2y+6
1D7qc+DFsXHY12X72b86LyYOGYXUdsoCZeYT9jUfUrd7prR35NhiwqzzjYfonoeYyVON/nxVnKoF
U1ULESJ7cu2XT0J2iicefiVXLyYw5aFa4jbvEV+xCCtYQMpEo5zyeojH8tgfGzt9NJ/2z3LTzFdH
yYSnpJkR0Qn0SlNiLfWpnmq716/mH8xXotLwbuJMfMo7STGwl0AcAfUGEqgA+MWoSJ97++psx3YT
S9qYtQdmP4t4Ag5iJRLCCeH22jnhgeKOFOfGndzS4b99NmP7uzAW5GRR1VxMg5nGdroMPoCkqj3y
wVQ2r92VGCY8pHKwpKYxomQhh5acn8c/K1usJDDRYcylqeoHBCBilNd0nM/JkDvGJDxMU+XOk3Qy
Sfl9rtPeior25b99MnZFYgiNOC8TfLIfwFexW9YYB5FOlBkYczc8EJBtT/5pIW9328qTKwC3zo2E
j7YImSUkkjXrX4uE91DdlmKI/0fale3GrSvbLxJAzdKrpFbPHmM7zouQxAk1z/PX30XvfdIyozRx
s/MUwECXiixWkTWsRUDrYeFxz50ruSoAtm/MiMcmdWwFwGH2kzlNm+trt24ZFyncqTLVJAQNAqTM
ue61ueXrRi64WKyIAL2QrGmKZSgGbOSj4xutuiqKCj6p67q9ZTZ+LP/Fc+iDCM7tRSAgbLUW1pdO
jzOa1spEtBsrdwdI0CzTslRDR+r2oxJBWdNCb2BiZM6dsTpIM3BZqeWkwXPcN4I7LFt07ioGYZYK
jyYT0LpwxxV8s8k4piVc3QRcasnw9AJ39mLb27lLQLqZP1w3ghVT+yCPO7wh0NmJnkMeHb5ikNyR
0E5VWKJ8wqoUpER0YloaKFG4K1+VGx0wG3EfQhcqZphOA6kcJRSMmAqE8C2ovRb2Q1JBiKFPYNI9
WioGgavR+YsFu6jCD79PVZXo8YiYl8fNbTfJT2FhoJiqSQLPthJbdSLrsmWYwN4CsMVHq2slK2UD
eYoHU+lAUlJu1LJ5TE20TLZRtrmulEgY5wr6jAxDOKZwBT0qghOanHPJ0832IZDMp+ui1nfpohdn
CqPVj4UhQRQQSXZAwnbMUNuFUuhdFyPQ6P1JvnDUwCfvq3nKFS9SJ0y8By6tMr8wDafuqcDJCTTi
MX9IHwd92UCUjQg7Sp+J/tCLasSrbgG2AJgTVYYnYt+wUKdUIikoexzTTFNfwOTu22m2q23pZijH
Y9BX+5qk++srKBLJOVZqw21lLZ5MTZh5c9TdWZ0auI0a7gKK91NYPYddP26uC1VEUjmzb2pDjscK
iqK/31Pqzint6i4G6X1v2E7Uvilzc2gSc0cm6djm9V7GeJkyD6eiAB24rN7pPd2Zc505SIXspKC+
axTjmLLZ5jI/DHb+KepJ7lYh0KZ0eWNI/bFtRC0caw2j8HRENtBfY6PcxymhFYWODkrEpCx1WGcu
+FslJ9rKLHmmOIkfV44I5nHVCBciuROMMAuWY5axk6XOz4LCN5NgX2aFIP2xfqwudsiJafPKqjFP
gu2xd0Oee4UdOnnxQBMRGemqPguD59zEbI+Yic1gB3KEqNuG051eG2dF6z9dNziBvf3WbdIp4MuU
4GY7rXGH9ltrgkSHnIhVO0ZoOaUI0lGgF99QUks2iVIV8iJlP6KJuLxpRSqtXroUhQAbmehI4HP3
lSYNurYhiINZlB3qUPaVyfybUAsYIlszUKrXeZfXVIFkaDMMHFcV14ww8gjuoaFs/Oubwzb5t8sQ
Cr3AJkHR1+LL5XgfpVnPnMFgxIchC3ZxNRyjyNzEcbYxNdDUmplrzvLzdbGrRn4Ry9tEk6mxrrCL
hJIeRinwDDPflqYO2t1Z0LayKkkFfR+GcE1F0TlHIQOhOI4pux9ToFUV9NiHzZFNw9pKKEgTiURx
JzdMAMaVTXAQVL5XgQXZ+oPt1KEgaLAP/m3HUJ1HW6GJuhFfoLfVSo7RV4ilM1/mDJc84vcEhMEY
FihCwVV51c4XstjfFzFxwFCdPaDLEUDjoG2xpttiMgXNf6siNMUwNdAXgdeRu41bTS83iYTnXtWT
z01WbRHm/evGtuoQULpGD6htYNSeM4Finq1mHnXFK8JPUQzkpMiTLVGvy+q2LIRwm6/aclr0FEJq
Ld8boH91aAw8tAggM6lyV+UY5vgLrVD+tBQNJLoa34cvg5bUjBBGvCro3URJPcugR2kyBZW9VQeh
GxrSnpqGVxPv6oKiMMC4gKfZqH+uC9sDV+nghBQDlS05NBruBJW+r5CeENje6q4tBHO2p5lRJukp
BJfVvAeWzaaQYr/NR8GhXY1OCzHsMxYmLlHVGFH6R4FK3UiD39vRjpSnNPsR4kaDSr13fddWfcRC
HPv7QpwK/qWp6hWkrYEvV516OPZuUpyY7q7LWV8929KB3G/aCj8RW6sGGaQe1lEWEmY0gD+kdndj
KmqdWBVjqAr6oGy8PXkAlS4YRq0meLjnWuiUDd7QDSalBaFwdc0uQvimgqaK67TI4SJK/Xun+qik
OFR9IIrAEkRieE9UgIhGYmk8S/ukhYB2L+4H9dvU9n9jAgt1uHyA0RkSUv2QQ6PACYds1wfAj8+D
t8qONtetQKQSd3itFjycYY3tSZUfZgRYkWn2IhuEN5LIG60VYD9cyLlzFEh525Yt4qz8GO+HTX4n
ObhVxl6wj9ziRPYGBswLr38u7hQgf4rgpVcVXdzN2d8Xx6ouE0uJ2G2pGotznVouJUBRiWnggKBJ
UEVZq659UJW7OFsg9q5KwLegDdX4QewBSFv9tm1Af5AYaPfXDlKkbZK53A5TCDRXDQXnRHKRmzlp
tS1Kl661tC2/hk9yh0pG6z6H6v/M7cWPDC2JnKS9qG9JsMbvjUaLNZ5CmuYhS93bAGrGsEH+lIbZ
Xib298aS768b7qpfueznexlhKWsupoBQKFUnX4b5cx3vpeD5v4ngzsaMmYPSJuw5h4uBeZqL7Rht
r4tYq3Z82BsuhtUZyTtTgxpsvp1SJzsk5/QY0A0YL31gY0YC1yJaNu4QzkCNDPKeHcJOduzxZ1nM
bmR+ua7V6k1nsTfcWQujtku1DkrlFTkUWorbTnCobflYohow6aHAFFYD9EIcd3uLdDXrSwP7RGiF
esDg2NoX1X6s0yMAVLxWFTy/15cQDdJIEKu4lnJmkWU9teUIVq5QIOoUyC5EjdtRgQ9ZP0smUZG2
N9EDx8WaoI0LxRgIsoFBdlPUZD8N9rMEkGB9+IueKdjgRRQXbprZrMa+wo2jmZ+SOHWM+CHORAgf
f/CJFyncso0KBqUjFUepitq7Mg9ftDS8AzzQPiHkcxdpnlkj/uThsDPzeQDaVXMoteBYauWhTcnP
6xb6h3N3+Rru3Fm5lVgWu2UN7oiriYtu5p3t6gTNvmziXhF1c71DS//2KEMOGTdxYInhjfEx/kiq
XErUgkDS6JITay34qO0TGdtdnlRPQ64fZ0zR5EOx7Wi/K+3RAwHDbVXX2zm1bgbDlgA3VpyjQDn0
+vSd9N2TVJqOURruMHQuxm9u8jh9miL5pOY4ZtfXa/WIXb6eDyFSO2ZzpOPrE4CvNuonOt4DWdpp
1MpRq9gxqsfr8tjy/75a6JJCCsUyZL5m1TVDYtGAGUuLgfYw/zZ2zbfrIladFN6T/xPBOSm57vWi
03DAurQ95Vpxa6Tq2ziYn9TcutVn0T14rctWJwt5nJcq1TqPZabSME5bKxk3JqKlE8MrRtLstHZ+
mtV2a9bGbZ29AJ/h7bq6q/4E3LVA6MZ7UOcLaKYVZrJGkPKPiy51ZKsNHKMzD3mNgRKVim5Aqz5y
IY07XkGoJ4FixchNZRFAq6fsuz6YN30k4pFfGxLQyUIQF8/agkRSC2YrFDeH0xCW57LMj3nU7Tsz
cNUi/9ab7WNvzy96282bkdjbaHqr1ea+L3V/aJRNoVHh9NzKWIYOl43zgPU2bX7auQgMRW9L5Bfl
OXi0ev1O6ftjGNQ/SZo8WPG4s+dkZ4bkpPV0cK/v8+rJsTUQKci6oYBH7qOfqSxwqGgdCiEF2Fr0
IvCKYRC8HNdN6SKCixex3oJLuoCIPPE16TGFKc3JSyDMLa076YUuXMhQqqgiAfgCPNmm3+quedS7
0a3LCcmEaBsbysbqDbcJIp+Q2VHrEAOY9ea/LSdnyLSBfwJ8HpbT6P0hDFxwuQiWc9W3LrTkTFjP
Uruv8gyvPdDZWek3pbsP5GcSbkPrFJeCq9lahxIOzGXzeLeXpb006rBNSS1uZWp6ZYYuzcpsTpoq
n4u+uLVJ7BoZij0F2EKLYl8nzde4aTZV2dxQWwQAuQYkhA8yDRRaAcsFGI+PBhs0udlHdoRapG8c
5O9s2iHw5IfopOwHsK5m/nCM3ehWOPnNrPS3EHORy1eqZwPNMP0EuQx5ud/nYHoBVYFD7wDafqcJ
7ozre/xLSb5g3aD9UJophBnDl77fNnLsheZrW97N06EyRV5xzfvKRGaRE1kXgy9bz/IYymOQwKKS
txhAY8Zwl4KJ6/rJEAlhKi8eYIGWpYNZwGzDiDhF9TziUTGHgtziWpBeasIZh1IXcq5lEBJLs2v1
qHOMkmMNnyfyMA2TQKM117kQxperMZ+gywWFMFny2+6uHAUHXbBivxdslN4cTMSqVJ8cU75TU/CI
afl/1ILZ/WJfZDDsxFUPLQb13lBe5FDU5ChSg/PKVthI6RBDjaaNjkkJEA81u5dVEUP8WpRZ7gbn
eUupL6MBY5mYnzybtq8UugvU6pmKOotE6rC/L9araeu4akpcVVIdlOZN7zdTA2m5oIohEsP53Y7U
mtwXWLWyJgctnXZzFt6ZlO6vn0p2IHivtrx6cNqEgKzItRnVukjXXduI3BBodk1I9oE0oFtKL55i
ov3QQIwpMLvVevtSMqdgmed6WtoILL1PfgLGbJc/gm8zBm4kw1UsdSEFxvqKXm5Z3IV6TtQ5HiWo
aoX6Icus78pke5IRCVzQ6i1kqRjvg8p+bjMKOQwRE8Nefv8N1NWgTc03FCM5m+sbKFpHvvCZjpmm
2awYzmYbZA9tC6/BpwF4n+M28m2vfb0ub93p/VpFvhaejpKdtEy7st/K/fMsmrsRLR+PrGBYEuAj
AujT+nrq/jNpYJ3myVEwO4m0tnddn9UXwWK7+OpnZfdyr4RQiE3MA4X+0N9Gh+Atck2Mbt5SFykF
sDspk0DuurtCId7CjJuh8gV/Mplyj/FaPESa0yg/VGHs2ugY1GzBOVvdLzQmKjb+qYQvx6tGEVvo
nkHY7U2vHad9Soh/fQkFIngLHDK0HAxsusai5s6esgPAmwSvlNWzi4eoAZgB9M7xNXcbpTOMxFOU
jUm1mQx0yoTmrkOT7XVN1o0PsAWYoNMweMUP4feoPuaDhXtXfpIBN5XeBp7dAAADsDFb81UMErH6
8lPwumYVNXBhcbGxmULkFNpAfp8eb4Ds0TpsajO7FeFdr6bT5IUktomLsBWHxgS6TEiSb42t4oLo
fkvP30G1+kDB3Ec9kV9a3bGFPPb3hbxUsUJ1HCBPih5K+75U7rXh5/XdWrW7hQguggxK0AWxDRFx
swuKp8QW5IlFKnABQzG0Lipn/H7Vfgnbn3H5tet+XFdhNcuz3BbuVtxFMzhcMdmAwRa6Q6jYBTvG
LspYz0RwK6Ll4uLSgMKBlc8QNdpPw/BiVdvruqy9WS6qKDwms9VYZFDYjqfad0XH3d5Xy2cy3JfU
z6Pn67JWX4FLYVzaou/Ry2gqEJZHDqB3QI6n3hQuwJBeJLd3x43u1kg3PuZnETrcanVsKZm7L+eB
nFuSgmVkFZjoOO/+GbSOD6L9Wr2a/TJvhQdnxmvNzlQLgqKRHirb8OLMBNhT6elStdNmwyXF7Fny
V8HKXrd69H1/PLj2lAeTBcQTsKEx5BoVwAyxP6Ds6pPPqstwgDDvWgl6qtYA/3RZQQMSNELnCd+0
05QSGkQrOHjjPPvGM8OSCcHwWP4s3H7X+NK236bbaWu8UCF5xfq5uIjmNjTqTVokEkRXUeTE5d1E
hQBO62t6EcG5+VzCkINRQ8Tg1ic2Sxx71r55SmCq7LT35yR3RKiaf4hlF6HcRiYhpUnPYia5nz8H
W8ZNVR4pCFTf2cOFk8KiZWRrsHD4VjSVTTuEWMY6G9yS9ls7Jwd1qL9JWl45WaFguJ70k5tFYFIO
5XNao/M6L50wNu80wJnWQ3OwJ3mfl5qXaOEzSIgeaGT5aHH/3NYAUo6M4CXL5/s5KT9J03w2Qjy+
0Bk+BhDYN9VhsOrT2GoeXmd3fZ4/tnb5NDS9kwPZH+18T1FOvqV0Z2foO06U0XKBqAJotViUT1k9
uZqigtjSBrQuPzqemnUZKTPebjbAAc3s3KAxtQCFaDVubd2T+6eu6DfXj+2qheFepKumoVoa353T
EZIFGptwUCJgXIelp2nPI2AJ/5sU7qgUjS3pVIYUWXnW6GM+fZGrp/8mgjsqg26OrZRDRG10W2tI
93pBfT0UMSmvWutivbjDEc3GvzVgLUdX72OZipL6q9FwIYA7Dl2nFVozosictJFHNLrJ2rdQ7p7K
1DyrmbYFB+mn6yu3qtLChXLXoaKSy7Eacd71dDwWuLNUvWhEetXKVIR22zIsoJtxUdesAisHRiSu
4cleMv043eXm5roW6zeihQzOxgyYVx02LB+F+Kq5hlucA9/cYprzVvj2Y9/7W/ZDRUebjgkn9Jxx
N7wpsMJSDvE4ivRuM4YpXFawzcfGs6fixp5SgndfhbHz8GAEkVvJojHw9cf74gO465+ZtQSdw/gA
89Ha9p9SBD1SghFx8EDfuqG3oo6bVatcyOPugEYUT5nKFK6Vt8S4MYLC7eLncji109k0U9Ferpok
esBRQwQeF7B1PsaEhMRTnbf/5swZ5F71lLn5jjEnwyPe2p78et161kAz8Jq6SOQOQWinUd7aiEJU
TtSbELOzQZe6JAnvkBsO0Rkp/SCkui+schMi84k4FXjtZN/jvL4FlumOCSldOaYvVWCe81T3i8oA
9pXl0eI2027t8Pv1D15Dpf7wwbwJdnE6h2yJwpN1r/vVPdq8QVCnvEYuCqFOmAG5hWU9pqNo4oX9
8u/Gf1kqzvaQw+wtpB1Qc9Uip6t+2NbszNmPqX6lsihVvirrEhH5nl9A20VyliEiWuSQZl/KIHfs
4Qtp9lUr6jBf9VELUZxnz+Y0VtAhp3hB1LqYMnLapnXQT7a9vnEiMZxpT6rRlfoMN1WbT62xKbu3
QX64LmL19Cw04WxZwRRVAXhFeCfjGAQP/SzKVIp2hf19cWWLVaXMJ3ZPYU0tZKPuypPqd18Ytbr5
pX1mAGL96KRb0SkVrR1neVrb9WaXI4wk5TENjm1504ugDkVrxzm6AcAXcptCNarGh9m0kMZJvP/3
9rDJvl9MaZyh6VLT5GGEUTZL6zbgksCkfmoI3rkranyQwVlZH+RpX86Am86NBmd0cCr1L957H0Rw
VtZOcprKNUhee797Zj66cJVX4zS6DBjVBgEGI2m+vnLsJznP80EkZ3eaWpcaMaGVIh9I/jXM33rq
DoGwg1gkh7OzGuOkk9VCNQYOXr912/ixPlYMktwNH6NztLUBx2o5qlvsAZUHPNbKr7e5BkJAR/SY
F30KZ48kIqYOyB6wYZDb0Sz9rDrPyrHqRLOYAjk860atzGqGDkBQRIQPZeDTLHOGcCMPvXN9C9ce
7Ms95B/sNbExsS2zPdzKPuMGVTbZ/fzN8sD75TM2E5jPjnrhudyKMIoFh+I3po1pQJoWA19ePD3b
4zfTFs0hs824Yp88W3DalFZgTtBt7D5b0XcjvtFAE2lWp7C/7+gZSN+C1RTtGudKhi6f0F0GjZLk
oObnrA1cMzvoiio4eGs5gQ+7xvkT2k7ZQEoICjHcBVzK8dgNjvQc7QfP8qW98MEo2iqm+CLCRGae
TFkKH1nNbt1HTgDu5euGKNorzpdMA3DTM2bwwTnaRQdtP/nyJj6I0tkrF+cPC8e5EjpaymBTpohS
OHF7r9rHFClt8ozQYgZv13VaNwcDY6BoyJABx/Nx1ehs4KHPVs3QG9eWSp9ayEmZg+pIhiU6yWtX
Zqh2kaZ8lEbq0QYlLqSxdF/4mqOzFYisQMyn28JVdzZoT3c9XiTUnc9JC4Dl6gikuVBQ7157Cn34
DO7hD3BuAvos8OZObnRDNskm8MyNvO08aQsK7Y28v77GawWRD/K4MxcQuQ+MAGrHJ2ub31VQuHcq
bz5YDusiinzRXIVoV7mzN8uDnmmMWTWbvmhK5mjTKzVSf0gEU0crt6sPinFnjsyEZgbjOtez12o4
27j/VL5g8ZhN/O4hLzbDnbqkb4c6baFL71dfbZ8e8Fq5tbetS+DzhcjO617kIo07fFoxTUPeQKPg
i3bQ/dRPnoJTsk9vqMvYxzoh7OG6U7kIZH9fuC271KwiLiDwHwi/dtduQtCliJzKH9zxLzk8MmwU
0TprWsiJ96DWdmVn3rW70TW34S4+qIIJgbWn5tIw+OzNVFgWmjmwaeFe26pOsCk2OXgtZdmdVOe7
udVRN0ECcRfciBItApNUOReTgtI3B1IcAqr0RTVgkvcJfRKYpEgG5z86RU/aboR2DfSafe1Z3Wmv
5a7xMBOJLDur4Mp/kQ/9sKKcD4FXxWDmDL3s5Gtg/bSsL20laMAU2L7K1F6YYhvMrTmEEGG1iTMM
6UmVJkGzocDaVc5h1IpO845pMaClUvqstofcvg8KsJid0dcO4G9ZELNFOnHeg86p1Fghtqptdqq6
D0UtOCJT4PwFptzbpGC/H+U3sb0LI4z5aC/X7U0kg3MRmZpSXWVH10r2lQrcUlDJiyjLBDL4OoKl
jlaZsL0fJ8M1Wkz/z/WmU+rtdVUE28GPDmFWI+kCA8s1YhYqH3d0erguQKQHd/yrOFemmt0wqHIA
ZoRjjEdi/UUf4/Isatz5p6FKZYNisYxBuwPC4c62RCMgIj24497bqR7JzIGS7jSBcdO+TePv15dK
FBL4SRYgS8VJx+wKtJTpO9FmgkQgIJdYrKOe6FIiUok7+0oRxaPM8Hga6UXqn5V6r9X/7aRo3Gmf
5TKzYsAVeFNrYeyiPmoh7pkp9a6v3KomFkPf0i0A+PCtNPlkRoQygllD3pvkqzY+m4PgoKxvzkIG
ZwB2P2uFqYEajj14Z+RKgtjpnfS9t0/ah0/XNVLYufjtlrUQx1Re+P5OmnRNrcBhaT+OHgohjrEZ
jmQbvjWO7NCNgdrpi+bkN1XkyJsUjPKpKwKNWb+WL76BM5DQHDWQkuAbNBO0OaU/EgcV14N1O28Y
Z2LkiQrJon3kzEWKpJwYjCA16GanS1WnTwMnkL9dX9u1BhLQkVzMhYsRZkwtm3bQi6Fr/8PEat+w
Vc36jXxjbllCKNWcOd6IvOGqu11I5iLHFOoK+nmRXZC1h8p6jvTdddXYjvzZanS+D0fJYrXVMmhm
kNeqfGiLzDPG0Knp23U51/XAOMZH69TQVQi0O8gpmuIul0xwe7WCDPV1WwC660cR1Zwm8thARKzU
D9kwAFszvWkzEWKHwMh1vtUmKHMJ7c5Mzqnc66fKDb15q3yW3RYGbv9HEwdZw0e1GlSeKk2GiZN5
L2f3VAei9vxwfXeEOnHOowLtbz+i6RmthXSXbOgX5U7eJdvopB7QErIzNIFzZOfymtlxjkIeWhNA
Y5Cn1596JXUTE6Hkvp1LRxcByK5eWH+dIMwif1y/obWBYiPDDf//ENZFBs65CCsB/0TBku9ZYZwN
oj/VtagLWCSC8wV13/y7aGrzuS12WvB03QoEB4ifw7XiSYpmdkbz5Ik2X4j+Y4gE6QaBCu/1/EWQ
knRpnpMGxjw3e6O9TaRP11VYwwFZeGp0iX3c7aBvus60oUP5ffSHTQWgRme4wUCUJ7PIN24sv/Ms
hzGOgRBi2omqFWsd4h8+gLtZKlVHwdYCO2BlBAPAgOaDagKwuPNU9xA6GWqZnu6pAr1F68r+vlhX
cxiqcQpg5Apqc9FzitmB6wu7Ntr3QS/eQ4BOGv0OkBDvwUm8RZ/rFpezFrzcgZPjNhGAhS8X3G9F
Bsl5CTvShmxi7LBztDGMk6z7uQh2U+Ad3iP/YuHaziCJYsBetG27Z/wLjAwWTIl7wfIxu7vi8N7T
LQs5pBz6NmUOj7FjIye1RVOfl+/CG8Ofdp3ooi4yB85TELts0HmFhSul27a5GfUXgTqCawM/zVbH
IfDVFVhDU7/zjTDCk/7F2PeufV/hfIHa1qePiiD3IApTfK47zzpjkkyInQ79CeVHP/Sst+gUvcWg
Cw42raheIDDA9zv3YtdsLZvneMI6mvX9nOWujL2S6Ob6Yq6vpQowRx1A4GjB/Hh2CW2jIaUoSgzJ
jthHnXhE+gJLuS7lD2t3EcMFqNRSUguAnizED1+7c+baID7W0CxF0UAueaK9Wj9YF3GcCY6lqsRU
fz9YdKfiLqEiT1lvRY2r65b+SwxfwgTGfhWZCRYvSr0J7fAiTmyBGnzlMi5oArAZ/H68r/fZod0N
PsPwF01csMX/3T1c1ODCFrqKu8KImQ3EL010ADq101ZAZLmJ5rM0bq+bwrpVX4RxISrvQ7UoWaW7
Src9SdHGdNPpsyBg/OE9epHChSTNAiWLlbx7vOqmPWludqi2FjrDs7PtTp9HlGv6Te1gnATg2k8V
Cuqi56jINtg6LE7v2AWZniSweHAjbdqgOCZ28t/OrsFFKPT1pL3CzENvDwlIZwzaOuhWHu3Q/297
xjmJnMbDZGfQJW/2Bfksqa+qiINDtFycgwA9i0nlHDeXvrxvyGe9f/hvKvAegQSAxVGwVrSMnQiz
a0200UWtPALbNtkM1WLPMQwY2JkNJdLstolSMEc/hsGP64r84ZL5y7RN7jHbF7rRxwpMu/w8esom
xnR/3TrjjrWejofhbnaBNbTJt9Uu+Fq9ZKLxB3Y+rzgLk3MW+lyURs3q8mxmVHvCA9SvdyYmwSZP
wZVWRFH1h0TWRV3OX6ArM9bS93N0bp7RdbjV7qrPnRfv0k23EzWdrpdarYs0zm9Esj3RYsAOMugE
1n2TJy4b0ym/1u/djajuisK8KDaanKdQI1suVBas9Mf8nQE+vO1e2w0rYycAShPqKLJSzm1Ecvlv
CwdrW5ac0C1uGKNp7zS+PrkEKFFAiRB5ZJFQzoWEjMsUoPIIZaR1B3k/RLErRaLKPLP9a8bJeZFk
mv9NQwbn0WtAUhT6BtiWUVE7i4LmelvRwlQ4jzLHydRXNZzi+9Mex0B/GXfanXwMPLpN9prfn63M
sW4yP3cVKgpwgmPIM451hi71cfFuqL03nthbz37otmrrAA4jBeFUD7YzNgSVhA71e8nJ3zNE6ut1
byTYVh6TR+tbS+stfEarPBvjfQrYy7n4el2GIDRYnMdRxxIzuyyvC+Rxl06PE53c6xL+8G7+dewt
zskQKbS0gFmnelt81Tbz0b4Z7nTi1jiFqpuC4XfU3VQ4oSfSjPM2o1Q1Q25CM3s4Du3tJMqvin6f
8yy9VZSKyS73Qe1rGngOROeNLf2V82ZxriTsgO5j5FAg3iugAxt+hF7k0k/xLvKGo6jvRmRrnAsx
wRyspqz9M6c3xgiE02wHfCzBwfpDtv1iCpwLiU2tbimryDab5hlBdq+5ySb0wJRzTp+LPeCKN+ae
PopSNyLlOG9SZGNphSwV0A6PU+514VPSCG7ea/OgyKL8Uo2ffid92WmgBWOPMLZb867c/YMJKOLs
Ytt+xSx45AVbClNJee+lU4sHMCA4YZU4MlHQKjh+FxxdwcLxIAxyRaksAaSbkWGoPkakDtFZeTVd
xpgZ+eGG+pEQn4NZ2jX9OHchjaaqFyxhrdMUtGTSYwt2ByO0nUL+rBe5J1BRENVszk1UtaRleQ8n
y3pvMON/AKGlU53kTXIr2jnRarK/L26wSlqHIMmFqKK+iTCbJxfHRqeC54TALdmc15C1FLj3NYtd
mOthHCsP1xdM9Puco9BpEultgO1RUMUNdmEh+P0/pCMvB4nzESNoWWw64iBVG/qVPLMhWck1Ps3u
5HX+4BEv8cXXRJEVcB6CUrQlNOxxoW2tgwx0aUbXKruBg3nu3fUFFDhBTIZ+NAO7ttV2CCBrOjCk
FlSPJQcozqc7+oN1KCHB5pU/TIx/ibBU11s8f/komy/VkcKWq4Q1azOMmGrTY9gj98H7tzVOgZf7
oU+3Dfos0w2s3zPvxlcxpeEaSRD8JOBMgXUCkh0eWqPWQ71WFLDGFz9ln9HrYNTtdsTwPv5/yG9D
LyWO9WqdzPvJa/FCcKS79BxuyZfAxaCIp2WimLS+9ZcP4g5MEfZ9Nvct62CvUdjOtv2h2sdOuBn+
hoHwg+7c2bHAedEFFUSRCvfn7HNVNF6XiLAHma3+7kAvCnEHKI7AIlNbWOH/lcVUPCCVnahrkf3M
NTHckVFTpZHLDsrkNHAr+giukAYXh0F5juun0Ra4hXW380spvkWyrwiqICWTNt9k0Z0hYqNYj6qX
32dWsvDNGOHO5pppQ8yjUt+axkEJNyTUBda2HgIuYpSPYuZ6Mjud7c2g+7oJSsJxRwYBq8H6hdsG
goKuAU8GQH4fhdim0k+yWqPB89T9jF8xbolntnUCTvD3zmtOhl9ui5dZ1Fa6uoILqZxqbZZ2SR5C
arNhXSqpb+OBVjr9e33MQILY9KTjsLNF2rLf/c0OF3K5+4JJCfhRQLTx3oyjADCClQT1jbnFwJxv
/VWdYiGNuy4oYW11VIE0+dG+/QdNAWBlObp1Fb/flmfRvXw9WiwEcpeGStMrAqQ55rODc+tPbrsv
7vudto9/UnTFM9rj8Gk6iu4q6y/whVzOLVI6taqavHuR5quyYTVBOOUH4xObAYAn9uv7yAvcYjfd
i9Jgaw5MJQSzCKDvsQ1+HFs2pSi255k5sAgM42BLgQMjwsz82llUCSgtVQ2snYSfSm7rsJWKYMK7
1Ny3MrK7aFof3q4H+zW3tZTBraLV9kUCrApcoOVzNuyJLrD+NSe8/H0uokRN0xR5j9+vNF+ht6l+
a9lvsoEH7wvgHAXOa9UWl9K4yNJFgLwxakiTdrOfvr3jl3hRge6odwSTAFk8jTipW3uYIb6+kKLN
4qMNoBPSrCM4BsGm1JCIyW9JKmpIXk3/LhTkc8z68D8p5iNax91uO/q9x65o7YvpWm8ajF92qSv/
aF7qsybKO63qKMsYAVQ1S0Njy0e/HRat3qcY7wGQ1SHXTlp2ikSkZav2shDBOWkpjKbRnmDzE6n9
uHsc53PQ7sl4kzX73BKFBOZ6edesLqRxrjkeJy0JjZGNh9DdmDtIo21AJ9bifllv7Tf7VdQ0uPZ2
ZLhwoBtXgLvCswblXVnbJQqUXk1u8v5HafpS+ZJhXkoWBfLVZPZCFG8qBpoTm3iqYJCH3itucj/7
oR/ppt1135sTIkGyEQ5urN1UlyI5+5jmME6KAdoNhxGQGAzw2PJ0VHpT4SNl3RR/LSRfiGiIofYk
g3b19Kga93p6mFpBKBWJ4Iwjot0gyyW0wZCSQ7tbIwIoikDG2p1kuWJctO7yJgcjAGQo8aNdvNrl
gSqD29LC/QvvpABwAsQewFckTNfF7TE0rLCOUGjwqgROkODRooN/MhaUh1ZXbCGFDyaBlGn0/0i7
riW5cWT7RYwgCYLmla58+5Z7YaglDb33/Pp70LOroiBOYa/mVYqo0wlmJhJpToaQBkshdnpduE2G
fl8tFAizaUQrGO5OIVjuSyLwg4Bq+rVPT2nw1IZPabcPWpHD24xUyQqKu1ASdQSFaA0o9lTJ3PhL
dzKeOlu3u6+MYUxy4852hdRtm3akYkm3pWrExOz+r19LrUhHogrKXSbyHdTw0ubRRTL1V6xCtUk6
2YRGnmGEL/r0kA+FoFHuvZXlN69IsdXMBLOkYvGUnwjn8rqVFlBGfJIddFs9Lid2xUR+jNf37McH
dsWk7ryXXfQe7/KPt3X1/YV9C58zigjxgiqF2Chxym3ZCU8Zipw22ZdoG1EeyyPSLR7LfbARsGzX
YAay+iH5fzK8jV04Pw+Bs5g0IqSSTBxCohaOBqKWsZX824JuVjfXGJy9GGZelGoFjPmRDbhV96FX
5WDVYW1t6bP+dBtuM9RbScSZjay3ehDqQNN1bBuYyl0bCTt9Nk1zhcHZi9Fh9USN16VrKXb8dTj3
u3ynvkToxccatAqzIbItuaiofJQEceZ7++YtpeHiL4q3JijOIN3oLD6I2/DGak6z3x/kkzBBJjhJ
vvNnnhs5lJmBzEf6SfYyHwmy7E1/nrHnjc3kFrteVCHYTN+vdIV/M5toj20WdrJs+nk6xMcKdXc8
c+5FaZNtn3f9hjxtwRRkeq32QMLsPaqLmBl0StAhxU4bg5Ov9Ptz/Z5Z173b+in6hDydQVyUNR07
AGfv9aRlb7qY9iSov4kej5tR5kpEzsO0iVLGZg2kQomcZPKz5s3qf9R4js934yC6RTavxRUa50o0
moAgMwdaHl4k/UtPPsTZ4+2zUzefpCsMzpXkUltrpAXG6IDiAvWd0sbyJIdAWVjmMnG7zk6eGesF
I3KU7fzAWhrqM7LVIKsuP1L39h8k1CLO2yhGmhogdAaT0hd0ijiMoxg5ZLTiEYwNy27jFE7oizyq
6KQ59zN3el33JkDRGGW3yUNeXYpJVPYUWT/nacZZCauaHXV0RgEy2LGULHZ6fDOczGa56dAnB8Fh
soz7DefGx/JKrNT5yHY6dRjkaivwkhWPNN+3NLK76hymWHRSPiyxqDmFKc0tWC6eJ2netnkDP9dh
J1aqv2jt56h7GuJGENCJLsLfovkmBrWwDPlaT/E11JElR31WGOPoa3AnUpJt1WRpG1BnY7Mv/4zV
tDnExBqWfi33vceI27GF+xyBPVZyog+Lw9KPKG2ILGJTN1eo/MtWGuIwwKvQHSVPix9I4ZmNIP7e
9gIrDC5wzOfSQE8GMBK5+Csn850OztBJ0vyEKG8tKECkYHSbytz16vSkIytSG/P3sjjWUXkKqWyT
fvrSTqHsxPl8JtEpwCKpRjVsaRm9vkeGK01sSdYxpSwfUI66zNN4blvRRbB1UuBVUkGjrsCl8Svl
2kTFM8KCFEV6lvOv0uQuvcCINxMpKwx+4GTEYWAQk4AF1kOD5kF36p36MJ3JHjvfMcdq2vM7n1S0
z9EkL7pit5z1Gpyzq0KvG/C3Q0CsyT6wBuURxMHNTtSkJDhHfiBllrOJYscM7tOqPOZRtC9GZGMJ
3d32Tlv+cC0Np3STVhky9knB07dvkvXQijj1N/kg1gDcbQ27GZJOAYBSdY2d6JKb99SVg94m8MWO
0qgOejY+q0p4T5PZ0XvLj43YkStwMtc525jmpkb0iqqeO9eiN+92YLayOe6va4dqkMcCr5VZkzAJ
gI2W6qzexcpiG/NwnJLiWGEhZBaGe8kQ8VVsHT0WIf30ZEwDVs/6cNHUOTSAHdEQS4dBC50KEhSb
Af0KgYsrVKMzFsoQijB35qy1y/ytQkKHkl2YfbqtSNv6ipWgsq6bKuGTY209gXujgE0mmLuPP2CX
nDQI4qTNmwYu/78Y/E2qVdhvbRBgEMXtDunRdCsvfDGfYRhOsRP5/G1Dv6Jxht7NhJCa+fwILfzs
LbTs6oO2N/4kPlhLxd8tLaEtXnM4uUOwG3fDPjzUaFaqHBE93ObduUbijH3p0PAyMr9Jbet++DS4
1ffML3fVCUyZ0R30I/Mkl37+syvhepCckaGICKp35sqMrrbjLEfCdEcL0RtyK8xaC8eZE9buFCne
PggMzH2S3PfZjIWSjxoaOo1zG7/iyq5AcPCvlN7gDGyoh7pNmNJLyTlXKdYI76X+5d9hcLF4nzdx
mcUaHiCSVxaLHQQ7q3z9dxhc6N0phZwnEs7OUpCO6x2lO0d15/87EGZvK39nqJIaqCFFnKgU+2CU
HQkrB/K6827DiLwE319bp3oV6DGEQS42tg1/2dMnxsDY3SHr54u8+JaPXakd30YrgWq7ogE+z5Im
zlLtS+lQ1B+aYLSjrhKE2ls3xhqL8xTmgMRepEHdzLo9maMc21UwCabhN6/ENQjnJORZX6ZCxvFp
6FgpsCyk8RakDDvhCJbo5Di3oEdp2qotTs4qk4tcdHZKitnuJOynmYZXdRb5881u/bVknIeoKxD/
TyMAtZ3stU76GLmWk3yoD41TOfVHIfkb+z3+BbbG47zDHOtSgSIVFDHw8g94G3nTCeyqluEsO51t
SNgFT2zYQ6D/7F66Bcs5DL3HEASGU9l7jD3e2920p5f3xWC+KHEnkpDzG9SsaDPNUMh+qHwyoXFT
QrYgkARxjNCkOdcxjPGQWSVwtMvfjz79c+3q9nz+XyxaIBTfazsqTZUo7LOFxuw2LQiyQW5aj6L3
+TbM9aHE/n/lDkMJg73YZ4U+EutZLX09Pjfp7rYqbBYDVsG3zGmgUmd93bPQovaozRriyJ7pfOaH
nnE3P/QuBESffIlygP7UYyfn0+0/YNthXWXkVFGRpzGddQSgKphiTTU4LUsu8ImiY+RUcKBZsCDL
gTSHbPlJ1d2FeeV0pBVIwk7qd6P6Kcl7X+nqaxmhTouJPUKWRXnrex0DltYHPc7vZEMSSLSt7SjU
KyY18Trgp4oScJH0fcf8BhizFzf1zAfTVTBfzqiSRfO2m+e3AuNUBCQXlawNuJWl+EtOn2cNrwRR
gnM78FyBcHpACsuKdAkSUSSlg78Kt/7BiDenR7KbXelYOemz8SCcwmaf/rdvtkLlVEOKZ3OqUxZw
SNROzH2gPScmumE7YqfjQzeKbk52M97C47wUJQPJhx5SNi4WPaCG3r6GF1BcPyIpBYoXWeAVN43r
Kh4f57Sz1BpNAfECo/d6WbpIluXftt/Ndmk8t/6rinx0o2JKQ54LiBSdtaPmzK+Jrx2MR5Vi1ySI
ctA3tYwOyqgCWMFJ8nNDWt0scsUsgHX7sXWTrHm4dgukaBusaBK1hG1HBisx2d+zsm5NMvC2fA9F
9iyhRPaSQ+7+zrbnrnQQxYzCY+VCn6VWAszyQb7JV/wFdX1QQsU741E+WI9srD670Jf8TXCozMhu
qKf524VTL1quApQND6oOqN4v5Q/L0z5nfw0g4c/B1yO9ZLtWRCohwuU8jDLiLh1Z2LUsD6kOHpP8
JW7Bfx5krhV9vy2kwORNztE0cTy3egybqKgnq/uoPvTKSZ3vuvkpSkW5rXcu01snyjmY0JxbKqWQ
7G+mttaBC30sL1h6qNmZL3nhMQCjMub5FodVFi3J1vaonLiNX2OpuodlHJgD6U+iDKVQnTlHlORg
zVWwuc41Int2mgM9DXt6N9+nBxZ0hq6IPUd0Y/EhE5HGsGjZwyQ7s+FN6HPkpk56iPbmm5hO8J1l
78a580NK4BrqTFrhK6cyKI6H2fDr1HACUh2KsT4N8uxlBT20ffeSatN9ltUfAjV4GNPQnYvB1rCw
wSiqr1OVuY00fMsC9UmOFSdv+r+sXPlIUxAvFnVjE7n/QFvrLkhHe1kWF03IrjxL3rzgI2axNxEE
hUrR2k1pYusums4Sfa+jKzmSUSGbpiP4+J/1wHKKeXZqkt0joDxh6V1kD233YUgSLwqtnVVrLpGo
R+fSG+l4CbO2tsukOs+5fKID8vfp5HQGhihSbAmtdaTVM9NJzfA0VpW3mIZbj5bb9opkK333sRyS
IxaZerSCG2kx+jgTL2mr+0DRUDSMybcsIhFooc2/lKjv7Ur9FI/L4Haa6eit6ZSB7MPxYhVuc06C
+NAupVOb9QlRHNjdNLqvzPGedKKFTNtRiKZQjWJN7W9cJoVR5BZ2oiJQrb6nlUOmL3ItuJ5FEJyx
5kNgjuYCiHk5Ir9roh6uCZpv/sGvGxQ9WgTtxb8VPyiGe5ccDoGVwtCl7g571i+uHRpPcRK7uxRO
Lrost+X6ickXQ9IG8TVCK9wlZn2HnMNlyTQHS0sFsolguGwoFixZRo71Vq5aPJjlWR+fp3B/23lv
BzRXSdRfb+E8baiF1RIIaOqHQn2RM0HdaPtyuP4+d8vnYyV1NTK6LlWlxOmj6hyP1AbfyNewG099
1rsKTO22TMzV/u6qrpjcTQ/2A9Kp7OWaHFi3ebpjHZXiatFmQ72mXHHY51tFML3Vqw0a+FS39CZf
2g+uZbN0coGXnnYAi9gnLJdCWjk7Ro/CaIZ9l1sychd8kbZ1N5fAbkBdpkHrzYN66Dw2PGC5wlhN
pIjcFS8XRdmhx5ltM9O92TG+ofznBJ+Tj2Vsk13yVIJ4Yfh8+ytuhzDX0+V8x4jOhDoYgTmNz3np
NW3gxYG/BMcuigUKsy3ez4ibH4oldVUFKHIgLZBml6Es93oieT34jG9LtNmvs4rseSZbuqTGAnZp
ppjlHTaSH4I9RWsHa4wUtRZv28BP565x+hGM6SAvATxvEjVHtaif1TT35hx7KqvYnvPgkI2ZQ0xh
vm+zIqBccTlNacrKVGYKXJAjWTPWnC1vRfktDk9dHLpB9DpNrmFOooPdtoYrKqcrgaElKOhZkPZc
HBCZ7FKnO9J3qtdiJ4qt/yHUu6JxoV6qD23OCnJumNm9F2O7c+yZLtaXzvbC2uDdeXdbcbb18ycg
ZYe+cjS0bltZHtg1Ol2kErOz6OYMNfc2iEgsyt02Yz+TqkCD6/sDqfITn23NaECiZdrvxHeiOU2m
gr+7sKtU7KOupCItbQ3Wzeu28qGOv6vmjwBR+yxqfv6HQPmKw11BSVUYFrjccHrO7LR3GcbJLC/6
iisBVGrKg+AURVJxl0/dlm1mNkAr/3pv6ccrk/qpN5y0Q+2CWDJDT2dyzGWBCQjsnXJ3kdkm/7F3
+RgcCVs2cYz2GBEV5D+2nfL1LDm3oiRNtsgJDG1elouqDL4Wvo102aXEcItkEKD9w6e73gGcpdFq
yCWL3XLRwdyp3rIfH1irCXVAVABmTsGn2z7Dn2jvLTArhexqKzRTcOHhsW7uqtGefNnRHDysJny8
ycnuKq84te70IfOyi/wkQGdq+Ls5XNE586vKBWrTQNb+2LnhvvDNh+StBT8j6kCXUKioTA9vwXHW
hwXkigWuKOjpeJ8t97r58i/l4cyub2R5wvAoi8tn7316NLSVOzBogGVnfsscKgAUfT0m8PrrGYE6
YgqdXa7s9Ia9gtYBjLsLWsa2ffH1M3GGVpnZaBFWqkvNB3l4TFu3E67REGFwVoYBiiiZEmCoc+zQ
/BBUl1DqBUHPP0QjV0m4qxqrd5oMa5lYaa4DXSJKgIjlZtBoYUPNQaAMIom4C7o38xDM5dA2ac+U
G6zVaAKP3Ojjf9b0PYdoqRVgigyKcx6zatBJZnnUv4OCZc/us9FnhVXm+UVhwaaIKmhZdAyrqdTg
jnNEL4JhdQju2tRyzNKpiocoFjU/bPpf3ImY1jJlDY+PX5V8LousVlgBy9RlO0VnEdnVaYnxFjeQ
X2+f36Y8KyjukxnWqC1FgDpSLo02TRHxm4dZuOVtO+pYwXBfKYvmJZdZ58DsUGyuw/SMUzqpE+/y
A3WKR+EowqZWXPF4J1/ROjJ1Jpa6S14Wtg7tuORQjMkrvOSLhYW8t49xOz+xAuT8+qjROEkiCJij
0I4ccHDsd9IdmhY+WZfF0/bxcyjcSMZ83W/OfYXJOXdMdWRWFwKTlPey0dhxXAnije1+0BUE5971
uKgnwiDaYwA2j/HYnfHYxq41/RAeJZQqorvyG4rTbnURM8lumoGm6NihSzXV4FPOwSJhJTqrMi3R
6zDsRhBUKnNhZ5lXR6IR4s17ZYXF2UExDv/p1kwO1GfZhNHHZLawxXXbHa9wOENQZrlU+wnuWAVh
DYZPwVrSn9keDrzTBB9v2+iuWHzuWOq6MGkDfDxQEOx0J/EJdtzeMa4a4lU7pMskwa0pOEQ+e9wr
NA01ljAb/L+pu1kDr3iZ4+YkHNzifxWDf8kHpTJUIavPxaV5SiP5DrM5vjQE3qzkx3FGR+Y0+1qR
O2YQ7uaCHFDxuk/G8tgv4ZuE+c5Jm78linWIqvJkTKpjptZF1bpTofXPUZ/4od6fSSJkbN802NXf
zVkTiUolS2acT+MGu/Ck7Kc9W2GLPRWn9NAjjKlGR+CXBDbE02SpmTYG/QRI+TiDNIjeo7EfNEnY
dsz4IDBPd092LJ0k6r3cvFc0kyoakTEryfOCq7OejW0KB1yWpwp1/fRVNx4Fsm0+wlYYnP8Lx0qv
DRYLMtbVeP/3OOZ0YpvXFUffYwWM3bwKgxz2q7953RUq9xEjzZJHJKzwWin/LgHt891YOD38BZih
Xe1JIOUWHlaaaJg6NQkoLziPkWpDaiUStm1HB/1o7BknTOWVhwAVL0m8q5HdU7x0KzQ+520Fymg2
AdA6l/Gg6rg4i1N5KN1iJ4qxmUv9DQoxDvq0qYqlOZxg+YhdQRjFRyYirhxteUoDb5zafZxivzyS
EalAXbaMDyiKTA1VJzofVMmmNGczG4Iys2NVP5uiTdxbGr/+fe4Gsdoqq4b334+RJNaiZ6n+LlAF
plq/n9hVBO7ErKLNeq3F4FF/XPyJLS0YQHrHeH+7C0o7D+HH24CCI+OjqKhVAxAsAS+Sn5rQb4L9
7d/fck6rI+OdhNIvsjUY0IBkuWsMxGfqD03dz/pBiXe3kTY/DibHsXgXxVKFz8lGQUG1UmqBRCWf
tI2NEuVT249/ItAKhh3o6nXad4U+pAVgSvWRLqMdhBeSSU6u/gijz38gka6ADA7ZM6rzLDjULJep
TQK8UClmc6LKa9TeG/Q/2cWINcY/YbhHqqybjdpKSHSpVeb0CnqJVJCMSpX376RhmrI6uAQGG1Uy
y94thw6lfOtOErXfbtwWuI2gAMTAs0rjO/bSviiDVu4QTdb7wdyHVYHVZPtyEnXLb6jaLzicKKoa
9klvQQdYRxYbOTXeyhJO+xtmagNbtUGNBzI8YUvWhq3+Asu5H8MiqSIPgO0xK28o+1C0KGiLOQXL
+VQdL1wFa/oIJ1iYt2Uw9A2iu28NVn2kXv2aYrZT/hQ//L3cUDSOzH6Qc3e/AHIiBbIlhc0MwFgK
vkiokC9FA/agfF938hMocQSx0qaCUBDAKLpJCeXJQGptTkM6Q0HCKX3pqvoYjp3TLhjN7TRBoLyp
IysozqrSpaEhMfGxtLQD70B6GoO3LhDRDohQuA+WdqEc10wl4iT8aPZRZLdo/Y5SRRSibH+o68lx
H2rsRgOtDjg5RhCvspzPC1P88Ch/lu8XtC3bmE+zpYMumpAVfTLuQqxMGR0WOYDL6XWYH8Jlh8S8
a5aCBoet1z008aeAfFQkDwtFKyBwWo/4qqfsWe8o65xr/jIh23Ah0p+QTv6CyWUUwPahdP3Y43U/
TTYtdIfMX+T05bbf3fQaFOs2serYUkyeUmUG2XaShLiBS/WoGWdrOtz+/a3+VEhxBeBuxGEugyUO
JuRF/rLuqa/q2M2nPWhY+9Ucw0OLAYHkS+gKO/U3CpQULKUWITpBnpbfiRs01TBhmhltUxLC5gED
F2Xky9S8j1XJH6rlPE/BqxaX5zGq//9x5i/QLJ5fXWWD0k2two50nlALTQO/V0XZps2vtpKOe4KE
5cxqoQhlY1P2Ux11+XLwb3+4TZNeQXDfjcx9JuUUoZ85IpkPSh+S22lNETc9BH8QyuDEcMVbsDCk
NDkrHmnYV23A3IeEioye2dFUHYuuF8QYm85Ct0yZUrAGohj464cx5E7KIzrg/koHPw0mJ23ILhh0
L9JE+cfND4RWApTQ0HdF+C3AWSgPZFpK2G6TuI02+jScBaEm86m/XY4rCO4K0RZZTXqwMLnpcqjC
Ny25s4YvlvKZqB/N8cdtZRCJw51cU415YTU1GkOI+UQV6WQow+42xBZHIVVW8nB3iNnEy6D3wOjR
Qzt+LQ6Lq2p2fun2RoVMReiUz8Gd/nE8iShkNtViBcxpX1fEJYHC4VsV94rkZFhbi1bapvt8W0AB
DF/dL7WsTzATDvmUz7HlTnXkWM2HSvoDVhWco64beFSbxHhPCq7cz5j0CwgVgEOte8V4SbLnuvp4
W5TNuGIFwfmGYl7MrtDwqXLZq+hxav1oeLkNsVUT/kUM9jesxKhlvQkpAQYq3TsDXba9T46MoYXV
hIVFMvaNfzem66FxxpSUMbYgLUzBn+sPZEC/hwoSSekuP057csGIN0hiH4saa5oTr3BENaVt1bii
c+almksTjiY+WRGh59bqbTl8IsU3Kn27faii78aZGBYzZ3WrIZ5WwP8SHGYzdZVlEETRm74CHJgK
ImhVlfm5hmWZLamocjhzY3JGPfMLqxD5io2UGFVWGNwVm2cDGTrMPbtLNvjTgq0NM0g6ungHAtoX
vWssuy+NY68v92bYPmla8FAonUBDNz/a6m/g7uB5yuM57ApkFIoKDuNHVDy044usirqeNj+aiWuL
ahoygHzaqsqnAv+OIF5XyaEJ6NdofEr0QdTQsn2kVxhON8JMydK5Zs/HY3w3HPB+3NHH0QWRvodV
EQIdEcnEudzKUHLQSOLCD3rD7ueXtH4ssJLntrZvf6CfEvHJq7DviRVLiJ+bGfFz9hIrqi0Pu2T8
k3jPAh+xgjoVG+f51VONkRnOxERYQU0kgjVkTIPAvS3Kpk2tIDj3FAyzSpoFosTq49y/KKYgZ7H5
PcAZTQ2CXCzlmQ2NJiLKMMAxgMtmlhRHUX38i+B7iECYkCuPrtGoQ7oPIFVS2K3qG1EK3qZaoFrb
Fweo0hH64/Kz+AWhxQiqdrl8f6rNeIvGXuKnWEPReaw5mBZ/AqeCgEHHVgQLXNSc706JNg4Bldgc
aIc99DrK2iXgjF2NRSv08P/XgzUYZ6QxEttLYwJMDufQLon+pmSldxtjq2qIco0iE/yaDoXgHJuc
t7qeyBaUrcNuTRo4RlXcdaQ+Y3R9r1eW10mGXZrjIbZav0rmnVqi2RQB7vfbf8iW/cKmNBaaIWfP
M/uRYFbMsouJO2G/OqEX07wPs7OlPt+G2Xzbr3G4y8SUA80Y9JAtkmkO6Z2K2SLlbnIYK2PznrCL
/T8JOdeQ3BEPKrWmBHQhLm1Hu1G9qkjsOtqVorb8LZNb43Am1xvLpBgMZ0nOcvhxiXS833qBXTMN
52OnNQj7I1Z2TWOrlCwT57doqLpFsW3qINafPoOieopEo90iMM4TVukQz1oOiVIjccYstY3qrit9
bZlsXfQEFp0eZ9p5FhLQz4MMtFcKbK1Eunhe7LkRNfuI9Jwz6iILsSzMgkhlvsvjxyC+k623YRBM
aPyDmhsWLBdGpbxzpK0+01TFcQgiarZuYYSbancDBqBbcO+QR7m0Zbf0JXcUPUa2P9dPUH77h27G
kllXAJWq+KjO0Z4WoEChqSeplxDTQgJT3sr6qKAlBv+1aaKgyH0xaUBTbj/iiyUTGpma3i5bA13+
YOuUO6+Q5WOIfenOSJt9luYicPadfrODFTj3HbHcq8XQOZxzHDmda90vKJ+Wj1Zo4/rBRG+yV5/j
B8YuKa7abh7zCpqLp4iZTxaOGjFitjjW6FvxY97OjpW6RMSZsxWKXI+Y8kuQUjkxaksHVCvfM1az
RDAMJfp9LuuZzsHSFxRlLQp6Ie1jq329rSOb1vbzqPBE+dVbgXwziwqsjUIVWP4B2iI30ZLzOPR7
JWkFgeH2TbrC4t18HJFlUIEVYV5IvoC49btVuK07uvVDhHfkqO5vC7fpsVaAnL+XtLAvYlABuW35
V1CeLSyj0gdRXC0C4fx9osRRHoyQqtY/pZUfNJ+SVFAeESkB5+VpjCn1yoIcXUD3szY6OpYU3T4q
kR5wriKVFEOOFyZF2uINEpcO0jM/ihLtxODKu40lVATONUSdvoDSEWDajvjDQ72jWLjxUGDRYHdX
3ksuEZW7b/siymdUTTOqMmmElZpybhfJS0c/GdbnTnrWu8gee2GXkeA0+fpIlHUIGTsIyAbgiZ+D
jqd9yvzhND9MjT27w1MZ2aDqMQSxh0AX37vtVpeaobTZME3ATUnsL2rlY0TUMWghUJbNR8XK673/
/woHG0syYmnvH7D9+vfuy9SRe5Am5H5U26L4UCQW5zgkRTHbnOkLATMZdke42lx4VlJ7t/VSYGbv
Bd+VVKMSl8PAnhPtciyVsyXeG8r+0N/vRM0wFRRjZJNvUuj0dkarJgSJVJDkjE+s63d5wnBH76Cp
xMucUuA5NutNqnpF5F0H6UdrKRBxNHiNzXdhihYmxowfv2/oK45YQZP7oStaYLJtAFdYzp1kS9vS
QQesEXxp8seiw/RD8NXURAq/bdhXHM6ThB3R0auICCdbLLsbk31jBZ/nJMLrqP4u9fPnbmm/39aS
7eDiCskFF1WiFyTvANllidNmd2Z7n4WjQ9NvTfB0G2pb739C8SyUeHnGbd7hFKNIPbdD7mM1x4X0
mXsbZlvvrzBcjGEFZZipTKLAek5jPCn9278vEoOLMdCkhUHxAr+PsYR9rpf7acAqm+bPvMRVDM5L
KGYVNEh4Agbs12b0IQcnRWh+vi3LZtfHyqAMdpgrJzFb0dSW7N1AsXQiv1PcvkQJl3Wdze70JXXH
k4ifV2BLPEnTEsiIpZmzTSMM+GjdMbRiO2p1d5hEzNDvF9MNB8XTTCZd08kmeyFPc/hMJu1jmcy2
PuveWGrHcSlPKRaxqnp8mRUjEoQFm2qCLLlpydjtCTJZ7mSzVCoXZD/cQe2cWgbBx2y6hhXsbn9B
AQxvVFmeBWbMyK+zKrkbau0lihVPy0Vl700YTcHWQpkoqsF3z5CsLaSajQQnsuJOYeHppPWpVAts
a9N2VzBMeVbqmBVaNGc5slM5GhbiOyUSPOM2vd3q9zlH3qTpQJoUv98YaGZJUCTOdomS2Ub0mEtE
IMwWhTPrf/x5aJw7r3Njams8ZRE3JS/jXeY3H0fw2vjTqdl3XoAUFLrF0BLrquUfJeHX2Jz6jXmE
pWmMGCSvz3H3WdFtPRRu29oMAK4C8oHhIBdzFi44TrZtqwPpZV7b+nfz0L8ze0emJ2qN2I61V4ic
c+8qVCZn1hdJnt+5mEBhkL8OdvTBOMpg/qUC/yhQez4ybEd5yqUOAobKPrFezOS1BtvfbQsW6Py7
yCud1yZFLVLWHNngRjQ/dunb7d8X6DwfB4aNkXRyDxkWY1fkKKg9pdUXZGgK9eNtINFhsf9fCVLV
cW1YNYACJDzj9IPVvM2dKAIUqRznIQZMSCMFBpAOnBnq19YJDlplt26I5EvqYsrN+v7vpOJcRpR0
IBYKoXFm/TBg5Y1Rf496EUHt9j280mvOVUhjSSiyF6wFDUxLClJ3uCxKT7ORm4yRVWJLPS1RMVf0
wTgfEYeSVls5RJNbXyEHQ92BEO/26W1NRK19IF+ns4KuTyfmA7XdcMbLESTdFKb6vxTatw2Josgl
yxSkdFzERBJsrhobRBbUkHysSjtJcra7LY4qwmD/v9Jxq5TjUZfwqALtPFh+QUOQvUEnMJ6qHdlT
hO1J693oJDny986bXW3f6NhIIxo03/5yV1E5U5PNATWyAKLq8kWdHtH5hOLnH6WC0N/03/PkTE1b
1LJtK6jHWP2lkH1RfSioaHnptnO6YnDWJWfE1AeWcJTbpwCrlohp2Ll2F+vqbjYLgadlf/Bv4eBK
IM7IRozaaBJLPI3xX2q41/RX00rtJRS9vP/Bmq9ScYYlVQvJFZaxnXwd7I/gfvRKJ3fGB7aGSHmd
9+rTbb3c1gdMEKkW9tehAPCrWrYU0R8tmPvIfpjK42xMaAYWuN7tT3XFUH/FkKIxr1oF5Hhq9xZV
e2u+oFtQLQ+ZaG7kHy75KxJnyFGgKNPEYhdqqxGoXCNQI5UqFvF1XrQPai/yRA98kWycWZdWakiS
AkQrlW0NRbSS7XKUO7upHlPr5fbHEsrHWe8wlWknaUDr3OrMvEjxHHoNOjBzp/DAdXNZvt9GFInH
WfJQS8NkMFYYPFT80dA/N9rst0nnsSKvOfWvt+FE2sgZtZImWmPWgKtIcolRQ070+ZSVikAht593
2lVPOHtOMP+pzRlwMHSOndTKvjm9s4RdRG9W9vl/dxxXIM6e66qMI6WB6lcyuW/N8XO4iBjBt33T
Twi+gbBScxNNR0yWUUd7ol9i+UKDt3/k3v42IhzOU5B8YnS7ECWQytpezMip1QFRU5zuskH0AGfn
cuPcKOcyaJbKBWUkS0FylNrHeNx3yTMp92r10oQvVvMHnNYINq6HyDmOXME4e9ECLyyeLW2xo/pc
L2+3D3BTubEnSzcx92qYfPJdjfrFKExcIlmc22F31CTwI4u4CTcN9grCP6zKuZirokCUa5ahLbe9
p0if6uA1aV7N9A+2jLABzf8KxGfZE2MqOhBxwq/XpUNq05vqzCmiwL99bpstwGscThnG1uxKnWm4
vDPBRdz4zVlDA0+Kedf8MJxqLFlVvNT/I9tdicfpRBKDnaJgUUy3nHNyDloBv9Gmb1j9Pvv/VURY
Nn07akhpscHTjBw0+icl09Xvc5cFITOxJka/GYdYhWtk+7ScBD5BJAJ3PWSDluYqe1Tj5vP7wPSQ
ARJ8fYHV8H2Okjk2w8KudPCR2Emj222000R0RZvuZnVU3H0QWG2iTyPkUCRfDj9hajKycK/u2tjA
AmHbpKKZsu3K0QqRuxhCqw+CJmInd0le0n19kRzrq3K0jqhC+H8U5F3B+KdUgpmDpJjhFPqu8kfJ
uGTJD6MXfantVpIVDHdD1MZChpk57eKsoNaX+NWp3IHXe8GOXtPG4MteAa2WiM5i+9tRQ9YsNKZh
7vhXMwrDBkHzlKKISvIjweKPyUQ702R9BAfiCUtvXCtTbYlUX257pW29vMJyKkPCJQmnOEMtrrrI
c+Akg+oMgShtxX7lt3uQXlE4Ncm07v9I+67m1nme21+kGfVyq247Tpxkp95odnZR712//izmnS9W
GG1zTp5rzxgCCYIACKwVDsJQoNdo6k2t6e4DQ/xVKfqpCwRzyXrgC//+hl5kllPVgadrfCkqtfE4
Lyn0Ums41b69EmPgQZTzd+qpKzGU85uTFPRvEXZNaEaTT5c/mLU4aSXInKfJKrjJv6zVZvCyEkf5
QlnLda4mzVQg3StL0EkUljDcDCOrg3lzv1ZyKIeYF5W4yBxeRRJtl5SvdfKYcp6qPQjqddLr5mWl
Nu96VeUFUcdsufilpT4Bp3LcYasQmd2II0DQZ8VLqsHXZzS3tiljyzYt3uB5VVZVtJbTLa1DkKWR
VuC+MpTRmqNk36qtN8/Ly2WtNrdqJYY6WEmB/lWhhmeUpMzlS80ajfZmkbiDkUkMW39v+v1yvFay
qOMlyFE/Ad8HD4tBYwcL8qkSxGxlF/jGoO7FBGByEsichektGUDJy/d2G/M2t4TewNfO3NQmV4tO
najXfZpZ6tId5KhxirZw07qXrP+0MDSNtgF4+RwzPPjYHyCYfevBe5Wk1ZWUh/ZlQVsbLYFVEBNx
aGRE8/Jnj5qkeiHFhG8zK5o3PpPtRpluUDdi3OzkiNOLvxZDnZUlqwE9TViT+r5ylU75FRh4qbys
ytYRkQBIC0wgXdBliYrhtAUIdyB3QYja3vX5Lyl9DfjQipbFlOrvLRv65EVZQW7CU9efwIkcJwsT
yuUh4B0m7krqlt8lz8KS2F62sxgqGlbHQOr5mQeYXh5Y/cg7qsDiVdk0AGCp6zpuAIxgUsdiwTCD
NuYCwqEFld0kc+KGu03acveNzREB/ARWYUkC/sJnOxtkKQtz4Aqg85+/E7vfgOMvRRE8v/2+jETv
srBtnc7CKLeSVoEQ6hnS1yH6qYMmIizMmE8Z5sYSQi3c3HJBqbfQyBAw/Y2/b9HzHOnfahyTkEOq
6MbXMF9AnVAhQzlNi4gyz4TkLASv2qxYnUmKGKAdRjPNy+XV2zxHK4HUWQ2SBmAgBalj1Duee6qD
xzJpQeF6lVc5w/tshpFr5SizKLl8bjgRshKEkQT2dQaD0GLWzwRuaPYD9Mi9cnjVuKzh9tadl5Sy
D6nnSqMlj2k1Bu7AoALCItWs9Jql3ebxXa0kZSIauJpzdCiTCi8akY6KW7gBbhSzdydwqnYlyEq+
8xC1WlC6JjBxhRB1ZEEHYyf1rlYcwub+8uptVibXMijnBweRlSkBqcbr+N/ZqUByyoN8xS538L1m
BFjRb53nj/2iH1jLQeSHnjCuzEppxuNgCeopCVhPrFvx3Fot6v6A/8sXrYJacfAU9ffpkNlxfCfM
t1OemXH0nRvxbBv0g6vG1/U0LtBJandB4I9MRGWG8b0fvVXJoRm5Ii44+CdEO55wJfhKYpWJCbAW
V7ESR0caY30DLArcAOeNolyHNo2VJBPXIUQgov7RD4+XTW/z4KK1xACNCfBX6cc74Gs2TfBOg9wM
FofuqmpQCTkL47KSyHd+CVeAi4wEFuy5PF2+m4cgKutiBCQGv1zrOmC2uMWJuuZYJ7mnBwtIaHo8
40nim6JP97PUnqau9cQ0DlHsWx61TEHv37I8L4KyD1PuEWOBD10/HRMjsvoy9UfQ2cxV7zRypbjx
gFGMAW9MQ5g/g0Le5lPuVjH0HZAFbGnOMnOpcq+fOivgFEZ1fHtBPxSl3UWXL0oZ8VC0iO6CMsdL
RmIufcm4Kt+LDl/WEwNymJDURFz+lJtH2t6VaLbHenIYCkrDt15X90ho7LofeCuegS0hc3cZV/7B
zLe9SODuNOZTk1XXRlMeczG+SYveawEio8yLpSW8o/Cqf9m2iDO+9I3UpZB1nN4K5YwDqebHJOmP
kzYedExCcrJ0QAP6w8An91lYs/BVN8/pam2oS0JAdz4UB8oGvyQ7Uepvm6hlTPZu7rKs8DJQUFRQ
55DfV66gbgFIoqTY5abgnTyX95yq+pMk/Li8gpuBw0oMdfq7eYkXtR1Q5IxyWy7KQ5wjm0tiLwgX
s4xYJenNQ7oSRxnVrPcFj8lLXEOi5LWTX/R/hklxGoVRu928F2T06aqYZcdUJHUvAPJqyksOq8fL
8b3e8NdJFvtGK7/Veeq3suoMS9wyTsy2bmeZxGhWO1aiEtTGZKC4x/Blm0yOEqkHTDB5AlL+y7u2
bX9nUZRxAK2wHOcRqUw92QUIPltGuMBShbKKXI+BU1fi/+G9zCW/UrXU7uUQSMWs6eJNTeBfRB2h
MlJa6iQlhT4rQk/ikqVxK6m6HvWWcTNsnqSzCBpON5eKIEt0Df5yqQ9qmO+TePQ6LWCUXzbXbCWG
irBI4CgpHMRwxW0HUk0V/GgDzzlNw6orbStkSIZhwATkd5jdtaENqrxgdhcNxJgUG1J1r0YNOjia
228YGfDn/k8MZQTx1CLxT8iFnc42qCD9fhbcyyI2vY+uisiRCOgOPSscocAnDhopmaicGyyZZ8T8
EVBPx8yQzbhUMsYR3ZIn8zwvoKFVA5wg5RZ4YxKXjFROyu4tyyqHu1ODfdIVphKwxkM30yQZaHsK
kgUJc9nUGW3jQhnjFvZAmM/iA/B7rcXUQP/0TJ7DeDyYejETWnzLCIE7D+RegDIZmMH+7IOisc/S
PsVxSnLem9vM8fLhkLSzfXnftp5HgPuE0RAdo3g8xs0/y1EV8phQhhg/zczZiawGYJmWelWBd8oE
XANv9t/go/kkkfKuAy+GcT1yQBfij1r6XOlOr3tt8P8fW+mGIQO8X0ZDNHLmz3pJkQzYsykGwaqw
HzirLVFtZLZfbVGTfZIifpZidEkk5DWkiLfLs/E7Ai0SqpRW7r0zFV23z/2LbBJ+8uiVhXC1lQh+
kk3tXL6I6FDpITvaLS7v9B7or+8KfwJUTubMTyrjIt6yFBRwweCDXnmV1JE+66r1jSwDbwW4k+B7
r9zwFs/CipnvQos34xt1YZzwrWP3SR5lJ7GaaPrMQ17rELK3yBVP8otYWBwmikzBKt3C08b9xHjL
3eoI/ySWOu1VkhVjNUDs9AtQilYBruPM1XfGMXwIriQv8hsPc3QH/qlnhAJMhSk3LaqREQcSJA9u
+xMPGy4/mpUv3jS+sCeLXByVU82qxmyZ0Sd9qUBuCgAewPWQyvmqp7nLQd8p10Fkap6ELq7CaliI
HRuX3ieBVKi/DNhXeSjBQDHdBOluaFuTb54uu7WNYOSTDCoYMWr0U0salJI5RygbU5xnlnmSo01l
LGsRMhmFX93dXarmvdhDDcUkdoI7wVcxlfM/pG4W7ghrl+juQSAQDapADh9h+RHQ0zodCt4kjawE
VUVOLJbEzV0CwYqIUj4SF7rGXseIGZS4EdBDU7pCuriY5vejpWIY/cY9DmTjsxjKgUqGXmpcUAvo
QzPjB8NQbWV5aWPMN0kGY8c2bWIlivJfWd0tTS6+i7oCL2bRMd6pt1pKP+lCOawIL4SCykFA+ndx
CbN3cALfA2kxLq8iP7VDO3y7bObbLmOlE+WskjLqklCHyNZJrzFKDUI+xUEC/UQIvsdd5UUPC6sN
YNsy8DTJS8hpNfrNArTsk8TPuWDng27WyYAHHhQGeOeyatu79SGFHpriRmGZahlSkto3En9JGFn5
RnyFzUJvGGJWDY/vlNvLsihsiqISbH0u8Ox2N4aipcSimUWMpGX73lxJovxdpi0hhhNwdMXb6ipE
C2RgB752uzigX2cW15nSKM83BhwikgZ6RVeLO+wA+nECOuA1adsKmMO+m4soCqg6isAK/ALYPJRV
lLcax9ttEaJl6KkoCDk0Rgfyn5etgXz1F2e7EkRdjUKHpl9egKAC7DeCL+7+F3mz8K63hpcNHg3s
gijgVe4LbOgylc2APk849ZtgT1iS8r2+q39J160tgM8Kpel94Ai/Lyu37dxXUintOqOvKi3IYOsx
qIv+91AxSiYSpx8kv8gsFufrpp7oY+CRdAKH/UvvSYfJDEGbQ3h3UPcqwHS0xZ12lG4nh2AutW9A
QLztfVbNSCRBN72Na7GUh0wVuejrCGKnZ8KHs/iFHV4TmrLcE++JbB6sg/XzgtyjdMP7aWRcAZsr
DXQaA1kqwlg0V3y+tLWyjjpDUHg0OKpe90MBhTVnib9/VT+729lndT2wxNEdw5ygcFJIxA0u4cxO
9/GDct0hfJXd3FVGs2YkPVujPAYe4YlDk+CfaSi8zAiGcsCFTkZ5dgu4bf4AOxhUQ5rNkrR1C6wl
UTarFktsoGOBR/gz2NlJtgRz8gnX3K8MWDvLz+6BlYBs3QhriZTHDrQoCvMZi9kPN1x0LGXv8jEk
fviLca7WjvLTUp7oWZzi/xWxNaXxVOt/5ciuxldp9nSgdlyWtm0bK3GUKXLoM8riFuJGq3cWu0C8
wDn8jtg+6Bc8FiD3VqC1Wj26dhbXU50oNcTxpNNk1y1HowTM4G5iQcdsPTesbZDmoJIFXeIqFTbY
Ot2ViOZE9YTx+D4xWy9y9SvFIxiuoZ0/lToQSZQf37MTdEdqEhorwDbx+YyjqXyctErl7ZR3Uv3v
0rM4YLdN/yyA8mIztySAuICAItiXqZ2IvsRqPdnMQsGV8aEE+YZVdrHobcNNGWQI9wQKN7IkfzqQ
xeQcHUAubuMs1mwjA6jNtrQZprl90s7CqbMNjO64FWYIF18JSdp4nDAsJ9+Xv0ZXdZN9aI+smtC2
RB0Q5O+Qye8Xx0pdVa2B/ywHvJ0pv5T5V928XFZp++aRzwLEz+tp8HWg1SoEjPtiB4A3J3VGbzE5
SzvqO/4eBHpAX1MQok/HAsOAl6VvaqcgoDDQ7amAR+qzcKlo8FqSYD0X1YsiV1qeL///pkGe/58+
25WW5XmM+p6NZrV2+jHzj1J4f1nE9s2ykkHV0yJxyLWlgwySgGpuZg8+fyO6paudWK2429HJSha1
WZNYJ31JTnBxlZ0iSzlMb/puupsszpt3lRW60i56ZTnIbYe8kkr5jU4UIl4e3h0ybxHGyhiZ1IAc
u9wN3nyIGJBG2ya5kkesZmXzxcxnFSqX5AblLXLECaeU6PRH424+dQf+PvuposdoeVFOjVVZzFiB
rOKX+45gzSqoahPo2c/yuwTxr9ZpOHO91ewkpCXCXbefLNlVD7HL3FSWOOp6FfOOr3BAyfVqEX35
I+HkmTTL8CbUzwOHYbBkuy6pRx06PsmA4EScGCkfktRYHAF8QLgXA7PGuqYCQ+L2KfxYT7prtCs5
LlIjHS4GDKSL9FiMhpVFT/9NLbquHYj/t4zBZAKWbS86iKEdw5LhupwSkE6sjWOpRR1GLY2yBTNB
cF7lrTBeF8aJHxmlZZYI6uRl6ITvYxDxgmhFsA10gwHO7Dosv0Gqjtj+vEHUgYN3LpeqgcGLwEid
ohtZf5iMx3RgQaRuu/uzHKLu6mDrIYC8+dng7TkPzWXuzJhV3txeMN1AnsrjmqbfDdMs1sIkQXFO
AptVH5lF6I4Sq5y1mawBMPP/hFBRgCpzhda0ENI6/SNa3/1uj9gNWXDkqHcMq2YpRPmiZsjaVBwg
K9rl19zT4mdPzV/hWvPAOuFGe9XJngVGAei9u+argzjrRzkkJQv7diKLCIKDfe0NfmcKe9XFUDHD
vImnuSSI8kQi8ClyJYOghEdsgYnKunA7ye9yJBfHsXH78fHycjJWkwZ9XSIEcBMpREaIAypNMqew
xcy0qLCWkKGZRAUFdRwBu4mUVMnLKPBzPQOE490h9IKdaoPk3JWc2Q87UEYYNrOGsX3MPvZPohxT
EkxFPnVYVhB4eeT+zAogvcYWdyuh2KVbhceK495H4C7spEQ5KqxrBPzjHjt51TuKCwaqm+oQ3WtO
ay9wvryJibKDYfMMA9rM3VQU4TVk9rxCA4JX08jnnDKgpIwmEenn0F5rqlcpiFIUbnfZdDYXdSWK
8pFBJ0StFkCUAApyJbTUb9CdG4Ai/NCFco5zFcVtmmEJq9gB6FFT2B1rYGw7Vl3JoD1XnOs5L3Sk
uhWiJsFdLxoG45a/hTP6MStbYq0Y5bq6udT1LIdCQuDNoW7qWWpd3pPN47xSh3JUwICJh8bAnoA1
q8WboJjdCi2rS3A741xJobyUnkxS0mSQQgL8cs87GeIK6S6wK0d0aySchAKosXq/Yj0Ibtaszzah
0pDGADgEQCuxiQllstwpvTixZVSRCniP8omFtHB5OTHU9fl6BqqDnBoBpHW9J4g3Kd53Y0Z1jCWC
ck112yt4bYIBNtFPTrvVtMrsvwNKtTpJqPZ91qMe6rivZOghAnxSOkUKK9QkL5hfvN2HRaB99LMA
Bd3sVV1AQIIiseATzEFSdmfTiTMOrEp32KAoHC9BBUnje2rQmvG+8skD9Owr9uXDtJ3mrbT64hyU
OE8l2Hn42Dvo5cFdFXuFX16Bbf6Qeawnhcu+W+Up9zB2StT2KcT1GBYBithRBNox8BzuSkF6aKWc
4b+ZS0k5Cw15zzDPWEq5es/qIju15gw9IQCoYiZ123auYNwLtKQ6QPQ+W0iUyil44/DYJFenDBeG
GDnBGJuMHdsMRNWzFOo0FYVQ9kqJKEMTkfAYB5I3ZgBX93Qf97xzWdq2Oz8Lo05V0/eDqIcQpgr7
MvydsQopZP2/Hqrz/1OHapS4EugX+H9gNZp9cAUsRTPWZlMvnjXVFwuGPRBrviSO7OAqF4nR9j1n
ZIfiZfaqRbP1EMi/YuUF1TcYhOGPzppRB8vQ82bgZYgq0O1XN8+R5g76xDAGlsVRx0nlqpFTRyxf
nIVmw9lNic59Vs/xdpy3UoU6RHNsqLE+Q4p87DVL3GtuvE89+cRd61dmekVarIbrzmO1dG1vliHi
+UZEJx7NEKHN8zjrASJaTd/NKFcoqHZhdtr4c9nE/6Hehxw6Pxjzrpz0FteTrFnVDvgB9nDI0FOS
WuD7+yH+mskgEbChWb53e/POcil3kXZKP4p5i0DmfeKrMHX9ztAjhofffoBQz2IofyE12lCLJN+K
MNYmW3lqcneaI+wDKBjYyVu8G+15F+1JuTd/ShKG/M2mDIxy/t820lkC8ERHaSwgHx3XroSpQaDc
2PNJfCYdlbGNDjafVaTZLpmuZFJupZanJgauDkmGCLkIXlQtKJsgIZqsdjccM0/acTZLLGtDye8r
7wISgmkJK2iqGpYGzsakc6ecRW9DPv2rCzsvJ+VXFn0K9bGGtcaYVinney6dvhVgnyVQTqXqRU4N
Wxz3qnseBzS0FJEZAZDkPx47yqs0aTTLEUnLZS/0g94O/0RPgy/jOTgwVbc56tecHXlJauZvlyWT
0P3SClKhfR4YgcB3MA4U8W8QHVj68u426z91XntNqvwsjNCbwW12WS7DPOgWuZYr00oiB1HufpYl
Z4r6bEYza4SHdd7o3ripRgtzGUEMsX3CDZB76ikG5wvniX4IozeY0L2bvV6rMy5TPqaE0JRTiWpe
eqc/tg+RnTxF15IFWNXonaVSevlvi0kFJqCP5ua0gcSBO6rRb03qHc2Y3P8mhHIjWpHNlSgQS5Fe
Zr0xcy02NYM168nyVvRIlBG1VdonEDO4o4OD7aRHwubNnxYU4ES/PYDTzGdFdlvN2ghQPo65TDuS
wogxEIwVnPdiY5JOLMSRB92u7XjHOUNuTvvwFOKpJbhbXkae4WT+kXicxVNeZpR4zLcN8GPS/QxK
VRC37OQd2nwIMV7uZsdvDCN/UpdyN7rcZiKnQV3DOKrpmyLuExa8H+uAU47FCORc5UOoNCdPipiZ
QYQSHBMTlHEB0F00Ywuwo4qc77i+kkS/lFjDJP8oQHxsjUIFJupkTNXCwR5JXU9zBV//QeoPikWY
Kv7jpUkj7iV1EOuyAWFo3ndQ3rT1SreSgDXiTMzpgtOn2yCSpQuFQcaqVf2hSm57+b4yDmDWKdWR
4TQY14tCOQ2j7Ip+Jucq2/EOCAN8CeAIOMX+Zd+0aQZgISS4waRrjQo25FzLw76esUnLtK9zJH9V
5V0WsWnPKxGUh5CFQJyFCo9QCDXsSIsdDP4AaY3/zowBKKI/VKFcgRpVtRAXUEV+Jb0/siO5hR3s
BN4akNaSVoToqKDYVlgs42MtIuUUuFjUx0KFhiA8vsGYgy+0rMENlgjKKRRTj6lTHiKGrPKDYtyl
MSuR2K5yaIaC8XCAsMoSZQtZ2FWhOsLxtFg6DJ25BLnidXBIxbBSGJ57W6GzMMoq+GxquIQI6xSn
k14b7vdlq9v4fxEDSmhHlvEMr6rUnoxzXQMpAKNec/mzbxyxYMwzbpV2PwmgdiTHEGNcEsQN+Xa5
IW8lrVXcYNDD1iz+F8E7zu3GxBAPE9hx685bS6a7uHMhAOwRQV4c9/K+NZVD7AyBFV91DomUmj8N
K/naOMGfBFKeXAjGstEJ2l/U+WAxM8PGycdfl/drK/j7JIQK/gZt4uZsxnpmu+ZHc1M/BLb+G/7V
D260PSlaygpjC1lqUcFfxoUL3keBK6jpD3FyWNTn77z8fFKKWOkql+NlqRANDiKMaHCNmvvZVToj
H9g6tp9kUMdWL2uMFMSQkTeaWXB22hTmor4kvaPGb4pml8prkfzuO8Y75ft7OHUXfpJLnWB51IWF
IxtGekE4F3nCY2QJ/lu1q1xS9ghR3Qn85Cdeb0CL0VmCU9+z0WFY55AGYhjRR5/oFdSvnjs7ORF+
+54zEV53eJ5CsmICUegYWpgUcaeXyza7EQ18WgHKx4QhMPmiCQeRK0ACEmgmShRWPAExIxRdNf3G
rM0ncZTHQRlrlGui6TLmftNVvzgpZdWFGW5TJ88Xa4PNDX3mRshAZO22svKgwUuzcnbiLy5YDo38
N8yhKo2EXQTwXM+pH+6LAxk+5H+wJ35Zp0On3EqKu3IoiZUC2cfhzAhmye/IKwi34xghm7htDwoo
usFE+3WYs1iU0Bg5zGsTWQu68cGT4IYP9bVgJnYEdzYdZLu9wn1q+toJjz4meHASJ7hj4Thu7+L5
Q2i3k+vppBC2hkY8peVVP7MarVkCKJ8TjnyyyAMEdK2vxtfhwHic30pmYetnDSjnog9SC8gDLGWy
63aZvbxNh7C3G1/xyIjP+Jbti6OQmKz+FZZeVAxZdnjhVgCFZwfxaAVxdcXxLYOVXiTXylfrP6tG
eQ1B6eJiIoy6gGf0Mzt9VQHzr0umeOofjLvlAHpyl9B014VZY+oHnquSTSlhlluIu7j0HZQ7qRLD
EDrC45rsFLf11B1pIue/VSFYbyVdsMI2StVcQM6Aui1uCGComNKTekotzZuvOrSUZI7+DIwqVI5Z
z9LETC7oSFexQGET/o+2ZGqfI3WX9601hq96/+fyRfCP4OVjT+nK1aBMoioRXhKAQLpiYLgpiiGz
0d7lE6h5aqX6FQ6NlXXgc4jkozIk6NH8E6qiJekR45mcYcIyFdWEy8KPoYpgDdNPZq9HNzEgMBjq
bjxif9pSyr80Cc8nBSHAFD3QOCA5rdA535idp+0YkravivPCUo4mCOQlUAhq6CRbYbxr8FjZzHY4
uyrqScKuiX911anJWcVrlt1Q7meYg4B751NWhdmVtcpXUFPiOdWc25CxX0SDSyZKuZxJNtK5j6Bh
ll5x7UHK7suM0RW9rY2uaRJYZb6OHcvtMMRNAqwNXS8PWVSif7LxtcywYX2hdXnHts3vLIu6b7kp
lCs+JmG8cieWIBFxL///9nKd/58y77aKqjwgPA69EO6jGiaAbuSq/QaZJiz8LIay8DnvpanIVAI6
6EnCTy5keAyWGuT3VZw1pcFgCIRUJol+LsUj3vgTFgrStn8/q0DZsDgkodjIEBFIP8rioRuuY26X
jT+r7K01ngSZdWVv32tneZQh85JYdCOBNIx2hKJu2Qlm6UnXkwUQxSv+wJLHWkHqGhW7UQ9BSIEE
v/BAGjLquyVmpDisc0PdkJMmyGlMEF7HVrtOjPmmy5aj2GR7pa+eL5v1P26Qj9WjYet08CFjdAmy
4r+qt9i9F78Ce/66NzBzTiYW9GvlN0MkQ7330HllgwJGvXSOYHkmV7qXt2ZhL35uKdeFbzja62KV
Pwj/Wl17l+VuPSVjZAfIYwbGKb/OukMusm6N5BgWMGomu3KFQ3Kv7kh1uLeHvWChTOdpp/KUOdwL
K0onZvjF356l09WTUZbiWAEOvc0b140GYFYuMpPyMSxuRz11Lqu6nZyuhNGVEyPhQ4Hk//PtbHVX
gNsXrPzYEu5m4AGNtmTV95mPmuQfFoPjVvl9vcoa5Yg7hYCU5SREd0lLVgry8uittUW388IbgxHU
bh7GlZ6UV9Z1dezLBnpGi6vHkjkCoOGbeeNKCuWUwetZA/QYoc24J0WGEO/xi6fsZZ+zWe/jW4NE
n5aPctD1WGX1KENW60w2qvBuqJraM9oOfLz+72fQF6DEV99oxwE9ypWn7CaOlSZvXqUrdSkHDmII
ETy7+ATe6x3yCJD2tnLdu+0ud/un+sDulSE+89LZoFx4iYm+SSecj03X1uDfScycM9xC7XdS0Dut
jF6LQGMEDCzTofz4xGkDMBZhOlX9oyiPAij9cvHt8jlk7iblybthVJquJ4rZE7CHUKC65+6kQ2JX
h+kQW5kpzCaKp46BYP3JOCXefMf4AobboQsraZ52mkJsl3T1N1fDTvDrP0FlFvdoJvQUR78Z0SAk
PgEn1Jnv7hMUr8jsPnr/nJb5VLx5VZ8t60sBRiuijhOx5hlo2MCC8ArCBSt5bHeivzxwNuuRmGHI
dA1Gj+ZEGQJc1YN8ZywzWrBeLq/udkl8pRDlf1pMiBYcqVCPGPcj7em5bPYv8Y48Agt4xWBDgmwv
ITC7kJtIX6FOiqCXMRAC+L8ZkBaFjdaPKrCBTNO7+am8L7wlZPYjbd7X2lkkdVKEvO3UoAE7R3qI
wwTppSujfVxmvKOxpFBHJYVtgNcL+Ug4g5rcsPqet5oEkIPNt7LIsz50YSBpUnArFtBH9rqdcojs
wSQNw/kN65HzH+bxsXJ0GUAG7cVcvOv0SI5/uq/efqmgmBWc/OaeBe3NlEbdvHXA8VoiYQXJUY+s
ETOZ8YNskwxZPxgvLSOB/EeQcdaOMn65LxM0u8IU0Z1MQN04DMjdoV3HLp97V8A11VjhfeSVjnZi
NWJvO++zaOpGNrqgaKUJojXuGMqGKYmeELJ6vIjFfb2VzkKoq1g1AgwW6BCS7Qj2DpqqXDKMxALn
2vZSZzHUdYvDbIB2ELihcn1dJo6iMbKJf0RkZwHU7TqFsVgaGeyidkbc56ljXFeH1uY8QpolMy4c
1s5QziKppYoDerdk5/xNhu6RbgIUtsBiQmdJoZxFEI0TgC5xhPmlN6WhN5fFS6XdZe/O2Bi6VUWt
58LoRux/j2cPObbyabAvS/hHSvKxNXSvSsqjCFMuxMSuRAuzK3Z5rACOmFq9q9wK1wMmuAOTcJQG
cIgHluVtJ39nT0h3r3CtLMliCvHEE2Z2/QezVQSGLjAz9DGJfuB0rPkgxs7RnSxLNjdRRUp4hXgX
AYiFwLxKIqMmwBJCuYdMTKZ0qKAXl94F/VMopuZUuJf3jmUd5BtWWWyNOWouXWDoQ2uPxm+1ZwFX
M3eHcgzA/ZLUcIAE/jZ+7B9JMjD4oafdca/pqb0hwf9llRhXMA0ikErN1KQClm0OTumyLyc8B+i+
wWyeZW0P5SNQIGo5ToKcAg1Z2g+t8MSOFWv+I/Q+Hy3KRRSZEoqTSGygMEnWVlpoDvQQ8h64a7zn
vBL3V3jojPTxVItI7VtvYeez9QVBAJNpvdJi94LZabubhTnXwIgE6Xkdfq5zJBfEAN3A627Q35RY
EtoyPOkRF68tvaSskdntXOJjSVUqwEj7XJSWHBLjFtwXpKM0fmh1l5/d8D/6XpWKLYJsLkAsCVGj
fKuLEbq4f162dVa0pFI+QlEmIc/79yiw/mm44d6wwt2yJ3Qyqd0+scyBdQvTHW85X6hdTA5XcMQg
A+YiRSRhh3TXXxHw27mxLuvHOMsq5Tz00AjHOcYCJtLixv1rr3emAUqKIWf4WnJYL0RJKhVddJGY
V9EMQd3yxAmZyaH/UTkJuR/NeM38cVmr7Wf11amiXIcKmqNwINRzXOtJMIsYOCAgv2iQWy+/Uv0x
ayUnSQ/AMmSsJ8v2KXcShIqRq2Q9+U5ygxo4TurkoJvAjdH8P461eVnR7dvF4HVBAkrzFzDGPtS6
PlZgnaXkdTFoCln+cXvbzgIo+5AjaTTAuiBh6OpGnL1A84wcFab0l1L7fcrYNpY2lI00WjtIfAZh
YXWQitPISkVYylBWoRT8GKcCVisR/wIffOIfdPkuTw6lcjf3MsMSWMpQlpCIxhi2EpSpOtXMZrsB
vvLlzSf/8PVIfewNXZM3UmUaRw4SyGyJ5KceSDl2PLMH9x8BxlkOVSWeS7WYoxJMmKFutX+b3XgE
7xq/6231Ob0arxSLPzBTYnJHXNKNukOaideGLMJWCTcTXmt6LweHLwG4ba5Fn5USbwcaZwWpWyQW
4mwQZyykovuynloqZgQiVprIEkLsZRUIgkGj7eoBQqL6xyI96Ma+iVntUSwZ5PeVjDYaqm4eiTtI
nwxAYOfxnTyyoG4Yp+i9N2YlBIxgeMmdISSYHnq1suYUAIOqLySnIB/Mof8GezxK3efdob3CyI9C
R8hsxfJ3WV3NqGJxLAt4H7O8ZG+Ua6gzrRXkBUrJXnwnEv5zLzdMfU8gvhUn2At+7jV+42hoc2+8
/snwSze1A6exuT0Bh2d1hrDONuU9Or3X+XHA90zRXTM4vG4b/Fvd2KNwiLJ9bLAauFmH/D0FXe1q
qWtRqOvvCxACojW6zy3+VDmDIzidR+DxQMF12X39I9T52Nj30HwlUquLiM8SbGxjDzYRGu6rA6FO
KO2YWWQTGf74na12JW1J20iSCaV0CeSkOJ3uuk70xjo7taXuzB067ob6au66lzEIK5Mr1IeEEw5y
mDlpwu3UuXQ7Fb3gKl7F5MkUwc5RVJmZZ5G71LnZgRxY6XTWlMp2eHZeIsozCVyl522KJQr4F0F7
VedT2+/T7PbyTjDcxvvSrZYmS8VWLjgELYrhad3fEhlX/3JZxNbA3voU0/BVo2FUc81Dk2QU/WYp
b9QqdYtK9sak+1uky0O/qFYnFw9RlNrwjBYm7fZV05icsVh5wpqRZ6lMxTVpGi4lxvmgKdjkQPiW
Ikos2YQBZH8uuJX3lszVyqpAuOJCcqpIrRUcx7Z+EjGmuABwj/dDN+0YZ4pl5JQbAxllPGgN1Oq4
0o+K1p1F2WHs5ObVrBPwb5BiYxqDsskRFNKAmMbLLWkjRbUBkxjBFUYY3M5Ljqzn8C0SaRF8Px/S
qGtzCgMFY6zIh/TUNPzO5i0OnQAyCFeA03sANqpV/AVCCdq3+f9H2nXtyK1ryy8SoCzxVaHVcXKw
/SLY3t7KOevrb3Hs45ZpWdx3DMzbAL1EcrFIrlC1owKmsVc62wNedZXFF9D/L9YQ1UmTGdBUq9yc
Nf04kps22G+bWIfChQ3GHacyQMEajcmjTRGsVrEzWzSObNFAMi8ovuojC1vMeTqMqTGGGtZPQ1Nd
PzpG9HV7NKugtTDAOCFq08oqrbBkcetChQiFaS8E6t8Cr8V5HVMWhphDcmzEfBREGKJ81FQNp5Wt
zB33kRecNc0a3fEm2bXvaje5WmVTpUJb46IwY/4Mcm9032LdkbihL84asRlQnyhtM9Oqu15TLlX2
rFbqYXuROF7NJj0roYxaQ8co/ABZwbyzZHUfzMTetrL6HF7MFYMVclqlflNhHLWPuAJyq3H3LZ1u
m/kUv68ocmGLQYrAqON8UGFr6J/HVLKq8bFE8UxeeNtj4q0NgwdtYs4QyMDMxZJkG4Z/0YqJk3vk
mWDgAGexXAUGIEfvb00fkPPyd0NgIMDQWoS+qQtroVu0UOR52v593s40GQhIyz6SU4K1yF4MtOjT
KtzMk8CmQtCi30BpOn1+R5cjDgqNoKFG06B6zrxSEz1tlQzxCmea3by5kU3OmNbX5Pr7zItUjutS
bpE4dWajOmuTdqc0hKenSKflt+vCYgzMdpFKpRbrHGNohOZoFE1n9cpomRIaJBqxAnEerkZj52wv
1joSXAdGB74430wz0fIwx+0v7I5D/0RkT+Nxo/HmjtkyWQxRNoFm++rwJMzPdc57vqwfOdcxMBvG
kLusKyoYGIPMjspTKho4ehzi/7M9V384qK+GmJ2jBHiwtC28oN/l6Hxu7MCNPOmeoEkgvfBOat7K
MLtoDvLGb2hmUZU+hrhhFZfA5NRecwfEnKGxkOZCo2DmaLVjeZccM08F5Zu8Gy/v4g5b7lE2VerX
iuCXNQYkjIYXC53dl8PeT3KXs0p0r2/sIzZfWrQC7NBgc3AzOqGNu+It5ZZDqdorL3LAWSM2N1rn
ZEpimv0n4EmWaycfPgrqxDlG1+PZV2Bg06GGJpWCQuB2Fxkp2ASti96wo6lXbkfD+u3+p4Ozjf2S
SZJBpylz1VNAdlp4I3FGm/IyQorukPGiYuv5lcXIGGgodGQfSoKl0hDoU20N7Di04E05dlCy8m94
uSkOEmkMUEyi8CMdm8gfOvXcFpxKU95+YpOjcz/3/gBeprfXUYS6Vt9B5xQ6TFMQkZKnbUfnOR8D
EJHcpSQUYQy6yIVx1wp3kcapt+IOiAEIMpppONFLNi3URY4SHYpUz4bQ3XTiEfJzcJzNhoZ+rxCR
hn2LBszMZBf2L2P7YOKhsj1xHDdgk6KoBSKhRidOyi+VcIl4mYY1urUl0rE50F7165G8JSbtDyoI
2yM3dKABdo7OVL0PPb/e9D4B2V+sMvcHPcxAcEdLAZoAUkBia6lGfyvrta0UAw9jV5usrhuXTYwq
PeRxxxG26OMr2qdgRKZU2tOeJ5rAWysGISLBzzOdVlD4vWY38rxrs4i3a+nE/H5gQCCKyKgr1UXG
yavZMP0oRa/BYNN0Q2Mrr4Ib2WjptOrjgO6Gbfdb37c/zbGZGyEbMzkONHRm16Cu8OTqEvPOpfWa
IfNqg7kPZ0OWkoHABhoo+7OGol5a01VdKAPEq3qr3NSuZLd2Y4LAWuRpu/AGyFyWRzNqhzGG8Sm/
E3XbDD+NPe/msrpmBBwZ0NOA6g/bWY+4TDFJOm55NLaG0p3ILZ4Dr3enM4hPj6D6e1/AemGRgdsk
n4mpqLDYImBNvSQ4Gq4K1dT8P7Rrr0Lhwhjjkhn0r+dEQVWyqTzp2mszlJYuPeiDz4HC9bfa1RAb
zwiIVjQBZQqRbvNDexc7mQfgAJHabEs2LXoJ+OXJq3GBhU3GOY1ZTsSyx37LUdAGFndcpTuvuCRe
aum3lBUhcppHfrHN+j1qYZfxy7iIM0XpMFZa49jc5I8gYwW9cQVbvBaNNeoxWVvYYsBYJbE8Q18M
EZZn0x53IsY5RhZq+CCjYzwnCFVFyGdCpBHskL6tcK4G6+f2wjyF1cWzrg1HrYjpsoaH8oAD9fK1
26HVja4nV7ict5wMRKPAaK5LHcvZ+X1uCU36mYiFmxixGyaFrXXG4zvwczE25hYXDqWplwPGpiBA
Akkdx9Dlp3DIdttm1i+nCzvMay+Py1wTDNihHCLdJxpzbq3ZEy7GsfWEjzNnWLxpZPClLcysSFOY
G1VwB+jfZsHVOghWlXcyj1yG6x4MvHRQUhP08X9D8+Z9I1j9sXepcqCGbn8eWtOd9dsJC+FVHW2j
+u8qm6meNOYETWBgJ+qaIK+NdgQcQYJXexBQeOAsHM8a4yAx8hbyLKqI2V++R59CRz3It7Rqq/RM
e9va6gVlMTTGS7SSxLFQKNhpyjnr70WdM3frJ8F16hi3gOpcLLcdpo5IhVMU2bkcGwsUWfet9A6Z
O2DW1RTjFaU2BBqyYrKT9GeBnHTxRg45D4rVq8HVxG8xAEKqeUCvjNNBsR798d1DFQ7WX60I+/7v
q0bVSQQbWQ31dlRiiWXMa2tYdzGiQytHQ+3VG3Ys8FUK03SWEYyExK/pjRDezE8auu00tGkZd7yy
wHUXuxpjwDzIY3/uAHIOKsn8bj9Wz9sTto48199nAFwvxKzVc/x+Hj0LwRe8XJx4+iR3p26aObtl
bf0hXACxUpDQ6KhcY86lIchybBk0d9X3zbAXpPuQV/MqKytgs7RB126xNo0hN5EP7SfgNhWuM4/5
DiVL5nlE826Nlm/awkurNzobba+Hk0BLOvbbM0p3Cot3y0+gn7j4hDAEg5yoIIT/vTgrQrxGcmuP
d83nmWEcQwGPXBXGGKkiZHdNWNhJnjyEsfFtDgvwDQ/7sNOcLpL/cnSMvwTi2IwoUaGjA43hD/pH
/ujW3HI5iQyMq4E69tOM0RXZbFeDO0q1M4OxRK4fE5kbiqI4urVkDI5nYhIX5YxBKbeTTdkZg2N7
zI4jWmpBbn8IT7UtOBV0WnmpC94iMgCfZgkI0nUYpqIbzSXyNFQZoZCPA1m82WTAfc7TLhcp56BU
ftTDU1R8FrvHbj6ECed5+/Z+3ZhJVpyyHeIomk1YeisROM+n8kSjr/E9z/3XjsaFg7C6s0JItGSk
3blaBep8cq+EaJ+rnDnijGgNf5d2GECpSj8ItQp2+vbUF69lxuum5hlg4AIdRIHcUsSSxdwqIi+r
OMcuzwADFOow5iTrYMCcb5X4qWlft/GOs3kIiwhaL0RiCbxrjT144Cx/eAVfwWg8KcouFXgRft66
M8Agl/OYFqj8d1A3ckDZ8GNQoT5wKu5lFNtuD4yzawiDCqHoE1WgS5+U//rzh7T/3KPCYL6oPEpd
zsFIGBToqQhXqtIVKh6F8JYIr4LMa4hbvfYvHZnBgG7s4tqg3HZkH32mVcOZDR3JDrUSUKbz3tNZ
fbUmsSJPulh1w0TfaUZzmMldKjxsr80qD9vSAHOZKKHKHKkihkNpEOYn0MA/E+I0XztQVwCtP1KG
kB4gFHCcgjOPksgAQkTdvaUt6gNovRsLnk6lEo+1jaI2m3f72z4fJFb1ySCdqXf0KU/vEg2akwbk
E2quFMmbet6fYVtixZ8MaC4IFbUTH2guhqqogSnzgdIDdoNNg9jigDDbiOJv8QPUCzzI2UuPJogC
JfQfyvvoVrpLbk1u0mZ7Z0Af99e7VJnWhTBWtBwi/7cKUAeWHpP+heNK2wApiQykdOmoiDOejU7/
oT4IXxAGs+Vb4oEmHuTM6Kx0G06RB9eHGGQhXZGXEyV4/S6BFriz5Pp3wufqLLnhsYk4JwDPixh8
aWVfC+ca5npciBuP8vjRWub3Hcm6phMosauqyiBM3nZDVc8o/ZA6b6o6i3TfpvppxLbkLNi6V/w0
xD4ke2EY2oiSPM4EGQj5hbpp4ol32j2NqsVHqjDM24l/AJyrUQZw1HKSanHE6Cg7IrU4eNKpfCWf
p111QHDBHr5krWVw8hPrvnm1yqANKPdVQ6cEAQmx5+lBDT9uzyXv95nbx5yK6tyY+P1B2Sn5KeAx
vP3B1a8DoB+wfA3JXV/qNdZKHop/ZMX8JwrQYNk3HknaAFVO832m+k4UZFZlanfoKHBrv+HcUNbv
DNdvYFBE8o1QDmnRU6s8zOOj3nzyo0+iyTmSeFPJwEih6BCWUWAl1x5GAxwOvKpHngEGNfTKb/K+
wFoF4973j333jmiTDqb9H/tXY2BiUHsoQmoAW1lXj6pS27U2WolaJnaZ5pPzd47HgIWqmf4sV5it
Lj02IA3JS14majWGuxgPm1KuUj2MswEmGrcHwxV0HpzorB+Sg75LHv+DRC3HzdjU8lirSZa90Z//
0DVUIGRfG2i4lR9RJrQfIHSCNn7eTPKQic04q1U4jYaAdaN9vvNBey2+lV+okqcJ6qAUmdnMyVUr
4FWcr6aPlvPLYEeTt/MUdW+ICLIeW3qlKlTKkSZPFaSPkp1vc2WA14+ynz7K5p7BJ1KHCeWGFT3V
gx76ZEX77hI75gGFCc/oM4Zh5Si54zP/sc45dtgG3XAKdbkPYLsIYFRJd8QcrFYbOY917rwyQNKX
gogaTdjJz9VnSEk+a4Wjn+vWokob6inXbTkGDx3vyr7aCLRcTwZfujgTg5iyhk+1RaWVaH0/GFSh
WVWAr0i0wnteqIyDaL9pIZQ6qt8p8Ygun4Rkn/GaxOkX/36tvXoLAzIZQqdBR3mvm362cvVFgDy7
VoABvq1sgSem/IfYx09rLIFfpvadkkWol8El+qy80SWj1Q/vEN5FizMsg7mKkK6shaHEsAJN+0Ak
7a4Ou92Q6W41JrYcEN51leP4LGPfUKBzltD66hEA09jds38noxfjRDmvYzeCEtw35aPubh8Qqxnb
hTuy3SbmoMvG0MPq9ziqeaAx3MCGcoVT8LbcegzjunTUURe3FGjaiCST4frxoT6H/6goHIwd/x/Q
IQcHyZ5fgGa3A3pdg532xBkmzzRzORGazP/Odt1CqeDt8eWMotVAoR6BLeQcbVQ17CvR0m/SC7fZ
lkL0bxsEr3MRiQwZTT3MlhcIaaKkpk+f3eQOXuoIruFC2emWRqx9mydtvrrfF+aYGwZa6OIgo7yl
FRjMA7N1DSHnLOWqry5MMFveTNUflMJZ/zkRRqsrn9DcyQsCcKywPZMmCX2E2jGQzm4d31NRERI7
wUW9Na3akq3cRuWQzXEUzuSxTZNhMxtdEMGm7JnHxJ1fy32H8A1SGlREwn+YHqLXbZOrOHOdS7Zx
UjeKtooLJPcLQ7Q0cDXpppcXn+fg0k/etqnVu9PCFHOXCIiRoDcBjkiiczQeyJxapu5l0vPfmWH2
eR0QoepBAevUNXrXSsFqq/ISiaNbFL27bWr95bMYEvWhBaYogxhOU4z1SrXQSgf0o2i7VPK04ixb
8qEV92Xs9s2h4ZH08PyEuT6MfgG/F2F3mi/9fFaCD9sD4y0Vixml0VYTHjvOaByC0ptkyeq0vcLr
G+VtMQYrArCM4q5F3b0QPkVyvUui0kGlPy9jvH7tWawTgxiQteuDzochFaIfb12Nt/Xp+7ZCFcte
3Fd/B1GsIK+m54ZMKIW3hBcBOXfyWZ45YYM/OJ+iqojlofDCZJyvjsaoiejzqnG7F6qS2e/lf5o3
SrfwPuPgxGrNqy5drTEup08TZLtjvED85+DF9Gi8UAeF6Z5WdHeO6NTHxOm98Mg7t9dd/WqXcUUp
FcsgauiNtTlHUWyl0eO2r/MMME44VELhTwlgaewmO+yNfZ0rHOSj3/j7EXwdA+N+4eSbtUTTMyPi
WWllpbjnB4ck3s28Cyr92A1LbG6uJyRSKxOrpIyvg3isqs9x+qpFt3H7IECaaXvm1rfvz2Gx+blm
DDo1oPm5Sjwk6k2lPaTRy7aJ9Qf+1e0IExyT2iIdGhpGpZVFgxe4km+P9yBhRAYg/ZZ6FS9RTNdi
awaZU0oRk0yolLdAan0AMwlixPIuPfLu9+tVDIuBMcfUXIVamdDdC5KN753W414+QDkKJF79nupH
5TcZwhgqwu8IZkCfxCit7F0wdV1BBkLCgDTdTFPwmRzYqiJBE+hr2vH0DP4Av1czDHZoRptBRBBe
GZ/VY7lTToVdvop3YEH9TFVfmlPLRXy6TFvLyMBGMus/6Lpr+E0EZdjRag0LBagWDYvrmfUeusEF
PrIJPnHA2zrMKT625zj5IKp2kdxvbwYOUhEGRqIpGcG1ChO5AC280j/UkNDh7On1k/9/SyWzST0p
8qO6ieGWXRKjwQAlno9ltDdBC7U9lvWI1k//l0XmgRvMZQayKbjeYM8oGWyQetIFK7iI/1AioADb
e/hiHIrC4djdnkSZze0VsxEqMlWsI/t5J7rZMXtOLjkuA9jlbvel5CbeOOc0ytnhqotLYlr0TSAI
9IDB0xqRg51CnG5nQiF82oMjgietsI3KMpvn0wUp0yHwAcQkKA6u8k9aZzqZOTxuT+T2SSOzabvC
gMZlIcMZq+FTr9+S5jSWj2gzV6cHTeY4Ps8Wgx96PUqhhmpsp0oeY22PckmrEA6R4Anaqct0nmvS
M+XP2CGLDHboAVTbAprPGI5ZatH2ZvOgn8mnyUmRuvPd7YnkrRdz/1Cy/x0EQfKo15+k5DHiyTSu
8mBewQniF7+6oKoHSYX3LH1Xzrtq719KDKqyW9zdqFgCBBNTFAm0iDiGxwxihRKHfpizgGxLjBJN
P3K8YNE1UHToq5Fl+jjdfOVgDMLfzehb1Gmx4dQgQ389vap2nWLpYuOQ9qvOLUPlrNvbtl9YqZBN
N3tapTKGbtb5doDKpDDi+OJqo89i5dhC1LErlTb5rldCG7H6c+bGtz3itaM9fZS8cg81KuCI1jrq
TWrz2hzWx0iliESJEI3tTJVB1zcHHWiVjPhZ07w+D62Kx/m+DshXG/T/i3ksJCUj4QQbSdBccqk5
CJ3CcYg/3CKvNug4FzaqvhGzgdKz0ZLR0Fb244n29tDkiXoauK+/VVZ0HUV9/5s3BrDycm58U8WY
8rNoz07iBq5ZWsm3Ghe72Z7dbifuaLOGcadFnLcGb8kY8BKSqk7qMMN0Nju/hnph57TTe4S2luNj
MEvX2rbJKN0WCTxabBhzqhlWiYGWBhjAEo1wDooBBuj1Tbfplbh+S1cEbnvK9+3boz2154/I1EPs
+D80E3Hm8bfM4lAbRNXwBZSVSIsQrRVAYn7KQ1t/7CGOQcNxyavOzfTRe8/vh89P12EzjFpOpHmW
YVfY01f2vDfPIB+j9U5cdmLeEJm3FcnquMNtH6QaggmuoOAl7YI7tW85Vy6eGeb+E/h+IHQGzOjh
QY56K4gcUpccoOQZYVCkC2almuiOkyVPiZ4Uw9Gyh+2Dev1qfF0Z+gkLENFnsA68kZx1ReiFRnYQ
UsOe0YjYiuJ+29Qf7oxXWwyAdMVQleUAwOp36lECgCTe+DCCWKz19Adu2Hn9wnO1xmBGOcVq1oh0
8pBvVVHtVrot+kf/Gyf2etLnCo5sRjBtminTUlij9cMyes79Q3AGL+BOcAROjIxztugMjARpK3UJ
xamQ7M00syBiYm2v1B8O6J9zx2YE1QpvaPWNXhQJVdpyEN5BZAGKpo1H2cY1l6oLm+Awa+04sd7T
Pr3ASTZN2CkTweuCzuVsieTfPuJWAHB8g00MTr3sSwXdWPTo1CFf0u9nNHJSygP/hhc2/cNF9Tqb
DFZAiS4ocooVwWfZyw/GbnApM4H40niRS9zmA0Rn7Pqln6wBlNkCLj3by7me4L06p8HgSFlktVTQ
20h6oDmfCHQI2WEA8S5vqHRPbeC8waCJAZo21FVghw/xYR6Q4OmgkxHJFjRc4+rb9qg4yGUwaOIP
RZEWI2xlfmWJIxorpb1cudLY/x0Ks13bAShgRk3C7EXogK3i1IKsHWoEe86m442HuX5MqdaCB5Eu
Uu9VrQgLTi6dw/cQdS03F4MeYx7OQynAjNb/a4p3/vhle1k4Zxbbm12aXT41Pn7f0B/K9ttI3Ll4
3jaxXmhy9We2ISuCoJJfUHhqHSpBXu4qL/LmU4qe5HvaDyoc5taZecnT1ZEh0iHJhCh4nTDBHa03
mqzPS+T1SeoYwXTXq4I3Ji3nmrg+uoUdCl6LI7lo1GBQTVCaJrUVn+ddfVDt3EHJjnnOJ5cWCYnQ
L+EXiK9e0hZ2GZgio2GqpQK7lTvhfq9TYfc7Kuwe7XgIvx48XdhiECkojHQUR8xlSd40LEKnfs1P
KQp2QMCIkp3c5oEg9evfoGlhka7uYlZDJS2z1oRFyi1R7vyD5A1ndc+rDFrtoQdF5E8vYWAp1+N4
1KPvdg5QgXsGS4ANfoIAVVCikznkUJxK3O5zO7WVf7Y3xurNQFYM1SQ6kvgms7cDeVLFlHIuDe3X
uIishDxtG1i/wl0tsKmYJIw7Qe+w87qj7gUnaS/YvT19+Iur/MIYs+EohztUfECj0kWXYOrtVvoA
nkEO7HLmjM3FRHjUZpOCOas1V/NRzcU7fOl2/d3xfi4KYbZVVmSTH2uUdebR9EB6dEnsxilfaDD4
P9BUrG/iqzU63IWbl5oSonIMw6EvvPncofVC8ajubGnzDnvezDE7qhUmcZgovWCchk6nZ/tBnHn+
Ridna/KY3dR3uU4mGf5GL2q4ubiZp930YGT8ziT2rnzHwuPYN0MymFVOufKMMDkNWnGcUb5eK7y3
yfpJcl0k5qgPlUhKZB2jGtLHafLMuLckiM5w9ipv7hg0kMUxznoDjkepIKrjvE+Bqyfxlp6Q4Dz6
lg/2tkX62X9eLIVNs4iCr1RBjNmbpcAiw4umdHYa7EhzV7Wn0eeGtFdvmz9XS2GzLWJt1nINxhnE
U5IbSsoSgbosvRXcr8oxd0c0tkfOsOcdJNuLp7C5FimOxkKi1ONhcpb9b9G8S8jHv5tIBjJMhLaV
mOK4HH0oUTiiKs+96tWak/fPaObgLNvKgIhkEPBii6BgUBXG6atmNAo/7VGwK7gmLp5F5Oa45W4P
aS1a+YsVxueHqOvVIIcVmjACW/8u/wI13Mb5XgVG7kKeN64Oy8T64E8WTdY7zDoziBSPkhPX95nf
2ul0FNtv26Na8UAiLWxQ7F+gbUzKAGrXsJFIT4b4pTf3vjTZA8rc9I6zSivPg19MMT4Bmgt/MrUB
psoY0WTRM+LcMlC6ayHVst8eFm/qmENEKyecIBWGNYqPRvJvKXuFzLtNr72KfxkQ/YjF3IHvUiqn
FEY0a7K1nfEh3xWIJcuH6CziFkgrdOlTWLRaaPYSJ/+6PcaV0+sX88zJQuqZzBpycI4aDbY6a14o
it62ibXb0i82mJ0l574pjjJs+J8Qbt01nvlP6c52d4AMu8M7jnmLxmywRtBIqkUwJs/9Y17FNpml
24bMzvagVkD+lzExp0qJrqcin2FG0nJ71vU7vfXtMEleekG3qxqEvEXIq+NeuULBJpSBTeRriMRG
vKZSFsJCKiScZBJIDqJjgRbgN9atPSpIOOG1daS6WmODXwWZjVSEvbc7h7FLjv5BPjQOWOfs4jZw
itftCV1ft5+DY6NduRKE8VCWkhPEktebGYIlyb5PEw4Ar/v71QwDVaFsyHGOajdnQAI9Pgy8jNc6
FF5/n8GnulXFKNExa5NwJvEuG2I7VkRb1287Eu22p2ztibx0CDaglQ0+LmYdjGW1RXnKBKu7hI4E
nxft1koOotPak2hNPC5W3loxmAVZE7WN0VbgtOKul0tbUm/ijJef5DogA01jHoxKr2CpuhqhQlpG
gj6hAF1gjTO6YvQfOFnW3uO/TCiDVKk5ZiSmPq8FoD7XkEo0neAg7gyXqqYXjvwuvaxfTDJ4pYND
RJNbjHL+2juoMAa9VrnPPlCy0dpLeDRR67B1dU8GtnxDllI9xQCFKNzXRe0GofJYd6qlGxBq75Bl
nqE4znFTDm6xsTA51KZhjrG1DRkx9Nkx9oGb2apsE2/0kh2vEYqzxdmwWC4IuSlImNEpOcbzl6x5
5IyHM4msAgMaXKtOEDGJ9EWhnQJ3+GjeISq1A+sbhGhR0Z+jliRw5MySBG/bOGfrmQy+VLoMriAT
tif0kiU3hXkIg8PfmaDzu7iRINwgNoMKE6GEkgDhRc2fpoETDuANg0GQ1MgjM8hgI0iGXYbwuGL2
tpCMHNej7sw8xZaby2QhpJRjCEnDjOoVN8mRuIrXHfid8zyHYGBDlqUCRSkwUyadk4JEvNWMfS+q
d+BtcU2/9hR1+ssJZGBjrPRoVjWYnKpd378k5GAKBWf26OxszR4DFuIgCFOpZpi97M7UrXL6mnX3
Ys17oXP2KxtM64a6Lrse+7XX3a64zwZebGvd2YhJVMqTprEvu3EoGiGUKtzVxLsM0n1y0dsgJubM
1vowrlaYFekHLezrAFbw9rdSFO7In7f35R8OxKsFZj38Rq3zygSO1s4E/abIlWNLczsHSI4nvnB+
RwUxds9Peyolkl4AgZa0NYF6BU5DcslRouDfmRoHzjiTxmp/xP2EpBx140L+MJBnYfqwPWe836dH
02IIKM6fhpxCtdQf0xFt6kFhb1vgOJfKADIJKkh4F5iksr8JfKSCk9OUCRwjvGHQ/y+GQbu4xjmD
EXA0acVrGnNq+P7wCr0uNYPHYdxUTUudd1La1iZ15zQJGM/1zhPSfmfEulujlFDQpTsIUKFdY7aa
dK6sOddQ8pEGFoQe7bopb1ujsAR13keoC7cIMT6qMU9SgTfhDKb7lYFQNcEuaKZbvyusoLwl/dPf
LSoD6GohjvpAF1WYRqufoB5Wojhuv22E/sjv8HqdcwYwSF43kt/BiFyElhF97LLPSpnaBA3/A0/M
fh3Kr7YY6EjN3JcG6kCRfCFBacnS41jeCaLobo+JszgstUtYSwTEEPRYKtwMBQuZ4gbV+w6Mn4Nh
SULrGvmXt6fiKD7o3bHKDtuDWOuHWgIfKw0SSJWuTHT5zU+hlx60XfsYuYL9vd6jP3aOcUyRDnxf
6OI6LgZKKrNph4puQr/5IpfPNdS8/fHr9th4C8QiSdKaWmbChto8xNMZJJ7ayMF0jq9p9BMWYJUP
elNlUg1EFFJbSp8yebLH7FjxdJ3+EFe6zheDBPBpAxWmGAvKHXb0PAyd9LUDN1K2IwdeToSzWzUG
EsYKAe/Bh7G+vNdEFEHo+4gchHZwhPRhe43W+id+8T8GGWQl1NUIxSo46PV70e6fqEZ0vQ8OqiPe
onoLT1815qaG1ypbfzHLgASS0WZbphjiAAKU2Wns5pgfBAu90bfT3Xycbg0UKya7GMT5zvaIqddt
QCFbkBl0koY2CmA6qsntRvkSNrxqAvrtWxaYJCqKY+JJi6nfe+VTuRv3RWoLD+Vp+go9FCuFVET6
oXGbvXnxXS4VAmfTsQwvWinlnUbjJfTihioGPBQpOUeKzhTBy3Z6YOUej/CKZ5MBkzaa+kGkiD/o
laUOxzH6V+rut5eNZ4MBEzMGO3Pc06M4eCzL1wSdB9yMCc8G/f8CTYpkrtWK2tDC5wmKh+iNdko/
dbdHwsMSncGSLFJAGd9jusRjtC9vKRUOubwlZXbB3wK9zmBJaoT9rFJnNMhhBgfZ6FQp5+LLAWG2
EHMam1bo6cUanP5uqc14kg6PqVo+hFn+hTN3vCVicIOEhi8mE+CKMn3ku3CHGjEcl2BT01CEX9vT
Kyp2nzhGqf9ubGg2PB1DoBKcsdS/AVY0OJjuwKGMMozskONs1jnvbZ6DsPFp2S8klHPBXr/7LiGC
6/BN4FEJkfL5fSGsnycbW5g5ylUbB/SU1tOjSNDe+4kze6tLRhQF8iuqohG2w2tOS62NNTztCXgN
IlS3+ujdDFztQbufKClF+FDshtM7GNCItLDKbrKynf0uwkvfFNxJPMU65xnDGxWzryaj0iZfTHEh
ENCI3d/M+UuacRyBZ4M5mwNZm5O6xMzJplOTE7I9vsy7f65u3sU8MRsqGLVBDCbYKL9qlg4O9Pi2
+9ijFcNRLVokO1/Co4QXCZdybaVsZrlAbC/XrBcCuIhguAYrSo52RnRkV054Q2ktc5Vz6HNG+Vsr
VzMqUxzBWB9/6lG/iorVpNsbfsgJzNAV+Q0prrP5trMXJ4hfkLooAtiJB+2ghI1dNakn1AifKCih
0aEhP+a8HuXVC83CJnP6CoovGGUDm8noztMhGl44G5i3UuzRC+HMMTZgoN01L8Zu3mvu+C80r/5D
K8nqzXcxFrojFvNnjAmcgqbMdB9d6g0i941HVC+Uj74RuNvj4s0bgxBy3SmQG0mQ0Wq+ZGZgzbyy
lbUOhV9cnMGIGFfccgwxmhTtWyraxfxDYg87MH1deEWQHKh4u28vJk72pzoVZcBR0xogY0Rrutrs
ipR3veTNGYMWkmxoydBSX5N6T8l9S5d5eqYcE2+NEouRkHwMEj2GCb8/K0NuQUDA3l749TfP1cvY
suJBmIUZuqkwcQn2ITKYlu9Md4i7qFZuZXfFbWnHz2pmiZzHFmeRWJKkIBBBXdTBLiQLDqNEHmtV
PMQC+btj440yYjGDujxVQdfBF/qssqbaHatdo3Dxe/VStJhEBhXkYK59wcc6DXbvJHu0VQSWUdvG
PRp+HHSSltbIK2BZj0ovbDLwAM3RDopxsKk8di5luc5syEzC7gV9kI5waHOOq3DwSGYwoq001EDM
MKgNr0132w+T1Qd4w9FsmO5suyXP8Rm0kPO879DQhHuS8iAhbqYRTpkFzwBznahaHWwW9KDQpBsf
2cOqDjnTxXNwBh6IJvw4ijREDqKnAuU33AsLx+9YSiQBIgi1nr/5nXykXC4++DyHXXojW+V/KO/l
DElhHvP6bPbq4GNVlOGxAtX+ELndOwg5lufEG+X6YsPKie9LSgJcmNOnRHMDntI6Z+EVOqWL329U
sSYZ9eJgEHdJ0rmQuHvedt71+pDr1lToNyxspGOmGJAmQzQWcGDsUif4FB1jsBPuKPuMuE++DBAM
5AAq57qlMHjQt0LcQ8JScvJQ/QTSu8d0NO8M9IoEZbqb1WbfNsbj9kA5N0mFQQRpbOq0pvdlBbvU
vC+raFfIbii+o2D5F59g0KAW86IMJdjxB6fxH/LRaRROoGrdtdG2oKNMVMXR/euSGUYsSQOt8eqE
V73praa/aXgaQOtvWdob8cMIM1/z2KeBSf0iPtM+vOpCXOEb7bsuvfjCC5xyrTGzBpInsQRhPj2U
vpMhgQqXoAl1dlsPpOv/f9ojrNF1bAygmkJZFdWECZTD/dTtJ8hkyK/b7rbu4VcTDKJOfRhPygRo
UMXLFN+p0yVRX+MZ5ajnNuUEVzj+wNbOFKrcZwmtnam03djeGJNbv6/S7zplbMFMT3xS1AmmTHmM
I8v3ShrCeVAuw4fi0EPkj0f7xvMItoBGj0NSFgEGRfYjCJzQfm9LN9/7ggSHd3ddL+paDI9BWkk3
tMmIYI2W65BTvDMd8XF4I+mJ3dw2nPbjtn/w1oyBXTzMUqWjtzBMrF10InQg0R3sv2xbWc/ZLsbF
QAVkSiGpEcMNxWN7GL6BPMRRIfseXFqrOYuO5NHS/+YWHfnO5HWn/yPtO5bkxplun4gRJAi6LU2x
THsjdWvDkDQSvSfonv4e9HwzXYI4hf+2NjOLDjELQGYikeacXGIF5K175veH9b92IHbXdCaIjwbk
xfzJeB3BHBQvfQAcQTc3VDez0jCNzTCNYm9pMOe1Go/x3LaugjAkUqtPlUHcaWq8FVPcbpPYR30c
A1IuLriw75Qq80z9JUraT0qUeFUyuqiJHpkGmB59vGLLtZOYgdnm7tLoB1Oxw7iNbvNm9FCI9s08
cUuAdg56hgxrGeRqi38eua0x+Zjtd4kNXAkDPUddubPJeE1ztrMALV0UIFjKPHAUBaqW3hojxrqz
PjDT+VNStIZfd1XYpPWpsNghc/SgKoarYsDNqi9+SwC7m9WuGt1rdhtaaPwpc+rm0XrEkxllEyea
3apwQHqa/Vz6djfP15Zmu3V1X8/Tdd6jlwOUCq7VKv5sPayrdbQa2xvjJtAAsmvWr72yxK6h536f
lodWN1/HFcj+Q4LN+5om+W5qMI2OHSit8cdI1iQo4HTdqq888NIA95UdCQBTSdffNEoSGi2g6azE
bx16u0SG20bQmAHZrL5aXzobAGEOwQxiMQ3e1Ovh2A3zjvXL6EYUgxFsSXZ2YZQe+LX8qLG8gZRA
mf1RqFaYZXXr5oCNQqeQp+LEZ4d+oW15peVT4RrtqLtlNd4keYEfkTK3ntvYV23g/JbsSrFZaAMN
skySEImAK1uZHlRaHztz8JN67TytbdBykJm1m/Xs4FjzYRyG1I1H06d2flTJl3xRTgUFu4fBbq3F
vGG9EntxYzyBKdyPl2zvKM8z1V7Qd+JS5LiM74DkcPMBnQRdfbua0VOcMt+g9QNH6qBz4y7gqHLN
mT2uRvyE144LCEE0raG7l6jfohG/hdIYL1YrILF2GkcA/UWzn5QsJGnsL6rm0an3TOC5mcw4zcUQ
TGlxMptyl5nFl9RWPD3XQlsZPAwNX0X2+qxry4lG9/aseaNjBUqSfDHa+GXWJtudJ/2YGYk3dtZt
lc/HxRi8tBh+znS4stavZmmHmJA4mrRwnR6geFbx2EATFbW4N7o+qFN20Axz32avmpWfsjZzOycN
86reDZipYW0LA1B+FnqxV5TiOi9oMK72o1bUQWE5AS3Izprr1TXI+tiW8XXbrjtHL72FoXim0AMo
HF02V7tSj9wmAlie+ZVSDM8u6HEgqmcBHSQeUq8uyjt1rdypsQ66Ue1iB+XbIjnpPXGt9XNHcE6F
A8JUWDx+5ooxznQAU1SMjpSl2q9l5bMETeK24V92q5edt/52m5zFzOXaj4ViwKuO7bU2pu4yBI0u
iVe3Y/9/HKf+FrefyZhy1ic9z77PxfOYf06mw+U1XA5Q9Ldcy9n3C03T04J3wLbkODM7MO2DPVxX
1stiM5epshYo6U0kRHixpQJ0cMBF0IOcm3oaSB2K3QAIpJsKaFb5dXxor4ivngqvBuggrkNXRiyx
BSp0HvbZQtinLskwTcnbJW8fp+ds15wi5I1Qqr6J9rxuDY60B8Nf0MAN0mk/x6WI9orL2y6NNITA
cKhsUlAb+97P9BFu3Xcqw7Otz8bIXtfJCYfICEtDebXXH1ph35ddiyrCdAT/nqQwyzf8ws0stlR2
o9LSjrfhzPZtp9601ID1vBbMcuv2I0DZ51svQsVq4IAYVR6iarcjyMcSr/a6b851g5kl3pX4Z3ss
DipbFc1Mc8TS2NG65cNE4ykb3GS33C3fJx8k2NeFtpPIlG2nEEEOuWpWFfcJfPCGQ4yhUnbjPAC9
6UtxAmcVIC2ToB3cUQb4ddlREEeIJHGzraPKu70zbfXUJDRjKa/gZV9BRPpHbS1wcfBgddg1hzJY
T4pH3SxxEV8g3AjRjPaovyJWcPPP1l+X9/WyqyWO8AxtWdKtlQLRbHqONJS3np1KkoyQiRA8k+JY
lYK7Ap6wfKTzcTZOZJasQqYcgudBsU7PZ97KHgHhhSIMLsuHMjoqyUvdyPrZ+Y5csmvBwUzIFf39
lCbQ/OlJa5lHgesYyZBUL2/bbyPMlYF4L2+wJlWdPXNwgq52vN5p/MsK8FZP/O/1/Da6nAArcrR5
kg04Ob7ittdxuIBtGbDB+8uSZAsiv6ZVmAmwacrnXuy6eEjW1AWU6i6LWHBZDLfHS+sRHAUg7hkF
UjBefutNxj5Z68vl70s3jP+As5s9WaOIOgrWwXENUPY78Q4EvEQ+hGx75tV1sUNg0M2eMp6IqhPP
fksJjLVvYYCC7NAaoLofann49zWriyyOdeOU9sxzAlocOurXJpGY6RYiyS8LElwBXZShJxHOZgIS
vGsALCf+kezowXnQboZjPbpVUF0DToaG8yvZyzDBL1uurgpeQovrurX4W3ldP7H4J6N3KGG4o5NJ
NFASg6C/41cNUcfSKluGfczQt8rZTTUwxRaf9TByMSQIet/gz9Id+pvOnumkow7d2BC48WY5dWPi
js1dq8mwyiSWJTYLrMvUpSP3FF3iwHCtGyAfy4bzL3tyQNf8unUr5wtu+MChoz0M3VWlov37OiLu
Kj8l7gguOIq3otrZns1dYiopn7Gab4GAhphJO5l3xjVnXisRpMoS1/9RpHt/cQjK3ysFRjkmLI1H
MOp14YPfIfvcBVnvEjcJFN2tFFk0LFujoPJ1PdSzwS36H16kOrRuBqC04/G8ix4+1D397kDe7P9s
S0ubxNSqsUSDDYdsYjsAVPiZ9SFQgHcxv5XCMfbgxArERBNDM2LmrjqYiotWYsdbFxYQ2glo3R0N
hI1CiQtTvWymRo82hTQ0TeOgRJ3b1jKnu+WVzqUIGm/MSsqMCFIM83sPJFl7vUnY7dQ8Xr62toz3
XIxwLSqRbVGnghhGn+Lsrkt/Xv7+luGef1+4FUeTjiUhaECctHBxOrdCZb0kV0VzVTazf1mW7GD4
38/UzI4Xw6gUrAVASfX6Mqv7WUaMsS1CN3XbNg0w2wgufKZo/mIlMEKG5KGvn6v4epYNuGym4AHP
9Y8M0Wnb3do4ZB14CWj0V78CUyB9+rsdedrXkuhr+/zfhQnKnFRWOw0ahFn6XzHyoL0t62fkvkT0
p+fLERRZn1ESzixIGGaAjQ2ABDGByNnYyX0+518bqjw4zvpdV6IbeN6g6qjH1DK0nXg/6M29tU6+
gayqMuINh77I4LLKbHrf818n6D8BYZCKNB2acffJXboHguid6RcFGlvAy7h3/PTbZYHbZv2+34I9
THVsFuYCeT2hrgOKb+uTVaLRU5Z1kSiqmMfKh6IExjDAWJK29dW6DNsq/czmVgJ8sS3GUgHoptsc
c/BXk1OAo2iVDbphm5jB7GqP1uW+6A3v8q5tjv2AEeAfOWKtbVGHLGpaHoI+jqDy4w99HQCUN8N+
9lYPeXLAKRSz5/irpG91+7zeBQv20WQJ3NcE/6WUtxa7qUzitcYhoZrsSt7cSdCwa6qNtjCL8r+f
Oa8qon1l2nBePAwoUSyyHorP9l8jwA2Ww7JfHswHGRifTCRf+5nIoRqcZdUhch3Duqnc2j4a1fPl
k5PJEKKbWCW1OfFrLLY0N28PZfWSfmRwimiWbhPLVCkVi6QLIC8z0IfD72t343CnOs/SuvKmmzwT
ITgxbX7Db9JgTjMJCFs7l3aKbEx5U9fOhAi+qEunkdGWQggdg3zOvKZDQcZaXMWWZSu2L5kzWYIf
6vV4nSyGPUMLuuO2E/H62I1X9aWNEl8tpms9JQ9ps4Bfod4tM/LCq1JKnIdsvYLKMyvCxFuB37Cs
IFGevs4AEoudh6z7cVkHZYcn6PnS20M51ZAzmIFR3unRzz/7vqDjTYbe2CbC9xWgyhnsE7KBlwVs
XqHQMM22ACdpU8HL2qR2Jk2BM+8H9iNX4xAAA19SWuxTNUPVdXW1Vupx+QT5b9f2u0xxXLRZUB4e
HaAoWR0YCJ+6pnEbMrjdWLpp5aVgUC3rg508XV7p5lGdSRXcLbOHeerZgmSQanmps94bWfV6WcRm
RHomQjBlOjntSkeImHNgoK+NO6HyNn+a6EM3S4KrN9aAS5soWjT4XwsATMDKUiWo2BI4CzoiNbKf
ohEoSlWAgPWkDu3eTHQ8vuYsbDSM5STfh749sNF214VeM0f18ZnXqKOLGxtq4QLHMEi7r2AXCshM
7sbY9phtv7IFderMY4Ph6ZjjmNxswhso7m6doXdc5ijebPXXZvY1qYCBsPwYu/y1iOcgbiIPT4yr
frBNr2B9WA0Vgq7Zs5IZ3ZXKE7os78sF/R9kfiqV3DesonfLofs09dlNS0Yf8CBP8aB5TuyEjvWR
EUQC3+6opq0BBVDwE/a4NtGqwy8aUYk7pLui+iLp7drM3hGdGiYxke3WxR7nWh1RWq7h4IvDAAx5
Bdk0zetcIk13bnteREqObaL2ZooQuM7aDKOWYjVF7Wo7irQ+QaLL8ciLvctvnb8ua/umj32XJpab
6sFUwfYJaU0OCojiE+cYs9KjEsmYxWSCBMtNeqorEx7LQO+6tufjEGuu2j/OpmzCfDtiP1uRaL9A
O1DzycCLlXOpK253O3+LfB4nZafmZpCnW2UrE4x4AewSNbh7H1djRpWuJJ7RgUcyXTA43e2aaNh1
SxSwOXpc9ddVVW97K3XnUXl2rGm3GN2eEfvT5WN960H9zbMg1rFUw9A0SgSbYErJFjOFZ7HQ/TEt
U+OCCO+U0XWXFvaNkqzHKLWuF4wdDFn5DeM0N/pi7RQVgN2pc6wWxWvJfFdnGJWv9EfaKl9KsoIc
ihxWNn1JprJ3G2e9jml76ozUU+3kYLIMz958x6IFmBPUvFHy9VuhR8+Xl/Y2wv/b0iyiGzZs2v7t
TUEGk1aJiS5VWx8fi749tmPsG0V2PzB6TZH0Y2z2Cr0H7kWxa4FAVi3UbXvlBTfHPp2b6yGp0NSU
H5tqCMZs8Ac0Slj5+G1d8j1RskPpdLcTtKde1SCyIzdlWpApQFQCdoGv2NltwxzQF9NDBXoHy0zD
ccCElzJclaS6diI9VCz6tQb305SSXcqUfR3BnNYBOMN6tWPTiFAakwpd2xzaTLlqu3nXJ6MUu2tL
L3XNUompqpr1G+aglaZDbxbZ33OxKLbu+2ugeLvjz8Xv3CHEZYBHrSa5PTeHdM6kisOd5jxqw1y/
SW1v0EsSrmF7IKjaK740NboVDZzLEnzKkjbTkDDI6gP0l1xVfh06N/Qweu2h3aFZ5VGGdEi2Ii0d
5H2mBjQiwxCvgXnWk65RIJHj9mevCbjHFaSAix0w0p9BhOENhxxYBqa/7Mq78Uu+K0ItyH12MgcM
isvA/LZClfNfI7i63JrWdU4xcqXp5GtZR+jRjoNCB/2NUoSWKithcZ/xm+Gd+RSucGfvQdUeOLoB
fMpIECrkRTCsdF8TU3LXysQI4fI8lKWRDYgsMyt32YLBl+EKYNaXvcj2NXu2GH7SZ4sxS4WloFHD
o3Bn3PJTo5mbIldQ3Qyeupe1Jm2dFEEORDUNQh1LhFDvtaSsUZrFUzqe0J7Ewi5aMJignVYAp82j
KUNg3LJ9YvA2dOrYtibSVQ1VVOVdDHlZCadM96vBvHlmnvWh9/uZIEEFy9l04Obx9Bgp2VfUuQM7
VzBVa/iR4zqTI1yyOVsWfeRAtH2g3K5I8Kyn5ZWzLcDQnz/A4+6c7x73O2e6EYHcIe8shljF3BH1
1LWSK2zLi5x/n1vA2feNvm8aeH0UaA3rU7FMn1kyeES3wcPVPSvt9FO3GkmaddOoDNvUKKUm2BUE
o9K0slOcCkHKVEcvhChuWqvUTZT1D+UIZtXobaoPNsHlvOzn+NQCGL5Vv11WBtlahOcuKIQ7gw6Q
sVr2l9TMT1bcHCzAI10Ws21D/2yZI4LBm1WRrxUY3v1eCTL7fjIiNwMCdyXLtWzdYnhVqIZKkWkm
pqANeVtHI+nhiWz91Wi/1x/Cmj0XIPjtNC71qp+gbtULxz8wAQrDYVQaAMxPYOzWnj/EYeecixTU
DXyRyVpwrO+C9K5jfhlRcaNSOkLZzgnKNo5GotccgLvHzOlMzG/aEu/1ZjgM2XiVrckOse3X2cjv
12U4qhq7tqfi+1wUXkLnW8UE7ifKcqtiPmeT6rcNWsNM69Sl6PYtAY0Prboxhv6v/3+tOr+zBUdW
TiReFMbHpB3jITWiT4uhu8XaHHV0NXuXZW3tj46MkMqR8R1VrLx3PUCW1BTJaVU/Odk+lpGpvFVM
xYjgXIDg/WdrbvNkQnpfR/9gwxsIgfPrp/eKF19NfrZHJOKhUd5fQBuT+rMMIH/7rXdmOoIncEzW
jAtHDJ88PJW9HkT0wz73/maNjmJXhswjE/hbdFtazLJiCOTx3+qXYBDNry2vxkweZiKkTA1bdPTn
dmQJEW48FcvqzAi5skO6nwFgMt1zWu48KK+bz+mPN+q1q9jLAC+PWRUAEsW+NKLnhyge8pkti4gm
qaVUDG93vua/N5mP/EzA6upCtpfNgPETuyRMMA+V0S5SIwgDWwTyLMP+b0Gynp7t8O9dc0T8bQuY
7w35W3NwkFc9qKIoBl/rQ+2r32TSNu9706C2qTtUM8WBUTvXo3KtcJMwq3HtBfPOLcYaLBS6m9CY
xhCznu5ly/8PRX0XyV3DWYih1nk06R1E8sk9FZhVme/c9Jic0r3ar65lc2FbngY3178rFO4wDE+Y
feNAXKreluN9pny6vJ5ttbAdQnTTVvGe/XU5GRDlK0XHm/9vnKL/q1pshulIuf0jRvBnqKwvtOOp
hdTWXNI/TOx15nnSBX1FMrzFzRFfciZMUHVzwG3kUNwE404D7lIdojqgPkavzWkEvHa7Wz6D36aX
AQ1sBk9nUgXFSIHyyABRhGJEgppNzdEMLFBwXj4umRBRHayGh2hYmq0dmvVbpKM3r5VxfMp0Qghr
aEfMGqB3CANrBww2DtJcSriWZjCv5Lh0g6dM+mFZ2s+X17YZFp5toBDaRA4wY0dM/fh98c1cbhX6
pR2ua4ybXBYjW50Q21jVbGWFAjEkHMAKzzWe7OTNjbKT4j/jzE8Qw8zG+O2kpi+rPvhZT7wKLuny
YiR7JrasrGU0O7mFxTAtTICikc0AW6++KUov2bXNHsozoxJDnqhM14zkUIrsoAZoAoBZocgxx25+
pe54ty2GHOuP9FyfCxXcRkwURy8wtoM8TO/mSuKqiHrVTNoDsO1l/3VPb07/7LCmLprilWu8Aeh9
NPby5BMoiNoXdVdeJfscMZb6cPnkJPrxtt9nIvuFlIY94eQS09wZFHNwXXsycol7ly1M8BfUZpg6
dOCUquxLD17SSLYMiWMXx6oIEuQ9zbGMIgajR9wBPGq8L2mxU0mETkr2eHnXpGooOAlrSNrc5pm5
BJli9HsTb7jN/BEZZA+zfaG9BxanxMZkJyU6jCRlaTFDORQT4/m19YDWusMUy6Z4ZEclOowOHVkq
d38tuqAG2y+1r5f3TiJA7NJMB2eNNY4EF/VfZhDjptLZhc2dei8giGQ8VDGbXuOutU73Cevdbj7k
UgT+7QjzXcpvTwXVARnDiHVM9wYm88EpdxpOzldEmLvix8ceJmfShADJ6NPZ1jiS1LjTMedU3qMf
rtl3oAvHwPRjUnsyiZvHdCZQ8Hl1us455SAoTXtbWntiSZo/ZN8XoiNUkM0u5sNNqR6O8bVNJeYi
PR/+A84826y2qWpxZzr4DUZYOKprc0oPZDeEiq9J2sRkqxEcnF203QK+RDi4YX1d136favHust1s
YgCDA+nfuhi/hM8W1Nekn0yOK9cH6uJ2B5QkfkQ+Buy+Ol9sFzMEXnZ0DqmfebJH2+b1fiZZ8Hbo
PlHiiXf4L+QeWPp9NO8WpXILrfcla5Tto+DkaOGA6Kd7a4Z/gw712h8m6j3FzRhWHgOXlqy1Zquz
EI/ff5gudVVQkzGNlITEYDKcvOoQHdvQvuMVnsnw2BsUz7JnJ/KAXIMsubLhpX4RLKhMOgxUbzjr
6tzerlPuj6C/KEj7gYDpFzGC1oxp00waZ6JejuA1/NljBDR+HtzVM3f53RAW0qKVbF2CsuSGnUy9
CoFxB7yJ9WUxUEpOPzB08suyBEUZuiLWgN0BbEoTcDJ3FoIyiSpyBydkKn6RIFyEXbz8j2l1uh9B
CFliXof+lV/NAYaRwnYvkcbd3QVpv0fQxtQ5DGrI2z9RSN7lIYJainPSg86rPOBDSCTyHbokUbhR
LNasxNGwg8peuR2fqp05ucYN/YvtFp8PnkSoa66AM3f8SNboKFGRN9d95snAmJwDlxiqn1nfldRx
aXznJN8l69toYDs/PzGYNsBFQdQaO1oc2hvOMqyFxQNqgL6UKlyiKWIMbWbzbJAJO5kcMDEU5EgZ
mk+9r4SgM3qWVRq30Bh/WZfgNyLcMkkyYV3L0Q4x0Q/8eSDLAEj8UL5YYbJPjhyN211luKmyQxMc
yRyhd2rlGjr3WZCZyX2FhHDcyOZeNm6AX5YnuI+i6rOx7iFmdA5OuR8MCdqj7PuC44CNtX3cQ/ec
5IGZzyWTfH/jrvzl9wtugymsTaMEyqCRwOiP4/QJBAuVLZu1l5yGGEX3SrNWTg8xA16KwxMoIP3o
ij6lh9UDege0vPCojIZXsnVic0RfqDlrSxxNtFpeYi3PNBoljwN+uheckgj5CebYLqUdRLQdwIHW
23qNPRPdjgRlLfbpsoeQnJSI+7lYa231JbYwXQOzeVarZ8cG9V3nXRYjOykhwFgJiYDHAzHM3DXV
vuz3sXV/WcTWAO250ondYIqp0K7lRNqcZ3r9PoOtENQQvnkAZsD/OhmTm/QVaDTy8gG/Jy4dmeAX
HPBQNYOF9fGbKz5xKjfymB94+UCXIppKXC0RvINWrBZdZq72fneFaHuX+KWHRrsQj65rWZvAVpL9
l20VfIXtrD1rM0hrAzPkjn0+mYdu3/v8EbF8/kCS/RdxgutIMBjULAzizCjyysa4NlJHUvPeat86
lyHCgaIg2ukW1xTrFqXUfXcCkES278Io8CU6uR1fACiLoiZCTZGVpcuWsm75rTh5aN7C+yvzjdhN
7/OQ3K33vL3W8MyTcrA74GJJgpttm3uXLRycgSFAULty2SjxspsROPor+Kgur3BTCB4ODuDXiGOJ
PTiMAiOBpTWimO5Q6QGj39fh/79VCgOmVEdHh6aaaCyC7Z0FSqupV7lCcVqVcxvnvl7dObK00laZ
4hcZwl4hnkitdk4QvVxxCyYBoB4wmuZZoXXk2DzoSZcyoHBN/s1nnK1L0HQnMYakA4W8X1BvAiSc
RX0nvmqVMOncpPlM+vADR/WvPENs9UirATNIBdYYFaa7LGrYp4anmLJ+/83b60yMEFKzqcCc44Dj
GgDFtS7JIRmUr51BrtJ5OLRM1kgnOTpD5d7yTD3KbrGtWcE2Gi6H9+nd6tGK3X7CGIBrhRxyfvqm
wuZkfYmbgcDZOoXcTaJNemIpWCcmoMl6xwZJDLVpWWffF67MiGQsiXoc17ieNO2rHZ+yD77vzoTw
H3G2eTkbHJDoIdT4h1Kp9sYT9VHq3097ZfdnCihckhRNX1pbYUWMhL3yV6OHffv4ZyJEX7HkI7V4
4BxbpzT+0ej3U/x6WYTs3AVX0SP/lDAb5w4MvDj51KrSnmaZBQmOYUlbWmEelh/KFMxPvVc9ctJl
5Wa9GQIeUtR35a4/ZZnktpJonPj8ruyusMiElekGvRlJ59eYzdVpJgnUJBsoVq/YkGWAToQYZt8k
zpOuHS4f0HbE8q7U4stajf5x5n2QPihugrYHAGbwLII3X08nadpCtiDBE6hxlavahPPiHdrwQJ5j
uSNIaibfRIgU75QrWVO47KT4Lzoz22ZoertPsIWdct9aV0nzM2urj9zsZ7souIY1dkD2R7gW6iEf
Emj1ZxNQEpfPSqLqYsmqrDqtGxc4b3TTenX9da0yt9GfSmBX5i+XRcn2THAN+USBJ8mwZ0l3rCrU
FJNwtaU8Xdw2//tSN0ROjbXp53xssGuD/3YbeXGA2wjp1DBFkxjoV1GsQKvY3u5d6/Ch2PnsyATH
sfYEtsWvXs0GCWAbu8lUSN7c3LtdWJ/45Ka5OTddhAObzW9m7KXT0zxipJQBKujKSj5dPrL/uNst
NMNYNtrYxa7RJrbNHM/hf68nNw3s1/QYh9MLz90u+/7bIENJ3NaTd5nCLZUkNWlbCpmZXvurQfd2
rnr68AHEL0Sc72IEddQSszedGWKYueyUMQZo8ITxRENSYdo2sHcxwm1VgnKKFTkeAaV6rRdPenRa
jG8cfNjpCoktbz/Az5YkqF85xJQsDtSPgGetPNbXaIKw/3IeVtXVgdy6c0KU6XwbHCmYEB73FkBr
A4nC8GDvd/X8d7liPbKv1zahJn4Cvzp1QAikwXBSD7zTqPghG8mUaIrYt7jopKmdBcI6LFU1XAXI
JFrxkczJ+6aKjYljwtIM8MlwW9EhyR5X081l0AESHbGE+2s1FqCTdBBhqDegFXb11PTG7C8l+YJ5
Rsmtsn05Gxpa3CzMthGxTTBrMXgUZ/8LbsAJBP5dN8fE1upxvP3sxweKkujZe5cnXJV5lcVFVWDg
s01+GEpAZeHgphKcfZ///ewqXijUs16xnpQ9tDWeb0dllOQrZCIEj9TEZtSaE5aQN6HT3xXtjg2S
0u1WofiXbRLcURs1zmwXEfF572HO53Ffjesx4D62/kweLpupbEGCU6rKjuhxBGFxies+r/3Rnly6
rB8xnbOjEfwRpquIMbfYN3MNLatyF+0hkc2gyvRZJKF3VsehFX/U8I2rv8RH0x+C/gVIacGCwcP0
8+Wt42f9m4N7X5OIu5V3BUssG2vSzGV19Sm9QwvBU9x0dw1RgsuyuGlcksWd7ZlqjwtwWsoBslYz
GPOfM5gC/kyA4HiYVQx06CCAGZ+dfmfKyEqkhyMY/6jYS2ry3er8vzvK12/AkbrrAiUcw9xfZDkB
2ekIzoD1cU1WE/LqbpdhXGf6PlongJhI9m2rY/7cWqngEQalZ3HFN443kAOuYGe5JOTQ1mjwwNV+
A/CXLxXaBZzDgpYBTjgd+/W3y4e31f71y48QXIZVJxHR2v95co6qnT1qextD6OkdqsOeHbuy7ZWK
FBxHWSRGG3GLXo6F4zYHGiQ782A9xyH73h+Ko+PL+K824/kzexN8iNMWYAPRsUhD/UGHBzNGTyfG
2Mqvlf3YR/cd4MIvb6tEhUTIEZuqEbP5rlr5VWzG16wHl0OyI4ms0VLihEWWegfARy0SqwTNbV/U
snRpfpVo8Z+5YJGp3kmViHUrPH1lP2jsh6M/RdIxANlCBC+SNnQubdS5/Ubvd/1ogJJgvs1UWVuO
7GAEX0KjclFXjdv28K0rNNfBs9j8NH4AR+fcqkR2+k4xInvg8Qrta09J5ptoiiQJddllbwjuYyXr
NDcOHnF8wIc7jTjoTmynhEXgHPTDZYXefsS9m5BYAxmo2etLifMZ/Org7DkJn36KgNU7GEiScOdk
yl2F5O4yBE9BK3NQphFmNEfXLLuhxl6yKoljMATH0GFOZO3t/+0hD5kK2y29aGcfnOchwAAK8nRJ
Cyb66V4+eSgRLvLR0x4El3XFlQRBR4+2jv/bANFbyfRCBCBWdyqjjjR7hZwWRZHVB7fFfsX/KwxW
Oph6a0CjUIb4rzsG7NA+Kkck2/f0YQkvb7bEwkV++qFrWTk33MKXG6VBs2TqNjLiVYl5m4IXAYWK
1dQ5FCZWr8v8xkKqy+iey0420CFbi+BGjLIy1YGn9a04HBQL7F+Vmycy2HyZFP73s9AtR5ckCHgh
xYjDrnss+4MjQwGVbZjgRKwxIZm54FBYfbfOP9e09mu03ORl+2d3iMhGn9G0boHDjzCUae5gWR4D
/0ouA1eWOAyRkL4cKsBR5bBna93l5SsZ//ozHRb8RQHy2MlUsAotAj3OobafR9k7kfu0C9YqJj8W
Pa6nxXGIn2WNx5J7qt84xaPNghU6Fk+f/mhBv2U/zLWpCn5RleauXV+iMSxklV/JmYi5jwFjXGo9
QItH87pnT60j7f8jm1tGTYtYgLsyxZE7lSnJMiyQ0JAKPGB2WJXGDSs/E7ruad74RhMfTCd1uyEK
HAykLBgE/pB6v/8E/hPPTNVxKi1qeS5/6Xd2zDzDANyYLNjb3sl3IYJ366x4xPg31slSj9XPRf31
I8rw/n0u/2wRfUyKcmL4/qxfxQnzwEjax4tkp/4jbnmXIni1EUWWuLL5Ko7qMTrqewO5xFftXn0h
fnIkjn95UbJNEzwcK5K5GnmqKl7uFT1kk2yQSyZAeEHFM0ma6S13tBDfKWpwC2iSPduOFN63TIiD
DBTfG4NfBPOuO+hok0zRlJQdZdns7YZM412O6N6GTos7XgPLDsoLH0ibLbc6xVdj0LnEra6tu/Lk
HGSY6jKNEEuWsa0kjs71jud7wdToRQcnaH3eChU/fijf+75GsXCpR41BlBrCxo4EUw5CwzK7An7S
7o/U7m3NZ7ZE0KSxzrz8W9fAuBw9g3yo0Hu2EMEbNI1pDksNl2MbgJMqAZWVYgiXMclCtoY18Jb5
VynEnmDS25HOYtypvPtpPlRtcFBums/RofX1I4dLiG+rL/03tXSVpz/bQ8FTzBlYdWy+h0l8mvuT
Y0nypRLLFeuWmqItqcOjuL4A/0LM7iiLJGXy7S61s90TvMM4K502ctPtgyUwvTQANaR6GBBpZ8dV
Rlq+HTC+H5XgJ7q2In2mQdhoBilqycO8l4ZA25uGJi4AdQBQVxxJm2yzKJgJ0kI9Qej70gAJ//Kp
by/iXwFiAGRQbVHNoUT9s5z3SUEBQ1d/mZ1K0pmz6VNNzQDIkOXYui4cTGtNRDO4GIqpZW0/7I3/
R9qXLbetM90+EatIguMtR0mW5NmO9w0rdhLO88ynPwvO+WMa4Ra+8r52lZYbbDQaje61wH/W8DkX
N5OTFQ7zTWpRDCE6CpzBm11EVk9frMx6FxHzM3v5cXnxtoeA0F9ngL8LrzOsok6d6ZXaU01JWhUw
ntTX8lG7MfFiLTrqCVqbXneKoWjOn9bf9IsVMHPOaiV4QvUQwEWn3QuzdhRLDmET1zbmkxldX5pL
D4jgJ/r7vuEK65R2bof+dDCcabf4pj+dK583FUF/9q+MfGUZ8wUVRSVRKOORd0aYiPqIKsFH/WM0
vpjmHefz0d+6hMWcwH1XFgoqR9Qr87MCAqThWN/Scdxi1zvjcfbAeYr7eeyBnuMyNP0+F5DZQzg3
sqoPaT/yFESHsnxtldopRBD1GbwNvh0TPxaUPYIrqSJh0sBIquVHSx/opi2hb4oiEp/2frvcvEKj
G3R1EvfpIo+hSj/fgT4f0Onm3C7AXCF6VIzpS0QFsrYCZA5mNVZzuaFt8qPpivJ9qO1zhfOYyNsK
7KGMG9tiLAYwFF87zHfoId+jt9tGiXmfltbk6ghmIngceSniZnBe2cYcyWlaBh1J8enm4DnQTGvU
3oqvtSOvQJhQMjRTlJUExlWx+pCU4Oc26ye1mThZ9fuUxyWXZ+JJHmV5twjAobEyBdOoI7wpNghv
XPGle5XOLRKcAIlvfaRqcVrOJWnixEy2zygLCXiVaUBLsmNoXKfN8+U9zXUTJpx0xlQXhQSA9xLj
LaIlWtbF6+DYO8UZetFO/Ur2yulLz/XoWVdB6CpBlZXpHq5JHeYqkfFiNz8nxZlUnP6l7SaVFQCz
p4d4HE0iAkDxoVV/Q7Xdq6v6pI224kBGw5Ut4WV4xHPZlfjK68/aDigrcGZ/66MoCHEuyk5wwvRy
tqcRDAKwnnJfPOmH0tMT/psZNegvV11hUk9aBbG2SyAZ8htzdHVUboPjAp7oEJ8w9HgD85ubfAXG
bPJcEPMF35a+7IfWWN+MObGTlPdGxkNhdvlYp4KuFljGIsbmG50cs+3TwNnj78fWpYVj9rhWiCAo
T4FC25l6UAuD89jvfDAlcZB45jBZghSbwhC0AIqqHa6XlmRQJRkOyGbAWH0ZZj83c6pURFpktJOf
DXKXqj4nYHD8jH24jPpeECoZn/43g1rt5zY5x+CMw1yNzVOk2X5U+jCHfb0UUzEBGSBdsyOdWC/u
wWxbv9H2aPoKjBKaE3u8rtvtasMKlIkd2pIsWj0D9Pd8cuwGjvZAp7zApXvDE6XiojHBIl/UQMwD
SX6vbSi2upt2+nttI3O/xq0hayvbmDCRGlBpmDSgxU/EAyHFIX5MbRXTwjImKELuuzrXOiZSyEYF
j8SrIayjhHsFeH5yW7yGeqcj7L/A5/LJOCZgCEOj5SkkhxylJJ4pFl6VBe5l/9+8FK7Wj4kWylxG
VEwQMuIH+r75+1Io7/rdZRiu4zPBQg7Kqu5p7DNOg6Mdej+4kV86S7n+TYwoHPmkO9ttNCvbmNjR
lXXVo9tRdrKjdlAgy5Sim1MDyx6I9F3KtcGxkR7yFyLvX8+baZRjcO09lKC5+CZxJqs76H7pVI+8
mt52nvNhG/vEOUkanoozrGf5a/ZnOwDjVOjmdrObr5vn2lF/Fa7gqDe8vhJOzGefNDO8L2qKDHdR
e19d7rL4NHMf3jfvZSvTmACigIIbkiEI+eGv8Lw47R0dkDYqC73GmEwQdzV4IGNP5ZTGtu9oK1gm
ksxSFqhj/L6zaXcBOCNQB673mRtjEoLjKZxTjW0Q7xRlESUFJmr/FPvI7v34n+ZZ/FHGluSWXuwg
84ZkLgd086a9MpCJJuMiKilKQNiCj5qvneK7d6LhV4j0HjF+jgINhs4OqTPuJk7jBs9aJsZokTCk
wwhf1aJDG/7Ihpy383imMdGlFvu5DhuYpvjyuX76PTxToD8k9FOkjcQmB5o4CnvePuSZxoSYvhRj
SB7hQwqzZ5JronG8krPf2NKgACHTIqRHd1qeu+Z5Vt7SkcdmyNlv7ItonCUQ7xGweFN8FCI3Nws7
C46FznN6TqbFPotCDCKphvf0F/d1cF3TKfeqex84Up9At8HL7KhbXQjHbH+4kJnllCUIx1VmDy/F
Xvfyf0obRJ7TVbEzb/tvULSD9sV4xQ0lvBVlQolkNPLUaPAK4zHZUy5iSvq1YGBbeEzxtIRk9mfo
ceMmb32Z1ESp9GpRaeJvnIxbtPagREhO5VHxQB3gcbmXOIedzkSTICWhVtD7WbKvHir005i2YgVv
uVPZGqdwzdlkOhM/lCLIIJIGBxXVhyD4LkkcvQneJmOihwj6xBC6ISg0GrskmW0l6Cypzz1O/OV9
HyZWRMKcTkIGmPG2QQqUu8Kd+ENB6apAyzWP/2A7rzN0WVEVsIuza9b2giG39N40H6gmVnel+sr/
QFH6L/nwBw6zdlGklLK6AIdWlEA8SF8y7d9q9oHLdfHtOP+BxiwhRJOqYqbhVrWao2pB4RCtXJFX
P+b2lFuowr+zbONhrrjV95c/HweaVTFVAqGZcgHQofQgxRHGxAOLTL6ienMMBaK3y2j/ki//sZTV
xUQzbTQoI+CU2woZQg2WSkrgHji9N3uYxXtBQdz5j5jUgVcllygPp3AssaXHWwX5cnuKPHK33InX
0ZlOBQjH/ip8voy5vfU+zGRyvSivDKOgbkq0V7l6TBu0r3CyDx4EE4wTvZyx9WCVKPlNcq1Gp4R7
1Gxv7Q8zmNCbo13fxEvN7ztvvNNfc9vELVTztNfQ4enH8AxiIm+/JPq0RDAo7Y6Z+RJX19wJhPd5
yL/OTkiBaCKqXobKKtq2SlMFMdRzsa1RSH1tXdq0DgL/Z+WHH0X28It2riQ2JoevkwOPRmrTQENV
TVTENc18v9et/DDNlLJIWg3gECZOeqSlUnVQKp62x+aONkzIeih4NZTZLUb0cVZG0cAWSw6p6JZj
70iFk5RHMXfl9v6yo293mqzQmM1VlbVp9iOMymJLPskH6biAryO9zR+X3MqeJDva5cQSdzzf3Dw8
V7jMDkvNxjSiEN11VbfrKn/oOdtrO1KtAJj9latL0ugdAHq7OhKPMqihvdYmd60zOqHd/QzOvNH1
bQf5+HLMdluGLl7AmYRY3Pa20BU3Xdalllk1nJjPw2F2mirWOSHoWaZEhUmBp3lHzv8jBJPbgHtO
QFoMUwYttXM5B8vyhCHX0L/sfvQ//Xs/f6wYc0yLUoNKrQ7vC/LnMjmX4V092MPY2pdhtl8KVs7A
HNBJrky9ksAZKLGy7mGM9bV6Fm8oHSfNcqbOkTnJIecbsSKZQtQXBLwTtKgeXI1J6ZIYpLFZybGM
B8M88ARdAFUyFa4w9LVViMtDoxRWnZucVJSzW00mSihRYQx1AGuM0sR0gSo8yxP5j6YwESFQJFLm
OjB6MPYoWnaQ6l99xJtp5lnChIXALAWQi8ETshZSllda8nLZ1Xi/z8QAsZXBNQhZcQjbnvtUsObA
cC4jbNcPP5zZZLZ/WOCxcpyxUOR68VRP2gm2jtx2sUUnQXWNVz/kuRgTCspFqox4ABzU+6L6PoKI
8vB02SQeBBMGKihxjjG4IJ0F+slNnr6Y04uQ8O5rnIPVZIKAMlYSKgowpIP+eRS5un43pQ95O1qz
/mNKOaGNE3MISxCVjFpPmh6eRpmUaJpMh+cTL/an2xzvONGh6ziecXkZCdt+nehFr6b0TI2FcyJc
1fOVkX2p3+GP8+Fpl0nGBUIEvYB/0xbR4JcCqwbRanaLLdnt9YQH38rXwcjBvQWIF48KuPhnYKMD
G/ZI8PVEv9qXh2mnniASalX2l7qMVhYyEcIQFSlLBTijZOyK/leuF/Y43gfZbSuP3mW/3y7urrCY
aFFBc3gkHYyihFHDPrlO7c4iByo6wWvupd7970ctVCU/r186mSIYxelRW/jDWNjBfMinZ727odpl
BNP2hKfosp2CmaopovHAkHHb/ww59l0+NCEgWzc9Q0fBC5z5Rr97W+z45TdrbvF2eUHpL/5l5AqR
CSQxIWMg9QrOEE20RKW2IKlgpaEjzru04W3wze22AmPiiR63ehs1AKPvl+qbdKSRePE1ND5IdvyD
8tLw+jnoR7pg3/v9aHUFmcugqloTK6pGj3F8u5hXevsKKqH/tIrv7TorlAFq78mEvgOnEScrGF+6
5D40XgvdC3jiuNvvRR9ryJKzdjMxE63EGuKOYYuu+g1cgT6mnp9BSuNBDg5Mc1C9iA5fStVXuEw0
0cVWHUAZiIXUd7F+oxiPcfN8eRU57iEzcSSW+kKtoe3qhMs/cn63yA+GxPlQm3t6ZQX9F1YfqhDK
vl0EQKTm2ajPhlrZrXKfy0dCrjXMg5Y6j3CE/tOXHJCJIt1gylJAgGimBNQckj9wCft5EEzUgJQH
9GrojZSECPUjPlHPI+N6d6tLZjBxwhDDPDI7YGTH4Fa+E28HlAllSJ7FB7QwuQU2cmxTvg7xDdwG
Z0jnuJedYzuJW306JngQQ4sTnX46yjQQXtFRi2Y3HKDzchV6+p733bazkQ88lqRVnIoMIwmwGA+z
aH/PHPTVXaX222QH1nTufracG8OW90NHXNc1okFKUmU2mFxMIQg5UQ3qcNZ0kFuoGruX7curuOUq
axBmiynCpLYlfZLtgxbMNxAsn3vnMsTm1MUag9ljozm0eRXCEGFX7SGU4ROv8tJH7OZ969R7BQIS
yl3pVSdub8LWU8YamdlrSB1nYuTv1TvRxoOzPV0F3uASV9jznk22zpU1FLPnIl0bta4ElELQjLhU
lmSeE/OmCnkSCDy3YDZeIGn//2Eywn21JFdpGdo9L/Jubq61Oczmapty6bIG5lTfJi+7IbvAEW8q
FzytTnJF81OOj1BnZsPJCo/tsABxVaAMLfBkn1bPEm9OruR7OreOPvVbQbUDHgM4x/PZPgtBHbOm
74EoyMexKSwZyg4co7YOl7VRTKYftsPQCgUgWpc2HoDF6Ig7zCFyprvFnqFWTzty0a7ihwXm8jng
1OEurSgTPjozropmAPgkWWpm1whaGBx0Y3++Nq4rV7yJ98ZbaMu7r/RVQ/gW7MhEAjGnwbhOroTm
lAU4dZL+EJDnOvLb/guP57pEREORDZ0YLINDOOQF+gIQUWrpYcQIIX36HW85C7gZPFYgzEYbNVUs
BBEL2IGrB0zB9oJpxeUQ7TLuE9Rma+faIGbNEugf1H2HF8QquE7Uow5eLQwSRO1ox6afD5olx9+L
mHukbZuIDEqU0Uknswz1fSDPUkNzxzQ5xIH8ki6YxpXJYOnZ6AgxmoLr3JNE4RCn/QFP/PeXl3gz
lEkf8Ex4jjCfmTWo4jtRfVKWQxjdzQOniLgZllcQTFie9GIRsh7PHQWpbWV8yKYFJJTXJpe5eDOc
rIAYb2mLRlymDEAQOfMLjbiKyJvO5dnCOEk0Z6055vRqpoPbvEnsOq52UlI6jcQr93KsYXOdaUbD
W1zAGr2r7jG6cGumvMxj826rf6wYoc65Sr3LzoCcRElXzG3QwtGe8lPsKxYo6x46kNQ2XuDySpcc
hyNMQAbThWxkAhxO1J/FHEqs2RWobThhn37pvwLvyi4m8FaNFOVxgM+UDBpGBtCeHffXeYvplqa8
FufZ7oTE+08bidDPuVpKPCdLSxVjKQfxRilzS9beSm43Ec8nmDQuwqzT76ZLGeyxwinhdURtTkKs
HYIJB0YkE6g7YeGMU4VT/2Y8j4+Rh+6Ta+WHhi620M4OYL2/6k6Cw71NcEIhO0NZzVmaVB2WcD5I
SE+n3VvrqIcObGW8ajBnGxMmUlBC6zmv4YTjMtnZdBMIvjZFTsDTvNns4FivJxMvSCnJOIqxnopP
MzjBDVBjpIp0jR86vF70zXRDMk3UmImKaVrG6zN1VJU8wGlJmtmOVN2qkoAqisr6ue3cr7j7Bxbr
7gTtSeWA41+snyoNM6i4SHNH+zY57fSVRYy/aw3kRJMOKI0jH2QqGoW2FMqnXduJR8ke0Lt6bB3z
Nnpa8MbbPfJ7sba33IehzI6ohMEoSIdFVWbtpBjLrih4OcAmBFhPob4tGobJpsFaai55T3vpwib0
kHR4dRj7lz/XZkBcQTBR1+ilto5os7s49ZYR35L0WsnuiuFYlg+izPGNzd21AmP8kAhtQ8W4KB+l
3y57Qd4N+f0ccO7m2/ejFQzjgrVY192wwDnU6yCyIezjKzelafWOSFkEvPyel1Xz7GK80WyicTJp
O1ZWBr5Syccgv66y17rkNU/wHILxubZX2hCDdsitxZ2p+HW1v+wN22FptXRMSpYaUa9C/ZDeD9Dd
ru4iJ7XJP5Nd73FxxqH/H+GYcNuIKPk2A+Bme3B0r4rAitZZmhXe0NYn88dlOPoZ/jr8V8YxMTcN
RdAwUDRSfitweE3fZW7Fl7rwBQy2dZjMJZHCmX4hXCvDXQENVeWlck1ftTEZc8/rzeOYxHYR102g
TiIyJ1y2XsIktfruUIX3l5dtsy0JWqb/F4bYFmJw6NSBRjOY8ElJrYTWFEHgiSlgZ35Z/MTB2P8v
IQWtm+RWOL14LLbvBflLa8qEjTxSzdykfeamBNngHB1Rhoo3YdCXAlqxMAXkjbsKLbDz1e/5Ix6V
KG+VmYBitrkuzQFWucrl+6xRXxupt1O5211eaB4M/fsqUwz7dhpKOhXUV09j/9ALh0HgbHBOAGH7
h7MEtJSEDstMEUaRS9nVwtq5bAUPggkhUV2a0dDDiiz3wDgs8lRgNx9V1u7IBI3WJFGq0xhFh40z
sAdJV6hnH5WbDLzg/QNYCxwdwpJcDc7NLGq1DZjwMVRhno60k3jOf5mCEynnOHxWNeiXN98vLyHv
BGPbXoPebIt8AVTtGr56jN3wJ+XK1W8pdQjGVHh8htv3vQ/b2K48gxRNREIAmmAEvq/2FSbs4hOY
ch3zXLl49z42j7weuc3mvNWHNJjcI9Q0jBq/pwPgZ5DtwlFb23Ci2TIeJJ9eKXJHHy0wUPTc6h8n
TBtMSGlnjBzryMFBDdG75jfavTBY5Dz9Qj+gE3NvMLwQajARJKqrUDbpnb11E3u0KUFEi/ip2bR1
Lz+Fj9Jhehodqu8WOwuPApoTWAwmsCTVVNUDHQ7VNMOalXO61HYm8BaV+v+FMG0wyUmoY9SpoQ39
RVjcgE19J9XldZ3QJtLELefp0Cnh7SJnnAyWsy0NJt4kijnUGj0dQLVrxKk1Zp7Zu3F0Vwk/v7Qt
NQNdqwblAGQiQJhMqiB16A5R/BiRB00aO2wTn44SJ7v8XvsKp5wu/8FjKz2hHqqqGqHjpUQfSHcO
CSfObPvFx+8zVR5d6tNBqMHK2Ya3SvgjalMrFnm60zwQZpcvWTnrISWGHyHXo6AvSE3sNHq5/Gm2
D50PS5j9LIpk1uqCWjLtSm3XZK+Xf387w//4fWb/kq5LjCrHlxeM79q4n8zYC4zF0rovvSCtPjmz
VTVZLcI8x2qZSmsNE54ilKOZcKz5l/Plwxxmq0aSUM+Z9N68pb6FOzrpEN7SE0b0yPeMS/j3L+Hv
A4/Zo+gk6XsRRWyn+zY5ktPvkn2zz8HHTvv1E1Q/klcF+SPIBtHhJ99d/nY832DyhTTqczNPYawc
ekN7DkdeWOABMGFBafpSkkI4h3Z656ve5ScFI0YmGLJpKtL4vIIYxxtZGYkBvd9zqMMiMBx3V0F5
K6PwMfJOjc32rVX4YelVqqUN4kWgC4dH/MUhO2NPJ8cbG/2FnMY7zhIqTJAIo0UvNUrLTvKTJLjV
xFE24v0+Ex/KCBRmPWW7Vc39OD4rHefRi/dFKP4qdTfrsNL6AC5gZtcGHpgF5VBkeyMs3Mu+zNu5
7IhIZURSWkBLwcnl6ya4EkXXyHZFehu2uyS7TcmvUXDEIbBABDd1nCDLieQKEzXaum5JkQBbK6+a
IbbqxiUBZ7O+P2v9nUX8CRUKEyqiaja0asRKzr553+2L624X251roq6HHjvQPjRXxsN0CK5psTS+
DmxoepWe4Eg8ojKeyzBhQzW6MVZEuIySQaGP3IoD783oX7LuD1uZwJGY4YgJagoBbkB1F9zMj4mj
3JiTle4XN4dUlI0WJ65lPCf6i31FBPmEWOJDmjvNpy3W7+R2NiVpoFOrvKL6+2vRhW/K8q8QeWjQ
WQU7cWYudjYIFrpsj/mSeBMOU9lor1sB6Tcu1KJZ+WKp2VINdoVoduK5trWF7AiprsIaDKC5ZA86
anktWnzU2ko61ZXlG0WY76Su/DbF6o2Wkzsx010hxR29K1ySVYbF2YXbOeefD8cqVfTdOE6ijAUc
vHA3nsqT4DY73JQw70lvaFDyudbc8Wtdwjq6kjVFUjVVMxmf1DGDExUjOFKTPX30RunFpWT+yYF3
N6M/9NcXWwExngnSty7VIgDNcmtXDUgu5OqbStLnKGhu0qy+lkqFE6K3j5s/mDrbUV5U9VRLEzDp
vb5/xNxbaCVPk0s7TbmCvJuxbAXGpL6T2jepFFOw5hijAVPApcG57CWbZ8IKgjnTDHk0yoUglZvM
3DLk2pr0+6ZwxnLZXQba7Pf7cAv9r+bxskaO08OY0Rauk73kgQ741PuRI6M+JzzOcJHOz3zxznQ6
u7L5z2bbNZmVrcz5l6h1LsRU4CLa0xah+DBcyTdUWdmTDv2ecgL1O/PBOPPEHrZD2QqYfufVwZtl
KMnMJb1dHKY3vLx7+SkXAEtLJaiR4yT2Li/25rGwAmQOQalcQrGbAJiQ2Zo1YycG0+1liO10eYXB
nIFIJIxMaYGh+NEP2lme+s0O93XQVsUQii12aJOzM7eyzX35Ct0QjF5f/g+4e5EJNBohCgQu8B8E
p9mN0F3T7VI7fKBzHV8ZJVs7LxNqyKQPgpBT18GNJ4UiVSe1btdx2Uo4H44lHpX7Ge1gA3DkW8Om
RJbFezqR2kqPEjI993htXpwY877IK99UIqWQunfLFv0ULwR3eMigCNn95Y/Fg2HijLmMgxZR2SRl
zGyMXe9mubGkuec9q/FwmBy6TcWpUhssoKE56Xn0hytUWtzWkX5Nd5NNq/D9Fe99gxdY3ht/V2so
m1ECKn2AKqfqaN5TqVDBNR4Up3UWN9xPeNxtKL8xJ9W9fP7p75nbCrZTSi2RqOjRIgoOevivwIvo
SUGyN8bIbpLCnyrC+Ywbx4UpoxwKoUvMkxC25qtCPpMsJJOcsvg5FN+WOLCqwoUL2ZfdhYfDnHyL
kjZlh9u/IyfdEY16eAeTrLYy7F4ZOCfghsd8MonxzGRa8iyZACUZB02qrR5aetIX1Gs+gTBuWeiL
0pVdARaMZF+kDwZuBrxx4a1T5hMGc7ylqkKquoAhs09v+IUXQZFqAKFN78jg9+DOIfC+EV3YlftV
MdHDXAOeKIT21N4P037MX7B8l11h6wLyyS7mMOsrjUxKBhw64wP2LVB+6ejDRtu8ZPd72ulFfnAg
NwbdPkEyZ5vSQZ1Up0tpTl6k+1CGJunilZqfpPclsfr5rR/fOJjUz5hs9hMmc5rNZZOCQBCY5S/K
atoiXc8Smwo74tu98J6Zt2LWJzjmRIMOiDAVIeCyo+GTI56o7PQkP1DhrRYd7ujrtaJDLFoqb23p
1r1gJzuVjV7UKlWNXMK1JPB1kLRUz8stpW9LvWHkhJGtFAFWqrqpEFxGdLYpa4iTfEqnWHIIcsp9
epU4gp3NNrjRff5ACd1gf1v2AcZ8waZSI70AT5zTyeFTLqVOhszrspfwIJivpsj1MqYpIHTUTvS0
vdLNmUfGRWPRBTPYwl0htEUr9KHkhOhLsbSDeIJsnx0KYOrHaMwu/UoKsv5IbAkvhq67ibq7hFEz
YRcSwRIWw5uJ6vyntWPLd3Myh2lcRRIk0LMfaqC3NsmjgZOUbgfFPz6gMIE+15LSGPBI6SQ6yp3y
dZEu/ti4cRtxXHv72PoAop6yir5EIGrXzbCmHWu3HnO7Fjs70TndzzwUJsa3URtOdQKUDiLnpTG5
KiaNQ5E3SsGDYUK8kdZSrSlw6zmNrDk9d/p9HXiXPz8Pg4npAwaz80wGRq49SP1iLYvVDLwqEg+E
CQGZDGFrucN6jTJ4fjLVkkvTMeQvTJl/2jFMGBCUrFXVETBR1fpRXjotpLZIkvGy6e0z6Y+TsTU4
sR7R3C9izWRM5yk2hnlDV6fZtN3/4GsFcIIbW4FblEgQ0gZ7B28g5nKbcxuQNypi62VjK2ILiqVR
XiPQpE28M8b0rAX6Ca9m4PWuD9LyBWaVT3BMLOiracxbEXCyMZZ21i+i1Y6BT7K0s1KdPFz27+3I
Y8q4khsmdKyZrUrkBQ9YWSo5ivwyDDcNSkXQVR8qlRN4/uVM/QBiNms+SJIUqPQMkm3lUB/+nKnZ
jj/XtbmhDEhIaDK9z7NMjZUYSGpilogM8qHD61FdeH3LCXJ0t/x14K0wmFAapkYLdg1gJI14kJLx
qYnmswrxKLl5MFrluonJg0FijoILzzLme9WdMepjBVSzV+GI0y4vkxtRafeX3WIbRpMgAEDA8Moe
rkmW9lEwVXBCVbSS9AEML1bCKwZtr+AHCHOH6tQ2L4gJkBGNMHj9cVsd1FzinU7+IWJvScm9wJOG
3NzLxgcks7nCYZ60uAFkJd4v+be6+VYSJx5/KRGHxWpzAVH413HhVTApxpwbUhQIaoXZBWgY3tXj
fvgfbNkMfCsI5tRQG7SKp9QVDJIfdCP0NcBddoNtCJTkRUk1NJN9kpMivVVNRRDxXNNDhk05yBNP
hJkHwcQFkPE3hl4hfFdEtkj3o6m/coJjLPD/bGC+RBdVZVyE9HyoM6soPEktrIHXqbP9uT9AmG8h
ROk4RTmO1orgzW6xxAZiPLzh9827OpFQy9NEcHJI7Gh2McyziI4jbBj0FIvf6WxF7SwHyRYOuYPu
Ak6E2xo9h8TmBx79dqtsMS5B4ptGWLqkgc53H9qLIexJqj6ZZnpdicvTjHhvxankxlACDMXkKs/D
m14eHokaPFx2xa3+7U//DBP55CgNo5LQc9HXv6F6hapt62jfQlu0vkSd9AmM8UoksFpjDDitRtVA
j94+NVCyinjPQluJ0np9GdcMpbqPKxUmZcduH72FLiq2aPQ0D80tv2TL9R7GR7thKrs2wddUreVb
s9cg0iNgHlehKpEOGqx5D21bO3ttHZNu5qSKwqGk6aYonZdRs/pMvOM4xVZZYIXBzm8bujHHHb0E
0oe19vb3Ckp2cyd+Zb547RLsxEoCTs42n+nmGxvbRFIhB2j6EnmaLluH4toi5lBUR2nISuif/rbI
B8cieodyjzfXsVkfW+MwJ2EyFpnRVPDw/jCjVbNwpFckZXiOke9xCoNmkU6Hq7zOA15I0ZiQIjbj
kGQanGIC+wI4YUM0p7YJigTZ04y22P/lBW8rNq8tZQKHVMhmaYSwtNWuquGcLNeVyomUW338n5yD
iRet2UkzlK1peYp4hk/bOQw0fKGRP0R/x2RTHmEBVDmJWzxSPv7y9fJG4Ow1VhscZUelFjPYaGat
LRLNUrikSVvVzfUyMuEj6gypbWtAJHX4Iy8VsOMMeP/FS6E8+NUg+Kne3CWk3JvV42Xj6OKxmTaR
iWGiIGcSTIt9PoYasamlpW8kcOLj+rhkbhrgtXcSI6sfF/cy1qazoAGWjoRAyYMd8RfboVDNsUfQ
AiNytEvSwzLtL0Ns5aBkBcEsZGMGY0WiDjehEI3S2aMR/JyF26SL7VLhjdltB/0VGLt2etVkErWn
dYXrcOdRfRnxZf6meXb3qPDC8aaPfKCx4Vgoq6hvKqB17SHLj2b5EEiJ00NgI3jM0dyfltd6xgHl
fDE2Ls+6smQzSAycofP7yqvSQ5X+N6dgRUrCsTXTQgWEkow2MUNXrTu4fsq5I3McQ2NCchlXlRIv
WD0JxLDm6IUFVDuEzhLG10Dm3E+2qB/MlReygTgjGnQg9BZgmfRspJGfa9KhKl7HVDxrZZHaQ9ii
DtV909qMk5Fvp3IrN6GfdJVXkiVaorGAoQae4FtLfR6QzEmH5oy2hv0XJpw+GcqEZvROZ6hIAWyE
ADJKK66gxleymHOqXjw3ZHK5QAlJ1dD1LMzvc3UshsVKwp+XI8fm8wsh4NU1EQxFdEx/XrhWN/si
KGvE4CMGQP3CmyDZZ+yNh2CXWd33BH2Dmm61O14RfNO4FS6zhoXayGB5BW6h3c3dS1X4QsCzbRtD
kUWQTomGyU5yd2Yrl0WEBWyc5IFKDEB014PW71nXQeiFtk8nN6xEcThLuplBkg9YJiHp4kbtYnq4
hDkGkhRQAAm2NDjlvvb4danNKhgKUn+MZD5gJidNgxsvzRMktDItV/NL8p1gtjCztUeOZbwFZT4a
nsLFRRoQtUZb8zHxaljhYYZEVjogvUuseVfvZtHiDb5uZiIrC5l9AGnHSo1joArKXR/8APsmxywe
AHN8CjPoRNscAMY/vUsnoAUoVlJGaCQ9Hm2YkF44iHSh/so/ViYxZ6jSQuRazfDR3p+ST7NNm7Gm
nfjyplmCX/6WNv3KqfZ/mBDwoyftKkSCXttQBYIdB5GBOHnSuh36Pi/bddEsQNCdsYLosqEhGMXA
K6eZn+piOC9i5Yyx6AxVyumBpyv0rytI5Qg/Q5VJWEaFghUkyi8zO/XdS71odi6N1hTuhxkNL5Fu
XbZui9bD/LPVgMmcpqKQL9UswU+6tjwooQbt6eomlNq9qLVOXHR2b5YnWcq9KRjdKUvfKrXz27Gx
FoIOtA4zSU15DKMpsSKpdMMs56zJRT/G/8cEHrVS9GYssPyZ8rOtbmcuRS1d1EuLzsSaAOIwRtMA
ALctKlaUeMXijDfCSfHIz9D50jm78lgm3ITVMJG6oeGmepLSb5G0L3gVhX85//5/+MSaMcGlbaAP
qs4wSfEnaCBR6VrBSt1pZxwpHWK2m1y82H9FsvmTKzEhRynDOcWzOWJa6+bJeWx34cR5P6c/celj
MTGmUBQMMC6AaIfK6YIbbcb4g3TuMPuQXom8B1qO7/3VMIhBLL2SgNaP6jUIulC746UMW52e60V7
v5mswssiGL0StvCHZC/79B2wcPTAaa7IiZ7ms4fKpa15826AODWoK7ilIY77s+11IaJnHQfUH+2h
tOgogObop/YItcb/YRDg4mELfSRmszW9UJmagXg96HtDdSa8SCe8IU3eV2N2mNimYaNAlc4ZwqPR
+uLAm9DbPhF0lLENBY9m7FVqiCJtMoYRfp4NVtfJVq+Y1pCfmyx0ONF5++t8QNG/r7xjMJpiqJKJ
nqnzL91bdsrD8K7G/D75wjnptsax4YsfaMxZkCdTsogp0Bon/z7sa+QMaKVOfy6YAhcd42p+jk7k
gadtuX3PWcEyIf7/kXZdS3LruvaLVKVApVfFDtM9OdgvKkflnPX1d7F9tkemtZvnzvGTq6ZKaJAg
AILAWrlgKkPV4+ohX9xV6zfHzgWUROo98ubmtu3vXUPG/mYpRqf8PCDCCl+V7M2oPjVJzLmfcvVh
DLAnQZGoeMnFMhr+gimNYF/sGszQo6T1yCUJ387M31VinX0kxoJBYI3GifK7pqfuMHsXYE6XBxLA
Wz3GwSuLKUbobUNckRR3NMZjkScgTcn2162ed74YJy/2wBqJU2g0BzlARcCuYgnxj6lTzknTvlyX
tZ1y/V49nUkggQgjmMUM27uMnPjGXsE0Kr+OzFk5FqUFLTFKWdRYuTh7FOabHI3u8vTtuirbReP3
c/QXSktRmhhyxfGdPO2gAdAgt4XW6vBUQs2BDiVxj+5mPMaboa5jIF7V2Xl4KeqEfmrmXzm/6WW4
FQYeJZjU9nGNUQXKxVXfAk4htOqS5xw3y2jvwtnheJPEQ1AmEJ7cVBieM/aB1990vvAR5i8TLdn/
aHmZblt54bzNm5pMWFhR9KXEG4rjwssDtn3vSgbj6dM+VYRphAztXvL6M4XaDzxhdqrdr9Mso8D1
fdyFXzlGs2mZK7mMzy8ypQr6BXJprkhs7CDu9ni2iW9mD4hPTnIajy13umQzRq+kMi6/aJYkSgZI
bQGJj2G2WzrGtjyoPp3pjO4zm9t1zNOT/n21h6mcBykRITHZoyLkKF8FEQ+jOtgZxV10Cr3yKGBS
m7O4m+F7pSYTCYiZLsIsQejsR080t9IfaD4331AWEV573HatciWNiQSx0opC92srm33vD7t4j/5m
QBjzXsV4a8nEgRAop3q24OAZ8qFSMkvs7mON8+rLk8EGgWkhdVph6VLFj5pXSSysKFus6xvEcV9s
N24OVOtR6qj7SmJLiJ7S5RbgidZU3QXBU15+rKL7vkNsv5CRVskolpAng+Mld5cj4GEn27AML7oH
FCnP/rYvFyt5jFMh2TiDOByLSCl6FkeyEq85hvfznXlWT/q5fzP9ELP82SnqHP0u4I03c045268b
LHU5Gxfzzx+76Nbg8XhsRzxCVEkB1gFGsRmLT0ctSyQB0TsKm7vJiKyozz51WemoQbRvddTVFuml
SBNMXi7io0Aqe1RVa2qyp3mePtBypqx+C3MoaHEdrLC4SJmCJ4FFXE8ftazmGOz2qXhXmDkVgR4H
Oh7fcPKE1wZCinmx1DTjSNmuv/7WRWLLakWn5HUUIQMbbQNhobXig3qePc1rTtxiBQ0wf13pV7KY
+po4FjNejrCHILV0UILxGhE5SwZEWZW+rjuY4Lx+6K+vIXr3/owESVtNc5hhDWdxt8yJNfQPCn8J
eWoxcXUZw8oQaa7col5OH7ojh3wiVucu7kWr79eV2r50rJaRjajLqKCydElky3P09qvFw7xH4fUx
OPOoULerhitpdI1X0bSV61wj9MpmnOgYZVtb3bEGCzEujAlAZEZMnFR+RIBeBvrQ0OF1f/C2kImr
hpK2kypDfFrElljaifkq8lCbuSvKOJcw1hHkqHNB/eylvQc2w10YXbg1Gzv5URU2Zwe3veU/Z1sS
GQdSGXNGshQW06DlQwRXSziBzTY99Z7gt3eJazoSr92YJ5JxJwC0CIQ0gsgwwCDgTkV703WlNq9y
73bCVtC6Puzaip6CftnH+bEWYquVzpPAsX6OPVz82cocjbhvQRuFrVKMXYTZ0PmYxHfXNdluEVip
wriNTNGnPhQho3UH+CnJGvBGZA+I3o3V3oae9DGBtJlDR4M20ZgzFpliYLQCnDAFEhVdoMThRuWn
vuTrP8kucCseNPq2NbwLZE5VC+byoqSX1KXzU9NVA077z3ZdGpwTMroy0TjCPqWEcpPXBn2X1cTe
jWbi5m13GNPoLRvrQxMtXt02+3bqTolu+BjV9lXQY1bt85glL/kg2H2qA+p+IBwj3d7a1e9itjbP
cDHoKvyuycOs+zcTaC8WseobSgCS3QNOh/fqsmmvK4FMcKiDQhLCHgKr8EyC7033Va15WvFk0N1e
nYlEErV6pkoJ5gEV5bn9FJFXzpm4oCT+FbxXijA2OutFPqrA1Hdys7YyoP0ts5mCn12zslHfpWZE
QEQ5+EtT7hpzcE1DvjU6FCWipP2KTqljX7W7SkqPUq0/CPMyWwURbRJokV0Mem0PyXwoyZCgtz56
lqPFTjIQRkfNrg1wu8lMJ1CWs6JFn5qq+TRWwDbMW/0prObvqZa4Cd7r1G+T9qkUF8uM8tlqCnk/
oR9LxOBzPOuHLlZftFy8IaEI1NpgdvW6dYLBmCy1r2+0RXuJx6y0pmJSgZYenpY8/AEE5gdA+t/K
0ewrZeWZ9eJU03JQlMSXI02yRlN5KmLNNxX9qdX0h0Qf3S6b91Ukg8em1+zBLH6oVeGZZHyJyu4x
DA1/XPQbcUxUq6+VHzpGpq25ym7JIGf2NE1vJGjuByHYze30JBjFvhbBGZYimXXyePiMdkEvjoXj
ggChZpkzGOMb4HI78JIofjPHt13d7bRSPObd8iCpACKJJCOzhKA5tV1yJ6sCkIaa4kFWw5+5kZyX
RP3cKY1p9yoIfQWiHod2Lqy8SR/kvrzDOOHdgG4pW1EmgBNh+RUxPmqK5C595MTS4pdV+ShKr1qb
t/aQNpZWJz9UpbLqUN2rc/qcN1pogbc9RGva+GkxlS/4ituhqcxKOxQ+lCq00tl4WszUkTr5GQfG
Css6twoZHXVK1j4rUl9bKBsfhG70hjm9ScTABrfN85Sorg5acVF4Xszx2ISNZyjaYIlp11pBkJ9G
TTgrutBbQS34apgdzMF057w9VWPtR61yCDPVDsfqi6CKO61CcxFl18hV6ZzkuTOb+Z0Y5Fa3BHaV
hoktNtUnzqnaTB01VZJNDQw9fzFZlhgLk0HvRCNN4Gu1NbyKn2qH9kYirp26k8qJNJueYiWPSXQE
KUiFnh5iMy2tUPFCNFP1Aie94QlhsptZNnogZ1IhwinLTmX9NMTf/seFY9KZWa4GTOrA5Yn3mp/u
6hP437RbCU+eaCi1eS+5m+HyfdnY3CbKwDI6apCmT6+i8SVXfY46dN3/cq4rAczNqA4jiqmDJQNN
IPB4p11znPA6N3rBTvcxAmSHt4YdnAgPxnVTMV1GqwOQKCSRvbYXCWgrkgKK1YHoG2bvJ6h7cnTb
NIeVDCY6FZGRSi1t3KB19+YRjGKCpUUW5cQMLy+P/TF8HXklMp5U+vdVTCTm2MhVDKmFsTOE2q7b
ClIlXj5B84W/Nm6lHJNIAVSKCEMCMY0zOOi9sWt/srQb0Svc+GNPWithzOktxEjtMyqsjhobaCkW
omCZtd71Ddu0xZUU5vh2wBWILirNmO6NjAcQQ1ka+Rbrfhhy/B9vk5hTvEyRnsUYWnaC3C/IM0GD
FA+wc7sw9q4OO3tr5moT61TGBJwE2h+oOTnYiYtdaefI6SlEQ+JiKtu8Ae+iV+6uLyZHQ5U52I3Y
znpC078GDS2TvZBjNLnXRWxevFYKMimtWrW1mdPzJc+u2jyapLfl9KmXMo5b5/gKdtYqRTZRLvRE
zZKPB3OrmXhD/xzLUxlPISiVEaQjJEQYEGyaCYiApqW2nd3Ov4Aury/c1t4Q0GwbqmhgfkyhwXnl
IjI5KkUpVTDLl3nJfFPIh57XxLJZtlzLYFSazChVUdMUwWY0urfAfvAK0cqOs0ehA++RGvEMbvOG
g14FEP+gG4iWS//USplnXYCuIl4/kP2itjC8qufGxQiQVT9mPq/Ld7OAuJbHuAtjHrpAovKCysbE
EW6t0716rx8yYCLy8Ni4yjEOAzcOIwlGCPvVLTrspZ0BxmCLstA3z8odj46Cfu8v97669DDuvVTy
/6QZ2V5BY+WwowiM/In97QLUSg6zaZgmVISlheUTcLKii0XXLYp6Bagy0B3NHfe5YLuqtxLI7Fqp
LgqqXhiPpYOTFJ8+vI/wlhtV4IDJC7SeA/PuoCp4Sg7cFlAVX68fve3xoJV8ZiMHc5rFYYbCg3dS
vO5mPFOKEfEOeDb6mfauSXYB5vhitINnc7R2PJYszsayGV1Tg2Gspq6GJiUthsroxoo7Xsl706O9
q8lWq6ZOEOpEhJiqum8bWzI+JcljNjtNyANw3vTOqoH5HM3QdcCFMsc+6BYAWACHKFKxfLX+ZAoq
pyNv86ijB0ozFbA1wMEwVqrPUaQQE+hb4Vm2QaPwudoVFhzLgXZOXzeQLd8MtuXfFyP697VvHkM5
IgMSYqHdCdND3zoDt8y3lbutPNdfT4KS1kxSD2dCczfFo/aPNGQneuDBdPUP3LxQ8KWgEgbYWFlY
iUI3hTYA7yFoZW771ir7+5JXqt8ytrUIxlnhZUNIcgIReLJ1WtHWekO1FLE6iK38WUAvyvUt2nbG
K5UYcwgmUoojlSfdTr+eHJ3mNXtBV/1lAlngydvcr5U8xmc1VRLXoMkWHfWR9rlLu9hXT5S/lwLJ
f+TKt15M5jylfT30hgRhg0LsOG4OOeE17m8d2ZUI1gcBDyEbJpDbUpzy3vweJ6N1fYe2DtFaAJN8
qnkS5+qIDTIrTBOR6X5edF/KFpkjZ9MxrAXRnVud1nAEuEgaQ5Aq29rBvMCDaTIIBj4Kc7UWxqRt
YIsejDKEMG2+jcwAbyde1nNRn3lrxyRuYrnkSy9ic2ZbBhGlZtcnIFbf6vc0TAR2g+FV3pWVu4yM
08MURzNnExEdCnh9o4NvxMCooDO4oD7kvsbyFGS8BfhXo2mkyxhVe6V/KTJ3Cb5ft7+tm8l6pxgH
kaOXultqiCAALxmmm7pGZ/Poh4TXh8nThfEMpJ4CvSTYLK3srFDeFWpga4QzIMjThvEIEyg0SKhi
dyoJxcHabrsR9aDPgsZ5O+G48cuFdnWYgjwSy8aEnCCM3mIB4xdRe5KV8mQU5edaGT/QfbPapEum
thJnJnoQaTPWDoGpRouBeq9MHP/A2Z4LpPVKRFUbYTLo0EjL7yTNTfv7/iOoZGstGKeg96pWhtQC
yHwa+9s0dCfFu27NHHctMx5hmUs1GSdY89TsxeRrkDxd//5WSrpWgTn9wJgn5VjpuLjV2bcwQeYt
1omlF/pdqg+ZFcmCYZe56A+k/8DgzVoy4woAfRuHxYz96ReX5DcDr+rM04zxAyj+LSqeFkRHPABX
wcv9xdcP4Lv/wMDpWg3GC8iSEpomgRpC6JblFznyueCw25asY9AGMEPYECaiFlmomIUBEZUe460I
UXUoLJNwckX6Q9lbJwFa3D9SmHAqqrWqqIDRdpY6c6PsQQ5yF3CSGA0TPo8BcTTjI7eHtUTm+MwY
bahaPMg56nIUllt18q/bNm/dmLMjTqmYKwFdt7w+BWIMqOPiKc4S97qY7SP6vnDMESJpOiUlkN0c
syA/pS4+9WO3vy5i86q+XirmsEh5AC67WEaQdhfv0u3jKQ+0caPzzT2v65qnEHNykCJ2GNmBQnOR
Ypy/vgn7jhNueFvDnJppUaoM/QCiUwuSRczOlnW8JnbEvr5uPE2Y6BlLQRAFeAFzxuyQ1Xg25O0L
NdErh4at82I4FO2dIZwMC7dKyZmM/wJSbzsf+G1sbGm315K4GGnhq5q8WvZBLG+V0dng4lGLHMUY
b9BUxVgOVM5oi3Z/XnbVUfcVN73lTcxsX+g0guZFA30oJgvRpkSiQPpippLwjv2kAR1avOss9dAc
Ijd55ua79Jf/tWU6qq+ijnYAkSWiFCN5GdoU8jJKQEzbmBURSM2yl7nzK+5EnDRk++iu5DEr2ZlR
UMJIfulH7NQFV8el/WNfHEIuAs32cq7EMU41mZt0DIsFCQNG2wtwlzavwQ0luwQB96585dUqN+1x
JY7xsWMjSVqWQlypHZXsNIAoBlxe6dv1c/wvi2iokgY7ERFvsamrZK7XNCGoFlF0ihKgxugXdYWH
4NIIGH8C3siOI24zG9bfxTF7JqVVZzYTxGEew+vBTAaCCsv4VHZOd6DHoDoF9vI47/Tv1wVv+quV
XGbzpKXrlDLDqYuMfQK2EfJ4/fubbnf1fWa3+rTNk7DC91GyGxcfdc+y/UjQXYlgouFsLkrUB/Ds
BvL6OkUpA+dMIrN9XZPNWjJZyWEiItDPhVkJsEXyPTmUP1XFpi1s4Q80lTiBFT6lN/qB3MqetgNK
hscRvu1D3u2DiZAxGgF0lYZjDTNxuDJ7gYOWBkd7w9yFzWOu4xkjEytjpTb0eISmdd04auKZaYj3
qa+m6lUd57a5CUe2XlUmYCpoDSmLBrJKNNX41O7jz1FnURoCEIyfyn3pFf4scjZz24n8Xk6NBqPV
6SZw1AWmDHCPUtBg1B2C5Ng0sd0bD9f3jWP+7GCtKOG+UaFv0DHRVqydBNMteVdCzglmMYrmXBnz
JYSIaiYnIyhec42XdND9/juAva8W4ySKegzGpYGIzMDQRfg8CvfReNPUvR2nXitwXC9vzRiXocyD
mAolXMZkDhQqy5mHaleNAychvFxkr2nF+A3JqDMhRlMhMtzZXfa00ipY8QOYnlzjU3iq3HQvAS4l
9aLnyCpehjP+R/hPVDx1Gbcy6YlY1hlMsXNEe0FbvdJdWs8NMNdlBwUDa4WvPl03y+332ndfxsLG
6fUkoq0OuvcH/RvVvDlqd31i9R55A03hrj9OvG5wnp0yTqWrgyTORIhMsuc++BIOHBfJ+z7jSIZo
yukcNMr0U+JKFdlnKQ/gnLNV7GitGamZ0oXYKnnaScFbPfgA1rSubw1PBpN3ALFqHnQJahSyEwJw
ngw2yLk4QrazG0MyVVknqmFc+ppX/m8RMvSXFyN9PafvgsI5tYud4ku27FQ+SIA/oNNKGrP1M2jc
DKFCQqoHn7E7ANJ/Hnn3u02PvpLBbH8jykuohpAh9mh0jty5v48TTMDJznVdttOAd0Fs3bJGlcIo
MHzlvHRetK++yb7hA2MFhCjaTfSonInjDq44WP/F8/nmFWklmrGNhmRa3rcQLWeh1cVPYXSSUQKO
6p3ZAQRFA/Rw/DnJucNT8pb/N1QgMOqSCVRwxlOKOgnIJEMuZuosGqLDg+lmlg742JkLt7p5jlfC
GH+YFWJZiiGEgTHV7kfdA4MJ54lt21be9WGSqUJAHdXAy7xTjCaI9cJcxJBPJFo6ttWSl3zHMRka
H/+KNCuVGPvvxijKzAzyGm8BTCilWmp2v4iWUE1xeAAKvBVkjkI+xWQKRYgDs61r1AB5UbigoByV
WFqeskx6MS8ho3NGNzjkbgBixgGI1I1V3AdnnkrbAet9CU3G9JMFNG0pgVVMb2jO3gnn3B69ck9h
AAp7wFAd72F085yrIhqmiKoBspCFpavQBVYPTX25APaH8tXcAfrRMY+4CLrKZ+GcHQsDwCWdnXqB
zeOApFvEWoxKdFnBmAywjEVmC8eSdKaodbSf6jL4fJR8wSdH3rVzs2tQVXWVEIr2bV7u9qs4EHd5
Srq0h5JvEqChlV38TBwQYgMiOrfTC35t6aEvBoPk1UnaXz8XXOnUkFfS61TJ0bc2/Cr5jAc6QFye
0KPjkrvFVz4XwDaU7NDOvThCFdr+0KVqrT3r14qmKcMJ2tN2pAKgfLmdvSoYoG98FWjuHDewFdnX
0hjH1indiNsOYq5BBisF9pKxOL3MG8TZfF1di2Gcm9T2QaMv/1nUC9HlMfDyPQ3sKmcDNyEe1rIY
xxb0I0pNAxZQvS3PqRunVtVZZG8+382oFAPdKbJ2JLeaj7z4r+Uyx0OLhLoUcU9wUnLf4HIqVF7L
rQBt7pcmmoYo4XjIbNkOsxtim8gTbj30bmCha0wCnw1GZvzJNXblE+38q7luZ8t5qxoEapKkg72A
UQ2z7VFQ0RNJ/PJMcTAxhjpakt/eCAcKeK/uG15mvnkHX8lka8pJOiejSb0N5ezufyC628s9AMH3
6c3kFq6wnzpH+n798G/713dF2QLbrPZYdkQRh6RW/pPi1C3HbleeAkfca4/gvQYNpnwMncjPTtyS
7FYGsNaYZjwrz6OhcyxShIvGYWuNfuljkWm36ninwefUHlhoj9MtL4xtm9TvzWV7iyUM4KSxCLEm
dnb4nlT20JWcZHuzHrvWjfGqxjCjG6zGwgbPs41iog/+2dRXXQWj06BM/sHrYduqFq3lMV7UxMCc
IZstrRaleMSvLFl6IeanKNkT3btuNNT4/wqLK5thXGjeS3pXCRCV3VyC1Sndf7hPda0S40PDBGX8
Socc2jYqWLRlrsQFSfQUNGtG/nWlOCdeZZzohLbiRqBK5f3NaLws6bfr3+cZHeNRpiEqsnyE0YXa
sVB9vTw3g3tdxJbNIUf6h8Qd0zR/nqdY1RFIVXDLVm/FTfzQWpkTOMDc6b3ZUV6QIXEEbqzZH/KY
DeoALzgvlKy+znZhfJcELxyFNiwNAhQwtqNrnYhsgWQo8qoEyQ+Izm/pzBoO0aN218IUfmpPFN+E
jvSARdcBwkgg2iVHvY0t+0M6YxLiPHbKJBqyMwRfMgTQvn2LZF4Q3Yref0hhDMNMlj7GpLbsCLti
X3wCNZwD8AiUsd0OXNyyNR9T0B+L4Qcc1FouW0aJ+8zQmhRr++tp+dd1iAA25uKfTh/Iu/4Qx1wd
BvBTIs3FYubts1Y8kdhtUGC+bi+cDfsbqEwGclcPGaR7kDFyijnQavhIs94fmjB12LqVQtmcIWXC
LbK1i8fhWB0pGhrxqgOY053S5SH78xRjgkkrSOPY4d3cUat9FBy10JcCnkHwZNC/r4Jxt8wjKJQg
o0EDmGzYJK6srPjyv+0Q46FUE1gHEl07UGbsek31KxJ4sjzs/zcxjGMaKyEusxK2PRbO1J4lzRrk
x+sitkAH/jADxjtIWdH1YwxVOm8+UIQZQJzplnI0z2Nloa/Nzh1UDGPAq93xXoa2/e5vt6gzLqPp
yy5v6Vlqwbs6CsA5m3lQXBwRLGf4HKllO2dYwXhGJTodDkKlupwVpEeeySPWK8im9hqpUkUCcbmj
l5UVIgM0011ff26DLyY5ElQoRVwqhmVfxt51ydTKrglm8s5JqEHGlFPz0N6m6tDJt1p4VPKH61Ik
agHXxDCOohLDMQTmJPWwgR9/wazNrei29vKV8obN31AozJHrAgovtXhtnbyoYjAeQ05DaSxLmEh/
yG7IATwPdn4PoOY9CBK94SfAguwZbQEcjTk+hC1RLvWCiY0GUmd/RlcH4FlOiVO9fvt18SW7wubd
ITgZgsE4lHKew1absZV0tKbw0NSBwsF/UfTl2SrjUQxpFOfUxF5SxLN4V9ulb7r5XnHFI68zhreI
jGOpQQuFuAyVshKFw1b31GSyCq24v75ZvBPOOJFaEPS8qbBXVXFfzsB5+PQ/fZ+tTRaCIaiJSNUw
45Mxq7sgMziPhzwfzNYjUTSIR2OCDGHX44xVXnBX3YYuph6DneyVTvpEOa0A09by7I7jQkzGhcSD
ZpAeZTMnU3InIntgNlhqcCdMnIbpf8npgWsD1kwiE3ZutJG1RgeSBHzV5UCB8t03zxrSNILGJUwS
82bVtq3vXR7jOCZTjfpKgzxDIZaK6TwM3lhKonNStX9xUO9y6O9YpxsZGrVJB/OrAc8mfhmfp6/J
I+jWLOPb/Ca56Fn6Gmk275bH045xF9UQaXUQUqmLWyqvbexOLaeXgieC8RRVHIrEqHApGrp+J2Lh
8h4MchGv+5QnhvESwjgmJJ+gSSCfxvrz1Hppzxu12XYR73vEuIig6ALUFQTZWcRvmnw2Il43z/Yp
+i2AHYpLhWDC2z+USKtvdbbPFdTyq9iayf9qbmwvNbCei6gCXyaS884RHkcQF7TocTGQIdqqW8PE
D7Un7DPJu+4FOdtEGD+hDfE8jybkVkXrJPJdU8co0PKgBzkbxSJrqEaoA8kI66iVZ6F8DQdOj7jC
E8B4hWXslqIPYNThpMSWAVTTpAWgVS67SavvW2l4DOjrQJ4cizb9AtL2w9ygfy5R97pe+Ka5ABaj
P9V5LVpjpH/Ne+22JqndAZ0oT6OjTJbPjRl/Ksbuuddw1V6mxu0UfVdl6kOqTHuwTPoSiQ+pOR/m
meyvb9LWQzwy0Xc7pLu4ckb6PCVGlWP9/nGyua85IVBuGx8AbBxpPKNnfNAYhYuQU2FGeazLL1Ma
WAADyoza5mi18VCNxgIiouVVlUxM0v6pVVOqpWGKsXLJWcLjr15e+gLBm4XYehdcS2JrCUtSGlIf
QBJdP9EtnEywBXews/Pki8fwNjjz4u92XHxXjkU+lxWAgPUg+UYRMrqT3WVnusFOOhgWwKU90+GV
VzcPAMFqEhFTzyo7jUziWEpEk7pC1W3zhzx/+9BmvQtg/LlUBWElljhhnQLCqP5GTpzR2Kt9ZFUA
jCt0N2ifhK7i2AgNRn9dUVZqMSYSjh3oQCeoVbdepd+DPG3q70aF4mfxWmq23jdgJL81ZJ19MojF
OLSQ1eCxurnLnAyYMndxghZKALDt5Ne6tdsjQNmuryxn51jPjxmqKkoMLGwZGm671N+AOcapamwb
I1rLdRP/VJOdt06rUVtInCiOEFnZDU1EI686VrvpEN9Re+Tdzjejykoe40LKoF7kWILx68CJDPbC
gu5JzpjW9pleyWDymCwaOuRKkBGcsrvyPnvMfXCcUyglVCVv0O/tk9m5vlXbJrKSyRwCfYyGJq0j
6rGE2/RFwbMJCFwftL2QWoYVWONj/6o9XBe6aR8rmcwRSLs6zLUWMiN0ujZHdfyIuwfcGjAMdPAz
6UxsWeQEbSA1bo7LfJYmv9XO+XgQYt520WLCXyd5JYYxiUhWAIjXQMxoL8AeQgPvwTzHtoZ5FErz
U79eX7V/2ap3tRjzkNKsU0hEcAHad/tFRqNCZ01ol3dlDCzn9MVwFx1SnlSeloyBDJLU9FmtIrn2
prfZRacC4kx+Uj+rB7SfAMqEY5FbzRHYsnc1GesIQb85TSWWNbkRvpm3+mN8zh+UHfjgflZoji6f
Bv+LcTs7tAGcd8rpt69sKVuDw5R70WKOjdY2un1+6HaUO4yyClzfSpku2jU5tPaxzn7UomvVFjrS
BozRT26Dp9gWrNpeOktzypv8EN3qdr6nt7LgofNSkN1LeFWyOzs6gIGDF9s3E6T3NTfYnFkrwcY7
4vcMkewFCx5ehOKuXwRMqmuc+HeBPbimOzW4le5LWxQx8I1wA4meukVwU92wqlh3lkLdG5lg5WZ/
L0+RN4G59Pqyb/ud35bFVuiMMCJTkUHLKbjNNJB997w3aN6+Mp4nB8p0EHbQTdd2nfBJC2U7bf2a
nKLlVmt5l0V64K+tJOOApCXVsoFWyOYJyEVDskPHvS1Xwk2VB1Y6jRyr/ZeY+75+jAOSQZgb9QSn
g+acF1Ah13Bim1go/Hihp3Dc+HbIfRfHeJ5FbdRFy6GeiRoqeQyFU9nwvBvPJBhnAxSQTspnbBjt
B8688D49VSB40tCD3tjVs3HW//8tmGvvxtboGlUXUw2I5065LFalgqfxh6a9kPnbdVPn7RVbp2tj
tFMvCfZKjDVvGok/EHmnJfVjPrwVGgDIa8XLMXPcj/NeqmfLxISDkPKKAJzlZWt2WTJVdT1gCzH5
bmN6UjJ/cPTkeGy2W3EoQ2kZJejZYQiP2CNlzvr5q9YQ3ZqwzcnNXrqXtrL4A5U87ejfV55sRrJW
mgD8drr4YSTfxJJXiaRu98oBNxl3UsNBLTV1J+T+UgL3w+c0RupOwwLQhDklB546jDtpYhM91hOW
MjTlk9K1ZxEozte3iyeC8SDEEKISgHl4kq6O6XRIZk6FnRPHTMZlpGkWjvKI7+st8IfzHaDL7XCK
3EkMeWGM451MxnOQTFVDgaYpwWRle8qsUU+W4Sz+4Kp29AUYYCBd5JWKOccaEIB/mlymRLGQCApM
zpHxBJq74QEvnvtyL1s0R+DKu76gCovznsUJzCLBgv4qM1R7jaJo2eEp8JafIXol0ArITY+2i0O/
0xG01/ypZRCZlSqDDfw/gSZz0HtsdwfTH/z+qLnXbZKnIpOP1EEXmsEMYXmyi5IvQjhaS3PWeFCR
PDGMs0iGslS0DCsZpK/ahIG1nZm8yrnJOWHXMxCFvRc3udC0KOEhJ+jB5lTu0vnWqM9AaLGEXrei
kBOjOZeSvxCuhaADcHyM1RN2mDwtniKbAv2BTBMteGhhxgiv3XyEnnYVREHT/qd9GFIqB5UAoYaB
O88QHwXQpOcqdzSft5iMO1kkY8gbmoGANwQw7njRTTwZYzw7AieMexfOHG2Ejx1AzvMyk+uBTWE7
4YswriY5xka2rojp+dzt3XA3nwTcMClgVHEf72WP3oFCj3cb4FzBABz95/oCqaw2YxmRQE097fky
5uOZLm2N7zF7AOVzEAIO4PWkpFMyFxyQ5+Uurd6rwKokYyDmMw3qATG9ok7ugrpwOlW7mQTJL5vk
M+D2nGAZ76p4UC28lQyd8ajEXJavzXruuyO6OKrVD2n1alHHBpuQ7Mtz4QV75b7e507BnTy+Hk2U
y4qsBAXTUksLDYx6nh0CwNgno+ZkBa8BhOOELhWolZhBEymZPMRM3VOQqJ6wVNbc/lTiH9d9Ks+D
X9zGSpBJiWA7mrmMNn1rpKRTGmg4NNxki1PNAQaix/3vNAmomJKJ0RFgE/9proE8lFGe4JgWcvhY
lIvXJaJtSMJdGwMosa5friu3vVfv4pjoFLZ9mWoCdBMKcGIsZJeFjQOka05c4mnFxKWyLIJIDuh7
tww2tPhLGz6m85uKN2Jx4N0keSoxwUk0YnQF0Zuk0ZyLCLxrexOWcX3Zth3a+7LR37AyCTnUp7Sj
3Q8Jyle0ntN77b7xk4/dUt/l0DOwktN32tBKNDFD7z5w/WI3BUIMJnqSB9kSLdOZeZecbWPH2AKK
0TImVFlXLUVGY5YTkjKKWqwDR9h8KAA4S2keggflI1n6uzDWN+dVNheJRDNAcx+Tcz5zrHszRV99
nz1MoUC0QMf3W7GyZwGLaHLHZzbNbSWDOUEgecqKtIWMBsis4ot6zJ/RgGuC4RaExwHY0bNnSfIW
zsptOr+VVOZAqQspSJghqujDo6KCtrcUvXw4FIPIsfTt+LmSxBwnJUpGI1dk4MyCoTSyFcBWGHfF
EaRqbuVqt3TCXcR9tD6C7vZkPl0/Z9sFtpV09qDVZjk3HfSsJO0ATvpDOS9PcpYhWS/z3RjJO+A2
HkOpfxEHwbkunLezzOEDtfAcAlsNyXRc3Yck2gla9H+sfVlz3DiT7S9iBMAFJF+5VBVLpV2yZb8w
2t1tLuC+k7/+HrpnWhTMKczouxF+siKYlUAikcjlnFvgdkmyKHtDNKq50VGIAJuwMYYcS4yyxXLQ
vxeX7IWfMqAmOOFFuzUe24A41e3sITg7yDLUsvP+qwtx42HKWEPHmLWGJyirgVXdDx+SY+vVwUoH
KOvwk51H4Z05LFXP09W5KPrkz3V5KAFLd33Tdm+a98X8Zc4bfQpa6GW6hprhHAUDEDuMAccxaTCi
EzXpy7iww3WB+61IG4mCk2lnaofhekAScBfdIxPlt8e1nBHeN/78UH1ZExz1jSz3JllKEaeyLoZJ
19d90+gPXTn3MroL2fcFB1O3c0LqGVtV2EezvVlkMAwywxMhKrsoLxW0UqF23DjrkyDym1NyGTFr
grqAL+uKVNff+1tctdklwZH0U6JN7arPjGkg4ut+czEO9TF5bbkTA0i++blOySXP6Sm9Qzofr6Do
h6xUIltTwaFE1mzaUYbfkAymG5lLoDSdzBplegrOpCj7IUYd759O0+kCkhd3cuiTeZyO1TGTszuv
19u1dRWelWE1NMtoQt74C3u4OmCcwadnAF3jQSlbwP2Ozc0uCg7EIuh+sXSs4OjO8FaoNh2Mu+hs
+v1hxVFaoQzMl+HAf0jOuERLkdPdakdQsSWQi8ezXz9muAKBNueDx/pkpdLK3d747/ZG0ASXonZz
kSirn1x5yHV/OnG3fSuD9WDQb9dVUyW3nLaqvnGYTaYt5kwgq0P8AgLJgw7snAb3e/UCChCPfUvc
zgce1211RFrY6454pWNjqSSgkeosOJyE0cwaJxhSFqhu6xTPMTo7zOMYyEuW+3eEzlTNAo2lJmIH
znUXLv2aCFQnl0w/5vqSKm8E086jZHHXA/374XgXJByOHpzaSrsmlHT6GNKAF72jVQ8zl1I7rQZx
TZBwLtCZWM39+oxb2Yo1pBgBhLHmdda7h2rOdZP5H1z3v2qJlWU1awEqauLuiQPrqPqYXHGHCJ0d
8ak5sifphP9u5oq9ixNOQ0LNyrDXuhY59j7GIC4glXJLFyPqd3+23oLEDcYgDiboGF2JopJlFUvJ
AJ5pantNmST6i0K/JjxYjHsWdhiG/zk13LFB/V4mr5EtsZv9i+JdY+EshFnf5NZauu/SCy2CuTtJ
FJMYplg9nkGoCry29Y2cfanG2S+Wry1Jv1qZ8WZp01d9qVwQJ96iuZI4MGF3GryqyYKWgVzWZD/L
WtaLv++F3jUWruc2SpauWLDSIT+H3VpEPynWl+tay2Ssi7LxdAzgtNPUQoYyHFl+WRY/Hl6ui5Bt
nHD7oo7CFYNDhAburgRjl5K3guz7vzmUhI7pum+dchubLwV5u/77/4dg9n0fBEeSsH5IzbWka92S
n8YhAwdZV3rknjnWL5TCyNOC+FHaZSdzKWIpmS861RINcoEg+E8DnHYXBpWfv5QgOJE1be0nZd9d
ilhRpmUx1TmqyF6lzIoLXpCL0Zr35pTfjHQ5VNPkG11KHTa1YAftKr80CJofajdVCkm+b98o0WJr
WysZji4Y/shLYs4FOrxTozmFfQs0Cjy0y0giZn+ajL3LEYyfjEOlZyiGeiqwSdduXoxAP4EE/cxR
V15J7fND8Rrfdt9kMxP7F7tJddvAcwSxm+DMeFQU1bigg3KdfVrn8JdTdJwPgEOVTuHvLqaJK51a
FAgD4khgFBPSRRTHI+1O4HDoSFDKkO/VXde5kSHES2ZJ7LmMkcpscRd1XnTK0SlXro+K46/46RSm
KJ2Ohz7gsF1yM4G0b80MzjcymJHdMGbzS4SFJX0DaEoL2g6o44z8McpPxogqThM52thK7sL14P8W
YWyErZ5p4zw5WLB6uuallQFdHv34iHb4OyUPg77rvamkx3ROvyqyPOuuv9tIFU4HugQtTV2QZ6UT
e7aM8UnXC0ljgkyEcDDGpS9Zvo6qzsO3BtWpUeKy913bRgfhTkizug3LdVJec0Y//pYjnFdeywDB
EsJ59em6A5dpI1wQc5madp9CWG0e8vExpbId2b8hNuoINwTIZrJYi2AIQLV6Welf9SC5oB4CWOXB
1/z5ZPnKRdbOsV+afZcq3g/NPPWdshpC4y2HBb0CVeGEnuH3HgDZ0CJdYi5BVorZX0vQMJsATlct
EcWHLO08zAtcphF+M9mhoDKfvO9K/hVgrBW7zZkyqvm/QA3W1PF0Ia/RGW3fvpPezW+jVwCaiP71
qcSx+S5TCKaHnBuFoUOpyKjAKpoCGdsEzEyml7csjyRxpkxBwVfSPCNTm8L1p0roLOAGbIEiVWUP
YBKXuKe9vVpBFUGaYTJNZYKjmOaq6PKQacjVvimA5hox/339ZO3eY8DAsQlw5NYFFAy/MJqIp7Op
4aHMGof4QJp1h8bV0CDND7Tzrovbu8qQyfhFK4frTKwDxmDNU8ch09FtlruF+Y2CTwHO/bqQ3VXb
CBH2x6oJNyoKIVZ8y8wvBVqgrwvY9RYWGORUTdWJZYhP7TTrImZXjQ46leTU9x5eM1aK9ChX8D61
nB4F6NkAewz+w0Vjn0T6rn6GBrNQqc5sMbiiFA0xTdvqSBehiPqTIfRovqKr3UbRogDYRuQ1UjNZ
D614UQLj8F+Zwn1STVqzcBMaW10GMvefnd6BYP7JqBqnVe4JjY9JPzrEfryuq7p3QW/lCtfMOBhD
RnroOqRqkE2pRxrtYKnmTZL0gV6o3MlI9jrV7A2Yz8c+Xc5Jyb7YHXlr4/R1UXVvjhE59FYcAFfr
yMO08gmwGnWAQ2TTcAA15HObWHeardzoVDnlXezqRT47XGtl+Ky7xr9ZQ+EWizjFroGkwlOUl659
KLP7ZPhyfb12U4nb9RKOc2+ncdsmkNH6TQD4ml/8KN1pelz5PBsnv4/QgdZ/leUUJCYp+vy6THVa
j53uNTx9UXt6iYc/r2smkyB4eBCJT+WgwgArrp6q2XSzQcaTru6FnjjNsHJqYRHFmL4xiqRgXaV7
9lQ9q4p+7k14EBZj3arWYep8Zt18XorluCjKZaktUFwpL/owHOm4OPlgBnFp35iDiezCBNawSb9R
m/xEBvrHEhE/DmPU9IoTG40frDAzRzVkKZDdgoDFCKjk8SDQmPhWCNWyWLIC+6+Nde6mBfLJuWmg
QQfw2VFyXyy2S4YYXVm2o0fx/Rimh6LsfJ12rp43zpy0btXgMhjbM6tbLxrzQxmTG7tUgX2zPM2K
lv24vrG7M1Xbnyy4a4ApDlXfYGeHw+wPD4B8dkvkaJ21w3sM0nPmMhnG/u5LeStTeGTESUbzSYfM
9gzuwocVQhGggs//HXfJ6jS7J3+zK6txb0KiONertptr3eNq4eQx75ySV+4EbEPJzbR7ShgepOvY
LrhBhOPPejKMg57glNjDl1IPna6XzbXu6oIXPXhOcPFREShQSdVGDRWue2lzr+i3kfKHqdYSNXZf
F9ZGiLBgvORDi+HB9YJd0+aTjWSstjjaMT7xQzJfZI9OmVLr3zcbVKvtxCIDSs3mQ2rcGDCGVHKV
yUQINyhpkxrVcIhQEJwCINRJlq+AtpCs3K4BbBZOuC81u2d5ApRlQHA88PR7CczD68d1Vw0L+JfA
n1thqgULo2VTTnMGH0nBuZTd2eQxrl+vi9j3CO8yxGfRFNZjFq4yVEU7qkrz1g/WvWI3R4Ujw5Nm
z2Y+/KXOnUsa4pvIrSnNDJaY5ltSGZ+5djY/Rbh2zJ5bWmbhp/Q1Oshs45HF+WfaoQB0/99LKo5g
lECuMpFNWuM501lpnWc0Zfhx7ILlASUArbuXXddrpPFbNGfpFgJ/NERhdvujuacjXzptXsNwmvzd
kyJyZ6Pxw4r8mYE5g9qTr6T22/Vd3b1cNzKF6GfqCy1VGey/orWracob2gse9Z74bLa+sEwGrbd7
ECzcg5ZtoOf5V4Fwc6J5orEljMr1pXGfzfdsTD51EN4FiOfZIvXCaggYNPtM+fyoLsa3QY0lz+ld
PWyKcUtbZZYtTs+0sa5PXa4CvrJ+1E1E2/TH9X3ZF4DGTAK2QxOIOh9tYexVktNWx3hx9BB2oDmV
ARDKBKgfBaTcVJSqgIARgdS8wPtluiUlAlhv7N9MGoHbf6sh3OgpG/O4AmwmAl+A8xto8fvVrYJw
1wGVhJ9JudNkaq1/3xgYaXp1QMOa5llMczU+OWEbSUxsTwTm5nUbB1VVdfH538RxiJcNnv+s+YPX
LxSYaNf3fu91tRUg2HButWneTBCQBsmJn/lxOeuH9CztJtzbnK0cwd8k1aIADABy1hfr4lFHZW64
ziVq4A4HWmlQpd51zXYjiK1Iwd2YbUiWejL+wflYRSaGZ7rUQPEdSb7TpzBttvKEe9HQGt633bqU
WhfYEUgUyj7oTSrRS2ISIqjIkDZGBwI4rGT1QzcaRys+M4K7UUTEECHULFO0cWheY3/X7Ge50cm2
RkQkzZt+YQVc0a/SiQ7KAi86J+7YnNZekORAZahQsjUTXEMBUC28tCCv0ZhTzPlTlZUS0DWZiPXv
G2egRrNdzeWaRbO/L+r/4qTutoxut0WIUNswUdQ5gYQ0GAL+mLt/mo99MN98gu9UtXUGxGTAP6gI
Sz5qwgCftdQ14DOb+tvQXmIZCOPuSm2+L9wGVWLzNu1DoILklpPVjTsVi8SryUQI+50hT8BTHSqw
8YmwH520T363WrZdJGG7hyrUrJFAglJFbdDn3cHKOw8gu8HUAraItfpjwnvwuU4HYvPFYaQ4ZJN2
MdX8cVgSr42KBzXnp3IaASM33YWkcayq84d8Oat1ctuFoZNq/TPVh3PTDKfrvlG2PoIppV0GKHSM
f3hxYTnF/5ctEC4WEo7TaK+7/L8XsfcQsQ1CGdMtlariU7dvgToz5xGiZqrcGLTzwOH1kKaypN3u
Yr2LETNbiZnYWbludWT/s1jtp0ZuN5qIdAP5hF/P1jebVnynAzgp7EZyIvZi760E4dA1TViUVQ0J
Y9I6eoku0PbUsIeYVS6RUvLtJle20oTzZ9C4GsMlRugdt4GiTj/Ra/BSdjN3Q6K4izrCq1SnodcC
luc/zYJhDrh9m5JSNgG8r7bGiKobhs1+JUs3Xtmuw0WHw8ExpaqDScGXsu2h93ywzfg02p+p1uCx
8a84IeSwKtVKs+j/ZPTruRGjXJuRFTCKaEwTky8DyFjz2cQoJTVeme7r0RSoYFBqOiKxmN3TtREk
eDglpV1JVQhq6z+GcnKSKlAAlXHdEe1HAhspgieiJjPmeYCUFczFBhqvi9yp7hTOynND06NsLmD3
MG/kCW4JwI1lutjr8vEnYv0hz47IBAiBbsEGUP21eORSFjkTKnZp+pnn1NYEBCujaMqf6S9vEd2R
5j4kskfBvg6aTQl6SDGtJ0QASRRVDefQQR0upLyVk7bJBAjeSJuikvcxBIyAGACc4PR43axk3xf8
z8istZET32+Ul5jcYk5XcjhkAta/b/wKsOHsDp1UMNs4GMdjkfz1GQUAjIUTDo4HMceGe7OGM4QD
xaCXg8zACbjqkhjgfzh6/8oQc2xqNs9qVkOGycKHRZsvGOcfj701oWNk+RJmzZnwXHOAeH4ck/6o
aeVths36hKJoqQWaqW3ZiMI/LuSSMYyYzXhrrJcrQ+1BHgzuK7qRIZx5azBiK20gYzhEp/F7jfIC
EAMzlGnXNuJBhm26axsWRTIFD3ZmiOkUFXOGKqIS5CEAQ5cxy+Fd7n1i1TYihPMzlLqO+/y/Vm2N
3z4ZkmxECEcI3Ulqy21owXqOqm55ooVspmP1U79dZZjHZCpmgjUkIj/uvd4aHRpyEb/ZNXXyon6K
x6p36NQ8G0rqsby7KeuIfebkgkvORicd/okZlbbpko6MEJplhaOEYK/SPlOCsTciRHtL0BgwEogg
9Q1PLsCg/Q91EBauaKal4OoaXo2hVyxh7RClkUWMu/f/RgvhlrESdRqWAVoo6XBo0/IB+Wk3zjWJ
A9iNZ2wdsNkAACJEE+ysqEMDgPzru7kzPc3UnCikt/AXXqzIWoR2DibAWMAliDqczUyx0aUPZ9q2
3aB7i9K4Vmwc+SJj2NgrXGxliNmZJa3KiQCAy7P7yg/N6pSb0Xm05zsUJu6amj7PxnLfJIkXt/pb
GwGnlVtgiGtutWiRxFY7K4ufYqzL+usWEawkmpaeV+aMSGS+ScA7a0e3RHlJZFR0v06McIw/yBEM
hRZ9wngLOaNp3KvNfNuMhmdn2nFEpVsj1Ztt1I9hlN+YCvtbs4rnrqfPaM53Rvt7bFUHAnzEmhXH
SJ1ebKXzl4Q9aha9ZUU7OuFIKqc3MU8PyE1Fubc5e8TgrGvNPXgK8+qQceM25k3uLdn0vecAeCyS
S48ZUz1sj2pe/1gKcqsu1CX64ietdRzzIXHgoY82tcCQhJ86UreI5r9SkxzrfEFRPh69sbN83E2u
0tjLYezUoOXKjz6uHkg3XTJuVo6Wx4dymRu0ZJV+oRWP0CEBX+v0iXrbh/UV8orEslpSpJOOE3G7
jCjMxKNb9v3h/3ylbKWIMLRLr869RSHFGupnNDu4di1LLO14lA8ihLCyNTMy6BSG0pbHMspcdY6d
NpHgzO81hH+QItyNdZEqlbVACgDTZkzTtU+xW1nOBFgBN/5pOfmL5iceqHWbCYyFvcQ1y3QU3NlY
L2DtRNuHZ2rFvV5i8NPEuGDW/nl9t/bFoFPFQoiuoQ7/8epsFKooGQ61l6T58RcM8lwHVZtJnPO+
O6MqSCYJXbETBHWqauzwEB1R6g+If8/BPc8wTufaj9SPz+0P41v047piO/UIAFi9C1x9+CawjgDX
2iUzBOp5ecSlgY4ydX7IC36cGj0geufVU+0Ta5bV/3cvh41gYUWjsCcmMyE4z39MwKTrJHOAsu8L
QUEKQseIx/i+Odg3Q9iezMySGMWuw9+oIDj8KWwXhWL6wxvqwAD0DjoMDABl9ZVscm3X+jaCBI9f
1SSqpwmCAH//NAPSx8VTAgiawyeCtQ/WILi+oZjGZGFYtD7LHCStxuTlurntawKGYdtGN6cqdqOO
Fe3GIiG6V/A/rNEAYzngek0luC5lLx8GPd7FCD5pmk197EuI6QBGQDHGON1Er5AEthLAj0SOjMqT
7YTWHwQK59aiy2L2NUWEuNS+rVS3EW+DMjIwP2l4TdSdSJM9VDk/lr3m1Ex5bjsgR8XdU9KyN9Ng
TsLMh2mmjjnHx6JIDwOPvmY0unRKd7Qm5lXpGEwKZqN56Ye1eV606TAVCtBIquEY5tFtZCxnG7kc
sJnhR6DiOxg/2rBfvAot9hZPXkZlxlxFiGFDc/JM20qdeoVTKi3N5Ul5mDL9TTftU4XUerjQs94z
j3Zm5ZqjdjeH4Y1V1Yehjm+XCJwEE3kL9TnoNe3c0dTD1KiDZsu7smnQAa5/Hwl77GJ6bspc5iF3
LUhX12lb0wD9vHAW0nYAgXqIszC6zWVZEQbnI6IPtIR71NUwLw6IwcKxZC3Au+5kI1Y4GWk/FuqQ
4mQ0+gRsLeWtGGT4UBLNxPyAMqZL01TQbGke4+ockgdNSuOz67Le1RDn1XpkmlQosqb/yhM7pt/a
1/w4PyR/pz/WKfQaUFTckA73r45QiFht452plQnzCTEbcltfSWj7+FlLTzq9adqHMbvg0eBJTv6O
gh9ECTGPHa3t4zr4TcmRnenbyiMMQFdMHToUKYi70htP+l33pkj82l4X8Ae5gsdporYAE04Dktiz
dcT0+yn70cEok+M6FLcin2cuQXJVCmSw6nNtaQXHY5RVOQwG+GLn83BZy7qV/w/bVOHKbmzZ0q5H
ZBMqFLQLo5hiF9toOXMzPhCW36ZR62BSSDJLtefAPyznelY2snI+dEXfQ9boWkfmZl7sRa+m33rN
HRB7PwNA/EHcqvpGXF+A7GVRYTUIgtqeuANeJUr5xKbFv26fO2f8gyAhZGhnk1IADYGrfFocXoD9
RweOmTRjvRdHfpAjeMlhrIq5W82inB31u37WgU6f3M7f9GcLzb0HIHi4w7fPqGZayFriJYdn/8c1
nEe11SYNqhmT5WZNfEZC45Yu8fN1Mfu+5F2MoBmmBkJW5bCMeOFBPFGnsENQy6tB1ye+kcjSJXtd
AFjJd3mC4881XjVWCLX+wbNdbhLMnK4HOj1eV2zXNBAUaRS1BkRHwvopepNEY1kTT21/JCigR+af
NPlyXcZeahbjs+9ChNVLNIIgI4ZdGPeTF7v0xI+Ju5x/WcTxE2+zD8KEpdM5SZLYgE8sUDGp7Ju+
DCKQ4F1Xadce3jUS75aqGIypQFeqZynPTfFqo1GDPuvkIRykM0iSHRITzTEnMeMzRA0HFVSWzI38
0Bu+mv6QOesUMvPl5PQymcK90hal1oN7Dw11KmBGtdltM90BcLikI3YPnW27V0y4R8IUWBHpBDkM
1H5fkhM9NSf7UB4HZ3myAhvQLYvf3+fPswcqw6PsGtu9WjabKFwtqK9W1AArl2cq38r0zizupuy4
2DJMrz2EtA9arqu98fPT3KT9kEBOdhm8xbPvuwB5sbV1sR/dlf8ndFTHurdKp/uOB5173VRXLX67
qy0LrTi2hg4KsfZCIytX4gSHLwETgmJMj9zITp8QYaMlU7OJxQyxd7UbFV3JIyhYNEGYP+llcP37
uxu1+b6wUZxhELhS8P3KPMVt55f6UxcByaTy/jM5wkYZCS+zdK6wUdqF4aVT+012TtinwoyNOsK9
H4VEmzo8r5FumbwVgKZ0K5znlXw8P7Q/PgFOgnG+990RXLymz2oxltBqqoNGcSNyU40SA9j1FxsR
goPvstmqzQka6X3nDAZeeXmdnjScqOsbJJMj+PYR8CRksaCKpR5nzBmX953y13UR+5fVv7owEdc9
VUnUWjF0aX16iN9WjPXuzMC/RG+VQJGM1+8phD4SYJVaeMkzsTjW60bembmC6xcUqoz3LksuXZNL
bqu987OVImxPWWYjUokh3Gzxd4a6W/4wzs8NZtCvL92ep2EETy7kK0G8Jxbd+DTpRWzpxLMxkqjf
Z5PkuthfrPfvC+emmqc66xYDI/OKelLq+pwP2v1C0Ft3XY/95XqXIxyYCYQ0WddATlkADKN5DRXN
mXHNyspIe0HEdr2EbQnxYiwbA3Lm4k7tDhMfHZN37hJejLj2r+skkyWcnJDOZhJyE7dAztCXnzl5
YjoKmibi1lnmXuJIJdLE+liE0THOSliCpjaxo6ZI8PThIer50RrCc2jqEv8jsTyxl5mih1KnGVaS
GHd8OdjFp47pvxYhdjJnbbfM2QB9uH2D9ihHt5CNkZmd9quVUbyqEYVjqhNpJozPrwdgEyiEdWcO
NQpU6CpSH8a+Dp0kBh98bP5Zd33vgIPxzKckWHh/otw6d7bxoKnGXa5Y5yEfUOYCtFeo+goBSg1T
fKZGQUNaL1rqe4ZOuKZDLo0M3NHIF7sGYPYAnjnOAGM6PGUECBSl8mWMMd0AHP8jUc0T+KCOVOnd
oY2OOZJqU2PdYYrolpoYycrLG2QB/CTsH+wyPHU1BWhoy35qIyhM+27+AgavG5u1wRDyIGmzmz4f
7+iIRcyy8CYbh4d+jp9Gkt2ECnCazeFL2HeHSKWFp2vgEij6W3Uenm3M1aPICZKxZTjkbYj8ZePa
oZY7Y3SPCe5LiNpIpE83ZO6dpG4CnmFAXee2m1F23za9WxXLoTYTn4wAWWzmQ6yFiVMP6u0U9vd8
jIFRph21bvDYgvnQMPdH828t5DdKl3AnLcPj2OaBQeJj3FN3KaNjX5u+1ijnThkOmIi+BQq0S4f2
NOkUtUjiWOU6NJwWjj1aP626QJ0xXpw4WzzG0JbZ8Oe5QNsY7uy3vGlnx8r5S2rZvs300ziqx6ri
z/ES32UlBrvN8mGx2MWMakzy0uiuMMA+QME9E46YKq0XwDrZ9qT4cwhYxxIfwWA6NqN4TmL7VNeq
b5tA0Jy1Qwpcspmrhwx4/aqa31kku89H/Xtc4x1Gch+M6N+VoQ0qc3ihtf5S1+FrUfJXK+ORW3ax
5QNP+Mjj4qYk6h0v49tBM32uAXJxXryw0YJK0Q4gL/pu6OGhK9pvUTQ/hgwvvoH1TptnnqpHX8pO
PbWN+jVPspsy5UBELqlrhsktmSaO9sM2iDTbidrBjcbR4zz1WrV/DXl131hRYHH1oRvrS6wYp6Wj
QVED+qn9Y2hQ5LXAYEyyg95op6W2z6RVL0tlYguL4rwoqcP0+kEhts+o8k1VpjuAptypMQZNw8rv
DKtwkONFE1m7oEEh/KPJo8jV8dqvuvylSOzcwQy4o/LxD403wbjwv9DR+BxVGdCN+/REl/C1LIr7
vGQuUt7joN6TEtSRcxtoceRrXRq0ZWag02sug6ZOcYBCvzMxqv+c1MEyk/to6Nw5NFw1rb/oWuua
hRosmvmE3vELn4cgU5kHzplzkeKeMEh7sGbrZzzGmaPX1k1uzL7Vh0+hTU/ItRZO0em3Ns0uUxyC
K6JKb/IIHI9dQhUXisyuwSlYVbH0cfo8T/wcE64fgc7mAn4Vb02c1b4qGjDzhp5qLS88C33wpZ7m
RauchmNiu7dv1D67i/PxRwhK5EJBbyezgmTo3UxRTlkDeDKruE3y0B1p/UcDrukh027SYYKXyuJn
TEW/zGXt46R8b5QaPcO5U9HBjcflxNFDnyzacebLVzMGym1dHYciehgyPH6n5ZxWw4kxjhKzdTsY
KoiY8DoAuXJTeg2Nv1Q0OuPN43NO7pSw9DpaorrAz0NT/WGgPlPmTYDZZhcTEE92Oj0SDGKCwx4+
bj7TofNIXAcky551vDXCxfTTKHmLellyfzfduHX3QjxDLYVPRW0hLLuNahcAI8cVlpweW6AE+Stn
kWwcdA81YE3z/HvBCJHNWCgzmRdINO6t43KZX2PFzfHuAHBGiqFr9GiuDCpu7kUgKnOa1+ivBji4
0aGQjW3th3LvP0QIfVCzImMBdlo00MSHNqo8At8yj8XhetQjEyNEPXm7lFWBaNXT+GW2f5LYlyPr
7Mce/6oitlQUVVWGiQ4ZhQKW08AoX6/rsPsgYVTFyCNoNYCBJxQXytSK9DHCGyH6iZaQu+rQdQ7Y
dd30Lr0BNNvxPxQn5H50M2PUziKKYk32snj90XrQHeOoHpZXeXZ/d4M2ugkJIPSksjmcodsyo2IS
OTZzSjn20e4WbaSsf9/EVXSco3zoIWUdvF6rdyCxAgvTH40/etmJnIwHQ5a2Wy3rt1BuI3JVfCNS
z1KilipEGqAMQQhTdLd67KXTRVEfLUDUy0YvZfIEX4KGR6NWashLAwPEwd3JOK699VLr2F9KG13j
DDPKv1GB1zqx06XGU3IEZqDqguzcC78N6OUHhlpQH4pj/kNijzKJgqsgbORwWjawm73qUrwYF0B9
efNbWHsmSMhWrstGBq6wb5XvSgpuQ0mTSsPcESqHxO/705x4lEjGvXdFqExlGp7LiKUFw9cUNDx0
qYbcY3uu2ue6fhlkGPv7jmMjQzB73rOaRQ0C7s4LH2H27uIorvpSBpkf+/Hr9X2SKbT+fWPwsUms
PCdQKFVAf2faR6WP/DG2vf9MjGDnU29maRciQtE6TDDXlUuX9gxgJ0nSdPcBu1k64aLsMoOVXIc2
FlEcQi9dyV21fVmSu1k2l78HDmjDDNBWYDCgEZmCrIgDLT1aIKv1+V10E7s2dflrBBqLMphfGpB1
OuCMkzmM/ehjI1Y4V1ncNlmWwDrWPBfIec78b/JQXgAl48bcCV3t5RM7t5EnHKrOUAjPcshT4vAm
D6nTsvpxzKVg4uv99JvnfZcjwnvPdr+UaQQ5gKsJhhxp9qWKnaLQnspu+hoXw8nO6aGKkAxXZl8t
K9dORkkb2Lp2v/0GpMAIhjZUDTAtHw/D3DHO+wQxwRjaQZal/hh1X+OSPhoIdJW69ReTSpZ3PczX
RAoHw+BmbvQJcgcrfkpsp64BTT+xgxutBEPVO8VUshhapUCWUhXF77oFwyKyLLxs8QTDVPAY1IEV
gvTbYrpj1jm2etLHt5UIJdS/aIqMKGcPGhFP6/fdEixTxWtsZhwCV4hfemlxe44H/cDA4y6LwPd3
CVDJQO4nBOWYj4YxUSuslRhx71h+CevX2fj7M1v0/n3hWsGsI+KANQXLtNLJ56ADSmaffLsuZH+D
3oWsSm5cvZrMvGwqZNtaml/MUVkwalp7iYLE22ge0vavqkZ+4rpM2cIJJ8psJ0uvZ8hMbLdI7lv+
cv37uw5ff9dJOD5RDq77juL78Us7Dk6IfEGfHrT2votkg33rT/39pL6LEo4Rr1QeTgVEoevxHCuJ
n+T9OanY43WN9q//jUrCOap1vY3RrP+PWa/IGPTrCpUCHlC/epUGhnstQQy3FyYRcIWpVNBq6Tuj
YHVGERgSvGVrlKlN3wS3QSXlHN3tjtjKEjRrw6mygW0EIoX+0vdfIvXeSN9YdBMi1mbJoVRP15dy
3fzfdswkAOYGwhDAGQTdhpg04Tg2mFbJlFMXGJHus0h7BOqQJM+8LwiQpqZqEcyyCVbO+wWRR5qj
d3R45bPXK52rFT+6RBJ8/qJX+l2hdzmCtfM2U0AAjc1S6P8j7bp2JMeV7BcJkETZV7n0meVNvwht
5UV59/V7VL07qWZpktgeDO7gAjXIUJDBYDDMORbxcti5bZ6nb90BOZCj7HXn2M3t2E4sDQ174X5C
WfovoPJMXZKRyTZNAFGwAXA1NnKpCxKsU1O3vSbsGmQNdT1/vr11a4dtKYbxVeiemIKihph0Eg8Y
RQitIfcdn+ZfbstZ809LOczOReCdGOHuUctp+o0wRKck5AEorrkofS7jKqYCoCuW21DOaVSYAVTR
qPizBxEZRg6bL0koncHC68lC+npbpdWlAxwRDB+YZcAA/NPNk1Kp4oRAJbW4V5JNIv+UVU5Fb3XV
FiKYg6zLoA5ICULfJHfD+KnlefVVHwj6pn90YK72XqsTYPtCh/CobQgexsM2ru3aK/EGKhSLV85d
O78LcWzsmTaFXsIUUM5NY6urH2ThVJtPIbfTfM3ZLuUwKaFyiDID+dHfr/D+64xjPm3AdPYSebz2
EZ5KTMSSKHjyqyNW0A/jg2Sk9/kYbFJq3mMA7sdtg5t3m/VKS62Y4CWp9DEuemiVjzIyQdn9FBWb
qTJtv23fBCCzZiHlQW9xjNxg/IMZx0Wh15AZC5sczVtKs5MSHmgZTzHGOZRBoCFeQlRG9G2ZvKTf
6HfTlsVza3AiM95mMX4dYB1REKfQpjRLq2nqbTjJVieWT8KQPNzeLM7RNRjvIFSdOAkFRAmJZ5TP
ivgXV+HSGBjXUAREreQGdieP9CQW1K2IuUsaZa+RkteQw1s2xksMVd2FNYUuM/+UdER5B5n40BHf
wTSOhwCovQeAbfMaFVf9+dU3sZ33YgEuPUGAhr34HmtuEBOrQKNin98jZcQJn9fNXDVFzZjBIBVm
t+K5FT6cU0E5FbaTAZ7CLneLIeH4848o7/MRvsphdq1NeinqQsScgzd725nzV7DRx/eqnmuvc2vA
/BqZJcWWxHlx8xRktlBUsyEETznu+U460cw8DWl+aZqEC2WyLgitdDK4SaRP2NGt2vt+p+IWnjUs
99F99ToSq7Mnm9igxEBxHaz0nsI5bf9ykV3FMn5KaVpKZVVEhxWusRwpGqc6KC3wU9J9fqK1zTPO
9eN9lce4LIAxRX1dQ14YbFT1JA272+6Dt4yMpxqLjLZFh2UsamMXF1jIQnSHSeY0jK0+FXTM7fzf
djGGn/piXUwa5MwAwxgb3iu7DHlqPnkPb8EYy0+mQgaSD05zgFqeT6QnYRy+316z2YY/H66rLoyN
G3pXlWR2iWmzTaZvVLzoKibpo4MJ3NPmXlJeb8tb7edfLN5H++7iod8Jih60+hxxfhntCkzhgWuC
MWLaDPbkpm7g8diWOFbBQtKgh20I5dnqEnoYBbAOvEQlRynOIrLMsySV88Kfz28KP5+5M99nela2
Ose+Z7u6sVcfldjF0mlZIQ36ADFGmV2iRL20RRBb6khK/Kt+MRKf1+S3aoBERuOQQQCCxQL6SeAD
k2ukuRzZd1P/KaM83766OQsBTCSYCXoYZHMKBp2xTvWeYuxnblpFZw5qxMTGLblROV599WJeiGQi
wirTQt0PIDI3yGVoBXuk6YYgbYLj/sQx9tUgbSFrXt/FjgFuKRV0gCV+eIra7p8xKnmqMNTnCD+1
C+wFJRPfpY9abHO9FG9p578vZOsBiCwUAXs35+KnXeTSTWLPXA4fje/PpkNdXsKGJ5JxwIEsjH4x
O5NRLqzRfKDaJTN4twhv/xjvC2AG4CUO0IumjgDY4fwruipimYf/tn47LvaOcb5A7lblpoac3kZH
tV3bwd50gSbhgRPZ4xErrStlaqo48+gobKZrHJELGrURhjJSS/TRTVW+NcDYntBfdtsm1/foKolR
a2qCvpYVSFJ8oBtr/iEWM09QueOLq84Kw9GqAQOXVNbt6ioadiYTbCm9PbOoo1C4zR1g8+wiu9xR
J3L8uR3F4ZkgTyzjUJoM+DmTArESDY8dUY5RqV/CpvGaRN23PQ/7Yj04XajJeJOuFCOzK3C7+Br9
aZr9SUuqJ1Ns78B+8daG9Axqm11ad499Nb5PJii9iwJpYFp7BeaqQTiFjnYQiqoh515f9dyL72I8
zzD6Uk3RiA4oqbkp86ssf7ttR6sWuxDAuBdVn8CDEWGhyTiEVmZq76UpPsUN3cW5bN2WtWqzKiEz
bCqgvlhMMz8Ja7NCLOQYxTnPd7556XkkhqvrdRXBPpxMIFaF/iyiM+/14CTxOm5W7XLx+0x2ZcAE
gJx3c04gAMarcTACkEjnh6n7Fg2KfXu5Vm+dhSzmDPRj9b9xMOYlwvAcV0CpGR7M5kGL341M40jj
bA47qGOYUtA3JSwtzjrPGNADlqqH0Bc41zZvgxiDFiURWGARNqhVaxe49tuqS7a31201jFusG2PS
AHfUJAzSzFNxDfiPflfs+P0uqydnIWb+++JiHkKl91ERQA60i08+0uSxUbtaI24EX/Zua7QGaYMO
r39ODjsLglZXTUkKhIzBi37x8XYGO7xuRc+R3TomJqwn29z8dsZ5/x/tgrlozLpNxgy4XeAB+lqH
39X0MZg4PohnE8zjBXX3/xVBVbrRtMkjIu+6vL1Z2JU/N6tKGsy5UJidmnUPdYXG93H6YEGqKt5E
2hqFFDZLQy5XU2UAGjKRTQXguV4ZB9wlhnzKSYdBUIyayrtOKxq7SMe7XgoAsDTc62CRElO7rPJz
VQ9ntWrftQyccQ0o3crEFpL6AGSJh8wo7iOhPEgkOKUlmu1ochLbErXOZynSHI6pra4UXlOahg4k
/I85PY046VMY4kL4zUleb5Kv3TG0642GGrsHmigKTBk0oPKKPqtNJ/pCMHOe9LomQocmVLQk9cCD
r+3Qq/ACm6MM0Uo3fxdYL+Qx2xT6cVUIPRSNMXopWO3md3Qj2NqjAdqpOgQ4FK/Gv/5sXghlTlNK
gFo2NhCqP/a/ZrbP9CLYredDpOSm2+Jv4G7N5aoyZ0ugWlVPHQSaYrgPtOFgRIA9vG0zqxfVVSnC
HC4/zNIGU9V4ig3lcy6pPyQt3pOkdHtMPdT9uO3KiJMCXr2tFiKZezjsexOVDqhFFGRuaGZFiWIF
A6+1YI3lcbl8hLmDu1BP5BH1QYS/k6egpzH2ghI4Ys0+2Slv1Ou3mO94JD9uLyjvLLCYiCXyAzr1
P85CeDc56jbFqGH/Po8DDxskEnnh9mr3t44IH/1IIJdGYudP/xjLdZ/Xcxmi39OzZg/bzI1cBBzF
oTnMXLSY/rfpY2rTA/KLbnkwHvimuup5rt/AmlFX5wDsnZMIuvwydp2VDSgqvSQBz8OtXjcLOYzt
oIejrwrUUedeJZfInTtOmhNJqP/Kne/lAj1S5QlUbT+zQTiB6NWN4u4S6eq24N4Vq2a8+BTGvPRc
FGNVgcrKcKqLEbXOpzIIOQrzhJA/91ZP2zQPWwiJ4ldSPSrxF7/h5FJ5Szr/fRELlSlAKaR568Tp
IqYPBX24fSB4Ksx/X/x+LZUF+Cjw+6TZ++At7NC2J3Brceu5gsV2MFeQlKhdmM5qzFeQ7NY2tQU7
OiK28gJuroCnE3P/5Lk6FGUzb0s0WBSHOiIvesTrKOLqxN44SkxoOFc/Ggf5I/RkC5mVAPvY3FT7
fENf/2KjTOljohz/JoxSsWDoUVJDKYkUrm5Ent6ndibwzvCqvS3EMErVUZCrYQGl/OpuMM+i+XRb
Dd7vM+6wLIFYkM/h4tA8+vIxCt//0++zgyFqWqRqPTe8akK9Hwt6iVG9vC1i/Q65rhGLbFeFY94m
yUflUvJAkhvtm21k6+j9ly2tsQLuCBFn0RTGmQ2NCCgSoF05DfnZ0JeJx63A1YhxZERrDc1PZi9w
6RwCjIzQUXYBKNplr9kIO2l3ewXnTf6Up18s4KzvwulMhuqDoxH6zMwECbKGMxefyIXZ4S0b49vE
fAAIR4N9KpqtLx0DgdPRte4BFnowXi1SJAqUDAgYquFn2Y66NbTyRU5+mpN0Rusr8krJc53ljpig
BSZtdZsoNceB89aS8Qto9PK7TMdaivsZ3CTZ9B6GjrkzKKs+daEq4xe0RlBi1YcYo44s4qvWJF3m
OdDbhjF/7C3DmJVdGEYZSfU4zq08sfxSaD+CgVqdXtsSGnv6kbNwq0EREmbzNAhQklicV0gRVWCg
A9gg/jo0vyS5s+oRUSDa/m8rtW6GBrrHCCg9Qf7EKFU0mAiZm3lGwLDL+8R/v/3766G0eRXAHCe1
9TtwoiGHER/1S7/3NwWoqQEA9h6/1s4MbxJ+iX/yWpRWAXaAHfmPWszpGqmS4vqBVOqOQG5TPZRt
2jNYBg7znNzgyo7yOlPKggXnwMPgW9+7q2zm4GEaqgnEEe+iIa4OUaW4vn9S/ZeeZH9lJFdBzOmK
hz7P+llQkxwFPbKJGDhFuA1kXq/Iqgs25hlRJAhmbhDG9NXYxzBsjxkvnKtjsK03xk5zRJAmj06G
Ca+/YArD3v0jjm2a0+ox/42BMibDM0kyx88Djnv8SGiwp9lAZQM1UNFAjYMx/Lio44kIaPGf6dKn
t8Gpz/lTsjX2uudvMjf0+ndyn79MtvBrHn6dXqq99o3f8rM667P8DuZ8pBKd0tDElMZHpQVAkWQb
O+a5wfCtZJc/Eif/ycu5rLnLpUjmcChiUZJwHjlQ6zc/R8uIeO6lZ865l1e85VIIcwr6Umto6UOv
tvaPSl6leKsLSF4lGFsfAC7R7SS5OGIGwx2MbpvS6Yx49W8q4MuPYE4IZjxMcG9jk4lc7o1I2Nai
wDmE64sJz2lI+OcTa14q5lNOGkNyitGLx8gKaWRFAL64vZxrbho//4+UebUXd4+p+WCMGSClp4ey
3w8jJ2zkacGcBqXNqjEV8fthcAaqglvStyg2OUqs5rOBNyZJigRu90/EbQq4f4vJ9OeJAFSZVE8C
2THeWbVVvCoAPcNZvBQbsgM2MDoI3dsruHZ7L2SzbG4jEFlB1BnIaCXFFIfQg11P+JFowB1UFJuk
4d/gAS7lMekGKSVBkVABKxoKloQ59ka7S7QHn5a2GL/d1m11967rqjLWYdSCOiUAdHKmobTGwLjP
sksu5JwazupU1FIlxkhqc4q6wYcYU3vJNN0bQBskiQNAK+KdlAZv2WRak9KexDSzh0K0/0ZJFehH
kgwkTLbIXgmNUoM0BEoa2y45Bbkn9JvbItbvOfkqgwkk0fGp56Ywy2itOVIJqC0FFvkyI20WGwRf
5rHmXETrdom6KFrOUOkx5r1dnGxAsbVDCtoLR6pAbKE8TipQYnA0VGIbw8g5gauGQj7uPEzkfCKR
q/2mrUM/lMGR8BSBUlpQVbsNJ+/2Ms6r9OlqXUhhrrSp7kDGKENKqx1MwGED4dn3qLZJM+BjczHG
pI8l+iwPcKLzPS5i0ujPJRQGP+rFNgK6yBRjiF/MXvTGfB6n5j4CxlRnanu9GM6kVq1C850JMJZW
WYmPClUfALB2VuVu2wcANaHolxfbTRtV26ZJQU2kG3ujLreqHDu1ZtxV0dDZcisdglQcbIw2u7DJ
40CV2ApF7Q6sL/usyB6LWE2tPo2PWpbvh0i1A1q/BGj5L4Hso6n5faFOtlzRpzwDXsnQBY6pyhjK
k9JLEII8Qgq3ZhE+yGG0oWP3nNbTQW5+UG181pJpP6B01JeKLRSmSwvTztrqQZeCryX9lhmDm6s+
yPTG8BC0pdNiKsAqgFhjiv2WGgI6exq3JSDZK7Qnv6z2TVBsMoK+3AajlCAq2Ihm+KKKJrhykTfC
fwyU8zNFnl1KgbMIfBitNB97uc0sAYs2teVeb0XJ6nxlG8YGsUTaWYZZejEQmaQqchot28gNqjmG
FNho+wH66tBa6gDEJEnbxsNwMmtM34bqnur9ay5OwKkHxgs4lIkkWjpNHtQ097pA24lCdxL6wsJw
rau3uidlCrBca+Ooi5Gj1L0jDYaDhhhXD6g3JuV9IlRPujZug0j1aFdZoZTsxqFzcs38rkvDUyzJ
GSBxIs2u/Wlb5qkbyUCvJ7i6wbV7KeIKcDrBSyk+mj6upUZ+yafem8bxq1S2ja2kwLTSU/T5VjS1
VNIeckncV6n+IysD1RopIMWjsSytKQ4xrhqVlhGJm1BNkBcblXc/1y7TRL7Gw/hFAjT/hMOoN36K
V57xRVe6x3Lw73XdPwCI50eeDV/kTN5VMdB80tpR0+ROFYonuaGPhjhs0Mj9ePsEr73b0TP4z4li
LpQmllFkIWBUFWQlsQNNOk1tsBMSZA970zViY1eYPiqWNcc/rcudp7+QMQKACvPOSOpGDKMKAcJv
VvIKmBXETbx6+zfq/SOGbRehadjHRQIxA4jhCLCHUdUBNAZ3oH52PJ8d01UO45h82knyOMsBd4oz
7KbD7xY08NBceOHN+jtCkVHDAaUF6jlMqDumMikNDZdzMprfamAteWoWPmM6bBO3lTvmslf5ICSQ
R/2SqMJD4quZRQJ6CjJwVUn9nVzknAv7oxn4k/qLT2JuUyPRu6Y08EkzMohgge1pA5CVB0R9dulI
D2SjeeKWYv70R+TZvAVZe4UbC+GMKY1aUJh1BOFjVzht8ChmhVWrATzQy21j4ghigZ+1ogzQeoTA
kmQAveonPbOyCVTQtTgcaBXyVnX1Clc0CaC6uqx+Ik4Ed64wZZi5dQCCbweKusnJYEdB4d7Wal0M
oKFA0YeORrYvqBlARelTkNj3RrXTpx/+VHtRz+Oa+ygMfDaRqxgmVNCjuNdppSHg0lOrQhfNEOhO
GXWybcbSKVaF3UhUT66Qja3kZz9u9oGM90KbEk/TMztRei/pjX3UVad+zH8VuQaQ7w5gyhEcs/ld
BY9lgKW0gPS3kUh36v3ITvLQa4JnzLE57ahZCnijgGSNLisjrKxBS62g73aYuOQ4nXU7uao6r/gi
0CslH1zHElQt5NKR1fZo6CHoZ/AUmqr325u3+lpUrqLmT1mIasXQCDR4bUeffpoAC0l5cwA8XRhn
Myll2eoVjBBgkl7dHWm8KY3ugnkHzoWwKkglyDmZsih/4tQEH32cVYokzZB/VhffY3zT0uTnlDc/
uRqyLuQwF14fE0MJG7APAlHWLeTJHkDmLJbdmTToEQlaO4oVzgnjqca+pgy/DgMMFIEyr0LhW3tW
fEmxByWwx154u20QPFnMMUsbfeyIQCQM7p5MgDjiORqF37KSx0+66jUWy8jYuFEhG6k183blvxT5
VTG/CrzW2I9+AMZlEOTtkGoxsSnAyfnTuJO0rqveR3d1KIT7jHb7aNScLPA9o5LdcAyOQO7wADyE
mRj1XPiFlxTJS95kyGmYb4KW3hl9+yjq4oakwy+lLqwIBIINjfB41i1Ahe7UKbeGsS6c0DQdqY5P
LWnOra+6ehjyUIVWFgzKaHgsmRIy8GwDxlQiptIxV42wNHnvVbyWskbdUCXhzdGslYOWktg2i3xS
JHB8FKD1PAD8CRlOOcZEAdghUeUOE24n94oL+kMcE/oUytAakQRxYjh+i4rCVvX4/rZRr3Vv/yGD
ObQ5ILnSoqDKB0oLOEptusEFn9iIkE1n7vUHRYDdvyKrOI7Obdkrr/Y/RDNGmGMriSDnYI0jxVez
BgmrEA1uPWQbWnagzSXebXkcOyHMATYUML83AlSVaYK3pXEYDA3/R1YzTtC2Fkf+oRlzhFvZr8pk
XtR5Ph4Yo5f8dbzzt53rW9QJ94DuvOeF4zxbmb3X4roaxsKIogi2EoSaJ+nVLxrEvLmTtbE/6DV3
daHM9RlX3ZBoWU4yqMGJXLgF3r/oOtz5eGtrfnYiOsCnosoLjcwGAxrn5l8/e9pMqGKgaf8TDPqk
wVLbGtYyl5SBr9FYyUY7zixwIBHyAatx21hW13MhjllPvxyFXIshrhXcuHtJqtfbv79yWRJp8fvM
7a8FYiGZAn6/N8BzWTff4jixO5DKGalo1+p4V9Q8gCHuEs7ftLARXU5auTMzHLimcgIhd4VCpdbg
y79Kmn3rMmQfh86L4vquTlu3zAs7z3NeO/FaAvsPzZlHRZMBBVoK8BWgrOstzCU+lkX8onSK22r6
Hr78AH7aHaaAXgltL0jYV1Zn1icjaF0lkH8gg/IgNPWdak5fsqnhmNmqj0DvLpEN1HKRTP9ziYyo
z4qoBjVcRJpNoKuOOgkAiK42t3d/rZkVi3CVw/iioA0bI8BwoSOS3hG78jLp5ks6F1iqEUC/sSuO
qoNL98kME5cU6ttoyDtqVG5Ch4ETH66b+vVbGG+VgHYnCmYWvjxW9mKrPGMMUOTIWAme/tCXOU5G
kJA6UsG5KiT5GZyRb6WZOFQvD2ITck4WbwuZk1XWZSaQmXovk3wvSXUrCwrwm/Bur48moE8xlA5P
ZABUCACyzM1JR10co5lfMxrKx2Y0QP2IzKkpjq7fo0KC/NagDE5fDTstJz/6vN92oGPsROIY2bg1
hOAUydITLavtVGUuiZp9lg2bKDC9um68iBq22QbPRladdNAoV5VmdQYG1hC9P6CUBVKYGau9phbp
jL3agp/Z196UovN6Crwm7OlZN9OjDtwlQGwDWf+2Aa/azEJ55pwEgESTdB9EwYas78GBuUsHmYfv
wZPBnBHwfxUGCScscJddwLdzJtGP21qsOuGZAhjcGhJQgBlXBG6fhGAgH4TjUnicYryLYqP9YoiV
JdN6CwglK45M3sAvRyjL4jD2VSR3M8s5mDkxI6r4D7U+JFYnBK9CCfiINHczqSmsMiQ7IqYOLuKD
QqttrQEEfyh+FpGCWrDwvQ2UFyPlcTKs3/HXNWFJH9TCJ+jjrLDqGbVV43uq+7KVD5U7IQ8NPKYf
gRS9tUG5SSi3Qrt6dMEtrwDhUf0Mg6trXaIJLY5u2VR22Sp7IQ83YqBzvO+6YV3FMPdgS4Y4EzuI
EaIY+NLJtunT3W3LWhUx80sDc2xmvWF8qqLLbRfIAEVv410sUCvqft0WsLpUCwGMQyURqgFxDQGj
4CqC6uTdUc4kThC06rUXQlhXqtIRgHsQQuhTI9tp62/lqrRjbvswb7mYHVG63p/kAYJwoZvCG8A2
Of6Kt1zMSSehZjZdCV8yTd6ISWmafmn1lrNca31aBHSJ/7frH2drEWBFbYwxVgFqJEH+aAqKG5Nq
k2miN9XE9l/GVrnvFQFDv3q5F4XGIVqAKtcIyHww6hmCv02llJdOWI/6Fh/FvCLbuKpamkD1ygEM
D7qYSWw3VgswfHkbn6T323a5HtksxDHXokFDg/YZxAlbY6O403bwbRRle2vmbSUuyFPx1uT4ca6O
zHWUkAwMmS0WXju1brMrga4+iHiY984ssWmc20rOdv/p6l/oOJvzYp8RzIS1NkLHrtkKZNODad03
DKCHKMAokTltJesB80Ia40vQDFOSdLbd6vtoN0fFnlGU9HPVWOIdCm275A4gEbahW07y7baenPP/
Ye8LPfPcl9Lk41gKxV1tjIfOzEUgJ9MLrZHsuS1sPoK3FpVxNgaKPGpAoWZQfA/CwIpDkKq4Y6VY
ufSEKqmY/MXc7h/HlfE6Bp53U4pKIkDYGluQUblG3VdPp///wBXEoP1A1tGF+gmUPAJ9ODrEZueW
XQgQB6RHKeHcaOvu7SqCMUhSy6RrAlCWt+EAMoZ0o1bI8gO27K/cKLqO0EWFdzjbGB9rUR8CggWx
dTTZwRjYnYbSvBj81YpdxTA+BO+cLspkbIxgbhURydyst5qI14oz/8png7tKYZyG2fZ+PMYwuN/w
FjmQV6JNatEZm8HjtWP+i1+8SmO2qDHFrpZaSEOfj5cgdgcYWmZrBYilO5fYcwHKE37cPlLr5/cq
k/EccqOBRWP2UwYYirvmULUo+wjf8urLbTnr5neVwwQjk5TLQtBiv1ppS8zE1VrNCn2e8f2Ll7+K
YTzEIEsh0HJgfdRt3dGdN8x/6n7Pb3vaw3/TiXEOdDClbph1ajQ3nr71xTbhIS78S7xwVYiJSoYQ
pzbHhBGSr72L7iWrG495bQtf57kMAsKYWLF01ca51p9uazd//Q3bZzv5SnXymyHHUnZl6ArTiAS+
ZHeEnJRgOIAMC/0K5OW2yH+5x/7RVmUDkT7N1biEtoMneYIHDmaQnE+v3cF4mk+egnMA0m7JCsCi
/XxbNsdA2eY+UIrFcllA3aEqrDQdrS7cCSFHwfkE31pTxp+A1Stt0gCnTfAVL1ezfRNW3m091gOP
6xIyToSOkTIaGvTA+x6NN2dzdLP2IohbEM39N1evMr5DmFo5RVsblqzYEq3w8Ca0RcrLPfE2hvEc
gIuJqRhDoSB8zMXUmjpqjbwiB29jGL8RSDHmMwAyggpXbich+mEG8a8u4OvGMN5iBNbvUFDYdhiE
BxP8YZavERSkeO0w60HSVQ7jMQrRFMAICDmaCTim+ksu7xXjXtDuM9Akia7Wc2x6rZsTwcs/AtnO
DKIWiklFCMxn/gy/39XIaltNMDyqA1DITVRQBjJ6QRahek0eUIJ2/bZ4EgKe6XMshSXsluO2L+sY
HzLVhp0UrdtlGCoXUvf2CZsN7tMhngE9lRmJSmThoBPa+QF66OBx28FD7bIw0cGKnty2bnivxdX4
4yqKfS0K8qgG5hzXz51N88PMRO3UHux5JC+85z3MVj3+QhrjfZGNkI20QhQqVVttuC8pQF7EHcmP
RfIj7t5vr+K62SykzbovXg4A+sfo9Ow9QPuGPj8r237ArszY9QAPA7wtHx+Ct5yM+y3yEGWjHgp2
aEhDtqITsZp4nDmYy0L/nWHxAL54K8o44zYRpXGYUzBRcJrQJKq0oKQsgVOigssvd3Nj5FnMrMIN
4/yoOy5WNS7VQcwLnIE5Xpi5B0Axi+Z7G3KP9QXkCv/VaBj3PPjBNFYVBCrSO4CNrFB+r/R74p8D
874LeQMa63XThdUwjjqupW6U57j/t37AX20d4WxgIMvOdoEdu3jkGqPDq+vzNpJx3milDXw6wVhH
9RD0l7Kl4GJ81fT3ejiY3dPto7HqxxY6Mh5ck6KmLuZXh+yfUffzwuh+pJNzW8h6qHyVwmKM+kpW
luaskvpoXgjmoTIbhCJkU+4yJwq5R2E9kl3IY7yLWY4kbE3sXIfJr9COnQ5JmMzOtzWITDGWQrB5
gQxqG56iqxHRQjDraEJDGNIEgslj50xOdwEWhbKbGxdUGwjCiiVBNkgsXwXCE81xOCwYqS5glAIz
zrOPU7/PmS5y7t96R3bErW/zJqqV20dfnv++OPpG44tobsdLIKSnMX7WGs5rmGOWH6N+i99HkiLF
kBmUSabn1HynGhDtAl5MyTvgMuNPGsEXxLqElBrvN2WGsa4P2l0Lil0rxkxzaoOlELTgE+c64i0e
41eaSdLNfH4HE3MTSwl6zrmuazbwG65ZZnwIOknQZWXOx7p+EMLCaqdLUuVOE4VOgHbIsRkc0UC7
1PeKx3fO2znGodCui5tQg2Ra340RYDqng1Dyqp3rfULXc8a2PnVJ39eJASnZr9adjvQ+dgLFGs9g
BkaB3Ml2xDZ/GpMTU5s3iMxRkDC+hRqAPq8GiFaBKYNugLC/ZNHltsOcF+nG9rFgRQKy8WDVgwxx
D5adjbZLdvO0Ei9856nCxCgGTWvAw8P+hfGsiJ0Vq8DnSnl1CM59xjY61W1eKFMFX6HGoyupx3IE
nJ+KJHxInG7idjtx/CDLrz4OqdqIHVwwGoC6YwtoCf9JehAx2QwW6EvHQ9VbzyMsTJFxIqmeZcgj
YK/GGk2KRg/sLNBbx/EmLQsL04l3iZRuUqOwMCjiToFmZaLqKmq2mVpzT1VjR5v4bkgMVw57Hr7B
uqdRJBlT88pn1kHAgUZy2KJ6qo7mYRwLtwVb921TXbehqwjG00gN7cXYhwgBY/FV0R8qsLJnJOO8
aNc1QR0WTfKYImfJ9nQpnmrQTyGnZ/g2Eok7lCG8v9HkKoLZyKoMk1aJUQmvx8oz2+wBqH6uoOQc
TT4M8PPhvsph3H9ZNqnforHFiUf/YBTGM9UKB8xnJ7S6oQbXuUU/dtZUoOexDR4DUrzJvfkiCsNz
MCRbc+iOnZZ0liREXiZKdmikdkFEe+h6t5aTxxysS9aQUA2g8YoLZpeLQkIXo1u23GDoyIzOcRL9
Au7S0a+0Q6hP5zJXnm4v5br/uqrIGEVfgGyjNtDJkEejW6XJqRJ7EKILtpjldw0qnaFagO984gxe
rsZ9QLAE2RRmkTGUzDi0dARljjy3scVq5bY65jaktJ8n01GQ1s8GBsAkQ7GMNHBAL+aQND0IoXIf
KJgeDANHyeJtk5Pt7bWYt5Pd7uU3zZa9CGW0rBI7MSkQi6qCHRcgWx5Dp0EFKW8mq4x5HROzld4S
N5/XhTga0HlSs4Q7Kqmd9dQqAKkXoiBXCZz339qRXCrGnJexqbKqMSGpL9tdH8g7SR1+3F67NeeC
tgR0eKmKBiZF5q4dFTlMxRJ2JIvtLgN9+VAo51I1OZqsb9FVDBO1N71cJ+KsiSjXRw3jeFqiOmnW
2Jr8vcTE6G2l1g7HUinGSKUpCYsOlL2O2atnXUv3lVCck07bd2m2x8jEOUCrY4GL4bbY9e26KsnY
Yd6ihbSHk3ZENT2S1rS1euAUXngiGNsjcqhFkgIRNRxVFYPmO+Kx9PEsgjU6k4BA3oQIdRx/9Wax
RXnf7erx5fZirfYdLTeJcdKR2dR9WcIk4uBZnYwvRTNspcq/dEO5LaLsdRpSx6iGjVRPPFZxnoqM
86yHRhlB3Ds3QNaX2kiPjaodBb/g+KXVpJgMeHtNAeu8gbmLPz2FqOdaR310DFZI+I3AyEsGC8N8
Q2a1b6gBuuF9wXscrL64FjLZQk82hSD4TJD7bhxgLYlu5ho7+QIAKyQaJVu188QKLjyA2PUF/UdR
ttKTySXGzH1cuAWB55XiizLSS0MUjvVzlWPciKRFOvK4WNATmhwdxW43sTNYySm+xK8YBp57PxLD
u22oPN0YZyIEALunEmTqwtPohwg4D1hejn9cfW4tt43xHUIHQm5/Llgpp5kQPrSTffA/pF3Zjtw4
sv0iARIlSuKrltxq31y2XwS7y9ZG7bu+/h7Vne5UsdRJjAdoTKOngAwFGYwgYznn+/RNnx36uLS1
hG5+mg5B7fay2cjlPH8OZ+e9W/RfhTNVnYNwXPTTyDXTX6oiR4fSmx0/X17GzQzVWkPBr3AWpnNi
Q07jL4CRyc5IkK3J3oeIrXsmOXuyXRO8S9RXzLKXo6cCO93ukHxgaIZi1Lus1aY/xi0IJMQAcCTv
T5fV4s1zl4VkSe61+dcJT2MqsfjFE33anNXvCx5kZsCG7Dh+30hf4zAEqjTJv0XEz+JrUvI/sfSz
MDGHGGsYX7UU2KCp9Ce9zmAR8ZXCU4mY7TvkSo5w51B7ooIWAO/HBb3JAM0IJv4jYDv3cFDgTQfC
WOYNh07WTiDZK5GyKMqSAPl0iE3b7ljH3a5Ku/1lc9j2+CvVBGehlmaEtzFkzE+tp/6mu9QPPIzI
tRMK/MWOJX+WiV0u4v8xQTFRSK3YnlDhRrwG7XZ+z70UFbqf5at9nwLxPr8N3bB12Tcue5ZvnrCV
XMFv1CmQrJulmSo3fa7fkQHAL5J73LYIkNqaYMGgQFb46JoiK470uEec1o1HIIz6ffgaSs1is1GH
aGcpgmMqBotYYYiHbwskW8PlwK2OX1LXdJQ9BRcdYMy+Saxk+cXPp/osUXBOAQH5JwXRDpLn7M4+
dbfpFfcir7waT4M3/sj9/gVosBJX9S/H7ixVuPWok27VZowgrXWmi+ruKeX9wdKtrw2xrlVzbB3e
Kl8BJbFPwnE3Az8jpsNxBm+po8bp9RRH94PKJX76PQN8aS0ED8eCwo71pSV/wTtYAl/iRTsVvT5k
2o9X9NHyhx1w/H+0+CpkGgEQc6s61E297qdsBGxZ9gufIiJcmA0dhyaGIQyYaW91zLSTa10/Zbqf
BbJ3tLHtjf7ZDSY4waywjdlAg7BnTNohUqO7ZB4xvTLejk3l2fnwgJzXr7AePZ5mABFQD4qS7Tsk
t8ohQDZi/Mpmep+Swo8668RI7qumch8YwUtDs5tB611lSDsn4ebDbCNdZGIVNdWd8xG9yrWz4Cbl
2nyfTsfJAkc1cO4NRrDmgGAA2WM+th5PkKPPH4BQsxv46OhG73Sj6iS17dqqtsuN8bYCc1MdIBk8
FT5LQsxtoA4z5k6sjHujiF0VBpZM3Zd+Lo8k/22jQ2wGNqGJ+29h3/Qh9xsNvzz8Kpd2tYy/kqTw
hpb6wPdzwKThpxHKuuR7F0aHHLI1MwP0hXWc1M6P2mY/RNmuquNbUimvFfBvpjbxUq1w83DBRjCc
WCW7Lmy+1mngkPlaU8sj6yxHqQffBoGnVVjHDBhmqXbIsuC2HdgTyzFESWrb4ZX9mlqFh5ma0zyp
t1WJTtFC+zJNzVMOLISCxS69ryKXcB/0FnddqHvhmPs0JzEaWupjkVk36Nnwg8Tah419aGLMy1jV
UoS3rltbOQBd1u9p7k1Wduzy7lqz485nVpg6wMG8osBeKCoOAKCov5k0bHXErnk8OLPZ/RhLsGNf
9kmbLonYgPUDuyLGFwSXVA69EnXoWvdY+EMdrhl/QILVjfWXy2KW0/zpiGGmEz0jYGf/xMyual1v
6WGne8TcKdr1oCWeYfUguPkemMe68zQANF2WKIkhTHgyxHlThOYE/xLrMJoqd0N93nWUSy7w22IW
OgDD0HRGhcCf9kWWxktqE4bgayBBSNTnIJTdLzY9FMjeVRtggGDcFpxGkXQkV4MWXXR96OpZ5VoY
0akjt9ULJzNrScTYtomzNGHpNLVuAbOGzaqqL91wp3bA7a3uY1S2Lm/RdgReqSUsXlnVs9LEEDRz
N3hYHsp8RwNXvYt7XJv6fepVqvMnVSYCrlfD0O2luCAEnhnk23pHBt2j6a5oX+b8nsZSToxlQy7Z
u3C3yNpqypIEmk0n1MX98RAcimMNosfQk+mzGVBWR0s8wSqLGR1xgnlSXQVRdBg6GXXBppFjTAum
B3wtS8S3qdMkye1i1D0gzAYY2cnMNyVOncvWsK3HWcjy99WTCulhnjId+1Jp31hxSKq3y7+/qQQA
bAHotyABiegRoONNqtzG79d4EWaqdeppibjYSOrrm0f1LEasnyYpNfmgYa0iZjxHlP/QSeJ3Qw3g
x/G5H0vvslbbqRGDmiB60QHOK9JexXlXFtEAeYGuOuBJB1Q+/6qk5tuYtV7WB4dh0k9F3fqUtQha
1a1uAxobD2IVrB0U7XWXv2d7lc+fI1w2R6ULA04m3Rua8Gs37OkQ77rY+nVZyvYin6UIZzhUeKFl
PaTY+smeZqfRJ7cc3nrSeQ2XgZP+yxIzlYF/mDJiLjqvLBPT3X1RFqWOmrdjnIDM5fa4twfeQn07
7DRQt8JRvV7WcHMdKaHw9RZwGHTBNaZxk1MW41TjWDoBmtqS4Es1F5LotRmWV1KEM8f6SK9ts4Kx
9tHd3JUgqjbRr9QdDFu/SeziNGGgGBPOu8vKbW4ffWfZpTpAHoRwxrq5LayygD/Jai8gpWfp5Gh3
Wu2EVrrHf0jGTLaf5yuBQkQbxxLwKikEVr69RwfmzkZC9IBu1m8LMWfgZjIQ8G0NMd+K8q1l6OLA
saVwFZM5WNiYYuuG/HsV5jdG5LTUs6gMwWrbVv4RJg4aJ3FMlbysUfPXmt0AZI6A4N/RH+W86FmM
sGu6gRJykkLMGP8MrMlJi1Rijou5fYqaKwnCNsWdrWu1jVWjU4u6DXUwkC8xhU0RoGwDtAlw3xDN
Pp5luKa8GZQe50rpfdZmj1GnP1227s3tWIkQYn+pWshfZAg0ZrtT28Ez2iMQ4iR+f/OOthKyGODK
J3Gly8kYwwMygABw/Ydlavspr/B+kXUEySQJHj2cs5KiKUj3jPimSVLHsOgx4OxEYk1yA5BJErz6
yAqelD1CmVbd8aFxIuM7a97mOZGsnWSDxH7spCnQj6lCTlgBPTsmg5tllQf46T+qN5036R0jerVJ
jd6TmmgwttFCVomNbtjRBR3Wv2xwEpt+z8CvxJCgTYI0hD5NcE9GvC4N2Yote/zpYJrMQruLYTMk
Lz5aGzUbYIdZOPolH3e53jROXivX5TTtchWeVI9sXCm45Bxte+2V1EXvlV7TkmUfA7iDZY6I2J5+
QJHJyXCdBhhQva+KQ/BHK3nWc7GclcSyAwZmZ0DPtvpaJ3fov7y8U1KVBN9gGUpZdBXC+qw55THz
w9HpUQ2hyMwsDPAuUjISn7p88qWtExxFj5yJMhnLIlaT24e9Y/V24qQU/yPRTZVIEhzFVFETyQ/o
lqtvxnTfV0+jMjhKvg/nxyk/BdlvbZI1mm6avqVryF8QghqgEJMUPo91TSHTzEtwJShXxpzvLusl
EyEEpaTjjc67JXWhGqcuGvy2qfaXRWzu0UoL4XgZuAbBjcPFxmzaZSFmGQj1Iq79SVrdxosXeRhb
09+Nc2Xdc0c7PgYaNKnHu8oGs5kaHc05lgCfbGrDVPDJL5JMsbUkZbUFlGhMRY0VkplPpvkzHmQ1
nW0ZwF/QbRMlZrHCDgVCKwe/kJfyY0QwHE+vJ7QUX96WzUscynv/ESKW1EcjsQqVQwjSepW+m1gE
kPa/guELH2V2vF0HXskSDLkflLRD7hGv+OsR8L+5h+nMXej3mBQ6ornQa2/VA73vEtf0Lyu5tZKo
IZkAsNZ0wOMsf18ZRU76BoBuFACeWfmA4aGHEclLa5B5vq1TtBYjOL5E6e0qx3PH45G9ByvpKdKp
ZLu2NQGkjGbZOExiKi7gFHTgHFeiWWmdwrilFEMdkvZhmQwhJKmxXerDcu2aKt3R2HeQU3os+/kn
W3JWRNiSqkijto1n3E+0QxBbTm2j5Tv6g7igY2rh79USNqRCPj9rWlwaVDtxg+rFGAu8H0KJlOVX
xOizliJEn3QudDKhAuWNwFwCl46jKsfI6Jw8kbBrbuYS15KE6GPPQR1Zy+4PrrZjhdM43Ju0q2XO
jk1gZk1RGbiWBddtqz4vonBjRf+LyYIOQtschZeInbRK/4PYsNJLnMvs47LtbEzdeKb1FOdPSXuv
gdjzssFJdkkcudRx81ayBjKQ+8ATdRcguWeUxxZwQ38iyMLAJd4jyGQLXq4Z5jJUBkQgM7+agmtz
aA558TYxXRKCtvflLId8dGp0KkZujkBgSzsgyVu2Y2eydrktNG5dxyPyb12EoE0bZnQ6hwxAwh2q
ts9wi6t2dZX8YJF6yljoVfPAnYppV4Nq7iPwZ3mKHR9YUv9qq2EEunx0GmL7OCbTTmfjA+36O2uq
fFCq7Lui/hKT+jXj6T4pjd/zAH7hqXGBEPNDj7WHikd4VE5eUaajOxfJTW/mqMHF0VXbaldmJyNu
2lxQTWWGbukGWtoEQycGH7tiwEsmA/4348ouoM3xsm1sMeboyC//LUMsw5ap0RTttDw0lfQmD3of
i/uQZJpHRnIIRg08JPVNNdenwU69jAeyGLwV7tfyBeNM0QEz8gAe0UjRC7WAwyUsO5p2deKsAWCy
LhO4GUxWCgtWWo7KFLAIAruQ7dul5Nvqu974k2f1Wi/BUHuwNqeNib3Lq5uBPuv1gGbpGLi7geR0
y/RZjGh1lUjzKptQgUaWDRSC4Bk37BcjlWVjt3cJdgiaNxt5fCGiZFM3DkO6+HkUd8P2pVIeG5M4
C7JeVsiAgzYdo3YWJgSVgluAgaaLsDD4q6uJW8bVi0V11IwLSd1AJko4YW0Imq2kgKgyfFSZq2WF
lxpf6lKR+PrtTVpgEE2bIDchXC44ARQssQmShRQUxxFzG3RhkUrWJbRxmhm4pyymodhioZldsLqp
IHXTZgDILA2yV8vAZyl5BD6Z34JAPK2CqzHXrgqtv5kDHbXZWHLx+GwmH8ULtsjNjPKBQHw4Wy4e
Ko6e0iO3NF9j4fd4MPaXndfnVf0oTljVBVyS1mBi8PRJc1uL7Wnf3BqKrMFdJmYxotUJU6s0sTI0
1XuJ/bPBFDpmkNxm0naXlflsilAGz0MKiDvwbInJ6wp5UzRjQMqsFK6JrmVuHKM03MXk5/8kSExc
k0gPWk2dCC5qtkMCFTAP4wOr+O081JL74ebKnXUS0S5BcBtp9bJy4QQqR6TjSrU/RLGsoLJpdssz
yrIsA68QwTsRIOymAAYkKKjsG/M6URRHbfxcqR2uyIrMn2Pysk3gmMPQlm19SmUnRsZHJdOJl5qg
5ekrj2Ja5PIGba/aWYRob3M74PENEXHFDwPXrsB7uLfKVOL7NipsUMWwKaCDwZpKRDCOKjZnsAyl
WLaSPAWz5acGC50it9zU5DsV1UojZt/Tke84yQ9dlt6HbXDbzMWuKPkvQIZL2m839T5/j5ghtsM2
r6YJ39M3RzJ91Ys9hrsuL+3nlCpUxngA8NUMtNJZgqVkhV63Fs1wyPRf1P5e0cnV87ee2m5WfgPO
ocTtL+Hj40Psozghktm0AZpQkmOFi3FnaOGRK/REmvK6qcZTxIaXSJ+e1UjafLhcmi7JFcJaSocQ
V3HIbXz0gqH7G5Nqb9k7SXggI8Ta3LXzkopMuFEPZhvDWGQFip+2aCSZAOw7/veQrx+WUsxvtabR
mlMLMR0apoZyuYTLJkg2PfBKE+FmOFNTSZUGxqHgVR410Smx0S9ouGooscJNH0KpAS+PrAkThz+n
IZntEjjFnh2QHTcs3wQnyGVD3z7cKxmCE2HcAEN8CH60xtd2kdvd5G8UNGK9a4Dv8zE5JKfkhtR/
Ev9XQoXjlffMTqYKtIpJS57QPuVmATmC+MQtUUs3Rluyjtsbdl5H4XjFVYE8qglxVoOe9gI3KpRi
e+brdSlRbNvIz5KEA1VphFOaYMci4BYpoX0LmCh3tKhk1yQKibnPLJyM2syxaZluPzGtOuF9mTiV
8jPOZXOV267JttE9xzQk7oSbIjgZx4pbHDyboDbUmxw9uGELXqsRjFXjEw9AFwIyqqyVdTVtq3iW
K1wRm7JEu1OBQ5bb897oy6u5mN+0BtQdduxfPgObm2aiQrFMWePiLTwtlabrW5WXxDPD8HqekZ4K
mwbPPkP2OtoWRC0kV/SlUi9YB+0KUIMUNaBJAvVocuPB6nQftRNJfNzcMvMfMaJ1VEpb2KCbgn8q
uwPjyaHs9askMa4HDPHFTePOfKFnLHrJhXEDEgC+1wTIGor34AF6T6OvLsCkiNqRKdizPmhv6jm/
sTB+jz6h2VEU9VYrwTNJcuUQsP6YJhrQjKg39NSrrWGXpOZ3lXeHLCyeWFojSBSSXd72dAvRnI4L
Geb/lt1ZfV3OspSlMba5LKod2sAATlDt0A2LInPdgaG21EEbkB+iod6TBlMvOkZvze4wGC9aZ121
1SjxFZsWvvqe5e+r72HASWiLJfiavI/Au1neqmP8gHrxae5T2XV00/TQVrFw4Kl49gnHmMwLzY8O
F5gm5MpuB7+a7cc87CVFrM2ItRIjnNowGuzcoiEsPBxOuFDex7x+vnxaN5fNJqheGSpYPcVkl1mn
TVc0YKLsInrfKuVDkBg3DQheZ2lzxeainUWJOa+4MdOiYwzMgVPuaORF6X7U0eGyOpuHFY2BaCKj
Jvn04k+qUFGjGmemSNMvVnhvmoMbddPRTPhv1cxfSivDFEFLZO29mzfclVzB+sYpUtJSxyU6pc1t
mpsvYd0eUeH04e8Pehs+KuyPguNKpBD1KzTIB2j0wgFER4LdjW7Z6tcz6naXV3R7184rKkT7oGiI
XQQIjnU/uWpUPKRzdqiC7Pi/iRGceRVFrTEziBlzTP41yn6O+M2cDZLX1+aJOi+a2LHa14OV1iYW
jdfHUHmMS4kam8eJoUOZIV8OBAnBMRR5n2n6EmcHkFCOKNYC48fpuqvOeri8XhuTTogOK0mCb7CU
rqBchST1gTIneosw1KX4pW8/j6fwmZ3QLLpTjvHrZbGb1rCSuvx95WWtRC0ncGHBGrT7Qnmspiuj
fros4v0O9OkZtZIhnCU9aNQsi3BH4rzYZWO119LJpyR+GhNyO9XhHq0Rt3UV3NIhOQbgh9AK+0Aq
Jhlfep+VvPQdwgEbhjnHBkPX6Nq6s1+AEOXVd6gWZZXTHnp3wX/LvOZa81HSQENL7CUvUnKyTX/G
QGO0cCcyPFw+rjeaWcZatXAsLCDBjYHDkU50HPoaeX+NQEgcwYIcv1FXPZiWIyv4bdvyWbbwMGN2
Vtaahdt3ixEFFLFi/WrhoFe7r5c3fNumznKEM9MrJi3S5fo9xNZvdba9JJsHtKrJ5s83z/5qLYUT
0zVgprAN6BPaE7iP+6sKZYjLqmxUZpmKBDAqzQRZMdCkfNyvJsmUVoOdvvNStM/mSfeAHeYN3UKn
6E1X5Geyl4j83Ir0QaTo0mYNQCD2QsmdXy+jhfPBOE67BedLxsa3ZYsr3XTBFvMaDX6KvSSKgEUK
8vXDsFP2GKSUKLRlDmsxgtkFs5LFyWLyTW3u9WJya6pcjZrMut/B68TjDd5Z1DQJWJJUcZiAUUvv
LVC7ejPJn/OqA1oKRumVrL2xzPqYN7ukRGdxMR/DtHM7QkN3UJJdZKEuWFaWMxjql7HtfpvoJ9DC
+S/O8ptpBHKwmpkPNTF/ogvAZ3iEk2k6qm13smLDiWgoqf4uTuiSFkJ4nsOhi6Oiw7V3Ll8rm5+0
unZHlO9mTd+XiYzoaXtzzosm2ndmp3lZQVxodT43g5u80x0F05kSo17O/Ge1wGakY3zJAGzxx3M0
2+hTGjBED9/b+fou30WekbvwecqeHJpW6uu2fAPgzf6RJ8QcNnOa4HmCZcTYZdfgHmdVkrTJBuv5
clDPMoR4gjnY2ubLVg0jKl1pjcd+ypjTIHsS6ebX1KbfM3SbqunAnFkHG2tYHcD69p1qtceBmJ+X
1Jvt7tjyys/AVdUn5jO37bfLS791k11/pWBQQajQQtVQPCh5Bnour9FB33ZSRgx1NrozyUBdtw3q
vCiCQanAExqmEaeQlcpdqiNjCuiigAyH/0krsfrCeFvMxIY9Ud3vCt8sXtj0FjU/jebBHFJJFNjU
CcUkFASBIQbOxY/Gq1Dg2XchEhMBODxH5JnnNl1KghIxmza7ErP8fXUXs4e+R90PYniCluQwvW6n
4nh52TZdPuouSN4jWUXE4RUlYUbAKuxOhds4WMFeSjTxtrQ9gDLFA0iaW4/T88xzyW5tL+BZrBAC
OmpVFgiekJBLTgXZlwOGu1NZq8AGWAvO40o5YZuKIM1bvYVyGnpqwxkkoTki2gy4ReTGVFZ4FbIb
GrhnpgogkEEY7WwbSGiXV3jzuK0+QthEOmi8CBf7H0jhRDlI1fQrpuDdmD2Z03Uiq8RshouVONGv
1oUSRMriv3N+1XXtns7dIc3M0Int/ksc66ZEv41mz4+rLHjWcQrmwDTgUVszuZkq9XdmZyA50VMf
rK3HVC+vba08Ykz9KwZubgKzumVac9BokoCTfIrc3kgfp6KJ3ZCHEjOTLYbgkM0O/rgbcYDK4jjl
vzueOrQLHJY3TlrOEmHbp/Vs04shrE7rNITZWCgQZuWZC68HLINZEjVlx0bwpUWRpC0l2FxL/90M
iavSLxX5cdletz3CcmXSDJNRsV4egHUiYekIfw3kBbUt/GnK3IAtU2aAqzLNQ5kBhjJu/Mtit94i
mA78W6zovxU6ZJwZiEpWQ45tZ7hpqDo58ot9KIPu2V7FsyjhmpvqPFFoCw0JupHnn6C+GMyHy9ps
Pt7X6ggOLtMoDeYKMpLj6IG+6MY8mgAFUdxwT/4ydsnJvA3vNEnuY7NNZS1VcHgG5zTOVCwiP4aH
6SXyUnc+TdeAqL6RDWrLFlFwa2bWcSONIWpMXiaMnM8ZWGRNmQuXWcXyFasz1USGDfI2SDGaH0Hu
Ez66lvGc6pIouJmRQKUetJCIgRgJFxxFVYVD05cTnLSruvbvEm+fsgYAPN7jvvIt9GSDzu94Rp+u
v0j5Ex0tgqYuTu6pKVhBlGWnyr/y4wIBF+z7Z46nJHOBzqbu8GjxlRvFBVveTveBQg/mieRaajCb
t/DVZwi+G2XZiWrL+g5u8QWUF67mJJ79BkYbt3tWD40k47IdkVfyhHWuc+DYxgMcmLEvbjO/2BPq
ooF60THfs7dC9gbcDAAreYJPzpp87nJreWUEP+rpujHQSD06sbYvQ5kJbfrNlajl7ytTtUB2GEYM
cb47lUe0Jz4tjAKxDwaDLz7R3clbEkiDw0rHkwEXypb1U4cHUAL0ocA2AjH7yD3tleSgkZxdza/3
QEKTreq/HJd/rPfTKGBdG1XbQV5yPe/iw3xoDy2YMslO9VJPPvUl1U/wpiWhHRCpYTbL8Ry93JsP
C/OWheRYvq8kRrrp2c4b+a78aiPLMjHBWwnlOJiLbeWBKfel7GKyWVwDeMPf5/89zbQSUgxh31Qm
hDR4/GY+3XE8gDHogZn8XbYLPVT6DtJtWwLbBafz/lErodiwWQsMLKNih2hP6xMfxa+DPiocTYUq
yrnlU18HNw16M5Ih8gMjkoXFzTvSSm3B30RICg92s7zSAPMG0H8HoPXfmEv3CxZ/DuDLTKr0ZvZs
JVJwOf08tmW4XCx0sM8siYbgGB+VvXGQZc/e+/0vLa/gbDSTBiraeZdTqO+sw/xaObWn7brHZm8f
tf34W/MTQKMtpCL8BRdzWfSXeCBN8ECA2YpnvnSJztbe3BP/Jj4FXu/aXuOpT+3hr+SH5vrLXKZ1
lNx2JGFExFw0CwKGgHc3i2ROcNIOQLB+RSu/q3oGxlqVnUSeRFNx8qJLSowwNtB0gVvDJev/aUwi
z/bGh9md/eEu9sJd4kR+eCdrApPJFnxRbNtFqC+twFkLFuT4yWyYU+lXBvmd6E95ez0NsrS2xCGJ
jC3NROqgCSFRG58qDqxyzNR1z5eXdFsGOjr+n6FAnIlmgxIXM8dSzgHmfuAACqAu1LPsjPyLJz/L
Ea6NTZhNaIJ83zltB6/nBcfgYACkkPvhzpAk5GRKLX9f+Tsl4OmgLQeS6i95OTpDtK/xNL28cptX
VNziGECYcJsTh3aHRAvNqkD3SG+8RelujDQv5t+NdvQvy9m8yujAedLQM4JavnC61Tafw2SGnMEu
XUCBOXoGjDb9OjdvYyl4webK6YDTNZnNGOocH1dumo1AneICWYS5PEXqW5jbewLAxcsqbUoB0JhK
wDJja2K/Xlz0ZWAnkGKjr2eOzKtpBNMTZRLHuC0Gc/72MpKKVpuPyoB6Qu+yGGGvBWA14NO7n+r4
Bw1mwEz7R4Rg1vU8GWGaQkSmT14an1qN7ozqRGU3veV3PoWYlZxF1ZVFB3aht8TGJbPMvzatX9RP
l3dkO5mzEiAEaF0HT9v4ftNq2F0QfCvxRg4Jrs1xA2hUO/EVJQboi3FvtnjL5uqp1Uunx+ADTX/Z
ln0Ys95TQcgq+SzZFgr22IJztu5G5JgyI3fMdnDDungrxhkpEAbwPYM/oW38BFSp2zwExibQHPsw
BmtM+mpM4xUYVySJGOk6CbHeJHVSBcqS1QP6b+Wrbgz+HQ4S3BsAOO76HyrCbLK3IkdWPNt0A6sN
EtwAGw1NU5aVMM3uWFHyCoyHX2lKnRJnJ87rw+WVlyy8GNnjAh3f+ZIfVqwXjfiTicTw/rKIzYB6
1kgM5uk810ljQUS/q4/dfmlxqI78JFs4ydERgZOtRAmTelg0YUg2g7qLTtI3oEyG4GmQnDMzXkKG
sa+PBnXorgGdHKZ2MWew1/zoVP2UcVZuhh8wXlgGQ8LOFpsxTbMGIyf6nQAeBkmW7Vb8EZR2TjQ2
Em+9rdxZknDxUVqWTBwgMB7AeczuwZLdXzctG4VaDZNwFO2QgmWHttVVmBjFRZ1hgCtS59AxyfRg
jPnzqCh+3U7+ZcPbXLqzQLHvMxvNIqADBMZZ4Sam6RjpVYSStDY9Xxa0fetZSRIyjpGWZaW2xO5O
tzFZG9hfG2YectTanQ4OljX8PiO9C2j2qySLY1fjPvIElz9ic/tW3yBsn1qGZo83Jyo9FXcjDTPl
umQ9tyXgGmTa6H1GC/7H4NQxTU3DxVcwVKpwDWrjSiJh0xvRswTB6xpazmxjecAyVdkx67fWsmPV
1pKVeu/h+BRlV2IES+SkpWWZw8caw8xcnuXf4758pQXgikEDVKX0qlO1L2bb3NZK+2AF2mlKk5c6
C1+jgv5kFOn/fHqox3av9gDHptpxpN2PNNOeZsX40vfg+RrH3dRPRysYaidm0UOudXutNiSpjM0O
Y3TwGmjK1AljYg/vnFeFpbAavcOWu2DFqUgw3lYmXBKM7MQP6S761f/Q3epJnrXZPs9n2cJVojei
nmogR/XSunDDMj30Y+8HKcZmOHftzvp+2b43bcNCdzTB0JWGWdqP1hchh2uzbNKWwbEDrRMXCfin
ztAlxrGp1UqMqBVJkiCrZs3Lye/GeNKVxGO5X5CX0f713yu0gLpiQl23LSYWYoY4m0jMMDE+VvSY
VeUdraP7Poi+XRaz5QVXYsTCy2TQKTVmiFHJaQI8tV5+mdtvjSq5Ib/fssVDpTOCOTRbI+jeFbzD
EIEoiccF3AIA6stvza943/oqsqLtfuEe/ZMs3lqc4CqSqC0SZcihFuq7vQGaak4wAl9JguKW1elo
EsTIm6kCQEGI+EmK95+G9xeKn7HT6a998tq3hsTmtoQYoOYjmBK3mC0+/VreZynhiurVDdp+usEN
7MeR/sm0BZ6VprmMdCDMCxuUgEkuHoJU87SJ7DGP48dlsUsi2SzzpjIYyMUrdpkfER993dTA3muu
Id1oANH9mQ/THt5Bsi9bx9SABDz4CMPVSNiXmg3dEFkYmoia+mc+U7TnUfVa1YL7oYgmpxoB3nP5
HG1KxMItLBZEB/j4R/+TGWRoZ/A4erx4Tq2v3PjB46PVPtbNy2VBWwcWF75/BAkeaDDnMA8XQQZT
0Xn8EKCkXxeZo8impjZ3aiVIMIgKQKPZoCiax7TfNr/qNeQcGonX3rozAJNfW9DasWiiaRuDZQVJ
CRlx0O7aIjqRUMbXKBEhFkdmGpOZ5RHejrV6ZObkqVMleQ5u7j1bzFlFV6guHp2QklQzydLgak5X
gMt02QAYRoYRR8AUD6HM1BbfJbpSg2G1NPxDP5FcAlq6ipoQFhCaodfXWeOUTTa41ay+1UqKTg9t
PFZBLDHwLXOAfgv+Kx74sPKPBt5M9n9mVShJnLKuTn3RuVrZ7/97816LWbZzleKwojAtMhMWkZa/
p/lro7Ruo5xmIptK3Xp2LkOpmokrI8XmfZTTKAHBcLupeSX7yUaGuvLjOETAB/5JiucclWyC//Oy
aluWSImJV5rFCPkE1t6VHaw7tWDszXRKDNXrGP0DS1yJEEdwFKVTjd6CCD5G1zXTPcWgt5MxDF7T
x6c8AlbAZZ02reKsk8gAUg8U1yEsl4efvkut8dATMLYPye/LYiRLx8jH3eJ1Qaush140vDeKZ1WV
AbbL9BCs+93dWiEEzCDzCAYQq6JJiEu7wbac93p/BOtG2bQ2sgJi8Bx0kTIE0mjhTNMr1xvv8orJ
FBLsO1E5R5s6xQWIgngtip2Sp65R/smtYa2QGI20qB9jA/s/p/3OitFUjbkYlOP8y9rI9l+IRdY8
oz+jgRiw4rqYm4kcg1QyiMTNdzqw9HFLtUzkIUQ4nqIKzaGObexOPfxFInU3l+ikMfXYsaLoJTSS
w8hKPxrYcSomf27bPSifHi9ruumXdBCL4DLJ2CdykSzmTa2E6CWNR7zTufms972bW+otK7lrDr1X
2vZ9oxCJb9o0F/h2Ezl/ZOLFuYagAiOnsoBEsIYeyqYDzqnpl70M3XfzGUDPcsRhhtBo2jpWIWdJ
nC7QkPPPDH0uvZs85icFjW0S/7QVmtfyhNRLj24Tq1ym21TyMNdPpLiZWjdWvo5EErckCyhysSep
je6/9P9Iu67muHWk+4tYxRxemSZplKxkv7Cu7GuCAcz5138H3l0PDXEH39W+SlVz2ECj0ehwGk1N
5fgtRpCn/YuKmoU2jcdq7TgbhZlK0jTmgIDmHC1tCogsH6Sh3jm56KralgY8LChOMtA8yp23dOkG
yZiQmqGOs58HbZ+O5g7sKYIM3eax1i8w3CutbdBx0Q6AQaeb29p/IQ90/TSJ5OBCObZUmNlkA6Aq
7sao9WY5LKRcYGp/uZC8Q2b8FgOO2Z+3kzyZxFyYGGZREsw5Hnf4iz9Ug9fQ/KWhkzuDFNnurGPR
tKKnzqaIhgwSBdap/GGgw9Itk1wkCOyVZeQWI92R7nteiqYcbJqlFQpn5zHFWTMkDfXSiW3uqWU9
Tdp4RAT1ZNPEGxzptiUWSM5TXVQysuXsIhb3WzxOE8ckx6uhg3iMcIPVUE7vDYYteiBz8pMD2SvP
yPIXLhp2RMdNtLCcco6dPc9oOkfeXTNuB3M+mlrtVYosUNHNljIDrx/kJm2WCeWOdUXSRiaEHQIU
xWDgmOS2EDP6wSamolq52Tn3oqqY7d28QLJzuXKy5c5Iipp1ecb1Sym9WGR0axrSYa/n4YwJ4N0o
8Eu3r9aVkGyxV4iNrWOkC+OZQQX8GGAyGliedrIG9nPWYmbboS240DZNywqQU9jKqCcSY5CZL9e3
eh9U+Seyyutd4/RykrtlnjC3wKflSetuNfkwDftPGK+VCJwCLkqHzMSAXerbd2rcFlXq0lx0vrbX
yUIpGuPy+Di+JNLrMc6hfZ2vo7nQp3tWvpO7E6t/lf3lLB7iKILknPlKWtSeNDhYIKQqm2/z9Pf1
ddusvjbwMP6PTNyJwmg8jFc2ACAV7lK63cHY40AdOpDTKx7CP13Q3CLF8lVUR7x5Qa9wuWPlJBUm
xGRYy1SP3Ww6a9N3i0yuXSoC5RYBcacpG5RsKXoAxaYMThBfTe6LKcHoQsH9vO2urSTiT1Gkd8O8
YCUxA3BnIccteUYQH5Arw8yCGMXfAnftv9iJy9Zxx8qpelqXCgDNByVE185RPihH2+1AeeygKlKg
KEwRPlzcK/G4E0bjxkaVENBGrw+GG9NLHsxD7bMh48t53hNBHQP7+GtwnDfiaLE1I9yFKissXnmr
KJ2rDqfCuVlsURJLcMb4qJehY6ZKEwPKke+1+b3D2OXra8dU7IosfA0wQlCJ7DBdr1GPlNk33ZBg
8ohgwQR6/ktbVrfGVOlmhIw6K307LcluoQ/dSHFVCWBEi8XZC11N9VSp4GN01pnK9/P8eH2tNst9
VwaJL/ctxqo2anaM9N1waHzLZeMBl1ekuDtYWRCJP82dawcCVPa2ubZFnJUoc1uaSxmorExSf1He
u72xyx9VF+mW9+tYoo3i7IRqk1gra2hDXvQgEmndiRC3nF4L5e060Lbn8ts+8ElmpFuGdNJ/rSQr
5v3/9qhvFvMapo5hokg3o7CLs0NxX6lxquCdypwyeBAo5Y/u2+cBo6lJyJKnE0ppMcXgLxTjdW50
K/LQNlVyhc9ZprZdUJK9gMuADEdqP0eZQOU3TdHq9zlTlGDcUisz7oc5Gt0Yeb9mbgNTOmb6wYlE
19WmrTDBliCDTBSpH04Ra6cv8gIjifyhSfct5pORrH/EPJXDdd3YXrMLDKeEEtwxUi+gOnKm0SUo
2m/iQbBs2846YyQzESQBcxdnKmIlltOKYN3k46S6i49B274Su8YDfZL98kvi557yGbFWkEzslRFU
8dLq2gbh/nS5pc5jLYmqBNQtO7EC4LYnrUaLNami8kZx25/VoQqnPaDioAuUQN0PItbmzX1a4XH7
ZNG6NwhLLI3zwYh3TvX9uh5s2ojV73NnF89hi6QWfr+qEZNU9H031T4xu73mNLnbmP19bsg7RxY9
ObbN/AqYO7TKEDmdRVli5mXA3BMMP/ayo+3Pd6MfudRXX8VVFtsO0wqTO8g2zWZMBgamgXdVcd/v
sl0TaEcNQ9/huQtUUbCyPClpVEaSZuUAk4/JPjnGO0ZEMu+FN5dAI/mqtjJd9MK2kLPr0EDRuuVx
wWsR7TGH+Wnei4pqt53cyxLa7GtWBwxujI1MGtAa4FmNL72WXnKuAm3Gc8FCdbpwzC1ThA838wqR
syIYDFg4A1MUR0OUdx7V17qW0B6uFs/URNPmMLtLqgpsl+DY2Zwdoc5EY4vlWheN5QhjNzY/hYBs
GhrODJRiccHWqEyiosLIcz/Rta+xMzw2XSJwNLaFuEBwe6UujaxFjKNG6ya37d7KenKvW49fNa0f
N+cCwW1OCfHGhFF86ejKXEIncem35hQfkSPcOV7vI+bkGR7od16zcD6J6lQ3PSnkdP+zhtwuqQ1m
mJs6Atad9uLkT53zpV5OeimIx4iWkTP5Gqr7RwXFWH6yULfVvxuixP6veqtrq8gZ+cSsemIPCFbr
LT3MqXagZXRDrOVoLGgtq6lHMLK66GhoNuljRSq3sarjMJQ3+rQEitO6cTV70CgPBS97y67+WuQx
IE5zlKLBdRQQ9USor0htQTxEtPzc3WHLZtpZjOcPbbFuHN9H0o++flKpiBblv9jtyz5zdwVph9HO
U2jZgHmA9WMR2gfnLxYNQ2eY9Cn6G7xzf2sVd0vIoIuXCwlaVcj9vtS7Uxz984EZqOG4QPDltKpE
FrD3Y+VU9airt2q8y3uBfdm+fn5LYXD2BTxOUd9VjDgO/e3Z0QnGUA9BF7S/bgFEe2NwRmaKosyZ
MPn5V5JqOBBvOumHHP2mRUC+CS87wVnkuUYtuaiqSgaauhv8xbfC+ty9Jh6cL6/8Wnm5twhCl//l
wgNTLmiKHfsDQ300mH1SxYxK9QwS66+tFweZZ2WudkQ484vj16IF3RbxNyAfjSgJ5gs1GQCtzuv8
JVS97KS4BHwI+hROQR40z6Jl3Xzg4I30bxn5+ISaxjbKpFj8l5GRWrBy8n2lhIlG3KT6lDW9YHH6
MlC5lEa2g1J+Y0dnTDD4jEKiQ8pkI4tAVcxZJXDUoD6c4PjWhpu9mEfrFB3S1APtLVjnQuerqMlx
+wSsADnrhAroeCpbAOq7/mXx0f8TEJ+8w68MaCFsavkvcChYkzFuQnf4okArJcUSpVjAHpEK2bNC
bW8fdLSUl/edkOZu+w1nX9C4q0mRsoEa9Jfplb14j6jfMfkbqghvL3LbO/m1FLywNtV/BchtX6N2
iRHFzC/CCMSJmO4s0sDNF/YKgduvuXfogtovOJTzPSuo1L+XumBa4ObNuILgrpAkM8citrFH8wLm
hv5xUYZjNoDffPrnc/Zwk1yQ+JskqayythIsV4tp6kqseiatA2SjA7lugusnS7Az/I2CniDkvtm6
WSxibz+j1Po6gEjZ+LtESTSrdmoggGb829CPh1SKblD1HeTISlnpgtoSK/lO0sQDe+UpSZr7yand
MdbDUUm/XP8YVbCH/FVDunpxWlZ90QYj2E7Hx/h2DuSzXLvK3gnSVzTih6wTtwyLW9Y+rQTynnWM
SwfRHbsdYFttMtuZ1aMLw3X1LE6gTvq5ODCWnPQm2lUhmOhwEE0XWZpsZwTgFceZrL5ZXx1RQbpo
LTgXuFPyLtGYM/EvWs30V3I525k+C8jW96k77y3/nw8o/VO1OdNjWRis1DF64mK5dehbbbRuF4lC
81tKjV5HGReSYpofmNtrky420VH6pfZ9kDotevb6Z4EmsZIG3r03ZYM1FEGiDwTptT4netajkA1v
dRRklW9xtfhFLB3QLuMOxeTXvf4FJUywd4P201S0b0vlnJR0/qos5E3t6fOcNr3bJfN3UqGFc8xf
7EqeBW+5rT1efyWnZAqtMqUGxQ2iP481GG3Gc1uejVKwGJvdoGsYTpW01lqSxgaMfu586W0ABwvd
YQrNl2RnurbbPkWv0ak6i1ycTelAIYKuP7RPf6B2X9oxGVJsEQaqvkCZuvTBthO3cEQv4k19uuDw
RaXqgHK1rGLFd+A4p5N9JzWiMg92P31QJ8aorTloD/nA1brMTW2Zs4quAEs7YPReKBvtc1tGOxSP
33VoskEdf3hdhUWQ3JXpUJku6NtHOMRWbhqz8bXcDizHK0HxWhAlMDQRlevmOq6E5G5QlHtWcsmE
jPOjoZ/t7hNuhokFtPDMszEKhAtcdGqrNTWKI/00/5rnXwqaC44T0+M/dwk/itE6/xm3x1mvKCdV
nSea5jsSQSkTZqArLdgHJkHWWQTDuUvgOYiKQcJUP1DePmbW/EWS04ONUpjrCvDxNfmnNJwCYDxb
ZWHJMCLTynedbj+2ODmlaQZ5au2oTVzVRr2PKipw/6h3f8JyWoCWNHRcYVqL34x1CALR5zzKAknL
HpYRhkPpPdovIpIKwYryVZcG+hDTESf81xA8cIoGRElP6Vi9XF/Rjwr+h2g8gbRS1qQaF8BESbef
BsmTxkhwbYsguKeWXiDnLDuAyNRD2t9nqahPdsNhgxDoSMHVhiTPB4Z/G8wGw+igP8g8078wNmO3
7B08xot9fG943c45iB5bm5uzAmQirzwhWa0LaZh0jJV26GtUzT/AyLTr5Fbw6hfBsP+vYIZmSTDp
AXLZ0Zesei7bs2J9ZnNWknD2gTSFtWCOMGbMJ9kpGtubphL1EYqk4GxD7xRlokXYf/R7oj/cAJHy
URaOSv3FlfTB0q0k4WzDbEj90EpYrCmkt3j/Iv2LEke8gqnXuT2yOaqb+WqIspQv+uP1Q/RfFBBd
1BhyAq4MfiSASQt5orgpwR0JVokH3evu09AJZgf1gFqgv6dgPvMFmB/dOab0F0zuWBVFgXGc+Brf
oNM+MRIPbmpoGF3rWfNwkgr5YGMULrFA4Cp3++vgm0d6hc1dW9QqCjUBm7nfV+9V9FrnIhbJbZ25
CMcdMHDZmKmE9k0/1bQjUfoOfWzVEx5CAo9iI+b95ypyR6yQ2iG12UTw9MCY+p33JFj2hV/vutf2
mT4nXvu2oGyg0VHUmZ598tCf0mA+1a/XF1QkL3cMZWdBhz5b0Iyw3Kd+kGl20vGi/N9guKNogtW7
sCiWNe7eo/ZbpL0Q8zOegAqPEO0QmI/FdyV0pVWZMbo7UVPdHqJY99Wo2VvCIYjbC/Ybhr8eU0Is
YpWwWwN9GObHfvDyQRZ4GxvJYaYcFxAueK3IeWYTePL+jBhXft+6GoJ4mdf6s2+guo3N+BA9skVy
cac6t0mrkgiQnXwTzW8LCOGW9+tKsH14L1Jxh3ehWp8XOFe+vqTHJJN2dBCFUEQQ3PHtaoUS8IJA
Cpues7x9kaXPmaCLFNzBlfSUgC8bUmgdSDudXa3l3vV1Ymfu44VyQeDOpOnkeZc1EGLOx7CRFETQ
lMYt5hg0GZWoeGgjngpd00AyjCEXqOnl2zeycRqrxKLYlR2mVAXLOyrNKurqdw6I1sY9RrVdl25z
i1Z43HVZ6khmVwrwOulo1KartKIe+M31WyFwXjO6hC27YQi1/jWiN+U8uEqTuZE9Cqza5qvgNxA6
bP90k5LUNGaJAohI56J8rkDcrP6Q4hup/Wu0v1f2P39cr7cKbfF/4qkGNeRpAF6LgaWNkj9kmfOP
0xN/QnBmoK2LqB6nQvPltNgrueSV5fB0XQE2LY1mg53OUFFGzj89UzJIaT7mmq9qoVHt0upk9YLM
rAiCMwOtUSn6rGXYGOdZJy9p9CVVv1yXYvsCX4nB2YGmdDCXIAJG9GzuQE+wHwPdY+kx1qFmuumj
djt5ttvI7oBCgNjrYLRl6tq309frX7KthZf15MyFnqC9i8Ii+bUiu51V+10eeTYt7zVMgKcEYfE+
8UbV+H4ddvuUXWC5K73PJ6UojRTvRGtfzkepeu+Ng11+xj9ZrTJvLWTTWuYKKGPznuT+ks+u7ggW
UCQJW+DVawcZuaw1WuxkIyue02BkeZ243byXekFaZIN0nZ2u32umcwZDGptOjxUgzQ/5AXOFQoO6
JnEnj+wRxrJEbgS7UD9cJCs4zl4sVYrJsjE0Q9rTl+pHFmilH0O0QNrZIYjCvxiiFkrBwdM585HM
HSUIwWl+UiWukp9HzDmKsrfrmicCYWKv9quLFjQwjFhFvTjNw3lSjpmo1UUEwRmQ0sqJYpZYuSKp
9vXkBGWZf7fNTNjDINoizoq0KVlidQHQv1rWtBPxm9dfo41oiMfbP6fi/1MBOVtBZDJPGKcHo9Xo
+7ycbqbRCvpsCa/vEDv71xSPsw1GV3eGZLITtZzUdHGz9tvUPHZJigyGHlzH2vQndMU2kQx2jA9j
afIk6c1OhUjxcBMPrxiFKDhGIgBOp3PV7EZw6SLIA66b4mDKj9cF2FyslQCcOkfRTBSHeRFlI8F+
P0xt5ubzm+Pc6nCPrmNtlHNAAVZgnGL3coZLa8BqsZ5q3FpI1cdgtHs33fwWBeRHuReogmj1OAXP
nEKXFHY7GfFJrc9lIvj9zZO6EojT6AQeP+J8+H07X94NUIhVTeTbhfF8feFEm8RpdFbljVYb0Gij
eCPZvkw6N5v/1kDhNgk8MJFA3I2HkdmzXTOBMg1l3OBYisYprB1NsG5CTeBuvThP1T5LgKN8wVi9
Aw3M1Ne+6QcD7JNlmPim419fQoFgfGGPXCVE61Lo+SLf5vXOXu4t7fU6xHY8TGfzMVFuj6m/nFDR
EOdmYdf/Ue/cz7sTIzVXvAQjORGHi4JWpOHbcv3G5FnRkhnFu3rRwP+i89fGce5Nmz6MpSrwaZki
f7CpF9Es7jKPh66f5REwbb4EieXKmKvT98XO1kSXxPaRvQjEGTzFaJyp77GIC6YVNpETLEohEGZ7
zWyQD6BhBpNrueM0Y3Sd3kkQpitsV5WmI3IpbjkkgiLA7TW7wHBnCW9AybRwcn0VY8glFIoWSf9g
6y3eHd3TddUTScRpHmpjSxv0SoCaKPo5n5ShDMDu86kz9Fsg3oEsMiIbZQqBjKREzklxbeQ/a6PZ
XRdmWwMuMJyuGYujlxg/CJiUhE2V7En0zxOcuIjQFgN+KBVz6/g+HxSWUHNBIM2fQB3X1eVeGxWB
Jd3c/RUE+//KT5QHOjJmcgSL5/08eUNagsDJU5zCu75abGs/nEx0RIPnytHhh3AXeGIOU6s5wFms
ZeeUo9toyAQNJFQb82lupmNDF0TT9MN1WHZGrsGyTVyJF8sSdWKCY0r0G6O1g6X6ScHCDWrnVPBu
YcfkGhLT/RVSg1lig6pCQAJGb6N0MJe7Qs4OLgSy7qVWH8B5KMhPb+/dZU25vUOYn6SyVWHvMEZs
sJavfVd4JFUeWkc0pnvz5K62j7NFPTWkQmPmLo9PeVZ4FtxUR0SQt3miMDEB1xKSNR+o/81k1Mqy
SfCgaM0vI233WiniYdmO5K0wOLvdqeiEyRxg6Dvyw9hHB8tDBOKN9UNbBxHjxfZbdoXGaX0Xqai8
l/HU+9X1iMEl2Y7NEaL3qrAXWrR4nKZnca4bGbwHVHa8lsrf87wITvC2M7QShtPw3pjaPNKxdOwZ
pgZ5KHna7YDl+1fvevb+maN70QZOu3GVE1urAZdO41OuVCdEfP0kTsNGt92a1P51uO3DdIHjNBwJ
fEy0NQFn1vft8NSrP9IKvRIi1u9NGBO0rXhhYFAvT9CIp3LTtTGL1Ug3TeLLNoaeDJ6qCuzeprm9
wPB+ZFV1ZaezcA0LWGPW4EHbkb04IbKpdCsY7g7U0srswNSKZxnG1S1EcWcqiGOIELjzimkX8zQr
WK9Y2SvaIVEer2/7BrcFtmIlAndEMQaBziYL0RkuGVw5KMAK6yWxN9+3/hR0Hgnsx5mgZ02l7nXo
TZu6QuZO7GA2dqVbQB4Wy9eIupeIEsaNJfDvRDDcsaVNoS9VD1VordcmeUryOyv+8b9Jwh1VxdQG
3WohCcq+nqbK/GtGRKjQE4FSiyThjqjUGBZSVXiN6WaYqs/1+IVqzaes3GpXOHe47G0yo7748jpK
w+6UgMBFQmdA7Itit0L9Yyd55TdoaUNyEMVh7fz4kVVG0Amc4tnN4k0vsSdjyJ35GN+JOkgEx4qf
Q5FadUJTZh8csiuVsMyfrmuE6Pc5w9DX9tJLHTSi69BHG32XRedWBMDZhXGIDVo0TKsnP6KPhfwp
uwPefYxQM8FAy+naXKP0QOkkjKSeLdDBxse+SAQFRNs2+gLBa1qDoc1SAYimeZO1sI07t2l3xOzd
1Agr6SWNy+D6rmx7P+YFklO2tB612QRTK5SNzYvD6j0jH4c6GP0G3AuC47q9Rb/B+ObmSY4kqYjB
1mvMYZZ8r7W/rkuzfZWCKxzsiqjM/tDkEqPCwWaXT6r/UMzYzY0zqX6kRfcpO33B4azbWOtOtnRM
junUWU+aEfbK83VRNiqe2S10weDULeqrLB1HyGKf/7UxM+Yy0iD1k7/jnXyHIWwv4x0SzcLqvG2b
egHmlFAikZkUKQ7qCED7iHt2Qu8CRXqux2S9ZULTQr8XDZzb6Jv4U1xOD02pb1qHQlyGqntVKH13
TvU5u8X9e4f4tNeiGGx8GkBo3+ysr6xtQg4Nr/lM79IfX8L3xjQWzVAaiy8ZQnRwHApfeWcTZpQH
lJkfht34uojSGYIV51tk0EQ3m3kPRKv4mkdPVnRfdl+uq5MIgjOORV0sidPiLaDYJQqWSKhPTUAz
0X3MlPLDk/eitHz3Sz0tUTNLkKQG95LzXRt/RklgLsTH8AXBGdy2Jb/V1GD/X92Skb3ktWIAKqLg
8PvpNMX/CMCWdAXQ/iKaQAOLH1nzKS+VfZ/mwfVd2ba+lmoxVkkdTR6cq5kYM00oi1qzvAKKEP1p
H2OQUboH//fOfBSgsZP7YXdWaNySLV1fK3jUsNj1FC6+M7i67pYe/bt4/w6DfFO4sz8fVMkbO9f5
cR18c7tW2NxqYqJjlRQs3+QUZztOPJ0UosVki3VNPM4qG1mhTJSliZU782h6loy+L1d/YlRjsYfh
hGbkCcuAmNdyDZOz0gsaav6VdmCvKu2U7W66IN03u8gTrB9bn2tAnFWeEY/tnBzCVZZ+NiTjqLXQ
yEQVeCCibeLM8NRZOeo4AaOl4AZoD/Ik6gnYNBEXReD9TLs0GweqgOx69k3T9/aMgRsy5k+9FrGo
/2Tbk8Z8CtVSMWrxw+iuOmpQIr8Ai10qjEloQqjKY3eJnLjQCa/YqbfO/T/vGsINsoLljK1W2XpG
MkThQCLoacnoTvRnQxqPvl4/U9s6cRGPsx5GkZc5ansRoJjvzOIvI9vLvUAfNj2qlShMX1ZGcMCM
F0Nm8eaUaG9wsAMn18I4x8ylpAqvS7OtehdpOAtRNX1SjjJWjY526PRxgIle/nUI0YJxFiLT+mZB
VoZdT0GBwVPFFNiFiIpLJAdnEuxhmtH1wuLn8Vmd36xMsCXbIcTVnnCmoOjaLJNzAMg789jcReBN
mLzqttuJuY9EsvDmIAY7oJ0xWUYtGJMo7Bpp95k9wVAcdIQo1oehdH1UmwZh4a9Ou7Gm2JVizOtK
DcFlvp3ixIynf8PwXt3UTk0DHmAW/sLDCv3oTqiA8Uj6W0NDbnq0Ul8VXLfbt+0FkXvwkkq3uyQB
Yjz2blYG9vzWS9806yk29oqwI3VbtS9onM3JlMJYpgFoaUR2laYEo1mEZi/K2m6HfFfryNmcqSVZ
1v16xuO9yNjlS2SHMQMbLAm+KbvxnSitum2BLoIxFV1ZIGWyrFRPcCMN5hTmDbij1HEHOmvXKOWf
11VxW9svUJwFSgck91OKNXTsg9HeVqKTK/p9zvwssm1VdgxRMv2hrZ80EbERO40ffYTL93OWxygb
uZBleKysrYUxNyaH9oAXkiDJxH7mGgxnf7Ku1kuDRSkdtb83YieMEa9euuImmuxzW/QCA7Fd1r9S
Oc4I6ajnybQceKylfnhC+XhgfjV91EB7Zcg6hKrd57zV3ytpyn8q3bzEbVawnNBQm14/vI2ViD32
V7z9yiryPUgOiVu8siEV8xyVE2PamVFrIe+JYP0ElsHkLIOpJomjWpDFio6jYrhKFc7J0/WTIzik
JmcVMmWUZs2BZpudEfRpHJBkeNKr0qVkEGRVReJw9kAu5VoCrSaio873PMeVt3yrjTi8Lo8IhLME
mdKkNGMntcCEEs1y7Wg3gbrxfwPhzIGsJ2atLkzJlFvZeZSrg9UKFmuDaQ2uqM2Gpys2S9ZyJmGU
VPS/slB/euhu6CPL0tXetI9usmPq4/3nx9QzQ9YyVe3UUkhLtKkXK3jOVPT2hCx4guIlFE3sSpTM
9fUURg4Ihifd+8Rq2phHB6oEBy3a/JZZJbGSqMe7oqy8Mbd3RYoBBo3oAtw0fisYbtMsPDOadgBM
ande0xXBrJsYerGkb5jT/VYhgi7Qkm1DsULkttCuI1O1S/QGgkaeupNJU08p2r0ZS0f4Mz9/zakb
IryoG/XLkA1v15d1W15MqEeZBqbu8RGdjJpp3phAN23pCdxjt5aunrq+ld1iQJ53cXbX8RR1029y
NF3G0BJMY/xFa7K68AsqK0WSYoXBuHNXmfJ5BtGZrqnfOxnt9k6v3TZavJcXDe9TAwORrCDW6p9J
a4ZSTgKjJYE0to+TYxxk0Plb3exPURuOtnMmHbIpfb3vmz5zSd2EBOd6IGOQ6v1LXLenZELfmNHs
nUqqfWSrvuWoz6/MAcFWqmGKVFk9G4PduShbe6T6fJsNTrhk4xJa4+JHZvUtmZSvZWoeUtX+ttBp
ceNZWzzdsdxMtna4/79Ikf11SK0biQ5PJknOhtl+HWJ6bKfpWOWY0JclP2QMEvZ6uf6eSNETbtp7
Ql/VRg5TcBtl5nCPsou7um728M73WhTt6tTw7CYJW9SXVHkUakv6ICf6Y5nJP2Nzvq/yufcNffbH
RQEhYBLUi+6hrxul+mriGsS+jaY+SJblrszsw1g6bkamPXVejHF+IpmG0R/gZJ5LNHVi5kpW3WHQ
BBqDyHjbdiCPGfVnSVNvskW2giWOAgyKDcYCJDNdfJoV2xt086kyZM8eMzDRps9DXrixTHdRkt1Y
nfOSSfV5ytCa0xtPI/pmFNjDOhrOSSxHLsrQBEmCLS9MV3QZwz4NNG7xrYgdtWNUVuGdiTmDvtwY
bmtSkRKLMDjfP9NpN5KBRQBCLYxqNw2pV5yaQA6lI/Ul1B4JZ6lsmdq1WNw1X6pJg/QUIBHn9aTq
kCAg2oOKDen4z1ja1QHlkPoInQrljGo6hYLITi/OVFqOWiXq9d28g1cwnE8Bxhda0IHBlPa+s5Iz
ImA3iRIF1w3O1lZpKxjOn0Dt4ZjpDWCqEXldqz3EoMG/DiGShLuaUnuOp0ZFqdRg3jnKc0ZvUuH7
TyQGdy8lZKFN3KH2sGnz1FX1cm8pvcDx3xh2DW/CwThHDcxHDmYh/ekWVzZJyiTFZTB6ylt0lhwM
/mCzTIp9tx/v51AJWlDs7tWTAWorwSJuPm5W2JzWTb0h5X2Ja8FehiOp8dQk5KDkaQgikzdTis9O
Phau3UsCc7F1rtYyc2poz1Y8NANkrs2TOj6k8q5RDkTU3SdC4bSwt+QkmWOGQn7akumpiIQs9A4N
DgJ3YksXdVmzFEwAxaDoX/15q9sVxKSGAsOKKJuK/MxsvOsz6MhMU+B4imA4dRzpPGY5SnX8rP07
KvQjRrW7SUEEpaoiFOtPfVyW2ZYy1h8/GoXfYoaaBdvXqlSg9yIYzotNyCzHYwIYPV3Oir4EE1wf
OonMxKant94b7qGrtIPVDoWK4t6o2nXLcoomdLopDvFtewiUCnwR9Z2kKud4/oxbu7o9eBqA2Gzl
vhphoszuvcxoQOszyXcxCP4H0ZyzLUu1guIbWXO1Q92vDKiOVkHaoudTUQUsKWzf+bf1GoI7TWNU
21mnwKZrWfnNmfSAWmD1bBzFjYvinMpC9tAtnxW1BbphgxjHwRTxPxWxs8xOq1mBOSuELBh1blB6
FYaoPVcn1PKFRaCHZufGPkXcyr9+u2yG5HRw0aGK2sGQdJOp7+pI57QcY0lDkHb0ZIyXIl5du8Ov
sSeaVx2TUJRH3NzAFR53tudCrbrUZB0pjRw06uxL6PS7LtPmiVtBcOvZarZjJy2cGUKRHtJB0Evv
FzDNXkfZPnArGP5gY+JeY7BQvfMl2ml7tI65YA69aXb9XoC0dXut94g72pFhDgZh3hkLP2v77j4J
0HA1vact2G6A6atuXbjIu0o/KHFxuwkzlSxk9eFMXGTl+23IrMSJqSH3UXVTqDvkLo6DpQ4p8rBt
knp5g7eSfDL7H9cl37rYVoLz/TemZeKhzHgSzHzXUnC/WSgGcE6qJSrTEwFx/sGoU2lUU6xwSqjb
UMUt5dJPxp92/3Jdos2s4lokziNILVLSiGkNO+w0mBAGz47dvgnyk3NeQKYJD/++FW4gE+DaBrJj
uTrmQ49yykUBbOdXB0y4DqIUxxyR9wc9lPezEI+JcQ2PMyuYd6nkswE8dacf41PBCBdTtwV5Z+wt
z6NwSITArFicWTGGyewWZsYwBt2d6+EWLGoP17du26zoIAi0LcUE89OfS9gNTTRRdssV1ddsAr/F
8q2oRSX+m5cPhrj/B4Tbpwlus2ExEKpKuzQudk6qh6WBsDUmrBdUFUWS1e2NugByG2UWaTFUrOkD
A7VDvVm8vh+CXitcTNuu/YQop2pZwBqa7UibBLkdgfIgfWsVNUPmHTzXlRpKsuSlXR1aQ5J7eKv4
sgkmNrT8SNm4cxZMlLy+Edt7fflkbq+VJDLiZsQn9zKiCkp9k+n583WIzdoafbUP3B1C+qaLBgP7
oJD4PI7LWyFXD0taBjnpd3bhnGmsYU6xsZeJjIVIC0a77As+YtPqauDbRFcZoux8Z6WpG/MwgN4T
tC1mGClOkCTaTnZS38k6BETML1RvdmNuPamFJMDeVPYLNG/wp9FU49KYEOcwEAmV02w/UeevTFFF
5Wubm7kC4l6FDZiDmojM8LZIcgCN6lvRd6/X13FbFt3UbAvVtwrf+ChX+kAqG6/bdsFT4nHITr0p
sA3bUlwgOF9AibPaVBtAYPCFXjzLiqhodFshtQsC5wNUtpRMtGZCzC6brEbC/HW+m7zxpvt/DXpk
6/7BgF/w+K5HBwNvhnwGXoFQ6a7fkVA+gE2ckWFVOxG/nWD5dE4Jsroaxl4DmDxLGAZQnTC3XeBE
iSC4Gz6ZDSfqWXtlvNxVynM/CKjQ/o+061iOXEe2X8QIGpAEt7TFMpJattUbRlt67/n171A3ZkRB
nMKbnlUvFM0sAOmAzDyH930mOvR4VlUWEd/Pl9bquyMwSazrarybBW5OZP0FmxBO2xJUjgYkDG7n
r6NfK7sGgOq862JWVb128ExAILMK0G0Dni/S9fupSV8zJbgHfbYDFutDrUtHZWk4e7cb9DYrYxx6
M7ZiXGdYWZsclu5RS3Qzq5ALpY/y+PP66tZPXVsd49dnWczESoAosbobG2jz7NPGp3javi6H43MI
4xDyZEJD0vqiVjS+0LyMxq9MGjgKwVM5xiWQlAzZEHXw0fONSAA/WfOyg90+cvJ+MmzjS7BESiJX
WEaHhg1iaVbpNYfkNvrRnSRvhbvElBGM1uYxse5fSzeCGY9QkXKp52hVCaTI8QE0fpEZnNdhxwYU
EIJt8DrX9w+MijrBJRhv+4zaN4o8gmcAAukI7JREMTPpktNv17ViB1WfKkR5l8Joetln7cr180/d
vp6shJr5RfZDh9rr7RHsxyftFNv9gVrzj/oU3PPQS3dNTZUAR66hWQ43/o9OJJtTABx3AQZvxc6P
QJs0hXh9hcGJM+jhZ+P++oJ3VXQjjjGDALCAxZwbSNVayYnl5a6jxdN1EfuRcSODMYMolOMkHyCj
dWYHbf/WAHbEyVqczqs7/lV41z9iRkRFLAYuPjsmMnWznkZDQvDO1rtZAeB4Wb4RYvodjGsAVh58
zF1gHHxy2maMrKHOfWV9exMaX5aHx0aKT0nduZohXIyGR3C9v93vv41Rr6lSAlVqYoJCZenFaeyO
Ss0Z//sP2/0ug9Eg8HbPFD1VxF5+Ig+xo8KsXgYLvsCqvgk2Dyt13xFstpvRoDlETjj22G7itd9X
5kuQuwK1PwDldHMRbN79a9/jbeQx2pQbhhxMGeRFfnrfgFvuPrPR5W51QA0zwVTkrOjCwxdQ9HLe
iXkrZX1tGJdDH3TY2H9ggjJbAjKa1bujLUGVlZHff777KPC+VnZ0pK87vK4ALuzNcvD24RrFQX+a
XdEGm/drIB84lrrmQJ+C70Yek4MlaplH9QB5xINLd4X73Mq/roB9hVN50iuP1nnXpWtAidZUCp/L
slSKkVwnlSQgeHXTceqHX30WXrJee+Ysa/eaplFQdamKRCjbJjPImiZKuYbiqRK4VZJ6QQ6u91l0
VDU8o4ZvE6V/FgbDBHUgJ53ZNfiNaMY6qJT2ibSoeJdTO2eYqksUG/715fFEMAahVFGnBzNEENo7
ahBcZFpxfMquCHTvwpmK2EK2+6bO0kkycIZr07PU3cS86dT1J37Su833GbeIuqNQNDW+L6N1u8uK
H3qTHxo5G6w6jE5z39yJMrHAveP9xdZt5DKuMiqXiAJnDApYxX6plI9twS3J7fYmk40QRgV6oRXJ
1EPI2xQQgK0z+1a4jwCD7q5khVlpEU66zjsuRiOElTBpzrCduSiYUH2ANxa4Gl7fu12I9826WFaT
WUhrtY4hZbQWd/DTb+VxesHDknoTKGaMccIV5L1Kzdk00PgoOSEPWmHXfbxvLFuvDpIxxOauG7sc
ov6P1LpDzkmPeCIYh1jkghokMUQMcXCMMGVUqNVZ7CdORWtfjLpioGBYTP3UhmXodVF1Cl4nZsnu
EuEyG+FJbdLH60fGE7PqzeaCGlcT+EMnECXERXcAsdZ9KuLspIoTRvbVD603eP+SEY6Zq4FaFqB/
VOBup7Yyg7p8AaUFJ08nux6DymhHI7JGZcqouFz3wiIqCB1o0ruv0tdhWjJTnWtLD6XvUtHbBMyo
lM6OTmYH1MC+Vg9Wp7WA10YujQb93IxrpUWbOYj52t6bchURPDkBDsUMutKclvAg5ZiVyw0TJEgn
MZr8MK7NnqomiXRv0pXfIZC6xzn1aiAdV93gG2VmdgXCpgBwDL0XK5Pm2asKSiGqx24TGZmZB8Wx
V2tT7hpniIG9FAHjBJf5l+sHvfot1p+qQIE11hdSDehLHw86Im07lmJBbAH4KWYuB09NGZtKv5z6
Prmb64Vz4ruKRdF/SokookTJyKsMWkzRFCHlnlGVaYXnhainSau5GPBrIGAXBjSpfwtifKkwJGmy
5G8JUfuc/Vwzv+aENtenFdVHsmSzjdDNa/HiE08so23NIFfogoJYST8kv7L+DqNFoNW7fmj7ifv7
4ti2dFVLJ+BIYRdHi3oS5tlKS36tgEuLIPHEG8nePzJDk8CIiagur3/f+AJCW2GmDTxboJ5qeu7L
W2PgaMV/WNC7DCasD2IWReV68asd4RYFjMNg1nZ9DoG9BOBBzvbte4R3YYwOooVTy/MOwtAL7YMx
4rBiNjYeb/pv17nBt6lAU1zbpdYUerNvdWzkoypADFKhanCLnNP0wvs+66PnaFrEFI5tpOFNkQGa
sQh8jqLxZDBn38ZFr8sB3hjIN7i64Ft6QyzJnA7jayZ5IsgLY/dvsCHIZtsYVcimtgwNRAW7Xxza
X5aSE6j3PB4xNPgGRQZ+HjtvoRalLipLTux0zL8BCfleC8OL3oZ3sS5Yc6JxTmlX2TbimLygKvMu
7VqIU+fJHHXByRPjlSqxP9aGFVXKfT/WNymRRvP60e1a7UYuo33NPId1NJXE7lp6aGLNCYPMBdqP
c13Mrr/biGGU0EjVKF1SLG+pHgltbsbmm1H+SXJexZZ3aowiqkaolWKLODX0tSsPw1HIcIcPtV8x
2qRkANBxtm//Cm8gJ8HTGhJfthEqkIAlFmQ1sWeh+5FV6dlYUPWWUjBWTI2v6JUdLZlNBOIBndeM
8vQu1agpkDHmeKt9E/z3D2HblMVREMPcwEGWQ+7Lav8tqQLebMGejG0WwOzuUsZLoJA1C6CL16ea
XZUyxw52N3Qrg7FrMvfamCuQMabSbRIYj0Y4pCZAtlYIiovQCL8mUXSLInwaSvFu7OOvc0lAIl1z
7H9nbNYQt9x9jMoCi3MOlhDcfXXUmLRDu4vid/UNOgeV+Sd+wkwv6XRudN6YD1cws8stShNxUUFw
r5qVX7m51ySWejEQtcMHgXNReCuFfkyAPi6T2e8sSgttbCRQIE6hXS+Zn3YxQrhuKfl0SgEkPeXE
lwvNbwrFldXXuhZRE6zTu66dDtIsXoBIYalzdgCwliWN+a1Ex4e4GEQAEHe3tRyecXf02pBaDZ6+
tWY611Fxu6iLR4fimEixb2iLm42qJcX0h6zlp7qu7T5JOTHqswf6uE4mmpNWkIXZwDop+TpPNh6H
7EY6DAb3Frsez7UNZTJKCcPWwTTi+DCodybW4tdWdJtaqU9cclqbfWL3vy+mflzbGly2KUSLN+dq
WVVVr81I+RLIPJ7Jz5b/QQJbG+4LGpN+1cl56O7k0DggZ/55PUTwRDCXvDHK8cKwikBLKU1Oc8G5
4XHOhSVNIGXZGvX6/VLqTYO+pvNLzaW33WkR/LhRTDxdWg0DQRXULE19PToV6Tkit+Pkde15bo9S
dZ/zKgA7zyYfRTKOSmvrpjD69WxAY5Xfi47x0Pi9Vz3Mo4n8wR79yVuc5ot8Auqqff3QOFbFlkYw
+zCpagbZgvprDAqrF9w0dYvpv3+ZwRrRAkB0cPBhMJHR8EVDczhVDODO59/I9FWILxMPTE3ZVUBV
xHcocvFPaNlyLVQqQTXFDucuNae2uDcCtbdrIdSsSIrcsp2dTPxiqNFRB1Ns2g9erhsRSv/Pek08
uZ8ueZS6pUF/q634Wx9IYVVJ5Sm1eG5C3QvnCiQQupVlo6fQ6tDoiSOTyJpS2QlC0QSP5vdUjXHf
TJe7megRJ0PYNYDN+hjHpED/U2EEaTAVMIFYEzPKXuRo5kj5nIHhpFTUyQyKl5RPiNPCULZCSnFS
KQjUtfJE8f4p0gO4r8yy4REtfM6aPwpjgpeGGY8WKOfwGQEceS5qz6oc3YBR/RCk4AIi5aOiNX4S
TO5fqP1mkUwwUTQw1SaoCyA3GA+CvhwFVTqpUW3mkvD1uqid8tTHNTLHZowRLXDnXdWSAtiPthc8
uoGZcfTFTj3O8aSYSMpkk4a9BTIoe9ITf2mK16YawBmpUqAaQbnEarmNR96kw77J6GAd1w2K5yHG
2yXxtLZdh7K95JUV6xihHHjgo7v6BK5BQ9IBYf8J0nnqQyENphisGVqHRgBN9eee/GmGxp6mwCpy
lZP37VrJRp78MZYqeDtT2ymR7X7qrVH4MxW/W27zMU8Is28NQdmvqiBE0mtfjSoHOFselXnA/LvH
s1nL+vdNXhCDAL0RQoih0UMiXujw+7pu7n8fAww6Xnz0T1DEgGQ3hBYnZ49aeZMk9S06DTgXrP2d
Apw3RpBAncd2L8hTTDQ5irCEsDVz477Pnhaj5vgsnhDGxLpKyPFSJkho3cEgbTIc0BzuxHXBudvs
b9f7WpggFkpVNmQE1oL8wDcEjHhSXhMnRwSLmImYMzVtje3qZ+NLow4PRFqc64e+b5D/XgVbY0Xv
gzwsM0SsjWlJWHtLVx7kovaEpLpJZl6n2O6KMNdtAPIPlDpshkGjLpzbWEHkX04qvVnGx+vL4X2f
CSF6pWqjESEqjmrmTZrh181k/40IBENV03SwWDPWHvRxqiKJQEhUKojpLEHl1Od2zwSli39JWBe5
MfQcc+S11ECCIf+alUeZCIdl/jaCKQ7d25zF7MbcjazVmDayynbBxCigI+wqpWCJW75Juf5VU2qn
lfqvHek9IZAukpR65aAep0n7IpWCFQjZo1bTQ79MDxom4loRl0WCaUIqfgmn+3ipHGCN/EH/nBcm
bWOGNHNEQ73QThoAyzqfhCg/TrS9CyPq1a1oTYpoi2pgLfHsNklZmDnR/E4EAr+BqakFcA5Dj6te
/piURmdKQ/eiGmVuhjE5Zklipz1OgS7+9b3Z9SObrWF0SRiaBI+sSAsELXO1SrRnST5occLJPnhi
mOyDyMGYTXi3trP4nDa/QClrJi1v8HPnIQZ5B+bDMPlAJPETGN5KGy7k0/ow8Kx565iYiIzRzi39
InjqZMYu7719f1nvApnIm0ZF09FFlmypw6hBNOMy0zXnOk4P109p31je5TDmaAwpSTrgSNhilNrL
BN5woBos2s1MfgU87KN97/IuizFMsa4BbzpAVlK9ljJS+45j+TvNADgmKgH7ApUX4xMeGgAL+85A
i4Wd585gj8/rw7vyQ3C60Cwj9BFJvyOHd+vbdQHvMtm+JXloUpnquClNWecPQ2eXUXcvGbEbp9FJ
rGorHpdXueelwrsKshHLvBCkQ7XUakegkYDzamltxmkJwt7/ntj2w46qjB6Kmb7oI8WOInZ+J+lg
qxXBWG0kfQEDGie739XFzZIYXQRrUx7oDZYUdMnvpdRdScgdwNmhzC1GwO6MeN4bzvnT4xQlKlFU
ips027iU5IsWoHcK2tLdT/Q14PXE71To1s17F8CkUhMa6YAoh5SwnnQrFnW37PKjIYjPRTHdCCU9
VUV3RoXZQm/+oQGZXBi0LSdn3DU6QyJr34OGlTKbmqm5vEgd/ONAznr/Wwrn/1EAY9VBT4OFxtD/
LnKK5DGaHq97qB3gBOziZgWrJWxibK72SzKtAhLMBmvecNYPExDagOpvALuRAotU+m34iSPYc8hZ
2+7zM0ge0QqByTP0sTFZ6iwkbTwJ6mLPx9lpzQwuvzrMruZWHg+jYc+gN6LeHtM2y1SqMpSzTlts
ocEYTW0GxB+TL9f3kieDcRp61kupkELGoGtWp4OdVQfek6Rz3tF3FX+7FsZrFIHQNsMCOWOGeUt0
xDi5BRUfjr2tud1Ty8M53HX8W4GMlsuVMuaE4JwEcl8FT0PtTfEZb/dFd9PHbpSkdlZ4XQcqWp9M
p5k7w75uHOtKtvIZI9CBv1uPGuTL3sqxm3u1fZZd8J3yoIx3M5GtJMYa0iXLUe3F1gaXfzQynizB
We4bdDI0niC5vL3di29bgUwelwldkSsJBNbF77rqzV6qTXFB29n0o1TMBIMXvKH81S1+2kxNR68L
qoiUvHUnbSwh1Lu2S5ZCtLXpW6Lf59WTRm8N9SiqTyMv5uzv57swNnxrbRgKgp6LbwPJlau6qbNu
p3wreDII4kxeErSDyGggPfn36tiu43nWjEEaIFA8lve5sxyqHzra+Ny1ny+9zS6aEzi8p6l9g9wI
ZQyyK0aMTnUl8P/fmCo0K7HpHbGTm+wwHgye+a/WduUA2ZjTUDlt1RAH+Da9cloZyhv47Nat/eoI
9DNeCrbr1jarY6xPGAU8hweQ1/WnRAZuufEFRV9OLOAJYQwPlOdJMaGgbk/CLViuTb26aWNevXPX
2HRMalJDxIMU2wrcGySR6zAT13oZiKZSr3EiIKLzhtzWDfl0QBsxjE0bXSwApxw6qFU3WnubzJyY
zfs+cykbSRXT1MAypuBYzfdd6F+PY/v+frMAJrOS9WhSJpqI8LfYJztOTforO6XnwVGc+ZACgv/M
a/vdrWYB1uzfZ8PkAmE2h41QYVFL58i926wQwbckiEw5vjfk9Y1hzv77PjI4i3eZbBfw1Mzj2MuQ
qdeP4lSZYvd1Vni3213N3ghhsoJxHqV0MlKMPWRHefJK6ks8huEd3IePC2EcUJlMDeagsJCVum+x
JYBYAq3aFCx1eYNFAIeOR0OzK12e3e7rCkhfDYJbmPqpp4x2wNRDLUoEUMmEm3vqJLcdxmh0T3Gi
Y+7ygb93YwrQoVCFU4GUgIoAzG8TwHpAETUgeFzgbWdHdDIbgEA22JuREpQuzblDWXvmtpXHmHNi
gM9DUyAPaKVOLxYXNZ44FrcXk7ciGIvOJswooyUYWUD4kBiX0DjHwMeTpp9zqpqx/sqx7718aiuO
se8Qk52kohAneoW/+Mtp8TANa4ogjuO9tPA2jzHrQhx6bRogahYPCbmE4j1nLatqs852sxY2sa+1
shKHCQIqe1mJHu20NiWve8vX8Dz3gyPu8zgOQse78r1daTbKl6o06tMI+dp8lNx1Ymzx1OPKQ61z
VGLXIW4lMTa95LIS9uvOhTeyheaOQ3hRPRjyhReu9hzUVhCT3bdzsXTjSBa7CDw9OI0dWHg45Qie
zb55kc22obvVaKZV42biUi930tQE4uZkNs/9zxG3lspbeCS+u1nZdl2Mn9CzsCfqCJniMfvVe7mn
W8QcY6AMrDiX6ct1zeAo+puL3qyQFFLfA0oYM6+Gbs2BJyJTui5hXyPQIorSJGpUhDCRRJrjRm4y
eQHvVoWuC+FGv9Q+xlSsvxiQhpZvJDG618YREdIYi1lxhCIrPwYAEkKXOjUVq3wwRpN3Ddp9CthK
ZJSQplU8Ao0Zd1prttYn4OQ2cGdXwewer513N2RtZa1HuTmq2cCg8rgGEEO22j+LrSGDRqi8xIZZ
26WPKQBXvbt+dnuPb1uRrC7mGW0SRQLRSzaYqur3lWop1Z2Sfy/zL9dF7SYDW1lMvMqjUGm7BWrS
HwH/6y6H4kdpDWbor/xNqAh63WgaXEe/g/XzUWeYGJaGNZiQZ4hNfIJhESfwI7wPLweKTDuwiT8c
J0dF93x4C8yhB8HWbqIj75VHXhXzUzTYKC4T2fQGr+2DiH02DoUvO/2F3rW4jTWH8tt6SxpOvUtN
40gOQmWWD/rr/MK7Le32SG23n4l4UScGpaCvR12axk/dnU54ZsUI/vIluKXnKjNXb6fb85cARHE8
6bxTYC/ceoJ366aHbku3xkF9IEdgkhzpOXRieN3VBea+4RCz9iUnt8dT9f+IJ7ue8P0M2Cu4hB7o
EM3DyM/GlzL7IVHeLDPnkNlX81aeVC0QIWBFFczve6CVhGegPZuJmRwpp+rBWw3jmBY9y2pDwoZq
8gCulHMv/+HYK285jDtCC9oyqATLUdEJ5oR4fKX+VGEGcXH629TlDYHshvvN8TCuKB/kHC9A64KK
XwDfFqMnY3Q4S+LJYFxQNqLspUlYknS7uJMbHlpvOpFf48/q9I8LUhJz4mS1q11dMX12jivJRXkl
/Ibd4SFbOqysFesMzV9lS5vtYzzMXCpj1RXraemeIFhijLqQEJmcDdx749k4EZVxIoZMcy2TIcU4
xDeKmx4F8DwSUGsq1pq8/FWW/r4odnqrqStjQbcFHngFV0wzM11+chbEUXJ2xgVcTTEVVqeQnf8J
SsEZZOJ2aGVObPO84H66uVnP+ms2EX6op6HNKkhbx5ZXmmyamAayP8OjbmNlnnx/fXkcJ8GSjIwz
MToZGIi2Fl0UgKprGMy4LoGXIGmMl5gSaR5oiiXNR+qtF4/ioBzxpvn/0AaOJbGorVKW1l2+RnLi
rZb7zzRa6vIsafetdqPkGuMlcMGXpxQsBPbwUzffnASi5H147lFLBvScuXA8BO+UmAxlBJbCBNR2
XHTEycxatH6IPOpPXm6pMe6h1fQpylcZ2Zn8qZB8oaTl1H7jYOgS9OzZhWe6vJSH7VeeyrJUJpQh
7fxPPOP5Z3bkS+ETZwVTam3DK07Zy3jX2jqIsOYzelH8iZPc7t+03s2NxfOLlhS4jqvrlb2VzLC1
Ah9SYW0gIXe5UCYcV8LitlI1rWblTW1gCLgHlXCNWYK1rm+5JLF4T1wctdEZZ6KX89KDlAHOJH+Q
8thsk8frtr3q+ZXIxba2Rhld2mKNlmnVWMF8lJfRlMtbtXq6LodncDrjQ5alacRogKCurcwG/a15
0N5JGjxjNBwMEn81RvUrEYqXLhy/6H1py+FjTzW7K8OXvPvv8QnWV3jcZjVM2+saW4iK2kpOlwKJ
cqF917qLoZ0SgdduuZ8Pvwth8+F5VsZxLiFkJR5LneHQWpGdWq2rvaZO6NSJnfwgpmQBbOzHMCIa
AWUosaa/e4zY/A7m7l7lw4KhS/yOdT5atiKrehCsNRuX7eGJ93a0q1AbYYzG5oZOstlYsGj13FaF
WatPceIXwuG6Pu1meRsxTGosy0FJQgoxcX0jB/etdj/Q5/9NBKOxbSDoYZxi2+r5MYxQyCsu6IPn
xNb97dLQuS6js1xkO1UmEkZto07IftTATDMHtWaLhoCY58SfvUcAIEposqpTZSV4+ZiVdL2qTnrZ
oUwoCuAESF/Svj0CpfxFSefMbCseB8GuvSNVBImPDmhSNE5/FAhyrUKr+uafSiF6mQ4lqLUCX/bX
TKj3Gyv5pnDWuMY31pdtRa57vcm88rgeujmoRRh161J5uNExuGNGqeABf8pOaXE7CQXvQriXLQN8
1QC1LWbbAcL6UWglBsJchZgDHCR630mTE1SzKYFlRuidsfmTxn1hDoaOkRrJEtoCTV3xpRkk77qu
7h7v5lcwuirJDW2DFL9C6b8KyReiJeYoOXJ6JBnviWcvBIJfXEEJH6xemP74uOCpBthCI44ivMlg
A6/TjI/VCXCtby+pvLerPTPfCmO8iaQPCmYmJ5TUq8ou4uYQATA91FLn+vbtdiJt5TCnqA1BPUYa
FoU519EhlvpS3/ReYANtaATaEPBGjiuPS/UtdCubI3s9m09qu9lQ5uzSWhYxrwfZrVP58lHGi010
K9+JD+U5MEtUzxAMr4vkSWRsM+kLtRmB42XLSukvaKbJJ14Y2L0GbXeUMUZAWUfocMaqkthEdw5y
+cj+qX+brNnurL+bDTUUSkVVUwFswwZ0IglGQlX4NzH+naW+KP64vmW7qe5GABvMJRDsSQPp11pj
/x0UFkDOw7ummd6D69VKPenLWwXQHF9Vb31kUzvbeLz+E3bd2/sSP71tJWkFprIWLlyAVpKXoHgU
1J+ppJpd833BVOJ1cftK8u8dZV+6apIoGJjGgnPNTfXzFD5c//5e5NtuKGNyU03VpTNwYpkCZEuM
8ubGRUIOlPIMbN83vi9kXegmLARRFvdDiH0bh/w4IPs00KZvBsNwTiPjHmRvL9cXtu+z3uUx1gVI
86EIKTYuEb7Hxb0a3C0JD6KAq46MeQ1VJmXROn5OPPIHLfJgHjer28iltn4RXcMZgOqjWJ0X24NX
PSVO8UQ5+vEfLPx9neu+b/ZVmiMhVCr8hPR5AJIteKOt2AKMuwsjRDWX97DC0xfmdmvkNKWpvh6j
0bkyeWiVG6D32VXoXz++N5itz/74fV1MqhRXcdXTEeeHAHcm3uxg9vU3nq8PtRXcGVbnKFahmcrz
2igaOcG9/BevvgCgkgmyNTgzNiVcCqKCmRCeM1ZTp2lR0lh4mOF017g3MpjN1A1xqecSa4yL7FFV
9EOsjvdpTX42LaiiZt1W29JJ69pUtPE+WpSDOJeWPgeRJTRVaPb4n4WsnZFb2aE2nuQk/VMLgo/x
nMWaBfS3RtGhNsLKzGv5qLbkZhrTP32cPMetfCPiqlUsixkBc5vQ5DhLcYux4NBdgLMxC7ih5LJT
jcG3WO79aGx/1H3iJ7VyEDSts+omOwaZ5iR55Cmd7OQS3iUzkphZPR9JCfi8UJjNuaVnQNCBB3e5
i4XFi/p8MacuGc2wTH4uRWeV4HMIa9mREukghkAsk4pDRemNGM2vTbE4GokcWYx7QJoJx7rBG3/c
PKMGj3bXqLbSPDwkU3LBjdacST6adVe5shFcMGXlpYSXB+1WdrZKwShlXs9Jlwcwtvg7OaYH41R6
K7qycBO468MsfVAA4oXazt34IvN6pXcDz7uyvLHpbgy9oVTVZQMKaYSCueCm2jWnJbws6W+KbtE5
/XrdAHf9J8YpEVJ1gmlIJjCEsyr3mLJEnMutkD4HqaV3HFxOnggmJNBMykmG5g27Le700FO0x7Rw
r69i/wK0WQYTBtQlwDU4WWU42eOKSgaEX2+5aW0KrN0OxcjAUX5dl7nvulYEY0PFSBmIaT+65G4m
XdTM6MUiHvUEk/6uHvLnDmM/gDivLeMmttrWecMY9orfc4dHQZ6X3t3ZzS9gdlYuJ0UrFvQf0iK7
0VTxEsHQZZ3a11fKE8NsbrtoQpvlWKgUil5XtW6TtSdSE06/627MUYFvDWxfAIuzaIkjAX5rEaH9
NA8bM868cYavIc+68DegBca7ILYbkAwY8EjLVVB0SeqHIvW7gXNx202DNiKYe9s8RAtYdbFlQzL+
TPvitiuoOVYFLjxdXphBzhtp332a3S6KubwVWtCkYou+2hFlA8MNj6K/HAE2CBA7wy6d6xqxOsBP
UVuFi8R4mIqrOJONhJM4KHmM94bEDzzkeQfFM45/V4IzNmKYwCnQQJJWrHubFKGDh9Pe7KLqSISB
W4bbvWdvJDEeX0nUSRrBJQe87gXN6+ohQVq3fCkBcxLf8vCR9u3p37vHFuEKI02QVsHnqlpkVtN5
BhiccH/9hHbrE5u9Y+twOVA9K4DT4NoZlL4gayIoS0RHrxM/V8JLHOt3DegCHakg37NQf5my0lHT
Hm2PmRMYIse0eStmlFNPJGOhIg6yMGRzmFoTgNrmKHccR7Vvde8by3jkugnbAHR6oh0k6imfRLOa
MbpYZ1bUSod54NH27ucJ71rDluqMUIEDbtZlfZ2+Vn7+VoqJMfigovOit4tT5wSmapFTf0p/cM6X
o7Fs7Q5TzWWHdlI06381btcbv/YanEd3eu4sfq8Lx97ZAp4AODTwFWBj10IhSApRcv//kMbw1IRx
K2qTdIJe4ZY6q+1RrIOnHlS30zz8jTaCsB4ZDzg6CIsq2urigrkKZNWS8twIp2Z4ankE37uxbCNi
/fsmiwPm80KSFJpRAmoxBlxNK6HNF1QdEQ/ianfPNpKYPQP1e5rqASR1ul9EJ1n9odZP13VtX4Qm
AysBdGlgv/q4mNAQxk4H3TEoYB+mUrOMaAJjO6/rkSeFSWbUJdWLuICUyLjFjUFEG7uQcayGJ2P9
++ZYpEo0MMCDNHEpCq+UjHNGslOWLpxL5W4DpwFqlH/tGHv8QVIVKujIbWVIvslG6U0BPYpd9jPI
m5OO9KYRpx91BRIcYBJcP6x9zXsXzehDJqgh0m2Y6hiPFgHophbey4JN4oIjaD2PTzmAZuAyAtZZ
FDuYFEfMQyEPJiheLLy08W/Z4I3c7oewjQQmaoQKLVRAtKxeJyKW7ITH5pCdVn4bFXy2/e18KA/X
N283gGwkMpoeGLGMpjroYJAYX+qcfqlHeTTnMrQLIvqpShpOxPoPmvK+i4zWU5BMFnTCcYlK+KWI
OrcWi0MSL09SpJ6MtDGHQvP6qjs1NOTcy/ZTxs1qGWvo2xkXwhirbR0RjedgYbE7tLnXfu5CYTg2
sa+X7wtlTKLWxxwAz1hoox+k5awPv8bkvqeF+b+dIKP+ajNPFSUQswDetnSmJjMJJi21+Txr/6ss
Jj3NhJQQQDvB9QI03Yi+68O3Wf6dI+innKNav3TN1pj0NB+LIstXf1Kt98j6tSqPwCm2humHAGIG
5S9QDYGM8y/LZrs8sjFpUoBYIj62X7VOxBzggUQccvbdNqetEMZ96IkCCltt1Qd7rQFlKFcC1hOq
F7p/M/21FcX4EYzWBAZV4EcC7SvKpKYcfJ/wz3XFW43lyhGxvR1Ib+tOF6AMhpQ4S2S8xoUKAnVA
V/+FHFR5gYdnSCKK8h9DWFyVYi5OKCdJE/By5flBB8uqSnveNNuuK6SiqOgKZvXwNvpRjqSl4GPP
10JZ2Vi1boXyQwvQg0gABE4zcGLJvisCqRmESbKKIauP0oqqRmUXZAlwRZKrn9Y2avFB9aLD2jkd
//iLLdwIY3xuM0tdMrTYQpKRlxpbWNLErdr2+bqY3QAJyEcqyQoR9TeU3E2ygUqqZMyLhEicv4zV
N8AbcVRh16VuBDD+hwaxHtQ1BJTVn3p0BuHrUP1CWc66vo79OAx3gDAPzCygwnw8HLUHooOWkLfq
4vrSJZnlE/Hjs2ZiTMSRT6HLG13f37p3iczK9KmcEtArinYtrAgOP+jA2bq9q5skYjR+JQpCwwRr
rq0xYBBqfeJd68DEW9zxJrtDw4Dzf6RdZ4/dOLL9RQKUw1flmzq32/YXYdpBonJOv/4d9u5Mq9na
y7deYGYMjIFbIllVLFY4R0DmmvKQeZkv+oCIe43dnLehMjaM8RUfhDMKOERSOcUyHiCUaw6AHL7x
oGPmlpYylTvpwDk+njTGkglADpWCNk3QMXLqabNn3QXaQVD4yA09caTtKOWHtTH3PNBALTNN4Dfy
M/Xr4kU6gW39IQo7cHsgbU786pU88upjOwrzQSqjolJXSWY3Qmqtpl6XGv6gE/f6ynYc/AcRjE4i
mTJ1uD2Q0osfFMzfz0iDBtdFKPTSu6YYjHPPqmgGSQlk9AUAOJTMbtTkUoLaBzThaE6Q6ks5aN/0
uThoQ+1aoIIpSvFEFC3U5/U2WlGN6KrU6Qb1W1+np2SYH+SoXGxDJ7e61D4ZavTQjMZhzMxfiioc
ALH5W41LP6rReN51brsmP68vibNrLHhgoy1traRQPjUtAsCb+iTRAkIaTmcqTwwTTWRCWVtDjPMf
hMfeMBxNOfatxrFbnhBqaBuHXrQpMPgJhCTW65D81LXzJBgcGfvmo4pAs9U0zVSVjzJaUFWZJe1P
iUApa5ymaLYz8a6uVp4D3JlvhTq/C6IWtVmMkACBc6ItI5mS53ajr9/nJvV15AjBoWbHgEKOOsnu
o/wWhBjedaXYt9Z32XSjN7IHfcm1ZkSj0STMB7lOL8Js/MEg6of1MX6oSnMTeResL34rmNPBCvmQ
26OXhtQJ8RwQ79wYB2S0JojfCsQUWnRfDE9pEtsr4GR5nZi8nWOcUJpJ/27RqsHVnpSRbZQN53De
KoyfnZCBuhKoJ1SZ7V7MplWL6wlZuAwc4T8Wr75LUM+K7vSf0aOIyRTaUySeLFd+6zzgtbnvG9k/
0t8ezBvdkFcyROYC6VJWHVXS31bR6hfmn6nguxjWYVSg6ypaiJnSS1+dioLzYuMtg/EVY2XMKxha
cSHJ5zgLFOGcT7yLnerUlYNiuyGjelgWa4SMhNiSX3hSFXbaDQVNAj2Oq0whph8PoGUChLjNq5Hz
1se4j6pv27EAfRgQkxuUqie7SCMHlMAcd7jX9wIzfj8n+h0bdcgjEncGkOjfWm8sTMP0to5xouyO
8jPFfOLW3XVJIpAuJZR0Nfa+ypQ66nMqj44cUsyJ+aQZdvIq3+q3sp97UzjfGtzy9W6ItpHKaCNI
hxZVJbglldiNMPQTe2JqRz6RbcqrBVN7uO6A97d1I5BRTxPMcVpKBdIIlHK2yoI9go7bcMxbCeOq
YsRr3d29bzYSmYttSEk2JAkkJtp0VKPQyg5yBYxvZ1Keo/p+XO7KdfE4y+TtK6OleEe0CzAw6GnK
/4JxOIkH/XZGSwDxi5f/URqjqwVy50VGY53Om9421RKdEaP0dEMlcL3892UMSQQzmgUkY+DqfWr6
Bl9nWap4M6vGcKjy2i3UNizFP3LIGzHMRVo3Vb4mMX3GKkuwNlVYpItX6aZ/ffd2L1DKsmuBJdXQ
WcgmHb++GhouUHECz7X2tRtO0RgD/P4PaEckcSOIWc9CWyZ0A4LmtbPL+tcM1KPrS9l7MEOECqJM
sPlSrPSPTmuq+qkaGpxMCVbFI3BrnqtgtEeHjoZhKvH/gUS1b9CA4jd0C+DlBrt91tKUWvXWCjJX
92bburo0PKDYcQSNy7MmVJ4loIGOpHCbiegrMWbEZ8yjaIR3Ke2a3OZDmO0l3UyiiKC5Ar0vx8Qp
bynttXZRjpVfP/OSynt5I/jp92UzYdcyjLk+UNg55Za2RTaBelCCfw3PwpNyLqPd+3YjjAm+SCxV
i07hvvpFOYGhwSsFcqZbuUz9YSkFjrjdq2gjjtEiMprJNHUQN4MxVIiCdZkdknPysLsBJQYwMVsA
YGaTbbpZKzWJNKo3WXWn6AHsgWML9Cs/BSnvAthmG0POE7XUIQBAi/fWYFd/CTaQGoDJJh7K3+SM
4ervFKlBRqJPf74ufHcHN7KZazUx1zGeFsgWgFQF4qjSz1TO/u3b+kYGc5OKZpLHiQQZvdt8IWHp
pgA3FX7lNw2KKGnAH+HeN/WNROYm1bUJYy50VWl9P6CdUrlIq9/XnlF/iYSHsQjU8alo70l5iRau
a6Nbdu04mRu1L5t01HoIF4/NTemPYfJFcjBj6BBXeLp+ervmtlknPd1N6Fdrs4m+FYiyFpHYkYaW
PrCn222HvNVUeV3MK53ueBOMa8FzK7gfEHKyWeh8rcx2ATKzq14GT3aGIL4XnB+6jaaK4A9mNj4K
Y3ZyTIWyWLuOEqnSWdocuUfrpsP8Cwbl/djllTY/G/pHccxuijNQvTUqjuSeUQIElFM04v0+4/eN
CJWJVcfvZ8oxthIbgwb//bX6cQmMs5+qtDLNGiLki3wswYgY5i9Jbpvn3lvR6CaGY+pWnLiV+vSP
+v5RJuPzkxrwDCt6Hd1Zn21ZrfypS1zwDz3C76NnPD6bWvTjut5/joQ+imT8vpwW/YSZIdVt28tY
frX6zh6LO7XhtUHuOBIqSNF1ECvhD5Fxj3MutaCF6iFIATLSIt2ROrm01vil0dbB1nriC9YMXuwW
0fK6FraqDRnQMLKwlkB7cH3R3I9h/KiRCfk6GfiYHvVAA/Cx5jcSdG4DlKbWid2Vi7Owf7Lvq2fc
KKAj+rxcB7Cj5uIpWctALTNPEurXKQE/87J2d604+GKTu92A3CqGpQVtPHdl/NA10qPamc9qrb42
meauVvtfpzPpyRg0TtU1CbXLj65P12YtV3U4onIZ76NRPbY6koDZ2HJCjF2jlUVNMSXFEvE++Sin
0KpizUSoGjEq0ECl52XVORckTwRjQOsk6rEpYClVNnpWLxx1qzhwdOfz2xLbtVkGs10G6FGJQaA7
SRTZljY9jsTLBA0UqcXNbJwkwbhXK/CZVxkny/j5ivogmKUwrNallLIJHqmzzLs1Wx8WS/WWuTmJ
fRc2C17znJXyBDImO6byil56rFQ8Kv5XA73mnVM5h9jWf9JR38pdQjlMObmsXUt5316W5XAlWoGh
EKwyKu+yHI1FlddbNxO5Na3DigT19TXuKwxetaokgfGBRf3MYpMImQQa88nqnKKr/mqN4ev/JoK5
q6ZKyweM10DtS9ONjNzPWx4hyE5/A1UNLEIUEVmj/PvRtIZl7oeGgJ1YSY1TnGroC9A99MBiRHN6
qcn8dRTjgzk2R5IO31Vl4IS+u7uoAPYbpVlR+wQhmABjVMkaLDFK87DQhDvMeNxf30V5Vxk3MhiX
rS+mNE0KJZwX1rBN9LCbiJeDnafRZtecKjueQLxCSO/og+WJgwyigVpw2tFw+qWx10z9kUqdG5sT
qJVHkPSIYSKh5bpIbwA08lCpg6OZ5B7AvY6ZDRfgknAyKPubpMqmDJ50xWQz3XMdg8uuoAuYirvK
BB5xMXPanj4/QaAGABz4twg2nS0KeDG2U6a6VkMCgHx6qTp4zRqF189iVwwMBk0hkKSxuaDYWqVS
xEiZG42ya4AxU9bwb/7fswRhNRsxjOFEapvWZgxnHuMqSkB4kI+9jf/DcTi81TDX0lz1SaTToKup
BbsyLFtORU/Spz+5mkBngFcDSm0IgT6aaN8pRlWnueqaXRM2WnxJxY5zLrsmgukgWbNkdFCw8/vV
MmddVcELkEGxzYHyTlW2w0857e6YJqmI5EQQdrEZp3g0a5Lp4COvzRDRfSIHQ8uJhHdaJnD47zLY
oexGG+dsRK+Lq5UiAPKAtCUA93wCS1eqKX4qNYexjn8ni9bY1ZKEqtr+SpLKG5bpRVzHgxyPrpFj
nq43HW1ovAZgIteNYHezNx/IXI7KkAhSjyysG5enRE7tXmzdrr802gl9MpzIiYYUn94FG1mM7zNa
eH0rwmas0RBY1YQRFdTnVwftqidhncK+0S9lIf6+vkLOMbPTeqj4jMg4SgqIJGdHmaNwGaRz15R/
cj9uFkf95ublrYDJzCKAJXabtvZFg6D9lpea333kbETQlW5ENKNKFr2DCMOIbLNL/wJMNdhw5RB6
9Xh90/af9RtZjNdSIrMHhx70oncl/y1JeKdcRjACiCAW4Y0F/gdpqmmBVhj8lexEsWGC60aLVeWt
tCJ7DWDVlluKZ9EGkUNerq9tZzSdGuW7NPPjPlp6XXbFBGkUED4OMXkYJLcAREkAxFr6iS9Odo+G
JgyC2Zlf38uSRzIujPC+4b1/BBN/d120VlmKDY4idEvnx2m6V0XNVqqfUyVxDG8H9fbDitkBWeCy
FBoSQ4o7+vNXOi8Osq7ytbc1ANHTjq0asH/JPQ9Mk+7jZ3v/Z4lvw6AbfVXIItVKhCUSchGUWwMj
6uYXMh5y4lQGJ7DaDUs0U0HjJUrw+A9zphXWmOuwcl0KCv1OyTmvy33be/99xh5GRSGRWb7Z3iGt
D5Osgdbt1JKeE8n/B1N4F0T1ZrNpS7+Ki9xjIV1R/chW0QfjdgCa7IepKsKmKewmXc4FEES6fAyW
TPorErjYg7zNZAwkX4nczxhbhznOroxq578ytMYzAPO87HYIeVWCfR/9vmjGGArwQakW+mrdUZRt
wySOOAAK0xo4MdLO5AC1g3/ksIn1QWytpURQ82b50bG7oMsADbMFlnTdx+xaN2jddISWGkrxTJiU
WxKOT8GCEkxjVRkBCL5hELupmguwAP1Mb4h/XeJOUh1r24hkLqAsUxEz0UOjzA+qQ7zoLr7Qyj/1
Y+m95a4ck9iBj/sokbE5UHoVo5pCohqIAG3rcjytjbcp0NG0s1/ojELLZHw3PBXA1a6P0xNaNSeb
l23c1Z3NuhnLNIty6NCSgzOdX0T5Jc2PicK7DXnHyRjlqMdpatC9pZBS46EBJjqaQnFVEIcysiX3
sQMEE4dXRt7X183aGEMcJEEtBbrD1BC183oqw+qwHMrgD0DtP54lY4HD0AujSWMLTYjuzW66GUfj
2EX9rTb9Wolu54ZxbjrNVcrkORHHr/Wo3QMJg5MbervoP10ZwBTBeLSF1wV7ZRAMs8lpaVKVchXf
MO1ZAoBl51Mw3BSg5ItbuXUDFhPefPEOGgLdgHfJTHA6FqmZJEhJYKslfwoIANExX3FnPMiPi6+h
BG2ldlN7141291bRTRC7GgbyHmwlsc/6uOtKS0HbWKgpaDd9WSvE4HUTXJfzH/b1H0Gs45O7qFME
BftKQx4A+ztt7SaJXYyedNN7aDz2BMG2apvcTpXL60zf6Y6je/sunXlktEXZdBI6ct0UpajzrDj6
sXzrqi6C+Z6Ww6x78rP3JGcF7vr/A/GYs80Wc7b60Ay6gH44Nz0PXn6nO13m6QfyhpTTHpMjbf3C
Afy8vum74c9m1cwdUOZluawxVp0nd5Z6adLvGEnLVT+b7wadRwe97wXft5jx/p005WomYYl5VQbr
2DulpBzkiNfQvRsZ0JEGhOngJ2VBDIxa1LK0QugsLt8L6cso826x3bT0RgDj8TQhmWZTQ8yIG9KR
q4def7DaM2b8kvnH3J3j9GkaeU5nd+82MhnfF8uR0cwdFmV+13+X6JcrwujQuBNYCfTKlu3EE8A2
yIvJqdJ9cnXvUllEg2FJ5VppIFXG7TkjJ41b5Xsbyl/TcAktji7uAK/ABDfSGBNEP3ylGwOk9S7e
pf2BYsDLt+bTBMoH9bYGIPHqNIfSK8EoYqASGfCcAEdzdMYGEyLXc0E/ICOhlh0nbrMcPaVr+8mY
W2bU05xgFttV3nCedUez1SNl+LCA+bWiew2Q905rp97/owOS/vY12Yz1KVmpJzpqRYDXb050OmYI
euBKq7bsNxhQ4T2s9h3q5jSpRm8eCW0nTEORYjMphLtgl27tmsF4iI+Zg/LbXXJDqWkLXFsgHw1k
ThTNMRcW2KAVwJJZ4iHmtoD8GIltVGA1JRzz4AlhIi60wDSthrja7bL1ZczKr2ScDmpGnq776P3n
1mYnGX9jZIU0mgMW8/fFqLxYXm/HdyDzO6kPHGkc78bWKPNxGZsmhjTxSGGOAUz6xuhLfC7VJ0cj
2XnUrO5bRSb/rAvReZC6JPgBmhV/CbkL41g3Czvem2NsVoCgdWe/uKGNGYlfhmNY405v7fJecP+g
cfSDQzMYf4K7Lqko8xw4OgAarfkdEN2LCl5scYE/4/Ngo3gLZLxLnMJXyzSXISqnSrwRJl6Ethst
GMgVK9BGVWYBNqQlVWJwQdPnm+SnNWx6kn2dMktR14y2yMxuberG0I4I2DieS9kNkTbi6d9vPAqg
Es21MHSko7IXzUCCZn4U2ruc3+e5bwLv62QMO0+0UTRmCEoP61nBnBuIYw7iWTxxsxj7F+y7JMa0
MRKxRpgwpW+JOBwzx3TBYhVkIPcBEn7l8iamdyB6qUa+y2PCiF4hE7pv/y0v+yL5b3bginczgCd1
u/wyfqEN+MQlos3xK/T2/nz//CNaoZu+Ob2yLKt27rCpgvIjFp1IuREWz1i/VNW5li6WddKGb13P
qzrv++h3qUxMgXyDiUE5LHhqzni9rMWRi9SyXxJ+31SFMXM1xxspE7CyHBD1ygmTXY4WLC74GEMe
9dm+ib8vhzHxKetqiWhYTqK8JspTIvy6fkocE1Oo/M0hyUnRrSNiWzfrFA/ECU45Fk+iOnyxMokT
RlMjuqYP9OQ2osTJbKt8xFKaJrFNK7vTZ+loJiqQnYh5aqWSN2HPWxvjPnIrm9QKxHzuIqNLmtwY
2m0B/hBT53Xf7Ed574fEuA/ATArqIEHQ3/QrE/Iv4G/1rp8VT7UZ36GXtbjOMsSsuqfX3+fR1ZfX
6yL2k/Ib1Wb8RWQY6SRQ1Z5/xDeTl4XGS+zp7uI3uKiVI6bhKB+JdMcRy9ENtv9GN6ZBzSroBq3s
qJjWiX42lwLIuNkhQtSY3UY3il0GvAQLR0NYfsaJ6HI5NRAbl2rYo7bY9AKqjebvbtZ/Xl8ix5A/
9d4o2aSJ6CFwU1U6jHJlY2iJEwPvF3bfD4+dOV0SMRaVBMsRjzWQhFuXPNR+dckuxjN5BrLfG7tL
HUSghOa9HFXe+hhHAjrluDQUrG+Z15t6NQdH6pHMSeQ2UMrRAVG0ABvUjlMy39RmcV+2BmBRq+Z5
HMQHpc1vzbS/K/vy3C+FbXVqIBkPs9oFU1WC4woz550x3xh14idx6mtSdUkX1MnyxhVMPSi65JSl
pmAnVX1PKkVxjAFEZtJtn3Q/JEN0aiDQznOsuzU6Nkja2YKQOvGEEbspkTkXH28nGD9XqIpoyBF2
olKPtXaM5p9/okmmpaKdEJhnLIrXtFZoKhRXBYOVZy35lqS/rv/+vpt5/33mJImsCGjXnnBvi72X
TuV5XNKAAC30uph9bTVpWUzX0bLD4k6hd1szywnliM7LdFuwtTA+RiF4D0FbOpyXGvyXtAyI4Xaw
BJ4VhXNMu7a/Ec9c4pGIGlYOCmeXILspLb9SJSy1wumanvNq3C+CbCQxd7hGRD3qJhyYZtfEns9v
5dxv1VfKzho7+qvFpbblrY05QrNBtQkzzIprtRMgGp+r3IvF1pa4NQj66Z/u9M3SGF03ohYNkrR2
lRxGt/yphNGdAIQZsFXSAanSEXngcrvGtRFIV74JIrI+VXshgcBW+atAyxmP2Wn3IjI1E/26QFFW
WFQeExB59brOSLthMqFIWqdfASSSy0jRjqVtrDKPMMDaDZPfJbJhsmAuRBdbmFsnG46oVae+7Ryt
7lBZkAd3MWenMODDx9HNsl/VuBzInN3ouuboLXhaZhWV+rbKfGKZgVJjVgqPNscAc70q666lNX8V
mnSK2u40WOL3ZgaghpKi0g166jq9k2SUv9GBYuD9ZkZKEK89EARGfzAwgNUW9qSId4UAN94pKCeZ
oiPLonkqouJHYa6nrEjdtUMcb2iOBW+uYIilK7MgT0F4LIxepRqP8RQ/FmBatnNi+YmQhYtu2bWQ
A+k4uahleWPp07FMxJexty5CHQdSHz9PQvu160B8I/SOVJmgYxGDRUtnF2G3Zq+NrxpeIjatnTTC
F0AriXarAWIGuHx2EzUnFUPgmtA/pGnt6nH3UKvq0ZyaB7VpAYxh+CrGRsvS5bgz3jkyD48CwMBK
N+AcW0z+UgRRZfBnR/2KR91B4w4a777MTQvERPrb0BwTcq6W0WtqtdDmicVLnyj9SR655ety13uU
Lnt5VV8sV4IT5Y5W794PG9FMGGrFUdYZLURXyQuaD6Abrj6NnO3c92Dv62Pi0CaqEimeIaQ3D2KM
Lv2QotAb9Z8dGy4f2QJaFYXF/OhQInlWC2PEA0iSEBUQC1hSjdf2ra0NQOxvLlJzJkqYVvmpMGVe
Jx69Yz65z41wxk9bchXHYgXh/0qZJk4MdAsV2Ba6v5z+6PmwEcb46mJpK4NgB9wu1h1gtrl13dl9
vAQcQ9jVj40cxkWPKmba6hlyxBqFaQV1S+m0pC7taZDuu0NqEzdRuXzkPKmMQbTRPPVwa6hcNL2r
SMC/z7Txqc94YGD78y2b5THqHy0zCmUaBFGSizmxU9e6Ud3VqW9KzHvphc0DpNtPB28kMrZQqAk4
OdGc/JaF01Hi7zsHc0yO6hd+ovML/BytZB9jXS5ri5VhhfAtDsj+MAlpHjDoj+cD4ZJDcs6NfYLN
cq8N80QTEFlmw89j8KOZF06st19If99C9vWlyyAO7TpIGX3Fb+6zkHhx5QhAQLE7F9DaNpBw9SYQ
fl63BWq/rH2jxCKKEniOJPAyfnQu6PGNhwVlCVezgr479Qbn3by3eZvfZxPqhQjMJygHXuvCCBQZ
4Qy0HADX8JJQe0GRLlqmoaDHGiwn9DM2Qdcg9bjOzRgjEKUG7gDdrUgLIORitsccM9qCEvHOay8h
i8Y4BWgIiowxeMYrEyHN2nhAmdqoQdOxIkc6GH5czGFiIoU5EKdp9Ke2li9DhlG264e2u6kb2YxT
1mszipsBVWupb/xySF4MObtvCgQX1+XQw/+kHBs5zK428tBW1gQ54jEOs+PfWNy8rq9d97HdS8Yf
J0AXn5QRciYgZ1CWWfMN8I+mfcuAlwfgSmP8cCkn+RzRBJLaP5TRvbUc++7QaDcSwpT8Phlye4lK
jBoEqs67eHatbbOhjGcehQ7tUDSJRGE71GdyX/yityl6uZ3yCOgccstL5/NUhbFvYWi73qSq0os3
lfLS934+3V/Xkl3XhYZ/NFzRiQ3FYDa0KgajLehwQ79Ir0tSuCnQ8e2pag+lZdqLGYf1VKFe0Q1h
KSyHTDAxLr4esoo8jIIeYlcern/RrjfYfBCzzZXUrLpa01EI6ZtZfVGTwhMxS9vmstMuX6/L2j3S
jSxmg9PIKiMlwtSNMK8gMiqcnNScTgvOcligIDpB1rQFne8yyE0G4D1zfU20p6UunYQ7E7dvHoqC
wFY2MN7BzpHEROxjOYF5UFiixescDFyFPyoMxxKf1z+3q50bWfJHt40U+7KKM+whlpLLuPwco/zS
S7w2Lp4UxlVnWlVLU4KrVbIuQ/y7lu+TiqNxu1qwWQjjkde6WvIZOOxus3pD9ioJv/9Ayza/z3ji
tU2HWW/x+8IIFioAlVa8V/5uDgiF33/OnXHCZVkM/TRDREXCXA1KLZQ7zYmAwloHjXZOLRRcLhlx
p/6OiJdG5eKT08P+dNtsPoBxI2QZ8hTdC3/3FKD2/qtwettAs33LpTPmLpfxEcjJrkOfQ9ro1wfJ
zUC5Bfx12piq+gAye25eebh9u22p2x1mXEU9qeKQDNB2NegPOeglSdDjHSWGPKe/75Hft5LtW7Ss
uat0gsUtmi8sqa3og400iG7d1NHvYXzQQROhzLfreiTCwyT45nAUpCS8rrO8LX7LK22DsnKYWkIP
VA2ioHS7Z8UAMlF6QyvJBoiCpldeu8Fuh89mi9mWxa7NJCNFlh8XbBTo6OaubmiH2GzYLepCmMPJ
fAuvS9sAiT0Fv+CVa7hrZnyNKDbZmlFHMPp0zc1FcMAMVjqat/h5WAdIN448fIHdMG1z2ozzMbvO
aCL6dNBmgEBpgP8j9iJmtjV7i+xZ5BnoH/b1s+W4VIvxR6raZ5gBxT4LtelUpeYPhegNCa/Rd9+t
oigjyaqlfmJ/1TLE9SO6EdB8BzQ3JfK0sg2ur2Q3ya+jn+HfMthZw2TIsrEBajNy32CzGuzoXkWj
b/zddPujSmGnHdFOoLPjReAmqvaFA7ofWOSWIaEz9OMFmLYaui06CG+S5XlcBx8wQkgado2TYn4K
0F6+mhkeWdOL1FcH01yR+FS8elwwbaXZg564RDduh7W+ZKLmxsnA2R159wTwNBQx1KbiEc/kDPuE
RKWVYrh7ViUQrVaHEilVCz0uCukCEo0hnbcUexOhVqPYOTAtMj35lkbabYe6mtoPYVqq7tKmmOOM
80dJU0/aHCV2rLZ2NJSOXGQYbOo8zqHuvs7QDE/R6jBJwjbcAloxz4sG78Gpk2cbo0HgJ7lp5ibI
UnRsS1p+Wk1QNTTJs1byBnH3/Txw0TCHi7GZT3j2c63nZLQyIHqXPwWwHApf+/hbJxwl9TZKnxft
+5Tw8Nl3Pb6B+XsTlTsdOW7mbpHVsrG6XJBQnhad4qHwYm+0y5AcGsBylo7wxCO43/MAG4Fvm7Bx
7nqfTSBBhMBZ7uwiTmwDgyx8uvk9/duKYfRPE8107QqI+RtR3ET5hvYFebIvh+WFB2HOk8dGpKmA
fl+6rLWq7bR51WLnumruOevtgpgLArTOaSSZEECDgA4Tm5TfKj1yQwC6MWw0tZVDF7o5H6Ktol5K
kEMTt5RxJT7Kb9VK8cRLvuyOSWxlMV6sTHOjEHTIEsIst/OnhHJs3GV42Zp285Xi5Kk4LOMb77bl
HRYTsirr1LdZHMvukAeFfC5LTlS/q+PoijExIGCACIM5KysruzFPYchNcikG0Z5nV69bzlW6u4iN
EOagNFU361yBkAW9WeSpiL5dV7jdB52xEcCczkrQt1THEEBbJJUzEPHczJEfMUMPyDjlj6Spoop/
dOTi2NmcmmAG2korcPAuuE9V+CEE8QCNQRwvu5n/JyUD5MxNA0SaJnoNmEdDKeSTXkVQvcWKnHb6
IovAzuINqdMf+WRLGyHMW2E0J1CSUVvS0YqBgmMDnlBNO1XtfSIkHHXgyWIcuTTHWlZRB5TkQDUh
oSiH02p3aerkCy9Ap/bxeV1QbHBSy7g2GM3QhSiPi4rI8BFmIAdvM3pBgcx9Fgw/BlcCMUX+zDPa
XQeIeOpvoYzRiuOs43KG0OU4n7NjH2YHCsmYcCKXXdvdiGEUw1QEJNRTiBnrS907uVLY+vj7umnt
jsRTRo+/18IoBoDaepPICQDhvjcYX1C9xG9Py8/Jb5wiqE8j2D1ol4F1BzBKb0Zt4k8SKNsPYLTF
VEHMrU9YpdK5cB7yeu5qzkbuvqk2MtjyfycMwyhKWOT4o7hBpHqhpePoabmjM7KDL/u0C4bmatNn
vKxEHkv17kFiGBjRJwBuLbaZqJozWWhAz+pO9blMQ920k+JP/DxSl+BA0CCA7fNJ9MoERwDukWbI
H4BVDU1BAKAWHAyg3ZUYgL9DnzqGNFkQvMrSO6uNRMlVoAq5Z5V3Uswx6V0RlmSBTQmUNiobBqJt
rU97oOoAiylzDbX3Z9mP+l/X1X7/RnmXwsZ+yoKxc7DdINj0kyfNR1XKi8LioDi5l3jctIm856U2
0pgQsOvEUZpBz4sOnvIJ6amgDrWA0g1TJFCuNHqnf/KJG2n0a7ZxU550QlPIWNvXwRsx8EUu8714
FwM9Fg+voE69/3EzmSADrAq6shhYnnIL4N03PvH4gqErr7vlj0bvOt/N6phgAySSSw2iQcmVV2+B
q8LcaBJ2xrOYBVb6gjce5zbbHXY3wHwqAZtaw3OMccOKSYg6dgqYh4hNHoBy7wx2/VUN6gOFnjce
MkcKBlf5ErnKQ/mbJmXEF258uq9B7x/BuGkAbw11PdCPOA+/Fcy8UMgS5T6+w4BywHv+7cZzmxUz
Lhk2LqxVDmGrFcTqjSk+cBRmz8ZB9KWBchlFW1RdPmpomisqwqFVcuPfi9PKQA/IvPnFuAHB4eTH
PymdVHzLhb/mSWX2UO6NSl9kSJUvxq0CCogY9UDlu/Bg4DHWHcSw621eqLDbybBdKruXSz1llgih
QFf6IuMRg4r4TW+Tc/JAWxmMn5yt3QuINvLersKN8evNEpdLBXnF7yakQZHlp370M3ldbmkrpOYU
j8AH/caRuqcxW6mMg5vKphzIDKn6d/Woetl9ggC9DIvz5KanDJzq3H3lSWScXJvkw2hM8Dlv4wCA
yMZc602EZrAknC+1E/sjZ408gYyTE+IkkUS6xLa5iMI9UQ+cPdwz8e0e0g/YnJwkmGpJTAjovPaQ
QTkV5HuPmNP3kiMIEQpOX9RuULSVR81lI6+nQAxVhrs8PdCRROk0vlAApsKpw+ZH71H6MfMrncq3
3HRy/nu0cQRD7y5AZmJoqepaDfB7klvN3+vhhsCvTT5nR/cuwq0Mxs1E4yzkagcZYjB4mp/7VWDc
6GeqI20whBJHQ/6DraNXBAjxgMljU6Fjg+aJoYHfRMJisVEg8QtHvksXsJtTAvDogQfEshvGmLiY
/pbI7KKV6jUI0GAFIkj5gPoXFs5Y2OuR1idyh7xe39B9E3iXxuxnhoRjAwWFxiyPuXTf8l7CvN9n
HHRMULybDWjksnyP9ENH/iRQ2W6X9VHlB0mr5RzQzjggyY+OpV85ABn8Tcn9rDvuWOD+ffPPdrEl
rDEXjK6IsV3ypcEo57l+tB5UpOS+1J5uU4VILuKrwulW2s3Hb9bIlqyUurd6Qg9JuaUT4jPQzR5l
xVYfl7sVnBo0AkxhzZNNBxIVXg2Wt2bGLeuD3jXaAOnLHGrpfY7e7uj3dS3czdVtV8h44r7WBLOa
IWP8IZyVR8mXvfYR0JrSg3EpDsAl9ecb4oIRxeEI3ktIbgUzHhogyWRKUNVwpdvBI6EUSrGtBJKX
HwUufQZvI+nfb7xzaRZNW9JnkCig6+VRNF6BKWxzFkTdA/tS2C6IcR+VuCRzGmNB/Y8RqPqlSzwL
79/UXhHJgvjEU18IQOIJr4GJtzjGkaxTpTcjDTBz9SFpjyNyUlXyP3pji/EmUy5LIklQ86ED/hT6
efhVgxCrQtKwdoYXXuF2f03gkzFMXcY8MKOVRAYnVRzj+p6SSzqfkzxMRt7s2f6F9i6DUcC+FXVT
nhca9Cye7mT3NA+qeZ1LPRgKGE3IUZB9j/wukNHCbi3/j7Tv2pEcV7b9IgFypKRXmfSZZbL8C1Ht
KFGe8vz6u9Tn4HSNum4Je/bToDGNjCYVEQy7llHpNgTOzFfNPRzm1hb+jO4l7nkA8MAyoPf/pcyF
UopJ0mRQv+OgGc4M6y6D3/s2eMzkxT7C0qK1UOjTdpdr/DnmQh8nu5Kjm0OkrXYVPxTTdRIvdfmT
2Fsy1JEFZqLSfFw559rHXOgnmIVmIGTcrUSazsGFkkTm67zyn90DvmO1zPz/iU7+HHLx+MV6MzR9
N8sDTJyzwXAukK7I76cIynNda0PNP/e3b/k/cUuUm8SiU61yiBN7tu22+Zbvmz3g1rdfX+PnLuyP
mEXmMTE3d5z5VBmvAq/cZIWBCedHUDKuOMtPTQFVLx1gWRQIqAtTSNrcdMcSDnnsgEJ+a69V6D/1
Hx9+f6H2CBbKIW/x+4n+Ku2ddK9eufKAfXpXH0Qs1Fx2ntZqs4ixPA/02OpZoNiFW/8CKdr9IGah
2HHL3BR8XkboxNuMlT7BnsDXH/1zXf4gYqHLGKrIiqqCwY6b+HYmHsx/2pYvIxAAwiuhz7U2ZP55
pP1H4rKEbEinTMocdzejxKnfs0+9b15nAhrv9V8Fwh+ELZSaJgDkG34Lsw9J8V4QsqLMK8q2BFco
y8oD0vb8iczINK6T3HqrgehnAwwf1GC59INKi2N0iETDHsAX2v04RcPQ+14Z1XXIgRDQBFbXhf+d
YiyhFiodm1zg8f2fz4QZv6Df0dP8PuKE+2Rj7VfkrZiUtfAKaao5VZdALYYgM325jwNAVTxrATb5
H7AitpnpX8Uqvu7a51v4ipw3zBZzHiO72nfAFmYDnlI8rZxtttO/PPgHLVy4i8LMM0FcnK3/Pm74
roEPr475Vm3N2yqyb+Zu6LRzHgBqUkZfi14738KDlC2IQpIaqkPT59R90rGD3d99LWLNhVgLFyJr
NJWZxOmAYQqY2+yKMbcNHsQt3ZhHZ2/9WJH3afLw5zaXCz9FGk85ED3nGCNo3V9e+ubKXZu/NMmp
Vb5jvRl52Lire02fRhkfxC5cCa5ReLo3qwpa5/JV7fRbtEWDua5jobC0mvSaXyvNcgkIc1aVNmU4
pnluQ/fQbFEWv1gzcAuGr9di7k+7lx98zBKMocg1LbY0nG7e0KwP+cE9IPWMGn+eTZ1eEaZe6AYr
GI9YcNnYR2DcrTiclajgN2LDhzQtST23TWYtYh29T434yXLXWKw/HYz6eMiFj6GF1oPhHoeM0U5/
7jfF3ow6ABinA0ZT2GbmoDV3VrXyRKy9ePbCyZQxa3My1wfbcARmZxP0RycaAyxZbYfdvyFc+3jG
ha9JywJfsp0fC/0+zvZqdUFnzQ4WLqW3MeuB6u0cMUwR2RHEv3PLj13nQoxWYZz2a3v/NPz9YHcL
9zJMRQKSB9ye2POdtZtnBGZJa62aNeVYzn6OZekQDM0ZYeX5vxXjsX+On0e07dXdnMFXW4C7ruWF
K/6ZLJxKjQbxIObKlufsVPLKposA0PXXF7gmY3Y0HyzLKEWbgVcdGoGh55H5HaA4wZ+0kj6sSZnV
5oMUOy9E0s1lllreEkQlVb3JqzXuuBUnQeb//0FIojr0smMIwXZ1S++M5Pt/d1ULByEq5rI4wVVp
MfiTkzLM5Ems3dSaryULf+DUUxbzHqeYOy5A8Y2aswj51g6p353mqZF5VsTdVBiMx4rWXv+2ykK3
9rEWToISKmg3N7YztCjiJz5s2vb166tc+1RLNzHl3pDPz6Wb7trm1nb+y7CDLPyCO3BeDwYcXTr5
Yj/3kNk+ZgH7PUQpt/yaPn99opVLW+bhYA7zBuIiQebkGGdBaVrBBJi/r4WAaG/+/P+MFj0QbP/h
gl+qR5O7bTFz3AMg9FiA6cGhQ8Cxl4jBRL9vx21bdEcDpwdIXR6UrXluElH6csyOssY+UCP7LdX6
U2F392KqzICr7hsIJY8ZUWFtWmDbtQ818faSJ491w1AyHMU+kXmEXTmMCFcV3vxqrH0vTbFVZgNv
WUuBb51VvluDG0sXYa9pKB4RY0eK8TBV6JVoYoxo4X23iZP7pt69dwzNZ5mcMRqMoWvB7gtPPkiR
F8FZFhtebCm97cDmFJh2578VeJL7rd2o14ROEbOcyCjiG6PWEr91p7ssToICW8l51t0QaZxFVd8a
uro0TX8mij852islvPSZ3o3AFMlfRIWL0GyCoSRexn7XVecOXOLU5r96A/GpNn13Wt4DkqM4qkK9
2arZcTC8cgOjitIyNn1inLWpFEHV9EGhvqdmuWmc5pK1OA4HUBLPvWPtvkpZZb7H0lCa+mOZ55HX
afeZ9uCa8q6t0tzXre7sCu/ipNKnU/JSe3nvk4QeUw+Q3Xbz0FGCcTTPfEvK7iC5OtKC3hUFE77p
8hvh6hintzqfUxTmSc/8OHOOZtJfaaWXfpd5+zKxtm6Cv0/lhOHKLGOBEJbpY1brPTfNS9yNV2xb
HzA386Q1UFzJAlOaU5CN47ao9UC1ySGO0wcrq9+8tMQOqlU8V058BR5ilNvuBgxDwMYiyWEiYOyc
t0uahgd2qp/jFirJ9duyHs6NiZ2PWJY3xOn3hdDeG+neeqV57Rsauhk9SUoOTSpDQLn/qgUN6sqt
gGXEd7rW7EgNvnrg4KqYgtk3U9jWjtv9qJEp4n2jB7US72Pdnwy9YkGWZ01gKMFDR/W7rrMPvGZV
ICmSqsy9ZLh0H0tMJ5mofd85L4Kn3K9sgT4woOLBA5WEdQO0DKPaM+odcmodpjpRxy6ZfhU6iMY6
wOV2rreVNvPbxH6XwALr4iyaVLoBe1egT86bC00Y7AG3Ax9NRzvwstTwzb5mvhjaq3DzR6tnR7d1
iW9i16oW/L1BgBE4mCzwBzMJWV6dZTVizRG7vxa/9mOxLUz9VjkPYHX8QTu175IuoAM5CBi1O1qJ
zyU7mVqaAHjeOHVNneBr/TSHYZfm+l7PxZVNzW2V6JEaQSFa1TvNLaLW6reNOx0JHXyt9k62Q771
qf7SxMPFJElol8kT6XtfFvqEniH1TSxrJOXYR0MG5WyqK3jlX0150EYApBlNkGiYX6wGz/c0LVQ6
MJRIklZ+l8p6VzAn1IfqOiRT4ZOhKn099Z5KEr87snuwc4LpH6/Yl5M6yFSLOrPY5BY7E8pfueR3
llR7E9thpmZfxiG+dwhDnTWub1NekMBK7YA4/BEDrFDCOJpY/b3q2x2V1q7u6rAV2YB5XLK3KRCB
+kkGsmjOuV7c6KX2nifx7ah0v6IOOnbgSbHzRwAibFPNwqy66/5Uo6H5QOTM/LwzTCCq8NQfqLqr
ahnlU4fCBGmPRvtEpRdyNdw4VXqbVeNDWhenhlLuSwPzj8Tggcqo8Dlro1Rl4HZ1zFDUw1a5PCi9
aj9VybYDwh6sKo7MJvtZguTOt4x8M6RYUhkmq/DtmtwRo7+lbXbOqXeWyfgQF/avVNCodWUkmLpX
PHsxsvSJ2Vbpu1DKqaE+q5EGp+SUmvXJ1bVjVjXfYWtHYhXfYoTSp4mb92TqLqUzPTaWW/oOU3CU
zrmy4fYHsG8103AtU3IUmruzwJjjxTk4N7FFUgDtgpQi1KnyDbve6MVQRKwG4h1qa89Sq4O21u+b
BBGFNHufp/F9X2IRwOPGmYDF06HOXdqaj1kO71U5csea5oCx4wN4Kn3bxAiRxXaWNYZakmPGfozG
trjUPA6LzgpEzm6wUX9P3PGxN7W32pt+NsSsfbewt6iTRnmeFH5CYkCqiIPhCiiQc3ZK79iRovLH
GuMEJQ2NrAljsBx3XbevBxqmdYftSK859zWcLVhOGTcvbglU5NKhsKFqLwZ617RdUHCkbPiMhqAX
L29/yabjgT7qlZ9l7bUsMmwTauk1a+khNbu9KrUydMj4VnAQDZXq2Jv9qzTpt6lvzm5iHOokCdOY
XYjdv+iZ84MYae1PNN8VRbftqAPWWoCfD0mYJ/Jsc4AhmIgR4RLSES+mjmVVjQWpVm08gNVmevWa
Z6MJwmTUYeIc+IR4WvWp3popnmyjjBQt4aAs8VMnGG4QbX1os/ZW7/sNIBeesoYc0r5461US9jF2
lxMcp6P0aJRd0A/OA3qcnZ8m5t5R2VlKelflCfcb+pCk9S+i+pBQFmix86Jr9l1T1OAbKeUQVDm4
ig1gKujc8kuLvai6cGFa1c8u0e+sdnyPPboTI5CZLeuFpsa9RJhRMgD5D+zBm6Zt3gNtheoqtKmA
g88AYTsYkRrSA5YlUp+0ChygHcpNXR2YlbkvHKwmW/kZXOd64NWA5hrJN1nRA/RjO02/QJ976B3A
0rjVGTgr4dTknR/zNkBRf8vEiCeVbBMhH9qk24g0OdVg0LRYf2RedtbGKTQMFZpgH1WgVjRydShK
wMECvjvMCPMLt3L93Csyf6hbbPUU5a5vOfUHZb/Vjh6VrXopQA8RpK08y55clGa9cFOHgTk/aEHe
WtnuoE8BjUkYu8OdmYOhdOInI8Oan6sFiV7tStMDoogTGtR9apjz0ECLjLoExBxwSLVfllUd6nR8
6Xq8cjE9Kg5vRyweqdoCuIWKNJefxjn0mnS5BXXwjnMnsGgVNIbrAzg+mP+Sm5GDrrJjkma7TnPC
fFSHjKbbpq0Cksurl4OWt2WRsMZr51QHo69u6iTbk2YKOyVuLC09GFDIhthPjqEiOaK80o0H8LYF
hZPtEsLwjlF9P9bdhpoSyD2M7XWmbgZ9aHxD1/oASC4ZHKMZ2nF18jQS4w/Dj16x7yC5CpnX7Sd3
eBri7tyRESPOWG8F3sutkqDxJSYjvuFxDna4LmBNasEcLJ9jwtUELowiued35XRsdC9F39y6ayx1
V/DxhKBkixc4mm1S02AOWn7WtOpYtPWz0OyTDfA7THAfmp6c46ELHBPxJZEIkvr2aNL+zhTejmiD
b0sFGlzrjbT9PmXGq9nGoSG876VB06NblQdNFq9l1oyIwckPVxbfmZfPeHTWe1d5IVb797MpIuZB
C3W6Ibw5VrMuOe5wkRSrgyKt8YMuHAYGHDrxgwt4wKm3bwaaXqUx368ubtu2OPAOvA0gwRYZBX6Q
seEjedVZ7gMq5lEUmKP2xh+1DvRAIn7VQ/re2MNLnNMwbstt08mnhMZ7jXU3rMt+OG6b+2Vvnyte
bxTVN4wW+6nOtrTtv2NuJQPECGzRGcs99lG/pQxPPCd71sTfDUmxWStuPae7b5p2ZzWk8meitsmm
cQD0EFDOJ1t8wlDAoccT3eKZD42mvDo8PtpoavuJZl9p320yLfuRIz9Kkjh0iXp3GHudiizQ42zL
GnUcJrgrgK5G3DWeis75ZrISyO8I6YhthkbXF4FEciDGaW8hRJ3sLjQleWjArW4irmICG0t6ijmw
ImgdoEALhXcro/ckro5oyb5pMIk0l6E3yqNqp53sMfQn9UjG3mtpqeOEWjsfUyDJdFtVk9eiJaPv
4vvkrhZiGBo2wrb6ZJ9tM66RKKhzYtnBWHqnQS+/i8zcOpqNnE7PfIoszZyYhcetvhvHOvVTu9Ei
ao5hX8qtkmOkNH2TFsOBy3rvxTww0vh5GDAdb7oPdVJdgXwCdWSXNu+HwOrppqfqNE7shBbIiZaO
XyL/oWYufV0b39y2PpOy2w4gqWpN5+TYxYPrDRjZLulRs9WFFCqqVPrAexYaLj6KmK2321kxqhcV
fUoZoDUm0E+VKZ7d2Bj3Cvvuo15vYtcNqxw1jbYFTWtSnGsAJ2a1jfuk4aDkbkqcKrDaaZsmGPFX
3SUHj3XeQQsccl8bZYDkwVeVtWV1dq+08blw6y3RAFBhqpumdx5zw/uZwhP6WITGQLLogoTr2yFP
d3kuv3cgxwPX4QWrPASuyXpr3biOhlkdCGNXT29/asDI9nE3ZUQJO2oxwpOk2xreGIrR2DtQYWds
UUQjImxZchXSuCWTeBW1fR1TgOSP8tpU2X2f89AWLZ6g8QBTUkEjs8FX8IAFp09A4/k1GFpY5mjt
FvWESINvEF9u67IMKptWKHG53lk0c3JE7zVSX+0KfBcUabPIWhv4f/GlJ+6VZfFzLKDeKbH9aZQ3
QwNzNzMkOa5KfeFlGGjJ+LjFXOCp98wUeA/FqdOGW1XqQcl1I6CcvZuc+A4o7AWZvnGmNlgaBbTx
44CXOBiwQuUDIvmFWNN7obF7BB5HXoGKjvW/WExuzRINO5KdCpPe56rH6mKzsQh8f9/SJ0sTT6bg
r3WHuVgQdntx+kSNDkqje5PPiwKPOzyRKPXEJ03z1Dv9Turpvahhldbw0DOgepPs2nT5bsBFOWqQ
vszJYzw4P+MWRJKFPuwJqb61lrwVHceQrwk0HHsUb3rfRbSup41VAlVU9w4jNW6SEm7E7G1kAky9
Gxq/1AgGfaXnGytzUYnVDtzLNs40hDEFLYaIL2Yjr67mHOuO/Rh6BX2RUQXPpJvkOYHB22l8IlMT
2RYWKUfjRdjjXtPNQPWSBOYAEKkRMYVHfogxhmdsm12leYEanZD3yb5yfxYpooa220gh78Ctu+2G
YTNVaWRl1s/MruB+oKa+dGXmcwsuW0x7p0UCzfKhC1mNRy7XXDwGRXthMT+nHp7UatwJ3g7wryR0
4VaxCBxl3Nii7XmDb18FDuaWAXBaPCYV3kxiHMBAcspz9ZPV7jZrrAvxhsq3khSMdY6fq/YqC/rd
MesHT4KAWMsfwZ25Lxt6ojkKcFMTzi+tO1KwNQPfeqoDvc03aYVMYmoPhUTZp2kiYG9HpKtCTCdt
aInIdtDtKMnal9LgmLQ3MWOWp9t2TCLXqu6Ubv/I7eFBuOK5BLKBodOTHWNmgGsRp+nBwYJkOmmF
P+apD+rg0GCYlzTzLvSm6sVVNjiEaH4FSK3j270e1Wy88njQwsLRWl8q+1Y0JJIVuZ8K4A+PFgvq
zHy2ePpoD+3bRJk/pmBPAMbtXDjopXoiXRfMAStYtm+bWlUBGrw3FKlc3on32uN3ldFtUj1/s3LM
nqjeueuq8hGd0hBbN5cETfzcSM/chBPptBwnQlOdAU02b7fOgEzF5vbb2NmXKU1+THYBcF2Zn0at
Prbw/4Go9ajxwLhreGFOHD/GtbIh2Ss86O0QjQy1ETw5fe36gMfe51a9lbx4HswJez4537Wdc1CZ
7vdF/gNga0fDVHsmBC5wmqZdKadtXDWPZuse04aduBrvO7vXfnv4JEs3JEYPBulOkYCQe6yAIdkT
L9DxHXkNJFJRm4dpKjeqGbZa3ga6zU60Jvd5bf5qLDNyMiCFaNpRgpSVdxoeD+tSkuIl760DH/od
c+23QQoUV5Pu4Mj4mdB6F3udHthTmfh9ogWOruHBqERQNN21rMfK19we88BTGk4czxyIZkmkvBhU
ChnIlQbnG+uVsQHe7V7mTjAkzg97TH5Ky90UFDW6GgP8flxNDJFvv5v/IQTRqsXERUNR1ebofqKO
AZyK9CxytQX2+x12zX8CjOQoFHlBlfs9z7yzy5IHQRNAC+f2pdatK+DOrhg+jXrUBdvUCEjiPsQO
EC9cUz86eb4r8fXGGIacVPj5FM9rleK9TZurKoeNpoMlp3fDFCVCPx/7zVzoIpmL8gBKtAN1t3P2
2sG3sda8CLNGyIyoHcyzwKFnd4jFrolrh3kuXtM228Fa9/1ELo1h72mmbRq7+gnwwHsUR3/hwm/n
X5csf0QxKBLp+1Qa91XVPxt9fSOyPhw8e6+hGslT/V5kLr76kGymXvdZ7EWTl2xdOu2AAyH93tVO
ueXdeLn75oCL109JfmYtsEuEfcaGe+JbIKBsjfZWZuqXy9DaJh18kvZatu6uYfzRcpEZlead0zu+
AkWm6NMQcLCPjjvupTNskjZFwgY8D8ArWxdAUR892u+MYtxYTbIbSrs8jHxEQbBHZmijluJxbdeg
K9Wq/JGMekT1ctu7xa2G2KAtyJ3hZOeOoRDrGIAmKvsLUdbBsfg2ISTqWuUEmuAns50OnLonZCEb
g5lDkKriVpciqrIeFAZudtJKd9pUklg+FqrhFkR9ZwlgOIMlcmJYrCnNY2caIugSLyqU/VKp9ruu
F89pNQVlnt3I6rZFucUcle07KLoEGeHAT4iLLUeBcD9ojq/JJOqs+mBrCHYq82Xqab2xDeTYLl7L
kj732gQEDhSO8pLeASTzG5/ao9aNrk9HtanHbNfk+lVpxa3kY8TcZo+iDqChmpMzkHCMydvk0aOr
zIjJLHIbA9F1BzYLvYPloJ1gVP2W6UPnj3Lgvmaplzy1gHZMkr1ja6Bvo5UXFEX7gIHCizsikrZ4
BcgXDRZSV0+TmyNiAdiuAQiFpEwuuK2gBpG3XzjGFhOrcO7DUWbjzk3TfWzQY4ck2bdhnangm6GD
H06SJPMNIz+UZvI0ALgOMaONfFk9lBrAjmKBvRTAcVL81RG0AH0vLwKbwlyBTMJqNz2yYm5KmIvm
vOD6fE2wI4pR1MdWcMQcZLlm/kPmyS82YVdc1RUgs9rqjSaoVSkeaRkwlkf3kUo4TSLH20FzH4jW
Xaq4OJdSP43c+gksTs+36QCUHm8/ZgR14srwU2luK1e9jyrbDtx6UI7cGCZcAirpG+TZIKaPhY9M
YuMBl3zqgaNSOD0sHguv+vCoGXIXK/tY5/EhmcqdlOxdr6e3OjGPoxofx3hABu9kURqbiKpoezJp
fI4LWCsrHpBnfPcMdj/pyW6c9O+WMe5oLrdp+9YLAwjoHN0Y7G2nRnoxXYHLo+PJRWoEUO9AgG+w
TpGwue5+pE3YmdkrMbCZQ6sosbGQ16FwhgpFTPrTVDZbzdV+pkbDN1VP7k1Shmai22DWAHWzwQC7
Y7c+0PivJoLewQEmjyZR2aKBCTK5ILG1c2fGESaL1vgN1rpri9Znbsm+502vA4cI1Sj3pexcX5p1
pI9rffdPhqH/2chbtEC7pLa5M0AU2K2jKR8BTYKSYqWFwpgCNqVvOeBiOXXOnRjWoCM+AR+DcBv7
U7ZLHcf1Fl3E0WsqIoZcD+27eYyHNEEM+GC8ABdM9wJCGJWe3dety7/7o/+UuLjZoR2LhuiQKDiG
iArqE9eLynpt5eHveZBZDLGA3Y9N4r9QPgAllZRKK/EBvZeypjdxk4fcRnyf5ecMoK0OpTtexyu4
m58M8fxT7OJjqjirhwEZCsZWhygO0shwfKSAgLXGgth2dfv075nPf4pbdLclACvQbqxwmf+7Uyh3
DhZkMBOw/zdf7f+uc9nVLighYJpB4dstMNhVVKfebC5oUK2IWflqS1gFRy96ans4j9GVKGcMMiIm
QGE4CbQWBAds+lE0KWrqa0ppfGrvf9RlSZpqCEcXGsF3m7G0Jw/TV1hV2003zh1WuO7m76fvumfm
rUwtrYldjMO0qDyiiIfz6uyWlSeZ/RrTrV2saeXfs5D/UBO6GIhxi9JK+xFi2hD0V8caRq7vnW0Z
6kf38m8UxQUOrAvn/BdADFjLudcKmHfnDaEzuA8iZj6bsn/jRYhpeCaclvkXxEfm5U4KynZA/E1X
3gIy2Dn3ayOrf8+m4NY+yFjcmukBKA/FJ/hG60EvTtb0n8+m/FPAYo6ocXnJgWgHqPYcyF76Odto
lwlcttMGKH0K4IGrG3Wf+osPR1q4+zquCm+0cCTu0F2pxecisUc/F+VBCPdYSe1GF/KWa/1Fja9f
K8anqv5B9MLvl5lR8YFBMYApf0rS8Qa1qdD0xK4v5IoXWRO1dMJtnqLjg3u1gIGU2wi+BAptgLtZ
G9le05DZnX0YNJuMzBwtgjOB0MrXEbO5U7Kyg/apCMd0dZeCD+EvBBjUZwb0tzJ0HLVnu3o3QRn9
L77LBwGLuT8sJritNRtsKsQVDGI/PLs7ZqazpWYW/XeiFt6uqqgoeYazxD2g9utwnjyqfvRaHX4t
5xMuSxjWhzMtLJf1o2iphKAc6NpSe0VzuBGbZjjWHtpTyHtaA92cV2NYUbxZsf6ayfogd2HQGRNN
1gyQi2Qhi8ElszOSPYoX+fd2lSxn/i5fyVqYstB7aQ8TZKVYt2wf5m2B5OT6aCweQLOyNm/26Qvy
4WQL6+Vpi2wI1SDMbfozExCfAxv9x4yPK8+JsSbuUwv+IG5hwW1ija1HIW7eg6Rba9MW/rw73mH6
eox4MG8dabdrqC/zIb660oU5a3RS6BNAqshfRw+VD7+cNkgGa/O/PN8SDkkh4UNPDJKmrX3HtjOw
jRelhzhkJyS3AJBFkweL5NsVu1hxJr/t5oO/YpbWmtV8wJmRcgTPK2AvIoxrTFj2xKWeeYjh5RWZ
K5/yd8T8QaaJxZmi635/ylwFpgu4Ih65p2Yzb8dj1KoEqxrq3uvLCmuHXXibuOuU5/YQXFa3c+V9
evr6ZJ//vgeaPyB3IAJZmITTW8wuHYEHjV8q806t7SF8mig5f35/YQMpaFE1y8FIJXiaMLjWo71D
jkZa7P7FMVxAbyGEx6qlvvBZg8t0xSZE9moCDRnK7XHyn68XwR1/ELFwValCZczqEX5aWv00uL0P
2JW9Rsh/vAf5TzGLD1K0NB1JiZMIz3sAP9szbf/ztYl/ilh8k1grisorG7hBgXmo1s3OBotXXvzP
c/IP17VwQ0Aj1xrXhpAsliYavZmBdSVEZmm511qFkXY53XqdE6Nj0N1bLNsKuwkyHfFNraNXlrx8
rSCf6qEL7ZjpHbCJu7CjxAI33ygwaDx53k7DaAAj89L9Wur3eQr2Qc7i0e4xNIhh6fluLbobxvh2
7jaK2rn1hjjoy3Knk/h7oayzUeYvdlWHE5P33oD946YrHsYB9V8nWbHxT7bW5g/+5/AL6+B2Zlii
xT+qibqnajPu1FZGfTTz9ybAhV9b51q766Wl1FppZvNdy/qVDSKY2l25ytsw/8hfz9yHMy3sRJsM
w64GnAkQ2xEFFSNG2PL0LbVXPMvnla0PghbWouxJxLJrIcgEe2aL6mXz6kogoWD2GUSUyTHxvlX9
mtT5V7863sJ8GOh4rM7GHXYH906P+ps53ZXP5TYJ2khF6CsfQI0VZavEy59/POAQuUSft17nGOrD
S4f55aTtMyRXsYZJRuObjv+Q8eFra/z84/0RsgjXuW6WCkzLOhotz7G6Cs8MMJHqs34tL/i8lDXD
Kv3vcRZ236AfYDKGLAo42pj93KgdyiIvIKAPMCEUrsVen76mH6Qtrd+arKniOFfGHrP0geTfv763
+av/rRV/TrMw5MRJJjeZ3yBHYXYld/QdumJl5IgU3c4qVM4zc+Xedrv7r+V+gp4ze5A/ghcmzUY7
mSYGwcaVSR+88L7x3P+uCTb77DhjxBmRiLrdKmLbbMZfnXhh5hayAxbH86sL2IFNvwcOa8D28jje
/w/6Knj2du0ZRcn/GLP0nwdeWD1PtW7S51JhI2K01hJfz5CF11qwcrGfJkAfLnZh50ZsgPyRQWO8
q7g1o/9H2nc0x5EzUf6iiihvruXbkE1PSZcKSTMq7339+n3g7CcWQUxjV3OYwwRDnZVAIpFI894W
EvRwtAsTXNk/IQj9oBU992cgWTPOC6TlhnSqmw1N7PmpSf++rhTnFNCDfmpjtEXWYc9Wy8ua21oN
rv8+x0VplPdIZOAVFjLOdLoB3D1VDlYtBeLEw1NgP8Df94YG5ymsFo0KFVZLPLa36OoDGAnxug3Y
k3k5LY5DpIf9OqWxjOUtBd4saCEB+6ckYyhGyy/ZXP8356tRTmSshdGcVmIEff48FQCUXLYStOto
KtDkw/Wt4pkC5TeSTVjNqoWsPm3Ps9T7mTX510VI7Kvyt2+iodDraIsVS4S5dW51AOHNQbioXvaI
AjFq4IU9ABYncl7QTujzyjNMyehiAUqToSmfUIcFACn0iUli9QmkGtVr2Z5FtAe2xsEQ0bmAyvh1
VZlW8i6PfnAXUpJgegTytFx+LEcLBTb173zKT2gherwuin1x7mRRcYASZ+hPkjusalI2aBhvPakW
wLutIsya2tvVWG8LCWVc/L+ejuB0RacR2ng5eJOcFabf3UOy1WaWIsrb6qdWPmXmjwrl6OKxNV6a
ueQ5Y+Zls9NZ+Rj7IGYts36BtOWn8FOwuwuIjJzSWf8afkmOTYjgWuCgCpzzyF1qcoh2IVc8mgua
HCBWiz35CPokuBpts3MMEwFCCnAZXGxx5rHcKUq5AKPMtU4mFRuziv1R7M9zU3AuULb33Mmgjv4W
5RZanaHVjIt7vi2PebAchcB8RU2Ys3FsdXTApKuqJRkmtYC5KurNtixw1P0I9nTloR1njiGy7hxJ
BF2SrCCZob09sXZ7VIuxIFgStOny75n1tM4AjOKyS7HsD5RDUAN815qs0sFAm89Dk5FgNRvCoeoG
Z2zFb6bW3RWRdDQitG1eP+UcgXQ8MLdCvlkkXo2R1VqVr7IRDutgN+gUL3hIyqxN2ilHRwV1hdZq
iaTQzObU9Q+6+XRdF97vU1FB0Y5bmYv4/Sg7DNadvPyJQe8VoLzDNirpUEsQIIPWTXeU1zQQL+g5
B2rqanA2hvlk3wujTFoajNyQa5hC/Su9BXOTmx+7EHN5E9Kqpcs/QjxLoD1CvGCqVkcBpeu3DLe1
ODupITmmGmEiWIZnEoL/tl2Ue2gA8m1uJDmeY6QlnjAOsTWcM8vTifx9d2bNcjJAMgbrruKTIX+X
W4wUpZ4onDN0UV/XhoGoYaHk9/voatR7QTTQiz+WkEX476Rzi8q75aQHZbMXR3LgxE/qrd7/V6mU
w6g6gq9AImH9Xq4CFEHr+xLYCurPXnVapKSz4/zID3uYKZGdsnQfBdISQzOSOgr6uw6lt4RRWB/e
2mw4O8hMp+0lUVEIxkBmVCWhYAO4QzR1rTaaun3Bs56bU/IdDfUAPQQoUf3K2U5yluln514u5UzE
qDcFU4Lc9WgG27lwSUNRYZs/OyDgxm7BucCY2VIkrAAyBlBmwij80VTRvaitG6nS957xpQFgZmXY
uGLQYu7WvnUQH/QHNedZD1His5LvQimb1TpDaroGQrULeuDw9rS8zovviIPhE0yw3fO7MMpUVy1d
hZikLtD/CpDm2pGzipdzZu/abxlv4OW7A59Y06CV5MDPjnok9AAYpf2RAqdf9ocAvdu8uIMVj0sS
OGJ02UIXBw3dXWTGNAsNqTrLpm53s/rVHOPHwUJCcEk5LykGRDPxMO/CKIeZCNmQYHsRCg8BIZgC
iutN4RIs18ZbPNPHuHAweXDgDv92YG/eu2zKPCdM8ZeqBUVlNEhWnXqIJZV3BNjW+C6DssZtsaJ5
LFAp0m/k40AISAL5MnkKyqSCywNaYoZzu8WkrDEWp2SUFQjLp+8mZv7M71LBwdTmiKCBvAH2bkQC
ESHXmS2gPNo/qNsjx0+x3kc7o6Bxu/NojZvYgFGIATgxDkooAqfKz4+R+1NbMY2MLpzIBiQ/nNff
vHI6T0HaR45ZVk9AYnCTMcH0qO5OVn2ndPEDR0dW1X6vIzn1u1MNRBdTa4iOQDIjoLCxFz1hIPIW
Soe8nA/nRFtU2KWC18xoRGwastPutPwyFtym5jGrS5ujFedI0Uyyeo0hcgUBqztioutc3pKyjH7Q
btSLdFwJe1bQcy7TN/f32d//PmF0m6wim20trNgw9Wb5oviNvyHUx/292YIj5G+UrxrgvyK79pP7
7FnmbCRvbSkngol6ATU+iLcAuaoeJqXxuxwINrHPWVrmNQAqUMLtposKnbfTlXmoCtKRhjaj1TGP
xknwmlBFrL54uNq4gILMg7CTRxlNNNfaMpuQp4rxoZ5nb6zNm0GoeQ2Q5EB92r+dHPIdu4MwqtbQ
ZkSvwcfEotvjJIDjevSRgj9iOooXAzEtdCeOunAGVDLLboE40r4CGDJgTo2o26LLgriU9FL+sDhP
LKaFyHj8mnhlm4ZMRXuYVu4wBouck74tTjSH7XrXR981/U88M8bo0YeGFk+gNH1cR3lqBj0jed2i
va8AQiEUx374jzKo2yxCp3pek4BOU8bUbnsBuRxhBH4tt/udQVWMwEBRAa4l6ZJi0hjTk55jrg+z
2Ih6BkxyB2BlCXXFbp3YiwMCDa440hETqkeCvQ6UJQd9M1/N24537Jh30e47KHuJtGoUMK9LLvDR
E79LPnkjR272GoUTOqxSBJads56iB+Pp+oFnms1OMLWfutRovTFBMEiOnSLzSyFASwtmtf6As+zj
UlO7WoLUKxpJghDwr4Wt4uWTOttx8cYDeZPzghRmCm2/s1SUYuYocKukCDUfSR8+oIjuzUN+EM/F
Pbd3nHnLvi8iDVUNplENE41YxPoXAGlsJQRkv2pXdvw1O/L68JkZT3B44aUDxCFN1ylPVi0FXgPL
tL21cgNGMYifq9M/qRT9gVfKY5rHThhll2LdDGUhQVihJHZeomR6byaioy8/r5shO2ezE0TZobql
WVNrEDQfCXNQ7kWNXaE4Kjmo1V5gHxy7ZzpoA1yzyHgaKEJQ7nJIRS3uqmpzI5QNs1ut4bhj1u+D
INUyRJAKgEiXCrwwyJcaeoreMGN9bczHaeS0OjHAIS1pL4B8wP5Cs+ZaKvUUr2xnctHHd7ucu8cE
vIomXttaoAE4VnKEY+alj/oteenzDJEcIPpG3X8AZYcYCxeHbIWGAEoTolAVD4Ja2PJ6G423S3WX
tM/XTYS3opQpJvnY97MMedqKWZplBJt9714XQT75mkqUEQ5lX7ZVh7gSeS6hCTGcF7XBfxNBecE+
j9PenKFFBFyhPMGUau+I0x+MYOy3hvJ9GLnX80aBEF0OMCZro4moiv+6rggzvbQTQsNrx02kDMIG
ITPKLgoQi98YvF3garrwRs5bEf7Cc+scI6CPrSCi/27KITRRzfMy1d40Lg5HMY4VqCSU3J2szMK8
iaTgZAHV4x4gdMMZCUFnebUc/TInrnAEd5XLC9/YQnVUW0RJF0Wa57UFfUNnksbxJP2uG+d+OXFJ
IGVWkKFihMBAT6mCNj7KvJOiqqdCTpDmcPUgOdQhcKbPpTd6G/aOsA9PjujLLoDrwsg1HO0+CTOv
dhP8BzTDPzlru4+hDoKCYV1LrshZ0wS7AhBGbdaO1mav13eTpzN1FAZtnOauh5hNPMdIY+lVIMap
ncuvhvJ1bRbO05Rpn7JuSAragTUMD320nV5S+qkkMy6GFYDLpuGZCe/3aSeIDtc4avH7Y4G0/KXu
/kgBRdFMXI24jmkMcrXt9HHoYYfZGA7FYyZxHtJMBXa/T9lgmTdLU89k21XR6frq3NaZf33LmUdp
J4KyLHHGCJpUQYW+Gr5u+XBQowItBqL+/bocpipgeLcUU9R1S6X2WhqNtI8NcgMDHk2eRPjYmfMS
YooAyJQoYRRCFumiZjaPCbIOEGGWAXAiOp45McMu9V0AXcScDLMuxgwCQGfhGqk9BuZBfSTPntod
biz3T3JEe3lU2KWp9TA3Dfz3Wia2XB4z/ShPihsDFfX65jATNntJlBdXUnk2S2BQoKhkfNEd5Hq9
4bACQLt8Fl6SW2B7OQm4+VoMWfxNCPqui+dsHJ1GkWZAtAxACHeLbL0dTLhbuXCvi2DWPfYakm/Y
3VNApcIUVQoNO9UTf+kOCi2g01j/KuzlV3oHfvk/Gu3cS6QsHtPUUVWJ0EowAUYjqK8zYC21OX+4
rhlv8SgnV7Xa1EoTjCTfng0ZiIM1x0tzzZ7yQr1ZFVVMjCN/ES4GgubSGYCiF67+elhDYNhoT9dV
4kqknJJaGYomEJ3QSwtuvNzLn003dRbMFQ8Bpm7+ui6PLNGnSHZ3rqlrzwJ3kmEQBdvqVgDaVhYh
h+I2PecVwtkpupg5jUXWzwu02pbXuvsSNd51NZiP3Z3F0ePgQlObo5xBgHhPOljzY/OqfOt+LV7l
Acn4jzoH9uIopyEUMwo1QBt158gTEdY2fuIrD1npZbcgdnCK5z+Kgt73SaeeichKaZNAoqBO+qVZ
vmY85gvnOvyXNTR0xTBE3CGf6qNmkXaJhjVEPPKkO1soo+1YuZ9d3V9DteN4PmZLIfKCv8VRlo7R
W6upyejl4HbnzR2DPlhO4No7YjzRMQKs403lVfcp923AbLTeS6aMvonGdhwWLCbhnxQB8eql3iLa
4l16mF2gAnvaUXOA5daeeFMb7HPwW2e6eApANGubM+g8lfeA8M0LXnWWlWHaqUZnd8tRreqNjJr1
HuFRT3zAk8qP2rF259Cs3D86de/qUMdg7BelXMlCDq7ogIfKBnXhMQ6AneENz7w8Am/tqCMgA5Nq
rASopgNzvsset/T+ujrMJ8C7Qb7lgHf3ZNrALCaydls5HmUxc+TNJBhA9qLNQbNVdg5EkOsime5X
xwQynlkaUkzURdkV5bABvw9xWz1/meYkMIDnGKXaS9YtvMZWZkeJuhNGXZdrY7XdpkNYBUzf1TpP
/S/RPCTp11xG6PHSNHeGzHlVMfdsJ5K6P+UWSMg9ACFdC7iU2yz5qI9xrhZ2ALeTQfmRaFlSVTQE
eJDVJlnVws0xrTr8AIfXaq8o1dcHDUnx2DUdOVhPPM/MU5FyJtFclatCHstme5cAujDmJAjZ4du7
fnSNWxWnXE57CBjcyS0fyES1ekj8KLSC2m+eSbHhulFyNKLr3apQq2qJ7K2b9mqIYspB0nhlbZ4I
ynFMydxpfUcWbUudeZJfKwLrdV0N7sJRDkMBPuvYpG8LN3uip7jKaQh/bkcyklc/YpzF5QhkOt/d
ThGt9w5kFRPZWiGQPJJUUJFsYXX6BzxF5wQ8vAWkHIcQbQKoNiFq2XRPBruqEjWcUigx3E+h4U4b
yl3MMzCR1hnnirAK9UEeEELtLuDRxMpkG67JoXxEhxZ+C/BjmD66KNZb88F0asLFIYx/d30wnYCp
6aFFyxXu/sGZilFau75zb9fi528Ajr0F0CBDop9hxqobukqeYQCmd8fvLQBVEexnog0WJXvyAA6L
sp7lghLFBgPMHZ8DmJ1z09+/gLKdxpJWo6vwBcmhR3bcSU/rsX2REZu030FO1d9EB93twKA+OJU9
hWDJSe0ibC/RT4LkfIpu/8wLvH8QZWFRp9WFNeGDgCIMLoZg2r5fX3TyA9fWnLKvzujETTEhYJ3q
IO/E+2VIHkxN5twPPDGUeW3puqUx2VqhuETq3VI/NuXDdU1YJ0UD9bCORJ4omybxC7tzP3WgHV90
3HL/MMpNYJQD2AX3pLDO/F4M5TRbPRvHocKBlMSXLP4Jinj3uh6spdoLoBymkGmCok7R5mKu3DOU
4dgJxWk0udO+LD+pkYDHNAGlKFmUnLKsom2LTMg5E/5CsEMF3VtlEmCW4XWVmGu2E0Udq1aWh3yd
IKoRX/T6kvacAId5yWiGJMqqqWCAmX545v0YbZIMIixDss0ALeRe6ZHaGsY1FQfPNfTV8ebY3poN
6JOjGeBFFE0JAwwyFXIUtTJI22xg/Q7DofCnU+EKjwpaAZBlidwmBFLesXdBj4DJc9wMzxqcF+h1
bnivGVb0uvsOupwNarsp0Qss7hxXj7H+VZCiHtQvYMGyLE6lilmm38uizljWdXK1NG86pyEKmChe
zr7uV/d/NsC5F0Wds7iIhGUBujp42WobpKm2QhBCBc6dw3pt7KVQh6BpLZTLBUgx1fu8C6TuftUe
k/Wid08i6qPXjwHzybuXRp0DodUwcl5j+bSLGeQGzpx51waGVx5kl9wpOd6HgIhNuWNDzITWXjJ1
jwxDn5tjBiOpsnOqnrL0btwu6nKzGL4ENNJYc8UxaCegaF9MLsku06O9nxSFumP6ETD7MdlK5MWl
4glsBQWvgM9Mm+wVpC6YJlWaTqywtOq9GZThcsodJejPgIz3+TOs3OWkXjvI3QASOX07B9ld6eHm
dDqP5OFlO/PwdnQ4hkOM/ZOvMUGCBEQPVBzpLpJeSFdVECNcn6EeaL4UCo7m5QeSJQFbCk8a06OA
mQnlTVNCzEV5trlIlnaYBaQjvdUB0eCJjJkCWdmOz9mLEVSe+kNwebE000gsTQRkCYi80N318fqG
dtksJAnodGOwl0QveovufJXXjErM4NNC7qRQqsWmDPoyKYUU0wjGfAHSsTrcZSoILURQ+yxS9XJ9
65hX37tAuu6+GUI51j3UUhWCqy2Dnmf78iciUP+T0ZyvYAU/rhxmAXId+OO45sybIr/pwHV4XQB7
a94FUFsTFWNt5TMEDMIxAmlIfZcJD9dFsJfpXQS1L2pUt+ayQYQqP2nLBdHP9d8n/57ed5wcC82I
ZO6EBsVRxHpFUBsDCAcN9wraj4HDHsgh7xnFWqm9GMrBD/Ei1YNAxJShJYcgwtEVTiTN9D17GeQb
dnGuMkySWK5EhiM6w4H0cZTPYNY8KngXphdeuxxPJcp5A78dVWCw87qReCOoN3N0kXNO/o2tEpJO
howMnCHRCbjeTNF8W+UgRVcjcGgDS3mZgMUOUjqlmk+LkSlggVhrp7PqJ+CLB7ls2GM2+AIKdxxb
Z4aS6LdQAIAFeHVgbH1c3jKO5r5QCnxLAHp2p6tswZMeSE46sqeb9ZTd8JrbmCu8k0gZzbL0Rbzl
JSjoldyJysFvkoMKOPzrJ4AnhTIbPd9yK1qgV6ItN1YO4iMxBRa81j5dl0OcwaeTpuKM4Q1myfjv
4/qN0tDEOWCY3GoyQ9DouPmSuHIMqhcQbK7AkNZmieNjiQleEUnn5sRSM/OyhcgOg2RK8jXqv8pq
Ym/DzPEiZCeuCaLC30EHD8EcwU5jXfNNA5BWes0RwdTFUIGFLWoKuew/Ll/V9GpWykREPQeENk5R
xr/bsr3Lijy8vlPsY7eTRaKOnSdRe6WO0aLyDwe72dqgenIn5592gjH5fwhDmTZooBEdD3RDs+jA
YlmNwUIBWnINEOsZw20P3pyIYwysPTIl5I9My8SUKm1/lrRNK4gWwJuWvZpAgS9AH3N93TgSaHNr
ZBMOYoWESs5tESwkqfQfJVBGMGVFVJgiJAg9UOLq5JjkG+cpx1OC2nvZ6KShHCGiWU6pepf/SU1l
tw10dkGRmmTeTPy+atU3wlY/o0/PNjc1RIcXZ7VYVmWiKRhYd4aEMhhRdWfGYPOMmkUacUMp+hkM
jTdSttzLRuNe3/a3JmD69O/lUB50isdYbaQJ1luKngTyzWorHakzHdwZdjR2t2WcPHWa/FcSgUkR
TIUh+J/SubmLVvEgTfNBkTHBsnU+qATxZ+uvQRy9WO3sTV6AZKWBqGewdSOy01w6a+TSGw0R/M71
06IlJ90afLMWZNCumNyIX2Q4NsQ/hqHqFt4YdK9hmRUtohbsVr2BjLgAP2oWK2ATii5q3jly0Tmm
0eB9OJ41seHNdjP3byecCi+zfgU/H5qqXJBlFstPsCVv6IK9vnnMa32vIXUtNXNS1IC2I1HT5Mov
ZLbuDX/K120SCFp3PMAJ1j24E0gH/ukiqrG8QmAPahHFXJ/1SfS71nT1VHHGrLzpcu3hupLMM63p
Mtweeho/tTOiaNpvciRL7qrdr3pmb+nP6wLYOr0LIJfX7qTlFoA6wCADAdl4QcHgqdhUR9mEYAAp
WPOgjmNwXaDKU4l622wZygSVpCCjZ5iPwI45qXp8n6jKs6VJ9+JUBGoDdnQJLHTZuB5yY7bBWHUk
TE1qWt/h/AnCcli32i5q7VHLwILY6kB1W3uQw6wvxtwduim+7aPlsIjjCbinYLA0zsNsXDJ5vEnz
zJ+0FXj4sQdmxMSec7C8YRTPSbrspbfyUMqib7jQwlEZEsBIKHa5Nk8xmFCur4PMCgsw/YARGYRW
OtqCP678tsZIfAsDboRQPPYv4hE4bUiJuc0j0Be82Qd0tgtCuoMSkOkSEL7Y7aHwKqdwuE2IMstX
7D6FcrcDeu4FAfxBb5VQNAO7tWMeWlf0K28NW06MwvQNO2GUz13wsi2kHHpv62uhXAYxnEdO1yZz
aS2AApOQS/1U/U+WZgRj/QLf1z6oUeZE8XED/3JvbZxNZGZPzZ0k6vhYBbBOOhMXiBoIP8Grd4hC
7ViEAIHl4nUxB072sqiDUzXttogaLkU0hfwCkgRgHQCzBr47FyTtptu7Fqwk89YfxhG8YqF2V8CQ
/rputbyVpRy7pHRFljYzHPu8OLGGem/0nIKU00pL77okRmYViX9ZtkRAIsP50QWAWE7yRSwluHdc
p77qVO6AbqYeg4GCM/py4RS3ug/Yxh+8q5Ox0B8lk+Oy84l1ovebOhPJx8k1C5wHBFQPpBUtfu6R
1S3CJph/ktXugKangD2eu9mMy+3jN1DewdQiYyEwsUjYxbeKXwGxG0nlYAgblCprX8hsXqKDgdHw
USTlBUrQX5mzjIihACw52qi+xTfgdXSN3gZRrKt4ORolq6D8UZ6Ur///qM4fZVNOYZ5Lo91yqBvn
By1FiMJJsXx2Oh9/nzqnoH5MJTHD7zdDuAx3bQqL5TgdrsFS53OrMAzWEx36zjYOeeJUBxSZA/0u
n23rWbs1bkAJfwCBpMsj9mA8+z6qRx1LIUtE3ILYugyQ2C44upzqErn6kxJgbPUBXEQu53Dy1pOK
verMGDStQChE6Gy0MzjTHhcM4g+ecZwBaqqGqctN9DKc7QctDRLy7s4lqNVGMa6xwKS9kIzMxMcG
ZEuy2wQ8LFxG8eGjLOq9potLM4PQmdzO5QsAPU4E0IMElhoqfrzl5KymQTucVUpqRJe4Rfof+Xyf
AiirqJ85W/b5kv+oEeVRgP619uA/xlvnUfItYAmrT4sDMks4seaGpxF3/ShnklorIq4EFmmFoFAL
EFLcKLENPufDFMw/eOJ4C0j+vrOMoU5b1KOgW44hkPWcjoG+PfzH9aNdSNQv0kQ2SbqMXhpKwGWY
YhtUj65EXKNgc+SR/fj4Nv24X5Q7ieN0BPnAijN9Lp4AdxGWDhBIbyVAyhAUJ15bCqOL8aM8yocY
adV1awX95KA7kDGUzpvdzuZn1MnWf1IMV7pqAJAQCXzKEGdYojq3EXyx6G/GowYS6D9Zup0EyvjU
MjfR022RqKy+JX19paPlwKPaHNJx3Z+Gr9cFfo6KsHQ7eZT5TW1t5CaR15jfu+4eKNd21dz1PAwN
RkfXRzmUCZZblQ9yYiIR9pbIzlwyJZjaajCjCY8giwmgrb9IeCp08Ih4cWdOE/CqB+x7bqctbZhL
lSpThK9Y/O5g3qxe9zUFb4p+XjDECCA1G93lgYqe5T/zkzvJlImChRqVTQ2Sm+xbJbjpetvzapbs
KGgng7rZ0sGIckGCDNIVKrn6EaNLvgF8McNbfclTgs15QxABjNrG7SS+bkiySN1w2iZMjdDDkIYv
kmXr3+IHwe4xF1qdyi9yjAdZ7eo/Kod79pn+87fSOJQf/acyLsqsSAZRGvNgx+aJdPuWNyD+vMgj
9CXosfHAOaY8ZeWPQkWp04quhLL6WNqx6JgNaO1Lt+chbrOjo512lMPZQBSSAtD1zR14gxuHlQ98
CDB6uz26NHKfF0kzHRwS4qZiiJjjpF8uq9WJyMLHMtq9Lon+bY0O190NozMbfmAngF45AOnXqQYB
vYcRGVd/aD3QU7u6A/J5sG2dMuDvoRhaAkRRtOdQ4dkpW0EFQxU6Jpk/9UnV0gLEliaRQbH+mvdu
nt9fV5Dz+3T/k64IomWsqexKwyGykKOJeLcr0+DV3xoolMGDPLerpTpDj05+GozHWrKzjNcbxNYC
DknTNUUDEsVH+7aSUUiXBvdcJRz7fLN7iXeC2FEWErz/E0E5xKnt6zHuBJzbnxPsGpiBvvpEmlmn
IPF4QRY7/t5Jo1zjIjRpbxHvNDsLHhm9s2CSScRMyhryOuAY4AbExP+nmUJ7wkyV16nqsXiTjyZp
p7+ZXvH6BYrl4pGuuxhvUetQc2aj2Z5iJ5Uyi23o0mJR3jyFeewekSK8BeOz6K9n0Rbc5AaM39ct
nf3O30mkjnJVVVFjmNBTDiSfwFg2pwVXjfBSHlpfOAhPJi83f90sFZHyhr25pL1eQaIq3G7bjWhy
Di+xgk/h3U4jIn8Xi9e5qOdaBJsUj/9rbyfpeF4Ywj7B7wZCxVzNIGvSpkBMq1nhNlhgMx+8vuFd
HjwxVMjVF0mixhFWq6xv2/q57A8ar5WWc64UutunmDelsmqoEt0gwQXsq9pRD1qg+8mRdzXx1KEd
hmnNkSFCnaqYnFEKzbl2Y8XjGDU5JtdMgHIU2aw2oxbhGA3AE26ADQjuiSB7457ghS7/chf+tgOa
VgDD0EotpdBoPOrBiibh5dW4ReezkzsTXpuFl/omJkcREiNXxxu34ThgULh9NHa5LTDdMGHreqAm
xSHB7TDPs78Bqk/gzu4zN08T4X90FPQ+tQwWeTPlZodrsRsle1hSsM+jJ1ri4fkyD/BODGXykjTk
9Srjdl+Fc9t/6wrf6jCsodRO03Tu1HyPO47fJTfhJ3vZSaRuyiZOkr42EM+UQuxU/Wsv/qpz0+5l
RzC5pEpM/7cTRh2BPpKLvi9JcPG4+GQOpA8S9+d2Xx5WVFwSj4e4wJaHVDZp/ZBFGogqM9ekMHPU
uzozXPIvVvaTc9rYq/cugHK4LVhxoi6BAOnReCQvBmL9wJL71b3qrnEjHsjY6Bp2PEA5tp28yyXm
unP0UmfoM9QlYXUcKmEezL7q89MF7DMGYsT/LSBljzUYedZlVhF2aG9TTHAnwRYQWnCUwwLNvb6c
PK0oW0yXrJuXClqtbzi+pK1Q8vhasc/yu1KUFUqrOG4rWbzKOIhACivBK8lzwyR2+Hys3mVQbjia
pNGqiCqkrVDG2FwGgArVJebAz5hyrJAujqtRr6HipsHnt/fKtNiKBq7YCBhh50E6XN8iztrRGFSY
CzWyJYJehnpIhdIWE3taYue/CaECs0JPks1qiNXNz6rwlyHfr/L36yJ4lq1SodiYbsJcyFCk9+Zf
hN5NQM959YJpQCSZuXcV+bUr5vBWmN+d10mOADXTQyOgTrn9A+iKbwCxNgISgECFGV9zXiGN4/lo
fB4QM9UZmlNQ6Z1viyrcZi6MCMfCabCkXt76cq7fFpDkmPsbVHfuJ0/3u5vISV8528VMWGiGrCua
AXJBOktSqJrWZ5FOHN7qrTckrdiEimGTIxUhvsi+jeEy239UG9uJpSwRHRrFYKK/3lW1L0r6dUKf
53XF2OfpXS/KDNexiDBIj+xPMQdD8WWRLlHzeF0EcWefbe9dBHVHxZYxW2qBrJo1Zd7UzE4xlXZV
2nN50sRLP3FTwGw3/i6Q6Lwz9qy3hlposVcp4Ctf/oEF7b8tofDSgQ6ps6VAOr4lSjG/zotJ2Xb/
Lpu6sPI8VRUL/ARun0A4Uk2byZld50mgLinNaCtlWyFBAiroJtW2xoMJ420YdT+h/qWNNbGJTv67
qltnaAY7q1cbM6tKpNjNyDvLPCOkLquslfJGk7FheZPZveXFcmxPG2f0mv3cfj9L9GthNjB4rZCt
6dzyJbpPQ5I1B8S9fjFtTCqEMZeNg2OI9AthSjJZiJAjxHM4DVENPpDJsNznPYe5mlFeohmaJd5m
eIk1KA6iV/mRKx/UO0D8AuGoC8aTxKl3c2zwLZeyO2FxXLWjVJATNir+WM2vi75yvAZPBPn7TgQw
fZEzMyGilqbH2OwvBYD6rzsm9vtxZxGUozD6fG2XDDJm1OvjEIktgNZoD8tJP5AJdQn5ftUXQ1K0
7264ZWZ21PTbVbylwXYa9vLQIBH5Jn3zFb+3pdDCgLzuboTux35LrZ2L83jiRQO8paU8yLYA+MJA
K56rx4utgb1ajXm88zwRlAup5m4eU+KktOzcrD+W7OX61nE8xlslZ7d26KSXU33GnTLnj312Z+SP
Jpc2ix1g/N6fN+vZydgGoZXMHvuzHjdf8wucqvWuPm8e0o9cCFKOMdAYQ3OtrqpYQZggbm47WM5q
zo5W5MelQ14/7f3r68egfUKOFbCLlqWp6ESke/fTThDzWEHvJ3kfFKNTv9RgclBnuzlt5RsiQpPb
/DFgpl28i6XbOECoWa1xR1pOV/Q5TOcy+cpRjBnp7iRQWRkCFlJE5EWMuNozsGv6bBev5HmqozEl
+zt+vS6QpxHle1thjYeFLKRuPq7yKd44v8+A9PqwU/SsWzxuQiULENBZdoXurKm2gVZgYw7C8nJi
jQ91bdcYHgWYBzecYbvI3XIS9XeHoJNHsUzIO5I0+4DOzcag+KXGkHN3is9akIUKuCkI1WPn6w8b
z42wk/I78ZSHbgcRea8c75bsrF0ITUweRBWYI0bgp4lh5Mic2TXebtLh2zqDoTSFunGbo5HfW3pe
3YYngXK+TaUjp5xgO8vGcjShuEX+knM7s9+Wu1WjvC9a41MT9RNyBvrvutNinhk9EKM/u6RfyuSh
zjGQXj6aKBW/iZ2kWakAeYjtD/ELOvLRhZbfT2BCWi/ROQHzKgKfJtBvYSEROmb+KM+mq5KiabKM
tmpqUZWlyS0wPEmuUl90/bB2wfVDTv79pyfM7vepBR3yfuhFcgrk+i42npLCMcWTAA+ZN+F1SWzz
eNeEWspqkwa114n7qn4l7YAnBKcbkhmTvqtC52pSadBmnVw02YGA2UUHKUDDf8ADlmNe0DsxlBsu
i01IqxQHN5fqe2vGvFvhq7rB2Zd/cY6/l4uGC5cH8f963/hl/JXd9UDSTsAmj2Yz3TaOog9298YJ
m2deLYUrmHo3K2kjR92CkBteeUBD4hjUfxP2KtJZYAToLUDFgzCApVxyDd7KUh5ZWkBFtKokJTCc
J+WSiaHGbWdlhj673aPcLpq78zQFbwMA0e3ioB/HANg13mzZuG4I6glnGzlGT6dyZknuih41PXco
ntsEgyec6TjO8VXJ3/eXWFbNZUk2S81je4sudXRcpr/S9bETOMeX3A9XHIVKOYpqSCq0FmDh1O0i
KIdSfknzG0F3rjsJdoV8tz+UlxD6uQd6BhQi+MrI3fjRUQnjZ6txpF9ATPJiV36YQ+6sCDu2+n3a
aMDqrWv7LE0gdjx26PsluBVog9wCchvnvnYnc/aN/bB915Om3lVjMwXrIpZzPKr3syc7OeDxTVcK
rASni9TZeHlLrkgqnkPM3wsqEdl7BEEVJGN4DSo3aL/yyVnmI1BxzjM9oT6aXZKvAxZV6kJ9Pgz1
bSZzamz/Eka9bxzlM8D0nmbZiltFxyriUXbKfDwzgUKrOMvzGq6c8/wvAci7PMp/pJo8aItJdEK/
rOb3QeRG5/zQHgZnDbltexxvpVFBm9IUwEIm7mM8ZgfSv6rFdvt/SPuuJrlxnutfpCpJpNKtQqvT
ZM/Y4xuVo3LO+vXf4ex+2zJH23yf2QtvudZVDQEEQRAEznF7TGugF30n8hDRenHBpNb7oA9Y4b7u
Mrunt711J0WCWpUgIPKkvEaHxquqgRNaOYAT2tDp1Vq0t7atZgBni1rAaOHZEkBhrMZZhyv6+KD7
6T5+oPeMc2s840VAmKD9i0dcpHFrFPdzOoIAHR4Iji1WDMud0GeX6f8LmNe/nM4Xafwa0VpuYtbI
yW638V77ggHRB90dv+Dy0HmmLR1Tt3Dk2+hZRGy5fQBcJHMHgJwGpVazstUCLP+itxPQjtaHQfRS
ue0gFzHcAbBkSVTPGLRzyx49qVL9vMTkSXDICByEr5emU2nVagEjJgcL1L4Tnld0m0H350/iuvl2
IwxA5f52R75WisdKw8wWSGtcBRNfrT2d5ANDJ2K9V/9RMy7GD1Wh9mkL682AGWc00HigQqdrYst2
IWQj+Jfge9GMSxWlsWiiroJmyt2EOlKxyx31dXnEzB5m9VBbFL1/bAeoizwu2JdUKZZsgrxl3BXJ
0VTFAyUCL3+rLq0SqkQx6govsXiFlR6yFpPw4HbpjoEqyKZEUYMvkaa5kaUFYAIwCTeCKKfYxXh3
y05sODV++liP48oFuagx14MF0CIYzqTDEyboPyusrFM0hzINf+YFsVP9pVuqTyPACJol3133StGy
cZFj1q3JyNkGiKODweq/xb1mWO51IexH3uenF9/g4gbQcJoZ5DlvXfRp/ayGgLyQvsYZ3njAmSeK
UgKV+AqqFTSFrveQliSFLeemY0oOaUWvRyIveVc7zeUkygH9h5RtxjBE6dODfGjdv6oduqiH8l+S
739s+DZCunL+JjA0aQLUGjrcrCfWUN4hnQpc5cH8lB4WD33XnwPHFI4bM++7snT8zHgvt/GkpDDm
hDpgBp5wMLd4gYviyvhjcCgGXBhZuOXWexH2gWgZuYDSFg2QcthB0Cm/ZvOsS19TSeCX/1JCuhiV
fcPKqIYyV0BvhIw+cswHGfWj8PYvHNNohxn4W0C7NZ7iID++obsatw3RjX5TSWCOyqAZxtgxX2YF
FQ+1zBbdfEO+M+P7od6Non5SZqd3K7gSwdkx0jLQkFQQMaf7yujttGns69t7s7izksBZcSkbK6E9
GiKNzLwpl2wvxYGTSeMXowoeY3TzLcboxoklSFdFtuOSO7AkRUuKyRm3l49zaifqPhI1S4tEcLE5
V8wF74FoE5TQqlJ0gS3NDwRoXtftJ1ohLgZLmRUuLWuRDQpPpvdaKej62V4fCtQH/FHfEV9GLbGA
NYU9TH1GFA/CIDSYicnAt6v2gOj8/3K4BKdLAyvTS2Sho5N+qw6sBKw6mHPA0FiFXYShejTIVplt
+ZkX7nRRrNo240U8l/EUmaZnGkuCrfBkzreyiBB8O6Va6cfvJGo2gFCGAPjbi7EPvQEXvvKsOMQD
wbNLPlRQX8nj9pVUEzJaEeQ1eAVh9RZ0/jD+IOMIV/+Vi67rrDj6PlBc7MftpzGy8DTMxAEjCOyO
tV99Vp+Yq0THRgS3tH16rnTjdtbSNxGVLdw1O9fAyxLjG8kdNO/tCDosP1TpWwnjNlg3kCaSWKeH
1I8/Q6m5a0LFub6HtyPFxXhciqOrcljkEqoBQfFTk05EeSWqIFXbPq0uavCFsFZp1YF2UCP+XcW2
9sXaZQcCDLQdZoOxy5rv1R4jRaadLHbzEu2B3iyewxdsMr42FoZKMoQRYklePmazm/YCJZmTvXdC
wzSw9uDY469/ig5+qemtM6ypXQmRQjumauRIhXd9vTbzGuMih3spUMpJM/oZJz9wqdy2+5oNT2a4
M6ZiP+SCmodIJS4sBiHto1RFokiMQwhi7+4103eK9OO6QtsLc1GIi37KUIT1JEEhg0xPAJ44ZuUi
sNm2j19EcPGvJJZsVTXWvgqOYXoaFOzcTv7QRroIYR+xSsmGFKjjA7uQFCWAAiRqp2BTpoLQKloS
9u8rISTv6n5ijRy51aPfDNjVsb4nzXMoTf9RHS7OZUAMm8YFiy+Rn6PZ2G1wNCPRg7VoYbj4FlkL
iSrA87vjcleZoafED1EnfyhLuSwMF+Eqho0z9cyNi69VUR+lSVR4F+xJ/uJWkchcQlYgGYZThEfc
/NGyvLl8LUdRsUKwWfi7Gw0ails+DEYT05Wj+NyMkWA/bl/YLhGGv7D1QdsZtIEMpbelJ0Zn1N9I
Ho39fseokrtfrAc68z9UClyJ5eJAS/syj9m1tEQfqpXdkOW1an/kQtrbzTv9Sg4XDLRkUGYyQ44y
nbIcFPH3qhm54LVuOmqXvfD+K5LHxQV10f8u5crH5pB6yS65yx39U4mSLiNxfJuQ39HvmZMk7vXI
ul0kBPy2ZjF0YcpTsjYS6tiJPqtvYyetDyzfzjszAh1RQ8HmPrZMarG2UzBCcMEiNkorMrsFguoE
FGWpTfTBDnTRrWbzPrASw4WLpo8zre5l1Y3K1/CzBZTborhv9b3c1/YIBPBBlFmKBPKhox/6cEgh
kMHojA+MD1P2tL2WOCHSlrerASqGtwzDJ/DI4fryCYzKRxUjXbphqiF8Sb8qJLf7yE+Kx+sythS0
GLCIohJqvcOeHoySopu4Zx7CblixDzp0NJyIWm63VFmL4Y6tXunbXo4HXEcr4ozmqdBAqNwIbotb
sXEthHNCQARj3CWDLkZHzxGI19Bxsr9uLpEIzgElKwArcA899OCz1P+srYf/9vucv4H8ZtHVFL8/
6d+DcmcN/81EPHivFZZ9Mi/4/TQ7Zu2J1oLKhsCdeNq2NJ1ybVD/dic2YqIc9R1wVQT7UuBOFpeY
SmmqxU0PMblyR9vCVspfelELEqDNW/PKn3jwnWCa6aAWkBK/DGfZS73ppD1WGIlg59/8vf6PSnHn
Ejgn5rIHg6xLi6fRvAMxg/SRPBgIjICZV2XTeIfu3s/13Kl0BN2y+WTQO7V+CFXvIx58EcFpIbcU
RIQBRKBcnjceNXbXf38TUmetA/ONVQZs6SUyvWpScf9mOA7EVfbVDnyLNxZ6mOgX6chIT0JcJgRZ
5FbmvZbLhTAjTchY9lCMFtknCwP0ShK5WmZ8ypdIEPg332PXsrhINo4A+I476Mjgevtb8DmlNmYU
iK3jmV6a7dytwHc+3YPl1wm/Xzfw9t66LCAX4tpFC1qLQE81OVDpMVBfOvL5uojNbuq1flyYSyO5
p6EOGdOP/kX2WjShyaNN7fqc7DuP7lJ0qghH0rZj0z+K6fKfjtMCx6FOgY7uNj+yA6j1HOLGwMcM
dsGn/EuXQzx7AYmO2eCNJ9Fg2mbZyFJUFRPpGhBseWD2EK/rrVI22HrIAnt/2ON+iEl/TC8CoEwE
1i2Sxsf5RaHyGPWQpvrsxbb0i32P5hXWZYdezA8FyotufNRP2gAg5KT6C2NHfmY9hdUpepndbN/5
gdeL4Kw3t+JKHhf+q6Grq3CAdtoEXzENECw8hvqzVghGxza3ApbLACGPrKLQ/KfHdIQGQaQVkBN8
0kpPKn3V+HR9K2wmFCsR3G4zpcUIwcmjunV9q1YPyiB4uxf9PrfTyJJJyljg9/v0WIc/s/Dp+vdv
XjGYS/9tI35XFXqqZlLIbKQ63bk+Jq7kUBVoEuApEbfFsDsgX2RbS+OKXwmJ+r4Pchz8mj06+lG+
iVx0xmCOH7V5cy+WuOlqqgpkZNkwLMLnAETJaTiZcLV4uQEmfCD9pmZqTyLahk1PW4nhTs2GjL2V
yi326yzZi/Z1jKhtjiI22k1nWEnhjs4JKOVD3ECKEvp9jGuvIHsVacEdkY2ut5XJsr+sxE1aL491
XXlF2nvXfU4khtuWckgsHI9Qo5MUr6h/dllna/XX60JEC89tzEbrjXAB3be7FPFzKhluYS7nlBZO
g2LBfxPF7dF5AT6YwRZ/MP2xfu7Mz2T2u+DXdSnb6ew/qw9ItD+jmdTJk0FriEnObOJgvJlOgB3Y
aeAizo5iWObrq/RuAjxH1SMC8yVOVOubod2p7V0yCNZo2581yySyphjvYK+bipZL2CCNWNLg1ITL
41DoB4HVRDK4syYsAp3UGWQMQHAkX5YDA9JV/PCetf3VO0nYr77teBelWAhc5bcRHfREziGwyL6G
pp/oNzIa7/53xjGTWOpFClN7JaXRTNpYuN64cTgfUHh/NZVMcNfcztRXMpiHrGQMYd0UaQlNOhfj
oqcCD3P6fXWieE0F1LL/1ni9a3aiUQrRinFRaOi6kHQTHM/q6OMyj8dSFs6ibjv3xXxcCErVGnDr
KszHUAVbe3wOPfW1QqdktM/2gJzdyT59/I+eyEUkCo7qRmaeyGpRwxlNXgC/0g+pM4ODdHgWDx9u
X0NWC8gFJj1Lk7YyoCXFnPTksvZ52XnrY/fkp8WZz4BHASSyfPpIcwmgEqliySrmvXly2TkyRt00
WPoaH5PuVxv4Zvihh9yVEB45cSimYgRejuqWXu+RXcpmex4ndAWVuD5SwVPatsP8oxEPotjQfixM
FRqVgJDWFjus95MpyovfPvldenSxG+GC1YSrMdGAe4t7I9jm/cAh9oyOXkzIAlcaXCX7u+lp2av3
7KpDHO1B3jFI6+B2emGQ9aIGQZHOfCRLykTT2YEzNA+qbjrtmHlpN3nX9wXbatd05iLZoiaWkVBI
SZevffJzSW70vLSnEFi/quAw2FQIRH0atSwL1XRu11eN3kttBvPSqnFKFW3mUX/UYkuQs7Nt9U4j
ooPOwQLqMwid/4ybsl5QaTAUtu1YTZYRnLCxetEm24yTKzFcnJzzRCrlXEU8qeOjaYX7fhGtzbbB
LppwBkvMQtPlHpoU85OUd14/6nYcf/qAA6z04OJiW+t5YuDq7db0KA0vOeZsLbcpvC78eV2QSBsu
HGaJ3mHNYDCjPmbx3UR20yDQZbsyclGGH/ie+0ZbqgEy5Id6ttkIcfMkeZVX7Wt3iQCvkO+M+/+d
ZgbJwEood6sC92RE6QwLzvIdlfxG25WpQDGB7XjY/kYvZatRoRctT3Oeggv22BSye32B2Epf2Th8
T2I4WnMog5URdDmTPT/KfekvkvVECLkxSjBeVaNqX5e4maytLEf/3KrSaCZRQWE5q2q+twb9ZbSx
N4blY6VQQWldJIqLCmYUVqmJjNotKEhtZN02s12PKyLoXgVmFK0VFxisIis0wtwhWO6apERpwlWi
3rluuc3BsbXTcbFBk5VSTWrCzqr8m3ksdkhmXnUg8rLssDiGha0LMii2GO/dwwJChUURPnl0wSYv
s0quIJEo9117FiINba/Q5fc5ZyD5FCHfYCuUKj/y1jyWSv5T0ccHqxc1v/9LnLjI4rxBj9OuJKgz
Aje7ckDLaQ/StIszCd2kKFNkYVXbQ5bfhnPttn14b5YF6L2yQ9MQu9Gnn1E5etfXc7PHCwWSf6zL
eY1mjVKInQavUcJjagw7vdFvVGsAD5sW21Yx2HlP7mq1fZwzIDGFxbAbgspD85kTqOBQMMfbXCud
mIB704rKk6KmvxVt3mdaWH3M9y7fyvkeBo2ylHSwHqaRGepq7pufgOWhHnq3Pzcoko6yvbxeNxD7
zWvexx1TTaMaadxCJu7DGiDrwmFfD78jtG41Qv22d/BFP+6kkhrlb1mswz88pV74dTgBJ9drvP5A
T2VnFzei5yvB7uIH5QO5CKWkhH5WrwKubG8J+1JEErhjKtK6dghieJhZKsC9krsDYDUf4lj+llou
ePgeMTh0P1e1l9DAGaaxscNEc5qoOo9d6l5fTdEG5Cfpa7MMtaHFx7Re+U3FW0KG8QLlkdqKAya6
nebIe9ENUBBfeAhEOWksTO8jvhDpzjDkcyQfuirdlYoIoGL7+eCyl3n4w1pSm6GfoZz2xICeWjTU
zj0mAUEidswc8lNgS3YtubI1ePDDYmhR06vgOuy5i/GWpQ/dPnbe4NI/iyCkRVbk4lRGk7TNZOim
dHhCi+huqFW7jDJX7USQSIItz8/RLyBvMcC8iANBvh+M4zwOdkpBy1gDE24QZCLbhfjVmnHxZczb
ERzX8I7kEN1TPPnobvRi+CVgevPP/3HBuPhiVUmpoxzBKjusv7t2LMZXNDkMGSN0FUHkFKwY3z2c
ylNSSwWkZeRRLk9Zgd5rdXL6RURtLAibfItwKdeNRnMISstTr5xy6Zglgkd+kS5sK6xqYnJbDyE1
4OoaPauNaVvGvaG8WCJIQtEO5qfkaWGosdlBFYJi0QT+r+VkAmwjP2ASUNjds13pu/iexiL3Sisl
7JrcMOB7jA+p9ZVz/KC+ZobNgNkrzFhVicueHkNXtGKiMKxxeZCa5GlYAt3MDV+6c+Hi9Sm0tUf5
vv7CoFobJ/tl3gppAf4ld/3nfOUn6AtFU3OwlDJc7PB2OGj7xB32xmJPD73LEASN0c6/X99zgsOP
f4vU5mYEDBIcZ+52Q/ViWgLH3Oz6XOVv/Aw9an1J3EErHGijpzsZZl8GezgZ3l8qha6EYrcIHEBo
SS6SkLJUtZzl5MFNNWAgYNnLrxmqUw0wYsmRTXCILrsCQ/IPlv0I9sSEbfIRlczgpBuCe9rm7zOa
WqT6svWOwn408mEZR7QZaLiqF8ekfv6AI6x+n4sgdZwaWslaLeO8s5fwRqaiTheRBlzdTkEbHShu
0X0SANpOjqrjRNqPvKyvlGCfsAoY0RIN2TDDSEabeIvVP47AsG+6WCBmM9quxHDRwZy1JBwS2CpN
DyN9GtLa0aaDjDvt9TXZPOhXcricAjYqg0GCOlIN2GG3mFJXb4/a6NXUEJzzIpXYp6wsNwIEW08V
iOrpa4ki51D+NMffUfB4XSORGC6bkOJab7OCeZnix8bkRCOxp/LFIB8rw69sx0WAemrrzDKh0F+g
otWTecAo0J3kJ8f+JIo3myf8RRg/pFMMdC7jDC21YZOckyY65rV2lqkqiAHbx+9KDndVaaoiS+rm
TSnWMczeFgo8fIFnatd/Fnb7sA35Ln9eSeNCgpHPXT6wNm/VZzxs4ODdT3Z20tETgQnnexGAzGaZ
bSWOiw+IP5NGYoiLxuRWlkMnMAMbjX97o+t34M28ldRof90dRevGxQtVQv8J+jGRAqazU49fimZf
iVB/tl1ex6OeifoQuLr+3FlojuwbkJnDihhNK7TMQVOTI8uPeGAQ7OHtp3j6jyi+yrtMmEgyFIia
tKwCefx4Iw/jOakKLyHGvil7wOiDNCowDoaO8F5HYHBQvo569PARs16+g3NTAg73EjwEuKA0la0r
O61/Nqpv12Vsp2grZTnv7MZgkVW8lgKU4m8q2hQk0Utog6/kL7qNAb1/gSMJgv+2z1yU49w0QKtL
k1AWwjQgUnX6XShr+zbOBRNZ26+kK/0439S1WA6XDPqBafJt+jQAq03oVZ875DHmLnrInGY3IXkS
DV1sp90rydzxhnqwbDYsmjEMGAxXevlN6AMyApAOwZn4bLKkCR3LFQ4si0zLnXdqSyZAjSLfz/QX
0i4nUoduN8vedc95G3B4H9cuK8iddfKipbpWwbLsIWz6AoobG9BtYIh+7OA5imeBRFlxQO/tWYco
tTXRym7H1Yt87hBUWlDFQC1kKU9gVfeUU4puUd1mDeBs4kOEhS+yKheAhlhSNfT+s5Yj0ylj0yVR
dOjGWfC8KIo+JtcIpCvADdJDmLWD25BzDZr42Kfu4GhHuk9+CZslts+Lf8xoclGm6vJAsZI3Nw18
a8eOw9zPTjlj4APuCCsaxKljHCohlhDbelccyORCT9PlfTYksGjUYmLjUc6/XPdQtiLXfp8LMRra
MWq9YVu/lHwapfd1YdlyNXqlbjmDTJwg6D0lkJ6uixU4islFnFCvkgWVVhRCU7fXz1bqNbHgOiha
M/YJqzSzT9QlwKgXrpsF8aYFZB1adQ9yIW9W5P1Mg6dxmmbnulqi1eKiyjLoeLln9c0gOsahRxbB
am2aTZNlQk3d1Anh9lczV8oyKqz2YnzTo+Mov6ii+Zftw+Aig6+CW3TujDrR/yplApbL0b6b99Gd
cio+d0fjLSTTU37XmjtRh/mm9VaS+V2Wl6ZkqKiEjNatYXzql48cp6vf5/aSkUuWVAb4/aY9tN2d
pe06UZPMdtq8ksHtpyEAnEjdQwZrq2LxodRQVWTxtnHGfVEIHE7gEHyZO4RDNG0IcSRD6hPbwB3I
5v/mdHxtm40cSE0DGfPs9VJkl5q3iHpVhXbjdk40D8ZEZQhhKRaoERDRzUOwY3BwMXBGr29TkdW4
UxkUatZYsxKmkpxbctuG/ihi795MxVd+wKLTKvqAcFFTMyYCf7lVqmqPdlzNpkgY8276fV0d0b7h
ooIRzGkQS5CVg4FR3lXaRzq/Lrrw1esxlsdambA2k7Qcg0B9sjJrT7Xq5boa26f6Sg63/yWAmE9Z
BjnjUn2LUmtvMaLHirpyqB0bq7pZFsWwJUl/BXgU/mfyYMizjfd9//qHCOypcXFCGcyBGGwPJ+Ur
CUo7EV0oRAK4INGhC6dEJzN2VHmbaX6Viy7v7AfeneorS7IPWHkfLeJCCRcIwCSjP2mjP6XRYxxH
oV215V7Vsqeq1OxqlL4GdffUBJatytVPMACJ7omCncYXt5tWbiuSwJRB1tiz1iA65fZsBO71Fdt+
OlopzIeP0FA0skCOfBy9yFH23R75GAaBmxvRILBQFhc96AJooHqGrNZTdijY72gFpLLFYQyuwkI9
+7FrK8nFEbnWo4YGWEm9f8YVzbYWalfxTol/qploXFTkllwcaY0xHXDDRIcnOj/SpXhQgkiARb8d
FglmUUyq4r/MX1aOOSqJlaiygQtC2fokU/04yZ/q0jw0FqiXrzvFtu9dZHE+0aL5V4/BBeSq4JfS
YLrqpaeNyPNEUjhv6BKjqKApriI/eq/4NPqJazzmhUNZZQAP6emT/mh8uq7Zv7igbskAHdRBIcwF
EEnLJFkZ8QKQVtm+IOkZJPQ3ck2fJgsRUh6Te40u98qEZpoxad1KKehHjIshXLz/EoB1mNwXjGFU
pzqr4SvB11H121i2dVE+uHk3Wclg/rpylliT1dlcIINRjrKBw3HXHkButb9uzc0VXInhfFIHBGCr
jxBTE4qu5mdS/dCLj+RQKxmcL1pSIdGKASHI8p5gmjAqvUQENbcZKlYyOE9smzROZgl6ZHpiD8XR
Mh4rutjGAIid2XKuG01lgYcLTFQzNfigrJoUgFF/Lk5Vz+liyQGLggngbb0lspOd4YGF+Ww4uVOg
lyTFJrB8hqKeYG4zwoSOdgC/ussAoEWVh43Y9cfncLGLSOXUJJKEsng++lEjOdOoeNdV3vCTtYi3
Ws/KHYs4z4EOAI11ffa1IndHM3f1WlgT2zi8KeBOMDVgYSAI59afli1UjShlYLHiRvsyoX1ad5XK
0XzixXeBEx0+cmf5QyC3z3odXWzSCMVYL4T+jaHBhefygGdgJ3kQSSObK2VpGHCz0ISu8fg/aa8N
wKPMiKv1Q+nVzfJzGAovyzIfj06PbaTbqWYcSWA5Sxod02lEOlj6vZR58whyESk4SBEQlBcJzER5
1aN0Tx005u7KrvColO4WzfKNvMVk7fKgq31mzxjBiM3eN+K5cWprOJSK4cW6ASdVW0xPp6ngnrn1
JAyDXlTkE8iCRoUaQMXWQz0VUHC7YZ+d+l1wN6OLAK9r1BZ1vG4crH+I5JxG1UpaBGUB6MBits2k
s0vpoDefSfhwfROI5HC+EltDPSpDTgA1bXxrutIlo/ScKAnUzNzrorbuA3/oxAXmJZ5ysCRAFusB
zPfMLy2vwHg9g9E2b2XBNUekGhejJ3MJgm7AqlFa2gDa80b9d1q+BqqoOU0kiAvUXRQaTaJAkDJK
bhNX9jTfGdVvTRFhk4m2Ghej5SUk4axD0GI0Tpo8yp3+v6cBfywRF3bVUlVL3WRL1KR2pfkLUDlG
UbVXYC9+zGmaGxXzy1CDNdcBwA1MICfzUCHljm9qd8oAUJ/uCID/BQ6xVQpba8ePPCVF3Y5JD8EZ
Cb+HOkETMAWpkULsTJ9u82F0aTi/SG37HOd4bFPkn1pfaLapzc6UTr0zgxl7aq07rZcf5KITHMFb
WSA+z6KoA6pIwnhAhnhU5sRqKuIWZ2XHWoA7u3XBuOEXjuh43eqtWcvi4RiqXC30AEzpb2ugvXHQ
sP1YfJYc9pJh2sNDbAqj2pYD68gvdMvEWajyLUN4LpzbIk0R1erQnqbYDvVFZMWNtImuZXCbpK1N
zBHlkNFihE53kp156Oxop92yDL4/yHvDnR+yG1HAfnuo5xOotVxu68iLNZp9nxB0O8b74k4/TCAk
MDElJUJg3do+K0F8u5DUUUxnJxCU4jWY0MbWU/lAjOpsFKK5L5FSOlfCmedaDxoZsqg/nQt27IEd
i+7EbGOCVdO5IzaC04B/DoJI0Dw2eXAArpUD5rHB7rr5e2AkT4LDaNsVcdnSQLJB4Yt/ZmWzXtZD
ISHSkVF39EI9lZoBQLOx+RKSxa00+RRYyU3Ykjs1VA5VPniNWcdOrCmyHWsYfLr+PduLevkc9u+r
ZLSRO5zDM7w272MvUOMzUeKbqlP8yZR+Xxe1lfeCWvAfzbnjqsymvsBlmrh9Oe4Sab7Th+IkT0IM
ZPZo935DWAbuElRTEdf+VKkoQHRW9jVBDSfAMA24BA+jixfg0wewt7DjL4K4pRzieuz0FoLqBT0Y
qR1N30gnKHRsu8tFBrc+Q9s3Ckkhw4rjo9Kkfg+iwuvrstWW8Ice3MIYVjupvVUS1IaS2g4lzNiR
xjaVbt/pQLCxuvMc6Oeikc4AhV9sU53cJXuRgQ4UW8CpjcjoCr6ICJaQi6UJ6RuzGRsWSzGtW7jL
HqB/g9O75Se8wWnACRI2cou8hgujvZTkZdVDZHIwwVqX+opfH1RQe2eCHff2zvHOPxUCmAZTsRTC
x7bWiINATlr0JsTDITbzXRBWxzrSjnqPLLGefVKCL8yMQeslezOqc6ACd9Cm49F0/JZrlbPIQCAO
yGcMO+3gnnao5Y5Ryr9prZ66on4OYnDSlBlQ7qubtjS/D2YTO2SRd1OvPaGbtaAnWWo8IL3YYW/c
oVv+vpKKh0zLMM8pn3Gg2NVE/LKhB2JNrU1pvjc7EafBZjhQdB2cm5gFM/jJdj0q0U0nIxAmcDIF
IIJZYluix1u2au9sjSk3VUGwpSY/6BaDGoX0NGbnSHdIj/TAEAKAwrcXOOzmNl3J4WJOHKaJWTM5
bNwcDKbANk1/pW8vdsSpnzDa9Om6RJFALvb0eUKrYYDAiDwDkmUSdT1uddTgdLpYjgs8QTtqrVXi
YAQE7ewMZwCVuxFKkj9at7gl/uIB3dQdbWGCuLn1V3K5YDTWY5YlzJKMZbS5W/bmJ/0TA8pgtL1p
65SC5/3N2+FaUS7WzDQ2hxmQdoB0qA6RUzwlbvxceTK6agZfOqgiaALRynGBppOBjZ7LzCVjyZmt
1u9SEdQV++QrXs8/vY9hNWu5BBFW5U7Fa52gXpg8dYTYnVXbtRYLQtrWq+vaWSiXrjW5XEgRE9i4
9Mi6WoBi96r4KhK28E7UzSYwID9vBorRWo91CAv7x6HEQSXE4t4+ES9OyM+XUanSg36CiPFh+hHf
sg0dHk1XfSoPPd6SGSOxMI9nG+raojG1V5mYahWEFir8UE/t8iXeWydg8nkowByArnskPuLI/wFj
ZzMKrzTl4shgdKXUEmiqKL8U3L6Kl7J2r4cqRRCEeZLWbIpHyWTeUf42fe2+2yWH9DbdB4fxddz1
ZyMEHzm12zNeWL4LI7PIrFw8yWKjD0YTwuWH4qB6sddhgw+fdTc8yDs8URX2cIOGxP+6I7ioYkR5
gAcPpjP6EGY8JS57et/ZbJBPPoluZkJ/5WJKPxVZOIF93I3O0w7sX/v8mXYuaAt36m7w88gmOFsP
H2B3QsslBccHcLWRznCmlfVYKULWRZTEno6GDla+GX4JnGczL1sJ4QxZzVkRViOERGAGUsDCONb7
TDlIMTqH7szs3EZgXdN9gdTNGLOSyhm0LAECVeV4wrT2OnAjU09P/Nhv35jBAGwEasFOBFG+uRMv
IvleRGXOI5KGULQBlGMUYx5cD/DWKEKG2Kz2rFaN70EEUn6sSmzElILZR7JZz2O3zw/wS2HFYPts
XenE3a7Dco5aVUbvHMvjcbbeDd+DPfAabGDn32Q+FZ2tIhuy5GIVQ3MSgfV3grye+Jl+LNRDNOyv
u8ZmMFupxIXpuqdqr2NOwpXoDzLco6Jm41pm1/Ox1/ddelok6l2XKLQi03qlVW9ZXdsxz5h+zA5L
Y0Ge7JBbxoGaeNmzMAXb3HLoaDQV3J/BtctZkWppEiAxxwPgITj+1ROr+SaY0z50gUZHhQniQIqL
EBdA2iCl2cRaKxvzW1/f5tngBMujwHrMx96dqwbjdCKqKhP+GazWaTnPyoBeR+SxqsO8MHfiN6gw
+SRCXNt0wJUwzjvKEtVdicEVa0V30Oba7sblW0w7gRNub+KVHM4l0EeXDj1DXZuPAzB0JS96+WtS
MN6J6imboXAlirsITHOSLeoAlfQQBHutYpP5A21GFB0IqM2qFspi/FNeVZRtoViYaWGdMEGNXtHE
7UenzXDjZ0Ok0eyL7k/s2HjnFSuRXGRKgiqPixSP3GkmObosgwUpO4RD7Y6J5g1peJhyRaTmpiVX
Mrl9lRggzKpayMR9ygXjk2e+hp7lkQfTls+Y8bJr0VbedMeVRM4d9aFJUjOEYStztuchcVL58ygi
ZxCZkvPFZAryMmV9D4ryu4h83Zh8C9c29VkJjoHc2R/ZzyudOH9E/6PZRRNaINiUnOqAoQ5tAgEA
+MAkfydCBtvMHlfCuAhlAsQ/QkUT+1mOMPmn2tKoeWG174RdRiLnYFZeBXkrSIuxZKMB2mQ9a2T8
Qgbri8B0opXis5p6jseeaZMdWGXJzm9ZPExAK6yVbuq0uxkZsbrXK9xvPtAru97j/ONbNmuDXMzw
knxMbYPeDNU98HAFabfA3/mHNmPMTa1O4e84hPsodtJ6vyTfr1tRJIOLHJqUoFjQQYbcP8fVOcf0
ZOZdFyHwBb5q1UsyeB3wNOHW1ckiX1Mhe8zmM9wq4r41V6y8rbQms8OxyDpHJ08qsucyCOwyxfiJ
2f4K4/Ssp7mdV6g9jsYOgdvuls4LjNLOMuVYaZiuWvrn60oLnJMwu68+CUzzAE0qobSk/DRVYHj+
P9K+bMduHNb2iwxYsi3br572UHNSSSV5MTJ6nmd//VkKzu1yafts3a5+6EYD1fDalEiKosjF6pMW
+pPWuyQ9T6ak/kC2xIIX0aJ2tjEYBeqIKiLz64T5YdfF2fccBud5YjbKFAVbKyqDpAk8hqeET9P4
ZFQ/80F3+lKyahIY8T1VQQc/bmYIBKoUhVKUOGp4zvIHFmen6/Lw5b88MP+RR2S2T5ApCM1uQClw
c0qQ4wwTR30PnT2cxCuIYFt2RWtqJAAJlaNq3dHeraojWI2ui7IfUG9ghIM4w2iZpuRsyXMwfEam
MQj5RK/RxwxQNLO1qJc6ShD31e1VMP73jXJrJUHxQQTBhnPxWQv4+8JquumP0Z39EtMyV81ZP17H
lGmGYE/EmkhWLYCsyWcj/GrHNopRgrJUJIq+W6W03TTBlFg5GmvXYzXZnX62gzbGcK1scodg9amz
vLSfQC709bps/Ni9pozCsZzlOcJfBbIVHeaAlEswFvX3CR1nVRJ/iEpLIqJs97jr2uyepdXVYpaQ
MFeGYMnbO5rImM93y9mYZZnIuOuaoYslChmr7QpVIEimFOaTrdGnesVjdDqcG9P4pU5fxzD+NJfN
5Mx6c2cSdiyH+bsZMq9adV9PUYmmWS95vh6nLg7aTqsdWtveQGKUzA/n1Er8psHCDG3rt3F7QKVb
A/YUHX15mW/XFVjC1Oc8s06q2TtK3kiUcd97vEonrCCzE1MPZ1wi6rnxehI/Zcj6GcUoqbTZ36hX
GMHpJkoWx4RPpokq9FUOulfETXBd9SQQYhUE6dVpaW3uOxbdL/TxKYwXydm0f7t71QXxhTBcbHVE
jMsJrHgpSfKEHgQ09aJycznWMvvla3JpS/+smVgBYZpT1WQtwIr8fl0ec+MYstQ31aPaTa4WBZkh
uQdJdIEJ3ncJ03ReOC0MXo9PGJnx0NnfrKLw/ts+8X3c2OycmFFmceqWNA3U/iuVdn7LFEHwrxam
bY0rXs69pPw1FYozm4/XJZCtk+BX8UiklAVnztCWe6J8mQtvkNGy7T/cbDRNcKRqC8boeoUQc6Ba
LicdKlxS+bPbjA4/l6ZYYj67QoF7De0fxNQssfxFSdQlX0OeEcz/FOs5ml40TQKxfyBtMISFI2Fu
zlEDDPbJfjCDCZT0zDOf8hs+0S/209+yazb/4IUJbQCFVcS807ggnMRiWB4yzkTDnsMYvYCt5Bza
dwy2jQEshCHnLjqGNa7acOkQI9M+PdQtJrGjw5pEqpMm2Q2bLCdMiyPtSndo9IcqtQ7XNXJX5Tfw
QniWGyZGMlg8aTJ3/pqvfhLLrj77GrnBELyDwRbDGni6CZmtW17wPDrawT5QJwsmR0aCwzfmcuNe
11NwEpVWFnM9QKDOAOcWzsRfadX7K20TJ9MYeNOLUVJss6f/Jqj8Uf+hodJSrHpYe8UqV06tgt49
N+9bBzS87qJ/ur5Re3epDYp42Z7TDvXtCvSkrxdXoRjV0g3HVCuDpU/v8yxBxdI7mr7QwqMhjWuj
rZyKT8ArrQo11wyuG5VfrPltn8j6KffMzDQwUJyBQY9htupbl251q9YaU4SShG5we7sOzLALMP0G
DWCd5AiWQQmaPg4dGBBXtIEUtDpg/E1QadHHFoFUjAf763u1qxEbqQSFn7uxtLIeXRPKkH7raeiU
qAVmWijxHbsqYfDWZ1Nn+sUA3Giy4p4WFq5Wrelo5V2PfgJdRwsB7vTZoaolAd/+Apo6zhaKGkox
tU/LjLbMhFShhq4e8ybSSwyDDsxJ5nv3fJKJKjyqg8uaXIxtxaSqfiTdiALGunOQYnWrTPY0v7tD
Gwgu6yaUsPQo65UFEFH0XHS1qykfwY/kXleD3VNrK4hwiMxrxuap73nhS3JEldZX+osqKHpL7+Mb
1QGrTOrpsonMu7u0kUwIy4cUE+fRRax5VvFiqIch+jWxhz6SjeqWyibG5aXZmK2KFeTlUbwrPw9i
r/07/yZ02E15iCW1/hKtENMiqdlOuAYAkLGbqLyd38GQpXPCKdSzMtM2xEcl1jezQnV8nyYhbgEf
URsZJ5OrVLLofO+E2gIJJ1S4psqQN5OGCV9KQOznBtUha3ZCbrguZCmrfT3HcDfGdIKiPMG/Eq1r
KzJAG9TirLQ3XXxoBklMu69wrxCCX+0pVdZ0AkSv/1LUDxk1nGgEjVH/npMdURKYRxlG8l0MmcyH
1AzVCBuksMWpsw+Whe5Fcl8pQR5J7jN7Fyhey6nqBqhUcLa/dQ96iyFVxqyi+AI0ykY6OQ1bziUj
Ttt8pemAwzeJz23EJN1hu0u5gRW8kpL0FqqcAVv1g2Pb6yEPx+9gLT2MIXm+7pt2FcMi/PTQTHIx
+q/LOrstZyxmpqMSv53vp7Y4Ntpy+m8wgq6nEyZWNyN0HeVxH9U1/jijsBX5QImn3fUNGNBuMtTM
89bIt/tFmrCbNXXhxSrpwWYgzxrr4Loku3uzgRDUvAiT1Ko7QFTa8ox3WhdcVnfpSA6lbUug9vfm
VRohfBiyBo5nWFFVb2RHEGqcSdzd2Z0uK5OUrZqwOQrN6ppVM44nEAHWanrD9DhIB4xa6FZfy/OA
ldXtpDCXVilyUvO3bsnRupA92g2R0S7uyowR7ToK/C12MX0owRydZCSo1dbq/FeJOL1T8t+D/eP6
Ju5GTBsU4XAs4rpPzAp12qYW/c6K1Z9jw0tyjNbJTGfqkX1rZN3wu3qDXlY0QmsU3EyCKxmiYRka
A5X4cwQS2AyzLPTBzaw7Q3ok7y/hKxL/JZuYBhMqkFkw0YdVVB8bcqMUL5U0ubBXR2LaPADU0fZx
MWUkgacYkW+Es++nH+oK1p+FfbCNKGjM7GNlr56amL/1Qv+jq60kqN5bSEulcP2apZIL6uHInKtF
bwa4f/VzqtzNIEfJY4fkEqvYW8UtjGDnE+6q0BDAkFz9sA7NeRoUr67K43VN3Icx0MyN8hX7go9z
nTqMEC3gGDPyDM916qPZiS3lv6GIVJwtDjErnoAyFPEHnVUB0ZKfmFIi8fJ7jsRSMR3K0iiGsGlC
nFuUM7NzHufy21s2NT8ju5TVge32j21BBNvVwiZeaA/bzRn5oRjJ7FiRBe5j9aYoapfVy3Ohrv4Y
hq5hjZIYZ3+3XgUUgt2CZDkGXEPA1S5v7SU8NIt5SJrqHec/zmTOm4D59RfcHUtokzaNKRwyjR09
P7M+dWvzpk8/v0P5NjiC4w+1SQNxF0F3aBrddZT+RMIQRNXte1ZtA8NXdeOQSG6PvZoDBmPlPN2O
g3gc3E5J/OvS7PY1bJdNcHy9AbYRzGtA5F6ksRP31XGZilM66nc6AupoQapdHT008990gwIqRvWp
UK2jSurDUrHjEi5OnNq/rv+oXY3ZyC6YRJqqc50iYeTFlXFoQbKLqUWnYlol3movULUo5eMHqEZg
Hm+XODVCq+wVRIwrM45a3jwgzrolSfO8Nstdn2LYI0HHL7ga3yEdZRQJGzyE4zX6LWyBZo421QDL
KuKHY+F2aX0cUZ1xHWa3psHSENSB7MLCySbEdWo7VHmLJgf0kDvtreJ0LgZXHJhHHywnedTc1J+O
75lRiyhEQy4PN0GUsgrCdZZRpyFFpIep5VhSl8aHwUgx8tnyrou36zY3QIJH68tRw4kGoLGfg9Um
B9YOEojdPvWtMIKC2CDx7AoTGGpnulOU3JW6GYAQJXFYjjKJVT/Wa+bTaD6N4XDbrEWQxk9VGf9C
8d5PW1vPS6N469Ce2nl5lxahOIDqiCZUzRL8Q1IXNVjAoEVGofpkQe6ZVB6xY4l/oDxeFlPCloFb
DkHob+hi3YZlp2ZjZPAPGJrE6/bR9fSwOv2zdgy/Zofa56S31ePkrT76hL38E/tAjzImoT26X33z
Iy7SFzpoHdIJqswZi9Dz5FaRsx7ZiU8rHTqf1wwsR/s2vWV+6JYHQ6YIuw7pdRHEYo9Ms2qa18DP
/rADht0+JGe8PGMQu0P87COfdIsORQnobsi2wRRiqXktwWyYAbOdbmLzYe6/p83NnEheiGWSCdcl
EkbJYHFXOzd3jfG4zB8jWWnRbnnJdve4KW+OsrIxi6zjjqj+Up7yR17NGnpLjUwHhiJnQShlHJEi
CsbRV0a5zjMQlWN9AjU0GmbhYv0aJEmq8/8xq4TvxYWRMG6HmMyK00TAKwu6zlEHY6xxLqLB09GT
7hSu1TM66B2TE8br7Qn3N6dRMZkr7Ly8kT3176rL5icI5/hahQvrZ9x7y6h8SsMk0KfhaGSWPzTj
yztc7wZK8PFTkdlmWHKdwRmJp5UzqXSJ8vNPXFtQwbuPZCSxksPrFGZ1KFl+0Ib53BqmA1UqUHQ3
yyab7NrBRibB1cfMHqZmxQ4icrSy3CEsSJaf71k3VPZjjgC6/m3B1sDnEq9pC63UMX60ZeFdgxeo
d0Cgus7kFGIWPPZbU2uaeO7UCY1Hpl3cF6X1AEoc979BCH6Jlc2iTiNuylE83SMX/D163211I4Ww
UODUaOYC9NKeof3EWz9mRXVf2/rDdTl2dxybgeCIM/2JL48UXEEWaoywG9Y9rVzSBPa7YpRXCPHZ
UdXCPhkjQGj2s2Uei/HzdRG447ywks33hd2mXUeHNcX3betO74O5SpzrALtmaPEVQkIXSQvBrxUj
OoFzzhBEB9PNtd6JIuSwcBzVzgSusOtgux6M96XYpkFR9CXseodH0nG2Gjxn2tUpokughqi7UVrU
6A0SM9mX6xVKOJGMniH5aAIqzdvBiSrTpWF126udz9boZ433ueui7RYqWBvZhIXMSgWp/gWArcfb
H5k737Bb89AE5UE2xWr/rr/B4uu8OW7rGcSLJoNWsMrGgIklDWodE95T3SVK/hiV6ylKMNQdnKSO
oeWSW/iuStpEtwnDJHT86y14P3RVXk41jiGrwLj1LKgbWb2UBELMy2DwQkPKFvKpITtOdeNhoqlE
FfmvvDCsVylMwbDCRs90FJcgU4egulq/9tk5Th/QkujTOXLM6hnV4e/RkA0kfbtwTauxlVSAjCy3
PXGaFvWj+nPxKq+U9lbLVlCwtLTuSGI1wCowdiW9m+af14XZteSNLIJ5TfpSkLyF/y4b+nEooQQl
OZgmuikK4l6H2rcsMB5Sk6GBGO8xb9ctx0xhA+rAA1g0+87ZyUznU1mMbtf13/tpulXa7jjl5aE3
aNAssvLH3VNkAy8EKrbBckZ7LGVn35PkOc6P0g7LXWe1gRBMqqH6pKwFJNTQn6q2aLm5xQxxsOug
mfNJspp85y8V/5/VFJkS1sZsaso1I89dzg7YOWrjhBgPqbMjio48DF2WvejuPoZjrtL/20GxUiau
qiRlmHvkqYZDAjtYe4fczygErzzjHIGCLndlPlKypCJlAu31PtG5Cxmz0TWRHzGm0kHaehl/q6Wk
wmlXPhuZECSqQetLRVJh1k9thskPUJG/4xMbN21fRqfRHAYWDz6/oGychH6/vpN7JrgFFUxQSXV9
WZFE8+YJndO55pik/jFHml/GsnbFPW+yhRLOthKzDud0SvjDq/4x6ea7lnQSK5dJIxxpKCYcI82G
NFbbPyWL9QDC6RjvyR167FMZBdiectiqxdCIy2yiimnBPgJfKkY38Wf/5phNmC+RqqfE7l6yvHs2
W7CTXd+qPReywft7nm/O61Ybaahw/QjbT8rs1tbHbJQdaBKZ/nrRDYa2hvmcgZnKG8CbZNTHiWDo
e+uSeXWy93j/rTzCSWazka6YMQt52HAqNNCExNVtAibZUVrVsFsdaRNKVNPQKbqmudwbueZlXTtm
cQrL4VPXpo7G/Hn+vaan0MydajhH6odpOoxga37H9A4EOa/IguOv4rSn6oCblmq7Q3lLEzC3Sgop
dmksthiC5y8GWlZjDTK65dyepg+Yfw0uaAxfddfF6YLmxNNOs4x3YdecXwUTeReGYjaaRceSmsn6
pGB80Kza/nWN383PbAQTU9Nm1xBrbCGYflj85in3ZgdFmT08YgeOsSyUTpOVCSXoZJ9rqWUPAIxU
ze/n6iDvWJFB8KN1o4oEjmikOiB68kjrO6afri+a7Pv875vvMzL1SpNA4Yz1sbNuW/09Z79NDAPt
NryiVJxHk3csYyN/Atczp/fKwtX5qN+T/X3IMba+d0GbIu0D44G0GG9sMQXHDnZlZM0GHMQhmLgD
7Thqp+6rcageQe7oGTL2s/9D79BXj3ADdbN//75ZQ7NPlTKM4Zp4bFN/RR7ypJ5WF7TYmIYT/5ZR
2/197bgU7xVP2LNFn9s15jyrDDfMu+FcnswgfVBc201Mf31SA/QUfIrcGu9q15Vl90zhBAL/K6hw
JtOpKPuMs/zkLfWtDE0ZKXirNRnvggxG2L7YmCsz44TcyLU+qHH/MI7dDRJf3nVp9lX/VRrBy4Mj
QFuMBCdkUa2+Hhsne1EP1yFkkgjuvKkUJVMySFIaH7Q+ckLraKqSLIAMQ3Dn6qyMIPeANqxd+LXD
HLOiqR4Mu5Ss1i4MEih4reGFzaJzjcABz8gKO2Z0Pi0ae66T5Stt18/XV+wipKAMtWKcTt/CU6Yp
XsPH2RhHkgyqNybf1u60rrcku2vXbyqTBNAXuy8AcR+yMdoJc5JoVwBoXno3X9YjXQfJScv19I2d
ChDC8TB3fW5lWQ/WCxUZBVSlJWi3/tqusuLs/TXjzNImOkTRsfJWlMxaM8VogcOo7oxq0ESZk033
ZXWvhv9W2bhIGqeTZAiLNNGbI14daxD8q2j9ezTj23EsnHV+vq4CF5omYAjm39hpmloxMPoiqJcP
LTl2kySftLtiPPnIaxDMi+LEJF/CvDFGMAHnQRUvThPhomafUPgzUBmVxq6ibbAELUiWqImmFVhs
LRwrr04jHSXiyCCEICEcopUsFiAoKhpQU3SrLDJ6/91NsThbEVhEYaCCl0FjRpg2+rx6o3aLLqip
Ozfkx/V939sUnp5Hawt/yRBvtLg19FWitShYg7nPlbPWiRNrL3F5Q2Qk9XsLtoXif98afz2rtcqh
UJ7RR3d5JDkoL2/n0GF+09MJuJDsiyKQyiQxS5J69bIW5BhFdmjy7otSD+dq/ILpvf5S/kxWGqDF
2l0LdH8WRqA0VuUsQy9xQvyIEZ0QSlEwVNnmZRuixfZVqQ8U0zUxVeCQtK42/OqLu2T5og0PVSFr
T7rMEnO5N2iC7VojKovTDmj6gYHfdzySAwaVgt9Xxopn7m7hBolr02YLtdoaSRWpq2caw8GuCi9q
ai+208yx1G/FGh6zOb/HbKUHvCr6RQc242j228L+sbbdA1g/gqHXjmBA/oXmfTwOWFMwFcgjalle
BJXa147SN0eUCipIzC63Tao7lV64zRCeIt383Bidq3f9XbrmD4W5egnKmxwtzEanyOoDSDZQn5J9
w0ATvy7xGp33L1o8/EiT0ElRJcnm+dnus0M/ZD9INh7y3sB4GsUP+8KvSJY6tMf/2YDciqT9XWZR
x+zrl3VadIc0vTtQxc2W9gxewMQpbFTmJpP1zU6il0aL3KqN/VxBOcU0fsvtBHe60jqVrEMrO/1k
F93P61a7uw8aGNaZZaJK7mKykA6sLDZgtdnjtAT2+Pzfvi84HmMsyqib9dWLjBJ3/vRgtsvhOsS+
tb7KIM4KmtulC9cFGOPP5vt4au4oakBWlxwmT/Wqh9iXEVfuRQbmBlAIPnIrLfPVBGDbPY8ZRuOQ
Rz35GmWyy9dFbTA3xw2OcPZYcwM6gAo4aa09TkodLJr6Je2Sk9LlHyIwQudR/I1FkTcVayBZVP7t
C8ezwRYOJWYXaH/kMuqH5EMdhKf+DMJsJ3Xag7xWQqKFlP994w3qNF0RrQCsqCMnsj9rS+VI5Nlf
S5QFg6wPVbViaVRDorooZoK17FJ3Mg2vnf21bZwpvEEthFli7nLrlLqkYHNfNzd+TrhCKHQm6hiu
K5q6MD4zPHRg4uITw9w2d2jwlx76RVYk9PcJ+WLvkPlCcwWqdC6K/Gg/60M+LJBVJXfDOGKIU/qY
mflLorJTN8SrH9fFQxNnhW+uCGsto/9sj+aHpS7BH69PuW/Qwi+S8RgR5k6JHfSqfQiX+CutlIdI
rY7G0h4Vkh2XujuQiN1QC4xYvXq3tAaaGZdRsnv7BoePoCQaeQhd8CJ2k2X6XGP0gx2XztycbZb5
9XwsGsW9ria7Qcyr1v+9u28UUUXeFQQ0cIdWkzpF+11VgrB4MpqbPJW9bO+FZKb2qpDCWQteD9T/
GdCMUb3P4tRRs29D969HBv31IK8gwjFblYm1oKwUoSUz3CoOPZrnnhH96+mPAoyg5QsDE3qewriy
5ZOh3xX113D8dX1n9l3EqySCChSlUjW0AkRnqYcsnTwzKvzrEH979y7sBsUf1LIoWhbFhkWSUkPv
VagZT63C73UOCAjPmWvczShkBE/wrwSJIU5sHWL+0XJsJNezy+pcvo6bHyD4wbiK6EgixF+KUh8S
xfJUTT0plAQsx2DJzHCMcHicqvEOxRmHaiCF00yVl+MleiqSlz6yUz9EdC6xvl2j2PwqrskboyhU
upKow7L0pvZ7Nok/5+lNRko/7rSf6Gz6en0bdnd6AycYRjlM3VI1gGvtnyMm2LayHo7dmJph6TDq
CCVRYslVG0epRjNYHokUhFbMX9TO63EsIDd2aDR2Dkn2Hu3dQAobu0RzlWGc0uoN6oIp5Zh6VLSS
E3t32TYQwi6BvGg0rRVOv6vHc6G3vpbKHvV2FQGZA11nDJYoFpIZ/WLnXc3PUOVThOnnYdoG8/ip
abJTokoC0133uMHi8clG6aZUs+PY5J6rzx0LqzXrlkNN+3Bd2WQwQpiTwnNlUQmRUAIDjrvV0cgz
kUYfMhRh+2OCPCLtgWIUkWuTH51GnTKXiLJ/e9ssmaABU1unUdJhyaaocca0O0QR8uWG7pTjn9wA
VX68BAnVbsoCzbDXl/HyzY17rg22YLRmmMUzQcUr4pwRY9hdVFEFtg+Sbj4IQD3mlUTbZSvKVXWj
Hk09dATzd4FXLA56Chyqxc5SS27f/4dYJvpA0MeObJNw6uhJvcxxgrxJw4O3Eit7sjzyjefo1+j0
jsmqf5fxHzyxOHDWQTvOzAmBjv4nHf8oqyySkkkksn8yMiLXkMBN9Cg60/+yCPc3umcfrON0lA0V
vizEEeQRrLgCO7zet1g/TPNCRrP90FftQ5xm3ohpfV2uf2namrpV03pGbgR4WJVs4K6amJwNBcTZ
YF0R1MQokVKLGPCj8qWvMrdoYBnay3Xl3/W8Nnwi2kJ0tA4JPqSuW6vvSY6woQAPyrAEWWN9ug7B
zeciMtlACA7EwKw3JUkAoRjUUc3aK7TaKZfkYVGJxLIu38P4nm2wBDdiqiVTzBZY9tF6ak/aUfGt
2/A4oJuj8Jabf112AziQB3MGFLSa48ry1pJtsuC87zJcNOfZ1cDiasw/zO5WtU/VJKt42FOHDZbB
L4kbrzGHXTQoXQrlj+6n6KzXkduFsqumDETIDqjEptmkAGSZj4haQazws9Akzx9cb0V9QJcaUpR4
0+GDm94K0sxjju7JCPrQPFELI67tALdeB+NALeVfPx3xDdpgCcG9gtsrEh4cC/x6eXMkIGVqxj//
XsG3IIIWKEVNQyMDyMRu6uGehF+K8kvUygJs/pnLdeNNwgQ91wj+3q5bPc6gi1tiBEkgUV/Os4fe
pcB6RAYR8zVtt6scguorJO1KkMnI0ka7ikFfwbmRb7SvsDItyfIEaevsWzIjE5DdTjmRnMR7ngKM
cf9IKGhGXdV5NxsAadlw34Ths0HHu3rOI0drteP1Tdt171swQTVaFfHoamI5575AcrNH+3jbVG6m
9KWDq/Q31UrQpGF8M8JOdZNIu9G16PP13yCTV1CcJY0XI25hbRFuQ8NaO3b3qJqVG6OX6DrSrmO0
KO9ZJibFyGnBz7NaQ6K6bfDs9BMPT9a5eZqPNh4fnQgUrl7zqz3IxpPv3VS2iILbt+aWdnMDRH38
VEXPac3c2HTq5BmBXRPNgURA7pkureNVQME6CjNBYfgIuN7Ddh1TjJWPDs1t6dcHGR/+3pmJ3nY8
RmO+J3gcBCdJqnWt6qmD5nQnc76V8kJSHllcyILHG+S0cbKg7eWtsbVj1NvaXCHkdkZP9YfPup96
/U2O2b2phyyS6RcnFUlAR79Fm95j7qOr93B9PXftHUQwIEAC65YqstWmFkaEQGGgLzzjN/2akg+5
7ClMhiFY4DhacUYSYIThR6p8HtlNoWUSxZdhCEs5halJYxtqUVWPZX+jmqemkcRpu+fZ61KJhLFa
qQ22sgACmuIiwbd0nhY/0ObOkt0rL9tG+XG2gRI0b0BSwKQhoHjlre6WXhzkL6fyEdX1P2ofvN1I
/HlREN+hB8SrXq6rxL7H3KBztd2cAXETsUjj+6We+1vi8cExFsYyED9/kjXI7ob6W0kFf2WmEZ5r
QX4OrMTydH89Jhi2SFsvcvk4L1kdg0RNmOCstKLQpox7j6U8zAPqmPEoOr4nF7WVif+Izfr1bVpY
mPULkPhLrB+LAZe/P8jmW/2f6zslk4afOxugvMaw9XgGUDN9KpfQMeh5nVWJZUmVUTitG63SprmH
OsSDgbpz8JQO6q+1Wk9T/aVSqsMS17cgRUesr1iBGTVuSOYfhmLeLIr+WR3m41BGHmhqHLR+P5HW
+GBQ5eP1hdg/9lCijggdNG662McajyaZTBvlCa2nBYXqWss59DArFaOCvN5NbT9dpAff7vGwwRRW
X4tLLfxbdZFUkZ8qnVOrsrq/3bN1AyEsfT3rHSi9IRZKGQ4kawIz10/daJ6jOj52Hfk9LLI0Of/V
F2fSBlJw1qWaEBTgAdKYblL0DKHqxymmwIw/S7ZsN8zFsEnVUkFSB3rHt8qLJmPGwFKDRN1JvR9a
J/8yetS1b9aj+kgOaAA9GU8huPwxVEq6dTJswQ2ki7lEaYMrN58mS47ZwTjomEoqO1x3X9bQ0PaP
jIInqLo0zNsROHhZc1WQEFSfuoOCemFwQR5Rn//jX4/U5AfHBlDQSbSq/K9ghvFniD8kspK2XY+j
2yjPU3GvA0HH201rEwM9SyjJ89oRXGhN7C5Rh2YsmRLuwhgo0LFtNNhg9vdbmGViLJwj6MZYDF6t
f2/K1Kv7xZOo4K6uv8KImSzNbmIz06Dr/KYFbgRMO6Wn/mhiWtXi5cfioTvmt5aEuOCyOJ7vkWHb
BkHdP8Gj1lvhYltZjQbkwd760HvpYx3MqB8/GX5213g0qIKxciNPFsvurihYDVFBAa48/MdbUCsH
QUatIoMxdbcLzoh+/N5MMhbS3QhpAyKYFYYnhyzBqwVGA0XBbA2YU1F4tdY4A3yJdEbQ/sGEjBYF
aYtuIYh+K9PCSJ4pIxay+jP5yTHz+1NvOXwmXIq8Lt9D+iVyp4cMFdJFICsB3/XNG3QhSoIHtu1u
4ej0QbUy38KriVHP96tePOhkDMKyl3Ch7u/hq7zCHsZ2NDJFL3AQk/uawX0oD4a1uNeNQgYi7GFJ
+wxzViEWLR/n6THRfje9JMMhg+B/34Qtdb4k5dABgtGzXb1EpRslktwT/5UXpxjK4zg7EtNwr3kL
UaKIqFwt3KyGJHJQD0BkZFr7QfIGQfC0xdIb3cQRusKvT3UQB8xbCHTOcOUzhXdXbAMmxAGjNipK
onMwciqNO1s9lqmkCmTXdtEqr/JeVNsSmxlBKZBbbWPCdo3KiZUbdfihLRjwVWVOkpan60q2uz0b
MMF2mJobNSkBNit3IGR0BmZKotY9126rvFHeAFeVKmZs024hBVstIIzn2DJuEvvBbm5tNZLYpARH
zNauxmyogw4cI/pQGC/Rgrez8KOSRt71Fdt9OLOpAeJAnL1IQwsqMBtknBPGkOEcwHBGtVvw3R/S
Jb8pGHXidTowa/aUqvhoYISMBJs7UtGatthCTNgyk/dkYLsMJ6dOclyPaY3REtEjQdZl7WWiyuCE
019joTaXKeCqPyQovejMfo0uf85apGVIe4Zla7x1CK0FBv556ycWvKxnjGv9upoopKW3TZe5eTce
JCvIXfPFCoJVHzQ7aPbWxdZMqqT13CcKDwQnPzyXHhKQv3XPPPT3PXifsh/X8XbFeoUTOzOzqA5D
0Jkh4bhaXqchpogmt6hk0aYMRlg9YkaTyjCECyx7zLFj4nTZpwQvWNeF2a04sTfSCN6iidMKxPDc
WwyY/Dre0gMJdLc4xwE9Gaar/1x9UN55MjK/fZNDdz5GFeimcTEWO7co+hA6iJeexpPxwgOL4oSR
HS+ye8KuE9kACfbVVDmNMq4dCkimLXpoh8dM7V0jlmSw9twuSuv/EUgwLHMcQD7XcoHswxoOThrL
IsBdSWzNNjiPBor4BS+lxiFr6x41JEX52OszBqF+ZvbiTMZ3iU7slUraGyBhydQsVwcS4mYVJq2D
8hilO1n2h3J5UdH7oiaP3Tr6KmIkCeyuxm9ghRVsmYJ4YwXs/IWd9flk/V7tQE+9n+N5QMoqyYIy
/oMsrQR3HxaVeBg/CP4l8Ukor0Y1XQmqJorxR5k/9dpTn/28LtrO+Y8QWge9IwpP6cXo3l6laN6O
sHNlpYC5Lb1vrPihNjBRsSx99JUfr8PtxU9v8ASjNnJlRmEh8BZ4xPZXhn4it/GKU/eY4tVdhsa/
JvjfN2jaWz8PkvCyR8kCLpRBe6o1P4cDLm/A1OOlM+alG/8+vnkDxw1xE+FWaz5H6Qw4xfq0WJ+X
SRKs7Rjym+9zfdl8P0n7BqknfL+YfzD9D5EFgztmDLZltJnq/KZ6McMO9e9ksnoEGzmJ3ZqMftjl
h6ynH2f1HY1Fb6AEQw6VdZ0TFWXVfUp92oYHhkrB67q2u1pg4TYtTEqlF6N6aJXRcC5gtFF5ttdT
Ykq+v2OdsHr4PKZhcAkuHW93I0rK3DZym79voH7kzJIPlqybbC+T9AZD0ChF6a3MmBBnTpiF67Zg
bsS08NAbJgf36pY5aMp4kL8G7zmF/+Hsy7ojxbFu/0qveqc/QCDgrq/6ASKCGOzwbKf9wrIznUwC
JISYfv3dZNWtcuBY5na91OpsZ1poOjrDPnvDyiLCBq2r6czDqMJtatOIHeRQ+6dcHAZbrEhj+ZZ2
KauFRTxrED6ONZ3JD2daRVXDe49iLBT2ND8J4j3fkv0kXrYE5/j1DM3NwcexZs/U2Ao3bjnm1X/3
rshGhkUYh86l/VKvjQDSYvsoSHbkn5khD6UbVL4RzX3qP3Oz2qzxhmCOm6ngB0JQvgFWK0TaB2mE
9VJ15dzB/zjc7NBkOLLGgJoVuAF3nrzI1UIqa7qbn5fx7+nMzNBgkaIyzQi/36LKp0WPrIcsdwUa
tHwVi5uqKu4dI10wrudOCkqm040zbVQt56GqpnSVRwamNWVVxwsBWlW+nWTDEXgvjHXmap8MNXul
tK5PU8OKkSjmxyw6uF5oLWXmzmzSyRAz61F54IAqugRIX3Zhg4spXnj7ln7/7BDkeRqlrMVqUZqF
bcceKTAQ/n9tYU/mMDsIZdWMPekxBmzh3u3R/MPEy9dDLO3EzDwYEM8puYmdIOOhb46Gs3L/SR/t
yTRmZgEF1wqi99iKvrwcVeKTzAy+nsWvLqHZlTkZYvbcDWC5pJaLaThZeTNY2k8atzuZu3srrYHn
cbynwenBs9mDxQRSUX0exFn7LYlBv1C6D31nfMtK5z3nIuwF+Awl27plfwTib60EpN/7amWZql34
6qUjNPd6ycC9rMK6aGBNtzNvD5Xehf7icw/cx4WZJ1ISalSIJDFGs4I/eC39zvK1wP5F0+weEJXH
i8Xgc4HlyZiz+HVkKrbZdPW6ID1O5RlHBi0K0GpFArY2LxheAme1SMp8JnY5GXZmVMxIFw5ULHDM
ANAhqD6lO2szUeIsub3n981CFhQIPOdTizAV+kjbzhtWPAPvpbhKlxiSz/gHmMlfA8zzDA1JXcYF
HgDd6ANvKKRPNPZUM/3OjKGb1JRL8sPn8AIY0bFBcuW5iC9nV1QvO00fPEyp3YhXY0UODI/ohIjL
/PIFZZMlet0zT9zJeLP7CpnE0R5SzBDygYQhsgM4V6Z8xfQHOTiXvbvUGHd+z/6e4OyuwTa0Cekx
YFnZtQ8K031Ly4Wk5VlbOnXeTZUg4xM1uhUbXiQG4O+gBFUazcpAzGwvtRWencjfg8ypz+2hbePB
yYAsEsXWodkVyZb8uKUhZve3SjxoM3EMoUmxqjN1bTfGQq1iaYjZXVVRMfLYw11V3nGke6NYcHvP
RFqQ2fxrK+ZVcKLXzC0TbIWsCt/Kt465c6Obhi+8nkvTmH7+0bm2zRGNY5hGbg9bVTSbpjUWZrI0
xMwHQNaiJmOGmRAvdNi3LH3/+uk8e2gtAJOpB5A8aNlPp5BxVdN2wGaTqt7bHZLdDr2ACMz662HO
TuPDMLMLr0TjgZIcNczGWtfOPu/Cf/L7kWo2UYgFmni2THpRd6yX2IlIXNMOyNclCOj5Cfw9wMxR
Qn9CpzEJD8Pt2q3w8gMDTeWCv3d+L1BLdidu4E/daTyRrVc12AuE3H5PrK1WmmhFjbZfr9XSMLNT
26YjJIYMDGN2D56ngtYGW4v+T5wbG5tBEWCD93d2rlyjLwtFMEhObizwMcQLIcR5L+PDALMT1fVs
sNIWA3R7fQ8ViNArfOc2u6I/uo0RmMDe+96P+Eq7/3rxzmGipmThXxObvSSqgXJdXmBcbatdpVsD
shPR5g/pB/Ow3B8//bpPnu1fw6Hmdno/mW7oyJhjuEnqYsLUdIjIlqE7Z4/3h2FmNl+mws2K6Uw4
+VVbhqT57yvHH1YN2sun08iNSlP5NI1UHG15Ybabr7fl7JkGlwUgVkjhfWImV7ETJ9lYIHXHdrm2
Bd4WabWvhzi7RLiVDroH8LTMsR5J2xdeosOF0Dzil6C4QclwwQBMl+LTZk86vZYD/mIk8E5XSRaJ
wcQUjVHw36XZ4JvabkRYaXiGP2hLTLtnj5aDvImJtnoD23M6Wp3qPLYMPC3ZboJrNdtuA/hUuOQu
n72pkGNHToGgKwAJotNxojYZSAf+2RVPXF/koV5c9emaWuY6qk0/ljcDV+txvBzoFdP2MQooNZQa
39rmT8zl/3zv/0/8Xl3/sZLyP/+LP3+v+FCncdLM/vifK/5e3jX1+3tz+cr/d/qnf/3V/5z+Ef/y
z9+8em1eT/6wLpu0GW7Uez3cvkvFml9j4humv/n/+8N/vf/6LfcDf//9t++VKpvpt8VpVf725492
P37/bQp1/+fjr//zZ8fXAv/Mf0fTyPv877+/yub33zTX+Td8UQJU8yTwquN2/Pav7v2PH3n/xhs5
ETaBJhX8L/gJWvCa5PffDBf/aHJhzUk5Eg0B2C1ZqV8/sv8NuWpwuUPLdcI7YaP/34edrP3fe/Gv
UhXXVVo28vffptP191lHbRh88IidILU1Efnpzsx+KzMFwwTRZdhoyS7qujUFyVIslthMTg/5n8NA
4RDt3pZtu/Ms8jAKzzPHQYZK0w6KgWQIupwlHE7hbK2oDszRH4olbs5fSLpPk0N908aQBMs5O/I5
pmZE5ihDx/agN9NmaJhX3zzZH9DPF2heuqcUrIJxIvbKXcWchHDNjohRrrEDul+IIfAy9WC22pVZ
mK9py6DllL4opV1Fg37b8u+GkT95TXxfEbHToixwHLlvpPb44TT9uWkfN4mcGr0/lw8wMFTxJ1G0
X2ROHzxcoyOR2Xu9DDs3ezcdtQICT/Mbs980SdgWTQQQdh771MV/qgEMIIrcGDnP0JaWXliou3LZ
bEZF7yE8ciuGO7CXbzhEszLrMFYksDRoeKYHxYd13ds3ZnZL2GZaBrOWqd+MGXqZqpDmeuE33lLG
4JfFnu8SDJ+BSjSEqj/5vollV1AVFzKkzDk2VXcVVQdD1RtCs3vOyI1bZT9y1zkSrHHF2LrIusu2
ccKWNlAehQSdi6cYBMqpxrcmUxs3pwj8igurVJcj57vO3aM79dhStGAxWzynvRW6eX+ALuYx7bsr
kF496125kD6e2ds/9gzFVFwq3P6pA/bU3mo2sBLMwZ6ZcB+HLALaWJa1n9MRRK6GOmo2XwMSU/pE
QbyAkUuzINcN2WdRciRAqAYNyfOgM9v114fp3Fny6CR26ljUQcBx+l26cjnNI9DGsDqFiE+0cxPt
+eshJqPxcUfxyhhA8eDWgesQdbb5EEPmVTlB/3tarqFLeFCD3Jr8Xgo3YAzdufpSzx2Zm7FfI6Kb
CQI+qPCiifV0UrQxiiErExmCMn5dmPfjqD87dn5XF9ktcmAbY9CfY+NGNWaQoHA+ZjeEeQcykp1W
QR0tTe+iutlWEsoOcXHrttVVk7JrmxmBA2q0KMpuvQIEp9VFPlihLdS+c+ONF3sHZOof8wZaepaN
nmpbfYtS8f3r1TTc0zga64j1RIMugF7YNXRrzaIeuygdBjRoHbauFvuycNGOYI4vA7GeSmNwdp2K
LtKojleoabF1Z3k75nbuJqGutmpqCB4Xd1p/qFKdXCdWG/sGegbMKEmCZBS7ARrW6HywXqIxTS8y
ljV+ldVsNQBsvS0p1Cf1kgSloSK/qbnjl0b9o4kT6NTiPpYuNH9pqW7d3n2mrWR+WUfuuq7L4+gY
FwmrcZ69+8Szu5VBOsdvkvjYO82houBfyqo0HA33pR3cdxZV26g3wTZii01C3Adue4HXprdVOTp+
VPLIL+RrNhJkTXVnBIfT4A+6Kn2QjDzaiYDIV76yaHHR0Q1e/J+qDurEYYGKsixoC/qSa1Su2lJq
K33owzFrX/MiaQLS3HZOAe0vBw3xgri5H/eavSnr4kXXwrzIL0tqruxKuvA0+2u3k0kgU+e73YIc
Bp25vllFna+5wEmMa/BnI10X9yuR4SeJlHLlOumPTGXfmvRCbzvlszQJLK9ivjAe+0x7qTLvUtJq
X6IW5NeTTWM9f+iStUm7H33vUx7d0RplPOYFgrAHBf25deYUV/k1TSq+Bkni6GdOLQNIX+sgMbK5
TwLZZEVoaHeWQJ3b0nschry7FH1m+hNpf2Cm6lCoxvatFnJvA7iViExuIlY+AgSyQtOcG9Be+nFz
BdJipOy1rAz6TjB/1Jswy/ihiTwPLF7VrudCBDmh7qblD6X25KEMuDFxwKD8eKmZJbKKXrkd0Cfg
F3r+BhZBuRKRhoPmC2Vvh8HZFFX12rfe97zwLkEduPMitQYj76Y3jasE0j+B66xJ+kRof4vsRe0b
aZUE0/Ea6rb0O1PcGpqxkEX8JR44t2GQkkcV0TEM8D7ObFhVKJe1haxDJqJkXXXle97RPUnt1K8Y
rgizrmN+CyLMnS5s3XeG9LZkCZhSogzirA4a2ZJ4W5WmXKncgt5P9c1wNCtAEaD0Nc8vs/KyYDDw
ZeUDEGivlKvfjb26jjSQEgJ0+Syl5fmNyi5i+Gd+Vbo+Jey5z9QGHCbGatTbahW32Bc9jQ5lYz50
ini+tJJXMwH4XUo8K2A+4z7IgvyOVFsnzZ6heLShmvhuakbql1V36cT5u8q62FfcDRrNfK6hIuYP
bLxDSLJN8/SnN9pXQ9dvc+7X1q2idMtLYIGiK6Pf4lu3mucdQVF+WXfRs43YzB+AFlZOHPR1Nfi8
BhWKx9j3Mc1u8xQXL41vlW32AcKNh8x3NHQNW8wMOzzToxzdgCOIQbpFPSxY0dOo7g8jaiNmNCwL
9tSc90MMsQ5MjmR1KCz+VHTDbZ5pAcpMhixbP8s1HXIj41ZT7h6Ej77pXXZ55RduytDUD8WTDGRU
wrW3QrH3r7/s18ifjhqgvEQHZZxuzcVyOjCG1/D961C5zX3tSr9CX3ewsydmfEi51b4lo40NX6DV
WdCPhhk43i6tExxNNJ8VdTkESE7uS4td9mUDtvbiysvpt4igm76s8pVRujwYY6YFevtNWV60ljml
MJz5XofynQ8mg6Uel1kfyB+rTU1ARvAYEwdP8umDrCOPafCG1yFys/Yq4fq2ytw+UF1e+w1joTYO
m4k+IYKT5DOnKgNa5S+a9w0d83GgXJzBpF3Ifpw5AZYJDDgA4PBKPn1TNEq7YXoEVG/pXNtKJD5n
1l2M4Mcares04j++3tgZxvLXIqA9ikAuFE1SSO5OXstHt90TWoGMax2Cse97ZZHUl8TZ61K7USbd
M5I/RNy4tHIj8EgZfj34mclibGSqwGWD/ut57KOhPYv1aYdDpQ3bhrYPGvbAo9mF1YGw2bT6ciFr
cm7LJzKMyVEBgw3cvtPZ2p3mgidQYMsd/i6T3tdlcl1n3TofG7r2bBVkvXOEw8B83o/HkYUTpRke
9PfGwD8o/jvQ35+rD9JKBH7I44Cn+vR7qHBbp/ZwBFu518ujVsAzLIGohSYUOAsWMl+z2t2fo4HX
HeQEaNHEsKejeYrRJorKOuS2/px7ap111QWBJRld7cdoF7eOwZ66rniC3uRb06dbHkdL/BafQikY
NgqddXj11AYRtD0/cIaox77WRJjXkE6KezP1W9X+yJOtVXGQ89JGBZAO3Alq3WUO2yqZPaJW/1pq
bQ7IgXDAWpWNvt4jkh30HXRTvZVojbvcZU+WIX1gf7K91XZBHFe6Xw+XdKxbf2TNNUkhH9/HbNOk
BIYSAEhUS/GsuNj2rw/2+XMGoBvSi6Ab+xTVU6Vxt4wT3Cpu3TkJHrK+NO5AG7eS7UWnIBMK3prB
t3jy3dLVNXyDezrgyEfxuknGY2WIcuGTJl9gZsBR8QBADpAdA1WBWVrViUhm150nEH1kt43XhTY4
MERk7rK8eu4a4fcaPpKmzcK405maj0sciHpjs6cEEzk9cwPVYnQy2iJko7eHQNiTyJbQEWdCOUpg
uXCHwNz6STkwppli0diJUM+1o1sZ8cpq2jJAb2GzkrTcqRTXmRWLuKFTGMEf1+nDuHMdA1Qlyx4P
mwjjMn+NAU70Y7d6ctsIyPHxooEC5go624mfUuMqzdT3mtpHmRo2dH1TRM4m2dCqU+suSa9aIr2g
slq8q4LVa9vNNwUnaPxV2k2NnJSfRQKNTiwL8ILutCJ+kU72PY1jnCGrkcgCXym7eDQbuH48cKvh
JjfcODB6eSkKvGtRNWyshC3E0NNVne/thD2g6ESdsnOz9MEgjVIvW4WrrOGOsv6yI8jZQ8n869t0
7uh+HGZ2dHOlEkpVK0KkZm6LMhN+ld7146Nq2TrtyzUdQI/dKXPJQTh3rj6OOzu6Fas9FMAwPehV
XJdIPPXRuh2ijcOhElX2m8StFxb0rN349f47IOfxjDmeo0M5JLGYFGGFti/TlvuqSe67ARGuGxqH
MlaIdssrWbeXMa2+9R0J8xz61CANwqGKb79e9xnV6R8HHHxliFXBKQ8hiNkCTNi7Tuc44IXDAwWy
FATc8Ia7yxp5Pl+5Q6iK6KBRHjARAJdROyNk/1x40wMBT9dk2dDMWCI7V75z0EDmZnGYrj+X8uHr
Tz1nZT5+6exlq5q0N5NYFyEkEsAhZKyHeEmf9FOmdnq4gBPAQuD5BAvZdEw/eEolVWY/coeHrWVv
S976stGRMcjFkTXlDdXobYMCrAOUIunIe2IjrBmgASdzRBjupcjiNRf9qkrAXhbRLvB6a0UscWfX
490gcZHrxDqOwnoqROvjpfo+XSShZ4d6CRjyKe33ayYOzK4O4mdEG7NcTdYPyGL0BfaVGy8wOE82
aMO5WW6S2LgoRrFVWvK9lNHahtIbAAsvgwcS7JggsSMc/YLQGnkDcwmANqP7/3XckINE7Qc8fMiz
zvldqhRHMeclDy1wVK67gl4lUKRATC+dQJPOVV0MF65TmavYG681wmEDZO+7BoJR1+1+ZihTrWu0
g9htB+ex5pBHbNtVkpARlH6bvNURArcy8hML6QCjQqa4d/hjLCkaVjJR+m3dBnZUvWhK3pVZXa26
Gv9vbEHDz4T8e4u8Sd+gddsDA3+TW68OT19dw/qemeWamNG2A5SANHtRGy+2XQAPVeEvc6do/RIG
KrNsv4rZmqlq5+QF81uN+2LQNlVNm6DSuyCJ7R1tRySRMn6kGVJeeb0p2AjtisHcFJp7yBp93eIZ
WEmtyjd2VKwcozyUaWGuusirQq9pN5oqniPVhFyV9yh02j5g67bfUKykqLIOfNj69djzS7TRvAwt
2/VttzVbccctD9e7hnNkJSsGri5EHhvbbvw0Mi+I5oa1gyWtRIHcAPREGZc/Y9te2wB/JbX4IdE/
UmZHU+XHrKRvEI3c6JA1W8FkQT3gtuwSRBAw0n6qvhVAxflGggmmFL9ODSQLxpZ1WCy1gx0K4g4T
Bpv2xIiELnYd7EL+GBl+LbwdTfEzolok0G87Vv2MRnKFR2ElavPNsbV4NQigoBm3H1yA80v5aIwe
sBGOeAY2FttJi8c2yo+a7hyaTkJAy0q8ddeb/kicA5Ex0PXCPRaoLshIe0PH91vfMd2PrNgfYhyK
ylXPOSaf1+XPWMZHs7CDVOZH0uYIxcF1Yn5jwqmQCbH0dZG3zxChgWoXrVbSSXwn+WFYmQjcJDsa
mrvI3HnGELo6wfVBVQ7sBvPqeQ9cWSQFATE0mHA5IO1DpsHdK3yvH28NmV3rRXtJ1CPywneunV2/
NnmBSg2u0NcG+VysMfGKTCxogNngf55ayygriVfoAw8rI0XbnuMcEAYeqvqG1/YhUsneaJ+rSgaD
qva8hxRH/23hC864Z7h9ANehPgzw0zwjjeJ8r2WJ4KHZ2TeJm71UbnzkjXVvtGKdlNEmT91bkvIf
XVMuRFrWmcjWBRM9AR0s3H+bziwsNEbZkCNlGlajMFd9jvAZSabaV61+DUae55jwnxUnPqjbfqap
CQ1578AokmDyddDzwh9EYD2bEvohtM29NUvsFnWkroZASXw7tPRnprN81dv1bWUXIPtEh2kkjQdm
igtjMD0Qpaqfrsbv9JGRQ0TJbaS39d6StF6VGQXRe3xRC6RWDc3e4SCFqR75kRmtm5YPIYRQLok2
FBt7UlqZsqILO3NudYiJxweP6ES6OnPoBrfIASGNeSh5cQH84I9a14IWPPd+JqsXKupvhS3uIEdy
Hw/jtzGmey3mwk+KtccPaU/SIGXJG8OiLQQr5z7M1uHKQpQMj+O8e9LqBHEa5VRhYRaBzRAVgWYy
6xK/16+6mAwLC3HGf3apPj3AHlYDpefTO0Ik56qroCmpxe5uNNi6FnQDop6lMt/kp838dEB1QQNq
gVaAosPwdJwGvGwqq9sq1EkRxCo9QIDmIc+yuzzX9oWMH8axvVTELv18BDF/vXNq82Dliy/8uRtJ
J/9Jt4GLIZ88qDxjoNvTq5DXBvOj1N3UfX2dWntbFtdDUl4P1bBu6wZmO2sXkuXnEl0uAhXXnkJy
EPfPUi05GMFQGDCqMJM685O4P5i0Ogq7WLeGcQU5SZ947CcoiO+saImA70wE4wK7gMbzCWHxKXuq
BlSOevC/hMym11qm8sBSxVSROHCnOmiWc0cEvcsSfQF1enbSQEyAsmSCaqNWcLrzdof6i2YZ6MuJ
s8Cw9MeUResMnRUULPZWVbU+F8baHkzm13n+9PU9P+fQoRpou0ApmihTzGFDOVwVaZcJD73OfkQS
jIKBbLhC+vO6rVEvsKT9BljHA5V3XvwtNtVW8nZjj8QfbFTyIHo4IaeA+emdoHG+S6qjQ5VJE6hp
9thFgq1BvXbt0c4OyBZsMOZGEg95csPeQYvc3LitfHYsOGRWIvzSdt4SZNwh9AvXxs6iYKRmkHLj
qehLeCY/OHQO+8jb8ibekLx9NWR95+T2m5c3z1y3s6Bxh593pqPBOF2RXNlQZJK2z4usWq1GD55E
NcCAm23JAw39JK16iB1rp+sr3ofNSOHstRUPUB22Ud3DB5W9tyJKPUHc+IcNcdl0oD0kEZcQ++TM
4ZuyfcDNIPtiOnPJcptZlHt9BKPmxAZSa82jFJa2SWRS+y1ogS3O+ErLis2YR2HV1ZCuYPYu40Ub
GJp8bpCw84GZOei8qQO31nZ2w1FZ1e23eizDUWuqSxOV3LjBe6IrEIklnXeV2vWWAiGIeOm155Mr
y81m46LEk1pv8QCstdaCQ7EIBja4QVviSBgNeJ+c2lmw6eeiHXQqQK6DIOMJON4s4djEdprkNUf7
QFq8qdTc51YGFfX6AZWnfAVwzbEX6D6xhhfu5jpyYPSW69FFUqO2S45mTYdAFsWSiMyZigqAoUAB
wD+BUAKisdOryVhvg8fLhj0qHHi8khxVj4MewT0foJ8QxIb1Jjpw8xg29HNNnMYSoh6BiwLRuhii
n2NOLu2iemw7VLSH+wR/fezlXWZBCMSlxapSWEo9d0NTds+jbrF92zbPBkWqoH8Ug+KBxZS3+vrK
n0lgTN4eyDyQ4SUeLMrprIDhiYWjLDBq1E1Y2EoL0qqqg2J0grxOs03eZU+UVSBYx5obDFF00uI0
AWzyBKnlxxTsSgGSCktn4PPLY6DNAiAyrPYEYJzF7pWigJW7XRkq5NmYGYVGCofCAHlFkxg4/Pou
rgAUGAI460tppM+uMNHBsQfSkQnfNfX3n64JsFyJbbdpFbp7poAGlcOwBol9pwPlkCDuaOhOCvui
sMlDMyUG3G6hqPQpkTX7gNnsBZKOSaGzKqxztU8NzeeJ8mUP419EPoUqbm5F/61rczrkvJLptiZL
HJHDAfbaywxoprzEg1vJBUfb+GTcpnEMYHnxykx9CbMwI9YLCuw41raJxM61YLL6DMuqq72t9evC
ois36p/czr7PmuGxSLPXprW2aFVfZSL0tG49surBZmlQaretVTwvXIezK28CnguMlYmAYBYHmKOr
0BKfwfMCXtXV6IWs1QRRCWVSBCzS1nqqrVvPux7BzmlkW5iCVU2m4nZ8SPJqY8mLopQbT74tfNgn
13NaN/hgUxs0QpRfYKUPySzO2gZoi7gKBdf2pSI3vHE2Y0pXoDPdWYSjKL4fSjswZHovGoHu5ey5
kjc9zR9qZEQXvuZT1Dr7mtkyZSDXShLUa8I4BXTAgyNM+0sk0NdJtK8GuoJS7QMyBdeALe6B5t0k
abUVKQ/FQrPR2dMEMkxAwlCaQq379KbGpdOPXe6VADG9JYPpK0m2jbGu4iMzuO9qqGoD8PD15Ke5
nTjn09w/jDk57x92ojHKwumgnh4KD4yOrunTVq06KDhIbUmAZWmo2WWJ9Eggd+WWodRLFKAQC0QN
sDa35mIBbML+npkVGBbxuoG8m85sHrEUFxQgmHDs8Xr1LogW635fN4C3ileSGlcgU7sEdN0qcrDg
XGiF+J6K4ZBria8iiqxX8ay38Y/egbb7+AznOgBT8b3WDgfZiKWA1PwU9017MCUgYUagfevO3uKi
hqMH0GEZAkiy7U0e9qOz03K54VI/TEakE3bQUv2QaKHTOjueROuBIXwuzIA35a9ry5LoOivbp1gF
BHdqsIEkG3Hr0d+a+baWbbQoWhOFRJtSC6/uWSvz4fNnx9YBo7IyCxwhaqN2iHSzDGhuHNq23JZ6
vo6bceGenBlwAvwB7oXkDqgpZuuVZKleygq720q1B5xrLaFzC+GHFBEzOqw3trGEnvzsWEyOMYAn
sKVTEOvM3jCrol3WOBiyi9XG6zs/ilwUjitfi0WYSBrwkW5as7h2wdvetd1tWrkXTg492PYNIvDr
ry/tWUOBJwd6PwgpP+EIsgF1SJZFZVgN2n4CZHPXOtaR3HNCLgCRBi8MSnl5tvl62BnzArZ4Oqio
m6NiqiO1Nb9WEmA1gNqw0+mAgJXSYo1GNiNWF2OkBxWBzNsUb9jfkOEPUpXsFoafDtLMVn3chDli
Bjz1UZk2eM7gtR+4QNQlkIXPy2MT8Z0yHcP3piyD7qxaT/ddBH58qUfk/NH76xzMr6rUeq0GWwPO
AfqpSQSdoGcX3bNGX2+EifxzvySufMZoYs6wCcigoGFoDtHoRzvveYm3SSuHNWuidYR7HNdlgETw
gp92dijDAKIaqTGwM84ilRjShXTMMDchKYCbNrIEZJvIfJ1rzlK15YwDAPw3CrcTFgaSmbNnx0LK
TW8imLxBpUFiJT4cdhagXLQCEmtHBDwqUayVNgZlOfhgPb0QiUj9mA3oanHuWFsvZKmWPmj2OCmL
W53e4+0VKUV+j8JJkxtghG//yRmGohS8H+AggDs6fW8Z0KY07XGF2lxmvpcWvl7Z2SrV82Pq2DvU
1CvfRQ3FNatvY3E0RbmWKIUtfMVkIWc3aeq2IehsAcMTaGBOvwI4S1pEA4LSuI0u6hSgc3fwK/e5
HhJIGzT7HL0GA9D3sdVtSyg2LgyP3N/nD0At00UIiqjYQHLw9ANaJFVKDdITYS8LTNgE1LmsrnoN
Nb7GVghSAKACjNsICURbRgP/aR1zK+GMcWFvY0vca+Quaut00w3tk8Ftd1VLlLm4QQ5oZ7GmVhV0
PhoUPWli11HzqhHulTlGEJGOgNIZZQcIDgrbxQC8hiK71kkeNBav2t6+tDxRbXPd3lSg+A0mQGQz
3JW5s9ZBAbCpiLk37PoKqLWHJOnhW7srRrIjV2boNNYhJdENiG+QZ8fDy429FEW6jhW7dKPc9cvc
2iP9iHJVDT+jTu+tApjkhCfHwtJfC9N87JMqCU3DQvYpJjva6288O0DSkodDVQMep9ydzuWxUuZj
NACerwb3bgAYeM318qLrhj7oQKYYxv0ly8rhMpfJ5dg1/JDEzFeKJXus+A8wvAGcn9wVpBp9bSDp
limqX7Kxf6ehYWYvRLOTm1bcMDuvg0G8O7TxNrDpVTCkdZho7Ltrp1MMm0wQELjMZScBVUSvUGut
y6h4daAU0GhIpDl9lW3qmlzzxHJXhNVvojfMlUiICJRw92CY39nS0K4KrXpKwekXlCYS/xJAGtob
JUKBVV9F9mbIn0RnvaFx444YMdsKkj33fRcAmGUEEtG17w3y54hoXpaBZqwyA8yDLbP6IMIPIfhD
PR8hT5NZYt0r771R9k+hbh3NXav/y9x5bMetJOv6Ve4LoBe8mZwBTPmiJyVqgiVSImzC+6c/H7T7
tqTabHF138mdSKJYZBayMiMjI36TrSW6qRtcs0dCZZn0YChNwO5lYvhdiIXBMu0G3XzplKew5n13
Wb4NJ+7qve1cJSGYkGQZZq8aUYfIATGyBl4K5IlM9S2UpuncavKLI8zHlPtXMeuHXiq/V1l41Q3p
1zysX6SdMg83TSf5SWl+sZLkOR4fYtqBrlEwXJRwnlnWzBxYBytU9r2VsVYYVm/5I53ah9Q0HpKS
L+QsdqWiu0+k8MpIhO5X1fCsVPTjeqxz/LkHUT1nxoEADKwcOIRW0f6q+IycENijpjVEWD0DWzHT
cszAGGB1T7sYmXZ3GelARnp8N9f6fRaeOlMGeh4po985yn4a5dYVZacfZKpwAHRdo+xusiZ75Yac
boTCeqkF0C95UAixyXNoKCe5TQDpNq3vZDnY65ameMduiReKE6COZTt+rVYOwZAbnlTr16YAg4LS
YjE2GIvpmmvQdXYpK933YZx5A56iDlAywDPgj6TikymlDRTr8akr+ptZmQN5zh4KTKYDaym8Gfcd
d3TazjVEPu7rJDyVnX0/atNdoSn3s24+O1f9gA9Cw4IynNhLSxhKo2Vcj1XxWlhUkCQrfHHkzkWh
7bVY9d8wrQZ6IUf+UrSPpaltO+O1z0Wg0eVSakHfvx/PP5CHWkgTPiqoBfXtyuDIXuOm6KkCgfhV
uvEz8F8AwbVQPLO5HaLPFSB7N6qnnRHZB+ruj0l7p3cZJBLL9uICveYoZwlMIruXnAEpPdCNFFyu
uNOAG8hzpOKy+LpU7ANqp7tqkIuzlhRHhXzCV2d58gq8e/vmqjHxAAWRkVIRlX2i+K4SM8sSSJkt
NHuz5CNTndouTzmfa4miniOH1LMBnODnsmkVXXLH5kZN9c4bHrSd2deaJ/r2GNltYGWnXuRf82mM
/MkWNW2f7dJEMhwNoWBxIW4jw0XqCGU0+H5uqe5jOzuVI5tYcYYbOVVNdyylq9FgCdXfp0E5s/tW
020OAHiUw1/BA03VryUBNIzQp1mqT/z9SSJ8upLaDCA/tRdahDslIRZrzfPgF6byQu/92pwlOL+V
s1dD5Unrpuw8OoFVyw+l3WLNRIHCcszXxrHvBIUtbjsaEWbmg4G3ZSXwZDLT4fquBxaoMV9tbTTw
AYS6bTvcVEnrbLI52U2VugSdBfs/6dZo5bh9nD1nVkxVzGiGzYDtVNWbXORs5zRkCcCFNcpMk167
ZllMLHsugQZN9jjZdpb92Nbz6CN/yNk2WD7FcAx0IleqU4T0Sl5XV+VxwfhxV43TVaIIT9Xmkd2e
vUZRZOA43wRAWcbtKJSSX673q9C0CitCNIFa4jTet9yXy05BIK915AN65KML1TFxOaFjiopddp5F
JgVZbjnEjci+7p06dMeFDR6CknCxX1VXNl29MWn4eHmaTEGtjSrNlfSscKoc7FBDYGd+W5Rm3LYC
3IiYjWVnq+A2Os361kg5x4/FzqLWTgNneEpD/UuJ5FCZAdbWjLnAq4T2stoGHcsvYv7iqHgVUf9Y
mbwiJxapgs2nVd8tx7enlQIlT9flaHqaM52rQjHdNmoeq1AG31skuW/PWMu3+rrd/H4yz1na3rTK
fE7L9ITVgSsrxa1jzCIIHcJVo1rkc/PZUkw7MKU4sKGWuhhCYP027WBJJGAqWyhX7dfS0eOgoPlG
6+tOyvSnisbALtXiIBuq77LDiTQoBGSlDyql771OVfc5h9MQqrdJzyKPOCtJnZM3C0MJN9YqIkwZ
ctAJ+vRd9hVyTuzSzlI2ipaezUHnemRn+Q5ahDtWUrobHeULsm32MekwOHNeQenHsI0ciYwzB2CH
vcEWDM3LYE2DN2Jk4ldLqO3HZDnCvJlP5mxzOMpU9215Q1cbJHXT3KZxt9FSCMu54M3YmXUa+SGu
548zmvme0tjfY5HsNS0m7RlXxYD1hA0i1OMK46m0JWRRWs+269ntZgbOVJMdRcuk0eRnUYQLXBgJ
eTQzuzZrtkSfV7dyi13rjIe8t4ztp6Zrnjpd7JKoOA2heJISogj6OkdlbB+iluQqm+pgnkM/H42d
EAm7aRmSTRNKiedY6YPV4yjBZvFkY25OAx3TrZCrkjM+CYqFwAqQ6RRK+ckyhHxY+qNSxNix2/q+
oN/pGYXz3cxjD0doFzJT6YcdwJxmHh7iSDjAObfwWDmodWFu5HxyFVLhFTSre3pRAQrXpMmz4vLN
EdN9vuo0i1ngisV5rldix1Vb82Kual7WT5t2qZRtAg02aKzqtCjrMWLOURAuzXfBBd0btc72pzer
6rorSHzAz8Is2+kJ+86q8wN8rSXms+7R7Js5xCxlMUG79Z655M9N9Zq3meSFSam5qjodlXwAHkYz
pRzyG92GEU7M/ayOeUeWkVFwitqjYddt4MSk1rE6kGWYt2YiND9b8m9OPVTU1+I3wyiGTS8fO842
v4rmGyNt2Z1WrvoZ7HegF4mnm1N/CI30bWr10QvlN6My46u8EOdOtjwBaE2G5rxf+oTWJoWfNK8U
d+zMHjSe4w/pj66njtO4gPk9dKRd/RXNxd7MO28BKuouRa74k/NoseeATg2HMp2qq0SA+FrahiHz
6qYvw25nk/B2S+YQvIpjAv7NdbLibMYhbTHrTUPvvxpicMDpN3lsTRfmJ6XNeJrB3R2cZvW9Hw6q
MTpuFEmPgFtSaGfAOSkfIbJw0+xk/abCR9m6DdOjyJCix0zAhSKg9u5U3tTVQxF+momp2jeNbRk6
nauVT7NzLcb7yHxZsta1MJhOq1d1alzUOiF0ZnR9I1+Bdhml9JzHL2Fygk1papNfLPDGFytQInG2
+2I/Fx2SuPE+Mq1tLu/Ttj1DDsXargG9Zh855a8mTG4hRxxKxzq2qnqSpuJ6Uh+zpbrO1e5ghtI+
TrJtbvZ7yPHXUU6o60DLgGKZbqdspDkbb1I9pSminhUtPiu5smvT8iQp0lZjsQEGoVeo7hXpph/i
gJoAElLNlsoiF2PrkKvzvlDcJZUPleIc23I+lLoEI/eN45Rrq7TRG8uXOFHtbiQrnAIdJe6qKLEi
XoIG3ww9jDAdTHckdGCYzPtkgNxddL4gz6GktAsxTwg1fdMPa9jD5NnYZXN8CqP2oXPurb5+k4YQ
Yph2HRnRfTcsZ6V0uPmFnmYNR3vJD3od32dWemXJYr32BHM4ejMN5kzg1zHPdzRDTp1K9JLE6C2S
+qhpw7Fv1G9O1z0XznBPanOGJVwN7VmLw72Ic0B0meck/Z1u1kdwDJtYV68SA7XTaN+xyfCivR2M
dmdr3IhN+y7T6jMqX5+LTuwtuzpEevi8NOJzzmZVRPQo2donGcqz+ijac6bR8oF5VM7TIYylXc6Z
GaryExysgyyPD8CQLAKPHjjpPl+sNyeU942hbetsuQ1Lade1PVHTcM0ZH9PS9jKbwjN9kTBRXyvZ
RnJQC3rVvpodJL6T6Dz38XFJ4lvq1hxlIZC866nkuj3KnilJG01MbrrY2yzWvFCvgkFAE9IWtyYW
Tiag6tw61oJmVde5tmUBJSq8BoqkaqHz7uReYxAz69yT9e+44JVG7QHC2QNnoPeb7vJF2ioNryL7
1Dt94+jSo9x7ul0F8EKAn618OoK1rQWjogJFq49Zxdnr5MV9bOs3aAVfLSKogSf1sbQfxwpgo7XJ
8+WAcIk/zfOD7tCwmrahUwWil13VAm0H2TS0Ztc2X6K62MrTdKh566JXg1bK9jEc3g70XFbqgJEg
KFqSX1AYorXtGxJvcow8fTAJo71XcGjkZXRoLGsT2u2+40DA5dXVY4nE0XeSYqM01pWipAcTLQtV
K/ZpqR6bbA9p8oA1w6aVmh0dv21oFXeaZj0s3Kwbw9mPrbSzZ0YkG+uiiNMOrL2eBiN0aa3Id0Uy
X5sVqSSHLTgTHEAUhItVyCZEsZAzssbwdU66vZn1O7NJPYxddkarbWZo1dVM5UOJ/R55fGfX951n
Q/cKaf/a0ld5+d4LSgBcKqA1eM1obAAOB+lSuo6F0/Gk+mBJ/ZGSlN2oOzOtN3KWBvLJjtdrrOSj
1ePTRdwKkE2YJSyHpuFio1cHmkIQnyUf5qw7DK+rl3vGuEx0kCDOIQM/6STutdVzO1IrtqNg6aIA
Q+KAxtwNv2Wjav12ClXfTFNfGsUp1Z9bNjsuo5tEVkmxo51laXg1UMcJsZ/gHYnEl+JznI8eN3ZX
jZ5nW/GFtbNac9tU46YifQ610LU7yRNK7pXqXd7nlGRaaW8nVjCr4ikcwm0f5t7QgaYY5oPAuFdm
1nqduEFjQc8MT7UlT7InN0/hTZOgLrW2mrm7aWQCFImoFSQ+6gdx+mCU0WbxkDY74NTmSqYc1H0Q
whXqim2aOcg+MvNJ5qOryyW2dkOhBlJI5WhWvwJlCwq7DxpRM2fWFvjesxDNjbxJZ1o68hWBhppP
5zdIWWGfHPSFuucXI0uS+ZA6SXdQXCmRcQVs0cdUyCOxhbiiJbwTG4RdCIpcxlzUHvzeKY42ZBqH
sSoOPak2aeNkXlN2pIYtV25ll1TlxpbyTc+iWPBJq0u3WVRPB3sq/D58nbVuXQ8cd9T14JiH851S
fLUnBekaf4ggCIcSog7HQcMZrHB8+YcQxh2M8pyr6jAmfvZN9PEmmY1dU5AQlVRdtMyXE7GJp8rP
hObJFhdQHg1srVvEI3B33a8RPcizKmAVbOWqWIl+gQWkfdE7HxPVjVpjRjnph6qVglLu3XBq7vK2
IFUedLgZsh8LZAOA32Z1csJb/Dap1a2Kik6vD1sjSx4UsewwnN13JreGanpebPN6BDabdLi2o7PN
MthIgPZbndQ2Aesrb2tF3shyRScb4jImpyj1BWGXbBvFcsfZBhNR+OiCg2MDf1Qup3zJd+iEujVC
FVYd9IvwFED+uZ6RWCHW4ITeGkDJMk/KIHm6QrR0MgQfQtgJgPWBkYfZaamjoJjnzWRpSO5shhm5
u/D7ZPd3rE4yC3szh4qvT1VAqohDHFuzT/zBMoKIuB5UdhJIg3lrSM+Q0RDaTHeVau3bZjm1WXIU
tN6innivr/oQs9cPcNGkxC82ZkolY6k3alwDfs8OQ1PejxO3riyTobzk3jLbb7lFwTidrigiH+tS
RqOIm6I07TQ9AbD/Bb2vq6wf/ZhKexSG+1Qudnlhb8IEfPKoB7l6Gy9oLKg7hHgCZ8zPtRwfq0U9
cse5SXHlsm2xG7o3AfSoGsS1lBm3JLr7hHL0MCRBlbEr+mIXtn6XV5uQHCOz6mOezfsqla/M17Qe
r2SmLeIsHCtwITSUQiu+5pItOxPJ0ryJrxFkccMhSKMztf2Xth4flm7yOkh8RTtuez0PtLYOcKPa
NrkOjnrwQk4qJY1Avt1Jc++O3Oj7vt0OWhKoXbnpOpymoYlq5XiFKabjpmN/1zZVs2nHpjr8/KPJ
5Opgy9n9oJT1BtJhe0icmH7j+q+fX8axmCjk/7tv//jGxY/8+DXY6P3zF86qPIIn+9fXP7798+c+
+PaPF1oIK5T6bO4pkA1HJ8pG7KD5188/Lv6vChM4Yz++3XQUHZQUg8ufr9GXkSrdz6//7e+5eImu
LnuM6VskJX97C78Md/Gr/hrpx3/++Jkkr+X9DEDx53/9+Ndfr6MO3pVRB4Qm57Qz41OtG0/KaPRb
zFW6k9o3t60G17yussmtwu77LA0P6kiF/s/dnPc6Z6vszirPh5uluX7/FwSJLsc14kJ0ZUfD3NvK
4EUZqlKS8QHK4D0cm4301SoQB5aO/tnv48goZqhV3pXbsBEBCHzXlAdkq/JPqYE/bbE8JT09y6UB
zxdbkBtam01uWh+R+N/pvTM6xAqUFR3eztrZ+uVxC/KgokCPZSuricOFkxtfXTtfEfI9pX1x3xu5
q9nL51yOyw8m+u+ESA3/n1VrTlXhtiBQ+PvQc9UOydTQG82nPOiNbqtKzqrNpmQeAPyIgOFnJTQz
LTd2bbYivEfZVTKbHsp6Qx7m6n7Bri1suc4LPb3pCx2WVQGKVmSpG3bxBziNtWd62WX8+X6VS0nQ
ClVYBPqYKqu19yvkPLT1D7Bb7/SsVxgEq8JxUBa4XBTRYtY5uinl1pi7Y2FyF7rSJN03qLr/eZW/
g9GBdgktUAHNrFs/wOa/fOzCdJo4HDmF7KyhDo+GVKbflvSO6jY6kuN9gHV4dzjEAFE6pktrX+IM
FjK8JtPBTCKu5U35eS4L35kfyaIj0Ix/frR35tBRYZKjQqLrgPUvNnCT5MusxvT9y4Wjewm54+Wu
gaakod/+eaR3FoSjgpYEj4iEF4ia3xfwlBeLXLExtlOCMIKg9K929sP/2xgXneVInVDkcgBMpDDj
cirCUMyCPw+xvs2Ldc1jAMgwYM4AQroIARC+OKIHqdh2jvxkl8m3odJ3sTx/ZL3+7gdDm3xlKSFa
4VxM10BzZJJNxsEq82kQ6QugoqtV3w8hkf/qkX4OdTFrlh4NtVEBf8AGVHKXbPBH236oRfSfhwSm
7Oc467r/ZRtJ46xNVs0jybpxK1varSTijyCN764yAw04DQ2b1STm9zH62WxMJ1whM1YY9KG6g5v5
QSh+95OB1YeLM9UGqI6/D1HZs02bnseox4WC0uyHhbFR5ley+t2f19o7xw2gbfhCCFuuDlMXeBF5
cIqcAAHUa8nf4nnwFwjcenxEpVNY5n3ditPifETaePfxLODMGjgV5W+wZqUJc5P1UKBBVN3XCw2/
lZyl5UE6DB8Qo94bCkrWqofOfFo/DFN+WRBzriLCk5ksvMW5ciRui5ECwhF1p7Q0P8D4vAPewswK
4rmNqqNsWZf7duxywynlYosLjuiVo2tHd9YS3WTRB/Cm9wIELq2cEsbKhf0bUE1pSjMykKcuZ3Eq
JukVRfmTsJIP+FXvDQO7CfFbWK58Vhdrg3q5sCOK81vNQl2xnLy6iTxT+9D18L01SAxSYCWSfEGq
/X2118VEsCsYp21XCg41JsYyw/syH69ghiARlh8jOdmE1NHMtqYmYn7n7jbo2lbtxc6uIawr1nE0
Bh8dlA+24g/+wmU0dnRrVW3GfR4Vlt/f3dJ2ix3mLNae8uKC1mJUBRLKmlZlbCTqNwAWkXg0wJiY
FL2RUWufMxrFUmrQoQVKkntZZ7t6LdxFdbZZWfkADQ99qruTFh0KLnySle0aGsdr2cvWq82fd/jf
WXJQEX99gIvEto1bw25XeatogKpCYkv3St3q6rdJgyikqauaQKCrzQfH/jovf5s3A/4n1m6sosu8
XVJFb5Y1O09D7dpeqLsgryHRdpzKNwt09p+f8r21Sv70r9HWOPDLPhcz4k5Vymh6r7K1odP2lsv8
/3mU959Jo8BHkgwB+mKlFnHWtfbEVE7G7K7qUZMcbyP9hK6Dh7fTB0vvvdiFIMe/RruIJwO4kLQq
Gc0w3mYafpY2bw3pKf5I0P39uYPBo67UUWRmfp+7cKCyLSpKC7Y0B1JxKztYPSGJ8ee5e/9pfo5y
sY/yYZFby1QLsGfPMCBdfR4Q2jQCRf/gQ/rocS7WewXdf5g1BhpADNviNVefjfojp613VwIEN8wL
DRlu58VdiUPbHojxa0LTbqXxTTNRtZHoEuFUJNXOBwH/3bn7OdqlFhPkkaRvR0aL9DaYIgfoD9qr
Ns7cvf3Bx/T+g5EPwOoBQnq5GDB1qlCvnwl32nMfo7HxKX5a95KwP6Iuvvs5rZnHP0e6WBCoY9ry
QK9vO1uqn4wHu+x9QHsfPM+7U4eAKPk0hzICLL8v7rbQkrDoWQ1debueL2ihBFr9FLfivxpIh2Kh
8MffWNCRPluFaXH659HoV6VNSYcWXUw2JT64gvz9I0LbWaFGsNI+aVavE/tLrGtTLnSoOxTbULI2
qyZ3i7Z4B1Uy9Bur+I8TRAZDfQwzGe2HQObvgw1qFSu9SmBdBwM18TTk1TZW4ispi7dCO6ntsUCw
+M+x4u9Lg0Ep+piybGBkYV1EpGxxcghR8G/LbAlk6xNqvVeiHT84M94p+TCMwelkyuTAXLV+fzZH
AQdoCT4yy52MLhAlMBsEqJMv8omuf+jsJ1KMjE6Dlbcf2Bm9+4SUCRCKwOHsbyIRNZpiRlSzzTpp
lQeFOw9bT4xT8F9MpMkgkDNtiBwXsXDUSymKaMNvoxCMDc2PhX6AhLryn4d5dyYNpEgcjcIRCqoX
M5lhgeuEQ85hr3bgOWj4SFDcl7uyORfaVh5if6FuZr3Jn8r6P39EBeYMoQrKDuzci6FTtcyzOJ0F
yTDS4pjQ80kjbFx8EIJ/IOd/z2fAkdMc1Q3OZPiO6yf6y66TF11qk8wW2zoSMnAZ3cuHivbdVF5L
Mt1oyE9nfVmqHQyOAVkiKmJ60sYgG4AIq6kK6hMeeZcsr4kGRz+zrzWn+5S3zEurf0Rh+nvU482S
eToALVFpvKQwRcWQJ52ji22fqnf6rW5UPqXbGzVMPrjzrLN7OSuA7FV6uvpK2bkIr/T4ci23NIEk
NUBu2+CBE8n44ET/+wVBMRRgBrBGkFognfx96js7BdDfLWKrOjO79NNcG3TwvwgZ7OJcByoN/UIv
Xv68ptdfevFkvw168WSUWwCWAbfgDo5gPtoHmjGCFaR9zzXEqRO/KdvnPw/5TmCHU8heZT2j33+p
mAK6S1YHc2DIqvGwC9mGxrKNC9psCQ3Ypf0o/q3p6uUjqjrniIk+C1WTi3R2dtp4bGQhtuMi3Fax
NiANXBm5b2OpA0irnoU/w4yj22whNP3Rve+9p/11dPX3T7U3q2yh7ohKujZ6VQIie5iChOZ9BLA+
E+ZfceKf1jQ3fz3XhcvNxZf/s/1ern4x7e8GN78b5fzPOXnloyvfuj++6gGORSkuX7K+m3/56Pz/
YZxjsGX/vXGOV7bd1/9zl7x+/dU8Z/2Z/2ueo/7DoJQKrBqit2pBp/lpnmP9AyEu06CCQ731V+8c
5R8IlaK3DMt43bcOP/NP7xwDVx2SZvSAV3EkiwPpP7DO+UEw/3UBU2ehbGUgRIXOMrWQixRSEksv
57OTbaS2dE5StmHzKEfO25MG5N8EgxxQcBzdpLDjU6JhEtE25kMstQBR5vEcTpG+V636RpWQaNaS
nsiyABiyK5uO/O1k2IBGEYgsgNsfC9m+ph8gfba+/TLh/1yXv3rLKKBzLzaiCVFqTQao9qlMz6WA
A/fkvI3rTg2qUQ6MMMo8GRCwj9J5uJtG9aZQkRGKImUbQ2o7d5XQgxopgABxjM+pPBjbbmjcvALB
g/77AaAtmluT4vgtjHZPVfO3TJVoB4ema9Jq9RJKAj5c76PjJJ+lNFF8ubCCZY6Gs4iXU1q22U4z
jaMcoUEvyGTJItyUjOw66RvDqwdAB1YDtbnPbQ8UuQpwu8+2NiB5oGYvSda81Ub3GsOjQWcq+oYU
zuce1eAgHsEAlFNW3c3xfG3nyq2lRdI18CNUcezyRUeo6DO6cY/GZwfJya/SIu2SlaqURijXRSr8
aVUfwZnY9YlKideYL1pmajDmwVqea3KTjRHNYCSVJcKGIntMau2pjIGNxynQkn5JN5GpH+fQaYBR
lYobg3ZxMgBSlgRVjNMl00ekCkdr6yTJtiyMbFfXy8NkIvOuF5ge2MOwy8Bqma0DdSICJ+K0aJWR
+NPZF4sLzjbZDKnIPK2PP3X2kvgVJheuMplfGxk0e6nGgCezV10arJ0Nfoo6EG/nbI22EtRj9wlG
pGc7c3ZHbt1xgIfAPhLVOMLpWTxLikgbwptwMiB70Ov2Jmdu/CiNcn9cnH1ZgVK1JZgwKvB40PvV
tbH04G7nsdv2ceM7TX9qw+yxtcSJ3Dq01OFkYnoLuuUTjeie+UXyUBa6DjpPSyEJgNPDjxkJWqQT
3Zx2hFvpcRo4Sj1vQi0G+qzwCHoXeVKOFGAYUvEaOu02XMrnrAORaFR2fjZTXByz4obLhONpEtxE
G8gwPhy1r4i+3ycCOFQ0QveKB1kcDCPDtKAAhBwmhzbVl5Pi1CgkKmK4TuhGw6eBUZVXyU07CcBn
WcPJUXXbctDqZ7OTNwh0p75R0LLUYmxoVYGsQiaKDRlaylIuv4+qeMyoBz91b0Ycg6/TbrRS8eYQ
saheROkGBAyrbZbLwCpyTEnsJBQHRRHFYYnrgWtJORSHvl/1h1W8WkZMg8tyCl2jm5zFa/KxDbTG
eEuUMD7WsrI1LAV9z9H2Z+UwI+h3biutvWqayNoXbQBP5Zr+X7adZ+1ULskz5/W5VsynBOE7eG9f
TBX9dMlLBwHYTHvAvAWfuLUktB+HY7PE2EobgH5jAMBwP2q3myADTLOzsfrmKSz0r5UuP7ZV8Y00
evWauG1TvKg75bOqVjdt3z5GHTqQNMALlDv2dG3xPJZbc6flDGwx2008Po71uBv7hW3gDCNKNnYw
mysA3x/yhjXg3Mo5HxI6G3UPv1LPujPn+O2UZLXHcbC11GTflfOpUyQI3Hp5lB2RE6nUT1TvDYQ3
27t26WdPKYpXC83YrvSGunhqhHQ7Tl9os6DrYGgbJ0M52AL9VoRer1HxzbkAUYpLLU9RyrsSaKu1
KDs9YhdOBXS2EgyKPPeGJ3Pf80LxOYIBDPDRfo3El7gat01YQb1SnykVuFCORsxPZNiVaB8sjnVj
ChPMYwM3uq93U64cRZ3SANe/DGN1LRpURdqqw8Mv3a5MpSVEdL3N0m5nme3DJFlgfj20j7ZlL5ee
SfwB1DqeCtD1FRFjU+bVywqviNUGBdbZehmnMKOZPnpQwPBls/UXuRm/WJb5Wor0aDUQitpSRevK
zIBEGQ2mErIKXty4kcL+CsJVtSlrq4Ik2D7XsiW4DAlwR/GCNhpRCE6/doyyod41Ldh9M90uehU9
qG1xJwnbCRYIL96Pk1ExVG0PwRGuv21mmxQuEdIROKjo3XTIE2yZBrhOLo450y5GWpCX4S8VZVK0
Kav8WJbdwojjcE+T2SYEtc4J9RE8baaYMzWKvWrGsGcQlpuUvQVuqxL7KKbNKQG/+AIw6nMnKc19
CREBUhKBpJGWb1k6E03hmd0nU2huV8fu3WLp5a2ajRL64iG6420UgQdQDiLNs9tMzfdRW017W87F
xuJpKHbG18WCY988sR2rBENRR0MysHuobOWGzaSdANztF2PWbkQU70RdKbeV3Td+T2SH/jhoh6gx
pBXOqH2ykJtE9T85aMCjVoruKQ6lDt6ljRkQ2QneS8UKgEXgf0Bz22+zarzWq67nDojjRtSkuSct
Yj73Q6X5iV44UKuSIYC4N18bSC5sWMPDOQdnDe4ddozSU4sDYZm6CpzfuyiLiE6VgqkBKHEaNfJw
V+XychByC9fRQi1ryUrpgNLtVQ9p5K5QGoq8ufSArtt+GcPlaQ4XgGyA6K4mHfehNqrR8MlvJLiz
N8moYYsE136ngJGlrZ5cd0MZ3aTQuq1QKHeWQpSdxkUKwvTbYpfybbLU6p2skww0aTBJcejrCOpe
i3pevJqaSzDWcQyhJblToyQONDkZfatRmltg5UC7C+x+LHGr54t+LJasYl3Z5bVYRONxb9oOjd48
YdnpSxhv6VUNQFq3u30zxjCJw9RceX7AntvbHNglKubHpn4sqjHZi5rtTUGQAyBp7aCbxk2Z2SGn
axZSGMkC0N4P0ghZs6muWKh2IOW0P0NU5JYSzVt5yBYv7WDpdTb8lmo4dbEEpaxDB0xe76C9HcOR
C++budjFi7NLRdq4ArSUa12ZdXsyIzmQzGwX9xq/DBAyzr3Ct+2zYicrMpm0Yy6fQW1sRvhdTg2u
2ujnLc/Uu5Xm7A0sPfjM8PCKjBtjSve11bqNUwLgVocJUmjecP5aL63an9JqOUeq8mJXZJNO9a0o
au5zA7jYrC4PygQ+PzW6TSHnZFeDDJtEhf0R9986nZ7zAGPcD23o7bGUUM2AwOyZNWoC5DlozaSe
2annTs+fetyrljC9V7ICDpJKKtJ3I4QLnTtyuOjAj60gSqKgV5orpdLRZZ1ACg2QzmvtTc/ws6os
C5kudP9Zow91PJA62qPfTMNDl6Q7fcE+qZkw5MHvDHTv1k5bkJkGFFiJ2mqGLKMrS/Yu6py7Tk/u
RZWqEJaT/2XuTJYbR7Zs+yvPao40OODoBjUh2JOiJKoLxQQWkiLQOvr+62uBWVWWmbezO3lWkzDL
DIVEoXH3c87ea+Mv1bDJDObRiNyDJnMFm1D/CvrmK2U2QP4c2UIyT+4m4fwo7VLDttmSLQDL9lQ1
32eToK3kfsx/qqB7rDtE6GjjX7Czn90k3RdhTVplOG07q2SPsZNPB50OhjqE7zgkumIS/tjWm64s
XjMZqJXSkzdCzR5FM+zrqXqDgaewSllHMYU/nGslCqhYsY1XoA1+5P34NJLCVdWvRkkOAh0WftHx
mXLnHnPKPW9tG4dorOWd1XQPycAWmIZJ68czcWt2zAIR7r1UaxC549Yex95Y9eUbVuh4ExUmoVRB
8lgm971evc6Ot+syPm5eCWDYsSFWKLr3QsMIEZPdB0eSOU0Rsq5k7Y4qkaNXymE5TfTHsqHDnUfq
lcEb54MepNTQTlcb6UVCb+HQe9uqtraWVpM4JOajKZsjJ7x4TXMb6kLAJ0GZYh5Lz9tYTvorCBrp
G4yyoQoaPiaTocYXNqsfhRbrqxxQY5xP5YEFUBj2dlweJ+nyP7AXfU5Vxlg/JCVBuM/mNM4Pccqu
rzSKk5p0bF+v0jtOjmxtndC2Y3PWmXo9Dn2oY21wSS4JAvPU9mzRgardt9bsw00TJPFaFuZ+HtRG
OGXhe7lXnVNd7x5Fkd2Ry7eaglJ+y8LCPkwgftdd05nfUm3eKZW/oXwq74a8bx9Ky3wrAPYUwVuW
ivAOJRiZBst/BkMgNkQ0bR0VHSKMXn6bwyn21ditJ0eOF+VhRbGq4DHAPX30VBtjR9e8R29Gu96l
+bTTmd1t6SZV65oa4BEEFn9wHKb2j63dYEw/bTtA7j2F59AxujttkJeJNdudhuqp7n9mHZYPTzCT
jbqHwQmbJ2L18mfvikbsi7iV9DKlnvbiuNWz4RSw11P3LaxIzMMhwx8q+ZlnOYD4IU6uIURJbm0h
95bqkuvt//WRuXazmRg0htyxlMnWjFt97QVy7yVmeWHwzoKCUtzM5n0/eW92YbX7MJhxkBXuPbEL
j730PhuFzgaD/3uZ62yRs70LZ3yg2FP1dzt1xYpxaXcxOPLW08DkLyJmC/YrBWqcn0u76X1nFNmh
mvthbTYQ5+tvxVDZd0ONoc4YtLcq7QgN6kuKDRM7CfAlWz9jQhi3onfKNZ5W4d9OR1CIWYhVKk9E
ebM7W+NlkhnDHoxledBcNR4jBAC84mnrmE+ceG17iHdSOCbPqJ8r2R8akJYbAjOfk3JTqDQmi0td
nKwdH6YA1joc/WBdTcmwvv3TPC/zddL9Msi0Yx+7Fo2Kd7qjmQfdyO+gw3bb22ktll1/4KY7gfHJ
exev5jKzt00X9dsQU6GLW29Kc1DEBkhqkY6PrJ1kyWDy206ZxJvkzIQNJqmjns34NQ3HXZ8n6i7I
BYdH+Eh+gEv9qypzZ6U1oEBqGTWntBernKcnV/ojF8Ndaw2tDDMa021qT5j8AVftes2GgjK41soM
hXmppX6vC+PeW1ow7VgsaZc1lkMnvBPADAKECamxa6RmY2Ev831HxguFrels7Axff5+Ib8zG+Irc
qBdUgLdzIX7gP1AfeVl/FZUFzYxXcalXleOCWem9+dJyFccSCkMTh/eLLBL/g+KnJNvOlPNx6kLg
+tNDFnoPvdH3p0AG43auuLNkw91u/TDlatVb5bR2q/orn+NyqyK8m2Mq1DpuSRwUAamuMSvAjEh8
27WLh6fkd//9PpocBtTopCdUxRFi/c6PsfDjZJqhUmjEOrk4hcPaebj9b6KpSZWctUdBnga8Vp4v
10M8J3oo6klQjus4s4ZdOWHqETWUeWX4VuIkW9vMf5H4mPn5bDd+OBIGFajxYsyZB3Kx+myw1691
7bm2ni1O4H5YeZQlGdgKM6yi35+5RroWTjBnBfM6IMKhxeeoudmm7NxxY5czOekZDBqOCvSeqjF6
GuqYjXWiL6Wi/pUIC44IVfZNQp256pm1jhMZrPM0bk/JJLHzicq566vpGGlzxbi5hdMy98GDs5QG
o8o/aUcC8EBbscNJ0utBc+8hx4VuLOflfh2cviA4IaOkBvz3WhaRcxxEtu85pMP+M445lIBvU1bv
m9YSz5NXDL7AN1cMFj41BXNedLp5cW6vpkMijSLVntzDRB5uS4KKDOJJAow6bZs92epXFXju+faS
I90816ZKzwmNMYtu8kMlvbeypm2mld0TYXv4hyx4IfWoIMsMUX83zsRlxCYhCZ5sIaIkwj5oWv7z
9vmtQDSPWmxtlPpWjNQ8sRN3KyG7JyfytHO3vDsKFS0QDpalYvSkPwYRn9Oqfa0QlM7aqJ2wgJE6
WadiFXszNMFBO9aFtSkMU79LTH0ba21yHu2nsFq7vWke6s4lIrWeTdpAXETGKR9ZMx7TkbxAw6q9
e5Zw3M1JJ0+F9pRiTd04etMfK5yFvSOb/eBmVNvlo4nl7qQH01fbSv1chhsKD2Iks9QFPFyUu5aI
XN9owmtb6fHOmu0n0pHVflwWXndeKy0TB/APn7drz3P21kyG+ZjN1VKdge4HafVgVAPFJ1CFACxA
No4xqdvTJfTEL7A/BUZ3fgM04OZe13JiRJzGOVSYZgjEK+4yLdvpHKIfzXne5DnsbDbajSEYMFvZ
3F6CMX2GTqZIXpo6LN1lsokr5hLdQvoJ25CI3BETf23Mfp+BQ0la74ECmkqETE9McriJWbdlVJxc
N6Jcs1rII0Eo/djrFsXB4hsIneBqNPqKLC8idAg/WCcqOKQuZ9F2qNRnKQ+LuDwKkrOn12JFcEBD
O4YV3qywm1oJTbIq+0CyW96D4oZRF2K7GIfpVJVtRPPX7EkytejwLasEB6zyPe0lMesWEWF27GHD
+pXVpn5OrfBblbXEooRxcip7UnSdqSh8nZghP8qIFsuHofCHNiULajR/mEHW3IfYzdvaCM/mpO9J
nq0fDZLlSm18uK3rWetsaj2bd2wyJYi1uMfONbT+7Ybe3hiNc3UypFe9Drzd1CfZztSTF1OnPwkd
BnkffHzBPrQul5fM6rxz6MkUzx4HUvqu8jDH472VNjwHffeYL/aDKsEv5eXsg4FtrUWk5bTAUmc3
BIAGTLAKB5WHBAPHZo0MKOo2VmbXKzuKGzLqrE3U6lFJ89Kk8o11hPZuAlJneYxU1y+53OMEOjnf
0yMEYpTkjASE+nBxDm5E1mFbTIfyzXCOgT5h/2ub5Gn4MCV8jS53oufA/CFauChjIhr4YPLdGUqC
6dlIV2M07QP6XSzsPOAEPrB+QQbf9WH5kc69uHOX43Gf0Yr16L8s65ExO4TcUPv/fkW1bmAusBiz
bkcKABIDrkrXg0SK1q4cSda6/SJulkU7Xs57YQOLj9qRfqpn1Bt2pnBNuow4kipE44WhwanSaLzF
uG2eKp5/Hr+iPELQyQ8aVxL3Ul1cWi2rtoRJSzp12mHET31STobrL6tt9LQD5WFgGb+sXI13Ve4O
dwVWtu2s+g66qOz2adiZwOPNXQaR9F5jrbhqZX2X0mqEmD+c63Cp8Cnv/aTWjT2PEfcnbt6CtBmf
vUOwrFmhFA8VlJLIDS6Rw2JCQ+Y+NhznOIXzFVDF9nZ4GSErUah3J3r+5lovo54A4al+ZEk4BKHR
PcC/CktTf6VlBpCs4w2ysiFYZTjhPtPh51wTxBRXpf4AtgdQmqe9piW5jD4htsU1mjDaCij++0wv
v4cLRkDrR3BEWKZ7GIerRs3z8bbh42fbJSKO7uIPE4feZW5cjjqOlq00JKHHXKc743Vlgitdy7cZ
rfijZ3IyAOSKnSWA2j7qfmCRoRkF9P9tMWVbEXuLL3fIL8BzUlGJM8CLrwxTBBYdEmvjCHho2/BZ
ln3DJMhp50TZNsMDn9UN+fZ1bftEMRVrklxea6gVqXZXxKJ8bLXyWYGihRkzEKs8ETZepoIfMliw
BsqWIJaGzZp+XXTKZVwvNv3728GTwPnmxACFkwDMuN7WvjdtfinoKYPm4DHPo9A7e8vhUZNJfSA2
kQmAVr4m7szQBVLvIU6TvTZO1WeSsa3jBjvT4w9eilIRaxOpq1ZQvJlI7CYzDb7RfKejD9DD7Gv7
ojXDY05PStHeP83z+BkNnnaIF+e+DUnhnlWV80YI6iWqhHVi361X1ayifWPJJSbAng+xbJ3HpExp
JiIM78233qtbUATpVzgwnmmwOfq3I4bwQvPFqvhhNAAebj3UVssPXgy4RRtyj/pYOODNyrWTggBD
mtNvnCC/Km84ayRnbVU33guM91ZQhW+3pbmtSnomZqjOCP0WQlOzmK02leE0d5pRwinCyF33Y3wv
Kzk+jCOUM0wOaCESZ2WYmbxjntDTF0/0dTKJAtN8crx9stIK5as3NE/hED6ENDVPcYL/3003ssP/
fzsqpR7+WemFd+1WLs+K/M7s7Tw2M6E9sNsEpIJT6jEMmZ2yfFB9esxsUz0MKXOvNiLEupLZDpPC
+NDGsHkbi8mLqiqLmBk9ZiMtd7SV79TcfqX2vIhyKYWGAkCaBiQ/Vwz/i5jStclPVHrmNtN4Lgky
Q1zWpashOHVpTViPpLtvDfrMFHDSVlJATpyzqNy7w6utg25ZIdnZFF1TbIfMw5/mEPAOujecwL+J
+nw7vDsMurejS3j7ECKqnea1EahT3UQmVWHzC1ahse+kc41lXR0q0ARrGVs9biIA6kEdnBxD3wxx
524FTUEyLpuXRqOdwfLBGHR51zRRRGumlAHtBjvc3c7wDPF0OihlN58nuwVhkkQEsWnZxu6F9WpS
L69H1db7zvpON8d6KZbZRJ3SV4O0VR16iqFdBpDw4HLY69xwPHgKB6TUKwkKiJegSfsnqn3zIKrh
URKOqWVe+T5YlPE9VvWhwlccg8jbsNdHe6JySkJEvt2OuFFLQ7afLmbZV35hWLwuy90pBmL+cp/H
Blnrv9L2/Y2QCquJWFRUEiUPRsO/+sHmEB1Z2pMoLxYc9SjGh5qxgWXHj5E9WevbWTQ0vfsUAwRG
brhS+bIh98sh5vYZ9aVMM7Q63I3Mr+hGmkd7Pk1lq66gkX8XyfxbspG/r/X4o9TjH4tG/g8qQhZj
yj9WhGyy//f0I+t/fBX1HyUhyz/6H0mI85uNJ0Qgm5REPggX6dTws2n/8z80T/8NwC9CBtIKFrno
H0Uh8rcl952/ECaK6Vsu43+LQoT527JJgFO/pR0gf/g3RCFksyIv+bOuSRoeD5nkm+oWbtrl7/8g
1XPkPE7mbFvbpA+e6VJ/FBGNweaNiIILo6jYnyw6i2gxLu0YHPpAXlRPglAQO8LXaTiT5LR0M0BG
VJBh9dHcQI/0dtA8/CzC89ppVUNOc9musijc5jbqWKeG5xINaednNd2LembDga1zHGxH2ySxwXAE
gDjLw8pOxlWaWV+8JMSJes4F8lbs095/1tzgPbe/ZqCblHENSLveeV5+BQbTnws6Lqa+VmHs90V6
dEXFF9BFx4HrMDYD6DTn5i8SvcD7dQyDbn9nVOHLODgHotXNVRE4Ma38lK714IHF61ZONyTrLLE3
qpl70odGzw9zvlNSinVfcMzKvGd3JMomMZlUtjWfceiOhp3+WD7W2HJQTMkjmmf3OevJK7MNBAnR
dCB1m4Iq/UgEaE1HL6EMhOUXg+PvdBY9f+5oeYiQyWTagAQNh00SAdiBqvQRgZcJZxrajSealVZP
oV+p7zbkl1XtRB+KM8iKsOd7yoBnxcWv9YaVy5o/iaw9l/DcCH2B+dHK+rkqwzd7UPGqzohaylXy
Hajgr9v/qbz4Uyveq6WNUpj6t4pnRYX9NZyN41SBDe6UPNScKhhXZZepz8EGRxergz0B71P6bUKM
RN22MA3tiT0K4VGkf1NMs/fSuxZWfhkdzDVRxwBnIU82wH0rzyZPqQ6+pkA7h02ebnSdZkfxyQM8
r2olnzHJfBOqOhiZaldJMrxwCnP9Onmv3Hr0FXnEhHgNHw6nrAGc42pwgWgZKiDRCFPU5I3XMIN3
tG2NrL64XLsVw6xDPO1F5QIoMoeDqRnjIQ2yQ84o6xQ4Bfqckt56URHuObHPXmBKxWBsJVPQkxHX
SJ8ZwfqxFl4Haa0Ga0b/WDRHb2JP05vyI1ue+9Smmz3E0t0WZNHQ174CtnFge4Gt8QhfmSmImUKj
rIgagJEyZDqdht5BWOE2TspfeiKqFfwhoqEd+Q5zaiIEVbxnQiyB8ZzEkww7CtuXfCga80mf8kON
zWPFiTyBsCQeLJ3Dx8T8j/sh/K72zlB2bD9iQLGqkDtgDXy0GlSjilfUt4c3JOFvYwveZtRTTn1f
iUZ5GWkbL98bevRlCJmvCzkfKOveR2qNldkFh9gGhaal6iBkcEVa8Un1s+1LEnDN2PNzJ+COq/IQ
8AIZc72BE2Os9SwpDmVL3lE03DnBO/PqR5R20ZMthgkJCHMyewjLM/e9ZlxDZ4rhteTpHyFyevGx
nyt1Yt58iONCHoOASqK2mKCogKFsnqW+6sfnnJVoLPVvgriXPd6A3A969TXEA3mpTeGeOtjJnL/D
l6G1VnUXybWSTrjvlxZYAP3OtPKZwXXf7G8BqKaVQoeaU8QkxXvbTxBwAJWNNF6PirMUwgPkLdwQ
i7rrKddLmMOOdSpDc9xW/ZNNDtha74e3Jg2+O+au7JL72MyYB2osum2RL03m4j1P77xk/D5Z2bs3
heG6CoHhjBB55mk7ADFbDyMz6cjOV+4QPDNo2EJpxmy3BXlYr6YXsyKeLJOozcKiX5NAYW8o4MXW
6yJf78sDbv5oBXcNNGk1YsKICV71SpAsbn3Flco4sAfZo0Wmxb+j229SHAza7G7cgJGiHKvHnCyM
dUt5Kw31pfdotnNRPbduthhkYx5lVAAyyF+YGNBYdNtHN34IdasFOoMlsDBVf+jCnxxb8lWQbeWU
bXrLvDQGIfTKkL+0Zm6I2AAuN3QxAuP5UDYmOBzFTwcWFooW/paTv9qREZztGLQLDJ/3JreorKx8
XVojnOiyy9ZtIRaUWPxYWpFa2xH6gdLruz0agAL8lYoe4gk1vj4hHKEXw8PJDrXVfhYKuPgP2rG+
ZqTayvDoH5Qu+RqRF7MseJQRRI+uu4xnNFzFanx1dBkeB5pPoli+zuhojNjiIbJiouiNTtIRCh9q
T6NnaB6HChbTbLu/nJ5ml8zcHHEiQprI7csdR1mmaPeTnJ6qKv+0kRUZRrXSWuTzLlxDYi6CTRov
CM12vsjZpf7xiuYyu4xthZfe056cGLrLbgvI9RyiGVgnJalC5QSyZ4BDTN/a8IpjNnyVxrUdNJrL
UbrAvZIDBfv0VDTet2RE7OCoPtp1qHHSLjau8zQEiKwqlDqTXVxTxoN0D1wYUKhdsvYy6cOLLapw
FWVMERFnkMeNfsNu6etnVnPoAT2/kke3cS3fYUNbuXX1JGOiCGPdAbvo4JeBkf0d53e+r/X6Vx2W
xcFmU7cUPcZmRuXedd7G6L1oX7ljskvdDY38HC5b9V4nzclj3hHoT1apbTXidY6DHPeNtmi6OnfX
W2yUth2fn2s7vjRF+jCp5E6PQ3dlq+gdkm+1mQ1wFoMQxy6KD02pPRoxNH7N/ir1NvVvhwQA99o4
I1tCNrEpApGuPNLXVvFzv5FJYa1lRdhsDlS/1QeF4J+9aCRHjolWHwhEctW93hTrSVvL6GHK3Xt6
CBeLyaXfI4PZBKMJFouuWeNZ55YXeT124QFP4HnpgyOSib6n0UCvtUJJGXt7D2AQ3tnNVEQwEyMc
VgbqC3RVdFgL+TnijNtlq0QvLwgVr4ZdlWzHNtzSpD0UQCKLAtZ7ve1Uo23jGEB2AP2Yye8ptPu3
VJIxUgvv21ybNFSvdVOxCY/xGirkXY5wbhUOzYAB3/NerHRRZrEVu2OzpobctMyIKupRX0AvqmeU
J1bkR2bRHsoAVrUWRtHW0Yxq3RsMHxzGWesixB3iqnejHenatigvmRag9yV7ZD91VYq1FIsfIlJQ
NM6vXN/bTdSS4NhUD4MdkNTMsXEdM+5fM3CHh77MKBn5MCB7cbVhPCmd9ZXQwiGJhoNwFsytuTU6
9ytJuE2oM9BRXcZyeg5z6fkMMk5xr//SYwpaViZ48ElwDPLIulejuHTJfOBFu3Zl8Csp+jdNFe/z
iP4ssa7jMCAh6XMHeKLxNVtir3E4Wwfg9mOr/olc8jR2dbPtoApj8pSkPkEVDDnG9p0owGYkaGfl
dDUIJltD6lzFbE70ED88t2dlN2N6HLLfpG11Kpz4bcgWiFLjsaiX7rUuMn+s+f0BXUlGWaFmfpdZ
9lnrz7XX7wNj+BIux3U3KOgAD7QHdPHkTNYDCKnnRMldb9ioGGPuQZSh3AiF2g/yJQTS75sKBKug
dU0b0vCHBFEsaHseiNrcTGgayna+S0Pjp5e+9sWpGJ11CbiIEQxPfirR7Ui+IVWsnywimlAVqPQM
AMNag4nNrl5VBseNr8Yg6L5192UXvztaXoDVcZ/mMfmQ0MiHwNl72QV27b3jifgQfbfs+oIy+r5T
zqXHXnhI3PSldjPomcWKngkGjrCTe6IRMpzJv5ygvdZ6u4erWq2KJvBWTRUpiH/6ndPZ/YWyG3gr
W/VRtBV8btGfRUSjNpyrs5F1KREd9g+RReqOm7mGavvYq6GmrQ0MUbeWoaBdfvMecqcOjqGL9s/K
x4lvoTEUaV7LJrLvRhO6WGAXOtTN9yZsgrUpe411HIqa1tcnO+oee8fYaujZiGBwyD1uOGGVsXNg
cvQcSKoAjF2e31B3eA2nKt6xhGTNuyEYtn027TtPndREPceLlvhyQGOhds5SKxhoEXzXnD5lCMw9
YImxIqosuiec2UP9Q4QRt03xMhDSwVGDrn/quDZbI2zjwFoivbXeV5r5XAWEw7sIRIKQTqxqlbfh
paFLg6VUFu1FBuSLAE1aqYQJjFwOfzzwzVq2Dvvg4GzroWVIWkptE9tHPYtoEHXpRxGgnKQtfx81
CKIrCSRaozsjJbmcNcmVXCZWV37xRMBclxFHJx2WTeqBShfEONJg8k6cUn+6l4bjkBbKJXb1xxi9
3r5WjXzd7Ur0VQsCOmf4F38gl3gfiuEE1P0jDCnr7JItnMEULjSQTcu/6TMg1cvXKttCqTmhz7Ur
ZvBhOl50YKmxR7ZjNVifZX7N4MY81iI4Wqlpkrzot24f+bNGepJotYnTC/0yW6QfFrIEP5/6bhP1
jdi2g5xOi0wsWkoCuqDttePb9/rEJFKXKcg/7SEbpdpkJRoerburVWr4TZNm3Lz5Reau+zgoeVYe
N0FHAKBa7YfU0IYvXDDDas0XwgdWHoIuPc0QVubthnhavlWbi3XHyVYPtU/qBWTSU/ZxqzfRVB7m
pajyjF//e91BkL8OEYHGrQBd3ur6wZE8M31Xt5saKjdNx+ipJPaiBI9/bKbqXOZ5Sh2K1r5DFGId
YyTHh6QrrsTwDpNb3yEOjvLWO1tZfWcOlO5Jrih3gsD25WQgp3EMBrO8JxOyyi3RFfbaIl0Tgbk5
XQqy0FaRZ6e72Q5DJDJrR4wtb0n4zZ704OjYZ2sOkHYUU+/bkDmZmEYreLm0p7k44fTIKLJDF5NT
fZnSXqZL3QoZzybKwP80yD3q6JrRsiCa5pmsoLvCaL6G5Eu0g70pl9ZJbxj3hL99LxSPDMVbwzTj
HLUgNQtKd/bt3i91Hp0G3Rh8QJ05nU3syBxuE60lfgSoGb2/gwp51Zfr7OodCQ0VaIqGe7GOmMWe
w1Tylc6mcCMye9BzBbwVYaQ9Z1QftF0uc07nQQ444+qQzwQMij8gSRuwr/32Ne9+BAIMvYeeyQqU
vgTUmexVwbPVLTv3skIkgv8yDG+FnHHLNetWS9MiiRkm0DEIxrvb6wCEDf1Kk304ILgMkihWcZUc
YrrWq24s+VATvwZHIFPpROjxey3X2uVrVWR/ar1cDXUF9GOke+Ki+iEHKfqMxuLQLeBeRxhvetI1
60EiyJpB20VENKn8kE3JW8bBZXk4l+cSjQ+VU9g+ID3Mw3y7LIhaMl9CItjIkJm3UFqIAaAKtEJ6
RxbTbxh1FpOu9k5TvGO6nn7oHHB+/zjM0ylDllWJ9k7Za5slD75ghaVhwcAb9tA6a+GHdhZhug5V
GIIL7uqyINSzr6HgVjXZHX3Hkk3SxsdtnBU2JClU1Nw58I0icmccg6yF5fSNxAfndm00k6XOkN8q
MoH928D+djvk8pnz+JmYpB+Vy8dabgQZYc9i0Ej6CzdVITy/EJm56knhax3n261llii+3e36TkvH
bB4kjSuZblXbXUZrvCZZiNRbHWVKYlDy5lXpD3OuH7N4zNagBud95gIxLzxg5daAOGOQCN9bl9OK
njKe0bWm38zadHZGHmJ7rOdt42nPauJZWxbI28I9hhVHsv7TdmgG1SMGn3673P7bFjDaeIC90KJF
v5heHO6K6zYPHEf3ErQ7gkGiQ7RgSI+yoTAqEAoAe0qrdSrzcM9y3rAv05dcXpMxCrZWgfkKwdWy
sq6ZNlQstSu8Uw1qWe9ZD/ofZdm8pIsS4A8N4L/jUDMXK+YffXYW/moBlU4shnxauMvf/6GhatdO
U4aBBHgjeWomsh06dWK8BZ14gw3Zt/P2M+aBk6NziRLerlvTMCuD5+WTaTn2oTT8tiwCy72VXvbl
tkSfHse8eqgS61DxEMYdT2WpbZZ2plfq2NV58xlfXRLTuBr/KsH3byzFy29EQJgBmM62HO8vlmJ0
ZZ7XwpOB+mtf1KA4v9MZs+KP1hG7Yuy+2SnNxAHM0D+/lMbf+8EgQ6CtMfxA8Gf++VIagI4miiAu
ZV1tiyBkSbAuSxu4TfATtPZFsiwvq8gCrBLLlt91RInP8YeF6r8tvXfGYh+TfrLjBjBHuyIb86dc
Djcdb3MUxnuXEKWODw5m/2M5M0wVm8y/hF2Zf/UsLs+EA1bDwunp0mv/yy9iJhCqoim2toPBi7d8
8mX9G9AUwiK23eSj7Ot7nnlSj3h9HUxLkJPjD3uKaexx9JCsDqRRXRraug442qS4LEt8ygrcmfR+
l0VuEp+zxZ5ZQJR0Jv4BsQG/H4Qwo7Mk8f0ak3iyfKYlq22We4le/eN2y/6/TYD+NCf6Rw7k/4Nj
IuHymv/jOdEFz3D9I+z+ZBy+/Zv/GRMZv/F4Q0yA76IzkbF5Ff57TOQyQWK8IhElM6BhTsTrlxd1
G/3nfwjrN5gcZJgDbXMNl2nS/3qHhf6bozsAkSz4KgJMq/XvzIluGMU/LWpkm8IbI6SQD2AAovnz
m+hkuuHJrGpo8Ng7SQwcE//NGDh+pUV+F0+nQHFKxkKiOLKk1YMQ43lw6fMAodgE0fAeO/mhn60j
Z/lTporLZHqUAZ16Dmiy/eHS/p0V+G9WDQZquiV53aS9EIf+4tQn5au0aIXU28EpDpVqF6XCzswf
KhneD4za5fxAvbH/5z9ULIvgn68Q904Y0rAlCDGX6/2nZT9lGZoG6r+t4XUbZtvrTOvIYT2HZNFl
qX1s2m5jNN/pQq3L9IiyHBjEk3uwTRwnZNm0uk2zzs7/FSJX/E3e/fJM8UDpC7WS5ecvn4sK06qx
89VbWwRbRLsbFWoXoOc0STZjT4cr7g+axeELl+U/vyS3h+Kvl8TA5WBDlrX48y+rnlUWNVIwQrob
QGpl2R4IMl3ZfXzfYS/DfhThJe7UBtnixkamt6qCtsLTleysJSnaG6KfKMisDcQQEhqbR3eq7pNh
uIpxeiJf6L34OVvdS283dwn+YpP8FtVk2soxjWdT5/gFrFmjuZjbuu81pAXp4kQa1VZfAk4UCre4
2+neS4wWOHUj3+6WPNdy3c/OizvhEnfoiCxibbu6lzBHTJ24iMnelVq1bgrrhX9+LV0fAv6JJPfI
twrGlE15mCKRrQp32KPy9dHH8B30ATVDfU8475UP9yoR79pGcLDaCQ+0PX2GDRL5vqy2HVbmlbuY
/AAJ0fb5F4xCTiB/fUgXeCkbJE+pg4BjWWX+eDZJDJ2wYi9kEmNfp/SQRUwWr3V/Qq0q4p1Wr50A
bDGMdc6YKw/KHqma/vRqp9Q4G7M9Sh2BL8cTZgpixin3TPu4oEn+oyYT5w3wBs4vyPAaogyBlQl9
9yYpqOHXnrz3jmm0J1BOcXaYd1li+jLhCEhjP6wq1P3Zxii3o/rGhDmO8d0MG8QX9nQv4o0iBwmX
khE/pfFdZtAZvdfVZ9Ot255dfvmJ9bAly4Hs6Sw/LG4hIoDxuzmHwDt67XbKz0aymXRkXTuqIo1j
otr9F2Hn0Rypsm7RX0RE4mFaVZQ3Knn1hJBaEt4mkMCvf4sePRdxB7ejz7knuiUVZH5m77UdRk1q
M6b7uHogxxOHGPWwJu4tC+b40Fe3stzMYuePuFUDIPFhw8FHes2WKhZ8neE918kxB6vYHkUtcICf
2pzFJX7SYz0gLSIHc0kYC1wS5vh+6ojEG2Sday18RPMUJvdRofNlNkHM7Y2HLqmvRh6M/mM7v7M/
QCMeJYeZnxKBHwlT5Y4J/1yfx8pYazUhkAKDWXLU1V0QYzdcJ4ZEwxb7IWlz8htDS/+fEHucZv/f
4+NTiyFm4IoSy///30rbMWIIUeHv3gobldObq558eJLezN4pR6+trRxW2BkZBNl0YbbPnoMcQmO+
0GmhA9Rus5HthkbbOIBo5pFttUVr2L04HjbW8anUBjKsjK3O2Gk5EeWw1tUbOKh17vw0A3Ebptj7
/QMkXHbW1Rq+9maS5r5ib6Wx4qPEx0iBHD7/weWzmoha8PMfF1FO4XVwdLNNyByRsIiJMR/8JViT
m5zEhiwYjF3RPtvhQ048obXXGFaU0T3tvuYlwvpqlPexeNLcBz9HEbU38gu6AJTb6JXJzCL/g5gp
ss9uMaJBd9zEYm1Z+rpCn2Ogn1aE35r+g+lf0et7rA3tfZHf5+ZFdE/W9GZltzbM1rahVq79ZiZ/
u4aYHT/dKLcO2DUeK4fdFXkhib0HxsE26H0ssDiG/4kdb/4fJQhoW98zXOAgBKbAU/+fn27Cuie2
3aLYNtr8ORakELrEPgQJ6ZvkYTL8RiVBuFJC5kld4Ejh2EO5zUMsCNXVp+lsxNVddOPF7/0vFrzY
3DL1i8qVMBqzP9oy/Etm2dk2KoA9hJmsHfevSgYvyK053XUxHlLP3FtqwImRTtGuL/UvzdM2rCLi
/0Biokj63/c1NRWSKsoj2wMs9n/A0SlHs5UkfrL1urzhgmDT0GvMEVutizdy8XVG/TfzAArvAccn
ybkcVmFPpgbCaM+pj8OYYhauOPprmxaNKNeqsb60WL8Iqc4+1tJx8Zi6xcy4sulI56EBgWB2iCP3
QbOUu6JIWuWldvCR2698c97VSaUzn/ADmRHRYXyUkeXubKfqAoLVwYMWvFE4NfPUgrJW7JtUD+zF
KnvNF99sSVDTKo+0/eBXexZoz7NEcOfZTYBNS1uPdCFr32LgxhsFmxNt7OLRFf/cuotvNyqKc8zc
LciL9ppmDHmw+Aqsvuni+cXIRmAda+uy4T/pFmdwuXiEq8UtLJuXBPNwNQ8aczUeTdzQ4QZnmIZ5
aZ8x3P+qDOwCmsSzXOS1v/J1XOnLgt/QhHH06sJaswzNT/8WtF6i289TQtQrPh+kjgYTVvYRhvDS
RztlLzS18RmOKgOSxHgAOGs8QK57gRcAgsSP63NeDghJiyU8BvP4pktzZAJay3VteawqNJsfq60O
HZF4Rw6hrTNb3j3VCix9/fTa6+a5JF+XNRsdVO7MXZA3kR+ggb5BQ4jxGxby7rbyzSwYpoxmf+2U
WW/rpuqAGDfd2og7f9c08a7M0uwWG+IlMnP9K5ykfeYTWkVu1DNr2Ve62R7CpYGPl+ngv9+NvcF+
J1HxGXIudUmX/JRj2m+1KhRfbIKmQx6SatXONpE2mW6dU0bqPEesz9M+XWd1gs4xIm7QNVRzbghO
RQwZAnSB4uhW8efkTSbxoA4K6j6egs52iGDyrAZOBQoJv3hpfdc7WqRSEzrVFruy9b/DZmDQ0FYE
/2RbWaf+Tmet6mT60SqYvBSEtRx1iXkv37WZ0fKOm8bKHuMjk0vJx5Vz+9pfcw4pZSZNxuziF0tM
0ybWKfTKqXy0B5xabpU4q8xt/Z2pTCRYdnSwS7ROus6VUPjVnSGJv+py/2raEdIegWOfVfgqVWgh
uA/9nZaUQCIoJfGGYvei8CjDEVN0eLdGa6Ub3AOM199Y8RxKYecbdv+vKmLPi1tucY46waB1p9jT
zyrn/gxRh6RZ2K3jqWk3oX3TKrdel5FUAZZ1f9uDz8Cd9ON6PVQuQmE3pTJhP/xAkSAF0WRRZWTt
PiFteWPk+i9CIH2XDj2Zu0tZkY9zICtTR5aj2mOCIeWYj8aDkRMQNOlMjXTDLE62NHk3PBZ/c51F
t5EAB9agFbeZYVPJi+Kr5XM6+fEMaCIbJHMmrXgi6UFVfXf1B46frI15JS0g/E4yfY9Wmh3w1SGe
nrVjNYhTVs06y0Mfa/5E9GGlvRYshVYmcd4bu7fwDHJ5luFA3kcIL6Gd0KMWG7gZVELVlsTyQ9TO
Mz4xf9pG0CmSQsVQLvB75iG4zWRKWR02zCnaNhsxqFlB26NgrwqUtEXUvHm2Fh490zpxXusBGkpe
Kllsyijn2jSfUzKV6rB5G1C5UkeR9/pjZbEdGGH40RYSqIyyTqhU+sgqoEMw1nZa85Vtpk0xPeLq
KOS0tbM+3anuMUsyZzeXk8mbxay1m/MROQ+D2yjMmgCTnoWWl2UpTrVbmdawALWtPXf1sSmHcmvA
BGDJCdenq4k0CBVwfh6BIsuPUJP4mPQUpUMdwXOBb5A2DAUwCq5YebAbwlG4VjzPjVnPO0vCDopF
uyS6d+xferzKtjzNIWJ4owEuL5gLIlRDbBa3JIYjqPr2Ui7YqHv2B4aZukuEKxtfspqd9lChUbJ8
7WMaumwz4uZbtUpSJYMYTOpDit6MP4HJdN9iyVTgMLjHX8r4BSkU/G2F0Nt11RvHNqbwuGw3CcpU
hv/O1hi6aU9eE0P1ttllGK+JngbkPPYvlCQkf475sNasZAktqStGrej4wSgFEbbS9WBV016V7sk0
Ccs2iNKeZ8lWZTLuvgcPcq4sAAQcyYUPmbVFXddiT9k4lvE09uo9n4gAcwnBrZUMDxrjbcG7wOlf
HqRZw9QqpWSfpT+Hg7EV7AR5Nr+xbmsbybZNOGEY0AsRvGq1H9Psj9uusa7u+KjF8d8ZlClmZG8V
O4qOQqOFVEikNvzI9m3nAA0Z8j7AfUPnmLAWiTJ32BSV4WFYgdRjhCe4/FvRLnmFLtr9mqXtFhf+
wVfQmXLWGXEO6XqcV+w/DJ1tEwpB5vNegzaSvHQtkeuc93VdF0jve4Igld8dhsIiEtSrQb50+OW1
LsTnPjgXNFShFObFishlxicFkmyUhEhFhOM53L80nhapc0jjKvyei88o1jyx86zwT0u2GJmtygfa
plOj/Qg9155SjeYB7hJT9Eg7Euzr3nJ2ITeHOKvTlCen1EP1S37nYcw9/Ri284KImfU1GkMFzVOP
T5337U/WsoHCpdd9O0vSkWZW/fnf76iz0znWHqSdgA4TncupH5CaJS6hg+PCrsOjPwjSJSdnCmZf
ewzDsD2VlXiOM0Mc8ooMxX+/ZJSr14il11bXJau+vBqZsdjLo9IRQLv88u93/35p0ul5ZNa6M+fX
xpKEt5XV9Mt6TReLUcoJujY3TqqNSJXC37RuYFhsO4HFhTpoL+rQO4RTmpxLlr/YiK/IfQxgZtgo
vcoN17I2wGU57AljvM1HtlMct8McHuewmQOjKbIDUv7ASbLqUreuv7VjhGQFcke1SrlyL/HySy4k
ucdRdY4LXPpDExEPrxrsKU59AkhDR4r5Zx1FaXvjG72FKSqNAWjHWgOJs5YWOdzuxOqZGJJ7bvXg
vCrXfyq7SLu4dXxKWSePoso+e98J18gLIPYymNqnSgfEyeuZeCp/LjNMT8pvhg8vqu+6WQfeWBoP
VVR6J+XnJ48scvTcjfojoqG9RzEbLb1W+oWYwu7KaYRAiw1ENon0XlHzsBxD/+3UpTqavfuV8zO4
1A3rU5g2NjltuIbCNDoW5TQyE7O/R3iae79q55tbAObujCpaGRJHj1jS2DIzXCN1zKiWcu5vGyu2
DGkyNQ2d3uiW8MrmUl3nSTvT0c1nt8YuHRMjG2TtfCUrtT1GsTGexi5Dbq6398z2z17jUn4p7asQ
JPn1U+Rdilq6lwwS9T5NzT/99GHPHtKrjMBOVdcnfkjWYwt++LHUWYamyxUp+/6WYYV67ruJZzyc
t4nd9JtiqoenvjGfZWmtnTxvArdjYtJjbSXXbZMmxBITWu1fS7N9BJ0YHUpGYpT9LLNTKdEtWMmr
6aoRKRaJfv7AdGxKCBzq6XpHwdkSRuSbNOJVF6azt9B9ZU10mNtkr0031C7TetT1XcfzjqLP2Nmy
QpzivgAI9TfNKD5lQl0sprd5LIGtEDEg1IPfAW/AjHxVyL4CMzwpK/E2ZK9iFysOrYE/1woXr7za
6srExapEjSu3V6z1UfGYC6MrvshISOaIS5eEYmEmvW6rAAahZyl+Mg8zTRlEzXyXqB99RihtauVU
op67osjGIAxOwa3OU9N8GLFdrRBMAIcjzpYm9W0eJLmwBnrfuUr6dfgBTO2Olx99aQ7WfS6QkwKQ
uY6oKtVgEm+aa3UgB5ZoodX9jsPWljqJEoO3w2b9ZbbTh2u8R1NWQQ9gmxwayd0XdJx65P4Mitjv
xgDOlxVnA0ok8s0WN960lyb/iamrs+jkfp5wSKLMPHb58F6raiXpMNdGpl5rHXNtGXcPET+rtp5Y
jhv9FwVqi1PYFt0HJd+RB8VbzeSljZJyhuV1icTH44dnGMbfsu9eMW2dYVgc49L8Ergdk9FeTejA
V5PT3Pk0mXmN6NgSBOncQzQV26JqjcAYk3GDV/CpT9W9V83TjPJ0lWThT4LPfVUrrmAyFom0HzCs
8Ve7E3mcLiIgDd/4vHAQ9XL5ilL4vSIrP6iUCZkEKFka9e/8A6GSTN+UyGtEUEdFlT/j1ycBRwch
OPU8wVLL7w5aNCx4L9E8vkMueHOitFh5S0BmzNno4eG1qadS7ac3iRUt4NWY+tXSvRdVFtc0NSAh
hS+Gbe+9eoLnRlqsGqu9qeZnUw/fEy//283s+ELEx6at/YQdCo58hq2Tzn/ZrW3YsXy1ynoaoTj3
bN5XRd2+ItJG8Ks768KGvJBXSJYG9WWJ8tzX5XCUYbE4d/ERJN/YPu6hbj7kXrI367ZaYzhAj2r9
tQjKXidEp++dWL4lC61aGWm5cUvtxzYsXmQHEXBkBzTd+7GMvkQWPir0h75lfyF3OkqbJhzdzQGN
0Lp4GrPsrqsq8AwMqARL3Ss/ydeu6KAKp3TjTCz2czN/5VMFuU9/8v3qYjET9ilZ8DyoLXFIJ7lE
u1vFgVX5bZ4fcw2S4PL31dN0w15/SAwizbNJp3taiHja3a5eG7ii624ob9qE9FqD3ui26uzVA09g
h27TSW6aYz3YUfyMOAj53Yztc3ZBRICWsyLzmgLdBMvy0ktewxpa7EqSwJnnYwLn0Xgqub3jAt18
mQ7PbZzcdfD7aJ+7FUXGVW/BJNRG/lo79dZwKJtJVGH4jQFD6s6pJsfV1CED9jnlTWw5r03u/AVZ
NmK56/pNj4EZbSDe8+YsDIAShVCfZudsOlzaqL8Be2J7XIVROQTJxIw1Kd6ZqperVH7pktLS85Y0
CNmsJgGTM3NYFHCf7qht+zUuRz7HfuTbsHwiimO4DKYCIwQdEmDRzs+qpzxPnrnWKmQw0Fkt41Hp
DaNy4Z6HIn6LxuGVcv63021EcIPi+yfNWCl1UGHxMrLyWSUy3Wb8L9VwLhNf+wBGmC5/oRLFztXJ
8dEUkoSirkAc16afrtB+dMyRyDYZYgi/d9YRawkN/GWYYsVWZR+ArKGOjlHrGnFxTmwdEWyVreVc
tfBoNwj5ojUN+9rV8MY6GmaiqDeuam4bNiRQlIxs2nEkIqU1mNPAR0H+7q2qKt5lsnOR8L6Cj2xJ
vZ6//v3QQ3IUUlk/eDbG0T6LLnKydZYpBzrnfG1jldkmkeNv02YJPKittYjGbDNF01UYCzM4Ne+e
PjUYRPJ0Z0BtpOtnWYIzZW0nNkbvCGvxZLG7adrbBFOrcMufSVqfBUdTSSgarIetkzHs0Nx3R01/
XL//1kS3gxb+B6/1H3u48tQfi1k8WZWbriFiJqV4SsvhnpU4g10oQ4P3aZcoS/UMbS7LHX2YQDI0
zTpssRTMsA9QmebXjIW9ZzZ/ezPn3IppP1J5zNzwrZyBQjqXyOKBZlRLs0ou1xx/d8biSkaKqfn1
ax8mP6lkTNZTM8pMnmXdMT4M41+vrN55TVe4Rj+Hme8xVuW7gS1HxOmxbq0/jtR+za5+gH2D+WyA
MA6xqkMibSLybn4KfZsa8VGb/T/S4+PflknLoIhXwqzx6kT++DWMHUpyRhSGmcHyGaS/HiurXjXS
uJgNM7NlARPB/xMh/g/Ultu2Ld7IZmFaYHRxgAsJnx6tSVTL79TNX7AeHZMEbt5ARnMSnUNuG3eE
6iYnFMLM7980pZ1r7ZkMCAA4Fh0x/dfeEaUXzML5dAgBWGfJTN+EhLqBppCVfwjz7mDyWRx5ifml
alKPzJwppx/Jre02f5LWR7Nj1Pi5xWkELpbY2A6jHB8s4+QAztIUjjhRrNc24RvPGMAaaIm0lEJa
ZTUzGZtjATAcODzzATr141TQIFrJc6fC84jZPoA5xKjRb01aL+RWPjQMKXdVjc0vxjqRI6Rctc1w
0qd4me+N28UNxAHg7UPvy5oKHR17bwUEJB+cfv5VXnmDTvBRa/W+dDBEz1MzbByXuoYxIoUJur+J
uOaVLucny3AvZKHFK69h2+C5NrDI6csH49Qa1SGWxI4jv2EiqOE4rgd5ETwO8A0ex2n8duhsuXmi
x9Bhm4kKb9NYr3k2GjcSg/SNThqecNu3LHemjZ5ML0bPioIQM7S34d5Bvwo7QX+OuPIBEqtPSXhJ
4Hd5up4M1Kl2ewLJGjP2lvvBcuNtk4w/ZRo/WqI7LOfJoGXJCn8fs5RSM/BUIrcj0Xs1N9emOUpj
AvABORtDCbK6KnyFJqEhLoc35qrnLKTVtSUIaeWafyKeAIgq/FOmWf5ChDnCshoebNl1vO5HXgIs
+MMUrZxGveJdf8Nggx8z1KINMZPQBOqKo621VzMVSFBp7T5r1W2oxYPZQRjyUvLYIrBDJUtFEb9V
tncB+ZEt7vEnPFZvywcWDgwLZYkQLdECtGjpqP913TRomVUUUfmYoNHkc3IZJdbZdoG9Ro0XMp/E
kl2mn76qf6fBG3bYKzZDOHTHwqSC9xciHk/jRxj9tTIUOrK1N41mdVuj23WjrIIGFt+ahS0rjy0z
LIWVPnpELh5xQrryOFRUbZYerro609burJ1c8Bt9Dz9lrpa88bE5gMn6HcIxWTWwljY2HJFV8T0P
1hu8raLymOUIBtejER3JonlOq+pLNDjdiyenZOfhZN9u2BxtMrTWPJjcI8RbY//I1onTbzNfViuV
G4oe5QeUGWYAaBNYNHCWjWmKUBK6KbWA5njJvXCG7wyvBwYy/6kJKW78enrBfNlkFRnM7b5VDeN/
FweT7vPYC7bf7JDB8VEBJKdRRr9lqIIpk5+2HZ3TcAE5l9+FOT0YboalZElQ7mVH39zf2tbtsdhV
Z8uVz33e/85OubHG9Lmvza94wN3LjzNaV/ACqZ7PeW++4Adj0+bGO+W1lHLag1uY+hGujK7Jj0nC
wEbpso1tbq3eTqjg2Qcr2zjkamCkrZlfWtFdMC2hE/VhrjOtUzp2aEFN4i8ZyPpvSjN2KMyzg60h
BBQzjqWzwoMChXia86Cdax1kx0eYtObln4MvTyAHdwTZh9FdtA1+gYqLQQ2jvS6d7hHP6znTEbGZ
zveghzQS+h97MRq3EEhin2VzXsRekGg6zfOIj6AQzlc0tuchtj/xOKldFzJ4F4n5TjHxkvp6y3lo
6+vIIH48ZogOZX4142Fmhdpjx+hJLZdT+5D101Mx18ySnGRcZ1mB/bbddV3627fA4YxygKCUOAfZ
iYvP8gSzsT8sUDTU3UzyNQP9sqa4/EZIA2EksxWhS0UX9E6MBLWxvgcrujcysOy23IQa2PiKqnDl
jyWvfFSvzAkivGlhMxbuaV5It1YNaWaY1ZEAFdCJ0mW4zEO8wowOaG4EqW8KxYp0eFJZ+OFQIK59
fXycZPvdj9zAttW9jSCo+AnOSdHx4IfxhtHppfVCh3E/3i2TebIqAc+YrQ1zkx59y2SKpShG66Aw
EfD7Qt/xxfYP6SR8HqWiunjQjMmtie7gWPlbCloXpYO/4A8V0n6wq167Rp7x4rQ6V8LADtDgvMS3
88eGB9um4XupwZbtYSxuObq4YfN4S6iVtWx9zrLkS8fEXO9mzK2ISy9zxq3iVA6IOKvrQcHIKODA
Br9UsP/vXfjtFh+yijFd5p9OW39EM4gp1x2uXaNdOWJfSl/dx5jpToZOJslezKR+EEbobHw7oakQ
k7diQAGDPnprVb7uy8wJwAa9N2LkXdL0775j3oOhhJ+bniUn5e1muz5SZgVNk/qnTNZP0P3AW/Nj
9LKmP8LgOzroww+uEWOiE8ZTncf+uqjKh0RrHqJ5qgMXSST++bPI63Wd9S5rYS4gR3KhR20+BdLC
1qXryVYoN7mkNsxg2tW/umi3TCu8S4lDcGWw2kqMcSNicZcNIU5tXPEp4/TtIsGUnJq/6abAyPLy
XLofRRInW/bhpylDTNH5n9LEQMoqczv42Vc5sewqSPTGokP3lQNfprZ3F1l2GfMS6ikd2zxBvFEt
OEcn/+rKBABVaIoN7VMRsIbbYdg5NjX1RDW+O0KZFBvuOwBbUZrrAjFmL8pfW1f6oVWY+kwj+c6S
9MXpoeZCIHd5TqN70lfpRs4as5cBwQSDWh5KR8M6bjNC8iF1LjyGoE5SwPh5+w1V5Nczg9JmDTLN
rCyqUClcKnMUeN5+0vULNVR+4HbMgrHFte+1XLdzjnUFVUSoP0DZn9yCLicWxSO2FLg1JmLZitdm
0B+Vob1j3JvXvRHf/U5tJsc4zhF8vSid7v0oLkgGcJxFjfnQ1m17HCsNAN70mRrtKQMgddLnYWlY
ojXAJRYqgvl5n0Ye2SOMjOa6M5ahoECQ1TabPgkjVjw1b2Xy5GL3ZdxhTisE1hbNYqEUjlId7U+k
faYthkRXW8DQbku1Hi7FovxTYWEOZnN8tv1OrA27Mi9G5p1dSEHcDxBRsRyAAJXUoQVpIJU1foqh
uuGLHG5Dj5ta+NNxqm75iKa9cSlodetTNulvlHMn4ImH5d8bX3M6vrO+ymArP/QjC8DEyv9ZOdN1
XKcfeukMB4EEpuiMzwmJhDew0swqpe/DknFk0j5IPsCzlZt3kWIc6KiplBi+PDe5YsSPNpEoKirS
8FOPBIyrEaokqWunNmooVr9MQoL2iRiwHkBAnBIGE+Q5biYbwHH7g4n8pVMpoCHXvVRh8iwJTYd1
cPZLayN1+V5hqE7b79l1n8uqcBAkdqDex6dqrByen4wmzXGfcD18eanxbprN3o0RciCZmFdI2sgU
SN1uR0DMUXfR+hno+NgBPc8Ok99wHBGQzy/xgsyYHn3BCHL2kmAsAavPw87QkudYpBr7y1+cQ49d
hNXW0gBsaROuK+Qz8VQhrpn2VjtU+6Zw72J0AmsQOZMniVE06m4uA3VTnw5AQ7BxlRr2UDutV7OH
V03pWXfUZ0SHas6PCNoJN3HaMeBIqleD0Q2nujZ4Wv79Nmn7mdeousFrzinoMsZbMus+anEZivA7
GuLkVnuD3JVp+1uPLabtxN8Z2IBW+oQAze0UaScEUcXVOS3dP+ncwraTtf4wSYpmNIDMjitQjYgl
/MYcr/7cOYewj9Qu9CDCdk3xS1c7Xnv8PVVWD3v0KjpxFgwLcOpL2Jo4B1pE4B2XHI10dPLK8HXI
DX2jejDmppdEx65gp29l2o0QdnVOff/Ti1S5h4BSb30pzqplLznY2atlkn32ksCNPwHnKgOIULDY
uu5HLrzFXs9f5rF2Tn0NYZ4/GLpChH++cZr0A0jItFieE2xznocOLvOfJZKVqSzb94QxRD6XYmPn
dvHoIW6fjbLbOL09BwTxGhvb2g8iPnaE4gZWBRMOUE15KIY03TcWGDuMaJ2yOfOS39RB7gdF03c2
mj0dSZY7hVMMzcEVe8iEBz0WK7NDVQFY29rWiZME1sRb4Nitvu8L+61LjXFf+ZwKXq0rBgmN/qBV
dCRRs20IdX2ZZZfsgYersYHayrV8cHMW/rJuH3ANYvBR5rddUCUYcGyB4PkiMFPhQUuP6v3QgOds
mLC8DsWIyKTonqu0htoUae4zgtCnCrv0rmxM7zhRJJQo2l5YCVJZV8YCZhJXDuiLB2ydaLgT83zk
dCGs36hsvsocfnDG0iewLXeRNzZ/WLQ+TgvwvyTrLK7dN2giFjRzVoMSqu+uc+ZrTXb4ykgYZlkE
4yzD/nO6YCMHS514uJj1slzE9ncyCFxZOaqDveUNr15SGIestVn7ORjbUfqMw36iu3tmcJainyai
YR78IC3EuDVFG+9cLzPORWRvMmSRkz5ofyzIijRdXgq7cJPbOlXMstnWZ7/+QkDHWn58bWV2GWZT
BVFnLIDqenjrNJ8SX2JyzVnwbmZp+o9S6+6wH4aPvonMQNf8CO6HuzGEMF6mIXmsPLrwoYmRnuod
iiw1oQ8Z1RVKI1WtTDdGrOV7wAvWc4pfFamd/ZjXXhk0rk7aQd+3+5htwsaMkApZfOonL2nu0oSO
EE5GTy+ZiHOeLtyhtFmb5tjeLKgbi8vw13UG67Uc6SLTaOfCYd5MC4bDVbyLKZDNyu77Py41KmNU
5xnQY/6iJRBd8DbrN5huGQGT/ZMw/fbWMG6EWg+xdICP3VfFFfXH0u5N4DwcO101VmkE0qsrsHuc
EAw7kj2NMHhCkDHnMX2NR7v4m/XO1pzN72k0sj9JAgV/4lmfx3y+JyUy0pFkxoX9uJI28oeZ2+TR
HfvfUHMAqABX6fIESBF5JFwI4ID7YfZ5MTeZSOS7E4/vqunNjZ9yIMVhzjSsHXmCy1KctOKfnBZu
zOKy0sl/XE8V7ypOF6ZMIzkhM1o1xWRj3bRlcqiBtg+aad/gFOdbyZeGY37iYCHbSS0Y/MSu/9Y6
nulf1RGek3TzvsCFvE8itKKj91ezUB2JnvJycBHQeX17yyxhklgl0jWSjjBQFjdGgRTvyhOFHoxv
yh/M4aEX6bgSJw/Q3RXpgFwj/4F60An3WkbQYyAsYsUId2WxCMAb1FMl20IMXZpAAlR++5b31RXD
8Fw7Kj6wH19lytFXYhD6No91STJq8+LaTKILo09fhF2XgVYwhdA7Yq9ywEZPU6WK09x/4JRLfAFk
Hf7iwa/wURm1LM95Z4I5oDLUdMYlhh1uO4lVj3qPLyhO9A8Voh9AqbXj4/LXkz59SK9nBNNH3ybE
fdZrN80HCo8svWPV6b8Z8OLthRu/AOSZhNVXRmZ7MAZAFRbMvFqA8y7k+R4C/YAl/NFaoPTTgqcH
awSJYPl3+PFDfPP5j1bDtLf8pD6id3jTF9S9A/N+XOD3sw4GX8HD9x7nBY4/LJh8+iVPB3yeLQD9
ZvghZat5wkGyCZV11RwMEYBWz/YC3x+g8JcLjh+dRr3WXBD9jQLWPztg++cF4N8tKH9vgfrbC97f
W0D//oL8bxb4f04KwLjEAeQ8YvJfQgD3dbmG6gFwKNuGIjPQ/OrhWydDjJxhGF3+/WN01XPnLWqd
7mFK/PpijPWbrHRCHzzz3Um1eRN3ysGzYVrvfk4CUVReZBoNd9sqEL1hXV4PYxmYpCC0SxwCa8MI
LC8RCXIJS2iX2AQBbGlTFSWsFFJE7rlx9peQhXiJW5ib7NIsAQz5EsUQL6EMxhLPILznaolrGJfg
Bhqiv+YS5aCWUAe8H852OsVL2ANYpFW5xD8Yef25BO+sjGM0JbQYojj3OlT0XC9//Qg9jZ5aR1hs
CwglomK3Ckrmuj9Kkies5d2ryaLofZRbRFM0pnlXjXosbR4wcP4N8O/itYIXtU5TcbeWiIt5Cbsw
Sb2AR86khXF20zf4LJZoDIOMjDiBTQwQieXhEqAxLUkaonmt0htj1Lue8pXMS+RGX7+pkUGLt4Rx
eEsshyCfw05O8UxcR/ovuGOJ8LBkT2gF8V0uVs8M6ZC6kQ91wwjyHC8RIOSO/gWImheSWmJ8Shz3
sxF0cvUSHuI8CpJEIhJFxiVapCFjBMnuXpE5kpM9ki0hJGiZXhWpJN0ST2Jm3rvrYc7M0eIrEky6
JcoEjvjWmqAhuFiNc9JOGtd9Ieic7Z6m7rn5M6W3ia+lln8YXOmn0MBjr9sdGpYq/FRadpmWYBUs
m+XaJ2uFC+07XMJXGFUcov9i77x648jSLftXGvc9C+ENMHeACZuOmWTSiXwJUCSV4b3/9XeFqhpF
pTRid8/rNNANVKnFw3DHfN/ea9MHSdEk5iP1K+oPErzi5HbVmKeZBJd4iXKpIuhK9ZkFU4DZH1dw
mJfgl6EeLZkKOeeIdTUyRy0RMUB9gZKs7lSyY4olREZe4mQKcmW6XvgK9amyBN6mFvbMioJ4SxKN
sUTSxDFAIx4icDfyaugKt1Tb41vqewTxpg9qK13N7F1sjSjGJfLmu4Po/7sJ76by/b//6xWXf1tP
p/dzVOQf+ZH4Kv7vXsL/gxcVJ+E/XvK3f1gv9dfu7QdXIX/3L0+hJv6hsW9DjoT1lORPBUH/X55C
TfpDJh6YzppK/jpuNbwA//QU6n/oECHx5YkYESF/ffAUan9g/iN0U9MESTdwPv8b6MnFd/a3OcyQ
DfrQOCBlDY8eWdiXweyjbMjJHMuDIw3PJQ4vrKlmff/hxvzCCfg97PhyEBmtMWhvVTYwrfxoaRiC
olRmnUFW+lekTvQGiEQkfk8RYQcR+KXj1Zq1ks1AJdKv2J/nh4S24pCtXAGOBPJsP+6IlCyOotg5
ON0duDhAJc7rluwMKtFphNm2vg/lu7ocP3GSL36L3/zy6mLm+uC2WUlyQAGEX96gOBPzRadUwUz0
DjnwP0Tfn+SS/+qBfLhX6oVtMh7KqisH+ECwaGlE0GSqZLdptT+/aYy75/fiF8/kwij554PHQqqR
ti3pGk/mx8uqMkLNMlMdHBOtwit832orPnZ+6AlvZ1ZxG4XMhoglPBB2n7jNv+fT/Gt4EqNFmSqv
ol/6IcWuL3JIFLwSawyZtrhPvdWpPaYOWxMbbOid5uWj3ftnp/vsyn/1QBVcurzsKn5Z/eLKgUfK
mlly5Y3b7kM7cbOTiULHXbm1K36TH/qr6rr3h7W4+f1nYMi/HBn3J5A3XTQAx/54z6diBcL8zEVL
FEp12OypfjJB+CvDfRnSVgTMjlTGkEbbzI5lSuBkyXkDil9UjaQe1v6Ir5cEmkR50IvFtAK5G1Wp
KX4lniamRKOQDDAIKoERnKNSYROrBaSMcVNQytfS8z7ri0eB4r0+ibRI4coTml1BZAxbGtPJ6PZ0
ALTg9hzeNpRYU+laTm50An1S03DLVQ+SpdsXZeHKvWQTQlGw/aPvaJNmtR7Uyc1EnVO6eMqyedv1
2iHKz2BSiXGC5Qb6hNSsFaiJ7kHT5nrXQ/2hJd59Bf9yTbHRoeaVjFswGDg5U040OWIl+lfiW1O3
dh+Va2HeCwVt+4a2N0jGaOHC56GztCdgPXjLpjyj8APXYmMMiUfz32tQi0aGstbxHdQdmyIZqY7K
E6iNckNMkEUZ0jpTSy3N6iCCHdGQPnKio8Xb0kws0T69gCWlhnTXExOgvmjpLdwAqzZaJ4CoaZZW
23t4uRz6MpuYiq0mvYvi10lU3VIhSZAgh14k/7OU8EcSpIA2UAxJGYAEK3hBvvpepYP4D/eRxq5G
tR9YXstSviT0RGyLOI7TfiTNRHcG82o8n9ntkfjJHilK3a4aKCrnborQXMGg1kvspwKENaozRd0V
0F9bFRW/FZ6wyvi4Ibid7zHmPlQN6Eg135wKW5LwfRLJ2Z6/ltF9H+mUKFQLHoSv6pxvhfpWwYCh
TM+pMbtUexTMhny+VmqODn4IuxZ7Ny+fDBHuRTa6IHd4NxSQKOwU1bOTaTd6joR+PBarZgdAxsph
fIUa8/hz1gZXscRmhsdFI6KAxZssuXYLQvJ2Gju7Pr/l/LlIPbITnzNDsCvIJpwVUTVWNGpe+5zN
Is2j4K3XsC9iLexlwc5BMTb97ayB0FEEpyMAqRp0px/fl5CaeCi+TBO94ZpCpeaIWo+Nh6C0WSdJ
gByD9HCmyWqW7Zp4Nz/k2I0Xwgl5MIYYUe2bILv0djJUdsj3MmWIgszZKfXRFfsnLbwP1Hfqv4hw
nwIsRTBBgVQ218RjWyFOIlNZWSKxWLlGNtHGHOfHYWBRIYIhm0idHEC1xyW4O1xNnOtVtvno0DHg
cUN13xARvW/Unm63tHI6JPPxSDwQh3yaJZy2sHWRWwo20Kmpf2gmndMeiXC5mHGasVv3nONhQu1S
ARJ7Mjix3rulkG7r3jiZc4jXQ1qH52s82iUO+X6Q3GlYUiX2pdrYQUnat6lu5bTcQCu8q9Rwp8Qh
YrLbHHJY0VXeObtW9YgbvfJYd6yWTrjSP7IH9qfots1o9+1DTbPnOXiCx4lI8zqPDfbyGO/MfqOi
5hux7Cza3Qh+BjpUG0ORG1OZkKAH9EHg1a2OI25B5sSuLhyHaMfuQNLb3dIMGCSsD+FhPlf7KB3Q
fsq2ujoas0gUER+g+qoFX9L0Ma3uVbrNc0o/VOJkZLDkyHuEQl42UscR+vuM+q3Jy1skvG2Qbdh7
2zmxSMnk9e0NFj2mYWEXBuJrinFVCQCyGMwStcGkNVfH5vzWciJaiQdt0faMvtEPGxrauDWBG/LB
Cit81bmBpusLBX8MsjzAcK9kt6gIR4WpvTgmML/K1bFuAkQ7uU0Ctj0HvlFzBkB52Uwdflc4o92B
RGsopjIvbO53veH1yogGJcFH0XISW9xp0zYif1gPFCILQjs9H5TqecaMJdxgLGhn1UFmP8dO2KPA
G9ACCsuREnh2tE5QLJ3DGiRxHnhpImyJXAOlqSK1Q6uilbYCfolDJUK3guDLxzhFHkHVVqLu3lSV
I6wkvzA4OteNG3N/S5rDUkRGsfY0Yr0ceIgwUK2qvGtEYknPj3o4ItQHF6mGaMsJ5klE5JzRRi8G
4gMjfBLG+WtMju9qyLwBU7FU7hBq2iIW4KJCzKDguJppvGARc1fxG8BhKx8BPRqgP0FYQ3LWmCrp
Pmh4wkkbpV8Eh2+cPXUk30/fwSraTPNka4Skc8K+qlOof5obqOuOr2sCrhnlCTlNqFBLbW2M8o6Q
m1MrE39o7ugUS5LuGemzSjgX4VRgRDDgncx2dIoYLqeh2BlcNjLm3LP5HkWoTHPzisYeknAvpx0g
96v9ID8k1YQmcFjTXVyfJd0X6If16nk9NpB5FZq4GhBdDrXKIEL1PKVzeqqa0FWL0TlrSEkLVAD5
lYL1C10n0/CTxCyKmKqRaW/nV0Te44Y1QxfrA+upulGLbFMaq+uJ3JNQlvywnPbUvilYTu7QkvPN
9GIlo3YFXN8GfkViUbvGMUSrhRcZZoaibM7fjO6xFp7PaeyMRuCVmrYZR9CvWr7GvuYMOqpftT8G
TfOCgNvOMeMmo4DWsCI670pJUhoKMdzQiI9rm+dfqbwRYCTDdWVyMbCGJRBAsQVK4OieRD110yH2
Cn11oo+5qxSaOMiOymmbGSJxjaObI8LQpIJ+Od4+fR90EJtQtjeLl3Z1igV0GtJNN90V46uEsLwm
J0qI000f9TxyGcXuXTMd1fxrrE/8HojFMG0J8xFZVzyzDwNaHOeHUpR8ss9XKsvMmZlN3arF7VIb
CcLXqpyukUOSh3Olitkd7WtqPBWs8tQzEe1E4xo33E4r0q+V3BzL8lXtu7eulpf8PFeDWljQT4uY
I1ucGWF6Upha60og4S46lOn09WwuBTd6K2jHXTEsfBn2gYxUThw6JLiBNwrTdSY/tcVJTU79sEuw
qQlZvldG4SAurQMVDmxJFHKI80JHMYX7Ra2WmiPJrAQp1aOGP1Z0NPadknRdi6Ndds8rtT8JdGm/
19nb1JYm1Z10VvrsbOU1AbqZ6MQDzqspc+nlkftj2jg4vJbftBsX0v0rbGK7RhQIkH6DM38/svZo
8nSKNWDtycBmAIsoWHdJr46Ucq/AleDcOdBeC5rsKLFbTKRqC8HYMTVjg6+SDV3wnW3o8cx6SfHn
cmYP9D6jjqBFu64B+rOawzDYA5R1kCUii+2cSqhcmuROJFCJ724zeatRY02DYywMpzl/JJMBTz31
HdSrwNXvaaZTt8xuAJ9YZhbvcW3R9u6dBp91RzADmYF2kLwnrJKd9BxUwUstkm2niG4g9cx+nCDL
L5ReXY1YS+K63DwkX8okQBK9Zy84AfOnGbyRVaMX10xfQh+AYocpjGkTz37denVID5AGVv46Az5o
SNoxjcYxhr2of52SLzrNHIPK3e+PLuLCiLk8BKuCoRuKvHB1pIszU6Z2EQzKYGCT3jvURG2Urzb7
GhtL6Dbywk+YNZ+Ot2ADPhy6O8GsczQDy3jRQbFZhNzgrXSxJLuJc/ayx99f34+soj9Po5oIioAT
oaxzIv1xOATG0TyaCTGim3Yj74zN4CmesvuMpCYuP+fyNkJvklURUiXO6OXw/+GyRLmZiU5fQYqf
+qtI2alEFpTVgdUwKJPriNZ8l6vW2JjLMrL//TV+P9H/bvCFjvZh8GGFUL2A3ecMW2wu4duKOcxp
rOK+tzBA+XBymDQwTe0+P3P/SHn46/5+uO6L1yct4yktI657ag10ogLVS91J0n3QLt1rpEvq9pOL
/RH19vOIFy/QLKgyUWBcLB4Gd3C5LDt2EC/Ys01giiNYoZvbxielol/Vbj4+3os6l55Iha5SdXba
6mae9wrntfL0yYVJv3qFUCMv3AxBk/QLmtNgyEj6y3h0Woco1TXLqGEhELYFL3fRn1effBm/vCRF
k6jeYZmkTvTjSyOv6k4T2/PodGrn1uYi8lkAUnefXNUvP8APwyxX/eHdNORwruQ8HNlgpdeSVl6T
1kGqJ4GiyUvbV5zRyJMFS5Ewqc+iNeO4WFbjUancEmVozBEfp659FmRH1v4fb8HFHTdbqF6Eho2O
cr4SqpcsobH82cf52W2+iP+BBzPg+eP6Re0EDKE7I/n+z94cql6mpBkkx1+8naszWXf4URDkbbPD
7CB1uuaQ4OGzfkaT9598Cks9+c/BvvPQPjzQysyaaG4ZbCSXCJCYoxW615afzGnf152f5rQPw1y8
npidilZT+Boocni9k1/HbyR95FboiNZ5DSTA0Tb9prpZnQyndQWO1159yPDyrwlAPEqf3GLp14/x
76u+eI1LdZxCoeGqMaQcsoPii96A9vQK0TgUrfxtOmTbfpd9mQh5Rj5iT8jSH/CZnChQCOvPVtGL
UKm/JsEPd+fizVWR5BiU90YHcb9b43iz42tu0h2xbq7o1JvMLXxSlVzqQaaFQhwMRORURwoL1iff
9zLS757TxftNS9YMYvH7rDW4+VOGG9smRM4OT+oLWndHfftPBqSpIZtUmBXjsuWA4QttfJ3+denX
nR+5oUN2zNbcUmT4fIVTlkf70xX+PeBlm6AbqI3icWJODsm0pOYiTZJTTdJ9UsS7luzelJ1xoBNc
xOY1wuFWy+9qw+ZUbjc6vh+jaPdt3aGZSd2i6shJhNhCWyNTzn45ozAeK/qB6rU8c7TTgYmQsFtz
DsYMYwkDSoWN3r2TtUcjJKs5s+vQp+ebfFB8teSna+hGBZKH+rP/yZ1e1u6fLlyXdZFmlSrSxvpx
6tb1MiZQmQj2xiVwrIOlsmDpHjUKVlfoZqkH2KUvP0Dkqn3D/f3gn4xtXvRmtJISgYib12m1dqen
9InpV49J7cfRFmfcJ3Oa+MvPG6SwQkEXe4568T1VI8bVQuGMLd6SREbkd76hQOqO1qDaRk8irAX5
zo2O8tPvL/OC+PbXh/xh4IvPZ6wzLUnafLnH2QHtirkb1yR0uMilCm/FHueT8Zaf99MzNXTakiad
R+GSQdaT/bEywAk7HcZQp93QI/Ebb/CCdXDUt4CV1vEnr9EvNwAfRrzYr43mPxcnxa83jf/nDvzz
YX59Jz+Mc/G2npMpXY09bwzQ621/ZCJa2a8dppD+BhfSZ1cl/nIb+vdw2sULKudBgTSYB9d79JpQ
A9jY3Nx+3XkcZWzxXnAkq/Q/24f++pzxYdiLZVGSylyUJp6fgANfHFQ/RN89DYVHkBpeENLgygnx
29lDV2YVzCCfvD+/nAw/jL/8+YfVH0AGZigsQryvgj07iYsg4hW7hp950a28+f1ov94EfBjt4rM0
5zxpQSNxtTeam+/Ljew0vrgTreWgWu/Pa+xcLpIRcI2izZf6GFgay51AYeJfWQl+/+1oF99qg/YN
SSS/TYayjP7duX/4/fX+chpi5Rb4rySrsMB/vLvCmBlFspT6Glf0krW8S67SnYXYz2YC2g27b+L1
JyMur+nlfPBxxIujYzcruZAkjFgrr1Ut7AWqKciC/CIgaIWgLk34Wq/ILIg/uVTpV9/Px4GXBeDD
i7SwEVo6GVQ159Krg+nmPFEJGHMa/6TCk2QOYaRK4bKQu6smpafqsyXLy6GaSguGMC3QdpSDIRom
dkn3KEe6bxI80hAk1Mgb7CuHM8yKPkg/2ZleAH//nLJZKRBPM2+jGbr4BLs+DY3S4JYJW8roW/KD
2Wkjo3OCT9bAX6ordFM2KVtoyxnt4nWYgibRwqrjHr2gwWdRehv8jF46MaEWwrv97Mp+cm3syTVy
vq/GduBW68LL/eL27Hw291wwqv+8cAPFCr+RzC912V6v80DNo2ZeDqgDe4H2einfVO+BM11XV+1a
OOJnsLHpJGz7xOvoNjoKp09eV+0Xrw3iGAMsD+U/XbtstGtTK9VF2U4OjdFDOHfrCMV/O+KimWf1
W1HBE6VvICkZMR7rlWxachXfJ2ftek7CKxBVNnwel/qMviLVo2HDJakk+j7qKZXqabhRGoMyo3an
441PdMXRlPJxVfZUA/GipsP5aHbDK1EzW0Gqb2lGePQktzqmDlmH5mRqV5U+ubSCvTpTPIA6oL8S
edue5R1csK2pZf4KpJeiB/fUR2mxySQwn6m/80wl+BhJqpPdCKgjiskXgXmH7dkTBDCg/VKtxA1X
SQoJjPBhOi3HxNPNT6tA30uRsOkTEzjH+VthSrcl6VBFwJm7vTtHz13bk5NJ9KUWS/hiYnelQh5e
rfYV7i4zvKskye/TAu3AUSyP2EJgu3TKNqnl17oKmgNW950xkWFzluWdGg1bdL3gZdksRPK6VdAk
9mTRYmDRwwAe3yvuNzdtS/qmEp9k7Q8tpKJGc+APDA71X1jYivyc5lBq0M4vXvDgBvTDPYYYV26A
YEzAnhDQldsYHgn5MdJTi5fMIlASJWrsKq16P830TTWxkyG4QdIss+oktBE0Ti3KnRw6XRG0WzmQ
PPrY1tg1wI6AdGmYylRNwOUiLShPY9h1cfO8aHKSovHK7l7UHvuzCqwGaWeOHTCvNytFOXYxHZVS
lvZ1lu7OYXWNbM/BnvtOJftar5X3QlZfc231LSgbWuiReZemsmuG55dP3v/L7ZspISejPyCIMrvy
n2pExihoBfHao2Peav7kFtvqKnQqB3L2G9sNG5riZzvjZTb7uEAwoobGVQRyD+NVuSRah2fDlAKp
ocsFhmPiWDtp5rEa7nh9NHQsFJCAJyPVCES3gfP6718vUjiJ3hOamiXI+cdVIsk6FVtwPzrqbfOS
U8S0RmjD9msMzHwz3dEA65z5szXx8uzx/ZL/HlS/2NpR98hWTT4QPMOOoyHQyoY0n53oXKMkWl59
3YH9+iCtu8dg/myDtWxpfrrfHwa/WF3arqtDYxm8dbpv1QFE9rp9hEjE7s6vbWn36QnkF6/Ux1us
X+zoOk2v+37mFrdOckADPDq6J1rFO+BVYCb64FQeQI/6kyf761GpIXEKUUWyuX98sCXhdLqYMGos
QrfQX6T28fevzq8HAAqkoARjY3bx5ghhq2ZzM/EQ553eBswBqfP7EX4qu39/T2SugP9IhnZZsO06
bTKnkCFqCrb4EyM3uA72vJAsy6NbOKVtboTD5xWJn3oo3wdWiRoQMXSRXHFxbeZQz9ncY8AdtskB
CPw6sV+14+jKNuz1T9f9X97Jv0e7rH9MfSqYc8Vosfzeq6VVKp/Aon86S3E9LOUUvXWFVHbAlz++
DCu2HELdVpMzEWFJGdyhu4kdPnHE+EvDAaOfJI9YsSO4bJb1/RmJZiPMJ/r6tybu1AEc/vdH+2/p
oq+i17poim/t/1r+2mtRTpipw/a7IvfvfzqW7/ltW7+/t1cv5eX/84e/2Pzv73+MiNN5aV9++AcX
xXGLZ/d90So3XfrnIH/9P//VP/zH+/ef8onyeTly/E76fO6iNGVV+vOHbd6WDJS/Bc/SH8DpDQVx
J//DA+NB/VPwLP9BqorEbpVFyZRUnWP+PwXPxh8qAUOCySqiCwrL1t8hKsYfbKRhSbKUsb01/i3B
Mz/pp7lzmVBUGX01aUaGelFqEFdC1nQah4DBzuXQbsnKdEWstGfI0eTr7vLAr8hdQKJmLdSTrN0P
fcBp7lZw44HcbGfCayW1HjldLbKM3Pg2VgC4zWtN9gExFQAASIEWD5l8UxsbU3hQFG8qbVlxV62d
EFiYqVDLfciA1jAQTyi5SWBrfkgAY8qebIOOEjhsvdYxeAEccANf3RX+nFnxlyxZJ+NLTTUzcwV1
G5XutAYb8I0Azd4xQLXws62Of7NubuIr8s5M/DhWZNjtnoK/VfnZWuIP6tfopXYme3KBJ2/x1dp4
hvNNdVp9wYC4/PvJH6zYXjaAYEneTP5W2FvDCwYLOrErm+QmZ7wZbeVLsJmeZju7S2lBze50RxLY
XbGvXe26ew0ojRUHskRJoRhaP1b9ZrRAzYKK45RCa+5GGHbG29yCcMN+ta/6Yyo41f3ENn23+mr4
GmspyM8QuKc1OdXTSjrik/wyOeBMQLyRYT8rxDf5kez1wl6s1yi2pvOTYXeUStfndeMnChJTJ409
VduuQLC445rEuWiDhi+dABH4KFaHV/lbf+i/sZFu6nWPBvQWp8Yhkp26dAxn8Ea3uStJbATBd3u+
Nx6qm9hTyEZcJKb0FFLXxMvptohheisn6rfZrd5Jd3rB5KhEPgYTM9/C1Oqa18Ze4op9kxzM5FtC
NwBpKTtiHEFO6GDUg254mu67G3Sap2zAfWg1GxD04r6AUQ/9j1se1VdK6LfSjeSUPn7uVlyHpK4K
K7bLxILvB450VnGH/IhsjQiflp9gWuGgs68AreT3c2hDcCTcGYWOPDk9OvrVtfxMASx3Q+lOQZoA
siLzVNTu58xTTD9sKWrWsM2N/UziIxoKe4z8uDxNGkTjNR2DYl2T/PIOvsGt/cKL15NTXGO2TL5E
R9OfNtlxtmW7vBEfKDVBXapv8ndlv9oUR2VXyQ6tmFvJ3LBNu2nu2tk2Rm+C8vVMJIx80+yLfQ+c
Q/Fy00n21HCyu7NNz8CDQnBd647oFsfxwbjVvPZeCmxBtwonPhjOeb8Aka4J082gyb6Kbuia8Jb5
KKDLvVcD599ZPojZvi/v8+i6oaa64mP6MDFe/7kj+0feZddFlLfNf//Xssb+uE8jqIlwKJUqgEBW
x8UGphrSyRTFlYywYHkd2/UiLKA87f9+GOnn/TfjiGwvlqQ73CIX+0EMwQhJJY4bBJvcNpqF+emm
uMp3ia8eVg+wx9iWIztfbvUxvpevCUDRPluff94B8DtQ3aLbYpCzplzUIc5qzDZ/iCAO7kVP4UuL
aC2J9hNgM8v5F84cy3r/073VuKsKPgYgRRf7AXjxGdnGjMf+RkJ1RekDlrWLQI+D6Cso0E+L1D9V
j1my2Cv+PeRyCz6Uo9S+z+ZuGTLezNpJ9+a14hid1RPbg6b1XxmRqskvLnNJyTCW1VQzxcsxlSXt
OK6QXfrsYLLZDopDwrQ6X52L7dKAqPMnUOqOiWjypOEs9sDFelqO8x8333CbBW4I4k25nt3RD92z
I/nL+nVYvcXvsZvcoRz08m171fuYhx1cN1sUPiu3yX26qjxFtLG3QBJKC+2zLFwT3cT5fdbXkQaj
4Fk+36/SU0pk5gAc6iUc7yizsO6c+v4xTJ0CxfAZqC+A/esvKXDcGcWJ+EhYOy41FsihYHIv3rvi
bay/iMKDEFJY7B8IIqFB2gLgqTfiTLWoSGEwk8VhR05AR8vpAeJDXffOGtKrN/W8i3M7JOlcU7Jt
RzDxUACUbJioiicxfsZYCaX52Ax7VeFXyE8rOBgQxKGOZ+sEIZiFXp7IsNGdK5bFIXMlYIqRPTZ3
iZBj5bOxG5mrrabtYn3tLOiW3DfjPeHgWv01h0tpwCeIoDuJfWUVEHzM21FprHEkXaXvwPNgHgwB
sgFgXUGW6THEUglKjBuj2iaIeVsKJXaRXcGTz7yzjEaFcj20QiyJBmhEe/WNkPYiQCJm9w+tPb4D
0qqfK8NK/W47M8N968joDU8ErJpPpCc4XWWzHKbNWhDswY54lu12yA8yccb1l3bYyj1KfA/As0Vx
avXSyxhTYU+uIwlSSWexDqFCIlDbxiYuKM9vwbgvi9N5tVNSl75a741HzWeegRZGIsIiRclc4qli
R0keg/CqbbcNHFd7bsgUeezsrnwAGnTCy5sIfutgrjRfE3EtAvsUSVTiX82edl/Tku781Ul6Qqzj
ZWsgEJSyduFV7yWH1braEQNCLHT6btgE2p6yb8WLKVOkQVa/Hdxx3zHDsfUBvgTMCjcPSsRH1Rk9
yLHIGF18KoXd8K2oHg2mp/IOafZ8u6AKrPlOvA1vOmvZPJUWdbes+yqM96m5nc11Ke91Msrc4Qp/
CGI+t9y0X/RXwYWn320xoqiGP+yQmdr9PnhmC9I7GNNeRY9+Tz150mk5+KnNJrifiEfzJTxPEJod
ie2lnd62EqrX00xLeM0Hpthzf1hRMS2tVehKmQPmrxr2EosataY1kEVqmvBdiFhiwX7FrMIxkjBu
sjFy+qvNGpJQArqHp5gVXlBb2Wm6ojRcYrISrtBxo+xu1iAdiqfEy2005F8a+Z6knxzLtM+ZSjrN
T8RCLV1FRNXhSbtK7wNeod7hy7XpV7fxCxWuauWOCLkccuP61jcBi/A2kS2AckDDAzQd09UGITXP
RiPD4a1Dxi86QbKe+nvg/u0X4RnfK0Ke5REwrdR3YnU8C24nXU36DogXPH9iaSc3wIAmuNRq5fJo
rB61+HHU/SjE5/PUd2ul83p9v8px8SCT9WDwAN0GpgwWFaSPPQTYVZ7qBwp+NTsG7Ci2BFIUmJfF
xxvpjjJZ1bcKvukKthmWBoKCLVBTOJ3PTsBmMVKd+S55qb5Fp/GO1r3IXJBaKtaAV3TU8V12KN/m
0GJPF4dPVcGuCvCUxfuE2h0WzfCgegA/kl1JPSxzK7ST8R4yHu4FeLaAIUnLBoeV3Aau2FmJ6BOR
J99G2Hheu28TCCkHtwAOYzxP59biCKGt9vEyBQCDHiEaasLVkO+U/DovZEIwXpKY3Bbmrtma8Jbk
b0tE1dPQv+g6AaveeXJ76qBLxsWRbTKOGLpHEpQwq7mBZsPENmgOb7NgN4fEBWCqPZHoxhNHnm1i
/vg2ynYoHAR5i/U8qfhmugMTvE3myb1CdIPiQcjK+0PaEiZi6Wc/vqseuKh2T3aTixwABCneohV6
14WSxs6UzqQlPS9GT3tRCTswtBJb2DZrzHGGL3vtNWrY8OyTNlyaV53qSbbygEdiieiZjwMooBse
/ORqOATsOl4WA+0ljUD7ea3qxtEJnlWKxJEbB2q3PQTqlTbvz8racGvyc6Ij4Vqg7E+yfMBrMnnz
dC0m3jnZJmz1teG5dc4RqYTikZMe/TxQJZyOFN0uBscxog2PRYWoTCa2gxGCbysqHfhjfAO6FcM5
wsMVOwH8mJoogtqjfGzmR6xgADYFZ1iwu7to3s7xEQVf/pTGp6Y7pdA9Rhcnv/Csypw1n2NSyJ5L
O5D59mVyExzD1z0qyjXgdCKctmemJyKa963sGMmuYV1MPQxYaDsFNwk3WJSaHaSqVf8FpO7sqLEn
qt/i2p2VdYhEqrYIOJS91PFw0me1naMLV9wuPFJa4T3u3yaAU/jVkKMHLkh7Yac7JjVrtj270AVC
Q3l5eDGgcT/gpACnY1jynkhRxQ2fUJgiqt+gNeX2RI3Vb2Zj+YTSt9IL34YDLQViFA7zprnBVGdP
TyZQ+tJK3CjcBk/YP1yJhrVJQ8XhsFc3nhGzwT+1yd2qWC8H83Xl88YiZQ2cQruWzTtCnvTm1ij3
Vernxqk+cy46KKvruboyiuuxXksZVmFr9caqQzeHpcF8PadMGgQWTHQQh+iqNjcsIyqitSw4SOId
DYnB1Zv1MB0bdcfuQR6WKQRjoj55gfnYuRUQ8WAjZh4wSsO8NTt8dtvGFncGulZeEeCMfAtMg73B
yjM995ktlG89WiRYD+sm553hswOw6DITaTWuHidqLQoJbcE3a4Ux/I1d68QgFKSnc8ThPHHz2odg
PsU+DHsWNYP7mLitZLP1ArwEa4mdcOZXJIQEDhXagY1fa0Og1GCUANzJ3YwciOEl7nw99WKN8gcg
O5yTQAyqk7qWPeqUS7lA9sZNDMLUL9EkWQEKkGIzk91jRTgxLYWNL1sATlrhA5ztTedpTvqA6SI+
Gk+kEYZOvR53YGxLl0Mdz5P4Ahs10GHwJG/1nN3RjwRN6yge/h5fNexmI1lECLm1TYAVetbEQduy
STxS0dsXzB+sdidjk+6G13qt0MGHXfTCZ+tGdJCARwdWfOKYd5KX4fj12BjU9vBGMOO0JkFnxyS5
zk/wvvXt8GV08Z27qyvqNLznWH9XfuMIXuNlm+UPBtmeHHRxXiVZzR1vhK1vC6f1g9tmU37jCO/m
36TNZNxTavF5otf4DHglZZs72dnlI+EVzRonRoTGeTtLd5CqF1dpCmeCo8q1IlzXAK2xxcr3Scvm
kPAuXGCWJoPK25ustuA+aUWRv4g6jz4Gt7tLbQMK3WhP9+BjZR9yPwhA0kPgT5xLtCWhK8AmzNFZ
CFehpjJDJHhbQRch8fB6cZvghrtppG/YR2vHMK3mdfw630iNWzaWxNazT7a9edBBs0i3lXxI2ISO
5LGV29H0hslXBtz4dkp8DHaPdMsGnpenaD3hfVHWEcuTs9sFgTtvitSm/uSscO1uVthJXQmnlJUw
8T0O79SPGisUNpG+IXyLilVm54FNZgmaaRZC6jGNm/Nr0Li2cThl54x0qLX01DiAQta9TdlM1AgJ
3E7aehh2MjIskEULnm49Fu9GcTWUd/Nw3+AsbVHT7Si+lKJt7M9pa63qWxqq6fwaSl/br8U7ljq/
Ff1I/woDOJYolUUnvXsx2fSf28oZMdmdhdGKu3sZ8WZ+7EpsVXz6gh/GjzonhNXktKwh6jZgQyCv
9sbAiz7DUPCVvVBdrQRojflGS54JN++ptkwUiNaAiEF38rrMmdsF2zHe1tOxZfEWJvIp/oe981iO
m8u29LvUHBXwZtCTTADpDZOeEwRJifDe4+n7A6s6ikrpil3zG1GDv0SJADJxztl77WUM2zhMyDrt
Zqm77bk6FFu8chb1vj1xRKCPB7phuxzerKN5Z/D7l0N2xovJ4yF4t9E1Vg/q+LnS0JOpZLKgp5+c
7mLeTkvCPGd6urggxzWmPRfPLGm+0Ze0w+7Wrg9ogsBFdtYyf0IZu8UYRXmZltmRcKNPBGHRuhNZ
qAudBjtyCng0a9GOtqBv9wBTbreK7WRFpijWkBSnoPL6Wdzke+NonrG91HbSmi3KVi5wEgm7PWIu
1NuD5iY5s+WthngdmzCnGuzMKQ4WWWvsh3RD5BUvWBmY3kkfrZ1ccIYkl0ITHRaD3d+GG6p2tNKd
U6rclUxCK7v6WS3XKrhPtMUkeZ+95I9KZI9YFk5vxL6M8Y0s7KphG2kwsIqQZBdOsQZ9wGindMeb
9BFzOayX0FMjOQFXXPCIH2wKi3EdTjbS20SnaHbk4DVY62jziTqgtDBupPjo5zeKehejgPWtfqnQ
TaMjhSJKn/gWi2cPGzG8FUzbyrEPzsBH8al5HodH3MvF9+6BHakC+8qdJnVwLPYUxyDp1WR/0zFH
XBmVOwGAmRuMWTtUzR+E2Gf1pZT2TNkbyx5pZuJb9DN8/hxWZF+hYSaCkRaSLa7GKE/faRx6wmxW
Sw49/AO0lI8RNsGEECAEoZrfAWMTH0asaPazlu796rEJPoL6NRA6/hbd7Z2no7v7qTVvFei4Fj0S
9ovTIr9R71cUgykCISzacSxmb6hpe0EUyPvYzAqM8BkL08Zb5q1dKBshIWCApL09EcHDUn6ywrXc
3/b6uvRfparhVNqFJPgA9SWvjbZIxDVhQktpO7oNkSKLbocbFUeHwO619d57Y63qb9IFByM34QRf
1IhXu3UpAKkvgKOzyhUeQJit1iXcKI12AOuzgSy8olTYCCWmVocJFXG7NjzH7FeEDmP1aK0i8HfB
MZtVJZ+G4tYIb4oCO3C7bezQ+lnnd6OJSvJHgXUBu11PcIMe75kBG+YSAHZatbZop7xH5hHjtpb4
WuDb8pEDPq+c2H9LRdDbSdxWvryLWcZqAB+bIXLhcHjPx7lx0U/SMlrISKXZLRFNQzdxgtcJRhvL
2dZWOBUhLt5RYQ2PjL5sQdpyNi9D5PVcGZgW7nFABipmRiH9sbocW7595Imsb1Jt3PCHUrFVIL8M
XGtJcCchA5zhBv8JKk+TpS3iLZsxf1V3J/BwYngdeTFDvx/V+MLRly6n+1rZx+0qv1tW9V5WnUza
6oykGyyuULIPSwqrYIkT74qvgJ1TtLaMYDh7rMxOTqwTXDBSWEuY9lIXsqXOgEi/4+M3eTc6c4kh
5Bq0xDHfIo8ba5Huszyje8JI8jtlJQFAQ9JB/vrKfIEgY87j8iyvYX3dWbb5xom2FH7O7L/585f5
mdASPvBgLnASp9+C/YIvHnVAboMSsQZhy6x6636mTSSmUyN6A1s0NzBZXtH0PRKcRieu3WNBIL0k
QCiTq8RrvziF/k4Aa+bhfArA4giERVoI/+8Mqi3fddvxaXKaS+AQzeavFA40ukqwc+CeCRpfcyNK
0LSw4MVLE+bmu5p8BxnPcOw1fPoVV7yCawXFR0vU5CroDRzNvbzt9vMcIuf7oQNdJ65/YzkjVQI1
mTttdZeNB6C+fky/Y49of0KOoa7JzORMk1n81aR6Uohr6DIgTuDLcUlLxyIBX8Aov3QwQDugyub9
N5GUc2tSueoyIqKZCPnL7AVlxXJczz1k/wBCuoPTupwZ/iewDQDR1jGPMn9YrfCP27dudFQ49ji1
+d2smu8eRf8TEP/lUa7H4MiYcMZreZSMEnUr3xSbLtgxeaLXcigTN9NucmdCXOCqtneaZwGeG7i4
s3J40csvxM38ytLOfgIWw1nb+JvO0agIPP50HnvIJ6AKjo9m2dzzjrMW9Ld+bewrvp6WDuxbcs8f
Aej/fDva1WyBkJcGDtQnAD0jy91aWf3/zDA+gezrFxIOo8RYGIxdMa9eyEKCaTdE1TzDoNLkEe1y
SW9jkzFAYuGiPY00n9/MTf705n295hWxVRWDshNncH1maRJtYTW3sIfyLa1sdw7oZxoHNRb20SAu
Dppol0ioINhmtPk69/Mdl1O7Ji7OAwZD1iTDYGQEE/CKZmN2BRIO1CG2eig/wAPRgitu6hALOD1S
x/PWB/E6eMjYnogzfzQ3KppyLBgQW7v4k+DJmHzQdfh30atwKDepS2Xw1KQn6xaluMLRsakNhgIL
cWW8R3ssJW0doGSBaoLJ2Yt2p8KHl5cgSPkjs7TvVgeD/D9sOkyGIADg5I4T0tVK93I8tvGDmAm4
LpHdE73H+/DcvcvsdZikU6WMC+E0DxgCx3tQdh60tWrHHANV7rAA1cJq/G2m5+3i0bbeRDwApIsX
Ubvj7ImdM72ofIcpjnEBF+ifZGVZ7nURE9PKZvAe4XtIPMoue6VRE1uG1MSurbE4WpeHlC6Vk167
eIyB76W3fjWsp/Wwj7eWo95qpIAd00N6k2E4SDNBBmLs4NZiY+genqMj9ZV2QykL863fUGxzKETz
qMWOHHqaDdm40HAZFG/SN5Fq+YibAs35hpKrp36uVp2/zQoXDyNKznFJ9Ky/GFcDEwNH2fLz2YLL
uxVWIMBHYeWdODl73AtytgT4lmghsVpZ8oktxaNhB/ehG7uW3d9ozylJvQfhEKzn+4BmkKUnEQJA
8Y49ZbTyb0mmmZ7/vqaUP22BX77ja2KcFxKn2oR8x+qqfxCXGErfKBtmwgvBjhfhxywIqMHWekdg
P+dbk5+DhwE+gw+YgC7P5azeE3L0zST2z9sLbHldU7Dh+017PZadXzeprIL6JFjaAB6Z88v1oKKj
Ee3hEDjf7i6f3K7ftrQv17zaXgxPwlellVQ7YI096E4LtBlsqn2/Nc752jeX1m3vKMycPppN9T63
GT6uJdhEUY9WywEzr3HhXXJHU50eVgORvJQGM2A3jzqTM6N8ByTWu+vP4xknkOJhDjPm1bwZD91d
9B6/gLTRMZq3zQNtvuGkLdQNzA0SzLMWIE8udbS2wLRqr55ZPCTq3qhnfzsoGyW3h51MMuUiOtfH
wsWY6SdNHMj7itHMsnX9O/RtirTKLniLKSygftU7OG/fDDuYGZGt7MEe4TS0VOHaAV9c17vV9/rz
tDF2M4YpPVa79nUmZNQuvoPJroD165quf7aGRemvui1dP0iTjt/IVnnrOPBw6rppHqnXpyOZcSy8
jQbaM1eDIDYHTkW7W7NjU1W6zQXPpD3wru7gRnTIVgU8yfiBHEPIEADE8yzFodU5tzs1/HzjcjdZ
SWeiigW3OGIuxroQvaWwBbq0dXbeo7cgChuqTGWhgbZz7FqlFWW1C/Db7htHd7F84Hafxj0Y+hv2
osZ5JkRY24rfEACZn3zaY0j3TvqgnKx1D7AF4HfIH/wH75DctQ4WPmcAgx0Bbnt1pW79D439y8F2
PX/MGWaHJ8OGdnTM9qxeLBPnEhYo+/Adm+APzEFIvJoGz06DR4xD5K9j7ok02RIfbHZpqrCZ0OrD
xKFy9pnlhza9d/8vJt3/6EaI+8EfDoavl7xaKbAz07LpuWRXPWUEaidbYCjD2+JtbWFyuhzW5g9g
l7Eg5xzXslsv+1nF9/J4yEbJllzJRvAnL/vJ8cQ7Pl/OzPDVG2BPFXdGaetbeq77ZkcyKUx+IrNI
lOwxdG4WDMc3E6YSGApJRBYsmmfsynunuRt+yA/KE1bvdXgA28lHcOhFsqVBxmpthdDCcoNba5k8
JKdqzRCIddgC+E4Y+uwgsDPQ29FNzy8HFuFLUGZIViDMzvgavmHlrpAfaEOOfmnAkhfAukGzUl/M
w/x5Mxaz+e3KXnzIL8wAMdEanlD6MPrD4S4mC27h79Itq5Wpx1oZZ4SvCjdzAMqSI2wcXUgvokLE
14JhGbkbsKfk41jaBUzsRcM6E6D+OK3m5OfqGLAjAOBhNvyW3Y73PcG+cKSkrWquremEtIgtJHqk
L+kwTO4XDauH5mdaCdayJ2NePYrqo6CtaO+0Nd/XJj0KWLzdQWh7htoU4sR0nDd66CArAp0fx37J
Cg7h3okMZxy5cpICFGyNrVdCWF27ga+VQc3as62077iKRx+h4bTv5Tv1fw6qyD6VEb21pDWBwxdg
s3yHF78OZwh/fUyWKxyZbQzeKlgMHPe4ucCADbH6Abkh3Sl5gT4FpwBcV/uQF+kpeMEL6ahbqzLe
0xHPTBnxR30QjukTsxcm59gfzs69yzxE979MHjM4g8FSfsf0ioivV4YmOrPF+A1brW1AFz7PToOf
5L/LXKhkFIS4nvnSHdO9jjti0L+ZqwPCR/ay2yyTm37tPw4P2CRGRxFrCg72E7bUtrg2LxKztnLY
5z0fdrYeIjtfQ9g6l0dyRjrfLgC7TDdil7+3fswFhXICyqijU+ev1WJLOmtquUPsgGqYWHUtzBNg
neOfvlP7KzNn8vqgM3VoOLomEoBlXvUIOdoAo09Qy+DHsBFoYHbmx/SkuOo9dGd72KRbc4Pz4Rof
biwHKnFBNTbAG6fXd3GhozyxuDHjlWTPcmY2UGXZTWR/kgi+KU9+32kgEJtQTBFJIBr4PLO/cHia
qrBSMqKoA97NFennrred27HCgarnTCuAonJ1YaL70dstAEf+PmMDSF9nHfMhtfu1CZ5mMZ2ubBIX
UOZ8sxdK393gFeGn86Ihiko4YwQGjQsFZqe3rVdkdrFCeJ352BQH7Ojt2wppbi5+/RJ1PIVliV1f
xKtXvirOk5LqqCBu3DZu/YvmSmvT7rbq07/44t+9Mr+pNmdjiC9XU670E6lJUjWOUez4Lo4iW/2C
CxktCsoCEtF9PuNPIYX1arHU3eF14KDXYNdyBlNHzX3ud3c0k4//8PwzKZg3Q+Tm+PmXNyMk2SP2
Ddhd0611q70LpR2dGV32H8ydYdB2bg91471zJxcaQbOhXneGTeXqK0b94BSYjt1SZFyQERR35WXm
svgvxRqm7APhffLC2jJOgF46HWXYHTAWhRscWcfHmbImwC8qINDOOB1h8TM/E7R3pjreSc5cJ0y3
2i0v3hY0aXZ6gTOw/E5M/9nIX33/FhIeA2cZXGx+I/DFAUHgSsEZHEJYhg+sio6wZpa+yVwNp9TH
HBMF46ittT1eqbwcpd08DFvpw3L6VXYKXDZGZaU55gk1CEW1hfx/2jK429AdjTSb5pGgwX55GM7R
Jn/s16XxzdL5lDr+9gTYyKB90lTMGK7e4MwYprjU8TmcIQSi33+EHw2cIOU8vHuXYFNspk2DEJve
bj+znJvTsCtXdNCfs6pHnTKOHBtKnXyf3vdg9DvtIrHyIB1TyT3GB4TMLtXuDWO6mPQQl9JMWWR7
VM22eiG7loll9hMA+OLfprtv9i35997ZNGHPQyedizNZueI76mqrl75eMpDets6077F93ZurNl/N
6p8K3JA6ApiEIry9FJjTI0uCBoqJpOuhqCe6z4Vi4dYv1R0+oG5Kl3pX32swhuaq01uNx/aVbMps
A+LmqC++O+cWmIfOFp0aXHOhPAm0DMFZ3kp7nPvmNs7a9cYuARu9g7pzUJ5AEnygfm9VrsJVcVvZ
DL1cf5068WVezenFx6qA1XMz93461VK0acXTzEZ04tloABa6uVLB+CYob8tuSaYhvQCF7lKxi9Ix
MSypKPayc3f2xE1h892m8Alhc0WQtuzgWf0wD8w3CIiYceRl+hBfqAucz62EsdMMXk3r+fuce5Ni
bdxMznRP6eOfiyPjVX9LeszM4i4evVsMHkVXWBnA2y8E4Pmu1y7hVuDuj8sDOWo3qMyIDV/EK4qM
97mDLNkHcHKlCpscct+BYRxooct2rxxIHml2ldPb0kPIyFtZWit/mTBnn8/Fehk9latZoQelYFFc
ZjuCwVoqtasti5estWemhQSh8c24H13cq6qV8joHAy6NzWw4IdhQmXa1DTYO2wiBsbrGmng1bK0V
3KxNeafu8gZccbRNF84gw81gPRNBxzfTgReG/eWeqOHwfti294GrHL1bqoSEQmthPrErmYEzj8tN
N3nJ2OqYIcB3dbTWbnaUaHZ4TskcXGbhUjoYhcvSqI7dQbBRVKYQjchOs8c15sWsyPHxF/nh/wpx
/jHbtv/PQpw5d+D1R17/IsThX/w7eUCzUNtQeYnyv7Q2M53530IcfkSlZiJ/MSQRXR0d3v/T4Sj/
JHsGZM7gLDA09pv/6HCUf346l8Njny3MEfn8N8kDv3WZdJYWGS3ggMr8G6+xwD5Nkwk5ubAM9jRl
/qXbQCeIHQZD3i3BYR299XcGfMiMrs74z4saaAlxq8GHwbzaRBvdk9powvZSDhnvSnrOqK5pXWIi
iW3Ee11iipkdhL60k7YRV1aAOCXZMihxCa+j6TYXZmPgz3mRUXOIN40ZkyXWbrUWtmRxUMMtyTeI
y2kpCgiKel3hRnUYlHPfxa9jiAdlCS04gT+LW3FteRdJ0cl7Ml8tlSyogmhKHxFtO5gMr87BoDqR
nttW6630eqAkyAq8abFsJ4nFF7TlFJEUJkI4wNk1lAs7mIRNB++4nR22J2lVdmyo2DUkHHGqqY+M
UmVItxWZAs1SgRCWeSWJunhLwtjoWwg1FrYko0A6XLM1hNQtCDHpVdGVg2MUAiAG4r2PY4J1ypRk
PQqbCTrkJE4EvL36LPwUAUJRAWEylh0q9EOEYcbJY9TByNXPsRHuwgAXTEVhazeSU525ZvlU0XBh
Wk3jJjoqoVd+ichJHu66IrgnsWkfYm9ZBeFdWFpu7gl4KnUL1TO2ZgzO5EO5I6ZYNdmAoI91vr61
4OUNsWareHdXxbpI+TVj9hKpxc2QqXdCX+xQa9CIycKPYEg/qBhsXRqxmVNLcntg+aZlcMOrQ35n
XW3kUv+oYomCH/dzBbKKl8PjCXzGwUZlz4kwEkqiOEh5cXPY3smGIDlb0n4M8uSaHCpJTaxWbkCf
h0Q8T29FZrrTTTNOz4V0N0zdRpIhWeqPzcwJmchH4iUa3prpRwYMiAX+xer1V38y3B5SWGxAir4R
57w635Xa4UUCRvfGl4h8Xwnv5MC40RT/dao/iinY6jXcTbG85ODAHWc40kVIheDusBgFRV3UdePK
9bSRlBOl+sJv4XkFlhNyscAbNjLMrrHelBWGXd5u7CWcxtHyV29+5R/iRrubDAjtImZXA4Gxkpbu
1bwTbNmkghc7pPJidSCq6aaG5t7qMdameXmpG+tF0ElTVCDeKsbRi8tNjqBIyfUN/qOncOhPlsh9
GYwm4sLWqmEjWeaOsnWZWP5Z7abL5BuXoEfU1jYEqGl2E+sbLYsd009fhRBCM/7wVXDrKfprR6ad
F0Z22bSrWDHe1Ck9E9C2V7R8U+fye5BTScjStvRmT4d8n2vqUcUdIK7qj7FBvz3WT6o4rXVVP/ee
jwl2jDtwdanEbdJcUmk86KOyi0QM36ciXzbKAKnVkBy/A2Smcu883pxwVZnmj7oU9oKkvGu5uDcm
H5fIObk8Xhp95ZDaFy4aQ2PbsXDDTTArMF+DClZhl6yKtjr2lun2muL2RQpX7KiaRCsM8QvBz3aD
7YAp+DEmzPlPidgMTyzeaHGOWCk4qnwuEsOxivqmgnoyxuaq9JRDHMNI/HL2nP9VZv9N6zRvrfh9
aJpumCIfx1Xx3RLyKLRkMH7O0mDMrij83eZbdPK3OpjeXRQ1dKCElpjMyK7Qyaay2rb0c5/5QrOR
/L16463mmXVgv4ebifII74dFthC22YQ17Xdd8vXEcL76rAISdX323lHnJvJLk1jhHtwFgYx3CRC5
Vr11xG58fo7/W838g4LhL9XMXfCTJKXgNX39paCZ/9G/CxpD/ideOqpKgpBoyBgf0aH/u6AxxX+q
BnZlqmKiEtd0+T8VjWz8UzZkg6ZJQYyMDp+vrM7bJvg//5DFf+IPKKIHBpGmJlCl/6ai+ezAvrSf
yNJlbm2ujTBK/d10MMewYUjaigjWjvxtszf1R0sem33qVTA6KwDcokyXIbxcrWykvVeUcD30sjqb
pZLcNHpkHbK+hg7I1tco3TYe670ekvUgRsFD71tIgsIhd3O9DdaelD6L8SS+xmqQ3g9TBpFfE8rG
1vQs2FlRDgXOIxdp5VmVBT2W0XE6Ze6XL+gPS/4KqpofGFtYgDQUh1gcXC/FIp+8MrRKwjuG0trJ
puIthKGsFlUTG8xHAufvl5Nm6fhXiGa+IMAUDtQGYZyKeN3gR0KOg2lexy5+4uKyKAzAUg81WTvl
YCnZBNqZpc8UlTqyogIOrRa8mhhyHvXJWJUS5sNZ42pquVSVjOlBvNYi9TkvEgfjhzuZYD/s+RWg
A7HpHpCq341tfWcieSPQmCyY1MIxnGybtFW2VS++eZNBilCUbzWVgJJ0BJ6nYgHkCBN1FxsdCbWc
hQ9aXaQ/RQ8+PYdJ7kgyrG2lgd4rVMgAOlW/96xy36VA5hHG8cZIxaYxE5MCc5X2yV7KjXcvatGQ
wB8VRv5enHbxrWgVyZ2QUqGqnmRd9NzqT8S83EyxgSXkgHa8aGZttUDBUZkjx8nUwJAUDJgAZpAv
xCAn9bIh3EOwmG0ocoiLeqUNJ9300SCgd912Q3XI2r7YVnI54govSPYwqeVrrmnRi5xLKZoeHZ6A
D3OV3B1FPuB+jABjBC+KSXVcSUyDCcqKmVMScr0Xp6B3NWXqnVyumk1ZmvGd2UqW3Yxlus0HQWIk
KnXHvIzRt3zz8pjz1vzL8mTz4GjCZgDw18AX9NeteyoH0wp6MXS9MDbvlaLoXTMoNkFW31eaB3WI
0Fm3NvvMJsNE3XaJglKok9Sf1FniImMq5ma1qCIsnEjfHHrtRNFLr9D6btgHnQ16eKinpmaBaq2r
aQN0na7wl+bo7eXMAwIUREOhyMmDvTbWj1h6PitZdRM1xo9RUzCjG5OHoJ6cAH6I6w04ffa96a3N
hqmqOh7Z/nyk8XQHGPyL5dHSjFsoM29lPKdqlExbGkGFX9l2YBYiHFMBSlvoja2j+QmTiLhH46Cn
/om8umcl8FUyvqF6TEiUUfv0ZnwezFbb4IkEatQ1/XvcJMyrI9m8HYxJgeMsHEeq5T6olG2ZxvKt
lSrjbUioLBmTlL8H1acWzmoThzjqiye5j4GJkpRZht++5z3Bvp5HGAt2Jc+tVN4S97bWe0r5uhxd
RR/zO4wbkLzNQ4/SPIRJQH5PK760ZLa7ZEwT6YBnky5DVi5Ub58HaIg4j3ekzpERlAYQ4vUBdsFs
9IUDhLTKydBZ9EY2bdQoqk+12CV2ofIW52VBzqdG3lDRZUSdlRhIZ0ZIxMxozdT2XFhaSg8JmERg
OfHCgyclz7GfMPnzYUm2nk9kR6z6rlrA9KtIKcb3hDS7dmaxmU0R3nod/niNnm5aS29sZWJ63Raz
KmrKNCesdcaQ0giBI8weBh35nUzW5jN8XcRS0STv88aXjrGHDiNTqnFVB/kmDmWicIIQxnZRbmIv
fhtz2bBNIaXrkgqWZmc+iwGCfag7VR0RUdRGT4Ufk8zA1mSbpp8sxcFUN0aVYeY9mrcY/jOmIj50
IWCWfpkIMl8bKeWoJdVvISW0Lbcs1qKJjJWQJkvVGjeNgcAhVzrpFDVi/ZwEPS4FnvjOZtjtNcxY
j0SnJvZkYXnQVGr+IpSpt1KzEtlkJ3w3Of5tTXMgzEGJOlUB6Oh87H8tx7SyCsdUbGAriqcMUvsc
mFTApTST/F5N2Yb6NN78fSP57ZJY3ZJYB0fN0kwNPsmvl7SqIfIEmGOuIoxkiZkfYSZv6uljqgTb
MlELpNZ3cQhX0C9xcRiw66Jo8T9iJD/l/1+KztAkJkKZsLEowupG0bCAm2WE7bhBAn/IlXPWxgfs
yxyft+DvD/vbCW8AHmGVInLoUjtdg871IKYj/rCJq+IwoUNgnZrLCKvB/85zdv7Uft2cqR+UuaRX
IAD+drJnk0xTKOA4kSuqXWUIOsVji6jz749zHXvIJ8lww8KcEK4pVdr185TKaJSyVhQonHI3mHYJ
xVOr12i6QaxTt7TuWm10hYwYGDqzyEx2okTspO8tZHCO0jA41zTCcfNvAguugan5xgj1pLaZTRN5
ua66JwH/hl4IIYHRHSIYAjAQc4wj6xAn6bz8Kfu4rFTjfVOSOEdIVQPglKDOKBj4y+k+qDHixMRb
7vJT1c/WHNOmFEFwi5qRtQ9YnU0TQ1dx1UXqqmScqIbfvCnX5gifT8DJQSicCMDGBObXdZF0jPTa
WitcVA3nrsNwtalksO50aQCTC8lNWbM4p5FaQy4xLggR0wn5N3fx+/uqkGWK9R0xo2SbXk93o7Yr
WfV64VJWLawe5uC4kdWHevzx9xfpCkf818N+uY7668P6NcOnpp8ftnzqycCpiYkqLFsqz0n/XeXy
p2vxdkgsD1yQZPFquE7h70mqyKtRa2SbVWjnYKqaIRwDCbEk7JC/P5ryaZv961pUYGLjcq1IokGn
dXXBYYibQpZTuDZQgWKyogX/4I9m4SblvC7yY9dUJjgQdSypgxg6TLhFCH2Cq0FqHiay/QwtIc0p
v7faItr5Ud3u4jgMVoJuvBE82kLQF81TkEXIE8MEeeucsViY0VZumtLWhgkSwKAnl1jQzfus8xGp
hERWWYtgCsf7QS8LOw7jbi80VMSqWVtQpzpMX0xYc0qBQiwUVWPLRp3agS9nrhibMNpzvcPp1SJN
gt0UxYBqulKpQt7gwCtGdlCjuxHExlxMfK9iAhcO2U4Hs8c6YDwpBYuolqGo+q28wnWKtVcwjFWL
256YpyEX3Z4wI1UhZjqH7len/Y0RNjel2u1T/oUYZTd0BI+9NrtNijBCIb8KsvDUdjDAYeawvSPL
DDeBot2bSnIe5fxhaKsTr9nFAxjysyKy+zw/+CB/6sTXrsftZYCh5CfaayaJ+P008jrWNJxt053W
98ewQa2r+kchKpaBnkFsLXoIvp26K7rhzRDkpyrSGxcvwdJuVfg9qoSZ3xiKxbLOTKiyChWKUMkm
MCSYVd/BtlMiNpSoT1aKB0PHq6cnI4eA4pXlszlmO/jvOlBsDsVH8UTIrFjtMDuTsu6tnzKkVCT0
dSXo8hTtk1bCQasrSFQzwP1jjYiEQnjCN5o70TOaqUm9m6CBREm2kkdYWSi/rQTTpS6PILYmpHCV
JKJBJjaPTZZtvXrQF+TJTIvOANCP0xGiTREIvFrl3uhFOIZ0xVSqT00g/KgSnXjDqXySRs0umnhL
q77KRqi9WQXBB1P+c2uEt51YI3WR8VM1n8tEdpVKRq8Bzlwpt3IbOjmWFETE76QCebOigKb3unAG
QbpUtWBnoXxTU9KrqXHvFyOinQgykjkMt9k47YiDPca+dS9b1TqIMezQujsSq5aj0My2I5gDSsKm
kkpHziKnySR42U3uiIjYpixH1Ghm7y1kmlRP3oZSWelDvEvKACOKHFvoKM1tEsX3XVmf80D9yAvl
iU/7ZCpQynJlk7T5upNhIyTsxH4/DztQMUei/OzBoJKqBBydLIMpLW5iSYNxXNG2hOoPiyaNc3wT
t/2mqvT1OE9S1LLdh1a9jlqlXPpC6KpRGNsdSZ5+0q/JRtgKae1MQnhr0REqQ/HSqXSZnYIjlJd6
W3+Um3VoWktLGNZCYCClqQH6E93fqKO3lifKXsVM1wE+MUYVH4wOJsWgmhfdwq1MzbbZIDj0CndF
CQCdF6uAShAb2dAWSZSJyIR1VaHyF3We/CwJeFMJ/ko1eVvEBNpFhcQcteBjrfqwWmQ6RlFxJaM2
ifSbrkb6rPcTdliSttGb+hTF+rApawO7FyHRnHhC2RjKxFAbXfSQacO9YaGq15v0UrbxinDI92wY
QvZLVqAQxzV7QoQJBhqIJYlM+XNIQt5D5U+h23bSR9foCImtlHx60Qw2YcnYIIU5UshTvhsr8YF+
C44X6cOLspLibROaxSFvYXll0XgHcCKQ9yfv5SHb1Zr1PEaYeYU6KGUlN3s9lX8Efp4hKRLI0fSb
bVJGP5uUQ7rs62VoIqScBnL0fK/ID0JJz859aus8zCEbBn6yUsvxgwTsXWqJeFkoh7I07tquvU+0
GH0nOWZLmd0BzmJK2sjgM5uC013gTCcw7tbLhCF6qu+tuCKEctyInXFf9cyne/VWhpUXJFA6NTaF
UxmCAGgj9nVD3r+qvU4qcc0JNLA5JFLYEW8ZCG9dBlmMKHGceTsDvx39oR9NE9cabbz0VnEoR3K8
Buzj/n5E/ulEtqiHdWm2EQT8+vX0D7xIxKAxKF1pyDZSGdgeHiPyqJwGBKh9Fq/+fjlp/n3XB/LX
6wGJfu1yJs2w8Frmem2gY9pwjgEmUv8pHJ61DmsAITrRch6Simzb4uW/vzbHkcREGJjv98wyK9J7
CxE2/q4FbX1X7MCY3HhGCHJmTmFu7Sve3KrPFqWE11PRPP/9BuZK6tdn57Iys1raHvX3dmtqSklN
RR1URRMXjfqidJe/X0D+DVQ09Nk6TVYMxtB4pc4//9Jd+YJgJJ0mNa6whngKASWxS0RAw4LqhATJ
80wizeCEQzWFsIFNHloK+aWRvulNfu+AuA1c3GZ7sXm6ftUB9EU4FZXHpDkzNgr5uJDCh5u/P+of
2h9dUmZ4GqERWPW10s4cxsmXmwh06nZmGhOQxEDQ/lc2ziw8GzeoNu3i0OK29M2lf18zv1xau+L7
5UI0qknKpaeTd9CeAvZMp3mcw96zo+jyxx8Yx5wAhr5Zq7+/P79e92qtyuMEgjVft5MvXbXTsIL9
5sn+9MV9+VC1q9Wp5YlSTn4MW5Shpd3iQI3HAXT5GJmncNNuhhVOjd9sCfKfHgsbVZIFDAPTa2P+
uL+8tIQxGgETgxY9CZKfDRT4feZabrnS1qG2KA/xPTLh29YGmNol2+K+gXdwj3PSd5I1aX4tf12f
TE6+3MgMl3y5kViTO5W0W56+QD9NhNFSwFwmqlXI1ZP6s8TQySINfZSTkxJKL42Ixoyy82dhpu+d
gbuI6InH0dMdGqqbUIaK3pv/l7TzXHIcOdr1FSEC3vylAcn2M93j9AcxO7sL7z2u/jzV2rNNghCx
0ifFhhQx0iSrUJWVlfWa3//7LwRejtcZmicgf+e3fk0JJ7UMfKCbrw0AsvbJ4mb8m+BdUiEqW4Dh
B2Rd1+6iCyv+Iqr4hGczM0o420qd1LqS0u3ysTuE9aPKx7ECkHHeH7fHeN2VonHAv1WFzMGZNFvm
uQNewyi5o1lNe4cgLUfp9wHV0t77LUHYp9KVtWW/GNFw6A5h5W1x254NTw2tJnE8TLO/onEnPWhv
yIRBVdjF99XroGx/ld9rmDrQYWJ3Dat6vfoZrRAF1ziCSduz1Y+tch17pV+6VSHvfeO3Gh7A7fm8
3tSXEWbLWh/G3O9GEaEfNnb4VEc/TS1ZeZO4DsLegfdMJQEWSp9/tMZKVF6IcuDB/ve+Qtk6KTZy
8v32SK7n6jLILD11Yz3VsV9AxOpwqMZyuvaz/e0QcwY37RBiCLMNGqJQuOcdAzsyclwWypb3JOWz
Ek8l5SQ18EQHbtMVya9WGt4kVXkYC7WgiS87+05tITGpMhJN+PVhLtDc0xn/pVkt6gCBpm/bEZiQ
FYsHDSSz1DTWEPxG3awl5Zn117LLf5pydvJk7NLDzEf/Rgb5WCJ81IR/FA4cn675o/fsnxoEorZW
0eefQFDnI/isEcznVFpIBwTTz8DyHqvB4ihEsk+1niUcpt0g7mBtaPp3v4/urK58VYLyQVOdn/2o
oi48ILazMoVLaZSiHQFVMYfzFR0FemymxkgaBcAa4jVvO8h2tSvF1EKTjg91Fma2rLvC7CsjljkN
AeaC1SlRY9vAttsbaPfsucitkiCva9fLiLM0oXXFpNaZwsAqA8lDTXv0gcb2hX7otOGgC9WdzAzC
Qzw20r40eXOpyufBrxE16upvUw2+eGjk10nOJeQ6hxe9lh8jFcxR3/ivWaJ+vf0dlKWsDf2BHCpz
WFzJzPe102QmT+wuFqRvlcoVXjJ2lqMHJxvJ5L7T79IOYp9XvsWokk6BdPAt+3MnB7gNOWBC4lJP
EFqRXscx/Hz7ty3+NA3IJjuNvpwt0snZgWKMtlxOGcol3iCHd3Zbf8V9BoxY2sExTLV8m0wwjP77
mJpGkcHS1BDfn8Vs7a4eipyYDkIrGjTdrMTnDwfNiY4z2jm3oy3O/nk40d89G6KsSxhNmR5SYnHz
xbGqY18E3+g2Phajvc9zE0p8UH+OgupU+kic2PKXzJKejFqrNtYkxbuxjk9jZh7aMV4pIq47y9wQ
zmqI2UT0ZZ1paUMNkcj1Ji1eBphsltkc0njtZBV/06yiAo8CQFUxTfwt5k8BrRIPmjeF6F96e8PW
aKP/0pRiZaavT2+G8xHkiqWd2KkKbKFzNVDi6fcIBv5AF8CGSi4h06hG5spZt1QoqhxxDtAth/ck
Y3Zmm4nldZ1JxGaHGIGN/B6y2K75Ym1L7HM2tBoFRB2RhV38gqYNKo2319bCOXgRf5b69LzJirxl
Wi1E65sfKdaUtwMsfbfzAc4yndcNSaYOBFBhDmcQAetH21/Lp3N6mDhqz4dhzu5R5WSFhZ/HrEM0
cPUtlBQhhYlK8L2zryn3JSzHNugDr2Gnxa+fr8qz0ZmzAlOnFTO0KZ/PtlPXg67qFe23jBNKLpyn
fEgfa7N6q7r47fakrny1uSKGlUihnfuENUiriU4bMV35bHNDiKsZnd3/DacuG4AqhNiYB1/ItN9r
h/bUIKd7eyxzDYKrSGKwZ9nN7LtEtWk/uhCgnqgr/U/Zq/Uk9Ksgid538CvSemXbrX22WdqS5Tgt
9YCQ72jJY3OMT8pePq4OTV1ZHrPEPbQgxZKIOILoUb1A9Xx0HsXVClWD17WtvHQQ6rZtCxsPuAPz
jk2aEohXN7YyBOsy+N6bIOtb42gbp0xf0/BXlzL/ebTZV4s7qVBbI+1cqTe/pVl+lKryqz7AtDWi
VOIBAHz7kCR/aDWvN3GZ8QqIfAlN7KNddEfUUHhhaH7m1vQ1N0x8y+DJpcnwKoXygy/BzvGj73Sc
AX8rDnLRUfpSduan2ytvMTVB2DB1A4MsLk2XC48mGpZnLUMYOyBBFkYLlrJDa2elybO0WQ16aQAF
yPLG/OQqWnXksa4gTPLaavc6ULPb41iqX+lcAUbn1qQ4+MRcDmRU8BVtvL5zhTRBEm0ytzm+N64e
4Cd9Wl3VS6fkeTix6s82LI5DnuoUhOu36F1va7jB5kn5Ld2jCIGZB1QvcWJ1JkaTW3XFUGFp557H
nqUlLVMTrTA7FnmHkQUAuxK6PAs9qL4O+OZVyM3ESe3enuDFL3g2v7O1rnpmkpcDA5Zb2DDqgOrB
2/8twiwhRcHoF4n4gnEsfZF4JDKn7vfbIZaaYxerZJaMwKEHKqgHkt4n58E8ZC+OizKxgdyCfeBp
6xg+Dt80Lhj/crbpSbrzvB1FXONQdKwd13O0+nvKP/+Ks6onH0Mvs1WGy33nIUI/7hfcZq7G6rb8
BKEWW1D0FHjpAsdhf++foe+lm7V0ufhRaSoroslAXTkrTEYtHeKgYzqiOsLz6EcGyvT2jC/lF+Mj
wtyIu4w80+pNEcH6wxjQV36UESW+HWPx9DwPMtv7mh5YQx+MVCAD2m6pUAgThNz48EurYOpjruSu
fb45Se3fn+9sYLMEMHVOVToaMd+PtZPj1ltkaQ6C+1n+WDdyWazuBIHC4IGYS+W8SM6cQe06RSbe
pw4errzXkNyBGfYj/gS68Fe39xG32arfYFfent3FLwi0zAEGDwhrDqSr0XsJy46BTob/hxGhP9LC
z4m7P26HWSy2jLM4s61p5OaQ2NPUuYoToBc5yF+KWKG/owK36mTIa3nd3KthARJz+AE6pTnc/gFL
pQPKNnQsRa/q6rGni6oRcL5K+yOV/0gtcNC9PATkVukZQeVjpBgrARevtAAFORJtOgo0Zy/PkF5k
8arTSalozEmwppHwfUl2YGbZ9SAtvgtbbGO4i0lU6Av9D8M9Cz679MAk0gt6Lp0b6MMDWP1sUzsg
VlUFumEeZIiQSK2yvx1z+ZCGrE7/xOY166pnkBVJaWeOuOnBzduig4A78x429R3KMAdnJdsri0v3
LNxsSanY38rjSLgS5xMH6M1WwOoR0vqK8k31JHr7Se7q1mbtaWl1oLNPa4ChThqLyKKb5n0Vzz46
NUH8g36Mu/bks5z/zsY5+5ZNqedRqtpCeURxR/jg9t7fWzygKVuA5OUGCtq6r+PC2zNkmrOos8OD
e58DYZao8l2HdpfQn9YO1ZO8QTDt9H9bOPOmhNm2lh9ExIpO2ZuywxXtVYe4rmzbl+rL2qm4smys
2XGSVMM0mjUfL3NQENPT+xTp6cSTn/+Pg5odIbVpOaky/TUo4aj0rt/7Xah5Cr+l29EW09vH15rj
HwurzKNKszg7enwhii8V1McmPXktfhNxuDK0xQr1LJioO86q4z6V46DPGJlnf6/LE6wJnPleIgWL
PYVKZ0RtN1b/jwMUX/UsphNFvW/FfLWiwFIu/qEW2PYIgwn9mc7gyqF4vfhRgdFAQBucFpZ17THW
T5OsDlN6YJW8WUfvJNSPo89CxiBYA3nP1yNnAy9ZeJZDMeRe+16KnI1MGovCmSIrcyt7eq5r9dHJ
e97VxhHola9Xv+VJru2UujRBuE/WXSB7zo94bAV9J9RfJFBzvPnRF23X7gRXJ5g4taBcIoqDo70C
5/JyzqNxkKamKAFMt/l3mlOYdHQxnJ02dKVmMvdm7n9tkOIApXVMBw+tQC34U7cgkpe1INVDUgWf
aSR7Uy0n3AYActxe9fNrGmQeGcQv1DuDayEkmssfiDW41Xo6j3VW/pz109cAoV8fPlz4BJXJLZHZ
vB1PnCjnvTARjzpaF0Z3gvs2y/sdAu7lFIGJqQycwUzMNZQChx+jlDFqgh6zsuavzhkRT9cU1F+o
WXSIB5fjG6RgcjzaVLh1wma+i++kPZpvwx1+KgheV/1aPDFf8/GdxXsv4s6WYq0mTjzhgMC5Buva
AlWgfR6frU/+i+lGn7yt8XZ7PjWRa+cB3yskg6cGIPCzCbXVKpQDuyvdQWkwD3C6X3HU3NuTNriZ
70cHLQmcT2bZxcdJLqCbD17iglPDO7mASj6oCEJBcYp2w5CD02mUbQGWcwK7dLRAvm+yKDJfq96o
P9WJUx4g0iO/p3QPoD4hdGfhQXbi8DhYio9Rhy6dCo8uY91q/e72OBc+pCXQ6UAkIXSwWGcf0i/0
SdYGEw1ouMtq8lRum2OKF9EuOKau5qMwtxbx+lMSEbldm0cjej9XnZ++qpJBkoiIlA/2aFiSoMim
vQtKy0iaoRq9Mkb96lteRpyddz0MqbI2iVhjXavWCOV2R+SudkK0Xtv6v+B3rJ16VyUglebFKMUs
nC3YXhsCwB9ilDRw1cd+y1Pu1oif00Nyb6DLZJUP6yOdH38iKPcIS1c0JFOuelGSoidwOQF+2zD1
HPU+6O9yDLd4YZ/UcJvq/NNOK7MLc/l6eoGwEE2HC2BeLaHOMvx8kisk6ifsiKQyesrqJnjWqhgN
hcbOTr7djPupH57GJCi2UCQ26jBgNgQ3CWXnOMXCzcCg13F2dt7T5xnULUCddKNN3b8mx0dUg8+m
SY9arR8HyXiQpuEnL+7gYrnm45CofM15kNvoeYWzU6z6L7WkDOCFx2nXTbmyLzykzz3cJ1r0I6bI
++UXxmuqq4cKiwgjNr9JZfCnp+AA0puW29Xhdz/EgiRCZsVLj7WKD2/pZU6/GSYHSwFDbj4x/1/y
UkIE2SoiHOwk4djhbDFmjdH8zOu902V4TRm6q+QDevlqg+RqZOLy5On2SS7A82tGZD5onYnUhp6g
OFuVgramPikamlBaX24HqX7VeueYBr20iTMnfGZVRSkQ9xZNwMaMLVxy/AEVMYF8tZ34iVeu6EWP
5Hg/RCpeLWmAzUjRSm7cGbBEI4P1PmCtYEu4vzet2t5Dt3uQJXSYy9EEsJBi41xmbfbUxxnAdElt
493gN4+h2mBrHDZuByBzY+ojoIaEc9axEprPsQpO0VBfJTVTdnqJv5YVj8Yh8ooQ1oJ1CHSe0lTa
/ne90qTHyA98rCSz3ngwjJb/FxYp+E8GSibvAJa1Lz3iVKXu948QINPHhFJxN01onQ3yZ2mQkdXs
8NkZR1qcbbDzzfS5kPu9V3k4Sle8ARcSZOgMf5M44Tz0pG5b4Icljf7OwOpK8RV506lG/CVqrd8D
DfWonHZmnjbVazHVJc4o+GF4rTI86ApSXkapPPpxJIPGyqOT2Y/DYx+NGgjFacKhKfKz72DF4hYB
41p7kizqoEmHD43AmexggzWN8haFHxZEdW8Nwxc5nw5dUD1FHWbXrdHicGl/kdTgdWQeqgCIOpd+
dKHR2w7lZy+3wZ/lmDdLCXV61OMKYXvVo+RV9iHw2rt+6I/xMGBZpA+70Szv5KQ6FEV0l/g5yljd
a0qN5wZ5JYlnMpxwqiDH9QkBtVJhYkwl3LVZV+zqWpEP0eApu6putzAWsDyMGhSH+2ZXo30fpPxv
TI5C9sFTpXWvukUvPUSflLMRPWPf26Gqc/SBPTUTqraylLyokuFCink2zAT3lmBf5ghID6MfHKJY
f1BG/FMC9bOKp2CfS9/CyPjq19F3n/cCV0tC8y5SrKFDZNoe9+qQ4EKW5w+S539GwuR5UjC/g1RA
XrgrK6xuGVN8opC7c3znqdb818BDQ8hT0+fc793G88dvZp/Jf+R+3X1SI/V+DCW8AgvvCMz3GExQ
GaRBQuHTo26C18kWDjC9hJiTQMop1gq2qzNJ1YXCA/xQ2lv2VX3RNaohOZAZ3QYEQVS8Ns0KTPqq
IpwFmN3Nx2BUS6/TZLf0/E9m8julxJ3SffPs6nj7eL26JcwCzSqIvO3qthjQZJKnf9mesvWdOx2H
xttBru491mUUff7IHA0K0uUW4o/vHRwkhrBdcw7ZPjtop9uxVj7N/EWn16oW4rZBd6jBKk6rI5zG
2ZQrI1qeNq4IlNLw/+c3hCLQvQqwjOxW3V2FrKpnHHmHWAly1dwU02bQ9kIRA1Qk/1yWIRzmma1N
RDElZ+LeY+ycZsI1DFK6EVO9x+opsOqntsrUPQpgq69jC8WeJVNfUkQDswCycxm/VZNK9zNZpgwi
FtJcL+I5O8bZzuh8XE9QuUZe9Pb3u2KuUgZdBJ0tfdVHKc0pCBqdgpcif/dFVUYGe/QeJ/piGi4K
6GULyXqMmx6d5rNmc0RvPKFgtBOwen+31plbKM0uftNsl6DSYMjtyG8CSeWO1rjTkwEphx9Rori9
h2hUiXJyp69MxVX3fjYV820DwtjsnJKw7bjBX7Y66ftk5+2Sb9jM7TXqwgTHBiHzvzbe1cizZlbY
AINSkvfI+1B7i8vf5X3iejv0+1Nhjuh3BxObJaHlu66JdMWgmI9b1Kxn5bee8fJPScru+l6mO62C
rLi3nqsH7wBNESdcISHbHPVnqJfjvnzwvOd0uOc1c4Ohyto3ELEur5IXy1EXe+Tst6iQqRBc4bfw
hvIVzChi5jWIItFuW/fGuU6UYvGTUwQqz1KQpLqMlidWZ9bFxBfHi117mO6VJ9GPVR5DRDlvb7Sr
I+Y9FAc90lqK4ONfhhpsO6JORIQkVAw31e614TXWeCvR/9sT5jLO/PJvZiNFtk4c0D64M2cvkqq+
ZQjA3x7O1dPa+6LhJeav8bxP7dmHqoJCD0aJOBrGpeQJCZNDclWDY7mru1nxD+6mV2cNQ+NbKZB9
UAnW5w8T0UhRq+eKjCwbLtXO59QMVkZ1dc7MIszeIiDwA4OqWX2qidIT9Vo7lSdrPNyeO20uCCHm
7nwgs0QfT3ll5aFKdY627c/qxAY7ceuNtr9jSSwdjV+4aiOEggIt1lJ/Irauvno+XOvND2iTFVwm
wWG6/ZvWRj47Bjy7zKJhZG7N9HcPE7q8BNPnramji4HNd/f5wGebQEtDlGFQynADeTrYyaBh/K2f
Ohtdl7BHb1ONVoa11Fo4n+r5mwSiBpLfoCpGAwXlTOeXvq2RmpO2BnrdTzgE4JW+DnBaahRdRJ3l
FSQoq7ESK3X4blo7IcYuBJHR/pu+coKsvy0tHZhn8/redTjbjHk/pL4s5lU/OM/OptrhWO0fM7wf
woNyoBFGTjtod/82wVrLbFfQ0NlynldncLxzu5TeoxN0539Sf1TJLvsW8VyZb0NEmYtpIywT8ET2
5H3wAPbq9up9f9++XlgAi/gXveQ5Raho7Lqu+BO3rDalvQXgBTtOMITMDUBf8019G3/Jrg+gjSvc
EYK/cbpLsPWrsGC5/VMWEyOdur9/ishiZ98CxTVZCSWRpeBVH8w7TEDZxsPn9ruQfs8O5UrCX+jv
i2zyEVBs7bOAqVH7BYmYaukVXSJUvAvE7bFEuPd+L3fq9+gnFj6ULQ5Ms5WhLieNj8izdKkqkt0L
rV7gFRmE9G309j7tO2cLR8A44OXMBK8+pC6VCOfjnWXPvChqRRclQoXzkn8v7G6xcz+1p39SHP2H
BPIxxlliHHi0wDWVaDwSh9vxrtsVL/FdeOjQycMW5sm5w8XssIYe+w8Z5CPsLFMWcYzon0LYZqdX
G8zXUexv3THEWED4kK5eA0RddWMDzWtf9OwKlGeINz0nDy3kfAQqKpf/Yhpug+7Vi4lGp7cLt6GP
nNXOwvkUC5b8JXzJX8Ajrq3p5aP+7+HPC7O6iNt4HPg51qvzq/0Jt31vYweaviU/hevKutvX4lKG
KW0IBjGtv1nG1oIsLMKCI1mTpIe0BnFm+OgbrNa3YrlczfNZHLG4zzZrYygY6EGccuWDfVAxDj0g
bYJTKRpee8T0300kpJ3xAxNMHkRWO+1LVahCM8XRFZMr7hzi2VadxilL+Og0cIdD3n7amHgGIRa/
ExL0JQK9WyQeED9ch2MtzTHP5XjMwJgDSTPbuGhe9EGkeGzcsj8Bq9nY8rAxgtNKVhKfajbFvMPS
K4BZ+y5odDnFYTbi/N0N6jvoS/6ZofofYgHRvzWHdm2dLmybi1iz64oNkLnOyvdY8hYN4Mwd8LbH
5uWriu/fOkBg6XS5CDg7XYSwz8TrAJtgN6AyvpHx8waUEOKmm5lu9xnV9ZUsLxRbF+YT/CGqQkLu
ffbZEOwrfVUbsU0AuCI/am6FX8awjRCdxFrny7DBE1zAZl54aLCehHjzvY3gIuXsyoddKJsZ+8cP
maVig8t5pnT8EP2QvOBDdxJhS/yBV4+Y5SX0EWmWfUN/qpwiIhKc2J3yULNJ41NwzO7+wd1/oSY+
H9U882pmOBqVR6x6T5PbHe6x3T6md81R3KOag3SyDra7/lmXTpiLuLOM1/HWMsQycaNT/RRb2wjb
6IRHPvmhVkmwq5lvIaVfxJtlPrvSW71GKOa9KWlgK35Pgt2gBLJLju1b9/gPpnYh4VyEnO3OOgWS
GNWEBNK+V6CwbtDDElGRSLzrX3npL5+zw9pZet1HVFDi/1in+myPGpWKvH9JWP8JM5U77wTl7zv3
jPV0vlD3Cx1dQaK2yenzpoLepE4+oRfDOh0wrVM2nrRBNXE6pf8qODO37W7aK194nX61rH1+z2Pi
7S259E3P4s+bDQmt3lSuiN/QHgO65MqStgKsWTgwz4c47zNEspdYtkcIw3zO1JfOxPnZCsN93frH
PDM2Om/itwe1uDPORzVbqdkoDRNUShXMHDthG/9L2KaLXRjdOauV11IP6mKAs0Ua9/mAWCnRsofq
hJEOFkXVPjgmd5Bi1kYm/q750Xg+svnKzOwoNxRiibwmjKwdeTMcLdQutO3wiODgKiZwKZOCssH1
CCSWiQTM5WFcB2okB5klsluPk097mO7Vk3YnPNCMH7e/2+JiPAs1u41U0di2YWWiBRV/nizjN2fE
7PF2iKXbABovH8OZnYWD0Wup370Ph0dzII5DcVcUO4ln+b/4j027k/pPayfSUsvoIvDs7Asd5a95
FH7vookRDpvsNcBN5EuAM2+5wUwR60nciJw9QAF8haovPjZj/TbfIZYlRZvgiy3dt9/W8vpCRelY
EGvpnuqAf+aVutk1nR0oheaObXFHr1He5PE3OzXkXdm/rMz+0mI6jzXbmL6fm4EU55qLzKB+B5Gc
Rs4EaPhgYzy8epFfizbbmBlg92TQGZloDvdP/7853D+vN4cXyzqQKKi0aggwIMlxuU10NZL0MKw0
V8WHV90LkI80bUR9Y7ry0fw8rU3l0mY5DzhbT7GleAGeQnhYHcXg3sCjbewH0fxmfKu2C8vjA8CE
eIHsQP2bFRvDOJa5PhAuOoXHyL4DErF1vkyknWjcUiwe8C5ZWSxLuQ4l079DzhaLlWW1rleERE/d
PEy76se/u3Apxsdb8ZS2Wp+Kv3GeXc8jzhfMBHfHtokooFMNMMt9YjyKvCDquEB/XavMl45G+10P
V2yKq/sUj1V5hjANI1Q+E9k82FY0bI3sOSk++zjF63H37fakLq0aliex4AfaFB6XyzQD2iFbUT64
Wt1tUzvdxe3Kwlwq2c4jzL5aqVtl6VvpgAC7ienN70OC0Vy6UlMs5SwExElWBlK3yNBcDkPRwsRo
K11zM3D4qs19G780G2LSuHYXXbqyoDMnLtwWvLw5IagFw4jQpcJDqpZDpAijNyfyw30E57tWn7rW
OYHY7e9jWcG8qndvf62lm8V58NkeL4E11Kle0W0fin0h66cs+aybpEzasUG9xp9fPBvPw80uTdzN
cmUwa/qQGCWLYpQX43yrZtwO+50wYG3+sLLtmsDcYv10FnbOqKdV1BRVoWl/VWuNCmBR+SROwAR3
9pXleV3bC2gFCBQh9aKQXGZLp1G72AcEOsHfF4/zuBFuBEIxuls78a/W6CzQrFRTrUDKTAvMS4tL
xeS0X/3Wuuu96b4o4xWq6tU6mYWa1WhxiaCnWQp4jfG7mn+uYxyY0NrEyJzvdXtJXtfWs1hi2Gf9
Lx5BG94N2RAB+H/61KjkbEETYch9GA7cOldOgauENQs3O1eBJyaFEeHl1Uk4WebfDGsV+C+++EXW
n4WY7bLYb7sASSXswsj88lbdKm/Kv4vq1MaBsnT/h8e695A8u7AQkbqZo4LVToDaB/KXNHn7Jp12
UqvfZ+p/m+xnUWapOGtMP0C3GWhPjclnp2tPQaKsERevNA3fsUrax1hmGyqOvdpXpV7m0BSahv0B
3MOP4pV3I54+zY3uVgfP2oz32PF9vr0Wr44aMT6dZqSjoQ8ASeJyKcb6qKghrWBXN/SdorbNxgeZ
anbDqizOSqT34v5s0adt1spNzDuJ8tr/WbwheXywT82xo98C2NP7Dub1mK+Q+Zd32sfw3kH7Z0EH
3fQjRD9Jx8/Rm+VO94LdRjhKrj3eo7vbk7m40c6izRZLOU1D0ArsTNIEyPjUx5G28u0QS7N4Ds+a
bbQkLP0gAz7lynU8bpJYeun4apt40v64HWhpLNBlDJ52qA6cuRR+P5hwlGoB1cA10ew/y7W6Uhcs
JffzCLMsGIeYuE2FJbtx8zWE+IfDXio/6v0anuG67maNw9cF6g6yzeTAulzjTjX5mqRH4OkfBH+g
lnlIkbbao8ky+Ef8gaWz5DygmNuzVRfFRlsaJQG7WFhiRsPjGIZf2IAHuYlcwG2H29/qqgZ+H6Cw
C8BZWaUJdhkvDuKoMHPi4bWw76PpHmzu51GpfkhVWGwMz7kvFBDmt4P+h2n9O+pcDZUmSidHNlEN
5nRfneyfgNt3MZARV7gLr5MVrqucy3G+u3+fzWsiI6vcAhHjAiUj0rz3MXXiuQir4SfpNAYr1MDV
Ac62c52P+WglwO3icasfuHAroHuAxGwz5TDt2+f1k3phd+u8ewkJTNHLnBdW5uQNVoy2mCtBe/D1
OzWtd3a3Vr5d3enxnzuPMlueXYCpWqbD4Gnv7ANO6Fs0sx7yE4Cv9TuvmKNZYXARS4z47JMhDWZ7
ktkKUEbyYv+MXGlrPfYP1Sf1+A+iLWy8i2izlJJmdpUPI6cZoP794KbJ3UBHqH6kHXTnWLsH29mM
PEmtv5y+q0PeGqf4ZWfjRABcziqsI13l2f8ZvNh3KOD7W/1n9SYgGCGu8n2Aue0mxIUFPSHrRML7
7/uMsw87OxxUAyPYEB4eDRT1T32fH5xthajcAeSDK68WLSKr3BryLOtg2dy1Ce/TrnSPewhwEu9f
SO3vupfsOXCT3zzXsIBA4C27sV31vr1fbTUsFJ0fXxtmp7h3ns25lklpAydgcs1PJl+7fBJPVMqn
7Ou4y2ltrJ3uS+nnIt7s4j9ApQkg4kxumeyaB+dedN7q8h923pZTga6h5q0j2jcvbx0NnxA7YHbD
Gld3X90a5UudrKLkl/fnR5hZjquQc6r0kf1pPMefxZIRaCHsHQTG9x+8Xi6c+UzhR7jZUZwEdlVY
FIJu9CA9j/JRsU+G+1dSpZwpt8qfbbMH5dsc1nbH2oTOsp4XxDK+f1TyVvyvwn8YowcrWcusC0XT
xfBm2U5PPG/IcNpz1U/Sc/OuIGbszY0AXXUoZKwj19fmc5bwJqrqMASe4/Zq/Gi02TNK/w9jLB+y
RFmxd1rOrahh6AjpK7S/LndbafR56SnAhK08e9Kk4S4rp5ck9o+xbL5ySp5ulxfLU/l3uPl1QWrj
Ic/xkXRt2vmoD22ySTveDnHdrHnPlx8xZhsaObHIa2AicjjZEAHLbX5XDxut3sZoGumuintWusm1
TbEKkFsb3WzblYWS+WNHZE1+HW10TNSft8e2nJw/hjbbaINmSbreSYAvY50VX0JVijaWfR9Ov7Xy
b+14X0jJ/nbI5bX4EXK2wYoBgmTr88XiDqOdBv8OBCm4nTwmHSZWt2Mt1WbstI9gs52WWUHadz6U
m3qPJweCRmG+1U/GwSNzVV8kbZOvLRZxmlwfdx8RZ1tNq5GJmDSuK6Lppd13aLZ1e53n0FWbgcWJ
1EiT7255YHgud1o8JV40tSyOfuvg5vq1elDCd+4JjbZt9ycm7NOext6qLfU1iFLsh7PAs/qh7ZWi
TwT3BjVpdec89+MmexOkF0wUT2m+sZ+HP8f2oO3hPKzpVCzuiLPYs/QSBlLkxYpN7CreV+GEQPAa
t+h2CHCDl/Oqy3GoJarIzmq2K5HU1vNwJUmKGbpaJH+PQpkj6CS1bwvTYw8YMarLZgALs9/o2U/d
wWc2afZTsiYptjaoWSaRjMqoB43FkgT6xvGNzTR9Wtlr4q+4NahZLlE9rzZyVETwaeiR88roV6bb
+pdzyF3ntMalu5IIohd2tgh5n7j8Skoj46WKvZibPHBffkxcZz89aY/dnp7NBsPirf/t9vjWZnCW
SiQTVXcpc2TXUX7zhpfRX8NSLJ6cZ4tiljnkITNwWWJRZF20H3zkuvyChyOapGDAFRQgb49H/N5b
n2uWPspeA9EkMZ6gNp46s/rTbowfQQE19XYcbW3iZuliUsKoqlOHe2TdP3S69Fh4uOtATnUQ801/
JoBj0bDYWtFnScO5+WlIPqnFVz3Id2ZU4H0W7Sx/3KPVuMW55mioZPBY/QpffGcXz4763HreN0Mf
v02+/BTz2oB57abNU4hw1XHoi43W6StDWj5Wzj7VLAvhK2NXDW8brIVNk28q2pQi+yW/hZTFzbRX
j2voycWD+iPiHD1k9x51Fb5AbhVJj2PgpJsqTcfNUHj9vsbAbZtn01dkrU+TOoy7219w5QO+X3jO
LlDBaOGol4mDRvO3EThnb5y2t0Nc8yIut/N7h/YsBlkcSgJe4FT87T484pbM8xdKo8NB/YHp2B8D
2DcNRoCFlfah6bfNsJKS177p+5+f/QJp6nUlEoxW/6n/Gb/f2oo9uwNXUogQ65ecle3+nuDO4qXA
3gaf26qbBgjHgWv2MIMOJnOnJPs10uTaF5zlrmkoadOiZeuGGCP346uEqsXtD3i7GKH0v0zHnlHY
eRKQvIpW28bZsyJ/TsdXpcpW1uLy7fpsI8zSVq+Wcl4lpK0zXMv77ToB17L2sHhN95wty1nuwudc
VkaNYfVb8VwVCL0961uIgsA2RlDVdrkFv1CeU+p4e/mz9RICKnpZa2GspOr3zXO2VPyuapEcZXMY
xkMDza3q9nW/dvFdO1Hf9V3PouhtOvSqLbb51kazR/FAaKcH/DLDTS6YFOGu/m1tZNds3vcJ1k3L
lE3NvuIpJnKZp2ZuaNytmtP0u5CzqZ+0o5LD4cCaUqBekuG0jiJantKPuPP1WjdNil8H+VR7GYen
qryP1NfbW2I5hK3QQ8Vv7YpnFY0ZTtLIfuInAdEfk0CVrD3qh9tRlrf2RxTx52dfLTIlZNB6nlR1
C3aE5+xD53/LjB8hZtkDVI2vh5iKsjBQpf8uMPS/9E3zVYhc/gOw9XJi/Ag3+zSl1bZpNpia24PS
c//NkjLfkIYVEpBadBSNymBPGRtEO+d4ezb/Q3r5CD5LL1Kn9qqS8giuAvq8O2veJcd1yeTlMwdv
OhvklYGQ+KyOaLF4LYF9Ck61fZA2MOhPntsCABEc7n8A8hadiqua7yPenOFZT0mDsQc10v/SmtQX
z4SzaLO+yaDWQdza+uTmUpdtnETdB1azj8P0ZDVHBABRl492I+nSwqUvCY9Iu7ymLTcgz23kfWvE
G019jFsulI1bmtZ+4tpSAYAYVGOrVE/O0D/E/A1B8VvmfZuwhEyxwBx/yDE2tcpbYf6Z1zjcogDd
ONE2lP1NouWbxP8iTekeD2+hQoSbKz7CGCOX8spBtbj7zwavXu5L3crtf5NpUyLlobX14oes/7Gy
XNemeHbnCiS/jnvB5ay+Z9VOc5XddEp4PIm+obCWjDCGtpgcHmLsCT7fDr24S8/GN8s71dhHRlLy
wuw35kGv7UNS0E1vmk2fFPsxWPMhXd6YZ/FmScjzw9ZPa5bu2bmP2Rz3v3+wMRen1UBxDOF900Ze
5PLj1fjr4RDMvkzUaqNKeHS3+lbR37z+z9uzuNxLOYs0m8bIcniol9kj40EAL5W35Lv4T32vcACq
CH2fNMExWy9tljAPAtP39xhnE2q0deshnUJR8RcErfwjBvUgsEXZo3G6Pc61CRV/fnZK6Ymqe0bD
m0iNVFggv3b2sHPGZpM45kqkxdYKiEvHwTPjGh0MOsZvBpv+veP/P9K+a0dyXNn2iwTIktKrbLrK
8qb7RWhLyovy0tffpdpnT2epdFOzZ9DAANPVqBDJYEQwzFrAMpNB3iq9dNouj5FfT27leuMA5/P5
ZFEvxC0DxLmhqSEQF/YToLU5cisbC9qSYH3cujKJ48bQZglN5Vra16yvNmL3tUY9zDj+tWfmIuMV
jRXPtXkRRB2ctn819cdYvLXMTyQFucVXuSjcMfsn60IWB+1MCP7QfPxxXXGTtnVZIrQeG+ZNnbKP
9Na/rnXr5dYLGYvb1eSaKdIEUR5lQE0AL7SdPAyhTYHUI26MB+UBo3nnEvjSrRPamOPsXmR3m45p
1RVcfMXipkVZKJutgZelxriXwVTWA/pLK8O5vtrVO3YhZnHHSqo1YCTBhhpAbAMFlFvBT4KcwJ70
zS6tVaW8kLUIk1LkjUCuhxcJUPT98UVBdwB3iUsei73hlF+34/WtxS3uGS3l0lQ5HF07PQ/IdKee
kgTZVjC9dVKLu2akHRWVjC00Ew3UsqL3SDkZ9oCcw/Wz2ti/5VtLIFPagdUbD/LihUjcLbWttNt6
RuXPEb3fjQuTa9CW1elciLMeJcsGD9n0xbj9Txtps6sy4KQQ5nYc1QkNLEmDZFtP19e47mEuvmAR
AsUjAXrnPEAtI27b14HkmSfpmdgzC0AabDbxzQbjkym+ELcwKGmvGgPwoee2hvA+v6udwsGg9hsg
Ak98Fx/Q5H99fRvK8k7NcrnBqmnVwAKdK8WdzUPmjwRMQ/1GWn1LysJ40DQpY2vOdyh010jUKflb
i3Hif7eUhelALnXQVIB1g3m8sBMzPSg89C2y0Tu9tZSF0UCDm6i7GTEIuedzIbpA66kzZm/X17Je
rqXoRQTe0sr8TNLEUx+FLRpOdvSxc6U3Y8cOnV3uzEcaANAUHUVbPR/rK/sjcqHpaBlINV7hhSyP
tzEBx1l9y7Ktwul6ruRiYQsFNy2JdXjlz8XM5hS/JV5s2uFP6xsQWH9YeIs3vwrZriQ722iPXV2d
CfhfEJABB+E9hr1Q9CkmoZLEuFhdCD6NMHWrIXxo1a2uiHmTPt3fCzELEy9aU+kEBnf98X2UVHyd
ITSKU7+vgsjfCkjXjdOFtIWpl2q5iOMIKVE9iHaTeJ+yKt5m3OZCoCsIKbYNtVxfHlEVwBXOk1bz
Ll/sYpTpkqGj/wsu0wzQzA+gcf0pOQ1e7vU7YLleF7fqYIAc8V9pixvNWAqo17kYl8q6j85+u0r4
hoh1tfgjYnGdW3iwtJubplPxRamP7zDHxUbuaT7zzzrxR8ZCJySFj3kD0hcfVY+MhXaYWzcVKhBi
/DXUxZGN369v2/zN1+QttCLrDT3v4LYQZjTBIM9UEickb4DNlO1ElWzs4Lqp+nNKSzIphZF2GIzZ
RyeA8GvvAev+aoHY8lfze/DKh+kXFD+2+62evA3lsBaJmZwZJEPvAALSsXrWJ+02k9R/ZDP+Ojhr
YRFpz42mKaDtNP+SaegriV/LfGsd/59L/EfKwiJCI7SqmlFSZjD0UrhzFXjIvN6d0apCTKltXOL5
+K+ohzVv7MUd1nVtnHoDKV0a9R5ND3J/E5tnSjHYZHmx+ktXHq7r46rAeeR9Zh2X6acgLq5i3s1F
5zk9rh1R/sQAVXrYxBBaTQxamNPXwFhrfeJNa8Mk6saQv1dVPvQs/p3synra84+0pdo3XWy0xqx/
4a90P7npj+QASiwH06bvqGPb7cWzHnw6twuBC4WXGR+TBIDZPkM+7BBZb6jX+tNDts9BsaDaFXKt
W5WNVUtyIXJxAZIsKwuQWSCkClsPyO5gcrgbDDBKJ99NfrquJZsburgHvOtUic8VWvY73cve+HUe
361dTMPNMKjb/YTramkB4cYghH7ibuuUPhRWAdMvH8Ig99FOG0jBdtF7fQ//iFlaf4mlpJv3sKpL
w8lGFKUErnil7GQlP5p4RW/s49a65p9f3O8MtGZg4cV1E0oz3uY0Mx2whgnH6AFjnM447YYWE48P
9AEdBi+aFac2zQpUxZkQNutj3WFywfYC/b9OLDXc5pwdCkkExSA2X3jrWv3X9iynOXMTZDWjmig+
yDvdjJa4Q732O5dCp5lUWzDrrRM6yiYq6GLN9mfadTuD49mnig0rtZrFRJULeNNIYxifKPXaVtRy
PXeExQifXmRnchPDjipALzCPuKNPBfoGTjDKfwPmac2ZXcpeRDpS3fZmGUF20yonVeFfuwbs3tcV
Y0vGItRJaUEyMeEli9ggACjarqIbV3hdAqqEiqGgsWk50oFGT8sYKmieMT1qoKhohvIfreGPhIXv
imD6p3b2yOnwGjY/tDxxr2/SajSjIl/+3zUsItwirTCnRfCKnL1x3DjVl+i+OTZ29IThzj17E7kd
3W66rrVbcCl1cf5hOpol61GIaPy57SxFzTo8RYBp0f0MOELZ68Yq59+39CWX8ha6oJed0oWzS9Zu
6duwr27Lx9htjtPD3AtsCDv/ygF9tQUdsqUfC1OYo5M1Nmpo4EBDe0rewujb9XVtCViavhrsrXoy
KyASwJWcwpgo2s9/IwNlqY/mNa/7DvMKiOaZAXy51PAHKd24R6uu8M/xfAInLMpRscA6OherZ0bG
zMtm0LUZk0h1B/3vQK1dVwhVXnj6ASgPqgDLhQ9SnBfgJLhR6+q5A1j8+EXjgM1NZyRTcDLmO8n/
dxs6340Lf5V3WlkqMxKjCXyuMqlsHViI10WsucTL/Zz15kIESMHS/4BdYgYkSDj6XlCGYPxQCNUf
WorKaWhj9f/KWKnLsdK8AidraGJPx/orJ2AQTtvg+rpW86OXC1vYjXjI0i4PYa1GxDCZFx2IM74A
vP07K/38GEUYAQNp1OCkuq2iCnLHtz5gS28WhgRFxhpzunBcc2+RIHYK7ubuMfIyR7iwoT6LbVB4
6LvNRp/rFlOVF7YkRLDf8xbBfoQGG1/2akcHpRPQGSpv8voKPGtbfVRrqYLLvV4YlxQpbnAB4Tip
AnhfYOY1zM82iX03HJC6bJIMYwHetPk5Le06FMPrgLsKgGC/NIc0tVW/8Psdqi7Ccq+r0sbqlv2R
mazlOQbksbrh0TTuYu3LZniwmvu72MH3l/DFNewjXnXgopqzR6NX1zbAWJLUxYCyV7uqTwHd/GiB
zCcog805g+ueQX23uBeidSsCJV+MR3bnk6B8mvFl6YN+i9bIXYq+N+YWG6/sdRsO4H88LUwEk8uh
trTuqzYPB6RFdvohOQI5zB7vZrylyia77Yk9dbbQn1w6SA00CxPgeP8ubmJhhOnMj6z4WV50IJUY
3Dgc9AOt2zt1MGLH6moA+RYBZeE33qBVc5DGIwjB0LdfpceYgfuM6dlvNrLfoirQeJwKd+gpOriH
KjAEOjBY1m5YyPVN0nUCqpV3FvvFm1bPyrSdchyLckswRgplv6VIl+bvkPegpNpQ8tkofNqjC3EL
L2dohUADH5Q8RibRRRDoTrVuy4UBWhNkWoa2xOxVg6rZ9bu16n4uxC48HBNaVI8EtqrNfkk8oFLo
Af/vVMpBQX6nInWkclP91pIhaEv8a2cXLs9o9VBNcszHYl612s+Y5Ma5HG085d18c8Rr1q1r+7oI
mqtsKEXYRIovGVLuykXmF3gKeJgZOZhAXgLcAd/Iqa76Hd1EvyUisM8Um4bJeMpSFCvQxn5iFXVD
i/louNPtVJLYP1PTv6QtbTLaMYYqEghR1PvRaVAFzBzqjbcIkfzYY66+UWNaTQmCmPW/q1sa46lJ
LfByIcYsZdBwmRGgwGWMHfSAE9HwDi7H2gGtXeuyuAuQFRqB6my4UbTtjFbN5sWHLC6MxTr0qJRM
ART6fvbwkxtRW7E5oGPj4s4K/g70werR4gFpWQpdQTkztLzSh7nC1pX3nQBB4y+z6e043goKVz3e
hZxFBMHBQtGqFI524M/EzF0F420oyV+/+qstX6qhWxokgZ9viYepp6IcDBN3f8bdu2Sc2XYB66GD
gYYhtOsqM3XWxzDXSGJzaAdEgwDdexhfAH+bAYyWBdE+esrPzX0T4PW6FRatqsiF0IWhYZ3aVhLa
93wt0vBizSyAYgNnZ8OErlruCykLCwOe2S6U5+QMmfhXCayUsRQkz1moxbYuyU+xTrbGDdbV489m
LkJr0BwMvQCmnA9i7NHW+LGowOhgdg8bCrJqOy9WtvTbdKKWPNfwAOnbOtGuvQn3oHIAUwq4L5EB
QE7ySOOAvP6NVtpZIT7Z7QvZiytgSoVopRwKI+3mGFrbFYFSerPUep8ewtDZglPbWuwihi5YWoQg
lATrAAMEX9YMz42MCaC2weQxknKjCw7PdEN1Ng5y2aYSprVcagQ5I7j4RwAoH5rePNB+a2Z8dfRA
/bOZyzLHlPV8GlNchN5pPQtDrNGBgnR0PyGtnKI8Sgpv2IRX21rcwkD3uR4CZRMniHnF3/QtOrbP
xTMQ1oLyWxS589APmlR2Gyo7/9IravM+cHIRTEeaBXrwGl5ByDOicGhLeWxHMSa5ktxpQV+W8CPI
vZXarbvBLZuX6/JXHQTBfCw4QldAKdOJU6OcB9fA3dzaU0mcMFZquxfljpTG43Vhqxt8IWyxwWhs
pWMOFEyEjLWrgVKIW+dJJ+51Ketu4kLMwnQnIJqWTAUAQ5+IyTYLSesrQkOwBZJy+KSFwcmz1Eiz
HiuqwFE6jdymXeRm8vfrK1qVYqrgArWAcIs2oo++CGCKQxobCW46mhSN50zym2TLKazvmmngj6XM
aJsLIawZY0LaeB49+Ohc/wbezmpA/UfWslDRALR/VDIs6H+Xtf6Wu5C1eBaxhJAm1aAN+Q9Ar/rK
k8n9Fgje8/AWSYLYnck7VFCvYlKzA8mU93fqY+sG7eIrFqov57zTQ4KvkHZmACr3HfVADwNsz7kG
MnujDbuyrjJ/nSZZ3IGuNU1q1vMO08dC9rr4rQ/961q5/uC0VIpqNJlrPQsZKYuNyJyAc/UffLQL
fnXN4SBb3+yqen8bfDKWFxIX8VEGMltaKzOyViMBKnsKwmZyxtFKXEG4ZvMoAlR3SwF8Iww3rmV7
Y8Wru3ohf/75hbFGNqmw0plIc+aGrcAYHLDDDExVPAGcyq0wEye/als8AesvmAupi+hpavSGSDHK
evyU75NjdLjMfWzC3K/ezQtpC5NWgka4YSDB9bMW14R4ItJdYzqp3ZdYuR+a1jbiXaRlgfmwsbmz
ulw73EUAFWe9gugQKvsfdVJU5JVCV7uZ0Iotq3+DEnFTgRcmT0hpqU+rCvwucVuB51+4XCKIJgCa
bIE68xM4YhVaiWzoeNvTLmisXxVmyljaAaO5scls3XNUybbQ6NY8/KXMhfaISGraaIbbm9+c3V7S
EZgGPwAMTXczptg8VpZ23lav76pUheiqAdJpnSyR7acupP/3fKrGN1FouTPw4R5x3Ylv9mit3Uod
cZkOpEY8DJcwhlM2AvIl5Io/avKbafGHKkYsk7S82bj/a8+zC0FL5EJTBUtDxpAWLEKPNc+qtEXV
vHrVLyUsnJWKuSnaJ5AwG5gGJBOgRAp38w3QQ8AJbRFXrjp9dGsAW5vMvMBLiG0lGsNCWDBo/ztM
/+rotIHwBeSjM03zUiXwtzzOh5igl8LQ7dJIn3XK0TtRs+lsZMYrQIC6gzEZ36iR3sYGfVF7dlCr
5DHPjIOUDLsBV80uRvHQNrXfg83grsjFD0kmlq2WsV8nXeq0IVc3Tn3VTAADVEcmGM22INL+aPXl
Dk15aCzDocz57gywQUWg7huPSt7f62BYjRYuJC5zZEUotyicNwSshOxcfyOA0mmO1Iv23e/+lHrM
l7aqpGtW/1LiQvFMPWvNmJbgqJrHXC/YIf7OFP3m+tSPO5phir7tikbBKALQzk9IgrkZKEUxxX6a
MQdRQfgH3YeXy1uEKpjtlnLIQ/il/SoAAcIbP9derzuwtff4pYxFcDLxdoiRhQSuqUBicxid3AKH
JwA5tQksv8rGilav7qW4RSxisl5tUhheXyP76jRPeZpu1oIeZtxvDweumVhKCCjMVLTQY0Dr44Hh
72Bihx44jbx3k2QmR86CSemc61u4ZmAvxSxCgL5vaIL5YNw0Hblv9PX2AQe8w8aF/iQFUJaGrCE4
Blk8AteFlDypa3joVvhNX2I8VVPvDGvciL8/+T+kJ2ExkE8HFDKs6+I+0aEQkRGHJfCWQQ9YPgzN
XYTCcbQ13PDpYGY56CoENCLOWl2SSkQN5n1VhZZ+yJudVtGApOaDLOiv6wfzSbchBiQMimbIJrZt
ef5JnVaNUmE5RvHUpvvWVL1KOmmybJf5VrJwbesuZS2OpypHcOJEVulP+s8mK1zTZDvA3ju1ErnX
V7WiCBggtsA2i4EWOO/FIeUA76dpz4VP2H3U3cTq2/Xfv3Y4l79/YebaMbZoluP3p8aLqAHcOmS2
JW02jc+/5kNUicNBzg1g9qhyoN9u4Z8Y6dMpojictqA2EJvdON5n/a3R/+DDrqhKsPieppEE6YiM
C/t9fY0KWRNPDVnXTYyDgGB83oWLRxGpwzyTulL4kmqeRlnSMaU/IvOZZoBdwozPbZiWkt2bknEy
dfWGK3lQWqHYa735s0avll2Di9IRvLRKG9qMzpxQHv1o5MZOwmS/3TdV4zE8S2wG3R5jlji50b3V
tDs1Q3hED9RelTtUdjSOwbL+S1Ki/TIdXjTUPOgYvqlqexqyShzYIAAr28XnUOWdo3L1m0jHnyAO
uk/i+k4ucwxsGc+alH/vM5HYpjp9zdD+j6b4NPYriztGOu3bQYkLW4oIqBrD4gYwxZprKsP3yKo7
e2IFP5ggtNLk9khbQwRdnIY3sZ4ad0YkYi/ppcLOULo/cR0UEarpTmOGt5SZly7X2Z4WyPzFmiVu
u4mZmMoDRRYVGd0blvRNlSu/A2fNKZmqck9IBrSCsnIluT6BAmm8K61c3Q2GkgZDVFZ+GUmtP6Ed
/gZlDBdID/JNoxSAsR+E/m2oMsM2Yzw8pq5qHLkQt0ZmsbOpRI98TPcYFgkMELDYdWShLFCFHP+m
cRRuYRhmyqFn4JDnaX/qJ7oriuEuM6enfKqPDZd8qx9+ZDDlNumre2blz3mavckpQKl6KXNNUu2j
xhgdnunc1WnDbKOvzEBUVLLDWmN2FWdewY07xmp0hIUHFtPaFby9qzSjc41KyHYqAy0iLbgt9Too
os0sYFp0Q03xvQZbn6LxV5yTP6rkraowt5wBQkJrGiNglgLs9hwjejz/QjgR7kgGLxlVlHNJ+5ZI
uuLEHSH4UsFRqTDALUPgxzcuzcqdmfnc8EfTqQxe0I93hiscvxQ4AqguJWfNZQfL6f1iP6PnbvMT
r5i5D8Lmn19c0BjM8YWO9fhjaTkcEBh9stV6rK4YbQJCDZPM/FSfKYDhPKJUHSkWhGP04mz6Lc/Y
Mzrp4jtLq4NoMujZSLTYURtu3ivjkDpWlfT7qR1uCqZA9WuqHfUhuauEftYYGY6KVIrabhiJTwmR
uid9IixII6O/EVE/OEkxKkcR6qkTxcZGLLe2HAxYIIlMNfLZ39F2Uiu8Biq/SA9qVnhNBeYfaL2w
TP+6Knw+HDy7kDxGS7YC0EKysJ6ZFU95TZreT1kX0LEIKnnDC31+v4Bzz5ApEsgI08CQtlA2c8wz
ludd70/I8ANpu7a17zOfBWCT/yaZ16fXxCxxHjWDNgDPe9mtRzstrZCG64GnLjvNUwvGjuSEovtN
HmyNVazu34Wo+SQvlLuKp7DTkDvyVSaeMrPcJYq2sYEryqBTSyGzdzU0sgTnHFpmVRhtE77IpF9M
iV/p2NzUFsjlEmPYsAyflzPTXakmKCfmfMbSMIwhsn001oWvyqETlyAoLqWNIHtFH9DUZBCdGriv
iIMX+lAWzYRJ/UmgaMG+NMK4kar8Lul4bmeRfmeGw9ekU4MEE0w9Vb9X/XighX7Qab/Rd7ISHuE7
0JqgzM/qT7NMco+6O5sU4evxr6x8EvxUR0/Xb9fK0X0QMdvhC+1Qpk6y8ggiVCv5rQsKq9Fl54Fp
gGvmUnBd2Op6MP6COrdMYdsXjySLUQM5JxXvCt4FRjbep1oF8MlwwzbN8e8i3DOsCzHzzy/WlAiT
0VBo4EYiu5g/aGFtpwTj+0gk9sr3uPl5fVWfZzkQ9V/KW4SXIRqOVIxQQF1AYV0/sGwux3rMRF9q
Yxf7ogNLZuT231Hi3hqjXj0+cPPJFA8CmS7hsLSKqS2YSRFA1/UtyF4L4CFO1DYqOH4umq3estUD
/CNuiYaVGblepVEt/Fp9agtAd/avDdl6466sCdB2YBRULfTpIWj/eHx6jj6LqGQVhnDlU0KjU9GA
6kGMqV3Iin/97FYW9EHWQlXo/I7qI8jSxXQzpNNuxK0PybRhtLaWtNQQxsMWMKTCV8iDMiCcCn8N
cm6zUt9IU62tR0HcBI+CNtBPr13TMDAgS2AdpeoQ5YdeEzbZjGXWFB7xEiYFcJE1VVXnr7i4YFKj
yU2LGS3U6sRLce72CfgN5gE65SH9bQKtgr2Nr/RO7K4f1ufkrwK6hgu58zZfyCWdKme8gdyZzWvm
xwU0P/hopQCzEbvNxoPZyi/MyAdpCz1sdVktVQ5p6n1yBmm6V9zUsR1/U5wZ/qM9qhuNeGtKcrm6
hS5OFmyxMe8qsx6TiAFYXkJiBAiFD//zNn4MPhYLM7WE6yZB8DEeeq/bo6sidspdCzq54ab/rn3Z
EPd5Hz+KW6wrjyxShhUCkAa95SAXUnadrRRe6XUe8csbldrDhsjPt+CjxMV1kwwVjA0SJE6k2KkR
3RNJeazJFv/mO17JRw35IGeZhdYmUub9vDI9KM5xZJfvra/F1+ax/aY8RdM7HCh1+EuWoUCREjef
bPkpPbTHraLkfGTXvmSRqGkZB6pdgi9JTAwlWPc5H2w5Fl6YWXZmhe6/O9L3i3pxETOwjVBNgwbl
pwHRMkDfMTiAyRZ4u34v7zZbVDcO9D1gu5CXSJkkh9K7xnZgok+Ommz3vzjQLtDG76aZjdxR+rzl
XFelIl8DKFIwHn5KG4FwpB1IW/Tg23mWAXdan6XocWMnP196qNAfGUsVKiOhMRHlvV+PNkq4d+Kr
GEBtKjmtX71QtAI6ZFfdEGpvPQvWNAbEvogu0UY2t3B+tKUFrYcJKT+8QPJ7Tf8q17+Y+liHkaMX
04a6rK2RIo8oA7hsziUu3EWjxmFvZUaPp69ipxgiBxki2Ee9MaXB9e1cOzFwJAN3BRQWIIVfLEpV
wxblOhN6GYdORfaq2OEJ4vw7IYuQWQ9ZKDezkEn5pfemLWgN9PQNX7e6Z8AaxHDrzAS7JIVBAZCO
FZN6n1Tfw0oLTAOtU/KRIqF8fTUrThVP3z+SlnwwqdLxohJWj/I3oH9sMnO/z49fK8i9EnAeG8qw
ajQv5S3PiEednibhbDQncIjph/aMCa6bcjdrfXfQ73rfRNmdvKYBP82UXvVxG2Bu9gBLe3n5EYsz
LLk2VUqNj5AP4Nk5RKClIeAC3WpXXomUPm7u7BsvDBdy2pJhNJAT72eQytoRTnecZ7zRZA8kbCkg
fgK0UXUT52MeDL22QP2j4FKTQ8TW0J94D4p50Hel/8cUvjVNvKqoKA4Qgg5663PHBnr7VPTDDL5q
snsjAxRvaXFb5YFZb8VH77WaxaJQGUe3BHi7zM8goyGzJiUvlcZPhshPyHROZPNoVgJZ43FXY6Ym
N+Qv4OTBuwtp0hs80l2MvO2KWP8ZWuExTdRzysx8x0IT81E0yd0knEx7jAyvZdJjrFgmZk4bF0tF
3lSSv5NGB3RBflBycTSG5qyESmPLTVjZXRvdh2W8D4vIdJCZ2yPtfB8roxvpdelKXY9K+0BcQPdq
dlJJ06tsxF5k0gMLc+JU7bjLwqgLVBr/rmsTc2l9cZQaUHTWJnnqjEHYbVIEBgHBXf1iKZFjUPxd
R+Xz2CTxYaKNmzZ0r0zt6FnFjzIWbm8lQZ2yB1KCgEVkblG3jjHoR0sVHhpoDzktc8cg7a6X8tdS
kR4A0jfZJmCiIzTPUpTGUibt1OEpDWE2Nb20u9qiNtXFt755kzt6HBMQmKnda5ZbNjJ1tgzhAozR
gPtj+zTNbmQwUxQ6Vhxh9sySzgnjN2ONbu9Y2psdgHnYBMYirSX3TOTfh6z0dPW+pvmNWQKhSPlt
tgVmjifkL/X2SLSnPkNvfzT12l4DlJBUvo0i/9LJM815hrRzY77mIHlwCn0M3ZbUO42I/KkwUr4P
6+qrUoB7sZS8yRSSF+fdrcxb7cRq86ZDKlyLG1BSTzteohwhRf1ZowDirxRx0w6J7MS1co6mwTFn
BN2uFvxBRoH3UCcDs7u8P8ZFjQSsUG2m9c2NZiVeNw3nflTPSYYKBDcsIFuY3DMGYv5qKnm6q/JI
PzOWN/u41L9mhZF5XTdOHhLD6UlhjYxCnvRbNSptcIY0VA+MDqVfi/4+qqvUV43QPLO+OylqbEss
8TW1GFHUKeyY1KehFofJTPA5I3e1QlUcA8gSiWTYkgWs/RbtMmVzYvoYHUowlrgYAoj2oSgCU9Nr
wEBbSBnHb6EpvxAVOE6TPGemX6tk+Nq3PZo++9BtFBOFjlr5MTcrWbGUO6jd3zY6gtsWuXp70OkD
a/mTgSEhxygR7WsIRktRgH0jOxdSzZy6anQX1bDzgAyF3XBFtSfRNkHSxkALoVbklb12MhIRZG3H
bCAKA49Z9mQuAk3T9nKqOslQf8MsVmN3Ij6WPcgmxBhLuyHDVpdjkJEE2CpTDKIUbu6GsHEGNT4b
Cm+DWiq+04zvQSV0TsNJ2D01D0TSjmZu/Gzy8ZCMDbVRFQ8SGDR7wvBcrkV7Jed8h9wntS28WroR
A899lztRZvL7sgkx1kik7ADmHXx0LvVBYwypKyMZ6GBiDHM+8mNmZXsyFCc9jA2bS0NigwD+OVUK
tOVgEvKm5Nlw4ACzcFIZ16OKhtou+0Q58XJAsMtqfuZ6x5zRQiUJJqpSC9NTWxBPxjXbV6b5aOR5
69CEvNUtHo5lmmC8Qw7B/YE3pZOT+MtkRrFjDjlB+ZOhm8SsHrQCqAUWu9GV7sdoSG9aKBmu3GvF
YRA5MuBqeJDizktKfqgM4+sUSZnDFEyI1R15BEEkqvZFndl5JfZR0QMmfOpGGxQB+I+StoDPHPJA
r6bOHrSEOkmJrv3OSlTYMwxYCWE8tehbAFTMa9NY38aQPaegpJlR/3N7QnkrMQdP6GJfy9ZRmZnc
rAxBft3y0LXUEjUoJX2Y5G4vUKkc6hrRitTkEbhlyH6sMb7FmeYMVeigmxug3poU24DzOE+Kspfr
4Vs66JINwK2gAVO8JOA5CsVGu8YhnjRPSbWgFPQLMYWbS8OXZsruAb+MSqBGXtAXcZJN7UapskBC
O13eAH/eYr+n8C3R6++gnfjdQZ1dRQXLfSLGN95Hrmz2B14AWDaXqrtOpl6XjkBHQ09spEHtHkWC
iRQwWclTfIxM3Sc64vDRBEAOCb/3FTvG/bAHR/Eh1BJb5reCFw6pElvKup0lShgjfpL1yqFZUnmc
FyD/Mbs9BhbOlNVfJFS9Za3ywuSbidlcUaCnDEyQU9W72G1Hotwm1bGGf+l5aZtDeRx5ssfkr1P1
iZ1HzFWtyotCLYhblYF1ZUptDKeL29iCh0F7vy11eOWCWF2mP2gOP0LoQVAwNAsJTIa52Ded7sg1
5hkw1+71RW3ZpJ38NJTcXsS7sMcLjoTJL0zonZLyVieoqFbTxNEk3Zw7wb5VenS2JuwRlUB0MR1D
PKTRYutGdeIX5d2YqTfVzCqUUZeK2GWS2DVqvZfj4dgPnZvUGKyKUhRWzznrXA4MV0x17MxBq/aT
NGl7BTNPaLe/r4sC9DUwyTIcXPJdU8GuoZ/KobtVCjkwMSpvV1W046Hmjc3ghOx7Ed2NVp54bc0e
sqK6EVpyzpIBFz5+xgn5nSABYaULDfY5HOCE3ECRB1V8E9LUBjjaTiCVmkg2E/jfIX3Q+upgiXAX
ivAcWcMOSP68BpOK9LOjiUswwt5k+V7OytgZihbFCNVOeespnQGugNozlfymNNo3JoNdcbzBpXR0
Ho1uJ1WdHeX8ppB+6vJPI75HJ4FfJbojBhHgY4cicQRyGB21bFO5NZCazGrxOI3ajdwUipOmsQfD
7Ojk3PeHYdIPZWQ+lyOzayt3yPRcgErSqsA61IDDrP5phg1eRmdQZt1kOW69pewYpvVkqf2q0GMM
D6rFiaMp7XMqBjeyvnIYfBI+9xHamsHna5QpDC3fV3n2KpX4FzIgY0kE/N3hzEj11LSxDbTe3KvG
TsfuNabHDdHe9Rw4n714RbB3w3pwE2vJ+DNWRzxve8RcgPE1mXYAEtRu4MwTas5sU9aeLcw2OU1c
vDTgULKsYgAaidkHdVjBLWOepC/fSh0KnI3lF0QpIJZsjccuNt2uSW4LhX5NJuBZFVLoooeihGEG
tg4p3VjTQVFhhf0+a/jgdoZ+W7KY7DnNo0CPdU9VKfFSRDt9PPi1NrdzGV+RUzJtMibUZ1SbXIi7
7RQTuSOmgCC7zwo/TYjum1WruloTaef4/9F2Zc1t49zyF7GK+/LKVaIsy3YcO8kLK5OF+77z19+G
MhnTECN4PPebtylX5QjgQePgLN2ToZgSOiksJRXu5EFT7DHpFrvrpacYPx/D0U1oYsSwsWupkU2w
8HIQhdCeCwPj+5IW40SVjIfexsOAKOwq6GhVeBFaHa9fILEOCZQwUJFWlMPPYIP00EsBKeMkAmJx
T9cfsRLLGPn76p2VTKXYRKXRu9oHkD2YEHRwlp2oWqHf7UKMo3OObOdHeDg6U1PwvIkuGZILUJgp
/HmnP1T3kZN58oGIVt0z0/8baQlsBQATLe3kqURthdbNC1h88etU4VNVeUsI6Pt5fQcu6S7AK7O2
Qe1AL5Wxkk+w0TqYg4DgagRRi8wmy42hBNaYwsfxuX5mWN3I7epgP0S5QUO54aJSuszVoAVKMaD0
pX3LHmVL2oVIH4BiY3LEAZSSzBc1ebhSb0BUMQT09KHxQL9oSSuNAOP/STXgYUsGlIbKLi2kK2Jb
NgkV7eRFfh0wWklZNqlsQVpGUcPXsFnWqTtjUD4tGOmeLQ9Zr4rKE4AFoiqmoRxcBOsCb9gdaBdl
MNExPtfWMVmbobICUd+rgoCZWLcCDURtt5FV7GUn9OXvGZg5FDMXzXZPci5sdsfLdlw46No2dQgk
vJQbXcEmrpR0qgwi328hzGTtJ3Ua9HSWyhJ8u25Un6Ses0JMB7TZkbGdGzlUFTVK6MDhKSPo9Nhh
JnFzOEhtDx4rEWwFYD1sIeCJh3PzjHkVs7xrgPE4BIXHJKS9HL8n551HKxG6A2CanukICw0RMNRs
z2Ik8lP6ZULM64I00xIsUHR2eIy8hbprY8lYLNKr6AhFP+1FhhUPrqGIlB7HD/riZOr4OT+isfa2
tQUrtORntJ7Nu8xjFTi2PHdtlzqCnTwUddfDbtwEx3rqH4YAVSuxQaKBmxNWUnTLfVZ3F5197bKk
65Jex4cN29g0euPz0DQJTojwyHAh8rtpOFtZorOv+SwaSxpAzmn2VX/0sJdmuq/3jQWFYGYr0OWo
5/mSeLmT6dzrkkRxo8Ia73f71DccPH492dKeOc1MMaYnuuNjBcZJfVcdCz+2ERV/Zyx4IzH5Kiyg
PuRcLrqcavgJpGZW+sMuveE8eVcwPWb7hKwCEApTsxgtcnqNj6icJlu2Rsif2TiWJ6IVFoFI5azP
x8DxrZti/TkpgJ3VTlFQHcNNj/RI3zsTYsHrG7hlYQ2j5ICuIp2yC8ql7ACjs4SHMvIUobxY1038
AaplHf1PAk+GGl7bKBJFyqahHt4xfbx10kCB+tsUTWyc8YugLVU7uFPO3cgz4jOkbHhl+MFY0va2
vdihPH9E+rVSZCxpcMNdgzTSFw5x0eLPdvPQfohBLsCssG20kZEb78Um5ep6lcdNGcPmr3lNvOJe
5jWT+V3zmuc79sUi5fJi3StzNjQDDhdoFV20exug6olS8NT9ingxi2ghVcXwyc2jtl4p5fYoni7p
HMApyQjldKOAngW0opzTOJPTP4LHl8fl5LBKSVulq1cbTJxrdRZGVVDbVoBZEvNO35GC3RlfJ4vw
1mW9zTLHciEqpuCjRoiFEK6aBnc9SgABa8CXZYA+2osSz30Kf0nBpchVd7rwlXEKiJfTt836O1Gt
GGVbzYnQYMMmNCfI7U03BmaCFJBYjkj2P/SQwOOz0YzHTxFXOP/ROIUqM48GXj6CcUwhBh6pSc3f
yTuhdiuP9a0EspI/rxRl0deuIVUoaxY99hKZUHQMCGabepE7QB4VjRiNldsQWDdBd2COO1ZlnQGf
Gt0OW1fxhOIHTmHrEJ7MyBXyPVkoka2YAsaNczkq+OrMazSZ6ijESzoVcEvCIdydXMONHcMpEbb4
X7ujHjJxjbW1FMgESKij7RCxdWeA7W0QLRnEkcjatIWOpDnisaxluQ75J699TQpf+rKvZrR0kmdm
d0OefdJwS2jBFE9yguGWLZ51/ShiAOG1+xj1UM+iCIOIg0HWmltT7TKOA2tNFJyMlVJGYwsTkmgR
Tv++sYiCoT6cFQyrynqPeirlKxTCcISVEqMxv28kbVjdSDy4W9nnkLVKCnHaYVRRoMAqw9vhRnIr
jGunVm/rSNaen5ms2TjmcaBQJi1C0GSS+IgMiC856Iyz7J7INEJjyJolkJeMO6NgfUziDxcOCp0f
GZPiqJjRLS7qIsw5l5Iwxm1Q69kZ+TFBGfhX/68d4CNHSEdBlYcJNiSIuGaZcqNQiNGsPp+Pf7dH
uj5ywReLN+C8r768gcSL/HPXzFEelMbIk/IazLUOvmZvCsreqOxKP3LKXgBnS+cIjoRiroyu08hh
qYlsHsvVNlPepPJtk9Zkm+cQbDTCjylprOvH8tz3dG2BlP8sHFwWpYpfFwdAzQKvtzY9ldnTnN3N
0AbwZXu0eXCHYUbLGvlvae1PohugLsL4KYzF0k/DqAXXXJDilyQcCvsLni95wuC+YLitREXF+QL9
8jbBTWUI0Pqdf87d6AjF7DH2lGWGCoSDpUA5M8ZKZK+4M76JyM0Kt3LsceIOxTtwBCRO9ANjdQfC
taE6CspDR0jDfxYP70sfvngQPeqDDpIp0/IOxLxx97BIEQpjidnXH3UOvyEYTXlEyuix5lQ7RyC0
tOXnvgq+Qrzj4fqesLaEutGgmjgGhghPFpS/KkygpgjS1YHVr7/Vf6QT/bG/cYlOwqfaUrZyjg88
ez0O7PiwnAixk2pFCZBYfAQ5kJ3MuzcA/9Y7Hz3oEpnTQds2vdEy+m/VpB+AiCP/mCPG6/Njpoun
PpCOA6cdwIzkK/2CmioDi8kBvTjAK8PUzi49B3ZiCYZLPUfVCs0eApjHSkfUvszR12yMDw2aFa5/
zU1UXNkkX3v1EAHtypI2aFlw54HfF6Xid81ffJJ6ssG83zYvVHQ28hqm2vE8p/BJK7olQcn110MW
PKKH1OP33DHa8YR+z0L/wPWlbRYWMN7y2yDdoZpIHTp9c+znjJwR+jc/DI8oL3iG1TkFiaahXgom
q2FkoN/2425ll8KmJsz5Sa+wUDzuShPDyQDe5CuhmG+OpExzfZmbYAthGBkzmmAYovWr40iplGkA
LmhBh2Yw/ZDWDePIbzrJygTlmEqii0URwAQXNUc52E3zyWgic+QLxhDIH7buZTGUOyojdF87BZ8M
9VySB0C74WP8sXIMkmirTWl/fe+Y9sjKV+4/KgWmgAJ8qng2A69yCVnJeDf5kwM5bqak2Ha2YbWR
VAyilEjmpCFOW4MQj7ywpEMlOrEXomv0UfG628gXpxvmKjffPSuzVPDBYYYnmyuY7ez6afhU5+aM
t6Xm5qEl6YgLDMS1ZXUSHJJPYj5ot57uKkZuwLGDcTOV5rEYGq5ABXEid+iwn2EpdYhgFUnr1OqR
1dW5dT2trYnUF0VjRWG0sBbWQYYK/w3EOT/kg+gwPGfrlljbIWi39pwpaPV6nPHOwuO1cBMbLQFe
tMtd1oI2H+VrS9Tpy1uwXC/ygtMHauTxNvT1G8KPLxzfEJNvYfTaFnX+hLkAy1OFVUU3RFFlHk6J
mwiWDJGKwomTzxxTO20z17g2SR3BqmrGOOnwwcgMooxn3ZnQVzWL2+T8zppZHcZbgLk2SB3CVOM0
aWyxn0slmEYQWhXH9Pmtq3xtgzpx6MsTxE7EokjSNkDbrLKPJHSczi6P/gyQiRKWSPQvOFP6nUfT
uDbvtfAD+3Jg7i516Qq5OhZ8gx8yuYGXfMr94aA4qTdYhle6ee0ww1RyvuggZrVyOi3OT0GZ5R08
SD1OaMqXdtOBAwEC+sUPHLgwGaeQ8S1pdUu0geIYllgeqLx3Q2TOshnc8Xflt+Cmc8A671fjI+t1
wzqQtN7lEnfQMjKwxAuKU2bm9lK5BnmP9XZSMDO1GLOpVFyIROKo/AmRcosrd9xtscv3op262p67
a6z4O4QNmXIFm7fj2jiFPEOb1GWMHjIEMiF4mdH8H9gBxu3qPenjYb6RWc5qUOiTqZB7mAfY61qH
45CPwIXs1rbem2V3vpLZmXiWA1Hooy8qqOczBABhP1k1iGiEiTEKz7JAwY3WiqWsZvAWI5BFW66g
bMvHfciKnBjIbVCI0xWplnNoGXQxw4CB4+BJ65BRiXGzNwtwJrUjn4lyjJvdoMBlrAph4mogaVeD
WS49oFvJQmOE5iGFw07IbUWhL954kRhXl6wXhl9h9ewI0MMJmmYfDLmVYgaGt6G8NXtcomH84WeO
oJ6JbFtR1No+FdarWSeoPIcdztC/05oggDIxggEgxx5L1pKaPri6FPDV6mYx7diZ3c0E4foHUKFN
KUAYyJDxA35JTIByZzzyw2fVJoPEjYf5DDNH4957ciBrsxQEiUWmGkMNs60j+/r96PRWJ1lZZDf7
0i8twykOiz/B5TIk7zpTPhU7GfNBaFP76z96HHhBX0dd4G4Bs9eMw0TqZoabuHXiER9PdolfhDvG
7bJ9pgijBkYpCQvXa2tR1dRjPcFatg93MaTD0TZyRCLgpvLH1kpSE5JhPcPoNlz8Y5MmIh2HJmmX
AGdKKkZznp/rvGZdmtsh8osJ2pHFgotSDstSTJJSwRDFPR+e1TvRGAyFH8ywVUdhZJll7KZCuW9U
Kk2gpVhZYxOzcF/FJoOwswt4Ei1208gf7q+XhVKem5S5xJUF/3uhkZWdCLHFjIm59MQ6J6xdpVyz
AFEVWMFgbM49KU/A2vexRMvkdZfcxqCXFVE3ZCVzqjg2AkKPSXHAA46ORXkwxSK4ReePr4nDPV8b
jAuMXFCXEd2LTeqKrOtpKUaMY7hcO98UmoZBnU9C/k3WR6tLf1xf3x9CgBdj1G3ZYpJN6ngYI74p
w0mWxuMgtUHeH1Pqsbv7WOeN7PirdxxkgIsBn80wPB6zSaXEooHazENh8O83jND0+6IxgeKNhMQE
t+OdpixWRjIbdm0vVnyX7Uq0+eE2YUc3fwhVwYQpoOFNBOvQ69VNqhRWtYTtJCVWuYJ6c4WRc+gx
5dBr8VlFDqY5ajODUBTziriKLILwrwCY9IOZBvdz86lr0VE4WQ2qAVWW2GLO1PjYxpeXtVJoPcR8
k5UErVGWnPDs4tA46aWYfcDzQ3ahdsXmTt1M6EA77Pf+0qIpgjpHTQ4qIrcuntSPM/m+h8xFQHIn
h08YwTPn/Rs6iRkrpSfglXbm+PiMAj5B0tfFUAwhvDeH87JOCruhjwF9mIackrM8E+Gpz0FpN7y3
LrjeUwq1xVHKWjSQEp+Nd2HsJ8jJ8R8WEJqVICi0m8FhYM42BLwsjkJuOQ+WOEnPBiUocUJeL0e9
9RZTU9bihAZeVhn+n1HA+sPl9GKVgvK4T/q5RESLjkYF/PCvl1l4QsJaJvkHL3H8xSCF4305JXI0
YZnkrdwrtv5R9wS7z26n3XLbQx0jMu7m3ZDYjO1leSuFQUuyKHnWwy5pJlvsqTmRBqvwhnzRPD+9
4VSyLFIwxLdhWqD3+LdFaGC9WGw17w3tCdsvoZe9pbAnDEMjl1TgAGj/Zd84EEaAtj63iL9hfdsv
oX+s0fVV5B8qVS1grfdlHw1rpDRGGAlQGgv20z15jrxtYxkuRFddaz1Cd2gEw+AnIwkJzjzr3JWI
wdUPGdpyveDAfvmxrFLgk8hLKerEcUc0o3Oaz2EmT6h5lp8yYICu+5V5b4CBDPfH1DhE7Bht4iOp
CKRWjknl1Eep/A2LY1klf1/FH3o6ZjKfiPiWy3HAmx3qudb1A7gdv714C9nelYU44oSwyLF9ahSZ
BabZhHYy2+RmiNBpVSoP162x1kOhzAji7LLuCMo0x3JUrDFhyaOzkFOiAIXrRWnQCXKSy2i8Rect
CObffB0xwISmFOfAwibOHXwegy2dPTu5I+sOqUD3mBsQ3yRewjrfFJqAizLVY5Lxb+zAw/Qx/0X0
x9vYTy2M8MjI/fM2yEXkHbPUQE7SlStCpnoPGykQxo48PsnV++pOGsCw8oarl2WQeor2SjIHLQdv
IfGpAEUaBPuj7ICoDJ0VCZhj99e9kxWhyhSW5Is8tIOCFV7kbtkNToxLQSaetTp4SyDUy0LeMhe2
2Hlili0KRlq+zqQWU+VuC4kv4isgK0KApr4lD8U4EbRWJ3JBGJPGyLlbOotb5K7mYmIRohnQswVx
A/yEmeZnrY4ClYo85OXhfTvJWh2FLtM8TR0ml359NbKTpnB7cyNY4+kNKT3WwqhIBdpP8qQH+GwX
LsJ0RwYw08ksNVTaRCfXQIihZl0LTUO+u364GBbo1JU2ZI0SFdi5iYPQWv3cQBX0uoVzy8YVgFLI
fq6OFJE27ZYaJmSPZJCyU+yd6yCn//qUpbNVsRCoRU2c/N9/GRYo0ay9raRP7Ug+zTtssT4SBRQg
VodGD0j1z7a63hE93W+9gGjlgYABLB3+G8JjBswrVAgSgskN9XIY5Q6yP0FO/LCAWNbSPNHmIv/d
dex/Yh6FAowGSpdCRzJ/7x5gYZxkhYKNEkQiQRe+6xsyAjqFAo1CF9puKYGGafphDHaqfM9PvJsv
t03RMnJ/TNekQpEMsUjCz+TL/fvmg80thHoUmsPQeqfRahPVAG61McaR+/9KMqxsUQ4yDe0yiwHC
bkxSuLmTQ83hHsIRbuVXVmZJEQMat/dxZY9yD03XhFjnsDaUyrqbVw/EN5w31k5SHpKqUBAOwnft
JNmoC0ReLYxykL6SUzVOJSRsFcGu+XQXCndjwtl83dsM8N9EkRdTdGtBnSt80qJBEkQnTncznEI/
nvwarSmlvfQ2u3li8925skddNqVaRsWYk13kvuih2xZuJX/+j2ui4tFCwGNGG7EmUtCSnRh8DyN4
BGWX34U2i112++W0WhEVkU66EhD65cENfqgeDz5bPDZ1m5jTfrwh+7wZSq3MUXdNp4YQnFTIB0Pm
h85Tvmlog+Ui1EUjRpGuVRE+Ge+pns45EmgkikO+R2hK9BBZDyaG8xsUirRlD1mHCfu5zNC3SCy5
/ZhEbjQ0jGfL5qW92kgKPUajSTKDbKRm+ErbmO346bofslydAoxSb+NYrmHAkL5FZW3WKe9otWxe
t8JCQbphIArSRmh0mLm4Td75Ivpnz3R6jq7Il1JtK/l/grhg3X0dmMZNFCethnvyHXfX9WMFFY7X
tvqQH3mZ+/tYgbxBXCVUjfENCVXy9f+M8SAVem0wzPU4BlMOyDc0wwIHEuQYrcC4ycHkp35YgoYR
dFx3Rp0u8nNBUoO/GOZCzUWHpVVMjtG3FsMXNxs4V/5BQUVUzBgdMWCF+GJ8WA76jeQHhzcEo9dv
Y52nUKLkF1AJxvDEi/Ce7fXXARDa768/VRwZGmgr4RvkPkEFTNoZoLQxZtIM53C2ypo62n6RrbaR
Qg6MTI61nmFxs+APOUhHlw9VH5l1eMrRmsMF4q0WpeD12F3/fJsx8MosFXaU3aRz0LREUlNEMqxq
ZxSKu6NQFp+KHrqMjTKUDIe5jvUoQL3e2SoD40WhYmfDBOQ9IIRCqdMcCQc8KASvL45xAM4wun7l
SmFWLQVccxoOev1D6Z6S6Pm6CUYooJ//vrIRydBn6SXYqOc96QaXbpB7swbxvSqTpI/x5Xud6/4r
c2XeNFMlw1zffMwarMrP9KfrS2LtGhVt9IWsyXpBPHH+PEnHOvuI/kXGl9nuT1itg0IN3IujoBfw
gnmwyexraw01KvmtPRQeWActdo7o+t2vn7sLVjvHiaWQzMQZMsxBlaBY52qGZzMXRYHGImQR4Tf9
c+X8Pz9RwEH0+jiNQ6lFWoaNfMeFyQDFc5PtaguVCHtYqAALAor6V8K20H4mTXOZYyRsDGbgPd0U
AKlqPdJbmHsPX9R2V+CLR9LNAHEwqNhMfLwExM2YlBPMojiSmjk0uZFGf1O9k+GTZ7ae1YaqetqC
nBfRztjd5PHPOsr+4zk7K06vLIBmRypq8oJ9bwKHtSQKPeqGj0ZZh8GCux+WYwPK1uvwxDJAIcdo
QCWyIl7RxF/B42lWYcuwwML0s5LfatPCKhOjwMCZwiW103ahX4NEhVSh1V2KCbtZ0+3ra2IE9LpI
IUfWZaNskNf/ZVrjDXVv1sGiMKMIM1nvE1gjHQwNJEM8vQBtGOflUD56Z3vz6mRRMUaoL1q2kOT8
xWuFmZxnQTBd0gc/72JAR5DUVGZLgA750D2D4vom30uogz2/oaWH4Y90Lb+R0ZFWE3/kDqpXQI/e
JqARW+BeL0yIimK8iNW+ywjaJILTK//kRjDyZj2uMon/sRg5+HhDswTtcw6O4TR1GL7JWiD1aonm
JY8SAlKN2zsR0XYH1ifWYA2OAmq7CHOgHrO+SP7RK08lifyo1RLnLpkHIYKLFt9IeJB9S1G1Haxc
tGET/GSs6U/WCaTnpIsh0/ixxGf8948L1oZS75gBMilqQXw0bH+IMZRo5/8IYBeV/QFdyRqJdc4A
FkD4nBCfhckNaVhMMNNgX/cRAhjXvhYFKHMEkYt5xtdSRIiUGPdZ1VmGfsgChFmyi4n66+YYEapE
AUpTjhwo3LE8YTgM412Z3EyLd90EC0joEj43VUs+k0zOey9OlgfKVOqDUxMMgjSw+O9hkuGBdPU+
WmRBicjiwhoc+2jpVFNWhL/5jWReg+w11N0vmDHFNMslSUA4pcYiGMRBdsar+yxKGa6wuZIXM3Qu
u+zVrNQrBa4QR448fBID7l2HaWWC+i5SNuudEsBEsLS8OVUcKFYM7UurGPtAT/nd2CqjvSTqQ2zM
ghvX+kdtwPhMOjP3lLVYCvd7HElFabGnivZXrj/lI0NfZTsGXi2Vgvoq4OK5JgYIbsihpTxPB8Cu
AipT0OSZIoQS9qwK8eZltrJJFr1C+nzmOS3PYTPlS0ebuMnUykq15CWCVAIUUORiYTEaMHyTno9L
4rIfIWczuDlaq7W2QVcaZCgiFgwTHL9AxdXKKJyPm0mAijsxI4YP2aztGm0u7GyoKmdRou/XAYu1
jeTvq20UJE1twMGB89aPbsUNti7n9izf9VVr8yFnX7e2ya6m8SqqHAp0TEB/S5nDgHM6jvhqMwoE
YFd75DibUA5WElJlnPWtnW9VE7my+Q3d4lvHYG2bOgZJsgzVQG4b5E5F/ZiMA+vIb0Ufawv0OVgw
r3ROxknVAIGV2NGa+1r8qc0/uxZoFiX+1Pwslz0vP+lDbcUYPLi+v1seuv4B1KFogyrSOLTqQDfH
n+UeFJ8/CpZm8+YzZ22E/IhXLlMaojzAiCY/VPseAn4Qa5kxdFbvMRDDnoPdihLW9qjzoOTG0s0F
gBRHb9eUT0UAHu3aFHmQwvP3otgxNpHlJ9SR6Jck7rMU9pQK+mEtqBIk1hHfnCter4mKfCJURpKu
JZdD2FnB2Nx2CTj1dSKQGxSCqehyaGp64xGVZavM2sUz6hESCuqEoZ90scZC+AaJvs4xtOSZywKo
WiExZqo5JhCvuxTzc1NRUycsXJaE+Ny/E/UCjqhgQcnK49jJG3IIafBbbQx9MUs1F3UVKa4QgAgP
sY/xSn9ER/WbonfGgaXn14VGDqaWrG3U0FyKgUqQWdmEDFuRXdFtfHYz9Wa4tl4ghULQc9KGaMCX
5/14145IXg5WhEyRU3nps8aaytlkJVuboyApmgTdkIm5xgahS32KiJaMeJenud3MEOmLPNSvir8Z
Vzk9v+nCR37UrUI/yLuRSQG5ebYEEckpdJhgJoo6W+oQzTkfGkg7at/LFLwWouwx/HXbhCqpqqzz
hkG3sfBBq4LVEtdnXf2dkMsnJOQ4az6Rznwt3r0znYr1/GOUwqgSPTpJPROjkFn5u7/kP3HUr41R
m5j3MpdDoxD1iQqUQ1JsyuDkMpg8k1vpnrUZCqN4LW4nNca3unjasvMvmxi/2j8KZKqSBz9OryF+
HObdkmVYj7JLRu1B1E7BkFiLwn01uHofFDNE9rod+O3tsFtQy2j2aOI0+SK1oGRj4VJnVEPJZl4A
0ssvowFJ7bWyRGkZm518WSrVjDSvFWozbyDFpDnXfXcr8lvtOA1HdSKjkViALV3wshSjDzp/6iPO
XniFoUCwGSisVkWh0ALhwQCvEXxbtbWiNr4N+cjqBZ71MmD4kEHBD3ZPWUbyXS8TlP/9FBoEGlaR
ibqMYHbg32tt8/JY7SEVB9VBNM9JjTOfzphW4R2MrqU+4LwBDytvx9kbeFhZzkjBTNBHDbSaYVIx
TnVW+Zm078TcXcQnufx03RdZHkKBTJPnfdOFxEM6d+AX26hiJ6lZtBks/6AwJtcyoTHIHv5P/INC
mbkpB1Aew9pF0YsdyFxbmcDjv9e+GOZNjZ7D96Enyxb5+8rvq6lYjC7RN5Cava6tvo3fGEXWRSEH
6L0U0Uiwrt/h4N99G2xL184XsURhxySkEbp6Yend7WusfaTwg0+juQG10Hv841qUQhZHgUe5xG1R
KTheabTPQ5DFRqJ9/QBvR5p/4xMxQYHFYIhd04I75PL+Zn8r1s5RaJGkOV8HA0ELzL9IN8vh1yPh
TSRpLFsUZoTKFJbqGZloW8x1XQNBsoUUYPB8I6dSA8AQJtfgv2uCX1cMnN3MGK8OFN3YUs9jPkX8
P27e/nuxh80NFCVR0mURYsh0yVoO006Mew6gCxpEwQYZQm1Whw7jBxCpYtJ1bQY1K2sUYPBSLXOi
fAYn2Reig/hlcnGdgGw+tyDLN4FINo/u3lCuJP/wReS2MkzhhwhRhF9vjaRetdjk/RtbbLZzWyt7
FHoMYO6fIgULPd9lwZMArUd09vB4fEC0u7z/RvoBQM/+hqVuQuXKNIUmSh/wZTLAh+RjrB50P99B
s3KvFNhdsNDnbuexeHLIIbu2uRS4FKWMMWAe/OR1Fdwg7XWSanAgT4IFkZmTEne7gUXPu41nq0VS
GDOi1aJLQ5i8wBjmud9OeqxsURgjCfxYKwJstT/7zOz2tRdAJ64HRyIUINg9ips4szJH4QwXlKqe
tziRDdEPV78swqOueu+5D16M0DXuYIrVNCX3wbtiLcbpo+vbdVJIZdTD2jtPHwPU6OJ2n2qDEtSw
d+Ed7NfqZgy02kkKWQZ5Fieew0mfko9FhS60djSbpLSVxdP1xhy5R97IbnNW/ZJ1AujqNp8VRZiW
8Mr/yRekQEXjMzQWZbD2O9L7N4k/xgk463SuQlhoW1dZrMGYIS/uYvCuyFVOEysu4xCw3JICkaYu
eIHPcdIg0OtiYsZrsmOMlgTB4XdyaY8sMdPt633lKxSS5IVaoj0WC+tBFrPYZ7KYX/QboOd50/g6
4zKgy9xSG5UN5o/gnafWqWqQDLs95rpru8wgfOcKR3ZWk+zalduArnpXbVEIRQOTfBk+J1PujyX/
IZ3mxKzl0Cll4V2x7cuu0kXvtAX1aCfC4LtOAsM56bp3M4t5EhIsm60BrFitJfAmpEPNXoRwaAXF
PcPObqS76666+UJYLZECmbgfa8geAWSCuDX70NUXVqFj+6upqibL0NnlabW2SkHluSG3zsjHThsY
bqtXollmww6srqm51AmrPYLcY6/8REQ/uCKJmqFC/RItyfj76pRncy7oalJp6CDr9gXosCTP8NkM
TZdZb8oOdcqHQdaaKa81V/pAWHAh5QIZMRsdf4SmZUFPvviB1BSWH9nR8OrP7FarcyL72kqpY18l
zdzqWa+h51X3+q/NnezUVmBrgBoJEivaTzIPxZ6Z27YL6QTo4smyeKHAN6LKWQf9rLpjYxKyjPS+
Tg9l8RfnaBDMUEUT6tp8+jj0NliQ39APdYGvZOdf7NPp0hzEUf1U8Cq+cH5buNOhBh8poTTkzdBm
vS3OrbwXu7yyRoKClT8JoHAqDXVSITFQ11byWTtwJxHKPUTLpv6E9oqntjRHu3DCD+BWZ3d/XZwg
slq8onhJ0jVRNyg/K2cBjKSxruLGMrVPubMcwgN/xBSh1Zn6h/iu8TVfe8pPHCNvdgFIlF3Ku4Ra
DzmlWVTXgN436klmNkpOjGGI6xB0KftJ2aHi0iqXwzaMYw1jAybpiowdFF5br/YbUvd1i4NHiKu6
1JRvknv01N6zCQKvb7FB59HmuEfTgyKoLq5RUwsam4NaWJQek0w0OzFl5MUvA/9XKzboQTIt0eSI
V0QVyEEY2KVD9MFwZPhQ99B4rPnFy+DgbE1TJUOCfvKFvneG/s80KLG4SEx60I1msxnqox0oiYoG
5SBGIbj0paj7GQGhESPxZotJQTNPos7sjWR//XNfvNSpX0Oh81zKyIA0WLugSye1V3ZcfRNBlbsr
Csb9fXG3UZaocxPmJTc2Uqa7oR64XRO6qvTx+lrOvEAX0ACp4d9bSx2RQeS4NK9zmPga/Bh9HkLL
jVs+hTvpW1BBRlCC2GTuBHsoT5ndT8PD61zzRVs9aY5ypvDijvxJwyVPRCEJ1TergemsBXztF1KH
qxRKNZ3QMI5QlDshqjBVf37SPnX7BYHp6PBfUYq2ZVvyebsE2XgDgcoBOZrBmW+m2/LEcsZNTDGg
1qJIkmxc6O6EqpIYPTL+6A6+LcuHjPswjI/XP8rm9b8yQdxiBdddWIN5oIv0s4pw7Mee4gkO+1ht
X/8rO2SpKzttwgWCocuqW1RcaSmZgUm4PLETYfSEQXdidIy1Su6oiXGcyg+JGlhNhqG1YjGzfHJV
zXCUOrhf8uxW73svFNLSEfLCFaKEAbCsDaFOXJhJaVrF2HPSDJD63U7wocezUxgH+/zYvnA1QzNk
XFIiqtSUq+XhOFXQBVLPEzjJZ5zsB/kuv4fyd2K7Wm6W3mDKpvxpcRKnP2S+uiv3uDRP6m3phqfE
OkT7+vm6L2y72z8/SaPrI72RCyPOr9uI4q5qc9IKaeJpxthh1tI1KkSYOGluawLoaca1ZhZJ3txW
+5pvfV3Pv8WignXLwaGPy1tOBqUBJl3LYriB8tizEM5uGfOP8qA+DCO0P8XYDhVjJy6ZE9TRTcql
6HjqzAAd0sNSmDOavMIWjBZBct+K7YOod05T6Pf/fuMEHrMwhiiB+JSuHBR9lS69GmluHB6zhHf7
JN7H04/rRs4DPrTHrK1QnlmLwpwJWqgjjmtuwt14W30IoAcAqpq9AZnA9HF0EdXZ+YfQFnfgdrWD
h/pw/Tece+ev/QbqllB4zN31M4dYlhC7Lgjjy6Pipg/cmVhWuJF29TGwOzA+5hhk+Gg4ZyaFGnJW
ATSm4juc5/ZGcNBhFZ7EA7f/15TTuMXWe0RdMUvXa6m8AGYyXMxhf2xyw1yKdwVhazPU4W26WGyb
FmaE3hxnxGFEC7NHwySUA13pPvSbw69nBRQqD+Jz+szvMmv5fv1jXA4anxerQwJe5GXhQudKlDo8
NkaEggmIGZVDZH9L94jyfdambkZgAv9iiLoklFnNBQNae8Cq0QHHlJ24qj34ZMoodEuGj21Fl2tj
1E0BRbQ4bSsEIl27n2LFRqObnyy6reSNNQQs1aLN98raHHWq2gYEWhxqV1hbs8fED9qlxy/EkbsD
4RUMPo371E4mc3Eyh51l3rpt1tap87REfV0MEqwTtj9pF3tEo4X9+t6Matd2qHORSf0SQQdKQ88Z
lFQfBYg0dLsJz8/+LkXynBVIkU27hIkXh6HOh2aMtazNWFbeho+5xv+MJeWpFNKDsEQs1uCtW2u1
NJ26tXKtgyhCcYak0Rn2tZmhyfaspzXbaWJGpnx4g3YqcfkrK6S7pkutVyVNTBCanTgBTC7TnnAk
648AuUd0wTa37BiKdQx18tBfxVBxPU5p3uC8dzZvpYtZubnXoaFfyMz+LVR8F1nL1/iiX6S7hHGu
oR+CUKhCZnS4yWBQ8lKwiFem9MTFb6ib/eGW+8d1dAprhGwJdTHBXZo1tvoTSzwWOByqD13NzNX3
HaYbZVcC9lQ+En24TvbDLVtijPV5KRCCCt4y454D20aP93NXWnKVWtfh+1zcueZCFPJ0xbDwXYBD
Uv8MPBAdfTGg3oFG4kgyVcNq7xM7OnF46Oom2uLnx+5jc588GPczbndtxGc3vCw3s3tWGZFxdnUK
kmoJVeq+UvAABrNqcxLxuBUgbcipDSMOZAC9TmGSLBSxVpRw50qNj//H2pf1uK0kzf4iAtyKyyt3
qaVuddttt/1CuG0f7vvOX3+j5JmxVOKn8niugbMABpSsLSsrMzKiJnlpNcT4WS/le1EIThVWLmfC
6Q/em3DGK5mNYKrQbjE86Xv0IjkZLrPuUfPDvbbvPfLWO/Wu+iS84bWv/RPbqWe64YdqtIpd0bvZ
rtpFH7OPQD1/UmzlNX008TTt+fmHm6IZDp0qKiBmgOYjEhA3wTGpsiIedeTPqPxiuEsOgh+BRYGf
x9nynJpOJFOELoYMGYlrf5Lr7RCtlZL6KXJJiRlZZW7a45zs7s+7vDXvl3aYI720zSjWbRx65oce
vNE/OgSLnTs6lQuEo2xLh/YwO5Tpq/5MW7OXnWLY0uPiNcP+z1Kym0k0zUBWVIbAt2Ge8wAXntQw
YnFd1hbXrRNDjiHbxV/0J2C/0Q+b+OL3+GU5aIfyU7VTbCNYDmnwB1fyxqygk9rUJaQqIVXKPhrM
tZpDc5lTTIVo02bj4bV9mhE3nqH8e6DdrcQLbfPEa/HcCgZUFa8VZBUMiEax94iSD7Mqx4he6T2C
jh8reTbQVErfl4mX+7yU8Na9paoEdEg0jQG1S8ajZGGZy+2Agy4+J4+Y5WNhIzpeUKgpQI0b+/e3
20ZIdWWNcSvLqKmjJJf/Dqn6YPKGHbpGON7kVuhC1q7sMN5Ej8VU0zvEHapffxxlS6is0olcAOi/
941dPtIXWP2Ta/am0H1tlqXSENbEWLQQ9RpxH+6HYx8QX3Tm4x+EODScYNzl5QBZTxTLnVgKKZaN
8tp3L7Q2pEIAojlBeJar2buVeruyxgQ3aK8T1FXr4ff8dEfrwKnzMfbazh5Sa/wc/tBSC3RyYaD7
tG08cpoHA9TwjvYSfTaO0ulHUlronb+/lTZuqKtvYhyk0IwE7dfI0ZTVF5C1WrV+xIm2DHl1i+HH
fVsbEceVLcZJNo0xEJLgULbp10ExAdz5ft8Ab8PKTEyjVdmUzvF553SPyueksPQAOgWQisOTvEOX
WP9zCXjOhjeFTJAzSX0lZrKJl3KFhFLZkPcogqbWjEaTZDStUI85uZgNt3o1j4yzWZVBnTphCkG5
3DtDnziTAARU8qVpc1c1/Tbl1IQ3LlHYQ+ZSAokNVNEYN2CGCOHIgEhRSV9H9LdC88pJK05xaauG
eGmFreGZYzxrhoqgzAxok6b6mr/NHijMXKrnky/Q81ldwNv5OLYzTuDGC2jI+tHcloiC2nWQUKGg
N2gFdg0VEFKcBheGAnwiZMoeSkd0u+fxhDKfpwSqnbnNXsGWouLJYAffTU9lZuXu8qFvoH4Xgb++
9GU8x+RD7XNzFPQs3vlOdoaSqsobKUZ9mSIotU8D5gXtj6BJ6G05MLlwtM1t9nta2L4QMRNEMgyY
FkiAQfgeai6+qRnjru6TYye0TmJWLlpbM45H2r5LL+wybnKpDEoZiTfZ+tT9S6AbuZhKgRwY1efm
Hd+zU7g3rYwLzCMd3J0dtrfqGz7FWshusTcES3dnvMdwI+yg3uuLB/rmhTjxFNQO+TLYoTtzzhl3
5IyDzI2214a++lcKwymgOKE/UtXexquPvCTU9oG7mGfGWcYdmJfjDNuJgpJqrz61EMoDGcxuBlVK
7C4oYLcAC/CEyTceXypCpH+fNpY+dei0OBQVBC81UWrIAcaFNcWzn/WJNxuKzbkRNt4aV9YYX7l0
o9qkJl6guEE9GVITVMNKgjKq4PAkSrZC7itbTFhWLtlQCBoOjOo3aNlCXw7EyPHmC59Fl0AdqLDr
oDiY/ryivBdBy3t+VXuLy0az6a4vJphxZ2a7Kso0YV3V53JHo27ps7Eb3mjzbGvH+8zjhza3GEEa
sv3HJrzotQst4xCzLGHoNN5uT9RlKzgy6sMf2KLn//8+rwpbLJfUclDNDv6BSkrCPduNPT6UiJpK
d3mIOaV5eTNo0WUAiPCIMTTCbCAjLSPBoHm+3qEv6s4Xvst4x4VO+WF9MF9Mu0mslYaMWlAjZlOs
zk1f41fe5tp80RDaDSCaUJzV2beUlEwdaiPwDdrr6ABelOEuCiFTNNu6YQ/Q8OL5xU1vpBmA6ksE
fwwW7RZpYjnFBGsKPN+uP+nv44MJ3U7J1Su4BZ65rSw1dtBvc4zb7zIymWWDZUXv5S+JstTT7WJX
vxD0tGUduJToBA82GhXt6APX/tZ1d2mfuQZIEzUzRArpq2MGXit35gDNoE/xW3Ucd7mDko+FpY4O
w1lIkZzox8gvYlA/IkUiWjw3uXmkEJHQ0riMpA3bBaLOsxr25LzNJa/9kuzboDoIexpv2P+91grO
L57puqwgpaveSEZCfbMK0wl5o7fJHg+DX/iH0R4OcsBLvW05J10yIYupyKKE9/m1o+i1cCgyudFA
85s74poe9Ih8U1WuMjZ1cqyTuLTDXKVzoxQ10B6aJ6OjX3RLB7xScMGyS0XhRpv4taXnVukOwfQs
feFcOlse6tI4c7OmHZqlQwVAKdXPXn5RVQze7LZWuec/Ynkzyjw/pN6oxUZH6qkAIqozPkn5XtW+
ckZEl+XedDJeMFbVWiw74Fo6V/+ueFT8x7T1Y7VbDrIVczVFeavH3KTxguK4ONV0AqOAxrmKL/gy
X/qKNyzmqmy7qAiLug8RavZQ3RrQbyHhzfjYebTwl/8UPt6fxzMZ45151Jh7Eroaq1yYGBhE/J7B
1fxmekqBKzr2Rkv4mR3q3DLtaNccRAe5MZoQ3XcP4oO+mx64JHKcSdaYNOyKI1/lM3hNiGX4MgxD
GQ6PnCyzlIezNLTuohJyEkc7eYtHJ/qgvdyfjc3n+sU50RiXP5eSChxjE4K4H8DR9NRZFK06WtP3
4o26Wcibw8XeN7p1n1/aZBxQY4Z5WwpD6LVCacV1BnE807lvgnMiNcb3DFHc60OJYQ1kju1iGf4p
qzS2tJEb6tFjd287MY4GkNsl0SiirQMHbC5ZKLLYWEEfBaS3yYuD1DVP408+oQZv6zA+J6urTjBk
2AUUHlVBmqFTvczjgcN4a8V4HWOsCpDqwoxAsqcqq4BzMP37a3XLIna++f5zIWmMq5FLopOmAXR4
sGnfnGA1X2f4NsWnqDcRvo3nA7gWGafTaMtSmyJSbtpxQFmsgPbdI+VrB+E9VA09wVG+tJN9f5ic
jcLinsQVBQIVvRLeCFVNB1Ct1dWK2LDrzgB6SC0CtTd6DsrhtjXxempZEFQlJoUKmmkDD0xUQh5l
hOrV8dd1WBwUYHvtyEZLg1OJVhPcH+9m8HpxzHXGtRRiqWqtTO//Zw0oN0pzvjyFT1RDMXz8u/BJ
NrFqkNvWZPaRMMpyavYFKrrlIfQnP/UEO0f5snzhV8+2qscA1P22xWzYaJBDVRyRbqRoDj0Qf0a1
J072d9rSakDiPkcCKnNMR4KO4vS5dP/6vacr+IMAlagY8XUYJ5JIWZayQAkbLRXme+zQl8Gw094n
669qK5e2GGeDAlImCCGqEOVBf1PdyicAnQMbLTvIsdkCb9duZQwASgQXJDKdmGfmgmh1XWmFakTs
caRY7GLfvgO9d8j3/Kfs5kVxYYq5KJahX3QkbUPPyD/oy/dGJFaWpN79o0Cn5+aOuDDCLFUnlUsh
kBrX/CT7eaP/rIREsAvDkO0lLb7dN7bpZy6MsWtV9qE2QTwVHOHqt7mOT6KSuqJQeXFlPimExJyr
dvMiurDH3BBjVvX6SPHWqt/uClC8S363kwNu6pW6i5tJRL8SBKQ1RQJs/nq/50ZdGIjc6IUXg4UR
4W+GhDShBT6Ai7gtHpsX34U5xnvFUqiGcoUHhJyFjtD+yBoeNGMLWQdphN8jYrZ5LIInWdKpCa3b
ZxqY3wSpaINxlYKyREEqS8UXuTT3vWoexargpFW27wYNvUIyAMI4ZMzCNZoQKXIPDEBZdH6yGt/X
ca5tzczIs2DWozOo4os5pv4SyrFdZ0lQkO57bA7fij5c/Hwmn41G8xvVfJyFYrYyU+LcmNuhuoY0
JVAKinFTvI6ImMyzgl6qaU8VgEsHEAostGKtb4rXIcyag+QInrx5Hz+CTMDJ0A/zOruQOOSmqM9y
Dzfb7+JbmGMFWpdeaMflV52SeKY3H4TRolmo0a5266e0sNrn2P2rSqx+YZdZpUI01rnoO92Ld/Wu
ALd87fafRp/vCf+P/fB7tplbTYZWSJMAUYf3+uQCL7SPgsJN9mMASkurfolfgErxw8e/UNqgQcrF
EJloDFtzmAYU9L1ZRnY/LexKf77vE3ljY7k2Mi0SRiFB3ZfWbVQ79wb1sdNs2c326Od0zOPqklcg
ntJTIloTr8K7mUi6GOH57y+QIGSUlXRqQrRTscwl3B51ukp39uk5KrswtaCk0EAyCihxnbi6/rx0
P+OosJJoL8wyZnb+m6Lh5dgYL7bEUmoSukHRJZtb4R51O1TVxwA9wHWQW6JXugK65I/5npfI2nTR
v/fNOcq/GKqEcU4rpOC8Aiyko6C7htxzLrfNytTl6Jiru03iVV7qiRYmi8ca3CXgOX5N3OSY7U2A
FX51/I1uaEVvRWkpJ1UEYg50dHx4NM1L3FtYxgHFEZ4NSYjRJuajAiRIU2tObnzNMkAS0C9WQJdX
GaxO7q37Z2fTCxsiUU2wjGpAETELnEeyDOl3LLDqz4fBJU7yqRwtET2mIOt9idEbaLrRLtxFu+pA
9hS8EX6Q/gEoFgnxmvMxW0t++S307y+WXIUCW0WmzPB0NAPO4UmHGc5wtw7QpQlmxUMRWXA9wwHq
HQNJ8MTtP/dWaVEk3/xegxUfzJ1A6p0A1LCNl8xDfuRR36UAcaVuwtdD5o2YWXZ5naRsEPE54l7H
63tHa1i9Je0lv9r1yMon3DT8Vkh8OQHMjYO6VdgqQ4sqwJzZhZDsjbQ9DjEoUu/P9Gb189IQc+Hk
XQi5GRGL+W9OaAo3oAxBNEGsyojuVDRyoQ7KjSV5Q2RuHH1eS+x1nCW6xu2JiFbhJ8ATYA0tZa+4
sTu8/1Wx10CzvYI2aZNCIa/3LnobKjTV4g4S0H3lD7b2XAU035EBzFB+BgAWhOLLueOQO155w3cA
iQfJwnN/OPs4BgBWyLJiCT1dW07m9BzmkdUPT8BiWEOXBHJISYeXdzWpPDX7Wk8BZ6W37QPbYRAg
WAC7ZoaegLk0EzB09GMChag/mI/yE9oeUA1dAl69cLNOd+6S+pc15shoimECVq3oyKpOroAqcANk
CBo6s4+AHjrDA68pe/OI0q6sf9ljDoysq0WbFhpGJyKXon6ZzI/352+zAno5IuakSIOWDlKJEdFb
aHkUEgSe8wNWz3SFYxjEL/j307Ar99NDFyQOAmBAUarW+qt08eWHMAdHWszMkFT5VxwVfop/0DpV
b2W7Bb7JBfQqAyUGNwamC8ZefRdWWQKjrq71uWxwXGVi6YfZk0xfQT/4E6Uwy/xysSoTrBUu+oQc
Xqpw8zb4vbYsm1HcSBpJBgxYyA7zvAYQNLOq5kXtRQtvNXtWTE48RTfLvbHSo3Rxw80N6CPnHgbr
+YMZKXYjhsjOxQdRXqyBi/TZQk3/6ij8tXcV5nI3B0WYEoKdZQa9M6OQZJcfzAeoLPa76nl8H1CF
WTzFnZzloAbGm2bJO8pmRrmwis+Rx4PV8s4uy3TU9BC1nuh80yaw7nH+2B31F8VH9zPKBAAOc1Nb
m4dXlsGFQhRyC09PI7Hp9Y782tHlF9p63T6gyR53QfuceeaOV/Q5a3PdrPCFRfpFFyusr2gRGCDp
5VUUWlW4lKK6LizzcTpWRyVA7BxZM8FVYHjFh94vPpR29r7sycfWqQJoiHBe2Zt34cXnML5ZVAcd
TOip4SmZYYXTLk8DI+RGVZtH+MIK45P7ZlArsTMQvcbzaOn6WrvFNHwU1OZRXdO3Uu1XbyxrB83B
vrToz6UI4JWBkDqfGmscKmTIgeww+n2XSnWwEt0vph6MJqAyPhaTIkGaQ3ULkgZxYnyohjC0luLt
vhfmDYFx84I2J1GcYKfIE1qh5gWEvx/aoXeUlbdFeJYYdz8b66ig7gKUsik60pBY6fTUdrkNGjDn
/ph4u5/x56saK0s6YUwoLDvjqluh+eW+hU1/9p+Fl1lYUlKHRtjm2F6hrhym2cs0EtSFn8exJXY8
1ultY2DUAMu8CR0hJsRSmmqKWgFHK1M+ZtrHTPKGCpq48V5fisDEuVIV2cnRmDNPcN8gXuh7V4jk
p1B+NZJvy8Tx5dveTP79PYwzT/R6XsUG3zPPRaClgFskD41BrFX4lkruEC5W2z8tzUfkHQrzSatW
zvJu1mDQ+P+fCWHcuz5HGiQx8QGiLyKfgzzfsfOIT69qoO/c+0u9tW1NtEHKkiqJgJYwB2RoKjHX
E8RBgjwqwRgNboq2n6iXSjtBztC6b21r615aYw5JIWU5eBppTKR2sSOWw2Ani/k3pYhLK8wBAeuK
LEQt3ijgG1P3lNJTsNcR/UMGOFN5E7gJX7ywxrZdkHAWJkHBcUx3I+5fY0fRdUg1xhaUlQBLKHZp
0IhYuhxagWhM3GNn87bM1hkydcSy+ActYqyMQq6ikUZq8A20IUP7lAJ2lT3TN+dqSzata51xEZ7w
4/5ybnF3oE/pt13mhohzsVhyrYPTs7szEgLgup1Zofk/ctv35ED5s4an/EUO8tfmBJQ3F/+2eVzx
MtNEwLBM+iXXN3MIZTB5JUhEgp35kT74Y0d3l6cVSpfyQ+4XvM1FTx8bCVzaY7YwwB+x2ShIC54h
zzYUZD26vxoHY3XbY8exR3/unjlmL8czsv3touMCk2qnETpnyhQr0xJrXNGTRqFLrcZxCVtp83NL
lqmZpkTgk6+ndIFRFSqJcECgJQPa60S73zRH+Ir2Ry9BxZJWb+pjyLG74RyuzDKbqV+qpjAFDDVS
iSuFk6MWnJTylgUK1AMVh0oZZxjPuo7DmBJa00sWtAnlkV3OnDHQqWGWC4H3bwv0Cy7iREM3izQF
V5A3KqszmcApQwDoa6bVnJFsXRIEZVZoc+Ge0G6o47p8QN6PCCYoyfUA8OkJimrxkyrEs0XGzmmg
b2tlensQO9mVl8kaGjmyjSHiBKIb1wfFJErQbgFF4A0nlplLido3pukNAKWjb/lUY2azAmQnhHN1
bOXjYUojUEoSUUpkxTtrUMOI3bQQFFVACAWYaRigaQe+7e/KKpooqpqKsUH7hm1ABj3tGCuSkPjD
YqmtXbmaj+LKq5paiLLHIP4cPtUv5V7z6JuKh1neulGurDNnXgzXpEJGxvS053gnF26hgQoxR3q+
84yn1QVAylmcMEbWK7HjR/DpgUKk54SAGxsZLlXC60rFswb/ud7IYSJXopBEqU/QOydkLxD1ctR5
dO5fIFvbWEPrkI4VRbcxVvXaTFUZgt522D/pTttTqhT6iiN/2Ny7OaYLY8zhzBdgdVOEoV6O/jKg
lq1xRJv8yFOW2/AyV2Oin3HhA+B34jQaJWzUTrI0aAxF06f707ZhQZcUCZpJdH+qLNYCRbG+SgzE
aSK2RoRefzBicVaG7jHGkV2ZYOZqXULw+jaAx1IoaeePAcXF8XudeSNh5mrS1LWVc5lAPxaEjPlP
ghvt/lydsyH3RsJcK6q4jG07qqk/G8ahaSd0milzeyryrgZ3n7D+YxLhpU3U1UmaRLOKRXsv5amz
wmGsXbOKMvgz6asYNaeyN38MRfqzyoZDQcyHTkF/Vw09GcXwY6lB02lcZFYmLK+lJHzNlhECe231
0FXEJ83wlqTdP6QkX/RITTirtXWOIEsAr2FopmRKLGZsmqZRa9WBtoyb3/uP2HNuYpvgSzU/xS4v
3NyINnUJ5GQGTYrfxgdpE09VpBepL2S1m3WGJaYvAsGM/tMYOueC2Yh/rmwxq5ejXxvIU9gqM9lb
CDLwkeZM+mtZPRmJYqU1N5u14SWAgIMCB96jho4U0/XxNbNMmA2xSzCVQm6DBMDYx3ZlU6yW9Fwh
i3uav7Vciv5tq5oJJBxBTxDLGhMK5dITeFw/r78U2Wmevgkq56W9Fa3reMwr6AdV4HRV9l6Rk0wx
SiXxISoOftDiWQCxw+rMEcCbIxh+QReaoDEmDlYTnV7ojEwehS+8zbN14i8+gjBQ7rw2M7WkH6GD
RLMFmoqIkX//yG8FsJcDJezlBSH6LGzFxE8PAli+0JaS7NFF5lKF23Gvoy2+8IQdb2RbT5Ers0zm
YEqKpBENDE07LmiGhR4yhZooRxRXKXv4H9TENurLVxaZ61MElLDJ6hAD3SWBhDJn4lOir3jPOxVb
x/By1ZjrIO8XVcoWOqPGTmiPqriH8MGkvPQYXcIRcduK9K5GxZzAtFbiFG4HWwT8wKgE2bFXBwqi
rYVLtrjpOC8HxviXUUilJInMxG9QefHrH3jqPAHzqlitjsdO7bejy9mcvAPAPFilbFU6U8FJT/GI
exsP5wFCdCTayab1h0CoLe9C+/BEkIerYI5hbJZCLCe9UiOas0TwqnRWPFhCYZW91ZUoshnIS4BC
bXC6ireW2xvnt2X69xfBUKinVSk2Z8tFFhgamHQUXE6Zb35DDSiPbfV7s6MN4PqOH11sNcfBgasa
pVNBL9iNV5WkpBnXNPVpFCO8azbA/rFgD7S2mNjdofHmwZlfw8L6Z34sqMvjXcxb47/8AsYnCMo6
lGRIUp92CwPE5GjTM61r0oIMJVQt9xR/1r5pjc+1Td0cG/lc2ma8QyuNMuQQCVh8DhruMCUIQZK1
2vOn3ue2VGyOE+8l5J8koktsBqrWjcHMSZz60veiteYW6gkZbTKlmG4oPnbuQKV5gbX+M96eTZ+h
4p2Ctcb7e4OMoOhJo2OsdKUp4yHaYSgUAZ1jvEz/Vv8NSJgAajXoJSqei0UXe3pO82UoFfin1oPC
AMBTUEc6Rsfv4ROEYW0U2LiIwq3ze2mROUVxtwL4CQ5pfxR6a8p1K51VZ+wIJ9jimWEChKlfklia
cVjx2D4oU7hTBG3XdQUnEOGYYUvD5drEZhdjrSTpn1J6KY3aWlpODEA92s3e/71GbA1Y7/sWoKM+
9Y0SFG3JZDczVI52+grG+YqXBdly6SpE0olKsRogsb52ciJpW1kC6sYPTfLURs27PIKC5v69sfmO
uTTCXMHC2MhtPmJEi2QMljFXs5Wokw8WaPBUSR3wTpp40Pt1J5Rt0EUC1EQUp+/1j6PerFZa9YGh
FB/zVvxQ1I0XL2QHyPb71Gtf5Sl6XXoNcrtF+QTcZ6BrgKrpE2jbV7/KC68w1WejTx/ApHGMsuId
7Ea7+6PbDNlUSJED2SxqqsQqAglLmcdo3wbnDJpe4i8jdFQ7W48s9Pe9rrkVgaojKsFZDwp9CPDd
N749tRfGmfWbBIh6hyEItyjSNP/SfQOEbC9FVvQ8HWXXRLdhe1Ie+sB8zk7TBzQ1FFYNFidK8wAZ
UQsXxw7/76d7crr/ZVsnhajooQcBNk16MbcHGWeh0vo4AV4COuPqiwqMnhFzdtb59mfPCt27uqIj
m6CzwghiIo5rlVe4J0yLXs+Jq05W46SPGVKGKUoYnQOspL02aLPgYl83V54QXUfZVzQVSWd8m2mE
1bpOQurHB/3DXFnDY+4UrwTRybvmULqYuLVztz7OvPr25uReGGa8nda30HUPJzjVsrL65dCoP9fq
5f4CbsaXF6NjOUjFuY1arekyX/TrnQnSvjoYMJu/mvJ5sACuNebhU+TETFvUtv25JL3XSYUNVNWr
HlavU2w4dVIH3aA4UmQEwAa+iGBXxENp4eynLW94OWRm045qSxqhwWkay9Ae28yaC+V/NMEcWEGd
woF0a+hl47c5/9gKPMzq5lvuchCMt1WjROzKvKVx2wwS19JpS8SMlFN1cYAx+cCF+23Omga+KICT
UHdh38XJMinTmk6ZD7r7f+ITWKOAKlFP4hNtEINiBxecTLf3zanXDJR8ER4b8LzXl9aUx2nWlMiL
AY7xqldfRbm2KiiwyNKM+G1FVquyRETGnAOxPc7fZpml09XVrNVJyXzyVO6A5XcrOzvKu8GDkoZl
gPhbfrlvkWeQWcnKGMEPbUgpXnjv8fSDFJwnDu/3qZu5iAZFORwgRTuHXl3vQhEIiYLbdESX4t5S
MY/UptP6HBxHyPc+zzSwBoyd9lFRKuHI43ZlbvrFi43BPBaFMtFkpDZDwLn6g3TQ7OyrsUtAPil6
0rfaBhHkKy+k3orWCGJq5LN1g4iEmcMZDfXRkBupX/TDx6QY/CmRbNPMTnIn7/qCq7a7uWbgZDN1
AmYYcERfr5nQxquWkjzzw1fNR5OS1x1R25k8cLquSH1RJKbEi3A2bZqIbkwVnTOGyEyrXtZJj47C
EL2f5QlFHX8OjT0td7TQbch91EH2CZdciWeUGag6THJR6DCaiXaXoSBfL5yWtFsLeG6pIn1eY/1u
CHaqPu/7Ye6JNxFyzFLFllPFuX+CbzckNaEqOrDQsn5TttWlVK3ADUi8vhTt3BhsiVIvp9/vW9kA
7NKHI5IjCINQHmZLXkZhqHHarDADoiAonjnGZKGFwPNyR3iM9hM0C0bwonenLrbQtUa+gFiS92bf
nM2Lb2CccgF66WmK8Q0DOL2G8N00edzKG9XF8/tYRJ4ZoO4bwATpiqIplfMwacsYwJNeeBjfyw9Z
kGFXtm6xM94ok2Z5FIhdPfA5gzbXE+H2+apTZRZZju6gSQN3P/GSbNeMyxHXkB0ltXt/PTdaNTHQ
CzOM11ykSWyXkmBn4kkhHbrXPih2eZA/8+7uzUW7MMSc7LBstczE9vdKUXnJzH5PFm48wpsz5iCb
+TQtVX0ezFkG2lFBuYCiBGU9T19A8OcMATBbnCmkU3R98YDaCAkO6peBrmHZkIV2QbSSawRXAVhX
LBKQz6mjPzbOauO6fhBSHAAKbOKY3ZrQC7NsgqBHmYTE4NQ8d/4tj+S9sLMz+XF2wkjRqs9Lb2+k
jzBQWcFTi1JGAcJxfSFoarL0emKSM6qHFttRGkGLoV95iccT09mILa+NMWtphGGdCxGMDXu0ZqFz
xtgpL6u/gr6+9avPhOM+N5gzqD1UfSQFokI3eB49jhR1jAV6EEQb/LEQT4LAYg/68jjoQW1n7rgx
xNYKok+aoB1eM3XwLlzPZ96ZaNZJEqoGc+7ddMLJAo29OwOPFtkdyP1euPRRt+lOAG9+22R3jWSu
/SwJsXZuIYkesq8UAEeB8OVXHsPKRgrw2hbz0KKsIFFqwFa6ix5QbX1WT9Kj8JLgWCAH+Ixe5tri
qbrQbcEeRtVAzV9DhRf05Ezk3EyjEc1CDnJugFDqPDusHZgcpCwocjlYxMe5eOecw9vyEkZ5YZGu
8kVom4Vp1LdSicLLnm6b7tg+LEiqtse/8aCXhqj3uzCkR7MuKDVgU5EE8SDAlWqNk0nZXrGLsTC3
QW+iTaEnMEHhQ/F3TbNyZ0VOB2Biv//U/RgjO/cX//4Mbh6DC6OMWymkWEv0DBPYCCKQ8IPVKNzM
O112dlsg8W7grkP2BnDM67lTFyKgiRSyltqR9mlJSJCdNU4km3z6Ex1N+ns39oiGMNYwFAnMd9f2
SDZ3Y96DV6TP5iDuSiwWaVwtiRt7HpfCVvTp9f4sbjT06rKO5j5VQ9SC0jzjTdoln8OyWgsfa/fc
zI7kULEaklgUmAgM/L7yNUdDEUt7QrtLYgFqui+c1BUcni+9fTTjS87M+CIeD4rOTDby/mMk11Lh
65JgR9nDtODdvNiRdBKz5z48ZTwVoq0dBOoUAFjRUo8nEnMyRgViBPo6G57cZHiOQ3xC+Hl/dukv
sOt5LmTQn7+VEszTqPvF+d+VXWTJY/hYFtX3IVc4SFZt0xBakTWoUm3p2k15pEUrNmqXSW6H12wr
9ad87XdNPfhG1j9rSwR9NmH1ASbcxcLo5DFo3KX4GfDGvVSEX+O50py0bt1oRoYwE3ZhM+z0uK4t
TS6fR23ep0nkTAX6B8bJPIQicXtVc3pz2JNa+wewTX+Z550GHBiaQdJAbRq3NyD5SwYna0JgmOW9
XLXHJAN5W6WdliEP5nD0Oln4opbhAIwlUpIjCcS4kixIrg1WXMlvhlT7pBDfJG34mgvgLkva5rGt
FQt6dvukCXs7zJJvebE8SCnI4XrjNIs9KrFyyuld2Nqdxu8ZZumqqnluUkitFj4aUVDZLG1ZzZ0G
3W/4eF+pP6ht4yUCL993s65oUtVVQK+RQZZAvcmcTqFYEHaYmKYsPebTYVHccXy+v0dvrr5rE+zV
bur1QLQmmTy5fMjydxNyyNJy6rGMs5S5Zi5Y9+3dxoOMQfZ+j8VozbIIAhH/NfnDmRD26gAytpg3
X5NFWDcDtsS8bN2e6L2lNORFnAiwvINmZfO4Q5vwodeKx7TPX4lUqU4+y+FjFOuNVXdp7AKy/VSD
0GWN+8XSByB5ik7/gaLPo6xXL9LU2ElW+bmwPothimerPCGKEJxQmnZGP3wwk1F2oqUWbEPLc0uS
UmTEGzQOzIpfZ6YtmmVuC0rklfr0dSwJSOUF8un+nN94OmYa2HulTEYNivQT2poeUv1lTeX/dVGZ
cEYvZr1aVlgAJrM/mOA1RRNfjig/h4wn7yXP3UL02FzENJE0w7+FEGy/2UJ8lMFNDMDMHRPcxF1r
QP8dtrSvZ+XnPXmpfKoXg5RqED/zYg7OiWdfS2kSzt08xNix/athPIRSDC5n//52uH0lMWNiXknm
PPSlEWG14gO45W0dLvk3mqq3az5egh60eweRcWTSmkd1YmIWCVgnwX4rBXGN8ILiCGRI0nNxlLwt
clZYuNgi7Yr9uJSYx5stwi+z3byOrqfz7IUubOEUyzKoDOBCk/nZAGNOLjfO0qVvrRA2rpGRLwsU
N8RWdMJV3vedZv63eXLmAxg3VxWiueoZfHjS5jYJ3/L2v4UVMAYYB5Ir8jTKLZbPqN6VTLI7kttS
kvO8yE38y5hhvEg7qwXEhjGRlwwYi6vZlL3dGM8MGJFp/e8ehY0F157gHT/B8kVfm4RuM+//h/9S
GZ8y6KVsAhr3N5uT409UJqqeQMvYZqBq99A4Yqrg2193mTbzFo53AhiHUrfYgbqG/SEE5W5CRtc4
UEEt6UjT/RzndfNyZjYJ60o6sR1iA7Zkn7aLz8HqmyCYrG2eK74t+V5bYuuGYAVBA06LZaIpulyE
6C/IHfYU0TfOLt9Jcm5pFlqrTZNk5APMyfOT2A1uvIr2/bnjWWD8RNapU410/+QZE5rOSYhnluDd
N8GdNMZVzBpC90jF8tBJK1OkAsB99WO2qXy8qfK3A2frEcZnrFJFSaMxJpzcf0ceHVW0+6OTy4kG
bqppkMg1sxTWwEABHPL55hTcfk8xh+L/cHMizScCvg60CnOA1XJalG7GAZ49SBMq0H+BPRGucHXb
feuPY8BZwP/H2nX2yI1j218kQIFKX5UqdFcHd3D4Ithtj3LO+vXvsGd3WsXiFr3eB+xgBmvAp0hd
Xl7ecA5/Qz8AmbOsWdCWCHUA/sHNyXf4H1jMWZaruteWGbf0ucPXIGrxj8OXQMn7pyHkv5Ev5EH6
UU7JoKfTxmMNXu3AY/1pfPCBRXd8Ex8UxST1as3bUfFxoEf4MtD6wGKO+JR2YSijKQ/HL9xZ3zPf
OtjfqWxpvwsrTzRX+h/CrA845rSXcRUma/fP0pIjFbOJ3HH3xyHdBxZz0ocsNwu1yP7IMPnn/AOL
eWEokRLKFbTbAkXzIWQf6AmoES2v8+Lh0zvdi/DL8X3zByITE+hjWFtLDcQ6hxDEUB9Le328frSv
nzaNLZOrZmhr4AlAmCjd6ciryD8La7daxOmmt+tI9Mdes0LGh3TFjLY/C+daq4YTGNt2KP/6RS0f
tWEQ5L7+w4XzsXGMD0kT0i3DCBPU6kfrqGBAK8YkdTQ/qcG8A0OOf31p/+Hx9A8ey505R2M7EQme
o/LXwJB8Sr2LTgq/AN8SSruSuClacKbfD+HGf6xmMYWLhhXKkAOzAYfWhkAGWgY5BlF9SWCH79u9
AdMUTLvl1DG24cuqIV/SiTJA9INcMY73Dd4gWFM3Z1aP5aDAs8do1G4Iut+YUBDYIEuHOephklTU
E4LKrXCGKvMIxK/AOrJDU+aP60bBj7I/bIJxF1EvdYoWAiucfRVN+rl8QgrSuQ4icrbv7Z6bjRvH
WYkwB7C9s/7HKPtjRUzYES/jpPUDVkSjAP123St32vG34nmBq33nqt2sSgoxP19QJJD7DBCNUBx1
/kqJRFtfDfoJhPX/dUnsPa7/WBvjMaROrsspBaIKhiXDRL9JLPxWglWx1CVDW6dK1AJjvqf3hwYO
2Ao106JCkyPVGBY9i7jHFvP0aPKmw97vFYLNLoZJaEjEAN4E5sQGA0i1lIs8Hzcy3GAwV1Q61Kui
VPn/3wW8wWLsr5sMqYp7YGmqSzcwSj+SAO+qm+KYkHuIIf/9voMY6aKfdLOFizrbZgJfi2FNFB/I
F5IG/Ty6gkPMNYwNChPFTEoxN31TIvMFMn/ocJv37xH9+wuiKO7FYqKiZTG+KdGzqi4M3PqkvW2q
H016G5uC9BDf+D52jjGMpAwze1jwsYhxp1WvETrMr++adYmAuX/QcSh/C84ZDMJUkXaWSQvTAwng
KZK0H6iFveZWpMGjyzeRBf7bcjZvMXT+bV4ND4RqN1Fe76RcQ4E43pfd7IdteLSV5Eam9OyLqn5a
oxyZudFHZcef9PWbYVZPutq62Yo2mAQTEtoaLY5kF3i2ltaua6vGner6bZizn1kB6qylt/IAwrfE
SS3jWNjotjWtbAeWJK+uJsmt5pZWU4jldpV9VzTTZ9Jkp9IsfZ0ks4O5dnDb1EPvG1NeoSyme80Q
3yoxRHQT2Uww29VhkKf5ppbofVijow4hn/vJyN5IYr6tSw02tKyWnEKVKled+pulhYaLacSealBm
uE7x2yIHXU+vVhAFHCNfI/Fbmsdkh+pe7Le2XLhzAzY5pakjP5xLaQ9uuV9qXd8UyuKUdS0wlMs7
GZ+RwEFBVY+gFYg51WGWDpWkN/BS6Fu3032f33VK4zR2JvJVXIPRbQySQagD5LIMkqYW02qBnSVQ
FAxegFUwMDQn2j0QPIUqDyTRN6IJAS6ioUMGBWrrGN5n3EdalKEd20BcY8sx8uR2QRPs9WPAg8Ao
B0wbwxz2xTBUOCn2ZHcWZsxlfJ3iZugFrRyXvsIA3Yxsg/kG/wGWknMX2GSaPSbEHoNI/RrJu7Gv
vakU9VyLQGi4u/WzETyFpWMV44A5P2V1uwn0VXEiMAHuZm3WwnwPsLwZA1qiUXJYnyDQiRO/Cnw5
taHzQPZ8t+gv2CykaUqzSzLs1ojAcpl+RCOBWrnpYm7MnftMkJgRrYdu6wZtSVpjIS3Q8lI9lKp8
l8fR4bp9cd42dEVUbVHR0M5mMJFRjYr8arR4t4W/eq/FvBLkn9Af2MZozu3Rni6KWvim8A8eW1XP
MGQfZRrSaUmxulXxhtyk12vB9VWJQBijjsfIiqoIizKV8WsnJQfQylVOshLB6aSP2ktz+FgMY9dJ
VKxNZGIxqxV1jlprr32PDrbK+JTp6pH0oeykWSJ6/vJc6uaTscRbCCZWOTawuir3aEdgOroSkq6Y
A3elbxCSG4LmAMYocVzBeXgbUH9Fu5xNZ1wu2tN7qbahVYbnSAyCIciBImSnM9BGBflxmIrINjkL
PYOjf76x/6wY1qnCGA/tmHsj1KGP0KK2behaKS5EY24kb5x3iuQImco5J+8Mmb1LqlwruxXhDR1K
lgaw1A5g7Ulbx3pqDlUw3TSCj8pdqgJ5ezQHowuYrUaNldRbJKe5oOYxnQ2nn1LHSKDR3P91/Whw
V4bJcjCMKQYmy5mVkVjtJ3zHKYBrecys9rM5Sv8jBJMKikLVbqMQV76pPAzl12b4768s8ErhVgRj
DsRaWI5TqxzBqLd2UxAZYJ2Kb2J18GeIRV7fqMseR+zPFoY53FXSmc2kA4bKSaMd/Xk8TLvslOCV
2n5HK9OL2DlyP85mZcwF1kRJNdpRj2qN9LQuqytLoSdYFRfiXT4KnKjQv2X8vWwUkW52E77/yThS
avjUsz+NoCFE4ya0jTF3K9rHyzck9hEfCy3mINmT2XfqasdlVCR4p6aHpYHgTHTs1fsOo6jznXSI
NUG8yXH9Z2iMzzDjPknnBWgkKicX8pDeYJLabZdFsJPcE2u/N/kRBFBsG2WomWldSPTtqOjuqg17
w5IiH0qO0MAtG8Em0q/CXDR4ChGQDaEcdNm4OJUWav0KjlQ8YVzAWqHoaYLNTh0zd6mHr2kmv0Ax
7vs0l/cCe7msvcJOwAtOvxx0oFl/0VWdkuk67EWHInYdZCDbbw7GjZgIgmeYCupdEOKyoG3GnmrV
gixztMh47+HNp4HATBWJ0HFPNNaATlsCEfUL3edukKOqmlZ6n1CRzenFxFQo1TKRA/M4HKBeAkp3
wf7xlrXFpH++ucNMOdWkSAcmeZTuMZ6AnJDkjm52GG4p8ackzOZeDihg7yAPZxuY7sJ/svwJkz4M
a5Qa2MT7+EH1aTxHHkzIJDQH1Un94UaoEs5bI54n0PQwTFxd7Kdb+7JNWtuagjwPFDwtMfERetFO
2ZWvauv9JqskF1QjdMSRgFuSfbhgvHco5TyeA/VxbQ/N987J/H5fQ/Ei6C23f7WC+iS6pS91L5Eq
wsgcOrVBDIfaLBNY5jLJsjy05nciv/FJrlyYz7E6KZ9y51YNCtBF0YHHePelvNUxtEAc8UHhhexn
P4K9mMI87BcLP6JZHBAxY8MhhgGjQvZilyeu7MVH0fACx9mB8EdGgIJPjBkzJmpY5XBZ+gqQRfyl
TSK31o/WclMnohfc5dgg3eANEBM72FMkK2QFEFqN4ufF79AuaaAzHfMnET5wesigZR56VKpmuu0h
yT2/rvGjnTvinDEv2j37LcxVOSdSVs2pPaNgbOxUNLCN0PNSjnSa7zdKPpy3BPwE1i6b4A4n7DWp
Q41wGhVpDkq9+CWjR99pB/NHoVerg5N31MCL6MVNVXnG0j/NtrI3c+PHOrbHTg3lYMnIa68oj9pg
T7fWgmjI7OT89boz4xw5ZORwEVkIIEwM1p/7MiNv5KyM8BNVCPVk4D0aRe0qnHsOCKBZwnACrgK2
F7IkhZE2CxDIjmo6ZxigxFTVTjRxxDNnBfkUaC+ZNuj7mId1ZySFHMURBCasyR/tFAOi0E8xMnkX
ZrGwx427bZiEw0gcnLLF8mZBjWfq1alYgt52jGMZVIjrnOgWIu/ZQXlVHcxrejnxrn8rrpcA3ayN
qIEAV2E/FoxmHqdyeW8LKL3uhBzhVzr4R1XlyxdFVP/g7KlGCChnQKQKTDYZtoQYmStDxENNMd1B
WsDVc2U3tnUADfL/fmlnUHTDN3dqUiDPORh4nZmT/FzOBQTICITU2zX5hIFcTMeBpt2wbvt5Pa4t
yJy7atzbffpjUJpI9Fs48dHZb2FMaQW1rx2juBRoWuENICbMl4dEURERfh2tz40cFBVUO8ks6P98
z2YyEeEZLv0cmz3Q42lS5xa4Y7D4ielouApmys3oFxmIC3sI8vX5oYanmoQRPSfGPsNmbgO1U1qI
gQK7fMsPJ0xAflX2lkeQlfYiKowjrodz/MIZInMtYPSDjrPDuDDXbzqzF74aL5NrHKnMteGRpxUE
dNlyZ+/Sm99Ie3BeMGfozFGKJgvDe7SA03vIBjilFx3LvQyhst+gUKRPvMvviqko9H5hBISNMELZ
qIbFwEqlm8Ff/Bg1sGSnnwaIDrSuuLeS/yk/4JhYYpHSpi5kwE3tDyMK0u6ubwXPdd49iu37wGBe
tZJRq0ZKgNEH9YH4654+of9u4BSzjYsWxPiGTrHBoU73z1xKVy4ehn5XyyIeXU5d3jhbEnPqVXM1
80EByh90zHFtX8cjzCKqhbuXsT6jq6zUQnEpQFDolmSXLtLtulZ+BS2wAVOW/cmc7pYBmq2R/Cz1
aNiGitEgfZHzl2hRgrWYD3GXeW09Ca4YupUXpop43wQPpmLj3+cuiAxjUYPWGgUX6Ruo66GcUwgQ
eJcYQvwPCObcg65L68uZFgGPI7ha/tV8Gd3+iwRW3JHLN9YNIrPbUmgvGOrCot57i6ZP0OBAtGlm
6C2y9vVORE/Pt6QPPIPeLxs/3hZSrOg18C4sSdhvdsnhAN3wzW6y77TebovInIBlgeHchB4P6KRk
80HX4Gli6DeUNZjtftiq6A3M9Z+QsqcNrRiKZEPbBnR+cVoik9YNn1Rjt1bzsbf20bh4DYZDkhbS
X6aF6azEweiUfz1Y4PqDDTZzT7ZV2aB/BhbUJfEuK9D9gcppWogeLny72eAwhwGCMbYSa3SNnf5l
jm6M5JnI92P4tcmHo7kujq7qro2h5Sm1dmknCpx5uQ28vym7BP6FznvmZRpJg1lLUzQj3Ku1W6oj
ig6K1ul29GIe5s94FbaO+LzwfADyNaYCQhl4JzadOBaGnHeKhFaetXGzaAxAm+Bc/4KchxGWZCo6
dEYQXLLt0HKIhLUqx3OwlHflYnrdah/64SbTmrs6fUSYL8i1cY/kFpBxOkYWJ+PYAPDiSIobhTnX
PcGLD/PYCqgILioqGFQcupxkWBwGdA+UXHvE/BC6TpdhR2mEMVUoWB7ni8Fdg9kVJWtQ87CjS7Ik
N2k7FdCQTCyEzE+WLTpy1NSZe+EMgYkpisSazWIAQp3lR7npnGZ6UvXbidQ7Monib45vOQNjggu9
Goy5bAH2Bx9LhEW3duOrp1nrGnXMZ3RlGjujoy1egXVbHIY1yIWMcjyPcrYyJsaocjNtQQFAV2bt
CvWkecWuvKHtf6V6Eqc7qCO89tUYR7nG0C2LTSxujIvYKdZdYuQoPPe3s6g6y7NAUCUhZY7Ht4rU
8vk2JnirJZNNq6b2vSL/XGrRA4UTMSF/IoPCAdlyqrpyDjDOchK2bYlslXya8TCs+y89nvWdYriW
9Dyrj2puC5wUz+a3kIzNE3UYlWSd12CVC9vR5hJiN9LJTnLZWVbdSZJhd90r8rwUqoWUflxGtvyC
wGRpQA05JTC997IK8atdEz9QRpjfKqvwssqAw7ZC7gmJTzbdqi2TtWg9HH0HAfjOVW4IdNHAvgn5
BigYY67oB/l0fYU8M9kiMltqTeisqcoQL9xBc/v1ZxgPgtiAh4AJf/o/iDhcNNdEZZUVSKbi8VOq
Tju/RlIrcLa8Q7VFYD1GG1XxoNq4HrXYQULOU9PaVYoHMvx1fbN4sR3ZIjHeAnPoiz0N6xogY/my
jt0hH8rnItdOsxGHTkbwjx15IYnuU0vYJsq7xbbgjO9orXXutAwbSU7Q+XgDMzuIyo2f2q6D4LRY
JZBrjLBFBB3I4IE1nAm25LTqMEwJvPQQHnG/fEP/1ej0TnUo/fKlnZF1/++b5JHX2kAyQUERtkUY
Voivirpz7PKwWpXAhby3PbMeeAvB+MVFJnKomzhiaC+6TfC4+965xbd+dK1XsFp5GHZ7rYjbmyAT
DcSZAO5h+GeB8M7nTtNMCjuOonEN6raG5uxtKyIqf2cJ/8/r01kXgkyZRKoOW0hO4YlOoZPv4H0B
uz16c4ZvWuJA1buWA+JDPgV3XeKOfjK6WPIyuhCxS9HjCbGReXb6V/lWrG8gsCrcH+c7sLZSU9YR
9l+tJohWZKdKI94CjWv07zpt3d2gsdaN7dqxVNlNIfQd14ODBl68pgSOiffu3VgbIt/zn1LYapuE
JU7z3+InZ+P6KZRQxDMudHHXPg7jqSTkouQZvJCBfCxDh2DIltLzDiqoqvtd6YqiUN575WyFjL+K
a5Ktgw3P2KDIA6VrShMn442tOZ03g43IXTMHdGpimgC+nYOCD0xqtoE68PnW6nHfzFmPQJSOyxWY
IR7xSMp2tW8RX/bs13ZnVZ5I05z+pZe7+wHKOMjOMqyxlbG7S7x6inHMeqg3WELhKhEM4xe1MKsW
KKKgEIs5m95y1AwRKnRJCMbaFR9EPmoNgT8jFQqHcu85+GLEBigBKGyXbxKtVUtShD991T6kXbWv
R6SF5s7TDUkQ+NA1XGzlBopxxPLQk1DtAIUQz8vawU8q2WnDmyJaHWMSNXxyrWWDxvjkSVLktIsQ
Slr6s9o8js2L4N7mvSmg/fXvnWMpzY0pJGoVz2jmKxLHymaniZASqcEYI+8S24J5vpBIdtb5MUkf
r2NzrWUDzYTJUz/lbZhDdlyPXmbzU13OjlV+uY7B3z+EVmhrAxTb11bOiIyhDTcHRtN7zfowjSIy
TxECc7TWqCVSkgChR3xIjN6fViKI4vgm97EI5lgZZriuiVzNgS3dT9ngWtYXqTiYeNlaaelf3zDu
R0F7Jaqghk5TKufuSZozc+hRuQqGuXTmznIRkLsQqxAEG5wnko63AyYszHepX2ZJ4DrK5yxqoEY+
m3emDZsrV8W+zzQldO0IviJr5OM8oe6t2bvrK+S9XEA+h14ipHRsLJOJNJK4NsMmVOZgDWvwYBuL
M5vpqZXBzqvn/TN0MtwW7Y9YuBeGgzfMmuB78m76s9UzPqQ3myWSCFYv7+Zg9oir7+c9GEofa0f1
ZMxqiV6knK96Bsi4kShLs8W0ATjpxCkr2Y2X1UlKkeQM/d2MbwQMQb4cFxuI6OnP2CQokIMkaQm1
gKAkNa5OkK6hWeUhsUMPpEa7JM2fbEkk8c45f8AEqS1G0CDyynYjd4Up1U3c4YTHauhLpIbICHRr
BfbKy4bAXmiZAZUk6PoxOzhbKXJKFrIhHxOxrW/u6ESsuIjEXdMHGEsDotjSOukhwBpDdztVdRQR
IZMIgTnmadxk0BwGQttPjpzvNFuUEeY4LWwYug1Mgt2yWQ0pK1ulOKR+sYnBzjntitn+MazgwS7S
hzUWVWq4Bg61TBWsOciDsEWqMOujYl7gIps+8aM19OpVgoCPkMyYE6aCvVFFj5mGhoqLmlM6Kn1k
ZLBw9USOYCIsvWqn+wUYLL188cT5be66NniMpzDSepAXFeta49IBqeZBgTS71VgHgU8UrYsx7wgp
Ynss3z0SHfhGj6xDzbt35T/sINvuIuuB+xYlPbUCWgaped86Wt8xQu9lrg5urvcyl2jq41KXBk3t
m+/GlicMJdWLWME+YmYBGU3pzoCYWeHqvr6LKz8v/MFDuvsobqkWfEBW9Gcq0QODnqI5MNXXYjmU
66Hon/+3j8fqLqMJRyMlNX7KhaTdUiZxA2lhSoohiat4AlMxqGvZOHl7UaPBqrEikjlr8AfEaiJA
5laJQqRYG3rmKGVLdJMcDS+7VUB/81t9cJxc0pmlMPFc0kiWHtOT8DdTHav7KbYQ3mMbwakKsV8M
KloX7avgCZjzlZoITgMVvFM7UO7EqPou4MrwV/DDiI4D1zejSkcwrGgjAc5EX6tqp8Wgwftnc+11
xN7r4+SomnIbLurOmgVEptwFIirAwAeaMGzFYrYUjnktJQ0L3NZIfEp989fiiEId6qnYGGQLxqxN
LpVCl2eA1XqH+pLtKU3Q5S+NCpZYzc+yk5JPgniOd5lSAQRdhd8ydbb1TEK2OosbQJa9gTqnilbR
piu/C045F+X9SqWKjDZbVUB35QrRL6BQXbMpcQvf0B8y6DFSejDN9iGstbPLQIBKA4GL7dyg0sO5
Oe1RWY9WJreIe6g6onyiNJuR8ps0dTy7VDdg9GxuwDRIJqdTDLBWiROvqvqnGhXzTp/uG0u/yzJR
EYO3pQRzBTLaxhG3so+dZpaNSUsGxOBm3zqxXd1lZBVcrdS42Q3cYjAbqE6lUi1SD+PHGLncNKc2
NRxrTDClLRwZ4vku9KKj2RKjtASM1uf715ZqmKs9cqh/c4Wl0o5O+tN2Fc3tmr1Ys5i7gSi+2xgO
IQoQzwGVuB5zQp2lEderEyp27NR1K7BBEQj9841VYKLHnGsZkaRa/4rmz9oi6GUU/f3M/SLnxTCu
Go1Uu/4xNrRdI5cCF8iHwFyJasP/QZSCWYKlJpNswAh6CP5hWMFR2m+Cg8oJNAzoUUO7R4NwD5KL
5xBmakVLFI944sXu0uJmXj1KqA7xPwmyhuh4W7wl8cVa57xMKibr0fEBx4c3MRt6F3Ydz7KmoPPj
KCvP/e14/07jrh6IM3lVEUDeAA3GonoI56m5fcSzzV+RltSpTh/xeS07zfhSDJAvaQKrOY7obm7C
N8H2cvzgGR4TiPdrbCZTpSEH8x5jfdCO/VEl5AyKMZbIsBND0gFlFJmjaF8NXWArPFPZJkCYx1/e
GZmitip8+qwck2xenF6HblZYxq5g1zjOD2UrxcCzHGXwi84rZUj6rOwILmOS5zvTnFYH80+JWymJ
9GT24IcY7OFtxP9TD8leisKbcq46D/JRL02k0uGydK/rKAglcfeX4LdxnOXZb6O/feNWstWICrXE
b/tjSmKaWGKugjNE5ohOZtYloQrE/gtN+tSxYz1Xt9Be+DXsBYvjxMxQHkSzE/h56PubgeplaBrr
eQhvgAFtXffNDMrrkt/h4q7Cg7r/7wmO8HE3eMzxWO1R73I6OKGDmCCrb2O1dK4viRPXnSEwp6JI
16jLB6wIZ35oX6e+csZwdEft0RwO8XSjR5kAke4R+7l0TJThWY3OtotKzSo38qSnWNNIFkfJT1Ni
HUzylK2lZ1Yif8bNSm7RGHNU5RLTXQbWZ+/JcT1AsvaO9tqEN+Js4Pv7+trKGOtYC4NkNcHK1CZ3
00waDm1f6C56SI600312G32s/brI3TVsdsmgtW5dZE+STlpHXUp/LDrkSEsL07twuIZV7/rZKPdm
igMd9mN/ivXpW6lYnwqjj5x0qX/VaY45iBDiumjOcoxa8pUR847zAnhr2kl9jnImyprhBP5qu7Nv
IoyyuGi7g2+S1RuLkMxT4NjVRv9VKatnaOpTk0MdxG7Hu0Y3XrpuPfRxsd6A8+9L1GY/51aXnTAu
7X07yl5SSo+m3E4vZg6W/VTKbxFj3y6TfN+DgsK7bqq8Bw9s9cNymNOQgEqnRl6SNkNSLuk0mGt/
mJwcFyKoRR3pIR8P1yG5pwOvD42y3JiXNCpgqWykNl1QPk32yp4OYMTgwRcdc76VbnCYaHaS51WR
V+BA8cJN9o0b+SY05oxA3lciH8a7PLASGyLVGlZ1UbuBmAcmZzC3hI7EXXKT+c30aD2vu6Zyogc0
Wux0L08c1QDvkODeot+HPR9bZOYsknjslpDkC0hCVDdrrB1BGAX2J/SC3k7o4Bqfr389TniI3ksY
MaYP9Usin0atQykiJs6+/KSSDpNgjcCXcU0Sk5OwajRPISXLBLmLKZuFaVNnFkR7KQRfR+zF9dPf
DVuJN4Eb6cf1RXFthaYuVbwPYJTsIHCoWXkUSbCVNigPloSDsO7Lm+LQFIG4fZCXoMdo6Aca3ePN
dV6FqZz2Q4YT8A9lJc1gorHqXdj7+tp4prkFY3az1+Qhk6tkCczuNIbfVvUt0zH4Fa5/9tk+VsVY
ot6mlt3SVf0dpKBv+0M3AY0Y4oSzaGXM1TDPVj20CT6ahIRzHf4M09yNo9mB2I9obbyQeruJjJfs
o7INpw5ro2mh6W69+fvGm+7/LKSGMjJYhkAjYEI779w4lFSZ9WKBK5nJDO7Zr51dCVwGr3vK2EKo
5xBoAu40jX4pykJeyT751YCum7LGvLdTe7pbBANxpcmPfeEUB/3LWYe1Baex7sb460wx17EHOBUF
XL4X/oj2mdWNvpK9+OnFK1+eLZU5apMyJ23bAA0pWdzjLgrRZTDuoZbgZYln/yp+oxDCdZGGYYGH
zKIZGyb86zElqzYSXHKdoSwhPaypiIaci2ARsDDKEGDDP+d7OKg1KAuRagimpX2aJTlIQxFnB+/h
Bev7NwRb12v7JEtBmwAIjEbE5YvxUNsiDF4nJkzcJAbGXXBvsjx0kSYV3ajHC0ihMDUkx5+IrNZO
1kTP5tj8UswJdX27f0sH7QTGH8Ex4G4ikg/gxSFI5LFJysSoQnXWaBwigwEXom59+Hrd9fKicto7
9W8E5pyZC+SLVwIEs268rPgsZ7JnhS9tudea79eh+JfmBos5VtlAoEA5Yysne3SG8SVvuk+QBqvC
U5lE4POad2OxV6bdUJ0WY29FqSf4AVwXufkBdLs353rEXPhghVjsNnP+rnIhbBHgXtdgPlApt4Rl
Q737HKttVbvXJpzqiwyHGItuHOuvNlg204IBmtqMNNRZ0gne1bO+K3vKSoIBXjpm+hvsBryn9xaQ
vQCK0px7E4C0RJbcrDfWrXb8nbcV12a2SIx9LisirWUE0r9qm/PPTW2zPYpvbJ5T2QIyRlqXZYiC
N2xkTl7QNLNaT6mIbVXlHTq4RGQvLBuq2my2bVmyJEKdChQCOhQ1JBWSyIk17ow4O9i5emuN+pdB
Q4gXIfvrRlXaOaTNf/TSHDlxSzAJn9/G9XSvKJKvG+U3rYSiXb3ucWd9LszKdqZKDQZDmZxoGG1H
VRfihdIkeWWV1oIzxYvtt0thog51hqAGxo6XYKl/ysMA4uznUjuty95Mnorh1/UDzHOHGJsFLwH4
JOSLhph4jqo5JPUCZhpM3qH9DGOO1xG4l/EWgokQh0hFn2PXLEH1F7rD0LJNs6/Kbv2rfFX81I88
w7+OyIkQTTrlhyEujRJ5MRHiZHRWmUOZLqgVO3XbdNjr9fRUtNEhG+Qf17E4tn2GxXysWVuXEAlE
7F+nfSqah36I/LoxP/9vKIznCw0y9loMlHhsb4k9+4vVOmSNnT+BoeSwhNIKs91RJOkT8FNg42zr
kKa1T/BcGGrBWnj+B1v2gcLYwzTbJKqGYQmUe5pkhGTkr9mhvBuWMx2qJ1GmUeObwwceYw5Do0fT
mNFV7SlhQIneERvK8+tn6VO2q3baj9jTb7KX+EvjjvsOfTLIdz4S0CRA0PIOhJW79mQfzJ/oALQP
oVsJjJV3PNC6gvYVTaOTqWyFqsfhXDIN27EcjZfBl/ED08y1HhqvOhQP0Zt4wJH3Ej2DZC7tjnR1
X4KdOmg9JaCzKPWP1v9bDzzyZAHfHK/8AjQqdA7JV7BiMjeb3FYp2glHuGYvH53lddjNP9RnSklh
faF8W3HmhK56um7K9KMy9/cZKHPJFVltDskK0Gz9FoW3zVw7ITpfVeTj1Cq4jsXr3TkDYy64XDVp
wQL7Ob6ViZM+61+iPfEp29b0lr+qX4YRBXBxSpt/kjY7y3zHPIFPsGMsEqxPd/OhcalwPeb4qoOO
h3cnTniJdpV6w020ZzeUlm7GQulAQrHPPYh7StWxWr6M7t90HzNyprXfaPsaCnV7wT5zne1mvYzn
KBtQjpoF1puDT/W5DUE0su6NQ7lX7yHnAyG3u/yY3BORAVNbubQlk7JzaygRsS+7Nh2TtDUAq9xb
O+W2Oo3OW59j7oMymYkye7xnOozpH7T319Nmj5c0r9tJXmBMQfYJgz5otLHd6sX8RA5DQCmH02/2
1/gx34muzf/gFj6QmYM6mWCwI/KKx8SR0pCEBx1NZ2AKcmiLnahRkfctEeXQTiYk3tCoeG5KkqZ1
CohKYbuNfqvG8q8xxUBLqPaH60bz/qBjv94WiDGaKbXlJZFhs19eZ4xUxa7yOXL6z/HnXjsottcV
383MmY9Uiy0HO9zN0N4QQ1g84bwnQMDzsVzmEpKnKStX6nKTPAkduY5+RoMMNvnwcxd2xz6VPOSs
/bRrHpUJ1Y2q/YUywf0Yk5/Xt4P3iDLRO68hTMbAEtroz/e9KVC6TYf5Tx5RnNgSUATRuAogEFuc
Q0mJtmZWM8Ge+vVU9Pl9u2Z/4OY3EGy+IhwX5NSgahqEevlmQuwgVpS7PCvu4qz4shqivnj6iy9s
6WNFrBxhpvZoGZ+wonmZPiGjtXrrMP1SV/nT2oFXpq8/d3X9Vo+iZXJvmO06mevMVnNpkFEHR/pM
CRQv8eueOl7Th8zCHVgf/Gm/1tDdFrp8XvC0BWauNtUmUoapbWxwq/kW1BWa+EZBGcwYRKQIXPez
hWJuM2Qnl3zNscZ5eJcnsCTHeIg/g2L6+3hKT4poLka4qYwLWlXJXvIWX9M6GbvFz25KSFXf1WhN
uRs8goJRetIOQ+/oApfEdX0bK2I8krTkRI4HGK1pf5uzkxxCVF5ENifCYPxNkixF38jYTNlEL148
7iXT9sFqLOhM4gUE22/GPH/CFPzTGAXA2y6TD5KxOnb+K7YgR5t9tcxEcP8L/InO+JNFlldLWrAm
pc/9Im4PUD/xBO5RcMIvGr97OTRSAxidP3v0oJnW8+jofkVb1Hzrh4ri6MG+TUCv1t0Mgqey4KOx
PeBNH+qTOcIwYsNwlb5wWtxSEEi/vkYRCuNLWtBOTLKObxZGjTPrCUbuLXeV3q6j8LK88P6WCnZk
pHoxZXHu/dW1BiPOAM8RHxafuMpev9N3RhALeUDedaMuvfIHEmOEbWPiAUWANAbpw+BPrgV9QoJa
9i46dppj/YyfiDf6uqvpXnsabv7oPKN5CFQaxEKjNN3wTcSWTuAWU0PgW/MiO5Mi7fukeIayrEjy
h3sANkCM47AHCRqChbwEWlSBvsA8xEvyVfDZ6P1/sZkbDOazxXVuZqjW4ACE7clswdfY11BwS8L4
R6wMt1YXuhjNIb4VF6GDbmzdzaW8CQS/ghdyW5tfwXxSuUQ72zDgV2gIuaEmeJOc0s/KY3HQ/GVf
iWatuSdig8Y4lmoKrSWkaNNY7Wb5rg7bg6SLXAvXV36gsCnldpSq2Y4pChqrvAXJxb/ZTsNDbjpE
8dTKmWJvhZ3+1kiLYEttJvBLtHwEVS/gxzflbbwtjsVufmz/yp5V0CELWyO48e5msYyTSUlfNLmO
M5H9lXw3jvqejgtMX8q/Fq8Cp7doXkDwBdlKvmRFttWrgJO69lg1h1Vb9qmot4QbC23WRI/n5pxX
1og5Z4hABbJ9J6tfMnt2xuI4heqfXAMbHMafrJkpxTqNudRE2bVVBd06LSBmeRAcMv430hXK1q2C
s4b++WY9vaWt4aJoqN1AnTF0Kvv/SLuy7kh5ZPmHLucAAoReWWtxlfde/MJpu212xCqWX3+DnnvH
Zcwx3/IyD9MzzpJIpVKZkRF26UVefYRaXmru1CsogO3UrTnF9S/1bnSxiWBxZmk2wKjZmU6r9y4n
Tigaa2Nt697+bmaxh5UKzd88UFFVAyXknnrzVACOGTtNLve2O87rkfnd3CIyhzQjcSrBNcIMJAId
FzdSu1UEXne/dxuLyNywMoHUC5YUBI2dDSBaHRN7xOD99O2fbN5MVDArKgBWuLCEVD/NelS2UR/s
3Zmsntv1d1R19q0f3m+po69u3YWxRag3Rg42cwZjKJG6vVC/l0by/e8uCDyxoN+BSJiuqtBEWcS+
RApRa+jU3Edu4M9ZHWoqrnY9Ez1jJOXvpqkLY4vQN8WKCNRQNTytZbdRkJ2Dod4Qnfic8vyxAVoE
IJdW5ijivhddK5LCN57kQ/VLcTp/VvkV37V9sE8h/zPZ6W/Dm06jaUmO6X69n59usoX1xSfTI5rn
U6EZoPqJMTn7GvPQZt3kZum3TJU2wtQn/5iNaQhQFHpKBEPxH6NUKY9o83A994l6VSsx5P2Gvxtv
FxYWh7fNtB7MbiEFNDjPrX5UX6NCei66+PnrbZvTiA+p1cLO4lhljMihjAE7T/VnuaQc+g/zkdoq
k65+nYsNW3wdI+k0LRoUAy093S6A6EnYkRG/xAO6MIuNvftMs/1nUcCSzgTQnwdsNK1tEhlTfF5P
7RYE22p+k+J4TefCAjZYcpSnGSSsqn8BCfa5s7CwvbhLOLAcpsih7yj7J9OXT9wHlPcuytHLUOwM
+MtE7FN143h/CsMLowt/LEo5lfoOx3tU2LOa9gB41u0+ycNDpP/tl8XC1sIzZRYoZg7wsBckh56g
1l7HTpw+fO2W6wfs/Qsu3DIdSxqrCsn9WhfXUcSdIN7qkMx78tnz300sXFIreK42BPGXdtwpAs0G
GPGUbIWlzxWkP9uFUS8GUBH7BKIrzWCCEKCM/p2TPRBn2M1CaPGNav0VCoT1Nb0bW4R5YmS5lkIQ
xCMGiMH3GSgvq40wv/5l3k0sEjRuNOFocBPrIZ0v9fkNiK7vvv746978bmJxhNQUgAhWsNzPo3tB
MOVCPYPdsHwLS/mHs/KzC7wbWhybWpRGGLZwASSbJUStwZHo/4fPNXFKxdY6S9une20/AWcjfdP9
wModKbGqYwMViGfN405/3Ho1fO69zg4DXmF0dtam3rKI8E7pSqhoIHJRr3CIbOkQ+5rDcnGqT+AC
3IqXs1t82od3k8v2ThgnTJKStPAB0UJhyVN2SmgBfO9EO+VxG3uzehlcmFtkPpoEjYsyhAt1Gk3s
vkseI6nTLb2A7NegXidKvaHTt3osLgwujoUi53qbMdw+Rcl/xBI4xCqm2+YkbXnU1sf70x29eL4Q
vctEM+EAtnCn6UpzlSO7S23xFlg6eNGkG/Lz67Pyud/6x110SMEik0RavIiUmMYtdd62UDNGcbC5
yzz+OD9rZY+4TWHhxfnPnOXd4CJuRvmQ1kaM3Cfam4fuJHaQkLgCKTEg45GrbvQ51fmvfXbNd2tz
/nKxoSzBfpZMm2OBbdr9rXDoDwnSQtyvj1BwdeR7cYi8F+KP19SPHAHIBl6NzrjrcPMbW/QsUFf9
+vcsmb8SdMViBWMqXoQtL7PWq9hk7mqoMLCae+i1/dQ7OlkhmHvyAhd+K/lFVNxPFfOruh4PPZUg
iaRmjtQHB8hHppY+8n1qTPcFrUCeV4TXWpE8T53xICll6YDp6U4b88rWdXFHY+GPdcFc1pceRste
5Ho6YxRnR3jzqISQHqwgJV0Ej42kP5atDibxwtCshpQvGCAfHJOriSMmeR+MLUSh+E4bpce8jx0a
Ro6USzvo3ai2UAC8SNhvRqV70pS6lwztdSTVN1EXOEUtaqso+vsYWq1WHlfCkslohWPUOm3ZpnvD
pN9HozyFYy9ZKcg3j5AfMo9lRaxAlu20Rjom2tHu6uFxNFhrD7ER/0jKSrKkvnKh9e2JlBbQ0gxO
QOnd0062J6OLH+txMDwlVXIv7cpdqLT3IJxwQS7ArSmfXgx58lLeWixAobxmkq0EfE+78lEEMoFm
bSZ2PMdACgmrM9eGnVnlr/nAUUNP5NsoyXZd2ewMGRDjpC33taldaX1d3PUh3s9jFdpmNP6uzaaz
FagxWrIZmFYT5785CVWXtRT8U3PxkUrm9ZSoD0ZlxIcpmJ7Mov5V1PSXGWNnq4ZKdg/W/CnKnkRJ
NrLAz33UORYYBpReVVCvg4b342HRhqREo95AQXtf7+trDuyFhldXff6HCf2FqcXVmZIyKduSIuPM
yttBHW1ZTzwhjzdNGWrAL/PfX8e51ZwA1Wz0bUFC9hlnrgwKpOMCwyMDv8JY+C7lua2EOwwubEyd
r99O/404y2a0yNSgSYe48Gl4lyWRU+P+rTM3U95YsXVfrEeTOTMEkfE87/Pxg/WklmtU7yEGP7T7
ymzgkcrr1xu3noACYPr/Nhb5et+aYxGZk4lhmGKfgghmvJlfP7Vl7LZhXOs37buxxW0kNKGMNJXw
OKDT76EBtiqZ8jvSgFr762Wt+sPFqha3EFLQuEpQJ/L0mNzi/tOtpqZAnAMUAuntr22tVzYujC0u
oViPOhoEGYJ+BxLO3p7Q7m58I7HI8/A83++6r9gJCMNvdOBvQif8/vUP2FjsElGgCsxrsixlXkvx
iuzOdXov1M4agsT9d4YWmZmIjVo1JmwkHW/0OLeGUrg0BxUp2xpMXnWUi/ixsETruNBojFBVkZLb
ej0dNb166aR+w0/W86MLQ4vcj4JHL6O0oMjIlB+qi7phe605Rgal9Aw3Mb6WkWwAQFZrKhcmF08k
DAOPWoR2qae3AaA9SbHvKvlbmnFqVakMKEGB0Z9y2PP09h98vvcgufQTlqdNkuGGAOrjUR5yq0kz
Wx+uBck3/GT161EAzxQVqqwILR/jVprLsiS4MD3UZP0R76QQWEYu/20WmPk+uzCzOOSBqkTqyGBG
B749KzFuKZeOGh9j/uPrjZt/76cs88LQ4oCji6+qYNKcw1YCuXC18tU0QOKk62cRokaVGVtLW7+r
303+iTkXie0wDZTLRf+fsKxfIVs4z+RjfyUor94yF6YWZ00OwwpsS4EJEgAwd3YMXb0tJsEtE4tT
FsnQXgecjCIdli0zzo5FsPUUWD/JF8tYHKuuH5kiZNiY6b6q2/E19TGTCGy0anWFpYOyZSMTWD3H
FwbnRV98Ikgi5jFJUYeALKwHTZ49lJz/gq7lxmFaDhn3BauyMoYnaMFNSI6peR21f5e7ZD5IEClF
Vw3It08aynHFo4nVuJaNXD0WZXwXCOqXGNH++hit3lMXZhYbRmuA2sFRgho/q9000m71iVg6za7q
aNr4NqsOd2Fq3tSLb0My0NAyFab65FWrH+p+I5Ru/f15qRd/f4rHoVQD/P3QRIkiolYp/uU3WcTQ
iZVCqMGAynt9VYgjoFBpevf191j1rItNWsRPIskJqwiS5nja68oZrDJ2Ibboaz+Dg/84FxhEmaIb
M2PNx60KFZkUgQz/TSbmNYVu8TG4mxLlWxaPx0bgLZfW4d0YQSJAA4+k2ZwpDUMIz+mHVArOdZc9
FCy7apIAbO6D+/UWrEZ2PBvA6YI8mi2b8Eo0gPJImInPlbKyzDDkdpyiO14b5X7ITY/2tbZhcr0F
cGFzcQxEb5RCBaOer/nBgT/FtwXkO6xgXx4rsORzp059qjlb48yrh+/C6uJEUIm1gWKEqd81L7SV
bDUs7aZQrCTY0rVfcysmy1D1klV06JeQMJDITPHUt4lf14E/yY2lAF9Kx41gsnYCMYICnC4DdTD+
46Nb6aSLmh64YD9MusdWr36AR2qL4GHNO8AJCK4McPnrn7SRpxCwM8E66ilND5CU5uQ6CDJHTIDI
pzb9+5SOOCkX5uhigNNo0p4EElonvR34EflDNSbZMbOYzx1IK21zIq9+qvcFLpvMI5PijkPdyC9a
6gxsn9bJSaKbDbf56l3mT+DhnLHbGrjFl9NtKhvb1GxgRrk2fM2uDhNkt4VNa6hBAJy4PZAwx5Sv
DC4im4y72SCsp16Q3pfzPILHbEwKDm7lbder104WKioosIKUS/00j5i0Vad2FCcrMlDhkWcpCPR+
nSrbeDes2iEKCOQxe4XCxSLBGUIQHBYJWthKbIROK2U3WRQ9mSLy8rrfKIlv2VrEqF4XKu0S3G81
eswDJ25QAIfQBI9JgCLZ1zF4/hifPtbFuhaRCUR3aYeQDzstNJYDITpbHfreKqgeQkmmfTBK4y6R
hy27a4GYIOlB7qOCTBIT+x9DyCjlcmJII8ZmvXpvEA9lYzv0m+AQ71EjBJNqdJCu+NYxX9laIqMK
KKPRZn4e9ZTNok/VAlaFyg54QcdWbiovU8t3YtQ3PuNaisoutnb+LRdpSpPLVYogaQBm+t6+V3db
7fuVJUGX7d0zF7E4KQamdyburdpwR11cgVIMQvedDTTT29e+shr1CYSMTDBzQAZ9kUwoU1+2jYFI
ojc6CD8rW8s23nqrIfHCwsIpyqDVkKZGeEYo2R2IMzxRSj+yoVE3vF5d37T3pSyOcxp3Mjq/SANm
Nrl5ppSfCLXkwm48xHv/P7wt88CWtOeufOjd0JOu2lPoqZO11YZeP4KYd5n5TSnIHj76CRgvRFiK
udBIXCXAiEj6MMjcosF9SgFf4c9ff8XVoiOD9vH/2Vt2FMckrQQJsXZwsINTs/PFrvOES+zs0GOy
8l9aWziNStRBR7ICp7k3b+cmbrvTatcAcdhMeFVvXnfrTvq+uoULySGkRYQEe8KbsWipixn+J1zk
drpv9uVTdxzvNla4esFe7OfCl0JkWwCWCOrJt5MHrrKjZJO7mcRYcTVw3W3lkqt9zMvvt7geSEya
LC6N2Xf/TOM6YYjIOdgmJgynU+p0u3+2RDS9Mc1oglh4WQvnmpCqKWlzP/0G6jAQNU9H/c68D2CR
32enzem31RTCgAAGRC0xdrZ8tii1wao8GylGsE0fREq78YYcakv429u56i8Xphb+Mqk1QBIE4ZOp
EUTRgm/h0Nx/7SGrmeyFiYWD1JOZaIGsUE8dRn9o70UGraXUMcw9U7fO22pgowbuVMzPzSRlH4NJ
nBnQ8sNnBOcP3nZS4JEWWlUa9Mb0LSlGlCfwxz4lD5D8ApsXUz/LUI8p6rdKAWOlinstbN28aVxB
VIvH5c/JkLwYtAN9m3pDyjB+9pCJ3paGCHWB6BtnmOCE0mUEtQ79SjO/T7y4LSaflKjmqNo5FBna
r+G5V43rcYISoSBWpJcOiVQnFoeOZTckeC7jwpaKHyqrvEKChnkdW53cunz4aVYPfKh8jJjbxVg5
scasrvqZ0jPLImtiaLOEhcfKnWYGuwhd0jTDJEhLwDnyWzUqKzKNmxhzayOIr+TgjbQvUckHKzDV
vZJE4Of9HYBhPo5UezTuRKm8YXwD5OwSesEg5Mr7xqXy1Fgi0YjXMQyKZWWG66wYzqMRHOUxc0k4
nHIKusjScDgGSPHZvLoprsvccKgR26CLBfP68KKZwuppue9z/Dmun7oOo8RjWlhMQbKU5pBTqW9N
Y7rTJ+M6mCK7FcHcbEYzWbkVYNxnRuAA0WGh5/27HIabTgxnY8qPSV+4JIgcMjwmzXBAletbXmlX
VYy6eBc/aWXra2h793roFYAN65BsR0Jq5fhWaQr9RArG9uSHGh1NnkDnqnTDJgbJSWGFFXgZenzq
HjKdWb8PKbQ3VDzeatXBaO8+KH5lLNnJk4w/BjgcGidx1TtgYjz3YXjo+QtP5L3eTk5Jf/LkLgEv
nCL4z1xmu6CcfNFGVpDcqYlsZTzcmc23FEUgYuqeGYUOOlu2QYqriMagy6+Sbw2N7EaCAlOZf8+j
oAA3C4jEGlzkYQTUSegHotgYc1vNYy4OxnxKL1M/oYFZPwewzCzCx8JEMia6s5lvQQvXkmjwb78f
wMVpH+UaFYAIVVBybWCGKd6V90FisXPjRd/mAWWaWNFt4H4dzlYi5ofMfXGjj1XMc3kOMXoNHuOk
670ySGPrayN/QvwitnzI1BevSGnQ4nKWXkBvqHfT0DLfBqBEYwvDPbvUJpnLTvHDnKHBERwVGoAV
hs7/yV374VcscrPCRLjKJBQCm9JGugQ18XiAYkBuD7ezvko0/gUK+pV3w6VNbVGJoJJciikDvnIG
8RReeoLq636b5nzlpvhgZvEZpb4mejDXnesheIsRdQHtuwq74tTUycZLaNVj3l9d2uKO1cuuC9iI
2ora60eSm2cjoH+/YovVgIgOjBIqqGgWJ87I1AKwYpwEIeXRrudyZEN+1AGZ0N8mvYEmxaWlxZkr
hl7hRqji4TrWBzUXHo/OFaLK1/6/1lH5YGbh/2ZPkyRkM2beNB57jT408XDOabOTG56eyyY/Qh8S
85i8Oclq5LXMBABoTDBGW3pf/5SV9AW/BGh6FGoBvViWPvKGNi1giIU/tleNeND1XdMcRAMW/H5r
xHrL1CK1LViSQPoYT6G8o2cTVbcpra5oiGNv5sWTlm6d73XHfF/aovpBgi402wpNzIBWsU368q7r
89uvt+/z2Pgfh3k3snDNCvMpQCqh0i+8LLcla3xKHEOyyB09yR6On50AwYSrzN5Ko1duISKjOgvS
Bpl9JtIBzk2omQDcXahvavgWFbFTq1sAjHVHVcHQJMs6BS/74jwMAxrOsYwQOdoCfBmN3RonyZ6E
k+6JXR7k3dT9/HpHV7/ahcXF0cDFDrhOhHXhoffdEHJug80w3Ljl1jfvfVmLyD+0vcRjHa4hR6dE
oVbLXEPdGtBdu8Dxif5rZQlZpCNY7UPAqryS2PrL5PTn4hpkU0BA2GNszdSBorJ6a8vv1z/aLCwH
pg1Qqvz594sEZUgkNdFVIC/mN6S44TrIk4VVjLuZPlkFRHOqNgL06ke7sLg42nzE6IM0x7OxbG5j
03AFOtFf+8XmqhbHOU14Iik1pxjGD++gcn0CtfDP2MdUsBuDI8LfGvBc9ZGLNS1O9kjHKlIV7OIg
f+eksmj3Em3t27qLXBhZnK+kCLIuNv98KuHMEihx6gB8OlM3jS89RNrt2Bm4R7YqKVsfbHHKjEzX
uJK01Mvz+wjECX07OF9/r/XtgxAB6ItQVF+i+RSidEqI8Rgf9G7XrOitir0Ubb8BUwa9+udnKpEh
bP//dhbpBwgM2kmkgN4YvLgPxzGz5BwwUEn126rp3DaQfpm96vRFdB4xNJbH/bEbMrw8TQjO6eQp
EPlblkOUSpFKG9pmV/1ED3KlMTRuJyelfD9gZM9KDP0+K8xftA9Sy9QGhwCrMtUBFIQmFc8sVs8N
v/RbYpgPsikfhVFiQqeUT2o5tnYNNafd1LCXUVK/gRbYGiPZb/WJ7ljM/HDUbKaPzAejjFWO+ypk
T6hxe2lU39b5izTqLqSaPbmVd70MRn4J94lef1eC8kxF3mP8EwddwVs5zG9LpduXqb6rSHOQ4soX
LH01zcmnZujpjP1OyhREAdr3NKj9iUg/61p2aBY+StNtOqbO2EPweuAQb1RLCFL2Np7ZB8Ih6s7a
J0a77wZPD0LqRqtus33DUXpoo3OSKqe+wgT0JP8IQvTTZVSrJSjPU92bp8xagx2qFjX/srTqMHQB
wbEMmu9IaJaW0bIdAzsnLQKHkvKQxdwOcm7pmBDB87Wx0jzfY8q1tWSeWRFqKzGUX/K0c8tq+l22
vWJVU/EQEXIK8B37kLumMd6mcmHYvO52vDJNG1PGficlV2HBHDDQneM+9SX2Jtr8tWo7akHDrLCh
C9TZrGY1dCQAJe+q0OWBfA8YfIYnauvqUrEHjsOJ8tbmNPJDCTwSJH6hSeoLKDU3kX7LtPa+NEC3
C3ElSw1CbG75Jpe93fb5rjWiXSdeeAXyORG5cZ1el6a2A5Ha81hzR9HBWDYGHqTtDPTJu5tm7O4L
Nf+tB41Pkt7uGplZep1iUNXUW+gdQ6w8lFLw6DUcdwk/IVPwhyneBVF3qwM0LpkceHllk+h3PXy8
H7pF0SsUJDOpBFxmUxunIFE4kOniRpjQwKD6hLMEfVE15pYUjkdeGLuyIZ5Zs6NCuhtR9JsD3qu/
BzUxeLCKKuYSFgeId1VgDABFuGSXKU71jXqxm57CVzHzHp+ZD3iot3VBbBldxFA5i1EFSHjhl9Gd
DMi/oW3cqmvFfLB7gwhSRwT9zCViJHKdk7HBFYQmU+ENOx1kZVby66+W1+fP9ulZfmFvceV1w4RY
Q2GvAjNmbBmHzg+fTKcwbbl2EsyZbM/Kz3/yK5OLCzBrmiAZZpNZzzA0ccDEvB0Br5ltIWyV1Zc3
2OWAJoTk7ieNIRHFCRTXgeVlKkgAwHSPWzYmZ4w/BFfUHTC/otgc7BdjYNMHEftfX4fzOj6t04T3
A6ljmp/UeYyQ8KzPkSEVunCCBOe26CzIrljylDu0MTdemKuLNaGsNyNFqUoWBxQNUD6g2UY9Kauh
PDQKpypzYrNM8rnMEEb54KaG8oOY+e7rheprheNZVw3M8DrW+UncpWnlVjQEEAEQtxx4R12j1FDa
6+24PxskgAy8jjEpPMkSqbY6TIqn+U4ywtES2oRhmOwq7WKwVE1O3emOEn6TpH2ZX+nVjjW6P06J
NeTXQ82scdy10eiUXHL0CmtT686qsjciB9YQGT8nVfMVLFXngWfoIBnWwCSfgjT3niAyyewhz3fy
eJJbjK7wwdbHwZIin/PQbeNdwbXXJOBOSxWAbDSry2r8/Kc425tNqeDvn9WqdkxUpPv0KWobCyR6
B0xOAhcRDxjMMe+1/Eki+O+L+zb8SdJfvYFiAibK+SgsDElbURhYLe5PKc9xI6FQmgm3DbUf6pTg
cuP4qb9iM//e99eTxN35f4GNtVpN7CGbYslUIN6IHfK4PQ1GZCQdpnheRa+cEJdsU5PA9S6jTVxe
I7IAeRK5ckR3Qs9RlA+vdKVBD0FYQ5Yco5ZfmZmweSdZHTZBl/FaKNV90/1OoV2TR9edetdmih+G
T1qsH4sOl1GeuCTSbbW7peFzL7e7Rs7utCg7SWVxVmvZk4OroBbHJsOmD6hxV+wIrg+fF3nojEGM
jAhqSBoQOMYYFlZc3VXdbdwrNnBWuWUMjauN3M/Aijiy2KoNDFQ1w5Enz0N1TJPbjsZnqFccGb81
UAgmg+FWgwqJ+MAaJY65byxB0EPWDLu+VW2OWj9Nvo3tS5w8i6m4aTjGsHA3plNwl+c3QkussXzQ
BcxVrwm+Tk07IMXHVxZmJ9KfJQXzFNKbnituP2KEKiA4v8w3lQhnuLIDznelOTi5cdZof8wh8pP3
mVMAfFaAIq8T/E6SqFvAd6WssVDDP+lTeQDof0/yl0LAt3S49fjAcuGqbHA4PB/qmFaEMc2xe4r5
cFvUphvNyghmZiXVY8GrHWg/LEExT1k31gSUTD2Aiq/RDiHHwOOQQMCqcRpTcoSSHHhz7rMSfsPf
ZDl75uTVrGs4nQrQsOL0nXxou98Z9rqfUltFvGj70YpIh66EskuD0Oti0GYRYalx48xwwkAr7gZa
XpkdscOqvjLr7KD0LXLi2ZfNnaxmrsz7Qy+91JU49sRw0yDGniDualdlBqKjAtuj58B4g+SobO+p
moCHXfV55qs8zK4nJRtnkm6vNOXmALXLc4Ak/ThlyRPV8/oqGNLcHQ1D8UU8DDuFjchWQ0hmi8Ti
UbwzW9Y6KKg9mJlSOVXXZCdINEUWKfJXRZjXZo3OWRoNZz1B3blor6fe1N2qq3Mvb5Sj3kVQUYgz
XxHw9DzPcNjaXaQXb2YXOhJkOIGKV9DpiMPeyg00ddqkOuL6DCyhYOAnlFOXjCCQtaG0UJ3lQf8V
yhg5zEut35UpASxh5P0uV/OoRMkbDiCx/G1iSeMMWukYsekYbfumSsQtk9yLmvCh4NEdx/9xpFJn
BVnlKlW5j2vQP8ZBfE0VCEqy9KqSTScbcjcS3XMe8kPL+GTFHSNO0nHmmBF/ItJ0rs3qPpSz6zSr
EofGRPsVSQTdp1R/hCDAbgwaD3VKn7NMs0K5vsEX1B01BMUBa5NX0B9dS3myL9vp+3yrBClHp6Cy
48K8VkX93HXqs9m1MZpkrVuNwxnDsr9VNXtUzeAhVjUPd+R1GwKtjCHzMdQfil2vqKYfJNAZDExq
yzT7HfIMAm3NblKI18uTq+HN0Cr0HEJozSGlbiUJ3DZGzAUfHx8PYa57Y4IYyhoHo4G2OUOqpqo8
RD3Zz3+EVDgR3eCA5eCl0QodJzb41unDiYwgfOwCA6FGvTY76TbJ4qe6SL+TJLCLJH7tam2nDzjT
VYIjWWP/C6Wxqhpti7G9b5r2OYgBrwIU/zqPBwLk8rRXurazIMvnRyHzk6Zw8jp5kkpk/oVem1as
BG4tm6ndhDV6eMGuLYYHWQfJf1WqeBTA8IRAg/I6Tn05nvIuAtEh8ySdnbQwSS2pKK6nQj7LbfOc
JJqf9s2NQvXvDTqpYDzyTSmZp4jInimSZySxfoU/nu7CtN2JLm0R4Oq3aqioDcaTwQLaM7SJIL07
BRxAA2G0WB8/ayTFEH6RSF6Vq8+9AAncRCf8/CBHeEdxqe2qh6Im4HLggeTJvEiu8BoWoGih1IqG
4BWccL4E0o+QKvugNwqnilHBT5l2JmGaHusgOLctSmPT+KClMbVJ3jwVQ3bXF9pJizngJE0hP6Ry
hFY0B3dJKJtuM4JaqY+SHWUYB5MG3cTFBZFFIpA8SiypvLE2YzsU9T1Ske+jRAZLGyBoJPd3wYDz
IBj+Ea+D8SkoEYsmvNYJtRU+37ODl6D13GBmlzfGfVbne5O9EAZKeP1eCiFyLtXCbtBesSdzuv0f
ZrC+4dxAwW2WFS4Tt2tNZ+jjU5+iplDdsQB4KiJFwimTwmnq0MF4z6825Sekuzq+P6g2usgZIs2r
1LxyswFjxz3Fs65yuqJA7xnliK/TtJXHi4a6PyicQYIE2qBFg6jW2s7A0QPkUdN3mIV8Maas3khC
14rjwP6BqgmIZYOQPzQQF4VIUsoCAhYpxogsLQLytvTm5Ai949IXdvYr/j1PruOzosK1NS2/Un6a
URLQqQcQEALTi2rhxBDM6hJ1+UoK7FRmVyFvHhIt2+gFrzxfPphZvJjSIADB6WwmaQTevpHTNoNF
k84Lab7xxdbg/h9sLZ5KARtyQgb09KSiue4bHerM5VPQTi+CoQCqdtGTpKSaFcfCY534njPjvi5V
t9bJr7yrD0M0nSMe3GLS0CUl8BFfO9RaffbDz1s8hysEaDXXsBVm5s7cPyjRvkZeRd0QCYGXucKw
t9QctnZ/fgVd+JcZ52hpTTDZVK0lpJ+jarqi/IWXyYYnbxhaoup0s9RS0WLru6i364w4Md4GPYa6
lM1J0LWSMA6lAki3CoVsKGJ9XJQij0FJCUC7hVbdqHJ2GpTyPEz9I226Q16Y93VS3YwqGDjH6K4K
4+uxkA+KBL70rkEqZ2jNRuV95en64QctK6yknIZGzD+IVD+ngR8mpSostVSAFKk8dEC2yjlbBheP
V5WVPG0jAEUbQxwymXHAefJbCNLfpH3wUATxViVnNVhcbPkcLC/8aJCatqohme21U/JghPHPNjPv
G01xvz4iK49ybCQ4+4BlnyH7C3fFRJAkETmmXomZPatFzQqPCobrvss8DQXhssmu8zC9hqKb/7Xl
9QX+1/LSf5ueG1GQw3+NGoXCCdC+mtjGJmhs9VJ5X+Cf0cuLfURmM8lTBDNoP1lZ/jpMG+F2rSJ2
uYV//v3CQjzTFCTG7BpvqIg5DYCR+1q3BjvaBc9BbulbTev1O+xiTQtnjCp5BDgMH8048W/dYQbV
Fg6vZjgx5JxdqLk9j3ukoPa/+2ILl2zbSo/jDgsdpf5qZMXVFGo+r/8BevHDfi6uSRlEAVrI5tVB
WrlMwLOUUjuFDpapYhYHuK2vV7V+SVzs5uK+HOnQR0YFe+NBtjVbRNbcmiR+8KLbs5KaerdhcA5O
i7rbhwUuLk0Kjn4FACYK9kqMq/xUH2fuz3l2NcjtepNtbw2++8Hcp0sQzSiDzydgj6cIVFgw9/Ba
OXie2BXeAoptTOi/blFXreGpPphdRBbUjZImMOEtUy+d/pe1L2uSVDfb/EVEgJAE3LLmnrVvN0R1
V5cQIHbE8uvnyWPH5z51ajpnPHPlCLtdJEh69S7Psohyl9MmP84GFBEG92QNPPGGdbdMaehpfiqB
B1pmdwvdp8QrzPe2VmfN5i1xZFQVWWDw7N2266Sw++2V5fj2Iv3P+n8lXyu7yVzjEmkxWXLRlwE9
6liGIuo2Q7T28cpj79PifnN7nZF1+fR/2AlfYcdqGECVvNyrBEMnh24KWW20WQclAKEpd4KW0Ctn
+J/h0HWgmwrrR9wtwE582Qwi4yV1+iaNM+tE0jpYSn7lCd+Q2fEI8CsB276IUH0d9adG63auntDU
hg37RWPkX2R2nVxXVf7ubbhtYrziooXtfX0bVXasLmtTJEP2gxXHTi5XkqxvX+b3J3zZxaSoxwqA
exCFdv96meXmX8x86CRdCUT/3IcXmsv/vMxXaIY5zawQiopkGjDfv61nkOctDDWbKyOcb07m5UEX
7VwX/I9/ONtIZ4Qe08iqBDrwYc4CnmC6koCOQn2Ibwfa8ad4jNfgYkkOhZNdFl171e/X7T+/4EvI
5bNHhryy0nipnvJxOw/2tXX7Z4y9vCO2Oqb8oCp93YQ29DVGLJ73b2fkFmSvyza8CN1cf51/pjJ/
f9jldX/LAOy6kJMtwYGd0UMwQLe12wniup9XAtXlWv97tMBjQNdxYE7714v9/TEpUXZlKuCHaWLH
+QsMCxy/B64rWUJcjMi1f8j0yp78Jrn5+zMv3/m3V1vnagSeLMW4An8/uigfpBd3xBmKKY3wu6sI
l6sPvHyE3x6YiayzVcPyhB+h9RXam+KR+sbRSAZcxd4V4YDvj/dvn/TLymnNagbT6fT/V6z67VFf
0hoJ6RLVpnkK/ZJRxXrNbwoIHV67zC6V2J/2yJeTBQ8e9BE1BQ0jH+/LcYV7qJR3wEGkALughVM0
5YHo8hEB4KYFFh3Np2smIVc/6pf8BtWRu655kcYQarkQEYvEuuvDv/SQrg68v8ne/r5Bv1xovdOp
tbacKlnv51hs0MgL0PHwh85fQhVeNwr/Nkr/toxfLgSTqEXPgxaJbT4pCDrSg5c/82bz57NOrpz1
r14MxZhmupjLy1lfImgcvqnWx6SOPPUAcxaPvAGjGhJ/IG4E6hWIzmh5TmHt8Vw8//mHfBva/vO6
X00Zeoyv1szsjbjS3gDOihsuMOiCkdM1c7dvr4TfHvQl0FCu67Is+gpcHNhZTnxbr8bHn9/lL2To
Hw7HP/QfHDqOjYHLnBIZ1RPc48bqQGqkKiRji18bQxsh2k2BN/BnN93OxH62hzYYHJowjDbIPByq
ARabldrxTMda100wuusu5RZGW3o6tIO4USaNqgt5hox9FrC0OSwdfDtNGGi43WOqIV1kM8xOZxtt
+NUVj6PrMr9gVMfoVkXg1Cd0mn3M0DHobPcCoOfUWp8YXMeBq4FslKJ7IJo+XTaHxkzAKO7Qr62h
uFc2rwbTx0aa22Flb2YNqfW12JcSY1dY9h50IwHMwkRB9phipoaxU4bxUHcLMMLqMjCFDgZfzGOe
T1EHYQBLi4fMVdCmWjsAv/knBw0H6LAzKYtrgeu7C9uFHS7QMpCQAnj473F/gYahbIRdJUPoAFAU
y50bokvHbi+0xiaBF/qfN8O3geP3B36JxxCyml3FkAXRBHzwoIVg6PQ6xs0JM9uwTMSPK8/7LjL/
/rwvkXl2RNlD2dKLu7japkYEJFhS7e0dYdFw/Rq99rQvMZjwCfJwdKkSqD4ntI8xFti4B7VtVUw3
13pVV7/llyDcClMvQPZhDmSGPfBnh4snQxY7AK09kzjdX5dh+PaS+f1zfonDVbu0eabxyP/7KuP7
10PGZUJHExODv4L1bzkJdNRzCeqTEQ8Cgn/6oM+WLyIMa/qIxB3y42uMp2+zIBfodnqRDIAkyZfN
CY1Rd3bWBiJ/oCMB+AS5jtiI1uTf2iDXmtZ/na6vkdFFa9fxLED3URz8/fS51Cm0MpB12XivzFd7
R4R08cdPdo8B1hJhTgtoEjzLCY34PahCrIHVvG8FImgCAC6v1ZDfRoPffs+X91cjbxWHc/V/pVP5
/fr+9rQvR3MdZnOiDkvhnwrTEn8FwjlKQ1iaB4A7LP8HxgCXzfmnz/3ldHZGNg+5N4qEjO3GSbPb
vuh+aLZacW3OR6Cgd2PrgF43AH5wJQx992V/KyK8Lyu9DhAbFy0enYnIDEgw3s6brt7JwEmqaB5D
50pg/0ux7Ou7/v7AL0tZm41jNkymMRK1JcDKpsGSA8lX1TqNWG9C/KnKmghaJ73fFPU9RlcHlrPQ
86ZbIKQfVF0+jG3r55Zxdht2dHJTh8twIbGOE9h42oY5UJ7dQJMCUr9ehEnA/+s3+7I/qmxVXppZ
Ism3cpO5u8tZ8B4vDbRBh8g8r+ECL5/kT5/sy/YAhCNjHUd5zOl+BYzI+yTVy5/3wWWZ//kIGGIA
EYcb96v1qRpyTHZNJRJJHmz91PIry/79K/zP3/+qPpnKzgOWZjXirrpVPSo5LzINGv75Jb6ZS12S
//885ctcKjfBPAdEA5UGNF3wvfpARNqnBErHFlYHsADgQ+Pq2n137eUuZ+z3+wDE3rkueRo31sFa
94Z8dnny51e7sj7sSxlcYvrTmG5XAXkEswFlQcgLtdx/8QwGBAsGP9Br+2oL6GZZt9AcYW8o3yra
BBboAf/FE7iFHcbxFEhR//1DOfYCpXKIlEP2nESO6BLm1VfGL9+uxX8e8bVQqvUiOybwEllqHEmx
nlq3jKeK3Pz5Tb7pomOrAaQLxVQoRACc+fdXGXqaOgOSuOR/S8y9nuR8uwl+e+aXz4f4RupuYCIx
RQwjU8x3rjVrbc6/fYgDOAKQxpDE+1oUrZJXDuQDEJ9tvh+N9M51MWtRbr7zuuIw8yEmw7o1ivJX
LgzgYts38HbDvFiPpBy3fOChIFNimvDHyJwH4sAOTozprempc90sO+V0O7sYjsTLzsLqAzDVt3Kw
TzU3EuAiW78q1ltgoLclg0wBY8FIeVhJcbTJuHHz+9ketqZzAjJ0X6tWJl7Ntv064N+5Ehorbl4G
JRtPysTYAPBw2BSW0DioMujvZ1aQNe5mhMxuIWg0c9Ap8tznTeGLIXtO6aM3F0+sk69Nze9haR01
E5CClDA0XacEJlnRspB9Ob26ZNmxBqoD1QKt/RknRk0+xkahnddRa0wRN0codk5+Rk4c+lly9YCK
d8vWL9fJb7x025piR9w5UCXEqfNbnBi/5bnzJEb9NvbDI59dn6/5thTmjqv+iQ1NyHT+M5V8BpeE
74UxekFmAPNZLnez5mMgDGCJQPcYhjmo63eUlKA/VvXrtNQKkgjFDfdq2A0uEZz6Iu05txnxYghZ
bpkrNjTP79OxiAZD3XCCkWWV3ZAq23i2kcDTYUecbvEZg0cN6+5yhwsfQ8fFd8jyorSKyNTsNe0C
vmwpzBjExI8T1FpgbbPvIPpqV++NN6KGzeuwXR69gSZzenLd+q7tLd9brW0lWwAdtfKdzIHvXVYE
pmx9yrzEcK2HbGbAmK47A5qCRfPDySp4OSwugQqD6fiVcHu/X423Or91ZlOjTKYbAkarnM/NdPZM
7rOVhdp9nhvgSAVk+gkuBK3Dclg31UwCxq3dCtAsOCOByO2H1NZBap08/WED42Xl3sau2N70eh8s
l7xxfUo/YaYdWNhafa4CNko/6w65fFTmU56heu+mBy0UpALRekL1XJnDHTcPVgfMF6CUBP9+7LcU
/ejeM4CEjDtSxxrn7AItplmzT/t3dOx8oQugPT+MpvQXXkSjCRyywwBH7WBczBKzfCqsx3G0/WV6
mJren9w5Gugjw5Yu+yQzEQbBx6CQsWTZXQ9Iv2GBQZBbZzIXB1kf25aHQws/l7701fxauOumtkzf
swuoHr4Nshe+mUFTZIHphIVk7XWwkRGXfTzgQHUSlBWhkoaCeUhVaANJhlHm3ZC9d5xuR6zmfIEa
Abhny5fLeqKRHafc3dGWRXrooLT9MVg71dZRRnk0gpIDXP7JbunWFC8wRvJBbwSw4kkDgTgDGVdU
Tx2Qz4C2ayUPICYGJvDLovy5ePbBbS2/0OajV5PAMqawcOdYCSsojP7WzD7L3g4sMJBTV+5pzsO1
gU0RaGuuh7GrYwZec4D6CGxi86gSZNczwMd5Uk8UTjTVybPnbQGscpdZfgf9FXd1XhBbfd15MRDr
CTXgvu0UoJwdpVnFWsrthEVrwS3q30BACNu+9Vf64bJ8WwDYaacoKkqY6oAJ0C1roJaPpsPy5E6Y
QZFGpfnGdYrQmmjiQHwCBvFlNty08Afh44vCoG4FjM/ugXYFN30mbuAMej9TC4IkFYheoGl2YzBC
9aamwL+IPJHpnddB58QzwOfozBa2BY8tqIHK6PEntY9kMWCWigQCqKTE15XhD9huLppSTT4HXnYs
jfWQg861kO7U4Mutbe4XXrsz3TVMZ+gReqFhwqWjKwJnBLys/IlKZkDfqMXfFvWN4dzZMN4TXb9d
XOtcTS9E1xFn56zVd6pbAmwqnFtwHbAFocMWjXivynyiE7RcukrFjvM+do8jM45u24ST5GHTgtyY
fgI9HoBLsu/gPS0Bci/MPLBzoB9SFa5mfq68NwS8VybdU05I4pbzwdbGGUAN4de2iY/42bunVAC8
WnSBqR+AmPfFyoOi7aNyeeZYdZeAVFmix8pguW7yYGhXv1b7CqfUqUC+nJ1wHOi2wTczdbo3RntD
yjMdi5CQm6Y3dpW9L2d5Llp4QxFI7TQ6mfL5ZCsGuEZh3lnpAHR6F/MyhQTir76iew8upw1oJNy+
wdwO4R5yV6LdMYKLpIJ0rPsKQ/NIevfSOU8NQNhA+HXOkynLF5hU6sBVgI3mdR00HFMuqBp0IrKA
qvWmfFOo+bYAWB/h2+8ncN8E22FhJw+3FzkOGJ2CLxhJup/bn0OGq6SxfbUcs+nnnLNn3j60OCFs
enFTKPXs+xbaP1P/WEJLoEZnGOIRvuWgK22WYV+AR26qcCYbOXVQOYAnApQUMtAO5nbrVNNTuw6J
YYCVBy+IyC0sKLRlL07eg4UpfCJcvxXGbpEwEhoVZFhJWOZmyNmm8O5gtxPYAwYL+RNs7qLShePL
5CbVKpFczpvZGnHhPwDgGTQTmAKp5xfwrl/RUGUT/HXoLzJuJcE7U5h31TYE2+Apg9hvV96Poi9/
CgSnHsoh3Bhg0Q0gG96jGENSfKR1tTcsdASmW7A2lLc8YxUAQn4zeyC4ER8z2J6aHOaWGd+Yrn6z
Uoxylz1ZuM87hDhjfBz7G7uUZ5UfSokgPj4z24xwVLz8E7yRCzg5L51oAd5c18/DQKMawbpq7vp0
ulCmnN1Q4m/MUeVBWU6Cgwr3WIcUIAgD6s/xrTz6zrsPOn0Cf3kc7TeMm7diNX0LnloG/CmWzl9T
+NsU/W0qimCtXQ+wOR62tbVt9bmZC4Q4IOCdeaMqBtSv3Brg8ojhhvSor/N5X8L6nY+bbpKJ3Rln
u4Cm0Ti8gRSUAZ/jMVAygOivAOpq0C7rZYNT1PvMq8IC90UuD04+A2395vIqhjURiJnjZnCVv/YH
DU1f23yf5iOMNne6elD2c0sNv+v6yF6rvVMjjJfwAZzNNyijVzCgN4C47yZg1XsPXfhNChxkC06S
N30yYIfLTGxXKPrSKTtd0sPZeyAeSIM1A1K9eUxTHTXu04L109MaUKKRyxr42Lemnfn1AC35Cajn
vNh65hJqBtZAU5xK51wqOy5sHUOh9c72DISkNtQd+oDNSzW/LEXjj8Mv1xuRb3YApd9TBO2MqkBB
OU9NNijNS+BkT0CKRkX9xhRGuF0eyOHVnm9b63aFmhckqreuPpg5LpVs8VcGanLmvUyVk0A1O6ht
xK2huvHAg7aal3RydlaJMWnHEPyKT74+0wx4eMQSdxAHorr7mTSY3Yw4pc/2ZEd8UbEhzinOvUSG
JCekeBVOq6o2hMhElaAnrRBYc1ffaz9KYfscat7SdreyVACT42UqYMvhWdVlxl5RitsEtLmpi5ZZ
hSX8qoKhQvYFerWVHgbo1bTCvlcMv8pYuyBdAGaH3EVoqSJMizycm42D+EFIC5dTCBARHjQwWIKJ
om+aXWK6c2LOG4eZsUibBBInIRKKAFTCGJMV3zNElLV3Wd7vOxM0aZLvqfW20Cl0ZnoW4n4a/jKD
D6e8fNI1etTufho0iIdQXx4xFsXCrHWJa9++1wZ+ESu3g1sdGq+9bOWwARppsT9EfmcJb7uyl3w6
pwro4RnacxVQ//zJNYbAUqD6d2AJgAA0ivOc3qUEJtWg85nFi7IL32m9qBVnwucnOFGdITgeOmN7
zhoZksX8WHuUEOiINYola4GI6n6iD+oLOkVqFYkH8TILT8RsBmfCjDo+HFWzhi5vQs84KSODoRSc
AjN24NOJ6T7o9ZJkhTyvC0UaB7pj/chBWvPGjcUxw182RucFObTLQGUvslfII4Rrdp4HEskanPmV
7QfjF5tOtFr83AbWYNxOIg/W9UOZiKjljVZnbJFIabG5CKtPDXjAmm5sA8J5IM2vYLFB2x5x3tmM
gLYY5ucE0HVr3i7VccX1RtmbVkiD8w+a22GWQ5F9RQeWjeGEaFKr9Ba0qATGLcdFvjDwwHK4hFU4
5aVJD+aCnmFX3JERnC6wDyF6GAFjD4NVubsUPnWTx6TFGHy4EcjVVhynEdkQdr8B7T5tQ1DW9aLK
4NFKNhdJscJMxhlUN6Jf6sYLKrhX5RV+Sp69TWvtj1rsWJrI0h19u3lhottMunh0UVw6Lv/JMvqr
BM+OyHeBVZmFiYv2Z2rvq+qOls8k90LgDGNRP1eViYIAqnDddCZpdgPMRzSnKFe9diNhCNOAQBpk
6L3T9mc7kbveGX40zk3eYXFLUEucauMuw9O6eODaX+ik27Lobhc5JS25Ud0PlAZQlMCxyCgSRPBI
eK6DMT+CjhKs+PJMKzibIK1nRhm04LwZ7fisWpxx4YXdkIfSnA5iALGSgLAPhuGFedUDFjzT5eRV
UC/0OpijDaAsSYocDCLWoWB5CHB04vQ3tEPRKlG7geq1F2sV8YyCk2TsIcAQVRm7YeuyF2OX+cby
kc1vPWg9XgtSt+q3LXWjFrpy3H7QfeezDoKHbXwZ1pre6rOsOrXDw9JCH8dwkUu+ybS/yVAJLDbU
EdsPNRYxJLs2jin3Aspm/jTiRFzWtsyt42DAKlA2NfL0+qxn0Jo6BOiswPSWpukNhBNav3FlZNhk
sygICzY/sVrZkvvEm7pN1eLcYFrcW8pf8tu+vKlbo0XtDMjPvCaqMGKrwVe4OBuoU8VZkov11pHd
toZ3ErWG40yKl45hiAxlFe9W5uUD87J3AuKlbWVPq5p/ItL+sju8jC7WLXWGX7DiC9VwtxYvHmJj
1aBagP4rlB2AisXWPYsGEoT8laMKgs+Cz9s2MtptD51FSFy8pnrY6vy4gL07aHBeXfYglRu41h3B
XaDnx8HedsLwHVz8BTGPKsPNiB8/IP4WVRFRnu4E758grB2a3cuSw0TZUscBNXaTIQZ36tT1P6VC
Nkvitsrh58yeZ3biFYJzZ4UVOIgLhPT0ym89+axknbhtHTOzTYQ+ijV9E4IHy/IiBPEbSLJ07uPc
8D3sGxDixrBAEHHGxxm304U4bYg2WMcLs/eUOU4y4RpYbGgJsaNA4lEbSwlVR/NQD3pn4fo2LMDL
so2j1hvdwiHGwGy34VE/NZENNU3oWIP3AyAFLtMZ1ZtOy7AEGdhzVMzxtXT2gxIRZNaeQH1sUfsp
vdxILyZaCETI+97mJzeD2gl3apBg6wadmvpjzcdPLoYdH5tTqYsznVznVjIHukrjreAgn4x6hzoT
NRTctOp62VduvpGogUbPwa0GOF7qof5BzuPZW6PmB0+A5WFkW1ag2wOSepbncb+CAabbNw29klDi
fwU4wwL10UByITYCtSWTzUNrIqtD38ruF5RXuX4bxI/erSCoLcF/wlA9b18WG55e+HUDuotlx0M0
Wn72LchrVYEK3mt/Lig/qHPU4K3BEIyH6Tr/SifQ+LJHD3TVMYPIilHEK5KqGsjwGWrnefpLVeR8
yYls8kaRxMjluUMJ62gZUohtTN4AkISJm7NpQZWHX+TCjwRcz9VEQ68ZQtHRO6sFLPZSiV8sKTt3
2aPVD4vJSiapODUUEilihqCJ8VNzrFzHHwgaLOikIb30AqdEL67vj8p8Gcwl4IWN3XOuLkcd0gZu
n0fgzIKNzlD5FcarJbfFRb8EziiwSu0hHzJJnHYTFFIX5H3LDZ3J9LV3I8CkNNV2ntS5M2Q0FPfO
2MS5OW2Kwt244wtOAppOXYhbClfcZ2eK0ARfruqn6JKDsTKZ0Vv5q7GEK36QW8b50SNbkpUHudxU
NUF8onWORg1hwYAinhTusUeYzUrnNKDBpT9U2dzL8aXTcm/z4+V0rJackU+fVkKiFvHJXspNX2tw
ZpH4N3zD1exEjpHegoVcyT5wvRktoNaONf7Pizk8AQb9muPS50CUsIrkKAAnv0TBLDSsY6ekce4b
ewkzdwk6BLh6BDTVXBKO7lMJ448D46+tdiKJ0maOK1zeY/2Dyh/KmgPi7mwMVWvuxmW9xGl3mNoS
F+7qz64VeyYcvdmj5TxSjmEX6BLSukMPOrCGuIf6DeyBA5YZ6C0xnwzp0UP159STTxGC63XXTi/4
lvUwRtirHwsFLLGBbICjikCObiAVWLQKwg6D2LarAUatTtpxiDIoKY1ZuaWCBiDE+wsqHWuCzPyK
TVGyzVy+XwR30bILlYvGMpNJmxkhxw+5iFV4w34U3S1efTDVjVpe+tVD/AL/vYGpARA+lr7n6UM6
rv7kWCEbN5qQsMuHgHCkUhrXLpSDwFRE0Mlie5hiO/tpuThFLZDFuJgqlOkd6No9OXX1uXLeitpE
SUKjNj2M0z3pdrXMQrfN4nUlu8ksE/Ra/AHMd0S2wGFgfX843njWgJAvHaA/Gzr0AfSDsK8fKN3Z
S74xLIhgSAvauWh6zSja+vvJdiNDtWUojXw/KXbAqUKHJYbV6iEDDjrIBkCX8A+Q2j0a3anon0pc
Get8nL1ii47K6ld2EXjFy1q8Y8QdDOSQZWcbYAKhb72ZYumgMe80kQZRqwZKqkQX0Jh0bBQ/KaiC
Gj2gSb0JDZElPUOEYIpyuMpAo7cYWLxStR3RUG2wlQi9XSt1MNY7otGaJgAq5MYMDY42ngiLu1QC
ifLDbNejqdKo79VBixNVIBSXZ6eawxkKwhpfefBEZIi3lA+BlhCkXz9n/DdjCxOYxcYlZCPzpSej
ABGFPzLe3w52so7GI3rwYYbyU+Fwus8wrvXZLI9L6gZGQe/52txrVmLva78lKPIb4s+NG9L5Mh9B
Q8HDe6JXZs7vnK6JtWD6YLGQi4uek46M+q5EVw4mumcpEH4FouQILYiLto+UNmJXHg9yjCrb3tfF
GNjo8FUMBiv5TYOO30oL34PsPQ72hzDrSBafrQTdvIqK5fXffUu8UeLKGQz8cpvlF3+gLvB6pDPz
tHMIwLZIyBeIejPTQIMtKdE+yTVU4OZ5T+fHmfRhxvO9XQDgU/WBI3li9iICjR+evd2uT1sonsF3
MDObC3N4TowZQtnVet/zVIe5RLd6/Kmx62YPX170F2EKiUZQjnbmcJ+Li0SZ40YQwfpcXeTEFq/f
PLvZ1BwNf/FMXQPlURe7SFwAXtlNkAkhaPFL48gv940LsKtwdwLXJS3n02j3DwAVjqqPy5bCRBh9
iaJSrxMUV1xnDrOKbmo6PQx0QixF+dGwNhrXH3RFX8cQJ9Y1e8XdcJ0Gf1K/supxll08QjmiXz7n
ud+V5RNvix1EM4K0QYIybATyk2446YGdmAElcFXjftQUoQN5glk8mGASerNzz1ka6XGKeq+4Yd0y
+nXDXtiUvpoKjRI9wAjayEKTyTMVYisr3MzFlL8vkOkQajl0OdjomTafDZvCAbmq/VTeXCRpUvRt
DHhrGVnjz0bqT7jLiFw+yhUgCwLodvGM1nlo9/JGKTrCAxrlDZZNwCP64nc49k9WVRycet2MzD3b
5o4OzyY2F7CSylcoqDBlCRZEm0xhNFWTG1oDrl0be8956HJ6HFCm4cpVhg1Q/K+sy31lv9gUEzTA
190iHNShztW9PQDfSjZqRDPbOSyIo/VKg9x6mHE1l/KRIEMTI7TIs/dLH+XSNvcs6LF1r2ZlQoL2
0SYDtL2h1WTnbkA6O64MCI9WTeLiFFTSOEiFNi5UzqvVQmui4BFp18BTJ5denJYguQQVEks/O67c
cWv2i2WMC+Pxrz4SBlxVVW8y5zyat8WAZoge/dLoIntENW24fkkB9Wci7Iw3g1+04D4a/AdBm2NR
FNscQw9iQJ0FJfaJQZBgWopggu/aND16WR7nOUmmzPOZ6/g1KUITzQi3we2Q2bt6PnOV72Znihfq
HVCM46OfhOX+6DOMBprNylefOMvRabydu6DtC7JxWKF1Ojv5c7EYMaN96I5sn3lPhJjoDkL1k042
wqlRv8v6vbJBOiN1OC56QyYzQCUUrpJhvWcETr1xOTwQ+jGs65vVc/YVTX3C8veL1MBATq6HGgPd
AE++lYW9M1V+djDeHFrrpr4kEZkKoSkSGFBFGPOTCSETE6K+NpXBfFlIMpNTxYrYbKA8hEa1pJgI
rOlGIJqUNjrLWawNA7on6e1g6T3kfo5yGLF5QFqrTjaboxFjwcZr0IM/9+6MRoy5tet2n13ULHDF
m0az69DkJulJ8fyxb6AE1L5AXQUpq/VajDcwL0Bz6mnK0qC1xIeVuYeUT2+T8Da6ngCLKFHyIXiW
2RkG4reu58JJfAACVxLoZUHIarRPaJyfO+9mHvMHr2BAE+NFDH4cMmNDe/PXxYSYltOntOWBGcVB
LMbJyrqozcTt1E7RZRY6zkNQjj1SfMxtrcd5fJvRKxyXTzpd2hJGVJrzDuJEaJihLGRPhQuFglVG
aw2u5yIjV9VJ2k9b3opDyZs9PArgfr4kUMKIgbkKabO2EAIceTBJDDGVrVe/IWKvyXqP/hRE/jrc
itLKtuYgoxHyhb6wMTdPJwj2kR/EQLZYef4w11BIAHmeNikMVXp0y4xpM7NyCodMnEzoOWOuCLP1
VaZPptdCmcqysT8F1FfzdscxT7Ayku4gk7FL+zpCOXvf0hHIYoMFVgZyDiSRMMU5dI3aoQnx7Ck0
JZolXkZdRShzzkya/logSeg79DiENKHuv5xngq7NArAA14eOms+2dB5hvR71dXMWBma4cmjR4ajG
t4yoX4TOp14JqLNylD/wen/GTb2tcnJuRkChLkNVkRovpIQcLjSxbmzIVGkyHbWnN1QXx75H6Yvh
wduCqXyQ6+HTXN3XlWYzJrHDtElntDohK3UPajwEs9QQ0aJ/zvh4bjESUapP6HqJ0eWKssCG7ltf
pwH4h0c0ZLdLlW7rFiPCAWrcGMkNL6Rqn+hMQoNYp75yQm4pdNTKSYa6maFk07b3rqPfciM7w0rr
bGt2dnoRd06/d0v7ljtL9mPRaDOjmsHcCpkauIHRavIEalC/II+7Ucw90JEfTPzmMZ13Jvul8wKC
Ds2+llC++1+kncmS28jSpd+l9zDDPCx6QxIEp5wnKTcwSZnCPM94+v6g+99fFIpNlFUtZFZmqlRk
ICI8PI4fPydDCm0QzWPbUhWV5dcJ5hV836d5NJJWqYtQkoxfUtfyFgPXeuNrbxvR0EHI+mNJlaON
1e1olC91FVF+HMxVHrQbVdOeJKrWEawGLBh/6GpyiqIeaBBMPPBD8rnS+KAyvO5TmAjUIDZVm655
RSNRZWi2V3bf86KxTQ0tKWADF0MJARW0yMBtI9ZjTkgo81aUaUBUlHVoiD/jiPGSVj7EIAOiYeVr
i6plLHw38vxpmKpRSqm95KN3h12yTVFgH7uIgnolj4mCf6PVvCfJF3/KsU8vxjgU62TMv3ahuPWp
oVWtfIphOHB7p44fS/XRz0esBMyJpVH6b1VM0dWQ8bewgh/KqMFWKJobt6tvCz14b90BXai8zemE
19QbPYyFPfjBk1h3gLh55u6ssJP3UqA+0K8AF1IGWtTgfVi605TDK74ZUCHqL678xTAL9DbDnV8N
G2ECRZPR0bh76aq29dG1+8S3Q6rRYy7afe+dosK8SQP5FjGJPRY4uxrwt0ebSFcGWnd1bKEKBzUV
O5A/gDhWUpfYhYiuFteNYo37wvC/hZK6bjS4PFXgHaWOd10+dNtsTGDrUA7t8fggDLqNbls8a4de
ohCvbjS5Wke87zJBWIej4ZEYUc8OkKXJy/AkmO+toq2Rqt7UY/rSUJEMu0609UKwmwwQVArVfSTx
Jy5fKb9vjKLbGQUM9+D76HZ7UeU9URt3iTK+jvX43OTyVgQ7riR8PmvvDWWvTeKiRR2Knz3ohZoA
AsVu+6D39VHz9X1FL4KOfGfv1myo9sSZoScFm5ResIlKd54y8nZIhX07kJz62qsBdYfsg1Rc3Kqq
ewwL5q/Q/z/4tm90Tla0Kx9pryTTeE+a+qFuBWfUpHWOlniN8EEBDKiBVuZDZodxseHvN0ZIOhSP
G0/VyHxaclmMwdpHI44eFSXn3iRWt/lRb7QfBpYjcm85BkBV0lY27ZHcv9lmAIfuPQVelwY7xERw
sd/pnuqAnp9ktbB7QT6kZrceKAOhGr+CWwvzQ6EROdk0pMd1gLobAtCCiJkj80sMnsUtgir5gPpV
RVFb2HA+76B+cS7AbJMEhSj2Pk85FNCwCmi7W4ndqHEfeVWNpq13U5QWQLJ6gDPmQ4Cpb9pEdmBR
3cujsQlTUCUh3cgpi86HiC3plj82TC5oQQnownvjibbVydsaYfsxYyyoAkW4BsKxBbn59VPdUCNU
pXwN2nwTecJ3tw8IcNitZv0WQZNbtbVew8E6WnUKQNZVO72eCp0//WBwpKjbZX6arMUqsVtS1jTv
3oW42BYdABKI7ju57r1kdMPWskKH/fIZJf63VOq+p3q2G8eGcnV2kPz81qXLbhXyhqCvheKwxzVA
OYQo1SpQW9D44JovT02Z77rC+xGY/N/SkGD40TagYz3oL4qa2q055C4VsfjnqCAwLkjfpUFtV1IZ
7OKcV1bMAWtz9a3EjmwVo+pxzNyJpNQNb0YUfmRt9UY7brsTEIR2ilhTVlmTUV/vEX6S9VDaqHV/
0wiobsvRnYQxTtKWpzykcq+i3Nb6vO0Mc60E0sDErM9Q7x7oMX/Si/J7iKruvsAV3XH5Dtu8z4K9
UjQHORzsMG9AWlIFQI229rIo1pUlHUqpBa1r9rKcUczUURtMtzLxVg7GtzzAYAhs3RP3FTm1qFVc
yIaxD0K4HIV1JyrCQ5o3DoXLk95S+RbU58B379Oy+Nrq6UumaZtBcFlMzv9Qv5Rcj+te9x9ixUDW
JIkPZti9ybIU2pNsXWZlFHaTRxhXSHa4AjKSwl1G1jqZYwdN+zT4/mfZ1Fvf05pVo4/HToAUN+jg
raN8R70TrXJhF4fyi67290ZPkltU26Sv7gjExGceT4gAWsJAhUC5703DzqqAA6Py6LbGU56M5LCe
+VJMWJSoJuCEzZ1WePcN/7sAGEIfhKN6xHHDuEefZaeliB8OkR3H40tSJO9qQQG6lpUbizjappLt
FRJhQp14B1v0ZeGkSSDH9auPRvMAGmRUw3ucqGhtm9K9GWKXHtcBAotCelsL3VpRFTuTvceceawU
t9yFurVpKsMWaiAQRauOOeC2psTp2rDMo2el925n0nuvbLIov4lS8WcmiM6QeiB71pECwmsvUQUQ
0mGfuLzsBDl9gBCTbFJLtUuIUFo6vMuZ8Y06yugEqsWbamxIKHi9BSI5g5dCW1HV5Huf9kAa1nik
COp0QEFjktlAQg9uzItUjcmZ5Ch4dmXti1L295lf3mN0dRNiwIwbmLg3NO8hasq7rMTrawoVXosQ
s8vuDUCaPPIfHnZlOClYxgiIo+DiUftFvW+rKZTaJBiqACaTv1d3qjt1nwQxxqWhcdTph1O8/Ihc
HAjZWIGCmtVmKKJHvdMOuIlJyDmQ3We5+aFq0v3AqY4q0CFtmApZ1u0QFD/h5HODVqKD8PetX2UH
2XU3GbtXSHoLuA01pUCJt3nd7lrF2mW5cmjU3A6tyDbKzoE0oK+EVn+k5d8uFW/HvZruez3eJZGe
rIq0ZCsAMeClFK8kFT6WhNvjIE2Mqrg5FE2/a/RgJxbFbYGKlC+bT0JN+jW8utk7DFBuZmQWw3eF
rS9W5bZs65OMB25cujyGd4reEW1RfNVwXhMpbkTUagP/sxGROiS7kKj5686EaYHuaiX6FlTVEkWF
nb8LzM80fDNLiCUgsOHobXuuiyqH4DnJ39EBKO9U9dkEgG+G47SnYSVbEoowwo8kdohmjlt7u9rq
Vwlck0B7HRv4sAl490M/MXqpQhcKMm/lXZTpGJvdmV2y8QYLzuC3AlFLVmqDlK4YZes0xQVJdsIx
uNOHbKOHiIQrKwMTyYa8X6BYwFnMPNQ3AzTZ0SrVa/VE3yZVLtOeBlIEkPnW7gCJEYTnVwyceHwa
LIg3ub9pyOS8ANWc0S5ALIIcLLu/s/h4vkRpTJOdhsbSHAFmxIWHGgIfcqt8v6r4rhJGozHcaPqr
V8iMA5xUPHVtuindnmpDulEUH5HiElZhjIwuyqr8RBZOvBq4dDWsKl1H0ZXAWiPw2FMVTHEel8qt
r/7IygjveVnYKpLqHTy2MIxlLjHfSDYyCvhKicBAqER3YiQ9DkFyF8jFjcsjsqy8L5UhvQ1+sU86
9ajyZJflTqYgMSFq5aMEac5VLCfQ2xvCEpuHK7sTxh3P0m1cJV8ky3WoMzhohrZHISq+gRk18SQl
fwrSVxNAhAKcVBXf8hLoKNLIl8ZVIgISxFTRW8n/UoX9VhXvazSPa9nbt8He97117bY736emRTk5
kYCbZDCon7HwEaXeKUXRVmxf0+oVJcUx+OzDdq+TDkbaD0WWj5nGV0xOQf5dk8WdlT2rkvYqyjsk
Lzv9ISfsGH5/CsNdQz0AR0cSrN6p1efB6nkt6g8uLB2074VUxmovX3dUHeCU0zN+6s0nGfKdfztS
Ps3y7KilKZKbcKksJ2mGjekeRPaJrx/EkUj71Ss/rKI+yhRflSz/bgLstXpi1zyK8tDYKyAig3cP
Eu9prxYnu/INF3lo/DmaZo0BHR+zhYBmqcrK6vNDIpariE3d99usfmi7aFdC17CsN5djPQgW5Yni
hiOZuSUO0I4/vIgDwVxKeP74J0XC5U/OnjpXXwfT6aBdsMoB7bWEZAF1W2mTAFLLzXfd5/lsjDdN
+s0QjX2XoTDOTlM0dWtgrw3th0Iljw2Zqom+i2py6N56l4qdGuUPjZI/uM2x7Z9Mq/oAe1aq1Ekk
5WsRUhtrUYddBdmwaXJzL5kE/ZEXhRnpd2ks3NaKj9f4kIcrr5f35eA+SiC5arHzS5i3uZOIynNQ
aQcfEw1hwCUxHWHNu3sMUO+s0ryllHjQuhC11JQUl5pQpH/RKSMb/O4HRczvU4hFMue8o0+hDJud
zGHTdEfqBUfDyLe+9aoPk3LPZGYx7kSIYoW4zQpAbES0YZqxaULKgBnXQdpS3KisHWjLqUnueJZs
wozqEBK1icmjt2KNRaewntNCPkhKsnaxevyVng8SQcXYt/CMAmOqFjhyNJHtdjhC8soM7QgKr5DJ
25B01UQYsHRNOt6/B/30W8UfY9EfAz2hG9xbh9B5FV86GJhMVP22SU4N8nktHohtRzyvwAykEgFn
ZR1QCAtq9JYlhCWpxoThgwnNN6A+B9la7mBtS335WeC1TU5Tgq9K5SovwrvWDZ803wBDArgNeADy
/gldevey3BbyAJJKIJ0CvbJNwYQ6Kr62CWrOknsvTEmsKFJ9kLyDaTbf8gSVWthFj/5g+itNNn/K
Qdyv1aQ0KM6KtKz2Jk3sgnvfR9VPinK3sQzVTJ7eCJ0asdOgCSDJ6KXdTS5F+14iVYQGMGYvZmYg
oLpD8B+ucAZJMHvLB2EniqFGDa/ctSkPpDiwjmjobsJ4YpGkCa+P0qQ27CpQs5RogAHg3UEKOjUj
jNfEPbSW96UwmUXQZQfDn8rPuvkploZny1ITrSMSnlNVACGsYfsAb5m7sgdE1KiOP5LYjtyiILqe
Qo3GAu/ojOHWldRTlJK5VoTQMoF2r6GZjH7uhn8fMhuWmGLyAVS/FytHbDuS4Z0eJfeE7hKQVYZR
3Jfq3ZhE96NgOG11sKjxillzElE0NlVa8M3mxhyar+6orBRveKMKE2903FLFlDeeCIHUzY9FAFBV
RvdxgZpsh02puOfnn+naZV3WQSm+tUGzV5StPmYg4NteG52q9Td6B52BvoeYtC62+o9weGiVHzWx
qPXvPbCEEbF2o/6RTgfHl05egarO8DDVAMrYCUQVN1Rox+BX/GRqfSqBAD8w2hV9eMw4CoL3JFvq
oQ9SUBefarv+hmr7ATOXQwQVx/gZq1TyaSeVq3ujzjbJgAc9XQG8iQ0s56TgoyEkxdljVn9J4tjJ
BSjtIdxekz0ETEnobXRl7UanjHoYiKvdxa+K/lVRf6Ievcr6+zT/oKflJFROjpE9cc7vDmlwF5qD
wz+txfUhzl80/6aPvmSZYAsW5axHwN6OZCwS+vVIORKuQvHYyO3eo8u1r3dZdgCc3I6lQi8Q9wQd
AvVNh852qZW2p7xbevFV8mKq77cTj9Y1n+rGuoVNsA/bce9R6Oy87sbr7xQ6tNJY/hiqD8u4A2bj
7XGHE8HPEL3sEUMZegRiEIpc2sXtxHfWG6r8o4W/zHC0Qs3RpXaAlAUnoMgKStyytyu5UijKSJTd
qUVq8Jdpqd6UFvUhtdP2xmA9uNV4Z6nhJnSh6NLIgOrFJ4/Cj7bMKHx38f0As35KoBrCcpR+xfWD
N5Xe35DBp3G1d6eCsYYG2EqLYNx05bdRxbW87dLvMkQ8KcmrTSrg8Z30+9Egz3CHDgbETQCCEmff
G5eHix6jDU9hOczB+u40nnVDFR4jFd3p4ibXU0cK+9doorYPKHtH5ZMmuG9BkBz12uStEgEFucRY
Q7mLq/I0TEhoOdg+RDekN5Cwjhr1LtUau4iql9rznSBrcW3c4SvwE3CEWx2Nj1jWjlIdTMYPwjFQ
S9qxklcuvtHLfmqumq+8xL0Jvepb3ZM56NpXXsMaIGXAFVMju9gcBN1xY0inRkm/SqM9F/2h6ZpJ
tf3Vnzwok5bUNNGQgI9U0BUUv++N5rkq2nIzVORI5QA/HcqaQKd/nj/W2vcoU5/FLHeEKLJFbIYi
q6UUFZNrFNSjDbhDWRR/zUdcg60xdiIzfRvz6QD3m9Ezpq6z+8iC9Rz9FBUk4RVhQQ7noujOWY/i
1MN41nBrZY0sDJIfOBHAXyffCt5PrQK1/rje5Dn1VWfx4GXp/uP//h/aYGV6PE0qYfynRE/0vO9a
8K06yNCHUdxvqskZ8ibTD2vr0VOltQtzuqjxcD7arKM0Qb9FyEe6lv0T0vzo5A33k9/LJFEmbJYU
FS59QYPmVVklgaffd2qjPfuCuDKpuY6upmPC9IXQ65bPgtnelrl5d/0bSpf6Sc9HmjXLZxlK+U1W
0oyNNo6tbMHkJwdbGJIPrQ3rlC6OrWn/y0FnKzfIWiHWDZ2yzbDv1pNwWESfJUpQOhnV/d+UILn0
Tc8kSObaubJSKZZY0hDWHPJ975Ml72PrENmC/R/piMg6VPU+0O1lL91f7lHzrXo2tjTz7EUyfqDI
i/wJDCwHM+Jn+X2yC1Y2Ebo5tF9RlAaz/KfSFb91eqRZy33kJygihUWGFoK3k3b1rtsCO++WVvRS
W/f5/GYt9l4M/5ryIrpT8uvEeAroUv1xfdNcOu3nQ8xa7C144GXk8QmzLv8mmdAFEhHhfwxtAKkM
I1loVL943s/HmwWxQs0lqB6Mp8Bg30sbyCMrartHw5FsTX9bFpT8tRbXNsns0PNOVrm8GHGKMNrp
v0qcfye+XDr155ObnXqxl3q9nwRrNHqYUEagG3hzfbmkaT2uzWZ2xmupzoZCUFMnPCkZL4aVt4Nu
4mjv5GKCU+KmtuRaurRDZhEaAsMQ+5OskSgeECC2XblxxPLQBu9isBTBlmY36/X321zWE49g4p8m
V1tJ/qVBI95NGjToWARb4x99zzPVm9nsrCJXlUBhraLwCXR6o5wgvtv0hdMNvioPy+Z0l1fwbMTZ
HPFrDPMBAxFaRT8pd66RJkPVSBQ/9RVEmh2UJOef7JnfI6qzMDkmdVdkCuqAVbypN/oh/DLJA0ZU
GLej/beUmy7umbMRZ/FxyMIokV3ED4XdFJj7p/zHFJitrbT7FZijPZyl/G9Y/03L9ZfjcTbwLGJG
pd9po45IDTh0V922hUhHa7kSC5p/YFUFC9Ie8tJ4s/CZQCFKk6RArhZHX0IZRfV2X60LBz6V4+7M
5+izeKFsserwrS/BrlPQ41Vsl7fJJuCohjdL9tPT9rn2BWYB1tXczjc7xDwFX81A0sO9MubHUupO
HYblU6M3YPdJj9L99V128a46+/KzMOvjHaZncGNxTz2NAISK7eoP14f4/xwdkjeN5NTEafXP/G2g
UbiJBb62fDOdVUPceKD/m0m2CfoWpIhFOeLL6/t7xNl+MoxRwbVKm9rd/ZQSrHwq8KuthAx0fnR5
44wj5S/aI67P9PLH/D3sbFuFYaoreoCkTxycXHPS1smD3fUhlmY22yfdYElJoaFKIwCyFTQqjhIv
cdofDXhrAGy8EK8PuDSn2QYJ+tFqE40NUvAQ7/eAtaq+IOp8+a7Xf3+32QWcgqoqY8F3aw7Ta2Lc
jbeGQ2/2dvktcTHFxwXkfzfj7CYudUvW9FBhwxPEkR6YGgJW5l65AXN0SsT64Tx+W7yvplj91+P9
e9RpWc+eMF1mJhO3hNzigPDlCq7tjeb4f+fWWFqv2T3lh6ZZ4r/hORrNZ79eEzBWp9eEYfvadopn
frz5G6+Yi+OaqqWIlmyY8vxBUfmapdOv4G7d9842D/BhN9BiIBxvAHJ39d+S2ps2+1++6u8x5w8J
z+2GQizQT7KgC9Mx5KY31zf/0gCzyFXJZdB0JvWdjFZjxX9wzed/N8AsUFHmzGA1mBSQEAzAzw/6
sn19hMvR19JkbFJZHTQZ/9x60Sg1Rh8HCDE5aM8hx9hg1YwcY7aH0Gttl40BLu0ES5QRY0SkXxTn
8my9qoR9qIOkDq6til8qeo0ofi7MamEQbZYcDSpNHWbeoYB6Yz01r3CuN8CJPd5sSAv7O/kIRjtg
gL35l+POdoTbxp6Q+oPnjMUDotgrA19xN6KBu2SL0xlZ0BbuxQhBhJGNpI8XA72ldBEZj7zwFxTA
1Uv52tmX1ma7J40kbRBai1dZb0Q2tE/ef0P6ViJ1u8ndcPJq7k6Bi5crNoOQx9vHDOFRyqvyg1fR
Dlj36ruUlNUKksJeCSj20sR7tHrpZJB8UqH4Eki0mRYbMFnYNitNgPIZ9w+TfgQmXWQL3tcW0Yl1
I2JBisbSvspbx+3pryvGn0gcfEpS8dG4MQaJ3lNe4dio9y9dimT+kOsfchsNW61IQWC7Jczo4p1y
/m1m237QCr8vPEAjhBHyPbrAoDhNscn25m5Z7GxpN05x5Cy8+9SHzUImThj1gzZ+DctT3X+5vvMu
hSJs1zRVNwzSqF+gytkQUdhG+lhNWnHtATSZxt9gIXu5OIKkmQzBfavJs62tDpKMeTLuvqhKaXSu
KbfSwG65Po2LSAJUW0NGcUjEkms2Si+FcmeJrIu1S/fd7fSk0U/JHorq3/DYuLgujKHzRzH1X/qe
Zx/Nt9SkSQudTVCe0vao0Mlg3F6f0MWvdjbELHfxh7KvmknGUVRdyAXRLcXHBcOwy3v5bIxZzjKW
Hv1GkDscfw9cb/c7d6cdwhWEidWSz9/SdGaJiqV1gmmULA/dPJOAxaYNFmVcL4ats+nMUhSaM+Qs
mQDPwUn36F2+/OeZqWwq5PYRwJzwv66eMBH7X62VMrs0pEhCET7mkRVAD/OCqf9haXtPYWWekliK
PqHUiqYYc4vGzvVTYgHpJcWL6Q0d/5B2k0ESfFZvPTkyLS3YxYT2bMT5pFLVF0KvVzOnsgdb/oa/
9tF71++Ntf8oHOTVMG70x+uf8eKp+j1HZXaEo9oThLBi/bTgJRsejOqUdgtI/MVteDbE7GbrBXQp
sNkEEJCfAzi7QZYsRLuLm/BshNn9YFq0+cYVmphW8pJTlVIDONbgwY2yYVv8E/z0fJGm+Z4FolpN
9Dqdot4/qZcsrc/092eDIVrX5MgCpE6eJ5+jSXNnENNVlrj+wje8HMzPPuIs+LmJirLiJPKJ0wOO
rJvCgU4AqY2sv7/1D37vXN9507935XQps0Coi7oHfi/SiBXCOSiErF1pVWZuWkF5SlX6P68Pd+mx
fb5qs2AYyfJgdR7XB8wEpM6i2zyv1vVQbose8zg5t2vMxK8PubQtZ7HRk7D9jGMoQyLdFippkSR+
k6XSNuVvYzxsrg+2cMrmCGNDZ4nv9twrJqV/3b8N2qV9P52iKwumzkKFHjZSnxicY/1mQoaDYTeh
ptr/qJNTTftHqOnZmqmzyBEaGoKnRcJdeY5FKzdT/Q499OVL5eIDCwqaQkAyFVGd693LpY/0UMum
rGzXqWjE2LaQ0taQ+WFz4G6CqJuxsDEveNeaxvmYs4NXmZ5QiDAuGBMHxVN3k9xYdCMjRvTe2oqt
vk04Jb2iB0hK0gJkqF88hVMeaqoa7mXKtOhn8cVSaEH1A8gqmpevheJhaOqVD8ErvQ88RGNptlgZ
3hH5R+MFkcasoEEQSvrKfOP3pSfbL1byexRsI4ie1S4ud31wNJ6K8Fl8tcI1lK0OqyaEVdFzRE7B
sw1E08K1SJ9Ut3fhIqrSBxKKfoO245NPqEkeE3dXwSQaI4hqX5HAqW8tmg2h3Skw6fK3REJ1CT/x
cDuYhz46EuLDgGaatfJ8/Txd1PSm7+x/v8wszFue5Bd4nSBB1jQhQolWs4U28haYLY3QyqRoqUGg
849RLnzpLctf41z6VUEslH511FGU20Hr76//ThcuA1OUZcxJTFPC/2EWUOQkN5Q2mBqKm2TfNu2z
yocx23Zh6hdC5fkw8yzExWXCTYyQZs4iuy8t2lThmElludaQA4KJsu9cz74+swvR648hZ7EFEk8V
KaDjTpSgzfNSZgtpzqWD/ccAs1Ai9GOT+1aLeAYqVOUekhYS7da6M7+ZK7jjiPc5S/jCwmrNj1YT
uXlT1yXyhNVBiJ/TUKJw522vf7hL1zZsbEPVTJEkVZw/i+SkR7hLISpP2Qils1/sDaiJ679TXb10
KP4YbRarJFlxx1ZitG5torJ8hzCkgw6mRvG4nvBWa5//yJ1FAGBandnV88ews1zBDOkB4dVE9494
qLl7oiMQgK2jPbIf9v/s4vljvFmyYLooloxoZ4OzpfskfaKlhGnSh9i/oHq3hh67cAlc2v8aHS2y
ZZkyxnqz/T8mbR9AB/UdrQ3tEWuKuny5vlF+Pfn/8g3PhpidAF0qRQ0FsdwJfka39V69FR/UQ2KH
W+0ReG/rHZBbNtbZvnVGGzRxF3y//gtcOg7nU5zdNE2g1bSpuT6E4WOToGErngRv6T269B2nvz+7
zoTCN4pRjnKn65DRghBLg8/SiZvW4tqHnCZ6NobayIE4WLDUkMF/R532kEYJOq7ITj2UAZ3DkE7v
TCS0EJDtaUJ3g2Mliwtw4eWDeLaas4PIuw29Hs2AVbpFPcVbRwf6G1fuk7TGgtH2D+PLsGilu/Rx
Z6cw6TLF9yq6RuT6FYLaukNk/PoeufQANs83yezgNUUVhlVY+s5UW6Gi8z5+x+eswldsoxzkjX/Q
OP6qc33UpZ05u1ZFfQD5lfiWVV9urRRCokIrQb3wDL50q55NzZgBFmIid1ntw+30JGzQCmFqElO9
hNYWi/JVYL2HVX7SNLddCC0LszNmoUVNxKDMsHp2ynKXxLeprKxSfYmhMm23K2fCmAUXj+49i7cB
h7vzX7rKexwUaV0ge4rE8VJ5/fKEaPXWLFJW8qA/z5+gp1Kh6SyXqmcvuZF9UXpseWi6+3Z9W1zM
GcB9/jvQPA8Sk8m0PYoCB+FGR6DpGHxTum02tJ7SK8ktkCyBg9Me+Otn/D3ibK0qbM1BIGNyTvry
TTZH2t/K6qF1TRrLnvIBiSGkQuhpXjh3l0/273Fny9dblK6yDF5r79MOgvzZUzTEC5/z8v7/PcYs
/gd96IUpbZGOjw53ItyGLvRvd2tI9I0VW795vr56C7tk7iSWZqmAVoXuY1zjbaO6+pGqykkc/X8U
O37Pavo1zi6DEh1hrW0FYkdb7BCU+GF0xU4SpK//bjazcD8KfTYOIqG3CxE4Ft+yDnke+lKvj7K4
42cRPqP52uoSdBlHDJ9Bnu58F68LnmNl/iE3Ij0BwSGPPlXaaFvR3/mKdhO7S046SxtldgcktWGU
lurhShgKu974KabIQ+afWfCeNjGqBvnCrJc2/yye4G+Fo46CEJhnSigZdGpJg2LyeP3TLgwyh2dG
5MGMomCfTMKsrStuSdkX5jEtzpXgMcdnorCIjNGAGBCnXzXhxbC+iqWESCDqEN7H9dlcqmJQWzJF
QzENU5HnbxuDBqKij3hOSUPsrXWBhiNZdZVtYtH6qSS89Pu2iKHUJZ5dBshAJnlxO2RpvDDni6f8
7PeYPvvZ8YuaIQ0Kk3MxqvpBQBzIk1GVQXbx+nwvrt7ZMLNTDlKBJgo+O3Tlh2u1QgoDcZ1/N8Ts
hKetTje4Bns7CBG0jmq0VD+vj3A5uTqbxex0D6omVELio3VgyV98DznRXEETR7WGe6GmYpPg15N6
3iFs0WQK5T3ywm81gqOBZm4iI/0n+dDZbzM75l6uJ11pdgGOYlSv0YmPv2cBGFTm5MX3gca3hdlP
d+dfjsfZeLNj3qkVmh8lEEO7ZZ/a/lZFvxdCi7nrjpWxvT7axRj2e7D5cZfroPSQDODtr0anMkrt
MbwZK4rr9ZNh3ObBz+vDXTyPuohnraROZ1KbLa05+ojV+5LvJL2kbKwmOIhK8oKG3cnQh6Noml/M
MbO70LDNVEMzoHWu/wKXDsj5+LPFTHs/0mNMGpxheBdTunPQ+/t3I8yWz6JDRYXaEDi6jn5A8ylH
C1esNJ2w+QY5m4M+S9Ab5B2kegSvaXlSQSCFtGZukNRZtUff305bJdsG7rO1yezrU1OWRp6lfVnZ
JTK+kzk8ts6WsDj16CSl2f+YOe2qf7Qq9BlOfcjZgGhZ/4QxgFRy/hRuTAVe67im/Qs5R2E3Krca
6gI7WKZ0iAWbQNkhpKEv0QgXFluX/wy6+CpVQ4KCvGMZAU1c75r6dP2DXMxDzpdility40Bzaoi3
0wfp99KqPyo3q2JvHlNns4SBLx2eX850Z5cI2qRI0Q3/ExlgRh68etOvpXV4HI56ulmY26Uc/3xu
s7skRoLWRYwhc/T0NW3DW01M16p/wAJm5RaoTjTtUUaJ0JOzf/AQPB942oVn04yNGEIIXc6OkPX+
Cmcw5GGwApDDYimjms7itZM0i0a+SrJTmhlOOEVoJ3QNxPXPVFOx7oaB5OIz3dvxUoI1fba/jCkp
ikb4k2T5LzhormpuNuK+EzYFzalfh9THSmwpEbi8V86GmX3E1ECOq7W4pie2+bQz3f1wZznjTbez
dgs7ZfpM16Y0+4yoHsttUBFU0e7EzuKHfFDXIpYkINf+29SqkHjf5VW08TaLD4HpCF8behbP48r1
+iFmBcWDtpWKQzaRTl/QEkXfA6fZul0Igb/onX8dUDdgNWqaqFmzE98XlQ+TieCbI/QxjC+l8DkM
D3X4JVWcWHRU5BzTf4TkQSj630GnQHd2IkrcA6UmjunUzpqDhyechuhZiwZr+VS46h4N4LWaC1uE
zNZe/+P66l7er7/HnocB2dWhnUwFCbpphQCbAbdyH72s2l4f5+LdcjbH2YbtMxcJ0LohE0HtWIuF
bTT5DqoYchQaGjXXB7tYjTj/orMt2wjGgJ8vy9hv4VIG66kxqtrkgq1uJ8IMdorXB7x4FZ3NbrZP
EyylRFW0coTSXlp8IPPCW4jXS99vlnfEsSr4mRVloL0/U+MuUFDOsL5IufivxtHFWfYRCkHYDea0
H1KUhT5d6bUWIV0sFPEvh5T/7jp93r6R1wpiv9NsRgxK5f6m8B5FzKfQXPOQhri+NhffG7pMwZIq
smla86KGiHeHKI06YPx6sjP318FDdeNuWooM/rFc4yn8fWHESzn++YhTWDs70D0KCnGqUbnU+2Ar
VvqnImo7T0cbffLoGw+5rm09UXmIkBhJlxqpL57os+nOQlju614/lux9V98iXL1RK3TxY2OBxr40
yixmRSrgkj6yT0q1QujqvR97+J0LWN3FTX82lVlw0uJgSI2CwIgj+hq15rXuIXDWWkgsLxEiL57g
s6Fm8amJhhIfLL5abODJo1Np89uH69tiaYh5UBqjHt1XNj1Ka2nnrsKsXwhDF4/V2SRmYQhEwCpE
gRGsvHeoVKJbKa41bAM0JcK9aqnKtbQHZjHJkkar63SGa3thQ114Xef3OTJj1z/b5VFwap7Kygal
yT8PU9prgOuZCoIKuhN1T2V4g3XQUpC4fGQNSZRkgHZ9rnWgJZhcyMofCRXe2b8y/UV4/fK2/j3W
bJkSt5QLVug/z4r2I462E5HJ2sabdodI0/8j7cqW48aR7RcxgjvIV+5VpdJqyZJfGHa3zX3f8fX3
wD0zKkHswkzfCL85QlkAMxO5nsO2hlDZ304iwfs3+S6Xu0lstzZgvINbkuq7KUVeRn6q1ev1r7X/
9Kr/FoJljY+fq6xGmQDnk6WvWoAFwCgpfmDa39dZrwIgV+mX6wJ3D2WCmIxNoxAMIHyUN8tDloI/
EBGbAsIKwP8CswnIXgL92JeCuSTVZoPfvzPFC49uYAQHEEkyAtEivunU4evWRpate9fPsushzHcp
7P8vpNgNTQBqi0i7qcADQ6QXIG8+XhchOgh3XZlKsRNaIGnGNIjcPpZAqV4zQUy5n51cnINzpoO8
ZvPCspO/8ubBZdkJM6YlEmXNu7ZEgDqngxVXxTrSxyuzVmuUsQWPxz1DUd7qgTfUvurt6ujSIvJ3
++d6F8ZvCNGC5LNM2va3btMDBf6dxxZ649MWdaJJyt0vdSGMeawLZZA7XcfWndSGDT2MY/pVVYA1
JY9gIbmuEfsWeyGIi1YaHdCQTTYiIW/P/YEeSs86oPQApHY7BA6kJwvWG1T2Bz8lWRcC+Qil0GkM
cpYstGrznMhoYWJcYQDB7DCR0VGK6oe9WAcU9x8wc5wCrKxyuyxNQBYN7mK6AeeMKHebtvoJmDDB
eYw9o/hxypLHue7DeMpFM8nCH8zZJcbvFlw+vjvDUllHH1RFm9/52W31COpRF+U5D/D4yeIWB8V0
1FfFb4ItyoSPFLuYaxfHGW9cYTLfMv4VyeoukJuQEYNPx5MD1SueRLsNu7ZlGYaiWppCbIP7TrkB
DqEhhWsFewQwpMfkO/DPTsDKe9iW8vm6Fu5q+4Us7orB5j7QxIROjOCDAsKJBh6qsRAVFPakYGZR
MzFaC4/BxxLVqpWNXQ+I8gC4OWD8oACmOLAzBa/FHhyNdSGHb9mPGxKczEZTYfAXf/4z/s6W1FXb
Lb3Eh2mhBOXb5eG/6t2zi/qoI7asWBqQvzA8jH0ozm1oudplCGS7UH4AOvjvqiUKtPfEN0I9mL+l
vmjmYsd/fJTI+Q9bNYcFcNcYxmt7j841QNV+ru0CvDOiREMhRaoF8MykfUDKB4J1pTtQcFP9r+qD
RTZiEU0H8qhF+EWzScPOoFZg6TXVXoCE7MdALS5s6l+XslMQhhhYmIyle2Bz8v2NJiPqjFUVtpyg
BeUUse9p3Yw+BY1AxCpgtmjA6rPJf5TIxYpjN2pGYqZpWPdHdKPBzwAaToArbn3hWUu4agpaLGeL
fJWUm6EC4JzZCd4H9XOl+ONP4J7YzMLGQp4YHSCOpiP5MmLj13SVE1axyWmNsM7lA9DiOL6wia/E
E43Z7IyYfRDP90NULTf0kgLIA6j2ng4TKpInEO04QHem0eaxGcEN9KSiYc/fNsob0sW35ssGFJzr
UpHqHZw+bPelDqpn4Hm2LsDPyhdU5twYW4bDGRjyLhBPj6DJC4AJ3AHSHmhloObrHdtDKahf3OtK
uPs9TOAGmYoFXGrFYk7uIjAoCAjoUHrG4F9o4B3CpN/JBhI0ZD/HuJclsJz8ZDaO/gqO6K+JB1zn
67+AfXD+Zi5/ABfeAUs8HwvN7mAFScQW7Nh2XRUM0XUxn521LV+K4fNl0EjlmDLHmPk6fU0IGJ9i
wFEk2yqwsc9Z80c5nImRVsPsuoIQMsMaQQHKn608LYkRyqBaqAbBbNWee748FGdMemZMSq5IXVhO
od4hsFHJP3CFFxJsLgGTq5LKSjm04Yp96yq7WQHKDgY6kRYKlMDm3hmE4jSOswxp+WCdsJubAH0b
jIsNoBcZ4aavZMDYqcv11QYWI0mre1nf/CkF6Udhj0+YjnWyQcWIIwENTIY2rbKBac2UQCRnydjM
WEBFoEVNB0qzLDHOTcKYYsz+m9xvo0/oApL5Kv55XeF2X7LLq+NesiyvxgoNmz7cANXXf6n8Kmz9
4QYDCkdm1NelCdSObzVgOKVW9BEYyY12LHvFJYkeyMaLBszJmWoCYQK1s9n/X/iMcapA1rzmmBwB
XQ6NK3c0BVbErOSKU7A5rzQa6iYlQFsP1QaRaTp/kdPVcjJb/7YS8xEbzJgzBarx9Tv8HKF+MF2b
80RA7awUJS/6UAO/DmprANSIPaMh/iBlwXVRAm/EF4hGcBnRvNfa0Kag5gGyeN+Dyyb+dV3KTuSI
E6HAYGPhByE3H3OnPQHRQlP1SDGVAEtFQDM/1jKA8cw/dUdxZQ8ZmR5FQKpfRKMNO+ntR9mflCSr
a7WB52BR61/t7u3OOP43abtQFqcuG5ZlbWpizfN/b2Du6v7FlXJKMlYdJeoC2iYqA7OfFFEq1QKv
zv7EJ+W/EME9Ve1iLNhYg3ltM3iLSkCEjwCqsWbXBEvFdQ0RnYZ7rTQDzMaGgrH/AexlcfLCAu3r
EnYmUD7qAfdGlVq6AOAlATg8eKpBkeCtf2aQ5RHAoLvl9+oNqPOgVnWmr8M/erzeL5IP9iqCWc54
ZG8+INytc7uC7VbwrQQXyMd1PV3W1TIQvYA5MwMPXgP8aBGklki9+dkUkK1lksxM6X1yhFXA+uMS
/e9V3Q9fy9Q+uvapqRW0RZAhzIbll7odxEDOVsb1cF0rRNfG/v/iBcnMtkiVGF+mryev1GtvtATO
fDeiuPj2nEsAl1xuxSC1gOvrD0M4RxoyVjGU6v4rfyGH8wexqU+rAXb6MI/PGMGrUEWR/AFN6afN
YzuuoqUqoTJw3mFubLKsG7s679/DGsv9f1cOFb0fJuce+k2RqnL8lw+f/6RK0EIoCUB4nQdYJOsj
5OV4iT3pIFJEgRM0ObeRr6veJT3chjGcW5qD6ugPawOPGtijr6vibhp+8UjyOyy0BzXAxjQFo+eT
r4J4CZl4GiwAjAbJHzAOhciZAu3nt1dAPzmPDSYpAayPuRcbKPNdcP1Qu/GFqaMyhcQO6HRcPK1R
y8qUZYbnM0HmetJsPzMEXff9Q7yL4MJbJAXrjEepDfFUOf1wi+ad4HH6my/zLoJzRnXSypj2RoVy
qlbAgvXgBDTIFjZ2/Ip1wpeqkb/XS/LFxAaQpmPHu7XKygUVqu10ZRtev9G/sTtLRjdPM0zV4hSy
JfOg29nShq2pHUGgHRXgZjJr+aip9Dz3mNLGh0SS7yrECFRbiGHLPtmnqAALnLptyvrnDSFZ0qnc
NjIrG//b7tmQVow2yCD4tLva8y6KLzjGXabE1DbaECwomOKrjdd+ebh+nbvmfSGCV9AJFEpjTRAV
gHOgNQ4T+d5mr337fF3M/kksE7VgAlBFPs6W5Izq7YJsXFo1txjQWKZ/MqaR61L2dcN6F8P5ySpD
EpRPG++T6bkMRS2qnRMBmUq2NUAbyPYn/B7UMOQCndcEXDutY9Re0z8gRBQcaK8qdCmF1wCweehq
S+GhxsE6xCg8aWC10iZs1qKMsTVgVjE7cJnUP/pxbv2inUoHrHcP2Wb4m7p816Xph9x2T6gth4YJ
oNxSBnNWOceKwEXsOKEPv5NTI7uShpaAcz006vhk9kikqrr48/rXFcngHJ0EeN9lqVADp1bYYQRC
bUXXvROrfDgF5+ew3guK2jYGZl+tBlsfB0BvAt+vhDUGtQzkPn1KY7l25qkUrCsIlInfJ6MqsALt
gl3f0AV6DwpDemuhMfj/u0D2Ky6Cvb6TFDmXJ0x2KI1nNd/G8f/5hbgYjJogKLLsEZM99jO1JmcG
980/OAJRVAahwlBUuC9U1Hnd1wMuatQLN16/YMNSYHK7WnYhgf3/xSXl45qChBgVsESOtjx7mlXj
8foZdkbX0D25EMF9h0UGqTZhZRvDAeTgHIJhO1iBgFrXpy1gVXc5mkRryHvp3weh3LfJiDZ1YDnu
kLvQIInqAAsjie4ULlqb2D2oz1gZnkOQ+ApGyhR570YtDYObQPMDlh/v+8sOdIQ5VDzszUZ2gKv7
q52SKG3BKmgkkSFPx7hcTi1pS9ARz6+5HoNf3LxrqvRlGOwHa5Be+xJNEMyzn3vMlQPQ/djqE2Oc
Bt1u0d5XMcG+TX2vgb5nK8YH1PhTrNqBY9ZMB39dB9xzB353klrPM5i3kxTMU1hnoY3ukQo83ZTW
9wZVj/2iuU1b3a1bcY/G8C1wWTSH2nF+M5j6S55o39FRvTFy9ScoMF+IVqB5Ux7iwfhj3aaHqgAT
Zqm/aF1HHdLGIMPTuscG5OtpOx5ilXibKbtVWfwkw+y3KYZBQFPtJgoo82qr9uwFBInAhGl8dUJX
cUyKN9XAjYFO9b5tAayZqAEBI1WuTKe1l+7saryTTQq2wCHS4/J7UqWp15vdS7JgkgoUXaA7JeRb
tYKbSE6qG3uLf1k1wHRAeQP64a4MgcfvlQ0wzfMSvbuG1qCk7Kk729PiLmpzt0kpSJlbLAwILED9
HEMBYQajNDJmPMDWwpnxWq6V1mTo/oCsx1d9MNS6eNYepHAMbW/7BxHjB2mcSasViHXojFyazQ13
Rwwv/dWs7Y/SIR2962fbe0Muj8YZd62P5UJGxAXS9pTV910MLvBxdukKbFdDBr+aHaVgqbwudC9C
Z4OwyDJ0XKrF94dLu5T0aUNbK72hAZY0gbsx/5DfigNGo8MiFvbvdsLGD/LYB77wkgPojtsFVPdh
pba/0mX4E6zC1DFSENm2aRxcP93e63h5OE5bhgUroEivAJVoh31nOo3mT6ZoRVJ4hZyWJBsxCwIi
O9RJ4xCEtEwp/7OQX3ggAhZURkTH4jTFVFtwh1sJei2S9CVROxBnmoe62g7Xb094MM7zLxvpu7zC
wWb4/YQAb7sBd+QPbFkD6QzNxIh2osvcc/mXX4yrjci1apZA+O/CYiQvlaw/K52ogywSwYX6Qz33
Rcfox7CzDcRg8yypRJB+7aUTH7ScSzVH2i2xMsGqxn+X7dGDCBhuWhuC5v36dxIciMcol6YUa8Y5
phDsYnArhWIz9tt1CZ+zCSwzYIgE0xSyDpRbgzuPPLa6PU90C/KbxZecGvhzeUAPuYcqsC89szqL
6mB+JdC/2gf6dl365wiESUeyxKDg2D9O36sGRJllo29BA5bgQPEwZvGgnbrnyrVdthHX3YNJOPNE
805CuZz+62UylTmFXDmcfNmvA7xnaY3IZ/QZoM0cNneMPmAWnPfT9+SOy9nAUJhzqQ7aFqzjU2q9
Ac5YEKl+jiM5CZwJgGIdzOELDgbyP0ZRoPspsKvNm+Q8u/aDGaRH0eDK55k5JtJkr6n1O/Hl8rxJ
ssYBO1ZbANRaNv00RHnmAKzLp1H9dfSrL/mT5VWg0PYJrpe6zFIsKnrtdq/24ldwr0+RagX4dvEr
gCbqp5iUwNKq7Rpheas6WG70zMQRjS189qLcyblHSE8WzCikZAvY88AINExsrWVuBk5sGE35Dcwv
lWg08NMLwclk93DxyhZbValFYQI/i5zaqgg3+1ttbAI1Ykb/oZ7FCeHM0pI3TH3YEIIxzKMWWYcl
sI/iWqvwAjkzXNH5J1oKOYOvH+v7wm9c/X51119/bW8VPwTuhinBp3OhMGNhYZ0pLKeqXWm1U54p
MPsHExMtGljcEBD/wboBYraQ3S91IYzTSAJYz5hOELaW/bHGoDKbNzBF4CWayZzGtUNxWkjwp5V+
U4GGb06yZ3Xp2axUycuq+HZdbYxmYOMlrElVunSatqgZ8+cCdFsJXeabNgPpQWl870xkNYOUFm5T
YOatGl7SmsiuVfeHrl9vl3j4uiRN7shZFtECLM6ruhHXyJqj0XZGOLbkT7MZA72Kv6fASre13Eda
5GRrfSqn6bjO9I0W/a1ugNpX0kZ/ztKbPE2f17x5LLv2LHV5IPXpV72IH7Nym71saN0SnKrOBLxv
l9ZbfJsAN/StMePnPEV+NtlZfEMn035ZN3ZKUKEit5ulu9job40WdW9JzzGwLRk3+dg/AexiBCX8
hPGTbnqr5uVQx8XdYJTBBEofowDYtty5RJNezRT0wuApdep88lZaAz9aXe7wRGqOtaoLkIRQhFEG
09UX0zMScAGBLjwBwL5TW5ITIxL307XEolv/uAA8FLh+X6k+PuLjR32mO1qL7WdNBpxHR+EJ08kr
BnIGXqufd29DXEXJ8CzP5msCXK7fhLXFFNat/HXKtDCbwFgtgSHCX6XyK4mLGZE1ADW2XrlVVf1W
nbfblYAct47vk4E8aB1o28r0JxBf/b5sT7ZiexbARGR9OajgC5k6gFIOrVPZU5iU+Rd2PQY4FGkN
smqwosz6U698WU0KTnArBHUuVLhxyFo4SqLcKAbyQ8SO4JZFjO/luuzqpX3oNtMMdJOWjj0NUdY0
4HagftYA2sf25q0/tBigV8wFKKxVFZmx+VPedB/4cj96TT3KjHlCoaXl1PYYzMhXzUG/6aT1rk9b
r7OIg46QDxYIP0fdz7FjlBWpufoV1Z6zLYsYlXSb2V/pUN+PaX+MY+WkUrixeXyqDYqRGBWhxqzm
EbbTnVQdn3QTxM4G9do2dXNw+LXGr2oB3hBWNJxkGr4P8uLGs+XMfeJXZAiUBO6jbYOaJJY7GtZd
1SF2GdtAiedDYp9Tuj6aW36U5xgUXP2p36qjtVa1A/bIQ6u2WKzuk6+5aT4Y9hLk6uaBYe8POaXQ
ihmIcPHRlNK7PK/wx2xvAYC0NH5XTYx/Y9aqnfQbIzZSv1K7Q2xgYMQAbosyeF0mZX4GyP2cDj/y
FevoBOppkWpxVlK/kEVpvYGCJhwdnSDT6RHkNJ5ez44FWo5uNB3StKimfAc71A8wbP+YKJEcnYKg
3KDHbKjvNqv1VQqM3lya77TZPlVESwIzXn/1phV7Q0GJq1gqxafXDyAJ/9UZw+sk6UgnAAlRorKw
GkqwYcwuGTuo3mRJ9wY4u02MErkt7nXBsGFQZ9oCLu2684e4O4xmFwdNrYbYP3wYjBEVCKm8ofbg
g4R8dAbMxLqZlGMDLtePXQrAXr0cAqOxv7WG8orOfH+qO63xtGpC9UVVAPhN58hqTLfJNM3VC2wP
bUt2N0utm/fJH20MSAtsOuqL/Kfcgf83G381hh5RXdI8VB7Rg9yMm75aan+ws2gYl3sVxR+ijqg8
F8Qf+8YflzbKMvsG2ClPm1k/lmgKOFho8YBW9yMu1bdFNR/kcvg+Y6YpwProBMSkjR7MMX9MwRLd
TuRWnrE1vdn0rm2hmJVu/Em6+p5UqAKNWYAeSWBJ+oPOvrAKUlI3MczCMaY1lCTppxUDBbmjs3Vo
zDUWbHSwB/naW8NFH7JSAPQ2QXhJ0w45agevCXrwAfUMLGtcf6xZpMqLsmWZqDqjLUENA/9/Eehg
4nAeDAuxsrTBkltXW6EYx87ITnQsnmFMAnl7AeSFPH7lh1AMpFAJRzOBhTRrIErXBLmjLjiSwYUf
q5xtpTxBRDKkrzOwTEb1qTJLJ6/yh74pTlViOkVKPNrIj62B+mduuCW4nbBG+A2Az7IHcCR4ZhWe
2dJCWv7ohw283K0zzPVXW5++F3P5ps/kyVSwJQfo/gWuutwAppR8A936caofEhP7AWhcxOgKjTH2
ovP6vu01y2nK1yIpjjK5jengpH3yPGXqn9WaBnmqHlVJD0cgfV3/xJ9nGBBnXt45HyKVhdSTGt+Y
0U+wGTjJ1Z0mBBc6/IGn+HJUjM6ExW0RVPJegHspmIuZFE1lhQIW4K5ZFI8EHsHqF6fTMbxYtWVg
zs1NESe/5hiwroJDs6/8WbF1BVmvKmMhnUsClXSTrUxlWmBXi1tLeWQm5aGKQafcxL+0khRIJLTS
Ma1uC2bJSh11BBSe4Ffs38D7r+ASRQuN5LUukC8tLjbAbtov23d6qIPcU+qDeWj92Vc9pfBheEUg
HSRBnWvX2FQdo+1YrzA/gacMmGVL0PBAtgbVM+fIBCHh9QOKJPCphbmY4AC2t2DDG+hKdXVT0+7X
/08G9yXr2iynWsMpFNU8rtWCN+zLdQm75RlbU7D2qilAHuVn2Ka81TQQN8Hh3nWbI41hszmLn78Z
p8wvQsaSq09u/NTYjn0ub+lLFUzR9Z/weYqKGenFT+CMVKJFXWUNfsJW/hpnLCKoh274apg/xvSt
Ggc/jwe/JiMC6cNgPvwj4RhGANC4ZZPfGeTFK7DVVR8riwXhgHTo71l5Ch7iZjj0YXkWeYW/Oeq7
NKZUF9JKJNQY/4E0ZhQgF3I7bH0APPSQR9uJHARn230OdAWgsirwKrAB8VFa3cdA7e9wsfFZdVNQ
PxQ/+/owzGfyaNwCENgHTrzfA1TtcV5D4ABeF79rILqhoQOHOeRP/ZaFJJq1yDhrNZdOsj7ACQlM
8DPRBNOcCxHcddprPFT9hAP2HrljeEVWSOBhKtfwJ7Yf98zgvxml2j+qzFxK5q62NbRaz3NI1lvo
DXCdnfIpxjbepmGwugeptOg2d0sZlxI5f0P7Ts1am6mO3nrGmkdp399TC5uAJA9RUT6Mm3YvGwmS
Om0Cy0X9J2i5gE7VSuH17yq8dc4rte0cmwaz1/QgPSFKDUEh9dbM0Sg7WuzZ/ggmYjPSB1cCK8at
OQhCxL+Rb1kor1iYhpI5fzGUg1bITUqDzi9uEeQoXo2Prb/NrvGggNQ795eo9tWTmM5qr+Ji6++S
uVd9sMfFArUUCslU8VI5BoujPJ7suI5Fmi2SxGk26AFBUmnhjMhRA7aZhXr5gvFSFJCxJY4lwbBC
u/n5+pfdt9j343FKjSzfkCYiIWiRhod1Ne7BsygYmd5/by6ukFPjUTIGLJxlFMdKIiDKhzRI75n9
5EF2rp4l8KslldveFl5/rs+mSHfYF/oUG12I53TXwP5jHUv4gtuxP5ju8nNGwQMxITbA3UpGkQ7b
R9cvdd/nX4jkAyGy5Isl41b71xhb8TUohtRD/csOa5+x4FyXpooOyGU1+ph13VhAccgT0LHQlB1/
2K7y8HP4Gb8BatFfbvoH+yj/7nlIUX6Q/hRxurAr/HTFmFJDRxjjiqbOJSHyWBokZued1dqV6QSc
olMM9FOLoPgqcga7KnshjPMFGJXasnnEcRsKxoLtBCZv7/qN7ucQFyI4o1/GJl17JoJp7ApSEgZn
edaBVle8KWetc+YB/assGE6tQPSuE7iQzA5/ES3QCYiGTQ3JW4cd0HVgVcvJG/RW1Nf83HRkD+mF
JM7ygZZjxKsGScjCDtuZTUawivx8Fm/h7gYlF6I4B1DUk2YBhIIGbaaAu55ijdxsHkmhR2re3igp
aVHsWheBFf5GS7ymlZzhS2WiFICAoACymp7reP4O9prbEmU20sxfShX1zII+FfJ0W3fDr1HbjkYM
aiSpVByrA0uVaXtdjgq4XRy1DSmy3vjKbD2mXfY2p9pD3OoBplATJ23qt+v6J7ovzn1krVkOSY4f
XsmHcZ49rOWHQzd4CULyVoHXQnx+XeLnPWlOGzgfQoqpVmYVIg0FTdMkao7VsxFVYfcHmmtuHs2r
IwnJi9kf/fyBbF3XZfC7yjxFd2/3CqkpHoZan98yST/EWNH313E+yGoT1XMDVeyxItwNgg71bq8W
mD//lsw3wekoAUUuzyk61CDFrBDPLS+MH6cAR8cGvzWBsrk8ikO6fV99IZjzlJa8VEuCJdugSZZQ
23Lq6KMcrbk+BwvWvVQMdNEmoPIQTIsiO3Qq8EyZ/WGaajCMoTVS6YcE2mjkyjFNJ9XfzO1+Mszb
oTVuTGuM+iLNvWaULYFj+gxuyTQEbS5i25iIB6PER8+kEF3Oxhgfq6KRPa2+wabDzECR0edKUOcF
LPrWbX5sKq/XdZO5vE9aciGYs4YtbpvCTln4MAKTDlPQsSHs9O4+oRcyOPXv7GECqjb0wTy3hzag
p9jrPPKAnSs39YkQLHk/sn+XZ3Fr1muiw6ZR3w7AmoKOOoCazxWLqT07LH0pd0RZ6O6zciGPU7vK
WHp1JTDv35Wg4l6Dy52X6PqHUnbt+UIK9zKv2Ju1ywqn2jDcpAXs1cw6LAG6reImP/tIfZp9VoAD
24IhOdatcPSDCbiiKhb3bpuLZhpdB1X5PfF6v50Tf8bW4eLJX9RIyOwoksa91Uabbd1M2HERWKKK
cMpuFu+7Chrk0jUE5seeyGsn417rsVWbTJegoFYMjDdbQbPmRh4KdDno/fWvKPqI3GNN1GIBdA9z
jYf50J2Bhh6YgXwSjsvsxowXysL5E7nNMkUu8K0GX3azxxp1mNzT31rfvKu/s4Ra8sDEc+4E2cjf
KKmpKQC5ASESD/lmdbk907pm50ui/DUj7tK41dlAdRILg7WDq32C88dAiQ4mgVAUd+2OtoAc7T/y
ufvVqipTzLmiqAcBXjGQ/miD5qeZO8btdgfnZoQbzr6d6mPyFKOS60xRLeai+4TK8tuZv/8I7vLt
rawVjeBHlDfWsTj2p+JGClHD8ERF2f1U6OK4nPeekzmTE3ZcoPuwYawg9pTHvyA/JuE2634YcyGN
8+NlsxqaOuLjDn51W7+ttZN7ttsBjkxxDbd5QkdJPJSxX514l8q3ecoSpEC1DkeAonDppvfL4FSP
NXYKMSx0zl9QC1MBsTU/j9/EMdTfvMv/+ZR8AyhtqzwGvsVfPi+LigcgloeaX9zF/nXHsG+w74I4
727RRFNj5u6m7Zs+3mX2q2Z96TFQPoq4O0VKY3B+XCGSnBfMRsfXFaC7DCYt+YmmvJue1OifFaMv
Ph/vx9XKysoYMdl2VALEn9GINwMjwEAll/73ieaPlmdwjnwDF9cGXiqEUeSWjuTQNyRUC8MF78Uf
17/XviN//168o1mwr0UVWJ58zCIl6iMjVD1Z/AzuP002MRTUKsExx32srVIJBgRxojRzmpfxMD5p
p2RBJyG5QVNeDzQfXFnyibwJKzsiydyHywABYarswzFArdqjJ+kWUAPEp8flpgr6Y4G5weRFxDb/
N07m/cDcJ1xV0Oi2M8RidgDjrQN7QPoUEAd/QenRzgGUU30WlYP36mgWiHMJGnwWw2fjjoutaCTs
HYK4LUTS4i2P6jevPkiOTJ2OWUiIZuriJW72ajy3wvbmnlFCPFF01PbRfOKztXZVR61TUUfD3jQI
OY72KQ1mJ5sQXqlYfBeFrHsFikt5fI5WSQk4WgnkDcf6sNxmR/qI+RVQwmbCRHQvH/wgi4uPQdq7
YnMUV2udgf2m12Fmu5gcPJseYATQBwuXKgAo1hiWrigg2Buv/SCb86sdzZhhQfYcYBpq/DKg8MtS
gSFz0kesaSEQEqEHCe+Ws9kmVe3WZnc7BmZoAR/GxWDtqTrYkj+GwqYUU0wueP1wQk5x16ZRNoVC
mno2w1Z3TZA/VKjAYkSmdmRPOf8X2rMTnH+QyRmptKpYs9Ahk/RHBpCsDg64kv2enhmQRuoLswEW
yFw7JOduZY2AXTqGwAUjyeBaVL6Ur+VB9vV/rR0l4AT3pFAe0fwWCt+J5z6clovnFA1Vq5HVuCfY
CsNNVm61I+5VbCm79wrEecKomrGQzEmyqa5JNYwlkMApdDOEbDh5PVp31Gfho9AJ7KrOhTgufJSy
pNXqhmUjmP/eXIC6ID1PgUVBY19+pX6OR1rU6dt5Viz1QiYXRKqDTTYMeoLHHmh9S6Mfc/vJNJNA
1YRlN8Ft8nWAweqscqhxmwg9NGQDQzhG0+vSYEOCgYmIQjim9J90FOClINiSLbZSjv+/qC4TYMCW
toGT9d3Suq1kvvaz/D3VNEHPZf+rvcvhbKEzW6MmrF03xtP9vObHLft+PbjZf40ujsLpYZKbkpKx
NHXu8AiSgEbqW6Uw3OFAjjCWLMiK9x59KAXRdUZuTT4NDcyT1VOa49EnijO8SEDMxfNgo+fc6W71
pX9Jfjtq0Zu/f5HvUjnPOVfSpjQNpIJbxuuM25KIKDv2SlEfDsbpRCpNZjauuEj4rRWo60kOHmbL
w/ghQAw94GLLQg7mfQN7PxWnHmlqGtQClUWQqmV/whzI2U7mL3qd3fe5lgsWg0VXyClKt21jnWQs
P7IjGysjRvwPpgo/3CDno2o65aVRNDiOYjr50j9mID3TnqSmusnA4yT9uq76+0b8fnuce6KzuWQj
pssDq8qiJQlkWoT1Jri1/ajkXd9/B6MXrqIcuqRSLEhh2UNWnlAjcZVvctArh9pPAsvFmKAiYsIR
WRmPY1PRerAIszIGetKiJIQdfwWdKRMdcNlbn8uzsTgiI9tr91kqJkJV20IS8wk2T7JA0lpOkGpH
LLCOX9TSHz3z+Ff9sOgO7OFu2dSa8OFmgeUnj3whmjNwxAtDWi8QzR5u7YaelFvTUVwWEgmPuas4
F7I4S8dUdD4Xye/iyKIeA9lXosr9o6/gxNDj0bFS+w+ThguZnKknTZd1xgY1gpsmAIOzT7+D2w6F
bisqAmFVcdfaL+Rx1p4lSpKXPc64uMShXgro6EMaZK4MWBPn99Khl8+H6wbJ/ua1b8jZvwbWaSDS
Q2alET/ulqDPXzs5GAbF6RcRLtD+R2STXVDZz0hParzBmTWsNJIXp16P7CY/yKJN6P3X1XiXwuUk
WbpoPRg/4dJurPBdLXvHjMTZiOhIXDKiVHOnJTL8p4255Ald1hJLf6roAd/XjPcjcZZW5hJtJ+N3
3XX26hS7hHkAJFNnWk4TfAtDw4iFIFI7NRh8pnehnMmls5XaVdNCNfIjAdxy/GI+s9x5CfPA9PQn
6mIppAasE4oVQmMQnZizvdiYm1I3cK/obVfuUiw/1sUSzZ/v6v77ATl7a826mFKVFZLBJriuDtAW
nOvWJdRFzrwoQFolQLUi44jqQxHRiPhayOocoL9yRZmxSBe5x3WWu67bFgjDMsYfxYICVj9nftKs
T9dPJZDDAy5tpFkzC9iiQdz0TxuAqp3RSLykLv7J9zEV1OXQt/2MYtbFE1WMDTpAjRdZfzT7r9fP
wXTok+97//s2S0wvwwQ5tinJ2N/vkAVqXzfVRD0KpdMhvC5oP069kMSVaJK4Qv1J++2S2PRlLoUl
xqqSGzafMBDAC4hyz13zuRDI+cBlIaQZSxytwFJaudwUliDGEt0d5/dIYme9PsM5rGuBOTR1Otfr
dNsvXeekJBN1EPftCDsvaN1jjAJI1R8/1YQJTjADD0il0cZ340w2sfcm3xT2Avy8DGuNWvUr13sP
u5MHScsOU2LeWsoi+I7MWj8rzPuv4KyZNFNmK20PxU+NEwB5jmnulpN56HDRdWo4y2QInuddH0ww
N4rpBVSneVwgKmPee5nx59WwP2CcMmTIoOLF412LvhDDHazCeGwptxCz0GczCwvtvkwExrwvApCA
BiZI0EPkTKCJ7YmUFpzGiP2v0pycdLrpJlXgcEVSOL3PhhTUKSvUUu4ad/0/0q6zuW6c5/4izVCi
6le121xix46dfNGkqveuX/8eOs/GMq/2Mq93d8aTnewYIgmAAAicoz42fe9kkbBHkqnbmSKAx+ef
xXDaD9gCzJgXTMxddwX09u4Qn1KPcRD0LiZVsptoPx9yHxB+3mVPsmnXK8F8IGCB/nYscFAypnPQ
9AFsu3edE8AnZB0AFBix4Cxt1BstpbC0Ljol8/c5va/6z5cXsdXchjrEHxn8BdIFix6aKeyItTqk
96nu1jcY1rpBCTlcbPI1c4MDYKfutOxYfdUMV3Oan8XdWKAL9CQsYTOVOD/L14/hFFOWixj/4GNY
AQGd2UfpHt/jSneKC1wGEXvAdvV6tXZOQyeALOUjWzsj9RhvCp/ZdHETolQhghXbNobXlXFaWinJ
2BczTG7RJMcyv+RAJ82SdwAwvDlMTiVJ0zVd2EFh2uE+UG9i1B2j4v6yxmxnuatdY0tdXdUB2sbQ
QcK8B17iCfAs6AkUScEBYGZ4nY5uMMYA5ei/yaIpyO2bZyWZC0R1YvR4lMd50VtMCzMnnCPuzSP3
3SAJb3aTu+iCiuRJBjhLn1bPU4qBBPVKTkX4fS+liEs6z/n7aQIYbjdgO7PeUY75TbxXv9L99IQX
FHtiYB2ueYr2k7f8AtibL26q3XZjr5rJOZksDdGIbUB+kV2N0EizFzGXic5N5YI7c0JLNzWglgQN
ToubHxM/dVg71fzw3vvzz3r4HvIRcHaA0sCpBWNuNzkQA6Le14bBvmwGAoNWOd9hFlYoS8xVzfku
mK6t4IOpC+I6kQjOZ6Ska6IowMmkwY01sLn0ox4K/L/wbDiXYVbmPC8l1mEimDnQ03DCaP7H8CG6
Ry4rRLDejr5fTZh/OaipGiTAQWAzBi1GuzABlF4DrGOXgOZU+4vCmEC7Vd5lZGWPSiDkoSfbTohk
a/PzZUXYrnCaCAkxCK4gLubcRF8uVlaF0G7G7Dw89HesMhUeAEyBy1L+Oe5FXGfKZsC/ksi5DFUZ
9Dy2IJHd2eTT8LFHElseGPMSgDmO/UGb0G5KDwU2lD0T/vqFAYNdfSt2HtvnCZRkjQFmqmcgWWUq
lfNg9mzxwBnApGAPxApUQwy0DiVefCtqstm0iZU87jxVANuaE5JRX4smP0g+ZOnHJCwFhvcvR2pa
pqVZBDCFnJS+qOvcSrDBHWDrVQfoFTqKx4wSd7gebdPrn0T1AuZlz24B8IL/I5FTIl2fNQWgAliX
2fpVoQFdc7RLUjiNnDg1kCpCYDgRuhfoLvNSl8RymmS0gdoBapQ1MRYP/a7coYX9qB1ZiTPyhA0v
m8ZoAQxX0zDbc0a4rgy5XGnomkRXneyDAd1jyGYf8e6LybvQSW+lD+LhDZFMzk9Ly9zFtJiYgk5s
2NIxR6d5itBAiLT/iUHJkcTWwZ4H4minUTGOU4WO9RmQQ1PhCHZ7U3lX6+ccul4Czi6TRma3xCk+
sPYFuk/c1FlugLYJVFv0+6BZ9LLUrVEBE4BSf3ad8/Bx3lnL2EIqWMsRr6UekH6Uz5NNn8DWlvn5
T6bZoDg5jfAVbn/S0Bmf2/VJ8i9/yLZVrT6Ebc8qcJyNLuoWE8fP6EgYiur0TbtpvAmwjrkbefW3
WqTeosPn7NiUMeOVEiydccQBbOnW2E9782HAZpt+QOx5/66ZvTfbzVmykehNYfSQybq69E/jdbpj
oc5w095awi7Af9lTzUR9ibLKHBe91YYa5fOI+01XVGB11H47jzYtgttR6jU7SlAiLuPPhaypLrjQ
XIN0i51Z825Q9RtpkkXRBNPgM39i/fkcnhNDnjtzlFL4k+iKzSMsHYwcqfiRFdfw8CV+GNo+4VeB
XMbY1J1lVmz9STZcLVN10hr5/rLeikRwHqSYkIFbAUsDAslJSsBmyaJOke1rdLVvnGfAb46nhkWT
0RVrMpKVl32j1ws8I1H+Yt+2834L5LPotwRTK+XUdBxHM1Ty7rcxMkzN3MmfD01vZ88T5rZUj2E4
9MaOdTx3jpaeQjd9atzQNx4uby+zwXOVef0Q7goCgr0VqwM+JG874JoYJ7pkJzAj+TU1Be0kIlGc
sehWNhZWgeAhz2a7j0AkFd9Pg+ZNeNa4vKjtB+jX7eVTnnzKzCxbICoDVNTLbE6UvUD0Dvb/Grj+
6h2YndqFzeSTHww4tVPXQI/SBv2HErVARhdGGWgKQXUS0Cc1EcExCvaUz4NC+LoAGRbSx+pOmUG0
AjQwNLC5qbBcs317/lEUlbORJacoPUzwLVP62aDPAZLIRPRIJJLBfMHqilLbMAD8OGSMdZW7fUc/
AiNjdrpqEJT2/sXiX1fDXYb6DK/dvlTR6f2M2Dk+sWeIOrufHNOeASEibBHY9s2vErnLMB+SqTUT
XL+/fUwLmfDNv30M1ELsm0WqwbmYNhhBECvDsqk+ueCkc0fM9klT42s09y/bm+jcOCdCu9xEJzXW
lqvPgQaKYB2NH2P6H6Vw/gMcyCZa7GFdKuZ7Rgpkm6+FMohcx9Y5UYxNgx0c8MMG4TSjThIpzWem
g0wt9lmBCEKNXTbrEs1O4lmukooSHpFMTjdqMnXpyO5tINTWDoPHlRwj22WYVKfOtJv3ALK7fGKb
kct6mZx2gFNgKgaWxLJm3gQkhVBHBqfQAlMLzbwNpmbf8xK3FslpiUKksshHiBzIk0n8cf55eU1b
kcL693P60WaIb0kHhS8t4tcS6Al0UfeB4KD4ZnY5l4au0rEEuXNazzyC7JaRjnW2hqEzf3lvB/Rq
VS9V9JVPNAHIHhfMJ7JxgfAUH3V3Oo7u747ydzUXraVx0VZJSxK2CvZQGwf51HXyLiyCO6m3/Li2
nssuPxI9BJAnmmLGXLdsI6kkH5wNqSMZ7fUSAhssC0Wzfkwof62uP4qdymoLWhPArd2EjzL0A+g1
nukU7Lp8dI16b1lfoix1I7SR2uAJ9qj0nXSiPIYVSC/J566lUsqkRjFxBKx1ASCDJ/OKHoPTX/R2
ifSLcz7aPAx9EDMV9oYXivXJwrW07AjGb8LRLxzRgW/Wv8EUABgEVbM0YnB7G6U0SyLmuucdXkdc
+aH4rhzBsF44NQYYUgeYrzt2J4ZObezEnXNbc5TAL6NERTPzy7Pr27MNZz1YsnFmro/6lV9fLxG6
7gF5hTkgEJyYgJqHToHrHjtQORIgBTzxTM7mo8rqK3i7LpaklhcNX8FKIyrrqHtMdzEwp2Nkj2zm
UAd4z1N0Laolbrvh1+Xz1q1INLAiCsGDb+4mV7uq0aAZO2go+pGgGFI4mXPZSW5WnBlkG7oHkIDL
fOe/ai11DaBB1iXJ5nFq4JLrV2wiZ9iJFXorMFgL41w+yftInhqCoCf4okbfQ8sGJPV/XRHn92lv
Fsacv6xIPaYnNjXBmi+B5bsTd7n9y4n92T++178GYjLR2ImFX6Xb+NT+HJ6ab8mv4pPqF0cQmgBq
VvvxnjPDxBhIMhSVUJNzC8kij63Oni8zDDsPkmMe6DUrh6L30g3dIXEvy9s8tZU4LhzBuzqR54il
MXXyGe8sTlPLezJ/uiyF/ZYzr7qSwkUgURl1ek0gJVT0g9qAGL73ungXjs+X5YhWw+lgnANXOy2x
edVC3XjZBcuElufPl4VsPmYjjf9zRJwSLjRspUxjR2TZ+tHYhx7qihUKe91fhPZsa862jrEhAZYb
FOH8YG0jZXE/EzhtMy2dOgZS+QhiwfHQN7c0EIVtm7kSRjT+SOOuv04yauAx/IfMZdvGVhI5fR+X
qpAjFskFRu/J/V0MClGZfo0JdY3qY1P4xvgUjPsSacYYmU5WYZLjo+BAN9Vm9Q2cERAZ7R8lWq1Y
CYFhG0g2G6nAlTDYUf73reSio+WsYooAWV9rSOj7LjXcySTfgaZ9rwzWbCP58YNBOVxe6PY6qaVr
soF/XwKEVXCl1At6/wIEN1Fb20Xv5ZPuAEDuvwnhwsphrqe4Y600cfKx072hfJKpf1nE5vAnVV8X
wkUyJO+MAYwEI2SEBxQSwPRa7OUk8YfsUQafWxfPex0aRKoDsTB/Nh6V8DYADLJUKW4xVIJraXtf
Aacjy6qmqTzx7FwHQIpWi8mX1O9SPdgdBReuyIcyr3LuCP4I4fs2VaNL0CKFanc+7/scLR9qiUHe
mnzqFYw06e3dPNDbnlqCSp5ILFf2NeS8kIAQRP0S1PBxf4P83yZSh+DspwoI6rT/GpifLx+vYDst
ToOSOm7DOcVKlYZENqBRK0BXqtMsYi/etr/XHeW0SAWsrrFokBPmod0j1UmupuKh6n0JAJ2Xl/Qv
jvVVFudYFznWs3GEY1WvWdm5NVYlIeVvys7sqrukLmyTV7ZeK3QYADmFQLu7jspgrzWPifqByNd9
uyOWKDATHRnnQXVTmevYSpDplycVw5CtHtpWLEoON5Mz9XUTOYc50KLLMXuAeNYYPBOd3tKsOmQK
7Sl4quf0mgSPS6K6nd4LoqSXpOBsNzUVpaKXW/+lxr/azcBShyIMwNRAjt1hvO72/0BbiGqHmxu5
EsRtZDf0wFcbCuJb1rWRyq4xPpKiE2ijSAi3jzIIc6NmwEttqce3UqjuM2OwLek9t43OXCIB3ckZ
aLWVL3iCVheY8Tw54/R1iVOXqneXDWtzKbqqsfxGNSjfuJmpZlXLQUgQHmHQBShwdfhlKN9XtXsV
w/duRngRzAoWIfyvalfvTFcP/N9VO3P/F1U7dtBnGreSyPndIaHmrFg4o7andp/+AKGOJyd4QE5E
trudJuqghtQtUCKBPf2tq2ijppsl5psYtIDa+v9AC2it3+3EdYjtDHwlj4vS5dKkiyYvI4P8+Qrm
FtWRI1u2wfaCLgXWowDyNUAOdHY32aEv6qrf3tjX1bILb2XKxdLWhvVyuyzEbZsPbU3AnX2voznh
smpueuA/yzQI82YrQUM8j0HXI3tM6ii386h9SOP52Jvzt2rEfEIeSYqvKYuotXe7zLOSy2lOIs8g
tg3CCdtrfZfsDHxNv+ZPgPAsEZVcR37ldZkdgLwI753uDLwVZ/hS7KjA+rezJGCPIJfAi/gZrnk/
gCZkUplW1WAWWE0RZvv3TX4AruGPMM5tSktekGBA8WFIcqepMkcaRIV7tm1nBrkSwVkJiGmiIVNx
nP//uc9Np7YSxRlIMWhRhmNEoa74URbgsDTsVjSdsy0DiMdAFcD58ES7hJIZoSqlvjT9zJXWjdX4
GEwABLpsBCyuOd+1VzFc3JNXxhQsNSuhSPoeYbsb658uS9i0Z+NVAlvoysz0AkOCqYqj1+LMbYwe
vFGqbdUE3UYiFRAthtMyuQAtMghiKN6LWLMangPcJXDAe2NZp9qdvAKY5iqGPC4vkCnW+RaaVFEt
meE1c/bc1WB+tmQYUmiAXcjSuoNcF6rT5MmPUS/dcCkF4cEmbBEFH+g/ErkAfEyqucrVevKtVseA
IMkyx5Kip6FsMFEuWywPIDvkBadUndxAVxzSAT1F758jzBR2pXRCFetLHJIjtTovyGQ3ZUw6tJIE
O7N5HmwAXAeTH0ojnElqXd0RPODhnXpu7TlJfZ2KqHg3tWslgjNFXYtmUFjhGiaN/Ctrgx2NTacu
28axdOJdPujtfbcA1mSa5CUGfKvKYVFLQRBRVpqevRJEaiDeiuzU6yI7+S59K3e6ywZfp5vKcOgj
/dpUVyLkn023sPoEzl4xcx+mWaZA2dLIAY6+OwPGtuu628tL3bwbV2I4o00ziYTZBDG1RXYNXnU6
s9kNMoAUzfIefL07ANsLtHpTWVYiOeMFYEaoFAA1QvIQ2Xl4rE0qUMftsgTQCAgq7hYalDlLVTO0
HCo6zm9EF2nhGf4YOsups4GzG9vxQ/QVgY0rqwzW/V2Le5XMWaxJGqXpE0iOatWHt3Dr/PnyiW1H
iavF0bfKGZtyajUTRPwDgBscmv0E1L3MK3alINXbPqzX9XBqWGEaK8kl6IeCZgbSojLYWHvBgrZ0
kGEjG6jkgleGTx2QTfboMoD3UNG+1zvVVRfYutNeBx9AWHtUa1fHizzw9yIbM1jvoqkwV+L5lCKX
UolOMcSj/m4bAfVIknh61wqUkoWz/O0BjisN3SiUIn/lfOTUq1oV9thJCsJKCnL0akhORfocNxi+
Mo96Ex0XPRfs7ZbXtIgBkj94Mgt52VtdycDfUJUSdGVSJtdQAYuWR/sqLT6SUdRHtKmXlolpACDd
oUbOLxC0ptMcmSZUZcdm2Vpn+WY8Ls5XfT+eWoFabtYB1sKYTq2CDS1CqIRhXTwwRINfZXgzzZT9
2Ko+Jgsdo8PUcZd4S/KjKr4KtJVt2dk54ggx+aDops5vaW5aAIZsJfZ6OHoMlRVMpr9RVoAufwvU
XcERblasrJVAzgT7KrfMcYRANmzRfw0BA4JwB2P8i6d9YhDbggVuFHegpyC2VWTQXGET327tLCVp
E0jZ5Hcy2BtV6lpD5xly5rVh7MlpeDXooVOk1k5DvfOy7A0bsYiMK1cluLW1l61YnWoVhYmqFjBF
ZRfsKj84yDv0EopR9TblAIpKYZVr4OdzZtGXaD2tq2D0p++TqzqoI8lOfoM//IyAeSsZL2/vhLjs
pc/60Yv60/UNjwerhHRZV9CLypuKoiGrwF9RFEtakDF1waOiFq5Ex+tSMqmfoAxqXqUgDdb22Tw9
Ia/7XBXJoRk7L66RoiffoiqNnaRIP/bJdFBCyzFaPJsbja02WmyTvHaaIEa4p4EFU/MpmDXVxHDA
fQV17b26WFCCH83Ey6IxP3Skuqc9rexeS690Gh0rKJ1njPlPLauo00P9nDGRo1005ep31P4Mu07K
u1q2RjtM1RgIgYwwPuz2ixXtjcrczYmGFEC5M8fwKpOTp6qSF1sBh6hcNq5WjF6cmvshUdy6A09p
hg/JY9Ub++o6mOwmIXeX9WrDDb7Zb85bBHinoyO7lWd0+2rDB0QMgFmQQOd3LxC0pVmYngHPqCGD
JY3PEUytVMfJGFCfTEhyMMMiO1Wq9UXJMnTBmqNmK/1Ijv1EMdtmIWFJyqBxkirECykYjRuJ9mhp
B1JDNVgIOOuhsKOg+TZnfeiBuUr7VI9grU3kRyvG3GKyRNd5JZ+CEsiQBO1ljrroV2hd2tNce7RC
EyBa/b6NpYciV42vqprqBxrFOUSDhSUN5wdaG1c0pw9tPKZ2ZBLQ0w567+RBM99ZWit7qKZUjjaO
HqIaONUlkY65VO+XpryTpgHzT+bYuqhg4n+SgObWDR8sI3X1DG0UXRnYGgjzdnEEBMB2BPHxks5u
UY65B0pl5Vce18WNHk97OlalT/MWvzr5fvlAFOYd37prsBoa6LIB8itQqgzu6CnIdymRAgKC4Ps2
/qQtsA6jcEAHnUuPSnFvgqu1kGe7lX9J5bIPAn/Mr4YGnK1d4KR5dF2rwJ+uMcJZoA+xAAnx0EZO
ak6f8zZ/uPyx52r69luZcq3cnwUWYQ3ktsSXMPaIRA2VKhKVfgfcvMuCNpDc4ddlojLYLgJqME5S
YrTGrEcxRpLMwdMiwwaiKWiYH/q0cJW+cpassqMsvLWa/gOJ7rJBt6vRsIP+rrUOxMihCQYIJZAZ
gTTDufxxWyeGV1HKcFfwdXyJf5GVYArqDCBmoG0DSBugIQSdyJsSFPRdYRMUSi3O/ZMS2AMTyWUf
P9wuwwjSBCQi0R6z38JpnqUYuEjRL4B4j4ecCPuGomevV15mf1irZ5RdkxGNXZNX+nhIB09MIYgV
zpNGpDsrkcpbBSrrLgvVdFB8XKOOoVVuBYInwNULTmhTjKniosbMMcEkBSemS6p8zomC+YXFWTC+
Zcyh18m1aAdZmna2gxZDSjVlzUBB/K2cKFeruGonLAdUlrb0LTiwsSK4uQSZm+jBZ6MBApv3Ko0f
5NGsIkvKEtLqX+ovcwJKZeAakAc3NuCKe6FVELUCvoxVXliiwWWq4GzOg2mB0LCS92WgOQSBFdI7
r1Nqz8w+1QGaAsvdAkYlEhX+HEdOQ4CZXct2Z+3m6hDJoIGnC0incztdJNuqqJuTyV7Gm84qqJNL
CBZTutfHr4ZcHPu2mu0u1v0orwt70rL7qu4+L3HgajkoDIQv8ufRK8C2NZDkKaouo5bJD0v0akSH
2Jwh8KAfQ80GZbm8NzG0qx37AbwJkivq3NLPAlhOJKeeQx8iwuiJjAg93Mt2+SXfgcDTbZ9jx3Tr
3fxYOtW3+Dg/ol7oyDvDkbz4rnSke8lyu330NNnjNbkGEsdiLzs21St9aD+C0yJwoOp16aIb/Vv2
swb1kG0BadbEW8ltcG/el6fSo98JKCeszyJFOTM5bk3Mpa2uBklfCvRSlrIfN37YPc4oCYZPl/0u
i+vfqCITgYsSITHQ8c7i/pYOagqQC/jdCDzYEljGymh0m9xU/KHogSs3W42gkHvmiDmR3OUs93Ob
RpGs+mkByEGgyLWTyIeceWFOBOdDNCxrLPVKBj0RcBFcY1i992MERAwUfJ4HQyJmE9HWA6hgQN5y
JbUyK4Y66VXZJ2ger3KfkWMxgHC84jEURdEg3ZZm4Ip5ydWQr/G5TAnS6AxzY7LfjU9Vu6P0mbQC
zTgf7XpZ0qsMTvsWqs7FWGoysJbNHcuX8ESYfUuvK48x/0432ZdsV4lI6P5lI1+lchupKVHVjtaE
IOWgHNN9fLQcwPIwBCocmzDtZYrAq/96H7mypDW2XWmEvewHlPzM09CdEvl6SdHplqi1DYYxPw8q
5DzTyVDzB0zVXdWgajSy5q6NdLfKbaXIdSeqtf2Sp78yvIX7l+3z/CGPOwUuMR+6ILLiEKcQ6fo3
c1x+tiwnlBLqYkzsiDgPvWR5/6MIw4c8sR5QhPog+ALRHnH2OqaFaS0D9ohxVJXHGD9R5tnTfc08
K86m8BJUWj2UfPYiD7jlK3RwJyhAJ1DgpbhX3Ckv1arKZHj1HCnLbFedKGLbtKSVBO4uDvCqNILQ
BGFh8TlryfUkIxKPP13ewy0hBrXQeA9nKyP6fOvI67bo2zrE5WSgXYa2V3jEMhSRvW7tFWguTBW9
eXj15bNQiYBhcUhKHYGTDP8j763QLk4MoINBfEtXwb2IG2pTogZmJpmienM2waUM4L5QepwOsGFi
JXSmTAT0dE4VBPXH29IfEbyB9mNI6wrK1x9/T02QL2xqIhnXFB6NjYLCXzj1rctxLZyzPbwmIK1G
T64fVE7wRf5OfUwvumxWIQDhzbX6XD5Ep9QdT6qg7e88LOWWzdlc1KdlVpc4S8YChTR0H3umO+0Z
fjoC07vqHTRfnETuyqTy0ipkTnUUHEdvCmzrqcZkhgZumCpyZGCtVLv+tHyuQQSRgiVq9w4D0YDR
iyYik54Nx+hVFdAK0DP+onZOlJqPlhneUFQmLovZVthXMezvVwHVEmYYi+tghxjJcwK0nqjIai+L
2DT11Uq4+6ukRk1pg5gN3b4fx0j9meNtbTEaEergZoyN9OjPlnGW0Vp4wiMsOEwO6Gi0FRNThVrh
qjbj9zZPZC8XV5eXJto9zhyGcgzDOsYhlZmCBqEHo/t8WQD7ZP42xrQMSjfInvHezrlJeJjFMEsI
INFzUZhe2WAgCTg7TSM4pG37WkniFCGc5rmvUxRGu2eAdz6luMsCt/K03fQp23eYzxFGGpubt5LI
6UU4WkUDH4mwGvlJANIh8JRjQv73xFcFtmmMl8Siq1sRbCinI4PapkWNgvS7RpC2NXK1RE4/pK7I
UTpWcPlAIb3mAJBKoCpitO1lZrM5iievN41tJZFzk1atynkrqbqvy8csvQ2lzg5FyGGig+McYy5P
+YLhKtlXjMo25b/op99chYngAK8CeIR56dhbeSVg9OZyIA0swBpBfefVuxoNtoBk+jL7gV145Fv7
lLaYFXAum9tmrG2sBHPbp6SJFY/ZKOOWQarE5pLvZXANgtHRt8Cs6ArEbaXoa3HcTqpqYlZpj7v8
98B3fDRgcCAG8UXZ0eaRva6L52JI5NjsMoQUYN7Kg126dNc5nSJPsJxNKSgdwS3pun42GxQAZFtJ
Q0SONaaPcElHTmFcM3yR6Q6IrI4R/0WnHTuRMw+5ksm+aaUqY5Dni5nDb415ZFt65OT1gzk+aNIV
YdX3QIQ6K1oj77UstS7NXtF8M/tYakg1llLkiplXuLQkzkcZRAn1AB3G/lJ0hyKKPi2teciiYt8U
mI+vtNobctp4Zdrc12pys4zKXlIVoFxF2l3f5Yeinw9Bmn+eDWsUHLFo9ZxDwwNaXuhAD/IXq7MD
cLw0QmjWrUqFsTpQzgTVzCwXs4OHZlO5sWHLp5drQQV/R2Ob++hIVdGlsOVuAKpnGijiymh34s4U
ULB9lS1Yld6PPthRfCpZfts0PsguWrsoq8NC4vsoTwc7peq+G5cTwNcdZDXXmarvWiABCyxpS6vx
HoHkBUVf9CxwOVgUNVMqjUyrnVTyiHKcrvK7Ya+6cw0+OeLqpzCx66vqZrxF5U3gBc/7vhD5rqWz
S3RlU2VMUmTZuJlnAs4BNpmN6WP9CyPOYqQDMqzZcBbz5jfpgCjy3bw11+K5oGfuGy3qh0XDyCnD
FcQQaOjp7oI27ObYTIDuEoUim+cPQHHU8RV233BuuM/aTloKlKrGfDcAxWZRjlktZAjfCj1MDU0h
rLyIK5qzHRDuNNXSG6is/NR3jDolwjTtC7iH8fMv+hdE4jg76kpUyXpwhPsm0PXt0FKuCiW5lqsQ
7+DG+IEmxSHrX0BSw9Qdqm6XS2NlN5bolWT7OFfr5nYX5L20TqJIgUF3eLT1GQ+Q8chi8rlziG0d
hkrkQbd8yGqr+UHpojQ62vex4jeh23ogFK0Ad8d45jJ5t3gBIDFFKrTlGNcSOYMNyrrtE2nWfDX6
mBqHBbUygUtgv4G/FdYS2HmvjLKvpFYlFdTnd793fBw/GDs2Oi8eNN/KOtaiOANUO2QCuYETKzXt
3pDHa/ynr3SyLyWmwPeeP0wzX6PrGjVZOzF+vF3W1KDUpERY1oy2njZ2AJ1ySkMn+hyNNoOFsVpb
BaZo7ceultgmGDQBcJpcZ6AZE5JabvqB12/RWLi22uJUTXSlmuD3FLKj6uRVfWtbWSJ4dt02iJUY
TldKZSJBg9dsRLesLJUA72y0dZeFtjCI/Wz29vtc+kompz3ESIYAuSrzqdOVmqLr08FmD4pr5E7r
VB+nU7FXvwMYLWkcMA6V1CaJ/xdJH5NzpsWr7+BUa0gxuITnNXzHVfGwoI8YiLnZLxPzH9Vd8kV0
lWxaJagq8MRPMavOv0GQYU7opKWGn0fPQ/+j1kQttluWYuGXU5XVY01+VMki9WgS8Ir4pEA/Ujd4
EvmcBM+41Z3L5r8VEKwFcd68AI7jZOQSoiLzmb1l5kWxT/sjRdN7HT+kk8Ast8Xh8YuhdICql4uI
hkQtCe1xeSBftts48GPtYZBResO8ct8BMrS6v7y+zcwLzUl/JHJBL4nmeULfx+/Xyv9VA6L4kCHs
m27+IujbsvW1PO427msjK/UU8tLAi5srOl+T4vnymjaVQ2YBJdhzLJ2vcWdBFfQ0LPGSvuzL+Fcw
mLumze0hbfzLgs7bQOFErZUkZgcrx6Wb6ohyZaq83A0r8lYhA9zmrq0EcXoBzqGgzGMIWijKGVPS
7020KV5ezeaVgOcudJbi7dA8ax7r2tIqS7NQfMlAL9VS/ED/2E0aSjslxGNBk0n+FOb7siqIq1CM
A0RFe1O22s08qbuBJvt8RNVqAE+5Nl+DseBHQnU36epjJgFEKKQfqdHtxibodpe/e7OEZoElBsS2
6MmlfJ+GaeLOlCi++/24Zuct/uzkMRejEaKCqJ2HjJOmUDLDETL1L6xgkQMr6TgVdr4jHzBVNyu2
4qKvR7pKSiHR1eZD3Fo2Z7KgL0j0OYNscmRxOuB8kBxoaBSIjiJHvnlnrmVx5hpUhSFZARQPlTSG
UgpMzXYneYCISg/U+SuO0c3n3rVMzueOc94mU58bfvCYPCQf4pPxVOCm+hxc6bfTpxxc7SwXEQav
W4GeRWUkpGh3ttBf9NaYa6VTtV5r0e7zgqQr4440bugu2it74bZu+vmVLC4saEs4XTphWxu392jk
jcuO3cgTsChDlSHQYjQFBDrtSf75vjATyRCr2GPoD30bbxdqZl0c9U1l+BFBh98S3iR9cpg1eT9r
73LFK1Gcg1RKjVkR9nSWb3OpcNoKPFHJ57nvBc6L6Twf36zXxDnIMaCt1TdoPUtV4G4QP1c+jsmj
HgoeHjb98Go9nOn1aBy1DCDD+bIyXaVDCYCW4MP0/56YZ85lJYUzOtnK2rIf0Lqn44FWK51R+6FY
onHCrRgNXFRw8/CZMuYS3mrBROnYSgQ7Fi63xpDYof5F4JdZ2H5+Jq8SOCU3CsnKdIJlKKS9W6rg
hDngXRRkjoGGbo3E37tK/WSl0RdsoqiYJ1odp+OTXIdBgmkov25bDzStdmjE7uX1nePYvRzT6/o4
5S5omjShxnRO1/wokq5NM3OTAE26QMBw0Koxulm3xPhhXEWGctDNZt+MoGtoLcUujRaXY+NMhnFC
O+OxRFE9ookXavG1Ec6HfkFz4+UPFu0JZyNDN+p9X3TYkz790C+Tq5ihd1nE+dA52xNQg7GxUTRn
82mlWWVDFsO5gRts9MD9sU9u290IXL3gUO3j2DbuMNvnKMTuT8CMRV1a5Fo3F/n6AXwumWRTk5ol
a3tFtpVJkt2hB/7yIrfDPo29dwJuAhcFZ59YeQV0Dqrh+bFxqqAgTqqaP8pcuu00JbGDVL9poskj
WkZOdFhSgeJtxOwaaACR/GhoaTxPr9q+AyzWUoJ03gt2lo+KFjoJ5+/AI923J0ng8jbU/K00zufl
YUjnIIe02isO7U3kAFgpf6y/lNeS0+JNbXDqA31MP2qSXd5qDC73IGq+OXe7bz+B2/BUCYyslvAJ
Respem2bBNw/InclEsKFHeDatOYA+F8vfQf5fbrXdQek7dltuksP/UM4nIovAPgQGOV5JIAZJmpp
QIRHQw4oI9664b4bZ6vP4USK+RdpZrc2ux1Rmqu+lR0zTZ0gF1a0mO9765ffiuQOVFuaEPhR6J/+
/fpVW1cvcMedt3gEjBy7zBHDHZ+b5VuZ3AlmGFxPiQm/AOAUEJhVH00JY2vqC9qxeWJ9uGgevmym
G+f5Zme58wS17QJGTgWFWHmf1U9R/iEMBJ6AffWlneSKaMg51Lw0sZM62lWsRftuKbeKZO2Gpj8o
Rbi/vKBNaZiZYDuJURJ+biCvg7rAdJPmz9JNM9/01WMu2TlYatLh52VJLx6MX5gFFh5oJiPe5As4
VTTFepOrDOSCdf2M99V39rBIXRb8d8Rh0NgI/qtd4AkknwcNLCR8lcwpZ0D10KBsVqobI8VRq/mT
pSa3mCfTU7DFzpqbGM1NVWIUd5h1wQZvZB5vhXNaiqltDL5nPeCrQF0zHOJj/LNPXBMIn8fCyz+G
rn6//AD35OU1b1yaoHNC4o2JR+y2wodiBKMHWv9/rH3Xctw41+0TsYo53DJ3t1rRlmzfsBxJMOf0
9GdBmmNREKfh8fffuGrK5dkNcGNhY4e1QE3ut350br62lW2UNjpdveqc+1CsucaQKQo/UPRYSru5
bSL7D8jqqa8yn/zNj2CitX5uoljKBFwq0An6in7eH6vgVD/xMMHwTUhlMVK7D6TH3pkbO3d4PDHv
JbagUbTdBCZiMyOrNxM08vtlU5R2pfQuiWsPvGyh0Cp2H3WnEaR2Y6w+JoX4QWqb2SZiFSOYbDyr
y3D5tLkrlnJAegxujoq3Joa7SqabGWvsaFqBsEPFmFmhQ8MgislTX0u8DPPOCcUaQNqAyEAD4S6D
B2mcJwKRMJv0gnLD+QM5ziB2H0GwTtWOCjc9TieeyMZOPELlwDBJasA9wWHPmBUrZRrHzER2SM4C
UYsVp1RE25wybxqVYzXEdxPERMvYqrBwlBcuu+9OjuCNebY11oiVbELDqoGHc/Y1DnO8wa6pkuLq
FW7VePk5+8axSH3xna++Lthi3i5WLWggB5eM50y+7oC7+ax5uW0Falg6wg+OtZ0rWoPSpUJnm4BN
bLiH3gpxFbpOwVclYS1C0wq5AaRcBrfSPIMmCCDdZbnQr/okGhxseD8qR6W7NsaZW6yPJCKsbaug
Cz0KQNz0s8ltxf9mnMBKGjZuujpX0afpA6aUb3mTLHverCMPLYpofEYnL7PLVWxM5SzOuh8rFeZV
4ydB+VRN1kejOM4tJ/raqX1jneirVHRdFDHZzvhwZ05EwawEykumU7vqEePXR7ymENhGLmbXfOpQ
RYT3Q3pPBfZEXn/JThbxzQ9gvdjqtLZWkc/9J6jO0WBeBe2pDpVACJC4jLhyxrv7+7pk1oubUsgQ
7Yk6OGVqX0r9ZPpRCo2t1YldTjxu0j143+wvS6ZpKW2Ornwsj1aDsyMJJh+Guc+vXTAwNdVAIwGW
ZrxLLnVi1UepofiZpHiZoHriUHdnuck9owbteL58ytrRdKyqF+2q7M9jD05rDF5XTcOppeytePtL
aEi6Sc4LZWdlpigoSAEYNmYG7bz7Be4Je9aPXR45lfCh+M+MpTisW5NMMB9Pg7IKqab4azLermS9
ERX1bLUWZ25pJ/v81g4TJPXdbFY9wSaX3/PDly9g6PmJniBbv8k+UJEI4v73Mvtbg0xg1K76tNQy
FmbI8eQgNH2AnPLjZZzdiddpQpK+gdCo8W4sdhLTMRVzovpjfROr1+Z86tb7yyZ2D/nWBuMTuCTj
tk9j8HR8bB7NI9UcqD5KoDt4MALdL++EW97O8VbFuAQ6lRPSFbCo1ZVbpphUqRC4oJ+Ys7KdR92b
3WNcAjyRZO512KFSfypYq+dQ/0xBE5mQAN14vImLvVj5jUHGJdS4HmIrhkH1jBS2r4TW4GcfLaf3
RBfigscYgj32yIuV9zBz+wGZ67CL+7qd1Vz15/5OSL8AiEJ5vQYhmpOhe+HyntItY6OMrS3mSsLb
o4RIHFaYk3uV9Degr7fL5mttTofLhi77CMb23iJVrs5Tiehb9QtjeEiM2RW14QvYGnh8r+8l6Cg+
/T5iKtveVqM3aRxHHLHsUT4i0g8EJ/mm3aNmFRaaC74NTzmKbu/0mO2yl1Psm179CVOn1UniLHk3
rtn+FBribdA5TXRLLtpExYtH8rXbDLq6s9vZw8cCuq+9JwTxefKp7/LrHzu5iDe7wLw0GkUbMbKA
XYiRnNXS0SVKzgnb9pJmb2wwQGMteZ5ZPWzIc33UquKpGLuTvvTuYEyWW8+aZ0nzMUXDj4s7Ax0Z
pPImFSHWhAlltYjPa9fdLj0kaYeG3OkNubYaPci06We+WvelqXJ+MM8FWZgCyYqpdPQ0J+eVHEzQ
ezQgorns57yNZzAq0Zt6kbTW9C2CF570KNa8Bzz1mndH1pI1w9QUSDOwpAdir8pzJVQYM3sujSpP
ggN99RsFI/viyfpweTl77wJzY4xxYRLLslnIteqbChJZEDedEuLLqdchdVersZu0vJEenkXGc9N6
EsxshkUrOmYoLyjRldLfTfJk933nkZx7q9AQ/9J+Mm7cNJVeQlkRtxfO5/I1O6qHybeO9V3s8hKh
u+HaZjcZDxRbIVHAigQPDNpDcewRdwN5j7yO/L3kubb9aqwTClMXWVKqIs4HrcxnWpkgQXINshgH
lPa8csReJu2NOeaaVNoorfLp2Zx8RElHpCq8YYcqAVpucD1TyfKqtHUt4M+syru3JR3ARKUAfFps
JwyZ86FdKnpb+pg+COWfsQeeBg1SwOWD+hHKFgFtziyuqGRJcpSfmof4pvIqdxKcKUw4Uevu6d/8
GMaXdNAlgosBH7icG2fsfw3158vncd+DXlfLeJCp5gsG34G5+QHcqCEJtEDy/vaJs1kI40FdMYFw
FJxHdGTrKg67YAzRKn9IrlevRR8hL4L8Fxd6XRfjQkiLqfMwtQgPcAj7Q/EF6uh37ck4mzfVAcSE
ofQDnA+3SXB5O3ef5OBr/+09TKwlDYJhxitdpysu9oyxktwdn4g3H/Agd+vTepS8zCUPy9WU2H/Q
s7gbf23s0++9CRFWYUBEa+J7Kjc9sfVfUNi5S9zRgAMPfnVQPHCRmSfhUDxxFk5hlEU98HZaiimD
CUhlO0HyyZz6os5UDDTqR8mVThIm4uzF6yCPZtyrbnaov05X6o/JN45jkH8Ed/a36tvlH7H7VEF3
BiqMaEhBjZH56pYFIryswldv3fpAwtKXatf8TBkIhEBDWP/NOHD72faO6NYm88XF0iRyPgCsyit9
sdEsCqHDuLEth4praY9mb/8BDfzesd0aZT4z+qvNWFvwmfvcie7Ex+l6OWtXlG4hO6h4l02+iW6q
5gE62vz+8b24Z2Oc7Vjv5hjkHBN8PFGSr6OxgDJaBhOOUfucz0k/1zufev2cbI5fUKdSExKs0oTw
h/hYuk3laJjluR2PHbHn3M6+02nP3Bkwl8/rbdpp7cObemOdCVWEUZsUFQUdzHyqLfKHXRC54o/2
RGdavdQ3XTQjdBD8I2AcLJ7mcx1obnkVXfMu+d0XyPaHMBFMKazyEkm4kVpI/i3X9Q96poTYFiRn
UG2k+hzRF69SCP6ZT9ONFUDO3NdBbvFkHXgNMBy/M5n7aBFjWRtF/JQUx0s5vVwXKb+Fbqei9Wbv
mWupV9U8I0mJL2/GoEBsSme08ictEx8WQfbGYQbpEmjhjBoa8ZD54PjdHoiCDJXyH0FKTlMZ6wLS
cI2RwcGno36s7sYrVHfALNX56bVwtgIZVFY5Cuoex+xepLo1y9yRrVGJpqnAbErs8oCgxwcLEvoG
HBrzmIi1yK0EcUf0SMbcvOo+ir0umUHOxly7VCNAsUT7pVbniafAtFtv2S6OgcnCTIiWGzhNZjFM
npmMo02yKlwg0OZKVRJMSn2WCwKOw6VI7bbVP1zeXXn3gtp8VAYy46EcSKo/B5UiWIXwSe+IZ5xk
HVxSUUhnPsHqeEQzkZPdHlvwwtIBJPvyj9gNSza7wHbamHkjE3QnqL6A2/9a8cfExhceQ4zK+/Kn
Z5qcW0xWBGXQ8yQ1dpNPW9tMacLSB32sZ9zQL9kuFAp8wfmODChqQH2ApxdYsC4vdx8tfjuVxiDo
GBedqQpwaJo/7wIQUuB5wi/D7gZd25UxABlLZLVkGlyO/ni1ggUuceVbM7WlJ+MkPVGamxqlRP0k
nZHnXa54y+TAhcaCIpnI1Jn4qIWSu+qA+Zj5Vq7dpOMQv+8+w7brZHApjrIq1U2g7+QIZkCjaEhR
u6plVyOGUtSQ9+7bzchsDTKIFHdoEUVWRvXXG3K9HKfFzQ8GeqeywSWZnT8UTm+Ln+av5aOBWbX2
vnXwFgovO9G/BHWvXsRAU0oWbexTHFwVEtwGpG8xPizeFlcghEdNX3DzYOFWEDlwqDFoJadibYF3
7+UNX90roXmA9ItHg6rWWTAHyB2vp2eBiXUolRWl9gQP2TsqtzohMlEm4COYA3xMhh8jlPGSr0mY
+eAR5DHU7LjsG2vM+gZFtRA9Agv0s/G9vE0c5VSAfdaO/CxxF5cWZ83rUrX1e87HpP/jS8tkULhs
1Vloq0FFY5x1kxwoHbcSpqDetcGP41BCgT5Ah8yJX47Zc+btmtmwdbQqLbXSkcYuSL0Tl0r61uEY
YrTMkzw85xebrry6mU7NST4ORxGdgZeXvwOIb34CA8GRWBh1TQ8wunzBoRzdoLXmAyp/P8wI/NGL
1dyOtXRn9LHuXja8d4jeWGaheDG1PpHhXqVlq3fTr9UtQYWE7vnWaaEcjWRuH/DyOLzVMrDclUY1
JDQRJoFCXxuQLomeIuE+7jRbjD5EYmvPXKr3nYP7Zp0MFuumkYHYClicHAZP9DJv7KATrd8AnCEL
rh3KMy8k3kPlNyYZVFbXkmBkFFurnkukNkof/SQH/Yb6Ev+Bzzm4JoPI0pTmUOGGsRE90YaYOGk8
IYQgTj1wbpu9gOnNuhjcxaz/kE4CtlJvMHHRRl+ENPmMd0jmr5PSQsemWO00Ij+Qyf08zVagK2hy
qqboPgFjYzTEbtY0vljUR6teb/OyC5Y2Aqd5En0wCFj46ulcd3lw2c/pXl+AF5PBNdSZ07lqkABQ
xsaFAA8AW9LCWEx4BE57MYcuQxdCBB89TXowX10u+94k4GxDbEPCMXNqv1NPUkiHimqkB934oXfi
D4srXpHv8rck83hjsnuevv0BjCcMS9bKgobPo+k/G6lF91d4eS/p92X3cmuA+f5JLI/TQu/A2Qwi
8ypVbnLdr9CMxa1A8JbCfLUIzWpNT7/adLRuSqokQrwCja6L6iH5C4oZ61bwLy9uD5u2i2PuIWlZ
zKXTcY7ApnHus/sFpN2kOsfTYZF/xRhFSGseYQ9nP1nREsGqJRJDU8SXBCOIGlR+pwJFXyP9jKew
O1Xzw+Ul7j25ti6qMLeNmAtxOijPWEjD78TPnntQ5RMP6HchcLObCnO7YFC6EdS1p7e6jORf6Uap
nZ9oHb3yhVtuELEHgiDsR3eZRVus2KZeNLVnRDCfzWGcCPJZ6HlC2HI7IoQY3BXNXngmxz75dnlD
d910Y5a5W4q6WolZIClRmGiFma8Hg/dG24Ov7cIYUBnnpTHNDl9M6I7N1DlZHzYx9xHKWweDHE1j
ZsIi4bjpd/0BOlnS1Us2K7kvfuQeGkktLlvBvods9o4Bk1aQ8ECLEQuMPmSCkdhATuNogROidgTu
6APXGgMoYLDOhbaEtekI1k4/Ps53swNOLNAxWC4vdN9rRYbwx6s7MlgS9RhuM0QAJbj8Eme8ovyq
qBNdF5452YVTo9+x8eVT5UsNniyJF/u8GOTygYCGBaB8k/WHGjMY3/sJlXNkyNSSfC7AjYtitHhf
Ekg/XD4GO6ye6Dr8vV6Z7YiYsxHzPTL8h+R28qG6hjoFTc7GnoFyql9dQVAWp764GZFU4L21d6OS
rXEGamIMYWs5xk795KpqwJlFc7EPyhMJaVK0D5EdlmzaeE2VtbTGUa9UvCWG8K/uj80eMLHtrOTI
O8a4P9JDdJTCNqSpDTwYOHv9L76FjlIMuoCilS3Oy+BAM1cJX7b3Bwjb0V1WwDP1Tfu2Ppm3VQ/G
SLraAqTmkG5cwkw7L3/T5okP/vojmD3HpGG+QGCO5uFBuulIdvlQoeMkR+ooDdfzX0iyydTDXg2y
uwsRvVRtsepC6e7yZUHfpaZ2LsePd5LMsAJxZcm0ILLMipjJkHroJUVC7dMcH0HDv0Jyx1DWb6OK
+LXEZAGeZGt/IjLm0zim94H+t2k2FhgNs5QyE29RsDJ/ag8g/0/9OEgfQRtl015E7Q9GmPfaTLfr
ZeOBKhFUNZlF0zduFrS7FaB1io8mAlbJg4wa4RIw7D46NxvMhgV43JYdUVaa08gah3a599/Kb1rr
GPSa9uRwGH1un/tumPX6Vdn6PUgWBkxrQ1aMTmq9zPpHByWM6+eR/xVJdPGqPJaZy+t5379WX78p
Ex7kwqBWq47VJkYRqLrlKMMHjtvQg/YuJFchyWBAtM3APNNbnO8FcZJz8Gb6wgMaFtGKkDmNm9zL
NiUg5UHtro9ujDGXaAsSsmalUfmsJnY9PKTTV1m+/x9XxNyd/Vw2qTTia0VnWiyvS9SzRntwoQj3
WAe8uczLS4LYzdv9K7su78cISzKth34Q/CUSEIXz5ur3Wo2pLPA/nwmqOG/N4GCDu7XE6aZszGZu
lzfjTQx+qPoX5QXMXNxM6t+oIlLUVC0I+ZlUyID1/LVYmqZvRXywGtM6EwrRtexkGE3ifDP64d97
4asdxtFJv1RinOKbjZ/iX9mjhtGZ29JfT+1JCoYacR1mWx+n0a5QmeUVQ/cxZbNIJkQWCMQnRoFe
iOjZfemuwHQdbiITpVj1NJwszizvPmxuLDLhstoQcTWp0yxH8bh4hbeGxr1yrg7pc2ShHTjbSy+3
S9vLHPImVsBZa2KFrUthOneLM3TiIO1Oc8G01HzZHj1h78yh8w8KIqAUfNffOk1pmioCvIZyWCph
ht6BPynS7MfkGztMEGGqdZ9EMuxQXB50e0b/j5dhWbPXipig5T1Kd2PijT0mhhCisgWbN4IWQyvO
kRgdE7ywZzVN7G4u/ct7uEMvg6O3McYcCYkoc64PwH7xSELtifbjGrhWK4w/8mL9vS7gN7aYE9DW
dTPHFcIW2l9I56oo9VznGN/oOagOIBqyxW8G/uQLl9BlXPIV5igYatp2UQrXhJKDM0CNaEpETmi0
e31vdpLxfqMdxLRD25vfJ4NrSoPTq2dZQnlg1F1l5pw13nqYKw5SNoNsqTKOdn7U5s6GpC1nOft4
tVkPc8HJ2WxFvQzPaN1P6pHe2bcEaRj6GIUONtc79h8Mr/aek0Kbp2CrmsVkRc93D9XJ1I94H1GW
nFD8+JxUgx4X5OOccUaUOZ2yG96x2886bX4Ac/lNUYIu/AwLrgf1VyySq0YWMHEax6G2avfdDAWC
LD9JEF3px/zXX5xDqmdLdTpwD4qMg5Y5pqv6Dh9UDcRHEapRWDnaRYcfcsht19jDaYipUR4CUErg
+Y/DstlpM8sjJRpBUdp5oys7U7CGPYpJlPtVP2U+d3iEZ4/BmKbvIJfYG7RVsz4U97VfQQfruXQj
05iCe9XuHY7t+hicWa25GNsY9jpo2Gd15+QKrwy5Z2IDm893xmYLVUQSY/Jy9+i/YlSXfcFT7ax1
SeG098gfYMTPrrmvL55Z9ssNkFCUW7hoPLlmMBiu4g8Bkr9BJ7nid+0YkT8YFt+tP24Xy3w/ZQGX
jVjAqnxXH5q7DKxOOkheneqjirFYCgj0Fa8cIJ94t852eVcH8onXULyPD8gkKKCy0gBtzPHUFnUx
LQJ8VW7Uo+x1gXWdfItus7vlTDz90LkzJIrbrzQxF/vrrczTO6Qn8N0VsrHPhAF1Iwxg+1FwLesp
CDxvWmOAyiqxJynjQS9dyiVTzGeWG8NKhwEOPDlmIF0hCodgA8Dg9g/AYPfaQkLagAYw2mBZWmZV
W1I9t1T6oKcsCB3mq5u7LlhPujsjPzPdiKd4+IOYf6+rR6epx38Ms3gva4moZFSPTf2CgieyM8iD
gVzeySrExGiRcCk3iXrPwVn6ld5v7atVxovSzIo0qcRXnD+BEgkRMW3mphS/ucdXe98PHTdrZHwG
oJ5qVgFrdEKls4svs41I5yoNkc695cVX+w76ujTGa0wxa9IFd4zfKWU4pYUrT8nVaKh2lXOa+5+Z
SS/tIoMInRFBgGzGbZXGKMuDOiRAKeyuyDNPx/S40gggLlevy1a2m3U5SypBF+xohkT+pluPZRXb
2QCMWLQPxYBxVqF/aBbxqiGYYzQh9iZ/lyCDLRHIE0eGK8z6Yyzr9jhWTjUpR703PaWcnL6ZYoRx
3SkyuqCVp1DtB3uyOkdO0TQ+y94E9nZtRBdmg1ut1NzKyuxBla/m/r5r1g8LuIHTGTLGheU2eeqj
6v8TilOhUheumJJDKnyXzT6M+8bp+8In62RDq1COPmTWOZsJ58zvPmY2nsLcWXInWw1UTmlaVgOm
ZwEdiOFzEe5eIBszTJgxVAuYygQcuqkxwkya0U7C1RbgHTEmECbpCoaKFeIrNIlAjzU6fju0ddNG
r/LMy2fvrQiaG2CZhaoApcp5G8ysYFcv03JCcKFnLnp03CzRON9m9+Figl9WhiAY7h9WQn2s1npK
E+CxHNCHCxpQzlSPq0T1DrRGrhKMj40vfNbc+OavajRb20ykb6ZqkekmLl9hrXVbFMliZ6L+IZPF
L6o4HdUlPlRSptt9G3e2OAsgfodSQj0UoQnyzCovKicWhOsU2m8JUb6PieLmnRoukRK2Yhxw4HXv
Ntn+WuZrGJ2lmUoEN3554iVOFZBgONP3MjlYLbrQllC9Vs+8/qTdzNXGsMokyCRUdgaUXKnTNY8o
GiNnmvuRG0MCecGMK/GTsA24GY9d53t1DDYmAfFw3XUJXB2NQQ4JoWqAhHgVULYQMIuelMytf/Le
KZwtZkVuY+jfigV4Nn1RKZyyCS3t6zzeY3rEnkwOznN3lblSBtWYK20BXIz+y5x5KXtGihwBbmiw
LDog3VPtuLeLG94jhbez9O83Afa4isqC2WV8T7Ckt+KXiB9l7eHU9snFQK7VZ5KR17icy6vs+iUn
bZxFXwPhCD8UeJ96BEhhtEenGt2QJ2SOsTSZIGMs9SQY8lHwhDUlgTFM91akQIBLQYpAj7PBwT8t
Pc6RfB9MvrXMHEk1M/W1hwDKP5IG60m6pvGVdObXTeiOvQ0L3phii0PgF9XUemiLIIsWt4w1p0Yf
wMwdcHkf6Lw1w8Rw5po2PamWEr0ooLIdkeSPxtmTI82OEJNf3r73p+2tLepEGz/U5nrArSMWQTxH
vlCKdoqydNx9TjoUDwUekSnPGnPeYpDPCzlGzf020Rwj+aJA9bT4UYmNY6w8+iqOXyjMCUNHdqGA
B8zy0XCmHkVISAnIjLnVwQz5k1fvj/PbbWTO2irpRZH3kenjIIBRZECg93j5Q+1kMt+aYEKbZICY
T6nCxIt0x8bPuQQpXFv0O268QuhzeUprYkHgTj1mJ3Jcr4vDi0wIdyCU950Y5LCsvq8n9BL59dJ8
LlXjABkUYitx0dsTcjiNkriojX6AxoAT55M/xubD/7izDIKYyFmtigJP+YvVUg+/ACHsPd5EwpTr
EDN5bk+ohQ+Jr/aoqyHy8SvXXH4QV+V2CXB2mL3Fo6mYCiIJJjozygMdRnz5mnrIZ6PgeQ57ey/1
VD4P9v/jpVCGv33xnL8SJ3pzIlQGTUqJFK0Q/bMu6qXLLUX+1v4/WRmDJ/Fi6VGcxdbfnL9dL8El
SvUeNIwdMOevm9VJK6bf569xKme7Nt4Z3EWvjTnmCK7SqMV6rFjQdEr9LFZ+DJbFu2h2cgX4Whsj
zClrJrSaLR2wf/bbg3ECraFIW9zBaIpqXe6QgkcQs5PwfmORnSuQjVhNyxT+QRHzvwhacC0xN7bW
Zcs61WUaGA/jFR4eT7T5R74qfF5wvJNVersm5r5W6ymfBzDO+UsweFOB11pn19J9FsTCM69nXNwV
4x8U7Xifz2QOW96LBBymuH7QaLyAUFS7woXqlelROZoof3IX+j56fbtQ5rjVo0nAFJBCQg/6RhYk
4/omIOhOocyTYsilo90pJr+1x9zgzQRt6EGurWeQJACT0S5DWrxW/kgdazeUfD0N7LhABFHzpUeU
FxgduD+rsfzZKnplDwRNspzrjbeTDJio0TCnpoVjYIXlYbqm0zX61Qso80PknVzC231ksATC70Vp
lfhuVqgHVPWvb1z6eoSjQjABg42qnWYh2F6cdPkTfgneahmYkdu2FccY0EkHoRPzSJVDX4TiVBH9
HWvqcbZ393Z9/ZIs1aKRDtE0Dhbd3v8cK3G8hiVZzFK9F0GpbOI9rqMpIHGWxkaepkfWFfQCBKS2
ICwHG0vH8yHeIumubwLCWFz0eeiyncvvb5rT3ngQ20SuVoTgNYmLlvpr4lARaahGPIcRoJxFqp53
/e2+SjZfkIEay1pHI0FKNhD7r3PfubkRiGZrd60QGuuny+6y+7bb2GJgpoAUTCEoeYGx6s9aZnlm
14Ex8tTWXy/b4eG1xTwXFAHiqkVVFQE4pGJHGMbArPJPQmdIThdJoSznt7Ni3Lc1uEDFoSOHMek/
RqTmzePwgPVda9w8zULT4zVrJfbiTI9U4ydyDU+oUY+lOny81ArvkDAIlHcZ5NRRCMHs4kEeSrus
M1s2WvfyBvM+JIMza1fkkhJD1MyKcsmu82ywq7W9kzIQWguT6V+2tu+iiAZlBalgyKkw509ISQe+
jcgvSLjGqp0Yij1VZZA0hd0mj5eN0Q1690aRX40xrlN1ULoZJSwNtJw+MUc7lU3bkFFAqx/V5d4q
OI1cdKsu2WMuqNkyiNQrMjr+zEW6EqUJfItRvoa5OH6fW1G0cxX6Z3OV9Kca+k28Wvd+sP26XMZf
ZkMxlihCAgnVJLQLSPIzp4R4Q9u3RfwHX7R+33deLTK+o8MewTwk4m3ZoYqVqhOLQffcdTUayD2u
TuxURtAGvKOxH+j/NsyyHESNZChlVeJyLEGCrNxP0v1l1+EZYAJhfQELrkifZJUIDgcyOdXy87KF
/Rfmq3ey3AWJkkOuKC/+6rW+H0y87hcT9JJZg9pO9BzMvIROkPX9JxPCn4Pex61XY8w1JJgY6bRQ
rfOz/GeizLaqSPaYTw5n/zjurjFQYkpjkk1RZWHCfOPuypm6e2tQXdTgskWeTzBw0uhim3RKRoK6
J0vYVzF6CvqO1xTNs8KAyGAUyZx1UuRDEcTOx0c5vr28DP39VAKNS16/D4MTFdTqTUEXkkAYZxR9
GtBzGIZfJz/Q8KvZmgh2lJIs13NEnkgmXGdicyOSKkzaxUGR/E4UzAdiLqGlzzeRtUBEKT+1autj
8Hy1gYGp00Rp2HXph3q1vqnZrNhjXT/Fy/TZTAunGufvqlz8SMZucFWpcIUy+rGiISaZjB+FqNhr
ZIZ9v7jW0LvRgmYuuQ+XUvd67AdRW6eP8hG6h+uh1DBRiboy6FWPUavjMTej7X+FNEQx+qCCg/Cf
1FzP9Qidga8mJi61hKvash9Pvu4lg4BTBurlMkcy4C9SUhyHf/6um9i1rvvVnOffgAHGQvu/JFP+
JeD5vbZ3k0HTOlpdjwP2t/cJBzh0JjjP01zI1wYBczn7Qn0jqJ+61L/s/P8STr4uikHCrhYLeRFx
ZY2+4ps/O8c8CD9zuzkU/rByI/L9w2wZOiVeh4whYy0axgZVudzy20720vFRTHkzv//ylV5NMGir
NnlXmxUW1HmojtGZmydMFDnyd1TB7fbjwmM7/ZfMzatBBndLGaIShoy7V4MSDB5v+mx3Ad7DeLx5
RgS5ouGGHwtzl8mAb7zMJSErlvnyOt1mEssj/w7bD+VeF8mgcI+40QCVLNhKyh+Ia9qPzXzdtd4A
dpjobDxynHIfRV6tMYjcF1GElloEjn/x9N5HkVdbDGJZgyH0prlG/mQ4vdse8hTt3VSqDOahVXL+
g2+3H4f/NvnMdLABLqs1tCXRkcpYDIdq+KhOawS0MeOfCmfudZ9fSp385Po+przaZgK5PjVUAkYj
y+/j61z/UoGEZuBU33kmGNiSo0oTuxFvmrK7w1CAPaeg/uKJGPwLcL0uhIGSzFpNPZqBxnJQH1Tw
4+IS9ChVHOabXV6S+3lw7v1T5tUagypdPNUJfJIWHbWDSVLTSaraE6a6d8BqYNl6PbtlKYezoA52
1q+GVxjWU4NBDyfJ649gez4msSo6ejpUaIZZdK9ulY8W8j62JPWZo8Up+tFE9WMq6/f5KnhzApbH
NW4fRaPxOr08GWJla8J60OQVokOVPLmXDx0HmmUGxuKxWrK6riNf0gUHnTpoR+Pwm/DcnoEsuWui
yNIBlGUtXxMiP6Cn69gu1jkxdGhoWcehLHnFYs7pfuYe3hy1sYnqIkrb/48kW5ikxSRexokHy2y7
BOYRCyXLEJO8BOFk2bw5kwVSZDyLdNMuOSYDX8SowJ3x/JKZdU8qdV/BZOlSnZeGp7zNcRC2SaKb
dIiCxQomLTv0t8o/hJmDGzwDDDSZXVGJFXp6fakSPXGZbVHldijzbDDYtKCnvy0ttEUMRY1a7VqL
x1kWXEvM77Uo/Q7B4c9JIfmN2Nf2qkCLfSm0APMVvhTnv6KSV8ri/RwGxEzoqRElBVTWQm+PReNI
qI5fPtf/8q7+DV1svwQ4rla5pwHR/1lI/mqLAZFxNWOxT+H+fxsi/0uF7tUiAyrZuszmKMwW9HN6
Ox3uBO1T1D0a2p1Afpra9yiHbIp8/z9uKRMN6WuJ3sa5TYOqTOyxxVC+unrmQg6qeVTz3iu6c7Gm
tqmesobnMjtkEPS5+rpiJjjqxrEtigm5iyUwA4ScH9fWo3FnptkKVNy+L+WNbmMYCGIjUMa4vHK6
sAtoozBoUyxDqeSCVAStZNyUfforSqBYp9VochMV+U6VZo7iFu+aZ/sqohoS9pXVpMH/59AUDEhy
vjBoos+IkwvguRPbUqFatULE5J/Scn8bo6UCY4UIAnm4vdOi+OYzsg0VpqpWeTwBTjN78tBk77Tg
CRc7R0s/z6EBgmG0nBLTactvfBUDzqXBNlhI+TQvfYKcSldd66gX1JAuBBfhkHNufE4kqFL429y+
mbQkBfgIIn+IRGCqp0eYlKx4E8ocEGVz6KoogBy+BcDN0ALJULLWJB6G0mvhgt+rDMqIGsHjX39O
Nfz3Uitv1xh0EfRKBOFSKfhFTSDTfF20B0H+dPkgc88VgyLDLE6JZuDZswTlYT6s4FGbj5MbY0aS
30TKgQ1WcRKaTxLRFviBZMmhnua2YaHPWkiDWXtYFZkDUpz9Y5PhVp8npEVHnV+DRmRGJk//QIw7
zv5xnqgaE6zkqwQNdBMPYhnP4X+6EGPJtQITMzJ/l2n9DflsahzE28VSQfnZj0RIhXeRW0DuiLMg
zinSmFBEyptCKGfE/7SoT1k8hAi8+sMIUrHJlc4LpcAeHjlGOeeKJfKNRg3P4FqHqy9OeVDcErSk
aFlFF0Pldv3TH5RoeN+NOs8GklppAUvbiCDzL1ILvNUxqJEpYhoVKWCWRl7/uY+NZ42BjaJMddBT
Pq/sv2MUz1sY+CjQDmtqmYZv1a52NGRhX068u5j3qZhgIzH6HIxPuIv/7wNXNpcMeFdGFKAiUIpi
vA6c1SFm/L34anIjOwHJEzeS4gEwm02uZ7VJCkUuA/UOlHqYacbASbqAiIUK0pIHXrzBAUU2lyyr
RkeGBhCyiDjQ2U9BO61kdi+fZ45X6AyGzG1vLMlYkWCJQY+J+daMVw3ibhv9CZvzq/VVI88Ttm1C
fbW8HYIi0B9MW4KoTeL9xQT4myDteZ5wY03vEilOdFxcSnecWmLX0APV+1Maf+8hSiFM/gDyWe1R
rUxHL20p4WmRcZfLQEgEAuUO+nMvEKKgxTdzohBkln/WCsuBEJ2BkIkWwCyaygZJlt/ENpR0QuEn
mHOCws8H93+81nQGRFJBTnQxQn2jkwXb1DO7Xkb7skfywmydARFdEARiECwJ7Wo01yr/P9q+bDlu
nGn2iRjBncQt1+5Wa7FlebthjP2Nua/g/vQn0bZHFEw3NJ7zR/hOEa4GCCQKhaxMKNRBT401di1f
W91r/PYY2c4riI6CpMdiz46btdOnNFfWGDnjEn4nzKmfmTu9DpcJ9NxDvgCqL1XzipKQ6MZvcblJ
nC3NoHSIPA7O99qoRJ0RV4o5FOcmimicbFFtxlkkZly23VyFZgqrIfSvmkv0tq1Ln87aYTBlyCKa
8jkxowdtwgunDP0sUt+kUAoeMghPoeFvHP+3pJHg+BBgES8WUYImVSwUgKfNlZu2hpMLVXQFB5TF
YdGcWg16sjHPmxxQGf9LJ8rztd/iEpe4j0lakwwvMPE7o/q71AV3NVHp0uKgJpt7mxSVHAVWAhLi
6hVfFZQTqKdZr7wViMCNZ8NrjdpLFWN8/F/kRxaHNlSy48k0kbH/STTRpuBgp+7mMgdbNQrsdFxc
Kidv06L8MhlTAcU1cAiU6Mt1oGP/4ZUbKs+JtwZlLW0JVaEsKr7onXUqI3rKKvtT3E0+TOjRa2N/
I4vUetfjCrYZ7xiVpyUp+xX4CqxzVivIytS9HkG0MG0OYFpLkuZywTIxIYYJ5rF1zxDUALFFc+fy
4RXQLRoUl8c00yqPCytjDsuRiWetHkGK4TB/95Tcq0F0Iy7ki04q3ukpTedmaQrk7z/PC4jAzIEB
8w9zesNEwpJDOb4mMBvNtaXDIYtBpWWsjMs23BCHZFQRNfdVPLnd6QXlUYaJtgkuAH8+xYqWGCWg
rOtyd2y/Gf2n60tmP4Bpok6qyabM1xtaGkfpOoOaGsvg4eRoqhD1be+m09o/EfgaQ6XjLKPQ4g/n
jv41JfVDLE+HcpUF9hX7R/kmDjdVqVnPxsA4jN+bA7+3XbFGqFdUJHdnDb7Olokvo8PM7+VBbqV1
uVasqk196d50p9s4h5hy/fXiusbMsomnikQX2KHyy9rbxORA2VYy2g4JYkrjR7WDj3AObzUb7p+K
JoKR3dN6E4qD5HyGeEY6AqlwWjdHcsP6RnFaQzv5Fdc7wVzyT/y9hDZf2cYTfx8XDklhOJ7o3vVF
vo+LzwO6CA9tEq8ml+yxYhf+Z+KJdihhviHb8AZ6DetENCoOiQ0lkWlbIqJNC6epFHfJRFrpohAc
9M5Nb6Zybpbh3Ej3dZrf9LIg0RFFYH/fTJuWrda0SlgH86KBybK45hRc/zK74LD5MBygDp00L2qP
UpptP2SzdRwsyKKRPypzbqJw+Ro6W81hnJF3z93HYQ3X9VNifrg+kB0FLdx/NzE4SJDqVDPaGtdP
9vqyHlnPDf3UDY75NAfxoYH1Zh5KUAKHg1Hv4mIce3BR00RrYv9VxoDnhywTYsGQ/eUnI1HSRUOB
VuLIQCfHBBX0ykz/Gtbhw6TGtTMnmOBeqxunLw3ZUWdDcJfYh+HnH8D3AtG1kgdtRhPZj0w/hltG
CumyoDi8wkp3d4VuonGgX+aNpEcJWvKWN2Yor6jFMuM4kPIGmBLKHvS/A2FdZRcdNzG5ra1bQw6/
4DxCAvcuI1+k8r4wzkr7sSmeonZyrN4+Se2dVvx1fYXtZz2buNx+N0fdnCCZbwf54tff2sbvPCZV
I9mQIyFu1B6bLmAX11zI1t/dpZvIHA5EUhpPVSmhPz2tHJocmx7E3EREQNnNyzdROCzoay0zoVLG
+jpHuMSyCoQbxZcKBAF16NT58dPokrDw29wVSwru37E28TmUKCeosq4jDiJ262EFJEaRZc2Pr+ml
3j3NN8E4uFCabpiVtcfzMLqfnYTKX8epfkraJrC7UrAnRZ+PyxxSZZZRYUHDlWRBP6jQwto2HaiS
CLD8N1vfQqYKpSbIwHJjkjTZytISW//fyzPsT99zKG5InTnWCgQLo2AeIRc2P0G/w82nEBvTE+y6
fYR5jsQBqm538ZIwDQ2mnrvELp2B7Yk3v4G6pasQX3uCu4HlC6IyDPkl2TP+icoX2Sea5m1sdXh7
6dDneIreM+dmyy1H4qAN6DW1qX1Ue47IIamZokQT1/T/4OPxBfalnNrKbgt0crWaMyxPlvwmXcMs
F/Z5iMbEIWZnQ1e6r/DtuqA6VmVwsUbGi1lbBmJHud/gx/MMcii5rrkuNRGWf48cgNlhgGoj+WtI
wtqLUf8+CNbI/rZ+jsfhpdogb8oS9MGbT9RveuiwKTgJLOWJkT6gpRGs8aMYJvdR+jkqh5JVRyz0
9/Xou7OUOzpZZ0sb1yDKNdzzq+igrsa7gsTGfVGoAtKbYM/zJXcSmUNWxzjr4d3qVlLnl8rHgmTh
SjVHMLWihcPBS9FCLrO1sXCSc4PnyPXwU1BJLBciGhWHL8DRbJSltgwV+PNY8+xNZuktRukU/fvr
o9pdL6ZsEtxZLR34/DI1RM1SK4feQDZPTsZ6Y9PQbAUXhv09sInBrY7OmKVRosCt4WSHTELgZ5vJ
CC90kcvc/rVuE407cBTZqO3FGi08xI+eCcsXtw1HAtsZ9aMZFCe4rwtb3Rlk/ALMm5DcyhgofKJX
xbDQBGIElepq1G1udIfJVq9QB/q7CkXOXsI55VaIVMxaLrEa0MWpOMdDk3Y7u1LYnXK4u0/C/Hb3
7DHhkmTLKpSq+ebzNVorxVaQhw2n/myXH6ogCeIzU4qVjfd9aB2vL8vfjO85Hoebc6VMBl1npooS
hZdg6UMHz1P7hjEpDFXU7Lq740zLMGHRhuII/5zcNo2UDy1Oump8HL3Z6z6ZT8zYtoTXK/E7s4FQ
PeZWrOexiyqbwNzFwbLrMaXSBVXscLn7iSrTvRhVfjOpz4Pkjr6F9DRrE5ZA/FC8+N62+V3JQ/Ri
zhb9r5viORj3BfU8lltS5WUYDavmplpF8cBrQIF/LQ/SuNxK0IormvrPFs5zWA7QFFlN7dSC7MSf
PFMIZ5SDtr5Fv0E7Xr5edWR8R/haH5iGyGuuB/saIpu1wkHbBP0EeSyxSFGxQjNjiAzwI+u50X1G
zEfL1HLUL5eTqQd59Y+emzfROZRLqgba1B3cmNDOH80PKX0U7Pl9GH3+dBymdc08tzjCCUgkjEL1
o+Fcux39DiSSV9BxRZ+Pf2NuzKY1+ugPF8v+UfvP8Phn5Xoa5qG10iyU4+lElfrDqOaBbIiFbQTz
aHGQMhjQmrR6zCNeIovj6tl///MSCXUZv3L/8HR4HhoHLBCr7dRs2QDLv5LSEY2PQxZlHIrC6rAN
4GMgnQwIvjJb95r6gyd7oFKL2UaC04F/PB7VOe5NKyvDeqzDaenPpOy8OVc9olrv/tsu4N+R1VS2
5mHEXPaBGTbGNyZWrh6NsDa+vY5dKlqXHKrMdq0Wdashha4L9L7oszejBJH1ypNgZPs5xPMq4QBk
6ZSoS22MTAajw6SB5mXB9xzaonC7FuUQDC6uHEAWByd0iPWiXHvWmtsdq2A8DEF7VIWOhzuGKSjy
PuMi/3ScrFHd0XitwuJjdQbJSfaZZAWBU7lTf2Tyha94axJMJf8E2JZDN88ypvJPTrkdC4aXI+QA
xZJGue8VnHLo8WSVBwi5Rz49saOnPsV+6mbvpTDx8Lq7BCR81euuYJHyMmt9Zoy5Gid1yFo1qKt9
iZ+y+8RDfz878Uw4WdrzWcSM3y9ebT4thzR9hJFTuJcFm7r1qxkq+7XcTTQ2B5uXFdIUsIOp2Rhv
2dTSMDbQqeia/2NqgCA1etaxb6Gs7wnHKVpOXBqTag20FgfcotVb/USot97MNVp466PqDcZRrIYm
+poc5CglaaBDi+VbS2fLKuGnUTg0ErL/BAcFb65OR7W3peGSnb14mX+1gg1bD1cgh39osRR5gFYJ
oDSFttIyHfVG+JYjuC/wTynqjD7yOEVB6Q8I2KJY7O+bBWkZ9ZrE7FhngN2UgQmfYPusnVAqE1sU
iJIxwqHMCscetWLH+nBagxhlAjQBg0DMDj2xV+SlsHHlU/EXWjuaOzWKsDZsSR4cRSo1dyJtQEh3
JopheqRqg8y2PSD7TVlNjtHLN+jvvaereRdr6//WeX4/NnbYk2J2mpV+bvHU5yTV+A56BtSjneWt
VuyBUn6PJlNhF5tgaRMOmWJcqnK5wmT9aafg7tK2dF0z4C9my7xcWQILq3ZgCkaGeV9lH7pK1EGx
e1/cBOCyg5JCUR9MjTRsl+F/MqlhmdIXgTrYEFqx66+WJDNag/3melKymyRsonJJQpfE85wvuKWW
MV5aIlo5jaaFSh7fNdrgNtkYKqbWus0K7eXrkffX+z+hFZkjuJatIsVqfBHOBeFAP5d+Ethnhk2L
fn7F/tpdMpt43G6G3lzcQGTve8e/BoxPb2mgO8z2rwsjd/70H8fH7efYhI6IStgD+0cl0H30AoZL
AL12h7VIiRQG9mm0m9Gx0W+waqoju1dKHGHDibEv9afiI6MLE9wO/qELX67FkS8Y5/WdocjcVjSb
PqcaK7mPwfJt9gYK3nfs987sFm9V2AHCLaH9IIi5e2BvRsulCoWKBjStw9phap70ufyH3AuTq4hU
YS58m1/QchOPSxD6aV0UOYGQb/o+eWiC6hF+OZDZLDy0s3/qneq9CnWY4o0GqacYxsyiWtJ+IraJ
zyUMPdzip2nE12X57r+T6mb/1a9DtWxLIQoIanzPgpH/rL2T+XE10S0bwbVdHVB6h424NrqCL7m/
K5/DcTNLKySEtP9RQTLOmD2f9czCZONVJaTdmyxcH36OjptIY5IHJSYIp95ajuWAHWH+YEdYaCG7
sCMSX6zrsJtJ2LaCwptm4/jkYBZYqlEq/dH322e7EEM2FMuG64zM7Y1Si6ssNfB4YsFZ6tZM8s5p
URCvNMkZ5jTySbV+GGuwXYoqCasCrlHXP+n+Ztn8AO6TxnIh96gY4KHvIvVbeevx0mMeH7CEioBd
lIgNMw6YPhlO7YkrdbtH6eYHcB9ZsizIWqTo6J2kyG1Vcjanx7SuPVjHe3PVOJUqaDPfy+cVS5ct
ouCmaPGfd0RDv1IvlhTE9seS+UfPfrJ8vD6tuw87mqrYMKszCP5xCI/6YzcvQ5yG0W2cwnUHpfIY
IKuc8v8xjC2EqpC7J/Q2Iofs8qyvutXOUjBYjwX8udhRsprvGAFkOYo/2+7K3cbjVi7eJhZtHZDb
j+q3ZHgsjM9dr7oZgfn7CQJ8zqxSx5rfCeZ1b29uo3LLtZnMuJNVQMIf3Cj2zsptLG5lGmY0pUMD
BmRbeHoYH6jlMlKcWp1Zf43qxcPNn902t0G5zFLOlxkCbmAsRga+X3aQwAvLa+/6NO4WSbZROIij
Sf3jsgnzRuLrp/l4WS61D16/h3HGp+pgINeyG68JDZfeN6Ho7XNvGz7/BJPPKCc66VSlSRVKcemQ
4S41U2f8j+vF5M3iF5rFWlb82Q1073TcjojLIdtpNcmaAli+r82tRuFrZNpEE8hBTN22bZfIkLdJ
NcixRwNEzOBeZwo4CwIkA8H+Za7aLzSCBootvby8fZcaRcfAK5ojRPPIIQsuVu0sRxpOBLR92pLP
vHhx8AE9Xbi4yp74sXEv0dh+OQ5VjLJJRhvv4qFVEief7HtTgWThsPi2any5vvVEoThQGaq5r0Y0
0gSGXHtyERYVcdPuKbEmwcm+m4ZuB8UhSQUOyND19fceqH+Xhl5Hyl/8Wae4Xk2oxEhBI4O/qt/H
hlC8nm0ePtPdjOZyHG2uTKZtjGoF4TTkKdUxvfnpnNQ5Y/gKaS/BgC5zu4k2NtKYz0qE9+DPkw83
6EcrdtBXCZrEN/jOB4079A7sP68vjd3i/HaMbA42UYs2n+tMh0LCpRWJsUeh8wOXQM/0svqBhOvt
K3bb9RPVvOz/TdC4qlqT9kDIXziPYlcAdqxc+4gclhjGmmpdpJZh1bbD323d9yHR4KiaZzTUl5G6
ploOh6EdRy9TLy3YXe3OraU660puVmP2jLG+GaXJRyeh7ZBVC2R03jp9SoQyMAIUukiBbuZF7/Wy
Qi0HWpGu5aSHorrtDy3YKujkXdiLdeGquQhrRYucw6Gpr2m/6FAm+Ml5+M9Pk9vlxkERZHT6ZmEV
07VF7g+jjSlgrdLrCGfIxcMgu1D0LC84sy56V5tJhXGpOq/2lIXKereS1WkojC5EBQdBdmNeqAmb
KEWUN6NpIXGD1WcA2eRPXbm0boFsXKPzqdfGWxLBSj7W30a6/S2alMMqN0erq+6KqnwgbXtu1OYr
jZrEn6jla2rhdZlOnQT3ONGe37v+bD4C3zxEV5gOKTbNftDF4S/t5U8l3GRc8jY6z4szeXAFdScY
qVlOK3xMEaxyvq9I11s9ynXcvtLEheGdV/qq7UOT6omV9mDu8t8B59KHsvk60joWepHRi5pOc/zu
6Yd3qj9X09lOL5ckDeUMsqcMdCuse5USJ21L7zpqCw50lcO0rNcnZRlxoI/RKS2/rtFHSm/nWlgz
FH0pLisqBqjK9wsOQJp+GFfqzBLIA+pjX2ZQH48do4BrZ+630dtZA1Wxh9G8OvnXhypKKVQOn4bC
IPNSEIjlsra6/w92jNtPx8FToukoDdUJBMXoe3167KP3gtEIDnlevzOeVFh09tAL/d72S93CYpIb
sldg03UOxJ1OtogxIdru3MVLURe4NtRoFyvr3KvbxdPb26kH27k45zJ2fS9MnASj5KU8JWqUHe1+
1Ozu5+NzV0gdnMSp9G5te/PZNK5yb+h2NEVQLwAxir1javND5kVehHdad/VZizEon9HfMxaQUB+V
rYgr6cVF2HeDLCrygaWJsTyHenVlHKWuOY7f+gHda/2EhjENLUf/bQ1pHL6oKynzgr3akoOMPIE5
c72NnX9hzSWAAV7hs1XIuKqdUYXLG1A+a0e/iM5CDtPG9MJQQFgOVUWzygHPUKlrU/RaFdqf88IZ
U4dA5pk49h02zil5gMgK+vTB2zc9uAGhQ8+OURTWC9fwbbTPaxDrEa8yAehqHBB1qrXElg5BRTlb
/WluHDomnm2+mwZRU7YgJeNt1af5ZwHhh2qZtqRQLSturFD1LPODeGhsOq8tYu7a1nZNq9oT269S
kKkPCYF6TCJqkBbNHwdDfRUpfdqg+EJWxZUX9FmSo5TfFL3ILFh0ZPCannkloYT/vRHh3z6GCAbF
63nKaFSuphwz1ywfVr0I8gGCP9GtIXQlFqwJXs6TNmPVZBnURYojFDAY5y13LVzlcWzo5+VA9fA6
ygggnJfwjPVYVdOZXa+LTyWqZbZQYH3/YmaoUAOAsDPhGeW9veZaVWCPU3/xp9VJVGcqHDYy4sLq
Jddctt5TD904p/hjfi9qBdpf9M/x2YxvkLuwRxkW1jg0hvGpN9FE/aU1Dtcn8TcF8ucYHFSb+GT1
StM4LI79sVxfmgpKXjcKzob95fgcj0sMo660VNjZxGFeq46Wvets1LBGvNlT2bs+tH2Efo7EIbTU
9EtfNjFIfd30XpczF6qHzmjCJN5+k0zz8Xq032zp53Ac+GYJLcDs+SmH+V1cAZdGlsCL2ay/KYo8
R2OD3yyNSqkm1Wqwq1mWlh7kAe/VuaunaJL5maUplcDM7DePG89BORAu7YSW1KZwM6vupMIK4om4
mvUBEOPKkXKLHi7fgICf3by7PreifcDhcpVXZYe+SVhc1jSkhe7pU+va4ypYMKK9wHPJ4VvaSWQE
ovwJJVMwKJ5LnkaD3EQxnjQKM/d0XXqiU/l+UiLRumQb6teT85+PxlPJ4yQqyj4Hh0Omxl9gx3xN
LQX7YDQlN7GtxMuIcd9o01uYO/mmXnkLzS2nbs2TtqhrkAEBRZf7/YPi+RdxkNPUS5bDh4nV1lg1
D43uqR95nT950+iKScS/qdU/x2MztNkrRdfY6ZThs/5UkCmhIFg43+20X8Hs3a8dPsfjgCdqhjoe
WlSQLpTTFpAKEbH2tVIJotnkcKdsdbXtFtydyMEO52MbWv58UiAM9RoZYwF683pl+WpZrU1QqSqb
5SlX6eTXaz846J77K7JzVXDCizCVFyzTq0KtRsasYF+OdVZ9bztknVUifopoO3IY06uSZlCCkoja
faUKMLX7TLpFNCDBx+KJ5mtWDFE+opTJBvRsWPxKOSNRNO7SOVOI809rL13o8xfiQh7q6DvyF88+
qAe9EiQTgtXBy5RFGk31YkW+YkG1pq7ic1E3N0u8nklsCmZS8Ll+IZPr0Zp1NfaYNAcj6McZ9JnL
j9ePHRFw8HpkM9TrqqHE8lv1fnQKYh/wdOQpK/Q4itlbS71w5h7Gdt0YGpb+2JPay/ocHS2zYGJF
G8HmIIUmK3zDYgz353MEu0uzVSN+ahfG4gBlNItZV5ld+NhC1/t7IjO8Fr5YnnLldLLZ3zfYHK3N
2unMU9ucda83jpP6WGW3/fKljlbn+ucUHIQ8lbxp9KGxc5S7O3Rkd91Nrn+7HkCUP/DccRAlx0Vh
Qhksf1hQ9Jgd5qnZOc0rSkqC4fAscqVV6iKbEMzOa18ewJDSBZSgy43tysfhPbkJ3p3sbES+F0OE
zZHypfUUSv9KJ+1D3RUHpbL+TtPhtoealFPbzeNoKjfqUn8YtP49bGxKLzLKu3awb3WaPEqTHijp
6FeN8dg0hd/oSrj2nZ8M0ejACeKTYhnB0De3UVPfljG6E4lymEbbHcqK3bXUQ0Wyc6qVN003Bdli
6x4dNVeqrA9xqYbtNOWowVRfrn9TAc7wjHaN9JEFHhM04dOnyXpos/MisogQfUguHRqLTG6kGKjZ
5bbTEt1t/0iqX1P/yUh4qjmEeFs7/kN+kODQIRxUyWYb6XWJ+jH14dpgg0mbePn8kXqKW/lVWCuF
YF+LPhGHV82M0ntFMH+mftOtj6rydyQ6bQQHG8+cVzV4brcjHr5jUjsDSbxmOXbRN80Q0RNEY+Fu
WIku4eXEgvZb2n7T5NyblA+6JZQTZf/LtX3N5Tp2lYwLRJGQFzCEj97rt4xvTV2WzrnYjM5ihxMa
MfMYzEaRgc51lCQyT3FSck0yCnZ11cPF1xI85dvH+ivEHSDeMokNN69OKcJxSVBRyJpiyhKjD3zS
rad4DmoRUF5PFBCD7YnNKdZJWhPlBY7nCDB589MMYw1T4uD+j842UbZ6FTMQkMMMc1jKPI3aOuyz
z53y1yxMOFjnwm+XCAKwH7AZka6lAx2WPgu7JcWVW62cOrXf5zFojJqKljKrCnu1/JyVE3TLdVzJ
r8PubiPdP4iF+ByKREMraVIL7pH6ZvSoGpb2zZigxAyJXVbhKHU3T/0xDnJP/iDqOhWtGA5QFvQL
VnmLk1XJg0HF0aajpzb/dH2Eoi/IJT7aPK+LNtnoRzbUM5VSr1x193oI4U7j0ESrcpVk9oU4oZ/W
H29c7Nr7KnbQ1WsvPhmHKtOS6oNeY9qYRkyp3lZBFhQ32glWYMVJRJm4nqUSmWc+gWScw6YOdcTJ
nfz5XAXzYXTB0DiLY11Ff4TiECSncWXSsYsCk8C8XvZ7+Us1lU43/YnKzmbRX77nZtNFA5H7gb0K
7BBdhBde4QxyGEJGeKjlKgS6/z1pWLCjLtXMzcBWWi5KTjGwqhpdu578sXsazDf/bbnz3KQiT1Qz
X7AAs7MMiwN1BmvE9oxQD4z5FR0tbD1fgcgLhG0GZSrtOOkJo4Cick7D/oaRoMRNXwKg4DWJE1VP
VltqwZ+tMreuybmdKsHCE30eDifIYhS1LlVxqDXJ+7yDD3b7FY1tAh7X1awD24jDB1oqVpnpeIfW
iw84j72ugH5A+kE1DrAnPRjdJDhDrl4ticxziJQ0I5PR4WWDRo8Q3vL78VtaLP7SVe4Yvb2+9gQz
+AthqBtjqaoneIlBZqhZgEnqGfdNQab7GxbBjzweQ+LyjCgCHVxXkWewWh8zPmy+fu+QUw62V0Bf
5SgzhpqYQyD4diqHFbTOqwLF/yrM7cyNqxMhcOFqe7jBwPYw+bDMQoIGG8qV3cUTiMpkzQubETR2
sFBMwRRsMl5DbR70RTK1kfHNYGYGudl+fLCPTI+LHjGhmU+8ZDxeXzO7tukbuOd5Q81sVJNS4QWg
suTFaWXDHXTzpJaWW+SKn1M7sPv+2JblY6vRO3Uq/FiZ3y0peVdW7VNiL2so+EXsM16bdC4pkRYq
lWUEBUcZlniK4WtQp1SPMHGHEdSr6sm7jVbbOeCgp+nKpFSTOA5No3E6Irk6xHTs5Dgqp76fnUkO
cesu4tkhZgj+jFOaftt9kawPvY1UG4tRN865lTstFc2F4NRXObga17KyEhPXSsBhoBMf7Byo8XiV
V4eYmOyDHMRoWWqasyi1EQTmqUkERBazhm1zMNLkILe65ixGemel0j087wSjFOAWT0tajN6AgwAq
PFqe3MskP00KpJrEfE7BbuY5SKQYerLmP+qXxvmnRBqrYIq5IoLNzLOPpJJkVsbeeyTjrzmHigs+
23/bKDzfSFulerZNpBo/Ta4PrFOIGXL8MEsTLQrRFVNjX3KTbTSVvFZtOjBrAgVN0dBPOdSudTeC
glD5+hdTpKYngAKeS4Rm+bYpLeCvebuAymSNF0aVdjvADg58tVe4KAnuDzynCAKXLdoDEXExQaPM
b2L/4k5AQiZ9LWr5Fq0RDncGfSgmZSBWkAyKq3QJbFSoSPhatOg5BNFHWL/mrELLivbG+dl5/T+/
XxEo1r9cH0MytWqtA676tPDW5BzhutJT0br/ddoM0zZtDQKLsiarvLIVpZGtJTXRgyKpqaNCrQ6P
EtJ9X0AH1+o/Furo5k2Cd/rorl/IX5Jm3ZitUTuq3jzCXdMVbMNfZ/jlz+HOq0TKJnmuJf0izq+7
RWBKsEZmh7Z5EwdQmxDE+3WJvozHrRoit0aE1lw9iO+0oD5FRy20Tr0rO2LD2EtK9fIsfhmLWz25
vNRtmUY6NmD20MKS9DQG6Cm96KanoXUbv1vvGLdqQJpihewsEj+K7tBMXvwI/r0SuUeWDGyClccx
mHwJxbqicqKzhvpgclN7r9AJ+BV4XobkbttDO+V6NmKOu9pRAuostzH4x9STUyc7qJhpUS1tp0yC
iJZiawr6nm0opL7cOku2LJo2IGL/kSwwdYDUnt96MUUyzeKJWjzZh/vlw27CsUW9QfKkgrNS1GJO
ZSZ8d5+GrKVUPoj8edjavxaGzfMmTGla1GwpRgXZzjDpV6+Z5tO61n472iEdrH8tRv9yEhlybMKN
xLa6LraxXGf9Jm7UQFcLB12S/vUtuCP68zIOdw72WdxPsx0bQZI61r3mTG4Uln7s65862Wk/W4f2
Ng1NxUnfXVSHgjlz9NQpfAqrloOoUeTX9Onlj+EqhXE2G3i+wqA7w++tONDQmGXna3B9zLugu1kw
HMoVc6pW84gFQ4bppkvQcJcLGdu7q8VWFc0m0HeweAdxmtCFSBPQRn0TobvuffK/eXSYgpPt9X78
YA9hBm8Bh1Gphbfa3VncxOZmkVS2nNVs/03u8G2FxehD9qC67Zv1kGLfJ6mrgcMt1FnfcXbBx9uE
5aeVZmVlyomBsAzZEre5j1DHWY+5n9yb3ujrQXLX3c1h8SYOknA6jJ+uf9d9dN38Au44sfE9Y9VO
4XwLfqnk1G/asA5HB0KYMH+uZkes8i6aau5QiXRlLs0Bn5mQ2944WJrs1JNQFmkX4Z7HxVuDrdRM
4kTLjADOT7OneJDBe8qg48NMR5GOu/Sspo6BW/VwYz2Y/vVZFQzR4NA8hQbZOuf4rOZSOmY7OLH+
HirUglSAfZpf0HUzRA7EYdEUd6rKFo8SexXRGtisJygcoIUTZjzj20bW3/RWawgSsF0o2ITlQF3K
19LSEqyYfn0v9YGkix4gRWuS9yOXYnkeshQDY9LZ8q1y0GCBmboLWhbmpzyAHJpgSPvH72ZM7INu
To48qlVaJIgosaIWyNXdgXEBX1dw2Cm6vNj1Bgc2EyHVSCxEK85roPoteiUcg/X2ucz4A+d9xno4
BP0Se6uFQJxfVQ1ZUS3+akO0Ar4fOTZErzzEceLMEXWMGdLr+vtEaRw9Fl1Q9zbBNiCHLGotE81Y
ciNokugErcFvZdOUDjLw9Q922zYQByilpZR5RBEIZocHWkOHTx3XN9EoC4rHl3ofv+EIJCw1WCaq
ls0naXNEpqo3MYXUcNYAmALNIyN2aijKwai8fcPoz0gSg/pdd6rvrZPhjrflY/wo2oGXZtxrP4Tb
+XMiK6VZYQFhdxfuqBouLCvRtGYd58r0jTE5w8zwSe7prdZob8esum1z867PpYdxmlJPG9I7yYhy
sKQhhT+IPIF2dxM6FaB7pRF4ufKvcLqid71OS3amNBAWKz/bx95ZAjOAnGX8Z2f3Jhz/DNcoSZpW
CsLlXTBE5yi9a2XqrqvpxBXcLcunYT7VFTwUG+J0We5YtelQ5GLlHAkQeXdnb38KB/xdS1dNj9gK
8aMQZCB6Wz8ph8gbIYIKt8iTVrvTIQmvnzY7r2iQwnqeb/7NLh76qJcMIDJriF98WD3f6kfWFoKM
/iCItYf+21gc+tuZppIux2aLPrN8ARp1n1O/v6Bl/dDfSg/Cxf4rDeDl6Ngv2mDzYprRMK5IPVl3
SIFGeBjbYy3JN6I3d9HQuEOgapa4lSeso37NnNX4aEEf6vrsiSJwwF/oiyHToUFSooZTjSZ7WySO
IIrAJZRZUaJhZ6yxFErpBj0tXt83gkHs4vpmtXG4Xuj1go4gTFOZ4dEFGXp034kobzs1+Zcfncd0
yG20a4SPzh5D2rfl2yHEpnqT+rZX1o70RnMLX+2dJx3sC8lrBWfl3k1ks8j5Z7tkqWFNSQsD6F7d
1BreO7PSWVTiNqp90iUh00SwxPmnO6WYajlvEY8ZgbGrf+9oJ7Z9W8H23b1wbEfGnRxSU+b52uHj
sQtHfIDq418WtMa/QcjzYK1OfB48XFUrfzlUKCqpQXKT3teCH/EbvLJlzdZ0XSX8RS/HBQBFSVRZ
o9sobIIybPwliBzVgXqLKBZbjb8cleZzLG7L2cow1WPTGwGKDqXfJf6K55OEOWh+xau8lx7Td1qY
PpiBWFLj8qLwS2yCpj1VkXHL403rFLz4DtqIycYdJLqFeimrX4ckdabYTR4Uj9EStTvGJZJO0b0C
jc/+lmRO7g0wi2ngQ8AUJppTfG8cr+PQ3jllgdCE+ZcNUyc8GVOxEmgspoCJPjHOZYL8c9ErzTfz
yC8M6Ygk516y2tWpGmh0miRzR1LfWkufOPVMiGNaVucmViXqfmIfg5sw/Cy4HYBNJsM5lVudTVkt
BrGAj2Dweyn4QpUZREkMg9t3ggnYWRaWrJq6js9DDJVn5CXdmoMOMhvgaazBBAERaO13X4hf3NTH
7IYJWrUBym5vtYfGE4TeuZm+CM0N0sSz2hzrI9IVez6O6noqIUrsFi2ZnCTu+pvOyBsHJ9HbbtYO
U2wnzmoaH/OYfFrL6C4fsoOSkb8KKh/zYfASiX6Zx1oV/ModkH/xI7ljfkCTTZEMgxF0k/L/OLuy
3bh1bPtFAkhRoqhXTTXaLs92XgQnTjTPs77+Lrn7dqpkodR9kIcDnADZRZHc3MNaa+9a/qZHmzCN
1i7ntNRv+y3rAgKbGmPw+JdPu5J4OU8SWKnsabx7BOhncKNYxS62hwNbOfQLTh1L+o+xObMu0YM4
LQsYE9FjEtzGSWfEAprdYWRT+XFlk6dA78rK5sy62pVduWcwFmJyim9WKAj+S7U4cvyVtGThyb9Y
1+w8yQBFVrzvYMo/5HQ0EQ6vJFhfLdhrq5mdhkHywlT2cGS9j/5YH8dj2EKNkNz0R/RV1F/+p2xn
G8ks7fIFTZjAmMp1xTFAGmsUT81dbU+DsDF4YOWQLuVBF0ufPs1ZaNgVWja6Ib7y4KMEmyI2hNj7
BhNcHdeCJCTGScR2XBhk69r/oOx6YXoWLKoJwRCsAe/KILMdDfznVCK7sFyNt9dO7ez9qjq3Bv/s
64oEHyigI+2MbPddvZ3A7MoxRCQ0FUTXZvEs3/+/l2UWR/oYURjEPg6VVN7DR5lhgsmP47gSZy1V
ei6+4uSmzzZQKBpVCxcHy9+5G1Q/H3PsIYYsQ8QBQP0b/nMtxl/gD6sXFmcuh6peTMMSFtPsrlZL
Y5KoCMlrO+xIv+105MTZ6ARabVx3CIsv21/nM29iCdSXaZbDrFx9tsOA0aS6ASlswEfWCNJrlmYp
qCrTeuwILDXm6ExDZNAO2I0/dVMBDhwCeTcufOtaP2kBGnDxWee0u1JLyl6PYbWy+X7y5BDoe2rx
jLoGP3RbZQUa8KUAdMUjzbl3cZwE9dDAXrhLPrqX8r0yo8wsETqP97rt7Xxon8So705jDFWrMekb
vROma+f3vl1vXHs1S115yuY8PdELPQu9YfoA1Ck8JMbujmNwllHsEkdXVn3fFwTn2heYOSBXTUlI
QnwB7ZHCKTSbwuTvisVepQfV9qHLL96hzf8smR1Caw+R5bCN3vx7dgqPbOf/qIhBV9pvy+6YocoG
+WYog7PZ3WpHL5O6WpsEAaQ7tE6hE8gcoKIPyikA49Nz8THQz7T+m1714iv41/YcexBWY5vnkdAd
5t41CFGBU/zf816NMOioaygUIz6d+SoldjPKCELGAqJecdQZLP4zKmTlrV0Ozc/MzD6i3LaZX/YE
mK8y2YpKKc1K9esTUSVmuZzeprmvWlFdPgPpXhi8DfYkqg/eMP5R2xgTlcYyN0a/XQvVFh+Evz9r
XmTr80wrknSE3zxqb9Qq7gvTfY/Mdj+15MaPduNHxuo4zeVN/c8nn6PeU4gQl5kKo19tagcy5CAo
NBt3kj4HHgCl8j6ywnDtVVoM3s7WOouotL5GGSia7nJuKvuJPA8I91Sch9DK6lCCxTUqGuGg58qq
Ml9j2EOFp3YpyuRNYcrqZ4V85/rbs7h1ZxZmy3HlDFSSaTlxgJhsX3SPYo2ctoAKhv8/szGLEEc5
wcMjcDmGTWMzhz4N4MxMEDE/dNwdeRzNwQqH7ToqeKnYfGF5FgPqjTZmWcJgGZUi2YRM/jbaTO1L
ZgeOuuLipjs+d7qajJkAnFMFmpizsEgd67qJU5k6MRC5NWRjCszKRRRBIvi0ALCf7n1l777my10z
OXM7MUhWLR8ooBoCYxZYyF0bg4nTo9L3/mOgl6kDOeHQ0GK0GZEU2p4XAn3dsM6Ks5BaQefejK5r
l0oCot2Qn3xJMGOUVNxbQffuIPlG6cKjeX2C0kNV36NkYNfZsK8a1R6THOKjGTiA4IXKPAyNttY+
KVyRrADr1FcgNTAaW6mWUDunlWuyuhUGpkZKZsF7uhnCLv1AV4rtGwa0ltJpv8sWXNq2oR+UjikY
LNFdHAEo5iUWJbl3PxRyaHWYPGDKnfdZhekDqJUUuNwoMcbQP4mg2usNczq3Gu3MrV48jO42aOUn
hpSRGzlL7oJKtmM9wASVnjyFrRgMya3vqZvdlmr+S1EFKlwjBHzDHCV6haQQxu/u8aY5TBS1mcQ+
BsbTfdbWT6oiaaaMTsfWhVN2BCCkmyoAw64smVVIoVNE1X2F4ruZ42xADkzdF3TYByXIapByeaeu
1pllNpZG7SlbLkm7MAYk3we0zeBV0Bqc1bGZBfFv2Q9zs04S3Yxc+un3E9+4HfL9mOMx64Ka3Fb+
oN9KAPfvuqFt93QMo8c8AOrNk+IUHGRUjrKulEwWy5tmSO0+ooOTQ2Rwp6j1bz6k3TaNCNhDTRGZ
GMlV2EonojuJar2jjsVvuReNXcXk3u/zPSbAP+lZ+tJqGhoqGbGSYQjvqNKMR6aqJymg26bqN1B2
sYA+ObZDWBhN2jKDRUN3SNtw1w5BbbWN/KLhCG9E6dK3vgw1JxAjsyLIFBm8EdKTNJL+WA2E3oSF
4u+CQB0OvYSZRkbdVdVOkMY1G7zu+6DIWpuW7YfXlaFdp1Fo+WETWVyOiF2kJT0pfYwSot5bKXSM
/bg5uLn6o0+lRygRbwUdPru2fS4FdbRUB4Ebfz/Ufxo9eVKIu/dJf1uS8SYm/m2VeRvC1F99rJ4a
7mFyFC0+46jeeK6P1xal6CCvIfk6nnzNPYVK4gRSLxuhl94WIQBicZIbIKi/V5pUGF6i92aLZlRK
csDWQoiLSwB9Wp4e9jYmxwhTb73BEerUdIjcg8ri0R5Seop8rTeFmx+7UDZ7OXosgkoywATPzDjs
b6s8sQM/cRKIihZ5thmTZAtk0qbqwUCL6H2Y8HdNTu56VpoZFzc8T3yj6arPodc7ZxjcU8L4Ddwn
lGgwmKyo6HYQKcaJEPbqerGVZ/0uLPJtJ3dOGVRoVnSqt+kj/kAz13eGJPwopdrOGAnwf3N109Nq
X4Tqc8nd2uJjcRqo3plcLSOzCMtil9dZY8ueJh40qcGMqiZC67TAjQ6Aqy/BETTLClrr6hCwG16A
CQRcyn1cVP6hVkITkxcAzYkaZUS6lr4w0CNxiN3SQBnvQ9HdxtYzP3hMGkymNvSk4Btd0fPBwMD4
0Y70NDv5rGNGHtbaRoJ2tKxHu6SVPnJ3lA01UDb4Jx5FrD6nqv/eRt4PdWyo0bF6X/F7T7/tCqhZ
E9KfEH4xQw/6gy+pTjtw8ajkMjv4fp1ZriS9Ea9unyPJ9Q3aVoWBX1UY6ZD9YmXyoBJSmIgtdm3q
E6hH1bdEHuHEpQfmJaNBQihuE5JqwMd1ICUztcZqFRkHryOYzKyMxQZyitDcVvPKTNWMbZQif/Oq
tDaAX4IKdsowh6fAbOUhP1CQOEjv33tB/zbEyt0Yst+FXPzouLKDiH/gBHqAixx+yByMa83d9AmG
MZMW437dLv5N9AT6RJ73R+s4COedeKS4/HguXssyvgVC4w3RqOPH9V2hSweMYkS1OGO/etXbKzSt
TRBy7X6MdrxTdmg4YyyZHp4YRr/gqRrkbeZVnhFRohuZqn96NXyV5oJRS7X7UWjotrgMQyohfzz2
2ZOoAcliahYasdLuceKxSt8NjUojx8jXNdN1ww3H1CD8H29Ebb9xm9NIysqopax5deN8eBu5LG0K
LRQPHkbAHKlL0tcolUtHQ6hnal1ZWD3mGtljjWlNUtEe0wwTc9PitRg7YywkO+p1e1ArZlJdCy0W
5D/0oCjAslI+ytSXbZIVP11Z3Iylm5iql4T2SOk9RvxqxjhIqc1F2ZnQkGAGjr9nSZFkSiSFM1K2
TGskcwzqTZMnn6zQ7FEAMyhSepMP9YOCb93RTDFSGgaGW+q1lTaZIyoNc4A8NzW0IrMDVUWuOYiT
r3TvvCgfhpYcIFu0K0e/snKpScyA9xYYsjZOeOiMY4EKROltlZFDFlXl70mp3ira0Du5i52Hj+Q7
ldJmD87kHnf1UCnVK15NpJlJabKUI8Ki7RPkAh4GoUGuMjlIpKAYU6geBektzQWkJesPaKgeedRb
XizZ1RifmN5ipJIKrc5cAxZFf8gDxPSxvnVVUhpJUdvgg25lCBv6MaqMgYIaeWLkniyZustLM9Hb
XUY0MG7oePAk/pamdemMrvonFNHOa+WNLtX3oRfEG1UowgrJ0Bui8JEMBypC+GQs7JyA/imNP7Qh
PzaKd8xD/b3DSwA/HdxVxEdzg8u3UooAwy+3et7vY11BLVOubZ4DWiIF4APInfTk5aJGDpae5BzB
wEAK12I5fSx4bDWB+4juQ7AHYa60mrJ8l12IrAkOubNRNzuPYLZKidoEiYBGU1QrV4bG6nngZCUU
R7yefrSZKI048O51AscOzHvtECU9CQnlqbjq31nWPxEFuK+i9SCcQD5VNfmApRVq5lJF6TzonWWk
NYuYImWIQPNqq9e+qSgvTftJ12A8i5G8wLAtjSILIt9GpmFKYoOc15e/sr1xSrsSc8ocmJkVVrqh
4UqqvZQXndublVanGEsOajTBxjS+g0Bbaea6ZuO9W0O2LqV454ZmWQPjrPJc7lI0miRj1JxBL63r
acJSlVhnoIVTQoWqz7WZxiyJa0yckZ1WQLY/1LCSA+G/VDk32nINd7h0HnSNMgV9OoUr896ZBixR
UIzIynnT2S6qDdHGR63fZ6/XF7W0P+d2ZnlrjHEzfuAj2fKKZE8azD5K/U9GirVJa0v9aLwNlKuE
y5xiVMBlFbrWwDyWgKlyaPdYan+Yj0QoZ4aMeI2kkeFiQFjrl5YPwat0WDmESyVwgUsKV0BV5Mhz
jp+b8RAt6lB2xkZH8KX4AMuzvVTqJs0jWzBpMOSUOEEovcPZmxoRrdVV8YfetDc5lVbqPAvfXHBc
PobevJCFMr/rdUGiHK1RJ4uQvOmjMP2AOkKr1vonS8XCc0tzgK6HVKIJ6pBjQH3ykny4+9SRbtXb
8DX/mW67rxnrEqD1r+VmjZWwVGK7MD0rkVPosTRa1+NgBbup86iYHpRZrcyMTM/dVpa0CWLMEVnj
zy1+W0XIsq6qRBFzBZ8yYkUT5j13IleYVN2rzS8arFUplzg7gk8FCpwmhcnzwZN+FxetFo/UAb6P
vnXgz1bPqUVeOMAHqBNuGqcDfa6/pXZw6l+mUSKuSXfXb+7y5p79iJlrdUUgAZmYcQdpLFTqjsnL
YIO1aroWWt1AgQoDbat3fkDOGt5Izor1hVr8xSeY+dsizkZZSWB9Ag/VT9G+/tLlqHbw8Ddru7rU
UbqwNivQ1GpaNDprcGU0Nb9piVw7lZL6piyqYlMSr93XubotVc9shvxV1vXH68tdPFaqQDFKwSv9
TVzIo1FaVwRuspNDM21ONVyyXw4rL8xC5QuDNxmGbgKwg3Bwdme6rEDbCnUoxxt7s4MOTqTk5tBr
+7wfNjWUjfP2/vq6Fj3jucmZ/8/44PXpOLllvptKe5OanWvF9S0mxKCc6Arjn91RNC9wdAkDuVCZ
VRNdLasUUeJjuuMTPPZW9Ty7i1fnbi+d0HMz056e9T19CihNkMHMgJHoE8WFW/2+s/47wdQlMJ04
tza7jXGXdFDw4hwMOubZxctEoUPB4EF90G/dT/lx4tNm7wUIH5GlW2iIXt/IpQN6bn5+HQHPTjge
cqeNtXHTu/QF+tvbLIX673VDC1HQxTpnNxFamW2iVSjwxASDooNXNycWbWSTqBDFlPqVZS1EdUJn
TKG4eUJX5mhwAKmB7ioi2UGprJJ8swvX4salD6crTJNxFImiznFyPSbIyKECC+AJG5gWb3gayqpK
tLKQxfMBAD1VgbwCHu+ruXt2GjETVHdFitqcdKitwfYOww/1MG7Hg2QCPep/uI0xAg81bLUd+0Sh
L1rrji+F/oDJYaAsMkqN0TkAMsqiqOVJIzuq0dmyWeGtAvVoO6EAhlUQ5MLG6RAi1DENT1E1zmfH
xOV9P5F2EXHFhRWP4HalH9cP4sLGXViYRVFC7qvUo1R2hlx7V6PaKphy1Pps5aGb7u2sNXBuZo5o
IloTBzmSAQcIfzvXMVohtAL3th3fri9n+YNNYH6d4qvNef8+r1DJcFUM5y5vA/05D1e6KksBOG6S
EBz4LAr668wdNqM8eeQCGhebekeefUs30Z64AyjzRnm4vpYFVTdoZWLfIRHHdPZt7igp5Yb3WcdA
LgqfACiHvEh0X2/V+0mUDGIazxkIRmvR7tKBUMBslMG7YBhsPHOBStIVLEBz2YnrtzbbuVJmMj1d
cX9LtwjugnK80kKVgSi5fFUCVFW6rFempXU2ammAAeSHAuFsDJbbGpT4+5Lw7Sa3h1uLPHC+pLKQ
K3fUhexU+ivvn6LqjXkrYeR0TS7P92QCFQGmqQDQzi9qVASjWvdEA8ijhag4dJzBAMs3q/yJqTl5
zc7supKsTgeecc1R7pOPYFtsErM2op38Bo7If4Gt+oKxXrE3v7djDlHnotJlBxSpn6TRb8owz7dV
T1FNZFC6aapNFKHi47ZluO0aDQVkFHw/E44aZS0htB96wAJaSM8ZSp07UTQ1tkpb4oq2VVDQx2jW
8pSP2PmColOeeprpl/Cqan/DRf8k5ag2yjFkDMex+uyodDtVdn3uAwQLCSKbKJiTIg/asVXbzuhS
BARNPe6UsvuoGnZK6QBuKKyg+YTGRNP+LobktxDVe0j8X23l3mqC3xRaCZnEMpeNjJBbrZKtvmxS
s+z5EYOoWujmIpnt+miS05HojSTFjRE15YojXkhEkNBzHCDKUFtmc3EZWR4zCLLpkKT4Vb9PQ5Eq
qCYwSPYaXxAlRwcPFOggU9muE5O+u03Y1mXUY6gsOCh3l9eRxxx9SqECQ1choWf6jR/8WnFm3yOe
SxPTTzh7uUvuRZXi6+Dv//vdHLepFTps2+PeD85gxVt+GA6rD/bC5Z8GtXP8gdci88sfVpKgSqgA
wwxEW31XuugQJHzNny2t7tzK7KHmfki7IkNrv7TcjRwZTf9F3uWGBsT+hO3Sd+F9DR2YNdTl2vJm
DsHnWsq8Aobb8aRB50wDwsyLV17VhVfvwr3NMcIhIAa5JlMNQU9r9UAJB3tlp4K2Vd6sCd4ufEko
tYmvAAsYk/nMhDhufbXDshxJ23YD6txZ5oQsP2guAYypW3nPFz7fhbXZvkk0LLIw6LgTdo8sI2ZY
eranrNaLl9z2+aJmu6TmBfxH5MJt3wQv+S53fEezm9AIjvCsjnRaYwUtxMkIUBA3oPQpEHjN43HI
A0QD3nYUcPfiPrkl9gRYl8zkXrtV7qrjxEny7QgYodBOzTVE7pI3mYpGmo4AXUVKMLvqmh+yKieu
ozXZvg+1bdzvrnuTNQszZxJ0aD6UKXylTEqHorfLmubpuomFEAWn+mwV09E5c1iVwkVRod8OLFLi
olLdmEKrMaCzQPu8LB6yFsxkVuhHPEE/1RC5ho4Bk/r60M6ltZ69C/OqaxQkKFEl8M1anDX7NsGE
maIKXev6cleszGXUNK2tvLiUge0CBqXyhDE0K1dtycJfF0nnQtYpD9QukIEe83VuD0Vrdv+7SDA/
c/XoL1zumBzFahWPcPXBUMt2Iilb2VPVFVe/tgz50ojEirp0S0wULapsQ5sig9j++HR9M75nS5cL
mV0gaMKkdVZiIXl+5zfdVpJeePJJAea5bmdBHmYyhFI9Ylf8d57N+LTDwR2/YLDlMX3KXibfTgpM
GBLv5aNkkx3dk6M3vWBO+AwAoxHf1pv091qEvpDqTD8EfzRoZcli7jKoJgZJGdwJj9taKsCS1S7a
QojHAUx4r/8pEjOtDPK0zh5YvObnlqf9PrvmGrrjEfVgWdpOjrk/uNsGfAUZCVZsroLPJ0c/i6cv
1jlzKqVS6wyJ67+w1xylreDZU4weE1nQQQQIAiqJ7SZ/Djfo6SRG/w/yLnxnlcAv41Wg38hkalfR
YaoRgR6D7+wE+9YA++RDhVxlaq6RXhaecgqJKIgnaEj2cMguP22FWcIxDYCYU9FYDzI01XNuDL6w
MZ5yGxNhXT/NC8h+LO7M3uxqpok7kgauEYeos0NohEOoIrc1HxVYFZOy0t9rC1yIHhCgUBRoYJYq
c/UAuSYV6mEA13j0pmqBIqc7rr+vrGr61d+OzF8jczgzAHjQLWF468geRP1bYMmsxglO0Mk3/gue
0pq12Z5BNbEavU4C4VUzy13qZBsZimk1FEb8w3oNe/neny1utmWQ6ExpwP69ZdFDmBuxA0bAJtgJ
g5pwN3vluA5kXvSvZ1Zn/rVDIkLEtMi+upEy0IX0j847KnHxT96KMzsz3zIQKM9WuccdTelMNaCG
SFaGzix78DMTM4cilNBneYUjWP7C9OfbyqBGv5V36Sv0vcrDNEstONZ/JlGHwoknTQv9s3bEffZz
jSq9che+dvrMj3ZSVOZdgmNaVcwGOAkwXKdjzyuXYdF/ni13cjlnVkQ/FAVLsFx/F+6ow83xgFv+
kx36rWJNXNj8IUZcWypGjGbhivHluyEAI8AvwH2ffevQLQYqJ+gD+0e+0ZzqRgepQN1g8gdKL2u+
ZaFZB28G6Zb/tzYd4rOlDmRMBj51nbVh3LK+jQEk63MbEwYPovNjA7N3X4ANfhJhDKpttNadnc7m
d7fz1/zsS2elRxgGF3OE2BjVHN2oyv3K51x8Hs4WOMu9xKjHaq7AQoeRT7uJ/9VDF9a1Aoi0Nk7+
grkVlm/HG/1pxfDaPk6H7OzLep0/pDGaOig+BrdfJEVLPFWOtAGq7bCGw1++F//5jnPwAGa5MT+W
scqRFIBEoDvBgYoE8nxlUcs346+dueNu/KGrBjy2/RtFlmLUgNeZCciuQArstAd0QqER1T8Pjyy1
AVTYrpif/vkrx0WdOXK1U6gnZVhmfATq+6bf1vtJ3be/8dblxyf3PLOF7vEU6hO8vaCjXO5f0Uhu
LPU5/5KuAVhg3x8QH265IW0Sx7vLfq6sjazYm91EpiSswNAagWSaOQgREVQQh5n1P/qKWJmKEA1k
/wnacrkyPwUWYcjLf8EBpuZSfJdv2Z6DjbIm/LbwBl6Ymr1NXHYrIcmKACAc/DBtdCQujnoFx6YP
Kxdu2RRwLIhsZfGt2F+mchpSBolu4D2MUngY4oJ5UJE19smKi/5Khr8fjb+mZsew6eJUGYZY4GgM
tr+TnuRNvmtPxbaHLDmAvU6+HRxiQQoGUo0BxtA/lLa6iU7MJgfpiWzXqllrS59tqNbTCCPeMDUk
DJ+L+NT15UHXPJMDTbtySBf8DMJ5GcwmtIo0OhcowDycuBMMKy8AExIb8Wc6qLqtGOxPhm498plV
PtiKyXlzoIUmQUubmjuJjPc28i3gVP1/dvv+Lmxee/R0LsZisqJsxB7thk1pUxNyd5tVeMziZp1Z
mh2eIRqZyL0Bgk2AOihmd9ugavbDx4PkjyZ3xMG3u1clW5cFW3gJz/duXn7PGKBQcYslQkVwcCTs
FSRa+S7YtdD07E3Fae3iBFTOPxovBtWzszXP3IBcS4AihDDt7zBMwfaQENJNdZz6i+tavkt15Atr
M88tdb0iwRomJuyhTmTSQ4DUwt9WmFC71sdc4Pldrmza7fNX3h3GoVDgS90fzR8PxQTXSrfDl3zh
vv5DnGm8Xv2u7bQ1WvvatZhFTpFUp3WUJAIHVnrjqL5OY4aFhUz0XhjZk/qy/vyuHaBZKFXrXRYx
HWsNQc3CRFIjjz3QbZ7j/I/mv1z3NAuBxsUezqInEctNongjXvodKLYO+tEbKPquvoWLS4IQkQ6l
abzx8+KBnuSKF47wnD7vP7qiKA2qp3ZXBz8DLUcSHCQP19e1lIvK5Mzi7PrnyORll8ODTj1p0BFx
B/FGoG6OSfFGdfRMYqTPsmdcN7ugD4BzemZ29kQEcpw3VVfBi8bNs+rpW2BeLZIpv+qq/qgl7chH
gE3a9FhEY7Z1R3FXaxIod2qmW+CqQT3aA6cydSHdR4o7JNN3gEA8oK/amdQD0ZO3HqgYgnwWSm+g
tbKvEn8LFIuT+qCCXl/M8gU/W8zMnUS1XmmDwDec4BHsUG+nuBN63ShVrNUMp3/q21N/ZmrmS3Ik
YpJXVugyFJ6ZQvsL0lXXV7N4kc8szDyI3FNBoslCU0J49JnmB31tEtJSzepi92fOwvPbpqKTs5hU
t1pgPBKzR7A+6SBEVnqzllWuLWnmKJCf8xFMXBw2VRghVCW11DNS78/1D7e2NTMXEcgCnI/pJiVp
vR3k30Ss4eemT/9t8wEZBkRF06EQO/tsTRCFY94RoHZHblZ6axDvcVT0rR6tQs6m+/fN1EQe0MDu
J99w5hlX/32kO5OYUKDzesAJjPiE6PLOO9DtpEBdHMdNFhiZ/oxJRA6AiadysxZKLmDB4Sj+/pB5
JqlqUhY3OkbXK/cV5o5htEGIQBZypdpuCk/Ilp14YmSv/2Avz6zO8soITe1eTDe656kwEleBfFC8
ImMwnborn3iePLr5RMqNFO6AO9o4apScSAgmQ0yC337PG6Mfu2MWspVTyhYP0dnSZp6XZCCgo6Az
JQs95PF1Q4Lrl+W9Qm6qcJe2Rp4ZfN9sphegcUCpkC3Pt3sb7lk3xj/Vk37fvQ2BQe3aDkxIhMcG
D6ANuL73ixfq7JfO3CoT2tAwRMLgOmhmH++yWl7xdV96AN/2QGWyhhwNGLY5LyfjeUm7zte+hg4W
YnhUvHibglvWDTw0vBrzbpPiiAbbXlP8V6DE/kjlTYYOMD4cB1rXdbdx16iG7jKrScb7VmefWq09
A3j1qeoc7LC022lZ6ahyctsmHVSNwKsn/b7NEivKIcBS9jGw2TImFUh1NNpVqI2nssJKvZIP1jAU
/zvaF6p6YNZxiKEIFWwkHMuzCJHwyEOQKKErH/mbtPktgWDM8ofr92fhkF0Ymf7+zAg0FROM+vRA
IMTH6Ubw/3Ow37VPln9cN7QAQr9czswn6r0Xc7XNNJRg3E27CxsjaybRxkf+Ro4opd130G1cU0Bf
kOm8tDp7UVwmskgqsL7WqT7Ux+4g7Gn2SftEIqN7zm6m4EkH9xnUuAaxgL8tN81Pbw2W+/0roxqE
Q6vJMrby23vgxgW69TlwwVpCzEbOngIuv5FS3OaD/Ov6d/5+Fy9NzRacxXnel0WgOZ7X3I0y5gdl
dbUqz/z91Zl65ajQCCpk8CVmZzNWigqjJbEg1Yh33jb0EIkKq4Wyi59a8nbSXTevr2s6HpcO4NLi
7KAmlaKXhGBdBN1zo+P+bd5XPwA/wHHt+/3QJyvKWAutV1gEZJyCxgVI7ZzBReI6dEuCNQ6J/xD1
1UFqBUiuuo2O9B6T3LYaZztvIIoxypDrCBQ0wuuVW7N4cP7+hvmjGmc5Yx5cjZMHz0k/WFUz2MrQ
Wy3Gll//vt8fuYvVzict0JIlIyQANaeJ0l99p+QTu9yIO+URY4se6nT0AZqP/2fFxUuj8qX3Ccoh
LRIPRqs8d6COBxJusLKN3/PByQTSNIHCpfrt4ci1BFMC9Ba7qPZ3DYSj7W5iIMNxPwH4q1p1UMWm
D0UYg5E6sa9/1IX4GdaFzGUM3lMxaGv2hqdE6EPUwOl15mBixqeJVPs91TD2mpoMiHwIcFy3uHj9
zwzOnuIUBwTjgGL4u3hoDL0LPTOsVbbyHE/X+9tlBMhcxafTAeSaRV0yC8tRD1PNQbF7n1GMl0/S
19Rf+3wLOLHp80FfAmK1jHAxi9QbGnj9qMZT4DPJmlLDGWtDG47ZZmgxfGQ0MUvGItRsG2tUjMfw
Jg5XrsXiBdQ5apa6TCZdqcsT6nZS6ceVDLcj/Jusq1+yhm1J0EGwKw5fru/dQoqP5Z4Zm/m4Ki5b
SUzw6TCqPbMrIayKc1VaLZ4wq1b0lySs7iWvf2i8DCBfCJyZrM8Lxw/Dyko8F2JNDWAEGuqBEFNY
41otHS2U/qdTTAUELWebkfsxQxGnw6ZXPqzLfm61PolWDvC/cFDzw4VRBxq4nSAXfNOyHdXRxywd
aBr0VaZAYQBKbSE5aaH7IvXic/DCTatmd2qcO2oB8ZBYLa2+Cw6RJv30mQSNCBlgnKAb/I0XdH+Q
nW15J2POhKfbPIQiQUv930QDAr6UMGUiQ4Ss9/ELpJ0iyC0V9gDJFAeCxhADwHkwpFK7CXpuyAD5
jKFiD56c72nFKyPVwIpKSTkYVGHqJgjDlyiVtlHhY/ApJ7c9iU7ypCjiyb7d5PWujLlVlzUEeYRk
NzK3K9CxZQGhWdE6Qvd+hm3xitLYPhqiu7CDWIRHEV6qYt933Q1P4jcmJY9ZDo0dKsw01E8pL56i
gp6gT+1Ac+aP1A0Pgd+eGGuZ4yaQi1UVKwrde5RYX2q9fI/SIDfS3rNjUn8EY70NfUUzoiLchopr
lSJ+alh6zDKy1xLvGWrfN6oOdEWjPyppRYwuQoapRdK9Dt1lI2+DXZOyP3JU/l65CZMD+XYGQL2d
BKxVSATOrl2k6l6YxTWimAHNV2a1ldm8Y3wUNyavCZWdFXvTv/fNHsIZcDI18CPmJW7mUR1QiArX
/Aeh+8litsm8bfqzNes/0M7/P9KubLdyHFl+kQBJ1Pqq9aze7bLrRXDXIlEbqX35+huqnuk6pjVH
3X0xDcxg0HAeislkZjIy4rvyvI3zWLtyVdXAEI2N6eJP+ByziTJp6rBIG28wTltC6pFbNyRPy4Uc
XAGBD39Ss3Zzqnf14/62K0J29GRQsPW4EnO1eFFj8pCYC22ZPbtSMTqMqaoL1acXZulfpNnyMJL3
tPG5V1cOYnJTtgF7B5j6Y1SVIrmaOZtQdXiLQnPp9X1Q/cBRsUe/2IMCAe39N+Wu/Zakfvqcb6SS
q3FWvTAv5MhqOtdD2s5LUYBuyT4ByZQBDnnpoXkzId83jvv2fNgeY1hLRZAsqxroAJZsREgGWo2w
uEgQQImGhj+GcoA2G+/VaX7NTTDsTLL9aIGPzVL52/XvvVIFIVRdWBayglZtunoc4Wkay79WUKJE
Lyga3MKUbzkxQ2DMMXnQ+fk4P5Xz/AYs2Vf8GsdSlM7lEfYjSok7yQZg2cUcgSSsAqlSBJ3wLtY9
1OZ+K0fTxi6t3bwqcGsGGAJV3VIFH5lUXIKyiU0awDOTtWCDTcZXayAHinH4jfO/drXh6Rd8pOAi
XAaWP/qjxluriGIMEFjD80BlBzKZGxZWPf7CgrADZQQKmsSGBWaoZxYDfFAgb+msPJxYi51AMeWa
cbSlYrLS8cbOo1RDVANtJAbPP66sAvVbUhVdGU4mCIVp82KUYDVE7hZEqX1Y3oKcuan8KsX/KGn8
ZNvm/XXn+x8/AUw0ePtFBSzWUcoAlVWKuilQZf3Qo0eI55/Ul2YW1OXkjhKGUUw5P3ddtivL9NYc
+o0SYLWSwwT6f3+BWEXNVV9EaQIcMSZQwuW5y/SXIfG/J0q2esox+K6jI2tjvF/w26S3lb5UcMrj
/JDnr3aK+rBWwAT2NJYE/yc66LUcbHxjde3+ujAqRLSK1HNeYxwsMDIIagHetkMSYnmgNQvUxNm+
ulYP54U9IReEnISdde2IqooZgyPrPAfBS/xEGukwJeDmub68DWu/yoSLJhVT+QgcJq6LTOq8Ps/2
oGFFcIodO1U3KtKVNvZyYP7aPrG0wfHUstjC9qmhfChuhnftPyClHIiv8gHt0/MmjcpnBM9Hm8vu
XqyvR8taKfKsDMFT6dv67SIRMp8Gy/JTvXEncLFG6DoaGxMPq46qQzdGNRW0GMTaFDoYkSm1AFtr
4fL+nIVDsLyUbuEWVlOrCzNC5KN2HqVtbSACFfO3STfvAAMBE5iysZpVHwGjtG5hthptGyHQ1XWS
ZkWCpEbOpmcAhUAsh9xXb8dvdSHvr/vjalmPl7e/jAkblnPoAmL6BvMAptv49f4XTXkStI6O8xZE
x2123tUb6sKicEMlOYhmm5TYAZ9+DNFXuS6862ta/X64acFJYmg2iu6PPkhRayt6gzOWat/U9huL
wI0N7D+bht3/y5C9HIYLZ6espqRSYUhSFNcEI4Iit6CzHZyY/3OAM87V7zXZgk+Yac9Bdoko1Vmy
G5vJsx7JD/+/1QieoOUERKUT3I6pPdDhxnxUleF7Q/XSsex8q++y1gSF1s7SC8GjCmbvP367uaoa
DFMuWUSLfmuku0YbhazKfWaBjdr+VxnYb2vCpcLAhKv0EnZqTt6N6YCK1K0wPBphmOz6R1x17otl
Cb5nMbPHbDaWNUrQ61JyN2+2dInXTfzOJoWCMu16TRt+eZ3BBofT9I9q89V3NaBeZKzLEbvwbBki
dKydMGUv6YrtgF8a2olGe250K5RiBUn0nPomi1I/ivhWlF2Zz4av2xiptPBfmJkSfL0sWnAaRfpS
UsnoNIIvnO8qaDENA0bwRxe0Kh0SnsKrEOFdPGNe38H1JO/CvHAOTLVpplzXzCAaZqeKY6fhP8e4
CXLmy+Ux6kE522gOxQQFL7fSg9UbBqkWLhkZL4QithCFq5XMLXp0RZY8maN9Z3f5k0Krx+trXE3h
bRslKypWRfn1RHmxvVBxAscviA7DknyPq2xnU+geacdc0x2vgarLdWvri/ptTTh8wL4abZ/WGFiQ
TdTkxG2aJ6XJN6L+6k0GeiYd1DSYu/rE2FcWSU0GBakx98CBcMAg1KF1oqDYAwW62x4bWAtgl+aE
I2KWmUpLHR3OItsrY+IYxuCNcrOPJepmUGC9/g2VtRN5aU6IlzmUKC0GRqVgVJzu5+QWNxpINx3m
7iXoy1qLmkeFFqAzAcu/jfFbXewyLgh+R2yXOH814GW3G5TBDnRu1JgZHI45b45mrb60pttG5VaZ
QxBfxCYWKH/+a0/s68yA8st2uWQlvzTQ8SQ+nC1v7r1sT1x+kHdz93b9A68lDXgfQ5cO60PrTPi+
lWpIA8h48X2r4nvU8DYEs9k9V2gAGPG/QC6C3v7CmnAkSqk1GKYwkeJB3HFW/ZoGlsdifwFxLSOg
oFrWz1DY23qIX60fFwJAE/eHaeHN82NgryZcyOBnxln0QfzLwsKP9n8OEDQGADWbsXx1I8FUBfpW
TcH7tXAfosM/lmOEol37mu/NV+gDeEWYH6GxNvvQB/Ej/19sIwi4oGetoEgUS1YCbqfMrikNpUw+
ziB6dpqKvg2TDsmf2ax3162tRTZyYU3YxqlqldZqUatqxk1j/4Bysp7PGxnF8jc+HQViLERIoBb7
hJ3IrI7h4QHwzJZb5xIswErHQm6e1Fx2s+a2pa/X17R6/yGC4hDYQGzAVT66SJlFmTmVkhV0h3JP
TvNRuTEcxVXO4DD4V1HNVNCrQlfsM8lTKlttCVYmpLWlBOb7SuaOUSlHdVae9CEGJ4XO7jLdAhGN
+Wbr7bPZDHdzMxeOkRY/8b6UOKWWHyo6PPdWjnpdPQGBsuFS6x/k4kcKkb4GST6bJ/jwMurQf593
8p0egtJ/lz1uSZGtRqELU8K35yBQUa3YQqeQt4pPrOzOruQ7Lrfg7czGl42dXivWgXhAnodRkc/0
EWOBUr2voLk6TmrlK3K8Q5dyxw37NmXRHY2K781IHrq8y53e2pyQXg0NF9aXPPciCaG0Lw1zwrCP
cV6YHCGVASVUj5yXaaZkAoPLVjBaS5wvl7uc5guDdZwtTI4cclAgKjI59VIkdxufdImfn07rxaIE
XzH1zoyVAaeV2WACb4GRKSgFbiX/plbshGebXWP1z2k9ekYRh8B8NBu/YGVOFVfLxS8QXCjSmozG
7WQFNqch3lwfWr3DSGyM58fSa7R0jwZxYOW4cJTubA7Rfsb4mqRUYTuqN3aOhgZVPBt6Cl6e2szh
CR4T0XZxadQAflkprsUSyGBnP0qmP1z/elsbJIRTaLDImjbiVmxM+i1Sy3s5IbvrJtYP2G+XF+6j
rrCT2QbQNVCA32fptyiRnX567+2tpHc1X/u9DaL22CiRosEklhkYeKRwZIwhgSD1ZsisN0lXb9tq
/l73de3Qkb5fX+H/CFd/LVETrvhCzgwjKQwLw7NWSMEjOt2ZIQHbwTanwyqq4cLZNPXjkVIri42K
gVVCHWDwZRAL81taOejYYqCGBd/AQuAxj1cO3vfLClAVUPtuJVOrl/DFl17izMWxVvJEVjO9twIp
fpbqp8xuHWUONz7qspAr51rkgK2yQiYtZIxAzqodCvVcQMzQOi33ImvO2/OJW2sSQtVEGB5UMwAm
48kG0XiNZ6LZAEg2r+v99ZVtWRIC1ixbtZ30WJhMywCSApCsynd02gyMG2dbE8JSr/V52wAbA0z1
6CHALFSEgA4E1jeoO0Dad6fvpX8MdkYkXBjU4aEgqRSn5mqp6wGSiK2Fnrhz25k9KRyHvs9DVetl
R++gTtFoG83b9QwbEDsQGi0Ps2JtDY7pPCNstoPajHe1FD8yvTkluhx7Q6m9Wr3206q1Q6kwOBBg
pJ4sQ/oTge/foAwXrJ8K2IlhmSLuQAKdoKUOdhJC7CZU+ADl8Dr6WdPUcgFEeYtZGlz3pNWId2FQ
8CRilOOcdyAjmIee3heYwnZMjd81MYcuhwmMKGicFNk4R4nt/QvLwMUZqGlk/EeMABI0qFJp2WhD
A7Oviqx/MiHbOivde1oUt/psnEBEcZuTdovYZ/U+uTC9uP1F8AHOKwZrfEZDoBpBwuLZ5iGHphJT
t0CNq2Ed7WwdZwSzEZ9wHXqPx2Odo4uycCIMN/QwPxR7zPMf/kZavhLt8KaPmApiMYJWnHBLNlAa
sLUO88MNtOnH743bH6fvo6sGbTjMmwQM5HNsAPIWnQUACVQbhYcQ7UCiw6a0x1RCCrmZlDUPmpab
nqIVL6wwmVfxIlDa7qmaQZAgxdNXapLOZTYkjMYK2JboJ9fzL4ZMv7BRpd6sAEGmR47casOdksf3
jdrvQMh4AKNxiAGZwI4zQBUqL6XVV2POn6w+hZzBIrNGIlTcTWrctHK+Mayori4S0+YIDWBA/cQA
NUFdq0nroggHt9xP7/mTFi789+SL9aMCYVwcqrcL5zY4zw7lDTR5b7QT/1p9uX5SVrguFpAzGFRB
qgtcmthgTIcEfLRZkoW8l5Ae5t0DJZC+ayE530TaGQCJHbOnxybpgSAvjX9eW34wL4Zk6EgZ9oCq
/T+15ZKbLP25pROwNYC1+r1NsszB2wT0vsKFM8QRr2WtxoVDLMfALRpNjxsf8/PduawGMp1Q6MFV
I4ZYCEX1OsmUIvwT+9O4tR4uHWotyJ7AnB4MoKm2e3fD6pIFf0xFPloV4myTJ6U6KHIRktgzQuan
e2QkkKhysrDSfOlH40FW0ylu2Zc42LpUVpqsMA7ED+DymqJ+ikJzqbRjk6G66CvMbjJHPj8hZXC7
ymN7629IeX6Orx/tCfGVM2jKRI1RhBN/j9qTAiH50bqDiKVz/auubuXFuoQQhG5jm6YmBSJ04F5S
tO5oHk1t6/St+qS1UEwjLcF0qZCaN1DmjApoNIZalFOng1yfN1RQP54wpR1NO9Zg+JUtk008+dIs
/IBQ1LqZ1CikY7U3ZHOjGFqOwCdPsgAbVYGpsT+h9qJ6JM1IMYmUDW3YZ/meqnpoo//SdtYRnfSN
b7xhTmzqAl8id1yXjIDrE+Qrz1KT7AtqOZLeu1Ar2rC2/q3/Wtyv+/TiZrbnicoleE+D2NQci6KZ
Gm825ZfEQvyAyyMz+puWiX+ExGMwwHusFjgNdeyNQbwruNuEko8kZAEglNyVd1thbSUPsFQkAWBG
AvIOLVzhbjZHLqM13v7Znhtu/tueG27/BkfZ2jeEuAc8C0oD2J8lFF18QzbpetpUaIrXHnlFs0R+
LjKHFBiFnA+TJ/euuosKZ4uOfe0sXloVVphqY5No6PiBKf+YDFCHyMEwR7ZmjldeVPAhfy/OEl7v
s6jWWJXxAklOjyPnGq7+B0gJ9+CLRQQFvQ/Y7BYyj+YPVK6b27jmOrphLCpPwFB+4o2V0fdMogKH
YQqHyTWgKA0+3DMB3HufPBAfE38b1dDaXqKbiyarAT5aUAh/3Eu5nnsJwyFFWErdvSJhRi417H/+
boOBjQsjgsPkugnWmRGc9qNmP/Fo2PdK9j0x9YPcxl8wR059U5F/RmN6R2J2hybFuVtUMpTo/no4
X6nCPv4QwYe0pmSpPmK16F5hiDgKF8JJfgRGI7qdfXW31Vtci22os37JZKHkEjPmies0K3PcH0od
vUR2FcR4Fmw5UHKT5Vak2W+sb7kpxMhzYU9kkY0amtC5HKxA7QH7lc8L/5zSe3Zo7bYbp2sH8tKY
cG0BsUZAeaUbmFIoj1ObTo6Wg9KnaWh4fVlbhpa65CLeUKRsBgMFZKDNqleWEiQ/GcZ/p+Lpup21
FApp28J4oeNFSATJpgWkVbsZGHmj/NlDT5Fb9p0enWqMpcRfC1CHXTe3mjVd2lvO5sW6QKvT1xQq
NGClHj3Z58YtWGd0V/ftEKTUw9u/EZfAg8rFCoV8BnQUWm9XuCXQP3KHGZihmrh683x9YWvZ2aUV
IRXlTVwMRteh1chv7RjcR3IA7U+n4vXGZb56nhEaAHRDPQqCecEFTbBXNmQc0dXeLY9S9JC5c7jU
v324fe+Rxc/E03VpTfBDWSe8tAmsgb5ODkkSvVA00Jma7nRokKZkeCwk9kiL/LEkxY/Yjr9ImX7u
akv22kpRnUrNw6owQ4hbB3ZLbsnQunod/8yo+Y3r1h96UwQsNo99HntKmk9BKikcnWLy0Brau5m2
sjtZj2MibZyv1eThcmFCwlJbHCSWPRbWHLRD9qs3/J8mwmZVv3bfXJoSfT5uWo0uO2b0tdvUezyM
bDnFlgnByTO5hj5sWgCp0zyQ2tPel5YiBRR9XzW+fT95rZt/7TaS5rUYBeUIE9gZmWhErKCh5Eti
0FchGJbDt5nKT1E03etGunG0VtOTCztiqZz2ahxhLAuV+re2c9On4kZKPO3FOpBfA8rx3r5PHujJ
giphu9++0DaWKZKBdchPVKOB1nI1oenSvo6YTpbT9+vxY7mFP5+zv76lKZyz1Jp0JlF8y3zf7unB
BEOc6iHj2tiyFSQ0ouHvPRPzdMuoix68nugFGHhTjmtwexpn1ERPaTI9Qmw583pdeZ5GJLMNlXe5
Hr+UEXfV2TyVee3lUfLH9YWve+7vhQuHI5fjISoMXHRFO94DEI4msf7tuon/ETIxpw9QCyo8sQEC
ofUslats6biDpPl7CTpjdMkgs5hhSCjYAl6skCIs3/i3OSH1q4fMkCSGJbVy4sfjE5UwmmxI3jDP
ftv/ARSG2UF13nxJtfeUQdw9hTzIPx/s/PgjhLRvKLR2tjjyz6bPHcwPu2TaoqVXVy+93wsVX/ai
UpNje0JgGzryZqbc8CSb6d6cJe/F2L7OCOdKND2lWelS2b4vQS/e6urzqNrumEk/BjXZQwf9Lje5
Z/Pe9LrILnw+Kgca0RcgbV3gKjXIdit7Wqm+VGdbcwFruSoQlBhJBDM51IGFsGnihcICA8FSQc7B
7A0Pc+23nnFobxOQIhnGvnebPYrXbTjQalC5sCzkC7ZWKmA/WGpX3d5p0CQHL5ZcbtEHr2Z3F1aW
9V9kW7osLSI7WJ8xAJI9QHIoRZ6gwCKYMsbmkNON+LJ6mi8MCq7PwJhjFBbSIIlqjpbctPXWo9KW
BcGvjSimZdRiSQs1UpmEqp8GiyBVNxw7T/aiIwg1+UaysLFZYrtGa8Y5w7OnFShx4ej9T4m80fL1
epBad0V0nqCAq0FuUMhHlCJNtUW+Omjt+AfUBnXQwhAvlqG9i0xwdNoq3sJTrcdFDJL916YQewF5
AM/bBJvJ6c9UsoeqoHL4e13o1bY/IJN/WRMOGxi065h2qgVpnZSGTc7HoLIoAI1qkd0NZgZsQK2D
agiTh+qgESdXiF80tHvEExKo3IqaeTRtX+QJz+mlSoM5G/dUyg52hjcDleHNdrAmV7NxXUGxJHG6
im443+olfbEC4dDGRT4hTsEPbGXEu63hEkLBrwMgWn0zxd+HGQpeWydqPVElMt66EGnBziI4PAZ1
i7rWEWRR32oH+xe/elOhvs13f6OnthrSf1sTXR2koEZbZyoa+Z3DMVHe+PGDGVDf9qPWnWxH/d5P
4MpWIDS31QhaPWUXpoXCZpqBB0K9YwRd9dJmt/l0OyfJv0qUL4wIedYIQfu+bNHoXcKHkTtlkFiO
7XPdWRQ4mjsGRhQvZt71w721NPFwp8rIpRyUKGZsvU4xDdo4/ZYSyb9uZjU2XixOOM86bcwGZT6+
YJ2cS2K8ZlTb7PRueYhwjElSmTWx4I/a2Qpj5ieNv9ydxugoO3AkOK3xCqFe82/cmSvi3chpCAYC
oJJkYFBGOAolz+rUNLvsLz23SUWXst0x5poPJFx4QzLuSSfmybv40fSmXXekj1ukeOubCRJ5yNFD
kVOkSdKzZrCNFA2nIXsci9MwfImtrcRk1QaelZautgZdacFhZMLU2rRIEWL0k5mQPyse2CEJQCUb
lY6uO+37vIBQz1sTNasR7sLuigdVGFNCs/Bc78muPXaBfWjDLXDnCmc2dvLCjuBEDDNB+mjDTvvN
uu8OSeIZvv1ohZqfepYXQwKo3vXLu/45DsHW+yC9tL7+s3W5G/nq2dzzjQO66tQXv0eI7FLV87iJ
EHvqznJ160nFbMZoKk6ydYVsbayQkY3qJCV5hbS8stlxlJIQ9Cuzk1fW7fVQsDI69PELC5nYPMYJ
FNcR6DBjHzT3FoiWcy9PnATqsZoT5dCtQEv/Fo9O3ZdNMPPinp+qWWDO8TiqAVErYt3R36urCGc1
6LN5dqgSP5ZJ82qw1O0oOekGOWPY89gVgG7IEPI0rEAf9F2es41z9KsCufJDxCFxniz6jJ1WhH0w
+VDu2Blvmif5cUjPsV+4lcdfZOKgS+Jl4ejaeKzCY/LNEGR3uW/vtTOk7B7aN+lUe8kZGibhfCed
zLd+awRwPRPDdLmqAC2lYQb1Y6I+p3lXQuQ5w+9UAs01j/Ox35lusR9DKKhsHb/VXBOyn8C1K0jH
xLHQqCu4UdW6FVj1z5mcbb6ry8KrI9sZQMu04YjLjSpsAQHqABxDZJE5FyeSoUWTR3qH+2IB0Q8Q
qcdZPy2tNgP9+X+RQxAChd8F6AAgizgwzEilKAaN0Da3uWOBZybjqTsP9xtrWlKRT2u6MCNkEVJf
Q2KQ4Qr4czDg/wneAHIObDLmIlmMoa6PnpFKcm9Dww6U4nNz0gbFw9vK28ZyVo7rBxtC9KsKMsVJ
bRcYji/vJghM9+AykwN2ksLalbw53crClgfFT9/PWtAToPVeZnk/Liq3U1QzMfDnRdWC3hpkTtR0
9Lrw7RjvRVr1Lc0NJ83G28we3euLXQnAxNB1sAFApxK1v5BlanLRSvnMoI6QfU0pCOKQITF1K0dY
OWHoh2L6FQwdoIwQnxjbOEqkFFg/jEz9UHjrqvF7Yt+l1XNbbF3Zqwu6MCUE+ioHW3QCcdOA8W9S
+SrZd6PxeP2bra0GfbOF7g7K2Z9AcMOQlmrT49FGhjSXpDhlGai5clBjQEftLRzhShK7+DvMLQEK
T6gffWOOjazJl1d9tZ2dxmrDqms2LseVLOeDCcHfGyUaMvTHAFZQTkP8pa138Ww6aBs09qkxyr2R
/ZsTdrko4dpHna3UZYy+SGnEtRNB5GHSzIeh6cAxbLi2ne0bGe/QYGYsgbpbaA74jwgoWS/vp43F
r7UnP6xecBhjaNRZTrGbnBfmeebZ7VxpJyZpD8UoOXYGADuTrBtQtb/1eXlD6/kOikle1pfHMWcv
111rrSGNX4PZWyCpoKMnPkDyQY6lUV2e5yCAUU/H/HVENWEHeSD5PPcGjI9D/nGrD77ssBiALq0K
eS5JpS7SLFjlLRiR+ANFt7a0Rkfju+vrWz06F8sTvFmbIUCJVAhXrQXyj6K573h+t+iWUElK3YkU
G9iGtUziw/cUfNuaoRaqDcvxOaNb0HjzUWs9E1ps0BDR938DIbt2F15+SsG10wbJvNbAnZYm0jJq
PN/8d9B4q525FupMA3P2FsZScSMKniuRVGORSVGdcG3H6s4xmz8S2vrXt+xXcP7kHLgalgFY8C78
OkAXXdMsyxLeV6Af51ZEXZKWmpMp7a0KDAMx6EMtV8SrJcV2I2k6q3py7DIg1cYWM3jIdR77Xsqc
Yiru8FBU7/VK2hqNX42QC/LxF/PBp8nOHmgum9oVQN75o8HeGdloc60ejou/L3xm4DTiuYzhs3P8
kA2yw3XuaON3jWwICW6tQ8gCiipJaEUxgdv1z8COOxnb0mZadZjfKxE5hjRFAtGuipWA8+xkyuxx
bEwA7NKtkLp6BsD3t0ymWkAUC0mFTCcOMTKcgRHpu7mrQqn0NGdYBn7CjG/45wrxm4X3st/WhOyz
TKehrAiOeCphWLGLlK+WxG5sVh1bU/NiLQ71vu4dgw93tqzeWqm+R2uxcmKLuXJdfbGGkiDSlczR
9FZypIpJjp4qGMCI8vssB0uwFGf/mI2NAEP/56S3DsJssSSseKYChW6w0JJyD1zwjtyE18/t4pYf
ju1HC2KtRybMeMSyzMOC3dD00JV3kla5JXCcdu7F6Sb6+FNhI9gTNn0mRFJjbeShFpKgOow7STss
iOP6gC6Fmw+H68v73AgW7Anb3nQlI3kx8bD2lGDcg31sP92y/XwedvbGrfXp3CymFp0L1FDYLXHw
WbUShSVU5WHZqH4bgx+L3E//mGVHMCKEGYzmjVEKbwtbUKjI/J20pjswaLDG6kbO/xl1JJgSIg3Y
FTAXMc1I8DDF0QCEAWIs23ZbXwKJi5v63a4zt2x+igmLTUCCQL8BXCOmRz7msVpFoo70OpYHePi4
b9xlu/SDdRx2m5f+8rc+uf6FLSGd6XMjKtIMrpE5vVfPAfFmCLK2PrQRFwWvyGUbMWjtrNngFVDB
/iKD/l7w/bhP6g6IEx6mShN08Z5076OaO2neutX0RakH77rzf7qS8DEv7Qm+P7FOVoc6XmZcICjU
3HOjPPAULeeR769b+nQpCZaEbZvURI/YBNdHvuqx8cbStwqcVW9cAHfIYQAk/nR/o9fCjZTb4C5g
2C66a9yl6Zk7heqgc+5uo7hWQ8elReGopdIc0SqDL9bwRXqsoHo63tvh3wkdm7aEs8bMDoyjFsJi
H0RhdcAU/QSV3AFhMTlIzYZfQGhwxfUvliZe8eYCQEKfC+ThLHmS9VJzdb16K2LZ2GWK9FRJmelz
kh/iDsPHbfbGrSSwsspL4sYtKhWsvMRSHVqw8WHq9NdWizCkPrfTfqzzb21RY25XVpEKlhiTsiUu
Y0CcvDcUwhJlqfmNaQPexhM0L9RDwWiVu1Sb47Nd2JY/lpqyj2VIX9lgkjj2lDJPUyJ/kuujJGmA
gIz9TpeKG6XCYGDSBEqWPg1G/hw1+X1CefmY2NpYeyp0tZwsQkcL1MJa7XRaJHumzToATHSnVHkW
Trrcn6phUh+6TJrdYu7KoEkbEspRhREDvKAyV7PwpzSyb3Wo/ZEEel6JDZn7tvKTaFRdMBdjMjky
IZVeKHaI1AIU2RHYGYe31OC7Qhn+qErlKNfpoVBGzemk6fukzDl4RyPfSLKTNaMvOgyTrw/tnufK
STKbm9pQX5hJG7zmdjUkXaSQWeyPzpjOZh+/kJjccyBq/b4aDxD9vbUq/dWsDdzaBh4f4/FZVbTn
huvPKZvOSi3fZ0oueVWSPdqK5BngsTMqjm6EZCnANSABp5x/iaX8Sxu3fp/aqZuaxWuWyS+lbHyl
RmRhItuYw7mcbssp+UaqaQrsvn/SpKlwaAfmBa4ctJjWC6E2Bhekyh8T9VE14oNMsptxxPiUqrZQ
p8nrZ6Nu5D24Ab5opN4pEyjv9Lq+lSCcfjBa2zPyHpJu1viHMY07ImMavMyt534oM4fG/Ukx5sPM
pWCoupuRKp2n9eZD1us/OosuzlVCZGp6bTHWdeYNXGxBVbvdlJyoShagOB4rmAHmEwT5UlL2Y1cA
AiGlVpiW6Z5CWRUqN2etsm/KBrhvvSM1BgHrV0vSvxQzH7yhk45dP3xnPUncmaqvSRqfupFAx3fW
fYloAONL5KxE8ylpo51maVBFynGIzfkpnUvbI30aMmV+7VrjQMfuMeqbkPHElxMgyMwZo6dVN7i0
ru/tdMDYts0PNa1ussKE18bDwoIuR07VR7VXdyzQEvWstvETZrArrwA7PIZKcrcee9XN8iHy06g4
gEx9cgrK8aXNMkgh41PnYCymRXnfcNNw5G5gjg54rCNJZDfEpccL3fT6obmJlek9UfhLq7e3XWIb
nsmKQz5VvlH2yW5UZFQIxfCziCUT7XD9LlW1t3QEKqHL9NTNR20v59reoP3BTqAno4MSkqX3Y6c3
xzjlszvOxRGtm/qoGmPqVMTqHVZYE4Ywn5J2CmpueWoa39cxuEbzeD+0zDMHSENmgztDIIOMAOR3
9Gluln1iw+jWLTlByPVnIUVHUhJv4Dl8L+8w1tvgGM6nyshOjVbf05F85eqwGxKAIaJmVzUpBOq+
2fg6icx2iZXfx0qSOq08+plFTiRhXpSmTyMne6ksHa3tATa51/RTXqdOab1FEDfr1Mc2ecxbhIr4
pR4i0JWBQaEr3dIu3W74osaTh38V8s/+3MdOEr0O+TvBGYc8vBM153muXZKrmKe8lYpnE2NqZodd
S3OHN9RNZ4KTBsIJGQLVmDSdrMiZGjSe0nynyvRmNAo/rnQ4PnNb61yT+Kced8cuBjGKEe/0+UFN
RidRgL83ulc1tgsH3ntX0uRRnkB7YLXgM0zn5DBq9JFPOu5WiC/oiX5bcQtPqvoQIp/2Y2BKMBod
tEXkxxJOiYoBLLUo7xQzApkxhd4OeZwwtNEyK2BS4ansZJf6ITG4Z/W3VnmXJd+LrDlm81Ov8rNM
pfuk6MD8zP3O2Kl971IoIZrNBAk3zenT3IMr7wkBHVuT+kmruLN6O6ijC+ErmpQOpFeTm26e7+ou
DsfqwUTujfWXGMsh9D4tma9FHSaNzHuj150sezIwbxiZaGEjulRgYLYISpB5WD5q4tS4jozC2E1S
5o1zHMaSfJiJ3Lg21V/xig0RHDnQptJtG9lwFZn5oK46MN5FjpHX98Yov4wmAl+uPtoG8/FAYXiz
YTIg4+qdntIbTslbbfMvLStA+oyNdchUH6OpfY1U67tWZ9RrEvqM5DQYMFubyffm/I7b62QU7duo
6q/MGnapDK7omnhTKp9Ya577uTol9c9Wlx1QlLiI+KBeKYJpbr1sil2KP4S5rzAzh1Oppfc2rW+z
9hzL6W01mEelOv4faVe2JCmObH/oYsYOehUQxJZ7Rm4vWFVmFYvYV6Gvv4fqmc5Iigl6psy6n3Km
PZBcLpf78XPK3LjvyLgJeXSX1dpeQ1LQTjobNc3seBMrmZtHd5C530ZWe0zjlzTSfDaYXt/fh4q+
Nexi1ze1N/3nGNSwUeqOwJBgYbfs5K01ICYd1dCQ6CjmeChuHdeqkh3v0Zoukn1lENq277opgLD7
KSf3Rmg5HQ8dMkgAuVquJePJMWnpNT0wjSrICHCw4uQ2sMzrjHwzWXYSCkZWlUKFh6P4RDoJLCIp
+uLA7DbZO5BiuFskT+Xt3rIw6MrV3aBEm7hXkc0oB5ApbEJV8sCrg0M3gOu/3WuSSaPWdJIgpVUH
d5QiT2DGSulfFCb8Oj0CpelCWepOhuhvWYN1iNdOKGmenmS7CGM8rHlqeImXIJCDQ+qOhUUrndBG
5Tu91NBkg5gFMg0L+o7lfV/BO+FTOmgGOIRFNBSVbfagcnIVFOqtxSHYBvmOFOcP1UxHEgetx9Oh
ewqalxA4xQ4SBVKMepqqQHb1YzCSvZYVN2PyJrOOtoPmaQY0mc2WDgHbcQgkJ8lDFcR3DW6DfuDI
11QXg48072w3ABm5yAgthgcti514DJyshIurkNJgIMmHVEA6QGevyzwwPDmgNnbatHSM/MUcmVNr
sRfHJaL9FUkTqqk4vjW1hncQWXh5i6a60aGQAu7qijgjOOZVK7vOQbNhZLnDB9sFJwttJUir1q4N
waXcrtwehfZoRDo2yseuu2cF2xQ582IdfD/Ekeob3Si8AIz+NibRO+RtCL5un+MiiehQ1ghRt1aj
0t6E5mrgGqXpKqGxC0KNmvWtjmQO/BOuwoinGFCnD2IwejcU099ObHEnJupBYzhz+Te7AOHGiDu6
HTZxgLie/kC8ANWn5FmZuBeRtuslfRMilujliQyV1w8VFWkO4gxOCQBMVp57GKV3edg6MiZ5bSjU
aDlQkqZwR1necOOjKQllmuVFoFMRSolIaDlR/2bmYheQV5TNvDT1a7m4MnBH6aV9gCrLUy4116Yl
3Vfg+0INfYuxF4qsBb7cACuQOASDc2kBfsmm3hfAHLfYtHIob6q2cITWuiMWoUNdSy9aR1exETAM
fD24Y0JcNkAA4BkwVu82EptMSBvRVVsBZp6mhWQDnK3BXVSX9ZsS43rLhxs1xLUKIbsqBXQc7tWl
NY3M7w3k7cruycgGvwU5dRr8aMgJ4fyIoLQJOuWqLNTHy+/T3xoK6FqiLk0wco5+CXhVvpYVSuTS
IDNEKYNHePKA4yHCwJv6xspya9uby7Z+n7yYGZs983k8gMVvCKa6CYekR+O0O/3H9FitXMNXnJqq
29ZRvNpJT2ud/KVX8pcPnT35e2TwnS0Y2Lim8fqGRg6AvleQSYKy/BDR8fsabn/h5f/F4OzlXyOb
LNN+qh9KEKYxek8J1rirlYWi0Bcb0284ay2kyOUMEcBG7Y4oCv1Vw5se4qDU+x/qhbAF4lAwmqMM
NS9AsUAPJSX69ej/y9Y/f/Qv1Au/mJp9llFXXYV6UOnHeEXZceiy6HtprRVOljfo84OmX3G2eGap
j2YYY/EaEJQEwG1yslLWWvuOWfNMiXrIgKYo/nDlI0rve9a6jfmn+zJrmElKz3W8P/4qRs4KJMXo
rhzhhfrIl62ZlX5EbCMpQQcH5RgIApiv4JCGQOewgdhp8zqhO/5rErJfMeNzl2b1H3CcKnquEbg4
x30v0xRXbb0mALhQDzz7KqCCv7qCWqnB2DCr9FFreCjVKqe9MfroQ26smKyAyC47hTlHjEiakfKR
p5WfRteg2qH5VBbX6eV9WjMyi3aSZIi+UvFBY2y7oGoJspOaKc5lI5cPECRxvq5aKlsVaYspnBe4
3sSpi9YujOX49u/Nx0z/VwtWmdSpOh3Rv4reCuWH8aba1fv1ovfv8wRfHA26hV9tDUOh152EcyQh
WRNF8dDnyZUYyuu+6Vw1GF7SoNkg6aZE0Y9dalyrgt1pPWozwvALOXP1yPKQHHnGWG0zlLqg7f4D
0tPf09E6pgBiGI1Y64ItXwCgjAGRBHoCYLH6+qPtTFHraiqcf14A4rr6R02c5d2GQA8Uy1UCndqv
pkTdGfYgawDq4/Vk6w1tlDWKzenXzvoOOIafJmbBReJJUIQdHKpQkeODaSrObtPho7fBGxE+Rbbt
jNaKiy0flE+TswWs4pqHfYiDws2nujzU5FaFbszlc/I7iOKXa/1txJyFF3MgKTSU/3V1Iunv/HaL
dzUGazeJF0K7ec3g8rn5O6ubo/y6zEjtaLqrp0Rrygv+Ojf2IffXmkXLofPT1PT3s1tULkna1BkW
MIlPFcrCHEw/mumkrbzyUepCkwje8Wlp5oCZFcoEzXc0SO3+KjW4x/vWD/DOS3nvVhxluSzeCdSa
s8rYo+jg2LG0Z3hglUw65GF7GDR9oxU9XisCLyFMGWhQHIi7Y4OXsVzknoVWchqCyDAkrtQTmkX/
42X9+Q0zD5cB7UiTKSNgBL3DItgRS0KQAWWIUA+mRkwaV7Xt5gpmcex8OxpidbZ7bRlnHo/RUD6M
4pdvoFD+gRRhxOwKsnGUvDaRq8jgSrdRu96VTuiuecvyc+MzoM+8JcSAVmFFuM1l6bmRHbs+KVVK
GdGo0j2unLrlQ/Bpa+YvEaQ0wQ2HhvBfh+Cvjmm1+yeHYHlNP03NtrXvZCMCMUTpRw0exU3syfVH
LGs3QYkR7+ZUiLUTvriOGtp90KID97s5ffvZqRO1xUBxiU3UdDycUSzNjobyVJo9RgxWqGeW4j74
IcBiNcls/qavq2s5yzQJ36Y3CS2hL1+M95d3asXCXO2nE33Ks24KIYMPnkGMYa7NYyy+/s4+Yq7y
g7KyjFIDbpbaDZDXORNsXLme6IjMHlMg646+dK+cG1S/bpAic9agS1H6aTo6ffGEanjSlisJ2JLb
nRuZJWCjgDguj3GazPBZ7rYRmJebfF8hvFQkdqRxFaOydKTODU47eeZ2TRZaIRoa/z5SCg33/G46
UsNW2f2ZU8zSMaKjSQAtHqRj8nUjR04TGisXyqpTzIKRYI0Z5hX2aIJZYYSeeeBWNiD60ewmqRFo
NthrckmLCdv5Cs6CUlp1ZVxCvfO3m3l9BZdixLmpWVDSRFa0RgBTIst9lg9OpGEgV7uySkZZtyaA
sZQHnFubXStMG5nSTI+BFnrldWYeepwsEbYuNBe9y66xfLYAEsUYiE3g41+9MFFDpRtjvKD0AZot
9YAGUDZIMhrZ1Zok52Lqhkl+qJgCuQT1pJkbFkoSy0mLrDfZQTCJJgAQb8OjvGkhIbLJ/Xpz+dMW
T/SZuZlLJn1tCPBTlz4pc/xbOYC3gX7qxg5eyhp1sXyNrG0x9p4ZnK2lLIbELqaIETFpi0b4XVNp
axWKaevnaf35Gs4cUWpKDSVNrOH0ijNimnnqXlNpA+WpRHEg8uO1EJIbaO/JmLQ0BsDdLq+q9WuU
89JPmHmnlo0FOJunpzb6TL6RWh8WOpbyQHyMVSC2HGq59iI52MXgr2b5PpO+4f+yAeAGA1OjE6C5
wFKgDlC/JeVjyvEb84OVWo6c71E2F+g5N1a6DVUD7dRHfXzMOHPAau6V5MZKaidDLifeLAimsL1q
VhQ9bShtfITdvdyiElndYUraScipsB9lcVfJhjcEHJweaHfYL1L7GBmPPX9XxW1pPjfNtcI1GvfQ
s5G1fZtAtmv4gS7VjoUpbcGEZb9k6Ln1JoZe5IhWIGdQDfSEgi2RwCbfPo7amxmgZlOTuwpDTdK4
DQkG1qSfUgEta0TCujKppO67+CEzRkfSh5hWeXLMTKWgVmth4Lir0UGwBp8VjS/Ae8L7H+UAwIeS
o3ZfUHt8qaWHnheUG4ioTeflYLsxeUYz46HJY5rEI23jp7K+4p3kmNzwkBVTFa3uIXrRNYgu2cqV
WqHLnN+13HRk407Wn/WqRnUaxxAtf5ZfR+JZqQzH6l4k8Z4Gb7GdUdDLeOlguRE3aCMgJSbeNHOv
MjQ+0ZEI9ceMmS4eElh0yW3QaG/ij66vNp11rFPDz/pjI7duHV7HZUZJftOOT1JyLMDVHH9TMVxq
lEfRPo9R50rNgaDrahk/5OJZykC4EWD+p1Ux/3NPcg1NH42G+uDrJcjB2VHJXjGPQTM8L7X4W62l
Ti75Qf0UolM4isDRbIxGsVctRrVB1XAeWrcbUkqMNxDh0qbInaopXFVLaCwehjYAOu5jGA8DcEiJ
uo2gtixpzwra/gkY5Cy5epWzpxiHyUpeG8CU5eq6sI9xYWM7wZ1buGn21rWam2pemiROLEHHJzoq
hHmN+WyB1Jyz6BCkN50u3CIzXKPVvB5QD2nw8mHbJ+1WLl/SogSHfv296a+luhB0sCFSTvpjZg++
HHbGvayBh2VMC05RXvEDCMsPgyY5BXSty7jbh1F4x4shduX81Ck3VfxYAZ6Bkja1lNxJutQz7c43
eOmkpL+v5J6mHVhxu2qjAOUTJ7ugaiiD1EcapdQKW/S7tQykCZFjqNu+R2DBi69TN7kMNet23Jpj
hg76vWU8GYbwwl52GiuC0p200e1TjXoGZp9omVS+3ABS3OaclgSdruBHBy4GVUAELD/VJQAiUrfp
ggdwYDs8fBr7chvwigIyTUcz2pWANyT5z6j7kdQ/NOXOzsE9zRmF2I0nOig6a/elDYWx/oGPDyZ/
VcSrSAenETYd9XddOkHokIp8nwQ9mkvoQeEUoGudxJIjgZVq1EKQO7bg1vsB7kBnjMhuzBvfjNAP
iyA1J1KqSYrPslChbSLgcpy8aGb0jMLWoYvTnRxr3+LqMZLridnCIxNDjsqpJshtMTLihtXjaOiO
sOKdpUiIb/wmyfO9qokbomGkFYy+tJZeWhtEO6Ye4KdCNQ3grLB45a2xN0YMbdQ60A8A8GgVuqVa
1J5qARRR1bhy+CFE9CKbAQWT7x26Yq7SSj+IXh5Ds3JFJW2SoCG079Bl59AJhMY4Fx0sDpAAbUb0
uTOQimsVNTJzY5mYR5aLEIojxY2qHxOtoAOAGrRtjk3EHU3uPXDnH5Wm2ZSV5AxQWda6o1ncV7ZG
QamvZ9d2ypyyYRuDyDfEfpGtZ8vSruKBuJEp+2Wg+wxz/0x5lzJzX5bvPDJ9zB57WoynsgTqiuFo
shPhPwuLeAnBLVbEPlSIt00LNwey3um7mwKN4eBbKxf3AwcIIZedaCwcIxBOlb8XykC7gLuxtc/J
IUd9rR4+eKP4evI6dNfSGKGJqe0hH+WUeucVwJVxLdpUwH+omOjXgL2DRABaufomUxJQUdSKW2pl
448I2mFteJmZb9rqMQf7C+gZXbm47qSehkPkZMqdYf3AU4Hm5EYe7qPko6xLKsq30JQOfDxZLNlL
AQ8pi+zXksSuWclPwUi+R+0zxG8ImvpkPyR3APRBPCqNf3KGnrCp35qpdZeAUaGWwdskD+leMbRN
0fAdU2Q/FpxtqqDdFeiMUV0WtZsUw6GxjI9WU1wr5KXbyfq9WbRokJtIE6Q+Hu/UcfjO0SIWnbYL
UmQUuLBuQ6AlhNX43Cq+j2l+ZE05dd35qyXqY2fohzpEAIU04wOEN482F1ciUu8DIK+aEirYUXNH
guwtZeY+tapDZNg4bgh2dsWuWt5/sChQ4ebg5KS2iDGzU8Rg5+5bb2ire3Qzr802vJ60CUWTf68l
9aUByMtuEasGJI9uy6Qro+CPJDMcAf4p1+gAVBwQm7o+m1RGwWrE4r3cBXdxBRAO5shuegEYqsMy
wAewpPa7FLBbOwihFyribd6LbRIPG0tSrnjIdnIV7ZKWe0MYeb2C6fMm3pmt7uHnOL1afEjWeKc3
7bWSDvl9PbY7JSwqrE8OlJ4Z3HZS9z5qve6quP3UyoZWbDOqW7MsdzjDLzFQYU6sYUsTfm2N1n0l
sh+KmXo94dIBSbMFHEgBplm0qd0h6vYZZkAigDMGOaM9inUsL7dt31p+1Or7MW/dJJBuZTO/RrU/
BwU3UDCpKb1GdZI6um03LcWkChBWTadBys4wIj8vcgHUQeZVIfmhKMW9XrbsGA7NUxRnkTsY/U6X
MGvPog0jwQ7LBqguf4hZfacAF8njHgglEGg2fQSkQFBssPpAr8SmU/fxtYLZjl6YN3qc7nU0v5ku
eUEZ7zoSkl1RwRl1Fm/1stZB1qdtgRO8jjPN5boKxiCNQn5tBygGMqxcAH6j0DR/6wEUyWyZ1vkz
SZ5KVaGVEoGU4ecopVchoD3RW6JpNMo0B1xiztgn1Kp2stKBzxYglUHGoyaFxyaIfsMRyqVUTRrI
MgD+xQV5COrGzQ2w+4pBRdLMjE2DrW8sCOggdbR/TvgvzTL9Uc8cZZTcoj4I8NCY7DFIf8Y1KIaa
60hmnm3fJ8VxgBx1HxbQgcg2AoyaMvBcVSx2Q95fp9F9prKnoHg2+4NF2qc0eqrs5hrrQwNyKAt9
yxrZC8f3kJCdCHqvg86NFV2TQaOJNm4CrdsqLNuquWvIr8DcFoMBv/8ZQcq5D9SNjGy7aELHTi2q
V4BUSOr1/8kGUiHclaWvCnBHhU1JidxF9P9aEAmB0AVzCWN5G0/wduNbmsRgfELhUvEvvxkW37PA
ahPA6hfYKMdRVVmoIhUA3MM1INtT9K96lftqLa28Thafs5+W5nyUfQz1DSsbK78qfxKwdyjguEiR
ll/+nsWH3pmVWcXQInqspUiOfWKfyoS4KavdyxYW6w1nFmYlLxbWWVnaaY2RLPat5+zBrF6Emj0Y
jDyIeK0CuvJS1mY9FUMWmAtQ4QtyFbpaYFKeFW6dbEuOSAy/abNyRWhk0SM+n8rabAUzMzCNnKPX
1tnsKdKyfd/mwM0HeJHwx8tLqazZmq3lmAP4Dv3GaRiMuw1VocvsSU7QYAzQpgEFF/U+77f6/WWz
a1Zn9cQ4HPIukqa5JoaulO0mpJtAsRsxrpUEFr3xbC2nv58VEhMFWvKFiaKyvDc2eBCkm0Ci3KLA
uaIplm3i9oAJzrU6wNr3zYo5YBIMOuDE0MKMoSCAZ3kht06nvufpWlllzTunX3L2fTaA5a0+iegI
Zm/7uLgp2PihG/WrmoxezKr3WNHWKnDK5PIXihzarJZT8IyXbYhFtYWnhzdBvGVAjau4NNMD0XJX
Ko6dWHGZ5YLm2U7OijtKzlmJ6dKpoDnNpUFO/B+XhH8f7kcf9ayQpM2qOGoCwZgGL3AfsEpMLYOS
zxEu8zD9fgXRFKOhRe0Kr3DzqzXPWdnPOTVpakW2NhQ4j6kJMH6Cwdcoc1LrSCb9UPuGBZvLJ3HZ
ng5aEQzmgplsdhJbM9clJUW0BkFwEYKPrE4B//W7Fg0eQSao7krw/p189dfaflqcnUhDklsLek2I
OGx8MvX+LSW6OED00oVcyr7N2YEPwU0/hq7FB7dNyAG6S6D9Z2DXZgctrbzKaA9pIXm5ZlEuVzXm
FfJtEMoeY6gBqNG2qpBm5OIAOsbHy8u1eIUqnz9+drDlriYJKeH5kFty+3Y78sSNQDl42cov8ojf
D9inmdmpZlxRq0ZHw6CXzPeklLdBpJ+UsKu9fuxHyqvmRJpMOBh2OYHs/rs9llsddCM1kK6MAYA+
gqiPCqSBjm0lN8JWAOUth9iRbcgo15HY6hxYfsDsUCQd5ZOSbcNcyh1LZkBcZNsG/3u87zdlbG95
gpdUqK1JyfyHm+fzG2dBBENeTagnvyIzwM26g/Q9chmaIkPn4wlKwemPkcIAxavt5dVdRIcqZ5s4
iyRdl0K/l+BGZxa/54mBvrBeGKhXYoqmtp7CEGypnd68gNvzR5FVJy0MHtKkxRNbMh9DPeopYOJI
xPFsnBhRqbDQRK+qlbxwzdVmMSgpEz1I5KmrYp1EFh1ET26C+nllLabT9p89zZ4D0pROrsci/3X/
qw5m6oU76VB8uf/1Nfriy18Gdqivd1Zkqv1QkAo95aF+VkAqr5XVM7PalVO03FJRwY9M7KmhMmdr
ymQJ+nApTtHgKJuJRq5wmKPdST6w5aBtWVnJxZalCrk9xQYbGoLp168qjLwBdRz2axqrz7Y4Yni8
YX40OIzbahUeubiGGpwYLYgF/YvMNoxeatCamlodkyb7wDwoCzJf+JLf+hnEFYYdcY2V6L1mdha8
01LlKSNoBOdmukF42cdttFEH7l1ezDUz09/PspqhjfD+zNGT7dg+JkdzOFj2SpL9O53QdA+dreAs
xqbtkKIejf1q3ztPYKg0QaNIkXEEaO1NkwGCJl5+Cr792afNwp5KEsD9QMfr6+HVYN7GzVZjt39m
YhbfFJSjxjSE34Mw1g2lH5VUOGr/87KRaXl+CxxnyzcLT4o9mGFhIHyHg/4s2UnoaF3hWQPm3KMa
IfKytbXdmudFg84MYjZYNoPaBp1A/anqoCrBHNAfYqbBoDKNXRC1X7a7GB4/v1KfhSpkgWkVyXic
W8Nt0yhUhhL3ZQvLee2ZCfWrr9esTUE6CT8sZYEvU9KnpDD9xAJPa60+aTY45vPOpKrd7mw0jtxB
0jaXf8LaR85ywLpNOTfbCZ6g1vekV58kIq3EjcmrL3jLXHw5KuEr+YCE2g4xoWIO5U8LpVtUL/W3
MBV+HlVr1JQr/jlnu00LzIRWOT7KYscqweRyfKeGHQpca7Kua6s3/ZCzWDVq5UhMdBV8Zj4EpNv0
PN5d3p9V55/FDLkMMi02Izzy3lVkSr3s9s+2mx2Jj+GlnOZ3MUiDL9tcW75ZDKmbHCN8mHz25Vaj
mfVcRCd5fLbY6iW9eG2euf8sjqSaVklgMUMycGPura19i9G4jeSb239AJzE58gUvnDPtZHgXA+SG
worUxRWKzZYCSfNmcJNWoIje2x99Pt4rBO0sDHD6dZm9ZGp1ghZbfUPUfuXUrdxxxiy0lOVgRWzE
kRgsECTYtwry+SF7ubyNK85pzIKLYgyKmXBsY6wWhzGQNhLmXC+bWPuOWfSwyMh4Q3BXC+IPqMgX
UDRcUz1aDh/QaEU5mfyuHTUObSdHGpyE2ZjoRYlUvPSQZTXte2mVdGf5ez5tzZYMjPyjCYljvMAT
LvwRzQNv7PQnbZTX6ihrXzVbOWhcqDb0eYCq606y+SAG3S+kt4j9zLTBv7xJy8f586MmPzkLUp0g
DLokMFXnvWPpLS0whhQq10RaG3ZaszRL3WwzUtIxgjs08hsSMFrXhxytAAyoOZc/aW2fph9y9kl1
1jCRTSjt1EAbKACFh7Hl+enPjMwir6pnVRzX09fkD9agbCTrdrRj77KR5SX7uwNgzfwgVMO0ylhd
+ZhP7qDPEKLsUjEnlDsMXCv9mhLbmrmZL9gkVrO2lCu/aZIIrQ1yb9eAHkHXQkEcilcukl9ENr8H
3c+vmzmEEBW3B6DdffOXch7m9bf8YXzqfND2PgDBEzzom9RTE6d6SN5Sf62Wsgy+POsWzPyk7EQU
DxrmMQWhYMGhYgea0sTRDJAWjbvayR0gav5sQ2deE8kRUTIdJgfjQNLjBPWCgggN2lWM/fLt+bm4
s2s6VJS2tHkNPno8A/+7+YvFuSXlbCFnN7XoegFJ1xyNKr/d1TKouowNedZ6TLdWrrwBK8VDe6W6
2c2khRjekP24KzkdD2upyfLB//ub56qvYZhKwkjDGr39UytrJ7sWKBMqK9fa4s0J2J1mTJJYwIB+
DS+9woMcZYrKT7RuM2jXmL5fSesWv+PMwmzvuiHiEqAwaJQB3BTVni3/4OnKU3A5dTwzMtu0yMjz
NNDiGjWQ4C7wI0c58O07d7inb+q9hPra/+D6n/bm7zSw1kdCivrK75TtCJV4s+g8Qy0oWjAfly0t
l3fOTM0SqAx148YAFOqXP1rtAyqxLr8fMGbNOhDG2t1mxeC0Ib9FsjODs8ygJZmqVCyv/bzaqb90
CcA4DrzKj/yh3rZe/Bo+Sj7ECdzQXY1iK86iz+4IPanStp8m2s0ThyQAyI6AGwOBRwglZ+A4PDCs
ZK78fY1xf83s7K5IWcfqkYG/LrbFNQF0FBMiB4nZK5fEmpvOX2ujnrI+GcvJTTGsswcKH2wdB6Ds
UEDr7/kpdKvt5d1c/rKJJnci6FPmU5gAbFQQh0Sa1+QfqXTXAZrIrLfLNpbf9vqnkdnd0wWD0EF+
Obno6IlduAennE5HNzmMh1VOucUvMlB1hpCAjYGd2XmoW8C3+lGpMcB8UIBMi6rQa4o1XYTFuHhm
ZXYI+rStwJ+F63wMM79quq3UrcwtL+YnZxZmrg6Cu1xlRVf7obK3ReDGbbspILdBuvz98v6sWZp5
dwgqa4wWT9tT1A7mj2ictpuIgRPZfvozS9PenSercDUCiFHlh3rhlaYFcq7EUdCHTlXZu2xqOeE5
W7+Z08loFebWWCK/mxRU5H+NIHFHeP8aQVqbnF9bxtlVCfnKrtcMBIkgytzQHqhlvKgRmITZ4+VP
WzM0uzF7IatBrcSVz9pvRbvR+o8xuh/MFf9b8/DZlQmprbYfYwkP2m6gsfldZSu0yysGfitDgKRF
z7qs8nP2hkYUqMCSzeWFWr4bP31gXlyQ264tCclq+EB7VB0g/3E5mkdrEmd9WFNOX26Xn1mbxYQR
gGKQ0uGD9DfkoRhe33QVLSBLA5ih5YN+DMxMTsToquG1lZyFiiZSJMIsJNogcgLcAUSZyAJsw0Fl
MXUCGoGQ6SHyoNW3srzTf/e3TAADkRauuwVtO7PIuxQanBXIKbTNfMpvuv/Xxll/l0WauhWfFn9B
Ms4CiAJ0cz+qWYabZOrTvVTfK8iXxYBPHkNUwD1QQnkGqLtBApqv6u4s3yx/f+6va+7MOMnHjpfy
AIe17gVUQXT7XoPm+uVF/V0lbfaJMy/iQW81fMT7ot+Ye+kl21bcscim8EEJepIcSGVCJ1M/4JXh
sFuMzBQ70OmsCwMsB5nPj535lJk2VZzoUgG+ZfsA0raCQuzlhYn0tQUE8PI3L/vvp63p72cLi8m5
vDAjUfm2UT/ENpK4tFX4SjBY3j2bwH3sSX1uFp5tySykfkSmk5QvInjRiGcAY3r5Q9ZszCJzOg7J
2E4j0Ek0zQO4ESoLZvBy2chyOmV8fsksMpuc5CzX0CpJMFUoY9Ykjl407coGdNe4SeU3Kd4GYIcv
muc/Mzx/cgqhmqIVyL4nHu5/5XEcSmT/KI/7D8H778+ck1TXld7rAcOGTdGF6BgXDVwMpAyuumn9
kGzWHtRr62rPTl4R4gYyOT5vapT/xe70F7nHP2B3WsSOfe6hPTteFlcsCVJ96AQVTxy0mwEQy6R9
0JQbjFdgVA3qhIpDwofLOzj5+O8B+3NJZwdNFwRI/wmUGo5vugCf6jEId7Uiu0m0xi2yDC8BlsqG
dNiCBmIDpSFFn2qG0/bFxM3fQXwweiSgqRu4fgvEzYb4OgDkbuqsXRSLB/HM+OxD60TuCighwXgP
lP5wa/UFYKRrTcvF5UR5WtUMGXfg3EO7kOSQ8gBqJAp6lzfqJrOEm/cdxppA0bjWxFj+pk9rM/eM
azUDWyKsqSFziaY7dV44oND5X2IYIiS0fCDrY8zFMMQYpbycprSJfK1DkbcGV14LXsTLnrgY8m1i
a1B6W9Cwa4kcYKxpmldQsgdA7KCbpEaD+0dG5kQHqt6oUItFaalo0je7sHdlQ1aC8eKmEBMwSXD0
QIh8+vvZ1SVxrUSbAhlml3dOgplLaAJRgvGey1+yWBnQsSPYV/wDLeGvdngGnqCCiwLSJDSsnDGl
41WK/mfy3Uabrqbslbns5r/WWUIucm51dp9JjRUM4WBlvhFhyKM1NiD13VQVZiI5WztMSyt5bmt2
qwmi68JuxgKhPb4RlrVVtfYB4pT+n63knHE+7ydV2LopEOUxcgOqc0yY907vYYDOAhkmjTxpZ68k
OL+2Zx54zz5ufqjskAs+TR2AD4Ndy094Y2OoeBugCgK6zke2E161Acfsehq3yOJzbnkWNcCClEox
E/mv0jg7YGSSyFQ9JW773NxZMhVQ/ZU/plscs5VXyT6/kh6HA3swHJD+vMnxplmpKKtLUfP8F82u
PtDWxqFdYS3Eu7ZhXinfZ857v8uB2uo2HHBirL+nOJmboZAOXPw298Ej7kBt8na1nriU5Z7/ltk9
oVQD6WR7xAWPjCZ6SV30Ay2PnVDrntR/QjCVRCfpdi3VWEzyz+3OwoY1BrXIwAeNdwweiuVt9I6n
Yu7i6SZ2I3OLPYauIyAOvObEfJC7fkRb66lWMGvrr2kdLkViXbNUSCGblqrNtUuJJSwQf7SFTwxk
HDlGObOny0fOWN7xTxPTLpwFSbWtQUlvIXhhil0+NUUWg/u3cquwdStz2JAkPYq+P5QYR6RoAN5G
nfmgtJhRKDN3ENJ1pMpHcA5HVBX1vjM1TLjr3PJ0vUwwS9VXjpShm6Ylp64lJxCMg2tWayDZNnqh
YX7LpAqgJelgMkxJ9QKCrEWPVmzQgwgc0/aDDRX4GFTXSh6HVIl5g4lf8V1tQgn8A6BSZwQD2rXt
80IG50XabPqMHSJZ5BSC1pwGCcY8qRa0tz30ViBjUMhbKGcOLvBmI7VlBDU6Ssn95TVdLG+db9vs
QpCgbdZoOda08fS97P0/aee1JCmureEnIgIJEOgWlz7L2xuiyzRWeP/056f32VPZVE7Sp8/dzERM
KSWkpaVlvh+nh7ocZcO9U12zp+izf7k84NI3nF0Fflt1Op436Qoc7XeBht66brZ5Vd718VRVPeZL
Sp+Tvf9uMr82zew+6Cq98JNITkECQWPFNpyEpNGGs4SNXVrIuZNgxNzXaKyn0OougSxvtKM/NCm0
OthVNUK2WmujW0Dz+UHpu5ucgyOZDat88N8MLX67vMZnnzwnH3WOTaJVPfT96E15zBGluhDFAB3D
AvJ7066wq5fM0L94Ff+sMZ9dDjJURDwewjcuG4tt0fEJ/sUaMk7oCSq34UfmLqdwzlvcryFn1l/1
iW+kIwUhR2/RG94OfFuNnQnxjBjwd3lR737BvPGZhUenbepVRpDiGRKnTjxaqJd0yJpBM9rPrzxT
2MvZv7MvydPvODPvXhqi0zIZp+v+ixP8H27TktbX0vxmtrVVUUXe6pJYhU0PkkO/LyhfOPqLR2Rm
a8K8USJv7IHfgXRZ+RK+ljuo6awyO3TZG8S3zMvHYOHk85mpCRsvA1W+n4J8/hoq9uvODdbyejFs
umDS+MzC6EY4qoqHrVE5wbXynrRmuC5Wgf3ecTPFo8dBhspMX7XIXFJYv3wIQHr7/ULs0FZR8yqA
HO/ov1aFr9m95wEgBicA1RFLWmbnPev/Hjk8Hn4fLSc6RIYaXBVKcSDaD72qTdYu1WBc3ofQGv59
kCZkrawNcN/1KrodE23tZ2BoXN4YZyPsKgBWMoQsJqjjfCYQAOoaGOyVQLv+kTqhE3cOYAPQwR1M
Yk1JZ27LrVss+KxndwrUz7HtDDRRzBXXudC7IaTwkXLIidHiqPXU5JGwo2STB8HSLKdZfLv5vkab
30iQLc2IJncZTJb+DLEehEtqwJrAQWkXlXTP9h+pJ4PNlrSVK0KG6QpQTHmbb8RjiRcRZWBFCQs6
FVcRKkGtYKstVWRM++HSJGf7ReFd1cg9bEpn4RPaqQ1Oz6RbDrPihnf/7+Fm1w7RtSFCBny6WcH9
ADCi23g2h64uhFuanWQvvfjOHoeTZZ1dO54c0KoSTbZiKaRxyh4+ZeRcPg1nj/XJELNLJtBx2tIE
Jy7lb2XTuDJ62RuUGl0e5bzxPxlmdsEMeUOkqkNtlXpgq/qarGMrXas4bYCkmOCP25fH+5WTu7Qx
ZpdNkgifMb3IVl4TBBbzRm6VJOtfVIh6gKOHB0rW5pVtRHjM9uxKa/kGVbFOSXUb5PLOlCUD+Ihg
YzDpagT7BVX9Zu3H67Ena6WLd3XIdkKHgAstWrsudOSfxx0R+YeeZA0KQqNjLaW3AKLA30oAiNUy
8CHwLFABeRrf+64CLaBQsQhx5UqetCeB4giOdkwjdbNCvuuybG0kKt4jnmaSyt8UY4YqDgMSUAyC
xSZB4+TCmv2LXfzHPs1vzEQlJeNQw4PFgHgq8n+AnNx5w8p3YmtixYcQQtQPeEEvDTxt40sfa3aF
qmnYVVlupEA6dk5zHI7a2/ReTSHltZ9qChWAdhY25OUhtfndmXhEhjoRTlYnj6bKf5TJ4+Ud+OsW
+fdJafP7Ev2YepL0craqnwdLcck9XYHSAiYWkse5A3Gh0fzB3ttttpkuHAk0kYVlPTtFBHrBf0Wt
Mqrufr9L0YeYKVSKYDzahwFeggSIyuU5nrUdJyNMv+DkRW4YQPHxOIbrI8ZDTnq7DEtwVP4qQ8zA
doeUKgPHfF5eZJSwHDi3ITzHzgGl2s4rNB/2yFxS9LUCfbVUc3pm6Qx5iinL0FmR2XzpgqTzGSiV
CPyPT7x5KLPbywt3xhPA32dcYaqqcHleXRSSUS76KcMHyUL0XmmQvAVIUKyiHqKRS21XZ9zE3wab
3ZHNKKWVTNCo0eWRSaK7pnyI0ZTr+0sl+PNVMzTMxQDYePpQsiLPPW4ZyUo8tcWKlIkPcbOyYm5U
afXd5cWb77pfw0D9XUGvJvTP5ylYND4VUp9nAv3cCah8HvQVOwo9NqVZIvUCFjq3TJBOQbmqjpI2
QJRlZTalBGSfPgK+3JWMA6kZQIiBjjJv+abnZC+n+VudcLvq0o2aJgfagc7VIrUeUbuubjzQIhNN
XVVBnJpdD+ZAB7y6X+nADba3qvYxDrFLUGwR6FdFNKITSdge8GGN+JGRq0gpAEZ417tPWoPal+rO
kDM3rNDNIyY9uFpGuq/6Ufyi1MlbwqCRBVSaqj235Ba6gog2UIAWum4zaHdlUNu6IuGcHmVVAi4d
2PL6Hpkg/CY50VwdYpFEhZa8iE0/7qFyBFW+5KpsUFvVD9usey+VNzzztyWUw0KiW4PP16Mstmpl
QGCudHwBMFydIbBVm4qe/ET/sBUI+UC6Y1T6G4abLEgOZITkKkOesoECVTDWpq9DGsxDjK4pOmeC
K2ZssBMItJZ5DHojfZID2fJGVEHVQCsFRHMKRNeHFo0WUhRvhgoaPQPksCB9DrZatoZE2E1KQnMY
8GeVmyzznaaG0Furuyqk+DomPakhRLXK2rOq4UOLgJIraiebvm7POmiaKcQcyyPpuMWAS5Ilbnfe
eKv6SBmHzSoBrimty1WOqYYgV0Q5khp5854E1DQgYSZ7sd0gyJex9kWSW4tLaAzpcgdJKrsvRpTR
PnKmQEMgBiOqNyOyF113oyklRM4QsPUkaM2146GF1CvSNEe5TQEuXfeF8pBBf1Rh2rWmya4HcbYU
yrEda209+Kl3KUiDSBWq9J5CmsrLPVvxPyRIFtQqdTSIM4f4HbUOgLCOAimqW7TK7brkEJIc3EB5
jZXnPoNKYBat8q6CENtxiF9GRT14XIWAKxr4A2a2FZskH6NWNUFtMCMDmpHV6CQFAztUs7So26ng
jAcCr88Eii/Km0RU1/BfIR5miewh0d67TnMTUHGEChAauQImGPRKtgnrcGdEdO8lMZCARrSPtHdk
W5PceJfV2h3yZwLpOa1ToGFIblM/2+mV/x5K9CXjHRReR7aR/eCpH3UXTLR1DqEyLU/xIXPNrSma
MYIbTwf3dzhoonECXIUNCm81lCZC8gyYU90c2sZhXvToBwB7BddhytctxBfNOMch02/DrHhL8/hY
16gAU4KNFiPJIOd79HkegKA9Djw76s14o1WQbYn5S9yB3MXHrsaiqzht3TodxJZHzQrZSUsBiAwg
yxt5DHcVQUqC05XGvetQBv0FlI4G7Tey9Cgq42pMx72ETHA70eJyA7zAWyX4ANTVIvGzKHyT8doa
oeiJuuInlT1GBroyUX+QWrEmnrxmsKpevtVlACGkzzEbHNoWJiyq1YKTaNDnvA5rMxXdVUGB9qwA
hI3AU+sNG/kMk/v+R8tgx9vXQH3By7+Bsl1nogbe1JVwW5cvFZRbGWk2gkJj00ssH5J8CXQogwpL
hUSQAUFhCeJyI31MeQ8Jvtcc2Cc2liDbytCPRN6qf6sZmAWQCMpHukrCoxdrEKfzTNC9blqlsGDs
wW5pdEvi0Bqk1aQybMmhZjbAUA4/QVw2vdR39bJ8yGr5FSd7awiEr2NjK9XlhzGAVMDke32U3tsW
Aoc838QsQ4M6zEYyGlA8ztJtKWj2ptYcuM6WdI4idZU9sPRRSSD1U0qI4HRxa/ah37uQQc63Phk/
tQgHqisHMNGAvjN9Dy/rJAO6pyHqZ9CWsd2p0F3UQhj+eFA3IGLYRZGvkyp3jF7/wTQsO+RMoyKm
jqTyvRd6kOdTthr1+JYAOkdgGwyIC3chZAxF81RTgQNDoBqYIwRjxNjRxr3a9geE8Z9VMP9MpUqO
cfOzxBJpIUVaHxLF2mhybHUPso0dCH15dVUVkOzrX0mS21F+4/VQt45BCE73AjuRIN1AoJNXDopL
Ncgh56DT9Xs/fGy03g1LyQy9Q5ogAxkkNoN+rTCA/JArU5cys+ICW+imH4NXFFZbETUcSKcfgaaw
ATJ7Hho8qiTmlE1xBFURsszGVqBRqopgL8ocxFpw1IrWBSoQitaxRfXMHXPicIgY9mK8GRSU6Uvi
cSgiFPLokC/kEhgDzWOWhJtU9zDh3k5F6oZyb+dlbyu573Y5/9QKaORVbKMbJfRHcIMoBfROJqXX
7NkIXuXuZ5tKR6JllqTl2yoAA92DUFoEEV4QZ70yhcVvQOqMbB2oPET7bFoCudv0q0pRHZI/CS9Z
66XvePpBKu4NAJGFjts61a+VVlxNc+VQWMw0hAjAvhUIyI+6difF4O7k6UuBTwfKG7h/sAT1UzBA
R0epN21CgIulJgI5pppeT7ZO7ugPvad4CHoWl29VgFQh5WIWwX3RGDfp4F33Xbv2jHJTgjAYes/Q
LXZbvD89QEQrUToqkSwNZB8K3k6OGzjI2hugL6BX2QOnmoDKfM+z9y4M15TiXaLdxbAAmppY+dCt
cgpgm6ev2yC36ipdywlZVf0no/FDC651EbUoLBAfDITMIAUXkGH1SQSQqoa2MN/21MKK0dEKHWKn
rT8TBYrDKeq+gp9tBAXYut/AJ75FpSBm/xYYOnL4Yq9Cgdrw8SA3NKfKs4lyaHs+VMSh+YN6mdDb
j/g1SQa16GpYl5F/CLoIl3DhimAzoq8VJ35PdNmF2popef4+MeApqe9B1CMvEsBtQB+GDzykirYI
kTl1wIFrLZwse8hRszLmQD4qzxkQ237aohRvLdPU0dJIMUuksWLpIQ8JgAYEdEO6ETDpif/uVU9l
LMPQoRigHk1Z3Dd95HpduNWS1VBQy+BQSILuquiOuQxmKgnW2QidyrrYRMDxAVgfrFRe73z5Z0qQ
ZFAZzJ+8nhRZ25w9CAJB5AQqiDx3+mR0lLJwSvyEqAB0pmjuK+LfhTnEq4jvXTXKaAdJuu4ifRf4
AFKrteTQVLYlotsa/r2Gt9GHIEaJiJqYhd2zl7ArLSiL7IHvsfoW7KLMM9NmBLV3wKb4JHnsaGPn
FjoEWJsE3lHTBI8ScM4S992iRFkWGVd69CyFx9LgG/AJwKfxYDyhUpMxkC1ABfa0rV78pCT5QYrs
GurOk6U9Bl7jlhLm2pB9otwrojwgzI1LE4ReZNZ6Q51I01Yf+c810tvx+MATw9Ka/C5M9C1YWFsN
xdE++6lCf5p5ky5JaNWSOAJP+YJC26umum+zCnBd3yFI1WYhNbvmqcX3yslo6uKHhIsODoAO7mie
KyC2CruA5LBIOojsgveraBlEnKEPPkrrLuseIViblnu1A/W1hf3z22wXhYpdIvwpt4VTDRGMKmwy
fAOPg5ROwZECFJTE/TYubyHLB8Y5brEof0MB60qHxJAA4C7yfNOIwFhQJfBGItxAr94Iv7oAYnQE
h5g1To4SWia8fYn7IfGeWTy6IPSYHbxIKJ2lViDdS2UP+gVS3mp+rzTqQ5yIl6YYnnPaOKJ+0sFi
A0Qeie43NiZraTJuundUAjwSX3sId4sMN02Zb/hA7bTxQMWvTKk3VrmvmA2eOPJPqiV7lhqHrGqv
OQEUtJGcnoUboJ1v4Vdvy1hFdaJ2p8vlIQcWvC9yi8Yf9eTwRwYS88ktJF5w1JG9K8D2y0GnlrpH
PZTgdsITYrDwNNFf/AbQd+15nJwepTvEAao+6P0wNtj9wsqTDP+rYffg1yZSvxrYY0PlI6VQA1f3
BXn2cACzJAXYHnTnjvj7KhnWAajilTo48OFwq1WHVMc12LaPMH8HL/lRhaqVG5LV1wYu5rcYGLeo
HLFD0x9S3VheXK0Bjz4miLHz6Kem/hRVh5eRsgXQ77WUDCdoCsePFDsLkVGo3/WycYa6tHpcy9OP
VYdxJ3j72TcCbmZEb8OeQAteytYkKp+RUnb0uFuF5KmTIHIiQZY9GpRtVcuO1/F1IBaC6fN3tT69
dcFaMphsGIAuzeNFRqPGBqkMtxJJYtGerXOAGwKI4S3E3r4njDGSQeF2grPLtG9iinoBlfBR8XS3
tGUUc1KHP/lbsIBdw8QOBChopWz+bzGDaW6nI85iIJqWx72fcN1tEEhP+JZDFTtOflwe5FugZTbI
bAGDQVNER1rDLWUoyieo4uDoIw6fe4DCL49Ez8UlTuczi7yFUayMvt9Dj16VPrM2XQscWD0acyfW
uusCYQSn1MnPoEbFPVxdS6v9Ffpjh2NWK7u4qBw/Ha7GOoYP7Ckbnyq3vdS70IvfgKJw0xjFEjp0
aW1maQboS4sKxUN4oelW+Yysm9Udh0O76zmq1xpbN6z8VkbVHFnY1POY1PzDT7/rJESZirwImzqF
6PoguwZf5Ytysd9TG7PPPks1aCRB6UGO3ZzupxyUshYP/oNu1c5UYd69oczx8sc/u5QKYroEhDmI
y82i5R3wTSh9mPhkbEfjzzxwU34NpL59eZjz8/oaR5+ll6VA9kUrDYh97RoIEjKrWoUrejVJL0/l
DkvZbDr9vd8C5tM6now3yyGSzpBkue/SVdYhzEtsbafrJt9F8JyAMmxsZGb3oE0HDqIUD/gH0IgW
pjxF8y79gpmVCCgUzeICcbCeb2kfOig4w5MTiMhhzXp3kZ14dm+eTHhmL0B0xzFWscBq3B2GPL9L
9WAh5fyrcvj7lBRO8KpXKUp/f9//eGvnpeJ1BkJAPrTZdQiMAR/OajyCGC+fxqY/ZsB+wplVH9oG
TI5KBmAv3hgyXqMyclmHluo34eghclNHAOGhc8rCswkha7ltN7IM8aaahG8lCxwewd1CEGlhDue+
ymkMdrbfIWqaVLye7iUUVJVdvs0AGe7iBG8Mvg790RHjElf17N4/GXPeee9nlYKHaW24wb61EcVo
rRB9I8oBT2VbpqiwXdp65/YCSgJkYqg4BmT+nRodDbkJw4AE7n9VgeRR/R/D5r+u95MRZqHssi95
ZhQYAS8KOKXDodHwaqctXvQLhmNpLrMPJuENUYw5424JkfZ4W2+Atk8AwmxNSbdGy5Cva9ThZk+X
hz3rvnzNb/7JMlUNfITBUApAnlmIBnTFAXfLujzI99o6fJ2T7zTP3IjpgkfNAc4swJR8521EoZoV
mokMMLYSvMkXnaXJCsxP8OmIM6OUtE1hGM20M+7STf9BACpAcNoUAqXWk3T3kh3+lpuazXBmldJK
Qz9mCEHYXIvWUgxFnuxTAelfR1i1X2xJWPpq0146uZ9RIzsUY4nZGfEdmkDNQoUUwVLD0rkbU9eI
OvHIKIpeZs5HQg085RshuZoUom8b+7CPLLV8yv2Py9vj/ECo7JEVyNwh4v/7bDxCkozmsuGiRMBS
8aQsqnWNSki6vjzO91T99JG0r4FmywZmQaz1SpOuvNgcrDjZKi6kVFDlSRUIwXom3qz1oVsvAUnO
3tGn485WEnkiVuge/M6A2FC6avb0FcpETu4WVrtGbHdioWgojamcwUWf8na5WODsEjMNGFp4iyqf
Z/8gHcN4nKloZRVrSCCp1Lc8DeHC+uXyEk9Gan7sDOXr4pyZSz+QpHYkOXc7Ea0E1Ry12yIJZRXS
I/PblYpqf9Ry2ZcH/V5Hhe+KL6ugRgymTJ/v1KCThJpqCWTIVddblS91YfdofKvw9LXjFTQu9Qg3
0K82hoWhpx3zfb5fI0/rfnIQFXnkkMGNPBfVJVcSOHQmzeOPy9M7d9hPZzdzRjy91JuGxOFqIjyS
wJsSxdeht0TJWprK7NMBOaAb2XQK5YhaorhpE3lhsb53kM++0+yKawXjaa7jHJR2g+CpM66VADm7
8VnP7P6GHyDss5HXFBkLYg3Rfe3dDvnq8mIuzHLexN4PGeMNkvBuEnQPUlztaqVdGGLhe81b1WsQ
2gUCu3hlIvAaFYbZ1IOVN0siJ+fjAV+7/tele7L30rqKM4ID4XZWCxhtheTo4Rc3OzFHS4EZARJ8
eL68fN+rq3//hL9cwJNBJdnrUg99FdDhyR/QYmiKZNgDvrDtCfTOBF9TLu3zvrlHMtkuyvT/yq2Y
DT993pPhfdmAt19geL2X9nEabjzVdy9P8bwJ++dI/7pETofI+qzIQuwQddVuyK5cD67iyLul1p+z
l9HJsf5l1E7G0QYhE0WAYDMVYWqlHY4mqsemOickGp1KupqIFemiPuhZXwzlJpRqDKUgKOj9fQk7
CG4VOcP2RFJ+02/Gte6Emw58jD9xi86b5pPRZn4Y6ajEah0RjMnzo5/NAwKU/oNyRE4F0ie4+jpz
RP5os/QyOHsIT8ad+RRtzVD1h44rF4JWOi3tAmH0slsyaOe8zNO1nG1HiFKXrdCxluOVupJ/EBPo
D5veaSvFMnbLt/jit5s5EmPpNXXMMV53A91OtO0FbvKUI2SSOsvv+rPPudPZzS43CYJ/PdrCDFeD
HLBjbI0fiRugHBoqWhAEQ0nj350JdNMywrA5UX/1+94sR1kpSR0C3jJsKmdCJf4q/cvwCIqLTW8V
mwHkDYhVXz7y0w367Rb/GnZ+KbQ091IiKBzQqkSVjhp+qhVyDKL58L1gH6RkKa53NmhzMuDsDI65
lySNQOkaOq0ek6F8VNr6gByADWS0E9LyQe+MJ3/Mr8qxerw81/MH458lnt8apO1TJILxUZvxvgp3
nN2V8kLo4V+26dcYs8M3QsbNz0qY0GEL/NOxOCi31fvgEkdeSx98gaJ/9kY/WcvZGZTqfORhjWsw
hgwdMw5a9XB5xZYGmB26vvUqtIBz3OesdGVxFXNiXR7hX6zk14LNTlrdqn7WewwfZatutdDJ3+k2
3oVbyHzoeLWOeLQqaMRb3PiLX2o6GSeXEDMgcB8U2PkFgnWrcN1SJ3BrKNJuB7u5Wg7YnPcfTr7W
zMtEO7QSwcGEl7liq1y4zBrX6U5sCoGwb7NeWNfz9vlrXef2RFF9AIvw6fhaxYIWVmYN18wkVmmy
9XL9/NJ3/PUQPFnOoYwitfQ9eEdwbV3jM3lONqONvLuyNuwWBWTPss19WLAly7mwR+nMoCghZCS9
CsuaoWEaMri+ulQPu7RVfiVXTuZWdjqqzmQE0JstJCqxOXVH7P/jN6BIYelEnP1yGpG5ziBJiDjs
7xtTASA4lQec6r/7cmfX72S42baM80iTSInhIIthytkhF8e/2YonI8y2InrqiCojiommaRTmxxF6
onl7IKy7qup8R+tgX4/M5bpwSo+0eP6MKMuDZCmy+Jd/ydkL4OuHzEFCJSo6ZLh/iGiOH7R8ziEH
Xn9eHuL80+RkjNl27KSOyx3DuUuKzYTTHG2UUlZW4IZWlF3z1Xj4yyNwMubM05RDSSWAjGOByXsv
V46kBQsvg6WVm/bsyQkIJabnPcUmYew5ja9U6K6yhffNeft4MovZbRZIKJytE4xB8abbyoepFYy0
drYx1n/g4U1r8s3xORltdrVVIYuqrig4ThndApq/Fla9FZvJOi5rHywt3+ySo1rYcCPHYLrKUKTh
m8I7BD5b2N6Le29mOXSmlIwNcD40ApV6B4oOwA0PEMAmtg+spiU+kldut0tiH+ffcydrOTMhikIb
VcT4chPOQvEQfQoQvU8GkAAJYotwLGUzXaVLvuvZ5+rJsDO74teB1icCEShobCPQ1QI7eF0Pb5px
FUK1VntGe9SSe3fWXf4act4jiZIg6DOH8FamO1wyvUf5tXGoJYtrvF7d/gZ1c2YACWm62Da8YKbn
PfpQtBxiFOQgqh+inlp8jks6NEtTmxmRLOAI1keq7vYJ8SwI3BOrr0rhZiNKZWheokQ4WpShWziF
cwHETu56f0p4ugloCzT8OYEyu2tUbtlZdjMgXrtgx5ZWcWZjPC9pUIqL8VKIoiNloZPGXrgAJgN/
wbDwmWExhoDIKFU75+api7vi/EP1ZEPOLIvwvUzAPUFUCJUZcLiMTwKyTmUrOrLuKIxZDqJMh/nS
/GZGpkLDd6sEcPSmIIpqQU0ANHN0zNdoXvn1RubGkZmqi6znlHlfWN0F52jecghWShKhE1usjFcw
MJub6C6z/BW7alBqtY4cfr2U3Trv/J2s8MzK9AHa4JQAglDNNt10xwK2je3/c1H8QZjj8imk8zZD
zjoSGAyZp0lSQLELiySHNltPiNGJp+oidGRTGZK5UrNRFrMJZx/n0CFFBILDAZ2HOEVhBEo/BSGk
dboJd+PO2EMMcrfMh/qXVf0aaXYQfSGHioaSNzfasy1qJCfzOekYSKkz4T+WeBznL+Cv4WaHUngl
R1sWPmKYXsfiSAqULt0ubM3ztuxrjNlR7PsKrdDTa/yvNsp5M/M12uwYaigGqaHrxf/qNXn+zH8N
Nrvg+xpVkDlJxCqTs49kVB/lVsLx1jkCYVp9qFO2UZpgSe51cZPMjp4iZDT/pPDXObbjdPQyazyK
jW+1q///lpy/YFOiD2mWYDTk0HQTl/phEuNspl2Z/EkA4uwXZCpQ8VC6x1tvNjsk6YOxLIoIHBAZ
umKV2T9pzqTkAfbQAlT7vGfIUACIrDZF/eRst9R1bESQtvFceYuApilPQuNIOIeopevs8pfQOEkX
olP0VwXFt6viZNTZtlE1hUaShIcfl6J1lZTPZCShXbcAV0FHSjmgEcustditOHq5qHDUIbJEmGx8
fk/RpGAML2M7uPUo2XHTrKOqsMqhsajQLa/nZtxrlsw/RX2A72nT5KoQVxGHaoHWOFAdt1odPWit
ONTiRdUSSwkiGwBe2dtHI9tmBbdktbWCGg32KSLXLPCtrv308tI10Nuko0WYo5RfZZCmlfm67gZT
k72Vp0orP//Rej2aXcKj0tyrfmVnkD5MivzR6GOzZL3Z+fW15oUHNUYxf/Hh5/c9KAIUJcsKReo5
2jdgJ+bcsxIGfiIESGQFjeWGt629waZaeoj05N0DFr8M8d91wA/QGeCjiXQkG5I9pvFtIu5Ghkb0
Qlq1feGkHrVigWpYNNuhKNj2x091BF4Q1e0iNcxCe6viwBnHFx3aFSO9Gtt6QwrUcofoeIshjtN3
FoDlB64hymxEKHxo3nj0ysoHsLcsKUSjJdrPofi0jmnsNp2CiCBggk1l9egEKriPTjNiponhegBi
x1W6m5rXoq62WPMG6sEmGaqVRiL0tD0iDuv0vrqWJMkJ1dJJ5BGlD5BqRU+mnAPwUKKADrmLhIem
MaZWl4eQxP0howUgQk9STF/rNrwyss6KGX0QkPUJpt4xNJKis26M9Ju+vKpVFGaXzY2P6yWorQJd
B6ne7FhQWUn0qaJHclo9ObljAs1pIgabQ96kzDBHRky/hzxdKcxMg3JWzJ+6mq54iTLybmgemdcX
dj34HpoS0wMts/ueya9Mbl8CpkauKKR2PUqq59b6+Kr4Ru2SnnwMaJFsqHQNqWNk1DzJKiDRHif8
Rchih6WEgnGwqlDJFUioM0YjzZjkOy3V98JHVXBcmTkaUAPvudWA3o7jY5Z3LrovgKgYXEkkaxoZ
G1/3nUFG2h/01Nq/CvFX1BjseURSWgNNf2EJQuiAgvL8wNh432tvGvcNCww1dAd6S1mo857pyeGf
mbcafDMmcviJYfJZo2w73iWu5ATJ5xTULbfLEd2zvv3XgHP7XaZGXWhKgDLXyDM9I7baYuH1cD5E
cTLELLjjh0NdNdMQU2hO24fb/1xHfxJQPeuxnAw1e47BC6M1i1HYoQGgbyhuXryFbImedP6GPRll
FtdBV1hBAhFNkc2/cG7POu8no82cPt2vMzWTMBoahXsTTSK76YZlgak/oNZ6/QfPhfN37D/33pyT
26OwwwN0+L8+GYgreJsQi/wBlOSsj3QyuZn7F3EpGIsMii9QqP7suuSYp7hDWsD80MavbaS43tY6
e/kbp/Nk1NnF3uYp5aEeIgbSyo9GW26Gktm8pHeJVl5ndfjGYwQoeOzGVV06Up29FEJd4jicdy+g
1EUUgEPUbzDPgSaKrHugvSpXaILnzwyyJ/Eq3OedjU4YV14nVvy0MPPJfnxzLk7GnK233/lECwe4
9BFbVyg3R894ApXxKUs7YWWVxNmju2yF+yxwEutjYfSzzv7J6LN111Dn0YeTaxrs040CSzAlV9CH
aE22YCklMP2xS1Od+VE6GGcq9cDJyElgFYaMJsYQN4RnZv4xVfylMOLZQ3Myt5nlLlWmpqz99cKf
rNy4/u+h+YO00VmT8DXWPKDW9WMFbem/TlOdtaonw80MeK7xgqR+JVa9FzzmIXJTA8r1UcW/tIYL
+2OOuBy5nwhVxhpO+2PKZ54m35b2x9KspkU+ic5rMer0gwGzGrTWJN6mLWozEe+Xt/x0ni5swjnR
EjT6CPWViA0EEDHVksiZWvtC2pvMX7pnz97kJ19p9lpHy1vZdiPixaHuP9WSd2QZWucvT+d8Rd7J
IDP7ERdZEpcqHtAGlDHRWrtWX8SW/pQdgmgLvRoAnlgRB00KttI4C2MvnDA+sx5o06kr9DyiVhQZ
ImoBe7fN1/pKcUJX2yyMtXTCZsZDlUYpAroDqZvDgGxUOPxvZ8KIyPwfxeiWvt7MfMQy65EOgFJG
h9ZFjj5a7WVhSpft4TeOZdVBsAXwA9QC6ZZmIn70OJZO5ZQbPL0qC5wfC/Qnk7re7m8TR//sm29Y
S+JRGvl/HZQ4G5E7GW3uBnK5HtBTC69CssvsQc3RTl0/5u19mIFo4NWHMWzthA0L9uusM3My7Myi
tJkx1BGHRQlEa4r4QwrAR29+eOqedOjdBqZ04ZNetpdIB/9uwsDVVqsYFEw4osYqPLGXU6hniZK4
cPbVedW05xteaxig14if/o+pX2eCHk8MciC8V8B8ZuggdsvKzNxmzV67pYKCy/ZalWemp+3lLoYV
FSvhkd1Q0m3RgoUReXTJziwdlJmdgReqxAnFQZFQ4jLa6sNUlQEReyfeGjbyc/FGttP8D8rKLtsA
dU72EiiNHQHoDldEQqty7YOhUg5LdQWXrag6L5kTmVKp1VTigoRxvtH2voPMx0QInl6XS2Um59+z
X0diXilXQHaFjzl26P9mWpL3GC3IKvrf/zTTsrCIv16jJ9d6ywqeBSFyO8MNWyFIgre8i7Qq4DaW
YUIB+BC6S57E+QfhySxn9qb1RUbGeFrTg/o/rF3Xcty6sv0iVjGDfGWcGWXJsi29sByZc+bX34XR
sYeCuAfa2rdKb6qaJoBOaHSvdTB7gHNHnuqoQExzJuzyxyYo6agNaABEGVCSr+1eMYs+JcDW9UYZ
aEWiV/ZPSfY0aL1dY5YfUFk8R7MdDk8CGUcTxHlqCqjqoG+VjBfGYdlnjrGH2gBowvoPrVirNTLp
DDEyVHh0iHyZDZQwDojZQPHmfxH4Ha1mvEUyDqY3Mr0QcIz/k0i5uo4SAfhjI+bzj/EfrOO0rYyn
SaQqqKQ4N70WhYTu9qWdgt6IUOc88BsqjgXrt9noSR6b1VAwVhSTTbyTDQ7AMdLcBVYCXswwTW0D
gip6nD3Ryb1k5jJXbMfGk2gmvwkLRQG1LOAEqzS8iqvAmyUAaI+VcWPo9ZewDq+l1Px2Pj5uR4y/
MnWaJqxcwdICK69vUDlZOulL0epuGQJUZBlUXoPDdhw2NEOjvWcS203XGWmFbg5AyMtNC25jdZxt
qRD9pRrtbCkfhrY5mKN6aIUIuGAjudTy8WsTg5L5/HrpHr493tNnMG4oNuscmHd4HlTF+ndsYvy0
sCXj67IAfReMBOnUXyFlcM4L3e5jISepjDNqFvicqaDOiOaVo6vaKN8CDszW3HIGNcvRePiFy+2y
4kou45PikPS6DuiwYxXupZjw8sr1jgfmbddwWiPjjIxKJak0w1D1K5r4/PvrwLbqngQyvkgyBkyU
ZDATU6sPZRP6bQAOb93gaAz9mXMawzggFVXMNgjgEBI1shdQlCWdpxe3eu2eV5LtoHxaDuN4sn6U
DMB1wRLRyqWWz8F4e17AP7jSkwTGvwD9temqEolG8OvU0QHkK5pnvAdHgbNzCuNbsioB7FshB54y
14cZ6FIaQPOKPHULhEPO2rZTtr9rU+j/V34s6lUyKwosbKjXPX6mb+CFlZuycZyZwniRKkjKaaax
fuP9mIsgzjs3hfEeY4RUJq2wj7QLLr1YdnWcWnSgSQFeGDrgQkdLvnP2k2PNCuM5ZNAqylWLFdIZ
o7n26BgOuLqNayoVcziHseOpJ+8IGQcCJMXClGaIjC6R1WOZp+rgx7JRhCINBAgSHCRj1CBfAmIh
mLKwvHA3Dg6oWp2+demTNTrs5A8OBawEMtatdX0cBgOG7D7yHrJpeCthjKG3WloKZonVteInCmoJ
riMLgI92Ddg7jp5sWsJJ1Jv8Qev7ZFzo7CJYyfNd4s2TTyl9AdLmNr5a7P6jPMbOFeAgk6Gb/3Ru
4KHs/mX2oHhPMshbHWPn7dLXvUYgrdBxz9U8oEhSBBiTjnLQYS0uedOmDQDwSjbxp2ps2+IS5VLV
ahLaFketsARJuwTqVQss/vozAAXuzcC4K1vyC9zsh0kRrky0HfJOdDOsYopR1xQRH6EzO9z3dd0P
DR17iPLnbNEeCTJwNwTSSTR0il0UuDpNlXJH2n6we80YXKMrCsCx6L299MYzQNPvim740J189VnM
UeRaJsxTjZ2hBvT/kcqsZDEOtyGA24lN2E/4mwbK7AdtfTwGSg0TnfzJDN6WM842iRKMN8/YcvTy
/EiCTAG4YPKo4nH2I9ZjmrIooWFHwum+jpJZGZQRun3/WM+rvidu3Npe1V9hbPhPC5Mkc4In0iZ5
HptvSgcyQPR7nF8S/eI32dlpRWzc78JFUIqGzqSqgGSMM1chfqtehILqA3iThKBTL7gV/k3/uhLK
6OJcihMhqCvQdJ52IKh2KPqpW4IKQJXBBgCobbsm/jsSeqp57HJNUdbBb6hR2H4mbil9C9ieDMut
QKimK58o9Ve169w+fXyh/uJ2qW55pLVEJnAVqVTFKLu/vDe97kzgRuWtfV3LYtQzh7agtkAf1ckD
vUM0T8XX0Q78fBe6phujnQkEy5fv2Faaif7ztoJo4bVdRK0ZDWOMbe2D4FcQxdehkN/CRfsJmpGi
cPyaTdlulEN04XABVM4fKWHZOXLZbPWIHunfRuv4APR8q42QaTU2v8SxZZenXSYss1UKCPhJXqjA
4lMpAvvya5P5561y8+K5lsF4UH0xdHSZQQbQWar9S8Pj+0dueFvI+E85BU51naGeCcDS7AB8MOC0
ZZYIyH1HdMDmyJ+qplp/TmHoHq+uG2KmRyV6ggwvz7TbvpowAgMM3kYX3ESXrzJAWwIWN+I0W27d
ENebSs1nJbQ1614JKTmCYbS2CejOuORI2LxqrEUw/iUbM5DI0eAfXU4wwK7exa7ghpcU/CKa33OV
Ou9fCFvQ18nQZFIFiR+I61vp3Hp1jH8h6FxbkpBuIMZq9hoAuY+AfvP4AGjtC/49kXNgbyr7KO2n
RQ55ifi5GT9PuWxz7Iyjh2wlfxkn0gcV9BCRaATl5fycfaUoBrTBP0Gm2mHm3xH8dz3F8Iz8WPJf
6aOapFI/qlgebUX4l6FhW010kSgypgExTPla9yXgI5XJhPmoD8jaPraTLMbOyjoLFxBQ4anieZCB
pJkNAE2gcwQADG2/v2/S8h8s7ySUsbxwiEcj0tF19OFaPm9LmchuKIJMhhoSJwA8jf6yk/NvAKV3
mwMMXfp2XlO3FfW0PMb0ygxTISZF2egGEBrgOabwevQwq/pPTDdY+vLjvLjtTOKvOBYxNEyHUG4U
HKGWYvYedDxl1brlQJyAhJxu9M2XLVM8yaL7vDKDmrSqJgTYx5ep3BaGF+xRK/ELNHno9+cXtm10
Er0cSoRaAiOty+psSLXu+DZJh1lpo+P7I+umx1xJYzLdEPegXqIj46D+oA0R9SHyQD8BlmlHBlsq
t1DOk8fkDZomKFpOQ9xgHgZHsDog0IMGulmuyn1zqHzehXtTT3Ddxl3XVExgIr4+O1FPJb2MIW80
Z4+AQEaoysNkqofSDHiP85tIBvRu/0cY41eKqZTFvIJS0lqJRu5zN9ijQRvA1kCuBxxlYHWAJ8LD
Em9beatkfEvcNRFYSGF8jZFb0gh49aK3unjXgYTmvHrS/XqTF62WyPgUKQiMTlFAcpRQhoooQz6W
3AuB/P28mG0rWMlh3EkeY3AIQx7/f1nDSRYbxTUl0YBSC1l6aum+5LR+QCGJFB+QPZHFNwJ5M/6s
BDImTlK5LWoJx2Wi6GRqP0WX0lb3h84Jd4WzWJQ+VbujgBuhi6mUAGmuKtx0Ptl/aJd1HSiSiDxv
ePsy0NcAZ+rYO0MD/HKhX740Ob+jc2ZTcwwwqumaqRsGe7Ot9SBIlUGO/CS26sya3RQk6ejhvixj
q2tAF6t7lR9daZ84a6Sa8kZjV3JZjc3GIM+r2QSoMrlC5ae6ySLpqTPaXY65DrDvURKaCeQBsV0W
5AlDH0D1SoKHsals8LzdtLly1+VTjsGjYLqOJ/lZJ2DtPP+V8uYNx5RMXPuJSABV/9pP9W0vFoOB
rxQnzQ0Wza50AKBmYXMxgs0CNCETXk2V+qkNSObpiXqrF71kxX0Lko2phwMdR6eds59BZEgWCHly
IMIL+64znvWkdgwjFQEZKDhSH3DBu6m2vtng1aczXi/GtE1Z5wiPtAFLuXwZcyX+eMMHjN12CytZ
jKNLB9BB6eDy+V+V/d905W/q60oUozeL3ixoRYIoQn6JsV+n3/qYA1xBv/bczjFOLtJlSRFSKmLy
NCCLDuI3oY890wh3rfl8XsM2n6jN03rYjEntih6kEfByMwAImvmi+jF5i6PA26U+4FRHbxCuswNv
7Jqzi4RxdQmovOM6DUwPcAt2apRWhgGnIeQ5Mo75ECaNKQZZHcF9Sz0qxSzKnMlat03z4u12Mr/a
TCaNwSmNc0j18GPyNpPrlTgaUFYZaJ6QPKzmGNluOYDDN9mLsnorCqk3FeJ3UmZ3UVH85OgLx6wJ
65EI+KbMEEv8yIMrT00YH1KMZSN32QCMisnLik9qcBB03gMDT0cY35HI6hyFHYIdregujmQZ6ecE
ANeTrYHdwIkOYvjE2cPNsuPq3Bgf0kqauqBDA9knyHL6VN2FoJhvMC+aCLmXEW9IVdtsfgwJr4LN
8SyE8SyKPgZGDrxAT81utbwDndVFI34C0hZozPIdZ5WbOf1plSw40lyhGb4voSnIn3pXAzw08ifT
HQE58K78SaNff8ZvGoxTyWOAf5SIwmD4HpAyQZ4jhdZyTdrrsn6OgIU7S0BNwqCydptKXu8tuzZx
WvR3AqLnQbyXr3oXFJg2nhEc5UnaR4/iffSr/I6a+4/mMfTMT+IzKTBS6oNOhXb7WfO9otlmAaCM
7ApUPLtkD1ot/DJafL5wdpNjdwbjypIO9AoSzXyPvanpBe1NrSDn42BGGJIBYiUeHdEPz2zlPEZd
XtEMcPC6vYjR5112MdkCbYR1QmcYbc7qto3wJI9ZXWx0slK00BV6dMcmIsx2Igmk9UdQUb2jv3Bb
O08SGVctK8ISJdSPvbRy/MsH5e3TO0ljPLWpJeBrylva4/BvS2b0p95awUkU46DHIhPnnAaFHtRz
cxn6C4hrOcfF2zzGL8uGpmFMmx4XukRSDTgtqY8XsM6dHWMn70rlY77ktCjGSYOtTZsjOpvXdrFT
gJ+Pso2mGNWnDL6BJYefW6MAqZ03aKJlhAtnwf+Qh5/kMx5bBccdhlpxNRPQ13uZXxMvBpjY4uv7
QnYNp/XorA3mvtB2JO/EL8kFfcDhThnwtp1x32U61aQfQCWEEW5YSWsXD4Id29F1ssOkJC9KcWyS
vf+SVs5jk0KcfLQyuR3t/27yMctfpTOT1upgOTRj3zDih6A1L2sluVJAnsfRXo4xsvXrqljUei6w
MHoz+QPAQ28m/De37YB7WhLjZfSiGAU8haMCU38Cvayl6AAa0i7VpMB0fcpbGO/EGC8zTKUBYu/u
462Y2zXQU5w43i5WR9aKE6g0J8y8JYDbGgTM6C7Xk90iKNE4gRvq+aPj+LZjpW0lbpIQ3UOK7dq0
XwvpPkaZ8LwA7oIYR5NHRY67F22hQs+d6uYHFHUd+Sa7nnxck3lEWv9wcT3pB+NXgqZf4mABEGjj
FXtAuOZu6P6FcOVduni7x7qPCZUKhYAwHH0+AIDA1ZXSJnM2kKODLGiCYHZmq1XQCBBwuATNzpET
/uosHdNzmVs9SjwvxbEwtr+8FjQlDBoaGdylgVNUMZkQObFdT07u5j6xMeGsHdIJVSTedY+znyyK
6zgqswG8NAp0Klq9ijn19Mf53eQtjm72St/NWEow59Hi/pP3D8ak7FVNv1dTsKSijfFJinm9yP9w
gf2rj8cS5Upg3mWimIGc8ejzBWs1WdJYEca7+C2123ehk0QmXZmHMg7KEYzoFEgIA0k36p7GUkDv
Ouf3kndaTM6Si4NiNjEUJQFXfBM8YWrnv3knmfEdBd5TmjhVQVEHanpXKgpvNtqBswyeh5IZl2HW
rSQvGfrSaSr5bwfBeQ6K7RzT+rIo9AKJ66w7+uEFXwPPTi/91bxXGZ40tnUMfZEgqi4hjSbl62a/
d6BzcbIAtoMsXWYRdJDmS81wLesdMxKcxI3tGy87EEWM1FP8aXYAjZ3/XmxYnhGzfeNG2Wl1UiAN
+Gjixj03ansrtxFnA+lV6YhnvX4w6G/QgcMxMk6SqDD+YozkWAP0EBrUQR0a54p1JFIlnBIsdw8Z
b6FHiQrUZcCgzHerqb5leP9UH7XbM/c2hfEe0ySGZkQxbyVQbo/XpLySpcrqs8fWmC1d9897Q942
Ml6kLPWkzBTk2mI7PaokArPaslynnWx6/00Qk3QQYwzlsEpBGRL4ckSs1jhkIJY+L2TruFClkGVD
VE0AR7CMpPWi1GGcHMGXPwROv2HQa3ls1bwv22KpFTgPPQMqcn837ZryQGzTLx1jcQqb247JE8gU
ZBJwkyoJReTemDzxeNI20g7AEMgALlfBA6myJHJqNC5aXTe5rwzatQFSJ00qr4gJIm8xP/SJ9oGQ
9koe4z46QKaYXQaAB3qLmGrk3LktPtDaTzc4YJgzeQI3ko5XAhknApyfZDRzDTRgWRa6ZdpVThEV
bq/JP+VUuemJ5LcAJWlTNMjkCRcVdSP0QDwdUFZ0SZXZOXOQzVdZMGAY8eWZ4A/q14ArBi/r2XLN
a1nsLV4XAnWI6cw3QCi7y/oQA6bxONOevQcEnbOy49esAkGvVlJbCuCs+wjk+oYPe7U0ajMrYQPe
aIWaEuQFwN3XPrXt1yrefcSxnI7q6HhWMgqQ8RZ4yvxzVP/6BYm3gYwpLEAeD4wegHB/MoX59r2T
m/SnmIDzavsYI5CLNJCBphDgcSUCAGYeXC+9Kv77cP1KCBNHMfibCUoK3Aah7r6aEWA526F3MsHk
PONsu6y/JnUc716dUwP8LNQIgWhlBKhUC/J3rSXeUotu2pipM4nSHUcxNh3ySjGYAKpLBUCtCsX0
Yh1AkcY4/YhzKbIqNXTroMDI4+QMUoWRqFiObFU3OhstvF7Q5BxfRjfw3Cky8TVSA6nUBPhOsCd+
jtPZ1mvtMArFweiqh/Nr5tgbe7VXQtLWGdgjPam+S4vaj2ov13XOenhCqIGsDrIiS983BaCa9PIz
GT2gfNjpxK27cHSfvbrHJoZUFRV4LcHVEDmaRwd9qp0GdmXRi3bBF/4dgCdReb2uvGmLYJBrxNSK
xNYcgGk2l3PetD3HfbD3d1NSR7kfV5ea8Zb4FN6YjyHHOyjGfXRiS/pS7XI/FQK7DwGxmslWGpbW
eaXj7RvjQIJ8KYyYAkoa7Y+uvxaX3//t95m0G1TKqiBPFNHGXJCj3o69wnGBby3UlE0R3L8ykU0N
jLmvT75cylEHh0vpYwLjy9wnl3Gj3nSGYsujxvGCG8WBV7JY9LusqIF9p3Q1xU3cq9/oI0WKl+wk
tnE2jnZ7fu82Ohtfi2OMNQGpcaeMWFqpWY1pib8Fq7Wah9BV931vCbOt3dHH1dARPp2XvL2nhiKr
OgE/AAvDiT7tStQMJfQrczdN1yJwloAwZRGNR35ND+e1e6UrPAli1M/I1UGqcWHxgzn5HI8HSfR7
3ZWTp5Gg36q+yHROW/HbQPZaIKOPMdFLDHto6COeNautVKvQP83l56q5HNp/f8l9LYuJYZIwlsUi
QhZtTBVUYGxGjnTdO7OjD0fCTMJZ3Fuf8VogYwpqOMgYoVFDvzZuo/lhln6LufSvHQZkSBLRMSwg
iW9GaccMcNddTUI/I9+ayGtQIjive5sqsRJAPdY6QoWZogSzEfqKmrgp+YrZBVtTrqq+A7DfvuhS
J+GxjBxD6xs1XMlknG3QYf6vq2DXoy15KoDpAKN0E+zyOwzI2Yov2eaheFa9xAXj9iNv/mhTJVfC
GRvIw0VNhmIofTl7IDPA3uvQqoVdIoVuFf4+v7lv3T09PZBr6zq63N9MIatkCFH0Vks/R1NY0jbW
nH/gSvRaBk3tVgfYjnNriCFsmqK8TntAju/mG+1gXIw7aX9+OZsKv1oOE/UVYTSqtDJDf5x27RLa
rXA3t+2HFPK0Z4xCDkorByJpan8Cvrg45LZMogsp35fl1QwYbqAoueOYf8QDr1bGaOQyaOkY6dRP
VcpoDY36kPXNrhD1m6jhv2xST/RW/09LZFQwMuY2MGrYHEXRadoKqIyxq0veD0o1T8l9AVU/6j9z
J0bHtO6eP8Rt/Td0dPCbBgaRGK+VERGvMBWCTdpIGNVuraL2gv6xEWYn1XiTeFT53q70rzC2BE6C
BCOacgLwdvhkHQBtLQDcdQfEyXYj2uIuEB/Pr45u3TmBTAzv2ijTpV4PfVW7SIbFGZPBChaAehKB
o6cbqM7U8E5rYwyPhEO/pI0c4q3HtCJb7oGEJNhhB9IIinQ8+eJOTz+0obIs6kD7oDzNTEDtm95o
BoAaHzcU1zWkRMJi/QD63U7cSRon2ZM2o8NKHBNTi2IxqrkZa7/Nh6t4zEqvxALJQK7LOXW1LL+N
2/DSkEZHHFXX1JMHcVnux7q8XdrANcsldZu0fTSz0Var6j4U0eF9/sC3k8TVJzL6nOdBWajTcUcC
f/oJNPg9OA9oe1fuFb3DQ83Z9IF/xb0ZshbGDmo1SSEQwCJclP1cDy0iP3AWRT3pGzVeSWHUOMYg
gZg0sJvOkbwI3kFpHnSndxY0OVqNnwH+j3PZ2gxVsqaJqgYA6zejiVM5IiLLC8iiSLWba9FuaoWz
quMj1JtVKbJC2VwAesnW08KmQPqbI1SNnbQjQvpz0M3ISsbyttbki3CKPCkMWmsGJYViat+DvN0r
YqXtzN7cB1Xn9HMCMq1GuMtaSbdJ1z6FbfVNkgZ/jEJPaNM7IYt+SUL/hJaY3JIn8XoKMSwECKeL
FIitNjLQxJ7njmOVmzqxWhfjCYo6NRNS4bQEo6xds5j3QahYyVzy2NM2ffdKEFWbVayvwJwW6TOy
QTVLvWUBmDzpmhs5n37WgfEpNyf7vB5umv9KHhOLtQkSgZJS+s2gOIkmW6MM6Lel3DXR4o5d4WsR
0DdI43xErGZI9EJkSuz7h5KPST+ZyDOM6A7phqUP8kEfL7rO9JUydhr1IjM4mdpGZRneXPkrk30D
KaAoqHDR3AY56bSXrGA/39Ap2XFn7s4vb/sUT6IY49b1UB1ULY58JRIwhZhYTfJLqVPL6H5VC6+D
ZTMgrtbF6KaSpCPGSbTaLy6pJ+mvjH3gxX7jhj/pJTp0Il+64SalvCUyiipVvSTVkhD6g9fsS/kG
rDEuvYtN7oxhjCea5wQAaPZMxzA5OrvpyFYLZnRWnouhKIICKUdMOWm+ZgvPCmXenlJ/sDLDVIqL
IO+l2hckq7qsbgvMqUdO80XddxdTZwm28Ll18r1AuygfKET6DMqq8HdiZwcekfW2hZ50iX7q6lNE
BQxMQwfX07fo7Crb1FKAmmWHc7Ir1fqgC9VhMorFLjqdYzE8yUwmYpgT/GuKIzaS4KqCL9D7xM1H
gNJfVvUvU579uOXEqG0/e1osk43ECemWBuVhP410S0Ard1TZbeCdt87thGKlQExCETTjMAEtiqZY
4HEC35Br7M1vqlXvc5QVuAnFpjKpwNJQVUnT3gzvyjHqTmGL/KVExdEkNRLJZ01/arrxQwtbSaJf
stKVOk+HQZ2ORhnuADZp53Y7XXcAaCkBFbfwouLmLUfVJVlUDFN9M3dpiHNFBCmK/LINLieZPAsS
rm9ysZsL+bqW6hswpv3gnB11nW8yjJVMxvhDQ4jzycQ9rkHeNO3r42XY9ANchnlefLtcuJLFeIGi
E3RVVqAnlItStTMn66/r6Iivi2nPwNI+JwfwUU3kklcY37SDlWTmINVeFIZiwv1R0H+gU+XTkhE7
jaP9+c3kSWEMXIxUuclU7CVQ0u0ZsyfCeK8VHKXc9NarpTAmnRuLGKUEm6grYJoD/5zIKdId3zTP
qQRjzqFaxvIs6rjCoAcWeS3t4fxbFqQBkHc6G0OISCVUU9N0BbdsXWXiu2KU5qzGUHwa/DIg8+4M
J8n3L9dCIbZTB7VdUKpxzuuYorxd6UkuE+qLVi6CKUFYqvTGxhe6epVaWZPafbLYpHajWN6ZSW3J
1e0y/8y0+FBEiaUn+1lWrNig1ICmpYzqfaV9DnMgccm9HZkVGPA0a5Z/6mHnh+ljhOlmQb3vgp/l
0FrtrKJmcqcVuAR+R/HVmxvRquZDNpUOun/qtrSr3LQKxU2Eg9FoXqRfNGO7b6cWXRFd6elC/SQR
VIbFINovnWxpzeRqaJJAm40VCwCuij4XpVv23wT5aoqJJbaXMhBy673YTE6VlFYDJr8GPEZC+Csv
I042cewoOLepTCajSnEcDLNU+mQSnEzS3bFeDvB2z/1S2rGhKiDSEy9zQb9Qle/nDXDbNk7nyTiz
KukGvBchJQXysifooi0lv85L2DbxkwT6/1VEENUQbTgaHAlIX9v8Pi3ugohXlt92yScZjLOqKtTB
1OxYAjrVJ2vgYPDrk7wNYzyWEQ+tlIQIcEKS22GFutrHkoOVbTP+KowjSekkEclBOLmmhIitFO6g
70oJLIz1Xs0LCzdWX6x3RhKBspvjLnkHxjizMUwzUa6wwh49WsJk6+pP5ELuea3gbKNG+41WWpFX
YVwZEfQuSZ8yvdonXKXYvB6cdlFjPKTZCAAFLbII/XqXaZVZZYIH1zy2Kv1Jq0Tn/HL+IQL81UCN
8YtauhijouJGMNoUjSUCpd4uAh7L7MlOAVzgncA5pc0N1NBuKysKkUS2I0oY8rZqaUk+F4J7DGE8
kaHiTa1tasJJBtsJlQ9K144oPvll19X2TCYZU+eAJlgwl8PZv+3lIJkxFOAbKYQxq0pWmzpv+tLX
bgYnyKz2Ln4OnGanWzHYPa26sMhtueMIpW7hjd/VTkIZQ2tBIdqRHm9EIib5e7u7zN3EK24oVkjv
IHbIFiCjub2CvKUy9qW0Sq5IRYubnVI6YmciVha8iEIjxpmVsZPEJMmHtMKz6DEhKfodaGZd45JO
Gy45Bo0Km/dOydlKdpI4Keck6ZQw8oMss6XcfAqlwBXDZjeWPCTlba38e2rsXO+My3eUJTDsSqlt
knRuFWE2J+TB+/JWxARlMSvHuYoRlAEnbKfhcJCN2OoBzUrEmeMMeaKoxqycYR2CqFUE7awfiKKd
qL5h4jGhxHiT+fm8xm8LMkEQKRsqISrd2pWgMg2AgRejsAwScWsyBzefMicctUuZh8ixXYfF688f
UfRTVqJqiTR6NWJNtYY2ObG5ScJpsjRtuG+b9knpphGwk8qAyiyeYNFeuUQUflJIQRqmlYdwan0A
GYNpS253QCdzhDS/H8LstkkNV68Hv830H4qWXipadBGp6Zc2SO6LvrsBPWNkyc1kL3N3MceCc34D
ty/uq2UxfgrNrzXoeeB2aeMt7iz0NXmyYVaLVdmFzXNRm75C14miA+UIAIFMENMmsTA1egurVNdo
UWUudI7n3bSmlQQmcIl1DYqqEuc0FrE9KJgOGC6H0eRoOG8djDG1kwBgjQjuvax+aW1ki33Hc3nU
Wb9xeauFMEYU97WUAJ8JD561M98bPh04Th+7yh2fit/D7xKc9bmDx/5r4bLlddNv2tVKNmNXMjil
5biH94uz3Ac8rivmN7me2aSJ/PMKyNtIxqw6ITQiuUL/UDgt1jT8iLl3WXrg5/aR0fAWVLZCVdPs
E3dZswWsjeGU/V7xwWawSw5R9Xh+Rdup02rzmCjcC32eSyF0nJpUOQGn708veyTvYqBLJDwo7M1N
BH4w+qBEHZ6QicAGGIkTVcU7VKgN9tICHlbOOGa1qREnEWx+2+foSu4W7KIoG1/auAQgBF41rXDQ
3D4cOLq/acPwEXjuAsyhzLby9iV4LGXalVSIwYWYEjfJu8PExSre3raTGOaglhkklmoKC6vDyA6y
67HhQWBt79pJAnMwRDTlsa/x3A1E/dKJ4uSrCkZ6o50ewq7nPa5zdo1tzjUytWgyAUc0ZTdt7OvL
RaxxXkZ4Ihj3bZSSgS5xvMKoxUNTLU6VNvYo8Qxo02IJEWlxF2+WBv2KVahNK2KaZYE0ffJmsFId
i8l4nkbWjGryuDi8qejtd6yVQMYJqYNSAKoG2eXgKd6yX3Z4r58AdNkcooNeOB/xDytpjENKGm0U
oPa03hr4rYieu9L+W1yjQZeXy1Ite+MBVwIZPc+qeZJI19e+6k+XFNULxRiv4YIG0u8+J4ZRdrWt
EzyUj6UvqT+m5imVKyvGnNckElvWGo6L4J0Z2+c6BGDVmuFnsYuz+/L2qF9qhw+/PZ72z2S0voXf
m4sRDh0zZnsAHphWE9Z35ijuE6E8IH3n5c+bZoZBNur8CDFZBkO5qLSgUeDPFeMmVfpPafq8DPP9
eT3kCaHecWVlgHfsAfpG3YV5E9SNL5O9KX5gegZ13dVSGFuuFCHWteYYfcXqZ7fPvAgYliS/oH0Z
A4YzPkK481okY8151A2ELNCMZF+lj8SD3u87t04fRQela493r9qMIqsVMuZc4cpRmRX6C8rxUVJy
W+0iTuzdPimiaLJI0GjCqno0a5UuZNA/YvphSMAt7vYBr8ueJ4RRcsUcZwn0qhFaCDOrNyZLqBZ0
g/DwxzYjIlro/qyF+v6V1gU5oEKkDIfT1b0zGKE9Gr0Vmj/byDuv3sdZ+zfuaCWJSdFzU0gi/dgQ
QcS7YFYHq9QCe4hLP9KVi0LQ0HcmR49SnjuDNnwpFLAwdJWaenM3PfZprllGjQtRqUSRU2nqRTrK
iQUo6yfqBaY+VOykJraaT/dyNX0ibezOUeBn8/zr/EI23epqHYydRkW5aHJI25rC/kLOL8voukye
F7Oyl5zjErad6koWY63RLOaDXuA2+PIUSBs6lut6v1wVPu8pkKcIjJXOJbrjpFpErarxBlA5oalp
Ch9q4ev53du2zpO+MdZZCPoYJjF2r1YCD42AQDzl5ETbT1emSAw6egyOIya8lkUXZYTWb+gFAwl4
6lrDrhPt1rleXAGQfm7iJ7wuw+N80hv1Xklloq2iKDraz3BFC+vsThVnyRGSgVijIdaWGfb5Q10F
30VcF2VDvu2qBD2rcr3LVOlGKoO9IGVXsamJjpjkT6U0fTWV/oIo5e8gifUbE9xPnVAo/vmz2C42
nL6ZpQwjFdqvzBh3c/3K8GmepbnRtWTT7l0BXbvnpdFtP7NBLJsVUeOgiXro8tLtpqxwlOFaFXKr
Kb7GmWrpvNR4U9FWa2McG2ahkEVOCAP6qICwRpitIax5gwf/sIMqmBBEWcHgMGOg5oQ2fE3DqR/L
NculsSeA+HVVD+MatMVR6jltetsuAa0IfyQydpqSKSlGE2dG0sy05XoGrwriuRUpwjWR59QapDS3
zVjztGK+BxPyVadwoQ/p5r09y9NHMFbcYyJgGlrco6iJGd1s9T5I1Y/YgGrao7mTdyXYPs2TQMam
l2DsjFqGwHH8FtToOMt5d3buUTIGTBZlmcdgrtHQfoRys5YdhfdGm7db+e3uvDHwjpFtKlfMnlTG
gvd12nhBJx5oq169f8/EA29lx1LqKsYnVTCKogpToA3sWWLRK0frdLlDx1NCr+LOcm6rB3jrQCSB
9m6WO2+C05MbCUkFfawqJ0d1S9+0O+mQ78eb6GDGLmc3N2OyeRLIxGS5rWttoA3NVB/xHEH7I4zL
FiktWvWEzxnYqmqs1XS02PmPohkPABjCUAfh6UvPpf5NfM72gmUex1cRczLrf3iZ80XLiXPbJnFa
M+MIqqoKtHLGpaRZfusjRejjXOm2M7bVrjJWXmSCugjZgpQA5PSaVwIFInJ0hyQ20MMeCi8CdCva
Ib+Ne6C1oglFsWQ/vv4s31dXH7P/02IZ+0/iVFmmBJ8ygJXM1mVy3wjRd85R0pSa8WoKDEFT8JiP
lkN2qiSk1SeDPpOAfvR/V1iabRkXhc+bQtpqvIIsYtLeYANjVczeJlnYz/JQV0Cm+tXnYBVYZLss
vQh0WcteLp+l5nkcQ7zyerN60MOnWXvs+0uj5CIUbi/69CHMzpKoEElvlnBxx0W/OKL3jV5tTZu8
WjTjYpW6IPqCdnc/28sg8hFQOgIzUjVj2kRCNy2mTS5U7rTJW2QRJIF/d9pkGeW0Jg3mEq1M/tSE
g/V/pF3Hdty4Ev0insNMcMvY3QpWdJgNjz2ymXMC+fXvQvJYFEQ3/GZW2qkaYFWh4r0V5hzyYnk0
jQGA/QRdlUa6a6witCmShlR7/Fc69c/1Yun4bX7VV7QZrMaouZFsNswncgjs9t6pr6LobFQR3Rye
maDXR/R9raZ5jkUq4L/SU3LoQuMoOBLTiHNyOMdjNgNW5YsZqqumFzDHz5OVPGrqiF0lckxjjX5e
Cs1yBjL7Uj1hmFcpB2hxerNIza0GVHmF2peanB07ZbyMzf4vwe9jieS538eZlp7kw7gYA9PoKLQm
DMvV7nLzc4eWDcuJ6nl7j7kmb26es6GiLvp1SlAg/f8fc9HlcyZkVb1hF7RqQgAsfanXzJNl+l1O
qhNQGh7maXkYp0HwurIX7Mx98lsFaFPHtTZ1Tbjk2GVJjEMszw+pYh0E323XE73eIs9AoPQgnZR7
uMS32wt/YiqiL8bTEGhKb5cg4GhCUKdNaADF94Ds0JxYV2I3l7vJsaPhQo8l6iRrjdoLxcZGUnw+
f2JmKOculquIFFiqHYxIbcLRwO5Z5ckghqbT11gSjJzvdcC2+mlx4dGa5ZqcFz89A0b/2NS09cgW
/Fia4lbh2Ah0Zi/mfCOSKdUm5iwxGqlpmDRDzyAKAQrLunwRiHtB1dOFZX0QbWuI7pJzSpaRVO3Q
QEnHEaGIFjuqBCB/zY/hic5/tb19wjdH4/xL19LK1rMF9QU7c9Oi/m4s8hVWYRhN812f1G5UWX6r
5NdZbHsjtbDqa6PugBEjWsw/SqN25Ta6Bec5A2lonmQQc57/hft3AVJiTEeYismjDaqjXRaoijfh
VKp+Z/5oYgQS0l/FQILzgn5jRq+SOMVSgI2wrCltOMfH5iKFE8n7ng/cRwaDv38HgN+XY0ayam1+
1sIKbzpIX6XOY1PrLFGLE9ArYiGXlXeECzm/OemrdJbybPTZiixdptnCHhU2Aao49OKP87X9B+xV
FucXKO3sxGqfZS3+LxAINgWC4zVgvRY9YPse/lUg9xnLSso0auNFj20UgaPHsQSNjmh1g/2T997u
VQjnERolXYe4m3CDQ+HoqwE23+/n1VEkgfMBg9rN+tTj3tJ4APvrxWLm3nkJQjXgbN/O6tS2wQy/
eaNYihBdFKFQ4ffN+PXCmEFsVC4mVprVxvii8ObX6vMaKFhbvi7D5WbwV79SP8gO8OlEywbsDOc+
FBdiIHJSJMo+FOvkDU/bjDY1QIfM3g0wQEhH4YkFis/Pg86S1df6s4ogcvul+Gy5B+/UH6057Mcc
v+74+Xtv7lirazVOmQPjzboSf0/R6TgXsiqjKiUjZLGutm6DLCD2Z93TvclXvaWFz5RF4EOi43Ge
ZGlVK6YEIv//kEpgfM+53+YmzSKd8zaBe8YHPMqFERaFKI4RGAQPbR/FSVZmMWnCmlxYAH7NrAmb
FbWbCYusok/FeZJJUjtjqmB6jEi0WYHvAqgV1rRcAwMbn6B5EziW3dvDYI2iEEUj79BSbZLKk1xq
TViOQ5D3n7VYCs+7rt3n81UCH8UbOJO9RHET0rn/oRTFNxJXt1UjeV3THON0ehwNERjV7rOyEcnl
vnEZV9gLRLpPpZM6fyHGj3EMzp9qP7TdyOCMimL9o1omhLYM3P6Xy/ivb6VqKBhvJRYGJ7kXoBys
tVTbqA1tBM2YrEWGqX1S5ofz59rXh1cpnO+f7FVq2xjhbBZ/S9NLs/p8/v//5t5eBXBOngAUHXuv
+DZ6OGNd028Rn0PcS72ShsnJEimgSKTOrWSAhm3Jkbm+1Cca66p9zkJGL3Z/zuEh/RGcctf/vX4s
fotNGfJ8GCyUAl6HUl76p3+wSsk07d2zuZHFaSLAE6xFAiQUFibu05m1KMogqj/26gVJ/yqiy6QD
LUFSupX6uRI1igXqonN+PlmzFQyIKfwVirOTlrp6/R8VRmc/YePfZ30t55r+rKr8mxXEXW8P3iIC
qA2gGvGEwAAyHBabvV0a+ZZln1RgeioYpSSjCKxp3zO+CuKcPY2tqegWPCtRv2K0wLSB8CO3lTs3
1mHOAPJhzS2b4BQp526ctTkg50lkXa2ryUDUzapG03OcBbIMnwFf2vbPOCtb/nWctZHMeZcx6aIy
KxEoz+7sg0bXLbEfjgk7KZyfcm88COeX9zYQNUyi/vqYnLupJI30swGJepfcUg00Yk0fjPLiJdns
SYsUUuxqJgOcOOrvznkvIFAkPqrMbdpPemKgNCCfFM3+opfRj1zCWmgS352XtGuGmgogaQw4aO9Q
uvMCTQkLWx0h0MyctP1sAwTxvIT9BGQjgjPDLFYIWRqIeJ0IWT7UmAgRe7Td53sjikvY5FxLii5F
HtDUDwm5y+LOGUW7iKIb42xvUJW0lzTEPa0Zp46EBr0kCwfAmed955k3B+EMLZWLvMpU9lnQ/wRS
XuWR4/JEXcZ/M0digO/d6HEjjzOvJZZblRbwXEzez5jkpQDNiPOQvwsTJ9Gn4szLnIYSrFaQCKS3
23QtvLSp3TVnEEv9STMtjxrGIUVZik7D0a7ykwJiA6dRbddETOrQKHo4r6dM4PsrB3m0YhIYPr89
SI1mWTAu0YSGobuk+zLWjwWYw6rPY/NFqr/mwjm2XWeq/RLIGzlWWGQAnUHgRC9ocaUPfydV7NTF
XSraPNpX2VdJXFQ7rUZNEwJJma64VfSpHgR3t/8xXwUwdd68tEPe1WSKZdhEZ1xgmhHvUnbV5bFA
zPPU/plv9ByvbeQsQ9sOWJFiagpk7Kf1ST1Jzq/3h7p/nueLPha74o1k06JDTtkJmYFklZsco3AM
8eGcyS2XgLXMsTPhxZiJ9s7r5X4QutETzqmVMm3UCRsu/yThDPQm+TZ6kFh4/7q2thHIeTgbmaQR
E+TFa967o3qcI8QxqSg62w10N1I4F2dkCTHj/PlGXxbU/xknEdcxROrJebfW1pa8GZI2HEFW4iRF
9XFtldGz9X+B0qyhG28xBArZtPllwpgswwRkCji1MXZpSpyiARZRTVDWF7QMdyOEjSTuGwEyy1ZB
toL6Zz4A2zxc4hvVfpIi0QzsvvZtBHGfqYyTsWkLm3WDWeDVurnupK6JkhoKa5/QhD4I1H1XL3RQ
/trm82ADp+6RBKg1kjzb+OuY0R9293efPcOULUAAYfGJX4hX+jKdawId1MN/oHnW5IFVKsnzmlWj
3J8/3a4mbgRyjrKNomKxEhP1BfK1psel+Kr3n86LYJ7onY/ciGBn3ngqS1op1Ubo4Nhdt9GVNN+e
///7R8Bgp2Wo+EI8dZhR9mNlEhxh6lsnAwzj0s5OL5ps2T2FCbQUEIEDL5Vf4EkkbNqrFTqrbXY1
jpqnRJV//hwiCZwFdUoR04jVrwzrSgOimDaLAMv2I9/NITjbaUYMWmUmOt//TOewDsx/UeWNLM7H
5TWVtWSS4OM6Rz0x4urEqy4s0OnmDwp2JER4zsLDcQFcq6QDidnMwssEwcug98vhRMHirsq9no3f
XrCxSW9ONZRB7jDdWII5rq5dmwoXgnaj7o0cLk4yjWqO5BRyfk4dIsVE1K2DdbIO/iDq3vXhG3Gc
M7Ak4NsAzAo+PAFCoPlpkTHfk7j2JCoqie6PcwmNtMh5OyHWnpe/MAjrxWnhWYOIV3U/Otuch1nc
xvO0LW0LMD6xHF0JqtSPqL8Gq7c+sPoA5u/0u9WVvcFCfUDUNhAYs81uYCO67mhmon8N0DMrf6AV
yvmYLzzvL0QKb/MOozXpvA4Neyy0oDysB117XvGLLpZDu3jnpT3/t3dufHOZnO9Api+pWdQmITHr
CzBArk7bZpe9dgE7cC199SJz+abOy4F2hlfM9Cofs+Ooj0ejMGpHr9abmFybhX4AXNbFXFAPA/25
g+HqA+D8nBI9CC2+sUArY0cz8Ogo0Htnt82Tw6w81en3yQoktfGo0nl5UYU5sZ1STrysJR6QcA6D
WbvVmDhSnN6Wen5j5hli/9Uv82+W8qG3v9YJcUneLE7aTIWjWIZLRt2nM8jNst7NquYmta+iNHP0
7LJaBqcwpItFyoJas4LBHJ0iowEA+B09rT62WhesJL4mtAs08nGqioO0ysDGygKltg4VgAZGG/8C
bBGl1vnVAOq0yXDiWTkZyQooroDqX0sjCohcOmPWuWRZSzfLKXLO+CJppZAo7Z1Up9+KEveXTrpz
/mPuaSfA1gzFBMavrVucdppdlwEaEyP3C1uIKh+zVDAus+9JTM3CPwf0Db/tV1dZRqYKoytaTVy5
X7E4oDjAG3dU+e7/P4psvkribFySo1yNbOaz4tIjWnSSokLUzd2NykybKIaOu0Jg9taYKzujxdQx
d+VaTmoGmrceWCsrMQPEun/QyvqNab9K5BykWc2rTinqmv881Gxp6c8e6j1dQGrw63DcBbaAZ10r
BYebrLtRv4v7+/MfaH9MFwDzaJSoaMy9Y4pZ/qnRZkcj6LKAHurMoQagEhmnce6m3VEPSthCDjS8
87J335lX0fw7jRlnACXXqFohfLuI1wmVJGxONrlgjHxP24FRjDFk1GeBaM1FHnPbjJI6M2iz6mIk
ilMDJHGOVicSbhvtaeJGEl+iics2mnI2Kc/mMv9NB+H5P/JuX9EUEFdgih28fpyriGetLbIBiw+l
OXtxEjl2sRThIgcjohOnU6ejPceofnfzl2EqRE8csyxeum4AOpQYCLzf9XTBm9W06QJWLhbTKV7h
6ZLDqH+sEzAIPUu4i7SX623k8R1eyZ5t9KyB0jB4QD6/qYLhMAfj0byoXGF0IjgbP6sJIDKrTpBS
PC/LyH7vTrIzAbDeDvUDdsxFtrBn59ujcU4sSyprwehrHfb996HNHICFnzc2FgCc+VY8v6aUdMBD
6oc6rDT5SkkWj0wNdeUue4iWrnEiGv8LXBxteyTOdRXY/Wn1DMsG6BicZHV+RP5+L+W64DHbHcTU
DSKzZUhFeddGA728vhYG1kQaYqA01OfHmdrHIp4ulIQ+WXpP4MTGzpUXNTD09lo12ssmBobl+Qve
KwhvfwYX7wHbCqQDAGANMSveEMtRlhYx2HCcLWCJ9tc0uoxFC/W7D9FWJhf1kVaql3Ss4TVvqZe4
aHHfDM7g4+G7so7nj7fnRbeiuIRxjPKxVMkCRgUjulSmyieAAMxo/TfoI0VflP2v97r6+kU5jy1l
/diOKo71vOzkZQHx5pv2yvxiHifs46jYqgfVQAajnxrBVxSI5l24SstWLRuIjuoh7Nr5KNFKvmma
NXEsK279yaBHgJLIArG7ydDmep+/9CYjabOokhvwEoTJsTtOlZN5uuG2Xh0Wn1LggpjAP7Se0ONf
Pe3L+Q+79wpvo00umBmmRhoANw2Ux2h2Gtt05uKr3Ynw3nfdzyam5ZyBTUsCogWAxCgLKLJ0mnud
Sm9iFXvxNbYdu1X0OImOxZmj2Xaa1Ew4Vpkcm3450uYux1T2+bvbjZ62l8cZYCcvGcadQC6mh+hs
u9UHJEuMXwYbPy+DJqwwuDiSiLFt1xqRHBiqrqHcxY995FrVrsOM58LQo/skV2+q+lOd9HekFaKC
7X+5V1Hcy9SNLTbkZqx+sGB3eio+s9WmlyZK/s+w5HMTX7hBtvvcbw7JaaZmN3adRfPL4uEL4Mqf
zrbsawt4RHGVqvmum4fN9l5ZDDjvDt3MSP08oXKExrDIytldvXNs6Bf+FMN7l3pCnksXWHlxnAB7
XmPqAkvFk88qbtljPgjk7TqzjTiuQKUNkdJQCS9ws0xPYxXBo0xZYKQVMuBiTR2zHj80NBfMZO6G
MhupnMLIZLW7yYJNNLrqJNVT1wbnrW5PgCEjO0BWJNvvUhY5se00t3CsfH1E/k9k4XrvnuYZBmhu
NKQngFLlzDqbqwU9ZmDI/FOs/D9m4XdlmYpi2Bag1N6F8IU6g19lQVD7TzL5IutPkJd34wVjI4tz
isDCb+Sc8W5tZysYfYoYbWO3E7SVxd0hENtGKq/P53qeW2RLaiY2ll84xRzxjP8eLIZmAEAI+ZAB
E+OhHgdAIsdKmzHCwglLE6gbeVYEZ6zeGyF7QOmXRHcM77wy/uacr1I5de9tTRnwZRmU12Y+89cy
XuGKytu/+YqvEjm/2GEZNFU7SJS13ldL02trOZjrySt6kGmt/WeJlqc4Ku9AK+M1UidC1Nlzltt7
5t7yZJSHFECRwHFaomObhkTNvUETNUf3L9ZSQC6ESoCl8hiDmG6gUccUiBVQs+SGKZByzVbesRfA
ZuVtUSVpzz2Dt8RCFUnHgilfF2vNBoXQAQqkhylGxIAg63aHHks3ZZDlwLoQQXjvf0liqLB+VZMt
lXPQRWxRZdHfvHB/Sme06zQ3ojg1tcAasBZJCzBe5XaRZD82qMAt73+wjQhOLwFJE6WYdWTeBYgI
sD8M3UkoBwBE7+/cw5TH9/Omt4dIAwaY1+vjFNGSgJKWTAgq2xXFjiN9ir6yygAAIHJ/OnR+s2Ln
OnPQS3Bq1avJI/XbIPFFZHO/+YwA6rV0oEHIfA0NCD1ptRB8xhcXXniM3PPPwPN3bY/8EsXXzAyg
m00pAy2v6saxplOMqYGBCnI9kRBOLWcraYeRocFFZtBXGCaTvHgRbRqxJI6PhQyAahKMEcoAUube
B0Vr5ZSmKJZJ0oRKf+2V+ugkpnRRJJ/b8oNJ/m6Sv88rzG6pwADEPIM/QLbFg9lI8lwl6wgNzY7D
cW1PLV4H+Z5pSdt6wEDIfIFApvLvD/kqkHtw7Q4gf1qOWIgN7w8P0xODXiRPS6Agf/bEjO+7BcHt
CflbzSdSDIxnkY0ojOF0sK+SQ4YlqlaU+uw6y81dsuBzk7HachXbK4Pp2WBmgq8EQCRD+C8hM7Xt
ybiiwDiN0ahF0PyXflp86hb00xRXv5SOySB41Z8h0M98OB69Zuo1rasZokxbx5/aqguMNjmtGtZ6
WzmoU/TAVu2OIblOCt5dLTlog15h6a+4sFXFqzX5SRnoxThMXqpPbkLT0QEJ2IJxuihF68lYnAVz
g3PVOFKheFiTdmJJ8vss9tRF98siulvnNDDK8Yau1I3l3K+lyjXH+VQXoyN35QP6VY6UxD4wWF0K
dtFG7W7XcnDsLL/RKBg8tT4qnbaQj5XZPsRS/znLqlPR0g9AiLg2hvXzYHSOUrQf1bbw+ox6gPE4
rFZx0irVk+rC1ToSFq3q64tynPUiMJW7TOmDaG2+JKrpmKkKmpWEAU48KGniTMl6RysTtTXlpLf9
X5YuPeqj1XpwmL4cNaHAtnYDZ5tABXX8MoXH4JEiJAdAh9qmh//l8TSBf2VjehrE7zyyVzda5Tpl
ShoOsnzRNvMDgk8Rr/2e093K4B7ogs4WchrkHD/jyMJDJcG8pC50HPk1eBSEU7XqXlBgAj8OtF+m
idvibKqwJtlISsgcq/GhMA2vpJVv1lEQT7pXZcNRWpu7rsg+5EV+M62qH6vqlVornzOifcK68EMz
pEFctNcTgA7xPy7WLD1ZMjrQ0xJYPYxhFTLVvHepoOtRMUwExjLVlvnSR2+b5Qyw0ijoC2/wuqPy
kD83qhQ9wBzWRR6ISvM7cc1bidyXGQdd0dOxs4PkcvJWLwW1gB952hV7N8Bs0AhnON9/lrcCuUCq
NuKxl3PgiMSWHEoJCZCMPgqs5z1ozFsZXOxUS01Mpxxr0L2hP9G68qtE802JfpQ79UT7IVTN4jIF
WyAmZxRRUYm9Qm+961vhzBY2b8fUytmixjky+CFz4hyDBm3sFtLHpb8s6jvBSd8/VG+FcW9w0Rrl
qumSFDCiL5BkFQCO0VVMOmHb/KQe9Er0Mr53TG8Fcm+wkZg6yOvlKLAP+im/SE/rdQns/CnEKrPg
ndrJeSFLQ+cWUAjye6ZpZQa5o1pEZZjEKrh16WEcgRtgyJ07Fq38DYBEw8FMQXc7z9plE421M46R
9K0w9OI6mZarbB2TYzxT0drDvtFsfhgXHmhFFhX6sETBeKqO2mV6Wm6WwAdMw+HAeNXOf+Ndg9kI
4/xYurbSaGZKFGBAz7Wbk7aIOHYF53nHKK0Cjx6DFAUiuRMJ5+sVDIIRuHUImOCnMBV+2PMnAgz+
Wwuxoj5W6kWtQmo+LerslIPIBndCxa3qWDLn1qiUxSaVzChgBCIF0FD7/KPRIWAxPmrjV3DFVdpD
k307/6XYZ39n+b++FILft+fK5oVaatZJQWZfTTIWYkwMGqSHph3drEmc1v6/B5/fHpLd88bTlDFt
UnXFIdOoaN3Bbi4lybio9OIin+r782fb9Wqbs3FeTYmU0lykugqj6AZVF7cdvsj5XZf/sIREAu+D
hbfH4nyaUpAMHqZBQGL8iBrz2jRzB0BVn84f6H2K9lYK58jqjEoj5hsrhpg79IpL4jvDAG639rdV
yl679o4ZCZEOd73n5hY5x5EC0H0wKWISdfKaowwyC8lFjG2H5JAHotRdZGac44CNzdWYSWVY0KCz
GqcS6bvIb/Alf1WRqUKHkqWcWmC66SnxgN3DShJsrMZkTczzH419+jMW9lys2Gi8zpAtdDLDc2Rq
5sbx5JWtprptP6RukuUiLqkdsKA3SvKcc2/ktQwWeLRwhWAw8JIvFYb+/BLzm8l9+yjhD4BrMHQD
4JrQln4sh/8fN/GteM6hTPqS2EYFR6kRwCHVsaubIphI4TfknEhV53ZUTKsUyBNCTiN55pGNMBxF
+8vVjxBzivRyp1Lx9licL6k6wIFPUh4haNGCQUHQUqQfdGf0FF8+jPPHTKA1wjNyHqWvcqoqQ/8y
W7NiY5bkH8sQRED0QgPtTxyUInAwgQ97bolvFEfRMzMqsr4K9bQ4KLodLlV1rRtNcN4eBCaucP5k
7iqdSBnGOQu7wCAr+nqiwqdIAudEDKMxJDlHM3ZUKk8adFfOvpw/w06F8Y068EwrWa2riyGBvns2
fznFWIFTLA6yEGlMpAt8WXrJFwqqwkUKUgyaY3WuBKS3Tw/WowlgHOSi4oxHeEAuGMkKtTcxTY+s
DvIY8RTWEb5pISu9y/9V11XOZ0hlNagpowedLbf3yYl8fSGJMPRADbqT+HgCn/ych29UPc0NE3sd
MiIDdG2kqHET43ron+zx+B/1hHMb0yxjJtlEuJNcVkcDUfdL6mEeJLBACWSJDsV5jLVR+kkqIaua
7if4/u6L+Ti7YLwKssAGIHnj1OCP/QO6DUEM+Yzqu7lNta0AC4ySf6iUxuKNsf2lrPLbpNV8qZo9
JV69odUmR8fyXj/N/tpoNua4o9smnXyNAGg+Vy2/KptPedwkQWxEonRE5L35padOrsw515gzrb/E
Lebil5u4r0BxF2YdoAnTyVmkIzhbSXOfGfeC77Kb774GUHxRJ1v7njYl3JEeJrqbH+gBgO0/ctVR
XDBC+cPs/DeBfK00UiU7a2bE9Mvt6GvB9GE9YGg/detj7WHGcDwI5AkiRB7tW56xeV1NVhS8jxAT
QOMJpAmuU+M8kxVJGemrXkI2Xx3na1bAZ0al/Vk+LzAqHtlQ6dQ6zSje/R5zvX7ZT9dxAniwYr7O
9eS+N2QCSMX5qKvjXdv3mH1ovupyc613+Ud9Uty+t4NWWURuRXQHXACEimBpZon64lZeknmW+gK1
7A8ci+A51TgfRqlFqZ3Dr3Rl7WhV7Q7V1/PfdP+Swfxu29gZkHkcYUmL7XySUBGyUT5ssgOZw7SW
HauZBKq6H+K8CuJcpNFnajWWqFWWkY/lHKCs/uiwR3L+NL+JwF+lcGmaDBZXkMzEaTh9rr+qJy3Q
UJxAwvFRuu1R6xoQNaY3NZgbp9GJ/PPCRSfkoqtGz9IkTxo7KKAcme3UnU+AznNeyHNf7n1O83pC
LsKK8hZD7u1aYsy9Xz6lZMXuUj59tan0tObAWKnQX3eINXyYk/pxLrHdU2ftFbGrh1Kbe2coAOtR
aNMxHrsbqzZMjyz27GidZLr2gqEUebktB5K4xlqXWIZK7vRR+S44w27BVft1Bn54PRuUUgZ4kh1Y
ne3N6ecmbpyFAjJ1Xdx4xqKP8ak1gf6zZr5hXavd1bB8NOqPkXWamg92+THHBkZTL04jmpT8Tbj3
+su4WlM1oFQ3qkb13L5GiuqreMYPDDFA87OT7VXCF2PfxF8lcj61UWkfA5vYDsblyADowOunOYpT
h6lbrjdsIEkcgwk0lR+AV1bUI0kZo6nNwEEsR64f5a77b+bA4xDnStn0loVCpNnfJXlQ04AqH84r
kvBzsYNuwp8xkomUTHhuaRAfWD0b4LB/E3o9epHDrDybbs9LFH0tzovJJGlUdW1t9EBvW/tHGQmy
G2a9Z6ybn7YzJVuJbYL/r+ezW+fEayNs8C1/DWgqdpLhmvpFPcuCLyV4AyzOcdWrVVZGyRxXDErJ
fGyPSD3dzuy8vtNECi+6Qc5/NSTOykqXs9Aa+1BOynus6ghqdTvUAyxF/GVTPGF5P8fA91ZxizDe
7+gXgpb1AcWYwPDBFjiDF+RKPQjLFIJb5EfupnlUCl1OWdUAxCv231VQhvKxPi7TaSxcBnOigtXZ
Al6x4PMJbpSnMI/LTFbLgkhBbt3oXetMKhE8Or9JSV8vVHtrZxL4EmjU9lGwhPrJuFwPyrWJGFq5
+oM2DvtfZ0yAsONubJomXTt0GpxTuxxMDJ+pahD7uQsIUDZIuAygWhIFtsxNnBPJuZGCaHNiKWgA
puCilc1PcfJ1FMEyCCybcJ6jLJukiVTEP1j7dArlk1T40nzEdI81XtRYDFJEqf3OSNhbK+Biob7E
ooGtIbSzPpBTcewPy6m+ZnMwyi2Y9UBUhnk0xv9V+MOjFEI5hc1b5jjO3SvnWOSF8Z6gIRVE9g3R
bucUSHcV+YApaGn8NIPq8LxzFqop51vqtmo7IinPpSH99FIvn0xPDpajOPcWKA0/fpbJEQajJSQC
klwdiylxZ0266iw1OH8ogXXz/KealpdtYSCk7PWgl2RnnkTWzfTgzFeyuQhkTMxpWWK1DKVa9a16
9ArwSqfTvQ1jSA1BE+o5Iz0njXMl2tBRWTHYC2fnQQoahiVuDzSjB53Up75OL4wu9bDtfm1npt+n
5EFqLC+p+tue0ID01kU6lA+pOhytvE8cXZ59U9FO0oAYoABlUdl9sqkReyROSn+mZuIoQ3SsVk1x
Gjm5sY0p9TW9HMPzX+k3zedfHtLmvJYhA+FqrnAs5cOMmrgV19hbkmpvQn+DVapz+ZIUD2kgsnLR
W8fjN1gyXUEymPykpAI8fr+E5Nh61K+9nDjTo+SV384fVqT5nCtLMa/QtwPOqnUD8N4OanlLo6fz
MgTukqdMIibtcsnGi2NUV6V62ZufqL461RoOjB21DqNRIFBkZ5yvMkFPqJBFx5utTI6cjm4la4fz
ZxIZGueeqGonJAVsZKBVV2u1eiguo2tYuOpUeqXSCka4z0tTeCokTOnkpFRXTM6AC9rq48uYnNT2
KDWBVpD/FogrfI9es9SoNcEviZp1FOp+FmjtJwv7iZoLEMSwnD+KSq6i03FOiypKU0aseZ6ng5dL
N/L0AVmtk85ht4jILHc2ErcvqcJ36td1MkidGsi5SaL7utRO/lDn/Skes7+jprkE+cltIief6q78
rpddf7GWUn+Pef3a1RkGaZEBzWPSfpRJDwDzFMZ6XrHOh56KzDmfciVKNKioqdt2e8zVrvEsDCn6
einXKD+qIlZKdre/d+Hvtox18B9Jcwr7Z5V1NtSz3LBosHP+pAS2M5j39vJ5bwNghGyt8QDOHeoB
mW7c2DRXHCu2btRxHA7A1OrcHki+TlKCnHLu0ruhG/7uRpvChu3yvlpmv00NvyDTSU3G64bAbXWm
/djZ7e20xo99S/xOT1snB2fY+S+zsxX59tczPd5Es8liRyBDZjaPoStPxhA5VnEk2Z2QEcTICCrX
9prxUj2ISsPn/Zkic/4sIjaqtSZB3zJeD7NEQ80cBLVDkQ1y/qyLVn21F60M16y6Q3lvdtq0/9iQ
tr2WqHZPBoznC+5ToOn8CMEyrKQCj44dRGrtKPVjbl+Cm9vVc4FD25WjqzpmaQFoCir4t5/NViPJ
soZRChqwrZLiOq4vFvXJrkXnee6vvbOljSDOj4GLDysTA/RjiL3ZvdIYZad91O6bo3VIAtsl9yxE
j33bfe7IRRepdy/s0bDTnPsRXEwmL6bcEfnNgNrLlJ54Kn9XLTfn5VxVTaSyb1fMKKTW7AxWoMq6
KzC53dBhI4LL5qwBTXR5xciofSBsFfkR81wVFnU7YCNhbyoHT6fSBTPbvrPcf9sl2cjnHJYatyRW
Vkx0Mm7ZFIBLjEhT+rtD5UG/TE65JXqfduOxjUDOx+iYlaYmCsCBNNjOEv1YO+IVpBLcq0gK51Dy
Kl6x7N/VIW1uU/pltL/nYyKQITI7zqOA+dPOymRCO9M82ok3ZxPYoy8kkngCHdmtQL9eGe9HRrOy
JtOe0Y0oABSjfCvpB6repK0WWPJ1ovS+Uc5BTVbB+fa7oRu5nF8hepap6ghL+zdP5/M8xxm75ueR
lFE2C61GajSezHD16L2m+f9USgM2jdQsH9jwVWMxcCj//B0L9OW5drt5+aoS4JO5CjO07L/q9UbT
T5WoGisSwTkTQxmzQo4Ql3XZ5E6z5A1KdCVrq+Ak+2XmzVdjv2NzlMlcyqEAEWfA9m1+lpkH9ONu
KKp6rM5sJ6IVCIFLfo4rNiKLIbPLwUarlc3Ysjajcq2cWIQlnq/dj1E2x+P8h1S0INyeMJfHdvY0
1EljULRiX8ZbXeCnpN4P4qMMvH45rx8CN80PI+njCCbahQ2+V/pXMs5el31vdZSl6ntLuq1SzTdM
VbCPL5LJ+Rc8c5MNkO04TIfUwWBgYBfD1VJEWOowvFVKQnOs0HcqjE/nz8p84xlD5GeW2MprmTQz
vuaU+0t+oVMwT9rfkxKxX+piu/d4Xp7gleWnlrqkWUYLIWBQxpFPgDLbGt//hQQbk/YMd8DEiMVb
k9BUyUxJi0wGEa5j5SRyQDwuanbu2bfOgHIBZguuUH5HkabGIs2ZFocaDZTx3lBOqSUI9PZuCjsr
QBzQsEfzjga6NJu+0VIbS6Rr4StD6UiVJYhZd0Wo2O0EHhp5z2WYtkrfVnkKaoX2sJaVWyXEO/8x
dhNUbHGy9V9A+L/DQEHHMlttMqVY92fAJDFWcpwRa5aKI5su8QDBMv+PtS9rjhtXmv1FjOC+vIJk
sxdJrd2yXxiWbHPfwJ2//iY05xtREE9jzsSNiZgXz7gaIFBVqMrK3MkedNXEyuRbIVtnfA2Y2QaF
Ij8PlkHvOnIw1BcAY4SufhHv20x3iDpYr3Kx7C4vdOtAGFDtdkzwABoWj+fpi9EJUxBSBGX9OEd/
RvU5E3Xgtq4qGJo1EDHrJugmOF8/2xCMNse8CupcOqSTucOYIKG9dtPrhjcNkm9RQ5QVbO0haBpU
R9UVGRQbnAPOoc+S2FRlYzmzD82EBEPbwHqc5propDk4YAf1Ei91RyFvL/ubeceEYyO/s67jfHIO
Ua9zjIswzAKbU09roiUE6akq+cmeiURZP2pj5xReq0M5VvKEIWArDTMMG3PiqgEKTp6ruiyayqQR
gDpDRJ/stOpdNDpf1T7KvHCyyqss1nRSaWb9wOjuPD2N2qtaqnwLUy2+kUblEQM/iZvo5kulNTvZ
qfxI0k5dr9+i7mG7TYNpVGt80MvxQW2tM8BL+U0q9zdSqdxMixaU0/hDjpKnYVb9XKqftRkTpM3o
J0790Jb0OkTaUkcteDQbwPyXwlAONKGSqyv1NzuS3sxCNgK1nEziOOWTk4WSG45y4o1aGJMibbGj
U+9jSq8gSZHdxnL5livDIbeiQzGFt2HRfq9ieiwW+Xvfm6/GGN6ZeqMSqMyGBCH7ulpkPJXsK9NW
79t+vI+n7BzK6W0hj9djY3iqBmCH1d02bXqYI+k60sBPWw4tWhKLErrVgjcOjZP9UqKMLsWJujeH
0iClOYCSDXxQVWNfx6ZhkajsRY3JTayKgf/ZxhsaGmp8kLDMJMy6dkBjOcdky+EvZCT1LDKDRJCJ
MYBAF3tJRrTrp8D63TZePrvW+3iDqMe3eccsxhKFeGV/GZEtLZ3aIx3zILXLP61RHSC4WRJDrwmd
E0Fw3OwGGCtjLCSssjcUmKYmxqg/LnSugo1OIsqJMYjmZO5BYZbvqTueRCXRTee4Msp5Llufp2k2
FWATYgJ6SKIsOgkVEePJ5hMGY7LQGJDh9b8MAE+DaqH4MrHm+uiXg1vv4l25ZwOghknEz4jN2ay1
Pa5Cks1Nlw8F7OGYWTto+zio/6ftN4lN6sVjE3m0Uo92Anl0Cm1v0IBZQhIkbctNrtbM/nz1PTs5
tpeow0GWtZL6lTlTX6/U+0FWcqINuYmsgZ7HGumDBk5kqzEf5Ei5giDneN/OkIe6HAU3nbZtakzm
QQc7C+e0s2nW5TjEjjhG+5CV8oMZt2dKpSAPG7Is09tlc5stJuPDHg9qdUplscMO9iI7M++tkJZH
YJYmomP+PgAz9AhJSWoQLZoSP4pqgMyoUxCDWrmnNpLiyc1y7nWRHvVWWoXQYTPtJfyL7xCVyaKD
urKydsbg/NDV8S2yElFetWnD0VTTgigIqGW5KzU2aeuoUoq8HS8jBger7KviN3ptmK8uPGq6SnQU
VuPYgf4Sk1dGmSdbHbYY4TimaN2/1wj+fyBMjZUxLvVIYoyldxTGqqxCWEj7c16m/yLHNmXNsAyQ
BoDCiDuvfdqksaaNWFB8qpQHPW8EF2LTJ5noe+iWjW6vwcsHFlXRA58iswd6tB8Hj+UuPb6ZR4m6
T9WdKJhs3UBTU2Swecs6aMM5f2BPZVMNcV8GVaMRk84kyt+c6nmcYj9U/MvXT9uKXGtjXDBx5lEd
wTuBYJKavWfU6o0dVneJbUfeYhYJKfXOmyUNIkpJuZdU/VlN511cgDfelEiqz2epAB1xPu0LJQ1K
moMR3vZbXavB796ASX5y3K6rU5KXtYckJfQqA8XDGUOxJF7shz5rB1KMdugaU5Iil1ENN86oB0KC
XRShzy3ZIkDaps9fL5m7d1KUz2BoAsnE0hleL91TCUIpoeMV88+sr91lOZfAy6h6t7+811v3fW2X
u3rSGOdJKWUArBTzMVFm0utU5FPYaeevt6nBbzumZaO3wL+cnWKoqsVkENPJy15TVKblnybSIQml
6cVtr5A5LgDmVF56/Hfn9sM2F0uHKlGTPMFtl4968WCl51C6a5ZnRcTJaWy9otaL5C4IeNqXLp5M
azfOdnsEH0sD0QOpJEpaIItfvDyMkZxOxilzuscGMGmStu0+l9Mf8hi+KRNEDguU7XM9+Sn3PwuK
ozihiq/ld2lX3GLGAkkj/qO47UwSVyXSSG2KwS1TJd6Cyi4BOOdQ2xidiqbjOObnygK9DOvvE8fS
gxlzi13UvKm0dbyuMzKyDBaGvusZKEvZeRnn/s2Qp7sqWZ4N9G4jPbyBI/Bmu7Eh3FCfjBYEkoq6
lF4y5uCtMfXziFc5pEicb1IxvamRJPJx6qYbgBACMjy8sxGOPoeFJZXAOCMjB6F2p+3lUfmRaClO
z0Q93cpvOrMdglKWB9K3oUzyUAH9SCqj51BreLuFo+7qMr0qmtjNEvCWltlpdtpA65eDjfeNaqX3
ZjTcLoW9eOlCr5skv8rA2XP5gm17apBAMdkoRUVl5/Mq0sK06NyY9jtQwP6N2cqD9DvHTGzu94uQ
OuC/mLNhEKytyFa58GZEcyk3FkJPV80VQTF8bxpORkytOcgLqMwX/Wgq0P2pmvbNHrqQ0Cw/URlS
gpfXve1YPi4e+/N1TEf/unAaXLyx/WmBoW1ORbha5hIvuRXOZaZW4uhTj/cNBgAGL4Zwm5ul8j42
GsEnFC2F85F07uyyL/HMKLLmymqr17kdvl3ere3wajmgsERtArv2ebfGuSrwZSyUBUAO1Tc7p4tJ
JBu+1SDBjEXp9GZ+y3Q5/mPOYFWK1ccpat2anBDm/obgo8avENZ+ReMC0/b/YKp58zavbHK3OanC
sZdHHTnR9E2LNELbwR0LzYUulHt5M7dd8cfqOJ+Pce0cDLUGmHOKfTj8KJx9lITEtg28/52nyZQE
52OzW2LqCtIiUzXA/sTducXJ61lnQWYAbvcn0wtIPce17G/ZQd3pADrEoSBsC02yPVh9QdnpNa1V
8QXnu87rDjEsdnv9wSSLT9HiFaXom1dARzEXGa2Deit317IuM7osTUAXYv9c+hEQxtm//NE2b8DK
AnfJ7G4eB5UtKI+NQ+moe0Duvkd6AdWfGIzvYOO8bG/zkKzscd+sLcJwBl2lvSss+SXGkoYy3UdD
XBLo7v2q5sXvbacSpe2bPmtllftsEBnudEBTrF1kzo8S9PzCSmrcVjYmyK4kL0uaVaSrjWM/Gvdp
Lo07uzQCbMyBVuazRc0SxG7pJNj6zZu5+lGc85kyKMsaI7Y+jIzbPmeVxekh6fodCLhEiGXBQeIx
xJBQzOK00yBVtRg/CiO9VoZI1Elk9/tLYPhYDw8grotCMqYB19Go7+ghfM69eJe4tfOg7mrMd4vQ
xKIlce6md7K0c9A42oUghEBFeWh/Xz6qm/nzaj1cagna8KQyrAUqW3pxbWK0QtXbYE7iF4iUuJLU
fZecbgcVUdE+sr/30j6yha98TNFYtCoTnAtMyjOyNQB12Gi+46Jur+6WazGZqsAJ8NDeSq31Wm3A
dJCZUPiaiCJDmcBZdpBh9uvOEZz7zaKlifqgbekmSvJ8t22u0KKI9dDeZaQDVk1FgvvO7taRFiq9
/5DfbTv4moau4kkE7r0v1IX5EmXIJqwdiFnsAHQHGcTUkR/5zKjWAPxE3RzT297lU7TpeixVdQyN
Eed9qaElieFgjNfZYaJKlh6G/E9oBpdNbMIvzA8bfN0sHIrEUUp0lUe3RksnJ8YbPRR+44Y1UOFG
0B6WI2qHiq8SMTB8+71gGZaGmgs6BXx9rEtpszTWe4Yh9aSJxx015h9RrB01JQNnru7LlXKYqUQm
EFNKjXNTLdOPAp+JGKWck2GwUzLnzrU5oxtV66dwst3eSX2QBN2qeg+Gm7G6Noal22HidiROJO0E
G8iSoC9XbrUELj5k2mKEY4320AdxWnFgIAhxSN8+/RDGMi1Ng9wKX+qDfrrjDHpXBGVkn3MIU4/R
MJFott00bGmgpfPPMCp+od153WnhNcpmi6vHw8Os0Ps5Nr8XgyXA2W56UhtKsRqa3+Dg5hydA+XJ
Lp7DJJCl6pQtxZ2iDKIdFtngnFqMHsgc2ZK9K6GLmDGJwlZ2LRm49JSSInmS8JR0xkDFN8ZujNmN
3DseTfaCD73p6VZLZbd15VurwVpyyU5Al3E1+pg9zs6xN2C8F6y2UjAFyHi8qPZbCV1QUS63nTui
iK4o2GKMDXKpT1w0EiZDQKExvYEgw8v85QQ2o2P2CIiGJ76Xm+kFskZbU2woNPGzt/0cDdE0ARZV
L8DJR8muLqyj1Je71Mj/BdoFLRoTr18Vyii82ltSOraZViZA+U36Kk/5tdPTgyHHfpMPeyluHo0w
ezWk8Kfga2751pVdHlw3RloWWVbl7FTgsJdQoW6ldmeAMq/AkepFWoIS1wAhDqTp5fKadPT3opj7
KSv3k1Ife2US7MM7vIb3I3iNAKciQywDRejPx0uVkgw6RvjEKbTnCz8+tz/rXXpOIWOGiltIAMMJ
6uP0XOF8gdq+FeS5WxkL9DOAAMF3d6Di8tl8B4a6Lo7xXGibxOsVUHsXeF+iWUSH+zK9XTDnOETu
5Y+wldCvbPJv2jxPumYZYsz65/J9mamveTbuihQ9o745zxX6dEMmiHebn/1jmQb3pFVmVIXbarB3
5ti7vXWbgdyNZolgM0UL4/JLfVrQ56mwmUVsoZgjB5kGbZWxXQKzlH3TmiKQN6oCB7V1aS0V/8js
uSfzT9qksmsa0aiCkuFLVd9h4vaQ6Na+TUUg201vtLbElr/yhFE/IjGDSviOya0MtyC7Dj0ULe9C
opJecvtX0QDZVgRYG+QOZ9UUJh0KlAfG4ne3PBiOqC29meGtLPDgt8mZCzPuEGOUB3U5jL5EWlef
g8iffzHmlBo0ykIqvM3C39oodxhr2scJhJrtfwW03T6TMPfX8XifxF19NBRXiq5lHZpcyhO3TbJv
qGAb+7jNWlIa9ujVNI3IlDqCYylcJefY5naS2pQ69ju97nL4mMT5RwS7W+nYek+5ZIEmZrSAUMtm
ZENsvDYCuSHoKKuDvRfPDm97k4895VICTGaEmCZB+lojM5GTlrTR6Ekglr/sJ7cvHARHoCyrQ9CZ
r+U04aiMpgpG68oHo2H2ZO2agEJLs82eIpD9MdjVZYub0WBlkPma1WFR0ihKKasvLEVNYtDZPdtK
QokxoIsRL04QgTODLGDn8+Qhe7hse3NC2gISUUcUZHLK3IEJs9S06jn6nFEz2l5xRr0ddVe2uOMC
WcmsqjLYmgOGPlce6zf1KJGIklfGHKV7MjhyEoB/KAFI6V+eIA3PB8hiIYXmGyZGn8JHsxFBmyq+
o+f7gqq+qdWCNH0TPg3t6L/tcBEJhpPRplgnUE4GMY/h83xXHpD92H7k04j8x8nlwm7epttZGeY+
ppYWVh7WcKzGiH6tdFoSGyqQUGccDuAsRAlNdHo2YwUgiopum1Aj+tK8ibIlDPuStQ9VtyWYbGEC
f0BtAS+ONKo+ynulFIyxbvqBD5t8iUzqiwbQG9DIaJjEmqxrJY+J+Km+6dqAHrABDdNt6Bp8vpRy
bsRFNMYMc2EHnwkuhPGQnYcv2ejKFu8AkknvKwPnEs/uMKh34UG7tq6rq9mL/u0tWFnjnjftWEho
v+IRUI+5n6XzXo7rfWQtAmXpbc+yssMlLhoasHiq4zDGVzWGQtcUIcId3D4TH1+Ly1nMuASYXm4x
96G5LcQlvfmmDczvmZuOIAkBJksl1Vk6WL8ue8+tV6plKBoK7zgoQM18PiSl1oHa1JzKIAYL7bI0
V00GiPCceoo+ee3wbwqOa3Oc/+xiO1KBsIcjGbxrZfeJ/lk8tvauj/3lWK5Wx12BoQKHAohkimBq
ylNX2drjZKtBkU9P0qy+TnZbkaqWHhPHPNrUhEqKDfqeFpjkwctmQ0Wvvto5Vv1bceJfRZT9QLP9
SSrGJzrLnq51z1XXPYKq8phS9b7oaEmWtj9XpdIQuQaetRkKV2qkO4NpSpShOxqp33XljVkau76S
Esx5pp5qZHea1OJd0Uf3WqzvO41GnjKrZ7PKav/y595ODVY7wl3UKq3afs6QXWXpw+xOHrBYvuRX
A/pKNvknlCKbRaj1J+cua17XpVIWeKiiSx+9lgcL/KHSTRZIv8GTyQZBa1eckPyXdQITy/D7UFDg
rpMxOrQ1nIIlBaP/8hfi7K/5zwexPsFm0IKy3H+M8UXRpkuczspAmyIPr7PkR9N+qf5AKJ5oKKLb
gti86ShWxrhXAO0A0srBu7Ob7YfBMVD5rMmoilD02mZKtzLDZQD6ZJZVWsOjd3H7s5CnX8oQ75qx
zX0UHCV/TArFzbvB8AwA1e16PgB+7vXJCA7CTJ3I3KCw1yojJbk9qt6g9YjhcvxSFxg9yJR031nW
fizpS6Mvh2WWXxhWZqiBe5+N+alO8ju1yDLPjiXSzzJY0DK7Pymt8VqNDOilA9Ovp9/kQjV8o69n
Uo2tgNXlvxzcj6/KucYZVLtVz1Qn/i/XSw/RXttLIaZPtEDxewpZVxG+XPR1eQdZUdBkW5Do6Zca
rYLeVWKUmmrRUOr24ixAxoGBRW+FHwYv2kiyJEWCIw5GX5bP2pWyDw/gddnZb4t2NHflcdwLRcU2
ky2kIhhBMTSMoXP+WKeFobY1KjgUg+F2QG8ZYH4ggRJYwXgWFyY37TkqJKSg3QdRD84LqJEdY9QF
9iCpdwea15MsFNphp+BLiHHQMwemw8bAB+feFJpaOkjy0XS5nkF0yKsHiYPaVsRGWdnBe0fRZHS1
PkdsEFlmRtnhhBgF/OcSATS2Uxq8Jcvvs/39crjYOo0rW3yiWoz1GOUGCL7MuN45TQYA9K9uFHbp
tvZwbYZzaS0CcxmFWJJ5zXp0//sebtZvoFWpqthDaBPyaU9WdWlWyA3Kl5goM3/Kz4xDTAu0P/oV
KMIRkprXyzu5dRLXBrl7PYaamtQNDIZa5mfJ6Fm2Qy6b2PxY7P0rQykIomvcSZQSEJ/bM+iFbLVE
byxx++hHO/y5bITlB5+Ou4Y+EsbibFScLQyrcp8qL5sZ6hNAsRZOC8Dh0v7BDN8NxgFjd5kGXbCk
98j5xZwO2mPdRrfvC1hdaSBpPDg0gebo6Lf3wEv2N9UdSJADaSC55IH+9ji56i48qVf5nXxqO6J6
zeMULJACpdfOIffBT3i4vAdfNprtwepHcTlUERbgZV7MNNDl6toxc5eBDRUqGtHeNGNhJAX4b9Q2
eM+Cv3h2clk3dkMINluZ9ntEo2ujEeTkW2ZQkjLYExFjlvyxQVMHc10qyCsb+S63jmMPHiD/8oYx
l8R/xbUJ7h21xGFuOZh6DebjdMVuWr8Dp7W4QCpaCuca+76waVv36TtdJdCIVkL6AEcExRiTWDMI
rTNP8uQfuojy5Ks/wZGwbOhX4jNhBoqvQQEuCEXFssSRQFVIIvCU3TnyTS++MXfpcXmSbkU9vnca
/C+biiqQgxkEmeF3PseBRaomXaEJFN58ZZecoJZ30PYAJyOpD/9Yp/AA+gB/aMmE4SzZK0AOEpIu
aHAjwKkkKGj8l/V//BjuSqiLDCnBWkrAD1I9l+E52rcBU4mp0qvuZ//YXZeuqOb4lWbmfc8/bHL+
rjXDeDaSKg2UN9XVvOy+WUiI8bD8iAmeQ5MSLWCEcWVQ+sbkDQDk5iR5kQ7lXbu/fL6/YvvZT0Ej
DDOnmBj+UmqpZ7OwEoo7VMbZSxH2EFAMH4Y6fInwsmyH+JBiUtGubKCQ07fLtr8EFs40t/O90i1K
rtppoDUG6sm/pVLU6vta9ORMcBvd9IY5j1mWBFFOZHf2S68KynN/ozA6QDc6jFegsHfbs+GWx2QX
B5cX+LUWyZnnvIcqUY32Sc1u9QQKu0fprHjqk7I3PSPoC7cayHhl/IMq09c3JAzbSI6BJNUV8wuP
vJ42mpPPMwy/lQckWO70DWSfZExQi6FuJKyif219MIPI6VRL10ygeLiNru1JquZETXGlkZUAqGTX
pGXVH58G0mMlOrXsCcd7kLU5bmOzkGaaPcNpxQrmVyfvr+4HdGcYueg/0J0R2ePcs9ll0jhGLG4G
43O9m06Y3d8ZR2xm8A82cytTWa1Olz/7x6ihs2VqNAVSafDofNIhcYOpoPJkBfoVm+mUf3R3kvAj
bt3HtVkuQVIbENm345IGWfoyqlcO1C8F94Gdgi+fDS9zMGyolqnzwzbZgimlzGiz94VJZ61CsRCt
f09NyUDS5+IR7D/POJ9nRZD3bF+IlWX2gVdtniJUEPxUrE0PAKaK7T2bqGduHrqTheHXLWZlReM9
m/tpY1ARwyjIub5MOwwg1cqnKGPaAIymEFEd90Swp5tnBfhA8N1gCAXTKJ8XRtMxo4pZZ0GThJQ0
bX9Qo+kbNF38qRBJZ24lKVA1dhQZoQvq9twtkLM4ifVJT4MwPcbjy1icbe1VcEQ2N+3DBl+QkpI4
VcOxyYL8Sj8uHoA4GFOKSPFiPoye6qGlIZFaEmziZpxYrYwXboFMjL7EOlY27LpDcpMVaBzpbhN0
ryGgdP5yZJJ4UUm6++RW9dRvzbfLy978iqtVc8cTXF5zJ1EnDfouJ2Wvkkj53kYYRWtEOgBbloCa
APCG4RAxEvD5vNhtJ4eViRqcFEn7JC7BjS7ftRpm1NPT5TVtRr+1KfZTVneuwnc00MpJAqZPs1y1
AbqMtxAZcqe7v6iu5RNUBkXJ1dYhXVvlIlECAFPrdAO8WG9CONwGZ2ANjJxoCH3bjI4qFAMoAkL9
eXFGYxgTUHppkBZ3nVaQWcuJbdxd3sLNc4kRuL+tsNuy2sK+TSTH7hNkZ1fZTQyhpF3h9w3BCOZ+
CXpP3Tn3FpJkdi8SSBl6Ti24GZvp8foXcOdlhFIN+poaS2FkN//V3IdBH0BSkcw7Kdt3brLrRU+S
LRewNsmdm9jJ+1JKkJLK80IU8MdWjX95XzWWH/CBaG2COyRNhNnE1kZ+RMPsMMWqa2K+0TMsxSJ9
iIxJi/Hwig0M5fS6D0YUkHYAkAAoKsgZH6B7v6d64ZmpcxhaJWj0AiKk5XFZ1EM5Lm4VNicpRc9g
TsKrgVa+ovUvQ5zLGOgGv4azXPU6BhPD5DEH9IBEoNgmrd3dLsi6HWretLF6Y9qhoPguPEtczlQm
dRg1Dc7SEHnTi3SOSq//Afg6FBWTo+N3oHN2syul9If5fVBHPokCovAncAFkqNslz7MUD3ZK0kN9
AFkFEPvTSXJzzEFeGdRdjmBfhTCDfeNchU9p6l3+8F+Lx8hT//7wYGHmUquqw5hXDq4RZCCyG+0X
JMR+dISk/DMjhFQ9ei0dhA3SzdOGeAkGIwMsEXydQnEMxZjMKMUTc/RZqz71pldjn/yAxMFVuR+Y
3rc7f6sWbxG5qW0nvLLNfXUwNnSa3rc46R69YtNfmMcaSQr1JepPfpS78g5SGMKChmjJ3JfWWsCg
ugHFNnnRoH9knapFdZf0Ea2ZXdp05zDLBXd60yH/vdAvBNtSK5X6aOAFUretVzbPNIvBzj+6ggPE
IvEXz7EywyXJSoXBX0ATmD9kzPIY3/HoqfGaQxdEu0oQQt9rkpescXmB5iya1Wnv3leBRq92alti
IGONILsq3WAwbHJnD/flR5gQmqAjKe8RUoXNj628nSV8fx3gL4zbhaRWRtS8L3pAjYgN9Ek3RuvW
r5lrEhTzNb8O0qdpdEXk9iLLXADMigSKaAo2QC3LXTbHDbHCZZ+EA4Iu0iRGdySKeOxoXtpzLuKp
VT+XbYPYMEHgtjqCYVXxkx/mSMyDEdCb/rZ6iI/WL+o1eznQhOxjm9Fvtddc9EuNVjOaSsJL5do0
SPqL3mZ+ErmtRFSUawE7jUl8h6fEL8HBFtnlQmKdK/JcxfjG+YHxQUkPTO20AvgOSiEew8b5omK0
aKM516ToYdcmDmqrjCakRbWTtSbFcjKihXGuyJHjuJFymJFz83crZQ9pLSJYEJh4L7Kt0jQa0kTO
KE6pMoG2vEclsTxc/jyCvXrH+6wsOHmhRE0H79bnaC3XGZSoHGInyGxb6DBkqgv2A9/pRY1k5s2+
3gXAsFQ2jfGFfq81uwUsvN17+RsXn5XNzMO4gxrt/86QziIzQ3z9xxR37uummrpogCmz6m6zKDlF
dfV4eRO33SmeyQqYPtAI4md45KWrNUwGQfTph1OSYQdp2McWg0Nw49BbeTZvHb9HtbkdSNbCrcrk
HxR3NuPU6jews7T6knPbpZW6gPtFPkZ786h4CTDlU0HUx87XdzSIn8J77fvlhW960ZVNzqX1WVlS
AL/ToMJ8rjUkJDEwTmO+GZCPkozgsrGtJ4MjK5ge1DHfoWGc7/MKo2wMc5Sb/8qxmGB3MhHtZAOW
OPg5TquPtFn0TtnYVcxIMmNsJAAMop9tFkos6eCTyIIW0IuFxkc9LoCsEE0jb9U5P9nhTukAvJk9
FzhB43GpiLFT9plb+wYlMlK40hWmjhv3/pM9zisbEFtQgU5OguxPf+x92cfwn07oOd1VruP2L9Ej
GiRefDddi/s0ysax+WScc9BJF+e1vOApXcxEDXo//R6hDPkIHSIc2cEtG3f4A2pOlq+LngpbBbtP
ttnGrK4JDeNl1CfUtehL77PwUDcBqHisAAR+R/tejYh8f/ncbjjxtUV+RqemdjpUHV70uaWRyH4z
+9+XDQi+pcHdi1DR9cGUcPMH+mKAFWeU3uxcIw0qXCrmZKpBJZ367bJN0YE1uAxS0ZxUXky0mhj9
vd24hR8eljs2ZlX1mHMV9fa2HlifdpGvixh2i5ExtNNY7Vp3W7cEL5CXAEt/WFwbl1865IY7VgLA
68Z745NZzqsakKijWYRlOlrsdgN6Ot3ZSo8g8GwtyYUG8eVt3XY3DpAEDLiPVgt3Oq2p66SCxUX4
tiF7NGlNzPzuspGvE8uajEV9WOG+3SS3aQKByySIryCiTInzEn8HeABcKF6Bbk6iEpabTc+09PKj
sDO4fR8+rHNfUgfnV6+zQhqV6P0YzzsErVttGE+jAWrUWcLkbz+4phqBpQJiaBTqvuVyZZrJGU9g
Eff0V0AztxfcB54TM56MCllcpJZenI3oi6d7jZZuPquuUd07zfMYNX7bSq6TiZgHtx3hx1Zw0SU1
krwachY/ixnk5EjwJDN0u1C7WqQ8SGZNFTxCROeLCzOVpI9mreB8aeZzG8IdhYd2zLzL50tkhIst
WSRNZlXiA5cQ2rFny0WLF8UhIR02q6lwSeSnY8yFkSgx88ZesHvyscHbsb2m+3ln7rKzCIG4VV/6
ZIkLGmqnWtXg6EmgncvH6WF8clqkV6lNxifG9zq59Lm5pT+63xY4Kfz8SURozz7LhZXyoLN6VgcI
HSVoS7IibdEQTbdJhnyrCoPL3+4rn8Dn+8DziGgd1GFrE6YYhkI5K7csm0328h+WzNoA30tP7VV2
BZAd9RUXTWY3eoDECuq1wuoAc0OXVs25KRArWODgwU/5v/LW8hoFznugzoP/WV2FWzfnlVBSGs2R
bbEDXlnLAK79WyrSB3ifELy0Is7ZtGPYF7WMBmx+5WguXG7mg9zEgM9tQLCIc9QcADj3op20l35l
5/7A6LhFuZ/A//KdvRKYndpKgLvDJK9XyZ1vyYLyksABOJyXmRTw+I4AIweYSIe4eOJiHAsYaUGs
/C+p3N/eky9/ZlnXLaqBTza6yQ0UgECuCFLsbwy2n+7VUytYlShUOJy/UZexsRJmL0fXCVWjQD/b
BPV8gPVNwSy76MJzDkfXJT1W8JXQqtibOs6FAq4mKXUTBKjLF16wKoevXOfxnGdxj2QgPQxX1TEF
+LgDM2VxK55k2/5iGl78DpvV+8JDb4xa0xbQyQtArsOKM0yrCaX6xE2zPXjXQa4jyhs3j+KHRT75
bpxypiXmIQOltd286tzGeDZk0StxqxqOVvnfC+NTcKOM8mjMceLRS1soBOAw50BMCHoxKECU7+Rd
SBogVwbIGv8bNNAn45yfjDKbyo1pMK+S/KzQCohdDC7tF8CB3orYY14621nCNW8+O4DuskEaDdqF
91fe6iU1dmWPQVa004YdPcgTcUANHpI2kPzJjW8AL4zc5lxfh68xxqP9eT98v3xyN/3Yyj53HU07
b8O5N5Ogb2bo7k1PiS4JruFm9r8ywV1DzEFbVhNC9aLvniio9KNKB3dumxIMTj0tBdChjiHyaptR
78Pmey6y2lZQsUtjn6LK0TEEEuhRIDCeQWNzeJ5uxPdD8BF58LI1Kj0YoWfotJ+7g7KnpxEZ1D+4
+Zs7CQgXxmcxeanxaNCik9M2VVnS79Uor2PE4Zdq7sbFZ4OREXpGEPor3pTGbaBMVAVdIBJK3K4e
rX4BF3ulFriTtETsxShZfpAR9VBBqlyIjBT+4MteDCbNnbDcsOl/VlbZn6++ZlZLqhkOsDq6s6u6
sVs/FCiwmOcQ1yP1GRGJiE9JZJKLvoq8ZDH4xPCiySFRmirPTZh5SOtErHabR2e1NC7NrxsKcdC4
/Sizgy0f9VvhFm4+klZ2uHteS4ZhFS3AjgzHiy6nW/3Wvmk2iDutd1oXDQqoLiQ2g8XyL3uY7aLD
yjR3/6tQqhQV0+3vRY5kn/jTKbmTKxieIbSD+tiPKvQUUW9VcFdMrpecSglolRk0Yh46pE/PpTr5
VGpdp7hJbRQHe1nQfBTssMlVHXp9QJa9OChfF6dlfCmiiSTAQimoQchCyprtytHHpppcuGpBBVtn
tEGmDfjOeJMcl3uwo7mM8EsS8z5tutOVNS6vnybwnhga2k/Svj6ofnLMXDZaxVifJE/0iHhHOX1J
8DFW5WhsdviLFMq0VMZk4QWBRoCM0afuwfqmw9QemWlgHmSF5EDz4Ob/VdOt35zvFdgtTQIKtr3o
1brtBz5+C7fPUjnnvWrC5Vpj+KfRwlspGnza54IX43/5nh92uB1unKGJmxYhRA+cF4wynHTS+VLQ
wb2JsaTKptcB6BHTH0A9oLXz2aFOU9qg16+xdJUekIT/aO4tbG+8o6fyDz2h1ce0qCfCSJ6mSbDW
zZTjw/iXd3jkNCo1cDPrMkxJPUJufrG028teZ/O7/T/SrqtHcpvZ/iIByuFVsXNPTi9C7+yucs76
9fdwfOHRcOTmYj/A8AI27GpSZFWx6tQ5CyPUbVRTMZimKEMCUCqHpCgPoH84pjlL35llhjoewyQK
MV8HOB5tZTbdm6pg/nAIzeuLWX3IgHwRgR9Dx5gr+/q5kHrPKT4jakGjfig6qJVF0CmXsuqxSKFX
cN3Y+lFcWKNChRgVJd+iMo3iBUr7qAgpkDNwlI/2r5+ZPKunv76Hn6ujDmOdFsOQB5iukTq0MIMn
rfrRZzVjC9edyueq6HjA8VWPsXeA0ougQ4F0vsNoZ2zmdQIuLGNf5rIpKYlV1aVVDHjgQBNOhMCj
UsQuNI9cWQ7hX5TmGAXpCYh+tCHxEsm78rFL5ucxbe+EqSwwJtLsJ3l4uP5F1m+rJoNLC3wikP/6
+vm1sapl8KH/kyNAsWtTHFSXZ07Rrt/LTzNUyjPwZZkopBUv6KoF4S8znjJGjFx/u2KIUNJUHeuh
gZljVw1qDroCnK0RDYjUxnP8o/R3iVECSL2gZXz3tUWBO18FZgNTrd8IthOtNRKwoMEPDC95C9Yg
lcUL+dGXpsPV0gR1X9JBlsLeAJK8dwkMKAYK1DiDAQHioOWedHN4cAjPG85SD8IePVCb0CXGmJbS
rfwx+4FBaUhccVvh5/VTs+Y0lj+LulaCrOayViFyFeMmh5fPX7RkF4He9LoZxgbTLy0l1kNeb1JM
DZSF04xQJWNmVoyV0M8rse30pMAElDf64B/E/H87a2al8qagsAo5rNWIX69alIJtYCBTAW0fxCbm
Xn/5TKm39eWo4DrCRTK+MaL3CZT6uEpFZjpIr0kOWKrQgeWj9EIpf7z+cVbfayDsRXKPQSMNw/Ff
19MLQzMZNZ4x+UG6J61aUpsi5ZSohqY3RvaOLE5rZXV5IMYwQKYLrVD6a3VQoI6MCs2KkRcdCJvs
dQ6MkV1j8SOS/ExQfpSQAbPrMdyPBf/O19pb0M3HXsh3RZjeaDm6kHqfm2XfuCjIbIcmv+PyYY9Q
53Z6/NzKqtX7xVbVq8CMuulgjP6uhBhT1EKId+5r0EaC94jTi6dRDHFWuqNUhBs5jPa6rM0gDwOP
Zqik20qJd6U2eLqWXvhxymwgGJ7aSdrAtZ8DUT6VmroN/W6fGtNPUa52ug96FZDZm0Yfh2as85ti
4hm3dvUAKmQmBbhT/I0K9dogz0OojXhg94bt646RssZ/V32wsDBB+Ss8UfgoThBvyTQYGXcGSjLf
c0fRhVvaxYnJalay1kR5okhI5EwJfeTzsX8pouBGl5gi5axTR11ccfb7GKwd8POu/5Y+1Ft0tz0t
tnAkBnd84t32jhQKFInh/la7EaA5+ve4UzdM8dseI1V4wLf+zp8sApsG38VO3nbeuNEs9UY5lhfR
zNwJREs3hL2aPbK6Wjn9oK7G9I9ONIC/XnOpKtJ4mlASbpz0IS8wcyfYygbTlEC/IG/LE7M/EdOs
y76aKy4M07n8GES4AhP8Cxi7fS+3oWJxzDf+xvAKd3j+q4OE4SYVTxbE9G95cD2MQ1cgEOjdRRxf
5ZTFC/Af6/m08O1ulFyqJrBQ2yh1EwSRboOWjoDq/Gd2F2m1NgKYwr8roj7cGKLsrEc6KcsIL4QN
jE/MwlJf9cPkZo1N3l+BzaptrXuAT6t0Lgw5NkmsDKBYW/uDu94UNuBOst41T3KyM7PlQ+7etwRp
YY56iylKJYDEDTRGJEEiaZH8qjkEHCGhoJ2zxsXIll2zRnkC3ue1JJfgQZWmglCYCtpEIwfVaGfU
B60DUngwtLPKqbU5+uL2erwlx+OabcoZaGWMsWnSqE8H0OOVszsnAIRDIi6AuijQLmp79Lvk/brR
tffT4gypxP0uqqMBRsniWsEZSnpog6WgiuYm4JAJ6dF1Q9f9OLSlvxqSe/DIFQn8uD9lplC880PA
8Kbr+QqkOjG0JSoirsVXE/rU1RiMizEwOZmE9gbsHyY69RlgfONv3m696J7V3GLaJKFlsX+TEYxt
74cYQ/89WP5kCuA1H3noXgG/P/4GGW3tDa3JMrv61TTM9IMfA9qI9Ez2wGMsFKxskSdOspn5T2IH
FHcxszaUnLhvJ3JhhnJow9BPca9jzA9TET8jTgahcIWBOCMCMibvfkqF5HYaGTBMkNLIAqaLkPXM
ltbE71zC4utYd3eLX0O5O1S5oBgzI04RvFtxF0y2lrnKvt8IHsSqJQ9iNv0dm9103a1/2qVntuei
Vyq+yyM80fRd47X7QoNmBoZrAHhrCjB3/MVFWZijHN4YjnIeFh103gF/EtUMk0OMnhpzRZSXi8MK
WNsZKvbpNkKRZt6EaFNuZwdwT4/VR/9oQn4/RKDJ4TUDZRGaXktEdi1q0Rx52v3gVKcG5Fq63To1
kCTyTWP776QzKWbmyGqPiqsOVfu0TN/NRk2Dnm8iRKrZbU7dI6anH8Wtcht4woZzZPTYG7c49pvK
xryU1Xr1MTgDfjrfxIfsuSvs6x92PXLqGLGGNCum8WlFghBi5GrEt+hl7trDjF6fD+RSB5SfaAPD
wyyFr/umhT3Kt9dzJ2L0GesnQKJqJ1/AE+fUjm52KAFBb+IPGA7J4fz2sRcmKRcsDqAW4LmJbDkP
OAg6JoEp2ySh47asKu3H7MU1Y9T3bbRQgZwW1hfjGHfHFmTSZGQKJBGMyLyepy+WRT2shE5XYl4F
49MA7cubaF+94QMe9AuO0QnFVKJSjCHdwm6fQHQSnwhiHK2Nv6l1QoNZE0RVwKuBhqbmUg7FJw44
kYo/l/zdODwKLOKW1TOztEG5Bg4NC87gcVul++COdEurY29OpSmjacLbsVP+YjVJVjd3aZLOeyS9
85sAA4WQugWtrGriJXDLWcVLD32QRDSrQ/ws7Mo7gvIp9sVk5kA62LV7/XauhdTlr6AuS6DpI3I+
ZH5DKvamDBZrFTIAPeRjr9tZc0pLO9QNyXxpKMaIj7xyqOysP0rDbwNqc1q66/EMkthVU5ZB6pZk
ZV73fAivM+1AKHsUbqZdcwktgvoxHCJtjGlzkDEdROZQ8CrKeblW6toMfVjEeYovS2SFxu28n17z
Tbn5h8SakIH4VuMAFMSEEq7mCkvLVOYSl5WCOlEAZrtjfZDAREUUxGT04CFEQnw95KPvWO/ZVYzq
0iiVoGhqDI2mAf4oASQt8AIQd5v6U3SbWRh/lk0ikjiio2xGmUXKZ/ye7fPXsuzFT6Cf1HGu9cUw
w0UU7dMcvqotS+RyNXdYWqDSEyGTMZsWwEEIZ9LiAbvXXbr/h0XDsDkGhRdrOZQ3KiQ0wjsFGiSF
31iJktkci/WcnH46hiyXQzkfI+bAoKkjk07lxiyb/qxk90EiO7L26/q9X5tQM5aWKAczFEMy8hk2
Tj3m4GxNdu1G3AZb5TT9ih47NwFDDpHQxHthD+oA5YZFhyatxeblD6A8T18Fwtir+AEfiifb4tSQ
6p2bn9VXxZlepF10k2+CY7/HtPFDsfVNKAVvVEfaavfzq3HPPRhb+e76phAHcG33Kd80oBYvha0O
hrYCpPOBomwjcBcImupOVfRUauH9dXvkBl6zRzmketQxVhx/MOK122QHVIkXbmqPVWpiRVEapyoD
ACRFI9onZKsJZ5Y63BJgF+cpFhIFANStjjUns5poL78v5X70uAzCdMTdj35Plr4j0gGyRWRtDKS5
3KV14gtBBzFbsKv41U/DYPrEri/ewGozqYUU4w5p549H90YFZ6/mgZ/FCxlUF0xblPtRDagQRTnC
p3Ffbwl6TDuBl94atpn7V7Cn5boo7wO5oyjiJInkz0CU/gNvJim7JNrQtgIEiSstA2NJLptxefWg
CiIv8goSvW9iKY0wjUNlwDS/I3RW6paMVfBMgMqqf12Yoe6fPyojH9b4ctmc2lP5kvE/rl+41axq
YYC6cJoOWnstxplEG/Vm4AUri1Nb5hlhYj0oLcxQ4b5WEm3OBCj4kZokeXaAxcD5p5Cce9L2+prW
E9aFNeqizXkiJT4YYNzid3AZgTB+4s41tJBRND9iFvaDG8+4jQ4QLgwik7sVHPTbGVD4Vc/5+Rvo
QJ9wxpAnKTZWBweSIt4nQFS38+Q2068+ZnzE9TxuYYy6dJpaNLlPusGDVemW5OZ2XDmq4CogVpGs
OUGRC0z6+/RYvrFTmnW/trBOXcMxNOYeozegEB5N0vkXnXn7D0U33l1efJp3k93+5ZSGuLBLpQZi
KKV+3sNulbWb3BjsPHtmnCTiGb/Fo4UJKidQZD41qhHXHHI23vSEDORefiJItQBCJR2IP075jxEQ
y3QTO5VgRaxBlNXez3KNVE6g9Ii+goA1EsE+DvkAWj979GGQrmoef8h38e4Pvij5YteWTbmdoIi6
OlZxXYfJgXs7cs501s/FdrILFwQc9vVdZi6SckK1lGV8PeEZkmi2DAYkIJ/LLRFHi239oQqcKjLL
GQBA3bdZmcAqcmi5wZRnUlsU8yQd9zRFzgcuggp7XGPOOnDy1kz39QaTzwTJWu44u9nzm9Dz78S3
1KqPLCK61fLT8qdQbgttMT4cKmwDIUjKfza3Eb5zdNAJA7GAYhBz36/7KJnOC/xg6DkfiRCef2hm
2MNd+T7iT9lpPN2OMCqMxlhe/gnme/XN+++9Alboa0bia0VdCykAfGRuLbkDVsjNjiIm7P+puOWq
qSI5USAszV71apq9sE25K6CIMkipNOgInAivNKE8zracRxTOmM0x4oL++yLJPOWi0qbOskHEDqfb
9Ga4Q8fK6ZGSJLCXO6Fj/GTcpOsXV+Ypf6XVmTAGLfKFxpFcIChSu9+ooQkWYy+F8pfNrA2R/+G1
BVL+qRKgzqA2mDBJnnhrxMjXuJ/OEVoropVjENIxLrI5OvGmhP8HQYsYmu1j4Lax2c3ML3s9l5F5
ymtVqV4IMqnc9KCL7KHSm/qwqLNETlhmKG9VdEGFN2kEhI+A9zsWFrxkyQvjQ17PL2Wecksjb5ST
HqM+ItzXh+YUb8Vdv1XQyEVCceZfMLDkAdeCet+wUf639Emm9S+EUJ3aksOh5VGQEp30XOzC0GxO
GVTcDCvaDqAWTm+l2pweSs939LfykVXQZSSMUD376iASEXFPnXGQg2a4bxWgfHz9qYijU13UsVnU
7Q8tAzeUMG+DskGjQBx+q5NcmYzPwPAVH6+dxcsJU++YbCceEoJy2Z20wYP0rf49Ya6hPDKfM4zL
+7EnC2PIYtCa0AHdIW+KrnR7kOAcQYbjgrcNE6+l7TuM5bEsUu6pqQETV2vE+fhAhptS17fxaHob
HcxtMOcMmd+Uck5tIyhlPOKbEnYvyZ730PSx4ifOq730mDHy7/UnvqBAylKB8vM3cn25S4J60rE2
2SMc98GbeDOfZq93SBln2le+xUr5/2OBnyapBSYjRgg64u3DAxnbILO2ww3RjyJjG8zUcN1FfFqj
XG8HIJwYhgQKgXYrGfqJnAD+rrVzwWmfg9uCDOHwroKalVw6vnDp4787P58/gfK4WR5LcUxeweqt
7zUYLh43AiCxhFOxtNQ7xmldD6af1ijHmwZBngHYgso8BNhOkh0lQMmbwWECCAM8ipGtg8qJ0Ypd
j2+fNik/XIe5FKYxTlGhFmYJhYYiemUsi2zS9xD6aYJ858W1lxKlHwweKT5RKwmegDJ7II5Gesuf
Olc1CTEVmgA3DKvrnu1fqzRKSO1mUUtjVPaE9xFADJTfcxNpylNzU6I2zfCjq51eyOagVCIrMpgX
qDUqk1RDkwjD2rJXPhBO9fFBtsCgdoBSsEs6vQ3I+AVvGEzx3j/LLpmLKfY8b4oftbiJCUVZDeKf
P4h+nnOGrwlRDiyPjM5usR8js7ojc7mgVrok3A4SWqKbQQWC1YNYf6ovDFOZb6hleiXoHzsBNnRO
N0lO+N7hmQ4E4WF2yM1RMPxUHpnp/ur9WZgm0WBx0IIEtZ0hI4RW6GMBy15Y/bN0B+2blw993z+Y
f1492guLVHyJw7zkmpLcnhosVroXvxoukhgQ2RmPRmpXaHOL++6ZmQavHu6FXcoRp5Nf58MEu/6R
dLkFE/Kze+PYQJ/gr5rcoojOAS+jGvhNxaPyo3qoSYnuI87sI487hkh30QrdMK7s+pn9tER5Wz7X
a3mMga9p+9wq56iz9DQM4fTl0JWD+AhgSgu5ktQaK86qAMw180jfc0HwYszJAwRrI3OcY9Zk5KqH
XKyf8spRpXcCH5VwJGX23soAqc2d9nx96auhbmGD8sKQNE6aEHIe3qg9onoWCW9CcOMLKmRbrKEX
TGVicFqth3KUdqGWAKLyb0p3dTgEOd/hmg470p8kPAXkMaN5hR2/sTLu1eUtjFEX0xdBhx1pYGCQ
vf5AMCBgQjywx4RXv9TCDHUbk1aexZ7U6QZ+NkeohAwsHrf1tu7CBHXxSrTOVWlAiG5tERyLuZv9
in7lP7qX2apP8j6yEx4zgYzosp7qLaxSmVA+VXyRx3Bsivn/LCceMiFg380PsdAc0zgpC4i67sgX
RqnbWHdyOOgKTohxD6IDN9poz/lWchucFFTnHrTMGbbJPZGfZ2Z+q45gYZq6coKQgLCuIl05SMei
x5t/cHnPXvAgv38UMlzVuX4BVx35wiJ1AeNG9hVlwg53XWT5w07rgN0ETlQJC+u6JdbaqEyh1bNI
FQxYAlsn3nmNyWecI+mMhgTDCv28FP0c2r49AkSk44NxP/vpjddYPoRx3+jHo1pAyL6MMT7a7KIn
dQfGdbcs7PdkS5A62TmwWYzNrOtHvyBLbZRaKBORCuLg9Gi/Sa2p3pBR/MkeH3MUCyaP9VRnHI2P
quYiq5DBFhlMPBHxKgOriB7aKDPrUnKFiJm0rYb1z1P44QcWpjg5TnO/RVFkGC61etCl20Y+tsYG
Qe0u6O+g0SKYZXniBMZbknVayL9f2M2C2m9lolMm+edxeEqabTy8Xj/2/xFwVHwdwRAxz0Wd+6hC
S3HucCLl2wnsNOQphbzYzrYQXT6zAs76gv41plHVFaHqapELcMnU7HcIqXBDaJxcYuE718//pxUq
1QUZZRZmMtk2eH1uODQlY9PWAT3KpwUqcBpV34YdIZ2Tj8FTvhXs1PZteRtc1B3Ua1BrBMi7Vf+J
AkiqPe7n//bVaMRoDOqEhCft096FnoHsFOChQfEzBX8BqXiyBFb+44J/LpiKr0bSNb6goEXgPxqC
WT3xjnJoHn1b/KmCUrSHX9H3A8+Es7NOp0bdAL3L4kbSYbd3pc7infoess7I4+8NL3N7kdnaZx1Q
KriOaqpkCV/g4VB1ld1h6MKGovobyIZYTpockW+v78URomJpxMVcp2k4Qn9Vs2Gti4qjdVsAtNAD
sI938Ha2OdEhA5vckw5OXwGgs0AwMY/OqiySNVxbI+Vbakhy+/pELuJ00nnJ9fvCzrqXcn7N6pAR
v/8jGfv3iOqUb4kK2fDjEhs6WMZZcsVHskLw25lo6qRAkqNdyTJJEtcr66Nxt5Hh9+M4pqTrAU2Y
qW1NH3MAod2amez09Xuuui0z7jEXSjufBKmKrODuz+88eIvmB9LzFiXACNsnFRyXuId/V7BVwfAN
aUGihk2dVjWSZr6u4bjJSyG383vwl9+FlwvKJDvMvzO82+q+LqxRp5WPZsiXkBSXpBOo1wCLD8tm
+UTYLLlt9Pw/2qPOaTOkPCSykL6QeYDwFQWCIybP0eyQgLpLHw37ur3Vy/i5PHpuBBJZqaLOWN6E
IRX+4AsHVWPBoVbdiwqlJiDCMQ5EBwhuTOoAE9r/MDPNtmBiYhpkfgYB3NtM8NX6ij6tUeEhaOOo
bzO4FzyELoPDmd1t4igY3ZgQlcKNvklsw55ZuhnreJvFIsnPWuRHTdOXRU/QPRIq0QRh1j0i8VRA
M/ODwMQHvP5Iqyp/TFXIKot32jbcKX9V0MRotSRCDpNXaep7WR4KH3NXZNhgchqU1SB5BlQWsD17
VtdzFbAgaZIClD8vQeuTymwEbkLlRcaIJbkYXGdxmSttMq/CIIVwgYz07LSouv/BKPDacVoapnxO
pmkj1xEiIbW0fI+8KOSbFuMN6gtJb1hxY9XFgczDkKHDrKHARV3IauT0KOVBm96iVIvJ4+iOQFJL
cDOc8qfpELyzgXWrQyMLmzQdJSnIDFEGLNPodk+SHez4bbEVjmzeq7XLsjREfUS9TYC1VdE/KTEW
2A+x2chPcXG57mNYW6hQX2zSS8FXJBSauY2GcAghodY00IfKtvFG3kNsHPR2DJMkwtLhcLkw4tYX
17Hr01DqYkzLg60Iva9oJ95omBNPzqzzsZp/Ly1R/kartBi8aB+4M8LlRcSJ9FdBsB6mtwAsYqMV
KU5+qdzc8y8D4DxMTTFi4NpSKc/TKaHAyyOmYwkTJNG7aCZPKgConZFOtVZyH0678PH6/q7aRJqk
ozqIeXyBisG+KiRC7hOGBaW0quKig5P8uoW1fA3Khv9aoOJukKQjZMFhIctDM+BbE10+ZyolSzIq
Uyl/Xbf28YO/beLCHHXLk2lSy7TCWO6xcuQdGrMbIIWjhwpTJ4QWNffArDtpJpowwY/rpsX1vcTL
wcCoLOFJ/XpUB7GrwjYHKxEIS1zo0O2KS4TaJPrDqQ2IqJWaCmHRVl8qSO4AByVumn3UWgVvMp9W
rJ9CPTnyzKhQycBZzkDe3VxGSXVS/tAkz1MWWWILXrrqgHLDzClmVrfWBC5XI0xYd3ct5cJ3/3dD
qMMFsmYJpC6ILDygfi8EKYui0SY6jCFauWBt8xSb8QlWvcXCInXYlEhr2mbGYZO95M54R1Oqu4C7
GYMH4ha516mHwIpbQPlD3gtHnEVWMF13IosfQB0/ZRjgheF/kb2PdtdA/lUvwbShkiziGeB4Z3DT
SzC7+ku8qR9B68XCC6/76M9fQDcDhbI3kgC0eXjd9nYCwQyUX/RXQp0ZvUKm3PvLOczFd6Y55Icy
AvAOJLaeajS7UroZAR2Nh8aeOLfIICxRvqfNTYiNiPiK8cXXs5fFcqmQJEhg7qrQCMBysxOpmSRQ
znorfrV7qPddCO1j0buQ8GM1ICXGFaP5wbQuEruGcMEFTwSxABHMxOaB+RsIVozX0WEhPid6je8q
d9hwm/BYPua3BVEytwJXvAuP+SO/lzfQXP0DYCDxNd/d4L9XzyC/fhE226kXlY4D20man+vcFUZk
BPPfkP0tvzvl8CK1aTKtxBZo5Xmaf8jJcxOPljK+Xr/Vq4WipR3Km2Wt2vO5iG/cusZ9f8AMuRk9
GhYi1mwRaKVv1UzJxNUq0dIo5byCSBYKvcJNJl1+yQZTjplsoUbwR1LtxC9d+1yU3xowlRqAbD7x
ci59lYxwIwmNC36JU1jVvRkMxUHKjRfGtjLcs0H5qlJQgyiO4CnyA8EuFB5GdzArL0D+MQF+lBWU
xOv2dBqhi1JfPPYyjgta9gnqJzfRnbwLToILmlan3YAqVbwZ8MbpoNAt3BreCEz4H+TkrJ9BpcpJ
lSX6VOI08TvQbWfAb/QocwD/LgC1UAJNxXIVq1joz6Ok85SPamY1UsoMG62Y9QEAYZgEHNuE8s2f
VVaZO022YHH7EyBXZGmCwdaOUMGx8y3eO9Ve9gg6Rq2gvkfAIf5Zu8WgQQsmXgyLkicta+Vr7ZTl
wikvhBNdhUEANlA5np1ArLy0KDZlHO5m7W/qH0tTlC8CdbM8C4QqLK8egvh3OZ1jYN6v3xjmvlKO
KJTqgq9yJDTjO0SwPH1nQNizDs3sV62b0Y4DQaRqmNOhsMXGGiFvMGy6HOJ/zKbp9+CD6gsvkiIM
yNUNnnJO3Yz2ihwrAeoDCPEIe1CnMI51dwNdNUdA4dBMXKM5X1/+95hCjCrg/9cUUIbQ5Z8k5qGM
qxqhN+uJqRaZGfY4xOXjdSvf3wuipsoGoI6CLAjfeCvaRPNrIRkAwciNRz6StmWjg6U6N8GGui1H
7f66ubVFgWMfYC5UWjSQ+Xy9Kl3TTmKljSiZV2hACzexPNiJzHg4rxpBzUETDLyxvnEptFGnGrOM
Nc1Ccc7KAMp7UrOvmTqbLDuUo9HzlgtDDovhyoe5fvaBTkj90L6+YyuUzPhCi9VQ3qXNhVYMU6xm
fElvmqf6Qb4ArMxXpm/nz8lhsIfMgtBr+wbqhBSTJiwBjO9e5at9yqvEvBKOYz6BwqHz0viVQ8bH
iS+RyCK8X0kBcCpQ7JRw1qFgQneDxziu1VzLMqQAwd0Imrrk6G8yDA613h8g2laW9cUatSyx6UEm
mUB6ru2j39DQHU1FaoH9r/n86OdGbok9f8dV83mo+8iCZlNl5ritZhLo+0QATVAR169DwF/CgFcZ
nm/lWf11K8jJW0QULesnIwPBglc5wHVucruCzu74nOBRW2whd25BTNH5g2mqFUcHJhRVxgAE/AHo
SL7anVRfqTleUN3gd+egJmIGPd7SGaDIBJnLgzPEYRaCdHJNvmZjuKILo1Q2pvtSJEwpjOZporji
xAtWrPGt14C40BRAzFlwxgPfNJsxrR/AAW+BWvA5CiRv5KpLJQa/tGR2MlC2SXVi+UnrjP3oJXFr
yeJ5SCPXUEszSDhPDfvNWPc/jG42RRB3NblxFBseJKD5mY/Dx8TgLDFs8J8ZdiIOJp70zgzhjLDJ
XLGoHSUlJ198SJThvVdegqw9JxngVkV7mOLJ4zNgYLnJ1mVuI0W/Wr2z6koCom00Y+lnpMR2V7/0
vGL1Vb1pyoduasykEr2sPjejj9rezyl7BOHYydB9E/yp3jSPVjmcM7+3NJQyxlizRHAp1eFJnicz
0edNPR0nQ3oAUt3qYv53z2e7oN9LKFwZ1Rl8oZ6SyjdRN+wMiBx1Umr1bYIpUsOTgsExEsMuisBR
tXA3crk71ZHZQuhVzkG+XFU2MVJrshkK6i7pqzsDctaz9FOuqn3UZ9Y4PYEPylQzw5KD9zaUdlXz
kNWaDSZnZ6pU8LZinBTdA218kKrwYGRgnckk6AMEM4hY8Q/Fep9Izzmf1qamIrKCas2cQs5JORRw
psGtfMWuAt6UjP450uUcci2BC+T646AUv5MIENQIeGOh9cJg9AK/tzFuYTdA+XWoBfC8VWKz+jA4
JzVvyqHsiC3+vy2UOwfOmqDFDpYsjAX2VsL5NgRit3oZb4omu6m4zErr1OQVyLQPrauHuhs2qVUY
+bmNtE2taVjYaDdN5VXNO593O3Hez92tP9Znv3wHwyoY38Nt1Y0O1C3sukQXRVRNrQtsAA7MjH+a
G/RxMsnT5FcQIZwTKFHgyEByy0mDpzFvj3MJILUeg/HWh3a42rl8XNyP6bvYZGeUuc895DENwBPK
pjSN4Fc85NteVZ1oPAsqhkpb5SXifRMjBTd1mFpRVm1izHLNam4K4k1WS45QilD1SaywSc78VO1i
HzRaeb7LhnGrTvM+0sMHFfUbWQL5WhttlLIzgfw4hMNLaxTbQL10SrBpRw0AkH6nZaM5Gr2HPMM3
Y4JhAF1lroEefv7th6eiTPZxXTqGlFmVH585Qdop8rOQtqhfNDZUGl+TXrOlEeQpHah6jUMcA+wn
4uGZp24H+ggBaXSpaiAH1syu+iFLeP1XIHzxn0Hmb7YSqoxRa0+zz/DEIklIrjknKmEJAFDlA7/I
8JjgrWGnW/GhM2tko7ID9LUFjJQZeNypt9oNThKYA3JQ4CQ3OcoO3WbaJ6ykeCXn0AW0ceCjRcUA
vexXD63UcjKHvq65OQ8d0UK1UMW2uJhFR7UWHcEyLEJVALbAW//VTNZOrRyrQuZ1KCP7Bgj50JE2
fuQxizpypaIEDgQBazF4A1TUNK+xnKh534wlifrDU3kIb2RrmqHcxzmKEz0EvTU8dOeSTeOxFnWW
dqmo07dtkUHQO0OvCHxf6K7OG+UOnhYoXdSvWFFuLbAurVGfLWmaUo5jUpvt+43GdVvQlm+vJ4pr
J0MSoQIhgjXWUGgUWI5UPtBQIvJ4g5NN6Cbc54qsOmPGhK+uLgYCc4JsSLKKN8rXw1FV8dDlfqS5
osdbPXckbLhE2Ta8cMUeA8d/IP2yUmfFMcGYMZTm9Q/B8K82BTEKM9D4AxwR2oTEWBdKs/AiwBNV
TLj9LE+ka8p6UK+mpEur5BAt8rBgnoU0TkYNBLVg9VHQGQaxltXVm2JLkMFVvrn+DfWV5xiWKcGF
g60GGRh1TtSszacgQmVK0lJXjyEhWXYzmlFi4SRT6+ktWLizQdlkUWgWIQhd2xk5GpgG29DKghkx
+FmFFh3XAgjeNKaRQrUC7Iiy5HJCCbpiTbULLdvJg++Kfn8EMdoFV3NrVLwHDbG7APz5nF8965lq
a20DQFytJlYjFoLlq6gtR+Nzz9dm3KvmlMo7uS821dTaxpDaRY7B9nxCClFZnSLmVseLblfMUD+J
J8vn6tysBeUObLelqRiF2+Z6aokFakBiu0ujdxF8qoYS2WIp2mLNHxFtbaHFZvOyPSmxK4mSJWDQ
aJw6k08UK5aKbWf4lgDa9TbKzSQu7D4Zt1Lkb6qysmq1duUi+MWH3R5Pzhpt2vSkpYNilrKPHRU0
1rfDWaAjxeLT0bjgopHaEJqqKsBtiS0VvZnjzyx5j5ODhqdZnLTe9cOy5qOXBqnKmlIocxNnk+bK
/eSC7sUxhOKUKe+qxFiZyDiVH9dkcQ38LESZAnmgm1bapS2n7N5ouHJrqBFEnKVpryrzjVqVDgi9
TpIw7dqgPnGyP+JgzJdq0n/nYzpZaoEst+QsPkTGw0UAA8zpKZz0gzT7l2xsNloe3HYCWPJSXT3O
fMlYxuptJpgdoDwMyYBgytfb3DT5jJwNwi7yreppbuUpJ/J+VqzMHjbMaS2y/fR5QN2GNxSdMDPQ
gS2KdB/g4iYBOlD3lMO8EU5knrP3/sBPrX2gpS1qZWqIDAWZVOJNnuohmD3UYGMQLclOdrqNrf9/
Ngb2620tFGgy0GSCZii8rJIzujgZRj9WTTG2WGRwKdLOamWWjMgH1P37Pn6aIGtfmNBB9aAHagc0
F96EapdbQZy+KUr/qOgtWtx9qjhjruyHPPwN4uj7WplK6/pFW42sKCXhL0kj0lhff8HQaYI+tj5e
xd3w5sfoIBd8sYn8+fl/s0N9xbrS5CCpOg4eJHBTAU8lZXxqM5bu3spEJSrSKMEp4KtQMDpJraca
ZWUSZhmZwk5BRbU5VjuiQmM8AgUcgbSOu+s8oINsDa9oaAP4QNCBbR6p7mx2u2rTu6wC69opgoic
aMhIKTSIg3zd4Lqdsr6QY80No+JOmdWtUIyMaupKMZks+tMGdVJVf8z7vk5AGZWiQzx4/mDqdmWj
cfnK3an/R9p19shtc90/9ApQpaSvqjOzvdhe+4vgqt47f/17OEGyMkcZJnkAxzGwwF6RvLy89Zzj
IzIc8i3rg4pc+2h4SevYn4X+xO5C4ZrJto1O/QvWFStRVws+BQmk5BbfgYE3FX3fxjNqa7p9Yjx9
K+YMRWVydp78DUKC9y+p7Ks2NwjNItJUzhRR7Li6Mt5ZFdz0o/yp0J/LRJjG27stuCpIJ6Mpw7R5
P1RHizIlcW4H8tMfSDzRo+0DDVHxFncGCNB8YCOIIlbH3Z19l8qPJRSZbGPCcTSDSAVsZdu9kJW8
Xb+ee5lYsHcjTIEJUPGAcGpaj/Vqzjb4KutfrGWJtZk0AT3MYY1IsEf52f7IMLOKp1h4Q3bfrq1s
Tn3zfDXapW8YVyZCYusE8BlPPdqNO6Dq/g/a9/Z0ZiuPsxHGUNNaNbBWHXWX4bF7KR7GuwR8VYsb
OdYB+ceD8nM9iG7ITj8o7NJmjzkbqKJ3RkI0CJ4lL78f76OQjU9OtwxnEYOp3uSjk8lwbMZ/+DSE
yPfc2Ifrx7xrKbafwPngUa5b0pJVjOpj8fIDm8vLKse4oQfbn07LL5zziSH+RG76cUYzAYaxhNQY
gu3nnUlda6pCW/ANamw8tWQ8ofMiKGvNr+b0rmsLgWrv3dnNki/GzQiQrJqR7brZ3g+ZdKsjPWRO
nWAYSqTFvCNZ5XVpFx2WJR1owDywBvjss8cYOwHBIHi2d7qDftMlvqBgE2p3ZQUdBmmgoTjR0/ko
0RrW+OShOTD6cJi/6DgCuxOVk0ft83VNEu0qZ3e1qJ7jWYL8sfvedCByKUIi1YIM1b6QMzCCTi67
xJeYyupiQghpVqfVJmdJKxf+tkDMvkK+i+HW0qqK3ZoG7E89aH5vSd46A1i2il+HpfyyNkVwfeuY
OeOfLMN+F8eZWgsMPvO6Qpw6pCBfbPqDWvWdo0lGMOSdoNN+7+3YCuNtKzTfBv84ePrQ/SHnFd7G
5+vL+Ruz9r4ezpzSorAbQ8F6pqA68zAB+vxj9Th/aUPbL49gOgNcbfTAaBrqxGkZfXUXivyAHZhi
diHev4IzribyhWYOphYY19kfHns3erSACVhUDtDQXeUXa5aab1KgVyS+5Y+fRCg37Pfzp7oJwPjs
hrEui1UYCFNI2TtR823U7tIZQB0FQTnDPimm7F/f972T3QjkzajdLGB2poj4qqV7lIfxfqbLvx4H
BhvNJqjkovAWZW5zWbAmiuZlG0qk6s8Z8rPXF7J3y7dSuERULk2NssyQYtpfF+m1pI/J9K+5SX5f
CFdnNqkkGxM7HKN6y6MP8SCYsti9A9s1cCbEant9kliQynrLTRBhJpiAULzqNr9vXhmMjAUPMbmP
vsdxqLllgHZNUaCxZ1a2n8CZlTye0Ees4ZB661Gtf2jNodItFH4nwdMj0jvOokhdX1vdiqUmde1M
1gttBAZFJICzJyXKw6PN4m4rTlyU19wemHXXVW5PxDa054yFVA96F+ULU2jUgbRZf+l19FD9FyEW
WFNAm2JZZwrVTWjSWr1VqvmMdRDTl8FYELeTQO/21/Eugv18I0JRlG4ZO6xjUu5jNXWiWVQk2nVr
TCAT/bkKTq3SCayKOVtF0d3NRQ7CB6Rds9ntOviH9NSgjXJ81GfD6/PZT4kI94A5pLxZ3YrntE3p
NBTtTYifgvYeuBnhcpJC/UaEd7rblbCVwymdVKqoO7Bl5r+a1MltNDun/oJJ6bZHNwRoyVlbG/hR
QjB4iIoOO+3+qrUVzqkj65404wLHOATFcX3SEakrL/YDozFhHQr95+6m/UC89G7Ah9in5X48imFQ
9h6w7UdwoQEpSjC1pfiIdDTdITbQffs9AQg03C0zntHUrwgMyZ7dR8oJ6J+sBQyA5b8rb94TTNsb
2HIpOhEME/SYUGmbT9cv4a7+bIRwj0tE86UclzVHPgikXyH8VTjE/2DqlenHhZ4ahqXZACkwLitU
fRnntYnd67z1FygxK91vwIZZ/7RLB8AMb0DkSTEZceqecySdrq9x1wq8y+bzA02nJkYdQTZdZqfK
T1qZC0zZvhXYiODPqrXUKTEgQkuWb6NJwJeq2ahv2DVQ7CvpGxo4RjdW1eNqpieSAZ8RrUeOvtoC
nRF+CHeeSVmp1JxxnrW/QOJhBCTv/Ah+FJwqqmQit1K0tZzjoJlTZbaEmZ9sTZxuAu+FpQsix30V
/Ut1TM6Ix0ZVT1JF8zDT5FOjGC+GmaHChX4QNL440RrlzpJrip+0+tt1xdlzGUwCWA1MTaMezid9
lkivCzStQXG6eHISdM04PfoZ0O5QPgy5KghF9qWh8mcSTHERk9vLJS8p9BTShrQ5qGr1I4mNzkG7
jOGsJBW8jGf39+JCwmZbGkaMbZmfe036US8jAo1dq/k+osZJNcsfNBkA+q51D4ahhNOMnTX18hOo
5kWtDPt6uhHP62mjWsDbh57qof5L9dnY33SavR5VEmjp8/Vz3AFdwgOCjloF60VDLR98qHLbRN0K
aeZLFJrf2cOhIKNDHIC/3+DtcrNDjshHjBq9m4fYSOajELVu4sqUIJmhbfbE6V5h9DAOm4EQmKU/
LHSLB/0t/TogCzIeRGNau3fHZB2VhqYhw855J2aUDlYla8y8M2oazHX4jCtE1OKwmx5FfzTaNw3Z
VA0+3aLTotQsqrLjnD/qka+9pTfGpxEtKkCGBaWiq3xAWTA/MMRAcZP27ku5kc5ZiKmqpS6tsMqK
fJ8HIzCGbwhmAoESiaRwe5lKtJdQYGR7mR4G4PrnQOHQP2t3i1vdA7TL00GLlz2KTOyuWdgsjv18
48NGkVHrvQGxpophtqLyjFX1Ryt+0EZdgGqya803ojgnryw7O1YsPQ8b0/ySZcUTtfrX67soWg3n
ykXoArfM3MD7VD+2Gdq3yI9iLJxFiB26XzvcLIbz19p8NIrVxL5FdXRrF+g+Wz4ppuS0eYZ/5l5S
fyyb21SpwIwr2MfdxqbNdThbhc2ZLTMl8qRgI//A2FUck03GHVmtgGDkpgIJN5BKJ+1FNPkjOMFz
FmgjWAOL1wJmddxD2ruVXDkrVnr9BAXX4Bzqb0RI5USXfIaItfo+zF+U9nmdv18XIVoF/xLOzVAu
Fu5zqn3W2s5Raf+fHLZ37TiHHJtV0FQZ41mDdvTwQ5fUq4LpwAiH4s+FAexYUW1j/73byOOMBx2S
FgE19L73JfuM+IQRsLcJIVP7IAZ8EtwylbMZuaIOtGNmfyowm1kUD4Wc+NIaHwEDJQggROrA2Yx1
0gvNQBwf5nR01755MubikeiLf10lRGI4u2FbtRYXK7Sutk0/bW8VMK8P1L0uZPe1RLYBjXToSkez
2e+mliTGtGjskDCFcOgRDGkhg1EWBdP76v0uhlPvhmpmnEk4nb6gLljSfGKIUvb72/Uugn3CRr1L
ObKbjF1SzOD59aJ+qsgUZkn5cn3DdlvzzM2Ose/YyKkpmoHKhsBn1dUDgI3u10R/KhvjS1bGgZFJ
Hw0FXeflANbd7lXVmoAsTbik1tGaZIH7vO/Rbr6FU/omQbvYYuFbpEINiKo5uvqWk8JXMt0dCuKr
7dEqbSeKzVCwC0zHL3xpNBXZ6HHWbZXHOzHWVSmsGHrDzP0EltEzPJd8jJGQYD5t5cOz/CyGIjm7
VVcE86AndVqqI5bGrIp+Uk/jV3Qm303g7wB5BonA+ixS3f1UzPtSDS7QBdvOUgC1iAW61T1oKO+L
cvoeJ9XTJAHTLcluO5qAhYX0p6SiHyKDfFQBO+rKtF5cVcm+qiXyvwl9NKgWDgr8qDWXD3pWlWjH
lz9WCPUcsqAkZyYHwSFdAhYgBth8OXe5rcaSF3PAIcmmicRs3HtJQoNhACchGihtzBdIq36k6au+
jiIF2bXHG9ncjc/Guk+K6mz9V396qB6rgMG95vB/0ESuBtUJpZDxRuQNiMRyVkDr1DiSYxwW7dB4
Obys9ilWNG+SRVC6u+Zmsz7ODAypIVndCEGqXbpTn3yatNLPulgUtDLtuqbv3BU3UIRsZPau6WF9
jz4elG9ZV8B0J8ZM2jXSmyVx7xoaAWqlpDgya2rQcYyymPFJoJGi4+HetB70dqAIwK4ByACofhgJ
AlPKH8UQ3WNINPSuFLej7zvGm5VxjnGcVzW1mDLarcfAoCRG5b2c2lv6EYNXomsnUA2eMAAueCHP
41n1ae1YJ6BuA2jyG1N/xpvZAn8Sf4SkPvt7ixEGQ8e1J/w0m1I1I5kVCya5p5VD4uWwFsNRsqwg
VVuBu7+vKu+y+HOc11lDLxRyp+OXtEVBVZI8garsK/67CO7MJrVSrFLCcnp/9dfcoZ+qG+T0nqYw
llxRxLkfvth/SePDl0HTULFGAej8nkkOcE1+5h+Qa5Mf1kDzkyfwMLWfonuRudp1vzZiubdFbtqo
r1YskkHi9+FwMAA/9Q/6mwSbyUcwNGoSOljnzYxCJXFSv7wzfTMsDl0MoDnB0e2/OyYmkgH0b2A+
43cXyazGQZIW2Kwy6jGMNqUPKtDYnNG0j3Vb3hhtB7LTuQPDZYIRpnrRBU7tbugBCAgkZoC5hfkC
7vEZu7moih5mZjpPuyD/dIdkGwO6ehZv7m4H1VYa9+Y0s153CntmjVkrvbbLwNlVU8+2zNdeayYn
7zCaOM93mg5Iv0x/rmXLoVp2u2KOeaE/xgaPYgxnMlman6q0/Pq/opBbapf4jdVohFklOUpjOkom
Sp3vWQygWaFFQjNk1Fs47RvUZRkyBWLa2XQKaXRUufZqVPGstRT4A+zt4J+xrSjOFTGVpFsi5jXb
FiYa7K6fnJkOb3GP4W7Lll/XBKMeAjXcU3oW1CisiRl+KveekclKmeuGLPpxAM2mBowVjO20GCTz
G3DWi8Tt7uZGHGcTkwY9tyYy5rjLIG06ZN9BP/nUHBhrnhyUn0GWXHyQXkV482fszYud3Yjl7GSs
xQ3tbVztzlOC/KvyoB3nMygUALE8cLgiwrc8ctu6cFMA8owMwxH1QlBVJg/VgfE1grzFBaQSBnzI
/RB0d1KQBqLmtL33YnMU/JO4RG1RDirM65BNj7XcvcGn6QW3fu/Z3crgtLllaJBajo2gwELUnVH9
SKQ3gUrtqvH7ZhNOjXVFG6IihYwCQ3QEMGBjmAXSfR9YTuQoYXVfB+unWNjbJ1Atwtmzch3GrDch
tsZQeqV8WzEZVFW6a06j4NndbZra7iJnzCoiy0nemXACv7wNtaMUYNjU3e6hDLtDjloi5j6NsDpg
WloHWXTZo4NKpCy7lfftN3C+dVKvlp00uEmgbHie75sge+i+IcpzwDmEfaZf1sP4bbgTpvRFp8u9
W+A5GOWqgtw/ecJYtzOG4ILBmfzmHn63Dw4kT/txXav2nABLxViJDTgxcLdwN3gBbtFC5bPh+CMH
w+ZXxO/U/qv4Lkdjz/Ymc0GYsa0k2GAUuXSQZx0ZPNESgwjHW3yA5weiFOCu2m4EcjdStyVaSj0W
VkTHuDdcsgIdKEKkPj9d38HdrMBmCzXuXpYAl5a1CVrL4IiAo6ABQqI7mHflsXPml1S4sn0V3SyN
u5EDtWkUL7iRaqgElr8EUagdEjCqY4gepE1AZfAL0Jb+tx01bdvAuAFrzP/9CKeVTnFkSkDHaJJA
0ZETVN2oYRP5opz332zpuyjuOVulTrenLC5C+YkR/jKU8Dhs/MFnvCnile3L0xRdA/wzcFH4GWxl
1ioimcwDf1CC4bXwEvCPy9+B1gWHOPbaw3WV2X2RNuK4u75MPWDzZYgjM5LgS+WgiiryCHbtyUYG
d1qDQlI5bnBaQM7vnT4tT2Ns30SD6rZA0NBo95h3Y4uCBb1vJcy+0uxWH2TLM+XWp0PtLZEczFX7
YR00kYu8ezWR84UWKTocM05/FcBWUAw5FugwiDGg+qUmipOUKr5FhI2++yxvJHEPSmZLlTRPaRFW
w0lPXmwQnFVJ6l0/TdFyuBejw/zKqtYQspY/m9ZbtIdY/2kugqh3N4+AgeW/do1TGlVStQwfDzEn
jAP79FDdaKfYLVDZEvVu/s19eJfFKQ9mOjuJrlkRxiqwZU3rBlhB9/Dkb5fOOtiVclPZ1Afm7u1a
WR5AXk6jjlE9ssCzvr63u8/TZtGcISjGRk+aCqoyEIQIpZy6NKXPSTKcWhtRVVI/lUt7LGtFcKaK
SHO4d3GsgUc0FdjtRPtZJcDAlK2Htpsf68ZAd2P/eVgaRzNpkOcmbi/mqWfEUZHsKtPsZ0XqX98G
wdfwGPhdX1Ia5ezGdJjqQthS6AA4oaKMwL4YC2jpqMaQC75vmgF+bUix6JZ+tTPdibXBnwtNtLfs
fl9EDbqBiUgZSQ9AbPz+kJSKMWhxlRdoD+mOiVs9MAhK6tKPtde44tTibqUCjJZ/yeOUKLF7ak0E
2jwFzRGEvQclZHCXjSvMvu0a3Y0kTmsUY63UJMcG9j5e5o+MqlJ3bPwXvTK8CwbpiRC8d0WTu2wF
FztKgM5M0FOtmHwBMi0XJdJ7GPtYXW/6eP3URoArbcvHNCGHcR56R7c0gU7uu3QbodwxSgvwJs+v
GKCJEHX2TxlcEBbypZ8BAC14MvdUE2iAjLmRgFCDcMLSKW1b+HSosFnZaSnpgZDG12M9uH7Rdhe1
lcPpSrVORIkWeB5GC2ZGJc9fI9n+iuTcsVyGDy2tn0aiv+EBK2GNsjZQe1JgiAQju9c/5PJRwS1U
4WoZpgaw27OF3vjLGdo20CW3WEGbR6vX5ImX2eTQxD3mq7RWBA3D3sHf9AcDu5YO9mXkrQhG9rlV
T5bUKInURoEtvcrAkY5ECrorwECPhokZaIRxnDeukhVd+sMQAfpqfpK05GnO88S9vmUXl4AtgigM
0s6AK8dPwxbZPE2mOUWBtgTZ3Dnl9KsobwvylOUrqiQiAJELjfxdHN/mKg1knSID4sbo3owoMCgS
1D2/XV/T7r69r8nk9s2IQQZpzBDCANqi9rUQQhBfKBpbhqlgQN0yMRXOt0Gm+RC1U5FHQQLIrf5p
rE+17FvG6Ej5F50+dfPo9PGtkr+l651mvZTGR2m9W6gl0Pfd3dx8BtuIjb7btLETUjV2oKpvqvlB
AYpK8+X6Xl56UNxS2TdsZCykXRPSjaCZBEyE7Ocn85mZKxkknqI09MVDwIninLV+SbuhXLGrc50j
B/szNgF03H/UZ8pA2q6va1dHNlvHmcahJOmKwSsoIgHKGn3LW9Hg42WF4rwcvKGapcoECBu/75ws
RQkqmbIVzMjITIDlc9InNKkCE6g7gBQZKc3srlvC9EUUc+6v7S/BfD8ncumRHuOvwJAiRzJnv1FE
7BT7mvcugrtiVBoKdVbBt5q0D0P1sdf8VBMgIuxZJuRX8DgzknuicorX0Ry0vmNlB7FyHBUktpTe
GcuHLP9VDY8SebmuD7t6bqvAwGLRlW7zAO5UxeSf0avVeaq67x16Y71aLwwEmnxTRGgAu7qxlcbd
XKkhCpnVFeqHuMRI/eb7Cp4t8C78EUUnRjB7KznmQr404Tq5bY0my57NqbADHQA3x/rEUiAkRj4J
PAjC7MelZ4A7sF0nd6UXDfS1NCntwD5Y4XJsQ9NfTowNDiRbQkjxPau8FcbdaT1Gk39V61EwYEh0
vbOsu9p8JqIh8T3V30rhnv1CIzmC8Qxs3yroF7uvGC0AWtPz/6iOnPHIAZWtAtYqCmQg5jTgYPLQ
j3lTHtsSfG/j4bq03av2p+4bMg/FPtB0SBpLi4JsuJvXN8u8L/Wnoe282vpS/vuU/FYnII2zHVnc
1bFdthJ0nwbUm5/VLwv+bwdFAM9f/RMM6L/qPjD8QJYKeJOLeYJOsVMza7GpjBDRuE1P9Ax5RA7i
bAA7H945tDei1N+NfyI3/dzmsF6GRN0oAUL2igqA/VRopaOahSsVoToH149xVzM3MvkUESVmQU1c
7SYFnOmT0d8SEl4XIVoWb7cGWkuLWttBds4wooaF7OI/6NVn23Nt+zgrlcxlt3Ym7EZ2TA8L4D8x
Qie/UBiOgnigXFq96+vaN4ubveMMFcjVpoWCZA4DzN8Gmp+UCMCZchECOs7BcLOb5MihAly9tQuX
xqnAkRNtK2e5CB1BaZFCW+CPfyeF5WW6dgfuLqAK5DcWEFgTNXLrRBfMhu+b582qOVumVyYp7AS2
bDxVx/SG3ij3DOQHFAC4EqJEiXCPOZumxvaiJy0Cpjm1vGYuTWeRV98mktdHTYBmTB191Jo1OGMU
9Pnb/3bCfB/ibNG1G6LUDiZgB5/kO8bBpEygtQN1IAoCAmkX6Rpm5N53lu9BjKW56SIDJ6rfmSi4
neix8Kxjj0ynazlnIy7yngW3n2djMyu9mq0UqFlWXICpE3mMvrF/JEUh4kTc1xoU6TVE24Z50Uoa
04asRm9KwUq8s9tyw6BKAKDESDrEo5G7C7MsHV4ZmtNtnkhLlUY5iesM4dyQfdbLNVRIhbRmMopu
w+4zuBHE2YA1a4w5W5QYI7wglfR0V11fGQ0KcUqQH57pQGwP4FBWi/Txf3Ha7Y1wzgToK6FJJ7UV
a7jWnB6dEI4ur4Jon/2SC7OKNhYUorCbyFn8/iqt9pqveoFgTppbJwFgfhZJzjQ9K5XuFZGIhGPf
y30Xx5NPpXJm1pXd1GFytELNKx7SJ3KUABF+YAVTgFx65lGaXen1+uW77LAAjIgsM08eHA7ACOD2
Ms6sZtZM4J33vybFKwunUjzM8Uyf1S8qw1frrCPuiQqmG3LCTwLbBzYNAHeO6P990SLfAN2l9ZAg
0G1xCi/wSVLAxnae/iC/9UckQUPR6e+4rr99MWeIc5p2gMtcmOuafrAmEInk1SFfrGM8iwpJ7Inm
dACibBkokyqoRPlApwW+udrPagxIxMlZ5YC0/3oonG0/eHwNgiYrpB45B6+TY7vR9TpBMz8mUjPD
MdLOG6an66e8YxYgBfV3nLCJGjx3yLRWCnSt5SBFVfLjJDV30qx6hq4crovZPZmNGO5kisaYMnOJ
6xCE6K4uLYDYf2qmH63+4bqc3WPZyOGvpjrFE3BkoVqS+liT8kcuL4Jczu5SAMFEwHmqmBcF20xb
ojTrCZRM+2naT6pdOKX6WJWC2GX3YDZiODMaa6SXE1OKwzF+y9SvvXRnTSKusd3d2sjgDh/FCWlR
CFKj5VKH+gL43+nt+nmINos798xu1XFSsFmV/hP4OQ5oohwyB/L67bqcvdcUvXzvp8IdvEqnPDVR
2wnL7DT64Au6R4OSS7pTfVz/SQJgxzOBPOSjZIw2k4tC8pQpvT2VahSwAaJsAXpc7eKs1vs16Bzl
LjkpuqAl/lybvjA58BZQYwGuJ0h3f392JKnG+DFwBsJEyW9jHdwC+vpYSq1Xt5FfYNYx0tdgVKWw
a9NTaWWuBojziYx+sqBmOSXwR/u3Iv3R9Op9PwMA3Ta8VG38Zv4+LBhZRitma1LwvjcYnBhuy9TT
wXRpJ/qxVNrbNv/adYKrtH9qGgFLKvq2UWngFDBHamqNqg4+UKifSvWuCrKA3DLnue7vxAHR7p3a
iOO0MZHiBsxZOLS0GBxAMwAfG3Owgihk771m1cW/FsWdUwzio8WckjRsgUvnE6vr3MiwwOlC+tXN
iyTzwKaqejiG27VtH8Fj0jrE7F9ouj6ripL7PW1Gb5nR/2qW8VFwUS6alNmzgnq5hXKLjnedC28t
qlRpGiOtOZ6skAUrQGY+RTfi2H3/cDeSmPXZ5LyrXs6qCAPr56xVflAOGOc7MujMf0KEd1lp5dbF
zn4jDVnoRu60LAb2fgWmkUOqr3dp9L1YV4d2pdNIoZUmQTn9uL6fuyoFS2BgFB4EtXx6upl0GB0d
aZilVENdmZ7zLPMpTQRpXIEYPhktj3LR6w0CoUz5mcz3UvwwdQL7cjnhx3bwfSnnwHOzg0azyiug
zSVk2ie47TDWw5ca7bPrwwK28mHC9KoyeNe3b19JNkLV349tiKOhSZokPk8CJNYpOpofZg8DbQAT
cKqQZr5AIDMpF1Z0I5DTf6T118SYWzuQDgxEW/9QvBVH1dVRkzmDaOdH2asasBoL2yyZw3ZNMncf
uhisRqD2ZPdBP+U3f+bNplAcBgnPkrsNZZSoSz4ZFRAMbEx1lPQEfFWMoCX5gd1AepedJu1esLWi
BXIuy7iglrfaSGv9+wWeOxuvbSb3cqgY6c5shYLgoKgO3bj6afI6Womn5BoYcPr1ViPZjZT0iaMa
y80yDwAfguHXdGAf4pYqOkIVMjrU6BHZjKAyyty6Wb2oR5uoOj0MCQ2pLt13EpyWjizfqKKeJiWh
Tlbmh8YYbowuPWRVK4tej13HYqOf3BtVpeMiKwb0kzXjMsLygdxZHlIs+VFzyUE+0PHz9XPb9dEM
DchsqGEjAuC2UqoyM6pY8VoeAmX+ODYNWuKcbBRlrvZv3rscbmXtspRtbmNldfxayLE7rqUjJ40n
lzJ6cUVjEOyVvVSQd2ncKzzLdBwNEpUhHY5WMoRZLYFs/jAOKaZUaidWvq91KbBm+1b6L5kW12mc
giEaXSkddrL6GGH6QPmEYvL1w7psVD9b6XcZXFioT2ikqBcYzJnhKsKDcFB9wriFN7mTLyEXPwOD
xQrKwPbAx56hX8vwRDBbgpPkp+cjtSaTRpGCbPTcscuDEX1L9e9RW3uG9P36ev/GkiHXouN1VS5Q
4w0gDiiJliLQRrVBu8086qyPxPmMYdB/UnH4mwfpXR5nxLKmnmKNGRYmj1lpJu3PZK6w23H/7r1L
4+7eCIzsNLKQsehiJAHZs6unB8Vhxnoy0VRtASK2NUNZCMG9v07Cem7gogGqjXsHRy2zFNL/x3Wy
p+3iMm6EcU/fZDZqTQfUFFu5vyeLEWJSVPSwM0/hmgzuyavQF1WBopt5ElpgHuhBLr8iUexHN6k3
O7ny9b8oJtqjGGwYAdA/dxHTqc5MG+g8Z3kxkGaAUJgjf3urQ12soLccyWtS0Ru7u5MbqZy/pMtt
bbZxUYcawbwTA6iXLIcpDPEmQPCH3UmcVmOG+WJnLdTzLRUuLuETgYnVN+ncjEgEktlrlcopyMMk
f6Bj7rf6raV+EOzsrh9hI++IvBpc0ouehTRXJ3teE5g4JViOwPQ+olP8SO/mgwgGfq+aYqCU+Zcs
7rpLCjj2xqVJw2Zsv8lm/m1R8EK0ve1Lc/Q2rpbh1Hrx1VDSYBrMBaCChQD07hI4DBYds1UAngMU
HLH4CQBTqSvJirs0xADpSZWSb30xmZ/q3tK9Wamfsnb5KMnTzVxPHvr2u9S8NWh61PSRuokJnsxB
BxDn7BUKmAjpYoZAeK+dSl9FF4xdIF4Ntt/JbZXdg+5hseQkbNZ76wthxZ/AdmNkB2KHmcjlHuA6
riaa9BOJ5Uxk2+d0SvM6DdU+O5pz9pBkGN0zC9Hy9rQODHWgD8FgsgVWSyx/E/6kcpJVWk/+uM/l
IT51K8pMiqvfSsdEFPfs2X2kjpHMQeuSja7S34UR2VxW2stxmNbEqdbGqaLRXUqMthWiBstdS7+V
xftdVaZ2g4XUmNmdWKEpvQHLgl9kJw30Dv8gztnzYFUQzyOdbKDjiM8wZGoVp/WkZKGK8pmTppN9
GKYuUMrONYl0U2ZAComKGoUZo/UavXJTvW6czAInpFIaohST6Gu4p6dFkwmdJXwNCg9AxtMOZQiu
My+5Z/M8saeIomiRPE6NsqkcpqoAvU9NQeirhR055GPhgrx0BM/OLH2XrS+WFqZK4adIChWFIMGz
d122u8/dUqkFvnpdI8os4ze9PKJS7OjCKHrvRdgK4dS3GhmS/ihJAaCawlyvT5UqgWenNpKbQtZA
g1ak6lOJuyp4GfZev61cTpU7C7F7YuTxuck9QtqsdcDmzKqLjLBEvx3oPyCRZovh7d5WKBdJ1GmS
gzJdKsM41+7yWnNW9YdWfVvQ8tjponGLy/kXvAaqgnyowQgQUVr63TJg+h0jwxW6a7IzUEhr3w6H
NvZYqS9ZMa4M1mIRuP3+rr6L5HyKIilWSVt7QC3Hz0mUOvind/3gRBJ4Z3NppDnpkBmoxsTT5M7N
OlHZec/92+4b+4SN+ZYGm/ZwMSvECSyvU/rMcy8RM7P8ishvF62Hu+Rxua6q1aNHSCKDj6eJYij5
+o7tOibb9XD3uInzqCrrzv4PXVZCneOuc6kZVVKOWA5jjOiVI3GzIA1BmL0Gig+mqvRBNOu8b6Xe
VY67yEqlztHcQyFW4GIgB92DWEFkLHaNFGgAkZhFjINi7e8aUdAc7PPZiKrMiYQIrD5UbyyjAiTx
6ty2sjyhfxiP7uN/fQPfZfP52sqyMbuRojN1RhQHVtEodtlEDmI6dpFnBtAsyi8Klsunbxur11MU
F+KwKx6q+TQU5RP430JlPETtQ9wLvNbLSWBmpzYr5IyGpa49cLwQ0hmqOwBdSHltvpOwewRHKMO+
JOgCaI9YqHhzd3VnI5kzJkaTmSaV0eNRUvN+qMxQb6QHDHL+vH4Dd+/4RgxnUDq9z60yhvoYWubk
/WOixN51CbtO4EYCZ0W0aKnXimAhMZ4SMyv83MCY8fJBS1r/uqSzvl28YRtRnDXBizP3qQ5/E+Xe
IykwYax2gAT5qerfzDlshrscHbJqJPBF9l3PjVjOsNQIr8CoaGThGvlRCHzCUD9GmIGbCmf19H8/
qcXpJGdVklVLsw6NE6Ed9egw+Aau9MEUkbTsugObNXFmpTdBh16qQxxS8NEq8i0mU3o5mNJXOotG
UAUqyKMzUbUb44zCilDDdiuQqio5Ebyb+5fJYHM4JqMc507InKSit1obl2lRXbMzHbl5iGyBsUBf
xJ4PpVqs49tQbDQT/W6LbX3UhgaBeDDiiI5Tp3wq5glg3L19GufiOc8nsMBn44x6ddS16BQrspAA
NMUZsu6jZEzo49eszFcnRApIReCVKshtnMqDU0TL22KCi9dcPyj5DHi/9qQb+edBX1/jYf00mPon
o2weU9Xy8zx+TYZicOMxAZNfO/mYqruhc3myWgDCZGTwTGV+7eLopmvHJ4mOnV8b9nd7lj5Xcv5A
ZMkb+3R2C1nGYOUyfpDrZHTaTvnVVE3mVoP9I2uG2R06+bh2VuP0rdaBzt7KnZFIP6VSf04KGbXC
8lcpI38qE3ADGM34HOvyo9bVN5nxCAIIB/TPnf5RkSbkrNsCJBzSZwrO4URvjzXAs9zZqD40xArB
BBYsKl6V3kxLp24zX8qy2qn74mSl9Skt41spLxB6mS/UHJ/iSHkZCeYjpKl7kGpVB6O0Fc5a9CJ1
RTBHbemWWRG7xhD9kKIpMOz0Z9JpgTzRx1hL/5+0L1uO22iafSJEAGigAdxin43DTaTIG4RISdj3
HU9/EnR81rCJM237v7BsiyEVequurqrMBGHADAKUQpXOSqzrVtxIjWVAVieogQeu63o5Quc92bct
+DX0cl+JA1hBp71G+9mWNTy2qgzKLEW2n432ARsF8liBiA8o0ocR9PVYkWSwVa3E3Maa1euNWeXB
aMtqCPyKKIDdrTQe02yUHAiUGBhF4gxdClq7/j5QihthqCc7KZT3Mex+4Hn6rRO7myaRbmmaPHfx
MBwqlS42+CtDc16o0yOGwwNsPLQiVIhGvX4BY9zDkAUnXTa8aJL8cjB+VVpemyNBfX7KUZdUMj8i
vY1Wgts6Vp0AIO2uAuh0BM28KqIe1QUHasROCzUaiyIdUxfpryUZ9n2SHKU2cCdJRbakinYhGhPT
mO5IV7TQNUh/GmH0ZMTFixIC9RY0aJ2uY3R8QbK+FL0sB8VGVT2Gufi6zpPZVUbr0FgFGLwsH1ps
76yhkZmVCHZ6+jiQAZ89jPdgK30Qa6Ox0Ur73Wirn7pU9X7XtS1UaxJX1UTBV+ceeyFrS2uYp8TJ
4yJ3gnriAna2vc3fboDlETIKAPgL/aNrhrj6KtQXoX8YnYFrzjQw09AWzdCta49z/XHcD0skpDdB
N1I1RsemZOLXydbAVDU8ZwEyAZMjm/Jzfls9tbvG4/UTb7pwqJaD5Aa5pS9gWlFPdfwussR5hgu3
81SuIslmFIEOYuwu0LGCzphxrVps1BlBBjNUA2vQ0KA5GreRcVyWweVM41aKDEP52xQT881lrZah
vERAsxN32S1+2CFFNtrNPtrTghMdbQcPF9aYOA+MACCJ7aMKaeDJliDEGtw2fmvLqG0JtyXnitrc
IRfG1nW8eD42xlyFXWhEniGSM95DN3ExfC9yYNamXvL7IOJsSZ495kIMonnAswVNQlKYm2R47omb
ip3TA80Lrffr67a9B/8sGxP8lWqWKwQ3hFfUJy3SrSLjaVPxLKyjvZi9rlM7Xa1DWKgAPipzc5gk
5/ogNp83FwvExHZVF5R1COkZT19OhQbWi+a+UL7lxWtUfYt4Act2vHJhjQnyghh8sFBxXt+Of6Gr
Kkitr+gqyQe33L9AV3GGyTZ757SMIWdQBa6egxkHHrg6iGcw1NqUHKNo2F+fVM66GYzvKDVSqGOs
Rd5UgDV+MnAXzRyy7nWmvrw8/sykwfoMEuirVFHkteVPLbxJyA0R3tQU/w9lnckZ6d31IW0erItI
k9nsbRHLzdBg5RJ1sUXluyQDxiFKVi/c5bw9uf5dX8Z2YYvZ9jMRBYO0EdpK8uImmW66PjKnTjNL
deIc4W1neGGK2f6gG40lEXQ0kEOD4hwozCI3e2scA/IS/ILf5ppdGGN2f93QJM9TGGt61dfQBoOE
b2LqSQwgOTy+OjihOP6aGt5e4cwnCy6SqTbSylBDb1aM792iI3cCkguzQBIUpNOcl89Xnp2P1+Lf
wQgLLlq0uKvQFV96GaIpmu2VUsDbYjTVObWB7gRx1VpTdYT6d1+m1mJIZj7da9MpmXilNc6eZUFH
BljcgjrBuFdl31o+GWrxOsz9LiKyTQiPsXPz0P9ZXZYltqgo+v1BGO4ZyTGvFhM1efP6GeRZWH9+
cR2kUTRl9QIkLJ7jJo0OEhdnvnqNKydPZa7P2ZBSqVuU0Jvc2UHxXfLBmminKjSPctuwqchJx3JO
hMp4lSFDLBIlOOkT9HPpz5gOVkUg6JQeZNzf1fKjSbh1u81o62KdGO9itACdhQo8WSShdGUcVqjd
QG3RhTA7N3vIicxVxr9AMSQBUSO2YBcWJt5vcpqbSvt8fV9sNvPIF0NiHEs6FUqUE2QbIJJzgyb9
U+lpN+27ivcPKq21K7zUEc9zcjYjy8HaL6DC7WizUm+MzrDDM00zK9F8J0j/zkfRrwSfRzmznbz/
M04Wu9N1cyRLQ1CAk1yZnESeK+iAqYHWg6hrMo592UV+MMlAxVI5einTJt7J2bDgx3L7cH3ON33q
xf3LRNFVXQ5DWmEXhc1sSvOtlp7RK20mI482aHOeIXVIJBS10U/BrG1NlWAwEjWCbkvuVlR0RYWX
0d889X9MsPfDJOi9IUAG3YvUe715HaVXrS39Jc722qygTypzmkm1IqjFaLS1g6LjeIHtdb34ACZe
0knRl5qKB9CfzpT5bHj/pDOFM53snaB26Vwrc4yQOoT8Rj88jcDNXN8aX7Xc1hvwYjjM3oj0glSB
WFQfSuGKldlDa8WT1bRW1lpJZ8qP6U43h5vGE4kfQkgcdO0vnG9YbXzx5BffwNwVwhAJGnhgY28I
etEWiDw5jTzWR0h6HwxSh1ZaZY2N+qzfRPEhK5OjUOWgCKrgoKKs5ZTvebPO3CtahLwIMnwxJJ1F
LzGSXbTQx+sj3j6Qf58T9iqJFzqDuAEvTVlFm46600A1CgbDgdsqtnlaFJlScDRo5K+c7MUtHOuR
2lMSwKWDIZtCxBf54/t0p7iiLxxL//qoNu+PC2PM/SFJQg/HvqLiOq9JiVXlXo1/XTeyOXUXRhgX
ExpzBEkl+DIxeCDdCRneGloFGZRXr9vhDIbNu8e9AGJ7Ebw8VC6dDrE9UQdfHOXddTPbQf2f8bAt
hLXU42DkYeTRU/+U+nidO+FOfwfvJTpTVI41zuSxWgikK+eyQt+1J8rTPXJhjjZq5yCq3FQjkX19
ZOtCfDnUFwNjHMuo1j06+3LscWOwlrYGNw4AT/mTmC7gkHPVNrNTnmrj5tG9sLn+/GK7F02RocCB
kLDJKhN6A2aoF5x9sRmnX5hgvINR6fFCBJiI5tpS1NlpIhnPhNFsjR/6xCOV2y7LX5hbV/RiRDFp
Q0rX3OFfeIoaEMPLZmQeeno76XFhjwk4yxgNmXVGSy8t36lxLOrnsS9sOaS2IQWovWDMo27GbeEY
LXkIe1+KvpXLexhGdj3/MlCVub6LeDuW8SkUXMy6MGIXlZlvxI9djqBb6Xdt3HAM/X9mmkpgHwXC
Dsqxn2d6UYoszTsVhBkAxRFQ2uRW4FNz7b4ePL5kzfZW/WOOWVhDSkYVBVmgc4oQJZDCqrhK6tuh
tvLHBrOYGaWpiG7T//XN/9XHrpt/dc33Jsf980bELFUZFnqZy3AuClgfjNLOBIWzRtsu5c941p9f
HIZqVqdcFVE/ySrBLqijqqPT5/uwa626cSBDYrbB4/X9t370Fy+2imiAg0TXcYN+Nin1RowaVVh5
xQzqS/ojCnuTJgNSw5JJml8U+/66we0LAbhMSTTWc8gySwSq2CAZQIGgkkGiUwnxa63HD73ae7Sk
T2mq5HbTB36nxC9RGuw7uTlAbu+N8xWbbu7PV7A5SKWNwyRBeQmnobNnR1mc+oC0D8AJmZ2AZ9UW
AgftvoPNzzzxZoDNSILLuQuiYi48CKve5zrKvfDp1qDn7rBou0Ea9lNBD2k1ntu8ecwyQGYrjZOy
3F73v1eBTVkKdaoWRAZtklwku0kLzuHcOEjYWzQPT0CeecI0cMoPm+fnYsqZCzMIkyyNCFrwdLQ0
DvVNbbz8Hxd1/YKL8xMveZZIeAu7Ueh8FFTkj/WMbMNKll1YWiilQzo+czqZD33cCvJBCL/iBwxN
hybNZ+OJ2rWlOMtrKWeBZIBkQ5bltNzp6ALJbdAGc2bz433NntxLe4yDbSPSaR3geh7SUKoZGPM9
CYynIQVrXhs7oDK30Bnm459DKgeeUIpv00jcaUFKByreLnDTZlQkSAqiFro0bq5puwmnnYzA6CwS
VElrswUQoFcMV6+KQ5/lTm0keymuzYDkKG+LwCRGdpBDxEvvHXTOh06SaLd9Kvh5ZJwEECiFfXIo
49hXqWbXmWCBJ8sHwN9W0uCIhLm9hKqD3LIN/oT3QEKdP45dSVAO6tjcaAIQnGP/GMjGK1FHJBSm
zgbC7bAQhZcu3Hz0Xk4mc5NEXV+QkdaVR6PdTGcrR4OGUYAGWf4VifK5bZJDlU470qJDtRt5LnFr
6+gyJM1X8koNWKXPWyekcSu0AkrGGmrbaInVf0m+gLIt0WzRTj80fK6flI2oAyzBuo7EMAh+5C/1
VH0aW4OAGqAQfxfh5KIk4+bRbAsRj8Z349B/srQ+4C6OpLLUaM2XQdM1xsqu7TxdKrzrY1HIlg2Q
u+AHGviPge/+bAPBatcEI/oSYvG0ZL2thsVJEF617KXKEjvUIdOeh2bXgahscUdVhEx35yTVI3LC
WmJX3b4CLUT2khoP0mMYWSnkPtM+dkKiWpnc+FXrC62tU/S+RL4xuYUqm5EB8HjqC/m5HEUsmoGr
OZociGSfI+UpaJF+Syu/Uag5zn7RT/tkcGbcLnIJ+Wehs9oGXPtju4gINcWToAdOFYz3QI/d0om0
TpRIz7SXX4UcoX7ZL16tdoKl9rNs6kMPSispuNG7JDJLmQJWkGcZ6FXbHmRwkWhnUB+XgtyRWsAi
lwkkNGJ86InoB8oYmLIWiytrxs6gy1ksoE+WjPJRwOwtmdgcgyMZnUA8avp4k03kWStLP5hbCwBW
1yCPs/7LUOezUhQHOch/kKndxXly3wGgVSYA7ID3bpJ7UzT6Y7BoyL4XryW6Z/xazaGBBjKusOgl
s1KDkzCEvp5QUFRUZp+5RYTZUVp3mTJTLCCVl0ueMAuHKP+pd7lfzmhGksAzCVymbYR9bmULHBFd
8rtyAby5FA9lVz6W/XTqku6bGHROiDRrKI8/iy6wiKaeyi7xC1L4nRSF1kTBk10vpiQXdh4Kdi4W
ThlMTg+2K1GSfsoNivBd2luVOHvTFJ3qsvaSTLJp35n1UJrIkP3I9eKHOqsOXKIToArQjh7I+e6Q
iDxAIHbXFaHTCIUPzr6brAzdsFJPgQKZlUQ8dgU1xbTxG1X04Oh2xVzuwAJnG9MjqJyK4KmfITNL
YzuI8hsCALEW1AAEHUH9hc4mY1cAjySEACGIw31tVLMjhekjpE5+lQM9F0R6AmP94yL8ptKNNHl5
fwxzyW5JZ6cRGj3FmwitZf0yvPUTMtTTe5YTc2pEd+mPUhF1rqgnD1mChjnR8NA4f0rKzF6E4A3K
tkfgikITj8QnrZxOdOjdiJaWIU9mmElOF6ESSYxTgTJu1M1OQd6r8CeS+wGavwAysFuxsKtgAcJb
xX8DgYqDpJe3CahdSLCLp10uPHe3XaJ5012tH8VzVllLeZ8qggWYhyXqgTW+hpAdgvLsiv7dN8Kt
HuEP7IRoNJv0IUQjJnkoilNdO6GE/N6UYoTHUtrP8m7Svw3qbaHt2uxEw9oWazdSZ4ssz2NqxtNj
0qFX2ooiO+7AKW1XGfp0YtNovQZTKX7r8xYsVa8AaoGg04xBuzFUulUPs9ngykffsyyaTQChDqgS
DLYOhyMkILN3+toKAqtWzeIlTZ10cZr4tSvdejaD8peq/4jEw5DYc2fVBSBDU4xPuVHRiKWKgtkW
L0VzO+M9MDqd4KcgIk1fFCgPoi+M/Ag63VSBmQCXjjnVmhkpr1AqtsjQm0V5Y+AC68wwAc34KUh2
Y/tW1p0pDqGdtAE62kK/hDJOHCk48RKCpsaVF1v90WZuRq1xeou+0/5lGEwhHvwqRcXyVLQfYsNW
lt0EZ1GGnmvktslB1HY1eYIcKdUhBekLePKN2ltv7BcZFD7ZHZmO7ViZlfQ4oZ1uaganqzxSzGYm
EbOR7voIIuu3zXKfTibVbTVyJAxbRd8gpNegSJb4RnvbGycJxFrdfoTknwZ8xYyU7amUvs11uFOG
xAQ3pllXdhahCbfx1OEc54AY46Bp5xV/j/YvgXCyJbyrhwnCmrCuqnzliZUUlKxB6x5y+4u37urL
240JTZBkCvtiwFEZwMM0yGb5FIJnpjsoj+FOu5uAh8fd/aBzQLgf+T8mvKTQjiTAa8qaIiuM2YjU
Eq1HxCTqObxZ9J24+A1kTNdYevzeZGbyZHxr7Y6aS27LZgPtNB6XwlbxGp+A8jQYeCWZfgRtF7FD
q+Tj0PQosaqR2QHVMNYHQ75tIrPpQAzYOItjyMuHBhjX9EZE9sk0E7bkQ9dPkQLTaxdY0gN+pRcW
6K8/Xg96aJY4djtOHIMo5cuEqwZBZkaByq/CbKUoRMp8nAzA5EeIHKbte7j8hzoZJIT/mGDWFNUW
oQxCHcFYobtECN221dBwnPdQvph58M+thNMna0y+hMRNNDYa0uWqOTqa2/7K8f6KboiVQCF5PNSc
B9H2drkYHZM9GcRwEiMANoDwWTHjrZVO1rQcB1+x653uz5AWjl30s/NAKVslJkoQugPLttLQf7z3
L/YpagAS2gFCAQyuvVNCDcxEGdtRKiRSzOJZvlU9YoGKzC2+kcGJThXn+bDpgy7MM68HVapUkOwL
WFWxOtbhREyShd+vb841hP6yOXWKXYlXiqGxxd7B0AUaybHg4h43J2G6hdr9gxpC4ey6ne1FvDDE
HLwRuI25V2FoOSe7FU6x0P2q7zvb467YN57xQm94E/hV5VfWEZRA40EBmhcEMcwDYqZo2SU6jOa/
y6cKz1JsHrAP3IBDBWwHd9WbdFild5T3ctc+Zk5xUrHAjzzZuq05RlYM8jBoCwd/LXM6pSmNk24G
2qjPD2GG2ASRD8IpzgRvXSeXVphTmZAqDUYdaWAwrUK+PLF7r/USuzlkhxHUYaZsz754TwqLY3dr
lwJ9sRLzrpSC7JNTk7tx1GlAXfqtddLqBr2g6O/q0I2EO6yzoFUd2rwehfXEM7tWg+4KvKlMgEBn
H4ZBFIdTIAFbQhCpkAkQXqPZoVnimAexJUfKIx5dZlUJnDneGCpo48F2oOB1/ZV+ThC0hGjtCm8d
cl8UXpOKq+C4sVc+mVg/4cLlyND7NMb1ydsCc4RJ7T1QRtvFjTSDZb2xYgSwpvzG9XQb1+Ins8xB
GeQoD+v6w6zkAvhdQO0LiAlE8CYYAIs7vroYby6ZW7FDNSavQlC4pOPYW2EpnlUgyDgLtpWR/TQu
5ujlyL32afkxrtkpS6f3Uq93mx+hZUwWX2J0/eu+7MuLDcKcwUoqyiZSYE5eFlMjN6I8n0StQkAP
XEvZOdeP3tZekfFoBZUrUb5yX2WBoIBgCJGcjrTuRKTZlIeCWDWp3q8b2pxGKIjJ6LdQUWJSmZtI
ynvVEHMNG994U41bQdegP6l5jZrbqViZi/4AoMAxyQwrRty/ZLN3/QM2fBuCVTgYDRQXG/QWbd3r
rRjrbpckq1j7e6fJi9+Xs6UrQeD+34wxOxPMbCLkAgFeVvKHIZY9AHTdiIR4Ny0c37l1Bi6HxezO
OAqXgWigep7UXz2u3DrjFAO2F+5i4tgNWQygsWiQ6RV8EEKBV0hziPcXjSXQYJzTtrlKOqQJV7ke
cHQycVoioe+kjoE2ELrW1sZv0EU1Cbq1It2+vkJb84YnDIQJgUkxCGFqWwTMdTKQOJobj6FgTlR1
+zbMOYuzFeZi5v5YkT+74kadm3mRlVWkpNiNN4v/v7rqqo0QcYVytk4zjjHaXUQo/4CZ97M5AhXQ
SC4iw6WGo45I/OPhOUNL7/rUbcVh6HD72wwrv1bLC9pBUylHY03S+pONXFmb4hmUWuRVNszRVie7
f4j25N83J0HLHQCclcJfktjhLc0QQ4M9RyjWxVYevdPknjOyjZbTSwvsyLoynrVmMvT/Qjqwrj3r
6C9Gw+rLyRMIlqR1NJ2BHmHIcvcfD+hq2RleB+VjhTe4lX3vmsH1gy7iAtBPTBSkDXi3Qv8zSIe3
uNfdBc521KYd9PT2lS4/asLwUIUTr3Nx9e7XbDPePxXbWc9iqJhpMipgmltb03M5Im6mEHYf7iuP
VwLbPnrqqstpgGXIYOO7EpQ7Wbi64K/NI8We39KwdW0TDTfoyocPHDFz9MqqxYtHGuHxKa5syTSo
N4aHWn0LG2V3fZdum/pgyzKMr1hibdb1uh5U3TWU+2QezQTPcyN4ALOyiXoAx4Vt+klwvSPV82GM
uckoeFGCgLa5R4XqvjR6d2hKTjpp84bBjOnI5WgbgpuCOBvRJK6l2Q+Kw3g/mIUvQWB58P6Bj9wa
EbIo4KxbKZo0FvGtDkbbKHqde1kVAeYcRaag/4yi5lwZjeAp2mxLdVSa6jScg1p6IuMYmVI7nkAn
6/TKYElQXKoKus+omAKaEaCfLLGokRZIsiatWZVa4aRa+q1WBNEWU8NearqAQGHek0V7MkqCLqZ+
PFUkMHPav0aYmMdcQDW2rSNoGWfHRKgP/agdtdYoD9kUJEgyk87UUtUeARb/hcLpb+jbIM9F5t4G
lfdgT1FyzrSs9sJQ3S8RMCMgcbzRBvXQpF3JiaS29h8KaivnH3SmoUr42Y8QXRnrsQT5kTQgeNJn
K5tBwKcHaHwGuUffc8xt1V+1S3vMVS2EkjaO3X9jgtlyype2GB8Z0mpopCBccRXErUMzdfQdQMXU
lN0SaqM279W0ugXWL17aY/wi4N9J3w6t4DaC2tmq3ruxvtwC6IduwWRnJPFJlUN31Kt/PalENIiO
0wYPqUBhY13ki8ugbJe8mvQeBZF9t5PWy9tbmVmyPf+Z9jVdzNhiIsiYDILUiFOCeEHZy1ZkNSlw
z6iARK4G0tb8dnBwZOy2BaNpW4A2kkdX9DViYb6A8c59rolTP4iJN71LrmDWe0DbLbobLHXfP8qm
6PPzC19isc8mJeaUTIKxRElVIZcS/0hBdAZxSzAQXL8JPnpWP20fxghzNCZK29RoMbNoTN+hqJKa
mjvHVuYazugm9+1O8xan+93ukr2omeNz6o5csAf94lCZj2DPTNeRNK2GxAta3Q5of5pnwRRIcS6b
6lBoiG4W7bFrpW9iD+qLrnPbBhGOoe7FXHerkvpGpDuqUb4uAL7HDdJMdD6oUFnXaejUSWCDK+nY
AdYvthP0c9DQUtFhVwwzCquZL6IRuonzt4gYqMgDmSAAxt6XXhkuyLGI33U8Mru2drV89JKC2ir6
VSId6170575VdnKeHpQ+OMcT6ImIfqBKfyfWSmyi4eWuzDSbzIUtSMSHqqyt9Nod/LVH8abTRnQs
kOqtmaJbeFveAf3yEmJmlfEMY4YrSclxQFsHPMePIzV7L/cGS37PbmZb96ubzgJzztv1HfVVvIEx
uy72hV+gIW2N1sCOWum30/tu15rkgDS5ObstUuWyOfzia7rxdtB6li6M5oq+VIC6J16foMYOPeyT
KuQcqK+0eplrZ4WJZEIqtw3aZ1ciROOMqqtxbn+A6MvWbcXUz/p7eZTd7AaCUh5PQP2Lk2fmlPG1
ZOyyMorH9ZSGfusN0K2K/Mbj3SW8HcO42WxZFEjPYoBBPDl69a2Yc4dI3wNu2/76vddmkvGmKaAp
s7T6cwVcq3a3S/fyS+jM3+DT0UMHUhmwzhmVy6f15+wTNvKo66ysyjnApTXmbjl65D+0W31eK7bn
tTIgMSMvmMTwaXGHx5XUeDAVM6LoHP4narNf6wuMQcZ7pqALlY0CkwnWnNLUXxu3fKu+L98/iNpc
7b72xnvI+bpontFsML8G7/Vj7vJoOr4GWcxnMO6GJDHEWnTsUfWMUi747yac+cXKb/nHgWuL8TGG
khoknTDH4h7VFLP9Jljvs6u7yR3vSHx9BTLDYjxLLIxDVqcY1uCKmak44R79T3edM9qrblz/zC0O
r8t15WzIjJfRu6FvpR4GW0dy23vUMbB/hBTxY+eNz5TzdOKcRJnxLL1QpOUowFoY9E6SocUBMNxm
7i1ZC0wjaEzO7bDugmujY1wM1ZJ2MlZHvZLv97GlAFU1maCtWokSNfoP1Ji3j7wmq6DNAk00mzbO
iFaLzYLgQshEUy9PpOZMobQ9h38sMLsxlAW0na+7cXC73aCbC7iLwCcOzYkKwakKytHmLj3Xkjn6
hFdx2w4S/9hmtmebTVJCCyP2uuy1oScinmj2yFkz3gwyO7KIx44ijlmj7/A+uy3cGCIz4k66W9NM
/XPzjXvotm/aP6NidmWYC1KRrz5UNee12G7mr8K9fBv4w16EOthaggo+nOnMg6l/RX18nPc/ppkN
WsXIKSvZkngpWMNiSysh/hJjLXHFZ1Y6mPktSrTev27PYKwyF2Ji5HmurGF4X/8oFvBUgeH1+ipy
FpEFcU+zShoF5N9eGo+T2ejy06jwIIw8G8xjIpcqI67WOD6aQzRenaSMF1xytjtLfzWXs142EAn5
CIS647wH2xkYZcg9fSD7FgT3lcfdjNtR0d87gqW+SqJyCUmNmEHwJzf2M3ce/P5FfAlATmeDzt+d
31TNQZ235wqhbXoWQ0GdVwIQCQ3V8KYXYS36OtFyMpaJt3YrRBbkC+O9dl+e1n6BFYmUvhfWKl1q
8pBsmyv5xzALYCnyYKmhKwcU7wRttRYiJU1Bfv6HHXlhg9kttSS2tA4M6PRoiy/E+U6dvOsWNsPm
CwtsZLSkVO6jwHDF/bpLOl/1KLC7XJHlzSv7wg4T+tRFnE9ZkMVIhdQ/NHfxx5dVeES16od/kIrY
vEIvrK1rd7EpBkrzqqNYG8WbndwJneBR3I2uZBXOWkxeOMu0vQc1lRLQaUFKgvHFEY1DsrQdtoLa
H2lG3ABk+1U/u2Uk+ELEeWRten602f/PGuN+lYGQJSnBxaYCzmPVAbgbh8p4SCcxQZZVPygx+jrB
w6f8p8DkwjBz1NSxqiip08RbzsVOflp7V8CrZ2oRtN7XsJ3H37z9Tv5jkHXISyBLtQSkmFcFe2Vf
IVwuExPUR8oL/YkuM/QfAqqmO8m3nNPKtulDLwyz565To2ESYTgS3mhCzKH8rS69ff3obd+jF1aY
s9fmbZ02HbaNdF45ows73qcn5ayhW60Bd3Nm8fjgeMNiDmGc1/EsJjCoAi4xtA9q+VuhnFL21u5U
REUhqC2vkjXMWSCdIFZZPaw8cKLXj6B0QE5XKg460kEFJTZU7F3OPG4N69IkcyAkpUHuOgGZqz7Y
SNODfLs5o75xMKyVfmV4Wp7476utG09BVVtEZyyUNWTmLIxRARrsFmehrrQbiicz9KcjdFvQ8SBr
PKa4LSetSAr6qKBkKYvsnEJXI6mVAuIt4j710z20UnfEifa8FMrmPEo6yg0GXWUB1p9feE0oRC9K
Lys4buQ+A7nt9Ia3D8+JbO6PCyNMpDynQKEMYQzm3ZMInRD0+aWmjpYKYPXiUweKnnK3LOjWjF2E
MNwc9dY1hB5DcZXjgcatyBxsNcBvCiJCV1WfwFLbrcyLgF1EBpTUKsi02tlE94sGil8aSNivpRuS
yoto8YuzZzf3z8WHMGcftCsd1Ur5ryhNBD/WXfGQn+Tb5Dk9SpbkDF7QmdAxhu7Odcvr1ce+Li9n
gPEBXdiMKngoEYAKZwIVosTgPmB5JtafX+yjtkM2V85hYmX6X/G8aW2SxBJ/LnvJSvxorz5GvBB0
c+9ezCezd8N8oYMg4FKMgQ9CycVKUL/71zzWeIJczh2zd4WRkiSlNa4FY99Fmj0Jgxmgtn99hTaH
gsZ/dYWDo6eZGQrtwljtVrKaSoASpPqaVgZAY4/XjXytB69jubDCjAUtCkKtd7ASnNbXo1yb6Ji2
0SntdCmqQ6rNsbcVI13aY+4FFf0sgGtJa0hGgN7ZgWvVDZ3cks/648rir/jpuUfC9r88G8FMg9Zi
1KPXD/i8GcUCZPSzEcB3Zto3SSyOXRTyqFw2b/JLI8yO1waw2cphmID+qzkutuwQ37gXz+VxQWet
/JxZvFbl7eWDR4ZMNyCk6Fn+PCzU12OthkoBnv9/9drXv9YXj+iiyHfmZcA+6mhfnMYfa+xbJwgU
BX2nYKYblsVOoN475PfyFO6HFKieMbYKCdra6gCok8jzJpv3xYVpxmM3YPxq2w4HW0rQ0TJJlTmV
8m2WTirgfmphEik71znhxNhbZ1AFQcIqDLdqpjFW5YoYlTYaCHXBypAWz60GqJl6d/1MbN0BKrC/
BOAaVUed//MatiQpmiZCCqcr1R26FIyht+LovTP+tTIOzvqlIeayyUJNzKoOhmZwFsoCkolla10f
y2asfmmDOWcxmBOgtYI7O9kRl9jGm/aWnFPU0npAqMcHitvsYTR578rNdbqYQubgSYOySFWKdIpk
nJfoJgTruSr4nKFtuS4VHoRCedtYf/m8TmkOjpisn3Fl7gak99LWXHa1JT3Hp/lMH5BkyEzdz+5A
n/9y3TLHMFveniFEpRBwpXuamgDwCjMVbI+/ELpBepwzzM2p/DNKFuxVJcgMT2tSfSih7zgMj2FV
+Qm3RXizMIHLDa5rpfD7ogScK6FoLAnsJEe67721XbND70d233F50TfLkXD82P4GjvIXzEOkG2K1
xNgeK5UeODTrm9wBktJRvdbV0RSXOfMzNBls/n33UcNiXeaqeKGoK6+LwjIVpjUqktFaNRjel7Oy
l2z0DaQH6biy0WuW6ol2dOiewhfj47X3D3IgW6GuqqoU/VcSBZ6FCSNKbQZCe8Yb9i8YT3JeQpPc
za5sR3vpZeK0jW5m+C/NMfGEPg2TLqxXhOyNTupLh+qo73N/8juTeJJmQ5zBjF0w/Aru9UOyHvEv
E30xTiaw6MR8gOCzgqwtqO5S/Yc6cdz01uvrcmTrDXURzuYkmntjHZni6XsCDtjRBYXJnhfBbgYR
KpUV4I9AC4Nb/bOdqiKgRRVw2tcKdn4nHVaop/4wPIGeEOrKpS/fX585rkXmXiBUrRU9RsdO/Tu/
USxICaK9uHGgOvN73CVQgeNlvzdLhZdjZG4JkKTUcptra3+A5Eo2qga31VsMWOdaq89OYm7+P9Ku
azduZNt+EQGSxfjK2EnZlmS/EA4yc878+rtKPsdNVXO65vq8DAYwoN1V3Kl2WItzxE2vpmFEFdQe
hgi01I+Xmgd9PuO5izboQyFb+SOoGW3wiYIhZBfuB1SQ5F3yRvbXpW6qpIHah67BBVyss+VmpYGJ
AfG2lL42yUM7t7xjUV24UPqVBMbaRC1Tc4PGPTmyw13t64949VjaKypH3MmKbS+6EsZY2GIUIM0R
cBzakMQg2w5zCG6B7N20Z4yzpV7oCAdq3bwC4GbfXl1JZkxPUNJMJQCoh0kssSW7tS8TK+ssjNyn
KDwit6DLrPlT3KHdZbjNDywqBygKVjbXOqmoazfOKFIlKTXJwTYJdypFjuimqNXFDwBLBqZwYAVH
inkJopp9c8MVTc3wimh2YD6TZnMOY9xC6zYn2e794fhDs0rM1MXcWcnNK9dEVLSwPiQCEof52AXK
WIuJZX4//jV5KaCTPex755+zBOyXMxr6sYfHdWXLlvJa/Vps80CBJAGG7V43oa3ceP0zmC8/kKkL
gFyT+uL42OZ4B1MAmegtHQKeKW0lWWtJzIeVMVRc6RFS/flAqxWFl8luQKwisvTvgtvg/23iJm4o
AA7kwHPBW1q1Eq4wA4xtTBLBSHFM8DyBz2KwE/E2JICHB34ECLitaf50/V434zSCDD4sNnJkJEcf
HWKcDYrSY5oaeIdOFX1LGs2Vugp8IC6oiPqycLoMQ02nfARNVqtYav3cj8/F+FkvcgvYK7xnw5ar
XP8cxpHVSydUEzoXKEP0mTWd+geMrNJmMuXMCQZ/+hq5PLeyqVurK2BVPG+BBwzuAX+ovvRzbqtN
6VUplvGL+i9Sh/XpGC3WtaKak5QggZek28qoj3Gv3CaF6hj4PPaoKb/0vPFUKeHI3XyNrQUzSh2U
dDK/gbcabdpaSN0JG2VCaGHA6RA8jU7hjjtgJGmfOdpF4zfrqlZyWfBseS5IkyTwHuoTZaRMD+hJ
qS1mu4SHAjMBgDJaePbL+ZoswwKYtotJXtAApuiByZfWkhbA0ti5H9uLnd2CW6u0q9DO/L8aQ1of
lvrtVWKoxv3ciGVKS1qSp9hgfXJTn/jVbfUvmDc5hsLWsdQ4TlrNQBAQ1MeqejGDZ86n24oyINLG
dggBmLP5nrqtThObKVjxUHvwg8wJn4dTDp0xbVFAslsChJFnhFQDLzXlLI6edyWuFeq5AHg9De3d
vrjrsIuCxvOR19PYLJStj8X4u2ZA7FS1JH7POME/5id34Mnaa15+9y9UYtOfry6RcWf5EJUJ4Jgw
K6ajFQXkngrLiJiSOVCHZlgm+D8sQbXq3o52ypG/2LytJedbZVwb6Y3ICIQy9aXqiyid5oXHZ7Jt
4GcBjEdLkYxIJEJnnZZ5APyVhU4YIyHsduUJY73ZT3EXcTqKPE1hfJk51kIzCajgSkNzGKRHOTiI
/XFWJqfRVdssCisaK05c2rxH2s03iSJe4vOlJDT1ScGzoYm/NSJwUDnWxvv7jOsIG/BwiT1SamDe
BSEK7sIjx5xp5nBhX6sT0A+5sq9emnJRqGTUvY3hKSgbR5v9rLxdyso2w8mJY4BoqBi61zkaQu3p
mlzGroG8QIpmRARI45s06kH+eFgS2fmr04G5HHU5bJmx1ZU+Cs3B7HG6/77JiU9hFyqb6z82FR7A
kP+RxEa0OZHjOO0k5EuoADslCkgUq6N87Z3xhNr+kZftb9/fWR5TBSjSNDbqEJF7aoHIAUS6lHyv
+Lwv2wp4FsMo4JJ3paJLUeKTSAYQWO8Gi3xadMWwqiB7ARqVi5rSJy1bHEky0RVdPklK7tVRf1Ni
Rdi6/jk3l5e01SUzyppno9jE9HO2QGTzpXvxoRosCuBa3lRYwQMDFZD+kRAWjykAFK0KE13XfwHv
1hmtNSqgPpIF7ZQunp2sfVy00poFHi7JZqqCMoQhyagKiO+5+com86nSxmpC9SOoglMyYUZIfCsU
5b4PeAWC7c97lsS4aTK2BpDqB0DZJCkgExMP+S7no22GutVhGLeMh7mshSpcWANESBIoNnhM7R7D
oGJtWIrQ38+AyL/+lTZXzChiwX8ukN1NQFcULS8qU7VAQDrbMx5stQ+UJ4CD6W7nElsN7eQrzyY5
R2Urc+MMUCSsmqHLoAl2hjEPLGNZMjAwNWCMdvURXAfXD/o+U37pRc8HlT96b5PoudJE8KIaaF9c
CocUutKtch986T93+9i6C110bnfG0xecOXeKt+xBG6zJr/zAvf5Tth+MqztnbBNgB6Hcz3CACaiN
BIs46q6/CV26sBHL1vSL1pN7qz/IvNHOzbi/Esza5GQ0S2HCJmk9lOwwv+1GOz7T+2ZNcq1U1Des
rFKLpE5oEpX2+kTgHpLiuAzmyZx1YBdOy6Ek8Us1jseuLe5hRa8KACongDU73Zx95dw1/azXPjuT
PmbaCJgxWukBhXH4KKKNjKlq8OPgrXjH39ImvBtmssXCjOSgyqHXpgbw9wAgUHGL9q6x77L8xux1
Jx3De0nPgUAR7tOqPVSl8Vxmyq409Qytymw/qLGjNL2jp/0pR/vI0lvAWqelcRjU0FmU4Cim5UNs
YsiEFNPnGXRjQC/TXSNvjslkWELfPLbRchdH8hF1pweUGgcrVlOwnpmYFJkle+ZSXmz7+rNtMb5R
0CtDCDNcchDMTg+ya7m2AVVz/VPyhDDescVsHNQXY3DJ8pKmxxyImoHKa9ldAt+hs7VSXcKUj4Sx
r/GOgm1qD++rTE851g5qNCnoKtMA1wA4nMhtjx3+ywuZMifGsOguoZAKgkBmZJg+kRC2iZM46Y0M
RPN9bKseOZZv1EnofunJ39tjby8u+Zze8eawOTdNGFeZLHpOAg1uAtTXgvTYkl+Dwclp3x38hV0q
QIXTAZ2mELaXNguk1fr3iSZvhCZb4fffdME1enoAtQcU5uiMn9rTdJiwzEJ3L/7qubz6BYxnmIYl
J+2AB0kP+ANCAPcsdvNNGoDVuxSMx6kyTkYFD13JvNWdTZ+E/iXiOcFDmi08SMYUtFKLmEur/7+r
HJGz+OW+dPhLHpvdYW0ljXH6dR8DBbtEN692q73pJU5uV258jzk8Prwp72SM41fQHIpAiJf4BdpB
vuJGTymK3EuGDFPECBS3XrT5lFidjfmGCRjbR422EGoX4MQHLM0cQow8ApHTTb3+yB123GoSre+S
ce/TXCkRQYX5fQ4vPtafMfjrA5vrJvMz+7q72y6zKOix0WkkSWJTpKldlFQawC2h3+HJgB2MZvdD
92cHbzKfR6PNFcaYPBCXDCKGGMhQvtIcUD9GhfVjsmEZVE94Z9t0MKujMQlQIAzgJJ+Ri3VReeqS
0C7VxNVi0bt+hZvudCWG0XwjK7EdKuFQfR5ZFaJepZTudRG8kzAKP6nZoI6yiEYS+ZJMz1L/OE2f
rovY7CkDwvOPIjBKHqCMKCVCh7kHAJu79SOdahdyFJ7pnqtwMJ9jj6vo24Z8lskoeqwJWpGr+EJ0
HxTr5tjoXR4GN9nNu8zOXjkn3DbjszQmf9AG0ywG0PZh2Sm8bVRXdrGbY7dekzv9qQOPIe/5sZ2h
ru6USSYGQ9crQN5AA18pzdlzf5PfYJq2sYDVD3gdH7Di3zmH3PYdfw7JZha62YlGWSApBprEfnyj
W+cURbexiq883ODN19X5dGweUckJOMcBruNjwcnSyx95fDMYTwsaqYC6VbqUM9q3Ocy40lA2YQjb
yKxMAa7qvfIMAM3RG53wXzTON9Pr1cEYxyGqNZhDdbTaMnA6yfMhmr4uRmxHwpOcfZqbkza9cb7a
ZtFvJZHxIZ041GUuIUtQy7a2FlVzQSySWyC1BxFf9i3N8YKbW6eS8kNTCT5HOjWzyyzprDOMe+kr
1GSBeYMqjhvuNF9zixNFLKdzxaM3PeCburmXvfFSI555EMbl1GDtECuQh9NXU/zYWpmTv703f4AD
/Q6MzgNQ3M67MVMlU5xgExM7H5+MRBBJJtMmeY7njKN7eu/Hix1j6klwK1f8sjR2updcDYDlhQXe
Zp8390iPdHHV5x/ADuQqhdRoYPpNsZoAROusq76kGRgIslH92itAOrr+ZTfjxkoaU5McDKVCpQc+
vcSjLtIPkqnaHbcBtelXV1KYqD4KM7g2BrzLEtTebCwW08V38zbY6bMNOAZshPyV51lJZAwUrAqL
PJMYfrUbWqtvk9teaW76BuwdWrjHQ5FYHSiYrOu3uZ2+rMQyVhp0WDxRzAi9wsym4zTpjfg02e0p
2mHMwDM5jxeuOMYsVaECzFoAZc1ONKUukXJiYxBTZZXNx6HiqQpji6GxdMNQwQPF8pdIuytJaAUJ
D+iQJ4SJ93Ogz5JJhwYwi/PUOc0+PyQIUOMPHZNkk0uXh3ivTPpNLg1OpSQIqq4b7IpnUwP3JUrh
Y+IsdfTopRl4EZeq9zUJTFpRB1EfdlGNivxdjwFKzHS5dBXo92ol7y2yXXFXz+dhPFhT58AZ7PHO
ohBEQ24nn7SbYg+2EzufLNDJ2Jk1ylYCLiBPtaWJ1g+c62aw7cL+/AJ2uROkVXGrLMgwuhKrTloy
P6dgLZ+MpLKrOny4LmxbY87CGA+2FLIchwYKJbWR2GoC6MgKpFHj/roU3pEYDyZro1mqFNepagbQ
CSZWBYSeAQ8wdcg5Lnk7zz5/wIuV+0oPc2ydoM/2DNCVosWMB4I8ij6VZjWxjXwG1s3LtHkHZDwX
2rBJFE6otUhlfCj02BFisAeFWMWICo56bCYTq/MxXmsui7IwCLxW1QOLDOXFNvgOxjTMID21M8f2
NjPQlSx67FUFOMdu71gEKNaJaMzLxS+tPmnkiaiaI6hfspBX2N5OWFbyGP+lTEUx6/RFSUsq1U8M
9O2khwXfLAHy19+h5GkrcYxnyTPAt74PA4kYWqy+iYbfVN+ua/4/BJmzgTH+BOgMaiLocMkVHNa+
8CJHuZcwR4yRQcDs8hIwjjmzE5FCCqUwlRFLxrFijSPAf5YCpGY8MgyOXrDowU0kLaGYE3RaitSB
tYFi7dsyPijkvkFVXufuxnJCgM74D6MfwD8ToUCUZM03E9h3VmuA5ymavwPjovKaSvUyYbgDh+G9
LmW+QvK3pRZm63/7ljqTFk05UARMPce+y3+gYikh9H9ZfXku5R9yaUMD/QeRNKDXfzS+RCubuW3h
mkF76dCF4OyuO36aQXLphPsGnBjRrnqInb50ogfuy3pbkc7CGcsPVMwhGQ36pJ1HVxKlXSzsjC+0
dh7g5RB9nQNbCS3ecOs/OICzWMYBaJVRpXoG5x3t6fYerZcNu8nO97+5I7gFs+3s5SyP8QDmjD2i
TkNgarCRKznhMXaHFwCyPBvA+ngqfN7CIE8e4w1AcdAIQoOX71KqVl4kdinzKCPon7hMl/4ciS1Q
dEIvqrEOH5rsKd5fh1c8BrD5tReOhrDViUBv1VYtYJOoZymzpfYWBRGXin1n5QgW2A9HSWSAj+Nu
zG6/h84nZL2BIChBR0v+6t343FoF4C/ofjwmE+gEBN+pbhdG1LNAxu6xLxQQOaRXmuV20dWYpHyu
zNGtx8CWW8MGX18K4rE+5VFSc9TlnV90FX9B+h4DkB4cpUu7qw3BKaPCve7TeF+R/vtKQt8CALAf
EZ7k5aaBHPDMLhzMEN4hGFfS1eJc53SvLVXRPUhfK+XL9TNsd6FW34fxGnUXG4k0or4ygV3ZFV3Q
wjkARfmUHmJ/UC3lrojeNyKQtx9Cz/gu7HlvSd4ZGT8ygFeoFxrkf0N5N2bPSRvzYs9mBWt1RsZz
GCTvy5AgZTbTKLfGPPentLClaj7p1fAiN9EbAWNaJ9QuBna86xfMURJ2GJ/2L4JQQj8ow0RJYhBQ
TWpW2/E2mv/h7fXHzti931FZNE2jBciE2MWpPAaplT8Tz3jWFIuiz3au8qo/dIAznr3fKxfcoEt9
xxXvqTC+ZRi7oFIG8A/T558OJqjEMV3An/sZaua8Mss/JIfnA184lrlYwOhHK671Ldg1ibPsou90
nyRqsDbEe1lyQoNCtXhl7PEQYaAjxRDsbyhYOpMtufzQQA362h0yPiXuujAdKQKfXvW3bV7dTMZ8
7GM0BMyaMwK7iUGtnc2C5SZMZ7WLCgpU3GGsmDLcoc4RW+IhOsmHGLUCwQ52GJroMV3cWMO36mE+
yVbq8cqO2+3Z1e9gXNAQDmo76NRETrMbAdpjsorj7NEGJnfykr7Jr90v42w0kOrFAXpteCV1JxwS
i7NUluald7w8kGf5jNcptSDuqwTgFH31cw7vpKW3Um3/P3kXdpA0NLNR7xMxxi5I9yoKIG83p30w
RrziGOfa2H2IJshEcxRisMUeqr1+pEnD+7LYrrB5z7B/KEL8MWyVcSMCqKjEvIS31m5u+mfFLW+M
T9itxBL+gbiIse7IeztzvhQ7jVDMYg3KX7iSBbjrs2lLwVOpxM71T7W58bgyN5XxIIPRAehMeH+g
T46AhCvDzIUN/AlfEG31Jv0UAKMb5GSpI3wBpv7uunjeGRnHUvRKNJstEr8SM8eZEVuCNjo6kC+u
i+GekslYtHxq4kXAy6v9Bd4z4pWooub2DCqM28rFaiU4Zo90uhAT4w7YNTjSObkEW1Fd1HophBxv
BAJG3clR7PRAhxpVjHFqXvWVn9/yrpXxJwNQdfVGQ4JWdo9lg60B4anVH66fihN6VMaRqHo3Km2I
sqrsU+7MYA8SdSDA8vwVdbNXXCNbOx1KPdBKMID6zYD0pKwDq+tAxBuRm1aqRXtqU05qxPlYGnU6
q5AqJhi5mGPEH1lRrETeSfnL9Yvj5QgsbGkvzVhXoIgr5C66r+7bG1nYK8A5p8yt0WQNuntdIO9E
TE4CuuiwrUkAedUXQ4gsQ+B6R04u+87psLq0UewazEfCi7RNCgIoscanihRHVMOnScdLv25uogJU
9mkve0PGJTegzvdCSTRwDhJJxJ6nyZwwVat0JCnSTLC/D45piTcUrzGUHNGb9+Lur7KulTjGZ2aS
UMbChJRS8dEI3TU7ClcNzimOc9x+Ba3kMN4RiJA5ao3wjsOr+Osu3YEVLYwOmmDJ9xVQ8VF0t8Hy
MndWIFryKQHGB3/iZNOVrH4D4zn7bghlLYM5RP2BjM+1cReVvGWB7SLRSgiTawnRFEZl2Pxu0cQ7
0XAFexmAskwXzrVdctB5+GabGa1mioDHw14NYUENk5k0tTAJAGkF1tFgVA9JuRy6qdibs+RfN79t
ez/LYus3TUN0Y5qQOvQHzafQsxp8JTV3isbCa3dtLw6spDH+K07TeRIlmKKZel3oFHtwErqoHTff
dXua0VQADH8FDG2P56k3A8JKMJMhhb1I1CTAMX+/RYy96tMyFc8qNr+cDucrARHMRC31o38eA1NQ
IwKF1MSvc412XQagIKw2xwavSL2p+itJTBRd8lJMgAELSdWPeLqp9X3a/FUKu5LBRFGx6FIgts30
tSN5yesCzJXOKk/ELSYu6zv9vRde8o8sXWRGqIGqJISqgFdGrCpW3z+G7WR3ijdNX0xjsGbx6bre
b4adlThGEXMB8H6aiaxHDwxXqp/Ckgcre/0D6SKjcZ2m9WamYpyqFl4y7WsbfNPkb9cPsW28q1Mw
oWVpSCtlMy5NbDzj0IJTkTyGe6VxqPflDxXwLo0JLW0WlXIYoHzdysPNIGPEPC5TzofZdhGrMzFx
RZOLJSi6kFrqIGP5LHOSFKPdGCu9HQFTaKVO6ORHXqWc97WYSKINgyAXFOEkUiZLNH/JwWfD4GYi
vAtk3EOOwDyMI74XaHkyAMbA295LgIxZgDQq7yb/LyPk6jYZNyG3mWAkGhxuncaAT45svX4US8G+
rojbGywrMYynwOBXlAQK3KsggklcTFO7bvV7Iie3UaM7hjodk6RFcleNrYWX6mJFTbjPyuVBDNTT
snRf6zxvbJCX3xICgK7RbE5YxnvR5tEmkXArKmNqYZnvoa3D3ZLHs1UQgJf3gzeq6n2Taa9ZZt4Q
aborSH1H0vLGDAD2aKS3gjSAzF06THLzyVxCHpv7NkyLbmLBF+SUGogCPzr8Ls7jMSjhIhsnvzWA
nkFn873RT7+KoyU851jDe80eRet9JdY8CZ8ELMlxbn+7GrT6EYxaAbkkDgUJzBrjgUK5lX4OCEoN
W+7gvOCkfe+4JJd++nxgRqHasBoETcDiOdh2gRtsHEqgi0me7CYeds/9wqlOA1D5AociWOU+1h2j
OwoQVNyW3gwiLxWD6AYgrcAQcwQpJB61FCgIBDX3nQ1QGy5A57bJnX8vo5naEKpSSqjPcidnvFW9
Fjus4d6wQrv2NKz+c2u61OleuSG2fC2SZoyrBRI7ZwGxOSgAEwejtOhltj/bPR9db9t1/TkhW8bW
BwUwznRZrWgly8hB7iA/l+an6xa+fY3/TWx0FgIxqGfM+Wdo2dSd+dCHw4zWiv5yXcb2Qc4ymJg8
hrUSBXTDJTdV1xBA+xZ1B2MaOUXc7WoZmNF1ZBmiIbL42k2wZGZVl0BRBe+lZqMGrh1ab/YaNPTm
lxJAeQA3vf+bs51lMn4CVGW1ULZq7C/qY6bf1NOLqXAi5/b1nUUwXkBXQ60gdJ+unIXaJlWy08zk
2EA1OCWjbV04C2JcAIpFvZRNyJ1mEfR8rXRQ+5CzgUn/xKUNnUUwVjuF4tyQGm61qLInozGeo2k8
zlN9bLXpGBPxM8ArOV6Uc33sLMucNKYSgPTJT4PMn3LzILWLJY065/K293jP2scOs0RGMQAkGzv2
XS4BCKiqHUypIVSaP0gqPGUdKprR+BoY0W1UoIYry5jDqAQwMRZ3i05ux2i2w0x+GgFn61/XUZ5h
sHMvepDooE9CFJcfulNxnzmlTTcHg6f6hJko4Abx3oO8O6eudF2ZMXId5V1oktT5k97ZUxFaUvPr
+rE46qrTf18JwRBNjmUpvN/l+FAPCMA8oPDtRuLqk9JjriTEozRWJMRbTDjC48PhlzfZXvaLPW0J
YZrNtGpnLq0WXHYZtjR5Ewq8AzK+xUzCoSxrCsKBmYRc3y8hxzFTz3HFGlkW6TaXjQHED9jUNZ9K
45Tor0TqrG76EunP17/VP7xo/hi+zvgWwClOUVzBChVf/oVGhq990lBowZD0Ax+blXcuxssQbGvW
egIvI0z3RPgc5CczfFCW11ThzprTb3DlCg3meSv25gigeVzhaL/jhFNcO620KSlwe6oWi/wqUW/J
7JFHprVtYn+yA8KYmGgmqp5GJVDsO+CIjoNN5IM0fuJ8tm0VPEthbKxYGiUyZeAt0eO1iz2B2Bbr
WKndOuFPfXap+1B4yBfblblV3svYXVWF4AWJEPHoBpE4AZshtuM9cJ0kvBPpaI4xO9cPenGbskk0
ESDhOqEA1Gy1rJ9GDOEYTenL4UMXgAW9J+Dd4TmUC71kpDCJUFGERUV6EvopRg8VV533Q3Hsw/uk
5oTZzeMouqiaoooC9Xuyv3JchdIA5UaWQ9/QbkXjpptcPf9/1yjoYVQRi8vAcKfDhR+dY5SYUrbI
dekrbfRYR0DmnCdbCDAY04+uTsA+hQmPuk1RRgVLGZjldTna/cVX05DqySbIW0Cs8vEn6K2g1pOB
nzApPzAwHeahbSQjL7BftBnoQXUwIgMHHYMjbCMtisQ0mJOyxgClbuENdNPsQCFES++cCafL0juV
ZEiKZOj4cLjWj+cR8Y6fjaSo8aaZXQ3bOb3wSx/eisCJgQQrOonbL04X2iN93SS6u4QH3Gv+nTc/
eWH1zO9gAk8UxZkWztDTRr9TR9QXMKb5F1/OUAyVgksRIGV+POnQSWXXCPhybfNzBMWnkQCes3i8
LmT7GIZsAggdysE21UJwtCayGEW+buq2IjoqkGWuS7gMa+83dRYhM+dQ1LxMo6r2q/ltMlK3iVV7
KUFQNqVOOt9XI6BrySd5zE5Fg8lGbJXxfgHvkMxNVlKrDKkG7VzQgcJKF6Aovxcv00ECFwxtoBdv
vJLaZTrJHJr+pJV3AeJmkBoyRA7e5NBCXrDHJD/GmyZb8ZAK3fAeqZvuzDjfMmMXRVMFYT/AnQEn
2ZqLzEJxKVAXjk5ehh3mXIzaD8qsTgCLi2B+ARQTULXdLsUmnqt4QoxA1++IzJHJOxnjwfqmKHIj
LyLfyO416TlIvJyHdXSRoTCnYjKvHmiJwZhARZf8kyG3jt4LVqAfDEXkLMLxNJHNusROnechjPyw
Tyy5exV4D2HOSdiXnCAMYtOpY+mbcvbchtrJ7OKTmQSoQ3Z/E1nOGsc+5jQ0lVDkhKikBjZQDNJc
A1jBXzjeY+vG0EAQgcxGiAow6I+GBMo20dBIV/oZZqxTF6njcgQA1pFqXOfP380vvEn1rStEWoDU
QINTBETaR4na2EmdpsylXxdvAmmA9d2Bttc3MRT8V2c7S2I8o6QsGAcmde3nz/TlBA7yO2kXOADW
BkdVaEWH8oUjcStO62DqQeHHAGiexuhfEGN/sOmh6HSlvrj7vVKv/QtC7u1L/COI1UOjrdq+1ZMI
EM+7JhotJT3WwzGRVY5v31aPsxzmY8VgkSkaBQdSloPZ/jII7w3BE8B8ozGJyBCI+EZBBFpXSbOK
rHWvf5UtB7f6KOyuizgAdlBJssgvtG+iNltydJIyXv9l8xy/90YB/Af9/qjVwUymqBqm0h90cpQV
4SbP0v31c/BEUJ1YxTwzxPxih0aZv1SzO6vqXgyj5/9NBBML6hxLo8vS1H4vCA7awL+WIuWlC/Rv
fHiuIhhgVYxu2L7fFBMMgFoti2mIm6rbx1aU7aIvDnEOBuFQs+aIhzu5aSgraYxFdj2GhLtBDP0o
ejTlyQuSwVMMNP94V8c5FlvFHop2CdMJ7jruvlMeH63oYZWDVZRPS2tyVJqjCu9dm5UqxHEnI+2L
I1/Km92EmjI6wpy0gHNx72nnWoSa9ZI6Lwg/pAwtfZnuBdSZdE1+kOeR95DbNNHzV2IfcijHLkRK
IWw+dPtIsoj6WcPg5850W7DKDNKuKg6kAvDPknAc3PZnQ5FOwWNHR0D6aFShJOWdEiMaNUN9LFBG
I6OVmxiT78CAMUccaZvnlPFcBNasCNxDRhu1PpKbIlZDcFm1VmAY9mhqdhANj9fN+BIbntrYWQ6r
jGktyIIc4PVE6RnH6qgA6Du2c8M3byZMFomxQ0EWy13OixebCexaMhMw5AL8Y0ODPJmi0ksAtcxT
zDS1juDnP1In84O360fdtITVSZn4ESSCMshGW/qV8b0Hw6Gs80pBmxJQIwe7jGnQKbuPGjJ2ndBG
Op4aFfoCg9TYC/oE1w+x+ZzRVzIY1y63pElNskAv7iYvytG+b3364iaRLb7OYK+KHd4s36YqrkQy
rn4ooqZWAhpNUuWmiNqvQlz6XQim6etn410f4+4JGFejWjBCXxfqUyWMt0Ug8rpG21q3OgxjV2mh
BWY5KVTr3gk+HGgdLRAK/vKVal3Lm1G/HCWhFnaWyI76g42YYvTgodY5gT/8HO49urwg3fbwV2Jn
U3A5/S8eN2D0AO4Zqmk6KkEfFXEJg67SYhxSlSOQdhyD3r/+qd6LOxehWRUlYsiajokIRtUzNQ1q
XUS21zm/iXun2EttyZ+9zAMcFcIMxkko7ED41GJzC/VYEfw05QtKibw1FHkz/oBEDozImHi7wCRs
ggYPIA2/xdzJ/uDMwMtQvzd3fW2FB9h4c6x2xNdeAWh6m3tYytlpbnhXgLQr9hSeO6VB4PJezr+F
6vgqFgJYpQA5EH6L9GPY66+0d6C65kPrSHb+g09eQrWVFWeAilDFd6bcbkxMEpS8xp69GaL2POyl
Ix2zJa545F3x1g2DwApZGDEIOKwYfap1qa+TUMRIR44N7FrEJrrmGRk4puqX64q1FWTXkhgnXZPS
TLoAj0zJ2JeBYfdZ+VyTp7HGnKQgPf+/hYHME89LQDdRNWaO1QZxPvdzEPpmjvGQtrKzGERSWSTe
B4V+/y8KcPQPMp9LkWXEdE1DfdZgH7RqK5e9rmkoxmJlc9pL1nSc79SDcRx30v762aizvBAFxwKe
W52qI2OgrUFGeZ6lyldncPfMqQWOWKucvGFyEzvF6OR1cRuKSFmENEABmAQz5owiYoJ97GR6smR8
bYfPQbSLojslfxHHyl0GAuQ23gG3qpm6AX4SUTNQzzdZF5QrRjRXbax4BrjDAUUKdsEUQDWLPe75
630bMdAAayLCuoJiN670o12nWpYr+thgFFQHiCVYys35C2l4heat6ASyHwnVFZGyarBfDYNyMxiJ
e9WroSAU6BsdTux1uO2JwIH2osXr2l6OjoFFniCppRCN8J3sClXQLZKULCJmrjNbOYDP4E7+nB7q
0k7fMBgQPVMI28qed7knilaWWsFj4f6bffMNBUJ9nRAZpW/zUl+DsJJrITRMLztNp8Iz9r2HYSzu
aPRGjvFBDJM+xei0JkagmV7fZjtFye6yFqRE123hvf/G2N4HIUzCJA2Yy5ZV3QT7JXlFBxLAd5KV
f5XAhJvQKLkLdxjH8uiaJuB5vgEj5YGOJR5rr/JtOn/5FxmcgU+ryagzgR6aJcgo5GWUI6yNelqD
YYAutxTyYxZkThlyI0qspbCJzpBooSJFkuqJcnsss+6T2lX3VVE4fbL8RZz9IItx3UJhSpFcmKYn
YuM1vx3uY7CH093G8OcCkjDeBV7Oy8BMVjfI7jamJVGUoIJ66iD0scZggjG0kpMvnWx3RASrY0cs
jCUjbhW3g2yeYhCY9RWmL5OHfAQPYdAe88J8NBTJva5tF54JSZ5E+3Ayfh9tHn30TGFaDDNGhjRP
FhIE5Ex2MnN2SZe+XZdz6ZuoIBMFS41IxiXstVaKRltHYD4ld+njEln9ZAFnDS7qloAM5bEAuPhk
5SLHmLb2Ej+IZSx2XEiutcOseerTbKODcyqwL055V8ZHusE0AEqWiHBPwr3+8/qJL0Ioc2DGjKfM
SFJg/UPy8GJqyF6lzNGIIyyyXU0VOCd570fuFTMvoAS83VpBoS/oIn68GzVbsGO7wRK3S9x5h4LD
+D/LpI55lbGm0iSkhZwZXrJHG9cX3cxZjuYtBVBJX/mPyQsHjEuV0SyGBzTlSwBxzC8PUmjicw4x
mCND0QrMxbv+3S4zAyoDNXVDljRUa9isOC8lpRnQHfcor+x4m3mBo520uwha0u94tNyXEZRKI0RB
aUHVMMjJKGhOMlMNJ4SUwcPUSeFOJ+V5vB0/t5+Ho7yPT8GT7GVu9YbRNbccsMDYvP3VDBuRFYwW
GKKoKBeZpTSng5ir+BE6kFqC7DaZv2o1ZxNn89OtZMgfNaUh0jC2AnwgCn6OEgloN/JKiVsmtz4G
48zkEux9lQa3HouhI3czMAcNN4lDq2y+Y4/VEkJenW3Tv6xF0lOv9L8XMkMbssDEpmL9TY3f2dxp
NybeByfAiTkS8DcoY4I08jfmt3w3GASQxJq6AS/O2N7S6Wo0L3CpGNLubeNBVAE93/sYLr3RToZk
zbGFqSx5x1sQ2/6Sf+SyPSHwNGQ58BURqc2nNl2sDkQc123wcjqEWsX5aGxPMpljWZg6qpCgavIM
X3KAsxjmgJSMnMEiN9OhezYP/0fadWxHriPLL+I59GZLW1betLThaUnd9N7z61+geu4VC+IU+mk2
s5i+R1kAE4lEZmREBp1cwxNtHfvN5Kdg7C4NJK2luRBj9N/cOn8BDYIlTY9N/HB5naydpBy2F7qo
53R4T5+FjpHgvvc7VslvdR0KeqBEuBoXMPn3hYe2KjfpCDCgezv0drDJ7cCp36JDfBWQogqGFf5i
RHJ1XQrglAIElwnQ7NxmoqpBmMuw6T/KO81Fg/JU3hF2BvQfCTEt6yGyfg6BZsNLRNZQWaIyOqAd
k1mKEt9NnrTrEYoIwkHZxzaRnRQg0ViCOVnf86dq9OVP+LWkSlx1YZmKa1PV9Rwmdg33D2F85ITu
xJmt2dk+KKOz6/hxfPkfTVLbG/Ug4A5jmBws7trf5W5RmS0ijZlsp0O8m/F/DyZrCmU1uC7WSb75
wo/KYq5EocEO6/JDr25k5apM+Y1RBu7UonnS//+HDc62lXJbtZvHRNdwNHS8SaxJVHfqDPa8LJGs
y7u5ej4W66Iu4LFsE20KOPiqH1gjj6erfCg6hvLJGunO2XKobDBMq1TWU+zetMu31V0EjM0LuFbb
B20Dgku3hzDd4BbbRLak33qIu772ho3E2NP1sLpYK5UhgsyoAQoi8F3xVrMrR/eKq2QzjOZsZkcR
HJutI1jzz9TJrzDMZHcbjlFZXs+tFj+AurLaEsPTUR2oOCzhTf4C4tfnFHSQ3UNxPzFZBNZzq09r
J8z7wmVrFMzyKsdywXQEsp+d9GP+EX70Wz20AOVyMysB1FbYpXchMLeinYk2iU/sB/TXevd5jKBL
hV0xdF0l+IrLVWCYxnn1ejP9DV5T4B4zFJoPyq2yG3/Gm9ozQP5HRpV9q7SNLfMDrEbmxZZQ0cqY
DT4XeIQOUnkneDYIOQtvut1Bmhcl7dzsnpmx+UtVllo9Fa6USk7UTot9hKvywKWuJNoqcM66jXlY
MLP/AD+AA2aa4i8keyXyt8+KKZRtKmpxaZMFcQeHq6AgkF3VkEGHcWEjb1NbTKCyzDmdGyB8Qjqn
2RoAwEn/mc81NpGNd4aHov+GOAXzU7C2hY5wWl9DThhOQT43lEY+4h/k8aTfGBahM6vc4UEprJzJ
97/GzYhYJEsyrmYwetCjELOvJ8HkwwdkL70xXH+b/662RGhK+t5F9WmJije1KBcCz+MApgfjh4hp
RaRviQVxOBJoRLP9lRaWwAhyaySwZ8ujYgwEKjJJleFuPXhYA8zqOuN9e48vjQoPhBU+lJ3iRTep
AxpRALgZt8nXjvjJ4f5dMj0kEUUj14K70XfH9+iuv4lzk7NKwx5RNYN1gmvWYpR1oFxnRm+Xb7L1
lWuCeKqCIgeiDloV8AoKPbhkBkvcobUL+tsQeHQzdXVQfeRP0YOMt2SQm9U1e7Ce3JNfTtrCOHXS
qrQYdD2KVXdId1z/qwfP1aRc+2rE2OHV+3phhzo2UyBpEJCIVLed4UdtdheJkxm1vX15M1lmqLRA
4Kq2SpUUVyWXubMPli7RJCwOl62s562L1VB5QZ2Nqdpm+GSkZkN096ad4Ao2UTqCAqotApFpFza5
i5lMiusrRBauofUJfDqVMpdapidQ9fq3XATO4GO5USvbeOygL164+VG96rktY8Uss9QNVFfa5Pst
Xo/xdnBEKwF/MClTdehx4psi7WCzdf2Xg/G5VOpgSJkEMn35lH1Nk6lPZlXu88gOweiD55CGgQNh
tprWKXVbadwTlNxizQmeGG++HpDPH0EdkJrL/IQjkSHe5jftQd/JTyNvpzfDU7BPMGbeW+J75xLM
aLo5CcdB5jEA/aq+aQ7NVqn+RkaO2Lz0m6jDFAyRDxc8XQWj3ZhKcyoZTtedDaZsz7iZB5O1D6tl
ShFEA//4HXWykihWpJSDA5C+PiHpVsCvhJLJbHWgZYFVJjkd+byXVkkdsrgVkgmZJ6GTCj/+CAES
c8pvgp/4CzFAlotT156ejApEImBPuy+3ihtiUMG/AYGAC7YsG3kmThazxbD6PFvsKnXrhVUASHoQ
IV5pln7s7fyhvIl/1NcxYn9ji5GZqqY0OeQCMmyWqM9/CWP/flNaQ6jK1UarR/h2a6e9qf8uXeU5
0UDDl8Ct0QRUzTaCFMeJIkS/Q7ODEVRI0LjwhQ0qliWpFMaYMvZRsx1PxO+AoXkpOGjB8+NJrBC2
ftV9rpYKYR03pmn1J2irGIG2DGhFOaFNAja4UtHgIYSpNjgiGFcf47TSlWmjE7oyE3Bacx4sOd1s
atE3BAolIH4U0usj83SU6/oVeaKN2MgET8MEfcZsMpHEsb7X6koWZihvFVK5zScOJyQ/QC3TEtAL
Msv9CH4JIDXA+qMy3t+rufanPfolOIR1oiQ5lgW5PavHAJaYbRsdOdEk20WQet9xx4U5yh1Lv0xk
qKWTUI95ivwWuuL2hJaIMW4CEPQzO7Rku2j3l9AUkQ0BQBT0hvHvi4euMvlF00xgg+DqjaT8DJPu
tp+GneJrN6qRgeYC9L0z6y2/FlUXRulMNyy7KKgw0oOoOosY8STssJJXAPKMLkXkphbHKmWunfKl
RWpb61TTkpRY9NENx+VNqsGK03VWfCfCovTxjc8I9AsUSAVBxmAwlTYMnC5UfY/mVgORVdlqgAjT
bfRgIFcbuQojqqxN4EuSKhmYyFVJN4g6eiUhvw30CgW2BChhSYd0jOjGXO0UOVpraf6CY2knGncP
RqGDr5WvDRLh2JzKfDCTXtGsYkxbZ0wqWwgAyFAaR6pFyeyyaWb81LX7bflLKXeLpqHOkwnRPirR
KgLVnd9uVTm8/c72f24IzUwKOmA+SyZsf3pQdwQLZ1iD2yC2AhfIpvVbda6FNcq55LjlhlqCNeGa
1MkF6HCqB8VDzRjaxMwkaO0KWWwhTVGaZ5Pczzm6w6M7OfVLZVXH/jndzzsR01BkdVFoxreszs0a
y9LSx2ilJ7hYkIlNowL4QGoOWCTgqwoozYtrlqb3WohfrpD8+yImJZme1kM4o/+d92bGvcrpw2X/
YBmgctcsjvI5TTJkWQPQuO22qFmwtK+4DTzml2ugUlWZm8e54BrEVcHk0UdHEMic4bHwpLt2N7i6
GW6am+6GYNwvr221Yri0TKWsdZo24yyfQg+gIIg9lgot6asOUg25PT5Le1JYcJQj4e8sAxAFGFuc
xavmI96xCv/rpx1vRINH3USWqH1OpSqCTFcOpYuustO6cflMcwVwzV5e8uq7AMPn/9r5stlTMvYx
ojtIVLLMltzcLrzgOEgYXIB0HLjamdu8fh6A4MRwP1BVmBQ6d9Jan2cfijYq7rB+G7//KUoKlvLU
PrLOHgmKX+5oTZZ43gBMR6Chck0/N8IkYnk9aA5zSMVKXvMXUMPVVFwyBHTxdcis4zY5X9JgJHWb
SrGGS2u0sztIeoDWLLOAtd60DvQ2ncoFVaTN732H8QHXniAycIfADxjABBrUiY9zLu3wtPNheXL0
p+i2O1bHzCMKSER5sPQCaz6W1vDG2lpxLRQsLVOfkY/HtlAnQOaGFp0/2clTuXbLbM5f9U7RrjIt
0NwujD8MsdxounAVaO3PqZsh7IqZMMyyb8FW8ZIVBQ+CDyM1Aylwyky8VbiQM/sBffSmrQRhW0YB
b/dQZ728cau/Hp8LcBNNAgqEunkGUeVAF8P7bpfgSczJlqawaqIsE+TyWwRjsdeloiJlf36HrlN6
Q1QzSJkZXQf00cG06bEepGsZN/HBfxZFuaEyZEWVYlrCHbjBQQPE4wuIXZaCx//IU56R3n+dkkCg
XlqjXE9MK2kWDWINOIjwBuB5NH+LU1lJDyHI/DdMoqu3g6wDOYehLkCXaYrjoNT6LCDPsXSr/kZf
Q4sgrIQBoecOWcpwKD4MUO5v5LfIZj0EVw/5wjTN4VKlfhyq8qluI7/WhyIAOwHvNICFqjappGGS
P91V2xaHjvVh11xJAZQZFwGA01+IO/xZDMNOnIEGFaVtPUzvviEwMr81EyrA55IOzKn8BT4wZG3b
QEIDRH2QrU/z2VIhdX35zK3u4NIG5TEzcK4hNPnQkMX8WPdTtYi49PyQ7XxbBLGyaIe78bVNzO+g
QeGsS9NUtIIj1aI2TaRYMjgSykPtQQJSAQyxUIpTrBT8kiTDZcHDvwKLKbvUBQvR0imZZsTndKuD
JltKLO0ttidL95qrxuv3BtguBWd+DB35erJrlDDyowhQrGSVu8gGreyO5UurhVkwGGqAhBq6ilvx
PC7lU5g1+Ax4SWRhYDazVDiZzrUuJwevmuxrVuZXhTsk+rYWK2BlQ0Gz5jxNnLLg4eXhUDlNIo9W
ktWtU3dt6Qh67++GDIJPRSczsrI1rIeqAH0IzUJDlPF7z39u1voYmKjSCGP3EFtOLAyt8qb2KNzV
E7SCc2fa66Gbx4yLlWwClTmcWaWCNzpK/lQATeoVdWG10YNeYUCqZYTQlTN3ZoSK10NQJFNVZglY
IEI3LWp7YsrMrrywzkxQR07V0r7l2xlaSrcjOh0CGs9Eag9Ay1e41zcOuAYEkoomp4HwfIreiysv
Eo1IFn05gi6iuJvtwZrd8SDhVQf6sB1mfS3jlgw8cuzgvLKVsKyDi0pUdWhzU06ddQleDTl4Mvkd
dy2A/vDEIiabGKERoWOQO+yYsmbSMAAgRe2H+CX99bq5mPoQJkcdTTFIqvfxEyNgrnw9zTAMFEMw
pwOQKOX7SPp0TZfb6MQYE8SWtNe3826whw+8u/6iZ8OyR3m9oihRg4EqcEzayLjkHWG99R/GXe9E
6JR8B9R4tjxqB7siEUu9xvKkCZGkmcx6LhkuKa8kyGc2qAMw+qEMoBGWJEWa5AbjqHl+lzm8qtW7
VBtxqoMU1bo0yG2hn55yPb2WFd1OWsFMIzSuxAqt1Ul/z0XpKknnV78w7gPQTmad6GGu7tAmemaF
A2dWwehUUrQN+/QImKXJ99VxzON7DKa7odCbDWfsUQF2BDEEBzr/q1KzxsSQgNsA/A/k1SaMDPMU
a9vJhqLVjRIXD1wnuKDW5N1e1JxMYVFcrr7/lncBdT0FAuQiKx853JzU736YaQ4nR+bUiyXmv8DI
HTS51wAkosYbXdlKAteYUfZgDOWvy56+Em4lDOiDT06WVREH+DzI+2WryXFEEhxdvpWTZDPKpVXF
7v/bCiYhRJT5CMj8y+wlJrXyNFfANljKgRlEgGf694aSM26slSwcdDuGAlpvVPM1ifz7Igi2+iRA
mwZalZ0Q2HWMY4quTF23ZlqN5liyANjkE9E3FRlHVvCOUWWBfnsKcY+sLQ0SLy2k2xKt5LgdY7MO
y19VB5Du5R1cy2dU2dDA7CPyCEo0B7I2tlOWJxCQ693oLtl3x/hYOdq1YVebHuimbBPbPnAPigcN
qk1wxEGqTM2R331ThF67M6P8z+zyru7A4jdRTtyW8txJMgc6TlGwMFxgyrqXjR9RyyKAXgmPZ4un
v2zOa1mYBCBM9YLN4KX3oV0+E4UoeW9wTGWLlfvlzBpVm86ChBe5CkJwbdPYYQ+hE/SjL39OmUTY
L86z2DqqqjxHaSvHBjJyKUXDctLNtMBpD/zKSjnxIa/jPc9L10aUPOI/E0x/7H50fL0Ju9GuldDS
k9zmesBsfMUMZN/UquboR9wt6juqGWmjZioCD8hf3QZmDei5Xej9j1LBkECi2m2ubbs+dKO59mqo
YLet5hDFtGBsd3LJh9DDQkWli0ezTDlXxgEahuAgDSXanal9eSPWGgHLzabx9X0TtN2QDYk3vxOw
2tDZWWdrgek/NC/JlqjaBK6IyfRH/zmymzfED+Z7eqVYpSJzwV2PIEjmZM/jhjyMQxAGSDllhcAl
ysPgpNAw/RE5mDl+yQ6CBf0pFym78oihFPbA7Jq/Le1TN2XQBmFTxGniBcZN0h/jQWZ429ptc7ZC
KklTSyHzRa2F7Mgu/CD1VaI7ongaxAZri7ND1nkltwbt3csVUYGh4uoiUDmsiEcmU+O0Jii/GBDw
4Tfh42UHWotBS1NUaIjjbpQyJYw8QQjxpnqYi1+6cSdU3zHz+RiiOWampmqCms8iLxCln305/u7H
9k4pwKejKcPT5SWJq9v3aYwmmkHuW0MmJsHNsvV31Q63V/Dab/QPXwJ08w+7svis3SCbP+Hrbtpf
MeMLruwqpqNQjsBkGMzRWb0wjXE0zT0C7giVwbK5RZfXGsvJ48OKEQHWnsVntihnqftcy1N1gK1C
bT8UzoDGDwYNdpAEzJyEx1QDL5kcD6hBH5db1R+9OVC3UeapWcU/cnm/zTjIiWvRA+G4t1VN3YFZ
lvFiXKt/nf1Kys+Qd4RNTt45ALD+qH7OhxSZWmrmGFPWrOF9tARL71HkFjes9sgajhwPDhF1e8yT
agZdTC/ERhWMqoPvVXjX/WGxgaxTYYZ3vM2WxFoJR4SRhzcwVI+Bd3rSqh9LDDryUMsOG1TXhhoq
greXHXwl6VxaoGP+FA5iNXFYUNmC+llE/iKoVqo3LM9auWTP7FDJrZ70lThB5RQENrMb30DTdZ+j
E9E7EFpB2GMNwa5/qM+d+zJFpeL2BAo/8owmqHZqMeMeMcqNkZbgNwqn61ThXUPs7psueoqAd4/L
t4FPWsayGd+Pvs74bqxkDa8Jb0ie/fo1bxmhkPX3yb8v0uy+j3W1A0+a14WcNeiPWvl22T1W7uOz
z0bcZ2GgkJvOL8fqT7ZHKpXSSfqNea5WXqiYQZVPjwXUL2houKL1fpWjU4JHfr0tS5P/hanwbDQ7
Gegm6EQ7LUZxnKK09cCc9uGO1UNaPQYq6ggCeOVQFKTcM/LDibzM8EL2wdV3U8+vQrC9vJUsEySx
Xmxl1/kF34kqqjMAjnBqYEoD5E4nFsRp1SUWK6EyqFERi6Imekb8eAwhiZtoLPW8tealDjoYjbRY
AP2h+w9ly09DqGko+rj9IXP6Tb+bkZeJoEpipi9ry1nYohsOtWbUbVtBzpEHyWm+rbfECbXHYKvd
Eh5k/YrFy70GpF+uTqJcAaWMPDNyWMQczHWF+mpkEpFwIueRQWMAlG8HH0gQDrzy1mUPYZqmXKQX
JS3RZx0IQmD5gFHW9jP2N783rnrAsfkWp6CEYWY1nCyJyhHPlkz5TKONiRyPGJEOrgS3dMeNv8kx
phkBEs0sj64dAxHFvFPzCn1i6vLOZiHPUjDMuvmP1iaKW74tXfmbAzDnZEbA/WBhNMkf/LI4QVHA
/4Tn+pfXugzlslDNcCC0EEoKsVMrjzWKS4NgqmXrXP6CLFtU/jTxTYvyTgMF6PcpU66jUnTl9iYK
Rccffl02tXowBAPYO+SGeIBSoV8swQMdifCVMi+deHrMFWazb301nybIp1xErEhrG42foSYYPaVg
WYg2yY6Pbf5jupbuoN+AaZaPcsdt8xzMTJvLq1vreOAV+Gmb2sk+Q6FIDnxcPK/Zz9nOnAzWDTDe
dSGwxASsz0Kgrm0oirsaxBaAlUDKdb5aqFqFY8bDYs9fldFgliXHevut3aYKMHbo22ooZp+GxhYb
WuhjbRihSBDo8i4EWVBmK27i6FvhljuCUEuwu5fREt3MrvK/qBGtHT3w6iFgA+yHIhm1Qgw/zGWT
JdAIa99wCsahs4SY1fFfS/RQVkSWDMZtHbCa820s6zER6ySFFBQGHjKnmh1ETIhrgkFPMHnJwsBr
730D80U6EP8apTxV63u+LaMq9lJwIW/mHhRsRQL+mstOueohCyuUTw5cHnIAB6LuNyWayyUVUpSE
i/5HK9RXErlBwiMMb7BgGK4qoX0IUAz6jg0d/B9geORRaqHuOGnMsywfYEMpQeCrveQTq+dwij90
2EWNWSUckjJJxM/9AKXnvqgH9DUap3vSdyWGjcvnfJ/dCnsFCCuURLPdBJITCKHKtuIFN8NW3PtX
8Y7bkUF945DKQJd119wNUiUWRftqeFn8OvpZn9RlLoekqTTtkFIApFTec3f6AQ0et3C7t/SVlcis
Fdf0pUVqy7kQvCA+iN/wAAICEkrNuGbDt/C6vG+fSyi0KrvC5lETtKXBRMk6t5jhfPX4f36R05Np
EX2yTsqVssUvkDoTpNfqrvz4w+eFyipYL32z26Z/0SJcDXoLs1Ry0WZl0XRp/c8TokfnVXbZT/O1
y2q5v1Tc0fmEK1QQhXmhWNhZP9khZLKH6r5R7/ickcqvFfHOPiYVb6rUkMtxwFZiwNuuGgDCZ1O+
kW7zu9RJ7lOLmaGJOC0XTtMpc1x+u4TzfaWDv8q39QF68V7wi7/mjgS0q72wxvVXH8/LvaRCUFzl
7Si32Ev1lqB1yfRsu6nsbDt605719mOeDKrGb0Qlh9QM1k6bOZvoXaBv3pjJTpagcM6BInt06tns
wSmTm01pJsw5BuYHpaJVWetdLo74DT1g0Srmh3reVNHD4bzCxdwsG4GyxhGwdKHTriy+aKcJA7qu
sEjoO4h2w7htD8o10Kdu9YuzAKafAIBR9woyf9/E83eTHlnInLWJ7LMfQQUlRQsqfebxI3jQkhNs
KJkVDjdsAkPWBp94KhbLjf0JKsA9HJj3QIGPnjpWjD6+p9QmT+ifXeZDY/W2/ow7pw+wsIgJ3Srq
JbI2L7qaHIL7iO1607334IYk2HrWYCsj0J3AokuDmKcVwbMJHypjKxBuByjZzMYxyO+SpLCywLgz
WpYqA3NfqUgk9UWE9irqd2Tih3sjfDetM9nJttsSvkuexQu9Rihy5jJUEhSqKsdxBK9wOik1xKhP
VMqhJW062eR/dkfAeFrQiig7SOpWH2ng4vw4zKixmmcuPi8Vo4qxEjBITCKi53sJkC7t/fQk2MEu
eoxQMRIswn7F/YZy9wCF5NAJbOAcmGVGstoLcVmkYldaacgkSKRMnnpbdKTNvB/f0L3aQhwKYMh0
p72A24J5HbB8mwpXvj61WayMkacfIZo9b+dNuUEB/KdyWui3SiKL+4AuwoyNHFRFfspdxF35IDoK
1kkmkjSv2sabyuXNCfTUl7Pt1TLT0ioVnICQSLiauHb7A5fsFbTsbflDIvEicY0PhjHGBSuRf18c
XiUVs071UegcdqPN4UKPMEJKaHn5A7vLyDq19EMQk1NQKQS1sVe+K/fGO4lNhQd85AAimBZK3iyH
YfgLXSzIlCnvdRJ9deUh1x/YsFbGOZCoMNTNrdqpeonbjHNKiX+TBw/idneKz6yRkb904cTRovF+
FxlqR1Iv8Vba6sf4IQG1WL8Z7zCBeGt4zV8MxTA/FxVrwr70i0ydSKyJNqnbP4uQ9/qQjr0DuCdh
wq+ZbAWM8CbRgaUdtYSTiT8CJkwU57JfqLciFwisfNdtRFZPjbWtVEThRRXVbxXb+uOpSc36QSIg
lo9fxCKarI+5xcw9GCdO5s9PnKj0atKSBKi2O5BGh1YDpExkCTsMie1Zso8M/6QfvIGagGy2gcqw
LBlIPYYSV0Ih25w+oaFraInJCCeMzydT4UQrpTxMJGxn9kQgpxizw3vXak1CdF+DEJJZV2UtkH5l
9fo05ToWyM+bYOLNZC7Nwk9NIVdZpTnGS0smwWYRKkst90Mpw9r81+kJA/e5GbvBkZAMCE4LHqvk
Bq1QBDHjG4O/y9SDphlXhjnvxOnPlV+bp1ESB1Oq2+FwwoyzhyVZKyWbvlhpKOXtXEEAD4eQtwa0
oSKMGyNQHyrwmoOuAzNFz6NHAgDrsc4I2DIVcXx8Sc0QcfzL4pVLf6Q5SxRxtdewuF1PmNHF2gy1
6YZCBQuL7Emg7LTECnPGqZ1Z6rb8HR0wmnRV3yUuqw7CiqU0qbcYTXLFkcqLnpi6JzvgAZMC0PxD
2LLYCk64Q7mnZ3Gbs6zSJN/VHEly2WA//wQbvNf3/SbwZgIV2Azf4psD7T5m+wxAscF0RX0/0S+j
iY/JKo85mDiEjebw1wilFlocdugxos1q8F5Yoy6LDKpLuULSiULwMLU5/MRg7xFioQ4QZQANjCnm
RUkOzEorVvEiy2VSt4ahBug3qlgm7/GTxUHT2fW9YN9eS4fEKR4NPN1n3M+5Mzt/hXhfvUM+F05T
AXBcG6VJAHwEkcXpH5SNvj2xXR2aazYyfPVMLoxR+ShU/LhMUbDYqnuX6veBxdW4GsIXf5+6M+RU
HbU0xd+fI603eX3aF62SWnrZu81sWJd9huEyOnVfSH5TB2JBHFQ4xuOhlW5jiZFTsNZD3RNiNaip
kcIrx/qoKK9TYWzSzrD8OnUvr2X14b3YOLLWRSjTufk/pRTZI/3hfgPliS27hsH6/tRtUJedkKQj
clyjPOac4MVZzVgIywIVNfgp5ucqhTuD89QBJNQBjfTlrVoPhIu9okLFnIyiyOXIusiJIVIdzZG7
0u3UNDxwf/76Xrhf2KMihNAHgTQ38LP0oCMylNexrd0Zr+VPwgLcvTFpzcnv//I8+LRHEwL5zTSr
UYUeV3yontBevuL2wrV8Wz0ZgS3dN05yRTpumWyS56sePWq1iQFvCLAkIcpC6DwAxM3YcsZXpTmC
VH/Sc23COTA2o8s7uAxCG0PtO8m6ByMfMxNcL+ottoCKI5jBAJBMgL14Ox7IcQDdKw6EuGExh7AW
RsWQ1FDzFODpyAPwD2B7cC0ND4y9Y8QQerRbaEC8PAQwoZj5FkSqgGGQ6VrZfHnmPFLGC76Xei22
j4omjTYbBaRy4LFBtJ3T2RILJvseedtc8lIqlES1H3cgNY68PPB0LdyoXQHV1jchScxRfPSFG39q
zQq83IztZJ0OKsCMnRAqoQ67/lGdN/JO3Ql2sYMgBbITTOigODr/Tj4qtz4y63Xkdry0ZCrwgJSt
04UCgSdGPlSH5gQ2C9EiahihPXvqNcHUJLYRm8mLuo+ujS0rpWaFPoMKRQ03RZI0w5cGK7lqt8q+
R5kyMxVge7Zk8jW61zPW2b+coAC1en41QVlRCYoAhbp/aRY7qH9ESHVHr8fsL8ve5SOJfvi5Pbw5
lSZG4RuVCtTM0DM5lG6/x0RZD+LT1hIKC+zOW4ZXXf60Ok8FHHAVTdDUw6ft3QE8ISCTfeO3vFvY
IpNxgTjof/cinadDTjz5c8QjvLdEeZZ/EyRMSmfg5+6eq+n98rpYe0n+fZFWRFATjzniLyUEK8tK
M9uEkbizLFChxu9TIyhJz1Lvc7Ns35uYoX3xVWRQAhvHv8EMEMvzNaTpVCd5hjWox84B86OjoDRw
5KxgN3h/+C8R3Mg4KimQS1vxNMQPlilbuxE+/rftpGIPZmw0zPp2QJ+MvqVks91NESPjJPt1yTvo
GNOUOZ+SngDydCuYNHOWpW1lMLI0lhU6jjRGlRURrESQhVSkRynbaKVoX96tdYTC55ejEQplnxih
L8GKfAu9ElIBTB4TUDlyt5wHqITJb1i5IWNdp3r8wt/7tpeE4lRZbQVPafdTDSh/yvBIlhEqVoTl
PAiNgCR6gDxKph3iCvNFoAZh7B6JAxc84XQXLNaStcWYSzVOFmFZAINRd9Rv1HvyAIeejdceWQCk
9Zb54nNRwQLPHIxcEnjHtMuuJLSh0v3kElYFklJ+h9l8eaxp+oLRyONYJTjDwcq3RWN2ORjVM6+F
4hLfm9rvdFPfQpnEYuwq4zajUQgyP45STqqahOJHtjBwgUFHxZncHKgHljv+ly2FFKQiQn4Sw6rn
sWvmqykfFQBxMaSq76RND4VnTFoUZJodM2BMvqm1aKxCh0gAK4Shf5ELbRQ9LjS9jL0AgoFliUGz
+Tsw86UJyvu7Lu8in0PRrRLmn1kdb2cFdkKeiTRcy5tVHhq6yI81orF6vndCCsY1ldSfBMGc3wUX
Ly93fMP0Nl466W/ht3wgLLusmj6JfPSpW1ql4q8+9nWhzALJ8fxd4yWehLlQkY0YWfPDpR0qAvMY
u+yqCO9k2YNSFrp04K3OrysvOyYWwLBXyTYozPhKtCE+9jLspBjUl6y1rlH/6IsfQQM4lCD4z2zO
IOSmXhubSRltiGmHZj1oP9ISHLTtsNcC/2iAksgU5nQbqOM2GEA9ajhR9Z3OmGFA4xPeixEofPfz
bw6Vq6AHRSO6z6hLTwgMpZtB+RLIyxFMwKFNekfgOGUS86wdVAymaQC2QmyQqBmfGw47LpOlAtPX
4q1cm/8MRYWZPTuxQybjGGFoxc3O7NGnSEtykA1ghHIQSzC08b7Vq7ndNE7RlVu+4H7FTeloQQ06
BeG17Yz9IEH7BAPEcQ1pkXa4CcbK7jXZEcbsR1TMjKxurbR+9vuoJFXNwkZEvTn21Dqx1RIACcyu
JHm74cJ8n9bdi+Hzpi51e5HrzHkKj+BnOPR8eAVk8k9tkNyxZaoxkaNHHU3DUDHuT5DH+F8qmGLy
RZfLFt+oCOEcTvrAnSjI9dIMf0834DKEFkZ9BTk9J7oXGJhg4niXbFNJaGhMXNmDPMfLtbu2eu5q
3xzylyZLnUhiPYBWAh+EmOH8GNeBGC198WuRrA2ajwHiCaqHYPiV7BqYMSu2ierHVJj+e3kFkmSm
atda1eXMMJUA8HyiopEYgscGQyodqi6nmfjNt8rQZ4aoLylhnrfOOUz6w6PNHDQeQckqqJI/8eWD
LTaR+mBx36lRh4F3j0tFNzce/HGE4CEL6LzqkgsrVLwSgnoadd1HT3aOXwRl2KVZ5vgaeEGH7EqR
J3fQp9q8HDtWXVEDYxvoimUVCtrnoSoX5Bz8sfhKQ1bdaUP3KFbQZAnEbTyCzTeSBkbKdAI+fN3K
T4NULIhbOZU7qUo8oW88RQPJV5KDxDK78qPB5QrjVW47xwiUXVxGN1UdXxtS9wTeyC0XSLusiZ/1
qt8WvfxDNuqHqsuscUg3sYS6bcO5Ape7TabYUzM/AcW3DRWUVvzCTQ2JMAdgRoNTudxq9dIq6rqz
gmT6BSLv3eU9XfcWHUkaOI9kme7oNZVSNDGEetG3yDGH+xYpH1PycNnG+rH+1wbdv1P0SA/FCtsY
FUCDJ6WdGb+n5KULWC2t1bsF5IEaRhdEEJJTTulLU66M4kSOcQSFLMITFW5E5ltrrRgFhbpPO1Sq
5HfTGPYBOKkah7fSG+gMuv2b5mgggJshzOQygYIrORMM4oLmMaFsQHT33PPjONfrQAPPVvObt2Y8
F6pfyBQAjgtivCWZhajVww3+FyhGY8obeei5uWGQgihrVJC3bWvJxDnmLSKBEDhICjfGHSTVgJZu
3NlR9/mRRTt5yr2+nLpP63QXgAd5W4VZn9irBbsVze4u6PFWAfPMHgPi9pXg+PviENyMP8s70MQc
WRnKVyeCuhCRisUsKYaJRCpE97Fv1FmHyCZweK1MsfTU9/nG4OSbFKVlq+qTZ9UYfuS+5lw+Jiup
2LllKnKHGQgYUkgq42FIYEO5HV7XG1COAcb8FwJbxGfOt/ncGnVYQiPoxEJAUlHbs8uZpRvd1pv3
GdTAlRuySaS/Bppzc9SZyUZemsQcPjVAUbm5IjTSwSuHF420g3z0rv3FHlf8+iY8N0m5cVsLiLkG
viRmCF09i+9QP7+//M0YJmhw5ZSlkqYXMMGlvlWpo43pAsattwKlPFsGPdMaJNGoFAJsxFvRCq38
3rffEyA3y0dWnX/lWXRuirphYzWM+lGYYq8ouw48Nmj+y+3/sfZdy40jW5BfhAgUPF5hSUqUV0ut
F0S7gfeugK/fLPXubbKIy5qZu0/90BE6RJlTx+TJLF4NRQ6UyXaVtLppW3rb9NOjOjRf6wU0MkPa
Po7EzH1Jn8fbLrP315dY+P2c8zPXrIEhPQlN6TD2sldZTUgK/ajn9GdivE8xaC0aPb1RdOqgFBEI
zAvuCQ+/BHmHHDctglLzmQHRUXh9YqJgSwDVTMwWaIIyqPBzOf9jSE3b5xQX5XfXARwzCYasWM9B
8qR//DKz/WbEWxorNvDUW4teLnW7TBgS7W51xXIo0ps1WGNRtLjh05khCE0YYEcDXRP/URkxpzVT
GeuWFbLJMcmPD80uPRhevosPmqd2DmPYQm6Fyq+tCgWENtiez38B51yhYVjXw4pfMLvpXYKJWFRl
D9l9PHryHn3k3EaynYJdh7jZjs2wdZ60Hw8UpIiimeb/csv+LAbneXu1gnxoihRTOQ5QduxDqOkx
9CRr83xlmhSiuGjTS+FFI7Kqs8FB7gaxeacpZTRC1H6tMZ1aA+wjuCWXEQqW98QE+wknNdsMJKeg
s9AYPW0PXCEbZej8EbILDSbRReMhl/HJuTH+NJF10MwR35P2qT/HxrHsKdowGji/bF/PZOTskvev
PtDAXKwKoXfQx51/YKWVGDlUZRbzzWjGqEArpXsK7l1wlLsi2qBPn37xOCt/rHGOOB/WKcZMUxbS
VvImXfUWa33UtQwEGvJQuyvkEVxwl38M0/wzG6W9pgwfkVkcKAhgRgrN+b7eNTM51tV0iEr9W9Om
EHYp/dUkN9a6uEVbw72Q7mbJ4gc913/20uB2i+0tSfK9Uowv69R8XF/ByyyAbdqfT+IOoazMnVUz
AKhC0nu5UPdL1jz0EnmOqv7puqmNfP7cFncabXk19MrswUiyJo3TFuYOtU1Xabq9kkJPdB1/SV0p
O72hlU7Z0dkX2N98M06+lTuga0vlLIbucRh/UQ4pNBUzz/ang/Ljd1FNqKS1fcEh6K6ACh6lIi7S
AeuZ1VJQnyGWY7V9wPeSQ/76o8AIXHPoZj/7JSoLCSzy1EPppNdzNKtgJkveI+lXQ0R3fKMQhz1k
dw1S4KBP4iuiqmWXKu1B3sXATkx0Fnx2meQyYbLiSXdbVMOP9Zt1JwRkbm7eiWEuUpXzorTAD42s
/370m716i6tzN75PfoZcMvVEQBx2Fi6u+ok5bu+yvrLkugA9dFHeTygxFp0fDck/TvPPFpPH61fD
ggHbpMI3RWEf545NPZOIyBg3b/ifL+FLyZkWtaacYOEkGcD8+aVIkb31Yd8LSpIiO5xzLKJ0alUF
dqyqczOrd5IGE9cQcxm0539zkVXwjoCwHzIjMneRgeLRpmrAMWdNMxtIgu7QhpY3ABNbt16cB+LH
eqN5zPbqj00uUrHSxYwAnkAVFGmgGSi6l4AazUCnX/HqABHSeCPsh2y+qCc2uZCEtGaeNTqq8knt
jFBGNdAJ+MAzDgKndB8/5CAHfWTKh03Yfr++xNvH/8/XcrdtiMCHWcgNDk0Lft7MDJOkuYssXXAB
tpPrky/krlm8krFOWrgTGhBQGBT31WdzBfEeYhR0WhZRwLDtRv7zYTwGYJY7GZAGZPODZ4XMf0F2
7KlFIwdqIGERCon1Nm8F9BXAUMLoO/jbV2dQd1EyA40c9NU0t7sH8/UeQQr0BVW3DhowgEIeShRa
btTCcFpPzHKXUdalye4sE+WokA1fpwfq5C4wYXh6CjB9ieZIVPb3LtzliT227CeBppFI1EwT2Ov9
GDo1/THVnPyjeZhu55BRleRufEsPpp/uNTQNiBu79b3klTfRUwa00bEOpP36On8XtdfZ8bn2s7iI
w1yayQRNN14rCbmyGntpMzp2pbk0ajyqZa4lKV5Xdu7127OdWJ0sB+egVPChTRE0eZGdtqjd/DXe
VRCnxQ48pscUjDuWA+nQ5ynUbmV0jUW7v3l5T6xzrmrMCOCWFdt8+WMsEG5UsaN1ieAjRWvLOSdr
tqhefloJWWcawAkMK4lJKIRHmXNFad9HqY5KxmcUxaqs6aP91PhQRAmrY3EURTiixeM8kg46Ydu0
cWExb+KRztxb0aslr4LFUy4BfmcXlK++z6kaIaH/vKAxpi3rY/eQH6rvee0MNwbIW1S3BREFOxtK
mENU90lU0WDbc3k1DBvMSSaOI08mU45SBpk8HNEOs0JzOzqG9eP1QJXg+lXYOCWgRjLQGbJBv37Z
QVezrl8ZOB6yXa5KKtemMtADwIgmJCht4xDJqCfXAqsbmwgGL5Wwvj2kwHiSyLTIJhqZM4pzmNer
7Xd0aT17LgWbuPV6nZnh3Ms616ketTgrdekbB7QN/WGX6nibGXV3/CxEhW54WaahAyZnUGqB2pE7
m5VmR1I2oBA4u+NfzV7z1zftJX3RXQPs0cLoY+PpOrXGH1HboiZNbUQ8gIR0HrSYFFBrwZk/oz58
M79n7R2QxX9H4nsryTizzGX1Y06aslujPDSKv6I8c2bZfppIRhx7GYMmm9yiUV07H51Reiuj+GgO
aGENsW2jK7I4a/MRN+uzmupOIvUo/nZEx0DcV9Sdb1ub3mBO3OmVCNSskpMsmM6z0hyzCtCWmlZP
tiVXkVt3kjBdauuhgXmvjMSHSh09g4Kt2ISuLXSoGtCWZxYkmJX3ps0fiPGdlKMfr+qTpJrHgerP
kxztVxzubtV8zQSPY3PEDKKjLD/KKXcjs/LWHhrduuoC7BHqVnI/p0qoUBpkxgwxidYZjEd1mX6m
5Oc6NH/FFhigociMK+1Y6+BppRH0xHanqPCr8bacq8Mad15h194Ud86i76TxpQLn59hOTjRqfqTY
wF+BBtG0nTRf3mb7abRsx65vekr9zMyfquZXtUR+YT8nfe5WoK/Nh9ahGaqAsekrYAAeMroHzGIv
JYOjlbNTJF86ct/PH1UDFmOp/1YquTPQyonEXGGfjcJzl6UYBG1mWQWUTIVa13mQIamjYlPVSkCt
Uj1MKYJh1q8gbxjLQ9PNUEAtoLozOrTiu3B5885Nq+ema4KpjJXANH2PQjZ8nB8ZVzX9wkppok7f
Rvhwbo3zKw3qXDalsMaAD4ZbfpS74aXZr14OSSvbB1NnSI7zC/3In8XqKZe+E8bhYuA8IW+Iftv5
p0YDjiJcehImZLS9ol7fhmWYnciwBE56ez9PLDEHdBI0UmWeLWWBpWnEKIriL9SVweryauxNP/lm
HtYjFDC/DsfUm4RjG2zDLs6SwhjxTQyTqp/p3oltkmeGskQxJogkehfJ1v1qGZMfSZLqTwBUG9Ai
XXLMVGgquB3y8aYhFQ1A67xPibm7/kRubjdoelHCNMDiCda983VYBqVuBlWLQ2lnhKuH9ubdAnpe
UHmaO+KUYTbcQQwLLcCUBq9i6oxLP69AUsSWDTChG6gWcxvey5VRgsSsCqMCsufQBpjI4CT16kIh
RrTlW/fo1Ba35VXXpks9qjFOdrzTZa8IPgdadSAC2Mz32PjX13ZjnBbilX+eTJ3zGRAOS1vw52Na
xI57R7L6sLMjB4OTk9Oqb7JkOL0MxbYJaYmchEtPHEnBnFB0GGTowKP5shofVgdS9qS4oUsvxBBc
ji2d/z7OsWhtniipEv8mw2f4TgCrPQinC6eFLncZhlQTChCGCXE2HqxAojRbmgENs6l/TDFjz/a4
WZ1sfLm+4htsRjDEtGWBirCsC5hCEY1mjQpugS02/gL66MH6WR8t1Yl22h6Cs0gSssfYMzEQ0ctO
exN9K0Lhql7e7rPfwIMV+gQaISnRWd8DMyYvQG1ioE5C4iUH0U0KntNFij3Bd28E1Kffzc8kxlpr
aV2E72YK43TfIMDwWrf+BbDcCnXhAIMNx9GrXwbMZKE++lEG9kEB83Z5P2A9hNGbaAm4g9+NpDej
AuCUOSseSUkPcTQFeRV9NfLy3dJ0EIea711bPZuphe3R/HimrlWoogqP6HdwB1yKa9LMbcGWRXbb
p7aAhC0T/67uFsUtHotQRDq7UamDjKcNIk5IlsKr8f5MkzttihI2D+FK0K8d9uoOpToUecZ3xm8N
ALGIReNy688tcl7N7hqF2i0sTpjVb33rkcXJiCN/EuicDyDXLb15l9+L4oTL3OrcLPduSCb4JtIe
ZhlpOKOaY4mHshMNYmwEBGfrySXgkmbFnURqjAB1gbn2jgEpEiMSsmewP8O9yGdmuOSm7dcW0SrM
tCjvp7smIN+boHXLo+n/5pRI7yEXn4PGU1QvYeHUFcs8XMRQ6Ehj9oH9uiuXzM0w5XfdOQiWkAeL
NE0BrjodFkiLxpfxsCTfYlMgarLheBUdmbYKMmLLVKDcdR5GxEPUmxCjS/BWVUWYVyBZLDKjcHV9
tUKjKSAesuq5s7TGXu7suzkyoB43IY7W8uXBSOons43uGghKOGU5fRlnUnukTgrfxgCTI+v9vpwT
AHZKEbRiKyaAvLUJEALqo0Dbn//uamqTJl+MGHlmvDN3iADd2T5QFwQXQRFK0f76XmxAOcC8hJqE
Cv4ltLH4ykeH4kBiy3r82T2goKqN9iqjir6Zd0Rg6/LRVQAQh3IlcPxg3uY/rag0Y7ZMsFwN0jg4
tolWQQ6tTKgwIOwUhJEbp/jMFvv/k4g2sptkGWXYahGlEO1lLN7/+cLp+I0Q9rMhVQBsyrmFodQm
unYIFGcXc4CgEwXOd79A9LMJRa5to1eMw2waBOq6lgKFHs63UTXvIR9h2IHVDoU7mNYXOSYPo6W/
TpYFHdsOY0sDKSQHfDuxGxuR4DnfWE3YxwgGOPEMBrk8/9Z1An8/+rpJOOrRt7KZIJylL7+uL6jI
BvdskEGXh1mDDajMuRkq9boh8DtbKRb0nQFSBXAfkwq8rkS26E2DV8IKxgMQRN78pHxQ/Auda2B9
NAyLgzi4atw8EIHWPv8y51SRpsqoU6HzgSkLbgOtYoqLRVbgjQYVddpcp65GJNlTagt8qCjDLFVk
3Gh99oxk9GfPVhi/9ajSBVBHQ/4udX3hTJrV3sSZjrpFW/rjYt6p9Zg4ylgeqTrcVc0M0HbqDap6
VBv9oFTtD8xq3K5N/SD1peAybwUWBqIihsgmxLiQTW2ytCg1ObICM3Emb/F7lFWAgU08+ZkBNBsT
6yh6mzbK34oBHBgLaFSVXGhVrXEVl3llGYHdHQZPcXOooUu+YuzBd+1kN+Kd23irDFnX8YEKAih0
+s9PPtXHqFp0APuSGSWGtPiSRyNm3mTB1OqmG2aSmYCfQNMSQlzndjrdrgAlSGog6pgwR+WlB8zM
AKwNb3Jz/aJtfhKOoWoAf64DWXduqrcrs56nxAp6GZO+lYnSnkWepwqc4dcNbYDIsFsnlrhYaWzl
yCw7lDR6H5Gg6cY2mPrR3QSKrAZ2GLLcLtLLqnVE+IjNT7TwsIF8HkIgPJRP7TvDxKwWSFBS1NmL
xAFXnS2I5bdt2JgdRf1JkXmwFRnTfl1Q3AtVq30scorBUcny10r/uL6KG37RAMuXDcyMzXTOuZNR
2eu4znlfhnYXu0T9XmuVf93C9uFDCAAbOHoXYqrUJJAz7Us7sEHZkd+kh/Wu3MfuBDSn6Aazw3Xh
CDEnoCIlxd7wYAV5VVdqNUqEC/y+yIDlPNcaQAqYMUmU5+uftWXqtEDKXd2ma2kvm6gbahlS+0jt
A1udXrq4eEx1+Wdq1AJ7G10s1AqhRUugpkag0M3tFGnsEej4hJFdVw+AYOxTRwW7ef6R3JtPytfO
p37ZOENoPaUIfx6yR9Ezs+mTT34B36TAVB4tjQq/QAnBvHLLvDErzNb71WelWfGs2NYlODXIrTFV
7cJYuwyk+JP0DBcJ/dkq/xWVcizwJRv50Ona8pWrPJlHe5JQuRqp4qL7ATXUZEfzA40mR8XdGxOR
opzo09RzN2nVGqLwDhZNDeKougozr9CLEURWIivs9p/EqbbddT3Y6TGDrtbfyFK4eAl8Yyxfrt8F
kRn2/ydmZG2t0QjHx9jGjnU5h8hZk38uknx2/nUugsuNVTXSBt8yKA8rujdlXboEE2VDKygxbN5s
iJwSHZU1OEfuBSuScezLEXC0pus7B5o3spMW6QESa4+FPfwyFREudDPuICcWuZdMlWsDQ2iw+Bvw
TpyaguBrcGTQrU6tA0UNwXlnvoL3k6cGOV+yxn1sLjIMMsq5EY8msCJ/Q9Ri81qxqWoCVgKognPn
AjguUFJLUDFsoQYex1ArBE/UjE4WxJ6sxHKlURYE4Zsn8cQid0jWdZIXtUHyb9H1dm07Jytq11AH
weu8gaXHYTyxw52RFRpgacXqXlo4ty4a3/2T+SbdxX4JZHQVZM/G1x8aPKP1Pj21iQNeqOmI+nd9
LyoYbWW9pz+EOzqkL+naYPgybLNDKt0lKV7xvnNxWAUruxUonBrijkwt2aWiFVjZKbMDBQDqeRRm
UILzwkNq0X7Oe7BVo8jW6/s+N1ytgMhTTXXZQYcapJIy6Y6aEo9hssr3aWe+K1H8RR8aXymqu7lE
KDbmiw8daMyVTmE9iggwNmOZk1UwuRcJgOahrhYoVkLIBLXOHAij1ZXC6iB+/LZqTGzWUWOQETz6
PAlrTpI5NUfQlahA4YJvKJxuWvdTcm4fISkCTST1Y9d6Z+zBKKeozrgTMbVsnS5FxtgE62JYFxwm
uZGqUiFR6ANY6i7tHR1TQI5hQFJcFclPbHndU1PczaVNVKI/OqPymb6PyuTK1Q/Vfh6i28godv/8
uVIIsi1UiUzAZLmjbCeaPpIJtYBZrpwE86pd+6O1FcGF2fTqCkJ3DJ3ABiA5569iRuShXAqksLU/
+lofqF4bKvvBr0twL3924EQWLxtcgD6eWOTWEDTBSzFWlRRMwbAvD78HZJlUtrBktOVnkSYDaoTj
qV/yFAw66jVFEQV94VEICXejUwArm7qyFUbO3XrEzMu/unwqUy9WQBKi23y2PE9tKZd1bKPAUu2X
u3WHUqpD3BnoRlEisQE3wvDCiS3lfPMMWhUaTSqWtFR7CJmBt/H/pS1isZct36oCQ6V/Mi5Dnfnc
WKVFAFAlZhmWpeaO/X2dCbt07PfyL/6pCe5ojEYNMriktgNpZ4Vs4IyRcZlhjAYZWsGigyiyxj2P
hTokwLk0dmAUAGuNjxTTJweTzfF6FthuXBGQcHu7UG4gjB4EkQ0XTq8g2rTsVY7DJaz2FIIihkcP
vxljxBSlm9tloW+HFi+0Fj8LgSfhLgjp+qrujChoqiBeBrdX/03cDuijilkrpOYXgEGbLsU6ZtQM
ZLX+Ihtp6TRJ/GXOhCIlbF34Y3FiiIdop6OUk76drGAwotozxwoEK2jetfFtk/dBKiv+1BdfpER7
q+sorCSwWiQQBV1EuAxry/0DaITCmw2HAqd5fgVA51zOID/B099Y9LvdqKAfK4fARqdqBx3xvdlP
fq9CWhko4tIjZouZGMnQXKkowLhRNQB0NFnvI2FUHE2Sh/3cTZMT56v6DW3RxlvXns2FDXBXjQLa
mipWHCVNjUer1FVUZ+3mq9XiP7Qug4RXKb/Tvr+VldgradG74xTdK6sy+sOgg+o9Npyi63blWN/2
dHmqcrl3sjS+k6CY6hRp5eodGVGMReNZW4CzaX9QNXsbxwRQszQYJG1XYwKMKsX9Ws/gg5BfjAaR
sVk/LaX8UiPmqWryFOcW4sqZ3KySBXClcbRHSQLWbKncdO6CrAeTRms+kRwylcpyN4/0Rprn2Gnn
8RFz/Z1rUu2YRfPbWMxf7aw5TJGOW9/WXl3nN9M4vJT9PAaTlnwFrhKIlyoV5IVbF+VkU/nTldGF
otwPN9ANL8UYEBCTXX/JN+PwUwtcPDYYwPctEyzoigslgGACG8lefWYUEUDi+yW4SvVH4oKkDHMc
UR4YjhZ81o5FnAlbkZKFsTNAnEwZbETcD7GkcraLsreDGZxOsfEAtQdHywLV/nX9i7fuic1Y3oDJ
g0ApH7tgMssuJmCJg67SgKq8T827mN7I8ceiC5H1W4+8DQCgBqYPC4LHnBc3u6Ioxu6TUQ41eAVk
RHSn71qQA6136k20X+7XA1JUN33PvXFH7iMXkQ2e/fpfxGunv4PLcbq8Vte5Waqwg7KkBGyejS5U
H15f2M3Q/tQK54FalcS9mWBlk1toHmDk7fd7b+z+BsSRnQbe7TISE0D+UMO+KIlOvVIWsf3vbG29
xae2uNVD5SfFUwZbvb/4NhQJZxqyrIWp8nXhMAk2a/MpPrXHraOe1jW0nTPUYD/LvesOiNidiajw
7xR8N4/on4Xkp/ripVkTC2lKaKq/JAy6LtVXmpsCL7OBkQY3EBS4MQGHMvlFWdmUzFqPrdRGXK0G
LQbSPgYPAFF0h0AsBXlHdwGq7XbZzcK4Zvv7/ljmwjYpXoeoZMrATGYR4P3nrIIQT+GYIf3CJDGy
VzFBncgmd+1XM8uzWEZLYIq+Kekvo7pX8kawpFsvw+mKcodyapIuqzoAP6XmcY1fczUXVLg2s69T
C9wxbHVlWfoazovV1FJ4LeOBPGle9AzxdKTLkUiRgv29iyuN7AttdNznC2RFXwO6ba1oPcRd0FaH
MnvQ8XzL+ltf3uc6yGIHKljD7Zt2YpIt8kkcOk11q9BZqUL9niC7XHfynuVDnVMGYsaBLf9oKuA5
RzUPeC+AZ8+tWTGgs1AtjMCD4mkH+Yhal0sm0HJYO/FY1cZzemaMObWTT8Nv6OcVyNFg1CXHqr4C
q+6QJkOfbRWU8rbQD2emuNQBEHh7jhpL+swq57sYfp9BvsEh7QleGPajuSNyZonbr6hbqTHkCFZG
MNcv5L4CVLL1FERgj38H2r51Bc7ssYt+sohFkdTxlINA2jhOEAVMF0REkRffMt8vg0jHF3WINjzH
mUHOW5ll26urbkpBnu7mssSM9a7IROTIIiOce6qRW5b9ktvBOiUFcAxp6YHvoXKGpROVeYUryLkp
mg5mQhLs2O+3jFUBftccOqc6/H84IZzT6pM5i9VChhD8vr+bj4k3OZj0w43un8VprOjk81i80pw0
9AFQ42D8AnSfYmZUByZAzHi7gQxXTHhGgrcT6d0FmsmwVwJwFtZxCRnqnrwMrQdULKJ0MAECMexq
jtLtGL91Z/6Nc7nlKU/t8xjlRS0wUV7hjk+tt8CqffN/vZcdWrt/eQ8MsDSCVUhXLgBNfdbTinR6
GRK18TUpc1T7bjVFTRx20C/ciUlQWgREAKQXnOPqRoT8VJoQFkMDGXlxDiprG9F3i5wStTnFoZQI
wB2bbpkNccho5aN0yp3PNZMtqHjHVdhYilOulQMUTWDo37Tl+3VfufGaAg2GqRgDjXwdAzLnriuX
s2aSraFCEq358lx8FNb0ppdz2CigoMqlJyWndw2p/etmty/8iV3u3UmNkZBVVqOgg+Au6polJo7C
U/SWvBM9Cxuh0NmnctuopmuUTQyzEE/TzViR184QsdZvbtvJV3EPD/o2Q2yNMzSj6dg4jdWvbjUu
EGuhyQ9M7TwJFnHrnQNtIFJ7HBXIN3DvzmyUfW+ATzZkmdSC2il1WC7VOc3hb+RSn/Rj/D04Nce9
Ol1N85bdkqCmzRN4Xzuvh/KYF2noojaRNHrr0NVhl9a6Z5Cid7RKvo30+KGSjNtubY5oG4UrVd8s
oyLQr4m+JbmCHlLzrMTqXk3nrxIQ/WMMVWhDGhcUUJp7jZY2MtHWcBsUBdzOan/1TXFXzvqhrtfS
yerxZwGCYDtZnuSi/LYMGmYjpuaW6vFBye3XSJV+jZPpWTP5Elnqm07sQzIXh4zMt206/Crj6KDO
poYKFsWBX4tD34yKM9XFvi7QTE3bXZpY76WJLmpG+t5ZlVgLpo52Xj2Zd1FcQ/8HHB0xRiaN7LCm
UVBr+W3X5F9pvaK7PE872ypzb5iqu7wvvg2p3OwaGx00pSGBMk/vVG6PyTK9kEF9l2KpdqXU/GlX
9uCWXfUszdN9gQDe0czFCJZqfG1m89HKVNkxZ/ohDfXPfEpvqTH7hTlFr1JbIncfim9mPIKQwDDy
oMkLxa9U+7hOQImBihF97sT6aefqy6JhKjvpd5pkPtSVBc7JanRoBQnsPAcLntFisTowclCysyyU
sDLrpbCW41Ta32SKhqzeqPtkiV7Nedipcf8YGyiroXFAhzpzzaZavXpoKq/LzcbBFKbqqXY+BXYm
769fhU+Vdu5soqipoNEERgoCWopzP2ZYpdRJaZyDAiO/k0Gex0Az99Fj9TCGwBa6rSeF5Z7pKlZ3
BYTrKyGZ59bbd/YTOJc2TNKURIUGmTAVA62hHoDMJ3MNb4krKBEse3Hw/pl1X/tqzqXpVdqQrkei
HE/mvAc+AGVLov+YWnt27XKFxmqlN36hl2bYT8VbO/SGM2sdDZQ+gsJlO+xNqfmWz9RyJ22S/GRo
Fq+3qOGsEgmsXv2l1oMrNdFdv8o7ZdYdoOVesyXDHK9ahUoHcU616cIksvZ2k6KOvT5l9fyXllYZ
2OSlUKrjn8Vcf0VZ5KjXoHAewd18fesvX2e8kYABE5D9MbA9t+wxSAXzxrIw3ghogG06aQk2DOkp
Gb7Q9f26qY3w6twWt95ZXXYRnTGCP7tYZRWkObK/JoCMo0o+3DBJSQM5qUO+NXed04Wi2udlRA7z
4KhCXAca9gvVpl6b+i4zYX60m19aWzzbJU623Hy9/pks2D4/VedmuBVtW7XPuzRCM7qcgwlzm80r
sbRdi7HpBiPSczwKtnDj6pxb5NZVjammribOx9K4UQhZlEflq/SrVBzVXxAHDIIP3Eixz+1x73Qz
gPq2bRH+M8He4icG+j71QMufQ/jPU7VzU9wb3clmOuc6FrNMUcMaK3Y+vSH9eX3LNiCD52a4t1ku
KxDaTyC+1o7yAeQbQeRp6d0EiC4Tc5BmiE246ZvAqOg8chliZkdTorG69QCqzem2xBTcsKO7Hw2G
m6SQhjg3Aj6ujbiRfSeGMDU0xVXCw2hr1ORj/TdbhI6Jf6isM2yk9owhxIfMEbvYDfDzmUEeKmPS
SKXV+Enm+TuN6tDjan26az3qp41j7JTvRe4bT9fX9nMW4/IS/udDeQCMZXblOpQoSHZ40FTQfhe1
U7yUT4yQw/at/Rrqd8zhqD5GBDy44A8Z8jpNKEp+LqPm8+/nnEFGMB5Da8bbSpZA0R4gl+Vd/9Tt
U4QhL0w2GuiXcacosjXsKqNrHsCTGEPa0K4fGkgwXLeyMTXCPuSPGa7EkCA3Ts0VPCMsQmCDPulh
eGO9K0axm74wSljyS9rrgpu57Uz/mGUJ2EltaNDXsUpGCK7brexTKFiR9Xaxfkwa3kKgiKfeFXwn
25DLg/Mfg3ylHnj2TKlUnfm22Zecypu+Dw7TbS3gSw3BnJtg73gmMCmfpMWMYSyHnjTR7ucKGF7R
vLvICHcEC8hdGtQCxaY+Vfu1qfa5vt6TSvf/x5XjXqFpNiVqTbAzeLMflw7TRKWfjbfh70xo/pdX
789Osat3cjTGGE9QnOBqyYfkpwaXwnqoTA9Rvokxzn396y5T07PjzzNgxKtVRXKlQ3jMUsOpoW4K
MMK4rg+SoQhwvdsu4893cW+RBtW7fq1x03LMiw/ZW62/Xv8W0YHgPMacLl28tsw34jDI0uAQaPu0
NBK5DNFV4lyGOc0kKnKwJzORB/BmJM/x0c6dzkcBzc/v4za8/l3bjw3GQ3Q8cWiA8Qk9BZibppjl
xAlE+C3vQDOMNAZiVcuO4kVNFqCIitCugut2N9fzxCy3YVU9YlB5AAVwO7/mGrzSgBRc/+f1ZJzA
EyvcrtkVQOQSIXBMyytp32T9yRBu2QbtyLkRbsvQYJeHIU7Yszl5ZbEDYIQtoemW++i9h44yJE4w
EyM78ht0lW6yo/7yv60l5+9VrSVlp4CSYtZeujY059dBJFuxeZX/LCSP9mgmGzIACh5MfTa9Cgzm
gES6Sq87oyWa8d6Ot05scXm11Zp9M+sQbWFc1KyKXFVOt+s9O5zuZKc6CmkHNp3HiUHO2VujbmQJ
mSLUym102zQ/uc/BcWGGKyJZMHMFQgydyCLn9osY5SjoN2SA/0aP6S4/DL07ZeAUZ4yOzQf4M99Q
vfifTslnOH/i+vsaXcqcuUhFqm+IQUK1awJbybzrZjY6D2fX4dPhnNixmyzH8CcUmsz7bq9/Z0BV
6mu3Yr6d7cfsZN84HzKU2awOGW73ciABGvg78JT4i/ebTU0El95O4E6scb4EVHKY9czgsWhgLI7m
1+EEJpL+Vn0VN4tE54NzKZJlx0XVmugVAR7YMhhCYfxvDviz7nCyTZ2EEDtTOiT2hvatG8ZwXMnd
kIrMbFTJzo7Dp/c8sSPnqbTMPfJeLYwWpz8YRwW7VYGCS/li7szItZFTAP/30JeufoicEtRuOygB
7gXHcvNh/bN9fIs7G0hnoaEODuDUKfbWYUTpf72Lnk2Qx4g11wQb+In/P/nqbGwKqGohztLm3G+s
wosrAU0F2YzyTz6I8yF2qvR2kgBVOXYO+dHsx8f5l106a0gWh5E+sM+qvWUHyWSh3Or25xlIiC0Q
d2Fw8TyMbI3CGEZG4L/0t0WBwWMi0tTYfnD+WGC/4GQB0cyouzGN8eC0peqZNCFuQsobyCd9b7NJ
FKn+lzf8jzkWrpyYm3LomFklTgebN57uwYwAwBE7Iq1HFr9VXcsBv+B9E0YuvdeeRlTCPcEB3Y6I
/vwEzpv1+lJGFUFBCqXSv4rUr4DIQ2X/dvqSoHtKvzFIkFL+q0fhj1HOqY0jGVWjW7MQOFd3soCs
htx3ooq40/+Lq/5jh3NodS3n5YLhEvD+JS/pDjIN3hjQv0DQha8SLaXodHLxUDVYXaoPuBlEmjzL
/FYMP67vlcCAxWY1Tk6LOWKAAd0xJsc73ykVyILi+fW6CcFp4DGny7oSc01slJjtB3u9iZMnsxSh
Y0Q2uLgnq2i6ZCOcVO/nd+ZzFKIFi4wDdOwzZIi8vzf3uwHrZQ/Cf46CxfkOlZYjNI86TNjPSnIL
4fUkVJI6O4wpxBYMG/QgDmk120t1pD+xpX9Biwkv7Zr7S1TZqAdXQ/GsrHVx1DPp52xihHg2rd4b
uum+bezeaTE97pBIT5xBHjWXLFoB4sP66foGsUN0UfM4+QzOQXXtnIxLAk55CahxK+8wOrUf9P08
ou5Zj868Epfg3+tGP1+pa1bZlp6cvKKoSJX2SA9ZvSC9GSY3xoD67IHCdqf7mjN8mf4Pad+xJLeu
bPtFjKA3U9piufZOE0arJdGB3vPr30Kfe06V0KXCftojDUrRSQCJzESatX5Zra0VeC/Gjr7LPNS+
eJ2L1Chc+wjGUomFmFujCvZrOAEnFkVHw7F0+V63vgHrnrPkP/i5k74wJkpL2yZftIFqqbolwH8F
aig6JYe3T8QcTKZ3N8tu2QP/ndvVxbvnjNVKpWjoEgVza5pAk2hv2nx3/Tx5AhhLRQji8ZxAiTJd
cJLyhyw+XBfAM7xsd4yuGH0Tpwi/osOKlw3t2K29bk/fNaXDBcvjWBQWu68aqoWIdD2dB4BczSdu
i2f9o3HfesUjAhLMI5kFwHB5OsKJFiz592tR9KNiTRkMMknt1+K9B+tU4bQb87H/xLItt0D+BAT4
9b29MMT5myVjm3SkqJy7tMVqp22b2vqT8iHfDSBzAamZC6DGWnLSAeS+KNV79Z2O5t4aBTor/JfX
0WIs0axGM6pmCBwarXAwWQREwsWrlPtUfSr7Kbi+aI7GWowBqqUEWPU1fGtmhBmAkFNr5WzrHx6Q
/7vwFmNe5Hou67Y1YVlVEToqSpuoKw7TJAWxQW4oL49rmjOse9EBoKPhlHsuq5IFBw6GVRC6MdmH
vE/ilExwikk82kbzOOnHUlCCgjTO3+zkSRCjs3IVx1mUwcMTpRjRcCWmGHDOvOtCLnupkxDG2VZ9
sepDXkI30FsxFWMY54M76cQuwDNetaadgV+YN8ciX3YQJ6mMRipdpSZKigJW54EAzmmwRLu5a5z0
CcC44DcKaf0D9KPGr+YH6Di9biMN9uL0bhLEN7yHO28LvmjsMhUrQYJzjNG22pnVW4luGVMb3Rzl
pYT0Xtbrgm2YZcU54T9o8mkfGE2uSRKNE0GCIq37uzYqUzuXW8/IY5AhxId0NH7MheZlWhIKK4a7
rh/9H8zTSTrjOBMk+teokOC9HiC5hDa/ih6A3rdo98H+52HzKjnzs/rRelXY3RY3iLm+X/+GP2SX
T9/AeFB5HNVVyj+dd37sfbSUHzFO56JSbPeUK6aAR2g2HKFUqb/GJyehjFddmnS24moFDiVojXTk
s3G8Pd7ElAyHfBs2Fadz8rJN/J88FjsHGPhNMwlQd2SBPQxp25HKQXL6gxs/iWCskqWt6JDvYSwo
D41kAwuXDmQP7viMBq0d79j+8Bw+iWNs01rX5gQYBpRTgB0He2GrWwDbetYx8xGnJE69m/FGEPcA
iY9frZC88mC4qF5cOUJ25jcXZSIKBHqjSrXbFIbdtZs4rWxL3BkJ8OJBP3NdaThWQmNMFhJDBdEo
RZQxS47Rmk4nPbfGaqPBTLZ+KngXldPjdZEcT6MxhmkZZs1QswnBH9kbRdi9yeve5A368XSTMUES
IRifnuhGJo2jaGDHNHhnxVsHY2cksihCZiAZpI2aLYwYWEShu3uNLYljT3lrYYxJP/SWFccwp5aA
wd+3mVuwv/i8Ai2CAuQDS/o6qWwJXZ6MepUDO5eWHnIPjBZRbY9oM3vKXgzP3BuB5mRe84IGu/hm
1RyzcldOBHKx5evsK9hiizqBkltTZQoZVO/XfUHs7Lb7BboOHS2GekieM6A+oKKUPi5uz82UXnLe
59IZU6M0I5pHdVizJBM9TCZXQBQgrd/plLyMk4KgKs5e83NZjJ2pV8CtKCYstSZaDuIuO4kXexB5
l+Ci+TyXw4RBpBxBnTNOkV8SpwTfS7zFu6TKXNqiSbwcHW0cl8DbRMacJKOZgVY5R4JUXVH4y1tn
zJXCrkrZnec4bC1uOviS0ztfImNN9AY0XGYBDyFuKY+2IX56iNUhR8VL/Sjmcg7zzo6xLFVU5plG
2ZVbybgpp2Y7p8a+EXmF4gsDmpgrOd3Jzyabs5SHgNbEwszxttNuokD1tJfkhnZgybW9bmVMtNDs
/b36jRs/XYxdzgUz5kZojRZ9xSjSCahLTyZi5WxxBLN283mTxd9VobIF6TZvRMcwVbvD/H49PPb6
7MjS6l13FZe80/mnMBFNiib4KCe4kwPK5LP23RoXh4JgWTsFCFSylDhKw4sfeZeGrdwkY9uoQ6/S
VoQ+bO4o75pqRzdgmNgMO17PF+fCsOWZBv3qqyVRYfMuU8GpgPfyPIeT9WIavKT3xVLe2Xay1Rm9
VvQlX6FSapD90H/SoAaAXnvMD4xPwo9/dXSf9bEz9a0FhaDXFJUFkVLlBv1mAtDzP6B3u+SFz9fE
WJxOTYtMV5HJT/YNAaq0ZHdPhSO+9S+q3dJEO9BgLTxz3H+3PMbspMkSk0pCsb4emxDgPpu0nIKk
BMfSmg83GM3aFmpZ2KLOY4TkmB+ZMT/jiJplJiBLUPajH1fLNq5Lr10VzmPiYih8vq9MdNMDXLeW
IsCB96/6Fsllp39Z74Fzp3nz4FOYLmqAFBQt75OnXrDVA48T8uI77vwLGDtU9vMAvuriU1tXH29F
C4xNXWBh3nMFpbuQg+kEbe8H41dr908Rsmypy7uePCvMTofNVQSfZeFF0NSrpxkRwHeB0wik3FeT
zPcEHGNKbL0V9RAaTf19mSwPTf+bIjOfql4ubaOk7HhrF17Xvosv7LO9YcccMRRiog4Kw6gG8yd1
g/q5GWBz4jh0riQmLKqVKDcTEe4uC4t7SoSyBk0Y7f7B6CYNeq4ERZ8coWcWoyuSVCpLWCcZeEd0
9LtEJ5bkZOBi50vjmA2FiYy0WCgUMJpkQdHFGNaodvKKdthVMz2ArHHid53Wxa6tjLFRhTXEstwi
KlJynU6FQHXTAUNTiznYTTOG6AkDhE/tGXMT5l37qtbPGSFhUSlhF0VgW86P8px6MQG4dTzS/yLZ
jaYDFmdW3K4G6/Na7QhCEVGat91K9pOJ4XlIyKvZ6YQaabZuvlvL8hhFsos2YztJieLUev+jLKwa
Vkqx49Hy8mVTokGmaIEypGae0YNwVrQ8RVMKJ5fiDaifYyfrisrJMbfSofXKjmRlstcGSP7RglGc
NfNziVatyP2ky448YTw2tXg6ydMUxvi2ioB5RiWFpsjNa1bTQdTlI52V93pOwshCMlxQk80AVkUF
LYuOVI4Ho8o5/bjU/Fw7VMYQxzIe5LjdeaABQ9iuV/NVyuMZtTADNfNYfpzr5AA2DN7aL+sSBnHB
XqCBP52xy7Oa16lO87QZxqmlDW1Z1ALJU3fczpHLnuYkibG/AFAUYiXV6X0c3eao/zL8KpDuMTfo
dmFzW6B3VviLdlZDPIlk4j2VAKAui5CNSOiQag9fzg+CLivP/2SwRWyMGKOyFmNZkyMBazr1xp18
S+slNMBTFJtjqS+/T07iGPspFXLaJGg5Cv5v+jYhp+lb1Edqhz99yzk4k+7AmSFVzaUs+wr5gkrc
AJDL6RIgn33nrOuyAT2tizWgYlFHxgIPJG71XyrAGCgEf+aCE5PiZ5sfgI/J/3ZI5ExFTMaWylq3
pnGBgFmDdnTAj5lg4g4RsoKLn4HN8Rctt/GRS//gB0/rZWxOL0ZwEOJnPxeY5zaAKg9NG92tm4zT
4EQX8MWuAF4TxPSKBYhhRtCoWnOvxwhogQFkC813Wfy4fnQX1eNMAGO4rMiMhmVo0qBcp48y1Vyr
H3dLFj/8OzGMoRK0NosXCemxGaSjafIoo8Ghg9u4LuVy0uhsNYyVAiNDP3XdQis9SHOo4i7JzYO+
aFujq27UWLiPCPhaZ3MOwfIazkbna2kOJsb5kM4diF/6EIPNL9EcefWoIhGjJZx9uPyePPtCxqgN
s5lhCg5PhSw0Tae9zVz4T2feqq8piqXc8ixHf9isvCoWCUk0KKqui06uYzhy4WjoZ+rhiopqjE3L
JT2Ra4ImNaN3JqcFOGXnzJt6V3u914W0H0NGC57g8iBaOZqrMYatVbtlIONn5jg+kB4dqJXhDiKv
1nuxExtMC/+9gmwWvs6WMu5o11bv1+EI+r8UU2D6PjmqWFb7U3i8rsMXcwBn4hiTFlXDJGgiVLjU
ekeuQ7Hc5rpmmxZKdSqvOEe17drZMeYF49xSAhhfGj98NmBvpC0YFbe85DjvqBgjk1Xl/42ZguXX
z/v1mCM07HvCCYd4Yhgj01t9Otf0pDTwOdUgSMyfxpxjLy8OfJ6rA2NiWiAOyGSlcwYYYU03su50
d4mvAyZqoIBziTcABoCjE5cfnmdKwVgNrVxMMVHhX6ftt8kbvoFazlkD4du8HT3ZTbaZ86Pmsdpy
dvPzHXMWOCxZWmCsHLFKDWDyjNxbRWuL6K29ru6XE4ynpemM+ZBzSW0WHfEJTQ0BJS320BXplsee
2Jjoh/PWj63PG+i+GK+cCWVtR6WbXdljP80YVIdLbcfTdxX4EJ2Z+Zz1ce6zrvwef4lra5hLj/VR
dELVUzbNz/wQPwEs1Fnf1X3mTUhHgVDrB0cu/btXrrbO2JFGUySCsTOqp5O3HNF8jdRlgz4cIAL5
y2Z948ijf++aPMaUKBMG50FdCRVNnD7BE6F+A3gwZI6O2nklsorv8mbYXJfKE8oYlirRBQx1UR2V
NDfr9sui8fSTqsK1dTFGJUqTXpPowweYZsCWkDaCI4aT/5+qPS+RyHOmOmNdAIo6D4AcQskEGAfo
UKnST1BSnNzr4C+Lv6ChEUQ0D/1k8+gFefedsTHKWOSdoMKf9pLuJJNf9NkBQ07u9RPjSGHHuksQ
NAEvBm2Tc1lsdHBXDL24BRAG59g4F5yd4gbZdL9ogHmkgx12Q25FWbIjYKhpQ+H8zYIQn4MXWoG/
ZO63jBdIbSxIwa76U6bmthqrtoXs0XUplxX9JIX+fmaMu6VStWyAXpQyeZONZW+U079cCHOBZ6US
9DHGc5sMoidX75mMxiBF5NzYy2UHMDH+d7+YK5s07bAiK4WJqDtKepdulXu8EG2g0m55Vv4PbvMk
i7m7oAePkz6CDczCVYG7Vh3zJ/Cx0f45O+W7ZTpkI4MonHuL6S39ajNOcplbbGjV0ModvUqucEMT
ULvetRKPVq4Fz3qfXtv3dvXoiBYfKf7yBTvJZq7xtLQTEcoI730hc0QAUpMMkUrOs4schWTrYgU4
Ss2YIOs2r5aMBgA07mmSwskAXfad/1sLWw9DwknWSoX6FKEN+z7fZ5YCjHbZQ6tnOE9jcP2S0a25
cmxsRSwW9MLoyoTm0ftQ2qAgj1yauOGpJW/rGItRgHRyagdoh6UDxBsYWdXAyUb+4c1y2jjGXBBR
Xqe2GxAJ22VYHCmzinagMEwyyiKWK3CCnIu9jjB//73Un6AaZ+aJqOYIME7IG/3iaKR27Se+XKK/
DuSq7vTT2FVB7SXwZcBEmTbisXViNOT3bumhyil/52G//CFIP30Pa2R6HRDaGZx2js6tFd3yMMi0
3U//AGeoLYS1y2t/+8PD/iSSsTUySnG6XCDOo++CPkycddPuKI5x46cPXAtzWVXxDjExsf4VjT2W
4hjI8Lh+lYdIYZ8eDbBbY9qiAxmkC3L4AG3XNJ+QHcbDPyDUpSr69aacxNOg6ey8K0vojchC/Dxa
dhvmnnCvu9pdB/T51euD2JU43UAKb73MnSFRo+rjigNVJnELJJpjNqr+ZC6bPF6O1tzelOlC21mP
c6FupXUNxDXyNasLdKU5Lql8K5fJK9pLpc3UKUGaZ6mdropdVihi1dbixKUa20JiuLocI1khZ/up
1bd6Lk2eoYGjGPWYbC039dIFioBRv0k4xCnsq9YGamM8rWQOoo6UHK//Bwd22mfmHuft2oPvib77
KOTVc+nPLwg/b+XMpn2PFDqlnNEqZHNfD5dt1EkwEwxIZVeardih7WOXPwM8hc6bJG79fQ1oFY6s
Nt8sXnZcJ5HMnS1ymF9zrCGyQDPJ8CtpfzWY4rxu4v9wTU9SmGtqZrLYrSsyxlanPWvafCO3eHZK
eeLoKeA+TSPz5XneJ1rkDWoRzoVyQGffK+creNvLBAiVNcXKkMGxZSGeFJjwAhgOxlUXEKrRzrrY
VQ+8agpXl5jAoI/0sjUXtH+pd/q2dNddvou30Q+KlK840a4P2oPxxh2G4VgKdvSmSbIIKWwRDJeV
HA7EQPNq4QE+bbYBGvgyjYaDPMOhydJvk5E2dqMstVs3SunQKNG5vu2cXWcHc8rRkEGvhNtUZa29
4rQLnZMM5egwO4JTZkuvNzGcgK7kxy4TUBEF8OHCgzvlLYSxhnHbErGbLRTjRmKnQmpnyb+9KOxA
TWolslqD9TIglj378OnK93GjukprK7/gxgOez+atibE4cVlFQmtiTcNau2n+w9S5qZiLpyOLYL1E
tvsrtQjQFk3MDcKoLdvysb1FO3OLjgI6KB59xMjcaYK9PsgvvJVdtjknuWwSfirbCkqOrcQEwvKM
vMiDAIS42VtTUHuhLZGj5perIGfymJSaFK+kSWhVbPS7X80z0BO6p8qxvOx5vp8xxF28tWAvM25l
Gyj6nBiaWukvkcGZbCYyiIEj9p8WNhOjLXrVOjUFJI1XTwX83vXrzF0ncw2mWE+AkTIDy/jV1OwE
INtO7tFyinSX6xvpTniPw9nTcLLojhh7F/eR8wVUwrXVUqU+i4PStEtT0cJkUV2jPg3uIyCW5MC0
Hbut2GIedLZy+JS8uDEXeXCSXpptWTC/lan1IwVmN+/g6eZe+xzmDqF9XyoEvaUzHxNem8QtOwS9
s0Mb3zByyOvvvRiUnZ0147ElYgAGeVgwVplg55PGNoawTYLKmu3SIm5vYhKv4WV2OJf4C/16ukra
GENoOos/AUjmGuA51GuVY8kvZ+LOFse46DIv80IjS/6Zlx5wlDuj2jawHbe4RlCq3BcyDy1vFqgy
Dbt4ua5Zny1HX49SsSjGOiDWPz/vTLOA9T/UWYIIofPIbRaioycEft0ROGz7ISgC+WG5re6orqv2
BIaF/+QSkkDBcCVFJlQ0uz0WyJ6nPJrUP9y605cxGzP1FTg7TSQYKGOL+qR811VXzOyoR81d8SiO
f/JUu9bbENtKOO141u2TBvnazjBxjFCZFQJ5nEQ0dYYtr+WbRcQgm8x9NFY/+zi7s+rEK4TCbc3R
E0rJF2P1Izbmw1LpftGSBWE/pnfKwldFC0aqILtSNr+NCZriexTASm0bl60HyMS3PFI3UzUc6lkZ
bVKpeCxkTxiHPizJ6BsYVJwnPHYoTnVRhXgg73vTbDH5hAHt1gwNdTkgPeKYqritzNwxW9VPSbSL
WiCRCii0VeXWbITNYJWvBpG2vQaAewzgNaOI+KSbb67r1OWsgPy/k2NzNkKbF/WYoAg/OXqQvREX
YNj0tYgutNTuj8l2/asa0plExhMZfTTOwgDPJy5PYOLD7A3GtqZ/uy7G50jzbA5jAh7Z3hUd2nmi
Vn4Wfd4MimOr/VDLzfWtpK+EKzrI9jM3QysOZEEkMU6yPaC4ESOyLYr7NSa+RUqOo6M36po0xsuQ
Xp6ERKfpRO0nesEnDI+v6Giw6zr2BYHjwLlawjiRRO6FQdAweIN6N9Tic4q8t4sKaoKcpQfV5kjk
LY9xI7VqyFmbImiORUzmfkwgOibeIAMxvb5ZYx7z5OWC45lO0rM9s6yUxKjUWgSabTfu5UUI1jgK
QN/xHXXOxGlJ7HcNnihj+SKMQ2BFbX6oFcPR0iE0M+lN7tTn68p0OWQ6XUvGoMp91oFkERWEohuc
vkMLX3Tbti3oChuOIv3hbA1VQgAMbBaTOdu8BiKM0I/oj0HaiDII5jlA+kZA81Vu/ZNseW2DVDO/
au5JHnO08zTP4iSi2yVOO2ILwnowZ+3l+vZxF8UcKKiccvSBfZq1yRtvyxuwZ/u93XvGtr+Xd1LG
ifp4i2LOK0rFWe4R6AZFIoOW4KnH/b++pM986Zd9U0RwEmomWJzZnpM2E1cQkcDHqnd1qAai093r
W8OPUDIxNulWd61D/1wfhcOK91+IAMBNMI5XApjp+odcXOrZd9Dfz+4KUu1mBN1EsSYtBy8btdca
Fp2z2suh1pkURivVtFfEqRBotnoEVW/vdu/ostnOGziMbzTf1Dvzz9TXwuuLu2wJzuQy2hlbgGHt
VVhx87D8MrfrHi1gnuE1+zRcUrTztc6y4XI8X3wynAlltLVfl2hYK1wJCrI1BdIucsVbw6G8ZrIt
7nIuLjHvDBl1lWszy7SqzwOyL0ov6XDrM/SrYG4DHRYtgAgA1rn5q/Fz42yZTJQWa6VkDRmM2rSt
QTZJWSFooJH+aFH1Ig5vcpl3lmy3ipxikHWNY/r0ER3JJW71M3+Kgw5J0tgpv4Gx1rV+XNefi3b7
tES2cyUjKlq0APQYGDlxrTq3xXWvLDdl/XRdDlX/K8ZAZ8IbbUYuuzJRxexlUJN0oz0KIOLllIx4
JudLn0oVa0IUI1SL8xZsMe2NGCn3gzmETRV5bTG7JWm3pd4/6ClgrcXYQ8XjxdLzcNIXZ8l0Z64F
v44iz+qLxM7RSWBjuNsXJ+0FT9LOLib9u6zOdmysPAfAOwjGSrWdvkjmhCZZ8U4JW9cMDH/FtdI8
8TYNV9iPEsOfvMcv71QYo2XJltBIVYtnSJU8xrPly0TdrWrMOReeGMZG5ZEuqrUlJOCqfKpVtKfu
5PTtun5d3j4VWC+aposKW2WVRLXsshLh8xQ1nriav2RSHSphfaoKiVPQ/YOpP8lidLkU1bjPZzg2
kXIstj+WQ+KQh9z09FugO+8JJnR3HRCCnMXWOTt5OU5QTrKpZT53ZmKpVFH9+XDVt4W37jDo0vmr
04UF3Gf2FL1f39c/2KSTQEYvgbYppb2GVMWYtd+rtni0QFZtR1IUYkx5QxQhnGvFshVx2YCn7lWL
54i+FW/kIU5szVDwQIQfuv5Rl/Xp9E2M2ham2hPRQHFMVeabdEqFoGmiwRG0vOScNU8So7lF31S1
IENSUvevUaYEQzcc8+WvwMKNs2NlHOoIzs6mV2qM3tiTp4C1DYDuH7PTvi+Pqc8rvF52pqftY5yp
pKS9nNJCdzsgWFFMW6t4WsMTwXjObJ7zNgGaFbK3i6e41R15iLd0NtcIxqATgPXGc54X4WnB6WrI
yDRZqCczIkuTKGaZYVXmt2VBWEK5Lka7xCTlJknscRMHxiF/zGzRBq8s3p3OspftZcOdr7wcG/3v
O9hiURY16CIY8TSbPxTA9Cgby0v30rZC48I/Qba73It0WjdbECqGVJ5la4j8Gd2znegsAA87yg0J
hXJ4JLlS2VmRvSsiqW1lmntMcqGyfP0+Xm5VMC0ZIFtg1ZXZpMysLNaSdAh+o9yu3leXzs2M39On
7qOUAiuofAJkR58jlN6JLyGFJRsiGtYkynn7uymsqjxZBq3Lg0p9XQdb3soepf4UPDms5mO6Hxd7
QYsjygRc3MSLZuFMNHOD6rJeCiVDEU7RP1ZtdQrtZ1umnHcLb32MQkfRgsZeWuUF5oVnLC9VnNnJ
bGLa8bZMHzibSX3W75upmKaBd5qpK5aBPf19M4sCFHrqrOl+id5lxB6ZWzjpHIwOTs+Ve5s3+PDV
QECeCTAQUTMNVWWnVYt26AhaDpEENkpXwqr0ioNIwpNAfz/zlHmVLQYaiMADno/vVqE8NpnlXt+1
iyIsCWQVGpJ+X/iEFKg96YGQ6semfqj7wU+H5vm6iAuZamzUSQbba4oU+lpUnVgESuMiwjgYN2Aa
dNLtuFl3QFIK0V0wbutnwG3/A9jMr3r+u3Am9WlpYHJum8TwtXI4mpLlVXqN6dCFc5XpdfmifGdr
ZAKquE86BRy3RVBpRxEsI3GyMVrdBou0uVhOZhSb65tKb841eUwQBRjSOia6BO70YYdUOmhZzekN
9IaP67pBaOErUMZlHGPvutgLNdTft5NRSWtV+yxBhwhesRSUSHeqIH6SAgMGMr9JOMUf3tnR38/0
X4lKGRC2i4kgSXP01fxQln4/oWeVs6ivZur3RTEhUjuplWKpyAVQINs5jDc6bbPxjeNHEWYgHdfQ
653e8FIQ9K9eO0LW+K9ioQC7vAhajKKjH6N5bDXVJuRnlhv/39Hm7wtkjD2pwXKbzNCWXAZKUwV0
gmJ1wBb1L5WSMfcK2kFBTQYxGfawC/Jg8JMNv0WBc1zssLCwJATsB/DGbQbYfLSjzt0SRp1+19Vm
mEg8vHDOObHo11JRZjqm23U/ivJfBnhcYzL6eVNt00TmbCDverFTwnpRmLOK7hgk/dP3GFwcaWB8
Gz6xCUuH58AuvMR+UwsW/boFyFymjDgvWqcGx5qLbtHbBkAetFCt3fImGzi+hp0SRhPL0i4RTHGb
5q+qAo4Arbi/fpU5FoNNrC9SNZamtoLuvowIMOQB1j3E1lEvo397UozNUI0ZiKkxtU0HdWt16OOa
K9DsiKi9Gsk/oGznKT1jLSawKEaymhr+VErfUNC7ARWovfbKXq2STZn8S39mMhZjlTNZLQ3EBUY3
A0JH+E6G5Fj2qS1ViZvog9cnyciJFrnaz9iPfkC2Ul1xesv2kwVzm4L5htIV0fmzv3jl/Kb97Cun
xhh0RGS6o5jMoi0riWt5Bvr/ZL8PLJcHnUN37Ku511Bf0kD094Xmj5hpiWcHwtNiUL/nkhlkaDkX
1gp8f9kC9lggdkT54/XrcMl0ITzFaL4Khvgv+MFjJfRi1sF0tZLqW2UDWltlU4jPxrTwAoNLyzsX
xQRAprBUmaDDcnWevm3Rh3BIwTII7ik/2s/36k26N28WNH0vG+nt+iIvqs25aCYWyqtqjEEmDe/2
PHmUdlg60vYqrPofvJsuZJMU81waEwEVUV4uOpBFfMpRFoveFIjPSucS33TnbXkczPv5wB8nuZCx
+10sEwsViSYsIJbLQezV/ZJeM3AJuJiAdsWH6CG6gcqCbMjctAdeI9mFflUI1g0NmqtZmqwzghf0
Vi1lIxdBDGT/yaU46nTOVkuc6Va6L1IMDcVOcUMc48f1c71k8c4FMxZ2Ac5sOdWi7neiCZNz0HM8
5eLYLqMfQvlyXdZlHTpbJWNeIynGoFChFsE87SjrFp2YzH71CzC1eocyrVyXd8lPna+NMa+5OpMy
1nPDl5YcwD/69FgCA84TtZozi31Zb84WxtjUSVVyMPBK4Drcrj6Q2B7J64x/LZ/4gqfKzuSrflmj
jYqnOJe8/dkS2VcfsQY9N0fR8MlcfZvUJNRmhWd0eDKYx52oFIuaV1AROuwRBfGu8MYN8PreraBH
a2V0z4O35+mJwZg5uRPSSCxwG6LZo+CdyQOu4M3cIk+j+vxN5OgJy21Eur7I5UgBrnK2bcwRrPSZ
QxpOhvjiA/38qBiTtqaCpbSYuvCBnflY3i5HbWfljyvo0hoQz8nuGIexZIsAd9zkD0bI9cT0mFjX
eC6fMTG453kySNBREntAWjhQwvpYAseeucn9v3l2nQtjzEqci1JWrGYBKJfEVpDYL4QPQTysI5dx
l3d4jE1ZTKkiANXX4SlQZXE6R0RP2RNlTtbtBTNXjYyuqL+yLEhHyZoloo9eZK6ElYh9Dhw6w+9S
vB/Q7bYM2W2rVzyd+Qp5BbdwJoe5CFkzNWNPEM6QuPoFW+ZZ8hxM1uglYvGQxsTVpMVpVaSwLdO9
bjwv5It/l804/An+OV3ngdo0gNLt1510pHV76cBPk150QmfLZK6GMo+DAfBojOpXFaZhNHuRE5sY
vpp8W/rN9XVd1JczWew1mEu5ShND980p9mMNKGJl5CRmGlwXQy3+l9tmSrJlmJpqot6A38+yKhFp
F2CkZYafmOKj0M+vhaUGiJ8c0VC+GUoXjCQJhIb32ry4ujOxjMtrxBZUmgkUU8n3UxO57Wp4vf5y
fW3yJ1D5tdUx/s40h0kEnFgRWFbzbKmqH2Mwdkfq0grBfr1PkxZA/HNrBLo6/tKycV+2mAJu149Z
Le5VvfmhN2PsqDNY5AXjTjDIfScmYNft52djBaaI0ix2sZTfJ9HcgMxik0+5aUeRmXqyhT7/yZqc
YiGr06PTNJRnkIaYtbC4TY0Af2yKwbMSgj7pRLTrGTBHUR4HoK4PSGF9qATEhxHw+2ZR1ZyemKI7
FDGYOJV4L1oLceZ+DZAgeJ5IUXtj3kbvMJyoYpaxa0z1ThWTH8qKuhABA1L2rgvPMRjFm6EJ5OYt
NwRwpIRiM9ly8aSi/Nr2ii0u0mtiKLndyDpQz0bj22qqbi6bPxbtIQZQ3kpGR5RCXexLZ1aXxosq
xSmT9Xmsk3AW62NVAOFVrQ/V8IDi36ZtU6ecUDaNbuU1m2ylKFxZ/Tln7Y0a3Wi59hHVTzKa0wFm
voi3VvEKxPbQaqdt1YInZ8025diuNuCO7ZI8kHzX6vq+ic07YCIElvrUTqllw18QFIl6hxiL3dfK
pqrNIykfig7zeZVxI8IcLdF3M5YCVV7sJlk8Mj6mdWWPKog+5tGhz66p1zFqApDFZUV5DcQFxuSn
BlAdJHBCrODJHQvwdTWumoC4DbOJAm6/BcTCtCgA8mhgogB8HXZe/NIr7RZgEXbUmS/E0Gw1UR+1
VL1Ne/H7JEn+UhquVL0nbeJr+b2oJ7syz29kMjuxmtgmyew1HmwtM14wFhaqRf80ysJbIY8bEFYc
rR4v0rGw50QMVavyavl1AkpVi4/WZBsAXl6WAE9ET2y0+B3HTAkzM90lpYI+FdNdELIX/Y+1HGy0
/AE1ugszzIjrEGi2ApheeseUAIk7gehsQKuVSHZzkTtEB1C4bDpVPt+MK2YX6LCljgGnIQlEAGMS
SXTaJQ1jbTr0ZvdIuirMOrJftHGbxCQc9exVmKpvgHd5UKP1FckK1xiioO6VXSUY37TiZiI6vnLw
SJW+dJXwrtXLlozavSboL1kWbdJUvpv7zjVHoAWDudPGw+u1VJOPEueRpuuxK+UgscjDktf1RsiE
xW4BGZph5MteNGsMFVT1/yZsN1VDAc+kieFFxkLn01prYo9AqaqO6/ScVzeRcXfdgl0MaS1Jx6vd
0BVTZfy3OuYELQED3nnkfRlfKmvgrOGiRzsTwDhuEqGO+v9I+44muY2l21+ECJiC28K2GT+khuQG
IUq88N7j179TzXs1mOr6uii+hVajYHYVstLnOW0OL1MM9V0XZ5+rVXrMlL4AcAtdV4iW77dPxC0z
2juJjLuGImdFnJRm0NiOEeZ1uCVOFtg+csdk85XCAfzD278feUWMsBPKOO4sK1VABBsGPlUBG3Gu
yy+CY3H96E4CowzpCnDXOsuqsM6J4UfRBC7XNTl1czm7MdbQXaPp7jsDwHe5+TaP1WHoWyyrgC1k
W6IhLAr1REpi3yVF8USm5G/DVp5AJ4h9LcEPvQ6viUw0RTXBIkVkWbu6iilNy7imc/m0vaFgh2Z9
bI/WuQpLQbp57eQ/imLupG+yabMJ+l99F8TrV5OUTmQLR8dFB2JC+C7tVinNsQ/eyCRI5NaZRul7
NZbPll6HcvakwXr1Velqi3qPkTTRutl1VY0ekpgKMdFvJmyIPfZzlMWbWYVVUZxi9VtVDG4L+vGh
brzbn+7aGHyUxLxVJUkXFZC6TThpHsnALhjl/m0J1x/s4zNhrhIADRucEKxB2zxV61+j+TKKutj8
ipmty0QxdRmTFUxIhg1Zq7clyMDWyYVEPSRfKVhn76WfaHW38NezCKqN/zj/kcnSlmTyINlzaxkB
4riDchgOtM4BJG5ByM4ZG9FsJFk2QDcQT0O1PwbTGCC2pWWVfra8cr/9TBBUPU4+MNMeTW/4WtyL
poR4FR3UH4HrgukNSu3KmNNNSyLDrhrQUr/ScmcRjNKPKcNg0ubKXh70zUk+Fy4oKFqQB/1rhcRx
d7IZU5KmeSFbWDgM5ugN6JlO8hvAnB8lMBfaT3beDHlXAfxF/s/mAZnIb9620+av2GgTJcu8TPLD
eRj1X5VsmOoW0jpVdTJypySaZ2SZY/YnzWqCDnwppNPcdOgdPTUEl8lXnt1tMplYslrmImWQ3vs1
2J0fFLCR0Qmz/k5BQ/9L55SByC3ybBdmS03MrBDLxkrjR321jZoCwEJf5z4afU2Zvptrf5SaPvfK
vvt027jQlO5jLgZ3AzxsFXMl2J5g1yfsYrUGUzYxe5Em52RLc7/XmtUxSRw5ZKqCtkcivSo/bkvl
1OioWNQ8QZmo44kwIVSmFrZmWnDMyR0tD6Sn9YlCW2mucRCrENX46zO+C2NMNIabliHXcjiD/DNQ
yRzAdwn8N/eTGbAxGuaaDJWdCowSo8hGbbIwBVS2pzS1Nq/JZMWNsuqc5tvL7dujCsCeR9GAh66j
aSRrbAe1L/Syr+uqCuWmdpt0cvsGqKe94d8Ww7s2haCbYGL0zVTYb9SUfV+qEhVTf9/a16gxBGEu
9xzEkDEAjnlq6PpHRa+1FSG8XpdImKXPcdJ52lKHdryJHAD9vlf3hUMQYskqkdn2iCQDLiFJlCgo
QExTbic6dWZ+xtdxiAy03W4SXBzHZCHiMLE0hodjqFdjZ0sxR0ozFnZgH8gpP6en7aGEE53CXwBQ
o67k+nDvsuhX3JWKgA/S2kme24HySDc6zQnI7JG3PqLigfQQC/2i4uy126aHw3XiQcmyxYZWMdqV
HfCMqgsQLoX+ogQ1gE8Kb2sfp+L9UQ7zahOy1rM2pdVl1UkP+nvraX4azjY4QQfMv3eYrbUeyrN1
375tr7dlX+DLri/1/YyM/+7VctDnGrLp4nZ+rmH2QeRynkBiqD9Ur9NhiQEcBV4eBEXyoR6c7Nsm
wHHiNPVwfgv9bwthi3nVjK5VjWzFWFSYMyEnDDeHzVt1iJ5y9NvzT1jTeKzf6BLH7ZPzVRcVR5UY
poL6NH2zO3Wa5h5r1j0e/c+OO6iJH4dTe6yDOBDJ4uzR0BO+y2I8e1mb07IVkLW6mCM+5A/rn9S9
YtfAdLsz/mt8sHbp4XqXnGwAv9p37XfpCGR33LdI27g2YvdbGD/fqJjUWyb8FsoBikZASCcNphOa
VMDosgVOl+v+9ienXnl3y50azYu2QFrnLQBdo8t02HIL6AxzFQoXzERnY+wssDjNARg+0CQklwRY
F1IMsoHOl8IyKO5/Y3mEyKps2kTWFWJcwXw2RW0VOWmr0H6d7mjERMPDAvyx+d+4TITcApXlHW8v
j7GA2TKZC9Evx7v0cJz42+LQHQDwO92LNiF5nl5VCIrkxFBVizB3qcVTqxUV6FmyQc0drdFACTMc
2sFyySbo3/Dc404Ui4UTGdJoppWONnA5uVL3KTUnL6u/3749wXlYSHrTyNsZfQwr6PPXXr0Hz6VD
ohx1piG4LUh0GvoVdyqvo35otCmKPcRAUgnoh237VCiSwPXSb80a7v2dMYZblpB4yVljBnGSn8oa
ILOYuxJ2mHnFjb0URuMGc5j0xbokBZQKBe2Yt+jyeJNnXeAGuN9HU0Ctq2l4TWyMhHFJImMRqQpV
awiiLa29WF3A2rFMyB9nZRHcHy8dUMGRgzkSQ1euSpvZNkkGWJLsYLCw+wrCoigLlvq+W8CoW2LR
rPmd2GwvkFGLas5HedJRJ6KWUPYLb3oD4LGrn+pAOqovt3WQ69320hj10EHimqw1JgLjjfyp9LLi
1APSc8CM+uOYuk1EzqhKvq2V9GxX5WmbShFbPVdBdxfMqI4RYUN1aXMpmHRfbQFvrmuCiWxefKba
Mk0MLMO4Kncoqy5jwXOCV8WEnn6YDmOA7f5QhCfOjc/2cqjm7h50L5uRluWQY2Ag72l2pcf8kD1G
X607NL78+Gg4QwLkRc3PA/NpFX1J7j3uTsn4a3mtBlkyRtQX/8JOLSZjUdbx61D6w7Idxa2xpbiK
JrQ5VR04tp1MxmuXrW6b6YAT9/4WKJjEoIgfoCb/NPmKX97R2k4XRr5oJpdTnPsol/E56J3oYJzH
Wan/xrCOZ8YO8ei2vww+Xyy5YdFNhFMruF/W+QDNmkxqGpnBUqb/UXv0lVRM1AieI31uV9b6/UJZ
57OMSx8tKL8HlOl9BQwXeioYFw8pxgZcrHhEj2rFLYGMtbEyfaxbdN2DVDuZ6UOXmV6FduI8VW6F
VpngeIKXyNZWSEHqoiwWGktfYkoXwFhu6df3FOm/P5KDeRyBZJAH9BPeln3hV7x1UsbOKH09qUUH
XS1qZ23c7Jjc2XcLeNfJt/pMMXCrV/sBNFAn9GqNTxjG9vRw9uxnUHK3d1hAwFimcIaI3u6t30RD
hJ3FWDW7t/toRoSL9wNkakzw0cksOzQO4jYH/1NrFoZ50ajTLh2vnbBkLKu+zfFo0Kh1kwkImQSI
/X6a1G+zNKFlXMjCJRW+PgOuXbc0ohnsGsI4VlWFyBeVO9d6tsLykD5vsZOqDi02Ywn0Rft0+zNz
Ewno6z8SGYVe68aORwWfuQOeU//S4/kQZExY6QDDlrCSzr/Td2mM++zmGfsBTW1jlm/xtOaRzmBK
4Eo6UFzUHAhq2LeVv4FeSKg7PHOkgboPE2aypcps2F2oa6GCMj4KLA2It8qfST84gqvkBXUIsYiO
epemA0fuo3baSaL12pj+LNroKEn+LNpUv7AowGm3wj3vZDGfDYC6sb0C2jAYYg9odR5a/JQtA7Oe
+VH21uEXZj25qrKXyXy8oq2nbYktK6D0zAAYyzAN3Xvo7mKTBBjjSyUwQcJDMiZIn9epjmrAPRTa
C+inPZR5fcnPKYmB4q5H8SSmUCJjYPJK0VpzkOjCB62FKeqlFqbfA1rdlemMsDD35L34/aUyQVBs
zc1spbEdGBcmv3S9SNTuNxQXL9W33ypU7CXSN7qza2pXA8BpSuwgUTCyaDv/jGLKwXoUcyIK75QJ
erLJrjo9tVHavl8CLZget0PWu6ZL02ujd8U+mvvUd2+DiXZ6AD2h3YMrrdXHBRN9ZdGKNJOXVO3u
kGUBzrpebuaqtYMl6I4jOWNc3jPueuxwNYanhKsH7lyAlfwO2wV992hConhq0tWWjx8vk5ShAi0W
ksWDFaou+dz8pZ7A/Kg4CuAFdb9dg9kD85z5K7rKc7/o86CzhNQOayyM5ujZqmt5hkox7bnQqjTt
uShu5/xKz0XnfkagpKCmhlUadHM+HhWEFBapgJWAYHm4w7JmODafRwzejZ7dvqJ56AzaQQPeLXm0
poPhkUcKzTXcJyDUCeWDDtj2t/lcgFOiBtrTIQ3U0jFeFoCIZo72NXsegT08BCZgDGMHIDpNfJJf
1PvkGxDBX5W/x3N5Bikp/leBl+CFdHAO/5yKeQ3KkDSLPlsIi9X8MW1HTChHmqtLKj4b4PBdLZm+
l/HwTeoHERsyN3nVsASOy9RMFSyXH280gu5MWd9QB/W/ntnProJ4pJZ7zJ0oxnTHQ5rGQNYASpqU
BFOqGQAPLe4SDDp1GsBxV0zbzcZjqVe1d9sLc1/mTjBjwVvA2rcyyTH5HbdO2coYmizcYfk6Wl9v
C+I0dvEUd5IYy90SeQANPW6ThACvoLmj7Wphc6ZPghJHoXMuYjOhP56Nf/cimSeBkWhkH/WADyjl
x7i7K4dQa/qj4GAiKYyKVph4qusMQZquuh412cbiIC50Bwer75jlAsmF0A1yH/vuMqk+7ZySFcs1
qSJkOhSprQHd8fykP9j3FE4KoKKe8ihiueA/Bgu2FFUqTDmyoXY8YqZULbKfxuw9WvsVU8aNnAgm
9VXDtjFRxBrOYUy3sRxXFLT/+/ByNzqYYeT8SkOPKgGrJHQKRyMYWTd0FiqNKIsxtQANC/NlA6fZ
f1IpkLZPhhRm67NAU3jBCzaVbRPLjipBF/bjVyPqNKdpNMZhikIN2h6lr1pABDI/03gpW3/FB/EU
hagETVjUpjRkLh9FRrG+9N1C4rAtz5T6mMaEkTeZn9ILBIgV/QLNE18mpsBQrkfXkm3/Wh2KVFKU
JGG/Fk7ZNI6UiUpD9E1dfTQM7/1PBGNMVJJgIjQ1YyC1fE6THjucmRfnQa5/W9T/2Ingw/FeONlJ
Yy4xllZcsWbEALm9W+t7zfYjQyCC+772MhgrErdKb9V9SiOVf9vCvuD23Lo9Rg8NpVHrGSkReAPp
/hv5XKGmt3iSswzYyAHoqgPuC0Dqwi4noLERUlxy2727w7J7cO2ib+1sRjEAzPXAlB1MYmtv8cl4
AjlOMN+V3nqmsErxo32XojRCzmkg6ppxlXQ3AMo491yyFUAb6Zi6XxdkR7kcSH2uCqIXnnclmqXo
smkgAjWYi0b0WVf9jIvWUBVS0y+L/GeKMaZsESGfc09DFN1ClKKDzIzRUDNf4xKBaBRo1b1pPkjT
JDgJ3ybvJDD6mcyJPEmSFocTPJz1o3eto/QDuLkh8JABdO8JTCVN/q9UFNNRGjDmQSTFzkcuSU56
VUPG8O+fA/9owCsygDxMaO//o4205w0MocMUg4fgqQDpzdwEkYeSYf6qBtH5F7z39Z4YRlh3Apm7
BE5makUgEQl7G3sDlZnf6cB5jgrLVao1wDWFSaKfJ8XaXHMrRFcrks4oZVFoyJ91jD5nx+5Yn6Lj
GDQP5CBOLLna/35MFpNkkzFOJdV6FKR6/llWmkfZVoJkbd6SWIgfzzXR8N4YztJVwCozz9nqosKo
KkSXU5Am96Twe986daOTw9vR7ZvSIYHUovQr0lTuy9sJpn/fRWKVIefDWnfInu3JiSUs2ibCYXVu
3GCqOpYrZFkmbDEu0tqsBkICBccnId3Eru+RwDk6CLEpTaPoSFzn+i6ObUUskjzKRWpEAeC/Hb1b
HEX7XqZ/WHPraFUXNEI0GapxV499J5Aag90drrNKhmYlgGMEl09sJw6YB10VwBO6cTDTPwgw0EsR
cD33u+1k0uR9JzM28ybS1r4Kc709qNqErEv9Q2DE+DJsLMYQYpoKOzcYkVzN9aJMwqI90m3szZMs
WngIbLfenrDKexb7Vv7He5fJRkZVYWqlitm7SBmdFhCaoF8imNmqFEdSXq3y0+0zct+d+S6OsZ3t
JFHUVFkKDBSIG/2omhgb/nZbBj9cwGgi+uOqol/NzEp61sdpjhCdhKCaM5zeMb/rd/mzeZ5AaO6q
n9rUaT9dWij+pgbrK7BRgvzt9q/gWjMLORcB6IN2NUE7VKO1FY2VgKHvdVkxg12+LPWGAEkE+UKv
7Oo17AQxmgkfqxNVAlNOXTU/7DR/tOTqc9qBIZhEyg9lGF9vH4wfetqIhUDnAn/Lpls9UHuGrUWO
oE5ec7TPdOBawUUHdNVclJNz65s6Fm4Ai2ogtWPzLfCbjRiWr7C/EcSHWHdoLRCDZ4BFpRgzanP6
rdR1L5G50LzTF1vqASIMKofPhlI9ZHNVuJjAPcVdcwTvyNdyqO6NzvqjqLe3kQy9f/uGeXZg/wMY
59S2G4o7XZaGFmYe7OKHZQlAEbmfEN7UMmWV7sddZZZdktVpu6DbGK7+dtzABgkHobjkTjomg3f7
OCJpbDlXbrtpi6cZCR4wspZj6y6H7aE9dqf5IOrF8+zL7mAa4xqaaFZsdcXBFOl7Awjmsr4HUNbt
8/BMpo5LU1FtMEyLjTUtOdEqEHgiR5YfpRVEh9Hs5TIWQ9VnSTvrtipQB96ZkA4AlRPpsXI18tn3
SqqPpJMum7Wy1jgq+qSLJPA+PHu1l8I4gmFZa4x7IaGMqk71NMnwFWMItin6e1C277dvkBtC74Ux
bkCO1TLuNUP6rVI37znthdHvuXPd6iIt1myh4GYuAXYInaL/ITgOL+DaS2BC5BYoD1YcQ4IcNkdj
Aw5W5NmYrUl72qn4FZhjXlC+k8juZqWJVM9yptHRhfqPBdBetNqevjQBRTtO7+pjdEzv2jvgqaDp
K7TJvGxrL515ZYWij80C+qcguqcALtthfaSV7s7FQpXAeAiU/6JJu483pbllD2NlBzGy1VY+meNn
s9oEL0yg+2w2gDrfVkobsoG+PNkxYHZ77JK32L4+CBSFq4oq9tw0jWD6izCuhczpNlRqF4cSqjYq
rKHi0SmL3O38rqXlEz/5fFskLzowdhIZX4JnhkIfNvkCbQNSvAwyoNaX6jCrnjotuC2K/6p3sujp
d99KzkeixUZB60QViDJg5x3ao//ZwBIphlAa1ZydtMjMyCSXSDs040jLUeiYoX1dZSfttIS/0Lym
34aNs/Y3yRjIWmmXoeiQnvZ+X2IUkoJzDiAf8aQQzMn17yzWoQy7u07GSG4lLdL2a3QN0SKun3DV
BADMSKlR1r4am+6IOSWFmWCEzbCksLHBk1wQIGRswHA/5GbWBdFkfbWNBfh3QHKZ0vFgqvZr3VVP
pLDqoNbb+DhLMaLPMY2DxowEW9E8pwuEg//9QDbJNJNcJ/Jqx2EUvTXZH5kNFsxzMT7Z1isAiQWK
zH2mBiruNAqDw2VuPjJiWZ2MNYF1nbxaA8WwOTjRcXInP5IfBlcC7Uv3W68HdX5FtQBheIU6ZCZZ
u/TjZQsqPgySi67r3YIxtO7UQKCiu7cPyT3jThxjiga5qtKi6uvQSEHzN9pOkglGo7k6tZPAmB49
WjdptGC2GywqecTOPDQXjtkETAwV4DKwS4Ij8U3CTiJjgCysyZFpBYvq72wtcqWhcoTuloGHeLWT
nSnNmhs6qrUdUAzBTGuAxhx1QBDW+40WADpNcDxq0FgDtJPH+vx11gZL2ixUh9PWQz1uaQNLFgXr
IiGMawcGtzUgeY4CZXvQATbRb8TXl8a5rXzclMDE1LwsI45Qr4agGyXOAPmyJf/FU+jd6PgTT0Gc
EvAySEWDx8W2i4XxM7YvP5B2IQASbyDr55hn0XjDufcAS/hQBtKMSQbB6TjxxAeJjB5KSlJurT3Q
kqkeLNaJkpsaKZ3mOlR+4xZh8cWcj5KQ/YLz8T7IpX/fuUQjU6NqijeoxgIumgSE8JMz2D9un45T
ffsghPGDqPmrSEeQ/pDwJ0L1HFAPKBpm5NgnBTwSgJnDYoWGYs7Hs2RjlAP9DWImW3Kj+S2NSoES
8m5rL4GxgGM7T2sKyJFwGb+MSuzAj0QiaqULMAjzaLGjC4ZCijQAo864EmNr0sSOCyjf2K2ukRlS
50xFqXqN3QOZaZ5RAe7UP9XcPORRbThSNT/WqfF3aq0wJWULGDG1ubOX9WWJltjF8MWhXPrGKVIJ
hLiGO9lF7bUAT1UQWd5LaU3cIanUQwIoCceo0kM6R1jFbMbISesVqCq2DO6rIbL9ogCgUFRGr/9e
PfYHZrKtelabdCG4VQlEK1XnmmBZ2cgERrG3tnxM4sdOEYQGHD+DK0Z/EIoHLAe2bJrOpTIvVFNK
9VuSfRuVL/ACzjw1TqKInDT1Wdef810Wo/zAQCuTalOxHhLMKpqRBVo/f62xT/HFAZok7hfwljAp
rQQdKiKwXmy1IdOtWQUwcBsmiHLzlwSDqMmjHjvjVz00H9RPdEa796R7YGn68yFzMeHRucujGmN1
5t8/GMw7qJgv1nQbOS2jy3OCrolkjgAfsiO0J2UK4qeJuJZ45lo3UOvDRjt6M1fdixLOx+rN/Gfw
pfa0fRGqx8FvtwBzt57tiRBiOHZAx54+SsVovKI8w1iaJY6sYqPl4hqwoMMyHattlF04Wd27/TQ4
bkE3IEKFE1IV+fKpd+Y565chtfupDkn/UukHAzeoyl5Sf74thmM5P4hhdFRrulkeVsxTAFD6nG5N
WHSRgICMKwJISFh40zAnwvaP09UmWpdu8AEbdD8P2mQRBDsiCYwZMfOhrDeT1vAX9B3RjRhWXWA3
eHs7mCVXkWQZgGHXWSCPYVJ0TBSpPz0ZtkXtBrXJ2KeTppsPYoKqdBI/9mJBeMBTg71Y5vvksjHq
ZSy3YaX/KDEyHydhp2Ue0P9u64FIDvNcVVVprBaV+rAejQcw5fpRBYC3YkJZVI7mL7eFCS+T+WCt
0c9ZqaArQKNh40/5m3qSe6d3S1fCRnwVvVL+athkgVjqpBmD/OEbMqU3tZnUIWox2UMJV2sMsXvb
AQAEyskMx6fkpNb+bYEqTzF3X49NRJMZZJFajluNvk0eDYASjxyTIL4nWI4c3kAyZuO8dZi75Z3s
lZ597FSsaArJpzTBydnlrD6q58mwViBTosdLj119b3zzhTgzpd06x6dMxuCy+3Nisvay5/Qx+2H5
49lsHNQp7xp3PHRB+11k5Tjx4f6L6PR376ycheUQfYrXOjSH9M2qco9UuVMScGDbla+09V+r+pSl
hmAZmxMEfJBKHfdOapPPZiPVGBGKkHvJcfbD1iJ3GrUQkPrPaVSIgkdeBvNBINWTnUDMDqSU8DhG
jUAJKCJcdNTu6+N2Px/sw22d42WaH2RRD7aT1ZeptmgKjGF2RECX/hcghc5bVYVXhUomUHKB5dAZ
C5VkpZy1ETLNtjrbQEMtanCOma9N+SI4GHWt169XJ9gBuwxUMl8NLNrSZEZ4vUtAGYS3gzG4lOW0
xqkA031bGv9UFLHJQARzlVHMnbE0iwxhpFG9DSMDlXnX9s99Jtpf4L+Ad0HMC4BNGtZ+wvWpyJCq
YDpooRSqB1EZnq/y72KYy8siudM7C1oxzLZjbekxKj9v5MmaHrHZ492+O2q9rz/UuyxG22OkMDGo
4dowz8mT3gJst/5SzC+99GdrnaYkrZzb8vhW9l0eo/Gr1oNuyYCPtMfX0QQa6SCateM/KgXDPzKA
oRRU+z4+qqHuRz3PUFGkj8oeXinq0PyEhWg3H49N2NXB7SPxPCTQNkyM92HiDsjizPeaW2Xt8hr1
ouzYlC5oCjH0XVduFzvFBVprwV6FhdhdRPLOM1UfBDMfb6j1wl5mpGQkbCKnCZZDFNAx+rJBwiLS
Sl78/kEa8+myyIryhQYCJJzbyzEtr03DAvOhmgsinNNIwts3S/9FRjk/SGTMVWQo45TUSABj8qzV
bxo56YNgaZ9/KmCKWCYgUwAcxWhLPs/JmEi0+JYHmLyOzwbFacHQfrc+Ysu7+82NQKRb/8hkC35d
qW1xThNbGlKV5akJyjB1O6wBh8XqzQf530f1hoKCN+ZVkGkCj/Hji5A3s0MSikkSPdXO8aA/WGkv
ChM5Fh+IW8jSMZ6GwXa2tJ70rUkkQLSHxgrF142yPawFqnGzdZBMVCZKGYWDFBzbcnmONe3U6clf
t7WFY50//AImUFXqaZ37Hgk1HSbuw+EwYMNSPYgWAbligAdiI0NCymwwz6AkJANfUdviGWiBBpgH
LaSUYCIwQh7MA/KXdzmM8k/zIg2r3bSXOETx+s9LUD5UQXRsvcmngAf5sXsAiw8SZxEAneiITIKR
muawTjRHM3sFiOjEJaXpJtmzZIRyiSXk4b5pRUaU+k72re+Py3y9QWvkolZhtUnYHdd7EL261LJU
L1hI80RgQjyML8wTIzvEegnByBP7IowkAasPsPzpR0yksKfMsm6uA2CSgv/OZ/kbQdfxKMIA5jkn
A+LoiDHWWq72qSOprIpphvbQCnKPWq4TeeNXCsDahWrkimJ2rnmDrQE7Eewb2o6Mtuap1Ey2jqA9
KqqgyW0vL18McKbY8fIlKlrNWdfhqZDThxy1RXtKX80Z6UXeg83s9uvkOH5j/0MYde7I0s4FQRy/
gRBGbn9s0uzflsDbLIMIGwBqQF+5BsiTe1lqzAEqNOjAfJXj+DE17TuwCx+3UcJOTzFiizHKnzfd
PJtrdQQ4gS+tjb/OQNlJ2+nx9u/hn/j95zDRYjrVSroYsPL4BC5JHoZRYPBEAhgljvvClmIbo/hx
EgdmAf6wWvNun+Hiithnub9T+ht2GQoevyRVzQJrVymnucwDUmBzXnqSyu9GNflp/rXvH6p0OtyW
S7XhllhGbdemisoNNajQav5j1s/EWt1Z07x1/PetzA8qw2jllFdlBBzWOFSaBMi21Z1Bviaz5Kal
hEY0KO5vH+v/eI7vOsFY1sSstayMMtoei8IEUADKROsKAwx6ienHu8ItK8FVck3O/hMyljWbU2kq
CRLa3u+OvXqMTyTzTbS8VRCVvUrH34k29vKYiGrWyZQtOZXXPGRLigaByJbQr39DO9j4KTJyxV5o
ggRidLAlD9kpWlb39qfi+cDdKS6x907xK22JbD2dUaImsrNg5N2ypmCYf9jzDJh+8LCT+V7SBcUO
kX5cvuVO6khmbCPNl+2a1ZcIpdr1lIfRWz3AKMhO7IkcEifX3D8A1hFOUROXZg2FjONPRjECTGRA
B6Byqv4PYxOuyPKCxP2lMtakmY1xBiwMLDSDti/uDot0hLEgxG6tuepxk1v/LEVYI8hLZxiJYOBW
YIIvccbue3WK1badgdSvTA/K8r2dI5HFEH0gxmKAIyXX7RivqemOFFuDgn4nBJgldGgl6YAV52/u
6nWn9bzK/u03wE0wETWgywkYVOWqR1UtmItKPtbCVsAG/VItjGvy32WxjzrtFTIMBI+ahmS98ZVi
c1p3c7D5lvVCRlQ/MYgI7tFMNDDD1ZSdYKZNBGw/CahmeALb9KpZ3yzsKYmK6Fw12YlgQoFpzjD1
rawoZpPc69vHVBbpiegQTCwAjEC1H1V0HObZCMsJMI9lbp4Vkvx9WyVEJ6F/3yl8Y2d1NhVwzBvp
HVsp3CSNRSpPf+uVed/dFvN0UYifhhLsQsh8Zl9y6MSDUyIyN5zxTgP+ripIj/lBzk4gGwUk5ZTr
Bg4VD5/XHNth/Xqai8bp6sKVwVk62U47nWu1EJ1UdJvM4yatPI5yj6S57upneSJ3a294Gih7ADrp
TLl2hid9SsfZj6borqua3OlyC2jtRv4yZXpw+9NyLc3uFpg4AfgoAA1uYDGHaGudzpZe8Mta+D7D
8jZz8erVFBVfqN7f+tJMqLBlSV3ptNVBmzybhx74Wx7+F0H2syjpE1z2ZRt6p7pd0ufRtCA90NvF
Kc0wGT/dvkDBG2T7zWbUAaLeRH82bweHaGczpd30r/9/QhhTAqSlPokn+AMdrFZN/pokz6QXPQjB
d1EZayJpy4b2LB4EhbGwissm0NQBKaDy++IThtIFwRY3H985mktzbvdt0G9RwOuE5hvWNUOKua3b
XiU70ksU0Dnj3JNlpwRpmZOKRF+WVG7oINu8r2ZF3UyAkIUFYC1cucrv0z4PFC3/0YFyDeiLUuFg
ROUwAji0aSK3Q86A9r7xrUfD0AE0geZEde825faFNEMBvrsS02jm5M/J4hVRpfpkIX5uLpWzVsv3
ppZyJy5HBJS20jtamp77bgb4dgaw4duqwo/831+0yti1qDXquB7xGbNjfEjbgEaT8tEEa6nVhb81
x2jsPyJjzSJ5VtZlw2uuIiW01/usMJ3KTLzbpxI9Y8ZMZZJmmcOClC0xtqCa0rMUi1AlRCIYs2SD
tMgaK9zbqpWBof0lpfbx9iFEkRW7OtUBTSxONGgdCaPT1Hggd53+piEdAea6PorW9umlXCu5AZ4R
Aoo2k52I2GYSb0aPiYihqBxDSoN8CIb1+zSpzghgjmETErxyQ31s0f9PIqN7VWGgtN7C2lKcgPIQ
n7r1gpyandezIVriFR2P0TxtWbZ6XZFXyKQL7H64J3Htx2TxjahKXDUdNZASNn/c/oZ8c/9+QkYR
S0D9dNjIhvPO9FOjvDVaf5Irwc4rvaZbH45RRXCfRU2eQIiShAno4BKFAC15/rLltSiE/D908p8D
sRMQllHZvbKgKLoAZLc9bYd4wPLg4iO3OLSr4Blz69vYMaXLphjUudpMKNU0iQB4HYd2oXgkt0PJ
zs/WhCna9Q2gHF+yEsPQY+na8+DOQ+0kcRJoOnrWk+oWs2m7RLqbJNA+z0vY6nFw++NyNer917F3
MRVtIy8GypVxnHvKtDiZvjl2qrqj9GhIhqs3L7cF8j40bV7jgaIwbbNdSxW1u1bNNMyTdktQqU85
asRR83Upf2PYD6O3/whiT9bZEeZc4qVBufkhbr80i5/JggEs3svYi2AyKmNGHVYFenKYDy92+VzE
94klKNxxlXUvg4mDVH1T4qqDDMobsRzfB83FiLai4zDR0DCCNMnAilDYG60TxaOrmW8LunW3FYBb
+9mfiHqlXQw0zloKDjuciFpMfcKy4XBAR6Lzk4OUXtqQwtSXWzLfy6RH38tsdG3pZ8ikwLIoLrhz
/jQd5ie6n3LpfSLWWwQ1E9F10pewk2n3yzgoPWSq8vqpnMnJjoaXEjtJt++TWkbWcu6PxvgEvdvq
2c4xZ62ioVShw9pjnP0X4Nh5jm4vh3ED2USGBYHW7ygiLy7Zi2KcQSKRGsTBHW5uOyay6ixrKlJC
XuS/E2HQ/dTdx9FbQ+otMjeXKsx2XM75fOpRfuyAxlvA7gp0QXAiFgQgz6p0XuukCaMyB4K8HM5T
2Tq3FYEvA8soaAmRa0BqYsoIF01M6qP1fDfG1nFoRYv9PG9haoCDBroo2sLsToPSadHaqLi1ZLTc
uPxT3sJ5Cab+B0D0nFSzBM7p+kTAjtNMUyU6GLwMm7F9WEMlsw1NCOtFdeuEgA5aYME5qcNHEYzN
y/W4Va1Jz8IyAwuyNHt9970E+Eq1Gd5RAozOitAxnb5Ykzeqh9sf7NpAfJRNj7/TwUEv1TwF4nXY
dn/o24u8nNXtr9siRDfI2L25tsmQdUBe2trqIZaqwLJEqs2xrTgGmM9A6USRuP4fade1JDeuLL+I
EfTmFXTNnu7xVi+MmZFEEvTefP1Nzp6jbkHcxj27jwopVA0QVShUZWVazBaaqTXMlbCkiK0LIrr0
uI6xQiUMIwwOynOY39Z4qNk/z+HvJpmdM2ilxBjOS/28uTYwJrCogdzflz2UzhUkTDNvqIy7RmYf
y7FMhUiDQXEPyTObOhPkwtHSLnbLXvfoPkF3+39259/XyFwfBRgc4laPINtUfFYQnRe5EhdrjPv9
5oAFtP9liNZB34gFwaMmJS41nShi4HRYxVgb19oXez4x1hco5pIl5u6w9LFrpxCETlRPD/WkPFaG
slNjmeh6eyh7aacms28V3aFTxGOHd+4Ut442iM+61FwBj+VH0liQduivY6G2Md6g2X29ZHYr9LdA
RELO3TiCsOaYCNFbaODya9oPCGlkTi03t2U03gOMH+hG5ECx3anN3u4L0W1QWYwssO+J7ZMuqFdx
mHp6MeqEGgB+W1P7KMT4zNNw1U3dLol0WzTKoK3ne6mTj1nd78J4uCvo9KBm8iedxn0vdQFNwZ9w
2Yk3gHe/fyjmPsQL2pSspKO+pPS7NKIoGRV2Hw5kMhWPAhcXyc2jZhROWM8pwbwWOnfa9aCmO5OC
zrgFZxHncPJ+ksrcn8AmzNZsAGoF8GFLoGdml775vUQKB/C4Bd2vZbqD6sS/Nctk3IKGBgbGIdcZ
dskrnMQ1v+e+4SYoKCgumOse+yueitxGBv7b7rOcB7GxWFOVW9QvDk1QAQ1buentqg74/1jfeqNd
cBSViaVqP1aT2eM6WumzhiB1V7hOAi70tR/AE1r88yn2+8KYKDrlTQJmzBbX63CfyS9CBFkOSg+Z
Sh3OAeYtiwmfhT7pY66MIAB00+sFPQ532tWOCUruDocHMiX/0h4TO00zGrSyxDFZse2rIF3+1O00
d7KhW+FrXCGCzYv8FEhVJgWXqSTQmYb0CwWupXYP+N9+lZteajt9FB3qFirpP3jz1JuX+5nZP6Jq
PENAHj6YJhPpIwzMzRrH4f58XPx+RJjIUzR5t8T1EkLTIb/v/dzHPMKjyhf+4Czlj8c6sk2qlrDT
fKoaiW8F0GRFcGvjzjKgiVk6CZfIkHP62fET1Yhb1Yrh1rqe7mY5d+c5jFEBV45ZNrmXD+RXS+SC
X7MzJbNQKGM8KKtf//X+zExS7i0v/ZJl1PZr6R8P4PsI4IfEQ0bDF5faXi+o8nUMClqgVvw92wS6
yZijCT9BI+GdcgO+s/fp0CKVMVGvLFpoeK1KQTwU6cb453qCTmYZV8xGSsPJQpBRfRM8FMtH5bVk
paVIdplnuSsisMYPQOgBJ6e4g4iGbTkyV+11M2M8+xmMiyqoz8szRQSSenBlJjOJ5J4UI+gXBXT8
8jshjXm39vaZPq2ccc9i0GNs+Fcsl7zFIusoRejoTtGQyVa99iHx/llEOJlk3DWJjVYTTJzpCkzi
8ruhjpx4wFkTC17IdEUIs0XGNmaVnUs/Z43XK96OOL+W8HUbnz2KIprU1dLHaI/6y0Ha6YGGNk62
503nb3TifjuXLAIJgt2NBVJoCmx6dUiei8P4HAOGJLiQhZ3BJ0JkL3MFhzdP/zeJ02l9zA2PIU5N
ny1cTdrD4kFr7QYJEyXVBx4xK7zFFl+kkfDQT9sX1Mno+lnPNtWc23iYSmT62fRSF58TyEtqXuuF
Z4OJL2JULt0iYEPrAWmZrpJExQLTjONWX828P0PpaS1sQMnzyExnvJrzn9YNDejjer8DQlMR5Tq6
066gq2uXJaHXkPUg8lVyUyOoQDhqFz3w3I0TUlluhMKidVGMAvVNC70lvbGF9qlZBCJwp/V4m8vE
kl7rOy0d4RVTqzioars0v6+qhePd28/cU5T86mWcnZO2KyVlWCsS6XMcrMxoYCl3NRfd3hJsIzLh
c0Nv3w+mvBKMYiJfZYeKJoCVpTDDM1cjo1u71sNKG/vYwhGzm/nJBKuKfrPMxNjnYP61650FSbv5
hXdNbca1s1/BOEjZznUYVbgejMk8ikipxoanPPJ1Gv44uGc2GAdZFAHodRWnpXX7Z0Wxlc9op+C9
ZPbu52Ivrn6VfIeGe024se7P0i1i3ZllxmUWuQX/fT+kUOxcqxeY23I/17BK97zhqQ3q2t9NMfds
32daArohsPlBL86C7smz+LO5XTUYaAhRp3WigxJ6Jzqoqjl0V0V4RfGgDttFvbP1Mt5SW2ERKRBf
+crHLa9/Etz2a/Yg92hNpLfLyR3v7DCX7tDEfQ2QburH3Uj66VXUA46BddMunByWWFyWptqKy5z6
ITqwzaTcK+YgQqy3e4Tc2ousQ4s0MgIMvHpJ0gA9Ow12LVVvkVxcJUNfEWsZgjq1bqNGxbtVUHdS
k+xU8K5kZeMPsWGnc2JHqmXnueB2aeFm0XyDtvIuaTHjpFNrdidDNslYaI2T0eQYVs1RbZZdayxO
nsS5M4HKhQDf8TbJkeQKxoTRKCHZl3JrA+vrhHLnaG0Cpvla5dwH224Fchpw00gYAGE3RxjlxsBk
58of2TmKh3HVq/oo2PUx9Rt3VZ+yVJKBr5AHs9rOIM4MM7UIuaJWM4KrGf4seeP1dKj30s66Ft9W
dbbInp5KhLOAVwLZvAnOrK5P7bMQPbRGPU21iKs8BUBu+cyAwWpDnrzn9k1wZoZJU3CiQx1CKqFX
un1sh8AqxV7xYeQElHpYnPEDPQCfc8y3TvmZSSYGzyhTaVPUpD5mV4gU3nYTD4a3/ug//OjMAhOB
NaVvpHSthov7+XkdRgR30fOqpLcmCFZQ7y4vaANviWBoYSRRF01N/IMkLCvrrFEqRPwvFns73a/Z
rOple27BY41of67sZImJ8JmUiIUsogKBtndQyLEDXM9NHOvXmpk8gIppN3fUnRX5WgcZVW+IV1Oy
OOZAd10rEEBqHSoaD5k8PMljydmFzQN7CsZsz4hGBjV7E+HRnJGWdbAvV4sOjIFwf3m7v9B6f2zC
mSXGNdROStUpxCasIlHD5+Ilu9SVnyZHh2iicB1Dd2WnQaGKuvKhv6mO5se446WE29/87EcwjtO0
6tCbGc7YaEPSHIOM6+CktecXubYvBVA0gERM0f5QUk9o2Axg7aK+rA9HZPg9UdtyVwBz1II2ShtS
znfcjnfmySCzvXkmx2BTbtc+j7bc9sgJ9RWz7MCN9lTet72dD4TukAU7AmdeZPN4n5lmNnVsmjae
sg5XrBa9xaoy2NbcXKV97YG83pYE+FTCgz1tJvdnNplw1A9dY2DF2N8UfDNSQeQB8/ViTLTiB+fg
bmcQp51l4lJaQSN6DhEnOqfOiApelhWiAG6u6JsaYWLTDPQDLlH00ui36Tq7L1AnSj1eOXgDmLHm
bqefwQSROFLTSQzxgpMeeoxQFR7SJk+wl73s5dA758k18zaYSRWVfFw6c4oSP48fi6klk9XfWPk+
EbUPzv5u57+nha3H6+zOhMRbrEjjjPYTmBIyiSxr5w4kM9a17lQfxre/3orJDfQc0w86kez4b9fK
5IhWLS5KV6bUF+i3rntIgKoRxYMZ80Cj0ranWKAfQyt21V77falKqEWxEaJVlOAgHaWKrIhzi6RX
2U1Zk/ktCtqSNO+SO/l8EeXtMie03v5jnS0PRWaclsKArKF6zZ8lFBMViUCHFATbgqs7dQmQneDK
36VvE947aNN98K7c7cvm9AOYnEyoJKEK6fqapOJe7PQHwdJ8MY14sXAzkzhbKBsLe6ivGuPXVTO7
3W3xfSVTLn6uDW9DRwDkPWm2I8RpXUwALHq9aGmMF41mxEQVAPNsBPuyl/BMMPGuLeJkWgQTxQyd
2okFmZ3k4bIF3sdhwpw5ZIXRZwosJC9R/tmIb7XJpTXiGWGCGGgljR6IRupH71Uw7/Nr+taStcit
ktKE9nXqtS+8S59nk4lkXatpudnjKu7Mp7QEGYqSkBC4kX+3fUwUCyFSlNYyVma05U04ZbZV54ep
TN3LZnjngIkgkxH2SFxxtIdFO7TK4ohVyrnONyP/WV7M7JfRyE2jSBmyVY0ex6HbW5nlmKF810eF
f3k12yHpzBaza0aeYHJ8Xc5akFicVe7PfCsKMl0NOzkw7kZnhKq16Yp7yAfFZCYLrz24eTrOfgGz
oeNIQciSJqkPoIyNasEVbj3bVAoelIljh+2hzXUuhUOL87Hy2s6RLeuk9lduzclVnvUEHabSJHxw
x/qx/si6T8tj+2jKABXqATK+vqa0RJgtB4iwTOjx2qB3uj5zyAZ41pjAW+VztAzr52xrZPeDui9D
4VEOm2shAoIY2NKfnPOz/oeXlsdE3jIplmLKkaV8jWva7bETCf3IUwK1BTxlgvyw1rSgbIWxF2pr
IzEhaypXLi/GbKffZ/vMxGdhHjAhu6CGT4PRHTzttXe7YC3loUSTBIO7uMlr5fMu1G30w5nZ9dSd
5U6KEpqW2uNU0WB+VnZQayYqWhXNfcPt0a2OcGmrmdAN0Tn0Y9dW4VAW13mSSCSPip1YiBI6ddpn
3Fs7/LUjzeHj5Y+8GfLO1sjEI1HuJcHSkX8L40vWNUSdeH2zv6lS/Xqga0wYihooYw4LLvDRDu+s
V3lveCCLc5qfOYjrr1G4u6E2lhf87xQ3v5UgNCb4QHkqNMsUt/os3UnW5yj6Cqa5zMFw2uibqH1P
Os5M3ZdC0YWvyCJrSzPum3HGOW0c9Jjvu9fRFd0BzOWtWwQrfznGdQ/5XY7Bbu1Ofe1c61vrLQ0U
gVEShhOBICLh6kNwbhydyQuhWqigqmQgIS2VOz17i1TJKaXnNud9aE580pn4tFRiUycKvnOBYnAh
gGBAiTxTuq1aaCxFnKGZ7UL36eDqTHBKxFrpdQXR0KzsLlB2UO1xo0CHUmIf8P2TtzYmAmm1qkHX
C28Lq6vIFO6G+ibU850q9V47fl52ye0239nSmLgjL6IAoi3kVNqN/HPwskCSSeH0Rx2IBRWSM6aT
4X2aEfDAZaR+q64hM3FduLnHF6tX1m28dKSZwNSHizHPo44SlnhDBWTgafkkq3da1cZ2YRYjEbvk
0IxyQvQGr8pYPCQY4TR0FJ2nzB/Fp0jI7QXkDL2a22I/EZHeqVP2XGrPWZoSLdW/Dx0leZg4YgZK
Vv2bufxEm5io+Wtafm9nno4PJ+DpTMArEBCEQqpSXzc110zFJ81c7i5/QJ7HMQEP5DI5ynzoqJWj
ApYNuhsy8TqvgzhX/MuWOHkPKzoMWtG+MyS8raXZG/rluegNF6BX719ZYSWcgb6s6qrFeUxl7TXp
p5TEqLvlDejwLxv6m9L7r6vCYGKVnFepbJS4cUVf/Cm6hVPaQNav1+7ganZbEHBV88SIOHtoMGGr
NLMxtZQKCLZMABCqhLelP+JlTGzO4tbPfsGV2HYvJtPVOtdQyUve17sAdNX7zBluW7/0LXuyvxS/
3rI7iFpwu6CbcGdwAxqyqIGYk6WAMZRC6YUOtzxk40e0uubXRlgcPdZfhEZ3J0t9kCXlpaqq23Gy
eOveTiNPxpnYmRp1aOkNHgFrWXhtwhYPodMRDcDO/KblPAW2u7BnS2WCZznGcT0YWGqukXW0Pd8B
6oUulXjMQJ4p2BjNXtEmoGK6j98n17z6hxWLs5/AxEwlTxVtEVFzW5YHLb0b8Cy+fJS2A8xpR5kY
1mNgXTUXrHEBmYL1kGVHYeht1eCCIraj/8kQE8m0JcvyruxTPzson8kOFGHo8BWAJKCDPu8MZ1I4
K9t2xpNBJmdrLbGN9A4BoBX9pMj9aaABSJkub992t+T0gViaCN1MFDroAAXId7LuZMGCkmipEtWt
30VXBylNDKwaOHk/q/vhWchdaC97kfO/612u+emvtX4938+eF0NGwTVQwS/CSXbGEQxQ5UAqg1Nw
2L7vTlaY8CbGcRdqa3tMxxPfMF/ylAeU/Zvn2cnEeorOFlKV5QpjQXIEnOMIAONsJ+BWTwFOl2Jb
fFg5OqkrCIRXted+RyayNHq8LM16XeQzGSEYOruaRaArnU0PIMsd/RVpPeVoCJKocYD66gvbgiCX
Brkn8NmmDl/FZ/sdd9oKJvpYOaRcwDODFjW4H1MAoWdPcun+H2F2zo4OE2H6rEiAhkqQYcyQC5Hq
q6WR7i87CccTZSbGaFZRLOqazU9yA1Xwb/NyJVnPl238TYXqtF1MfJEWRazzFpEynYmOzrdF6Pfo
vr4O8Ud7/NFhxCj6nmtuljsG+Lf+eiFx4dDb3Z+z7WSizmBaadEZSKNGuzmsaUfsKDlJwE4qe6Un
3CpvnHVznJKlhojHUVBaA8991e8CbQcp+dIHPTEqchqij4WB4DzQAAcGTshOoRGKO9OffnDnxDc9
1xShzQcGEdCVshPpnVDryN9VzHZ9m22wshyah/Att6X7/GCAqQdoB8hrOy0PD7bpuGd22XqdSmkc
9iaCkiZBXgIzNM0XhbfqpEd6YzppkN+iZx8kML42SyYkf3z83dZHOP8RTLJZq7kumU2a+lU6tKQR
cq826ePlL735TD03woRfKO0IUGlXIDcJHujpYZzI+n3zQHHBMMB/7PO+qMbE4hl88pkWYyIxOxRB
dqsc0KT+YWEmMboV/BQ4wugz4qrbbbbezlfJBOK26PoFApJ/oc4kDDD09xIWagbmYdW0ALTfJJGn
Qar9H9UGz00zETcTqFlkIUV/PJA+JU9ylF2F+lIK5xVLYnp1sGL7eY+GrTh/bpUJwPG4yJU+d6H3
RUR9tNw0kMHXzAW3rGeQfTOc22GicNVMUpuaGXKEYxeUd+vZGXGj9Df8rJV7VJlgrKqLZunVGoyB
lMO01yTZ6VE/0GfVy73xQ+BNsn5NdF1aHBN2a30xzTDGpxtmmhDI0nm1ku/7Wb6xQqUivVr4AuTi
OzW+6vPUWYTm51AVXiaFu7GQXlpaBnNU3Zp9tBtEiZKsSQLJpIdh1p2xB7sBZprzVH4MpWk/UDMw
quRGMIxDt2geModDiznGptUggjQEla58T6sEGa11ZUqdnwr11dzPO2h+OmIuvigJeOpm7sNs65Y1
ZZCuQWBOWrnbmdRpVvRQa/B9WxfJi1fuURNZoQftAT8fQV8JmiMveeDZZLZ9scpqWTIRZyp5KYYK
w+vfR4P3ROEYYYckIUkeymMHRJtcWTfS3KmkERMQYnXKKyfCri7wxyk6baHKhHEpT6N+EKT1eYln
9XP4s33WEgLKzF0q4JEp2eJh+ibA/pGH+N0MAhD5lUFHpRno9fz+8SQhjVIlLVdscej3fogh4uS2
46opbjvmyY7FDJwOeIap4oDo2nmmL7opAF3L9WQLvrqLPB5T4nri/tzOX4uymO1sZKplgwZjJu2c
OYPY4RIUAKr0d0pDiV51Luf7bZ6UUw7CFs0jCziFOI8yuIBoY1AINR8V4/QfSukMtvype2COmDCp
zHlpbt7+EvQpV+S5DOzP7x8vNtNwSvFU98FLh/dBP35Mo8Fb2+YJOTPCXBOSsRRhItDEr6aHXjm2
JTQ7BhT6Y5AraO8DpWTWFzIq5T7r1ECyMgLyLls3U9LGn5PYeKr8lMTQPg1FLlpgzTz++NBnv425
Wnq5U+WowIc2ehI/Kl6PF1v9Ob8KfuYW3AbXZo5tnpljIl2jZRh2AAUI3HRwmnVqmjrim0okO0Tt
+GqtJvyTg3VmkXFP0IxI0A3CCwYLLDWIFPV+gxFDu3eG53XO6UHwIe31g4dX2U7BTnZZd5XyfMmm
9eW04o/oW3KNsAQdROk6I9NPY9/Z3ZPg8BDEf2NVB6DLAixSYhM/K9RSedFm5EEHXKa6vzjN9zYl
fWnn/ko6p7eB6eHJ+8aLgpv+K50MM7mfPhp6La/DpFllHs1IuJrN7qruw+Dy51xd5c/jejLD+Cu1
9L4yBNTtl6L0in431TKGjUa7yz8uG9qsIAJY+msnGafVpZDOoHBcsbTle3icwU/b+sPNF7Pi9wyg
aWtfPauv69to3pU7+c56vPwLNhvP57+Adc2iFCzMra2DgP8ZWoEIcR7ongh7/9IW45dplU6yPiL8
0qC+NnZhIN2tYj/yLrrh5eqcm5oteEWCWE1lB4SaHLdHIzqYQ07K8sMU5DsFQ3OchW1fZL9Sq6/P
fFaVElJNE5cYsZf287dK1g5GJrp0WdxQApBfDe2pnpxKj+7AZW/H/eLRfgignGMnqYghyAdFyHdF
8rMUxwfOL+PtA/NGU3skLIaF1+9KftxfVw+ZZwYYnQfMFW8VR7K/Xru33MC0+Zg4ZUosA2vZr/R/
FvIVIHIcQTvGOXhc+iao9cGNtKe2TIgWfRoStXXpibPmzdvmzDbjvqMsDmZu1Gv4X7zmtgJFZWDY
ZTD5wq16xc2rN2/3M3OMD1dQz4zbEh604uH1H/BdDFx3roG6kreyV7R7buOB91UZpwXDviAlazlh
NWl5JbpklJTX2kCWgEqkPCY+tH798Ko5dnZ4I/hjEN2C20K2TS+G/G/KiWObcPyzt4XMeLYomFmS
VHhbNEAg9NdgmsEIRnUv7ng0IZs3wNlmMxdtowspzXWg43WI0Mzx84x6lrLwguLqFX9cACcrbM1M
M6RCRH/gr/2N0Vh9SI9rF0nwNXtCNswFnm6nLGcWmVRYTICsF2dU6YDOc6OdtMuhyDnsV71o1LO5
89GbyeKZudWFzgKWlEGpQZ3jDCM6qJ8fu10ejBCz4/kG55x+dfzPzFBNzQVDbnC9KdF9J+vuUE5E
7addamGeYJnfL3s+53B8iayfmVP7eOzmaX3hpjnS4MZvBHRX+pfLVv7mjfQr2itMfOl7NS3KAadj
/po90XbdbtWWsvbdkY/72yA2Fa0z11KY8FIvaYadQiRdSVZAeUI/pQOCuGMdpYZEAXJaAtmuG3mn
AVZ/w3vAcxfLhJpFq/pSLL6qBt0B6CIbPK7whdlTXPmFa2372ji9CJlzOURL1Icgy/4qVisYMu+A
PDHJ2tfgnc3tsH0yxdyMSV+3oDXNwOpkyW6b9q5R1JzbdzOPPHtMrz/h7Dzmw1Bhgr5P/FK8kdNP
Y17sNr5OxcXlnMitnjuGof5bHbCYE1mqXTgL5fqRkiAfDkM9kszaoVFLMNdkZ+o+nT6pzMGIbseQ
k1HmYM4AmivzijFQ/bUHBzlAX3Ib7rziJlDDxOAptORVMN5/sZ6d7WLYxOWU51mGu0UEWp7IT9RJ
7Q61XnHArA6yRy4B1nYgOZlkrjOqG7UyirhfdRUaOT1qu8m7MlX25c8m88wwl5lGxymdsgKfrR8P
GtWvBEF/mCZovSexZ0b1bTpMd3GevwpUOgh0vB60eb+o5f0oTo+lHpIyRRkoao54s18VSniVFfkh
mw5ZLd/3Y7GPB1z2ecKBw20/Wk4fhK2ijGDqaumKtF6f18X3xZvd/jjc9t8ooLrqzYqKmzHHtRNR
PY7QTOmveNO5vDPBAg0nOS4yQYTzZqCiz7z4RhR2vUAG21yTLl/tro033pNiu5N0tm4mOEUjVZVw
QnBaMR4x+kjhm/ERTQRqTisTo+zRq+Ja/8SSUU2VAnALtagBcJ8228/vs9/BRK4Kc3p0qr/y23gg
kpfRL7mLFHA91aHP0PWOoCFAxB0vPG97/C+30Jl4NqqlpQn5V/+jCdYipOKjxsCv32zGTQUtQsyS
rSrMTDirBaGRtTkCmhYHzPBqNAbdz6D9NDSUcApUjMIf1ndeo3TzPjgzyoSzUB9GYSpG9Ak7SLbk
qNPld5f9ffvUnplg7tIumSsxFoESXh9ja1kqjcA7t1LSQG53T+/Ca947bDMBO7PIBDJJydshrUAk
JGqg92qfC4zCaeZ1aPxseVy/m8HszBQTzEqxNLJCVGGqokScwKtXdaj3Sx5nEzl22Nxc7kqL5h34
ANaSV6+T7HEVtYd8PfCiwegAmwp5n5jwzv4mtBxc6v89lF+A7LNrSMaIed7qwO6pfr7YOnTiggxE
U4sfHaO96Yyeqdgg0a+9cWf+I3DUuXEm9Mz1qA9ijUVj6ONxNTx9rDm77BR3tSdwm6wcB2TzdqHQ
l9rocGykFhkthkYTpbNbDWlfM3IuwW23MxRQHRsSRviZh0/UtSq4FdAJzBK8rXqZUFnkmNg+MScT
7OZNSlnKGqDys/y2pCOh3YHOvBr/tqedjDBBmU5SNHRQufHpQq9ro7YrDUKhg75qMe0qdP4uuwHP
HBOKxRJjrpKMEKmV8k6naDmpIJQ3nidDIkNjvFy2xtvB9e/Pzn4Xxks+1iAsUvK3WGnskj5hzpZc
NsI7CUwATmhrxAY10BOuZVupElLWNeck8Eysu3q2DuD9ykhJBnCMZsm7oFZ3WlM+XV7FJvOYqZwO
AhNyxVwexmVtbXdOohMjsxW0Wi3Jtu4Ne3KtnxX6aGA15bbved+Iib9RglKfMAIO1jjRu2i311AC
8tsfggtcmlveJgr5f7QLtwPFr8WycG19lNMmqbFYpIJAhf5sIa/6xVagB4tG5t4eQF3wvD4LFupe
3ujN9aoqKK0MyYTQOvMt0QvNl5QiHstN6LTCd03BE1yKOFa26+NnZpjPmRaVFVYS0oIs6IL+uL5I
JyhXSa6449EvbB+dM1vMJ1S1RoqXulyvmOHQVER+Xx/6KyC9DZp9G4AVgR/rt0tPv6xClvF3p8il
GgwmJqzSAPXZ/Wr0r6QEDAggovF5zbLN0HVmj4n4qhbKldBVujcuiYKLtIid3Ghj6AiJhpOrEJYO
1X/GuWZqxiqzLqkSZtx+X2WKOVhJaZB7ta72OQGEu/ZYEjt8VImIWgYyBp5Hbh7Qk0XWN+Qqkmd1
jWeT0rgheGOrXiGj8fOyG2wXaM7MMNspA53dWSEINIyHwVmV6quX8dUkqpd6lsNt4azX2B+V0TNr
zF0qa6Ekqjngi03kTF60i8EOjmauKgMrpHpFZYvc5qoifQFAL1llLteyVcdwSvLYr3LN8uahmf26
639IgwkJzGo+SNFi2mOE2cwwnHxFMUsXI0HjraCPtmpV8lFOqsGlWVS7Uyfndw0G58gwSe9RIwYC
WL6FGJPR7fy5GLIdjsLVIt0a0WeuvGbK9xps0SRrF6CEDHF2qjq86vvqydBAZzTf53qiEjldml0r
aK9tB3ANhsdtQQwBWRcW1VP1+NaIw8cyF95jOSRZL9tq3nitGN9CFshW2w+Kmp7QvS7K0Qirezlr
nVKsiIpscpqoI0HvWzPju3qw3sWsQemjqMEu1NIHbVKcVJwhidzfUDUnfRITUYhtleq+GY3HNsu/
mVP3lg8L0BS5q4bl9ySFyJEyGTeRCVZ9/SOJS3cxVc8CFspTrHF2B0O00KyJYh0pvFaSZTZuwGr5
Xg/KizLVIGipXlp9es6TtCSgr3KtKD3OmQ5mnAFtZ7W7qtL3pYsPtTTsisXaJ7nkZGO1S6U8Ilk4
fBZlPdvapN/O43AVRa0fLoW7jCaB0OjnZFEX3NyPYtmDV/6jq2m2W6j0Us8GNCsXt2irF20RQmdq
lpe4xbQFOFLjQr0WJHkPqU1naT/isg2qtPQTS3dFw3CkaL6djJ/QIrE7kCL14FwJix2kQpymAwWp
MLhl0tm5WRzlGXOU0WePxu8oo9hafpQdCMcGtBn0CCwbY7qnTe02c3jQyhwMI6Wnz4mX4KMKkdkS
Q5vIoFvPVafs1alyZDW7n+hNox8Gg35LJQylQV0jTbs9Qu5RaayZIJO7H4p+35sJ6Ny1PQ77bm5y
X6TKcdK1nbagaVgoBnjoZ7O2mygLqqmwQYlJoiTPSKJZu7J6Eiv5wVIx4jph2sZ4FENIhYhoyoO/
rEeIFdPkScXcdNaDZyceW68KRSeZX5TxWadvVjrflO06AEwDZR79pZJtgMhsJbcAeDcA0w0h790U
htMJRUDDJbITtT1E4OqZVN2Tk+tqrAJkILYhT/sqsfajnDkd5EvaKAoKQbkq5vpYJrozW4q/lIuv
R0OAc+dWixaEYGSUZy9rVFefrJvcwP8+tNBimJbHCCq6PYY6MbNa6W9NIfmVbCK5aJ0EModDj95q
Ytzpdb3XZ3wv9FOFZX4tG8xRh+CWtcBfP8ruJBUG6Wb8nPpZ0KWgi3Nfor0vR6BImUoy4oz35be6
0x7jULqHKIRf62DcN8f2mSqWH0bdd0spboR5eVJSiXRVaU/LDfSanayt3RqsbeHHBDCE0rsDyPcQ
q7BToqOiBxxLZZBCb62Rg1AZfaiRkEaJC0Lxz8McNKY5Bc9I/TAn8bGCh3T1dB1L75V8XRqmLQrF
cZaBLutz0uSN22TIq+JjY771ZokeaoPy08FYImeWSrfSb+TyKAs1DKegZ73K5ztp1BwQxmBK9pF2
MUmk3E4W9Qqn264j4J3Tt6YH2r38Oc3PYfQ+mwc5rAh4fLCWkdR55YSZSBS0Fav4ujZbW5LhNvhU
I3zNBD0AFR7zJcj0GygJxdnojmXlzfnjVI1komKgie+tMoM0HRSBGCvvesWpaWTr6WuzFKRUJFfT
vXZ4UOl7inNUls+AabqadFdB7L3BiZXiyOkqg0iGdlMZ3RUELg5VTcko47aTb6kmkqVXbXO5BYDV
GajoauK078fcDjPAjebI7QbV7pSQJOOTbGJIS8t2jf6ehruqzx2tBJWtOXqRITs5+FiyUSM1+CsT
VNH6+VUBGswA/XKI+gKc0hLvR+s9zJ/18L7Ej5AA/K2mnWq+y7jhk+k9ihHe47vx/zj7kiVZcS3I
L8IMIcSwZYo5IzJyzg2WI0ggEEKMX98erxev+r6yKrNeVZXdWxkJIZ3Bjx93ee31s86BSfIw5QJy
x04Xt7gv/tAlpe9HHDCTaF0omOD7/SlWmdDqSy4ymu1XydA54Fhq1Uf29GKNO7meTREkbB3iSd7T
8okNGPrmz9yD0+3yDrkGJLoiEo0fN2xv937qDp+OeqCVAZC18cVHQC8OFXFvZCw1qsuNGHXc6Oq+
99xtACfSSdqbYr19IImqvkvC8BH9WORM1yA43s6DNhVSC8QwVdSAX9kqK1IBMOltvoBigSTlwlW1
PvT4c8vsHDvj4RiVPqZTwdnYkBuHjfRiBVG+wo0kuBPkbg6gQG89rvNhrTsooPyoYE2n9d20OhoM
3Sw2nN2rIClXhkT36jrvPUQ3g8pB8i6jsLbixgvSmpSpsr8G+ZN78B7oSSwCJ9Lr1zrVCbdBeiux
9NjJqEM2s8PH0PbibgTjWO8C61POV+7BdDW/U2KMQNSLfCTf0YL4L1aILbE3/sVvBP4NtmYLOfR1
8NwwHMn5pxtZZGyV5fTDwbdb4pnMy2i/CPbVCgIVs0MOBQCGMzzNcstFk9RrlQxTezcwWKLpd05V
DLuV1Gm/ZPHgkQdvPLP1bVUQDfyg4Mvi8m5E7m+a+RAGvyiBoh5JxZLhXvp5JEYo6QuZhAWYZvoL
TOZosXkElnpckPdgHKOwsq9z+1pOeLt8M1p14gZtNrZwcAU3cHWtuEQ4GiAxF8gZdcFEE46yY5o/
S4ZawvG22skm5sUNLpsuqsgG65XuLPUcsksV7HJ8XC5PtUSBYZZIrsWO12UshXpifRVXHj7MmFg4
UM8UNl7WsZHewV1UpDQ2XvIltpYXWZ5Ff/JmFVXOkJjxYx0uLL94DEfK2s9DGRlx7apL6Vz4vOmL
R6d5ZNObj2Mts6C84/XBCp/C9aqFjKvuY8YNa827PdwPlYSDDQIBhEtyLLZbVsad93D6Ktb3YWyj
yrowc3Bd/xZS2/pONudeDrHn3BP61HgVNMq383q0ww8pr673WCxPowciJQ4yb36YJ6Mm2HpeCo9J
Ozwu+QWATyxK7COsH0L6aT85p8U72NYCpdg9/krpHB3vbs5PvbBw/jK3QhUX6pfauiVlHouFJqby
E78uMupuS8423e0/WytFFZWOIX33sMFXwTs89Ktk6nXCwjkt4Ezhu3PCfZquHY1r1seMmEjkBMot
iOR9EU2SbaoBjIx8SAoKCR5zaCWqu2lwE4u7X6VAYB7gJOXAeAkMdzFhQyq8lGuTgd4UUXV2NYny
/qElWQvb1wBBsRi+m7KNYboWwwtkr/l9oXBnnEMvUYTAfLxsPxDhf30HYG0F2cJxSYFIx1BQFKSF
pu1mQrCY2cvNFXni2zB46G6GmDyCw6NueOTjlAb5N3GcpIcH8kpRolvQQ8j7zCm8LWvGxzlcMwU1
yKjia5XOiEgzdFqFeOjpni8r4NFe9pFT0y/j1RFzXytnNyIDVP1+ZTqebZai6k7q5dAW/MFCuBqb
t9b5YBrnrlg2dsOTtcZtJkUCtnLcWDuswyJF5PgVPmtsilXqupofDV+e8NxAq2BkLG5RCw4Ti8ux
2I3lFI2IjaPmF17yDTHXhT6oBtWi5cSLj+8OhZKL2m7yZLJ4lymnkPfZBoRHMGmPbaCKsJyLwN6P
3OaeIhj5eXjJQ7nteIna0KZPLXmdljuLPk31++Idy+VZYOW4MakI6tgpQZKp1nTEHaiNE0vvzhke
mxDDU4HD5H75zs/ay5jRb2e+U/mmRmCB2W6iuIomwc6efu/btzGAtEJeR9UwwoqzzJwKMU8g9Nfx
QN5q7SNiDlkQHgtX733x4tRYLzcX5b1S69kJT114DPIT8U96RFrRTzXaBSqQhFAw8CCM3NKLWvNW
aB51UxX31UflfjcN0lpefoA4hnLA8dNCuXsfUukgLmaa5Bkld8YyF1Q6fO4yVgpk8jHN7Ve6+kkp
UMNaj9x/bryPQrTpvD6ppdhJyFwMEIGktzPKCOpcmvjyMBGcTXiGUPM0L2VElgeI2iXN8OAgEari
bVkeK8+J3ALKcOF4HJoiGofL4jbIRSU8LuAvMqE4CnArXRsCrNVlDvZdv3WKb6XADsFzoxRL/akA
Cs11Ogv0JurCUcrnysQEu6Ih4vGk3hzxhofcUNCzV//Vqe5978tmz3K4KOuDyZcW54yq+8r7CnRx
RQ0TyQkYHG3jWj54ULup+8yuBtTtoMCFKnPWOslbFUkPN5H1GWug60S7qNFwBkURx+ZfBwG4QI06
v5j5K1ct3jCPOP8hVGSB+23nFVqcOVOcxP0k0s76tnDIV+zDejOqwkklBi0x8Jyo1Dd3r/e2DWO1
onHSyPX4whzMhVaSGFSDAlfSXoKkyBGkrLeqaDCzmWLapZi847K4kXK72OWXyUXJGqIYIZ/N8uAM
9QakishSX52z68Dss5chLWUTL+ybNq8gUEUyVK8dAWimngjnD60tH0dPIymSiKMaZ2F9ZvMdOjCc
pudev4z5q5nt7VS9eOsPB000qD85OVdTF4dmikN8RbpHpQKX9gEjXchGZHxsL42XJ4siV1rQMwaH
h2mttkY8jLqN+O3hcJvd4kVyulvbJi0KHWtv3HEAzyjlncjuzXbuXyCUkBLxSn20mO0eBa69XArI
IvVj0UZOcPI7524uvTfZox1iCLMeiGjzzmZeOqB7lc560KaAxg56Chi0DWj4/F4llTrC2A5y5T+L
LOOyewgD+D0r0APRL5CxjgWG5et0cLGu3BPr6OUQFw8ryG25fo5pdt9+0ArfZ1dEVvjbzA8Cgp0F
zqobZpA2TjxaJw1Y3h04CGtnRyXLUwCyB5/f69mJArc+LnKKBUVKatdtiUoxqPXVahsMppu4xyLC
XCHQFnVSyis1KgsRRLgPVIRA98avM1ovDzAEQ0ezAnFBBd3xiCBYDQhaM3g0xn0r/TKjNrtz1jae
epgYsTlhU3v2OrZrquFMDF4EXy9BD5o4GJnLcrCdIq71gcDEMIQHrmoSz/vsChozG7/4sgulOFZi
itYwwPOsmdtoeNnhndno8VWfb+z5OxQ58BMaCeRUrX9D/MOBmF1bregTUOIMRyeEp1LRZP0KkeAV
01DMHEr87w/BLLYNmmlnXWJ4BUYO17BjaAyLtF+YyCnRp8xTUMYBmbCHjOK13ktQPGp+Na5/Hfpv
Wl9XIA3jnPolHAb8FSXWl3RfCnR1U/PBoTSF9FHOUa/mRDtzRKn36mE13mLQDcb2bRRC+jtbGAR0
3ECbdJasSgOoWmfLCm2clvQIbzT8Mb4wqKGJfQoCmYHl00H3eNkqW5wJbIUf86ItvgxXbZ6y0qAj
tGy+RTD56rEZj9u+nKq1kcBW5QDuNeS4bzWE9gM/WoN+iGYjYTCIJr7AkRiD9hpi6qe8/rVi88/I
rLSBxh7irDuftSV+6VJ8OK39bAMwJp46Ylb/YI/DnhYsk4Qmdu4lud3e4S7AA4E3X7Bn2kMGE51A
PaOMEn737bVySptlnhK4nXb7RqlzPQdLIqbWyUosi7g2QfeLLhL3/M4xfEyIDzvEcUFEGqqO7mCy
pLdWWKbU8LSQysF3Z59torcqH4t4lONDqD8JJKEb3lwqaOhHecPalDTVbytCOK3bHUJfNTQRa8Xz
oHpoBZruunJgNKwF04i096bT92vQ3dd8bDbGN2Okm+6ezHiXiyM0RK7E5yhhJbnYQYx11GPZOrAk
s9w8ycP8RJce8BuUeTik3VBp0dr6UAJBpeAHqM9sCnt85KGDrLNuw258kRMqp1bxH99yn8cWcl1j
l9UwGDQhDMPtEjVyIM+dJjuOMq2G521U9vqkOrq1y5NAz0BEHQlwf1qUY5O3lXkdV+4zn4ANygcr
eCM43hbiJHczO5Qnj+F4u5fcmVOCpr+CQ7nzPhIPOd5FlxhEgQBm6b4NCvjRWkdjh5yCNr1rQzQi
T/N0Lzh01fNfFxegR7zrkEuDlhyXsN+SxcYMXqaKWwCicOBWa9MAXgkLEdECwRyQ1ho+GEZjA+hV
V3eL+w3Bgc7xE+VsmwlwLPuFOx9y1n7xFyAIbw66wBk+EBMBeDBGjFCgxWoLFmgdLdWc2bI5lc2H
cG7SAQUYmm0qEMDA0IkUQSBjVzLa9+5anmwbmqXjZbI+AlYdKVT4I7G+UpZ53jucfePi1inlrwSL
fY2JwuExsOEqCcAbZy12wekLTPNBaoO2x8FjF/jtniRiHX+qJwz8pnIXICELk0f5Uic1f9X9tQ/V
Ft7YFhH73PHPzUyhDvXWjD/9SLN6tSKujsDTaFhulmrIhLKzsJZxZ+G+U3yxeZ25E8WlRWyl+mnF
q2Hej0ucxEj05KFCHBwzr65wBOVxwtpe7pw76D1bA8rJVxTNMR3RxPMe1j3420uOIgBrfm65noXB
djF+cFP50QT1wVGbo64heujm1wL5zwe24sMiY5L9DCKjHuKyVJ8Vq6DN2zQ7oCaUfXRkOIAqN6Ap
W1MrBx2+KAFZU8D5LG04R46zImOFgNnOdfXMZxMvGJmb4a3nbpov40mw5onxOjZw9hQF0CJwDNti
TCyL/67Ce/GFjR2uLit950GObbz0UwbtPRRLJsiIGa/+BOXwAGpKy5SQAQz78qay7e0CpLq2qLZ0
vhcTgV80Clg9bZz2tQ+Ni+9e7haybqYSyPlNECI89bZ3g5MB/apdL63MkCUF2f/MXZ50np9qREwG
ZK+G4LPy7RRrrufcqk/wP4jJOB9M8UGD60Ie56bKmhJldTV/37DOEfxWPbPTBCU+22FxDgyT2PqY
hzNugbNTwxLrgCX9FOwxT/qybWRsaSIFj3hjXi1e4Y6ZpHDRx4/NnU+KyEUoWASGIuhj2kZnphhQ
qeGuQwN1AHSqIBkvgfYoB9oO9bqBr9LFLUBIzD/B3nmaC+9oyvzO6l4RZjauggMSrY+wsMQVeivx
+a357c2JOT5Sk78lpX8oxmK/Dv2xNnZ06/VXNWxDqzoOVrFxbxu/Iy5dEUyvjYXMF9qHysDQMBiQ
CpviC+4rqN7OzG4/icvgSwvdjX50Hgq3iceaH4al2rOgOghN954KD3kFUNHl6VLziw1bFp/lTTwX
1o4gW9YALRbX/dHNO63f5RjufGB7lAFCuyFLxVsR6iSoN7lbAdcKwPGa6afx1TZUkGtkFLcr30lJ
fTQQ7hbhOyatTFtD75WsL/2t9ughByJgnSE0zvOOr11kg0oMOCwekQcG57LUkJmB7w4eEodlMwNM
7McPH4nEch6Z9VyqAap9L6tFkxo5p7DtfYuKy9TfXANCrNLc1QiVwDP0o03x3qcmBtiKtsePQ5fE
Sw70hkN4e/52eh6FHR5b1xkK7Lirlo0FWa81vNBAxkGH7108eni7NUDvYExN+JZrtXPRtEF1BQv3
XTQDGihoF4u1S4v6SdufVBexQe7HPpDEvso8xEEfJnQu0klAQhoKgBMmXIs1RFMw78Eti5ru4M8D
JPw8FEr32K0nzI/09MqpF2lMv0a7SDSCQd/DI0jV+zUc4tYWW3+FBSEmcnVF48K66MKJfQqBTnGY
kL6C1k7zcL+WQKBwqv3wkY1AYw/CGfGTVujqXXv0CxNuHRv3Eyift0q2ooeWQvFHfQSTh2Lysy8V
7NN/FvFpzWEy+rtGycgEPJrImync1DFVNMMDsV73a/AgyvvAeQ5yeJc6wOr5peXFruq/hBZZz/Yc
ygh0fWsJYmZlEj0ANyUVTu27BL2sEVuHIMqAZAtiRQCiBzps4LZhCUue8swdJy6ESiECKIKznM49
1jNlPkXca6Oi28z6zsuPq/tD5usIsSJRKvhAb1qeR16DiwiXWtSOlnnQiLV2vnFsDI7oyZrOJASc
WjPEuyly/G+KlFaLtxqTt/kn9KGYy+5Wb8luv1EA+27+xC0VD45EH3Fv63PofZVBcKpGsfeHFyVQ
Xqz3ffVaVnnMCbRZ1L0H0sFoTl3+gK0qtLFNRKp3x833of1Eg/eBz0m4onDFWCNEUqFevaUBiWW7
3E3oo1nzbbn9TlAMhgI/VepD6jLTOUVdCHu6mUQ011FZnFpNt56eIqyqRXb32gfBd4/Oq+pePd1E
gy4vIUCC3J3jCt2kgAhwUyQEwJcc/S0KnsYCTwKVdS8hYTHRzA1+GhvlBSjagRjQkq3n0bahEH03
uUGKCWbCB+BCSwc77S7JTY6Ufl+y0wCuA2M/RYUSxaYpzHlgnjkemL5UxZLW9KA8nGdUAtL6dtTb
OgeRwz4X52AtFppm9jQY62cqj2SFsI0z4noOiWu1Uee8NSCMNP1rHdBoXkvUmhy6X1UEdS7gucF9
DRg2J/nVtnoYfSwRhje4hC8DxkGFgcI+2veuhSGGjy4/GLeobDDnvPVY5xaDPmLjzYS/XPWpZ746
8hZyJwnbFkB9ES/6lSwYmuQeVH4fenhgEfnVed8F+S2BIdS0img5pLAFH+ZTx74VWjph1ngYYWjY
YWt9OegRUz84agcWT60V25vhvaWPLFSHEsN75rxW05CV+klN0E+DoBMtt2r80PUlvAGhYooVxy9J
CFo8C0jzAMxM7e3KB3Pg5T9DoRs6Ut77IGnRtdyG+uS5U0SXLpJiTZ0evafq93Y+xiWmQkIHW9su
shAPt+IgUVlmJLASd4T/zagSbOlEK4Jkha4EBnzRgEosR9lCeY7yNU8DJp+rsI4Lbsc5gJCqkFFR
PfqILm6RA2nw08EBqOIAFi5wTPoQcN+PmV8ZXgGWYmIlTrxSgFnuqUOSEu0ikZjZjDqbHWsv+C/G
9jGT1j6XamubEKET8cFVgNL6sxrsoz2yxARY96zWeKKAXZSLGVO9E5jiwYyvBlCK4BAuBaZTMCuy
LzPfzo6DSgaz5q5LVdlujQn2BemyjpnUC2gS1rD5EV4CilQcNr8VUDvJoJ8lPOQUjLYw0q99P80x
/mIlufcKLxk5oteIJUEo7llcpQ2RKRuWTAO6nvDUfNowxeOmfM0xK2ltrLCvTy6aZtt/s0uMhdCv
TORzwsM7vt7BnAPV5/hcj8CZwPYYocg+oGW4DSprfD81qpFCjFtBTVLm7ytwPKrseAFQpkqZLZ1O
JGhqhfuuuzUqMWlfxs9WoFeTmNZ4iJg4EHkIFHqtY3IbPHXd1mudb4cjUxm2L62vwlojmyI4qCaW
9e9cXVXPN4H/sKgunsP5Bs0AwH1fPVC6CtwzXEsJNLnQKL7QxRlUb5549CuQA6zbhYHbW7NVt1AD
ZE7BWa4VRbqgDCcGK2ezehfsJaC/wjksElZsOJIa93LEoERMVjxxmI+qO5IPmwZHq5vQ1nfqbgTR
Y+gxXwHGSSoTU/5tj52CWv1bMPTJhH7CR4FOGuDFHYl0D8/7ZufbR7eqt5L/5Dex+QlhGrW1T6FA
VP+oWwvUB1fV3rC6IHUXL8VO1YsxmFUzrID4CmNZk+S9gxHXMQ80ikmIYt5MtIvwlZEurWYssblQ
rl5/UMVFFVKot7xV/KtnD3BZAaZqXUgobzAc4pZ3MHV78DyaMOnGFueAUoDtV/RC12XTqDWpnSWx
lwb40PttyJq7vy7BpDB/sxuQtvt37VgbZF7HwoN3XbTiei6r3Kx4UWvRZo4PbtBjWc7pSJvIB6ZJ
CpznW0PTdGimgfUQBFLcvlJB/m9EWxHSqGpA5pdnUorUVGEsME/KyU9vQV5joRAJFClZByRQFo/m
QQBu1pjKoThjGsyF6eqMZTIsCxgdgIc9fl+bJgsxNGxG2CgAjnO8rxbc68L7AsEzNg4qAuuHIjn7
u3HCoDgHXXbdCtTc0w0udvLY5irqJcC24ClUM4AVKybobibN4xDJzSZnzIRru//PUCZnL9O06UAH
8VHmk/JJ9fa9nJyssTaykzvVQxltfJTekwxPLX3qxX3pX3281jz0s9HbetWPIwkoBF9wuB+A29QY
boHuHU85aJKBFwM5S2Vj4kBtGZ23i4fuYUXK9jZN/i58k9o5pLvaTww0UCBYwY+jMIwoUKD2+GHK
vea+QT+3GVYI5wLsUH42u0WGZGJpvWkwdBQTfEf4oxt+isaJh2CKHQicwH0tHlDfhd5m6l4FGTes
fK+ANnYY15QeclIQrTU6HYYc1MS0p/jXMKPjSRcCRfgpqNszHYZ00GPWeVvTQS4P9yKoEbcaa4tt
xS0oIG/V/ETCqyUR2gFMhxAlA6roS3CdXqEHhVn1KRi/Wf6iu9guu4xMcutNTx7btbm6CxEIIQmc
MAIZOvtJL4Ck8jrpgDpZbZXIYsQPmMA9wCy9spOWvuU+j9uZJTX0W5xCZnTQmV+/GIoauqwTn4UR
KHKxXDAaLd5lXh1t4G6+7FEPwjPIRxBdhghuWBuOGyYw8SY2ME2U6hL5odAH3/dAWAQs7GLgNIh0
AvrXhajkB7GHrlTs982B9oiiEGuOFlVsc/sOSHXMZ2QwxErXpiPGcZgnTuvGBaJoyy6rfBs4nZ0p
a4XA4/hMJrTaq3psivZpVeBaFKie2+IaNPNWNn1KfRNXcDOVmm0nrFgZEGBW7ic5OfUDZO2pHS3+
Nwn7A2YuW0isIvqNn6774nvjg8IwcRHoM2b5xbs5Hridgkh2cPmw6whMdyb3MrPLijkiH1A/1OdV
01TLrabA7vmta4Vv0opRjAU0pd0X7pIp24kN5gMS8P0IkSdZttdqtJJCvOXACdmwYqiF8eyPT4PI
ciEwSPxtzSCs1cy7OvxdFvCrELsxiGgqFB1GbrTYz6pKeDNsQmrHooJUXyuODbWiqUJdVY1AtUF5
q2iSlw8DuHaeA+NazGE7FAm5m98LM6Zuxx45DVFr8DTUUPC5lYgo3NflhoR9Y2INOuIQaYD2ysDz
3eOJ55zc6VKCKABHw2iY3U1fgnoiKtJFk67RE9Od3WFmgHmNC4bBVD6in8Bk410aEFnrS0mtDTxP
QdkDtAKgOQ7DeTMh5AwFxMe9R8hDp1VuxXVfngg2YyQAh34lX8qlgNgwbCBWunrsnNcnUs0H63YY
OMI8opPnC7wJjTFyi35WYgJJGtQRjkpmF5e6qdojaZ+0qBO7AHGp6c+Nv7z4vPvpkPXRAKzRClUu
LrxMYuoqwOzKexj+uqklvWNhzwDisFg258eel1u3AR+GiC0RCGiLAxoywIUVI68eYGAbwODdXcAT
6GPPA2TSXvq+B50KvI/AjZoawd56bh0DFhzeNW7X2A/XFaqvBEgY8VA51SjUcjeVY32lmLfNXQCe
DMHEBHWKx7ZYfcG03eAwwa++8smundZMlt63u85HTGVwYj7kwCLVOkmBia7GLo6H0RFftgJkl6IM
wPmRB8eqABiRh177V1r5ceARqOD7G7cut2vfnenNCR1D9LKC2h4uJ8SAo7xGIT7NqFAwowu6IRGy
+ezmZePkdtRP3m4c/YM1KvBYYOk4TMCx7P1UA2hY6X6Y+gP3QHYL9VbUFlhe4z20fyuMNdWDjfcz
Sx57zfKLQXF9o7jhGJVp318KiurV0olQLWid3xJpYtThli2vXqveawhIoisGjY/HPZAvmHBjLoyC
iIHWasJjnXeQ6lexw8idOy10v/rdsfMgpAJwoQXhpR5M7JrTjNmur7B5gcEUvuUkxGiLF6gLl5o8
dsG6Eagf1IR1rRI0ODPvSWcSgc+o/F9ElhQ74chuIk/oFLyxG+rEE9YfVsCC3Xxv0EhNfvVQzI/u
Cuk8BpZCgzcZuijRiG1na4BsW+AVahTPDHO3BuVnaE+7UuFnr+TMvBzKcfQkjI+e9JtaPToOaIZg
OjihbanAuOsx/xkx5S1FEDsItrAYjWxmJas9ZVD9f2Q3CpE9HN22emxcExfAYiyMdTBtiHuqH4Ub
6qgu8Hqp/7vkBIMvkvhu9aFuvZ7u8m8B9lFRoMTRVuLbXeIBC5bLzqHqw0Y+9bodxhfAJs2alBCx
EtODnOaNjxusyyBtK7AmdGP9mHXcs7JuNg1cqcHzk1twzOaN1vnJKekYGy/4HPDw6cgHkeQoJ7az
9OxIMSCG07SUoFYMcE4q7+XcH7y58nZEOvsVGTCZR15jTlA8ut167dkyPc+8bzedtXzztkGTWw7f
lNh3zYiSs6trkjlmMfspJBgRGhv2yAIVNbcmSL3Z5dUonTUroIFiwARncI8gutwHwtlNUj+iYznl
t2lCN0Kc0bhq3M50PSnXA6Df4yaaKTH+gj/PNbYcqUdjGK0h6xQ+5lzWsLPI+I0ysYsGibLMAWIX
i4KJ2K7JkTb+vpid7kR6G3CsciC9X1A2HXoOIua/rAT8rRzAX0j6fyyH1T0Dj/RmJiQRpcGEmlbI
33SAcMstA7EUQG7oib0T/Nti+N9+rucGjDHI2WL2+v/uWMiwWBfo0N12LPKNdSYjeFAQ3K2xnwlB
wWjACYsgcn5T+zVxmUKw4t/2Xf+jK/Q/mwJ/+RX+WCLr7F4WtBoR7dDCwFvTRSZFuge7qopRkZkt
SqfjTVMFtXlao0GKl5fyiesIfcDh/0uu7C+/zB8rSvZqzyy8rc3daAVFdWeFL+2U/cuX/bfrNH/5
kD8WlMaprXg7YmyO9R0MgfcDtD3J1ocNPDhfmGqgskq6HVgp0DpUKZL8P3/+367UeYETQgaOed6f
ThPrIEllQTp/s+QvVQNWTbX82wrW3x+r/37EH8e5aWD7PIQEy/75unUrg7KJXX2DJi/EDAzUZ+O2
P6RX9y3g9H9+ur9fjvrL4/1xpEkzteUaQuug+4+5EkC8ewCnex0BSMGW/79J692+rP89vv991D+O
L2tJp8YAb5Ohh5Xhs5SXgDx4zdt4I+egFvrnx/v7s/Pfj/vjgM6GrWaEkydczrN8zL+h0L2lDvxC
THCtefjwz5/2t0fFJ74DHkTI7D/VU0tb1srH/HrjgpOA0q1pvv75A8jfnpS/fMIf20l2D1owOED/
V5mCHDmcwJfMy8y/6tr+26P8sZDEhVlKr6J8U2I+wo0FBHLzL89y+xH/cxT+8ix/nHrXMaxxON6W
BaLP6jbZ4vZ7OVYZcfTLTDtwlAv/OIfdUVD3gS/Dm9T82QLs9i+/yG2B7J9+kT+uQD5VjW2waomF
CfKoe30qmXtyuvynAn+hQ7dWd1VmQASZgvHJKrx/C3C3M/9Pn//HnVhbPmqvhbCAgT1VewfuNnTr
4fy1BW6Q2clNxq7esN0/P/VtHfCfPvSPmwHuCiAF18Z26SbfKLiLk42Tuf+HtC9rjltHmv1FjCC4
87W5NVtq7bJsvzDkjfu+89ffhM6MTUH4Gmd8J07MiyJcDbBQKFRlZR6FrAIij2Wid1rmjV4sGKCt
rlUfSPLQPLdhh9iSnC8viH6lDwsCj5Sqa0iI0ODE33ejz1hKtBh1BneSf2r9j9iEskosYAQi3Hiy
M8J8KjzuFows0CH4Ur030YzPi/HV1Kpvizqet3ExD/KUnScAuxOC7h5SvFuM76G2b6KaNwPyPAHX
G+nXeYR+3eX183m0dr+N+aKktGerBw4iwKSVh2pp2CQu5S3CKF3l5KHmoz2MqqkDqCCSg/TbZfOi
7We+cxeB1qowNhowXtcWzW2ZDu4Q57IVPjWMbSu4jGWZ2CzTcJwvWb5I4FDWvq6BEaDO2j+grRxM
EEEc/VT36ifKn1K+XLb7RgjBepeNcQCdKCaqOzoTD5vCmBpi4sPrh/QGbVSruZnHh1kN2vs6oHST
1qH8EREXZePzEiQ3q4uXNvSxgUb0+kf9tJ1kfwAo0FOgSlg5skAtkeuY+9/HBNMIkwazWanQvIRM
k/YTKBZM14C2KIDsz716318nR8DpjW+JJ5p2fuMjubQ1zMHTCSq9do/wBcEP8Ha4SCFcYB1/Sdd4
i2Dkwsf3AQuM+XW9kzzbMYPtkwLp9MRF3R74rdOQOv8i7vBul/2GMCe1RI9zwThQEswn4BHA8w2U
DHkYvOSYnZLnFUq9lz2Ed2GihEWAujA0U7GZ0yfj0aA2IxKbJgM+WH4Ai6PggHMtaLKmGbZlKADr
MQEuWdRm6BZQzY/YsfG7Im3+5TXQPfnwJXcWlPcWzLbPlLmBE63bq56CBHJtjwOmSDD6KFgLR+QC
vV4IpOnElE0k9+xijEFVy8yo3qimSjBcWSH2LTfumshFp9DVfLPFk8bNewdgd7kWMqB9jOT4Acjm
CcGGysRgfkAnNaW8JKQIiAZImRmgQu+NeLDF8ndFFVEHkY8pBoh1DAPs6IZlKtZbeNldTpZmVQCb
oCchn9BSAvQmnJzNQQwJteN4vPwVhcaYWCBJSQTgemv7yuRqJ/kcexhvndw6tI5isgNO5MHSTOie
QvSGEFBuvneaJJWhPWN2tp9cG4HmaM/F58XfXNunupr/GZufUen2RYpVvC+4N8x4a7FlaF+p2NNG
+9EVYHPGOOqmAjYyf1e275f39OPt9n6RTPiPtLJZDUzY4b63Mdb0owdstUej7LIV/pezUUAz6OtB
kxkOB6ImytR1se1TkegOQuIgHTRad4Jomnxs2+CyuY/HnbI9/bb29tjYOeUMvYVZV2cMClvPEOwx
gSONdG9tXy6bEa3q7e87O5j8l/S2AbxVxo3dlL4Bis3qqgzb0kcPQuD9NM94H8NQllFtVCGJCiEC
9lxHaY9uajWDnn161lRQAsSfKhICMIx3p5NLluCT8RwDfBumTHRDQXpAnXS3tg5/y2EPjlE+on5a
Kfdomgj2j28DfP+mrhoESch7G4NkLvNAcMJ6b5JOOj1YzvcarZKDJ7sYjGicR9FtxikLqDJKXL9t
MutCfc80Z3WrAuO8Urn7A1BczyQAJaU7BGI+Sq6P7O0x6WOkyZVkkjTy7SPIPK/S03ZThoCcB6jc
Cj6ZcG3MKVu2rV6ryLJ84zy5aOpBYs9DIfxMWerQAks84SOIRlzWKXerYyndVmPAa7cvy2DswAvc
bdZZo4N/eVIqYE9vH7oV+HBlwjB1I+UYOM2A8t66qwUz51tLRxXrVfD8o9/vwy9CFm0CsWnbqs0E
NDJNY6+VA8CVSupXGSa2AWK0l8JZTGAShjuBC/PuP0MFjRHB40zT2OyoA7domke25Y+nKlSvIX93
A8Flh5zFKsvcle1MMZ6UomNuy1IN8E2Uu1r6OIDxZG6e5PgGfO2iNEa0LsaVioYYVoYxsP+sKz2t
d/+4rTjPvrwunWUxmgu7MKIctzq460CjsTo2RFln5ToaZU+dckE6y2HdQQDAO4fguaMrlkGD0i6w
tWau2s2Q1Ki6pjQ9+6J8UW80MDkafnIqakHmyT//VPpHVU3ADtkEqWtLiIvE2d9sJO+GMDSFQLtX
V2zkfu9XpsZb3ad2lEKBuTlZ1UsX/1ByIGZnAAKLMyaRRU5CE5EPZ21nkP59t5XjJoOVrU7/Wdt8
Q3mZjOsy7A7GUewmHA5OfLidNeZklyXgAJEtWf7syNAOBYaZvr62ycUAsgtE8DE5kUqgi/p/GMUV
qKuKYdos+RTmTeIF81w0cbEwjY1+SOqkIaCy6IRkoO8GjEJ4RXGDqvbbpkkrT7ttrauxbUspsvz1
3ghkOCbCOKVNxlQLEEDueJsKBfIU/qf8Y5PxHTMhVlkMdJ1n7WQgFYS67Qwkth+fgHelKvJgIXU7
iCJA+0IJGoxnef9CmJAbdnZLZzwqU7NoUFss/S9uS9GSGX/qqqpMugEnM4MK6ww3gvjD2HtUiBAa
fWDlElzPvKzU0BXcEai0ILFiAo9pGaaRVpjDtLcfCSZVZLBI2CAdkI6X7yRuVrWzw2RV/SCPUSeZ
yAIGy10TTHLNYFsVXLP8uLazwuRRWTNnmbUio08gIamjYP9PXmMc/wXPHfdL7WwxN59CJgVTSfhS
qhECenyAOc9yFSNUT9Yx94VZjehLMZefaacrYk1D19aEM8h5ch9cLe4cAM/slW04+5hGTo9dIDz6
1Oc+RNQ/K2VfLoY855mhIMbp4KLBU8nAPCjqnMMB7EkbBB0TT2RSsFb2DWPZuoLWi46o2qWeqb8m
dX0YjNkz6tW57Jfce363NuZsJ8AZxfG8VEEBFMpckjDpkxd5BR0MUqv7dhOVNkUrY863MhGryW3D
8qPiZSpvF9Wr0FLdkvZweV38jGK3MBrPd/EaMyRD0fY4cDQH/O81SMUP5tt/ESJFy2LCCChikOFu
CJFUDDIvQvkrNZqeADY0nTelNJB7hF0gOhUiu/Tvu1WqaZW3+ZBHfjItgASi9pjVzqaCwaW3BN0I
fgTTbdTRNIAR2M50UUlbipeM5C/9/dxhfGb2bWC7Ln+2NyGpj2ftjxXms6kzWvzTmkQ+BgBmC7KQ
qLmrx9qZ5AO5kjxK7g1ZcEwy1k8lRMDlh+mn+H2oiNbKfE5lk+NtUUBJoqK/0ieh2WPWKQnb0QQF
0IC51+xqi7IfXfWzADLUJiBdyWofAyEYWID6dAuUknKz1V/tPhii6wI/PorOMUC921odCqL6l3eN
+8Y0UceRZVu2CHg537vBtsp6BQ41cDkiOSmVwHAolzaKfqCfc+DwQhFdoUUm+ndFBEhn2UT+DBpe
NAGAnaXElQtQyojD/4q4knu77VfJ3ADSWC7r2pT/zdp3zzrxq513u+1ssaIM9qxgItKEt9tHK1jC
NjA9oNqgrtb9C7kinruZMho9hoWOmvLmjrtTjFstGsD9Z/tmA73l5X4zMKaeCJIDXqjYG2FChRGl
rayVRhkk+Vd9NA4yqM7KYQYziKjZK1oO441pV3VG2SNt7VDhxjQv2OdktyeVyOt5K0KNG+0JZG9E
ZkVcpSXplLS0S7SC5Leq0dhgB4HYOyxH06vD9kc5ODqAmLkrirvc64XqKdiWren4j1mjDHCfWnWd
5MuIuQ7YHc+Zi6mAf1v35m3p3hxz3NbVjOoSsjS+br/G01MtneVKkKEKl8QcrynOUXSfQQFEk0da
FFvvaNWEPhzF6SPvOWWjv2nis6HMyFaEzC3XdBUc20A99y9ZOj0U0d/Q/Kvy3ghzmcjmoMYKMOX+
YHxSMTuZ/8o1jG0ACzSn0BjPWwCxwexlgPUWqGVMLvR58iIIzbxAsv8NzFUybomC5EDBRHWQHtvt
RJ/H9jPVaRyg9iLm8eZG5r1B5pzHgBCna4XPOLhoyDjA+RpnCxMnbo67ACN7R8X68v+5RuYw9JAi
gNywEiHXsoJ05zngCvEsQcbKPfU7z2GOQj8laYRBhypYUzCqaCMYLY3lYc42v5ZSkTIO15gNdW9U
p9D/Z5OePJ20QgHPRtCTk4F5xBjDlF30GMeiVfFP384S46vI3XTJ3lBwo49s/RqTbgf6ePvn9Ile
vdzTtzPGOGU+EnvebPiINBST0+lqCEbiRfChuDFrZ4RxxE1TV9OY8UBcyWnWH1t5wejxN4Hr8WoT
9s4I43pz1ldZveFV+KHUK8wJRL7AOF5Kis0alQGgh7J3FgMEUsPoRJj6GjRB0BBZYiLxHINcxTBw
njqMshnNQwLU82w8EE34SqLPLSbdRkcOdUnDkHGbsRjCtoUYXW8ukj8jAo7m+NjpUhi10xETaF7R
q8dqxVRwafqVmuiuhAa21Jvo9CLTFXxIjrfgl4BPHnBnFeUY5kPmRVob7QiSnspYTmo//JQNG2Nz
5BmEHMtNPYIEBBD+T7I1Pivb9I3okPgiadiT0h2J/jLZkiCqcc7Iux/EfG4dHCv9qlSIoyaA/piT
MxddcEJ4sfqdDeZDF5oxS3OE1w7IwMNp1fGOGOUH2VZ/LHqNBH4BQfoyzOA81jEzmn0bLOluLgww
42qYp7z8BbjrhXYykXWZEPPtt+6SULOU4g14jDioMXvTgwWSQOPisgkOnoqC5f7YYIJc32bgFpwB
3mkKRz4N12BU+QosIIDkp82JHQh5BOOTuHfP9a2dWSbcNVrcN1VJbB+U0qeWRJgj6IIJE3aC5dHP
9eE07ewwES9NwCRVoKTiu9oZIzvu+im1X2hqWoOoHaJbhluCoI/qXURX4lUS0TKZIySPJbpD0MD2
dSP8JyUGOw/IUz1MD7bh4rThSpERwlxYZJc5KUQHQ886FjHQarTDCUKq/BOI6K9p3QMphwm17VE/
i2YTRFaZs6M0SWKDXasKbDBDS1l5llP52FiaoOxBN+3CN1WYuv+oUx2NVseg52y6GrmtTdNtu/up
ksA4/lngQArPGEAtGkBd6LmxOKUZcgSNpGw0kfpTtPrXvRvO3Yn+vkrjvmZZ6JPi1+xOvAJ6HBOz
p0nwv9f1ucEFGnvE0oBbsN5gPTtTOoboUkwvwUWM2yx6wWn8q9ACKQpbVgEPwh3yfjHdFG1lmSyg
PgLCOJGC3qGyluh/FwcggE92GL1Gkgu2oVDwzbhLg0CRYqiaRoAVfW9Y6qQBnBlLHegdsH+Luzy2
DgZH1JsJOE3VgW6A+MiJbFI/2m1nuZmdlWZaHICU7r7U0LfoliRzBSvjeSORIXJATFsDbI7xDwnT
dnNjrXRLwTN8BOwV1B4IXyB09dYjGFkv2+MsSrfQcCGqZsmKxjZlm6JG8CrsOFiLq00BnyR4H//C
AiosGh7smmyxvdhq6XKp7sBuNaw/7bnyh4JcXbbAq1HploWihK4paC2zrcnaqo0tmuc46Bbr86Sn
D/WEuyCPHxvIpC2GepXm64kY5ddWB+o+BZ3s5R/AiYp7+2ybspsLFUMhURzkZP1ej8rLBI7XelFF
6+T4hm4DHmQalq7A9+nv2Hlgr02DjUNIn7WqD+qa6Vh/XxxM9CEdRpU7Eba1eQvbG2TuVugFqEkR
lS0gx7MHARRwLV/ZTu+ubnQ1nKWn+io5SU+XN5P3KHu3SuZG7WrSmU2aJG845/xqAYsI5iUgAFZ5
0ebGKH6K1slJ/WER5w0aXPR/TDSRoxbw5gWHwFrOU3+tNNcDSHjBJSuIl/zt/GOHjSBtbYBAuMBI
+nCO6idie1Er8BGuCZwFA7eZKuOV/N5FEtSzhshKcb30mBEwoyepK44VaNwvfyTOBQ0p499m2O6c
bo6lus15AnT+OcW7RN3uSBdfKf3mdnojiImCNbGNObQF0jQv1zoYtv5ri0KSWpYeIs5fIBzeLYr5
PG1mbIoyA4OpBdVTd4c2woJ0agFkbEAfHN0ykLOBOPryTvLAte+sMneopCbgYZybFlp76DU6bdB8
S0B5RZzmSg9o6bvOQWHlNg6mIUUrpv82k2e9s01vh11AMfslH+0BK+4xTUKHXJcX86bzrEPsVPe2
K+pD8p5e7+zRL72zh5CoSiR/s5c8ERdU92A8Al8POro1xKIP2VeRQjoPhf7OJBPCjKSw0tZ4214r
6H8NIe2YkHs5BA3u8+orbhMUTu0lz5poXoMbrXdnhIljgL/X6hxjsf+plENU4ZA7Ex4iNWgQDqLy
Ek34mW+JmjyeqbKqAVzMFneNZTM0om5xABov0KStwRgN3lqt7phUoZLJIJAtBVGA9z3f2WT8R1UJ
ugxyTJMVMC1BC8xNXOu6d9GMUm4pREYRbSrHY99ZZDwIHAgNMJQDvZEwBOPlJ1AGP3UeWH588646
i/SyeanFO3uM+xTLAt12VLShSLl6S0jQ5YDKVLid56N9FEQCztMAtkzkYYqF+QGFid2FVOWRWiON
2DDTeuin1DwssT2CMQFq6sijtdhyW6t4mOThtU7N06KCWF7wGzhOu/8NLIx1kKReGboR0cgHfacz
BxDpPQDmdapOoEx/uGyN77K/F6wy9y50ajAUnSo15vmGEFQ3qpNNjXEoS4gRVD1QZpOJxm9qwZEv
G6Z++fGs/DFMd2EXh4Zms1bwQicB6KrcESRymvAyEW0kE9b7FIR8A2gEg7geQOq3AXf/Uo+6N/TL
scuglQBiR2kA8YiCoZhIWa/bUgQz4W0voLggGwEIWP+QFueJRkgGZu3A0j5vRXen52dtOG5g4rTa
h2QlAv/lberOHJsF26TSU6VE6hF36gFXNFiOXi9/Nnq42c+2t8D4S11uSm8TZIZgEAUPhGREDga+
L9sQrYJ1jTgCTTmo7CFKnIRSeUpy3f8bC5ZGofcE8FvmXpAxJDqByD8O1BrydlZo2X+RZ1Ik9m8L
1DF27j0So+jBylgHlQS5a0xqbkQNII93urwQrn8BZAuuH1knNgvji5ZkNFYTL7uZHDdkKcbgJwto
mm/RHIB+WCbwLx4C1QAx5G97TCy2IFQY57GF9iViv/UpPVJMf1t+GfEesa5ogpTZggjFmcYHB8rO
JvOx2gn04HqFG44yKQ8DSY96LX2r9cQF35d0yDMdlJYgszbMpy7bJufyDguXzHxJaVFIt8Tw+N4j
GLIEre0NGNdBNOeuYXIaD9V3UbLNN2kDl6m/QafZx1ARmVZX9uBb/29hMYrDxLcdZThh4hWTKFDe
WASepH0cIcc274wypw7UT/3UdGMTqMpynqmeXlR87zWqFkUgr7X9zE3rEWWM16FJn3tbfYwqcD43
EZjZK/XGzNrboctuW3MGS1LpyWD/iUgZRhDSsUACiBcjBjZbEN1txVORIQtc5DDK1FBDR7Mrs9cU
XMqrOnzuOvVuzqKf60xS6GZtIG81gGTon2N1AJWUKvBoTqyxZE1VTMPG2hW20Ym7FognzJiBdGy+
wxk9mmBGu+xBXBPoLWgUMkHbHu9DQdF1hKpb10FMziDBdYeody9b4ARli3Yv/mOBfQpa2dTlbTLU
4GK0/UgvIRKiHadOE5jhlQXe2WGCf9aa8twZEERVb40T0KAqkGm0KqA+L69I/sLLq+Lvm4kXtGUr
pslSDeRFlvVJilgjJd1Rblaos5SC2MJDmmNFf2ww8cycthhgPpSCCyrApMdnwHbyRwk9qHlsIbNM
upvok1zl0nPcGZYrjdrLaFYQ8XSL6xbEbnr8i6zxwyqBCSDrobwFkjFoDAxHELXJghPKe6a+O6FM
PjOt9tarmhGjKX+UVQADZ9DUo/CkQmRJVY729qvtoDKkfdObDoyOshulsSvboF0GfdeIt7T18/IX
4pQgDAwy0+kVEzhy9hrdNnuqMnmB9sZiQ28UlIAL2LOQEUxHffp22Rb9EmzioQGvriIrR+OW9YZK
S8Yy2lZog47WdYYUBGzj4OeNyRXIKkQ9Qe6bY2+N8YsR1eEeJO8Ngv6MEjD63sflvg2tq/koLKTT
wPphZcgVMABEhzrY5ke9AvfZGAp20SV+AakOvI4RJUpMZ5egJIHg5OWd5JwrDACh0YJ5I9Si2HgU
xa0tgbgMVY7lxYCUWwl+yssWON9qb4GNR2gcTa1k5m0wojxVmi/xBj1AKIRJ+f9eajNRjEUDQsF0
3Yf0J+kwPtUPVhOQsrrpp+IzyPA+VZ0iID3hrWdvhvGGOMvmVi033MfTz7kFdaL2YEDi0ISk3OWN
49387xbE5DppAfGW0YrqQOmgig4Je2jLkwxIamiorZgrAq8maDcEu8g5xjAKKCH4DoiBEsX7C8qe
wUC+Qd0tyGXd6dSvmgaFhfRLnl0vhIhWqHz0dtPAzDBOsYUxfba5ks9TjPIJPpkWDKEJHmPUK6Ae
4KlO2oapb42+YEu5H4+OuABnSpt+9PLcZeI2mUBJG+sNygfEN17lr7hIQOKPSlvt6F65+osHuVIp
FO0q725B8+iPYcZrtnTaOoAXmwD9uc8YJDqjVwz1saT9NteA4dmgx2zb9Eat1+camvNAoQQjxDPn
Gk3QLgNfeRPq1vQZBN5fUkt73IoxBOfgnZRjCbYimB3lBQVDpwgIgL4s4wOmVI6KoWvg4oakfZ7t
7KGaS8GX4JpAz5UmWpiqYvtcVhcTyYLibxA3zdWQb6exFJxTXjEMjZk/JuhP2H3ratsGAzRrtN5H
fGjH+JApgJYr2FCIBwRC5YgGVrgWTXoh6VgSbDNnJzf0rTHSqMGDKAJz5ZGW36Ak6W1eKgW5CzEu
wWHl5Hq4a/8YpOdrv8TVbkk847AqZXNtbQt4bn8N9ibIvbhWQKOh41EJKSp2vj8xhy2rqroL2mxx
MxC7dpDtACHs5bMpssKsRa2MtUraog3U5aooz2lzS2pBfZ03WGGau5UwSdO42GRVZgyFy6f0COoM
yZtu7cbNfKhTubLfgW35iKJl4oFzEI9Y7Ri7outQtEzWK9e2bQtaME229bqE7LSjTNVdWUFB4fJ+
8k7Yfq30h+x8oxvzWVtVOOO6NP5gY+AuEzW3eJnRu/1kolpZafko9ZAwp0eMVmOjcL2lmRFIZgQJ
r2g5zGUol5Nhxjp0ZrZoOVdDcreNVvC/7xhtWduWpiKVZWNSbyRxCZU9CONO9WMlNcfYHAUfhff1
0dwH4lu1NNlkX5gK2SABmYDqNYE+GoQHY+i/VFMtCAs8EJT5lhzrFt4AH2b/q9SMmzQqckySS8fV
KW8gv+xOV80xOhqHzUNxRjhDyg1+uC4g4gSeCuPDEGnbGG2paLA5O8kT7V6BqdYtXmY/OVb3qStC
Pr3ljUymbOLy0FFKVQCDfPs9O/+GfLuRQyKxCPpZw6umR1khWxeIHsVQoknnU2XGLw0UmEEy7yXa
8HrZVzgf8t1bkXHHAvXCuVfQOs7q6L5oUSDvcijn2ZAovGyI4/fvDDEVp0oDy1hdQs0sl/B46y3t
Jh0jQYDnQRLfGWGqEkapdO3YYzWQlDAh8BUOrqQ6ALzeRqHhYsIz7dzxegAziCFqIHEqTXvTOgMt
K9QWcK9ZpS2r5XoMrBAU6AfpJK4gcBLbd4aYyzmRtHUdeyUJTIjI9dpdYUufx/xB04Frt+fHy1+N
dxreWWNvM0ueWvDHxAFEN5wIbDIQfRmNgKhxGkCtXAntJIEgcWSaAdj1MgjlLd+rMf6yje0j+iuD
wIuolzCHxUK4MSj9FkicWWAYFI+hsto0oArUfvVFOx5Jt55iS/9mxF9lJVxmQHsFO8Ddb/Q6dEU3
QULCZg32oPeVKSEe0FLp/Mv0yZXt2c+6h/5HqAZQnXCLr8lP+etlu9RVP6x0Z5bZeGsmjd7rAKj3
661Zr/f5NAOkKAcgKD8t/XRsTeMWJEWCq4O3WArqRXsZD3cUat9fthGp5W3UENdr6waSCm6TpUFG
GkiwSI48JIJbhOtdmPXSgVeX8ZBhgUfQKMs7nWBvV9QJqifVrc/G03TEyzCEjDqEhbzLm8qhwIbe
Gbhk8EZD8V1lEV32CsocdDHAuO1CbddNcKXoj/FDh+ka3Ucx6cp0pDMeUNf2yTgUN7qz/JSE/HG8
a23/K9iOljGW40ZAb4orxoTw9iF+0LzlOBzXO4q6mu6Hr//iXuM5FFEU8HapUPj9UNdqMfwCmkcY
VW+LML+BbF560CxHAxEFfZCX0N72oFpmHTGIgwD5F8M31t48E/9rUEYlEwSDAnuKgO1JWrBBKRHq
6jY0OwcVSn2CT8272fYGGVeeoGZUSkmVB0kIwvWDedXcjb+M0/QD16j/vfOSV/2UQ0jcL452EIO6
aT7qX4ZnEWs1r/qBheuU+hOVKXj7+yNltmm8ZSv2ffLXoP40hPlJ8hrPeFTR90AX2tfdyyvnVrT3
FpmVG1Ydq1ZSQ7X5Pn0w/e0of6E4T4hqgN1ABA95yybZQLWzxtbF8slc0Oh6c2ZQTx2je5pDp0fo
arqRq7nToTxt39LAvG/p6XYVcrBuidedLcf+0rjRucZYme1CnFRE58bL6vc7//b3XWaFmuukLDU8
wIJWUGb5Q994Y9y5AIAHVfZpTV+T+GR1T5UiyFt5uQ5647Kpo+aA+qf6/pNLGCatJ0hsBsrwY5Qa
SEmVEH/9i6+8N0J/xG511pbLY5+1oHc+oPSDKXFKDiS/cXon938zFmAp4Maj/OQGQTHivTWIdsha
ZcBaFqLg5PTn7dt0HK4aDwK2TuGVtxI0XQTlG06Ra2+TTakM6CWAu78rgln34zm9nqS2hl4FJCGX
vBRdRbybb7dAnUmrmsQsIazbYzsfjSB9wG3wNc4PdO5e9nWg1nSHnGS3OIkaQtzLYG+YuehLK16z
KcLOgv/opICvO3lTYpi89C59UjFGs35LUNR7uuw+vOi4t8q46Dip0lJAlCSwUmjwQdt0wkypJWo5
cO9bZE6WCUZKUB2yeHpV2nJjwfg47aK8zio0kfItL28UQzFDpdCfoNF4i07ML2XsosMiQ0i21qA8
LYNs14ZGw5A1D1qVv2ZSBX69BqD1Mnkm3fAsZctVooMEtdZuStWQHTK2oiY59xTvfjvzYSD1orRr
ORRBOWWvm1W5WhPdX/4K/I+/s8F8hq22IwKhFLg4giaIHtzkNn9GL8xNjsoRH8eBfrogxeOGxf03
YQKHCZZQaKjjm1hdQpw6M/Acg6o9xM2i5NAAMaWkeNcnNiT9INJtSF1g29bx8sJFe0vdcxe8zErP
pxzzqoEBsSVtfhmah8sGuNeuouNhrWIAEZTu9LzvLOhrtNhRhJ2lcIN/WCgh8hFCafGAI3UUliq4
8QPoGNQrFFReWNoHKPKZc6wtULV+foO0P0JZ1XyorjTc89GhBM4W8kRfxpf42+WFcnfSAvMdgFig
DGGLPYmuLXWbyEWQtqBJUG6gOCQIjQrv0QXi4d8mGIcZ0YqXp3FD1w4vIOLqVxCBjr60sze8QDaZ
fMP8Q+7ZD9Blkr+kSDQ2r3TnF7N9nnGce2c+Qmg4+wkJv8sr54UwMLnbuJFUnXwY54Z0+bRtmlEE
6pprLp6NLsHMK+5FIXiRt8d7S8wGmFpWNIUCSxTOnKMcvsgHJYQ++CE6WN/ix1rIGcXzJmTqANJR
FpgPo7xQy0X+JkEj3chXwJGgjn3sZdT+GxWMMLbgA3OXh+ctnVRDw5tF+DZyibkxQ0egS8KSUDnF
2L38qRTuenYmmB3sMZCeQDYNO2jmR0irnyF1hqEuLcEbZC4ln8gVGPD0IexU5bqX7KdqbiE5V6pP
qMsGmZn6wJM789Z5U1dCqBks3xn5sUhQTVi7wcttCNFGw/dm6BWqFH1dt/pxbQxBsYwbVNBlNhQk
vAYQHExQWWNLKnNo/iFcYy7NGc8mtIJvaZIwgtMOelcFdMf+IlTubTLvhwIKyfmIhCfo4/tRnqCr
JaQr4DnA3gST3FmZNYKTJC2RggzTgZ7wGv2l0gYnoeLXPiYUmrPo3cBL7v7YtFlO0rGMpdbSYXPV
ZLcs5RBT8qeWTF4szaLaHM+WSkdw6CAa/mM+W6z0adSWEU2xhhCzu1+rAamFk+KxLbu5Hz+aX4Dx
u97mw2W3p/vGPo32dplP18nFYK8j3ryUCJUcjVAPIPIQiDyE65Z7O8z3a+pYNkbJxo0OVmId8PXs
0b4hD71PTm+aBZCgFayMe57/7Ogb7m53u2KQqpQmGStLh7E9FFYLqXjjgKwMuTnmL5rCv7yT3ErR
bolsOz9qJsx99zBIEyXiZm4daNmBzl9LQRcUP0VvD24peW9QeZ8/tEmJNmiZlIFy311DCGJ0EJwe
E791i1fEKrICukCF2kTngpsS0mY1MhcUiT5Qs629IRXaghiTFgoUtLfE0fONgJdCvyF6/jhCQrGd
J8i2LwoQm2r9ObYrT1rNF7IOy4EiZNwa3JGCO4LryhjHBS5Fx8Qlu//ondpVppgI4DoUufMZovJp
Op0g+pBAKNkAIe70BZn6TQy+KIGvcesZ0Aj4bZv5FKke5XKlwfZ6j6oVhOvAVAcBkPKaOIB2BLqI
yYEXDnELmhoQuphhZbFEhd3ElTFLeL5DWJRi6rXKFnQBuUk4gKkED1ywshOWIQPIBKNaWoSkvLLG
A8BFjVdo1jNG0q7GRPclCax/ForZK6TENyv51LWL4HXNEf1Rrf1PYKJTncFNaiqCgKymPhQ/5J9Q
VR+OBVj5VKf2i1fEZd++q32IuTmiciA/Zu02gIlZ/QCC1mXBBiRh/rpdU+CK5cbX6/d/YjKkb0NB
COF/1t9bbjEdGiWOIzntYFEOiuvJNX6pYHFAYeorOdkn3UlOIpUJXpt+v8MsjkKzW7PJIsTlwYXK
9kk7aU59yp4UBwKo4Dk1rpdfqlOcFHf1xzD3RQUwboL8Z4st5twsm16N+grzUj7BxV5b/WGaRLtK
/5EPd9zOCPOCbdpm0LURu7oCilA9Qn7XWX1KNJZDq0gUlXmfUAM1Io4NUEhAp7wPyuuaDGmeIja2
GmqpMbLvngjgNiITNJfY3WxWHte6lMEEWVrHjnNXEjJeU0djt2y/CiYdydu0jrQeJrQASlu3kNoC
lqe+S06q6OPQQ3TJEnPElyTFG6mCJf0Q3euP+h1NgKyfhTscJyQ/9vMAobjFi8Ap4ouyEl7StV8l
/W27jTTryYa6L2zLyWdJ33zLzt1lLJxkPgoONnWxC6tk64S5FkG6e0Iq2YGxAZKDV5v1Rho4/MJb
37U21xIklIKlsbXCNImyitjIDewCOrYRMR8hk3zVGM1TtqQ/BavjGdsnykxhcutI3K4r9nEGxK+/
GWcPit8xIFLh6G+4AMvb6lmL3ApC7qKNFZlmAkjcgcCoNLGxdIR4Q0F/VHzILHm2R0cxB/Q+u7OU
edMXwZJ5B2S/ZCamaNkKYLaMJRfhgOt+OqbhhoiiHEUfkhchdeDBNB2AfOPDVHs+YZ4p6UYYmj5v
03YE/sGx59kTrIfnoDszbItkBOyhA732P8mrft0/Ly+WC11kH3pzzzVA38FlgwpvAw0QLEBTSQH0
lX3Rd30p5aqFDzfH2W3RGlDQJkVYaIPXdAkEzWf1py13dymAud5UrF6VA1MvV9/SRYGIrO3GltEd
WrXH/y31sRmH7FBNgOmaUT6IYhT1X/b07n8rDci7OAEidTvKgKz+R3JquqWSU4vh2sG/kZziRfe9
MeYC6SAiu5WgnQUoFerhan0o5e+X956b2JiQUSA2eFbsD2pu8TzJkZJCRORNz2B7om0Z0ynD7ME+
KeDTiF3RMDGN4uwO7i0yUT5JUbjfMqABm1m/roYrCHA4iWkHQ5b6MzGPmlm7gkWKTDLBHaKjWTdJ
BQ255es0HdZX0y9c4CHkQ/wsfV08HYzPPzpnqh2kzw+XrdN//P9eLwpz7z2mNSUrJxOEk7J6Omi2
7mXZl9j6pCT1wYggIyYXB538BdAXPa7/flao9b03alUzySITK16X8gAWd7XRnMvL4kXbvQUm2k71
Ois5sU2/AZqnLA41NMMgWn8tZZ1/2RIv7O0tMfFVNzNou29YSyubN03eh4VdxYduNkRZPu+47Q0x
ZxsFnkJH1ycLVAvlvJyoDyCGEGwb9ym1N8Kc6dGUE8Ve4Q4UoLP8oJMmVLJUTg5/xXSLXhZG6CEB
gwogW22Pe7uLohgq9W0fg4xt2I7WOj5f/jr/j7QrW7ITSbK/0lbv9ECwxth0P7DdNfdN0gumlFIQ
rAEBwfL1c1DVVN3kXktG1V0PbbKU0onNw8P9+DmXPciJkcWsAaLcTZ1Zz6qYqhdvLc8U8CHsJwOV
uOFPxWqsdvEteDquxRwSHQ2hfWynABRH++orZI824glyik/gKwvEEQmGzczQru3ypzW4wsU9Aqwl
QZslEgvLgxXnRmmzEeqXgk/XXOXeoJDg4xm9ZALILd3W5oTKWUqli5nSlpluhe3g7KrJrN2KZ2tB
y3xoll4JkFgAYm2ARs9o29WWp3lUSbhEVT3ohRVEXRvUk+YLu3oZc/HqKI7yqCtZ78UDksU9PqdP
TJDLG+MK/uCSd3bmLg38hy6iZS2Kd5mhsQ63HDDiLvaSN5kNKnsjFIYRcbC3Jlotn1+cYhuMAM7c
zWctM+OkdbQi78UsIhtvO3TMoU3B8qzPfN45YVVcydodX9aSZZduAmRo/rS6uPmUkqdWXkDTPN3F
kCtut31ohOvCDPPuP1vaEzOL245WwMTRAlLwhuSHhDobI0EirGO/Pyv+69vw3/Fbdfv7bxT//h/8
+VvFxwYI3nbxx3/f8Dc8kpu3t/bqK/+f+Z/++Vff/8N/X7FvTSWqH+3yb737R/j9f9j3v7Zf3/0B
YhysHe+6t2a8fxNd3v40gC+d/+b/94f/ePv5Wx5H/vav38BBVrbzb4tZVf72x4923//1m4m77r9O
f/0fP7v+WuCfed0rCjG//6L/+9tvX0X7r98U2/gnHCFYZ4A8AXsdZAx/+0f/9vNHjvFP1DyhwArd
L3RDoiLz2z/QvNEm//qN6P9EfgB48Zl4EbtxNi+qbv6RRv/pICRGZx2g3Rb0vn/7v896tz5/rdc/
yq64rRgK4hjGYl8YNiBdiApw4uc2o2VStB+GvpaUZWHJHS+bDESTPHC6l5PJ+MPqqZVlXLC0sogL
HLXCWzNLs3BQ9hNyVqBxyd14Wgmqzm6dn2Yoyn8ALYHbcZlbibpGhTo55OrJiOIWNFgdl6QueYRG
x7MAcAz0/79+n8LozCOJDq1ZlPtMGztGS35mMpGFTWLfJqW2TZo6+Hj6ls5waWJxm5JOYyljTRbq
AvoIPIMcVBag2cjlDbpg1QfDuvvY4NIVLg3Ou+bkQUN6VpZWNBsEMjon0p26FRrTs8Ti0sS8ZU5M
2MRKbCTisxC9d9m95fVP0V5P/PhQhsp1fIwe+jaIpVccy625z4FsNK7LtSz5WaFi+RGLNNaoNopR
9li7OnA2+S3qFIcSwpR7JFXnFGCggOp4tTB+1i/+0yrBuZ/L/hBEXsxu1XZdHdew2nslAXDFb5Db
dIVXbSJlF0Mgxe92KUbcf2fhmhzthZOIrnqw+aHRGJf8sp9QRtAalYXEiNXiyJl8UrkK5b8qoHwN
QnjBtSCKQCOzTXCBn0VFhW6XIhJdFib2VusOFf2aronDXhzNiYmFX8EcJgkpW/gVFcTkLZAFyo80
K44OXQmNLp7AE0OL5waVld2MOpas6KwvDer3XQ1iFwdMGAqSH4peb/V4jW7k4iE8sbk49UMS04jO
g8tGpNv72xxlsb9xzE8sLDaimQq10DKMahStW7MvOdv+ZwYWhzyKmpGWFoYghxfUxGtrFX4/n9DT
uObnWbIAUJ2fM+g8WpxgVoEDITawn4fQ2nfX3RSM17lfoDBOr+zMnQVD2msz84vEXWu5u7i/T0wv
IjezbPtJn2C6qdsowEvLLxv5ZUy1VZryy5aQCwNACvHDkk2oKC1VMZoxC6kCiGOmQB73UZIK8Abg
76dvJP8O8kBPy28phmmgnBnnhacA0YSkyubjFT17qv4+4X99y2JJnQKiRznoyUKthrz6XH9SvFhD
x2YZxDdrwfHawBera4PzbDIUGDMEZK2cxjdTy+XOGnpkzcxiJQH/poA4Y35bmnuO6nhNYQABMLgf
z92lAw0wFF40wEOhhWP+jJMrb0wrwbWxx3HrxW0qwb9urBGnXPJTpyYWq0MIt2yTw0QitsRIfbOQ
hxrk1jIiAbEjb6iylSN+ae5OLS6WqJUssYYWS0Tt105BOb+5Y+pKYDf/juUh13QUzFA2AyfQMmXR
1yYRosf6qFIObtKwXZ6AC6ExhU94+kgTZQ0vd+liObW48L0AvcRxU8FipqiuGR0SwEIadl3mt39j
S5yMbLElQIAXFXoMO8Cf7Cor3Yo4XkkuXVygExOLLTFVM8d1hgWK0tYDxNONxecW+/vjgaxZWWyD
OOk6p4iw8dIUTYt1A261z5Pzy4rT8D5ASQK5RnCKQF66mC8SaTTrSJmHud1sEaJuVTThkKK6NfkD
yHY3U4m+cUfx0sy4qyK2Ulg9HySimJ/pEeiCaKi5vD/AMiO1ldd5EcYZm8HGI24aAFnuWtWy13bg
ZVsIDqFPrjpkGajBU3CziThsJXDtFUidjEeesZXNce6SMCKwftgmGqBB+rFYtrLhzFGGugiZormj
BtLMiQ3jit+7OJSfqRyg58HOvQie+iqzWJGLIsxF4kvrrc5fayfbfLwBzz0flLqdmZlNx9vhDCAn
qklNnCQpw7jgIKh28hfbagMQNfvArl9RaX1xDPvtY5uXBgbEMnwS2p/RlLYYWNQ6fcpNVoZc6xAZ
aq4y3jFnTYz83BeBtBZPfTBVYhLPuCpriFyC1jZDEbEyP+u9+tSR4slMtQfeqCtV4Uvb4cTUsqtP
aUYWMTPHJJrVM6DzR07jNdjQhUkD+yLqleDmQFvDMlnaNZAkMcyoDrNn8xP6F8GZ5xdPji98QwTV
jDMHylxx1wiWL5t18D+QloFUYJEAK4eyc2wl46FGDa+AKmmeZ77O1nptz68qYDpQs0QKQgMl1hIU
NfXzmTXA5U+65L5qUWdJOACF0XHgz9EamPfCmN4ZW8QtUZyJpo5lGabRpFyViPzCnEC9Z0zATfTL
Wx2mHFDBY2Bwgout3rVDbgKuXsLxvlojGDN2RK7sjMuj+cvEwruqGePVlMJEypRAz7q7wtQPbauG
H4/kjK1gvjlOhzJ/x0kYVndtkxv1VIaWmsRuXIgvlZpuFM6oN1nprmX6fUuUZ5VpIe27TyvWl7Xi
pfXFdYzYrANv6ggKKRKDUwiNHDULqhGsxddqXoVq+9kqpStANDTEbx/bvnC63w184exBpZ7jtsLe
NKfvmXRcR10jdbrgqkDagbc+0mCGA6GO91MrBnNooNWL3W9Jl0zM59prNw0hSWv/47FcPGcnlhYv
/65kcTUZsFTl0ZWt8LDvx7fYZLd9b12VVveL5Yifq0Zt1MOpSdEJu5i6jmhVVPQGVi2RnQsF7jCe
sl1EqytBi8atYtMnRrTWe3ZpwZCTdSwLSpcUjLjvp7MBglNjCayWvfyW8Pg4mXwlfL+0YqaKNQGv
9iyesVgxB6KFCSrOZWgU2raVFrgRNG8QmcvtlVD3QnbWQE0JqW6LIBw9YxjD431KOYpH0KQGdxF3
wYTLw3ifeYPXiLC+Vd3mag1GctmoRUBqhjsHrHqLwz5oeWlrJg5W9MWkrrMfdsU+9S0/O2aPZuG3
m9Jbc5VnQO95s8xpPRAtqEDgLkM3WjAz5lFVhY1vf9OIazwhZYvmaW8I2tKnbxxNcR+fhkuriMoC
9udcvTtbRXuwUqpXTRUqpI+BnQZViIiIp6jjYyuylSj4gjFEIXjzgQ0d6Y/l8Iw4sdWuqqsQVY/G
VZP0UBr158SYAuhfrTIbX7gVUFdFwz+6Hn5yv78/A2kSoeqq6BWyYO7oNbsimLYKRJSmvbETfnqt
B8purRPukk1EJs4sNoTs/hJ7JCmJx2ngPBRE9Tu7d0cj8bJkWomLzwD62Cgg3IPmFdjdUOVcdiRH
DdeB6J3mjZLc6sRNpGcE1ab/jAZS9YY9Vn79wHyjgJr3iulLaziXokAtDDr9s0qvUDvZyVqtQruJ
IaHRumICaaedun3JNx/vzQuTCcERlL7AeALykeVkaixrLGnrPCzQS2ehW0pBdNep2cqFcMkMeiXn
9hgsHbjR3u8TJRmUurcbrJkED25yQLbFBbfCf2hl9tgnsQOVfWfRMWnCps1fRyDeiekEqpN//XjO
LiwPvNVfg5kHe2KmIqq0mxpmtBZctne8Rx9xd7SMNS6a80kDIQzutFmKAzO37G1ueFaVpux5OBB0
3TTHoXsV/RB8PJjzWww0N8iaOTbE4HVzaWRUmtYaEjwqiIars3yCHPDKbr40jFMLi2CAJCMCen3k
oZKxPUkb11H6QxGtdQydXybYvoZKoUEBSk4Ini6WpWZFSnjPmhBsMoHqqcHsjJxdi3aDKdAC47AG
QD6/SmARj2aqajYusLOwexzNXtQFNsKMnFUqiKS73aa44sHkFYZHDZetysqeycIYACPMT+kZHYQ9
YS1eFUmTmGjphs1xT8CtomYusg+Dy1/H72oObhmIKAaQRUVy8VYpvbWs+lmrzE/zqIjjpWGSc8Wp
VCgcfQ5DExpXXTAz2iQhymNfRr/w/x+Dnd3Cu9TiPNgTa4utE084hnps4nEd0m/FdpbKA1u/y7+i
bQY9I2s4x7OdujC38FKxnZUTN1gVlvC10QhmVwSP7Uqwel7WXFhZeCnGKSmkSeZ7xbkrb9mhf6s8
6zZCYwMJu1sQlbDVVP3FbQOKBMRYgCvg/xch8iQRqmLrVAjvMst1UN83Xbzsvfwgg7lhXX2xTZf+
AF2MH93/KhwQm2a+p1GBt22IOywvmZzluWLStAwHZ9om4+DrMvN51P7qXQbgBTrqcChhBwmMxRj7
amZ7z802FG1kuvrIoMRbEdNru9LZfew1L+yUWQITZCUgwUfr+mKnQNqgzkeNNmFuQhCJT/5Iv5nI
bn5s5YKDmSNxfDbySwChLEOQIaF9it7wNrR6sa+TETL0ZoUiiA2lZ5H0R2rFrzaDRkBXcc2dIpX4
xAGLVlbWO+j6rT3Oz+6Knw+DPz9n2QfhcATOyVAPSFbHLh1BKFF0K8yjl02AHBEUB3Mcu0gEqebU
TkPD2rCJqx0wsbta2isR8qW1M5EYnNkrkVdd4lAaApmgLteb0FT5Rons+4qJFySLwo8Xb95tC9+F
e/svM3MUcRIlDANpWKeCkbqMqhs0kNwYWrkftCiY+hiau/T+PzO32PzOWA1WBdnI0KSidpUYJFyq
qP1MVPuxU2O/jtnL37Bo45gBJjELZC4ep1pdlonCsjYc6jzoonSf13FIZepacvRI+XdWDTctGimQ
nTwTTqUsBgsyN5pQMcm2mb5XBihl7DH4eEwX98aJlcWFI6cWrWwCe4PKGtkecYSwnt+U8lff9ThI
5omZhfvoM1CARlU/hP1wo/QQf1aKgA8gR9PjlfN0nk/7aQoM3nhmg5Nu+R4UchKlU1pNmO4kXtcz
gpGEsZfu65UxXZ66Pw3RBWiedqKruWniWDUpdJo610Tkqqkrt+d8/s9OFbYcQdIA2sBL1hWu9hN4
ExxY4dU+Yc3RifOd6sibDBhmM2dzoic09c7/eF9c9MR4uSB1oM1U88vgMmJqDhC43YTqZgjVYOaY
N3bgg0R3OIpA4Vof4hkNOq5M59TewntYadV1osKy9d4Uds+NH18bexKU4I4y0QgBtTp/2Nujp3nl
fX/Dv/wN3tjlJyw8SpoC+tqVuONQqTOTHKRJNzgVnpXspPklL2LXdPrjWMmVI3ghjn8/9EWEqxdC
mZUP4TiPzp6CKWJmD+z8WfK9CtNAWWXIvbRzT+d6eecwhxt9joFO5NnKrq0s9Ua+4iwvjYoicAen
to7eDoBN318HDZP9QLJ8CJ2r9lhfl2ESZqnfujIYQfDZPOWeuYZMuTAumHTAFQRGEmjELsbVzoCG
rIbJWrmN29HPdKgvsLVX6rwNFify1Mry3Ocx652m521I+ldTgtsxzf3RgN6t+haZjffxOTx7ejsQ
MVE1qBJAkBkZ0cWQOIQDm3SModeVPJHmNp1AWG9bruz+xlMAhlDRA3MoWOmWyKU0SbnmpPNyxVeO
qbhJh/RILNcCvPk+WU4e6K0BPlYh1gPmu/e7opZ5bkwTwp1OojehHjZp66i+ifJ8PkZeyztfH/vt
wKdXrStoMBl0G1XDw8eTetacgZOOwf71FYuTHseGA9GbpA3zXf9seAoL+UN2qJ/kAZlzxTPwglZ9
67WBhtfglpn7Nx7S+AAoaZi42HU8ThYfUE4DTW0HocRMvmF43cZ8dXDo0+vYA7FVvdq/OLuQs2nH
FYzkJLo1wB33ftrRWWugv3YOlvTENRXk0xMb/YkvOf+qljHi69UeoktnEbfvnxbnn59Eg6oSZ51J
YLHBW9bSNtFeIFOgN176oxtDEwQBVQh+0LWI/RwQNi/tid3FBpNGxCyAI/Fehyp7+Jr72WYWHSXb
1Vz+fL+fzSneeOBqg4LfWboU1UFaMQtvFaWaAHUbvo6WBBdsBW32FrB6t4yZCfRHPt5JiE24ZrEW
6lycYnNWC7Pmp+byioawc99PKQLuQtKthZy0YrDQMOu1iOqSw0ME+qedxZRaaB9yYruaNys/EvRP
TcydSVCNW4b8C7sdvkL0eAOunODjY3r+NIKEpINXIAIfE4Qei0OixnlmDqKVwM93AePdVira48cm
LuQmMHUEjCRobUA1aOlfh6iHSm2FNMFMaieuczRgdy4IjYL8FScEaE1PJYEeb9c6Ls/XDnZNgF1n
ejCMbhEQN5YQIFmzqrCunqc68/QqduUaHvnCHQwbdAY2zDzbZ5I9g9XFGqox1Zy41R8I4qlszwyX
flUpeqVbj2z/TnChQ7XFxusdysbnEjFSb2K1HG0kXvIXUMW6kPTzpmolI30+fXNRF/kIw7JBELhk
LYdkJaCFXGtDngoPCYWtyNgPwYyVrX++A4HiAZoXICGUC7Bi751Y1TU6S6uxw8kqvo5CHLSszX/5
hn9vY+GaGdIqsjZkF2oF6TyUZkqANGzm1eZ4z+nbx/t9bUDzvJ565SFSSNJlXUgTpPrqePgsG5Gv
XfJzaPfeM74f0sJhRGCYYzxmNXxwettv5LYL5fMfgpQrs3dpQPM9Dk0LLPNZ9Q9Z8UY4Zi3Djk9e
DyyNkr9+PGUXMsC/hwp/mDiL9+w8M+IRJmbpbBuMLEDAMRCKzkRuJQ/XpJYvjQg5PVT60IQHVtFF
xNf0VAJA2sgwbemT5YxHdVzl/jr36HP6AmlDqtFZN3HhWcdEtZqOYEjJ0diL0tdFoHTuzKjm3IKy
NAGJeQeRQk97ApD2dq0ifenwIimL4gt6xgCeXLwMnCoVvHUwQjJwzxmTLWftNtKilYW7MJFzKABm
QTyfkVNcDDJr0hpIp7QPUfSsQIuqSVfP6Jqy+pqVxeOtzZSqrW0hQzWlAmTvueKWpbr7eA9emLF3
Q1nsCUqlYqJRT4a1JE9pLo+k679P6Gb/ZTNz4x/oGGe61bOAolSQyLcqRYSSg+ocnAcUSjqQql/x
DxdGg72NGqwDLOmcXXjvhOqe9XpXVUOY9eKAnqvKrS0jRNvymqTqRUOAq87NRbpGl5e7kUuiTwXH
ezDpPVHlB7uvjzFVVh3efA8sHJ4OPAxSuOjyQzSxHJGFvuMhQzhf/8i/a27+ED0KP3uM3DJovPGQ
rKQGL+w5gCtQj8WrEM+HZZekNudmAO0DbV2mA6qd3fZKs1ZdvDB3uFeBbp41O88BrDZIpSNkH9XQ
Ap9ZnudBNZjXhbrGlHrRzJyqgx9AyLDMqTZ6yTuRxGoo6ZXBXyvr26rA+wVnh5oCYnTUSGflusUl
nkRRUgMlIkNH6ADy1X7RQZLVkL5d3tarNeyflZDFXnBM+Fbk6tBkcwbxQU7QkDHQYKGRx0nmAgM8
7tJYoj1F7b5HQDl8lvVouhoYSK8lKzWv1tCs7yvJ1CZ+JXHRuJTS7hD3ir5lk1D9VOGmW1nSulYy
Z9rTStNCyMi2gQZF5OvKFp3HUhNC6wOkA9EXwNVtzrv+jVSM1h5TaXvTdEl7JCovfYtpjttqKRoJ
NUPxP3Yg88X+0dgXF7/Rib6ndjKFWUzQ04cOk32qReC+S4wCGmoiCT+2d+EgONijeBygtnEOF6sK
0EcUGcLAzqSveRp9r9gamcKFxCQeBic2yHtvZWu9ERdai6fzH7TX2R6E8sMrtd26v9PRYuLamymI
vXbTPtVQD0x9CrWX1l2lCL04uydfstjIyDUrURxjtGYePWclvamt1M/K9lNjkvuPJ/bSmTkd9Dzx
J3Fi3RVakiU4/QW1gzqFbE2L10L7KcLTz6Tlyr0zX19n2+ZkYLOTOLFGRpqqkT7hganQwe1iHpJc
+2ap445x8ZgZYofm/7Ac5Aq+HKJ3K5YXG1ZEpilSA+4nskQc6AzaBPr4hq/40TdJaCqjFlS0pZsy
a54Gom+HnIJlqqevfRd9ZdAmL8chQmtHV3h6oz46UsZ+aw+Ri0b7zahPTxnomQOWFAcTvF/oRElz
wKoyNDfY6ls5NDfU4UfeqbdlasWeoeehZDw09Gjf0+SHMgyWRxXyeaj6oy1ZjqVAkb5Q7qZheGRj
fyNG/gn7/5MWjdKN2CwXxeF0ih4v1s7Z0rwRbj9pz/WUPje587k3Gs9Jon1EphuClJBvVc7nihlg
Ran6yO10vEPihCGGia1DGVk3CZFiNxEVOASZTTdOJ/A8sVPNs2hDfBN692PbA6Ip+yOAzKqvklQG
iUw8J0P5uyap5ScFAWt5wp9wSaNkoanAE3fJfmL6rQEaC4ewAwXuwcvxCAP16GR7NdcGtyfdD647
IqSIFXwUjPNDUzvcnUQKD8kN39J6NCdrzveadDeEoVsbnMQeXozXJSm9prVHyFFGRyctr4vEYJ5V
2AEA3eEEXvM8VYLCJD9ABXcdJcSdLHMfGfJoWdLX5rxNK4ofbHJeVVV+bxFpuVndoCnZTD0OlZ+O
xd/13PISYefXWVkZLuRWHyy0XTRts28tzS0gLNVo9h7SlblrSLzzk+Yer/QQIuGQARg3XK1c0+S7
SD4kTgXSpR9T2V6BRqyX9jfK6d3YtzOnieHGKooutfm5M8ReIRM6irJbJ7EDtcqzEBfEKxHRtRJJ
L+N17o6gN+8cFTboTuPp86RNG5nmr207bYj2FhMwdSZH1DI3jqX4xFIDQDhdUAseUc0sfQYMJUg9
N2OehI1Qv+EF7hXjbY9eMORj9vqgByrmEk2hPkmpCyCVb5RKqLDhCVwtRz2P982UhpxjhHnjEv06
6iqvMb8AdOjloPsVkObWtTcklPZdZQLgm3MOCQsWWgoELHrTU4TtobLn1ZF5ZXZOECNJPAz1EZ19
XpTi5IyaCwXD14bTb1Y97AF9uJu0b6M1holTCCSWj52pfJaO81ipCQTO2x2X+gteCp6mRjjOmaeR
xo2N66zRDzSxgix9QrTj56MDDV7kfpGtNGn+NaVQ29X1jUR1ty260s35Yy3xs/5tpBAdMlCeKaG2
nGifra56G2J19MRk3BVDu1W49aLG2NMEyey2QhncCUaRX3EkuCvrGqnfICH2vagpBZWLEK7Wo1dW
y5KdUWUZlhzRSlFdTTZPvHqwMMGGsof6Gzgx2DUc1p5M1Ev16coZ7E/g5AAgotf3uUY7bCjksHnC
jW3GnSOS/aWnpD2Uk00ygP/duc+qavSyljz2TAtoNnGXVj3DhJiRV8TJV6OFfhUxHkgi8hCSDzc5
GTKvSaxbQ0JPURlU8McPiJ0csdE5IngDQFElF2Cfd/I7cO5q3mRMB2m1932uA5FOrxuRPHdjNe65
pkWunU1HJpxDagOrjl7Nxm8Mlm0ADQTnPDNVN7H53E1suaXq3NuNooJ4jdxXpP2q5chcJfaERgm8
jnsljvy6R6rJURQQSDfM0xn5BIGbI7AA0tP67li3cKzlEAO/oRk/lFEF+IfzXa5UoKpwJrdMphyk
B8qnXBr3HStfgLX1m4p90rRqPBrjcCOt+q3V6VGLCXiFE/uzQQoQ97VO4Vr2MAZI7k5BhLrGpplM
x9PrtgBJHHlG9emhr7QsQF4KCjuqeq/Y3ZVRiDvVER7gSV+VwmRumhOQLzuNEZTgb3fJaD8VDv/U
qJDm0dCDJFvjOs3tT6PUs22m6twlOTmyPmJuQu0i0EGQiVen11T415JG16k5PTpa/2jT9BgTfhVR
s8KTXmwgevdC0ulNoOFkA9HBzjPt8kXR+9qza35kKNa5U2X9QN9dDPcbvfGE7sd0/IYlRSFNdE+s
E7u+Y2+WZn1LtGb2eBhe2TE3AhvGFGsBb+PbQaEpZCpS4hfDtFOm/NUqsx3PTMvTbNC/auxo6eON
nHA5MWmHQtQZMJK5p9rpvTqBgQK1IJzQLj1U9fBqR3EScGRMXK1lD86gOr6joxrLOzNFbBzfWaOF
kq2FgmKe0qDvk9TXs77dWMYYhzap0qes1IAdzCdIZ6VU9WutKFzKKsUdreqTLFLruVWTQ5HrTphR
XC9MhxAOl89tXn4bc1sJrQZMzprVPUJDUWyTOr6rdXZVID6At4SD5QMqRooNl5IDacamUIvlFXf0
u1G3roTOULUGb1Wc1ObWGvO7RNEzN7UlovXG2CNMDwFWrd0kdQ7DiCcJCA893IvPCkZO5fhMubyy
WP1dGdFSBafGZZm4DKRQqWw+8VENBS0/9Vx4YNW5GafUj8lYuoWIHupYRJCfmHtsew/viDspmo1l
s/sus6LAbltfRviMPBYWJs3s3XQAureo6idqdg1ueaCjNTvp0IBhgYOqsL4zSm6shAyeSmNPljLM
wVwOPG8AsacHTRgHkqWWxyKKLvwsfx4mO1TsaG810S2z2r1WX5EcwULHtpOhPYysP7L6zTRf4fi8
0Z6KoIotaFjY9n1rgst5BAE6zqCuc0idDxs1HnV3VK3UNcY+LOB+1Kp/mJr0tiF8U9nEs8C2OTXJ
pu8QptsO170BDICiwyp19KgzG1hVs93W0roDRfreUY29Ah0ijxlIe42V5oB+Ng4Mpm+onrvMhBB5
y8LIeBwZtMAM029GRCg4uGbRBmyKXyAOzFxdB4rRki95bF5Ru/eQsgyHatj1ifCHog4G0FrfK31/
G5Ei8XroQ3nlyLbSoDuW2rlrp+1Rwe3hstj24IF3KvysN7HxEVImNyaDTBcbPnUdognBoS/UgG/N
Hwn6fM1BbqZB29RZdsSNjSBSP2rtWO8leJbR2+hblAd4gF0pJnQ9etCowbH7lfLSjG0wTuj2kmBm
aCcX3giNUo4PFLYrhBMyHZzGljgmhrgacvUuFc+sezbIa1R8prHYGx31tcI6ytbadPAzqiJ2JDKu
J1zUU9vtLOe1isgX5ADL2cH6pqL4g0Bopjf8mNDxsz0Yh1qVN9KmWzVrrqPpYEXJQRnFvmzrbZIm
uzGrUPbmz2qNM6yGcaxu087AjM6PWGc4UjMZ3Z+aJxkKm1bRvI5185qVkuLavJWg6/arxs4DQ2hv
OKjXIzcPWsI8yLx9R+t0jGc4/WFSsMGncm9kUM6rZMidfq/z6DDK8dAKxYsIyuF1+ZayBhKXFVxT
bY2Vi6RcC3iiCu5gs+Lu2OfXrEkNoEQUz2qyq74XV/qkbs16eIp5e6dE5bPEVRBIR9yMdYltyqsD
LZw3MD6gLjqwm6TqvdYuFRdItpePX3SXHo/ISACXaljAlBmLZ+wQNepAGxvgtUb7TiYelOYYJE4H
cgn928emLpSdEMWD2dNAJWh+RS5ej6kG2aAiwZNtwKMtD76ogfhZBKCJJ2yIzczY6XCtWng+wPdG
F4/IIWkcMvJhDPVxmF4K4jwlZnEzNfOucsQKKutC2gp4NuhJoB0eabifnEonL9aGOWPZ5jrqT1Q/
KFX9rLRxEKvaGtbkcjaJgikP6DlIuC0bxgT6/6K4LqB0SWmQ5kcjpru65K5Sv0R5uS364kHq3Z7o
vauUeP0ZN1EuAMY3/SK1Dz0ZEQ+aqPZv+/Emy576/jv8SVg2b6lKwgKqcDpIBdGN54G41I+aFicD
JDWaBc9J0Zu8liC6+N4+Gc7ivV2JjiiKarQhVMhxYq5mhM7K5juHOiBfc2JiTm2cLA0IxCdW9Fga
46ppfA3BZeIjLTZD2MCme9f2Pspshb3Nr1Mw6vcH9W9kTt99wKIiwHt10M0CF6M13ZjNg85vJ2Ul
PfOztH+WMTkZ5KIgMBGb08zCtoDmrYv4EgmKL82w4/aTpQFd0T6UaP/Pu+zQZKbnlNBDAB3tZH4F
X8WOQb5AK30J8KrdQISlzVyNQ8HbsoMiVzfS0K9bNV754pWFXxbRJlGUaMcBVD1Nun2HxzE4Sley
SGsmFkn4VokMwlTShlM5gn2j21oi+/U6DAhJAfYAjROIqJe4/n6AcrUhEg2PzMgvhOMyNC/INbb2
S87l1FUvBpJFSIuYnKs4fxCJBuEpBAQF1QOnBzPbx6fl3NR7p7k4j5NsENBG2DK5zfAcaJ/bmN1b
aMJdsXOhiPre0OJUtqk0RUdtVLlzSCOkw1FCTTcVFlACR5OxoKvYTk/I3WTs7Rjd7sNabWv1CxbH
coDKV2YWbAxn6v1E94sg2s1AL/RR9t+zv3kdAdMPcALEPJbwxyg1tF4R8fS/pF3Xjhw5kPyiAsqb
1/Jtx9uXwmgklfe+vv6CoztND7tVPGmxBgsI2GyyksFkmgh36dHFClrjiouug2nxErF4WP+I545P
9vbTlPgV8QSk2BUkcCBewKOVjN8nScr4fJfcRNRAtIB2EgEFNQpuAn02eI7D0Srih7R66/WrGa+E
v18FWgIx+4dizbnc45SVaJXjcDXI0M2LgsrCiIezbuL8alAgt/tpgvL2uIimEM/Szp3rCZrV8bQR
ULAAEX9xJRR1bA0xpsvkOmGMmp+JB+BCgiIRmjhRWgWLKi1/ZCQhuGu5HmL3VrPva5wzR8TTT7Qh
z+4Zlni1/MRTQ8EA+mKqvUU6Jdhz4Be+IZFFMkB5A5c8mwKB+laUaW05uny+EzMP2ZAjNDYYGXWW
EWqHI32eZU7hBneCUKjZV/MbnwqZqS/S419/yi+rofEka0NZyErBXQzR7zOtMhv8Bxipt7WUXzca
Bi87wV63SX7810uXfMbPHaQQJMiNvIx6A30Lw4PR3YQlb+s9mieRLl43dGkXEfJhegFtzEgMUcdt
bAx57CIV10xelWZTpNuZGzpw4Y5364YudPmjQRNUDvLHqP5ZbbTm+l4t0DXt6tLoNLJohly0U5OH
UUaxQj2OweMiFjYK9qjKSJbeVSaf3K//hku7qvPwR5xLtLvQobRohH0sZh2mNMLBDvMCc16NxY94
JGfCP+zrqSnqA4qzUnN614luhQtOVZFtDAszLP++7QA9AGDdQYMfBvZRB/6Kx5yapEVW4xAEOu8E
wXunvqRR4v7Dtp0YIdt6EubqRVRPHMmBVAkg5TaVtLsyr90Oeb51Q5dec5hPgHoeGOhAp0J7YyxX
0aCl0oiLU3DDXeZGMmaMJ0xiiGaMdlBbePn7CAg7iO4QRSMzPGfPq3BsJl4Y8EIJwnaXd+MrFyX+
JKosAjeCEvSJPrVDOYTWF40OXBbduS+9th5d1NEcOdLMfOFstfpbRiFcA4TuCU9GdLSeveW6bBHk
WRJGt1W4H02UXolGupOR07DWv9jFVeFAqyDzRvMnHXpMDdhwUoJTbSOZQlMh03jINR3N9DdzyVjT
Ze84MSZ+9UOOi1tIOANBuvf8EfxZELKPH5In2Zxdzitd8Rurd/5CQZ5s4+fyqDJ4UBQ9UFgSCVVz
H1mDTdTfsqvKlfaZWz5AxFI2VTME35/VbnK3ks0GtCosIY6PXTzznZOfQaKykwNoLCS9DOVqHAt5
doY9j6TcNbhx7sItao1mex9fq1ftXvfTO/zzEjmsBvSLwHnyAyiYQUc2yDyiaHSzbkvyYUq+E/CW
q1PWdXTJn9AqiMlzHpMDZzwDqZE2uOcUzGrrpKFFTj30/7p6BanqASyUWiawLF66ADGDgrFtDKCd
v7MwYmNMs6ABqOUfrYG//Thj9FCxTFCfb0KWqEGkie5AFCaNeV9we5ToGRfOpU+EQROQiJFmRzCc
fPWRrC3yiR8m+EitJE5ex1dyabiNrBdmXInf1o89+cW0QyJuFsjwAwIHulkZ1H+NLIA/3G0LVOnQ
JcIxooWLW6ZDWJhHg+A5WTfYGYsWOnsiBh5vxvg97WuzFFjt0AwjZ4kCaKKiWQHHqh0XsxKgUtY8
ctXbv2zV75UY9Au7xOBwKGKrRrU9yk16bHrucd3E2WQBetrQMY5kK54zqiSL1AWd5uB/4uJy8Erw
uEdmsUEWFAwEkb3Ud0jID2Zo8WYSWgEL/s9GYCjLEmVZmAQ0Vw7D4Ilp91LwGGiYOe6pDmonKMP3
RJ1RdYk9ZYBY1zCF2yxuWARQZ/kp+idQjl9J9SINFX4CJmAiq2zdfPETxeEkqz5qz7UzQHVW8jkn
8Ins73f+eWldUfrZl6aEAajC+1vm5l+/R0c23gBBJm7grwdRXYqCS5NmACN7ZanzgMJVbyXjzfo3
p32XtkKtOkqRq20S1GMCvvRKCaWwUXaGUma8J8+i9g87cCzI+wAjQRrwdTUDHpOpENSDp92BqMmu
7kKoCO7l9/C7vsM988Ab9vrCRPoKoC2SlZ9cdnqeVHVTLIOnZ2BfqQfI33H8bqyNazkCzxxvLL7Y
LLcYNkEDQtY9zS1qYnEw3YgDQmyhl3zVMBYzS7razAsHgweVH+Py9FC7TBXB5MMjJ6qziab0o1RD
THxRhgP6q1hn4+IXgoyJKIIyAzhJvayasEdTcgc/SJeHRIqtIH2ZclZoQKP+r836bUSiBsNHXkGf
Ulxgs5LArIKHfMQjTmy3SHswvgud0KAtUQ6HBGfLN+iL8zr9aikVjCreL/j4Myr6QksS7BEjAUrf
MbRBKmAOQGgcCSkMFrqK9sfECjnBWfc18glOrzFVQSswFKVwhZGxaPo9WEnN1M1cS4qaT/3kCv22
1iI/5B8rqAwP33gldNcNnmUGKYt0vFxFfDyHnNFBcHewgdJW5AbfZeglDt78xFSQPdtCrI+wXOG1
AmaYs+hcwJx7sGCqzSs06Tkdm1sw46Afp2y2cy3dzl26R5+cu4yTB/p3v2lS0KW3y93cjmiWQWfg
X4YoZPGnP4eK39FGPGVCAaQeOsXUOATL1fMAabkKTLjr+8xaOIXBgayhJAUxRzy0Fqtrb5Pged3A
2eH+uhSao0bDVLaggevE06bEadTFbIPJnsSRsWPn8EvZIQs9AcMqbZa6ltseGlndZkZ30VVgS8cB
jXOmguvcRGOQ9H19aWfPLOozSRQAI01DKG+xtno2F1dFF8BN6XGtabwOjhibIqaVDZtFeHLpZCB0
wWwkGMM16UzpYVgipSOjT94MfnHIgVWdKSxm58gYfUrtzOr/djQIy/xikMJnLYVMI7Ch93iZ620x
Np4z1KsxVqPb6xt6AWUQnYFCFaU6HTBDGRqmaEmLAChTd0pqBouQgwA08No5uJaGELStkp3qqR/l
rHmhC056avjDuU6cZxaQSI91pfcwBmXmHWd2yiHS/5YYkOwjyHUx9YT3AForqbOWCXyuSx9XEBiz
69aAj/SmFMaMMvjZ/UOZoe4fbuyNXBhx03XBocOMM5hjTZW7guqVWaa6mSuv61/toj1M6cogYAAf
G10N1/I4b1URXw1sHFYnqU9LJj/2eXIdJouvzMEbhk1v101e+l6Y0/1tkgqml1xtpSyZB69Rfgbx
e2Y8C9LduomzeIHs4qcJOjg1xBgd8ClW1Y0ALakVDRu1Uhm5vPSxMSqNgV9nsRxljoIvfWj0RlAQ
A0V4lnTKld7wUEZFFyiYMiDUzrB2ef9IbRcTh8hmU54ocHPR6iKuu64CMgqCWWtISsWMuoNIfjQV
NRAyhd9mKE8Mo8oo5qUfPPCU5U42xIuVZo1kc3GnWk0x75UcTb/IghUm5pAQMQsceo/58KCpu6no
eB/CkYONIfPKLjN5No0pj+2uzLqNUOegf68x2dFA82xfjBNmIJq0aW30CnWsWOTiOpBiIZyH0A6g
Y5FuzstY74C4rSOj59KtvfTBsKTZInLdhcP7gdWyKm8XHeLEJhXUzRVi9FRAUGfoidmFz7mx09pj
GR11/WXd0y9dnegIwqgcJnUvDLci+b6MmoTlcSHSdiL6gjjMNKAKq74LTuKENmvO/uLZ+jRIx+JS
Wg1xyMH9qmCxjVmyEgMawGP9lIrooltf3Vmd7wN1T4xR77IRbRQKBM+BFaCsO4RH0Up9PJd4gLyG
WzMFgZelWQO4OZMtDltsh7Zxv/4bzuivqN9A93kpWrYkBoeXWqkEtwn6rkAPyt/lmHcYkp+RWlnt
sE24HwyrF13oc+UQgfwSEqG/fEAZiR8gsDs64S4/aq7il15uGdb83u4Va/KiG+OFFS5cvA9OzFJQ
Vsdiw+VoIfQgEnGdJVNl5gKOR1KmmzDvc9toxWOtFAyxwPPUDkHQE7ME807u8C5TFAA2zOqvqHJO
trAXaxMNwumhthNIgUIoOcDndVmzaBexlGStdCiLkAFDym7ZgR9xJtef9HPCwHYHg+pi/cu3PLFC
3XiFMuqBUcFKson9RrQWSA5p5liZ3c/IV/3qiLIPFNeHwjIUK31at34R/z6Na9QXzbohETjivplc
eXXDoSl5s27hYlCLm+L/dpEIoJ5+vVHp27glTqPeTKhXZPbkDz4RWJQc8an3GdZYC6J2c9IQtGip
gItpiq24+ZYHeyN9VqZrPXgCq6YpVe+5dqVxLWjuOVPV0X/F2NILEAjOXjLo/0ssiDqbg1osUkCS
BLoUbtJpkyWYccIog5YwosFLO/vFEkGJk3Mx1SU6ewpE74TDDbJoohNuhVtSKURJt2Hyw1w4DiBP
QT8rntJQDKJ5LfmkXYKhr/A6KX5o/U7UHoKAkdG78Ew4NaGIX1eUjJWaJTmuj1wbfOhU+jxXoSNf
tFq19vhZNBP0x48R45qkrYJhngTv4JlHtv2cWWgS2zpIZXkCPRXiD7/zyYsr27IqaWeE77ADWmMM
4UMVAJKF9Hx8UgaVIvep4HK+fmM8y05mL9+aJ36jmmCyfyztyMkeuHvGiSD+dhqqwSpqKmCjUQyg
qEh/NohIipzY1wsIGkUrsrTY5RzFwdwRdKbL1sp+sLLRF7YTdSsoxZAKFjqYqAMQK1yIpvtscZu5
trJaNccUAqvotRGT0aqj3uZL0dez3vuXhZLWLAVqTPicdDggtbFhjPrianfNnoshqUpYDHs7lC3J
SkEfzVro2eX/sbUnFil37TAAPiXYAjfImgVVrey97aAyHJdyArrzwsmgywgdlNtJDvZKWrNSd2dR
+C/74BjDnAl0y2nKjbGuxrIu8GlbJ/ByJ3YC1B9MuTLNzl92aK4S/Owb5yC9C4ZyhHuqN0Jn9mni
MPHGCMZo3P34KTqYjxTotSOhSG0++hjDBNUZxcU8nR0j65RkscP4wCwb1HYLY1Ch1wPTR0ptA7g3
H3K90i1/19vRreDoT80Dq+h7hrG/1gV1FEEWIAxPn1kZdALQKe5AL+BF38GU74Omz4xuMWsFoSpW
fHVxgUiWg84JGpGgBP4Kfz1YE+rBgLGo2yo5BgZZBVIawj9Wc2KAenrIbVtKWdRjXiq7EiLBLtQj
aEft9e9EfuUZ4ECNFWrnYOVG+ujrKoaWKPct4wIK1RtRNrtiG0/+kvmxwggML6/m0xDZzpP7b4DW
JSZx4A/afBSjH8H8FPzt4MGvDfs0QX7CiYlZyDpN7wf0zVYh5MtlP0urYwXasvUtu/zhP81QUUsi
jklTlTg9QfQzwtCt2LA4iFh7RblWp0wIzNNehVBd9MwFtT+n423bjNb6Qujgh94vysGkJl30psG3
H6fcFDC3mU0vQYihatbTlrVj5BI6+TCZjO65PMZdGuYSylmKswQsRuiz1zO1GJ0qLHE5l7dlKKgQ
fEg22nsIvqbAVg7dz8XprNlnFU0Z54bmZklHxZiGZIKvdbdtghk3MIUZ0FxQoZYy8ywSnbPXM706
Ck3zWArH0khAcOoILnI4V5092e3HrYmRFrDHWpgABSeuUGP6zWqfWGW7y9D6iRM6jRNL1WfQNlbR
0YPROxtjNLVJjCpb1Q+vZEbK6oyElF4vhRaVpNRzoi8quoL52emgRCNZA4pOAZac2JwDOSHVFEsT
omxC6g+PGQIWn/U+YbgtnVFN+gSCHjK+cb5U9pRGZp5V/3ITn2wrhSUQiZ5awkLo9oLfyAd5+r5+
xFlLoJBkDnGJzIGoQs+z2GGeGHPESf9P4cTJIigcWXS0hcsqPpbQt944K/bEVBohp3flmqKb7Pkk
hT/0ON2CdgueC0xhDupV0V2HIQjZt+1ykAPGO+Oix6MXEfzyEmby0Gj5FbRaiGtWRYhVzdv0WLnl
IfBnd7ZJA/roM88XOT/0Ak+tUQdcHPRUVXWCJ056FGywCLjabbjBw9uqXe6aJbF5ES5P7VHnuZW6
Yhz1XPg/5h6r7l5zT7N4FzNRjVfLPutFdckVRR7hBGnCUsAq+nU/u1TixEAfERAu+WM/8kgJaek/
uPuJjY83wMlFM3Dp1PYcbJRqaxvN9VizhMHP8lsEmU5N0G7BgXJnkRHHSFf5UUTUvps5IKHxlu+L
2+E2taOb6CGMGFf1pYjg1CrlHn1S8XiXiIorL+21hkZwfkzvh4nZns34SHRtLFLrOZLJBjZlayt8
+l419fM6JJ21YNE7SH7DyUeSp7DMC4LtpEQMVhWHyBDI7nBgz3X84RD/drqPr3liq9DRvdBqZD24
tmZHtWordKpdvlHd9Irl4Zfe0qcfiQJzNVX4ZVrgGrIX+pJvOJInOI3HfOawPhIF6gPfZfqifFyO
1T5/64/xNnQ0i3vVnxUrdzmbtbAzwSD6k1EIX2WVMaoiLBaZlT6OzmIru+VJf5GvW1Dx59faDcbb
Td7vd0xgvLxYtIMQfW38m1osMDgThB6Bx4hu5vJW2QX2gCbmwpztftNYscta7MWjRjCKqNcT+P/q
ntHQifHQYa1N/KYaj720L+fv60fgoqOcmKAcZWqGBl2WAHsh5800fZ8bR6je9PFGzUsHj00U5VJ3
3eRl3DqxSe3jXMZT05JghvNBLnmb+xoUtEALZbW2pFuCk7qFxRJnZBql/KYumqhOJBidoEZ2J7kQ
RPNa2Rx2g1XuRVdwlMmMHFZsftldT9ZKXTWg/hPbmaw125fH3Nd7m6gQmMIT/xJuRjvyh5vUnh6k
2UsOIiN0Jd/u7CL/tE3LIg1LAN7dRAO+ZKLZGaGTit+JbLCY+YwvejFkOLFE3UT6nA5xnwFuBjf0
+UP/EN5kT7U92qG1/OCuDRY1Ketr0gnfxQgUTVqwreQRoj8aLhzIrXzF4zwUO+7+XwDOOI10fpKr
hTJrRSyS2IwgenkLToEjd6siVwj2klcwkLOl31jfkLqh2gipirw0FFfSAzPWs/2cVJZcd+ChUP7l
Yj/5iDTaIFPYiSQtkizDvaGCqhS8QI8lcgyMlwY532t+SWGOMPGQmgpwE04pnk+gBLdbNJIrSDGZ
XVZeZdnMQByWQQpwMMrbGMGAlY1gAZnHnTEcNbCj6YSfSu1Yh+HiNXGyjxTSBGDUEzoDozbSVf+z
PkKKkEBbaXYm8ZPO4jYslGF5JgUyUyKXET8RzxQOSX+sWz9t7xhHnIR1Kx9NpZIaVQdXFBqyhygd
y1bqlA+6nZnlpnaNF9aCyBatGaPwJM+1kZ+hSuKOwXU1enxXmIl+z6l3HToCwK/IWBv5362Zo0Ja
Ti4RSne14GZDXkFtVgKNYrX4BQdGeT7rN6muBRtD5nZKmm7qMstsTUXj9PqvYLiNSjD2JD40+JST
pAQbrAuvBdjl5Tyy1y1cfml9eqZKgYkmSNwCVjnyDTWTFHWkb7nVmfpVYyZmtK2f1u2xviIFKD3q
jFOY4KUc942d6LJX95UZG6D9AhNZ34quUfM36yZZm0hDC7iZoiiTVaIdz6ETaIZcw8TqRGYcN5WC
E9DazWj+wjY25X1XCmCFq61uNlheyVoLhSOVwPVpnsAr1ZvRkezai0rERy7m3x0FMym8YLWV072s
byDTRygskZKBT3hylcte4I2etNNfVMiJjYCu8q54iB7W7TH2UqNgJQ7auJh4Eh8tszWD5FAHsbI+
MXt+GEdcoxGlDEY8pj+WNTrTXtoru/JQvi5+eEN6CwhE9zbn6TvQuvUjHi4s3qPL77/Pw6dRIJPH
FdrJ549fUEGPfPLDvY5WZJLEMZglRobv0LWUxphFo8+xrcOAVs/onWNlbVgGyJ+foFUG/U++r7Ga
kM+8UUzMGvKe667Bip3pDpAQKQBZJXU7/dA+8od8C8m1japYzY7fhIfBmqxyAypDj293GHFYN87y
SwpIulAI5XgmfjmPYBR1GtT1C9agO+uw0S/KluPKOa8+XpTFBlwTMpShY6wrDzB2VkHzlrUs8rNX
bjqNwhQU3ep0JH4xVseoH5wk/y6AA5uLWZUpliEKRlqwqI5VBkNTBgq4HIFxzJvq9BPU44wvddZz
/5ERgLQ2ZrZBL4x51K+uaOjTwrUCTOkH5VmwlX3s5BbYOTfpdWImTvTKik6YFinnn8pUi6ccjhlt
xG32PXWWnXKrHdIN+JbdzguvSsZNetkbP5dI/vzktIUaImWjId6YvBjaS1LvFbSyrXv85WTYyT5S
Lo8ks9iV80cuh6RVMEqw1feaJznzjqXJ+Yej/bkg6goteb5MQMSLK/RZ6c0RjbzvkQXtQQy0PEmv
PWeCn5OgMThXiTaRyZLRI///83PwaZ86B0UvhX0xo3DaVt/BnlFz+0h94DHiP0YSyz+J/63Zoo6C
MeAvAxTheDeOjoAkY3Qlv6Q45UhU+Xpoqoxn/8UKnfj5IT/+/MRbDHHRw7qHQX6ruP3BACs22DpN
Docjdjin8FVkrMLn6VF77H5ICZoEGZ7EWDHdUSM2Ta+ApJQkeNrH2ZkPyzclN5Vjutefl4cI6Q/W
k/Iy3Pz+nh9kBCdLRu6BM8D2iGx7eezSq7QDhSx3r0WP6yu7fOt9miELPzFjtGAUz8nCsrH1oJy4
C438dt3EH1IbnzYocEkbpUwmcuslmxFK9oo/PYUHwcsBLpDHxWHs/eWaYZNxHD7mhE/WFQvZCOZq
eEyEOuau/Kl6hqnsy4Nuy7Z8p2xR5NI8sNP5rKiIAWz09HWQ9+1Qov8MfL66qYJRM5MAB3j9MBbI
8kgKbwypxsSZBGyrcQZlq7VwCu3YqxxlW7uFJzA2lOUnFLyUirGALVbi3QRkqKlxyIv8P1qgQGUK
jShVOnwxTMhykWGmXOgw9oxxpuie/Hksx06U4IjKVXibhmZ50z7oL9Uue1wskEWN98ODnpu9GT6t
G2ZsnkSF6kgOZ5NEst7h+MBLvKNErKUx3F2iQvElyqYa7b6Kq9aTVfFXEViY53BvNIppcExOPfKE
WcF/et4xjsRuwpORvKgmTFNgpGwTbwj2a5v1jWMcJolCjlYKZyEJYChoNVMNZ1AF70aQFq9bYcUJ
9IwjdqkGfyt2b9YCd2oHEfzqXL8NUogUoIPAxuCxJcYJGBdbedyMQfJYBjxD8Y/5I6hghRNaTG+T
A42uDCv20Z5ohZ7iAcG2LIy61H+LfunfiEy31xntog88D1sgan9Tt7E/PkR38UE6GofByVpMdWLe
56h8Z+wz63NSICJndcfzHw9GxURj6pUM/pzkzlxykDrpJpKlw63oRx7DKgMpJRpYEh691G1HvLUT
IVtjFyC/0x6EbQpdAeiNgKXnv26wTE7QyfWD+QFNGchKo321561pPx/A9hI/yN91wSweCRFx8yMc
XNYUA2OH6b6KWp86rY1w+3Rdbacg4BC5AWT4P/7bltKzPn3cSFy8fPgPaDPdeGs4lUPuc5QqMFvE
Gj9h+Ss95bMEmbCICu6GbB9dx7yToyYb3C9H9a54g6i3m99Vr6D+F17+4zop/NEwoy60IqIjEujC
W10VzEMokApWYJZXmBH5rwbJ9z3xm6JA63AwYGPVQ3Y/H0lwy98NkBGuXR6SqayNJa6/AuQyhTmB
kIE3soY5khrrP6iy6/8HjLPMULHKGLdz0ixoUUQjkDmJy8tSy5sm+d5kuQmWImdQlYOYpxbj65FL
b211FNyIah0j6U68dBNd5xgJ0SzJK1FLJz7KOvKMO14me3Dy5doJbFR5BmN8uFgciJAgZfAfF0SX
PzHoGuXRCBuDK7mRld9w2kefYL9Hh31vs7ICrGeXQsUtnVQQMUUcu3E7W4EnO+OhEp38R7XrJXPx
Fmu2MwcSBbfyNwzZdTZy0+ufkLGpdFG04PKlj0kwDX5PU1C2evS2boCV+KBLoKpYaZUeIaMP3Ruv
AzXQ5Oub1k03xbF0Qzt6UJ11iwyEpinq5bCRSi4iD5PwreyWfQfxzmWWGRNRrI2jcEQDdUIpJgqK
rEL+BOF7k2ugXLG+EsapVijwENRB0zse4GhUN0jh5EtgTYlkh/orxHmgZFJiJrJw123+Ib/4O3Kh
Bz2yrpLyIMURCB+NK/5x2WR3zTcO8bv83NxCRkZkuSDTQygUiZHNH8qYoMhevVlsGbn10IkPgVuB
291OwHrEOnesUFChsKQR0T1ukFR0BtXzyOoPZHIl30c+77OqFawNpaugC7jChibB8satvF32rRfY
xZN26O1203jjk8EKcxn+T1NIYXynyHuCKSBR5BDrVpvKjezUK0fcqwsSAtMhdlk7Slxx5SZQyU1x
As4xHCY3Rrxeu5izmyp0kiK0S4j/GAmL5IBx8uii5xTVateTpriiUzx+kHexMTCekyyXpKuekYBs
2FgQl9yo2+I6wts/RW+6L2wnp99kTvWDGZgw7lJ6AjifIzEPlo9ICFN7T+0PDmXWcqP74o7d68fa
QwpZCk7Vy4IcOUL2VBoPYn6/DiOM5zJd78yXKOn0GasZ5qeu78FXl7qKeqfqGIQF99G6MebnohBE
E2qp61ryGNjwP9sjFNhseWMcFqveQHrRNzasdCUDmelRrRhaqGKuwCBpXpL81EP5z2s8VjMfKyyn
S51NG6gNT0oiH/1DVnVVQHBnhJR3Ch7S2YYwl2xmOGSDwyrEs2CLrn6C5NsAXw9MkyWi3nkXPwS4
tSVLtJuDdK0xYIt8ohUAoUudiT5q+twiQxBp71CQMsU+dyMISfDtTavnXgX+wHWnYXxCutzZcZGi
FKQNlbS7Fm7qNQ4BZFa7KyvEo8fey8yABt/0ASXFfXZN8unQZam9+thdLTvSzBv5uQuJwIx3qoO2
YXYxshZKRSqQMY+UalgwiHeHG0F5DyFu9yPedrvKgbKZLfpQEeMcInNLonZWByzjYtAopJGSTp55
HSdFqQ9jHKFrnvP7Bb2FXcZIQ7DWSb2B0HsrJAnpRRM9fVu4w07y2k33388kBTZF0/xvgNQYZvEO
FvfyGFlTZYNrJ7eq0Q6gdGgmSPH4o88iWmPAqkb24OSalatO6zA9jhqYFJptfRv3UNbVfAlsiiWY
HNZPCAsC6KE0MdKTViKVXzKuRfq3GtEZfIhRIIgoto3usPCOAQL0WFreafOoTXBVxSitrqm8RVb8
AmyxeKOA5wokOWm9WV8kI1rSqcClnqZBQ9MrqglQhYO6b10OVgsNz/9mhWTQTr6b0gS8FHEo2sfB
czR974Mtcsn2ug3m5yKX/omRVk2qRCf9B0TOWnOXFNVYDfeEgP5okDTJJutzMaIIesJMHGaotZFb
cBm2k/xspMy8McPfdQo9uqZOIRrZ/br/wEI23cmPc2ZWbu6lFmj55HcoAAvo10InPavv4eIU30kO
V6cARefGJTNIVU197X8KbuwrPgTAjxCGDFEFErbIROx+dZ5DKvl2/WNedksDUwMCZo1E+iSMs1BU
U4tvOS7o+JY05G530JD2161c/oCfVijnn5JSQxCNKC0ZBZMT38KBNSH4h9Ds0wTl+VMPGeqJFJ2W
d+5q2MyHYAN2vPZ5AVFCZ8m7/omVof2gET0PJT5NUucA0mZFEIP30O0kS94m17Ijlxi7zC3Zlray
K72VpIWKXHYsl/moUq+Zpu5a6AmPSUHmaic38EDPPx4mH0g9+O0BosuYGzC8FP1qPjqW0bpffwOD
w79duJ+rp44MF+m1pI0k31ILZgIx0aV5k4KHHoQ0687D/LTU+YjK3ggrkqOunfSNTCeNqa1BjBdt
Cqg74yNDROuKhXKX44nP5VG3r6BwudyQ8fVE/j7wYMmcE7PgZltiEl8R51/7ltRdO4nc//a2N3bv
TLaKtERi6/ekqJ3fscLEP0T6v9dFk6OjTXpoFAFHkRSnisFSf2YvGUaFFWey1OflcTgur2wpKwbM
nLGlt0OstC2slvWx1htU/7bh+J3hJ5dB/HNpFMpAdD6pdNK7T3Lg00Z8QFqgRV/eR/8kRqLvsm16
l6PJnZlfZeAbTb8IVeRWyQYwESz9do6rbVh0jDQg6xAYFNjU8iQFHbkDO7fZy29gjrXxcN/Wz5DK
duqr8C7/tr6drE9GQYwsaok2hkC3DJnibIYuhiAcuyRjLYwA84r7GxSO6JyoQxMAC1PuxC1hiA1s
zeEOmheYSEkzu0//0MPy6SUUmvTp3KQ66UBqQLiSojqLuzZE8h0CupjPaazqITiysPIPDbafRik0
4au0joRfrhld4yUPwrDO1A7lZjlwzKQB0xqFKFHbS0JJqvrqTbOR0c7bbSEX5nZWBHrEf2IMEoX/
WxueAF/DQVkyFnGMMCMdLs2uy+9LvXYzUXpQK6RUxWg3hOJB13S77WJGownjGpRohp5+LLpC07DQ
7Fm+6Z0aU2yZrZR24EE+2uGs1kU3IhqTtMflEYKxVyzqA8ZOSzwFOWCKmurkV39nhZ1efAODgskx
hAIB+9ZfP5Hgofq60VLbacEYQPBQMVIzDUpLzw9Lwjj2xDf+fBzB6/XVSN4ESd+RjHWyCbYk4yR5
PQqJzHto/dhLPAUvsdJpYUPsxBLUwUBtVaGLQDqm4aHuZVNHDRjUoXO3VSV/5l7lhjWhztpMCnYW
ITNySWkQQQXQDAjBWqG15ri8r4MoA22gfvN1O8W0DkVAzq87abzNt4NvHJDiFTzZFQ65bqJDfcts
lFgPXqC2+NXqoMhDNpNkCLLy+/GtPSo4F4Et3qexOdrGVoXGg/HC6rv/Q7XjEwnOcGeSKp1wF/Bb
CENb8VbH1UviGH73T09CUYJwhaBAEJEu0o5ZgKk5FSguQzaJm0wuiu31T3fRQT4t0CVaowrnvEO/
qpspbWwlSvuSReXb0qWquW7oMoicWKKKs00td1MYkXcEZEUFG1llVzsKHgDbm3cCAzNZy6IQa666
XuxlqB7G2TZsXrMys0ItYOzdZbc/WRIFVSIIZH8ldTtbepYzSLVAK/Ua7UEVGn732XHwJhAouay7
6CJ4nZilwCtu4pbTCllx48HY9OlTnAIox9tMbOxUfJci1YSYOOvzkcN0hpgnRikk46RUlbKP2joi
anD+mLU1PPW1CdUAMi9BGP351Eq2IPR15L+VVf0YMDgxTsFY04q9VEMByy2qezXBE6V+T6Kf6w5K
dm1tgRSGhYHc6MpE/JOfrXg2zHZiNSJeDN1PlkEBltY2mTwZOM5hcxSTfc4ZZgVNTHkBqVDN0Jtj
OQmFUjKnNxzEKTHil8qOkYe7QVWv9IzbSMpNgG57VMcOQqIy6g6XA/jPJdLlWSNrm14WsUTOV7et
5abOsAOTHDqCRDLcv1n/ZqwTSFdnS14As3GEK4B0mIy380OPTOdOw1gSt5UehgO/Kw7TC8PoxUv9
ZI0UuGidBuZIkk0KDhEqEDXaSStfvYuO4Bvz8m+Ny7DHADO6RDt3ZVdgxoak7WZHfJQGK0HPr5Na
MYZDAlN7DDgLMxqsy+fyI/pknRTOcHWfSQkZERnAoPyRs85vCMl6b09O65JJfzBTuhxjuYxzSFdu
40FH2of0zi184DRtb/Y96xyyNpSCEzwwDVT1YWLsSq9oU4uP5Vu1CRjeyTJDIcrQ94tiBIHi1ka/
SZrELaIRieOSYYa1YRSqzIXajdBpBm0Yl9l8hXmWQelYW8aALrpEm+lJUUgfLBrCNdcfNRC96f9D
2pUtx60j2S9iBEkABPnKraq0L5Zk+4Vh2TL3fefXz6G6e0xBnEJfT9/o7hvhCGcBTOSe51yNwTXg
GCSeZhcbFUia/wl6xC4tK8DhQtcawOisiOHFbVLYILpSK1u7D++6m9Rf8+W1sAM35NUY/M2O1SFw
AsmsleTIYss2LbFpUqylgWGx7NyMjpp+LPT7NvsWRaHEWv8fb80A0QoWVD+TOUUx1ZgRrCqJwTX9
B7sCO+j1ioS0pnYqINLpS3GQBRL7tV3Ao/9HqqA6Bpn+XZVY50WHK+pVpp3crtBf5an0lXuMH4Nj
LqptGTrn+sI+OVtigHYF/2ifSN9B3ZCxYV0GrtXrFLYrD01bLe7jVEZcu3+xG0mCsbYUE1i+axun
c61b4rMrC41FwDJWGN+JYrTeGsA02mmFHSyZAu1nChvZQnxYW2RhBB04v+8yO5yTU26OtsK/q8G9
HmW2Fg2nyRyPTLsow+KvKk4b4YL1zmgIFucS6ltcBQfE2xhBjg8p1h4aDJCPl7Ji/b7n38gTAkQM
PC8KoKiQav40LqgzPoUXgPY/6V/RFLdTXznJhoF3QZz1jUTBjEd1NmrsfXOdPRCQuRrTTUYi9HcQ
fVuvFWCM5+QRjAsSA7VrbzdiBbOuMA0pPdFUXwmvyvgmSEaJgF2/sREgvEpYiKjUxhXf06LDsS7j
xOap9asawuB4PrSwJM9w/fNNj7OM0nVMCqCv+qK6Y/QraN04+MEwVtSEqEzYs8md8xL308A/hxN3
mpqO1+CfwKTn5K9dgNgzO6TPmIcEqLkeOLIGx36EuJEnpJ1hX3WxuqKmkNvgAADd0p7fsKkCrhsG
NJj0V+0nlR/IBe9+RAq6dowcEwv49B+vFutuZWlkuNqJ4wkyOP54cE1DwvO0/wYYZzq4c8EWI/I0
Aq29iynFK68BgErTzGFFY4fRgeWGw7rettoRxO2mXS+dREv3H/wf0eKXXKwsVM21d9R6qrNu9PXA
b/AoSi/EQchWOfybbGh9/2tuZApfk8ZsyK215hs+c8s2LzL/i3mi7nQB9+HnX2DN5SNHu3HARqbg
QbogaoduLW6tgwDvmC3H4Bvp7PGwYqZxLwztHuw8xXFBx+fQHXRuJ07hTc+5D9itHDgyD+ff0K5q
Gag4g/JdNVUxQoYZ0CNtAiJVl+GS6xe1G+2GMdn3Xc/1yUcb3NRNE2TWVNyaWzSDdsu6EzR8Hb3u
tC7NAI3nXnUb9JZk7kM8k0m5qXHNAC8VVfknigqtzdYJ4ppgzLa32+hXGLzq06/z9/ZJe0QhgsOY
k7zBGtD78Lzmj5md3WG399W4YgcM/73pV4h2pPZH9BaiTNFbGPmoJS1Ad5kd/6C/6wdAnfjc4/cg
NlYuGqe4lokUY6t/SWTgwwCtPSqHQtTB5waYc7Qhfo3AJky+Lsa3qX5WFtknk8kRAox20pR67q3F
t7TJz7M7gx/6sD7kWDSXfDcx4RZPtCrP1k1VjCdBDiM3O+FNdreyQzcAt8MszjM6WQcmSag+xW2i
PEFPOsC9T6Faqj5NNOSfLLoJQR2v9KNuczO4Kqv4YqzrW4OPj1lpnaIpWbzzR/7U8xF/gqA2saEu
pLFQGQrK/Ps81dcmduXcgqSXGfi5SPNS0eFU5cFz1iNud43lKX9FoH/bVsBSbNtbzIi8LRp/QQLa
2KT52hhz6J7/jZ8mesTfKMQp/aBa7bzgzfZO54LfqfrCfurPhV86FVYc6q/Jj+rGPEYX1rfiXlac
2H9Wf5RccK/xqP+7WrdYsWtkTyYIAc8fb98i/a+E90nUjdIVXB/niY263/RNcBfOgeKVeHKPbc+1
r+dFrT92a2mFi3xXho2oPKNdxS001lW6kFPVq4dpag8MNNy2VhuRM8xWaUflfGpVzT8v+pMXF2Wv
XmAjO1DSPpg0cNWHz1C232ujmJ6SZ+qCLvUq8RRXkZUIV7U4d1rBPhHQhoZlzNbEZF1hohfRt+5O
s3Og2cWAnO5PiNin77mPRS1J8ClRmvfKw+aslsJKuM11xEa/bvMfCf2nkbt4mYKhIqhcaUFJUbua
b6LmwjRvq3+MLSLKEIyTOjJWjxEO0bizp9jsmE72pNr1df9mvYAk0NUwhjzcG5f6i645GbVlzHmy
hyGYpqriSj2AU9TXuwfGTlP6mMxfJFopxlziIQXTos3NlNdrs4g9Lj4ARQANvU6CkOt1GKoA9vrK
DIhKl8ynyc4mmJUxmMo51UJsK3bjiQ/8oc/DQxJVEtMpESOGzgbYe6NBwTdcMD6e9ZcKKgDqs+QO
V0U4885EFId0xEo3phaAyvR98ZWv4yEDWzeZvNFXXfKkggWjuGp8Xeqt10mIc3IFi7LkahvNa+Fh
hfTOXBTkgQq7fq9/3F0XtESMUC1FGdpIqQhqO6qj+drV2nimNhbd1nZD7FrS+cs1vzh3ttXCbCxI
Wyz/5gHo3MFt7jAGeR0e+AHrrPemBERIFoWIKA9GaJqFNiH+bsaSXbfV0AIDTe19LCcnVxTru7aR
Wr1rxT1iyNBqbZYjlU1RM5D5iH11NampUhAqUnF8lswsqcZ1y3tCL3OA2ck9VAmd+W4ADEJgFxf9
iyyIFZ0ENZlugdRNBeWaBUwxQYmiIknmOM9HfzbT30nKf1dj69Z69JqGxXUZaOh2YlPn/IsRH8y7
TIuZXAe0OAHr6sePGyumkfG8wvuYAr9mN8pSuJNyp8j0VrxOUc76OzZK1C2BpnZqgbMhdayW65Bf
V8XT+bN8KgyIQkQrHSYzukYx8efFfFF69kIVEtgdGX60KVajA4LCEnuZ8vY4WcazRPjOCTGmZEBb
dENFEURw8Wk4JOj2dyMI3UbMK43XbW2b38LrtRyIQo9T1fao2tLIYucDfhArvs6Ul6nKIdb8nn3p
b+an4TX4Fb1vhyqH6gK7jY/1Kyi3z592/7CWpVOdUJ2K41l5rBA9C+noD83XvArtwAIDciOxBrtC
CAHth6avKircKDo6+RDzcvTBruIUyTdiju5gSKYmPpkcKA1mlKhugi0SX0586GlqZLlWtVi/I83t
mCteDHLKVCMeZg6eML9/QsJ5UnQMnnflIxn6RhKg7Z5yI1949XmUFgPwoEe/505QeOlIbRz0b77X
RohwlQugr2MjTJEfh9NgMxJ/B/7jaE9T/HpeMVZ12zoL8TYFdQxqqg7JiNMsKwctM5uvdRFIGkdi
oCTKWG90a0tU2tSRiS/GOHCRbxbilhH4BA3LCX+eP82n6okoSjBb5QQaP55nk78oPpyAgapXeKGO
QNVenKF2aOSuo5dgvfLOC969xnUCCky+KnY3BEtW8L7H5Ow4+imYxqsouG8bcECdl/Epl30/HDcJ
Ydy0wHYoCKFdjIp+BNzZ/Df5mT5MV+FlCi6S+BSekpd68NYZl2Xd+wEiXGKTX+fF7+n9Wic2OViz
VqqJj1+xIA0LRzLr/pzWPyJleDOL4EuqgWXqvJz3pFVUSRCmmzoB6Q6qbUL9tNLqaCjTQUd8qxYO
BRaoR8lo2fOMVQM1Ne+scZoOBdVfBvyLY+jcTWJ6PzeVVzSGu7TU4aqBZlYy32blMNiZQrhTRSM2
o6SAKHvmXNMxaksotfBf4cdaYMlkISW6b1T9i6rBU3Vgi0uTW0Wx3PMXs6djW1H6xw+QTQ1t4t6A
edVOGlmABFH+hWkDmzunHCcxPmGk5kObhyGBgk0WeegC5aZNiy8hI9fnD7KrSZQYYFG10BsTJwab
uQuCcJ50v2qvAUASg8Nck3QWd+/KgLNjGmHE/PRUorFIAdQ5+sGM5rtZ/lZi6Trx7qffyBDyvzQY
c1q35uBP+lXVI8xM7ngwu2P25fx17Z1FB+usClmmxcWVhjGiy6zk6ehjnOdgcIwLtbGk3rErAlGz
RTE+ju8vqFbIaV318zD6FTGcqUu9SXpbMhGC+QBqbGjkUYRCXBv6hjY4QyRjrN0RwTkz0WGCHdY+
xR9tXg05zy3dH0jg5fW3PiXu+U+x48k+SFh/wcaTGbTIgiDuid9wdfyaZ6nujNYMHhpeIOmgpHQN
XQ/880J3j2UwZBkwv5i7EPL9CCsLZB4mAkyYKra5ym2TqE/nZezoMucGNEBVuYFkRnAt9Vzxrl7I
6BPWPebDclMZudeT5HtUMclxdkWZDK/fogxtG0EUAW+IuXKb+2Vg2QGMgW200RWbldmuzOp4/ly7
d7cRJrxRpSoDJUuC0e/6F9L9KqpCohG7AhBWWxp6m+wTHfVsVCMGeU3i07l6i5n2q8uZpH/6Pt8s
OETONzLW37DROmZ1CddBxe4zfWxOQ2V1TyFH6x3xdn4PYPAGowQUs8oRw3LcRHqfgKrCW9pOAzIy
Cw5KUHA3LtP4xBqMwiYVi/G/aogRpbHAIIK1qOmvvAiWxVX49K0zptE18oC4KhrhblDEExqJetV8
ycsceM/GvDhVZoE+K0qs0SZYfzyUi15/maqqeSpBEXUDNzI7Wcfyy5kP4UOV5xlWkuMuwsp8TE/9
NBpuprDarniWn1Qz7B7CsjAcK+Ptca6K6spQ0dFQ1d763TIDhPN/oRYWYjUOqnT0KAWvTQo9ChoN
4bXV08MMHoFoDiUidtXcsohBTKrpMNwfP1oVkx6fwUSwNo5Xak9snNyuwvCpD1/PH+bTFjjiQm4C
R9gCVSHoTkRnZ8ZZVrIQOjhVp0SrfqZhjG2Goj9EQNVYsrsoC92Ks0M6/iyNBaTpvZ1ZYNY8/zP2
XoLJqcUYejg49er1N1qK9WUlmGlJfTO87xrdKUMZM8nelW4lrH++kWAEiVJ1hEw+b7TBjkcgaKjq
5FkT8/JwkNA/7x3HouC2V9Hx1T91KJuuN+KYo2vYG8Qp2rt8eDt/XztRELcwWkZhb2HbxTxWR6qS
lk07+TW2Tu20BdxBqd4tWd265wXtJUWQRCwUOvBdTDHeSsa0H3pqYPgYyFCTr2MQYt1sAHv8afSj
o/kqb5WL3aJVJS3EKxieQ7oO4R8/VT0VbVg2DYQloR+Gze+8Mu+avr7gihrZ3cwvl7RzqTZJShC7
b2ErWLCVFtLMomjx7CZ/LQFGPsPkQ+GABsIrgUzdJK4MiHhPK7cSBb2P9LLss5wQH6gFoz2GHYgZ
Iq25jrmO4a5uSCXZ9KdpQdwt8iILH1MzMPogphzFWMdzozAIBMPYcNvcFbfvi7W+aad3xKOXCuYh
maTssqOtMDE6BzYhJnV0MQgJMaqHVAqJdamnXpvcZbS0RyZrKe9LsRjHzIipIz74qDZFROYlH5TR
D7EwTFvA1qiTXfDH8w9i54vhLH+kCHak5WExJIs++XB+bkKyt4EnR0CM38ydIcWX3LEjGH9RqcVR
LUa9Vgh3+lQt50xN6PvXAmCmBzbgFRagPAGVG6uJ8asUp32nLg2RxCKoDxsg7xNuETTUKEqzdPaV
4IcW3RUqd0f9kmCQU70hRW1H020FApsl1uxFzdwOBNzj8qamNzGQUNIa3LDjIHEO+u5vggVCkIRQ
9tOSYanSWtUD2O51swoIjXeZO13yY5c6xF2XxLlfX9M79efoTjfRMXlIjvnt8haCGXR80V/+oroN
jI0/v0bQgIBmRlGyaEJEFf4iRmUvFT0aXSE59Y4V/CBG+PaxXvcWzeFDMIFxkwbsumYxovei+Tla
5Igm/QEhmwPg6L8o934QLIS9WjPF8xyFk58MnVNUL3n1daayIGrvdEQzNZR63828cLo2n5Wa6XTC
kn93ag//IsXV/zEN82rutmKEs6RFnWLOZZ59MzoZ5RNG8iUFp12DupUghGqg/VNGtYcEej+4GFxx
ra8rXFdwp97mJ6iiTSgadbLu0Sd2E+Fg4hpSuwy6lQcTxB5WHhX9wrIpcN8BFWYlAC4ZPM0zX4vQ
6WpbvsH8aaZClC6EwIuGoZtqvVZ6GK4ip7lVo+PqRjpPdXPs0lRgt5It3++ZdzDUqvBaa+tKrGQ0
ZhZ1hWIRP8yQaWrE1lsNC8b+efP+aXz3/WgbMUIMEKoJC60ZYuYLEwC764J/7ZbABUzdzJHNa+xV
ZU1CmWGSte8Bz/zRZ4HxUGNLAQOfzD7GKiu3Nx3zwnAS33TL3lkeZvJefjZ7J3mHoJHd6v6nZDqy
zxXDFdP6H3+BgdGcgoBqy++oB+xKfzhWnlK4luoNYGRbVzMKihnPo+Sa1xhOSEtNshErPEwjBM41
7SE2aoD76ajeGlSCLLMHXPPhv4OW23OmxES0jJFlxFxizDzqBbpP7apAMZBOu4d4kfVX9ySgCIJ1
E92A8xTTtgnZLVfjfPYN/nWMEocPsvGNfQlUtRhqn4j/ha8Fr13GkWFOvgLsgGx6NhPZdMP6N4gf
BgOqjGBnBXVp0f8TJUwKsp6BmonTxtap7EBZUYNbJ3yO8r/xNZRgQwZZDMSJW1dlGrZTnITU7/uy
RNKf3SWTfrlEtYyPY9dgbiSJS1dhpxq5npazH1ND98ymvyzb0eYg2U26Y0huk35yaBsfA3bPx9uF
x6c5+D7SV2zM+mUb2vH0NkSdJE+U/irh/Re12qcJ5vB8ZdEPVoUpp2y+ACQ15p0RyBYVrHqlXmgd
qIC7mxwTtYP+wobC1uhdFgYHVqgn7LhyO+7NJ8kL3Qt0KeoPDNEnRT1UULUACeWslngu6oXutDYW
7jASgWEQdOKuG6y8gh/CUy+VQlJN3jWJW7mCZSjjoCdVB4LelQK9AnpFf6+o9nIESd5yUP3CAyqk
eYn0vXsHoJR5VtmxBX9eMm3gSlXMPgbDT+jPfK9QdjZS9BsmGf3m7mP+c8MiJ0VboScTGC0FJGP1
MGj1S8xbSflvVwQFubth6WB3F7vqeBBRZ4V4zenU3XYa0JSmQtZaXD/IJ4uxkbH+hk1lRU10ni3p
TP2pSC+7rLADAJVZRz14WADFmDfk/rxm7lqojTwhQ5nLQS0J6Kv8OaA/TSzMD1PgBZ11gUWlB5ZD
T87L2ws8MBPEV//4XpD7eD4+oATICz77Hb/NaO+001vKZMO4u3HkVorQRVn6Zahnvqr9xdA70eCs
GDgxQKSRx9oLiHYauwfeLGaDVCkG3P6N/jnh6qw3X9AausA0ImjJAsOTFgDXGh2jfqtroAeXpaQE
IbtOQV1mJLTKkGUIeYB0p8YXZdI6oyopa8qECDrSVkVQZUlKfSOfn5NQux/pcy/DPJYJERJBEodx
nU/hjIG1o2IcEuvFSiSVk91wdKsWohVmGTcYhVq850m1rx27Y+chWkNTOkVoL40H91/zH10QzC9g
nBtjMCGQPc5OB0yDAcFZCyhp9oqtsqfwqgVabej3dytp4lHK2rhrfhkaiaaJctGnUlGKji+vZny4
df2ZR17V21x3C3/NLljlNIWnY1m6tpFlyAuPEuHvI2ebd9CmRhw1JiwL4CvSsHTy6l6rHppYtiMo
kyN4/Tm2xjGAifVJmVxjw+0JbTV3mIfERpbgnbdeux7gz4W+K9jmTAFHUNNoeNtc7zACdBv1siRm
9xlsJAjWo2JA3m1ShgeNSJHQY5mpdkIkPXmZEMFqLGaUle16DHV80mjmTP3rBLyg/99drT9ic1dW
Yi2hOUNIkhuDPS+A1ZdiJsi+/frnGxnxnGS9ypXJj7IckD30gs6RW7PpkPd/Uc5G+IZ2Cl17s0zs
y86g2erjCTUC9GNdKMEpjK/N2LiuytLVk+AmqW71BEakrC+t0HopVXhTibHftSabnyBYk4C35mKZ
iG/V4jIcwYanpF/VdnD6BeVLzNs2YflX+v7n0EL8toQkXjjYxX1NVVwjVVEyXdzzarLvq/+cSgS6
TiwL9KcTZNTe4AIN3i2fV/qf9B79ggRr7071ME0wzlT2RcXJ87U4sfmiYgqr0q6rClbPvlWCf7ho
ftQErVI1uCr65jRFqa1YP+l8ykZyPH9kyXcUYa9ZSTV0fteYq08SpwzKLzkrLngQurxmXlOZN3W+
yPbQd1MBFAEJwwyUitkVwfmFZa5o0YicbV1MXUATx75at+2P9oG/ohXzll41z+AeDHLQxit3gUSR
9iwO09E7R7Uf/S0R2a4Zu5ZOExKBZb6r6WWugUaXPJ2/1j1jsJUhGAOmL3zsdMiIs+pyUthlgzJy
x7CBl/3FkCF6CH+OI95lBYI4NA2pr6I6juX3msjovfY8zTo6gzEgTcNktODVBiNq86GJgPWkT07E
WycfQ4mB3hvvMw0LRWPTMhEJiB8FJSNVTwu8PP5oHpife+wlvC8CN3WoHdxaF8nRfAlv62Pnh+Bc
lYF67DVDP4gXvpfV5EY0xngGg28cqgH8c4udvnHPeETNx89/pq7iqrKKzJ4ibs8sfDmCOmeh0zUq
Yd+sVnGG+Ks2t5Jug0yIYKhTANdNM0knn+StQ4D9x7LDTGWYXXsdVsR12HtA25pbaDN89H5sMefF
0nGW6BQc5pvMj5/YO9RSBN6a7E3WzdpTyY04MaCbozynI0kw0Zszh+TqS5UBue78G967ua0MQe3b
Sp8UuFE4HHrFA3qsowXdMSlG1p4F3orRP97cgnUKtMQjLBdMqf5iws95DY9V1zAC4sTVZP7W5wDF
2kxt/WquWeYofV5eAq4d+YkVGW+cBqmtKgRME0raekNa937VqMuTOqnlw/k7kd27EBKG2JxWYwtl
PbWOgGqudk6j5tKUeVUWsfDAMTGN+QeY6E8Tp0kSpzSjqJwHzLgqeXOpKz/iprDVIMeG/egWEfU4
UxyjzO0mxRrP8pC0nU3i2w5pJ/mtA1LFZNYhYNXp/Pn3fxlyFaAXEPIJjr/klRVp708WSZpiHQvj
e6xfBcisk5sUEEQ8+Xle4K4SwkdpOmcaSqmCjVDS2cxXSm+/Sq6C7DIMMT2AWa7zQnZOZaFSq6Fh
gYoS5m8/qmAU5oFRR6gIJifQ4V7HIMNdt95km897Oe9Wjrg8iNmzNuJLu+a8EXWqyl5BT60fPahS
6tqVk5HtXN4HecILXsxajcMQXlhLx94FZpTqjZYW+OrAiPcXV4jFE/QIVNUyRGQLUvfBWFKIajJ2
HabJhTWATse4jVd0eu5EQfI7CxRJvPq+SCc8FEuFGmLeg8Jtil2mJqsyYyAIGyvjF1sA0lvMnYd1
By8OUNccFBvo3Q7gguG74EbV1x572cFanekiWM3BNgHDUQ3fNPVYL8NhMLkd9RdpobtVNdkDcMum
KLAj65EvuaMVN03xteueMGyc2g2m77ToYcxHOypk45M70dOHYwkmcVJTwISqPXrIxV2YN05u1o7R
d15OJM95fT3n7k8wZ0ii2toKEXVUJu8crWuYU5OEvk5VmN1iZQB824NKJR753Tmdk7oa2U2maALU
J8p7SNWX2Jvmydaaxi7rrzMYi0s9tPnUOoXZ+HEvKTrtvoeNuqx/vhGsxvrSDDPeXxQ/zO2PQtcu
l86UtD7ed9HPHU+IpZDPB3PQrIOp76gzIKj0rIfltb/mx+lL+712coQGi9MYNuChVN0uvOJA7kaw
UMmWXveiSiiSxTFbggqvJuYZ6RCAJymAb11bDrOXHsPEAfNOC9Cb1gWfSvilcwCN56Hk1T/yH4D5
lLzQXcu6+QFC9IUtiZDzGua70wCuyxvl1GpDY1s6+6EQ5UaL82+MLVdLu1QyLduJKyy0RDXTIFzF
BKjwsWk8pz2ZUPOITuZhfs49LDqNtk7s8OnnyhkH6iac+pV/KeS0mjthwgfZggqweV7CFvxUPh8Y
6nxNlTmJPrxmQ4C6d5zdVwoWyLUmtY2helwAkOLM5XLCaEpiR+Hwm0yyZbPd74CZSqAzAn3o0xKA
mrVmN1bv5YrqVKitzdvymFaYMgIbWcjtAEthWCyUOIW994aUaZ2DoYZpik5Ba8aa9jlHk0a9ptpi
U+vCRNP9vOeRCRHuuieRpsKeoGZRP09ABIX5t2Nd1gHfu8DtUYQ4pJg1DOEZUOS67MF1zsDBBGbM
u8gYPQCFHigDz4syYyW/amrJLe4ZaayOAl9pRVn6lBqWwZQFfYNqV5MHToweqboAFKaCP3tcGuN4
/jZ3z7kRJtxmkYb/9uNTq/uT9iVpboPqCRsYWBwDEje2FMe+l3VG957L9oTC5epDkRXmghOuuKH0
eYyODNhbpgeTseKKwCnxazJflC/nzyoTKxinNGoDFumoHFhAlOPlC1UlZS2ZgPWyN/4mTv5T5onC
zGbDz2KRZbfr5xB9zebmxDyww/R7qXboOdU5U+8stQaeealA2KLkGFqMJDe2K87Ckho6g2uqK3yo
aWnHybAW3FhAb1rgF3hDE19pSxY72B74cv7zrH+ZeDaA42HIHFUXookjFBEpaRpYDKPgXeOGbeH1
o3WlFk9YobGzuf96Xtre0ZCGoumElAugf8LR0BCPwhJMbmisHRIAYU0V/MYSeL10QvCdrlo82FaU
oHd9w9FtrQMMv/Ih+p3qffZASqO4tLqo87E2k5564PrX9qRxRu10oGAStpr4MKWq9iVeggkcvCUN
L/PesK7Lrk8ueTxOToWBxKt8mdix55Wu2XxWQR1hTU3qqTzgtQNm0bpwFK0ebpK51p8D1NF/BAxs
VQ0SL9OmUwAwPmtevAJbBDfWTHUXUAGYzRyAoZv0dem0DTUekoxPb4sxVhdGY+oOYHOQw7Tzqnpg
FAtbZXrDvntvXZlKk1wpYxAdFkNBjoN5mcUd+nxg9ph36V3Mm8lDmTB+bCJQV409dl/m+KdBquYf
p5HYmMXmLDIUpur4xB9fYgM2b4TzE4D3rfYIAI4B1zqmTttVh/NqtLOI/0GSmOOB8nnoRhKsJXQT
4K2ZX70EgKlDxeAYqxLXty+MYgYC7xy7UKKDTefE6CMMo2GmD9wy7zN9oDH+svLJywa0VqX8qLQ4
10aU4BhilY5Didv1WwUfLsSyVT/c5Mk42tUEvhAzTO57pFO+5DrXDOScWOFZjh1TaFkQBtcAQM6r
wq2f+M18l/1Gj9GrDpFsBnonOfl4TvFxcq3JyyJdfN7WNi0sBzbcngFZaWjtQdV+KxmeUPNkKf9Y
Q4HlvLE/goa2I60CAiReDLQ8DWrqlhq2lBaJkdutQPyRgtk04R10mElrg371tNgfB+P7cml51B68
9TJlODh77m8rTCg/NNpoFn0Fk1qWOrrApz6mEvU4b7TR0Ph4HAx/9ixDqc83kuWiq63fIQf1Q8Wa
+6HLZS979zhYLiFAmQEdprjqTzIgC7IQUcoC/B5AtR6HW3A4Pcx36mP2nH8ZH+dX8hcJK4K+/xW5
/qRNAKEwAMzFA8L2aGltjEvYgYItJdQ0JK9s9x43ctYYeyOnjTtiaS3GnvljWjtLbKN4Y7wVj8Ed
8C4PTQfgCA+bjej8yXrsey1HYJj/OeL60zaiMX40x9GamWg/8xtgFBzj7xRDOi7KmRfxr/E0XM82
/xa0EtO5lzUAKAXLNPiS2HYU7ErNaAfIPmhOmVtOjcm7Zflm9rLO0e7psFXDMNNqmipAKj6eLkib
ZG57FZVqbCUhZ4CXtZpDY1w3L1i+AiJa+SuLTlP1Qz6CvZ7go+Vk6EP8ES3ozjJi1cqsNKhriilD
ErtRlHgRa9y61O+N7vd5Fdp7HFtpggbxOmzmNlowYdAk02HEdkeq1ap/Xshem2rtraD6zAD3wcSQ
sExBA09Ki6KAGvTWvdWkl8zvD3ltxwdUVZf+GCzWk+qCUe1O5gB3iynYIVfRt+Umx38+fks25iRS
A5O+13WqfjkxA5vF9eAQ/P/8jKzT615rd3FGI7bTBgWWbLjXvAZwkFK0u93rxmg9qjo6KBXe21Gb
VxPOlV6XWGr0s8Y8qXOHHZDj39z1igC14nisSMIfjzvr+jTrpQlXkQKSJqztDF3PsgXBdolO6MRc
ZeIYnV3GxE2r18a64Rm3lRbb/mnVXfBGWj3fjUBgdjVMlkIHxJFPdHOWyUwVkGLbq+8CajW7oeN1
Ptn5oQaxie6SysfSqLG41Vuh+9LQ4LPNQGiw+QHCi+JxnydGXIFxiziNbqOyfMNeFId7WNk3IrRp
Na99VFxZmvo5Jf8oVnha4AKIAqYGC3qz5kV7GI7kEB3laNk7tuqjHMESsyoCrlSAj7vaqjK0C+YZ
z2uHorPNR6NBDR2rGnX0X6zd6Otf/dFWfRQtPK0RfbAlXABIPBsu0ewys9Fda2772l5eslvL6zzN
Gb+kbuz2tgGgIh31u65y9MzpnomT+1LeRNkPEqJAo2yBLNDhU88XTL9qTgWItpfD8LsegdVnr1y0
yqEEt5tUskzHhDAwyeGT4vUjJMrgttnPiV3mKA+ef9ufrceH6xbHfNSRG9asGIuPUVJHL6+H5vm8
gJ0BF0hA2XXdwTeNT9OOACTMB67W/9Ilw+Ev+TFu7eIOLGsncjAJeHtsGC+vcoB0ARoYyQFl8sW6
CLCUjUE3IJ9jm/Pr+Fx8Q1YcOiX4ynXLTq9rVL9hpeu76qJ5m4/Wr/Pn332yf47/nrdtzHOEHR0F
zdfF1xJk1POTNcTOCAB2IHlbwU2qfJsiGaj/rsZuRAqhcBYXI6kXvvim9RKZD1hhdWj61DHZXuCu
7mzkCBENFh8zvSYNdEd5mtIXLuXT2TXzGwGClR3aYCSDjrubfpqRo4yXDfwnsAgf6u/DMbxKlqOu
oyl+XNIj9UvMpciGYWQ3Kdhb4LI1JpnAOzORyNaTzk4YgCX11KWZND6U3eb6WzaKonQj5k+BFO3H
Ie8dfTQouJLQ/nvL4im7qqded0H0DdvL9NThrAtvk3msjoDvZpgtV9VDEcWlrWVd+/O8Bu+XFjaf
QTDJrZVGAPDDd17xUqtf7HI4plfKYY7+m6XPVWk+2X/U3jiiOpBhiMAIVmskQ0yRdK/D0ekD8zU7
vTBP2gGVsTc5x/Lera9zdyswiPp5+3zGtlRSxOqCUdXKCc3CmXtFZoH2DDk2U7B4i/YTWuLi/ekh
2snF+/2lN92X1AM6N3M08G3A9PwPZd+x5DiubftFjCDoOaWRy5SU3k0YWVWZtDAEAdB8/Vvqc9+N
KrWidM+kJx3dSELAxjbLnDJUrZKYoSd3pbC5+G0eMLGhQ2DBez72CoMRujaVQUms5k1IwCgVVxDL
F1eAnAmAKadxxLnSQguOgw60geGVgX+Ha++h+nSF3XMBThWc2nT/u8ZZNJNjXJfOgq8AAjNl5WcN
qeyGgq792fQHrsIsXj6jW8z1MbWf3v5+9C/d/9/XPotwjetJCwYpgL1Fb87YpEauCrqfrkbS0wk4
P/S/r3Pa59/uPvEHxwsaINJmdO27zs9aE6SuerbGT3e4Ng699CJBHNQPAW8BxfL8hkWeEFFQK+Su
nVkNz3NzF/l5N94G0sqKG9qS7O+bePH4/7be2ccpaiFp1YKs7FZ+LyN/ZMH40Rnv/u/LXPuss1gt
GZxHah+3bIo/7XqsE9LybOTraLyZl1vWwoSp8p7+vubF3w3j3RN75TQpO0vR6h7mTqKA5n/h07R2
vIyEcR54vzr43l93QTud9PNTAlvmwAFtGHnUeec6sqYxjk6n8T8du5PKP3w5QdwGX3AVPPz9006/
yr8Wg7gP7jUB1/c8aJkQvsxhO9irXnwNYJBa9FqacvFmY6Dzv0ucZdbuHLNq0tDGHnKIqZWbExZh
gYl3fK9eYG9/1QToQsszsH9f8Ozn8tumcwuGDTQrpPNQv5k2bEP+kQRl6bUmwQXW+e+r/ctsviKN
q6cAl9pbg12Z6ufq6L23aPVYa/gisKT7ugaxuBSuXBwxNALQyUK9/mcYobaQcqAwTC60QFGkUhCO
EwNTDQY5wb8fj2tLnV3qerACqXyY+Q4ejPeQ0NMA8nRqTor2ihjmxWMCTw4ItgTQzsI78OdXhW5V
BvaAtqB7PFkYuRtwSvZmx2/BEFs3e7L9778MbZSTDgsg+f+S6YrKivekQGMJGPX3xlbPUcLK+2HO
/r7MBcEXiN78ts5ZvjdVAS0FDItxPEQ9RJk/VmalausRhDRQp7KltjeMs0/El7WTQm/jK86hNg7n
4aS2rFUxxqvuMA/OYzHbJnEYxU8tnSEb5seTS+//wVfhH4TleUyAjgMkJMGdR8fpLJGh0cxduGmC
mtF2xcoZyuK+mAlNVRWxB16VRTLEctPWDSR+R/ODjPQWW/BTV8OSLnoed5r5Vuar1lpHC1NHCFFf
4xtfHNr8/jeeBZUydirbrcHUsujiJ8BKTAmu/YqBeMDcJdgFgwDRtBI7urivUlnXmLSXnoTf1z87
rZzEPYBW4D4J58sh8t51CuAMc2qh2xqpa3CJS0/CPwIzoD+5EKg868zBUclGKwoVUrQ/+ZYPX0Tk
4WFcOSvozIjdf23dBmglxvDgJvzPemfJGCqyYOEzGm/qTa2gHZK2u3HcQDQ6QXaZ21Y6HnH0rsSa
i+0oqB0DBQ01zAAghz8jgGYTD6dTTcC/TTYuoGrSD5jJnnj6cZewIHF+gpkHG+Py6kziFDLPj/w/
33wCA2D1syPPfICtqTf8/zcXwq8gYqxPiDk/NV/W9Wfj0rv7+4Jn59cPdeOHpQpWlYHovYCqj7qG
cf5HvfFvH3W2nxhjRrMOsYb6xxC6y07Clg8W+CXlDvokhCYnXRSAdlPrbmpy10pQoVwbaF2M6799
6XnradFNrR0Pzcz/cQE+WQ8W2cmNgqROlUCi7RoI8uKT/PuSZ9dl6u1Zuh47LfmfvnFbbSD6UGR9
hoHXd6sTSH0513psl0IC9CUcaH8EpzflbNWid0GGJUgEBAwPl7fafNpxk8/dMwXJ9++vyqWrAide
aMM5AK5AI+5sLRt2tIE6ee7UXTJl6sk0q2VjpXpVDYn5Zgc3DTZVHl9XP7+0twDnABGE0RZkVc5z
4WFaWo+fTONPAFN+qEAcwjhg7WV066JLq76uNuEvBL/fV4zPJtg6UNHg/cdSfXg5yRjFqczdnZPJ
tMyuhb4LCQ+BZDJAk0j3/42fVXVdRG0dYeTgLuu5nR8oG15I2D47VxKD0wU/u5wYKUO7B3NCqJae
0xwmj5Y67mMJRV627vvncgFINl5X/Vqj++uQ5Up0vfBh8OkG+/oE5vp3fzamxgtZjPX8cdpb6D9Z
ZZl1hXiAX8yVT7t05VFwQtETpoY4o/5Z4JkVajQyhRI5D6aPTr7ctKlzZC8kLYA6ZvtrL8eF0vPk
LYxiCT8aQYn258PBOi+oI4Zv05JsJgLH+9rKW0iw/v3WXVrmVANCdykAe9U5eyQqHEQxsFivRuB4
22AG76BaSdZdu9wXAgmElCE+fZJLxKj89Fj91iboe2B8CnjMwe8peqwHs2m8cefaZru0ZM1qF+CU
Ll3m4JnCNIkHPOfLUbQlLAIwJEUHvNAkW2zvCv/50l8FVLlDQFOC9tR5yFF0LiJmFxpaemhszWVu
BC4+PdgDuxsikf99ry+8j6euBTY5gvoU5Er+3APJhyYq4npZoa3d5uVsW6uSec2VxtbFb3KACjgN
GEFhOftFuVFVD0Uks2J2n5bUSfuCgaUDNIRtJ8ZcSzMuLOcjYmMXkeSAeHS2XB9a3aLjDnO9f8wi
43QYqlyFVsKBFrXil79v4aVQjYZajKlMjGbCvx6kcOk95iilUHgDZJt2WdQcTijix6JK/N2JhGDP
WRNeSVYvfmSIaW0UwZrm36pbVVRA12tUK0eyx6Gv/GQZ4qPWRZmiP7oL2DUh2AvXEk44aLh6J3jH
v1A6lLaakFOyKpuKJuCZ3MW1tyFNfQXbeyFi/7HO6cj+di1bE/MBSbi9croiETNJ3eVxsXQawuVH
F5/B0l+Jo9c+7PTvf1twLmkctJLaKBfbMhnZcI+S6tBV9tvfD8rlddAhRG8XLL9zTlUUT0UblQx2
jj7OQ/neUbAFyse/L3JBHywAhAPTdLgToyA+70eCu2rN0vjqHzBFyJMhKV4qknjPyyb6Jx0s35d9
/yjCtL06yL8QTbC2j+9zAcnBgOXPnWR164rBxxEpxzaPKp2R9kokubiHv61wVjEFwOjO5pQ3AJuN
eQ7wHxCM8lv3yttw6XIBjQZRR9QoKM7PPoSOU++HlbQxx2CJFcq0Dx7G8YsqkfT/vdwKfrDf1jr7
pE4LPonRwg8m4NIHrG2bNG28+fuxuPZBZ2/d2DsBK7pYrSBF+7X4XpXoEPgaGh3gVPLE3PhKm+ni
7/TbR51d4oGenlYURavIfXcHJ3WLDzNeWeNCqvXHxp3dWxlGs1dSbJx23HUbAnncOKvYfxbNlP99
9y5lWpC7hBSCEwKW/S8zIhNS26JItgDCKm50YNKmYQmPljcysZVm7Za2/Qqq+6nnzgkccuGH/NMZ
rzw0p7f4LJX1YTcCRib+CU3us7eaCw/4SxWoFW1pVtVk17neam7q14F3mabq2IN21DT8ypW7sCzM
M8AycqGgcBId/fNS04qROZpwFwppHWQR577kEB9094HdPbo+2xp/2mhyTX3/0p5D2J9gwEdO4qrn
qUk/LmUNxxsFU1fvnhyLtVjJARry3pEdpn39eK3dS+wL4eskxHlqjAD/9a8A7ShOXBnNZNUNzUdY
zn5CGqjZp3ABkGulO+D5J203b6Xgy90ceOif8hGwnWB6gxGBykuvk+mJCp31rgv5qWgkSSc8nYzV
9NOIIev86Ki9+aaS/pjPDQos6en9tHgVXOWCIcOIycN/MbQJc1qZw/C6TZaieLPs5W7q9ZT4fXeP
8SuUNr0NWjh4iu2fLXdvTlnQGqnyAxfg6oZejZ6O034LCzKZA/7EipIV+FyPtQyKjM9lkLJw2viE
+bC5qmFZNZBnYE4+eQiJ8nGqD/YiPouWvnLOwCAdRhhmV1WZdFR/E48jr5n5k09JkM5lkwsD2WBv
kS7k6M2SNrHqUjKMP0wxb602MjmtK52HMpJJv4gjYjikGAmm8LF8EJW4tcvWpMQv3+aZlbkPRvVY
n6Ryqv4l9kvgWSzRr4qCWHnRRWkcjzvpL1PaRzHNx6brUx2I98UVv2DF1iXeqNssgLFIz6y8MrOb
+/0IvoUDkakrYeFCqoIKBWfGRgsX2eZZoukH49zQCbM4775n6+7XaYYU5+zbP3DwDbtkuQdsc9Ps
Kp66/4cewYWgjmsJ6VXk7pg/nt9MBayRN7iarNxHdjtlcjse5BE6BQDO+WEKuGTWvpt9t5+udWUv
XZTfFz57snQxi5IUiqzUdEJxFO34KImOfvx9ey/s7kn/3z81KXErz/OlcHR1LyWM2aal++UtamUX
bWo3MXxI453EUUl6wLiv/KYXHpU/Fj37tNqqvHDiJyevsq9SOKA1uBz6M5jq576D2f3fP/HCRsJ7
wIlPrh++/S+rjIUVjjugElx5GOkmkNvJHAOpsr8vcuGYwCcFBRFmWAgM5y0QOWnTLdVEVn2gAKqs
61seFQCfDr/GaXBRJDk//74ggvSF9/+PUHq2jQLzCDmReFgNC3XJJlygiUsnXnqp1VZxBZvXsfxi
tWI8D4BKyueyxcQFagrDaw/AypKGknY7wFrEhiLZ3Kigc3eRz8tVPfhuxvxWb2JGeLYAX58Ew+im
wh3tlQl9J1N+MOXI6yDto4lM6yqkd74juiepOkekBZ5RP7GFbW81m4tNqVUncq+GT9HKRYuD5XEr
xq/CEXABZBg6Als2wbp1s5QdoFEeF0EqaxgXrlBntnlLgiI1jtVs5yjsb+RQ22thDPmMBHPyPhzr
TWiA7gV/zMnsAAa6eNyLxJRDtS4rVtwObQX5kQq1FxgCTHYyqRoOqURTQ5i9JWGfi0E7ZtXB3GgN
sePm0WqprpLJEcnQ1dF+4ZOVqtL+6Sjv5xiFaVjqTdVUmzFuimSmcJRxm2JrJsA+q5l2uYnqYTtM
U5fEJXkxAT+IZngDqOAt6AIoNzYmtSg8Dy32JECGdfw5j9FoSuyheZZefcfGLm8NWUfhkg4WkKuG
wolp6FZgsT2YullXFZC7bWfeSlVn/TweHMa/SLkclCS3M3hOi7ZeGW0fi8ZfB+XyCdba1m8seOCC
9HQYOTmWo3dbieCRtvYhMHxf+v3RLKxC/O/R3hqctd9TntlT72wnU7fZzAAgdweYs9bDa0vbbae8
byJimvS8uFNNe9N59OCo8BsyKykn9hbbw1JINaxlUX6waT4usbUNrP4uqMvjAg9pCN1ZH0PX2Lsl
gKmRpE5GQwuHF2HeqqoEIjnBrWNDkW6x1A2csrbMq+TW1spNrMJeILqMZn8tH6nNwuNklWHW1mh/
yNiDCJldeHlh6WjbQK8GjCh4SCpFRMaIB3ZhMbYrGB5A1jngt8W4PI90eZ+jYE5pU81IJea8CaDy
HFBoPACofpBxWGYxm/tURsE7FaTfQCa62LZe+eyYUcL8gv1qCq6SurPqHDwekUeqalZ88fxET3i+
JWiu+K+VBbNH0+PsC5JrVq54XH4i6/2crOFHSWaTQPIJzADGHkUr6K4vIw3uNKw5lYSrqyenb2RH
OSmwRSMt8hF0yNQTHnQKIvPidthY5Q86NeQE1YJSWlSxVc8wOIlRlHgt0cmsxDvRxQ2bW7iWixhw
1s57GgVp1nUhVhxHCEIWeRi1N2AtAEEffcQMVpixaK2sL0W4rTAR2ZJ+AqbZ6fZCaiv3qPkIIvVi
/CiLIvri6ODJt4LdJIuHeOnvQmFtFyu8Zw3fUt4f6wlbC4aLSKIeiDLm8CAHhvBmmEbwEhZjp2VB
5ttOhO6WV3GfaK5WfTFkgvLd4tFt6fgHV42bsat/+RMkUoBCxDW0MsPp3lviL2zRdyUnCCAzs28D
mgaWfhnHHmY3i/sdmHE30+mhZGKFC7LqhPk5+tMDb609JOA2y+g/8sh5q1WNAZcODgh0CB60fSXG
BQPNscArqJrPelFrV0XP8xS4kOctROLouoUwePDqxbBBawX6BNIed0At7vVsfS10eGwU3XF4jidN
0N5XNkHqTW2ZkcJsBzO/tz17V5P75agKv1YXWbklKBA7ZYFONGSk1rYeED374lHS6tkOW2DdNebp
c8RFEneR3gFVAR+WvotWQUQfls4dMi8aNqikfsARDgcqhqVtNwqaxe5C0mAs4b9llTS1iXgsETeG
MviB1PPR8zv8G8z719xrYItE1tCJvNeGvsyRm9jEPCxzd2c74IwEwUMPtP3c1mvHYPJvK5pgQPri
TuK1RZdk8Gg2xdWG9AWgsZW9X6BRI3R5MzszT4TnvQ2NyexhWdfllGqPbWZK9wtGC3NVZbZw0BSe
165xV5BzeppicaRhmWvibJoKndweZvGKbYTtrejs5LKtd65FbsoAAPwqRKYBG/Laq3cW7w+Ljh7i
WBzww5dQsDUQ4Sqru0Db713X39rEudHhvCk5+SzGGo4yy6ITSELcSaducIxqARWdok54K9Oq9D/7
qLuTblcmpSg24Es+TvhkOIevmCO3PjhaPpEZrcvUNi4U7edMWs5N5DcP+qSNFSMQuI008Bt2cn/h
qybwH4SMbhunzye53JZ+eFNNLGOWOBQk2kZhDG3yKenqYlO4XoV6oPjVV+N27szWcvkqmkjWe3Hq
B1Y20SVVKsSzG9yg/ZZRPr0toDudIsxBhTXECkJ0LFrj8wSjHgdaNg0cJhrrOFfR7VK1j9TSDwvX
R0uFX2wWGSVsBRG3u1CRbV+y9cSXrA7LHwCh5NyFJZKyoC9E1VCkhYVupjVJeKJZ7rGU1k/4RdbJ
7JTbsPTeHF50Se8N23Gcn4qGffQxf+77+qGbDclkeZpZW3rJirIVqNqKOvVOYiPCNnfFqF5aYsWr
wcBINe7DRM7dw4L8rnGiL1+6G2S+adlVPToXbDdX1ostzSufgj1xgn0c8UycJMo63FXq6WPgDF+Q
CTvIGtG7mR87RnduVB/RqcpcNtwsi/vhhvM6nMWmCFQKJCuoPAzTSXhU25AKIStJWJ+xeHhSIXBN
rLdyXrUiCwYX/sWD9VVGfBs3Q3TPhlY+OpUCNruMXqs42jkYSyQjr+Ddgk1KkXlbGKTFO6efbnvf
foMf8r7RcrfAqjEtusa6mQrfpJU3ujmQKeDcmmHKDeVtqmSJI0WBLWwHMJsE9Jei6GbGdZt7uq2N
nzaDv2mMzxCmpwAB1irx7Puofzu5pzH/EfLg1UbWk7hkfK9ddhyhpi3H7j2CLPlDDYntFO6zjx2t
McGBz3Dqx+SHLXqg0+QSpfAZHhGsSZfWtnlFug/nSneuD6c1umRm/k9a4aQssq72tYzpY1wsY9pp
rwXZIDwAaLTs0C2gTyrqogc9tFa9HZ0Izjmd1v1DWEze00KqGmo4pYn3llNCpzPQS7QtWtt+D5oq
WscwyZuT3hkmeFGhhJrR9WOGpJO72I8mok4MLW0bSWVhvHygpH2GTi2cHuTCd8ar8HgrKOGsl9rY
x9637COEB2JAnfp+Pfm12oDQJX6EiBs5jdsXLTVmWkNxbAtyCDWF5854qBh9imEbiXR6yZVV/tDh
9JOO3qqtwtvRGhJuOYggWmKfSvZqN/CgFfZ3FzQrp2e7wrh5RepPrhlioqf2QWeZlU0N3sBYZ5PC
g9+cGmGSH91lPEAiPJNjveuCEGmFXdmJZbF36Nh8WI3UUH2Rfgb1L2tdhY4G9glvD4MqtNABwizj
UP6t9iEZbiZPb+2+PHS1zOOeVblt6syrilXglB8wRNgybm8WEOi3UIld9+gIKiea0tgpb/1ePQsv
/IXsjYJm5zVrO6ydnAeKZ4SoZ5/PUCBbxACVv2pns5bnIrDVrmLlmnNcAoVqoyyne4Cx1mxZ1ss8
Qmoq6usU6cdNaNS69K01AFMuEjoEzqDla9PLAwS5HjCFrPOinaCGDsTUuik8lYKMIPGgQXsRfucf
9Sj3vK955sU9tGNhkpCWcpjTsirvpR3sm1Y9w2jumS1Witj4izesf4C5x66U/q3p3CNIjW9ROOq8
Geo+Uw5ijaDhU1g0MD6yWJFCDbQD9WJwkiZuFaJu4K7HJthaXjSnOGUsCeppG+pqeQzcOfyhIFOW
2VWUBaaiqxZ2K7dlW+6E1a3xkD5OoTKpT5b2c6LjV9mI5yac7p0aIbXk4ugFpM7MZAAxJ9rLVIlY
qsv6h12MT8QAsu/7JVrDfFs75mhpESQhmTU6QMOvRqoMA1aZFJ7IGw+DJuKiK6VvjAWqShE+1320
q0bFE0711tT1sxzKjR12P7T23uRsv1TO8smbkCUg7BZwmB6OvpyWPIqRLSBfREoU4X9vuI7WoTZP
AYuirGzD3KGeTGrDpxSAAvimqHDfI3NBNizr1RgRs7UHyGY2deWnote7HvBBSPjIhNnmxhknJOvO
SkPJI+vY3EEPqm0S3OTtuATrFlWVHvWeWGojdPgtHLSt9UQeeuQ1HrdveSM3rOnBPh2zMgif3Ll6
bnj17rB4BQlXVA3GO5WGGiIxDp6KHp401cY0eNjnKHqSUYOndixXkxrzqnR2bY/cpe4fXdlAc8+a
f6JCYtnSzKiSxF3f89PBjVMdj++zidLaGp7cGLGINgN2RR/ZWH96drnrK7CAqdg7Jn4vSHXgcf2u
RvthGupx2xO9dse6eu61FWCKPlh4rKX76UTsW8YLTKpM+WKmCRZVgSPTzoz6DsIh5S2SpzEjEdKX
gU6vJFZPQ1Fn3cx/LjEvM+Va+7gIPqkZbxwu4J8Y4HyGzdsUmC5x/eYZxVS+lCZHBrEt0aSljZwg
hkXzoBXPJeAg2dLxu7qCjlTs/5Lj+CuiwT1vl/0Shg9+790HM1vXC6RQqQWPV/wvzRw/qSF4mKjZ
V4CNJ6pGtl86841VFGnLWzwGtbtC5S+zpZqfdejcKvxbQ8gWdeu6a/vDVM1OWtESBHhIb6ZhNN3J
PnzqYL6zmWaEBZDzK5AQi+dKjR/z0D5YaJBy6q5hE/wS4p76BF66bgdBBEz6gGySd1DTzttpQXrD
Uwso726MP1pRzcB50cxr2hcFSZiIqb3quuegQ598KvMJf5SooKroWeMXIdNuWWpow8XruhZP82h/
4v35VQjYCBTzsrdGtouaGkRf4mecx88E0QmKR92GhQSjKZ/ctou4aT3fJH2DrDQINnBBz90+vI8N
Une4uA1h32MoN910pj50Q40Mn68rFzRPHJlTE3lHSZx2ZbnW1rLTfXgLReut3VUfsFMPs36KIJnY
Ri+xkO4DnMjbFVExhAzVUqajox6he3YfU7fNnL6AoKFq1pJ4sB7pJW5k9BUFCE5u4SQynLbz4Mp0
DJjKFtJiIj+75S89tb+iov25EOuLsOARPUVI9kMxiHbP1hDtjSoz1ixRotvyyfH7fW+En7Ro2hvM
NoHJVkhqTX3Lhvk14p6Tk4reorLPWDjetmM0ZWEgQ1iiuHvcjTslpYCdr70xOp7zxcbfw3Wb+JZf
JBDx2BStn9fenFHfeVXoAGQchDPaDsfFtiEA05MGLlr93RKPUC0S0dHmEhFPNGA7Ke9JKOdgjfE+
9Os1PGExCZ3Dp0IVh6IIEsWtg9XzVzK399jrI+nEejD0B5KTvV/amQ4ZhgRgBHdQuYXU27YsSQ6D
7kc+Tb9CR66rEwSmC2+nrneysUQrImzdGw+Ju9d0N2EFX+egDrfAcbx6nPyEU+uTWyPC2wCuVLHc
wWf4PZ5pCf94fRSo6RIRFD9jUULuG49aXPhvRcOxhoIbIAbhlQN7TmmJlbGR8UTxSsfkxRnQwJG1
eaEF9q0Hi8frlErtInxCDXjTyO6lhiG4QTEeleJe1uOG92iSkDK8G9B359o9xo2fhRy6T7Hlb+io
kfkbqtJqnhF4sEuolteV5W0Xv33gAV3J2bp1jX8Q1Nl79ZLXynQpDMYgEjdGNwHA2iJu17OLh0E4
a1z6rYUnd4z4+1QXj4Ja+cTEN2bISOw6VAWzeW5MBd5Mv2MdOkxj1+VUG8j2FXaFBDs8MIUAHk3l
LhzoJ5mKd0XmJnEKxpOeaiftuIVOmxDW11yJCRzfEeMGj9yYqm1TSAyiV+O1fhrQ8dfAamczQkJg
R0WIVMPXd/YMdcTJJTs5hgffg+Mq7cM76Dz80LH7LF37SRfO0VeQjqyW+4H2z11pHQbOUs9ucSwm
hH/zQST5iJjzeVK4Slz4DI+Ih8oWOHBjUtrlJjLk1ZLsJ3oLB+7pOePQfA1aurctvSLj/IJZz7bw
GBRXWer6/S2DaZCDF3FR0B4WFur8AZVckI6gC5i5258GOEr4N0jXN6XzhRqv8O4CeMKrkzwFnx9b
Ee/duEgs/SRac+tH5Y3oPOACYHVnhacm2sMYmF2kox0GU3lZyWQIhxxBBk54ZD1UEUjnfRpXejXL
N3e6o+o2GoYcGvvrCCKWyr6Tit43vvpWcxVvXQglJGysgJQyFSCFxIyr1uo3hRFOGlVOnRHdf8gJ
7gpOubNH6xBFzbflIaTS0X3SlgeBtdh5CExU5FYnypRAq3IFIVE30xDGVb5/1D4QipUI84UNxwYt
05C1DEJh0Eiq7Jwy937iyIp6dFGaIZma8QOD6UT3c+pZ5aYRML3p4g0kHRI8ybcoq5/7oF1bQbmK
MKfFuUcNhHZjEweHceEbkPGhRti+8LI9wqb+zvLN2oESdsDoqqvpWi33ljPsGjI9iAGdLEj3jtUd
6HWwt+t2C4dWgx+kahYPUlYpR70VeUOi0fmrO/AoxjkPGPqoc/xA0OpIC+eNj8NtNfO1srpD4P/S
Prr/gVumvVU98njZGK9eLX5zyxbv4C7eFilMsjh0rWeo51PT4rvJBv3Mu34q3wJkbz7Ksjj8ULH/
o2VsY+MAryvnc6phD6lJogQ5VBCdy7smRJ3cZ3Fdb4l8jQT/iHV/p/3ofTK/hGRpFI25KNmPOChe
0LL/DsZpg2C/6tAUnIyb6pCmosKVX7zjyKatESSZZhyqU6XaWhu3mNLCBE8GPfaTEQQOkHokAf7k
YXoSY7Tx4uae+3IPB0837R2KO1RtYGcIQsWYNNMj778bZILKubOBaXFRCegRUdgRBYr1J4w6AT+J
EoUem8TdEQ25PfWl9YQmux9s5CDRhXvH7DgzdpP7HQCEZNwp7HvEMBvk0xqAMTBGQsym1b3fjKn0
yN5UQYY+ZoZBPCbBI1qBPTQZiLlxG3EzFFsN5aIZ0kW2Wn5x5D0Jh4qW8vStjxy5C22oDsgsBp00
NojqJEB5I3fD0mynQL8TYXLLrGe442jvQ0CbDhLrDK1QPoBysNzXwZzB0qtz8dXAEEDfNR86J4na
fQTYTRACuS4/TG2ndfROZpLQ0zfKCC61cDKGBkETtuhm6nUduDc9fMFKGeZzCEAGha+uC7W2EdV7
76GtNeWx/zDN36Akpbrja1J7pzFCUtcV4joSfQ0Ja1YedB1mHodfEDrs3PK+ESkyR+KXLsZmizp8
9f84Oo8lSY0oin4REXizxZS37Wc2RLsBEpt4+Hqd0k6LUUvTlZX53rXd/N1axhVUL1Cnsz0exxFv
mGmCdub7tFb2ekHG9aR9KvEHcH80SCVc+dVk9Qz90gV2D5PSaoEcqIKYJwqZgeTLU8VUhUnQbwXy
0q4PZrs+lE4Rtk12H4Ys7Cmvreevh/IkVQdoszocjXMjx10sej7sm1U+1fOAYrYlgXfOP8pCXOmK
pM5Xf0A88trFfBtM45xXX/ZAYvLSBnmuBQvxMw4E1czbnRkoDooqBNsLxKps9IokGktuRaGxXqt+
KrtQIgkY89w3+jKqPGOrdAlATPFpmPkJUOPds3aLx0cJmyMqHm+RHuSihbPzARETqq2zF0p1ruru
T6NOUa5U+0rwk8WP8Kq9DSJrYnCyTH1nTbeEW3GyXSxGCnMCqbqTSTbiT1Eq21i9Z6QV9NbfQeUu
M9I32GjMZW7qK+axcMZ9TrgqIoYzss8daGY9P5UieV91sZmVPpD13Z171CsTqwSpGWIgNWNSfdNQ
30VeRqI0OXR14K215yea9dyxeHBbu8W5E+8PA6fdEy1tl34hv1fj7tWK30yF36nyxejxC02bKeW+
z791XQudlQD8tPuMHSvsa5Qfs33R7Z4DK5STnbthoy4AteUuXdZjrZs7K+222noZ7EOfZ0QIb+dS
ua3Jr1IIf9SuouH/J9m2+cBXbiay4Gfti1AlgA45DnliiXbqVnXgA84/vGSChhqL7uiBgTERpxhC
7EQFIyd+cjFHk89SuuHSlM+sPiZRydmLUad7muT4RjtJBlrl/E2Xgoxndb0qSC7c2otqiiKDThdl
4BXml6OtL5B1+yqPnwfoJoWX1+h6fFrV3mrbwKy0w7KiVMriPWh4oHuSrvD4Z5Sr75KF+cBOFd0D
033Rc5o7NSeY6+41T+SmspagyooNRpuAB6l7rOWgwnrzTcN5pFoQ9YpCi8FnylOpg/sw7wy1Sq5n
HBo9kDjenLTimVm3igOsBejhTDhxagBtmn1HN4la1upknL/jfg1KRfcLMqZnUNGsGMJUj0+60UYT
r4hvFtqdpp9o8Oj7cpV/Q5UeaVvdO8BHa5ve3McZUqjMLIX2SurPwWgSymPTTeU4gTqYh9SVWy1V
P2EDnurkSStuhGKcaXwO3JJy49jYpy2oSUygp+Qs2xN7qSujIUZOrPLVdMX85GXzcVLzXT4R4Dqj
4pn77KbI/lCk41c/FTtjqCNXb2OgZl5Tkthy48ktxl2t5S+SpTnVjb2pi4Ntcu96gONac89dlgwj
Bqpd4vRjNdIT0oUrKtNIjUXg9j+eJgOiq96r2r7Ea44/zAytYtg3WhIpylYjukqzpxfdViLHqgLL
WJ6cynhKh6kMZtf5i9RoL+sWcMPY2XZxjvmxTmG95fXFbPNgaE+rUJ9aXd9mOR7DFqqT1yHJ1nO5
ykhhQPFeV/tdQV8H+hVM3RgWs+nr5krIME4jjcPWpWBtyaHqKTsumpNmvvSevtesMnSVZxYSvdi1
9BM8mpzNgZRBeRBYlpyWijO4tsQ35ruXmvc1q7dKD7454p/KXBYGjFy0BqXOH05TiPQ6zPVm0/fF
Hug5wn8fYkHdsKGyHQ67Wjn2qb6v22dXS/dphUXD2MKQErwsXocxPbCD7x/BruRjbJSRrXCimzbm
LSjU16mY9oO7/C5QfvCwG1tmW1VdKSuV+3661w9ZdIepS353oJBofWGEpyfgc5b4aafZ1b4ZoA4S
M/SKOkoz5WDPHHoBeiQt7bq06cUsUWawuU/ewo+do6Tv3aD2hpKvMwJlI6m5OU3R+m71m3n1fiyW
j7Un0KCatpaRvVagrvjZqXBo1e3QeIHSZFvF7D8ATNwAi/HZ0oouKor0D1sZkVNG49UbqcaX2W5K
ulbQcs3Fr1RH9Vdz0nzneOItthKSp8T0JRs1ar1kWwj9Ke7G17ZVcqg54PLOm7eq4h37hwroIZIw
SrgabaSzrR3/lYrKi2z6fVWAWzRGhmQhzyz9iRzV4VobWrat+Lm7Yuhg2I1pAPpF+aYfJsrKIntk
HrKzaCBwfK2PSGmCuqj9pFCDKftjozXx2v7oZdeq/cOoXh1w9Wy8ygxq95tYC1+hzYz6r8hqmX1L
ixn3t9TH04MuF/J7JlJrxfpXIv2IxcMZdxHya3XOIDHUzqgXaVn7CpC0nLxQ6aHaaz/j+RhrfeNm
JlF4wyEx3HdENX7l3qes2toSQQvQaof0lHuWsrW9p6hhqy/ASANu55wRk370mXix4Y3vjuwZOPKO
lDVUFIVpBHM6qButVdxHDA7cuBN3G7eRfSTQKp0rrYXNUmoED133T03W5jn2upJrShtCM7MhqYtW
bnqFqXeuq4PKb8vsvd90jL1z4lgepgdn3cdoj861Ug5o3mPFT1MJNVmNzaEQWREqJBps4g6uOC0z
M4yZO+kGGYg8ngv3Vo/lerPbVj0VA01GfgJkH0B7D7tpNKet7pbuCSmC4ZNV8amV+d8ka35lpv41
8EY/KgNxYeKwjbLE1oNa5ndTq7rD3KlsThZ3NGzMshvXMt9mRHDvC1vT7qXKw0TOcBu4nT6d2j5P
IrGU/zI5GPeO+27bVPl3PdzBq/zlIVYcOXfLMntBNfRUikx/nDzdGq18l113snsG5D47gVexN7CP
FHO8a50kDslXfSfjJvatyohGXT/aib6xm3aPCjkyDIAokRtaOGrNRQhAQ8vW/62Zruzagt6+2Pv2
iJNYfp1JDxZkasuoRO5AbEvhXRVtJeGpNNQQzOsMUhq0S176pWEfMn7hQYKwBkPZfmrldloKxBLt
1o3XoIntcDUxr9Vfg9LzDuSHJK5udKi9pW4Z6bXJg0h205z6baMDTc2h7Kc9+siw6JKN4tZ36fTn
dFVPszluZa9GiK2gMgCcBfoQpVHDXnOO3tLtGPWDzLmi/WBFM/ZWwo3LH31gdh6Bzq7xktXfsGNA
3gDo3ePJuFqDs3E1ebDmo5tLv15/ZZ/8M9ThVKV1pGc2CzXftS7ZavW4AwE9UWe900kCJRj8w0k9
Ck3dNMpZYDhoJ1k224kvmuQooFDzF2pqa77o3SzCB+8wmcqnULXtkCxhZy/7Uiy7JmmPCA6iqbQ2
krvXMtKDxcymeNnOG6orMt2NCSA+TOmp6fTr2GpbGwhRTcGsO5V6dvkB5B37mhk/ccL2tTFsC8+g
v2I0n+thviia/XcgJ9Yof9QUnDTp3tOcJVNO+7l9aKICAIkNl90BsfJmHpJoUqDI66YN7bTaiTXe
r+uXsx6lPhwbKH1yVRiSuhd9NI+mLD68guVQXtPRC+WahNTb7+10+qvR6ilEexda/mcohld0ktuk
eFA2rvXBKBA2XRnV7knpszcWkwPjQER10Hk1j0K6G91A1FZDeVE0qVeCfd7j4lQ3zjT+QrCdY+e7
tSe/T1jE1vuqEq/lxWihU+owE3wV/2vyoGVzsLHeN8nrmmerJWC1x7dFlWJu/Y7KqeILK/mtOKsZ
FhODQNm9G6MQftcV23oCbFeVjxn5LUUxfp+bkSUqHod8VyGoziw2zQY+iXxPqRSHLjt4c7ct8JNM
U/NUoM+YUGCXbv5uEXmay/VHz9yooEC7TPNNPL7bi7qzSzC9jjAGhjqNQ9261CE16alniJ0NoFLD
9/rWn1SAKreBmaQwIEXK0nyofG/V5nMY756TIdXXQs3ReDc/pyrSeNyzJFra6kBGxXlm/KRp1ZMI
VCZ9lzWXDuCPKkHetaChx9YU9777qxsW8JUe6jOxTQsyphlpd92C0ipHDyQ1+zZW2B2qj6sltB6q
iVEPXQgNkeh7osH2VabcGyc+IkBFdd54LM8i6OQYDkoTeMA8mnFbFQ+ET1m2haaFJQQd6xNqlOni
rcotSZqjRcdRb2qh4Wibrv50q3lb6PBGNGok6aVYun/c5ocEW1q5NqFskcCYDMjVQdTZIfHEKyMp
nsBu8GvHvDaeAf0KFLsktzo78cW6lsxVoP6ofwHKpgtx84WtnuTQwz0ZQT7rkRFDeDXswuawaQfO
uwGGUSSHPvZ29mr7TbW8udWXuyQBrASw4k5ZjkK9pVW3BVXy2zjf2l3LZtiES1vfcoPfHFhyGl/0
+gqu73f9XnQGz+1DIU/ZuvFbPD4NndSUjgejyoMENEv7WtOP2SXYGZnq2NSMnXChM21Y1ochJtRG
qq9b4l/b8ACYL4gLQ91JN11vhXbGjdJ7oa2s9zYdv+vc2LfGtG1pupHSeDbM5m7YBhQYL2iTodSS
wCDL3kPkUpftxtD3bVHuH/6AOMs3KE2tsOsVO5yFt6srJlbDQAWDHshdjjFFXU4q9krshWNH2oOC
nrqGtppB1DLj31SeWf4uudR4k2cOMsqVEixgTXep5h6E04W8+29JP4UDsdJr95syX2Y0kY2Kt09m
GGON59Fd/QKPpzb8c5yPuEzDkhwdnB2Eq2S+7pjByOTiMeQ2lbdTDQty2vlZW/U7oXfGip81rway
GPdlMQeGxzWdykveeocZxVo/osbtXL9phq1jMGUBQFJjSBC0zEAdCJhP49BOAEQ77dmFh1lSs32U
KhyStQ6Fq+0sW55yEGjfzHWEjvMfI+nOZIaj4qLTyMgviiKQtI285pqzQ9X2iprl6Aw2c84QLvzz
CNFfrnYAZQH0ZESxzYvQfAgxH0vIoUX7MFP94HhaqEgnFLPhk0GzkGmbL9mxhxkuuPgXl3EEf3Nl
i4NmOpG6lLsVDzniX9YbFB5B1/KlK5bKn3GwphoPqRy2nlqFrKyR09fIbCjWSD4QvgAOwVDlRxO4
UTcR7K1tWBB6IbucsHOP7QfQoqvDpO5PRhfj4tCfR30VQMnNLh143Jgj4gFRD7EHlPcFD58JBPOl
dNoIG3oIrBBC6W9LEHX08Y8bxccwHhbZ31QBc1/mXYZusk3ofptHRgzvj1Z9kRMBRuhdcS0iirmp
kwwE5ubee2840cv4lhdPmjqdBJBCPs2bZtqZDWM/GY37ySHaLxd/ehvZpURe0fBvKHqkD3UQC0i2
/Cfhx6aJ3LkaoJ69RjYjroVnaSye3fkE9RzlDyitH8MHzwtytcn65UWZ77I2gtizQ0U3N47tRonF
gwgNkLUzy55b7snmfpWmelNU8aKa47ksqs34cJvNvfHbxJaxl5N7tSwia/VBMaLFxe8L5KvPTjia
Q2gkhp95yqavtB1CPJ0jS8KzY043K1VQ2fASVYDqnW7r/jwqn62l7p08/+HBvbEO18zKMtugVj+I
ePhyKcsbRXlZerbWpK0a3yT2YlMl7Sd5laHCbznNZESn582WV5Q7B31gVUv63aPO6+GW/LJLKhiT
cuO0XrAWHBtVHnvGbJ7znfSmSAfk0J1pAwu7jz3CTr0e7KYkMdhCR2UxD8g8uVRm+5z26U0VaTQ4
8pwI/SvtOr/nrUm9d3MxnzRY8SYpr0JWG71pd2Rr+ktTbU2RQbURqWXk6NX0m91fhDE+K413dEo3
UuyPyo4Pqaf6zkg74HJL6zPWhUPdsV9Qge6xbKNXOWJHDju13LW8+hUiug6OuhcLEHb50D+AS9o/
2szzR4FrwcrVPxai6h23ynYR8cYa3CDR7P0s0yPOjnBJOZnuYUiU5wrP1jjikXxkSC1pMFZZmHgf
3jw8uU73pwYaa5BGznwGGSKoIRkDytIjxHhB3q0hfEpQtH8nNpvsQRh1iGOnNJyUmKlyPHpKEQBP
k1dP8v9Kwl2GzykZETJOfkb+U+oUu8GYgnoszgW1BJKxoJHAvvY8HxDNG34+zLs6E+FkMqtW4E0w
aEFVaaHKjRpX4rY4cp8702626diQiZmGY9YcYVv9yWmiTOqBIpWAX84OCVGYmB1BBsvOdCxsA+0J
fWY4iYs2pJeY1iq/qtNXLsB98eh6tO9jmR30ctmiB0CH2J8q0sFjlFJVekNcsq0FywBV0Xabeb7V
i5eqdM9Z2V6dGCC4/K4dZdcrWcg8+w9w4pSuxXssvas+nHoiGaJmzm45JJ/t1UOAYmLk+RQHa0Ak
66nCZvtVTt7IXunNQdtcPVc/pEq2ywlpcNUZcbL8NfIKggKGhVYtVGfou9KtC8WzNJFk2K2t4qhy
EFMgxtG1TraXBbBEb/NQbBXpBqpjXafY/Cqr/pYu47VEI9Crw64cxfNgdpfWGEPbc5+9LvssG3GN
i+5eLSxyKpmMvG4abPm4y5jiBLKv3nHOPZeBLSB3MmabuNDLXZ0nfxNuAubNf/jtT6MO+Y39ECA8
nVdfrQcqqTEToFUkQSede1SxgMuKFp9nM71bffOUWg+W0nW2sYaotnfgSfSMv0ly1Y18O+Z0j8Sk
MGOR8lY9aJyCacWKweWVQE5z2FlvYwUq3nB1UhT8WqTVR8VWaUwWD2T7YmfTW5xXn5NavrjK6pcU
0XhztqsnJyrJx3WuhshghiHf1MV3l3QnGRfTcorGOH2zDI0F9AyGtO0w+cT4GrzReKrHB2uGjHJC
BxQv77HmxecqEd+O0txEvbKDVRX4unsH2+L4GHAhffFCs/p+cdaLns/lH3vgu5AU6+S707QdXL0n
Dk2/aEvybbDAZaP7J3EAZCY30UPEuQwCXbIfW87lAwdSZ1cAUcXykHu1o/q1mdZ7HYF3oFQYGudV
7d/tLrEuPXfc1iyXjERmM37OaEnBGaqqp2Vdr4lSHh093hhV81sY/alwVfKWHnY4Y9KeNILZFIH6
qxvinSxSYIE4YQXu5MlbG+pvdBR8Mk//1THnO63IT5vxIaCY8LuRr5I+C4SXBruHZYzZMc2Tp7EZ
xIYPON87nY6tn4UlcLr4a9DnE7AFX5UaK67t/lausVmdsWbsM1xYLEBsfX2g3665YNcktSXWqWvs
h4i0TXJVjFtsevgcYuS5UqKXE6NZbpJmYFCMs5+lxF8BdXtYtaF8sVet3KlTUxycqeNMePlfTCJv
4zSSWSbzMFm4iK3VOKdasouT4W1hKRl05gFhiA/09x/jjAKikFejdJ4XvO80oiz3TPKqeor4N0De
YlFDq1FnbIF0x3PmY7T3iufKzaSlVyM3koMVt8DjjXZSZ6TkOTJq3TOQEmcNy1x7rPIUeay2PLxH
yftIkFrZZH/U+n8jzXUkpB2rGQIGWOSoAEFgL4/bUz46ypuSuNh3F0TCSq12Oxw4+CPWEed313AB
AXU/O4RL35zaHSKkf5hPW7byqeJ19qvSEENE5qsKRKup8qdTM3EmuGLgq1lAmuboHYWHxQkNZgbM
IhEGOyt/elhjuYEFb+92ZQKLAYMagdZT/OTPMkmzTVLm8ci0UxzmnNMT1JYJjVjgvN3nCds2bjfj
Dc0SK4k+STwFcdzgODKByGky/qksxklFOMO9k7H7zdCrbevcVb88Rrljl1rWVtTopDnK3ZkgSo91
R4tPU2/ZfrlMwA9DZXJZjHM3HjTZ2gc3VtBFZV2HintSkXqO3tZmVoGP0OcfzG7ib58iQZuchViS
sieZucXJMKmrtqtMcP2ysdJt2TL/6twC/wqt7ZEs5vDEZVs+IUoVUZvh6ZriuvvNTWXeCjwJrCPp
sFw60bIBiBSnfJBm83JU5YxGdOqcQzVrCn4NZUVoQt4GXuBcFpfaKs07rKX1LEnp3yWNpl2UynBo
Y8BxVwbTY/tU0cDvXCRBDNyL97xOhR1HDE4rdgChBJ7oPcHr/tB3xoaykasXb/IlWXjG2zqsizLe
DBh2EMG5PDiqQVr8ZGKT438uzGKtj7o+tnAytWu0dLKJFiVTGA/w8rXwxr6BAh/+PDvEkzRuo9u0
h9JK4ohMIHSklitvYlCTvTHn9a7uEUkZkh2rdxdn5/YJR35mcg0GNY+BI7FQQ2tP4/Pc8fcMGVKT
nS3r5GqMs/vsMPHBakIMTjwG5vSR5l5/nR27etZLZ26DMVbW37Qyl3NsQfs4NPkgsmrFTbhWd2oU
6jljr1ySrUSMvDGn1bkwHev7Rk2nmzHIZKvHOjrSyaUfmzvVT/AQ7QRlhCwn4Og4VH6NxbhRJrve
Ub5DGaVt8uS4yKdbexlfxnF0R99ye6iIXPceUkoF/bLTij901yPwQfyoaTDmODh7oSiR1q3m3UbZ
/Zw22o9YwBUzYsKfyrqXkWbpoOQYovacHLFVFIVB16kkC8hSBfqQf6LUogpjiY98Ohp7A9qYyRm/
F9lhK5RYVKGyLlVC4ZbndZ94VPn1ezQGahyKbVm269VWqzVMKgYI/IPqH70b011ZmviEmqk+9Drp
BXGF0KXVtRmBQJnb3CLN/JF3NQhSrCrpH1NJ6y/DrcqgFfWwJQzk1rgOFbJZC5DLSFW/TOnAc1Wa
DkO/A+8/U/Wct+Pko51ZdgCL8TbOlPggHRsClJreJ4cvSFB4dkcywJA3Gzk1zhOvFBod+tiQ2Oae
+lTYehH1YjBhG/TkfdInZYexqn7KlNWF1BAqS7uCJudBdAwQpI500o9pzYmMtSGCdCU30L7H6iFB
r7yFHl93ZtWJvTtpaHeGYQIkROITCa+WbFwYB32c1vFVjWkZj525uaJ17ueAZUimYZ335ttqDozI
IBPlF+9WzUc8xW2kqsrbRNqSWlkG53I+cZGooYV1JNQNWLwKldVZg+A8rXLsPnOrcrKg7FFQ6AKh
iuqUetS1qR0ppj6Hlsv43BtdNvmqKbrvvmmeStNzn6CtzHNNgcrZwLDg95NDjkKZeRLd/0joDM0T
yafsVP3ToncSmnkWu8JxSeBolvHPIu3uUknb+tPZoIlmM1cnpZ7cW9U4I0vu6gUkjcx+BiN3T8eq
x2ySu3czLfBJe4u3bQpF2+qF+yMLXQnB5XlfHyyJ0xLysRBv5ZdNOV3JrwFB7t2aCIhe9btKJtzM
cfnHmHJSVxTL5N1Pmt2kk1/WzYumh4nhzE9roolXa0h7G+UGrj85L1yUKf8BvHnMD9MyPRYyETbD
1G+nDomBUnrjtrPZcwjgR8lCQMd2Xt3poPWd/qpLEnRbhewLp5tNejQVbMi9rV3sGKJmqb0L7aJ/
NIDprEVzkhdlD+nk1Z/5hOvSW4kAVM2qRQCU6Fe0zsyprYaaOpurg8SjextaDC0h/671ZGALuWtt
1f2bTGd4wrmbzr7NmvxWmFP/0samhjllkYUv3F59xbuZgk5M7nOFe/JIcdgULHMHQaK7zNalTmD7
PIIAcVz7nV7ZTH2Kk19bSzN2SWma5xLrGYoeQlItF39+yA2BlSjWyvVHNMYnYhldBNbcIYwpFMV7
GbpM35Mp1aOThnUMCjl6G2xXMLQyNs4DRRxnbUnhzdCwWv0WRVoCx9xM61uj/h/g5Y3cGoMVpIZN
A+zqiYsZDxqSi0nM33Nti1sy4ZzsZ/K3ju5i1/sWIcKmyFWCeVeLEJA4EejyGpxQttDbqByrCtYc
byM7BqhG0sbjB7UmaI91FZqmXsX6kAyTiWxkkxataW3+bcw2qUNH6TQZGhlbb/X4o+3sdC9OW/Yf
Tr92GA9M7Gr+7ICq++k8kl80qrb9NdA91MGkrtWlZDDB/DtPMlJXWUR26+X4aRtwSUeV+q4dCrDi
Ieu/rJ6Ujg5HACmmtGDRI64ieiNXTvObNM5x3eGAw6gilE22gAHx+qmmDhcO4FkqMZbpusVGUtpC
fasmhqPMM2Py84YU9iae7GNpjMrWSklasK2SftcaZN5abYOLIDf3vTrP91qb8r2W5eSdlJ0RIzWv
svJTtwdgujZHoUVCcItav0e4krkqlp8uBliPkfdAUqCqLsa+Rm2omZ+JYmh/l4KbtoKUDsDihle2
tfRkxS7crss03yZxd1Atdrt5ruUnGaTlPanH+nVRcaObY4vzxJ5rHmSD6qgCFeUhx06+N5TxpyTQ
4DXt1Pyzm3WjOi9Wrl51T+wMpomHgddbrB/9PuetdUs7xrtWU1NI9GyTluLJ6Mf6OJQVoy5xDYFo
1e64FKyEw9w3B4uUl0ohLHPon3ThXaxKu3lUXiR1fVbFWD+QjmfHnPEX6LdMgL0IJz1p6hq1zQTW
AMM3Gu1vS7hN2LX5xcKD6S98nLgs8msfq/s6S/clc4C/2MSrUrwSpYP1YxZMd9bwr66NN7u39sXj
SE7WiysHPswB1sWuw3Q2L/ZkfXh4lAIto+tPyCOI+8Gpmb4Si67hZe+sNEqtrfkQCzW9P67WS89s
w9bUvcJOXp2ZPIRO0o+rmLxGhNywzplxBo+IYTpdTCTlsX7v0iI/EFoBrZmVj4dZ/cyXpQzWSb/W
rbXn/UKypoLlZjPZ4nl3srTuAQSNT4sDbyGbOkZzVRxzdvr9OrHTT5DsnMl52Bs9jGZmlbvSyVc/
bjirfVntpgZRYqOAolhusx1kddFdbnI1PzjQykOvPZdkYpZD+TrV8R0rCEaddm8MDj/ae6bA7thw
gZmj9+6myPBItcr8SXeOue1s3Vm8EMaISEnnVnOcakVhZ+wMhHJLo+z42/5bc3dTDM7eTPkPjrmC
LFDuGan3S15srXL6Byq0F8NwX2aA0GXmSradu57X364Duxw3EO0YpgPF+t/EfhFEbRSawFycrW9m
5j33FcM+UPBpKWzwQ50HyikjbZiuzthKn8wM5DlxAdtqAsE0zm+PtCrIbW1jIceNi+RJePHNTQug
zNJ8OKsZ7xIX45TVjIR1qu4nizp6Thb8j24x26NbEN2b8tYS0uGDSrph7bjjYUy846qXyXGetENe
FLho8B3h3Q+6gfyR3j0KlnyzT46dZkYQSh/Vmn/B1h7wLF4JPd/BFV8yBMxIPO0ELRXOC9trf3UM
1w8P45Myk5cukOyShxG/TlINpY7vQJvLp6Jtn0CzKr9ZE5zNo/OViem7lvZeTYuE6lWP4yI8NsD+
4k6JSSCpfXY076UUKAgb4MI1do9Gln4UA1xht84/QknOsY2hZskRokiATtAdz+ifV6v4q7FY+ZIn
QJbKLsZppSfdCxKQ17hR92xoAb6Ok6UiRTJ0BgNVwT+u9Xw+En1EyaeXIhblJTPt9Vh4GsLjTmn2
CkMFBvExymLUp9nAiXDQPqp9tzOkvCH9VrYmzj2/HVweo1XM4cDAGxWW+pMkHmuVisw8S16TiWyo
it+/HLPtlOl/Ha15sfKCOQIaZUx+TIQfaOTVPZkyT+yGxJWnWZAZBEMmgypBEkgM0JyF1JQ5eZLF
eNLZt5Nc5a+gqsTXp+qL6VaXxVsDu2m2ZuwdtNm+99gCS14DP9bn93pU3xsZU2qGxKoTt7FZ/9TF
vBHGGhUuIuu1PWrQQgahayJtt9w4MHDpk10P+8mwXsbO+8gIokKyYB2WEZ2+bMf/SDuv5baZbVu/
0EYVupFvGUBSEqkcrBuUkpFzxtPvD6vOWUumWWL9a1+77DbARvecY45wPeqBO7u0DIy7Eiv84JTf
j2r1nCuopcOa0SaM7V2meDi65f3NZFjXcAUZC3Uk12QOXSrUEhPKgcfY3Esh9+efbU1TAhvDiy5T
+11CeigwWAjCr7J6aZxuX5mvQ7STaMh031mnlcmljsAGy/Uq/m0W6mXZ3ea8ZWhonvkc2/e9SaUG
oZfi+6rNQRcgyamZcgt/dFElO9gOq9b7LUu6Wg9jgXHdmvw40KXK6I0R8WqCre17gATzXSDWIEVm
E25y31oGWbtMq3tfLdZd2nPz04WY6Xb0AEChhGQJc2dnviTJIcS0Av5TzLUfWG6aMns0sXuAj4Yl
wwi+3DFJbZXxpkxKYBRYdo59O2JQNlmvMrc3diXX+O2/GrFxaTLGC7rfiXcF3LPCH8CobtoOQNl4
SktxYckHBRdvFfK2gzRNW2cpHCBA/QzTkRzqaxulTKLfm6p3EfFCdvsocIxBdh9EtmvIhwzhjYFJ
sYchC67kiwFO6Nxd50y364ABPARCCXFaQ22jqQ8+4UPSey9C2nmhIWam8OwBpSw4mk7PVK2aAPxf
AqW47GS+pON49Jl5xCS8236YrcwWEw7mhPMgJJTZ75bRvJ0uRsEkMydLW22WjvYeM3AuTVhmULiB
1gxMZyLMiZyQuiselhJkUEZvFrTnUGmvMc+GPoJPwVeeJJdV8Ww0LdpidaWnYh9p16R5uUHgSueq
MV5EB3FMexnRh0Ahnsls4G20RbENSWKWWMOotB2Fc28XImYcA7gjeLPX4gZB+FLVTZiK+kVU9Jup
v46T21L4u3JQFpP9lI/GKmIzFz4i+hmKwVogDNp7nZot6LQHS2No6uMHMUTXk2/ydB7/4LMnnTVf
4VvRKXs8pNZx6l/Umn0d1lhd8j4Kib6tu1PQUJkSXmZSQ7Ke1sK/7sG+TO7QAta3IOhSN5ha5JDb
GqBQCNXxuAnL+ibTYdQF0zYMguvGvm3bl0K+AaNcIZJATdK7HMU4MDxr1esU7APl0xyeCzGtNbNe
6sigk5lWVHs3fVyic8qXpBEs9RpS+yAoXICfxyiiC+hXNixezxtWTntZtrdxqC3H4leQHrrW2LdM
ZkefIZG3t1VjlQ6HLnnAgGrJhQnc82SrHqoCsbbzO4eqz6uMAwwrH3xMXke6dujw82g8G0ZRhnGQ
QdboofQs+op7P33xEDl12BIyQOdemqxPIR6BqFydgYpaXkDfXgTtZx2VKwP0ML42xZvJHzXZs4/r
eBH9juDfelXi9uY6JbU+IcYGhAbniWe7j7da+JBqFUjxWxiUSzwjd96oL5RewCrchcSvMIxGMlhR
RsyxSASQmtdpalKEPcMPxKKUndwzms2WgxhgaSGQGLKFXj3a1nUbfgJBLWv2TDV8BvllbiMapGBm
vKcm192Iyiqwl+mwyT1GyXrxG5B8WeqQZZGeSpQXvLcMtjQjdh+DuaJDkFaW8NhudF6Tjz4sM5qP
xmfRWF/UFbVhma0pkRYNrmACsDXD4KZOVhk08lKgmUw/C+0jLXEIyw6J1j71FhST+wEbhorvUlMc
LvFd7lDH5VtDhQ2I2wpI5ZjejtaHLT+meSjGDTlWV4KcjKFRrtL5aqNdsMqvCYpzrCUbZ6JUxbW7
GSOcK3DI88VBaPqiB1KYOIiyQGzz0d4Cj7oWwE4Ixb/KnxCaQ+sG0H0wi33GICPilAbRKUP7dkjr
l6rFuaQc0e6/eJipDea0VHzIJ+qLYqBPlOM6oLypmXTkI0RnroeyQgYx3ooR21MMnLL4XgExzvAz
wDmPMuImaA6jiXJu8FezjG90XhLjA8rFGrLDUh3xo+l/dWjyKvVBih06xHWU99jIMB+UBOSG3AYC
mrjek78yOjgMUZdDn1Knq8qp7xom7tu8it6LBteJLtsyO1vVVnzbV/qDYsq3qbJD5Mz5p6F6b9BK
ofF4/buq1q/JEK+rRHBvxzsjM7eJ8avypJvzm07JY5E8eRr65KKFHaOtK4QaHVnmtfmlRRdJ9hJm
vzz4vqoE07XuYGvDi9znCJgYcaxE95iqHbYOFs5Dh7Y69Ii10rBbi2KvTY/D+DIMyNAMSIJyQgyT
XPVRfVXr0azDAVSJm62n2G4J1RNL6gu8KvLVGLMLgMMAaAAFx4orYiqHhQK5tWCmE+IY3HKzl36J
XX76PCbKjQycA8NDZkxMsEvvatRMdscksXXq4QMa+8n03ABILFP9mzDLbyzNO3SB/RIXOrKXUt8m
argTlrpCaeJqlf2OymDt5PY1QzG2c/uRVv49YyFA325TDfVBSfPLzM9Wuhru1cRftoO9tqb+UWoI
GbJWrZeWSMGFQi4xwJ5w1XvTjSU4NMK6pUQ11j7FMadA99X06aUICpj9tX7wBWdDr3XPARDCopE9
pFUFUBS/PSy4gmrdKMFGZMkNvOW1oROc3VDtFJ120bTstHrYtlUOecHSPgo/CDZQe5a65dz0km6l
NCzYoCP2cFJ7jAM6TiTBdo1WlNz1x7Qxn3xH3GOv9QmaSpHbb2I1ckNFuoEeXWjpCDRm990Kd++r
se120Vjv0wjaWKTcRk1+E0zaIRrzBz2admVGy6l1OgXrED4kItspSUiV5wOHsFM34Yw85MFt2SEw
DINrHNJQgtCmpZ1xp+fWbeXXt7nuf+Dj9jb50X3Jx68j7Pb9+BDn6W/40zBMLXHIwvLaaSByImcN
29hbq0r2OxLeR98NIQ4IDBkNY3y3CkEOo1Mna1q5m0mTzItKlK8GNixTT6ou8FeNYWGwogFGcaTt
eMXbWJ0pTylmBFJ8pEn6CGGDuVPW1Ite4LiYe/pD2QyfiNmBOPUS6rwUr+lMG8YXYmtVIfZT6Lp9
i2YAvIavJzRNyH+0mlqL7CAO5lzfsL4WSoC0q+0vYLcAG8PkIpO1fR9C5QFLG7jgic/k0xYeHomO
fKtyqs2V0qKYYsL7EiY+Ax6U28Yrs2m5LzDwv24b7oAQDsQWDDS49DQBK66IAPjgOa6nEvUgJ0Ys
roOozRG+KQq0/vDaalRMGvvm3q+HtykN0VHkF60Wf/lWfsu/BAeUTrGfshe1r68Du7mEPd0h6tD4
h/J9FCXIQTPlQaXtdNE9EH7tWxxB9vBeq9qVlBKPXYlbnlAsG/pr92Ua4Mp2E9tXti/kuouNHW6z
NmVx+sxoauAtwf5Uo7hfC0sXy7yyW9fo4RGVNkVVKPtVP+a3ojMXVVV/dPBearu+UxLp7wOJybBp
SX0pcg23m665hCP/KxzSw6Bh1JBpMPdEiH2kABryDMip0/Ay6FDPAr19NELcLxoAsKVdciN3QQ6S
4EP9EXExrjJ9ggqc6E9JozzyWfwKUR5HnmEgbGVqXVYoLA1rYHzYR8re6GMcSX3sFVD3tclKKEJe
4wYICcL2GSLXtrUKlP7VVC1lzcgWwlslqo/AKJnP+oowhusMQ2Z9X48Z5Sjt5hYRq74Jeq25AOvK
3qU5tfhlVPFFpaXOvqzy8IHTQlkFBVr4Jgh1MP0awk6Nx03RllDI9LpwfRVticL5dmi1kFKy8WGO
BXJ80JvIz3hA9TPTy3aGRkPjt5Y0A+kyRQQdRQRzt+CBgbtozTkgmsk2yhtFJxRmOfgdHg5NkXDC
9KIm/s2o+2IX29DZYGAWLVcwNINVXublhBvXFLWorpCg93kJf73i1PtM1CGAtDXgOI5zIImECJ8v
9bjJ9nCi0ztmR8wXqjrfhgoyFnDoYguvE28jCHzPVhNMN2NuFq9lnWkkw+fogyH6oFrxUd56fv2e
js2Hk0Yk2ASQGLUGu09vHj9zSGzVOEP+0hZ04d5XOQ373g6xa4pByxQSskNrW3eAa5G+lWn/qHbT
tjXoET3GDquiSJt1w4G/qz1I+UCO1cIP8UkxQusCRBxOEV+ynK6DyrryoCRJvebk5+Og4NL3Go1S
PKUPoxK5ooKyxfdbi35nBcpGk3IvLYKktcJAyGDa/SFUwzcrRqfgTdMzA82N0aV33nyPZ1oASuFA
zmJwdwWp5iLoGON2Xo1UKRqSZ5u78sJjejyS3+XY6Fz1B8nYmhaqeco6B6scma2UBBZUJ69ag2LG
a4NXCOionvULS4nxYwrXRRJeVfaLXdLCtfZnL0YkQ6NJOy+DFTK6lQL7ecXxj0g6Jw9FGsOjNxgf
JRBxkE33jR8+aQZQkBribxov7TZ9LrBZYKh1mSnDNWcnbHhLuqFfjmsC+ZStIywfiTKqJQ2t3XbC
aWZR6UOyghh/H7XdXW16L3lcwIwe9pri3ST4mi/sqoG6GUASnyrnjTvp3tfiX0aAsXnqRpncpM2w
hcTd4xhbuZWZhUuhqHsj7IGZ+PtlNtzYUGF0QwLAFunOHBJxXStt5oacsmg4kDAGbSIgPfdMBhFL
DA16+DG8cqitKrx6nTj5rIZ4ifPaJvCrg14gTzRrPPWVcT1mwa9WaF9YOIGShJfehHgUx/QoZBKB
IUYbbobgKYXXa3UJh4u66Tv7xRyy69pwsOpXydrQWwWNdPOm4LQla4/WRVyqQt8og8c4T44ug6OV
Uk3bGVjQCuUu0bvlUKD+LSXXRgllIk3J5LM+JUw+oyzDfcN1Ljvt0dRhpc5YT6PG+7CMcQhRIHpz
Fz6WQfFY9jTLdVLcNCYTUOgj10YIYSbFCGTh2dHVpKauhJTMGRpd9UV1EECoiywho5wJG4wu7zVW
uoMUvES8w7JVl161s5uape2xfboUlUNsT74tRsYIujFdxap96UzUliGxllbq5qn52IT5qwbtbAH+
cNPyA0bopcQ4vUxetyg0pqDOeBljwagU3QVT7I3A6jbNTWasGuqWaVer5kwmVPb+aG0sTL00kPBS
RYrBl1Aal6qJz3DFhN1hYIlCPY2nVaGNblNWO9NCwhvYiDrCWPhuo0d3wk/usy4YF31ea7Aw6us6
Rczs6EAUGq2S9NZZWW+0uAV5LHwmWt2oLBhEQ1uQN5Vl7mQGKbw1V3HfXqGOPlSiX2PpuehwjjOM
7rIpogffs9ZDbWs7q5zmW2VTdjHhwgJj3klyd1eovyvtqxyVgw5lXIEqDVud/sUnWWFX19ZjZJRv
meW8ddU0j4Zu1TzAXihN34fM/EUprS8LOL+LFPnt2sLcgs+wQksQ1eOCMVe/hH0C3BNOV5NTHhQA
PewYx71VJx21dCVh4fdAbWjqEOKHe2PEjIj4omkZqPla9+yn1if2re13TVpfmEnMLFvNHzNa3syf
FdR+DFhU3Bei3laGiQNIWfBIVnErlOQeZxG81ZJ8lQTapdd610MMw6VRe4MkB6YVpoVMvsfUCtkN
41JljK8dv7kTVrtV/LB/Q7dsAmUweOpL55c+lRr2TaEGrzGNmaPIV88ZsSCMusXUF7+6Mn6IvQwe
lCEeAmuEdjW11sKQ/V3DJPFGjxVrE/UeAg7MWp0BwxqZKfvMToGpPDPbYGQhngdZY7WNe0awGENj
nsylkw2Y0vjRsCx8RcfHIC0vBrvk0lQV5wa9r1EAUKZCuejLUKOtsNTsPejmAZ2Bn+3wpOYTG9yL
dMD5rofWhf1zio2aM4O8COZQHOt40OOBibboRTMGbTgMYhK5m3uCv1RhUveLcAEHrabfmCs1bU18
6vB0/JwmpdsmjPZ/RR58JPztrPRd1SJ0RBzpJNSgtvJeqiBTf9dG6RQXMSFKkKmbSWVu4EEaNazk
UfUHxCYK2qXE6SM0XxR8U5bNnzamu10T4ck8Dmrr7Rnkl+k2xpJkV1cl+kIzEOTdC2poC1XwNODY
hJFUts2oFnCbQquP9jZZpfEIg6Nm+L0JwuSOQaW9wS3GvvQLqa5pVHDfnGnfQK3JZsD04tlHSfYq
8Xx2nQZAvEK9MGdVQLvqsEGwwhT3DU1GO/gqxns6DfpciKvLvOm+fBiPtubRsgrNca4MyaywstTi
y4hG9Bl+kW71qGguKWmw4Ew28dS/dNRSGCCbw4MHUkBrHX/ETfxYN87BIguAQzjE7gC/KBKA/H0R
pQ/R4H1EfqOvfdljy0goAZ1q+Zs69BHysb1Xg4Yxb571S5TF1McNiX/YD6qr1E/bda2Ns3gEngci
dgaxfma+JSoXecnbXuls5C2qmgTBCBYPRMNg0Z1k+cGEHAhiGk8MGfBKycOc3inQiiWEjQEaTPVe
pOV1VXLJhwMfhi8R1tCrf9ZtqO5QD91KNPS7spFP4MF4gavMkXLgHR2/2iZtoKLhbgs5vqg3pNbx
mQ1OiOi/jNeOMw9fbGc/aviMdYrAFpqP101GdHJGFSJxdWo8mhR7aYzZE7xrDftKHaSmiHAxCMOn
sMdkpNbIOQ/6AFFPGSIXJryD8Jdrv+B2H0MsI8MifQ2H4L3PGI63k5Nu7SFGJKMjoi3IIwYByhM6
ueBZS8Cpu6ZDAqJBeFzUiK7XOOZnW7Tb2mPFZwLnKzfaZdvWGoXxzHd0xuQliJJhXCd6NF4ENRKd
Qlj51gxzKMpWUt0xsAUk1CebmBVlr9Oib8diesZJPtvGoutuKO2cj1o6DKllaYGB9LLEHAbfM+ZB
w/jhg5CYLuwgmAlkFhbYuCKuHeqZy5bFapKuS9FX6WWIecBr0hM8srD0khpIJDK+ANphQzW9jXmq
DdoqU6dexiNJrvSEoP4h5ajXXOCyhRIb11noOZjBmzOHg1puQ5XLDBO6O7YheJ3rBRIQkYYm9ZD5
DmU2YlY4fJTZ7LdV97w05rbS4lDg0AOgkhnecI1WXcCa5HeFnbVoSXflEoRsZfd02rEWFAe/wgff
8ZLssqt9wj4YAuupWbrM45lDBriW+2bxossInKdWdvxIICt1TgZL45TIXzF9zyBmzCZkjFoUHDmK
NH4wEgT0ejNfwBxOoHhOc2PEXKx1p3MUW+YnljZ47IvhMW74FxvDuhd1ZGKIn+OiZQ/1tVXG6qLU
oRtwYb8EfUqAqF59OpbBZzXBuElMhbCLkuzWEhuZMDURztf670FJ0MMN0wGg6jnSkF0bUr+pc0lH
TQDiCKfUjUXhv/derEF3BiT2BMxUwVxxJQLrIVQMzv6y/s38VnMZC+ZfTsbngg27v8cZP9pMBcrZ
LlKHZZrl1ppP1uDf1cOrwPZfMEYjf0CVX97o2HRieAWJEQtK+iCMzrCrWmmpCV010rFzx4stX4Ob
TNTZ6EHVQaOo7wZSD0RVv/aFXeHVB2F0puxWKwvEhKu64dQY4nREfjm0puuVYK+BgWeAqXPDRaYa
oHRWZxw86OVN3nfjRazCJfFriymTXwAQ4i6Du7YT2/uYMckrNND2MjIKFVcuC5qebjXbvCuSvcDv
7ckQYgCqVcwHf/CiXwbpF6BhbQThoUm2k61Lt8oL+9kftWzbBbB8RMT0WR8z5aCpKd4/fAJfXeVP
V/bE71F4dbWvYwfVnFk7d/qACVMYJEitfPIePLsqH3ozty7oOsuLHEHyXVXZmlz2uulBHlGwTMN3
cTaYGqy7KkmaC9Iup73TVuiZ1QxofcwrZovJ2Kazd25LQobiaMTvBhpssxwXIIRbmaYNG8kA5dXz
8gHsvOy1TSfMCtmF0zyFEhb2sqhhTQI5IjvwlAiwG/inB4Eyl8pMf8RtHUePtJHzWI1Jx0H3lZob
AmdyXbJ9A5PCBvt1cEy/dYtYRwCbQIEVFmYgHi73Oh5RTW6R15II/qwqrG3VBC9dqiivsQB+7xKY
UEBvVTRbopn+ZxOAQ6qNV6710bJWuVl5t0KDIUnoQbGsA63eDAqMfR207rHpJ7nuW9pzb0jDpSzG
dtOUhoPAdwpfjNHD3kU4GePG0OxQhXkchJgqeK+iGKevrunJRRiCsKd4x+Si94wMKnus3oVZKe8j
vR+3pjUmv/XIqNHQaey8ZV+F5qUTaPFFO4lwCzFHXilx2R80P3Nuc6ss0JbVOiJnPMlApDEn7DMG
7xSPgyQW1RwRA4Z0b6uxHsZl19oRTJeR2h4+12NnCf0W70HjbYDQjS1/7hdM+gor1w4DkVcviV43
sFmUSXJTKdON0dhy22QFwyWoWX4DyJyImx4vxrWUjX4vZEcNORqMENgbRYHO1Pee9SjLPCJj8vlb
t83bzjYpaUK8FJRSBodmSquVjRPmWq317kVTZ4Nrq1Ob29AQ1p4X6K98JTfjtVB97aJqfdXDDrSE
1hmPHDYAZZlx0QcJgnNZckXT1Xc9a4uwxP4hIcCLvJVBXKRM59wwF7TcVB03Hof1h6qkZYVivFSM
JX58xVeaUj+tizzLRpcQMS1fJIGA/iK1RpspI9q6jhLLRXcyvioxJD5LxM1iSmc2NSmtB+SJ1U43
hpkWiV/N1HrFvvcnbPLQU/hQ46bQ7dI2g5I6iJvQwhbLC8NkW9MnwAgczerJUfRcW/0PAJZIyDqs
XFtivKMtFQ/TyYhuHy9TDf83BccM2gRiC1b5oO/0WWproSxGlzof3x4Ws55GNUWXF4Z3ES5zQj7Y
NXZSkjNkWP0cMHQiGeqPdKGjNEMo91nY4rrhKmbiWshEly3EJnRBK1KO+PmeSGY4EwF4KtDI0gjI
pYY18bM4Ct8j8oo0YGA510ChgPpk5gxjGnUuWUucXMexheVowrH/iv+FlKh4NYRLUu+ECxALPS7p
LhM33jCTXjEPCfqr+p7QgTMhUafWZTndBvMVmrDnP/8eglp7FEgNWWIl6nhTWu4EahNa5wKvxJwi
fhRiaNqCXkqT6AMN4+inE6nJwDshOkylmQc6B9zDCgRbs+7Na+11HbyS3ruyzqXlngox/L7sHMT1
7fHsttKGDncct0h/hdDV7alYVt1jG10H3k1YY6DVXf+8R8+tePRCCwx8i8jjh9Q39gWS4S3+YVfN
pj4T7Hlyw3x/sjnQ7NuTRYOu64k2R4htcKWOiKpZtBtqOOT+y3SnXKQfuOChoWjPLHwiuuyPH/Io
+86ni0mgvamuiY4Z8mQiFoZ6bleKc6vMJ8G3p9NNkPhc5y12Lkg1GlMXM55ppTwGd8g7Xdy+DUxz
zxwvJ6Mnv7/T44+dqSEOnZPqwvNV6KrIhFgHy3LjLPP8YXTF+nx07oncue+v05y/m28PivmA7Kno
OL6CR6HBjYfbTKUIX+5cwp2YAzv//gRJYCElWNp/ZX43YBktBYOA12M8jvqIvVs+uzi2kKIYWLQT
NGePngyZ5WWlG7iBeGf2zumH/ff/wDl6WFQTpAyoHDYVlE/GJ907KZe0b8SHeIl6Jo1OnPwSGRFo
QmimaR6njzvjpJAuxGpygxcCGBxw5337pdxVl/7O2eAEGS/llUoLS3e78N32n4f8kRKpCUNHaUeS
6tFuitPCRimPhHBixjlmeOucOWpOnt3/WcA6fp1QbZsIe0VXnR7CBroSCG105iHOrXGUAuu3jh0Y
Jv4uA5A0NQgYoCIf2jixzyx0cm98e5ij5ECjpC6Z8ChwY8rJiNijyazwQBhQkcnXn4/o01/Ct7WO
LiO9MQC2Rr93p7DHww17GiWkx+8EhTsBTUCwAIs2uth0pP80xKcu0jPpuuLE81rf0xmPTriix0BK
9dkd9ZpWsl16t/5WbMnzW1S/r8IH56I6qFt7/fOTn/g1LQA+enzNVi2cWP48bcKwcwbNIK0lFvVN
QDuM5IMh5bnLSZ44atAl2iyjqVJa//rzb6eaYtJSjwm5yUzXV3i/LeF1m4Ub3gYrxHS/jVvppqs6
oP1feuvOxZDBXoTPPz/riSvEsqEHao7QVEua87v4/n/wrMLW8FpwDevLyq1dY6pnvr9TAZu2ZWEL
QKYwiPTRNjKlZ8YZsLvrRLH8hMMU7LvIINCwYe4c23oMLMkU/+fHOrVvvi86P/a3x7KV0W7Dcpak
R0i5VW0cH6agaTFlC1hQrSXN/X+xIq9Kt3ADlNrxOWY4eeG06kA/1b6P7SucM9zUP2OCz35e5+Tr
/M86x8dZn2VDmWJl6XZTQGrUjQ4WEFCv5XA5YWf+vNjJ3fFtsaNzDQLZgJ6xRdFrMakKiMcwS/tc
LTh/w0c3rgWE+v/fnHV0pplVmutFIfBUgU2zYNJC+qK/0lsHMt+wnPQetq1+5tc6VcRYNp2KsInh
ImH2aN/ncQAZNhngB22Knb6sN0iPceVYIFxbdI/Jl3JmQ558k9/Wmzfstw0JWPz/1sP0spNvJhyQ
/+KnchDnq7xIgyDbPxeAsBEN2It2rkCGw2QIv97DzyucKqYtB4Msx7b/tczRO1ODggyQOsK5eelc
q0/ja/ARrMxfwbPzisApW2e3qPgn7cyDnTqNv6969OY0W6+80BLSFZh9KpN1BfUiWpCZNpxZ6NQ+
/L7Q0bE/1GlV5C10gUA4T5lkFmCU3WtueJeBtLe1OnwhXzpzyZ7aFo4Q+hw9jAnDv7bpt21R0J/Y
3VQIV0gLfzWTsxoE1Q+Gzc+/3bl15j//to5SaEmXC1yYTEj4Osm9w/Tyf1vhaHPotYmjcGRARtaT
D03lg0oz58wvdOrscwRdON+tadER/PkUXqtX+ciU2fWH5jMurCsVtIxkk+HFIV1CI1r352c6ufWE
rakm+94kgezP9SZnxKOqpgKCirtTc5CkCHbp+F8cDc5/VjGOCtSqa9B2K5Qbnf2uKr/r6ffPTzF/
IMfn6/d//+it2bCyUix4e2z07kYm4znEANOQSHb79c8rndxlEjodkjka6+PCaYJ/B4lPUrbkpNSG
vn87JoiSfl7k5Cb4tshRSWhOY4XlGSd31SfNh5oTaeBnsjw0SmNf6WPNQKDM/qtDyNFs/JKIIqcy
/HMnYNmqpUMVcEfhpFjYn1Vu4GH9+fOTnXh9+KUJzTbRW7HHj7ZbW9o984aGHwqj1VpfGKJb/vMV
AJYcQ6PXMlTrqBYz4JZO9gCKCQ1+7Xh4yzmUSmd+ICn/3nBAdNIwbduA0nT8mUqCC8d4fg7oFSQt
rQA+tIW5sdyakCHEApf6Pa3eCm6c67nTkrhmIIP8+Z8+Kg6sKrw2R3MkVfzRy9SGoGiGOhZuWr+X
Ov58dz//+ycqCIvEeJ2iFixSs48b5waThgRyD+aoS/sWdeBSbONHe4VNy3Z6xL/0zE/391f853JH
295qfY9RLTwsq97NXGmf4ViKrdOZY3x+LX8eFn8uc/TaQoHiWulZppQEI8J+uUpT2PdklTo4300G
nAUrO1dYzNvur0UNlepFmpTPztG2VNIw6CSJAHR5msu87BlBsrEm8diV2/I5+7LPvMsTbSVP+W3B
o+vQGrJBizI2h7xN3wzEKRd4bYN4EFlJeseTtkQUsvKDhfbr503z9xf+57pHx0gyFbpR4C7ktmq7
0DKCAi9+XuDvG+vPBY6KpS6GwAXiOOdcfNTph6GriwxY/OdF/j6B/1xk/vNvxURhCgQnUQgIkdco
4B90MgZHq1rIBMphMW5+Xu1Em/znckc734kryOSBzhRIdaZFOY6rMs9dDQW1N/OsCEIAEVnmCnFa
w7DHtcHFDn43oIvCq2GZOdUqagpnNZb53rAdPPyQH+LWUKJ+2//8X/3XBffTRj76ejI10wvCZfh9
L8jpWHoX6SFYzs6aC89FvbSsdyTXPCaP3pkNffJw+Pd+5vr48xdpQYPMtiEYDIrEm8rB94YHSsEc
TcAmM40zZ8TJxySkVaOfURlWqEcVRarkSd+JCoUVJnRy2X2Uv0myWibu8C4/FQxWUbv+VlfmZbg6
hz6f+oIMB4IxrhbAJsd3pGqPeHJFg8ld4rwV5AvoanHmIz31DX1b4hh/nYY+iSbVMF3fukzSfRDn
q2nwz+3q+Sc53irfVzl6h0mJ2RAcbpMG1N+O+/AWLYa6M+7wn6UFlYtgnW28pdwnj+PWW5+7TcTf
d7QlDI04XNxHTKrDo5PI7+BRyQGYu1yPS29jgt/Hj7And9oaT9Iz38WJA0MaKjAXbmCSOeHRZ4HD
ct2FotRdGITREykFOKjUfrKKwxjbv5kWbkpsZ37+GE/slO+LakffRKxnE7WopbmNlOMKt3tokyRl
//NFuLKkQc1mAiVof354Dp8ZpBBsNRJ9tjhvd1M5njnSTz3H9yXmP/922vaZ6cDIQ3ynt/YqJDrK
gXb/81PM7/9oL84X77+f4mgz1CXkQNlMvduiMS6h2eSQrJCAcndcZ2NJEm2y6mH9/rzqiUPrj1WP
7qrGhMig+KXmCvzKwhH8hVjf2o+4Q7LVz0ud+KRZygLixGrYsI43YOxBT++UgaXwZgw834UbvpF6
81/8VNTtKmejAFM6xmCGIGt0rMHof/DflwnE0XMd6akv6fsK82f9bTNowQxaBS3Bij3hNTa07/Gl
IFAk94ifJwni59d26hey6ExNKXXo68ddj4VyLyXqGbbY5JJ/d+N1l1lirJvAcH9e6AS0ZM0AuDX3
V7puHOMgClTs3hj1Hii8X08rxonLSSBhXzFoWxECuA8h+2+Mm5+XPfVp0azqQqff0v8C4Ae1s7RJ
wb6imVA6oWdKIZT8vMSJZsiS0AYgLcDwl1S3f/5ivRyMqlVn4501x+yGFJhxPewUd3CxttjCtFwi
5F1gSkJ8Lbq8NS51d+b65//EqdOe/4RJR65qlvir70syM0iQ5Uj+EyP2tMt2Y+/QQ6/0DmbcInTP
XS+nvjdAQtgSMEIYoMzb+Ns2TVph4JoOGCSrD3hvGzR+kNPjM9vz3CpHhaEYGmLFEj43aRn7oUPA
/Tqo9pnxxak98v1Rju4uiSGbZ5GS5XYDDtlKjDFKofxzeIFN4vDjSJuK6q+OucptOPWz3Axm1DNg
0GUYVbed7585n069MBRO8CUt5r1wof/8WeIq0fWo9aFPcdBvfIySkDdtVRGfA+pOHRzfFjouoSKp
6vgRaICBCqPBGncDTcHVzr/2MF76eW+ffKb/Je26duRGluwXEaA3r7RVrKr2Tnoh1C2J3nt+/Z7s
3VWzsznMMXOBAeYKUFQmIyMiI0+cg6iOfyQF/6NcbRoXPWhERXInDexNteynQOJCrI1xjrfcwFiZ
oXytC0DrQcy75fxj0h7SQmA48+YZXVugPg4GHmU+KWLo43jjU/MNWiyvQFILVmihFCwtmXXpZmyc
TNVHMg/uxLCTJPQvyicgmFszswEqdhZ/tEu7fgAVp8dKX1tNE9Scf74WnSFBlddlsoptLM4NxPlO
QN+5CL0QGnZkt3QrL3D23WMrYa4NUglTjJZFWuYCuyqV+u9Ag3qqBj5Sr4JCKPDogGImYCFm+CTD
WeQvVeEkQy0HejlyH5yhAA4RA+YDFvnhdM22Xhj5DasQO+HpIOhAIeYq1/kVaPCt/IKhcLe5Kt3Q
ZpVqWw2TT9+NONPamtHKmJ+Ctd7vkZ9D4OSRt9TzhO6d5Gge5+U2Zys/9z/eBjgFmVNFrCK3PR7F
+mezHQh9RyQYya3eRJ9/yo4TfEY6QIzzWrUHX3F6Nz+2R/WAB3rWTXOrKF7bpjZYwtg2p7awXejR
I19DdBP4BhsA1QOvhl4qGRgJVK6lpbzbX/TGuZRQOkqyBAgClkwFtEIP2sTopck1SggOq5idA32E
xorQGy4KKzImczQFQHe6LDFkAYOHczq7LUaItQTjEAmr2bwBINE+2SBZYuU0tVj04GLD2YufVL+w
49vUA0+rLTyJB2Zg2VyPis42Phle0uhSterxLto0sEWwFGA5wfyRSWAikBLDEJmJbp4d/PrnH0pQ
FRBV4/FaMugrNHgUwA6Zd7M7yYuX4sZUl8mVztv7VrbOAPz/wwy1i0PYg5higJm+MK4XPOyCqhEy
EljcGJ5T7UqrQ0eIwIyhvIRReCvI38sIs4Pajx5i7/nwAg3pozgZ4JSo/vkF7tMvoz11AqF5DyZK
N56+N/mjLv7EZHTKM4p0kSQiKtJ9MkOl3rgBB8MMaYj/6w4X11B9gZgLWN7A8Y9uCSS/reKWO4Jo
CHD49sQxe++bnrz+BlRuhtRjF4GqFd8gfCkNzlEqcOn1YNlQH1vIn81CgkFF0Q8gTzRA5JfhAVu+
vbJOV1MLlFPabgAXAmLC22KDkON76hUHkJ88SehTG4nJOk5kS79sObgScVXAY+uXi1EeVxFYKbDl
ChCdNVgZlsXhgPYqxstgyI5aMqufzTWuLFJ5upGiSA5UWOxe2t/NsfVCJwRVt904oOCFvpwJvk1G
BcQySSUXrlxaLsg4VMMhnqIghwSCz9jc/3YsG+TPVyEQlIlqXjYBiqw5/jV33akEvey+ia3CEe2G
9wikaRognJ9t4Ao0AuCYzSgcCRAXdKylFXvpEQJUh74zuZ/79ki8+eIbK3NUPNKkPkK/GWcBhRw4
IVOnmH+2zUHlG8ZtZXPvVoao8FIqcxyLPAxNCTj7MEGm4q7639ZChRaMKQLzQcTUYh5uULauDP0v
UDdYbXu/b2mr8sVjpCQjkBsYBaUr36nW+Ubg4eAAz2CI9JC5kBhazOQVkdvhDwuUBhjgyY0CBhbx
CKtKKmaoeCpoNTk0KBZcxOAXyY1yGA4olm46jwV136oN13behxpWPm6kCyYQIfngdnZ4JzuRa1ji
dfYKBqPuIJuDU7vxNTDbkCdjbOmWJ64W+B61V4alNtUKbcYCRyu84nM7u8kd3GF8w+ocEOQAB4U7
jMXZLATCBu4eTeyPnX0/kSvDkJ8JMMf9vuIB5E1m4eYeKD8ak/NEswJYs7qwqtGtw7A2SQWrRcKE
bKKBu7nKBispcjtSWXl2K+ivTVCxCs/omhYCWYFpghDceKbQeuUVuH/vwaoAgnLhUEMu+bvwqj7g
Zf9QWeBrrEEHIYKNFnqvFkTtvkMbBK8HHuM7b1XEIkBtAMkCKgVowecAB3KgPq8DdXJz6Lzi9iFb
/SNag3ziGOgO1g+g4nQCzQSR9L5hll0qOhizBCEyI4bsPC+cxxrsf9pF7ITnfSub8Xu9POqcypVk
1EsCM6BXbEzREQ65VTnQo5Ascqn6F7059CFlw+B5gE0Ab/68mzWofCUBCA0XUFgMQV9VALo12b+J
PboiGhpmmVSdzkncMAFuq+YLpu9rix978A6BaFcvjj3E/wrQoBvjtaiFzv5WbnrwyiqVmppQGfN2
wU5mKmjulVk6jmGMeK6A9AYATDBndy64tGKGn2zHg5VdykGHCvQ0QoZ4AJohUMTJVu4k17o9gJEI
TEj23/uOWz1z9As/9phyT0FpQerAYbWkqSvYRyjecSYmIC3JSkwrvkaWed3f380khloDUyKqKuKZ
gyo1Eg06CHlezq56i4ENmx8xdOmIRzJ8B7WR0sI8KOZ9941uRXkJeo4aABuALNEzcVWSxXi6R44G
75KV9UcFjB618SjKP/btbEVYCeR/MsEsaV+ao1ExgbgV5BIuZmstHUQ7/MSqBrf3T8OYC5D2Bl4M
qf2LwLsw5ioEPEdrdJqb6j5CH6O3Jwfsyt/Da9ZR36oA0EXgVRAIosFMv9NjuKBXBgFbN2EQPB+h
XjbE0nWZDVdGVV3UUThyY+nJiyozvtnmiZDxOm+Qhw8Mi1HpKh/62gAL3wwImOpDpEM7JK56A94E
8sTcXUFnADxjrHYROWZ0ZQoiGonnDV7CBCV1DCOQaOTossNTBuUgcvcjdJGMCA/rjanr7r63bIUa
UHoAuK4aMi/QUVRWoYVg9Cjn5LyPQMDbQ897GiT1mEFDA0TIQ3IpO07ye3AVMOrira+Kv9/A2BRe
lHj6q6qg4wib1pjcZcgg3dSCbR4K6mDvcEu1eAR/HRT0hEYEXdrQM1a99V0hbybLKGIV5SuAME7q
ZpQEgN6yI2SYZAst/hJqNzaw0p7sNoMNVmn2+N9GIoZVDW0W+BPB3H1OWQu0YKQIDEZuVC8ulHZB
f1NgYIUFAN+KqJ/siJ/tFJMegUXEeM/Efg0SecUVDt0zVIatoVyeC+kWY4d2/8wqNDZCzye71GlZ
wiXXwgnra5Zf2nJd5ay4vbWBKh6WNAUnQ9Dpq0CaVFzQJcAlzT6UvSz9F0guUKTP7mgnB7TdLQMv
kvsHZGtNK5P0rSBOY8giI5y7PLhWEkzAG8L3fQubzrg2QbkF6sVGAGWl7PK+rIK/kHys187sHBTv
9tLfkY8V3LGC6la9htvUn82kq38+VdQIahr4Wu7i8o5x0kF3cK/4Ci4b1SVnlIcbp11WZSBZMNRh
YE6TShmKNkIMfeJlMoyWuWVFePULu5eqb0Km3FZiDMnUMDvnCveyv72bPqNiOAZvapiQoQG0dSL1
ZG4KHWLjSg9/S81bmN3um9hI7Qih6HRDqk1CZqcCdiVkwgA1AUSTnIMqL7jJSDcN/AFgixmlt31j
W+vBYz9gz3hKQHqnjEVdXfOGoMwu3+BSWOB+k6OlwLHYFza9UievqypMiXjM+hxEwObclkjGqCNM
3pqD6MI7LYjCTYg4uLJQX3gbUuNQRrD3l0d+PpX8ZF0is5ICwBrAxn02C5KSEGYzgDInkM51IJaI
IcLegmu/Bxi5YyFqtkqZT/bI+V/dgZdxihe8zaDWPoKn/rviFi6XWGSRYR7/UKzESX6xjt5GTFGA
Q0HpJBmaJLwjRVc2MQUNU2BXdsGo44ma4fNyxWgKbnUzYAOpFZsJJTsa1h0OnCy1EBUENLg4hgfp
jFrezj3uR2tzt9NTZ82H9tlgjIBsZZ5PVqlaXkyh36sbgDXKXgPtIHPBHRA01b+hmmuSqBJccS5o
ofZdZuNEfDJKXTw10OJ0UYqldmA0Aw2jzN/Xy92+ja1PBogh7oG4b+L6TrlljjF5HWSKiptgFjoJ
Tr36e9/ARiEGuBAezBRdk3GuqSTAz0Vd4n0XBgQwUmUhWEbD+krrh0Mlgboz5MJz0kv/PLl9MkoV
Cv0MQKUoRAhc2mhJUoqX5IhhYiM2fjJBbdwApRSF02ECiq1HUAdrIvSDIT5U8SHD5Tc/0WoHqZNc
KUrVgntXAXmLAqXANL2pkRPs/c+0bYRAoYDwIkivz+FCNGI1gpyt4vYNGDCX4hCowmHfxFZixmwL
Wli4LoLOgH7TBC1wlocjBDZmHy/G4B1Ci7Uzcb1STfFA0LQMe1vnZ22PfMJVOKqWUuHRCFfdWQGv
rBnecXgVD50JGpCl29rBNVHgNI0RJI6Mk7sR7D+tlNpNA8MLPSiEVXfUXpbE4xdfBLpqam7S5n5/
kZtuuNpTKjAZRazGfIU11tK3BM9cKjjIC6M2Uy3+Fx4iAoMKlCaypkjXqMOYSFNS8iB+m/GqJXI3
nF697C9mK1asTHypScFUH0idooB0N7SEHDgXyBeJ38fpLTRm8P0xOqpbz4YKFgJkEsCNG4/SmPys
dMg9uvqlOIpO7Ide8uN/e9Ks1Lj1ndamKF8sa8Ct5gypMVJf5aW18prQVUY2SOL293DL6deGKNfr
8RwrAPS8uJEC6SiQMkP7aHj4FzYAg0PzUFbBt0TFviZT1FRqYEMfrw0RpN0XI37bN7EVj1Ap/TFB
/nx1dqU+rBaD7FczxH5dzOfA4FlJnWQBqiRDFviwQVWCWpwsEMJBUh8tcBA4oDy7Dc5QWTcTM7+O
HvcXtBn91tYoD0igdCBDIIVYGx3wgXvQjUPwy3+ifrBYPfmNW8mnpVFeAFlBI4CyrOomx8DrveEA
OV5XPmjH/UWxvhIVfXiw5rW4hSCiY5qwE8DHWQKAwwimWwADQtkg6BqZKv4ytjpWnW7MERZTvSjX
gw1mE8CphkNdm4EduB6pwSpcJuVnzv7J6JNvFn5r29QKZalHsdnBdutED/ldd196sTf45VmwcK81
+VN8z6I32faU1Xqpui8ae8g1hpj9kGp7eKmOkl160PbgPd4tbWh52PsfcTNifJh73/7VUeNDPNIJ
Zae6OTQdWhCnVcFNA5qhfSubrrKyQtWBZdIOUpHBVaZh/DnLyrGLQsaB3oyx6C4qiNuEF4cKS5Ca
HidwWeKK1fbWovVWo6Y2JyaeCDnn/dV8uUWiOSyg1wUMtY5i5gtiuxmkARQVyPDCtXZdx3DJxM0t
8Qgm5m8gLvP+Blca+fnrcEVMYnUa7lYIi1+aRFHdGmMvYdCk9zu7AwQj9ZQr+Z7g76EcYg3f9pdI
uwVljk7GebCMdT2IqgtMNVQMoMvCX+UZC+f25YC9m8HzGjoYuB1gTvdzoG9BiNo2HXLw4GJQEJMF
y0nFXkIm2QV8wRyvY5c15UkHR9okFYnxigriZFKd6Ri97NoOAgvXnPooiK+jNpuRwCOKaQz3p32T
tkkFZCXPghj02DxG8n4swVHua0+ASKWCabz9zybQRRSxpOu6CMIgzE18wScuY69XIsQbEbG46xkK
RTegcz2hZTNYGHH8LVng0/ehBHpREnP6pxUVMW6g5kZrRcPIFc3IEOQQ2wkmTXWhnA12uwWaT3l8
U0OGcIHeZ1gbNm7RFw0Q9w7kob0A4BBj+VsbvfoFNFtDVi+8iO4LfsFb4A3H4AkjHI8B3vp4NzOs
5NRZQGTZpbNvduuwkCocHEqgdf6SomJENz3VcDYrBcK2mS4u0O2DxPkglCzOLTqQ6jJ2Fn0kvN7w
5AmHykhaiKpuCsFxqfCpF8oRpMfD4P6fLYe2QWUgJRZBMGxImqty8q2gaGjaFiDWrDN3386XMPrZ
EFoQn09/iak3gWuxmMbmLR7okOgeaZ2zBguaOI/ZRfnGKsTfb7LrMEqbpBKRVgnSoPEy2A4c2Rfu
Bzu/alFPRK7iDK+alZ91MNke0nvhyFgrOeJ7hsXPax2GvllSbsSHu0df+qlycRvl7oIH+T57Eiy0
p8v79ln6ybBKnwd6uVRSBPU9WKsj7HBv6V52QybpIzu7DmxoLHmC01zStxjUZftW6RhEGyU+vCop
JvgPLyTYYz18kWLxMEGTJosPdQc9RO4K5MAMe6xFUkkkUCVhHBZBc4ewOKrSdJzBFmQVU/wNChAv
/21t5Les1gae7FiFJpXmQqAcIqVp7qbafDUI+r2Gke5YECG8zTPCy5csSW8olT50PYKENJRr0DpJ
IVTopqfxV3lpQMs6OTJmQltbfa5+sW4R748Xey5LxZo26RZOarGvqHF+QMLdb46DPaNfHn7X7obD
BDVEr3QB7T0YduSEbu22RyCsPFaJylw/FZD0XKiXMMSm8x53r+Mpqamd/JG8zac36mE+qq/aDRNG
RoLPzurpCsiQOk2pJURBY76fS1CeDbrJNXdG2p+N7A3qEG6k3SuFwHg/fp+a2LNLRahEjOcUhG6a
mw6P5XDm+8MY+hXmlzUIU4GI31MLhxMcPKRzjQMVkFTDmKkD2d+5OKvaowqJBl3/PU+vCxpbExif
e81NUoxEmH0EYTbH4H+Dwlh97rWDkR10AbIBZqMdF5DAz6c5P4VQqsP/3zsQZpKUg859z4ejAGzs
dC+N51GuTV2oTTV5qwSnBhCDE8EAX1xDQXJIfynpCTT0ZTiD3eCmhKhk40GPWgFF8nOQQtble90/
ysurwWIUZPkq/ewHVYZKAOG65nZu8iCc58fYnw7tLwhaOPkdynNbPS5XiwW1uFPxSzIHl/MVXA9u
uIf9+MDKaXR3JCp7vhBHEufNAWoBohkfWlwa46Nxq8zm4hDII+uAMALu+29aBSUDmn5BgIk/V6lv
ca/qEnQAGxwPRT8OqW6L49v+IveLEDzLfQ6CY2wUUReo2OzuRRweeNYmsv5+KsjyKZQnw3RCApGB
WdLVkEhaLYyM/GX2l4qqdNMbKDsF45YKDvihd1TdwjGxIfnptW7qhE70qnmSRcJZYMkndKLw3Vjd
OlY18l7Nrz5ctLRtgCdWMJb3YGLSXgSMxuSeeEygeusvFrzFy7zyFDmsFE1XrPTaqYiaJnMEnS54
abv0kDFSEcbrdrAgis5qoWzWPYqKuXsdMgRfCEb1oR1EboKvQMkos6rzcCb9Gzimv9yR8YHBm5zQ
SnxW9no/aF/i6MowVYUstaEbJa5IuFpClM9qL8jX8rG162NOHusin1Vbkj3bM0idilQWyr7FKDve
XLtj6ncHAsQVTyxi2u0Is1oYdTqqQsuEOsDCWkd5IzMFCPg3gz84gRlahc/ZrPpq8ziuDFLlR9AB
/qcN+IRVe8vlGEjTG9a9jVS/e3tHlRpl22TV3GFNMwg/l2Poy3aNJluC59WQibH98or87v2rBVHe
H4xixU0RFtQ6kAq8T47RT1CsYEZT/qZckif9JTjxz8zvtlmmflilR3pFOW7wGAmrzQuepJpzc+Sd
1MkvamVqqSlESE6NKZ8S2WTlhy89VGrBXyBa/FziuRWuCS5GU7Y6F9n9gUz3GlZtNz/IUEBrLxaE
W93kO+skMs6FTN18FOicZzxmmVwxjwDt6L0s0M1FaG1J9LTYCaMfrfbwLxLUaqupa48YZiH0iLHV
y3JThpgz5F/3DWxH7pUFKrpowZTmI9nR5Gxch3eAUVqQlHO1u+KgmsnVeC5ddKw95bhvlxFNaYjv
MEHGfCLnRBhw4QAlBii1hvsih4yPPjNsMb2GCjTxosVViBYT1pheDcfspwg+jNBXb476Q+NcYeDM
0QizLAY475mgOFLm7kQEmQo6ih5FnYgpXDDfB17lTofBN97nN9jxYLN8UoikgA5axC+QTSloxjZO
sanjlJsVxNlrVbSLtj700nU8PrfgVd//itsB9cMgdSIwSgdCJQ712jQU/lTcZHrP4HRiLYk6AJzW
jZjmhwWUanaYgox6mo1zG1V+lQc2ponNqEl+/7dVUUei5VBCtBkuLno5Qzjue98xFvWlufm/Yexj
36gMy9cRMIvkop+dVW8CKbtwAC9X7RN1i2q2wqPiQzXQiwO7fBYZOIztk/dhmzoMnLjUWi2QHQUD
U52fsg56la9D+92Invb38S8qlw9TlOvzEO/MAVFDeW2PDp5ihFN4UTGajfblZfDYMyfSZjW4OgBU
9o3jSq/SANR8jb24kDm2J7t46V6gqlofknNxNFAZEz4B1a4cycetzm2c2OEwByPdtbbhJSc0kTDr
2vzr4uNjM6hcrQWykYQJvGoQb0CRDJTSL8Z2k9P2NdL8sfDloq9WbT82KMKTI1G7CY6xNYHkDcX/
gR1rRHLy9qxR1/s8NppUk7Ce4HsLBWUPm8x7IgSGz/jPBXsfOin6SHb/Ej4YuDY2iitDaADdlcP+
uhkOTd+YpWIB4/8UYWO572CEsTF2dJcrGrJz5k8K66Vnuwj42GQqIIH/vIfWLTY5wia3IDjqXchD
MClMWIuiYtBS9Z00QKHPNQLl27IIZwwDmk3R26PRPIMY+XZ/D1lHlb4JS7OqB3WNrzn6y4vuS4fA
5m+mW+OCb+aOh4XF+fUXxf/HPlJhSFX0pRRr5CrFFP36nb8yt5Jn4zYwSxsYNFdgPOqIrC2lolE0
61lTK1hinJnJQw6pdQAJdKf36ycOs5XonduKI98QGD73q7ZzC5qtGca7TN7+O72Od2bAvQNEBSt5
rFJtITvA++FT+aOxRV/8rVyHSNtXqQNp9If3GxFOsWqYxVVwPZ870Nf0orn4hDyW/CjW1Y/pB1SU
EjuuSIwJ7k2mvSAmfIoiEwKHFmGLVA9QC2S1Dsh33tkF+tm+kNtRnUnLBzAir58TG6LQp04YoQ+c
uAwnZ9miQhaAJHla8vAAosYgnDMIgk3P3SFwtdv6AQ0u2zgmHoTA980yktJ7+2bVG1GlhY8DEVbL
XHDK6GcjzX4pjt6+le2aQgV9DhDJhvxFGUQWuFSSY3y5jHchOQ89yFeohF4iTjljiM3ofQOS8Bm4
/HQI2cfV7058qFLMuDSdxWnTIWwx2loI1v6v2oyWHz+KlhFpGm3gqhlfl9CPSgfSSpDdv9Ej2SxE
V3aoL4txNwHsvFAXButu3GK6tYnM0oMConivIwEKjxOUwG1oiu4vb/u4rOxSBXCWitXSQJUQ6wOD
Dx6k9J/xEZqndwmYVQOrZhXcmzFsZY/KPurUzlFh9FAIGyBiMvD5VZy1EAAdewz1lA4PScj9FW46
78oglYeUTmmiqIRXSdNzrGsAZZ7BocjYRtaqyI9YnZA8EucAnGpIdtBaFkPgCZBY47eQfwJ6g/Es
sXmhWC2IyjtQ0tYWGVM37qA1Fg/8Ql5C1T28yaq7gf+e6QMj7bA8k8o6zVwG0HFHIm8M5J1Uyb5B
gJRRAbHWRGWSRBr0ZOlxhwf1XgYx48JJ8tQD6OUYKo1V8FAizCfldd8zWEebyhRS3ixa2cP1IT7v
Emxe79ZH8R9j896vSh/fS6ee1lujWKKhwv4Vs2JDy9KqDGd/IZtZYWWBjh1Cn9UQz4IFfrjTAsGr
Bu4w8JNoIcyW9r4xhjvoVMAAhUqQamQ5QQnoOLSO7WCOH/+bDSpISOUYTqmInngD6pQuE+xClxhh
gbUM8uerEysKeCyrAXN0R+lWF35rA6MeZf39VEQYlUkrONIansYbfjjl4j+VnKLdigoDfKI2vURe
t6IgvS+hMw1xQtbLK2sR1NFPijrKeQM29DhwRu1Hu7D4jBhnUKcOflypmszpOINDAppBqKeLV+k0
mEtbekF9P0anWfnHkEF656hzL4Y1Zs9yePCIRxDlXnhZBlNCBza39HMtQlQdvVcWQJdxRGlqqrQR
ZJHLsJPpUP6M5f46iHDrDMC+EEKAfv/0bHcLP+KBQcWDuVP6pis0zeVAffYUIjJYgajMeKiGwHaY
pej9NktiG3VdnXMtDXULJWWiWpNRirbRZT3+papWWKXcMU1A95vEU/oENnm8gXdVZIdCKTl1makM
OshtdAHAnJqKiW3QvFI+DVhSMXYdAhkYPvz+ab6Qj1IdxGuiN1a6eWGy2wCbqXtlk/JxyLJARxhA
MjeAGJPTh+WPXpS9uughdL94Ip+xxH/Iyf9yX1gZpFxeCDWh1JUGbzjLqZcgtav5WfeN4QIkQu4Z
oXzcCHigl8EQg1vQYMtPSNzAAby0PwS7ucYj1VE/K7fTbXycHIwm9DfFrfiaXVhPm9tX5I+l0v2c
hVPKLI/xK/jb9McEQrbiPrrvzPQcgZQO7++hy5ruZGzu+6TJKqwnqZHHIboLrta+yMETN193wsv+
3m4GRfAaqeB7IxpyVHICv3uhoKOLW3gAKcE0CiAuM7LUCzfjxZ+d+6LgRcaciWwPCkoUx1HaOCr/
lnLPfZN6+6vZvgCsLFH5XO4CoxlCWIJwpjcdM2DcUy87YYrTy/AiZLIE/lgro7avkppsAd6XRMIM
iMnZzOrOTDS0wTmW2vq7f/31KQC51+ckz8eD1nYtyvLZF9zKRU45lMBFpTYrvG/6xGoTqWw/jyBO
5zNUE7LhZOVbGbMuGO8ju3tLoUIjKsg+KEmvJXhUvcUu7PaxNCu7dapzfBBOzakzDcXEnIkDiUHo
YjCZQ1lLpOKkWgAJpcsc6o08/DkZ2WwO3Hy/74z7sRiMbJ+/11D2saQMWGSu8maeQuU185dJtNMR
L3kFY0qBZYwKkZXRhDPY3uH4o36eF1FF/VGp9hjlb5zW32h18ri/OkY4hDTk5+UVSNkgkUR6U+6h
SGWPl9jJreVussrj+ACw3g2zGUYO747X0JVAKYpA2WYkofqqX/vLuyIwdyFjEQU73JO6Ys8aFUpy
KeciaUFm4/3h2N5G7mCmRygMPRbWvwJCfBw4Wk9EB6Iu1DPEeUUpfHw8d26Hn/ufi+HwBvnzVSrh
41iR5AxTLHMRXzeoDUQl/PHfTFBho4IQSq9kiE9t86sZH3ODcQlhRQ2DihpV03WqniEBj7f5k+73
dy0gKrEnCxCX03JzgMickz9ITuS8v7Bc0CVPEvu/LZIKHGXQQr3ZCFRXqqQULdmhAVdzMslocO0b
YmQWGpBftY06xkMEX8hHK8BbSqZ3d3EO2lul+I+mqNgxpkVr9HGLMkMEhWLdmFP3g+cyM4wYhRz5
i/76SGk0Lr/geL6qcUlCBgsJehFSgCASYwb3L6Nu73eiP+cJYP/Pzj7oeorZCURe7lBeKafpEFsz
noVA5QfUD+taybRGBYqRi7Q45WBt9IuH9ECYKDEG/ib+LYyRSLLG3h5SFcfcNFUVkSqAi6DCZqa4
TLyD+0DzA3qth9ELjniZd5Qr47sO3Fbiq3fjSTgOjuAkzvwc2iyqGkaRylORRUiqsAtyLL/Izlrz
PIBvLC5Yt0BGtvkiqFLL4cj3pPge3Fa3ItEezr3HOcWJDx35DXT0TyIbWbW516urJ/VluTpeuFxA
wsl/a29oYt/HfmAXJ+5KfZArU/LwBGjKr2piJZNpPOyff5Zt6jtzSWa0DXk/aLqLnKBqGBQrLlMM
kvkgA3VkPWCgIDa/42qx1HcUuSJrMmJwjG6hH3aSusKci8XbX9Y2Rm5lhsoSy8LreqXCf/WL7hGg
GqStMLcOfCzn9C4RvtBfi1/xK8PsZjZfmaVyhyZWBgjk0ZoJLs1D76WXxikfSpvHMwSrTpGIW3w5
oitbVI5QpZKLDJ6DsCUfu301mcPU+GIn24UCMO5SOWMHPnztp9KggdGC0lS9arrqgvDoQi/GnsX0
miuGYzxAS7ASfT1+Bvbbj4HS77XRkYXmXOSxOaOMjDX4XpWYKZSX47LwlhBwMYM1/Ee+/Jf1fIRT
+kWfU1pxWTKkoqH6lsadyY+iyfg8m863MkF5O3S6IJEZoGXOe7OFKQLMaurHGvh21WzPhDshvWYR
gTOS0XvEWVVEXKBGRtwh68ledyzc1JOgZyEemPBMUgfv7R7l8EMlL1ONmUWokOXWKA5XA3/HgbOz
Dlyj8cPsruVvZS5nhA9WVno/h6vltUVdyfWI2NW8FOfuSB77jMce92C07JmTNNvok9X3o1y+4UA2
N5PvBzby2mrvxktynRA51zyyQaE7ga4fSm+ucAExo61ept4yDi2u48xs/Bf5kfBEoROof5kVlZI0
LYnCBtD3vF8fINPryc506Dkz9DG8dShL81fsG1eti9HNQwz2zc4VT+qdZCJ9Me8s237959fQc6ON
XPORjDllVxR8PbsqA3+aGWXxX/Q8PmxQ1Y7RKtEckHumgrZY4OF94Tq3YisDsms+/o3HXXIWvzr0
hz0qK2pVNIvcgh3uwIQH0Q0vBMPJYJG5avWAueojIzaw7FGxAdz5UhJigh2wtcFWzstBtdDVAUis
POqHio1qZn0zKhGGQx/mCZ71XQEIYv6kcn5YHhhr2kwR72xm716qUEFhVCIpnkFD5pa/wabrxr4u
manVOF2GViJ/aFk56S/CwcdHo/JfgE6ViEdHOMn14orOcgCcCMDw0MLQAjMDsnaQigahAgKhJEdo
NdpDCeLOLL9PUpYeMcsIKaBWAa436rQTCuL2XWX24v3U/ExAuMf4UCwrJIusrGDMSQP0FFcWPrJ0
HDAI3taPYLRdNKv6zQPW4QyecVRnO/ixb5lhWKXaK5leaNMEaRHwZ0xm2/ZmHmSmMefWvpnteuzD
E2lKWxzkUc1GbCPvk4kysD+AUDOywWPt8+7iEBR2cZk41r5u1xR//FGlgsgIZalhgVAr0pM4m8lP
omARoMh1wJtwDGIzfIvAbsWyun2p/rBKhZJ2ajgdQuTkIQES8aGJMQmveOYeFR8iyg46qTfafeSz
xiRYn5IKKJXai1E7Y4uzujT58JcKusuwYVVp26MDqy9JfsbKVQE4KKDRAVetHdXjLc7UTgGuvM/8
0fhenyVHfi0s42zcl68MF9qupD52lYotehY2I0/0zbVEKj0d+sZ3amxkGGOeuMy4gaBWrfnTWIv3
8iLofjIa+Z2eJ1AO0y9LNSw/U2PUB5PLkrw/ylxZgDC6KRsXgbizhq5dfCgxhSMjBm99FUzkC7os
6wphP/i8XdowRlmf4F2RD0LIVNY2Ny1mFLBGkLbucWszVCyUg0EoFDIpP4XLjRqW0D+uu6POxYup
RtBbqLvyzBkty+c2n03XdqnwiMfHAsh5nbh6ctNbgz1AVtAWDrEnvYaY47QUDyC7wuT81I788cR6
LtveXg2UbiA5/kqbs3QTn2QhckCsj+c6164DY3FKXmZ8xU2cHfrMf+xQh2vWNDlKNSQ2KKxci5YI
tofppCCCDSbolNDzyFDWZwCRs5q2WwsEw+X/F5oq9WGrSFeDjMxxa7ES2hEftJZcC5knlRILKcky
RX1LToaarAYfdvlWd8tlxMEJ3Hxm3sJYQZlKdhP0pqqFVCXZObxLD+5yIqIu5fEb7gzWeGL5KCNu
0GjEeUhqLgQL0jsakaSeBnjav9EOZBSQGlUgi+KgjkMFOx3oQBYb81T2cNDeC1Yw8HssBZ6/6FX9
8QyNym1qP01JQ97PtHvVTw+ZTd6o39IYBbkCcY/CY0Vghn/Qj7ixLsZySlxREc7yeCmE24E1CM9w
DY06ZhxB2bc81tQU+S/0bw5toTwx8sj2Tflj38gyVwmsWOpFMxLS37d4q8P1n+BT/1aDmGWJiv1V
OWpVnDdALQR96UjCPB2lUIOcW6RCuGTuEUtqRThxA4hlIxUKFCBtZcWPTTdZRy5quSpHaHwKtImW
685WlDvewZAIpK/H5thxmF2u/oaI0ZanrG1SC2+kJAHFEjwlKwoz7S9a/8bld4zvyDJCRcZ5UWsZ
MhPo1b61vyOUdplNnmcsyVd+KxjLJmpJLWsenBwq+la6XhkVIydF0dM5QZ4t0uYm45SHnssbS8jq
pwS88J2gT2Y44/Iztam5YPp/qZp7SBownmFF1jmh1h7yFe6PwDu48W8lMtMn4S24DXzlUHrhRT8D
Aer1L9ptcRJuo7v5TIJB5AVXrHY561dQm9GoUzzHOT5z3vzS5dg0lpf9b0yWQe/2KvlpVKZYBiBN
u/8h7bqW5MaV7BcxggZ0r7Tluqt9t/TC0MjQe8+v34PW7oiF4i3MnY0Y86AIZQFMJBKZJ88pcIDy
Ibsrld4HWQ46U+MhytVD3lZfbpv7D/Wlv0MDCzsFh0DeAk/+f68U4XMaon2VEjv7a9lBigMTEXQo
XoNE5EuQo/FR2ZnPbfXQfbuxbJZ22ozlVpwpbiGGdjKIpVCoDEB9VNpzYrWOekh2yx16TB5fDINX
5WGRqoYyI5UVcDfXrmg3LxXExzorP9HZ1cbna7lz7TFPpUb8v0gxeCB9e+qewYduay+U6qR7zFPI
nd3+xDTy3Npa5oKZNOh5jxQ03WvhYcEUmaWLib1I07Mpx/vbtjaT45X7svSA0DWWSFTD2PBBS1j6
EfMntJD12t/R0pl2Hp3pTbqrDunZuP//Fn/Yl8dABh3EzbhLKWcras9o1+lPBPOOmUvlqpzbi/0P
uKE/Z4cJSbEhpSKoLZGOSL+6bt8kgIdGX5v22GUQzW3cSvtSLSGnrrAVgdDghaISdIav2VUXEoQB
2MUxKV+9dMprP3AC0FbuuP77mQg3JpUsdjQgmPIpmn8KRLRIepRSDYD02W6KL6Ehc5Z0pclL28pr
m0zQC8U8C4saL0bMNFrtbKW/upPiLLvqaOJOwURWs6s/eq/cD3504PK3cnb006dX2VFt5p3chIjp
1GvoQCfUAl4xE2dRvxGPfKYqnkEmbW4wzZ2UdJo8m+rGTiQTfSuFp0awdexXe8pOYzWkFYO0gpF4
OWvqvdRBULk5B0Auc07B1iNgbYiJZ2mRkBQuiQTWMXzFyQ/GaHUAjCyogRaPFBro3ba4dUWuDdLt
XX0veQhBZd5iBqopR6unNFkQNIWAO/grH5U45VjjnAdWMKYuhz7GYwpAxCD0JaI/ydUYWmUKwfR6
sbupsds6e11y8fH2Knnfj/75apVhNi6anuKcd9J9F5pOI/qY2xGMwr9th+eMTBAL59gIY4UWt0An
PPZ3dfty28D25/pTDmKy8V6SsrJXO9w/af4xtNG50oO7wVgmu03brxnJOHcQmyR/cpquuD2ZAGZ2
ZT0UI5Rb2ly2su6+Qi1mql5vL+qqJshaYUKWEmQiiCnAW5qdyntxsYR3TFj5/ZfeWdzhqwHybvkY
nguf129g3ZGxywarIa/0RZ5gt1ME2yCh08SSpUBid8QzeAjuxOI0a4STQlyNFH9aNQmk71SwJ0PT
79IZm3DUpJSMkqf2Vrbv3wagSbN9eazuIh8QfLtz6FRg6MogUy3BN1Dv++d+X8Tgx6GZ+H9dCPj9
ewxI0xMd4jKfOdbqcMwCcHx12ouYycfknkVHLgUXTZ50Z9R3Te7MDnhjPd7DcnPvzT9WmcCTEaWK
WyGSUFahktq0rEIb2zz6nasMkV0ds9tCp86msWC3O/A6EBuP19FObYIqBxr2qRV6y5fb3szGABiE
8B3yCYINBSEu68xV0qqyOmKeVv6VVWCP1Tmvt6tiImOBbdfmZVmG/Qii4WyPrbNavzuSg473RQpx
YcEv4SS0Z9a9/tfP10/LFIYPJSdw7LMQ0FEKBhQxEUfpZC544h4j0YreRC+0RSt7FUVeLkMv73W6
/dueJioQajRFlW37LGrZYjARL5kRpWF8PFDkBjsTK0QD9+H2Z6N+cMsUUw6DVlZeaNAYRqrW2XL4
nPfooxUc9BIbvtn1MNe7lMXxUJIIg7G5NLp9Vd6JBIxQav7cDUDAhS3HVdh7j7XHHLLBNPS8bUwQ
QqvNX106WpEObeQ8982+4wwSbZxnGSH670/FnDNxqjGxlGH/iBw6xfc+P8V59pJH+i5Uje9i3gb2
1PzXrTK6QEk04IlUdBK4o8tYCpjSPCoLhCVmpBBgM146u31FfzX0S3Q98QoUMdgGOJpb/OSlult7
Kymg26fSTiBwZxJPMFxHKWIYnp1m/iGJpq8s9W5qIjdWhr9u++amKUxFUdp9E2UZxm2KPoynYcoV
jDpHrjaMD9HSofk45YtdjRNvypFnjXGahlQj5ApAEa/3lHA/m/N9MTtxGET2HC6te3ttVwNon59w
tTjGcSrIooopASlr8KqfaYhu/cgT99l7eCreqPy8+kPjsBld4QxYm3QLVldeMWJcqRFw8dO4ItsU
oR1BTkP3C1TaeWQVWxcCouXfX49JCjtU/JYyhLGy/p7Mb9PA+2BXT77P5YDnGVq6OA2SzljoQ9Ms
6gGnoHarPYrEuxGayxBk/EnLBBBE9iI3Q/c4OabcIcutsAnJYCzPRAPtSpKuCCQlDEwDpvVRdlOx
MexiwOMzBSCc5yls8fRzmStbTDIKgs1+iuYCiQpRf/YxXpOhjhK8WTmdWh8iwNCtglShNUuYvesz
xIC0FaxmEnuf47Nb99J61UzYMUCxnXRRL3mhiroTnWPPYcgFECGklKm8hW+eyD8LZ1EWYZxil3OY
yz5I87SYFtRm7cwzXfVrPbwDNO7TCxhSirx18gwzMQ6xqAvSDOk/8YMDphhSZ4x3ogGemRjq9uYB
xNBx7cROXR14soObp2a1ZuY+lhJJktMEppXl55hjUFnl0WJclZwYf9KYsKopWhmYGiJP68ZPtFRJ
cwvjyJ93vYKvsJaYkKpmeWfmNMVGsis70WDruT08U/Ig4qAQI+1F2WnQb8An/Dcp1MpVWclPIzAL
Ic9gWj9XezqPRxzy0WAej49q5MQCjYmq0VIV06QA4t+LgpVOoq2hubA0PFQOjWZsprZeERPtjHaQ
xAnD0l4RvY5BYAuksQRd8bM6tppxzznqW0EHQ5+GgtE4KE6wKWgy40peCpy9CPTv1YNkQQtiT6mN
2oeOS+C1dd7WxhinV0gbddUEhZAwD6xMeai7zImb0Sq1lrcuninG+cOyiadZhF+MB3rp4lxDmByj
lC3kljowExuBn9Y7ovn/AIfLs80cBwj7hmIUE6p7I6DzRFLQPy8YVU4fS784C/gNwhNo4PbpQ3Oo
Xo3eoj2LxjYfIpdbd+Z9X+rUq1SAJJTNW8ftnL7ppTW/1r5gi/voXvYg4iLseYCTK9g9DQXrT8wc
kjoV9EpTac0BbX7ZVpz+jSCWB18oYRYlpaV6Lbk/gVyMNozKfYc8lvKpFbVVvgNi/myOCPW8adqt
d/LF72JOVRRJXUyWgQZDSLTZ6JU5ylPlJhAXi1zTCd8552orWKz3gbnMs6CvSDzUQAOEoF2keAeI
ted+m7ggXbobHYgEYzLI0QteQNy6WKCCQ/CvqOIfZqGjEfSFkVDHR/9+XmyKux6wxyWoJm3ZkY/8
IHzVGPz86CubzGLrOsUDxkQQUc5GY30III0LrN5HRwWBxFIwHfWmP8Z+Uli5rUOtBzTTqYMPnvJS
Rd7imcSlHCRoGJFE8WahsWpQW2WIMLe/LP0r2PC82l82WQEvmwiRk1YEN1sAwYTyB0TydmVX+X0t
78dwQcpQAWPWGry10U28ZZhJVgQhL0chgwdXg2r15LnsO6fsiRWUBE0lsPRlXF+iQfKWSSZeh3of
YZwUmEK0WtDP2TdnLXHUFu0OEO7RgZDQawhnfz/5FFijikKl1wxD00y2fli3casKcw6sXiW8F3iz
zE5tiJZM7oext1DI2BH1MHctyPA4qvZbcXttmYldchM0eVMXmIxcMNg6vjdtYmWA6TXjl9s+tBUc
1oaYM9oUBnhPFQOafw3oZoPo2eigmUc4JZ/N5aCWruB9glDAFj5Bk0H6Mc8w9tA/iVFo7Y3JtATh
x+21bB05ZWWF/vnqgunFPGyHGYXOrESWnmOYSnZvW9jcrZUF+ucrC8UikwKk35ga0zo/IE9FnTqz
8XjbyOabeb0O5uOHY0aSKoUVSHs44XH0KXjRxFw7GNF23Eojb02MBxih2S1A//zGQJsehJu8GLor
D7TEuWAaNz63osWrC2zGaQVFW11FsEbGx4SQqRsESBeXv+uNFKbZnCjQ3HTNI5WOSkGNi04ZRmaL
++hYgcEVc3A+Z5+3Ysr6NzAxhZBwMMIagCvKDjhP1nQMToONoqcHYLSTpVa/u21xK2CvDTKZoFmV
BjDuWHSyL+8xdOj3XnXPz203z4FBWSYJhhgRhi69NJ0CoZJLXPiVHr8Tc3rRx5QHY96MjUTUJRkq
d/iCrMx2FY8kikMUjIvTb6nU0m6O+Z6S0fNcdMtDAddSaAVSRpmf8dCpGIxRBGTYa8bZNiNg5uvB
zkbe2PtmYra2w+QOaIZOcqDiJKRv0UO8WzAiF3gL9FGQQvqhx+PY31oWGhhQENUJVBQ/6Q1WwcSY
ptxYlEDyGuXUzwfVeMfchXXb47YC79oG4+JmQ8qybStMhzeFaWnFaCVg88GQx0cZSr132xj9Dux1
uTbGuHeKwRhRF7GgpZFdSXybkspRSep0XekDPmnftsbbPibazw1G380Yhwk77LbxrpAFP854FG5b
qc56TcxZmhojmRIBa4oC7YDx2vd8Mf1CIi6IR07N2HyNRePt9sI2478mK6phIlmSCFtqL4pxxsGi
SAE00oDRt4CWTAFPlqkbnrnzdJs+oojQ2NZQ15dZqMCsgQB2KoEmH76bp+hk+IhPTrA3W+AhWswV
44FQ2YXNA8/J23Z1BQFEwlwm+96P0VkbaqqLFO37X8aBuGAMw1U3+maLco3y9KC6vSNCuGc+llB8
y8C4XzxWdzte2rBZ1NWUPz+EOSRQTS+qsAEURPZRZ8SwwLIb75Zd8FDsRA9aJefiZ2fPYJkufN7m
b+wBbj/092hHWAUE7TJUa3rRawJEjTxJKKuvSSOCXjtokntZyWRHhxof59BsXA0X9pgQpwBcoMl6
jEZ/nYJmm8S7NMp5NX8WTY03GIyY+C9uH2hnMHGgHetGFcyEeOOQf2iaYJFIsLNkto0g2gtBvp8J
uV+K6r5VOV2/jQsWUh3gDxORaUIKiskq5BjEG5iJN7wI4oji2IKtuj6qYp5bagCtq4QUlaXJC+Z+
UXThnNrNVesYFpNxxesI6pefMulERRjjTMHlTqm5pV1znD/ZlHlZxHVI0jGkpOr0ese1wS5SL8bK
GFLUNYQsO6Wh4gbVtJMCaClMhaVGg6vGy/PtxV27zaVJ5oQsUPkAfgkqzUpqWIZ6msKX2wauuHzA
N3exKMZnkAxOokhgwXzOHqRThzL0/ehP778h8KrffJMaK35Idv0DSuM7wzV3t3/BRkJDf4Ep6SbB
Ww9n8fL7DWWBxmesasi65UMHqjhQQd6pvoZp8H9RArqwxU66ZImoxnmL1RK/vCd2eUCB+izvi7fm
HkWgr/qP22u7viovzTHHougxE54LMBdnxIbgjVUqsRWJBifZ2EAXwY4qa5JKkBriKFxuYVeXep4K
NRq1bgzCsafRr+/in+gvxiDIR1btp+dxpzv5mdc+oX/xZeZBDeNpCS5LoikiE9bmNo8HEYS3QJcq
dp+jDV1VQBCeJvNcEM5kweZZWNli/YSEaEMj7wZffOSbmQBxpDJJOVt5HcguFsRyS6ZyoixGKIIw
vXoh4XlKCycGv4zYHwVQfphZZktp6Nz2ko3eyaVRxk3kaG66TMcuDt5v/dVll/rRWQCGpz8VEF41
0CPmfboNjM2lVSa21HgJRlIEq9od8YXv8pt6DF10FE+Rg/zDGZ3+Jds1kKPhwbE2EpBLy0zM0aMx
KwsTm4zp370UOpgXfAwADVMt4/F3qxoqG+AM+2vxZ8lR7vK9+F3wc0fY97v/vnVNfwuwajpqTURj
gQfqKGekivBbDMizjGaEQM5hVt8MAisL1K9Xz42mE4OsnWecESWy8qW09P7bUvBKg9cJzeU6mHy5
mdUGxQtQ1g1zY5llsRe6zMaopyVC2uC2v/IWRH/KakGZgIEpZRBkL2sqUF/dL5iebQcu8IX631Vs
AXsPfejKSJOZU1EslVlWQaFRL/GAmcC0YG5nR7wCXCh1chKYjboI9k/TFLT4kRYTkYkuSrMokmlM
slfI8IEGxGEqcZp+cWQgT6UmsPVo9lIJusgxqIvFbNgbrehEI36Ynnw00mx1fXfqofJXjK1lDLU9
z92+1ys3Bk/WaMqcaHg1tfZ5cf/5wWykGtsZsi1xibvlrdrXT5igR5UfWDwXLLi/1Ux5eMbtm3pl
kvkiIrAIIOlHxCC+cRBBo5zaPR4I/TOfuWIz2K9MMcHJyMY8jWYRuZY2uJNROaL+87YXb7z2Lr44
WxtFU0xumwEmgvBuyj7KObWS7IQxovZdbXW7jV1FuSfZ15CnrrtR77i0zESEqAjDvJZgWQYwtDmX
NrJ0S3+kNHF469jyE2elm7f0ajOZ2IDxkv/NeroPCPzcq96yzzzjIdihzXsIX8qX6Fie279Ent3N
QLGyywSKVAoTsIEj/Zk+ogcZU5WJ1+CNZ+JJPaJFYiWPJrf7uLlWXdM0vEbwsvs8NqvglMozCTLq
OIVU2ItZghnynhKid+V9nXGCxsb6ZEmX0VDCgA1e8cx5UMekVoIc71e963d6Zbggx7YX3sTv1Sgj
TvqFGeYsiIUOhtwI73X9uZ7dRbH14CxmB3OguNid6qOBie5ebeuAc/7oXCgzaTEUR3cyQKtUXpUX
Bza2+OL3MNd3MalCk2ZgNAiCebZmvX2axdA2h941IukuETIOxPNqSozdAOa8yEUT93WIx3MHPHDt
Ahioeq0PTePBAtTjc+KHlkpihxxnxCJuA30jGMlIrFGmMTVgJNi6rlkaXVum8Knk1J3Gr+Z7aeu6
pb8uGYiWFtCV4HE2KdbtU7txoV8YZQ5P3beSUhGkDZWZWyT41TQnAzNwHbegTD8Xc89eGKKfe3Vi
9AJwbrnCKR0+6Ps5hv4n7QJk98RDh9aWOC2pDTSkDnvA0comHiu43S/tie04Bhp9rKAQonwXPvBg
cBXT0V46sHbfj3vxmL2aLzMvn9j+iH/MMk4kKqE4hlCN9SatzyyJhPmbKiXdy+2vtvWevlgdE2sV
s8ykmd6RVGwAPORwVv2DDqd9dlb20wsUVl3T1r+aDe2K9/+Ee427xYzvCAEkTXsVax3tT9HBdNf/
DL9q+84Fje1Lfc7P/+rGvlg440aD2sRlV8YoVZj5HRTBvwOV+O325m4FnrXnMK/NMElMPcsLyUtG
MLvnw3LqUjW22qh8EdPgmEhaa9+2uH0I/zgNkxVKMo59qcFXFUGw5Xa2++Q8kJeg5+XUHO9ktaOV
VO6FMcczJF1yzFP0kMDp/tVadPTUTUzkXKG5E7GI6jyl72dzPtRNcG+a2bEwc1cNtdfb27ZRKcNg
iK4QDaAytB6YQxDIeq1pdaN4otHaU5XYdRZYU3rGYNfOGEer0WtOtNy6itcWGY/XKi2TkgSLm4rW
zpojwRVYkefby9pK3C7Wxfi40YWFOZZAIVNgjQwsUxVZ9LWs+4Y3/ESPh/PJuAYZjx9nEYcKCQhI
FIu97FboEuc2cB4fopMDlMqDbvF2kXH3oZ8EjC/iKqj62urjQ41ylUE4zrFpBF5hyIZomldQf2Em
+thocI4qOBft8yQ8zDzO3u0AuLLBBPtxEfpalWfZq0o8hq3hrL5HTvU+HZJvkg0ewQ/UMt+5ebay
dZOurNKVr25SgQT1JADB/tk/AiGjHU7oHw12/EClMgtf/XHbHzeKVegy/9lJxukrpeiygua6dFap
gGojZU5tfG7VlCaYVxnCyg7j9lMJ/WoDUgao0C5es4eGzyG8A98jXuLpM5enlWeN8XkdM3NzDhQX
DtkEzCRVXTf2xKkxzc3vA23GXY3IkkHZVghbZKh1E9QvSYvKaVXatWjYVcyTdN28Q1Ym6HpXXjHj
6gjSCPVtUobW0oPg5tTMwNJXT7e9YauEgW4WsB0aIq6ssqipIU6SsouBGqa6JLHpLOpOqJz5vv0a
u+ndElroZH6EXwzDyiYkQHgS2UDhDYBbPCdfueXFzcOg6xhZ0nRTNNnndZLFJAtEYNVw2XxDjxEJ
EHiSX2YMJf4TQp3tI29gXAn5OYpGLLBFmwYlNQWUi0Q/26f34xsdeTGc1glfwPYnualnOrzR8k3v
MQiQNHSVGjsIOaYy1AcGTC0t2tMA6pGl5TVrN3qkyJYNQ4ZslYh/Pkv/K+8ZuzjHh0WZh2KSRFDI
qc9IKSmPsOFMT9FT8Dye8t/8aq+860feDDAr48xRLKh+6EiRw51TYBBTNG2cxnPyQPNZ3Y1/RihZ
+INbP1B2txIUUcG7vGtqKIsmLoCtTuPzenBbNSggUfCuh4NjV1Tqdqv9wLAySSPacUjfMFf8PEGh
ZrJRbevgVRrnRG2dXBV6SJhzxejPFR4gzoGr1Htc9w3eten8LapRuMiEnZC93T66W/kSjq2IWomE
W5F9YMpmLggNQSAPGpCe6O91rLqh+lcUhu444g0xcik0NpcGUVyMuaLqedUqHiGPpwgyBkNqKHmB
8AoNWys6d7vWASIRMKzMzp/ByezfXufGPArKMqqiqkQSFXSLmQSjEHCRzBEmh/P+r7oZDnJeOGWw
X6b7OQBPpt46cWJYQ0ssjmEaZNkrDOpvBiAl6FJLbDQKeykfSDmIntR1eOMmQWcVqbSDBPEDZRSr
k+KvkEhPYdQ+5VOMQZUIZZSxyHlyxFsRAx1kzLGh24n5YuYqhcxXZoTJJHpFGLmSAvFhnsbXVnoF
Z9UxqIaBNRyTywNS1r2adgLG1SCGsdPF8RQnqhP3LW9HaXGL3VE0/kR0GyUJ9w3zKc0l0OayQXyP
Tj3Ic1pfv8/eFsiv/QMOpK2vpymyakj4dvqVOJqilkkM5CptVS1efw/1B69xR4d4jc2fl9gKemtj
9BOuIkw/t3GhN9hAjIOOXgSf8gZ5bhxPirXKGksl3dWSWe6Aw14cjptuBQKNBnoTVxiyEcY9dJye
NgOPD6A55lkDU0K2Dw69b2AYLbmXbPVusvWD7PAHVrb8cm2YifQ9GEzFaMFDt59yK2mf+sC7vTSe
AcZdlEgb1KLDytrocSkPrcqpDWze/6sVsEwXcaGUM3BdmtcfohfpVN9jlB73f7wvjkpjyQ6B5Apv
on7TVf58LhZJKMtKI5S0kE8bIpThoQfwpOMn4Fu51Hpt9HysXHII9blfZlVEEjC6ghXZA7iZndpZ
bNUGe39eu9xIvXnkVktj71mSgM2e3rM0CxcsmkwNR9WlIF3B4V20HOf4rICv1gdOmc4IOnjfEgxO
INaWEH3cdr+tqLjeQSYqmm1fgLYOFuLgvQ/fO/mlLzndgM3H+toGvXPXq+jH0URBBH3Rk3YwjyB5
sb9DCuhB/UdV+K0GoLw2x8SKUhT0Oh7hfLTSmD8poNuFWt+dYZkHKkYYOjwVzC2cwoVFJkjomaam
6QKLaEMYPu7rHZWakx9UcGCBiAA1eD87ULTC7W+3lausF8qEjlE0u6Iw4IpBlpzK8BzPogsIpzWY
PNTufwgimDiRZNT7gRC+/ITtkk1jNOCtlpwoG4dcW7Q513ujU1kTXJ/qVvGy7G3X/GOTHo612wD4
nGuDhm5NtpOnAwIZ+s28kaWtbie+3R8rzAGQ5cCQhgUDicWpeikPwb73gKykgwYYtYteb3+xraMA
1LhK03Rggwz2WT0GsjA0U2hgHyvcYJIVugbiVX0CN6QVe7wODXV1JhdRCAHyUQfbkKixwN0oDqZK
GhrDE2sDUxSKXNpdO3V2omiZP1dCZtdDXPm3F7nx3RRImiGVU/DyM9ng3yt9OfXyAEinZu5lLe0s
MH1CakXWSk6utREeqXoxSDjApoQOFHsANKQ+MnBJXmqImA5JlBe9kjnkJluuvzbCykiCRQWUqXWK
DKABzuFQ7IkLNLKjoUGRHw0M5INvh8KRee6/uTgoVAJdgZckzu2l+w99UoN9C4vLRTDC6X+pSeDc
/lCb3oi/+G8TTNxKSZyK8wgTo02nXVofBEnqveLLoN0qMD33xFvT1mlTzM9KuyFLmNNg4kiuJ/Wi
gWsOFos95QiEGNyRTtZA/Nbjad9yrTERpI9AAiGMsDZ52mxVXnhQXXCu28kOfOvcw7YFHLtYHBNK
oiae66DHhGWyR1m/+FE4qmgtilMNduoOO2IZlihbSucNmSu9NdwRcu56mYu2bvE5UxE/oIX8GkaY
KKSAWAke53voLPi8qvjWq5V2KmlJDQIHGvs8r9SYdEL8e3+Rjad+64HK/hA6/6baQzCCD4Qx/qeq
bOOEoJkuAUapeNLzpNiz6nWhG/i5G+zFH5AaM6zkzZxdMcNMLS0p87t4Wx8X87FYK5DcFETBYBp6
siy9WOOOb139w0Tz8j0r0OOAzN74ZQAYH1Jtu+h13tdQLEgs+YlzVK/B3FAQAPUBpcNCOGC3uu67
eM5/Z9TdvoJ+0gBgTLQTd/8idb8wxPiQIQc1pB+QVACl4uSG+AvSIJM9Ct3PMcawX5/0NmmNj1BX
eNF8y30vTDMRr86nemkp8Gj4Dt5XtAmKc/qq+OWLdCdwwRob4fXCGBP7hk4Qm55K2UbGvgcCWevf
OZ9s4x68sMDcTllczcZiotcyQjAuqizUkvSD4EKaEXeGALIcVyN7eCyPsZSzMhbLbY5Qjqt02FVq
6A7lX+aaA9y8kjBDy2O9MlavoJTyIiIVcqbgzjgsXuBHdnUu7xUIa+6KMx2WlMAhQBU8KqCsKyi6
dT6oBP0ktOSj+YWHu9nIgy9+DvMKjIF9ntsJPeI+i2zwZVnGsnil0NtByZvx2uolaABQqRhRBh+X
ztbL6lYbpFgFHFIfM7fXh11kJDsRdQfzsenvhvG+Mycrab5MUWlTyfVGbp1ZH615yG3EN3+YW2uR
87MoAoKOLqmeRC8ygJNRznv3Uwdmcr+LX8pcfvidstbRwgJ1v84J/MID1MEpT5TbgfKjJbt5p+6T
k/QvGjsXlpl7sCx7HZ0qOGBQ/6j0r3pe2iJwQb2YcfK/zRO2+hhMrBLSWjDHGHVoaZ4fNfUUFtVz
HKr/Bgl0sSAmMGltUk6gg6NbOYChExQZr+GdBnxVtivPJvfhsx0IV+tiYlOk1Gqif366g2hT4soJ
SuK0h0mO/DxzKwvEiJUhYY4VVdGrfF0t+zpOOopzwkmOMfJG2b4L8CEVbvfT5CoObp7WlTnmtCqV
oMQglgNzpOql4XNmBE6lflm0yOXEX/oXXR2AlSEm1yQFCYBsx3WiPQLYBLlS6B4DlitbNEPgo/+2
v9rKHnPg0IGUlzaBvSaI7fQtle8EkCmPrU/mvTCdx8aVjS+qepSLf0FGgYC8Ms2cOEgpjGXU4xPW
v8In2gMTbN1VH4OzYtPmMO9ZyXUZ5uBJurp0RgN7xh1Ygl5oEUy9Vx8XW7GpwiLPHj1ft74kc/6m
CM22YKDmyDFSHpCe2I2YWmaVW8A9cYLKVv3oYjOZ0ydjEHHOMUyITO9TTc8fjuShdnqU1cWduS9d
lYP821weSvjoTICJ/orJ0lSDWUjaSPFy/UNCNJ7FwQ6S16IGRzavkv7JV361lwb6W3ifi7LGcuCI
WdWARh57SVna5W8DCOJrtCjwpPXpsKvm0Kth8osn2dLetQ48PLxH4GZ+svoFzP7qi1HKJUHmVeJ+
lKN7gdfw33qyY3D4zxqZzKtrymFJVDTxhg/NV02rgXxu5BFLOze/jGfZA7ExVytq8y76Y5PlvlEn
M9TqFnfEkimgrG5mzTKQlFi1MPNaBp/dDvYbYioH6Gow49Jay2VpoFHHppBGQnmMDMxVgJksdFNb
uVOeMlxKopO44JSzizseMd/WGtd2mdA9deWg5vWgeGXQu1X3HIu1HUcD5wDyrDBxW+v6akxG0MnW
Y+kHsj+rQGLEo8O5HjbvodUHYzaxb8FV1AKOi2OO3MjBjMi7OIJyQ9zrvuRCHyG0OsHKuK/mLdT2
2jtZZUklLJOByDBM/Oyh+6GAvXl8jZzvymPw0ToGIBnQSwEWxa7Adcw7fFubuzoaLPHhCHKdum3p
qptOt4jYvnX1nFnzlPDkT7fvw9UGM/ehlvUNeq44hRShgfE1K/7a7HQ/21EBGt64Gm9d9M9XxWK9
nTC7RNcVC4mdR/UOmqHOMBQ8r6FewR699f4xN18ggGy/JHhrBMVb2H5DicmV0o/Y9AkmnebiMGcv
WXQn8yYqODFTY27AhiixHlCmXHH6mpLHcJjt28eBhsRb62KC8hJHvabTAeAEeBYKmZP8dv8PONl5
C2FCcxSAci/OANspf2WDFX+Tf0U2UFi+8kia/UzBm1y6+e0L/Y8jsg/ieDEXAUqI9MBJnnQCzeGT
8kTO9JhXvvIg7LlQ/s1qzcoiE1vKLAuVgKYQyR7Z2NHYU63raAfVJU5vjbOdrJLfkkGd1CjRl0mT
wmv1Nzz5OI6x1dxahyt2ELQax75a6BdDw7MEM5+d308nDR8NCrx2861Kdwo0A5s7Ht6RtzT656sT
3SjiBP4bfLVA+jpAE03rOLQQnJChMyEjaCGxVPVg5suJYelNmNu9oblhGvFGULdWAri3Bk4dDINf
QbOWmaipFgERYiSNs0i9VS8B587cvFSgLgI1I5ASKVeQrKVppKVKgAQZPoLHah/v1F1zSh5ohXSA
yr3wSCmu9bfinpySA29wmQYHNnisjLMtkoLMYjZHC550mWkHYW0HrQONPReQjYOa/Kh1w7kdrbbQ
buDo/Xu5JnPAjHGYehKAgT0XtJMWZZ2lhRVI3NrnbITKEoGSTWkmj1CCByNfpMuWmi7fbv+G7a/6
5ycwydCYRHKR0KNXjcXDTMI7OYr+nyaYTKjuxlKujRl8imb/AtH3NrTVXC94R3zrIKw3kzlpokxi
MCWAKGSSgtoKchTS2tQuZvXX7R3btPN32nrFLZNPozJlA2BDYpo6eTajAvCzMhKOb/CsMDeZERpK
UCdIHxNNtjo895XlbLQRJyxuuvxqLcw9htQ0KwK5By9/cBDz3k6n0UuMr7lA7hJynBKdY2/T2/62
B9mmy2iop2RQkmjRccSyBwyZZxYZjdfb34dng/GDpg1zdGoDiItIyZ2Qk7cpEz9um9hqGQFt+Ofp
Qr/eKqqTaIyDRYaNvoGKe6SfyVA9tGm2jxG+LGkwfg2B/kvqEShLkcNhedszABy+tK3XZpz1FbUt
t66cNp7YCmd1EP3ba9xKpdZLZHK1EOjuNsS0pDeI3VFUg5MQR7+kpLkHzY+kZ342f9O1VuA4yOaj
F3xZpo7dlcFoyZgFg0pTQ4QZAiNncqCFi8QB01FqV27zFgJ3XNlJ/d9r99FWANATuHZ01aSd6ss9
DckUxy2EMjzxQFN8aUf2+Z4C8XjpwNbHg9aAAkIVBeTBbAfQEHR9IqD0xYHr3EZ6yiLVAuZ5f/vb
bWY7OtAgGMEUpetZAT1bDHEuUowteZpPsXIJ5NCtwJs9BRLdBXr9oE/f8wpcmx9vbZZxTSmQ8n4E
BBYpKlXXUZzxFZz7r92hfBn86lXfo2DBWaqylaSubTIOM2ZaJyQqltpBP2VAmgp6o92wx2Aa5t9j
O9zlh9yvncGVXIpeotyX0Y6SjWAnkKTHZ5mTkG0cHB2yUIopU+oxYMsvfalVxl5sQEnpCSH8N2qf
01pF0tkvlNxdLq22HEJL7IVd0Gg/bn/3De+CaVPWCFo6CohPLk0DkmwEZKCYlbm35PBZAyXJonPq
fBvx9cII85ERtAd1iXvDA8L1SILivZMEHkP+xh4a4udQBGr5OC7MedTSYGhnYaKO1OxpSz7eA1xx
+Ben8cIMc1Wk2v+QdmVLbuPI9osYwQ1cXrmIkqrK5dpcLr8wvHIHCe7k19+D6jttCWIIY0/3Q890
RzgFMJFIZJ48R2lzlYu9t+DNTSH2s3Jo+CLJaje+CkbhkM7CJRzzgggQU5FdPgAZj7ovC2M6fqGL
9sWk8cP1j7/xXWCGYCYHFVF0QIQ9q6m7kMkCKIt2A/m2qs2KfjdpJd7Nj5OQJPO5PqhnAbKkXrAL
1mM+tsMMF9Ptz+uie8hVXe3OXR8NTfZ1trqUuGJR3eUEYq4hYtCtcrSzUem5FwAyUfjszgKteOHF
P0oQoayAiHOM7BpWu+lVeTZ+sG/Vk3uQoTY2ciTMHakYPQJECyV1YV91CA2UhODzreV0rzbTnrb0
MOpJ4pX5vGts/dGujej6t9zy/1ObgmOyzm5LY8UuF2oWJoyFGagxk/R2nF/JdChXEKbIpq+3gjfW
iTIsPi1IYcXhjVGvtdwksNkHU5gfeDuc+e6j+sTFFLj0qXv4izIeGnaqadoErW9DlP0BBjnX1F6B
ei35ng8PyUp925KEq627EMxPoMt34UsYWBPicb2mC+n4u6AL1V/dIxdKynxQGALQOgQxSFmKnZww
f6u4jQYEl0fEEAX+hxCKq3U22t4BKM36kruRbfi84Vods2Plt/vp82jdkF/pjf5qS/2Vx1/hhLpg
9SUEXRHOdyRciJa15m5OYnxHI/EGSEIYuR2YwMTN0kfKFtXXmS3hlZLThhU6t2WTLA3Yoq/l3sw7
7ZBWFkuCMhsU4ApWQumBEDK/EIUB59T1Rfc8aLV5UzduMngutDS+z3jpPmI4Wfk+zQZ76dF1bD0y
0rzxAP8cqK/iPv2ST00fZNUSe+5YmLGngew3nKc8foVQYy9L8zdC6tnyBNdJ62QqGKuNXQlgptJX
AaPujirdsteymHrakoJWcPri5EoVMsf5xOj42ibzV1Lmv9ZRlxClbJ3Q058jsgj0S12Pi4PdrrzK
W8JS++DecNYsBgkebHxJgI778eN6JNrcAuhi8USGgE9WKFG4TsPqIVuArDefm7IJnbHc/W8WhApE
48QlcTOQizpWewfq4d1gsvTPr+B3da//rEKI4XOfmL0Nv9pV1q4qMdivH7Ki8K8vZKtCe2ZFiNpW
Za9qumCvgP8KU1P9oOgFZOfcQ1YVD6ZVP89K+tS5JWRJ34riTtX6IyN9oOuDjOdw64F69lOE8NOQ
XnVYt5q7eQFPkmKEjsX8dQSwqD9qtIBi8bpbki/MkOGMuT+I0QdTEBpeUaBYRoZwnoIyN28guKcZ
uLObZ85ZBi72r/8MLAyy/b5M/UFFC+44XCAWwfCP8FWLftRpVZfKbmJm/LnAyNUhmTWwixdj9zbU
UCByajCwjDWJfWINM9pw1JLc1JfnAxmkww8Hel2Xt2a/guMZXBjKzmifbfCGgBZF4ruXucCZhfdP
fVJrSBhukZHCQtsh92Fqm++mLPngGu6PfFKOWuks/kz0RzCMyCBQG3fnuW3h9Le608RK2ivoc3A1
75Z6jeaPw65Hg9YE2jnO/e45P8a+YQTXD5NkX9/bcierjpVWnfoYq67XJYDoShEYyKLD60Y2CrBY
H1cyNjTMU17MjWZ06QhEuxWeG/gL5mTze7qv8fJXb/6clv7clBAcGEYUxowxZVfFr4kaaczwukkW
5y5z1XMjwrFf+hYq4c2k7LTmIcYz11k+lMpHHU9PtzL8OZXV8/ifd37az+0Jb8EKiqy5bvL9q4qg
MSG+7hwwi/I3J+DkKwkZTd8bhtKxRsGb46nqHplxk+q/tA7SzsBMx+WOSALL5ol7f8Kj12GZItdA
X9OqZzrslZX9vTbraCi07/pSfVKHej8ra5QRGwSSmiSUbG8mrxz8Y1a4CEeM21hjNyi73jmM848e
jIVdJpvy2jCCPwZPRIxKu+5FNkwca2FuDCOFilIa5oZZetu2soN1mYMi+v+2IvYqF45ndBMes9Ae
NZJvmW36bfo5HmXESjJDQoAqGcuZMvEARYBoB58nc0uQkhN/XmT4XO5lgq+frUn4PCwbSqvjkb7q
TEz9KWUHjdCx/1grlhU0RaHdjZiJknRGZesTrri8z4k2MhzoGuA/F1h9O/48p63XNUzi9BsBV8Po
Nd5J0BNyDPHZQPSyTpVuVnbO2PrrDIZMGYv85lpOLAiPBSNrjLUAYn3XsEoJq0qBFsi4dh/jClz5
xJjGh+vRfdPVT+wJqQhKCi5eQlhRvFTHYhiPhKZ+a0ySiohkWWJWnldxZnWgfNmhX7dX8dz0bGe5
UWiNjuwsqf1LPpKYjTdmQ6lpdMg2ssdR+0pQhLi+ZzIDgpMbs8LGCmRlO83o7LAb5jhARSuWQO9l
WyZ49bA2jeFSeDV1x0+dYjR3a4fSbNwUQWrVMpa3zTUBYgZ1QMjlXYgLO8lcsNa0lZ3afBzYl5J+
u75nW4GBaEgewMjA5cO5H56kKhrtqUb4pdu0hyZJfNAqQDS09wYr89dplJzTDUAShmG5ZjiWhCaJ
SEuaKFaWp6aDkDAnQV+WUa7o5j1jzs8unjGkO4BDciDlSztDy3colNXL6/FxyIkR/vm6T3+I4Ct1
5harjpnoXWF0YacnhwxCCUl+F0ORzyqkoX7rOJ+aE5ymI05vaI2Fz7i0uzTXP7Zr8ZNWigyGvOUu
p3b4fz/5nLYyKTWtV2W31P1bE7d+m4Bl8frWbR2AUxuCy9h9FpsgxEBGQyHLUiKhz/yp7XY5/vm/
WeK/5GQ1VcWSdHQgetbz/v4Megk1/oCBikgxpr/I0848U8jTsiQbewP0sTu1/05qcNybkR7v6Kh4
84ROi/1ZyWRiY7KPJd4pbpfGk2HC5JDfKvO0r7vx8foObsDE+YFD5RBIVWSD4girziZbKVKIPU2+
cg9ll7CBVHU0H+ew98GGlOwqCfn3tnf8NigsaipAZjN0rb3DuFzQF0VUKXeU0/8OP68vbftI/TYk
3JAVuvAjgICQsQIRf+N+1yeyH6f9dSNb4fH39rlizz9FGrqqKowYkAxdUNqZ6brv4pd0avxUtnV8
a8Qk7dSYkA+26ag3WYWta3MM3imD16/fnKL20lX3ne5jvUhi/6b/oU2NRBqPSLQqzo+XOsWJAoJS
7KACTTjo8MSOKckvZCaEE6xXllUTuwdmoq4iWwfcsJY9CjYePBq4qf5dhXBw42YpDW3Grqnri1u/
jshhhvzFWjDchSBhGCAmKyQbt32NEbBvQRsLWafYVpldjc6DA5tdyNW4stCcPBvExGD9ifKffy4I
hTN8Yk0I6szGwE6ccGvFEzMw2ms2QT7rPtQOouvuvoFhOzcluMSsmvOQVwgXXI0wvmtvUyjRPHJw
Oyjk1MHDvO3X/hMq2N0910OMvwbXf8B2vDpZq+AwWjo0uTPCYaYjJjEC8l4jBlVJA4JA8Gg7kvi4
GUROzAnOYzRZmeUMsohjkR3ier01SnZL0nZ3fVnbZhzMOtk2GjliYbFXoK0xrVhVqTF/IprXzTcL
AF7XrbzzZ4kBBLxayOWwJABChNW41HazXIOZNjCPGJCewFhj+YrqKY/qwbnPPywBhtDfiRKg0XvT
s914p78C7P5fEGNxW2e/BSxqrg1CNRMUGyqkv86DSz7NOgV3Tho5NvvV2PTzbGXfy95+oU286yYi
OZIX1867Oc6kwEu3tvgCrAaTtiMd0qi3ei1I++KHVmihs7TRvAAfe32jLyvUgjXhkhuBjCWDhsUR
I20f1tKaX5qK1sdmXYp7NU7ofszneE8SFoPzvqpKr04lLnUZg9DQANgGtWp0Hy8lv+bUZYo+xFya
hhMvdZhXAtSo9NiBYvxfeZYs+SKSc3NQH+EitBtSWKtbgjOiUdLIjDieOlt8cJ8GWBgcC0PwTVD+
lHVYN74pTOJrgt5+Qzqqyt0+yUqsMMFMaZp781ocM+j3UpJKPuiGJVD+2pajI0vCU0tw1hnaynlq
dUWk1fdLrftLXnqx9lEuh3kRCPD0OTEk1sNVfWJqUfZFlNuWRwbF78yfmqOG1z/WRSIhWBESiUof
G91lQxElXaY+9I7ShwreV/tMa/L9uOjkZurnb3Ha0afrhrf2EQhr1C1wL4L8ly//JGEnc2x3Vmoj
eyZQ8UCtMSfhUiv7ZPz5vxniP+TEEF0NNNsMF0ML2fIV4E9wUeqTlxgOCINAQHbd2NZHQywDVYoG
EhjE1XNjENSxl64syigmzeNqajeZhUHSTJPcfVtmwOwEgj1QE6EHLrwR51xvZ6ZVZVRY+REc5aDC
LULTXiW3xJZzALYAAg/wA12yaCxz47i1nZXQKXM6b1rLxFMmPEgXDKer3a9ay15LM5WRoL+jnoT7
APghbKCJDYQum+CTpETPEoAYoKHcBKoRuV53Klo/6/qUZMsQ9Ivm3Cpm2z+sIyYuVRP9IA1skYG5
Fg1ghq0xHganagJemd0PJq8xF3l8SJcUU010TCIyQ802BwHMrUkT1R8WAgESthKPsKUPLWgffFzi
GNMtlTkGlcLf+PFMi8nLFOKGjaLae7CIdeDjnXQqqeZtBM+zxevnHtTPXdepCyujzMKQiBGbrd/l
zJT02DesoNFgADbpghf2AuzDFJqjFU2TCG0vM6RrpUNqZXm7fhgu3QcvSZwEYkGIFv8QvFRjmlEP
g5pFFKLBeuVEDTvaFBOzxctapyHNbe+6wcvONDg8kUBgLB6nTwMx6fnmxS0EmDVnzSI+LgtNKz8p
Ptj+OAXxvebXu2nfBGMmebdc5qHcKOQ0+Xi6ZlwoP5ZoRkGevs0ixM+gfbb87mca1Dmuu+GZ04RV
sgkVmUWx7UCscVlI3WVR9mkGv1sXQXG98LvP5GEOaUgjVZUEgs2Nxc2K+wi8pQB8Crceo4lpDe7I
N1b1QfbiQSQR3XywlPlcZLfWOI2OlCX5Msxp/D7/j1VxndbokHEYl+rdavMRNCEQ9RxvbD/uo/5T
GS57SJPIKHUuL6Zzo4IPFTNz9Rwo1ghgLr9kytdyJf4yt+HYt1L8wuU5xP0LeKFjocGIUphgDDeD
7vYjLaPefDQ+Q/bVW/fZC72B5KXjQBKJALUlI8Xc2tVTm0KEsdveLEY1xoU4p7uimO9zpdgpuS5p
6Vxm9VgaXhdQSMBpvCCBHRuniFMTlwfKCZ4bf7PQxezJfliaaElkKe6GMSivglkX+wUwmNgwADPQ
nKTlXEaJVUeVuYSzOwVlrd+YZIaG4Cw7Dxt7yLGnuBShmIUbSng+WUo8lWOvlhG5T/SI7LJju3cf
41vtoQ+hh1MfKJwTBcHr8W3DNc+s8oB7kso4xkiWpoXV1rR8Zpl7Y6FRumb3dt+F101dPu+xlacr
FE48pUafuhkGIPqgAMI2bFMIA78TqGaRe8fSQP0Osemg+fAG8v07ObJw42Sc2n//fSdr1RM61YWF
tSZKO391LDp7eJ2ltWRLJR9SPIAmOo8g1tPLyDQfKswSjv2tTrLg+mbKjAgnzs20Yo2drIoUFI2V
qvCd6amyZaCIrSB9tmXCfbsUuUHzFh2Tcad0YdLf8tlgO8HVoNsvmNb9UQVFE8h4TbduozOz/Eue
fKl8pSWob9Gw4AqXcxZM856/9/ow+dgkwDIc5Sw4MufgG35ismkKgMkUo4yGbnlUnPpm6GV0hDIT
wrPBoI7C2gzdtKR3/WpiXp/IyMdlbiEEkUmN034ZV3B7xvN9myZ+5Srf0GD6et37JFHjnR/sZLPa
BX8BsQ+QQnuApuCjtpjBipDvMikZywVS7TxoiEj2wiElqxg2zSkhsNDpB4fGAZkGL1MTb0kf1XU4
dk4TTo7UND9D54+Gs3j1Pj9zssq+6sFxnvKBrQOkcvSvIKsE/jl5Bk5ifZEzDPLwd2EOxH547PGZ
BzG3TZOWYjilSaPSbm6WxgT6OA1WNeq7AW+kxtNi5IO0kgSSjUoOVukgncZfOHTi06ify7pugNeN
6n8m//kawaM41B4Y21Cak4FBNk/BiT0hctkrmxytqZKIggVzbApPlan/bB6CEwtC0Bq62UnLuEwi
typcQP5H0GZjahZo0fD6MbgE+XHnRDOZPwwA2BSdcx7nnIFlh99o3adk9YruY+eCrquIOMwPdLdL
Gg1DuLq+XKZ6010wpabbHI6Bsb/zgKW0dUvMHt9NG3O2o1XlV0rraWD0UTH0oOIp2ZUVIJw9ldxv
m4f/xLCQMtRV3q1LjUUvYIBclCWI8TC2a9NvYibb4M0jeGJLSBm62BziooCtf6YLQTuN/BKtjiVg
b82dDGi4fe/8aw6Y1PM9TZg+UqUp/3kdcAJK0BaP+/H9QcKeplcZacnWVsIKyjoY5AAAQvBUaFO/
C4Hh0lGyt0p13oxRhTxM3tys+BmS77blMFCLNgxoX0C4RSQNqpquSxfdLSOFDh9n63uBmpVmPhDz
xihbbxw0jySmZIRk67Cf2hQOO2QAzGzR8irKNQwaOfmP1e4e/+IQGu/SN5jeg+qX4CPq0i2Ja8RI
nEEzY/qpr71WD1ME3efIDPTPXPK5cneyEautIGOgUOZAqNPB6ROO30RqdOzXEfUypkWuMn0zkumo
N92rZHX8uSbeCuhfWBqGE/HtxNk0zShj5rQJnslH1+OvuTwwDxMUhfKjdAiVu9s1W/xrnlx4+sIK
1WxgC2rvi1890l3tk8SD8g4IdpVf/wVhsWx1fJdPLM5G10L0RkOuHI23nHWGq5fEaLZRX/b03zxr
JxvJ//uJqYSyxFR4C6E39X0a235hpv5kucGclRIUwqbXn5gSfAOFvNoeDZia1vvWNffTsO4lbrEV
GE/dQgjCazytecKsLOrCCaPeZZACYA6Zu+m2PJb+PElix+aKwCEPaSlMJ+CBer55rVFQrUY/JFJB
ZVo4+7WVzQpuRieuFKbiRKG1LZxipSkg3J7AAs9ChqiCYoh97OUyWZvn9rcdMamzE+h3xNzHdYJh
+D5oODWc42Eyf8T7gvzC+9MHMGzyr38w/j0ujhYGLVReuESgF1wCdCVaPyYZjpaeeGS2PCik+e3H
1ah9p33LDRli9HKKDqkJarGI9RBmRhNLOFm4SKzRdvIMJ6s9sCPz04A2YaEFzv0S8Gb2cFOnfmF7
ceL9TYpn8jYCpqZx11zExmW0c7vDHjc26HETn/YyirjLgS6+vBMTgv9byDtIk8NEH4DSKch3Y/8h
oWDWCSAy+ajuIbFmeKTexbr0WbDlQaemBU8dUiVraQHT9PPim0i5ArpTwtW8w5AgCEaD4dBGhvvp
r6LziV1HSE5ip2TNPMBu176rTdKd+zge2xuuXTzfyQkNN18G6LhiJhrlfNxyggs1Vd1UrQqDSzTv
uDpA+017sDxzV0ExUDb7vxVhuK4Tqt5IaDWxarIWxMwGM80iQ7lXq0cVCJrrJ3Dzs50Y4BH1JP7D
H1tSgeAkmrpHAtbqFOU1tTz8b0aEhM5twQ0HDeQqWqsa8wFHZXyZmaTRsnm0cbugK8E7BBcPxTWP
F7QsCpSTl7z3VNbeLKBj9TR3zXxjNb+wCjKWlpl+axdd9xUyvA5x9dTky8eZLh+YmQVJU323csUb
FRnqfmuXT3+bkELMBbDqaOJVEV1nL20OZfFkGw/XN3nz8IO9BVoAYNUyoG58/imheuM2mlbi8A9e
AzkOsFbYXmK+QmikhviqgUIpifdjcvxzTIDGqRX+NSxEnaJUrFgBaCeC9Fvsd2MZTOvwwXLLENiL
F8kqt654G/IKQD6AVwUY6fNVFr1RQ2CuqiL3qXlO/dq33oxouG2RHaVHGRnI5lOWy7zizuBKhOJ9
0UOZpqMmjsfS+Orirbcs8Zhf8y6QccdAIPZlAWEeJ3bJ6931lW7djaemhcyMgOVBXYY5ifIZrBu9
adyPmunpJf2YgrqYoego4yvbDG2nJoW9tWM6J8A/8/QJyHOda3h5+jPX8GpNr7qXPRY2H5an9gTH
MftkonWFht7kY6yH7DSIvvZefdvdIgvwMyiCXt9SqUHhkmoUpydj8f6SnUL6owrTnW54Taj59LHe
JbtENiog21IRXIKeRkPnAmfDjKC1YoZ1hCLxk3Ek/vgiJ9vmv1/Mp0429H088SSaJ6kKbYUe1oCc
mFHHz1bM600Nhi1XqFZWcfxDVQdj36TzdI9GeyaJ81u31al54TIxjLQHiRWyq157xNwgipGyjuym
BYyNA1uFv5HrnJ9+4M5rXWF4Ocd95jsgFHZlKelWqLZPLAhrUIoSqJUZ8aVEJQWKyArzAF+Q+OFm
EAOpDuE1sku5hMwkrMHAP9Lth8V3jpY/xoECdQg3ao9t7csakZsNC2T3/9oT7p+JLINh0jp7LwaA
kAo0lUDHAhYwQdWLhtPebjxn9iSr3Ho4n1rlW33ijcYMfagqh9U+UH01LIPCRNzkRNrqbR+hX/l8
3eDmpwNXODqhEOTECPW5vRYiMWqmIZwQDS8Jmt4V63zXzetfvGMBGf2PGSJknHVrFq3WokUPWIdX
GoOvGq3kXXRJR45E/tSG4OeYwsHwAxl4ZATfhgv2Qe+TsoNgk+4DB5zv+r3+VE03Y8jJ1wvVQ5n/
l+xa345dNpgzMb7HMZzCdbCCoNJiBhbaBkvIEdVN+eD6nCgnD4v6kMmC5fb3+21PuA7QVXMhIN3D
nlEczE5/c+r+FySV/3Tm7X1vOQMQ/MG9ILVixeDkNUBJka7fAeHkk34K/8YRf1sQru6WLfaYWE0W
WfYHpt7ryCmV5Od1G8ZmrHfAcw5ZAedSn0JrlUHRc5ZFabKaYOpYCSbF5nUMZz1fQ5CZgNSDTNrR
aabZox2gcZXbM3+0OrDUNuPsU07fYMe2uTNZS4Jcp+wjyvbzx3hJPhe2bYS4m59VKzaChKZQ6Jks
KD/TLn/qdFuLzLq0PAVwAM91ZtU3wEvYohjirQ0bvBLCDD54o1hYKjZYjckwhqRjmJnQARrwB2OZ
X6zYsZ6ubwrwQBc3IJAQoE+AJhQqCtBCP48BoH8fTEOb0ggcOv0t6S0aJQvLw6VlmT/Oq41YZAzJ
LzUxO7Qguh5CCaCspF9yXQPhmwLthCpuywPT23S/ONCkaDvtmaOYfeoASzUDAAF2/r706xLC6jPE
p3YGrRFy2K96Yk9AN79WFdhozPEj0UfVLwCAxBR7fd+5reoZVbGrJvVmsI2dWqVZwNTUeCbJQkMo
IeyXzsVvBhVCiik0fYU6zDxCsMeo0I4HRvZZh/xdkJOReG7R9N40KR/iOgM6YQ7nsdx36aQFSbrc
VCW5rVTAc91G1fzFGkB/T9puvwKNHoDI4mVZ0b3rGmc3AHfoDTNLQwg/hXrchp3bPLpgT6EzmkMk
dd8UZn9ok+TeGstXl0zdvUYrM0iHdgoBhX6r57U9xIPzI1bwR2GWhN6204uWzKHaj6FBv89dcmN2
Ru6ZbZsGplNAVA/SnLuhdj/rSxnUycp2dqNVd1qP4os+Frd6jEmofv0s8Y7Naxd1H8jq4H64VJRw
6qll8cSj6j+oteLniCuQy+wpQf163dpWqgKgGp9EMRBqxAI8W3s3tingTaB2hXg4SCAnGVqMB2Ax
3XMsG49dcHtdMijXLO/sxuE30RpZzVM9Zj5X2DbJraYnkivpMjg7yIo4gyayL+i8CZcB7QG3haY2
lqNB0w2uRcjoaYuMnGQjVTm3I1wCNNPSKk5mnjC7hk8gq8Z8TjfpBF0wZR5EH9s5+C8Y2PmNer6X
53aF5MFcysRC25JXWuNoDYy9czC5asRttZPV3C8948yUiLhxB8vCCLGTRXVmH6zKBYuVKbnjNooB
5zaEBAKkg0MNoil8rmJHD1zzsLlpm2P+uqJLqL10H9PQnTwZREW2MiF5Rmm+nToTB0xLWIAhSsdN
JFfru59dfieCahioVQluvvMAT9OkNGID30mN4rvu0/xcPQDzeqhvx6O642AwFWz5ihx8s+3/v+0K
d3ptNFNldTZ/G2s7gMKiubvhdU2o4voV9chh6oGQbILrQWSjAIHvaBjgAnLAYkvEBkDNwFdUJVoa
FWjjrbq3oJ0OtTwQztUe5Hj9GPSjIwmmvSz72/yUvw1fdASmbljNRE8jYzQ7n0wALpPSlTwY+aaJ
HxPyjZA81VHbtMXVTTEuYPCb5ZE1dB8UC5RAluZ3qvODxpX0OXIZ/ZEaEBT/Xbx+UT8SPMfVMqrn
Oo6d2tlgtjdqqEUO1guw7/uhyd70ZLgzjWanWOOHStX2S919SfNc8njYXPHJjxDcyNSzYdWonkUK
uh0pZS9Nlhz5U6VJJXu7GUlP1ytEbEjtGUPPEEmV/YIsZk8hSMX8IlIgOzL4yVsd0OjPLz2+x5A4
hiYoStZijwOVyQqNJJzOYdUDSAL6qiOJbFt+iacRwdSeZRsXgx9N02d4+o0ptGAgXr7WXxkjL5JD
J7MhfKTezbuSuco/Z73PwrrzyD4JR6+4HUMG2doEBT9ZcWrT6EnmKkTseQYNaDEYWJhVWd5oY9Yz
nyQ5yaVcK547p+mxEKDJoCZgC0I4UdFKtG6M+G529iZvlO5s30ZiDuRp/aaXO2UKDOg3gzzPu765
G0Mn5z+BVw1OqgJuW+e5mWMq0KX6AcX5h8V6GlP837nzUKPw1Unb55hmXZvqczmnXjw1AR3XHbJp
b4zBrUkhb6YmKIlqql8Vv0yVRatj+66e3jZ1+zq2i6937l2iDk+aW0DlV51UEAYs+yobH8lsh6pe
+b2dSM7bZTKGx5gFemwQd2DkQ0yQ1FJpdVfv80jFOMkwYqS/ecMDwOsdyCdRGUJ52xqamAY6w6gh
CbuY9XRoFzblEXQ5HsYYOFTMVYOk2RhKn/454zDcBuq6/1rjvnvyzcBDiNitwdpkoY9nuq/gdDmW
ViahceG5nXgdADqCaSSX86qI/XSixzPGOPU8YnESdd13Z7jPnBKPycqfNcdrDEOS1G5F41ODwnGY
CctzEPHlkc5qXKMxmE0mj83qG1Xq4Lrfb+UPp6aED7bGZWNW6Yq1gbTZTrTad4d+r8WW7IBtpn7w
QF6ysW0UIYS4nzq96YCiEDgL3zBD1Q665f+l3ihmQh8K0ycA3qU/ZYY3XfLErpC5D6AujI3EyKO2
GT0Lwq6Z6XrufOiyZxdv7b/YzhNjQrqeuDFVks7Mozh7JRT4H9TixuzPu6Pw+3+t4No+93tQ7q8N
LeM8SorxRkWSUI/252qUVRS3fAP53Ts0ADhX8dYc+PBW2S0YdY1tMCR8z7q7Ma0kO7aZD6BYZBCU
zSFM4Ahblk+2Hes2K4AanEpvvjVBH5wcM+SwWQfsgwp0kQzysOUSJyZFBRy1pbGpsayIWOOCdleH
DmcRa16hzTkkKk2ot8bG1+uOsXWN8sEp3gJFMBaRYaXS1+6UovY29IWnW4c8e7puYKOJhCn+EwtC
MBySzoGIaotECoTErkfRaq2jKQ+AnXIjsD9DDkG2j1uB8dQkd6DT+Fs5VlG1fFGoI/TlSwX6m2VG
Ra94adPEs0qZ9o10kUIK1DClVBINi2wDaCkaOyNoHA+IIDck0Aer410aOpJgLPtyQtxqdWXuTEyJ
RGAWwcRngXomq9PX619vK+Kf7qQQpIDlyheIJmAn659F9aE3M1+fNS+uZTsoW41w2laz1qbeLAvU
ZqreT/Rx9edMf76+mutGMCh/7hesmYpVa2gRDTanwa7Y51HJZBIqW9Hp95YBhXZuJEGgbdiCLbOW
ykuAau7B/qXIRndkSxGu4m5tG0YIHA7NG3/p3pr+0/W92nxKg0wA5V9MjVsXWLp+wXTvWmACnytb
rukHI+igeQMtCF7nIdqdmXlsB6oRed95y+lOLItvab0pSGPpoDJYO7LvzQEF9YZGZtk+gq5Zxri3
aQyD/oaL8giqA0KiYcd9XNotwvxCaKCujmfEqpeMLmZHZdjpLc/AbDMaEHhUAHojeEYDzWpbgTBw
VJSvLP8UK3fNIOF/3nKLUxOCWyxjpnSNC+4v27BCxV3uNa2QzBVvm0C2iYbBBp9/UlbAG5pYRV0X
AUlSv7P+ZhFgXIHWNS6mC5hj56Qox02wwFZg8VL4GZPVTTcWAeUwQMQwHI3nsZhCxCC2RzU4KaPO
7l+amf3S3UrywJGZEEKnrnQKyxRksMWU1C+gHWc7y+mpxMqG+2IhKGnjCWWB20S46uqcLus4JUjs
kBEd466dAigTVJ464gVnLeYqeXNs+PCZPf57Tq9WI5vtuCaIbm13U6vzU8nJ+BeJlY1ECOy1nAoH
M/PWBThNKVEyGWMLHsA7ASvVnhpHx9S8o0BXyFBu5lLWQt5IGSCHBs0gMDtAX1FEg2nmPKaloqH5
3o++OhR3FUjFRgxpMXfw3ZTtcgwMXo+wG1t5ZlJwkFxL7bRKVCSY5YfJ+VSnt7H9dt3EJcG2xqln
0F80CcE78Z1u6eRzqUMHWS20iCLTancZ0QN76j7jX4Vuxg5A9zxr/RI4bvtdRf/LH9NEssaNpjiH
DYOoAzoyNn6MEF6boh0ddUVhHY0IHYCw7GgF9e0MkmAfT/5AlhRt7amGYhpmKbjcjxjNG9paFrBf
6BWMRtiO7i8Ug9/Uav3zCAXU3G8z/OyfbKu9/sfMRIzDXMY+lFo/Xf90G+HD1nRwHkJhXcMhEBKi
Ih9tM6cEPDTVCsYr26kCmiwyZorN/dJdtMUxM4jJECGJVEg2TNTVMHPv0GOrOs8lrT9R2kqi1KYZ
0AigKQsapIvmXtqtRpEryCUaE4RoaR1kAw0hNCcZ7d8IhvB0+BnUUU0MvwurSfViGnGpYHAue6mz
o5I3IA36WbvNn1elAWhRYQKqNpAlEr4NMZPaIi0veEL51YNGfOUVyxIQa7112sYKrnvC5uYBVAKX
BrstCj3nzjYOjV4gVORRY2UPmMJEH0z/ERf57rqZLYfDCCegEVgXiEr4zzjxaao3oKmpQL8waWBc
N7qobwaJG2xGg1Mbwu1hVbqbmSN6CiYlzeTp1CUZ+u1t/VYVMQFg1Fq710TLXMuzl2kI9HJMdmUC
3i7PgFArAFhqKQtRW9sLDQITY18gvMAb+Hzd7dDVmHMGj28655/Ttn0EEZvlzyBA+4v9PbEjpGZl
DWoy0KXnkc0cP22/xYvkpb3l/acLEUItBiqHuHZyaM3TH7mNM9BEhH5Dh9G/vpDtDbPBJAqgE1oU
gveDO0N1Yz3LI5IAh2dW6KgZ0+gtYydjDuB/klDgxLgQWhcI5KgTi3DinORQ/6L4NJoG6YtaHVdP
nafupqoHnxVr5blaOfnjMlieBS4f7/o6t/YT5WJdRdEYSo7i1bUoq1W3DjizVJOtQdH+H2lX2iOp
jmx/ERI75itLkpm1V+/1BfXtBTBg9vXXv8N9702TTiutrhlpNNKU1JE24XA44pwTgILE1VvRkA+u
IyMBiw7f3tb2993hS1nqKkaX02gZC78hn9bsHe8cB1pHUHVBW3QbPnBpwUom0hdVh9rcOKahnY3T
Setdxzfg/yGOmOyKFNVVYRDtWCBtbCRUXNgyMPADT6EWqiqtp/42DlPEPiiv27hv92X8nv0oD9lB
dv0LtxEd0k1rfBsswsewPnaXLoFygaE22XE03eWc2ksVvsMxdla4KJaqbrNkPcrgatz/o6a/daX0
RtYHsyabbiM6atCh3ubAOphY+m/ZaecWUPQaGuCFIHSWAVKopC8Ks77mzfCeNGBvh3M/gBDIbE5T
EZXGknhdPN4nDvs9U8OUnCnZgrgPlAGlNJCppVE/9Q+o8T473XxmlUzjR3h0d/vGfaG5SPp5VAcc
3QLzgKGbNnt9Q34Pqvutt93X2+6wOfJVlNoZ4xxdc5NJKwk0fhbFOFWABXpT655Ms3/IM/QtVCf+
cdug0MsNnCpk9lBW5NOPuNdKp0oHHOWpj+K4/1EiH5Z8KOGiIH6K+K5jfB6PHLfmJsvmBu25zCDB
Qjq/KLqwWr9bi31fZb0kMRB+r501/TI4pTG1m75DcCrVKnSNxaPU8uDqpRlLLAkdcGeJuyTtVXHz
uMfeNXER9POvgmh3VJORUYRfaGeFO0+KW+eVpW5ADXtkmElFTnMDZOFtNxDejjsj3FlqCSqzmdtQ
dIbZ6BUL9GA6Vf3mZPqnUstepjk/9iOGidSDIuMViF7L29zIDY2vX+MWtKqxV3Nr9DTmSJ9HcNt9
yALYB5ZAzSGz2A9gHhHpq+avh7/jCbk3zL2ZMUFFGVwKZpg7PafFb7ML5kS2OJEz7m1wN+WoOXHp
NjaOV9GNfjehJri2RuCo9Xma3UqSFkqsXREy+9GlrbrQSJuqN9eOA6Job4tK7hc6vyNu7BbGz1Uy
V1JbhYOOY01YGjFFw0hqDHKQRA7RCdtb4c7yOLvuOGbQQMIj2U/ZswKdQUx0kFgRAdvgCSjXaJYJ
OBR/1W9fYsFUKpTXHHN9UqkFIj4zsuS1b8flQ2HnyV2dKIZfNuXiVxhy+kwNFbNq43itPRTUtHM7
WK0HEXQgOeIqDlbX6LwZc34kx1T8gf/80O3vuzu8UqbWSRyAAYbC1A/rQo6xDtzIUJt3CkQ6JNaE
uw8Y0zbhHL1YHu9XD+mgxtDI2Aac+RAFx+hFL3dTiRXhQw6dARckdEzdA771clF6R9XRLuG1gCC3
55GUjyZQd77F2k0RFflDQaza77rMfmwnZT3Na2a+1mlCjvO4apIjJFqzC/Q6iqDgc0No7/LHULMo
62FEDRQAToCOgHbyW53+UlPy6XbEFV2K+1Vzrk2mcgKSBJuLok0AInVY9U8q+adL5nMtQ76JsEcg
h+k66nPEtK5Kd5A/bhFjRxjLzPKrVWq1HxcFmEHogTyVTjM/GIOGqQTGNm1roEpQWxCl3ZDPHuRo
7YcW7907o+/LOzJiEsgw2OYZlpSz2rpxeHtjRPfd/rdyPp6SdqFVjN9KSH22lPo57lLJ3gtN2BhW
gKqYQOWmJ609qQw1lzTDO9N1qk9p3AXvWMbOBndtu13Zrm4O7WcXrfjAGqv8G9UKR1I8FBZlTcBT
0ZiFyO2Vhs7aW11eECwlsazDWBue0lXBpDTE0zL90SGTAZ6U9QMJURK2Dv01jpqkgCXezD+/gHNk
jNJdKFFQXGzdZvZogyoWfEQG0RN1xVEm2NYJZM01+ZgBQVb3GuCNeIZ91EPtCNYqGuL6YeOryumc
okgL0j8mb6Kufs121EbTmJS+SaO0/rjaoakBKPegF+8oMu6tcHuXrk6WgRmUou9u31PtkaB6OiUY
uTRLaI/CsAahJfwHpdMrfp6D6Z8DpOMQyivzKe6r73ablGBG/fUMH+RUkKtCHwwg8WuCV7t0XZMM
ADkuLvXzBUPH3+NuuwDNQ2lyFEtJva2E1AvUzEq/7iVnSrhXuyuA6+wPBPPM6glwcxUDbszsh6N8
iQ3ZTa6JMu7dOlzu1qOmkqjFDCvtV7v1msfu1fn6v2QL6017M15WfzhV4IAHwIt9ktbqRbfP3jrn
eDohCXTYYD3Lz/MyBtag+WsFsWMgJqtFkzyUhFf8NtQXTXE44BUujnSYvk2cLUqpQ4gXp3afZeW5
Iv2rmmCAEMFE8Ly8j0cnwBQJVMErSC9r7mi+3o7JoqfG/mdwGX+j5XZnVWCoMcU89WkXxIbyqOYE
Twz38ziPd5mjyyp/ovC4t8m9AFZUwLUZGg1Roqtei+KzOX++vSphdQx9W103dORqV42qllir2RYF
cnHHWu8ap0oqEL5o+XvutDJq0gpg3bYgIUaCGB7qAK7f1mpzl2Z19wzkRxqO7iNovZ47jLnkywvD
6O6ncbfgpHRDshBQGaZVGb1EVVvf6ckZTPnM04bW9m5vhfDo7sxtf9/lx0WRrhgRqKbRbLC3FmaJ
ieLnoMi4IcKPiiY5OOTQCb9CX6itWiZkwb9vrmDqTenAMJ7alr1LxFaguId3CQZ+8MXxElRWNY6B
t697CwZo8wFzlCW3t/hoApP4f0Z4/fHRbAcyWgzQUWO4x4hNZPpJ8tKP1YFVX4y+UL3YxShWCnZi
BiJdmoQ6yWX4VclKHS4YZkqjgBWMfkadDqE6LP6kmZJnhswEF/F6aLvnQ1ujwpHmx1gpAyhgvcf7
dlvJvR2mhgwxYSWNTKv/ZAJF2gz1hz6pJEmD8LnqupoLJo1LUFDjvNzKMD8xoSgqbHwo99iDIj6f
EjdUwvQLeSKQY2mUYIzkSqnC+ImJSur2TNtwTpfHy02o4rYaFriMIDZn/dKDsZs6gTKBoO52a6gP
ie7X4xDcPtaCu5KAPASxMteFkgBf/p8WpY6tacadD7kkjxp2E2ltWZzV2MS4i0VRzEjRCs0bQKm+
0+x5PNy2L1g3eqU45tvAha3zfLluZptLvtKNH6Jo57j5QdIBlTDMVsGwELOfvLqUXFSCOEYw4JSg
Aa2j/8yTs1pDoYMRr2m0alrQ9zHmj76OMhq76O2wt8Jj49Sqq+wJIzjAu1Q/b1qHpoc26YHcyaWE
BacPpqDjo2IX0ebj6toYFj2W6wxTOmZjtOWK50orcRLhntl4tetAp2yqopcfSYuJgm4Gqsx9W30l
ag9eRv2zbhXJbasLUiewmOGJyGMAD+Cj8lrUw2KY+DbNbxJBrLH2KlC7PmuGZ74ZP8b7TfsNUN03
/Wf72+o856GHJHm0PA2BEhWb3odk3eLfA+UpNDdVsFG4ra3BEV+a2kkjLbWiLun/0QE/Cga3eelW
/U3TexkiWvgtCR7/G5hdv5qrMmQrW5QWD3Rbbxbw69vPMx2Pt0+ccFGIbegKuzqGXnEnbrQHgunp
OPFTrPrbHW5O/YEOB63LkES9401BMMcBfbFtrgqgW5euY1OtVbVYpRji8gt8J89aqOQjia5ZQFUw
4RdVLhfz2Liv1BsU2FANzBA9qk/1oYQWURe4EWaUAbMuI5AKsq4LY1yea+u5wcztYM9L97vswVe1
jfxtoNV9yZxOEhxFxSVYswBhQVMRLF3uOqpAdEQFAC1MLT8UJ+1QPxv33QM4KBGlfvdV/YoxkC/V
h+XIfEuyreKF/jG9/X2X7xELvqgQfLimqn9Boh81gTIGgF3pPxMM1pOkEMIIgxsXTo/OAbhml9aq
Mu6VqYGKKsZ+eLb1wW6bYMll3TLxmv5Y2Y7fbk1UVVRW51hTVdenzLhTF+anU4F5dpJ37r8CWFyz
EXPJNv0SCHOCYMatp0jMyTAGUET0LoMQZ/yYa8rHeSgBNW/XH2BaQMSyMQO7i5+YFf+6fcJFmwnx
YPCBVQPngSeclesSW1aNgbgVte1iE6/Qn2qti5+dIXW/37Yl2lJYwt0AiiBWy53vDtdCQs0EyMVp
/Lp1WEH/fXC1h0xVJRe3KG6B+4LIhXI5uqncMZ/YqtdlBiJFMYIYNb1hOpe3ERLXFf+V8opEkXhv
jTvnWckGuo4laozxU9p+Kcoft/dN9I32/z63b+qcaUs949/vqtSDwKhHu8+xTBhW9HH+GLkierUW
ZhrkOZTLgHH2xjzx+/lnk3xXiiz8b1Zj8eAskJ5ibYbabtSt6uw7tZF4VKu/sVlJDrctCU/WVgXD
7YW57lCdvTzDQEKqmMTm4CVgE0yVnjDA2DTmU2y3fk/MSIUgZYBBupaXATGE92P+dvsHiN3wj/1t
z3cxZDK1NTESBe8pV68PlTOREAX9U6zh9imBAB1nWaNT7Cp/LHKObwxpC9QvJEDd2lU8YkNjt0p+
d834fHtlwot0v7Wcz49VtdiNBUPWArXgsXyC2MYbbl2A1mk46clj6ZbRYlelp4/lp4xhgpZuvifX
3P8I7mCkrdOWTeMCf0dVD0mSb3ZFyApH4rHbP8MHaAhgosoA4ZxtovPlZzQn3Ltgn+VgWhbHycBk
Wosh/1nZkzZjxqM2gw2WHJVl/ijZ5C3yXxmG9+I6d3Cj8+nXZJbQ+RjBmtjEjKdXxjAyF63NiIX1
Q8cwJl2WxAoj2VbaRw6GI8NnYEhrab42iNBqlbzVLqjmXfXh9qKEHgoGJhSI9I04w3toa/cO9HbR
p+jyymeT+n2du8epU95BzUEnGRIJeK5Ct5RfS0L6HoiN7bax7hTb/dDlK2BQgyQ2i444XoiQtMaT
GFMAueWsxRxDZKbGjqUFtGYJXTzVzr8Y0xwMqp57vdHbEncUfaS9Se7oKRhk36clvIJA5tYkFFAG
SdwSfSM0Xh1gjFDHvFKY6WPFxNA/MNEwlBKTWStf13HIZTAJsRUU1bbQDIDf5v276JjUS2xmK9bh
gHfGhtmD5lYwyBASogo/ATsLxRIcJAy/405v3tSLOYKpHw2W19R+e58fm8h+hmIhhthn+kHx27A5
Ga1ngLiqQKlA8WzZ+KV/m+f8Sd79CJ4G7K6TS8oMP6KuoGJjZF76Q6GQh/NzkI/t+21wiRbmQRLQ
O/oCmoNv4X1OJYUxgaYipuRZBP07B7B9k6eOFPqYTRkg5+DFbxMxULPBiGZ2KH+199v8ZLWB3H19
V3jYDIf4xmfsB/XiJfj7CABeE7QHAbS3Tf5WjrfkcHVMVG3dLPGzqlrDtECXfzVUmVaSyMU2FgQG
9gHwdpVau72jA7sCoAag6IdJ0/BcmD2Hfr69IFEM2FvZDuzOkTsG/X5LAQDNapPHYRq+69PwUWmh
oa/P6qe1Yz9v2xOlapsUxUbMRxuRz6DcVQdoYYW9HIA3fT71KhSf4lPTfLltR9TRwIHBywAlMAN5
NP/8h9IfGtsYdQ3tP2gvBQr8dhNONQOnQ42qhOBGWORB03uySrRwicQ1N2KaAxo7d2jRqrA1RYFl
dX7LnENZ/DP0GpA9sie68NP9sfNvBrn7dO5iZA4tgZ+KRz3o2h9mRfx+wJLye9VcJedP1DzfAtD/
r+rfSuDOWmUhA0xaWLNchaG+YZW237qL/qDGrnIAYkwLlxRUmrgeoUuYsfRMra6NOsjaHiYST991
Uo2SlrToNtn/Jv3SeVOX5Uaiu+h92+RuUkyIosUSeqnwFO6WzQV6DQjnmmICXbRirKNb4wRO38nw
jg4fLmFosG8CDwBhbL9it7luPgCsu4CcmdTz8zTQN62rJU91obfsTHD5fK05zWgUKOhMyUOvZt4U
x/5KISO8JidilNHt4yey5qIe4KInBP4iH61zK1P0ApjdSKnxhCHL+gvjoQvoSWZ1MOlNFsxNJ4ks
oi8FkqazzRgGXYh/oSvETdc6AQbM6NnzkPRIcLtHug1S/uulYRg0Ln5wQTRyxTfpMREMcxzLLJpV
iIFDnF/tUPQ2oSxfvjixDNomWNXeGt9bW4CsGtIEWtNFo3mpcj/WANCBpXR7TYJXAqy4EKpDrwDC
XNvn3Pmfw5g7KCrSGRDjfEVLkPr9o0FYQRsHX0HXNRvsMJEVj0RLA4lGB3JcB6WQN5qCDao4YNRG
9QahysAu8A3b+aw1uib5ZKLg5e5NcWknDp7FhgzrKys79mcbrXtthYhE9m1R7aMxlW/g1ByGpQkT
PX5x1dzwZl2LGkir3N7ozRCXS+GHbDNkLDTBoFdxudHIKvpx3Tj3hsowKGcufEz18+N6CiEgGDpl
bwZKMki+ruBCgioYHkCYnAOMF38VIm+wFcxrhse6ePoheZzj2jOtJ6crJZaEnxTqDKjjIi3G/LLL
5eV61QAHOmGfu0O6mn5OHqA/IfmagtjiwoK57Z9zzcY2em12x00ZT0PxNDEeRpREtCE7LPYJI3ok
xq6vGIBKgevVwODEPDveSR0A58yOzniwpC+UfCSlzDevtwwGkDWC0oVOxRWprGG06Jvt6BXrs51V
oZ5B7yFrj7f9TmaFi/6sTXIFPRfk8Gr701mU6Uuc6MP90mSFxMOvnQ3rAXATuDdE4ivOkwGJ5bpc
IJFoatOEOVD5Xawlz6bdf3BGUzoYXGgNkkjbRGsTL3Muy7OqRW2tHg5nKGA9laP1z9hlYADmkJ7L
U6hKLcOrWrlHU1WeeoeeDT1/dtoFxeJc+7J2yt1iao+jpbxnu7fxAFt7HZUX7hxYRpWt+qbfiiz4
UCy/7LE6M2hq3f6o1wcBW43AiYON8WI6LxLgOi7VqQorSlXdo6QVFlrndfPBbvVD3DNJJiQ6CQgf
oOxtI1WvoNxNWdq6MsJarDZHgDxCqTikyEkBLcbLCl0gqO1xuzYrBboiqYtHtWN+bmjaYbCCq/kO
jQ+3N060FEgAWFvjAoV2Pkxt3ccBCkk4DdZPx3yjraRZcB3lIW+Lvi5EIzakJF9YYbbaNFoD+mRP
ygclRVG6I0i3ysl+agdoH9p5/sEFCPrvVwX5MdRzQJICC5y/xFNQNuoWIiLQOAhHw/JTZ5ZAfQQb
B97rVpKGoq2JU3cZ3w1am2a2FS1tTGFZrfktqd8BKdi6SYD4bVQvjO7hvCDLpnVZ7K2Tav5s2AbQ
8KthCqcsDgwIErPkMLTpycjsoFcMSfAS4BlgHCXLjcZh2dDuvVzgrBdtZZVTGWV1iSyIGZrfWsk5
SejXiamHru18hklei9ndQ4xm8nBUZPx6QUhDOoTwCcoEnv18aSlDQztnmIIVjVDt33QWSvxvqQLg
aUmeT9tOXiYjWCxO8saaAKyCj1JNV7Rl2hA8IBfHB8PIV7qPRflKTfT+l/begdRhp/78ayfd2+SL
SfXSNLOFUmNU9lmwFFW4NEt424Sgm3yxLh4Xi8TBWattXeOhPnX9AeBrSKKG5b3bHiCo5JvHofO1
T823IswOsqFTgqB8sUD90oOsYTJWPbEAhrPoQzVaPqs/V9Yc2g6IEIbknhF+QSiq4PaDWP2VXJ6t
D4s5rHhhAV/06gyq37RapFHyplgAg1PMtWS1462ZK8GPCRe5s7vFid17QUlmGxQL2EUB4LuT6B8L
w4mqdVmDCRD+oI0XiUHB1YD69J+Fbn/fGXQx2KoAJx5lI/B4RtcM2ipy839uO47MyHYyd0aUqTT1
SgMKYVLLe1YCsm8a54zKEAcyM1ycdskE2QiM+YgSJfaT5MOYzN5QTpLEVWZlu6N2i2HUSpe22qpD
GqZZo+yFB8AB/EhJxBRcdRcfhovWQOKaVNGxmExBKxLY5GF8YQY4oHVUJ6AeMxm2YXOtq6D1H0+4
Es0r6JQVjYLzxbr5O6bBhIWhSFSCbq/pqkYZQ46vNym2DhrFUwjlpwmA0nb2DSvOgjxvJ4x3X8rn
UYNU8H/jgcjpLj9aAY3zsl+wm9oEGeSyC4F99mO82G6bke0hd8sZSeOMZHP0ZjYghBTXaPgsg2Qt
gg42FIlwf+FcorgF6YXLxdiKra4OSBzRmncBvnFoUusNqerj2kA+w6HkDgyGsLYrTCtOXv5+heDe
6TaKGWh+8u+CuurALG1dFrlNcW9VyXEGSEBywkRuokNJAh0JJJFX80iqYcy6HDl4VBh1mPbpeSkw
TqfQqsFb6OqjDOxj+LpkYaJjvTPK358Y6dQSZwbVec7sxGvrip1mmvyeWpVJToHoboE2B3q3tgXM
GV/CG3LU98a6wASejj7pc0eDqjXulLYjXlJYd2uSfbBpcspYJ1PHFjTo4Tk701wgdjPKmGKjMQkE
5pNzWEHU6g4NxgqiqRPIIFkCZd1La1w8zvqqZlDC2dTdzMAqCQZvao9JhRG0pf6M8ZGpZ7HmkNO3
RtXvE6P/qjLyq8zSQ9mtr7fdVuhSu4Vvf98F7TjrhripU2A99fWnVlulNxf9eaOXpHSqPWPoK4/p
juRlt20nH1L3283FcKUm+my1Bot0TR2DDhrrmeucZj22vMkwv91eoih12BnjEcNzkeoWGqcQEjsN
zleMt3rI8re67U4GlRKkRHFub4t7rqByCiqjDlttUH7WDkYJqfwk3OZ+tCwEFAIC+bKmjGQvDS6C
z44FZd8WzkQxOgsPFtp6PRRDqbEc+3KSjfWRbSYXyBunzxWWKHiu9OYHHOUS4iLsYUzMZyDrw3qR
aQTKVrdt+M4/CzdVy7YEmmTQlTPEkDDBdSGfmj4Oa6M/3HYUsS1gvVUbqmbA+V3asvLe6vXWYdHs
tCkiXfOpW8HCYUn/SJru7/kBWxD4Y41bGaPMSE2tRxCYylBdcvAQGr9xc7TUgfGy7aCtfzLFlaxR
GM13VrkrkmplTZYS19TQZ4d0rI9szh76qZOcOfE5+LO4bat3n63K1UHNZyxu6TK/mT/luRLe/liC
Cvvl/nFBFEM3VhaPm4mz4xyTY37GbPY7oBSazEu+oSL3iUiilvh++rMoLlZq8TpMub2yqB3odIod
91fcstFPdfT9R7f+go7Xq9O0HxySylhVQteEFCxyGguMab7SkhsYxIH/m0UoHSN9sp8aDU9MMzsW
cSHbWKEtyCGiouPo1zyxxV4ntB6BZ7H1ZTm4hYqMcFqM2Wvmuggrw1qOxaRkd9BaLfylKGrA6Ylx
zIZMCXRM5w0zCxrj+toyKL/qy4kBxfeOdNLEekFtAWMXCrmX7rWkc+3g5soxXIx6HfveZDJslyjO
YUIa2iMokqvXqZaJod61qVYRcbszMPJIsOqjMaZ3WZMekrb7fdubRedlZ45Psmarn20jhu7gQpS7
PFsOVSZ7uctMcFcT1SES4WiQuMpspgNbrwyP7VCUkqavMAffr4S7jhLANN0C48uRg7PZp3G6QtBl
1r22a2xPxTwQTBl20uOEPQyp0SZQRU3Gd7jH/jdw7rGixVcRDepXKEEd3VkHS9iRmBAdkr0JLnpX
lbIk+qhXkcKoH88vY54HHXmzjXeUIfZ2uHidVomJTGmtopLVtZe60wO0E767VSEBscnWs/19F7BT
o29sbcKWoT3knJtChQZ9maIEaKRdmPcY9XPb4bffzWeA+3Vx0XvCFK8Z6q4NhDCHJzZOvjPbD6N0
4qHMDBeyWTXkIFjE0POkyRAUOet9mqxzyGYpw0jo+Q5Efg0QuYAb48vIg7HGbOkxlYOOU/lgVu10
mjGgJiBoGBJFCQ1XaT8pSl4H9dq2AS0rmSCWaLUbRsABosNFE4DbVE1Pq0knK+gJ9hKt02+WssNa
mMHtTycKJHsr3J7alVpZGBuO/uGchrWl+mPx98BsCFEDq0wgYQhNar7qX7JNcXJNqih1fqzOWbV+
jPX326sQOfzeBBenYkxwGJYyZtE6El9hp7hO/LZ8hqzKbTvC3dqY0OjBo2HI1ySYpWfZyCBy7Tjs
Y2loj1Uuu7FlJrizu9jzYGgKTAwdYJHZEPQA195ehfDJCrf6zzI41+oVQG5yBzaWc/GxdP0yTA+5
b2NOVlB+xMMmKj65kmaB0Jsd9GNAGUZvhE/HVZYNNB407FyuRoX6UoNVR7JatjKZmW13d5FPbVij
AC4C5PPLGJT1XVOF5hx0b8rrUHvNffvogDU8fdWP1un2nsoMb3/fGTYggKB2sb55hnJg/aNWxF6f
Sqo3AlQijtJuFznnWNeV9DFEJKL4rUhD1To0j+yQBpAkyz3VOSpxaB/qCGCi8u87dzBsok5lO+is
8lypPKVzVZEUssIJ9KjMJSvACnPi19ubKPR9dCBR8LP+7eFebqJSFQbqQmkVNWr3qaND4BAZL0VY
HNq6nP9ngy8gQIWitCp7bQAEngABxhP0E8aae9aZYQywLVmQKPGESMOGKcOKrjiXq9Ya5lT0BYpg
VogdDJbxDnpXejt7XSqbLLuFav4W3hvjQnnSqGNiaAyyp0V9iKka6NQMJgcTvzqQfzA2uihlpTaR
1+9Nbo+sndfr3Zg4CLsI7Wpt+Rg7Fi7ZmCEflZV9RAF+a1FBQp5sWrVcEtgAxaDO1QJDBODxoV3g
IhpYPoVzZzfOO9I0IIyBBUQb/horvph0dRoT6QykcSPWHJeiw6Q9SUAU+freCHeUszTpqqrGm8Ru
6kNqJvdlI5umIXxV721wcT7H+3IttRHCsRY9LVVseqm14kFtZpFTQseg7owjtd2PZauc+mT5qbH6
49LRk03i/3JLOd9kLJ1SgL5wspOe+NqsYCp2bc3HdHSc6HYQEZ657chtmBYdfOdLnzSTXid1alaR
YefeRIjX9qavbPOqjYOpyqg2QscEPwmAPF21rh6vlTrh2Z1rkClHpcKeLd+mqh8rmPSSSR5jQofZ
wOiIXCDN8lQsfaCjbUxWFRXEeOrH7G6lvWTrhMf5jwkeLarHqwvB/6KOqgmvSvQmnlS1hzg52FiS
i1q4bTtL3EdSV5OWELTEi3yx1oM9OI/qgHflUHaqj3rFr9suIbOmX7oES3I6dGVSo6qqfxhUcoda
wbMyN08WHrTvMQXyrYG7Evok3JHrWZlADFrdtKcrrzNfHJdBOeCuA/z2tiGxO4AIDoQYkGI8FLRq
zWrUAIqOMC49iJXVN6a/V99Etg7FABsuB+4yL7YSG2mDMjSekXmuaX6xFJ/HJf/e2kUb3l6L8PsA
6o3HDgCZEFK//D516hY0npYiUkCFG/MJfV99GzPXKX8vdr4tCTHRwafBB+IurKXKlWGl8ATHQoKm
La7pmc7QRGMJIlY5Y77Z7ZWJTtQGjYY1gCyuZOOzTCHDMKTIyUyjCSgba38mlRFS4DQlh1cU98BZ
w/vKBgzb5p9ZdEq0Gi0lqKub1JuT9gjgqY/J0r7NHiySS578omQD9TqI0eBxfI1Rc0fMlqh1WNPi
7oQr+K1znHAtkmNMyzPeHi9sJa3E5UUl271N7hIxyoquBXGqKHbp56ZST+A2PtbAJEwGiEfO+GKq
2F8sWQaGEJ21vWHOa8p0pHoZI/SmLYZRYbjWPzj5lWR14u/3nx3VOdG/aZqgubBFjlEdw5L0d6v+
JQfrvczRuesl97EwNdhK7gQEUWglXr1k+9wqCMU4CPNB+7qEA2T4PKgGQ/Qv9pzGkw94FH68ncEt
BuxSxXjJFDq6WN6y2liUlv/GWPkaoEZ6zAf2AqV+109aMPwXbZUV3IWncGebC8p2Wi9zDEZ2pA/r
4iX2+hv488/uVEhyOiH+b7+rnIfiwW1hqCTEodTz9rTQ/il903OiOUrPqeQLCn0SSOktMCM+8+i7
oil6WsxIc9jUBXll3iXU+nI7eImX88cGX8jund7EmwzLoaf5vn2awZE0PeJVz8WZRrdtia4AoF3/
fzk86M6qiVWWDNeZXWQBhs35dvtirPmxSyVplNAXNtEP1wQJG8DFSz9cVmOwMGeujmZgVrxRsc7m
7DyNKU7a7RUJRk7ipbyRFIFhQRLIlzySkkHsEaqIeGmCHj3cpz+H1+ach3EAfXvP/NooT93PNJQ1
O4QL3JndHGd30Ga9VewVw16ibMrDyakOK5ke46JKZOuTGeJ2kmrOkE8GQoj90n2vwvWAYVhH+tQe
23AqDnqAGJJ4spkoAj8x4O0AYaIIAZwrlyqYZLByTFgqIzN1CLRR+1/Z4B5Anz4TKg2SOraKe1Ff
GNv+vtvKuKU0M2JSRvYIHeohMazD2gzjacx1AwONi9RzAPrzc1AwDkZGRyjD69/Q7TW9LDNoeNuf
BAf+4sdwT+CxTQuwj+C4qLRDKjTB0LnE/n3bhuCTQlXIJA6mZFj2FUDbNaDokDO9iHr6Wo5HS31q
Z8lBl5ng9lRx1dRce7uIBpsF+fwCDROvjt8B87tYCLdZLJ5BaBodgNn7r8P4gfw9+Qwl+d1GcYfM
TtlSQrEfTSnyz0KfTYwbXMg72lIXRrgDNidVEzt5AniG/tLZs5+we1JWnhLL+jcC14IhDIbayAwo
8nH5jbpg0FC8rcZU7t3iI+t/3HYrwaHd//sWl9pojdJm42gVUeU+ZvODpk3nWrGiqvh6247Yt/6z
DosLDkxfyl6dTbyJ8lrzkzU+913zNse5bCqEaEHQoMRmoSoKcAm3YSRvWtup1TrSrO5QKWiVKy+z
ZXpjIpMMEnwaCwobuEJAwAO1hbNUOkWMKuIWZHFWeis75vZ0vL1rYhMuZq9YSASvpiYacW8UGsXX
Yf1aHJrCVk62m6TBbStb6sPFUizkjxUuNbIG1hF3woMhp+6z49QrRA+A42Rm95xo+gc0JF5sY5aN
ARRVzC/McvsXT1kyai72bzyMge6n/qr5FFTYwA7KU3eansw1iB/fcUuBVYU335ZkYKgRZ7UFojnu
MlSFzJ4E2vK5ms9q0WGChSSZEX26nR2ewx+nhkFLneIVxuY7Z9Wgr/QOlsdGEEO4RBaDBzqXO1uN
ZlTEholhMPE4r5QKsyKGB5bTn8MyRv3alB4BZ9Nji/ly22XEq/tjmnMZDTN5XFDO4TLZ7Gn9Xe0S
SQ4jOMd4vkLaCCk0PhZfRIHOcNEkxgSKOdRPMiPz65yFThcHZf7t79cCO4C3AO+LKgd3IZWrbpd1
BjlJPc6+1amVh91AFslyBPEPxHKMioWCJLoOvDpG1YO5gumaZWTQ9nFVNAw6Nx46Zfpwey0iMxAh
xM0MjDRBj/wyLUpprSdsAYi4NYbkrkpGPWQNmV+Mnsh0I0QfCKR8QMBRyb0e3NU2rIPmAUxBiudc
98arztTQWdSwta3Xd6wK+Tra7baJ+hDn6HY9EIzbA9oz7yAqXJBg1Rjqx5V/24zAqfFlAIqG3+Fj
8WUaCNG7c2oD6ZazwU9N5pUy7ZLth3KR9sICl2GxEhQ1W4eF3lkPqjoESbf4NiQ9+tT2TGOVLEjg
DUDR/csfAuj/inBmLFbsGAngW9b8bEBaYBx+5FP8954NCBue1jiqIHfylMgZE2Ohk4POoD4/Lf2P
IVe9+R0takBFUTsDMh1KrPx7bUwpHmwGxcMpMY/lghkflTl4fVG8I3tAGEDhbJsdDAESztNSzUkK
x9w+UJ2di1zzcuPBZfpZd2TCDKJvs7fERdCaVP9D2nctya0rW34RI+hA80pTrKq2ktq/MFqtFgka
0Bvw62dRc+eoCs1TmL3vo6IjlJVgZiKRZq15bNdvM1S3Tv2u9IWnEsmw0ZZBn8oQ7jqVONaSrdoU
nOytTL9JekuyS7Bl0egHo1Zlg13gS1yzmgZt23YVwczqzi3M+c7NgCKjxo3tjRptgs7NagnO36Ze
J0IFN1J4N5fTAqHEzP0Ko7yUf14OBevJiI4KxDmwwWImQv3S0VHqicSx7bCIYQ4zNN2seMnrwVMo
9hSYZeARRtiOl80Uqdx1JfOvG+BgLmBOAGpuokcG9FUhWTYXS+WjDmaziTbKI9JPEph6yu9RN1d3
bbNgyr0lZtAtrrlXaet6pLawBkaSNtQ74zmzqf1MLVz6gPapollvCr/IUwpcuy6/hkTzcPm0Nq6C
s98rfg8HuABTiUyOzc1tr2Cvom2LnVkBUgHwkvvLwrYcB8SyII4GhB7ORnDRkeuc9R2eXn2lhGwA
s9pShQ1oqS6L2bKxNVEEgy2mo77sOClFmYKQoikjva/coAI78N7Iy0lSlpRJWU/2pIxREJJ1aYMn
96w4QW/dclQv/nd6CMelTl3CMQ+C5zYWz9hgAxpIhtWwrYSB4Iw2K54qQtKRGVptGxxKGAs5TIp+
yMv092Uttorif8Y0/p+M9TecHFQ6llbbr1WD+Ca9V17GA8Lz87BzI/WavoDfN7wsT6bSaoQn4sqc
jAtGk1ESV3lkAsSFmbKBqD/1MDHGYBke/cGVnwWdvHMZmWO2jmLAkLsQA1dH0zfr3QRPnw4jxcxX
vF98NQAG+M7NgrI69HlA4x22pCSqbvkTlunAYQBjx0yloGrcLbNTWh36YI76YgNqZTLa753dScaU
tsY2LRiIjhQYbb4v1d0eOys1n2qUB/PqA4RyV6BO1r257a/ayRi9UqW/lxhPMtNBRpk9X/6eWxHK
Ac4LoBtAPP8FKAcgOrWWuSC8KXgbqqDqdV0a4I7y6aBIguH62cTPircE6suYBgCpluANbWJxpmKG
I0IxCDsmzFvUwdOHb32BSX5ZvrJxT6F7abtIGxEMv6CO43HXY7UZoyrGDNy71jF+d6qxzxPzpcAi
gxcDD2npkudCbyWfc0NLDLth3wDtU9AhirX6mOoVsxJ8zZpk2FbEHTylv7Klvkrd+a7PZTzLG/4I
9FcwT62LCACEFm7EpM/GlFgMhEUMEC+g1c08qxwkwXjDEyAEnw5U4igOiAUdG/gXnDHolLCrptSD
XG88jdSS+2tLFUhA8x5vjA2gSTa1KbGBQ2ymWgXQpuVnNcg2PLc0QQMR1XjAeXzFYtT1TlWSdsU6
NkAivyjvcRFfTbyT5Jdb06qg7fgrR7j4zQKd5La24VaO/UJM+pa38V61jMDM8gDlh1+jAX6pbrGj
xure4pHsFwZMTZbGzGt6TXbXbXj5ukmDMQXgBgE7aPWWk6jd2WlMS8cqIwKyYEpX4qUCI5i0vi2z
4fVyRNmaVjwVJlZOMd+RV62dsqicsTGQxJMaKnk8Hib4/2GeC/JBSVXvDI3yH+M40x2STbAwqsPy
NFqJ7BW25Y8nqov11WWZmWosUL12k88xblAnVD6wJPlg9Rka8eXusvbr60QIcmfKCx/e4c5g9ho+
fL/sxmbZU1eN0CL2m4qAhVoF/U8scZutSGeooFtUASsHILL1AE6+LWrjaebSto4KarfgXsWufqyC
5W/i9cfExo/ZSB8wIHWFYaXgsq5bzoR3APJx7B9hQFqQbJoDayqQ+UbzlN3Q2MGDvb+y9Dn8F2JA
Z4JIjkznCw2rwjrM2WBKAjxGxk3NrW/NDOoDVD0SiT5bpoKY8B9BqxednKRS85Jl3YyTVEH0RlmP
PmttujeW1au+tdglSL6mOrqs3aZQQ0URB3e/g+7rudAOdFArfkod5YtzpbXD0dTnh94xroexuSkU
WUdu85v9FSeOEtd9Bxh2qtURoUDiUCfqjRm7U9pCotZmFADnFT4YUicgHa56nxxmy8A67bjrbZ+O
mq/3Fg26tNtl8XK1mDSM0e04qOP8MFX6zu6T99JJ8VvMVlKP3Tre05+x+uvJz4hjUhdagZ/hGPTX
pDV3cU6vi4a/miaLGtuW3JRb4wcYv11pMwwkVV9oXbhbsBhzTgg3Kb8B0tBjkjo/2Yg4w8ry+5Ri
+L0brsAH1vuloY8o7ffvlw1qK9YDQB1JHeoOXwGrwABUDSnGqqJ6YWFqm3ugxPptQ3Z2K6nkb0mC
LqaGAO3oKA+en22tzBb26foy0rTmNdU7rKJpn9NgHio+SURthVVQpILPDF10QBwLXqLECzV0ijSn
Qwd9LH86y57n7U5175iiet0gKTRspSIrdxl6yhjIBZzGuWaWXrkxw1xk1Jb6Le+z+6qSEgBtxW34
Brgs0JTFzpaQDk+1XqOIDMucdzGqal4X2bfj0TyAQrr3Fn8lpIufaTD97AH6HUkhIL44BiqquC5U
4ATDTDGmfq6iBsq9vsaiYjQdwSo5B+zXwAKn8Vkw7zH19w7+LcdT5gDV3nwnm5z5+mr9Ix30RzpA
/zH5J3zPrk8WUJZie3Hyi+V2yA96iLVdvG/8Uf+W7ucZ01yyIZMv5rrKxMqutnIZrDjV5xqbJNGw
ZYDt+tRqzO9u72RHu6P66DW1uhRepgCo97IrfrHaVSIKzRrAYIAOKcZAkN9NaRrjsWzE7zQHXOc0
er1qeFqz+AnhXp9pkqrjF8MVJArhbuqqWDEarPFik8q4xgpC9+TYY+9f1uvLJSJIEb5eDRDlqrax
2WC55U5b+sOiKA+VLilmfk2iz8U4QgteYcxZTNJVUcLfEupbfhfFQe5jaF1Vdt0QTQfkU1I4C4ly
Yo1xsTVaxBakprmlezk4b9OxuZvtSVbo3vTAv9bhCKmibiydNi05NmudWKMeiOH5fTvyedcMcf9t
mGP73lKqbn/52yE1hJ2fpajCsQp+oJGsNAsGq0ym2LI80rFnh+r8gZJaf007MgRIeuqAK1nuq1UD
O81I7Ny5qaLvsDNqRxT1Gc9O7S6w8qn6Vubxr0Uhc2DE+uQlI8eAvP02YvfzVS8W1DwdtwB/8Tjc
qE2iBOClfCVD+dSo/Mhy7d6KlcC0gL2n8eslNnZDVenHgbZI9XKIwsZMnbR3qWt1wBuYrgZFeR3L
pNxRdWJeO9LSLzmYnpOqsj3Myx8Tlt4BXTlYqr7zKiBqgiO28wpgslct0Du0BUAabT7saUsVb+H0
DXwg16o2P+gaFu9ytreq7EBVK/MMUhzhQq03Awy9W7JdNuV7QAs820Z5rRGwiKYE4DTERUTJds2K
lki6aT8n9d4FYIjNMTBQ69lOZexo8eGhT5xDsxi73CTHQkn23dKiaI51HZfel8u4w+7BUSnyCPxU
h3Xab7K62zRv7GBReyxCJxXWAfseiAvus9m5YPirrcdsHG4JAJ7TevpEMMLgfm/cZRRjXm5bvtpp
M4eIwh+9ZRy7BZxoxlIc8fXnHSPVZ6Ytlu8aPPaSLv9O+dAE6cKsZ7sz432HndRcr6MuTR2/MrMR
2IWOC7Q788eylDcsjg9TNR9Q4QQwkxNHs6NjHa1x9gMhN7NB9rrTfZun0b5nemLDkpI+HCnnQGyY
LW+Mc0zUkvab0iqwlUzzNadvHzGsvxsH0EknSs4AB6aOnluhhG9W2fdxVrCCZtuLh9XcPqiWAaZR
9B8pulWB02lAayr60keBoY1sUyFXMZCMPc71yh9yJQvq2e0irGkl2HXU2rui1Bd/crJhHexV17VV
d0eymgZlkkBFzDEFKc1BZr6w6rMvKC5lRbmyVFB/a0PnTfW4y1LrmZEiBFzaVVmmr4WWH1qEXOI0
WpBgAva+ATwHehWeo6U3sNdrq58x6658B5x6AhZIMx5bQK646hPJ0PMKwMRs3gHLlOg7UqeL7rHY
1J+mhAFr0B7Z6OXVAqOeOCB2xubQVPYV04Bo0NpjgMHDIFOTneK0mO2Z0KivaPbQTsAyH7vupqgN
EG6ixIJZvL7xcm2YgiZuG79y+FuXlyTQx+GhKwFchkVEM6xUCCGu++6kYDdeN3PfKrX8cJfhgfLJ
WB9gSe2VEwCb8okanoX8r66p66tKoYF80iVeTZcrl3B2o5YjAEWBT+nNjnOYMvNAZvcw5SMDTF/S
aD5R0KtJ69y5iwEDimHu/t3gswp034HvGobsaLbTLFicYrpxdDCuo9kB5J+e8tu2tMugVt0fbq4n
oVXH9gHTjDkaH67t99NEwqnL6lszNYFytZQvlR2DxAWQtA+om19zPthomBP7kIxK7Rt9Xx2xoYKa
pLFLHO37xPitVsbTtyq320NiLACKaoEzmzSk94vKORp2EoHj9pdeVOb11PInsiQ/hi6X7bx/rRIL
UXu9+U8eMm1n8wmrRtg+inXiLUM6+V3u5GFrkvcFBLJB2dV7AKTtcGM9srkLL18b2xnbyW0lpMQY
t8FSN6mqSDMQjMARsdfn5NM2k6O+OO+YLIsmdzywuLx1ygzAPnRNCq4H25XkHpIMxxEe6U4GMy0S
NAcobT1KwP/hGBIRsgxAeLpqoIFjLB5QwLKRlnf1faw9Odz8LjnR9X6/dA8LuRqnXd2axbDmwFOY
FdegnItsXyNedZjaMJeyhUmyUXH6Pss6OLCJWQHshlQBEH9pYGnF9UCa226ZnnSlbnzeynDBv76I
zw1XHMgfsaelgnKxwn7BfN2ofvYHlxbsprafhrKezX+RBhTqlf7WxdzFuZuoqc1imiM1tfu69zQt
3aUqf26Y8ROvvF3uWkdzqq9Ikf0wWX+FYplkxWH7kP/KF9zUamhNVQJtM06CQbGvUNN+1meAElV1
/NLl+ltjudFlS9q2178yBdc0TWxWkgmPKWJXWkQGwMIvc6Ecy2aWIlxuu99fWYL78ZpN+WRDvz6Y
Ax0bsYHxE5jvtg+sUL/1lhxtuPKfgz+sNoRRKoBbgobkS98fb0gTuKcpKgwIcZ7+NCx+2XnG9bKP
r+vfGQudNGojWa9z68FooIPjoCaIRV+x6NBWtB+BXFtFS6M3oTv0N6aCLfjFLY466/7x2Bh0PJH2
5wI4CfAutRvDHLsmSpC8Lck9V3WvK65LGXPo5rPqVJDw8mcaGRNQI6JEHUxhQ4GkkRwxPXY9BLGn
BtMPAEQHlw108/I4FSk8dZqaZrbN8f0mX/Xb2LOesl0eaVH1QJ7aIzYbJQIlX06MAhqSyxowNVjd
trUjGdujXS1XDmEPtmJJLos/O25iGD/VTfB4UCKCSCZHWF11c36X3yyf7juEOdcvwLrVAgPbz0I3
qKM+SgIZ89aW759KF3yfV+4y1xSatuVdv1wpaE87vaxrtvVSPRUiOL0xZk5BEwiJ7dQM+7ltPbep
0URSMOajjHdJRWWX49Yj9VSkcAe3cT8PdQYQA0s7TuhX0fndoYWvNHgD4ZWJTc4gq/JdXToS05Hp
KtzKg4b1IzZDMKpTnl2Rg+mMCOTvHK/RSvs3oftUTaGS0hspt1qVdpFe0H2KB6c3a85xBI7mZQ+U
mIm4qNnlBBlvtQaX+DkFK870Nlr/tGb6J36tY5XoQ2PaUfhiRZqNcTfmHXZBgYHYdgYgGXpJeX31
pa++9leG8HGQwUyt07S4BxrDN4YqrOPZu3xSMhHCFymLBjTwPMMXqQrPSWpAt8kYFb+i9Z8flVjY
QoWexgkgtyNWTN8XNh+bvLyr4/WJqdovmZ8V9KBh7omBW4sq+a2eGjtSKH6RDGEJaH9UNCq/VpNH
zARkh8v6/5frASw2qAmjfyPWvs1yqEG/hRb55FdPU4iKCfMqiENSgT1bzfVbXzlgMvey2G23+ytV
CDEqBYcpW5v/eXqjN4oXd/aOWu96jAWcXla/lOoo2KoWU9JluYJ+uLe82NTDmkPuVb7ia9zXgPHk
lQGoponkqvjaE/vz3f8qKZivow6TrpbYzZs/ptAEMm8+e/1+2mmh/Ul3shL/9iX4V5pgyRmzQSzD
1k1AdqWSxlvWQoF+wEP4f6mX2PE3mD3QPl0nNyLglTRefOD3XTCH2nu5m1Axk9jKZjDDhgw2czBh
gRGf8xy/dNxaUzsopui/R3LIUGJsuufL9rgZBk5krH8/ycYAFx+37ggZjPx2qwwPXtkNt/l5TiQI
N3e7DtoXZbz6mco9VAXDLLCYP9zS41x66Az6CWgfwmlf/GMEpNUMTySLvpbzpEftAOc3XTlNDZqE
ZzxEo8sHKFNPcLGR6MnMdQjJ7D1HslyjrqNquY+qQHBZ0nY4PdFHcCuMLhUKa3GSfeAW/hykvg6s
WB/NQsP7wOL+DJ9OwSGP9IuhiPQqES8zFcHP6kxjbpFAvPO4rmvVO+05DaifX2M00e9vlEAGuL2d
Tv9VWLzNZxu4lcO646uZv2fjPu2/WVO5c2pt19IiVPQHlrR+OyW7Jpl3TpH5tvlDorTk84o7zRVV
y4X+GdaKWOnrvv6YBYqv3xXPpofZ0xjdSxoUviOjZpbJ1c/9EihpOVgUEblL62rCGlcVv5H+bWGS
JvrXSfPVRwCmZQF4Bfya4rAihoNAM6thiIm13KeGgar78A2QwrctCFL0dX6pz9inTtKrlOhPnWbs
G2BgeK6SXKXW9Go0eeFxNpWeUYzHxG3DOpeW5DYND0OGWFfARIcmfgNdV0e7mjK0cGH0mO4h+3m/
oh0svgmKTh2XmBLQn5IPvwbXLynYiVDhA5Rrz1x3KPC7sZe4U0MTnNAhWF0moDAHhh+jPZ+HMoah
bYs/kSqE/HGoFW4mkFpct9RDt8z0NS/JvRxuVh5a1///6FHLjnf9+8kVoNsN9lxiyGQvVqSGw1uG
5iOALWf05kGl/OkGsySUyCQKV4Jd13U6ppCI5xYgpb5N9jfJ15NJEEJ/kaUpnbEJjlBpAkbQ8nKg
HyiwmWr0pmEdqw7de1kisnlfn3w84SoobKyo2SXUqmPMW145+kczWd5lzWQyhDtAa3mpAA8DgxLj
ozJ9Ghic1qiMVVR2ekKkr4gxFuMERRbkjObgevkoy21kli4OaM1jgwVSBwHOuuF+pUf2LrsD2CP4
KQ6xh0n3f3mb/P08hlAPwmzPmMU9tEqvuV9Sn+ybzxWfkx5cTInBs2R1NamOYgxR+IJZHgQuq/bj
yAiMDqRQPjY8RrgWYgiaxFfSrGc76T/RU4ghFprDIHiBiUw+5562SwiShDRAGboMyFH3nJ/A/pDe
1VuGCYgC4LasE1IA8TqPIm2jFxOYw1lkg1t4Z/kEucgH5t8C9dcaLzPu1z642WQP/i1TxRC1Q1SQ
3IHQRgglrWWqCV/FohbmZdkr0HYkHrd5nqcihFgyjUVL6pmxaHS9lW6+8/K3zx5vRVxAiW/t5RM8
f2ZZxcvnVKRwmFkO/LiZQSvT9p1onRnKAW0NAlAPMQxNQp8Hw6+587JwwDMuvBxitlKPU+FCiClx
nROaQl+757dmmT1VWnudszZo7FpyEWymH6eyhEjj1EwdzAGKxuic+y9LUGsw1sq3wwQzA51nelOg
B5x5aw/Fb5l/WVXZQYsvOisfFpdPYEKiTxgBw0t1sPy1d4McD0sbFu6/joZoT0eYgpBdF5vhAekM
WvE22Lm/7JpmRuUajOT/Ex7KsKvW8JBi2MefUKPWitA9lP/KUU+lCp8XFa28HQwEpQzMiajA71bk
BcvCocdBjZXNfG/tuILzlj6ft1KqU8nCx15K5vSTDn3NGlZNTB/hMMz9DOKBXOWYvvoss+WtqPRX
JFbvz6OSW5Xu4jC9iaj6NmMIOLeezFiyCSOTIdwrY5wlcbLKKJUfQ1V6xfLuyLZtNoPQqSLCVeJ0
aW13Exxl3s3FTvVzNyiCFImangSWp/kW2aOyIokEEgsFJfH58YEyUV1ydDWB3f7D9nhYIKKX/lB7
2QLMWog19/8qBT7VdI34J+loXWsGdSrILAZf25Xh/7004RVrqeB/vEJ6aW7FvFOh6zc+EToorovE
CqbJVOtHMRaPLFVesYRwLJxURpqxYS8WiHwBXwzUBEzFCsG9NWw0/1jFomroPZ485+R77chgEbci
K6TYuoZVJpN8WV8F88EI0iNEcexjUMyc4OtViHH8Nvth/VJdr2Yh8XEn831829/IINdXHYQL7Ey6
cGeO5qS5XIWOQz1elTNiOfZBzFy9mzTDd0DAJonjG6HlTJ5wpg7iGfY2IC81/D5I9vy2COLAeUAp
cA6N9zqSusbqcJc0FMKoqZgk1bADh+VN4yXZaylwa+hjFyByl352lG5PblvN3+8pBM+mm8e+HPE9
TeIBhzeIKz/HfNC+WLOQcgdOBZ9jiMOX3RcSueJYA9rgtLRKyB3mwe/np9gtIVsyzrsV3k6/nwgx
OGs9r4gGKVYRrMUl0kVoLH7vPcBtYgSy3PU+2KBkTrKlm6FiiwFDjCiC6OvfT7xed5KWNzFmw9Uu
x3V7E9s/VffhsmnKZAieoEzx0IJsEZGFJJ5i02Aks0+loM0beTBwK/6qIjgA6jElHmsQ0xVHOyXe
YEmHE1YLEy3+VIRg8XmWFlMywuI1rLM6PjipZuQOilf0foPcARlxsVtsMPBhDcZThuD/o7++XqWX
foLgBI6alJiJBd8Vn95q+7dC38zmeknvCvPVah4T8lNvH7BbGFz+hFvX4Onhim9VWg8DhoRhJ3Yb
cj+2A6XyymP73IPqdA8wMxr2kewelHxQ8bXazSzBMwsyx+Qpbo+8kBn/xpV3ppSQUfRWunTLuhiR
lkWgEMVDpXA/OBbGWEGzdvkEZcoIeQQmV8lozJDlAL920q57Kf+QTJv1F5y4ctW5A2MmLCNRoQm5
Tdt7gx/6WTL2tPVgODs1IWSQ1ErULoET1AUuGmPwx7siQEmced0nmE08bYL5Zxi19BJwtEmOcaux
ZqvrZgc2abCNKCJVqZbS0Xbdb9XoY31YB+kw/23vpi60j+PbpEohPTei15lA4VgxlW6NJE9g+fl7
j0llc7qvbFm5aSNZANAKchQD8JtA/hbO1B1VEzeb2UVq02Io9433N1gMyA3qLdmvy4YoEyVE47px
O9MA9GvUTVj94T8X4niak4bDYh5yV9aA2jB7G9mXCc/RVjAXQbFidJslVpsqGu2fVXyd4qXzz9U5
FSCoUzIgGXTtKgAbTDz53Y+Z54BAsCgXb+wly94b8f9MG+GKsbDtYFsM7OxDhrUl59u0DD5qFKE6
3CjqDzAN++Ceebis4Nac45lQ4dIZYszwExsaxjf593o372vQmKDposK/ZKnORgyxLaxpAWcKkHNf
yLDmkZUT0NkwOAoAcUww2qgUj93vnsuQP2SChNDLAW9cFTkEsdnECDHYiLC+2Ot5qCxZcPkAZaKE
yNtlDWMDwzLY0P6qsrcB2WOjYSJ//rgsZ9PUT85u/ftJ/C3MtDeaxcL7tPk2JFbAtVyiiUyC6Ey5
pWAiGprotAw17a6ScqdvZaFnBiC4U9tyl0wDvov+ba0Gkav8MUn26i8LVSjit5GBWXQzunxw2xZO
VgZQwFEC2FfIafrE1JxqgF5aHxXmo4MUinWTN9fPerc3M/wL0Iq2chhK91+d6H8ki8WvulZJaieQ
7OiYxVkWj0oxArfirbWiN4IFA7QvX2axl6Ewph7wJNncIMDqQc3dfVqQ4wDMAEVrJBfk1nV1Ik58
rBisnhxjPcu8zT3dvi7tn24lmc36024UklD7VIhQ71F6bmUD3iuRNmUPoMV6VbXRL/vikLq2Z4yf
SzkEoO7zQGjy0bpuCGSI74mRgkAF2/WUeKx3b2YQDHmlXu7jUcNmeuU33SS5Gzb95e/Ru0KQcRPV
xt2Noy8U7qUpdqP/TZ/o7CSE4EJGd7RndOmBOZH6akp8OiaSL7oZv060WLU8iSvu7NSjXmAkk2nN
TYYnmvGwmPNh6mV7ypuWCsoW4L0BX+ILCd6ULBUdNQjSEtXvbRT5849sxmyaMmPpTNbTXq8t0YZQ
5sHeOsB50NgW7tI6jstkGcEQUI4D8OfHKy3Vw1ovfPzh3UqvreSfE06ts4onIoWblI55MyD/ApEq
TDGMf5shNhR89Qc+neGXQfJDWt/essBTiUJkK9RGNUYbEvVI2zlP+XHc5z7/4EGCZlsc8meZxK1v
aDvYQlZ1AC8BUevcWFpdI+BzAfSzm6FemDbN41C3C3Yi3fvBKR/SVv/HFFProZ5IFG4MbDXaZUUA
6D+1u8V8dGmMDvNtJ6Wy2jzKEzmCvagtcHXmAnAWag+MMDB1arkMiW5rwPtMF8FARkbUlKVGE2l3
VmTowbIzsSXfPPa91+7dNzvK7wkmvOkdBUcjUC72kotwy9VPz1IwF6XogeCgQ0czKr+PI3YPAmZF
WPJwfXpYjabPvc7x1PpFPkj/FYv6/EOK9FogmxqTmfU9ILDTxFtM1zeA4u/0yzVNl/umUV9Z0e2a
Gpj49LntXxfrt9P+BNnNXaKaMjKdzUTk5Chs4YpZAOKhlQ2Br3bojLtDNBS/S2zgJRTYV8Wtk10z
9UXHgt+STxGt3iZ7ZbGQDpxJ/MkWrhAby4A5sCcRpbr0vmqwkWka/tSNKP8nAH1GWdlKUQ0Cax3m
BAxWAtfpwRhVbKsCnSsF1av1qx0kCBkSTxDRDRbQyXJzAI6MauY3BjMPvJ5l+bm+KvYlPP91N1u4
dYq6UFkyIpAw6PXaB9puuWMrdsOx/MxDvLlRgUXUXGe/9Gt1B6Z4aYFZ5o62EMzm1mLIGTtYpFGF
s6oFjLxPmNWNp+m24Ol3auph1xlR5t6OYD5K1oU6AmgZAHAiT8212Ruwzm3nul9aqM2V/5gYTPAY
IfRhrHhap/pho9VrzI9j/EOltz2mYi+Hha1XJyiQAG2lA2juCzh3GltZSgpEJTPqD9p+HSO2dlga
PFwW818CANAykAJs4NiCCJQ7+Gsd4a5fdjw0ggrd9p9N5IYYVz9izCzl2G35F/MLCLp/xQouNnR1
6rQ6xLpNh41s5g3qr8uabeXEpxKEJA3gkwOPO0hQlzvH/W3GN0opK0zJZAj+osRWH7MWoVvjcP1F
q7G3ZsV4COoyLK6t0IgNNROMrQ4wM78MLNbtVFrTBHXSa/dO9wH+4ae4FF7Bs/tt/N5+Fo+yvvWW
J56JFLVrp4Ub3KyjNoij4lV9LIL5Kg/5Gw3Hfbdb/GsL7N9YzKM71F8uf72NS/FMthAF6nK2k36A
ug3woQeGV03yoUyPZt388+cCAHqwYAg+JGJ9YRFuOqARJCWBhdf0GehjL0pDwsu6bO12O1g/NbBO
D2SaLxBuQPBumUuWHsNrwCJuHhe18UD5FOmKe9s3vV81dgR+7aDPniSSNwL6mWQht1kWPprW6ADy
7Lo+YOk/Gj1yYxwxbREmQRpdlrb+Z8LtAWGO7RKgHhEM1gppqGGWhlGafVRi+5cmtx1mR8HA4Cd8
2FdN6QPsRHay6395SaQQjElsqMxBFy2yWgoqi1u3B8+03YQz/0gmDI8WQ7CwzE/AOFVXH4qSeHlP
r2L63iu15Lds/hQCiD4NrKuA7BfiDWmtpGmctIlmPoBUhn1jjX5UePpx+ZA37gUHOf5/xAhOqdlT
oVQWNF6sMWQUWzsK2FC7Yd/M9zZSEZLOniUrR8p0W/9+8ho16zYemyRrolozw3T+NBSMJ9WyqaRN
+zlRTfiYwDmcVMoVROyKTXNQUZ0EhlvFUeyYLDB5Uvbe4CxAj+m7RWK7W/fg2bkKLw0QEDGLObSJ
+LchJC827r11HCrzS7/HFhEQL8AA6tH834ydnQkWXNTqSZ01ow6vqTot8SbSWMcezCC+o/PRTzmx
d5ctaLWQc5/RgbEG7DHMDa7wZMJ7o5jjstAMNkZUedZYjy66jOlqO+CdfElBhG6CtZSDqjVatDkq
tO+Z/VLxo7WkATaFvcS4p3XnlUB5vKzZf5FLVlRnAHJhaODcTq3CjmNLX88yHo+0SzwDvPN6/X22
++usoXvAHQGlk4eObJ1o03RROgckIIjEiSUIji2OLgjQZCIKzwTcLB8OxgrVO/7gOfMMWS1u0x9P
xAnZkzvkhNcG/FFtK5/OCK2qCR532bDy6nDnloLe1IkYIaTxMrUQVyGG5Pa3qir2oJZGfG3K18HQ
JFa58eY6kyXENbs0eJmYkNVOGP8fmnH2y7YO68E59Om0M1tZfvjVDc6VE2Ja59RxUja4rTpjNq7T
RnHv6GTIsEZkR7j+/SRy8n5s4wTdiGjuXwoMe6b5ccnhAsNvielvq4NhErwW1pq64HIaB/fB4tp9
VDfcV7CXU5LSJ+jQ9++a9e5iIhqQLUR7y/vbgfx2ZuCtG4+Xf8O2rv/5CeK4QAuOetPV4ASdyzEN
pETqiBp7vHjD+OuyJImy4pAAUZnRc1qABLR+tefEU10Zvvi2h/3VRfCwduhstzJwnKNmAVTrup1s
P7clXXWZGoJ/qYsB3KkZaiAF3WekPuSGbHtNJmL9+6n95WmbLOl6UhmecUseLsrn5W8h++qCH2kJ
2r0a2OeifGpegDsRWQ5FeZfjyGS5j0zU+vcTZeKKkYytn12tPwlPvJFpgd1X/kSK/WWlZMcmZAN1
4sZ8ARFX5KAKWC735fC/FCDc+s4ElhPdWQW0iks9u5tNpG25TiVXouzIxLAwgavPtSCnnZpg1N6r
+M5Fs8JytfDyiUkcxhQmjgG6TEpqwAx68zMDABxfGr8msnD69Z4FpilmQCwbtW4XBOXnFmB0wIZO
ahXYkDnKcqbdeznpg3zEntr8hmTb49KLaVMk3twuWNpXmnbBFBItboyZQuSQd1fTQl/Nnt/PLp5Q
VuNrOfLU0pF8tK/WBy1PRArGUTXLRPMSImMwAHfak2LdX/5YG9WEcwmCWRhkoNhgXM/RT6tXHlpP
XdTveYOZaqX/TtCnMDJPhmWyMcZzJtUSbCRl3f8h7bqWI8eR7RcxggT9K22xVKWSa6m7XxhqI3rv
+fX3QLN3m4K4hd2ZieknRVQSQGYikeYcPVkx+eBHhQOIVMVen7Kj7oqRs3gyNvKRl93a20jwGCng
iVDBQc+yWk1m2cerSiCwiaxB7uAxeMAGO3VsIuN1AB5tpJRQyWZUUp1ykPCW9QAaMNBrKH1qNa36
1BrqoVUKZ55aJ5rKx9EA54GephdxajhNpPSsPkZpH+J5tvhrRl0+GEM7+moR+prYwe7y7gxQ+kMs
iAGmeM/GOrt9AkA9jhZ9tvmPkhnTAJRf2yViM/hz5A4ueiILG7M5juHMmrPaJfrz3cypK/tvwAt/
FMwYSJ8BRL2XIFiKkLREhkG1kuOgYs5xcgDnOTr/xbjo5wCVgLsFBy1h2urzxHAJTA6QxOR4NmnD
76hbn4oebxmkxzytJQc1qp4SSUMJDPiVqKf8BsG75iTr6kX5fK8sIQXyczEE4nS5xnG9OwqA/DAo
iGSo+Geq3GKKSI0m/tFvjNrO8SxP4x+S7i36Q9iB/7Ub3K6ReGe/4xa3QtkmijyM8rrpihGg4KM/
JtPrWim9VU/571xLYNKDu0rqz1juTjNJbmsw3GF4OkMLk9C5WgHO2KT7Cqg2f0nLr1Knc7Zkx/A/
fB3V3E2kkIBipFGaeoRmxgc1wSxZQn5c1/4d5f8ggglGWmHIRbLA7JIe1c+GiH6maDedmDz/DTng
QtMp65eJoamPS6mBs78CvgGbnLb3aDi4UWflqQG+Ce9Ed/dsI4j+fbNncaLRfG8zAjG8eV4dtbTS
C3jh7dGtTZR8Mo+PbrXTYYyK9UYmc05Dr6jGiKFbvwcVLsBFay+8I4+rXVtCbjWP/F63HTCJjxKZ
Y4vVSUVhBcaSPGv+4qKW5Gt33YR3kjVaS24XTz2mQwwUlrD+2ebF47tas1kw4zKbVFRKGcioPgIZ
yuERomyAWlc3JRy4Ju7WMj5S0cw0nWOYwISueFf4irFfW0ap8g01iicKyqY9XFfUz6Hmx51lYgq4
Ay2UGpyloD5UD6Pa41mGyTPRuy5mJ8nzQQ4bRWSJPsAe4HlaI3kxMtVpVSnIp0f0G4F6L3LCMvTq
fvIyQn5dF82xEJ3Z0lE3IwASD6OvR7jdCzfG0PZ1CRz10Jk9bKamzARzwqHJuVOK90W52OY/9Cgs
PBWoPqPMqCGklmukyOb6rBpzUHQNJ8rkLIZFWk+B0Kfr4jj6gLBzASIcW0j7PTUDTw5H8Vig9a7X
pT7MIadr8R5ogckhAFG6Hi3Scctwe1HAxmEZjDcOV3kVag17N3uSNz4J8PyYIK1/AHPYUckRJVqg
oqC3bfjBa/LhGbTB+OdIaUAA2UC0ejEwVJ87lW2Afwmlbzc9gD3nFqHndW3k6Dtb0BEiYNjHxTz6
VS0dEFgEa7t8uS5iJ+9OrRkUFaCcNEBWwWh8usRJtZS4RsvKmtzudvpSjl5We6Y7H2d3vJ0zJ2vc
4WXlKCf9XSZq3spl2wRVAFaWHaFKM9aQLHd3GoWgBoTuSyERTyDZWYuAfDNqHP+1axWqArZREAJR
bMCP1yzRcqOsFFyzY1pYbf0SmgFm6jgn92leA5loTFgaYFRBqh8sMeSjlLpTSkFNiea13uCOjmAp
rnyIXNNN7PiV4pv0eOPpQXP4H4+TlcvYh9mg861HnOrRtoXykl7myukxuI8PsdX3YXbDniqHI5X+
6vYwWamMaRijEi/RCqm91zvkGZh2h/EQBboPzNrvAheU833e5Jo85gzVYahWQhLR6wDllSxPmqk6
I8ooE8gUhqh4HMP8XpJVhODCQewXdIWfatEb6+xoAKEqSRKvi2qvjnI/TokFgO2DoHRIYSinLhRu
J4DsGJj9jwfFtHoT4Dcqhm5qww+nwTIj6SYsYO5iZXN2kT6/r62K+tlNAJgSkNsbZNU88ZgcasR+
GNMFdt145g11sg6bPS4mCFKAFhsiWUy8mJzUrPHiMrX6SrYm1MI5a6J6fm1NzJUdD1231iHWpALD
IrqRDqAFtnorvSWO+IM3df+pY4JdGOPMQi0P07GE1Q3H8IwXkFf+AliSJx0U2Yr81p0cwe/uTH/0
Mwdm/3R9saxnYaSziYBJQ+dSr1IrmBe7Ew5mdZuvFcezfOoRY6Uwpa5sqpUZ092ap30XbcmhWAZK
EN5pARKY1uqeIrd+0YCNVjnLTSjai4+S0fV1froz2E9gnNtoCsPS5SbxwjNuwsLOByv1lAloUZ1X
BCZeDoBp82MAFfLUib01WMnUEW1MBKg2aEaNqFt18icKkY3DtSiYQ+vGXoIYoAsMi3aLCkHDgVvg
rppxckoC0kWpFzVvAj4AcN/8GEAS1ZmCB6lvdA6aj0RHf/KK9ZiMnyPLOoIrB2e9pIG0/syGl+sn
yft9xuPg5ZP20ZLKHugHPZDJ3UpJ9fzPRLC+ZjDyvq2xBLFLcN3+rkZOIMGzOsbDmH0qLrO6aF6O
dsO4joNuGl0ll5zr6+D4TJNxLVElDJlCzc4kb5kU2d1yVuLBGipeF8an99VHHQfA0EcdryqjLcoJ
kspTAhB2JzqWh/gh+8ZvAuREKarI+JJh0AT8B1HEb0/NjeKHvnRC77WvP4yFlT5LR2C15sccsRLP
h1xXPRCVfVylhnKbrEghQaAi/Oyfcidyl2/zsQoku3KAKfDCex5/ShSz+8r4DiHNjcagQUocFLe0
F4sgQFE8CkXL6678lOVgZdHVb/xUPJhrXiIfCV8R3i8u+JGAKILI45w7qaO6i5cewpfiknhcL8Xb
V8ZlGBJeyNUCyeF5AQZu6CvufDBBH5AmSCKlYITgjdG+R8z/2UuBC+XjYqclFfOYQGTnChfltve0
+/Ae7W6ANZp/RP56XLFgGWjtFLxSRESD3h4XhOq8y4Ee4LXvYFzNag5dVCjvS4/vTK96SNzI1W35
mHdWewSBOU/gdZ8ATsiPC+8WVcJeI7iZ7L6y8rv5sfQiF3gL6jl+Lp6APnbEiJV44I0s8OQyvijX
ljk1JthO0063ag9wgFX5Psztc1UJv/6J21PfndVGkWXw6pIBzcveYkqAfy2BLrvKOirmlaE4UYnG
vuvyPr2yGct5t+KNwGlEy8ZMHzDhd8NfT9QvZDaGMr4CYMUHeBTnDDlb+V4y24gTcGnkJVgcPSRB
rUR7KhcpmFE5UfKUs7Lr9xSAPz4qC8qqYtfKkBTP0UVsI7+Xs7tCqzliqJJfMYL3yuNmQbI2R31F
bw8UIQqzRy7mWAyXysgss+NhEHN8zXvEtJE1k3Iex2khXlH8nCJXBgg2Rxt4m0aPbyOhGialR1Ue
2vBlBCTkc3mhKOLyOTrnKDWtr42X3lecoIi3g4wbKVGW1cqBrmr+URTmoQeOUZ78GrpvWve/wmqy
2s54kDWTQ1HL8RKT+8ka4oNWfOuqr9c3kbcexls0qI2uBeCavCl5LIHDLhPTVvpzQTJnqnkJOs6B
vb/QNge2dmIK5G0IM+fHNJ0sOQuW8e36gj5NwjK7xrYZSqiz6WUMraCQRDgTjDB6aHy4wT9M+q2A
o9bt8CL4s9+ehTszmHnRC6HncsXK3h9pm2VGUwQ6AQHG3Ln0hm380Rk9UO+5GohJQqf7Mt+YD5S0
R/CJ1eJD5KPkgkfNNoNG5Bf2rz+LVML4FuAHoFmVxnHyYw+MArfEEB19Gq435Nt6L3pgaqwPMrKj
InDTeJDFnFe3SphgZ86Eai3+CqyUI0oOYF7Eo7T0wqB2MX3t1y66wN0ptqaD4fKR23gqR/++OQvZ
TDCbgW4Oj1T9YQjNB0XA674xOTchx4wI64rQI7akPUxVl06Z8NzRJJFuBAXy3EnPo37e9awGqBQ1
Bf2yaG/4uKaxEQHhYbSylyKaaELK8blyfCv93k8q/EcEW0DOolEt4w43uyF+a8LUXhtQv9ayXSW8
pqHdA9pIYl4Zo5GgX5+mmxIUv0JgmauxrUi85mOeFPZBYWrDmmcqnk2yBCLGk5S8aBKvs3pXCTZL
YQzNTIQ8DVWNeGY7Pa1DexeRSLFkuTvHgnCoVYyKXvd1n/D03n3dRiJjXE0LUtS4gKeRfhrH5ig5
DdriwWRtz258C+pJIPq+5zu+DTcVL+NBt+yaijCWJZChQ8EFeR7xSKdX5kNvTV4VoBaNIgsvmubp
I2NfZdqgYJUi9d+T5D5efo5j467ibJcqpzLLUxTmfiey2ZpDiuhZKKoTGaRnkFjZSxdz2oL2b6nN
yTF3e59VRoq5YnpHAK8J5HiH4jZ+fxMJdvkGJhYbPD6mT5zCWTq7BnqOLQfXtUfm+BGV8SPVQNK8
KSLRW1r11ajE2AIyAJDTbgzljcgLwBP8oUnPi9kdOzV7Gef20Oio3KZgK41+q2qtgMn055xj5jbr
QNCpV+dmqd3S+NaHr1PxvM6YXwhV24xBCtGl9iBi+mVYkEJfwYViPnQjmtbHlddVyTlCtgS91Bpo
bSc8vOb627o+1Mq3SeMdH0cf2ZECpS+Stc5geCawHB3iypf2BP52NBxq9goegMZR74cTsdDyY2U+
QELf+uf8QX5t7/mc2fvfggE2ogD8E2nkj9fBnIr/evABYttq5LOKQX9Z+yp3HKil/6CzfwQxOjuZ
chJ3Cja2RQQBlXXDQPKLQ3JMfJDWP9DVmkGL925EoRu4L+p9df0jnlHXpFn1NinhcLT1SQG0pSTw
xg13Azfj3xLY+NQYhqlSWwXudJ3PayEeF6F3xaL15LoHF6DiijJvLI+zKDZarSszkYwOF1Nloq0G
JxdJvHj0U2fnX7fEn2Uxl59hYBINAOnEGz0a+WFW/FEA5IXi9X78hdfv9ql7lZXG3IJhSapapdmt
4k3zq9vhHoyKodOkFvkq2f1D/yVyeNHXfl5gc3DMPahKedUPIJKE7ongQ0FGzUHG36clxtSqfR6Q
7H62fyOPufvAJFot6EVEQ8Fz+bSezJvUKez2ILwWBISDGoAoht4iD9f9NXdnmUvQHNZkqOjzCXlD
1VJRuYKjmQBHXgSiU3jDoTxzc5X7zvSP7jDOBbkjfREHvKaU77SpAqTfHpg4vmTo5sxfV1e74QPN
Uzv+HFj8Ecm4GbWJhajXERGOIAAEL9k3zPmVbfOWREASSImInqwfTfN4fXN562Sdi7C0IFVvZK8S
Ols1BkvRUqvoeCVPjq9mp3DyQqmUdYEPE8BfbVXR9ACWdS+ppcdFnr3rS9r3ZnhmGAptTWQbRCI0
WU5DhaMT48WKmnMxSIDFq6xl1p3YvCm6MLgu8D+YxR+JjIKGUpcuBVLAqBiYl/GUHaZzfhHc0Vb9
AePo4U16zxvV4MpkFLRBYXycQgRs0iV6oKY/+OmlsOeH3g2tKejP/4VR0DfJJw0Fy7GJHlPp85Cm
hlA+B/UoLcKEfousEzUHEPXdkQO3m3r3gvgji60bl6namaoGa6CEscsKSsAkOeJZoTmDIyZWqTlm
5uaNxbV8unFXFsmiH9e9DDJnWtEkvoGEfRFZ5SX2kDP0AezuDR4aBG7yIyjvOWq778w3K2auK3Gd
4wJ8TjRfMbjNbXZEygTOvALyptuCRoznV3dtciOPubCmJhoMFZTWXpsvdgwQ5EXIrD680Wb9cN1A
di1yI4m5pmol7wyVrmxUXCX7OXW9F4mAiugKe2w8EZiL1+XxdIe5ptJc7JVoNjTPEAZ3MKqj3oSc
99Kus94siTH50pCBq0GL0OIin4R0sFtguMMgH5Drsysld5MwO1SR6Fxf2X69biOXMXsgydR5TCtZ
9MaXTvmlPxQBdPWGX2ffvRo2opj7qK77f127+VraWf+9br1l5bXs7wfXGynMBSSqZQ3oY+iGrpZu
MpMXUmiOFrWuIcBtx7UzJMNdnCTB2E43mI+1J2X11yK8GxLd6wHlZ2dr2lkJsIgsENM8IyKKrLoB
YYgpGhxHf91iAPr78cVRy5oZTgRJ8DkrEIo8Tr3plnplzRHX/V33QjpbhEaxG5Hdgm2h7k8Pes84
gjLbbf+CmD/PtujlbuzGnOHP3bQlAfi6TDC7gf8Z/YrNUO9nepXJl9AHnLiTnckxO0ii1d706KWZ
XWDMWmVnGR7KlXbHG9/Z2+KtfEbpsqIgoSDjraUMU3iTrFFxZyi3bX4gQGHgHOeemwDgn6kZGPSQ
PjU9ytmM6auhlzwyE1sktVW1gnvdXveOkQAhByzyQE3STcbHhnoWxRgI1bwmnKrjohuiI8zy4sSt
GTuKofVebmrz83Whu80SGPoyJQwjUuAP5ibpQlVSxTDV0ZCjHWtvPAwe5bAhXH6Q3Z7DrSRmfbFm
LphAzGCJXk6sRbWih8bV/DjQgDJI3Ol5PukelOjLiHZLTFDcKl8Vj1jNSbcnfFPnjbpD8wVo++R4
yr2d334ZPfxtAhymOppxqaMcPAxWufaSNYnFfdpFGIASiV0ZvJL/nr/cnjUjsTMwQxFj1tCryFOy
tk48tLYW8gxkt7FgK4a53DDcs4qJOCPbqhnu2t+TeHgFWMBbmZSOCDAbRNpONqWBONZuhFnXrhtB
WNkFsmLeC4Nq9QDwAGUYaA8yuxABTqaB4zlRYGAvTakhYQXUsKgR7Os6ubs5kgagIQJ+S9jCx+Mg
adk0Qge/EjcXZXwa0odJ+vI3RKDBGNBkMLVPM4/CkguKIKNvS+1Vfwyj1wwepE5HTjpo12tsxDDH
LJcgimqrQfIyzQEvuS2HuXt9IbsSDElVTV2UVfVTbkQe11DSwUWN/FZri1X4xZCWybsuZPdVDVjt
f0thnEQrov/dBMrqe7WuRDoPNFPoFkRTijsB6ZGbxtrVAAzdY0qa4AJ51+uNQXZhGqcLmnC8Qb3R
gYIrAwcUTe5/Y1XgJcXHKwBbAeLTRz3LCUKHthRoq3f+BHo4sGEk5+ariFYbChAY3vISWVRx2efC
ViC90DbLSg1Sjdlkal49VxdxVtFu1wluka6n0qh+lMZws8jqYSIaj5R2bz+3gpmbWuijLgaXuu7F
RvyMIXfT6QQE8XM6cK7J9yLetSUyd3JPyNRoooJe8XcovtQzylcASy53eW9F3+XRy1U/voi6C7gX
D5l7r7b1pz51coIw34lAi9Xf5jyyXN7yWYcSigCcMnp0aWqBRo7hKloYnnCuqxNHCAtEKmZ5Nsxz
pHtELDGmfW+mmmVmnIrSbgi8OUkWYLQRxWmJ51j3UCwLQjuz4qc6GIMYuiu4FNKOJhGUQPYXp7f5
lO17r7OteMYRZKkZzp0Bk5EFiNJA5auCU2aQrFy+6ZqnufxfMbtppnQrkAkaoriHd2ixqy1i2+i1
PxG87iOwU6L78FvniF6GHoHojgIhl2ckFHkYgruub/sBjAuv2gIonDVWTDmMuweQxfkJaO9EEDdV
aEcQHF7JaTdbs5XIuKW1IXoS5vTF4jTP7zw9GJRS3jnjFg8dLi+Yj+bcuHu3yFYk45iyxmgmJcQu
F6Aajdeg7heOs+VJYD0QTXmNE7ZRFAApNaTf21nnFJzoR15xPZ+GG1FGa4YCIsa0swcptMVwdLP2
Evac9/xu9mW7XYw/yfVGSZUSJ5QGlG5Avsn8+UivjdbGtWHX/8yzsOOOCSi0QXKH06nV2SJ586p3
aAUXQLN33YPtntHmKcC0GWA2NNM1+hRo+rm1dCk9asX45bqMXS+5kcEodyU0RB01yIjLHgNCVYPZ
h/w2UU2Oo+TJYTQ6b6TZFCTISebE6eJfRRSB4YJHMburcpvVMFqtiqkyt4sCKeHjWIMYwbidMSUq
6zzGB95ymGtVJIYw9SUEjQqxJGUAJfCRgLvo+uHwFIDR6yyOqzScoGhj30jHRSGJrUSdwTmafZf6
Z9fYltis6upZzjUR5lMHYI69KMhW0E4MEOJ96y7TgdcZsZsJ2zzw2J7YRQRc2CrBYMtTG0gWhX/N
kaBYTvxkNN2jT15oszjmhiRTRbK5wltS8aODfMh8zHR7rc/L6XM0791FbULJMu4rQV4QBxQxyC/h
HeJAj+rFX4aWuHOdyN511dgtkG63kOrORmAcylJRg6oRhzY6kpN7/Yt827v5AzmE7vjturT9TTTx
oFEkFXSbjCKC869alQzWmwYUO/q/3USOGDZkG7rCACATxIxedCiR+5DpOIPH6zbfVz+QBQOlFwsi
bDOasgzV0OYznk+V34DMA+12/oiJurp808PZ6rLO6gUToXAGlLvrO7mX2kBfvSzLJhg/gEj88dhk
YyiaBG3TntBhgLYZ7/VKuu0LgHU1SXvqlOjv6MlGIGvcabbK0tTBhyRpAZz5qDqapHDHNcYcqXbO
zehtzLTv0zKUdpy3nQXmh+9Lkf+4vuzdwZztZzB3mZJqSyGnIzVD2oURX1btKOgWchjF7/BEx0fS
+zRzxdVpx0D+dV36nnGq4IXGgLRkGgAJ+LjpahuP/arBOHvjVyzcziPmNbrYUs3f1+XshopbQcy1
UGnAm520lYaKNBDp7OIL7RztocgT4n+Ab5kOr7t71xOg8mygi0bTlU9A3kAWUpchVEVExJpPn82V
rwVgVPRLJJkNXqy1q8AbaazfEdJQ0yNcFmps5YFx1A+50x/07+Ay1kq7/wH6ca900++SAOpK9/r+
7t26KtrzQCqmgAmOTa7MelrFY4ZzJOmRJIDrQ4dGNvJWSJ8w7I2xlcLcGC28UFMAE9MjmPqhd4Zg
kyA5daBpdkXchcvD9VXt3fKaJNEVIcXyqTV2EVPAs7Wm6OnaayWfjPXn9d/f7bjcCGAbYztdNSo1
r6hbNXzR7U/dA8i4Vqu4L9AEpR+z1ulO6aG9J2iH7C1e58l7sza7oVv5jO2nXa8JU1dQ288LuwZU
QAAg7wrFWad7pxdOAAm0lm5zpzbI9MRu+1Afx/PEnbbl7LTKnGyqxiSNCsQCGfr94kRxx6TmOLo9
89iulSrX5lrOVxB1aUC39YAFezMT82aK4sdyRilT1916TZzrZ8sTx1hjNJJyADEdLuZeBqL0ArjC
30P8vZJOM8bjrsvi6hE1z83agEZfLmA50z31sSVoIFQP+SO4mjGkvIxoW6AdvOiiA6oTL17krZL6
941gCfYI/AmkH2MSfgN5u12L96JkeiIgIWeTk+LgKQn9mI2wqDC6lOTQ1rhSYocI02h3Rutz9nLP
yWz1hLkpwkVT5XymUhKrewayni29mB26kVe7eWq85JE3R8lbFhN4FNlajmkKxYQvvCRF/KPSZY57
3ktGbdbENrECLFjP6zXHBHucB1oNNKrk1lwes/AymD1qGyJHIfeug608xq9kc2IKeHTBUQ+RN5it
BexAX+0nzrJ4YhivMeKUukHCUcmr7ChThGp3chMZv69rBOd8NMZxRKJUdVWCxXQ6Wsfm1JU1XoGY
J4L+faPZc9iu09jhfARDQ77CHACcMvKmFnYLmNtTodu5kdKj0j51AE73xLRwpKQEgcBol2VooQPJ
rhfd1oefmV446cg7qN2H7FY04yf0cTbmeMFJpQF5m25T5OgS1CqbE9Aq7f7Mb7PYjb22EhlnMXZx
qQzpu8T6qcBAQe2GF7SMAvEtclTnn6kI4zNKfdLCroaKCG0KDhMdLXKLmHOMirskxlGYyxQDBz+W
0D2Zn4z3aev60AIE01WBgcEr9XKMi33yTVGqonEK2tKmwJzIywNQjIllLqJ7fe94chhfEdVjnmEG
UvImMD+sVW6jm9AUeF6duoIrkQ7L8zUMZavXOtShc4E++1Cio1cJlIvp526EkSfOmngXMkvhldZ1
3BOFimut5FX/2d0ut+J5PWiOWtvpLYUCMI/KoQlajOzx2lx2RwY3us9yew3TKo56jLCy/ZoH/c/R
Ed01SJ0QNhc6y28NJZDYUTHYs9qh1drEq7zqJGAr6sg2uQgFHOfGsnzVeTnKtQBFUoSXyawsReKp
6m6aebtgxr0MsUxbQv51ukNndX6McgeFiK3uBmDR/c88yrTYshXIeBd5BblFv0IgyUvPGAloZx5B
3+FX5O+UrbeSGNeSJYmgVA1cSyV9T6s7blsLz/xYpzIs9dL3eDUWGnHGRB5tPO++9YKm80yQI4lN
zveZFhfmipW0IJsb77J7gF47mR0+Tk566C60QsSbF6Uff8XqWVhCbQBOMsY08e5tF1tOpVcdCM6W
oYA6V2kTRw67U5atl8xsV85qOUrPgrIZnZzlxvge1AmiJY1JbKv5zLkReDvKRCahONdVL0KIjh5T
dfll1J09j8E/8s+fsAjDPMxbA0KU+nczXIbwi5T9DVydjY6zveVT12aySDUDsOwvsOWTbpqRlVYV
ZynUKj+rA4VNljQVVyVjteVagDm5g1/s15sYUenYnTHgbPXkXgC+8/Vt+w/RlkEM4C+YqmowwtJV
MzRDEEQP2AVvidr7gEvB5Eremla+AtfRJOD6bEfdGtTkTTRWXkvTvu7/kc84jrjGM2KWMWJHId5A
CnCgAG8ixqKvr3Nf0f+IoZ+xCSqNPBRzOYEYc6gBlLAOhygqnv+RDLZrfSiTRFOrCLNabRtkGlgg
Ut607b4p/XsZbH96MdWlWsRYRtPWnpqQF3koXHQufru+kv8QCP+RwzxZ1DgTG02FnMlObuXV638l
KNHT1Jw+nNCHgGlXbmGeNtB+Vvs/Mhk3MaFP+K8jErrKM5BvJmexR2I5dmQ5tecqUDFIBb6060vd
f3P+kUoVZ6MYabGoSdgLEgC/KlvvgKky32Wt6tWd6ukysPnGmuMO6S1/bZ30jDcSCwMT7D3d2wSX
chM9KgQ10/JmWf7OTCjaYP7ftE0m3OizsZQBVwNlSchRKmf4XxmNHXHF8Yu7WeutIMaHKFIaSSXi
VqBPTC4N4urYqjDBYKKvYnGGO/DelVyWst0izFYq4zkmQ+pkwJZSHaXzb5gRuafTb0D4v/BCVa4s
xn2Icj+mchxJXlO4dVAD06g+aI0zu5UTH7m+6rolaGyreZkWsppM2E9UlhxgrcS/lFdKdktbYwR/
eoJYO7pfHe2o2CiBOonV34ByqwGkqgT0X9NtXeF+CtGmvX4pLhGmEK36nJ9jl7cvu6qMCwpErRIK
UiwSfDip+mLiyeJJ7WRFYmGbpLSK5DZFbv26mUo8UYydzm1TEcV4P+3ZaZ/mX+2v0lsP+m3nRHfo
KFyCNrLDiJvy3VfuzRoZcwVSg1E1NQ4D811gDPhJRxAFm5ZHmsHOXyWM56R+wSup85bL2O5Y9fOs
1iEUzuzcEmjVxYppKzm3deHbir5pI+x9Xa98pSJBLIp+0zRWr+eOpDauCQjfnofLs1uAo3id/3/W
jJHjugwXWcQ+9BiElhUXYLpAbuuRsMieJg/xw7ELekB78XRs10Fv5DJmXq2LJqUCjYaM5W7J6+dl
FZxIAW3oUN4ulaA5Zf53GnS2a2XMPa2EpZhTrDWtR/TdFbnXxvX9muSv17Wa/s6nq+DP2tiEp0Ta
spmpoZtAFPMwJfWCHurjEJe+PKkHo0BHEFmboAeUyz8TzGQz1EQHf2YPa0pRgZNf+kN1im/S499q
fdtspMbEEWE/lRi/wgI7N71b3sizeiKznd2jtRGtfjGyDoDi8Xn1ed62MpFEAeQypKvfV5egDSAD
zm0X8DtDdmPKzekxLskQ16rTO4gRMQGdAlJvSnj85/sXz0YG432aOlnC9S/vE/rgogjGI+U7F5Es
4JbZdq+djSzG5/SKhvxTDG+Ow3oir7QzEiDy9zkyMmju/ap5yS9k8OzppfjBH9ng+VmN8S+5JheL
tsDOJ5sck4fkpgHRKYWS7U5dEAHAlk/2wTtAxrUsZj3MUgqRRhOfKTWgni7+dUPbz/lsNpVxJbFs
JIZGoxTAj49gcM29+UArXiLIAChShs3ltOIcI5sR7Qox1NCeQl9UCA4u9EU1BaA154KO0xO54r3Y
1mUpyuoBZEs4sVEDOkp1u2Z10PdKiSbi5ZCEAi+RsP9Y/bOZbHq0nJRFHisabxRPmZh4irlY9frb
IHdFdisqb31fOlJ44BwhR03YLKmxhJUuRVinfJG8JbFpKEZDW+F+fo4PQEv1uBEgZ2cZzxKGZayJ
cwxkrWRAQ82NRL5eXxMnvGCTnWAUR0YGmHGeUYGsDsleHbQveSKeGv3tuiSekjBORcXzalZGbF7V
ZVYr/qzVb6FxkvvX5O9Bq29uG51xIWqemIWcIEqnc5O0pc28JcGAdj1yaF54I9u7T3EZ83WmiOmp
T8OSkaDNc/y+sFU3bWEYHyszPM1DyHsY795msgE2N9NA5wo7RrhEJd5utJ0EHiSQbxI0IAIw9oYX
Z+074I0cRummZVyKaRap+5e8NRDdzM1+L3eyb6BvpTyCNdhwpeC6duyH9RuhzP2WiHWmzAaEvh8Z
kJaNb/R1FZ07x7AAvfaY3pe/eUvdNWgFs5HYVDAfsSR8RWfGGN+WUAdr0sFrKwAmapr2m7M0Gtuw
7lEX6cyb8k7Dx3h+fZXTWIk1aL672HUAnLKz/tBbvYu53i+89tHde2YjjQ0lR3DDVuUIadGzjjdK
R6nCbeUJ0Bei0/vRhaeVu++BrUAmhASopdTnMsG76Hv0vNjpr+U2cQE1+KQF67F8XZAtH78Ijsbp
rtqzhq1YJqIkyVQOVQaFodaQe0aQBZKbct/gu4q5lcPEkLFi1kuK9603/xze5Ef66KdAq7R3FVns
/DW7my7ojuPkhvY0U5cU6KYiaibYPaFT29xQ0WfRkGFTMzV7kNQ8syN0s7nXNXPP+W+EsHlKPUUh
xcih/pl4JuOTlGI8jjZOTRwL2O3bwnsRQL4y6GU+Tf1lSxtOYfrezSjaKzCYjMlKDYvE4EKRgKih
2uAUmYLZzfCPYvaFD9qD0torL4x+b+z7ZIubL2FuIWnNUT8qoDXJAu4ZYqfBAoTU9TT4AuWfucUO
PM3H1c+fl5PxYzpw/dzuwSJBIYoyBa9knbhs5vk0hvgACkcVvumH+aC6+nm14wOx+nN04U0A7TuE
jUTGnbeZsIpdijxq5w7PKeplgM2v3eSpGAFVRqtYvMBzV62IgSFnWSQyUNk+6m5e9+ZMVgGPWbV/
G8wosnQj7Kw5aU6Voj5e1+G9sEIH6LVO8CJGUoIxFCB1Kkrdh4g9yfq6RIpDxAzTsiXKFFkwihMn
/bQvDmDfuIFFXMRMZEGEMQJHGY6PYHpCze8Bce5WuuAYw2Mp8YTtH51sqIpCKJMrO8caGvqai/RS
TAPVU0EQIwP0qrcABgNtOWDOkzfHuu/MNxIZ++i0bAId1kyvYRQ9g/7SfcklK/bMd+xgObGBzH+h
KGY8pdm1i41gZmPLJM0KldpFiey/pXZgaokFzuHtPqL1jRDmnZcBLrQV3x1ern3/P9Kua1luXVd+
kaqUw6vy5JWDX1TLSTlnff1tLp/j0aXl4a593uxylTGkQBAEGt0ZxFjHuRLMqYQMQRcN0GZBSbUH
UUDdjqc4j3dJMb/edlfmT6D8NTZaoct7BPYW8ac/x3vhvADRAB0Tn4U/3ATgAN9MgOqYEcCowP8/
iHyickLcxLoba3azy9G4Ue38bWhMEbQhEPlh4B03z8bKHBVoKmnOynTIZFeRvhfSXQdClkS91Ny9
CBe6vY2b08jrpVHpIt/LY6rkyHL0L58ZlQMCZcvIINyM8n9qVt+j98ArwJBPOgEGv5NAhf0IbDAE
FmImywRzo6lTw+VSVfR6ooMAo0B+MPkitHYEIJB58x/ohJLP9scdJmPeBPFOUESaFSYeMKqbJ/is
+klwQ7DvgUTkaQI0JrRSO76w0Cqb4Xxljk605jBQjSnS3bAGCUzYW23jj6pka0wGSvLR/lyYroPs
QMYcAj0cpLZiWsYZtrHW30RokwVdbYXJ5bbrbH8sBdTRugCYvCFRkWbmG22Oo0zHCWwRaVDFrw4L
pip4MJD8A9/Y3L6VOSrmcKVQDqWE27Cz55/1bAaNKVvNO+BN7/KutjkI8z7ldvooMJpxmwF1ZZcK
NO3SD0WRpPCS+aLltYXzwjiEm58L/DLoS0EdUaXLIWEr1NWIqhaoTk7S8hAsr6rMYCLa/lhIGA1C
LaDxMpVLTFOqJ0EIl8h2oS//IDAp/QJGAShexC5TB4e48h8OuLJGufoQTHzWR6UOyhzCa4tROCRn
+ZG0drQdKxXcZFkiNBj/XRsVnrt4lhak+L+6pQYpCUbmVNlZZzWRmRRkpAm63G5ph6IDAacedDUY
++FM44lxIjY/5OqHUIFbK4FX4IocHzKy+H32RBifwHNpSV+CY3psj8N59v8Vg/Z69VQEFzg9E/ka
RtMM+nfDrj7pTyoQcNWZHMPAub1G5mZTIbpQKzGMSzgS5y8uNASfwBbmpB64hw4cCIuXvWEJ+8Tn
Dzp0Z3cszyKH7ZZjUTGHS0W9KzRY/+/sKETZ/Bwql7dXuRlrVh+SijWY6BJDwSBmllNfHzlZA3bn
PU8ZDsPyFyq0GGUzlouK0FJ3R6GQ7CIE8/rCqExuxq/rWuhZIyFqMuSEOIs88P8xxsBYg6/bBlS8
w3hcN2AJxTdbPbFjfSz5psIqRg28VAU0VHJW9NrMiNTfJuiRSaE3KhwBAiXFyHCGuk+sO/mX5KKO
EHqcLMLk0VY2x2Hw22a53PZHutqmIic3lOAFDeAL0mwgrCD3mT7agDWpsVmJ11ZLpEJmUZd1y7e4
TQdAZuZUs2KM409PIwAmSX0XKI0VlD/qiuEcrMVRoROvsLmWOFw92SDZgVzbDX/SZEaFafv5pRqy
qqECI2l0GbnXhjrS6lB3530NonPtUKITRbQki4fGikxWt3L79F7NUac3WyA8oY5wyCaRTVG4LOOP
BhE/GCPrdpjYRHVpeCvzkgENDXj//3f9MihzvZgLkq8Ony+DCDXC2o492SSwas5m6X9uAszXFqnw
qwrcUC8RtrKxZ1TkY0cczagzm9fpu8GbBNGi3c+2GphDaIm5WYPCqLMZqyYe/0cQXq2aCsIlyucK
CPfxG94CT7XCffaVoDckZ35l5cyfVMa3bFHfUpbmWGg77PBoLa58Hi0d08q9h8qhUzlJZDY7VEn3
BrrfAobdICVYP2YewsEHUcsMXSYv+VYvcL3/VLBLVDEpFZXcthoYDg0J5cRvquYHoreUTlhdpGy3
DPeMDd98qFw3nA7hhdoJM6cihDfg0gVjfWHPhvIFyk77oKn9YpZf0dT21Vh6hDqtw2kAAnQgYBw1
8V/l/KtfQgXDuAyVpQ4Qpfo9pCMBBYi98NgDtgVSHIf18beLjCtrVExU57CJxQbWRmuwMZY32fXZ
cKVD/iX3Qq/HZB6BZNWPZ+6eQFxZA3qbwXFlngqOddamjUHMV9rXrECdExcox2TF2mwTrVxKIffr
6v5cwr7LAg4u1bjxebGXp9jRdwsEFVuXfxOPWWrqD6xi5qdg0p/nCszTqJyq/B9ScUEKEpPP+tuM
cwVaWAcdDi+3isoxUnN+H3zDkRNT8HikzWh13+WgKUUajZGZB9YQ1fY2X38KtX69qCJOGWegKsf5
KcnBsimJX+ue+3r7FG2bwcQjWJhxDdEzAWGYaHhnoTAWho0Z5ccKj1ZdYFx1m7mQdjVCeWzfNqM8
9TCSK+mz3k8nLkkYJE6budDKBOWVCsDdihyjslhleWxpkeggXT3JZQaaDCm8xIb8envjth1Ul4BT
I7f3H+QcErS85wySjG4WgxkYJF/hoff0914yldRUHzkv/ZbaqmbOTIziZuC7WqYDH5hkeWUkhQwS
AEDMCWWiyI5eJ8ivTefonnXgt4uKK3tUeJPA88rHEkr8BAEbY5gahOHHwCTqD6y0ctNTVqYoT0nA
2CbIJUxJc43s67s4/avW18oC5SixEPHjjMq7CzNuCiEgfWKVD7fL3Csb1NkdB7B2JAaaesG8S6Cr
AJLIBIoH95MJAaLGzEyAzcseAhpEApe1wM08b2Wcyr5A3jALsoaWBZTp3ExrvDbtD4N85lnT7tu9
y5UlKuuaEw4z/TMyyskNvO4Nl9E7UQ1V7+TvrWvcVw+qXz0b3/+3c0ezR5fLWBkh+EXc7k0pISNh
Trt4L+OJLXNg+11eQOhnoXexPN62y/JMKuXKM+BAI9DWu3w/3tfaZBpV8e22ie0XwWpDqTRK4aSy
rHMc7NYhmGvFnw7VQTZ7mwAj5gPrBcLwFLqXL1eqIuszqtxNrFjyS6p/5E9hxmqKbkbm66L+6Nct
oYiiFw6cADxxFOwaRcQhkMyAO8R5aTO2cPszqSomEgkB1OfRXKUN4iiHYiPDWrLjUPPiIDA2mSWo
FyfAGccnOTLTyESSetssyyrlHHIlGGMowSfFOTeLcLRm+V8wAmPI8ve6KNeYB0ioKDVum0nELFi6
WMr0dnsN28+2q4nPGtdq68ZMUMO6gvcNLneZjlwN9iNgOy7C3lgQqdJHLTFZ6CbGxn3muiubra5E
ZSTj0SSWkP4teXMoH24vazPBWa2KulG4XE1lhbzlmwEokUCzK3VA+VNkOB7Z/z8yx5UZ6lqZoroT
Gh5muKSyuuItVI+hcpRrgA36O4mPLI3FdfaXaPHbJWj1T0AiYS+D9FT1FtcWsFR2fh/ZmsMBOxsD
1MQGPG8f5atF6mpJcjmpNY0kAsJ9unxk5YsUVmYGhpw2a5zb3+0v+dXVGHW7jPnQTDL5cGVmlufU
j++rA/cAWgbP+NlZ0T7yihPr7mQ5C9mAlTvKcltOdYW7M6/nw9Kn35dAOemzyDjMzKNGxQtJ0rkm
rj4zKs0sngRb8HUw0xpQtBOs9k58/TdQtFX4oHEMCVdLKFHjbKNlZaYdvLLoGB+McQJo+SVQGItd
vsAEhHv2ki/vRnc+Nkx9MEbEkKhkNMmGdJhKuEWQ34W53/f1v4nlQEHqEvRVJIMev23SUBd6Dmii
WQz30hgec0He3fbtzYvXUDEHC/pzHtCl/+9mUVsXvD5gDfWCRlMW2mUwW1PamKpSuLdNbR+jlS0q
/o0Lh062gQuRQC6AKgYZwCPAuCPgqrk7osqYAxuFQhUjHm631lZ2qYBYB/HAtymuxLoqT5zeiJam
LPcjJ0NuMynferkM7VYa4O7C5Pfz4rZGdTdXUFhhbAAx9EdkXv0Q4lCrMx2UrSRHJKkCGAvoMAhW
47W0nJEb+xFgCqwawmaMXJmjYuRYxFG18DAXQsBkHGqrWF4q41CBSmAxfvyPa6NiZMs1WV5GyMAH
t9kZbuYSZb7GnyzC5AFpYWbKv3n6VqujAmSTzGPeGwhcwfMCsCLAXkAFWN8CqNICH4DaIpNbgoTC
W5+PCpXK0IC2RsJZiXLBLIXcHMcAyL2fHfdD0Wqz6XWGw7CWSGVaRqMOgtHgA0Zh9COUOb8YKkbz
fPvqvm4jHSuFTqsB7UJvdjBMedkVTxW+nIbecwrwrqdYjceC+n9KH9zYRzpu4smkpB1pdRPhdA56
X7vM5hyibyig7bDg/smgnx6fRnfE5HVyPx5CzF9Pic16dYiMEyLRESlKkx46wMRp9X3r5GdDNPM9
6cBPO2DBQWRI9gKjK8fqYz4Gr0BuevkTb8s+GxfG+i1UlBqhbxByKQ6Qkj0L4QceD5ZoWLUcmk1a
Mi5I5lenItE0SHOHKhzmbfeDLbkFkL4zRhvRqoMCndcKTHr27Txj5Wd0MFLzOOeTz63mrWanWk1h
hicNQyWBOXmQtA1dVgrFOK8SFZIMQwVLOweCjBCiW/Yy8rUJDneIEhfdKeP4e4gd/AA7H2tvidPc
cm86MKl1pJbk8TJao8OZIBf9QcQRDa9051fWCBvrcpOooDRIkqYvHQlKWn/HB2D4C4yviqwc0hZd
hlE6RG3v1oPhzsp4mtPIH5lC9duQg9W3peNU2QzoBHweaNBAOMth+AqdNidyw+dPqkOoWxvv6UU8
gAhux+ICZYUTmXSEVrdqjxafAAzjr/0mDLJEWwGo9VMJucRz8kpCywItQ+Q3dnQaD/Fr70dfep/1
gGSkUjSCp+3TXowSlJZ1DeDjXG7tSR32mQzVl4Jj1eQ3U9zrlstU5ELRdSpVgvKoBM4ukse8eCni
yVygZjT0X6rgvAQPt2941vKo+CTp46gXAixylW7WoIfPp9Ey1MOcC9ZtS6xEUaai0yjNRZXFCIVk
4kH1Zkc6glL2zLUoZmN61uore/RFxvq2S6WrLaUiVCWU/3k3C5fZgR+dIms81c+ck1rRR71DXepr
fClOtX97tYxLXqajVJVPxpIBdRgJtTVD8DpM329bID/8RkCSqYAkBmnEVUj+3QB6LhoPWDX3Eeas
xwoj2spUIOoSwJxaEY3veJZR2ejNNiSX9r7sH3n9PQlYxDAiI87SlORLnYyF0uLc41YxZwFy9cvo
qdrblEZ2O3wN0P8UHwg/XrbkViR2dtzUpqLcGcWXQoC6j5x7Woz4zB8aIXanAMW4gt/d3nrGoaH7
I3otZG0GaB8oRCuzLp0C/Dh9/CFVz7ftsDZDod5xrS5kgyLAi3o0Yj6pQRx1Jxwg2HjIkYa3NomA
gOn6o48u0HJhC7CwbgGFDkmTisZajQAhe0ShIHGru6FDMOasMbNGO/8ufTRWdQos1dEuzYkFCWNE
RJqZo5A4dZnB9gQMi74X/O6QQiiUzeG33YK6hgm6Gzxyg453AD5piIikfVTL92B6rdXEWfT7vsDL
Q7NKIfIEjsVHwVogFZ8KRR81CcfsE2PVYoyHUP3/gwUywoVCBSS15AtokMMOxPLOg6sCz0EIvRE2
StyjhPIidllBkBE86E4KKFVyIxmwqT2/q6MfIpjDw+a8yJndT8CKzgGjR8t0VipaFaC7aIQMwSN8
UffD4+ggIb1M/vIAroY7ooFTHmcb+ExIqLGh0tug/pUPkU+9SlkaKSvCgkP6TUAz2htqRx7IMI4J
KpgQLjHL1DQwN5nu+KPmtXfJvbJTX8NH3V9aSEcy32MkNty4H+jmy5LJyzSTD97j6cM75V55zHYx
fhMZqBys+MnAGBV3GtH7ye35wKrPsGIX3ZYpA1nv2hT2O7s5/krg4tMAve0cw4f6bvJbl5CtC6fs
3tiVTvVDeWJEz03Q0PV70KQdXC6EQtLB/TqbzKqIXuDJ4OLU7wwr34kC2l75U+EUnmJPb7zPGvBk
ZbA0kbGhy5IuDp8nG854J2FMT3gigqLJe+4Qsa7onD+BBBIC69W5esjtGt/lH2gWMm4rlcq7sqXk
MszyoYzfPgEJaS/AitaY/QRJonl7xxmxjJ730mOpVuYWycKEh/cv2RLOYwu2st65KhXLJsOYRl75
dC3BVVFxJHWFwu9tEjn1s/B+e1kCI47RlB4TEiCxiXENk9IGWHMx9qmdCpeIBizWAghU5jV2irbw
wrDMCNoqFc8ULh0wP4d4FoyyCcFjU207a2bKKzGKFPTgiiwHAlhJ8d1SqPpOuBD66mGSclNOFU9K
WKRErM9HE3tEoJhJxl/1mdEhOh0LMhrZJjodZCtZBVPG16PpPZQBgtw6lJPdFpkDH5/FsLUkSCEW
8x5SX04sjIxriOUvNL1HLwAGGAG9jjs9fTBc4DKe+h/cWbZ7u90lBwyt3pWP3X3M5P5l+As90jIV
gQwqByy1nCDhifKImPRmn1QO40AwHIZmPIagZJErFW66eZ/c5R/1S4eb3SfZy3IGQzbu+fi7cKq8
8cD6mJt7q/OInMDuQeWFzinkLk25eSE5hZVj8iK35ufhyJ/Kyay+yubgRLqdvg+n2G0f2bNkm3WZ
tXXqQBpdIVRDD+vRTvcEuz91fv2GxjJaHf2BNWOy9YZcG6PyiTScprrEaKSbBLIVQxFo1u4ZH3Lr
tbUyQScJ4SRpfKIB55sdkzsJkU21ezd9gpa1HdrMlGSrU7K2Rj1nBggAyzraXy5uoAGK81AGihy8
HE5kuhPvNge1YiexdVt8rHyC5eaf2IkRY1fprCDXQW0KDS88MAXpwC/aW6wJrPL71pW7XihVVZEF
kHAKHC6oGtNye6LzFEAJtXo0wIZs64/lbj5Oqd0fWDjpTeju2jB110NvxdDrCt+TKJLKIGnincJN
3OZ19OJ7dUfqdosDfRsQootfo9BiPddYB4ROAZRSDgqdZJ28V+36c/XYvep2C1lAP9nXX/Ovt/2X
9S2pRGBBrTeORDK9oX0L5e89q4+6ldCst5OqsUBCcR7jEDi+ZAcpZBCwTXttT1KM28tgmaGiygyC
xCFs4ZIpmLJr8dKPERTOX1SAwDrlVe5GU4kZLrp1U6xXRsUWKQv1Ho1bEEmEb1JRWEXXISEUGTW/
bSsI1AgjPIS5yL+vXkRjWypJxGFhmpoApxo7eav7tcqc4mHZofxgLHtJC0gLtrOLnZyZhJYiRl4N
rRWzcFI7815YkXM7ll2XRrmGPhpcvkxwPaOPbKCOO3Q+svK9mL+2GpAd50xN3XH6UCJXSkVTVBjD
6qwVUy7T51OdDBXQ6yp3DMGtrfB+KTPGDv4STa5rpJwk44chFgp8PkJqxDvTroewWr2g+ZFgFD/+
0TiTM17Sy8fsVg/FPSuYbJ/u3+bpJqaexLxQNzAvt88zpMel/un2udsO01cD1H3URA1XGgYJH4Jg
xSAgrV/k9qIa326b2Swugebiv8eAbkjGqpj2hgA7ZI6u3JfoaMfoiqKqxAwlmxMGa1vU1TN30GiO
J8xrkz6VbFWYL5BaCwQ5tan+CIFjHRyC3ELe65L3UnTAgl9bdEodxqK3Xt/rH0JdRaHWV7qSkANS
A3U3oiYifjMGO1TQIeQic5we+Vk0x0J+YRhmnEyJCjqcPKshdpzMXNcfAth6SkvfybYCRmXhB1uT
axOlvF4oFXzqRkwilfTJRG84jotJCA369wlzUfMutdFRwdOQLR3LOhxU/JFkvqkbyEa43QhCbM34
Li0a4474S6599VsqyIRy2UXyCLQaefd2d9orIt2DkpvfJgtkrihVSIWF4XKLXT3afCOuN5UKPaqS
yA0GntE3v6j7ej8dfk0uitAZz93iX70RV+bobmOqcl0KWTCE03SfQsQN80amAuafOnkZiExOYTOc
dDvx/r21dFtR5wRxDDI4KSHBAHTpVXsg1fz6rvFGn0VOw3JRuq8YzLOsFKRhkb+kZ9lSf6T7yAa5
UGdKzefIZOUp+NszCxXIinwyFY24iGsmpUQ0Ag2kxY2TVWQnXjvoEDkuektIfk7Nt6GDXlTBKr+x
PIhuN2IkSNBaDUWb4Q2tRnvQzfLUoEY026hPgWLFY6mKMa5keiqV4wEy02sEPKW+54z7IPxYUkZs
Yxx6uqs4iRlKMjFM8NmjOt8D58Ko4G0COtYHgQorMmiqF5nk70S4Sf0A+DHHbQU0+F6yVB81LjaJ
IeOioFuMgyqWiRp+3o7ArGDKvDuEe/HuW+g0nTmP5nwBUaQ1Ho1zao3fOoeMnYP161C+it74szx0
NqAnbvYlcBq7wxi8H+2Vu9phckCzficVkvREqlKJPAbIVFTsC37jd47sJnvmqWEEB7q/qPAl+Jxy
7AiZhwoP7XP0CeIJTPGIiSjG42OT3W71yekmoxHEWg/ELpwKL9UeUk71A0nwhtfirkO5Xt9Vfrwb
nPk4fOlOus+/SqPFOjus00q3GXWuCmOOFFZIqhn74w+iWKea4M78ICRErNIK+VZ0c2S9ZiouTXze
c0WE9JlkZK33S8dbZKq1MJdFJUHDlIVGUaDiQb5kBRw2wYYKZ8VbnMRMvrA8h7UsKvXp4iRb+BK7
+GtZnT/ivmSL0GyCKtbbR6U8vSQX9TDAQQGqeNA9JAgeFP8OaYoyLqFAaXBAITH1zIL2bYZYAYyS
Bkp/oOqiPhsEhepBIR2dQAV9jvJT0XA+ctZkAIlxfzjHygr10eShDTScCmBiSmEwVTE8L1y2T7TM
01MZLwSVlWeR7frTIHSPFVUm1LgkHqyeyUE+jJJC+qTRLv/A81X9oby2qH9hvH5y0HEej+Kx+MLO
sjavE6K3/B+71HZ2qaaPAkH36vW3rvvBT4zravsxsjJA7STYOIVEkRBaCAFg6w2H9iz5wV3voRxu
Seg9EplcVPxBE5Q52miWLhHqZj1FNjtxqPD/Xid1LNC+6XhFqcilJrgKpq5nNIYHmzNJ1dF4XfzY
a21ktFbqii6HEk+O38FGGm9v99V7qZ8xKJWcARQEShPlm1TUZozL7XZaudl01VeuSx1MOQqaPBOx
UsDTMOHnlF6wTw+ZS6CKkxW+k4Gr1k7vpp+Rr/r9Yb4PO8Zv2H41rH4DlUIo8VykCYmtoyXv1Xvu
Ih2Lx8jWj+DwTX4WKJZrXgIdxNmvFOv2+lnxgXqwZH0x5R2pB+aZipEhpA8L5L+yb7etbIe/1Qqp
TCCq8z4cJ+yyfC/izhT84Du/C3cCxpTeDDytR3+RzOYb+5lyOzKJtKCOErUCOHFIeVfSMY0tAEm3
VDsuhE4R0LCeyjNBe5upyO+l/kHWV4xapoSk3UIkkUTAMMuTYX0jrbrYZSYBtz8fKMmpOBgtUTcS
ziTRA7/GjpgjWO3xXTZJtWSC8g8LTbwdev97JkWeCoGVNAVLuWBH0zC874ThJRCCF5DFnYYi9W+7
DevjUcFQXYQ460njYY53Ohit+xkqNwc++CoDEX7b1HYav/psVKhpypLDRBZs1c7yJqFHXp6C78oJ
yowO0TwTDyzyn00ipWvkEXkq8qTg0wXUHRZJ6qEcyCR6uuuhVsLERt8OoyJPxZeMl/gwJKA4WGoB
X3Lmj8jqnwPCRggCuH6fOA2Iar7f3lKWVSq0DJpWj5KIl+ykIf+fJKtNepZYEsv/qbgy9VoQZzX2
MDrK+8hqHnM/RvVqAQOxZ+wTs8PcDXP+ZROXu/pyNMtXn2pzWBEexMGVXHEPMlmr9tITBKNtCRM3
xVn0Wd6yCdRa26Qqr2WUqHpDUJ6/wgo+W7jjchPEgYRLyXjmvsx25kQq3pyVpUp+8sycNNp8zl2P
yGcna5V01bHSLrLQkGdP7GtfIzyxjPsMDHoKI71jeM7nG2FlSA+0htPJwNbC44YoI+g29mGxu+2e
2yWe1XLIr1hZ6RNN4fgAvqM/o7WaP6SHZkeecei+uRHaV1ZzLi/RDxZOnxE/P51rZTbrx6IwIsTP
RgVJzaibg6xYhYLnY/HMWCEJxX9myb9D9ecOrExFVdf3WYwPxkFVHJNh00E568c4NoW96lZe4LDW
tl29Wu0pFWmSBeRpQBOS0UaSLbbmgkdOuRPt2f9XzNXrE0HFF2OMs0wcsZEK6CQXWzClVzQlkJ46
3DNQOFZiRvctoOrDyLorGFHnk/tsta+diIwpIU/v+udkoyG413fGKYaIJDJGgpZUW4z5dSzBVsap
+IwQK6tBrY5zWiBVm9LKHKJ7rXi47S8sA1SImZVZUqQeATsdQFzFK76YGc5tE9vd7quDfKbjq0Xw
GMEsM0JYOYKeB3VVnLfcGva8KwFWyCpAbT7uV8aoVKUWKi3qCeFjsgt96dD5khf5YF/5H28heuzf
iMdxaj8bN4/tS3ZHuFQHU3PCneJNqHel9j/QpWSkmXSjeJCDPlEMrI0Ua1sLPvjUmckZcu14JrCq
CNtVmdVOUrlKGAS6OpFn6eCS0jDwEfgjoBGEL2f8CvIO7em2o2x3UlcWqUiipgLP1QUsSpf0HB2j
p2FXfonBpca7zaF8E9CX0y86huYaazyMmskk6yXefiN4fmrYrzxV7uo8aEi7WnucMb5GACn5vvR6
CJLZ8XNwlM3JCS1JJty1r9iDO1bF7S8J4u9HOI0HnoNu0nvSBBUxSAAt8l3j9ISy2mYVwbYP/tUQ
9YpoMV+b8yGidj1+mdPvoZiyIua2t14tUCdRSfklgPgtYvUFjyIH6p1Q/ljwQgF/OTM/2w7PV2Nk
uasvFwSc/Iv7TzM+Gul5Fn8a5cdt99y+xK8myE9YmSi7JBCnGtlYvlzEwqmzu6onIlf/675R565o
0ZgOCdlqMNaXcfKnfNfkd+34PgeVOXFPU/Y4oOIm9oXXKow1/iXNvS6SOoJL0vxn0u1XYxxqgBhQ
JgJoGEhGHSr7knks0bztiH01Sd3pedgVrU6oJLJdt8Pwik960Ox+Afnlf57tqxnq2SCWkK3pRBRc
xDCFgNcLRNdNbrqvchdzUbc95S8Fpt+2aOxunMpdPldYkn6aSlO7pA/V0Xgk3HRE2yO2YnARg4Ds
PLxw94hmwBGyZ5L+8rq9/gjqaq+aXk5mwg2smNlOPy1ucZfuY6/4iYbBG6QdPWZ2Rk70jS3WKM9N
y1IzOHLRtw5hbQzR/Qnsyk93wLf/A9Z9xoGkmXubKNO6lsd1WAD7lbbf++B5ip/48e321/xLIeu6
kZSDZsIMaDSPAzl8i+6m47Krz6NXegCBAiY4g6DETPzMZ4/KsC4DjXLZPC6bJuI+gXWhT1C0pMUH
OVCflc0wLgOdvAJXoW3WMN86kRK3wAsmnntmOP1gbCLjlNMMl0CxCFpWIYVoSnN+yZ2lM3WMBY6m
YSCD1kFbkbvJ8/y1PnDQJrTELzyjg/eXfOb3Z9SpG6+rgP2AeDmpGxAF8Qki94MPxn07WszhlHnM
LjHjAtSpCzAuyqBvyV0+uboHg49kpqh1Oa9+/wfOsp27XJdH3YBDXsjlTIpZQvyQNI9cs4+je0MK
3TC/08Ye48qG2U53Xc4U3GF5D3UxTkZWBS0p2cleea5ijCpkbnqSQfM/xFbmt5fZZ81NMYK5TkUa
VWzGLpjwLUuxdPIIkrXSS7zgfRGcDdYTiZFa6NSVaHRCXY4pLo5kDi9Lmr3IPPegT+r97RPCOiBU
lAnmqcWoMmmci7Wnh8puNIKzxIG4uh/exX5xh3J8ytXMv22WtToqxuCGMEbMGiLbmDEoEEFRvj2V
gW7ftvKXN+Bv76RV6LoilWVZ+YQFLKBIIzWX9LR4IIawMVrGun8ZF5FBXX3BgKuPH0nrAXcf7lpX
eYs/Aq/34h8A8AJzRl6fQBKB0szVL/WOaPP+gxuYhM0b96FBRZypDsUcbQfgpe4niM8Z59EtzsW+
YBIC/eXlpCmaAKp33qCJxTipjZU+ho8SYMBABvjbe6LnNYKu3xZOoUdoIHgbyqg8yANlyAOzWgR/
KQP9/gk0DpXv66qVWnJMdkS7OvcWT9mTjWW3CP/SPLvaor6v1ITNrzIzKQNpb6KT3heiFdypNgEU
Ss9EXoTMD4GemvVu2j6mV9PUN60ULoAsASLPImCWOxHMPLzn40OEYvpU9OZQ3DULIzL85ea62qQu
EiHWm1ojOpFBrOxjgwvMKlHeaw3Kibwy6ebCDe6A2oA5qNw+bJW3rq1rO0wkPJG76Nvto7wdMK4/
hrpn4rEM0oaU36fsMor+WBemNPPmbSObU8K6cLVC3SlRmxVSTXiSRqvYTXZr1h4HzZZD7teevOv2
eBYrlniR9opVXoAm96WLtON28WtYmNq/QZGvfgt12WQBjrAQ47fI8lPIFc6sNhYvMcgIP8GTfwaL
64qpa0Y0siCuVQRiApzSfyYYnVJPvaP/zJ3y50JGVC6RFd3JkHZMXCLkgOoEqvGqScKX+jr7IDrL
HGkxl5/gOMNh787KMyn43v4yf3lWXH8ndU+1Sh63I0mjiuOAXJhMKhuo5hG6e9EUD/2BlUexHI66
oTp+iUpAaUCukYdm1DemEAQW8832l9bA73XR4FZ84HTuyZBX8GWB4Fq9L/eYuDyHHtErUl3dH1IT
vWqPsZ3bmczVLBXKgqru+pYwJrUOeSuKP7PvGGNzgjtwvprlUb8IYIuy+QPzsUb+4xv+RqNdC6mc
lpi0IoPTgMtJx6EilaZ/NNK2fRFeF0kFsCTRoykkzTOQUnqSjSGQ6JGsb3A0XFXDQdx1Tr9DWbG1
5s4MnJ5F1k6c8tZiqaA1DXXVTyIw2mk+gyVE7N0BckZGHILvcMlNgS9OIK7Y3f62fwH2XJdNBbFg
aDkuIrAAgqiZvqd7XjUNV3ChXrjHlfyeuJgPeYoMSONWkwleX6iNojpm2Onr7V/COrQ0JFbMF4lr
SS03/pjsyBLM0JHOnXNEaRyMFhazc8lyLiqY6XM9BB0JErVT+trlMyEAlOcZs0212R161/AI7J/b
1RfOVt7Z8rSMa5qGy0q9mi01wQDXfWZ2uJhF8UkZwI44P1SBy4Gpt2xYlxbrnqZZeSLIWcV5honm
BmBbEYG6nkwSowmcuvsC5mZGVv2XBvFvB6MhsGIQBrNCkncMVdhEwr16Ur3xJdoVu9RPLnjqtbaB
tlhqV6HLphhgbDKNiRWWvJh5oj5ImsOEcGeExCm7D85K92jYqxwAXpMZILPr7MWN3vE1Fd5MnzOo
ap0JuUBgaj8koDd0MwaLKhO1wQjRNLtOGHH/af2H8B4Meoy2YmSXXm12/CR+TPzAyPdY20oFq7iP
gfWecXjmveRW7uCj6+91ECdkBAXGIVWo8NTpGMpRiVTSvFf3oIfYEU/lgDqrmBOvjDuc5tUpO05u
NYL6F+QfcpSYqfIzqFlBjnHL0EPvRpoG4B7EviF32gODZcWehFJy4/WMN/NfCnPXc0flQDN2TipJ
DkzeH6RorYJmWXCyPSuQ/uXdfLVEfGVVmRtaIS8bwgIBMvvP7mmKxjOpxaN8vGd6xHbF6rc1lezw
ylolFakmkqybBzWm6MSOhpwb94SMU113JovIjzjyjVuZbnYtyzwESYQeVDtL5hKeaiNnvCNY+0fP
sbdapRQ8OUvJrsL4PBl4JbS8v96lrEz1k7311oKoPIeHshUkAtBNJ6NgBG5FGMAyjOkjJlvLMQMa
Q7bD+xbiUAq6qAVoMRWre1HdBHJs2nduJ2GImXXMt8vk149KhRPQ7g+FTh7mymN3nNCFwMS7Hdji
04xqsggFGdFsnpmOy/q2VHBZQr4SNeJKwWk6xmZ1IZAlaJpPzvkDF7/NIoFhBE2VeqR1sh71MUnf
oQHpB8bPTnzQuW+69MwbERjy7pJ4ZvgWI6apVI6jFVxmyIS+oNL8GZWGoNmN4ldGjGbcPTS3TYr7
veciJK4LeORAAyOYy9fBXHirxDMRZXPerqy8QjtV/MIi9GFlFzThTdtqUpoOgBBKpnGpvskPraMB
nPykuOMpImiH1ER9KYJS4jm0SJ2HdZ4YPkS30f6PtOvscdvYor+IAHv5yiqqrKQt3l1/IdaNvXf+
+ndGzvNqx7TGSIAkCBLAVzOcuXPLuecMER/oHAia8U3xd26Y9RAzPiLj2NC0NxC9bpWQvBl6Wvmt
WHyZ4sGeY3GTz7OlC4OHCXJfVFPWd2W8vfQwQxaV0zxJeBB7bl8Kvan1vlq+wFeZRQWZxBbSkzP0
q9KnUmftKitMpflv6rjP6om8KbxXYOIgR547QAI59pVtseVOLFnIS/HxhlekeXDAF1ircgGvKB37
T58lf7cb3AosyGSiAFyJ9jxeiGujL7mfbeadDrEuDK9NDtBcqctMuBmpoEY5pk6PMkkkmQHpVuhv
IHQN7K+j27yVAKzNpMd9KdDiNzGiBoYfprujDRdD6oc8RWKx02PM7UEeJFYSEwQ+jILVH/rPv1w+
3Rmd0jHi4gim4k/p2+CC3dyafyDKA6Vs4Xa7wJ1d5dzuMWClmOkpc5Lzv0Spv/8EKkQKhClXJ7Ja
3msIuV/llgfQEB1r8gQAmohwNj+ytph5tKlwScgVqKOIeAVIEQ0zB7YEEr0Mte/8lMNTsvqmEsND
0Y3TqlYWwt5BWnyN3wD/SAJ2aDugONc/5Wg41F63I61iQiefOPExcXpXhSqMiDliOEwrOmOeBlhz
5jQPw8HQ/dZR4SUwllxqD/G96oW7yhds8u7XB/EUuKTl2p6aQ7aVHB7wov/6Jehu6wTG85gjw2+y
Vz3WZ0DNoaqimuk3UGgS1iSL8VAygn+62VqNvSqoHB4r8BlgfEr3Ja/1y7/gemVcY50Kp+p65DmO
bGykdVaeaM6CofBkek6ynrUm1umiXFVmBFWpEGStfgjO410NQtlmI6AgWYPeNXcxPchwUYyQhm6r
RhCV4MYZUtaKdj+DOExAaebfSH5fVfbpdmrEBXWUkNLQNLVmJZ8VJgSa9YUo1zN20QzdUgS8spfv
ksfslEOWm0xeqsf2JfcTDGhXT9KJcQBJbH/jldMp18PXmfETLklg0PVdhCA7cmWfTOcKn0CceX/b
HutVpTuqUCYdB5UE2LI3Os2j4me+DLW6cguKMAvcWU8EfAOdVgxHoqrrkk4BQXANGA8avJBZi1oV
f776rnTPNTakjEf1i7je5DHY5jWUDiIQidbf9Vf+YQG17HRQn5N71eV3LG/HKt7TnVYZvEpaSOqb
rSMeSFCDaeVNAeBas8Ep3pZ+lIPLgFV/Y1wXetA2S7hRFEcctGh2ywhTC9xb2bPOFTmtN86VQfmb
XDOGkidLUw+EmbV5AGlhhwmQApEThxYY/4IszswfEtXqSqtkBKqsJVIuKGxyrclDhOD1lACGiMd7
iO2OpQ7HyHIMOnlLm0GZCIJEGmrIIPUIgk+JXJmC/qoOrF4Aw6saVN7GZZlSFzE2VOwbuzAaewyY
ck+M19egXFCgVG1bkSCTlG0woYc5hW4jbPk9v+EYwR7D2xmU38k5WErI+eCzH4b8uZtCc4whfzie
bzucP0BD/4noBJ4eqzSSMuMSQIbdXMOoBeqtw4IoIosMU5VAfBXHgjlUgVUI40lX+ruxRQtSi3dq
PTvTGHZO2oiM5O0PyLz3n0Q+w1W9qqsmrq2I4jeRrSlcAdIbnUP+ll0SZhg2gk8AO1hbfjNpxE6I
H83GQtlIAon6iqWGkOWTnELkHmyNEv/Spw9jt5lijREL3LyHMElen6uVcsOoyskAVyNmrSmOxxaw
lkJjQeRuXg1YoXxNURllX5KCPkGftxaw71bPmdqF/pqcXMNnlW1u1/ZhknIwSVzxuaIgYs/8wVcd
ApSLrBA4VYK15+3WBrkFImeUx2zGeb7pdGCZcjrGnPNFlwCSxHtE/ghTwr6IqQpwkGc7+TjaxX3t
doeRPcR0M1KAYcoBCX2hc8jyCTpY3U4PNaTN+69kmcSNZ17GODq3a6CwRzkjpUr+oS4J7wbwM4Lp
3ct9UvYjlH//jnr2/2gJWKP8UdjMY6QRTqrhBZtqpU5kF3Z2DCElQhIxfk8grMArMLnUbzpCAFWp
4vWkiZ2mkoa2MP0Qu/ssOWoQ2tMTlh+8+SDDDuV0hgY6vSVRxBxedKIPsNNyswV9sXEXWyVWJ5o1
Bs1t+Z7fsFoc6yw075t7+dRXbkDUFDkRiW0iI9icsq9Aln8jk6jyCR913+95EKkVXu1Od4SyHhRA
vsJS2WWdp0sSfvUjlhqkI5wG99fWp7jMTWnYLPwdOBVQxcJwP2Zm5k2WPfRxaXKSwvL5q4meSK6N
YihAulG3ZwikeRo6RCSZPn6TWu1OSEGmosgbftCssUR9IUhadATnxq2S4XDbaay64Svj1FWa+xgC
bmR+NKhbc5A2hlSYy381Qt2gqAmKfm7wkZOk6U0946EpU+bbuOS//pfVSPSLHlYDX+s1qJOV8mio
26jLzLz/8d9sULcFRDtF0M3w730emEpQmGCHgsgD81CuOtVfX0ai32QhnTAsSViTxy04p/eEQQjt
TDc+kXkjdml6HVFxZY/8nqtL0GdRo2a4Bu4MgBpXQuRa+iK+fp3RAR++d+e/eK9W/duVRepxnmQk
tVqOEKAFM0uAtAYgjkEz+a/tnkz26s7kYhzpYDze/oDrQdaVXeqFzqI64RPCloypDj+qMBUX2TlA
eBe+MXSmSxTWClRLWTTN637myjD1QAdq30epcDFMqGiEDWkhqUfSC888Y3N7mazdpdxKgelsETKT
aN3J+rbu6gd+jE8Vp7gaiOJvm1oNH6/WRTmRQauVKZwvpbHOb73YI71jtpjNOvzoyg7lR8Ylioec
7B/v9U6wLfzoW7wbD8IGCEKkjiCCOCPAelC/EtAsqRFwPvtXsL4i/SxHsV7kcnpJhX7qGBDktwxY
So0ClsLIliXiTn7Llt/XTD/OpZr2CrDmRFQgjK2NvovRlWpsccufjQfeki2AR6Dw7ExWcudlx9TD
QH4A0LsvbwAOelRBaTSa4KW5/cXJ1bz1q6iEQRZCfuxDXN0mj45jEuzKSPRum1gvfV+tnHJIwago
XM9hn2fQD3e+DmCmp9vo8Tqdx0d/MX7F/LKUQzLw2idlQ8ofwKoSWnzgQFF5Ir1A9oAnc32UGwIl
mNxnpKqnnnXUuYgeRrPTH8jkUGonn1mlUHLff/9kGEoA7ZehqSplbkhANyYSSdJ2AjdusBdRRS/A
SQGuR0x927c/3npY8W6M8nSg/874Sce304TKiYsvozCZfMACQ6z7nXcrlIuLGrCMLQqWRFKd1iPj
ZATYwdq5P5yLdzuUf1NGuVmwGIKCaMDhY0pfUg/S1p5oaymIdVilf9bmUW4OKsFKMPA4GMi9Y5R0
4qmw8jBjXOH1RFX8tSq6Ga2XA6/FRJgxzsx2270EZ5ngKM/dF2hPVrsYo83FXXnCVeOZqQ3jy9Fd
akVcslYkL0byz4hs6ssuxgAZb+Afnvr3NVJ+Ko/5Is9IZ1hUQVws9Ju8x8xRDFyhhEw10i15lOxA
HqxiTJ/UhHuOe6CGucGqU3/gTFGD1vU0MZDx60nP1c5Tnq3JpCypftbz1S33kr0G5/qO8LYRNE8t
WdmPkczwTXcpOriBpT2ouxAttdtXdD0+eN8aytlxUSkaooRZnnGpHbkK7aj9wrcVOrhvtw0xHA/d
n8bFqQQ5JIFsUhaWEgBT2TR2n/Gf1Ar60DnPcguM+0P3pfmgAsmygshnHJ6g32ui/4PRzNm5vSzW
/lHOJ0jbvh0iUhZIW8towo3W61bdaN8Cqf962xTrtlD+J2jTNgw1Qvqd5wNmHlvVHIIi3I9qGVmG
puCrKWrbPveFKDo9p/Qyy1eQe0I9HoahiRBz0CUBVJXUYuVM7bhOwrCr6OV3xTfSCQr30X3vg7px
y/J/a6nIB2vUepsuG3ogEsHO9iND56WfLDQHdHvEhA7wQcKBN0XeZPoK8qdSa9Tx5v7/gaSHk8sx
isKewJ9mKOcBb4l2hOwQxmzImJ+zO0KKFUMsHJw1jMfyD/5A0zVDkSUVfWz8sqvUa4RC45yTWcLg
wB3zzbRLLeGsgqkAwKht+CR5BMWROGiqo/zBoQQv+Cz8zvoRe/8JlDeISzktA4IzIDxuRPKkvzyl
LLAK+WN+3+N3M+TqXq0U8sLhmEwwA6Q3qNQmq+Jfbt+VP7j8dxNU6NEqIqoAxASZURDs2EETEepC
uRV68X5wjB+FU1nAnrG6MOK6n3s3TN+RRQYen5TrWkdyuf1oAaifP2tQzyh8iDnZOMM52JUkzOB0
ITJ5osKJ37M1PgVfxh3rEq27p/dfQ90hyYiTXCFES3VhWBqgZlP5rRXuGq5h+AbWJ6WiFUXN/yEt
yFHbSQJHL2rGS7XeDBV/rYWeZFJ1EKynCZ6qDrAU3hJsZROfI/SCJQ8E1YBWAfZxYL2P6/OfV1ap
Qk+kJwtfFyTqG8ezsSQPXLrcyw3ouZZ+OQhzm8INJS9ynza2kYpOEAXPt88y60jRI01isIxhDLCr
W2HGp0TaR6YwskckfW5kV7v5UHqDKZvVG4T0Liik6H4Af59iKbXJQR/99s9hHCma1X+Ug0WfyWcQ
isHsp8yOkyctfpBjVkl01ZCkC7omq4ogSNRNarN0SrIxEt1EXqBQPlhyCbDNONhy1D7eXtNafm0Y
kgyRFkEweIUeNF4MzPiqxcVdRKcSPX6A6+f7/JPuDK68DXcFSgu6XWyiu2mL4aYtZ0XP07YwcY8W
DzROGFEsDiyBqzWk6vWvomePjTQOGkHHr8p/TMfEJyrQLdQi+u98YsrHYrNsRQkaHEAAfGuAU2UR
V61lPB/sU2e/q6BBLfN4kYBwBC97jPZVvl/Q5yBvIOv9Y1qjonQxbgR5IR2WBk2AdFNjlh4vH/B8
g1d4TNqMlYqKYWA2XxN4mVdU+rVVS3C+Ki2AVeSBEL+jcnSvOYS7bSiZEMm1G/zBGPWu9hrIPQXS
5kygfWeXd4QnQNyWzjibl3mqJ87i/XZf/NDwyJM2L++KF01RccOu8a68UPgxOjoNvCADQkJ91SQq
uyae8WOUZTIztd5V9XbhE0+XMZTcTAy3vfIwfLBGfVXASAZp0fFVVSgLtEehYvF0rLiJDwaosGmJ
1bpUZSQWUEt1DPXAh56EkVZB9277iJXA0DAU7JhoIECUaNh4MTdKy9Xwe1wFAeNKMMcKXHE8by4t
LkO8mTtG0W89AFbRFuMN3tBkGtAMXRoM4nd4vPltCi5Y9bXa9F97O4CqGQrxGYs/e238B9z6OqgW
dAXlX7rFmYxjOo4XJjCubh28OfLjNA3fZ10jWqIhb3FJlfuq0ixmXlXqhtN6nsU/uLrLVykGFUdo
UESPeJJioMiCbiDRBBkGdCESuwOec18j1ShfCVvdXwgbrB7Vd9s06lVPBr2YF9ie3PrTgnnS2koP
wWbEjktO7v5bl3dlkbqKolIOnRHConRs9pMPbWGz2GRvZFqWtB5uH+DVi3JljLqJjYC041In42MM
P8XpS1YuO7HnfGNB9e+2LdZWUpeyS+dpHgVcFgzonFS1cSQxYwCEVt3Y1XIon8onRdeG/QwUaRh5
Evc2cKrdKJCEqI951zG82PrjhDY0cZy4j7S+jzCI+syRs0FgkKRMWx5UWzYJ4XvI5EJf/1K6IfGa
hn9easbX+ZGStaM4kIMYRyj/5U7V7fOstnlmeX2lSIIc+90StYlNXhXi1PZYVplYkiiZYXovpRrj
NKx7siszVMKXGX29RIQEIttXGMt6hCypLZ5CKAqCLY6Iehn+MLKMrroS4qlVTRE1lYaKc6o+5ilK
CCD65M+jI9hy6gzH2po2vE/IbaW3+gii1ic2ZGN1V68s0zdtqDqj6jqk0TJvjaqE7kxsyayK2vqZ
vDJDXTJoaw5LWg0/AybiKRew8CmHC/nQEys8Ww9Gr6xRR0XVkdU2JawR+g4eoHf4ZKQfm9CBKFxn
lv6Ar0k02NV7MgfBCobXEjHDuLJPnaGoivu6D1ryMlT+ZdbvVX0w0DQtmOjQ9Zfwyha5oFcXMA27
vjBGHJ152/mEbZdAfJLNX2gErTrKK0tUkjML/SykEEZ1h9bhLTBImTlyWt0OIrP5hBbQC5tSjWWS
3JurxU2hxCd5Ad+sll8USGerquDc9v7Mb0W94kOY5A16FiRy6XwyVQfxLnTspgObI2qlZHV9LGi8
uDRGXSMW5K79I+aUQkYa0pqsJa3vGmrhOmI6IIGoDxXkWVu3pB1DxmEImG/0EoydaBZpRVaIx1iI
M5ZB6jOlhdZkCQjIXX4uzRJa9U2QMyKCteYjNu99UfR3Uow4lkss6sKvBVw7KHic0AmR0kqOCKAJ
y+C6Z/xl8OJkrs6ezEdhOZXIumard8bFGluzq8wMwIsagP5ysNoWrXu2TudFZZUqOV6vVKQiLVTO
WxBe4gUC6dCpdSAUDHkcHe1C0ANsAxSyxQfxW4HVd7jptZ+YW8IhUln9RjoFd5Ut3xk2k6uGvAO3
fhT1TsjcEikZqTqoZ7g0Z9ppTwsGmMjolOGzTvBlibesUc8FL0AwSwpIfRlpn1/+ILCBKYLQlALk
SwemUSdwtc/SNtpFjgGcn3gWWBnNCsjtw1cgZ/7q84+qWPFSiAWPKJsp0q4COcws7vL6W8N/Bz8w
kprKKsFDddsfrcZT78ecJhgHuDviRJLxFlM4mEYqGFZTdZENcRvNE8K+vr9tj3F1LyxgV8vkhyQ1
ArJM+ECrjUA+z2RTZl0k2h1BCS0ZB3zMWTELv3qVIM+aWp2T7bjD5AiH4jwykUssm5RHGupmQgmZ
FA6m5yUJLWMWrVp+u71367Hi1ceifBI3cv3S67BSguFmPzwmr6CEd+In8DScZaAgA/MvBBjIT79x
N+hKm84p06IQSlqtl92hS622UJ1cC9xcMaxu4BygDKx6rj1eLDdxw4HltUYOUEYu5BrdZgCesUne
2izbF4XwdHtH1l+4Xz7zUru8Ok2yJgQxKJcgzjDL9jy0d/E0umUS+e2o6KahK/e1mBdmkTDHPRjX
lZauDoGI1YFjJ29rft9DKLF3s/u/KUmt1favHQNdjZNmAEXEFmFQ/CmHwsG9jNw7cmdEePrDMqO0
TdAw7Dd2bbrrg13KIWFMxlBnAzwE6qH8NIPNgrSIqs10Fn3Q+PIn5RCeQFW6E2dgupRvtz/sGvbi
g3Vy4a6+bGYUWd5x2N/WSe8Eu/Ug5/UCHmaAPGtAnCY0eD1tS9r+zGH51ez5/ZZJVISbTGJf1RdP
bC0uiaZ5pz0TMDv68mDRJuMlnRe6rNlPhmeka/ozpq7mlqC5xnaxuBlxmloz6gKsoEai3FQSyLme
NogxBje9z99+UvQ3M8YEycQFW7+CtZWUwwLDbVWWGeLpKrovq++icjK5tLPV+V8wc1wfF7oBFoHf
gAzAEycleloJR5S8SWFk3j6VrDiBVqdeRj2O6grrkc+DbewvWsDQ3CFXshEs404fLOMAVKElfwnd
5klKTFauyXho6IaXmqtDF0ZkR+VPoTSagX4/x8fby2TEBHQbq53AElUQG/1yHPLFrREZdOFbnz7+
NzuUh1m4cFIiwhJR6YFZJrFdFNVmjnhPTTr3tilWkEsXqUCHlywCkVgYLc0MPDL2E28rN0AKxmNi
dUsSlmkLvQpE2/EjGBgzUFKIJrChu9JOQUVizjt8TnHHaviz7iRN1LcEIiBm/EVMnvAESrvgRJqV
pJfUHfovLH0v5hmmwqM01jShI+RAwjFCvxSX3yE8coGvHQhGWAYmlnj6YZvczw+cl7vMTIfh6Wim
vnmYeFEnKFICa4ec2zG5sCT1tuxCHNdKDqz4nuGGaJY+4DZAhQ4wm9uA4qUDsAGzHI4sNyY/RD7r
/biEzDcCJpqiry2XSFs0gq4Cfw9m6TaQlXkjLBEBps1qK/DbSw+L3wlozqNab6avpGnIIvNhHSya
q0/kujQAKSKyZG4foYY5j4rlDl8n0SnHbZE9R+LDooj2lB8b7eX2dftD/e1XYEbz90nKAl3AGC6E
EM1VGEAL0Rz9eaH+HRPEtfen6fqGUsqDcYC1MoxkNxjm0l5AbGY3qvwm53xq9gl4RrlRQ+VIGgWv
5iMWqxDjiCmUL8sgfIMeLc50LLzms40ZqXjexr1gZv/OlAGOGBl/AX5BhUb4L4kWjzUecVGypShy
hLg11fhbz82mEKs241OuRrpX5qhwyKhzUePIm0dkEEeQXvm8X6LXlIDp0rlta9UxGKoAQShZF4Tf
vmOa1VVM+oglV5lzNwB3zZqqlVZThisb1IeSuyULBw02akfcTrZga7twN9/1h3Kr7PInYT8fuC+N
6uFfd5qjePlJNGXenLxkGx9rd84tzku/kilRHshTzkWB6HN8ZE01rD7zV7+S+sZRIULWjJxoMcYE
fpDkvdnLwn5Br4gR07AsUZ+35MYhkXhYkocMt+OpLI/B3DKMrE2SG2ig/vqy1KOjZX3dzhrObD6j
y5/eR1a6zY7Tc+UY56o14ZlBSssqIrGOExXtDui6NCUB8EbBUy+fgvb59nFd97BXq6LCWz6Il3Qp
sKoMJMcTZJNyKwXZYPX2k2yQ9XSvp2Tv9lRyVa+SonJQK4kjuzhi4CPb53cz2D68eJseKodMZTUg
v99gHJI42spioZtYy6XJG6MlkZaZOJ5ir2+5Z0z1IFpQILaHqjI+X81oeK9HKlfLFT8uly+ESlZF
2Ju3EVCu2q5+KmztuTiGZ93HuLid3IFL0ZIFa37oDiCC/TdEitfHVqXqgqUI6YU+wi+AEwc5O3JB
YXBBHqZA6ABeyhV3/MbwWYKGawjND2YpH9X1wGKJLXoEiR+DyCb32kN+GMzAVTz5olQM53PH+SxE
5Gql52q/aafDAaq4AMLhRtP8UDfRLtcg6WmA71TlPb2T3T6oTowrtJprXNmk3E+iJMZYS9jhzg7O
3NdIIhVvaOwSoSXwZ91Vd9Pnv5isJB/utxjtyizlj7g4NYpwIWZBzo383gu32p0MpUHFys79ptww
lrn+iP7yfzSpY8+Vabm0sHcBTnscOMGQY5hsil+GO6ehOMk0K4uAGV9XSZ84MTdBjakkX26vZh2z
9b579GBMJQnLYCQwInrRCUSVG/nbtK1lUz8FIyh4ue/QYLcIIQfBagSWsal36n3U2/VG9rKDyuCw
YLzo9KjMpOppNBiXvf0JxFMwd/QXjEOM50Sj3FHNN0JRC7BDhpxyCJB0WHfj6Ojswgs8hm7JeF/W
xjmv/QCNckL5Led6kogrxwDJilPY0pdpo0OMVtpx99mz+Fg8jy5RhDZku/ms+dUh8arvNeP0Xkq8
N24LTefIcSVXZj1+R/CZpKjjU8Ob6PG5/WjlT+HnBo3u+EkmyaOtmu2FXzY+liiBLK8BGFk2fGci
/maVQljfnXJXVW9A+DVEflNFwPammaeNy30XhYciGXOzrJNdWBm8mUAv6vb5J87h1nZQPktfhEVV
Z1TEU8yeDYFqqz0Q5OWyEcTaaYaWUbVjnTvKV0m8kGaJQXZfyQ6hwB2FMfRur4hlgoqUoiJLYzEl
B025n7O3OH+5/eezIhd6dCRWwjJriL+VHnonOvV36R1pFCeudp/tBqe5y/3a730gFpgahYyvRUPX
ZINv5DLA2pax3hlRc2dk8isnSbuxbp9QczUYHbX1gv27d6TBNYYgGQEvwuC47Z1lT/DR6muw/8nd
a3gk4x83OKG3t5jxCWn2xbETlbjqsMOV/CPoXgMWc8Qaw+i1M6LpFvVyFNSM1HJBn+UID8UeFWQn
eE2txRtCUwcrxhbEqhDq5TeEQad19Lv/6OlpIkax79VKJvCMyIc6ojdselfb5i6TFJ0RHdAZdh/P
M89XF0+PUuH3+JxbKpSAOS9zuNfKq59vfzpWvEeTMMZDJCVahnive1le0O7Ya5v6CbIZsp/9qD4Z
27wyZahNGt84Roi93lG8OquUb+GAZpWSBpYjP3qcMM4l7H7mMO1wmbJmt1cYAYpOuRpjlMNKvuxt
cKc0z1l1NzDxUOsvA2bFVFUUDOWSWFzlSRUGnMY5QDGme+l6q7KRr3hAIX8nEIbB6Xbw1ufw1KO8
u5F3CWMI5A+57rt1Kk4IoTojxMqlvDnZ01E9p/ejl3vjq/JZxRnqzqnLKpysb+q7SSpPmYeOGzOJ
gAfkx2Xch92mbB4Yh5Rlgzigq02VIy0JKgmv3gDiW2GfIQ9CfeQeY1qevDMQ27GHoP/gc97XRX7T
lc22qIS2Iw3vzq7wDTMvfQanQwbQc3XMPf6EmP1h+NQ4hpfcoVRtRw5LR2eF7xfjAKhHCTpYAVRM
dn78CXOay1KW4oakPxLIkgn2BBrGk+xwxwmuXdgV+/IeeL+H8gzCXWA3IUwJ3s0itpbQCl+TXfdU
Ak1RW6KZnYN7FhJqJSf/+POo6xS0eLdl8XKBBzvwCjfcplbgxmBpIdBRZk5ODu/H2OejParkMVeJ
bBQqXCPhihXNEGRUmV1aOponxSY9gFH8LnrTzeZO/tLvuE0NsgZmh/b3p+7Db6DLIEPTjcLIocCu
p7KlFKWV5ufbh51lgYZExVUrphF2tV5CX1D1bd8sm9smfr9OHxdBeYmkWGZpIWVVTc3MMPmka5mV
Ce5tIyt1+I9WKMeAmiEEYsnxkM+BBy906MzY50nuidxMZiRiTGuUi+BHtccAHA7H4GpfCYqsAgMm
yHAv5SHW0V9B3WJtgiRiKE3QRExjfbyZ+iQ3YlTC2vRibCZ3stONtsN4NyinwROg7wnhtXBIWnOO
TX4vM7kTVr/glX1qtUKVVbHWkb1t3DpGK035zhkGI6z7vT7ycZGUBwzVRGlTHXBbQ2zNQuqsaBCt
IpDNIvp2+6ysL0fVRFU2MFL4W3UvDwHFDrCdmIGy0uFY1Kkp9xNjPSvADrKgdzPUue+iNgDvCcyE
b3hGHsFlB6bwHIVE1YzuEyK5B05EH2MebB2A34swH01TByauZkUXA3wwsABs1CA/Tip3igwD0ytl
/5yJ6aEZdWfUuQMnJ0yg//qXfF84dVxabQ7BloyF901cPolz1Jh6KIRepZTRTilG2Qz4UfO5SQSJ
HtgLzLltlY3EZ9K26dPBDsuGCGhnQKEMrbxVhyVieQuyAb8596tvQx02RWxzGQMWP+vLFTiVx4N+
Qu5ut4/Lga3YRlZ8yxzZsavXfS5HBYoI+B7ZwDsqX3lzMbFc0u+hIL65iAMnyjjXcBMfbSyzBhIh
Mm+gHDu//gyl422AyUInP6cekQXuiISm/lUdQI3J2cxJi9UlvpunwXNLKEx1muL6ps33XNtHIDq+
fWtXIvgPC6QhcLOUQLckxgKNiDtC2uslXbqjkuWRKRrLYGI0x42TeTOG3LnnQWc0qgAycMFOjoZt
JLNKg+tPwNWCqetdBwYnYHQLNfuzDEbZHk9OahESaae0/w1e/+PiqRutLOOAgpyEEmRfH/Sh/goR
aEY4zzhAl/jw6pC2SRclsogvOIWxV3LQGh6lU2gUd8JsnFOtO01ivG/mknEXV0Lfj0uj7iJ4eZek
bLGRIOF2Jze4dB9ABG6gJ/m9sENHR6BJEu7lMPImD6QKC5nCWjl1PWul+ckzcqlZk2x72SIDZkqQ
reAlPq6UirAFrlm4OsQJjiDYtTzonwOrsbNHTN5uNAhjHozWFM4oSp0kCGihzfRsbIiyB+JKi3GX
Vv3f1eGlguk0E2U9J3veQHWQqGbGDsH8a05wVN2Zye1KFvab/7syR/mmcYp6rhCRUQXgU8qV0zCN
ZsQvZtY0oMZ4YSxu9fV7t0ZD5AbAYpduxOL4bbCVNqm3AMf/N+dmNZC4MkQFz2OWqt2A+XiXqw/N
/DULj7zsMRZDzt6NraNhcHocIF8j4/eqXB6EPtoWbbBFYXZfy2Jo4sLamjJN5hQKZl81b7KobPQY
bCd1eDIyhIScpvpha7DKKYwvSiPnglJaMMGBfHVyZwc8aKIzvxHatcw0zoJyUWNooMTOYaLcub0j
rE2noosxLqqkIwNvBTAnTRVZU7at56+3jTBeMxpEFy19CT4n+MKy+ZaOaOzkrNI667tSPqeEwDka
jSNeM1lAkh+EtigFz0FruEKUMp5O1pZRfmcuql6RST9nVqv7PpCfY3EMUceXJPv2tq00sj94OBrw
1vTiKPfkURxeKnCeEwWs/DAfs86swFyfbEi7bIaWuQRFD+WRs1kNZdaxpBzNNFV12mTwsM3SOFGF
XjLYhZFNgGQsFQ4C+LsZK2ZsLQ2Bm6ZUDLIcC5bCk1rsBe5B0D/d3lSWCcrLKIm2zHwDL9MYM/B8
T1MRmUvGMLJSmf3w5WgcWzdlqiIN6DFhUBYzF48yuCAfYq9xtO3SmPmj8qnzQE3kZHsWwwjj9aWx
UAYfylM54puh6rQXoG5EqBuzLROMSQKyG56UBq417WyEKUEJEmHTwT9IuxQaqr2/kTesujrDfSjk
k16FUsvUSkXQYElFlJz1sf3UN+Hr7VMhkif61nIoB8KDEXUe/j+2V3zLQWwV+MVz8Noch0fZGb8L
z/orQblOgBdUFvfaHPoHQopxboGJP7Lc8np97v0xpMuHYm0ERUn8MoEILX6J+QWQ7+aPBKDDnvhk
XQoqgKk0o9e4AfFw0AWQVn/iucXTuPvbe7xS4P54KSh3MldLkykKngFwLtkXMgiPzCE1u5+615M3
PzOxR4xjStf8OtTzwzRBhVt6QCq8wXCiLfokIEVIyObbIafkximiayF5NUuRSBymYi4vBeikyNyJ
cq9B0qz50fq1W1mGH3+5va+Mo0sL10Yp2O9bHUaDoDxJAwhhuhboaA6iWTU/ZBZfhadiihndZdZS
qRSqF8FBE00IWZbiMUwUR05B2C43Njc93l7eyuQ4OTaSYuiypOugbfl4/YOumfJcxrEhuOjuFG5F
X/MkJ31gJS5/uHTvlqhrwIdhndcp1pTgQa1BKbRsoiOZ35Hd6XPksIAIf8jV3u1RF0ITdYi2kpn4
1okeyeGMjiq6vukT6p8EG2GBKtZBnfC53yWOgXwOwJz/tLnQSvi4uYIA2v2EQMbIrLcC3vThgswT
N6zNXQH/XH9GqGF8tDRJCqhw+MtiR0ey0y0RXpwdAd2QEHj+xQ8/EyZK0ugGVdhzetI3mKJwW78D
OOX2qtcflP/vu0ArAIxBtRRDI2oul/RA5lUAQDq3LfwhAMD0L+baURmlSaGLvpETfcS+tmjmGy+c
CY0clChfyUy2aDcYKCXLxDQY64OuunJJMniVEF7iBfm4zUGLwvcygSyxeYkewcIPmbfpi/qofY79
FuXR7qC9yveMxa7aBIuTIIvglpNoZZ5GlQwuV7BYqA96QMWZrTfsgMVz231jlgDyhDaT8n/V/1zZ
pB5sLuNrNVLxQOLu5NA7L167B8Ly29uzXTjpKX0c7mOXBXVcjYivrFK+aEyTMIwa5I96i9xMi6xW
+BQWT5z+IIyb27u6ekivTFHOiGunAoVfbGpexfBBI6aI5CxzbxtZLwNeWaFcEDRSskSJkcwQugIu
vtBCgdETtPu9DcXoLdD6rNvH+HI0zb/Y8GKoL/hyQjy4mRY6XeU0FZ6oilWXYZzLC6fGVeCYdmCd
TUmnR/Yktz7Hu2VDpIWEbYeJB0tyqgNUaFiSX+ulzPctvfz/K6ua0ieJMCIXlb3ZweBD8UDwAz1G
JWVQJm9YosnrnZEre9RLnEyg62iNS8QfeFD6sctD/F02873m8QB0Jw5oDHH/Ko/FfkXOxm/RzpVh
coKvFgqCe0mOQyw0LYf/kfZdy5HjTLNPxAh6Ere03a2W1PLmhjEjzdB7z6c/Ce2eEQVxG/vvN1cT
IYWKAApVhTKZThwfisLVgN+u7tSXSXxVG51znpwb8RFfruQFaIX9CyZzbgjqWbkVpDNHxIdKnFsT
Y1bqBOBhoBWkhzcBlIoyY4JE0UXGiz/Bx9s/xpjISdVOJqpaH08189IEZyOglH42uwEDhZNNQemQ
c0fyko84uu2fVmfHWJcAuMSd2GOd0l38KGXe/Khhqeg+sLtHobLH3powsALm2BO32ks90Lct1iSR
ouIRTVQZD5WkuSSFNF41rgNf2Q0XeFSh67cAmTav1rsd0a1kyV9VVFXBLt3RDMpoU2yOyJYuBMxa
5AC0SUDzyb37m/5hJY+9i7KQJAPNQ0XH4GZx+tvOtMoHdDkAPDbbFTfFj+YqcQs7fuLYcbqQc5vK
3EUSlHOhAuQBMw/Nno4MorvOpcxtEa4/d1s3b+JqmdTwrm5iNETwvhWkdc6k2DHGcmLX3BcX43N8
6vfqBf+Fuu2oViKZiwluqFSOaLc2RW7sge6Z2oa/UOZ3jJD0F7w4irdC5m6SJDaSKYH3nbP0t1gv
ey2beYnE7U6E1ZqYSyj0KYio6KGZZWknwQJaBN0hZu5Mwb2mhZ7aRpggDrwhyU59+DMY39UxP8hh
v5+05pDr4FdVgZyOQnTYqW5BWv+8Vm36T03V6LiKoqgsemUdR2acSciVybmLgoMtIptUR//J5H5K
YeOBdhKHom4RU1GyEQXvnjfKF9WAoIoXeWxbvZUoxvSkcR3VIs1AEMWViAVmTAkYb3Rsucut7HcN
lnUdpbEEdTE+MgZnN9m4QCGagXoVhFdSZFXyZDVB7Y/pzfkz+weT9+fQPn6+vptSleoDbXZt3Uym
zPY7yqeu+OJzehIdPm3T9k35lMdYnhrBXBz0NP2ADjdSDG6t8EiRNiPG1bEx5sZQF4oTBhEo1Av3
RptfNEYAZqYZU7uZ0VTO+S3cFIdJUnTIo3CnfTSlr3YQMyGSXNIsjmkOu8YILzMwt5ad/NKN6F47
L2szBlgtjTFrqTrMabiAhSrWhl0mJ14+pXYZvaM7D5Obb4nsJ/nbeZG8A2NMm9kpSA9/wLstyXtC
iCuL9cN5EdupvtWyGMsWlnKETnYo4fSW5HZ+SzMLQWVNia3eAyngNO4DlKSBqfB+XjDvjjHPmbTE
qco65I4pEgmqemiM+lYn9cI5tn9wR3+0/sO0r3SknMe8UVT6/PwtAewlP4CIFuka4suYogSjMHco
lbMytje5Dqa/X015/tSJbwJ2Mxpfzu8ePfnvQcTnophoaVAxbdEGWJSg/jDrfT3cqMubJllt+nxe
0MasA5JBn/ohM3GSXht5UlCMRtkfAE2u22RxRMSByBrUR5DplnZ9FzwJDncUdvNurwQz1ioOZYx9
UesoHjTcb3cqd5G2z1GZofRgzevyKoI5EDypwI3kCedcvI+GhpXOxGKYVsSg26uIl7KGXrJ44UCw
bGsJ6E5MCXAchsHc7USN5XIJ4GP6aAKBQT2Kdipl8ARE5fnt7eqk9imLueMEKWAgUmI5qh8ke/N1
KjFqlroN+vAWa36tfSW3AIoCSJDaVlG3iO0AjB0hwm5eIvUf1OnzU5hrrytlooQ1wu7WDa9AS2Jr
T0tqU+wl1aKzoCBJyzAOyouDObvNjgjpPVjS+o52E3THUnwmyk34HyYt6E35szR2KsiMlKieabak
Q2/JcJScDAwV4SWmgq5nJ7GSV142b1tLPwUyRkAWi2Wq6MhpUhNLaTH5IA28kI+3ccz1H0naylry
cV7Nsb0C0MeF8pF7bp18Tw7qUaSgORybQ//od+v2uTDm6jdmG5utgp2kaLfFe/RGYWsatz8CKvGG
nyr8h2DzUx7dhNV1B8ZcVsQ9bJxyXf5Y3hQvdyMv+Zklduq3jmTTngF73NUu4ZRmeCfIxBRSqOgK
kGqQAi5Hq00e0kHn7SVPBGNnzDRoB6nAAdKajOE192jY89tnwCS6g59644531T48wrnTY6yNNqVE
KkpI1K7HR2WHkrqbdXZ4EbvI0BwobeByAKIc2tMj0Qan92H+qV9xKS62w7XPM2UMzRyqKS4HvoJi
lo8/lmsAftwOAFhFa4ap4h3Re8ltmlhpb+my8y+qKJybw2LztoUxiHoDA1+U1uwHN51n+si3A2RP
AIJ6exXZ6GcowYaE3sn4pbqRfPCpSIDaDx1esoP3KcxjyiTtkPURwuQuKdykQNdUP7qRwaNB2q7/
fVpAwhikYZED0vawshkoDatrc6/51RVqCh7PP3+AiJ7RMXYyYFazoolopbF1u2P0Pv7QnqXYak7t
63yV3Zu/Qe+JrlTFl2YrWSz0/sYnDUSf79XNeJ16PK9GNfrc1zD2Km+bFIQjKF0XZjxfDwMsYjYl
iz10CganCqL4tbHEFqA1JodjKunRfRON96iGgitRzI9a3sp0FdmYyxp9AX3g/WEqQkUOtAWEL/hT
fY6szYhsJYu52KaMMeUK01ooWBnXs4sRXwLUdSm0KJZZ+R5VtvGbUg7zBG+asJVc5ip3YjlFhgo/
B5Y/Vwp6t0h4oEEca0EYD4BR0EHPZMPw+ixGNjfPIkDW93eh0Z+GOvFUZXyJZ32xzLLh9a/TS/Ht
BHWMDKsSEkwS23I3mlWqmBQfg7bn0MRnhvK8TTHlMxcUuLwGxs3NXIljXE6iy3nYTbg5o93FVvJS
39QPAsCPgQAYPKtH4Dk8SO/nFWc7/lzJZHzQJKeNWsQfkZHTHTtvOZVPmNkEJVx6U15qIF/wlytU
e250QkeJLhceu8t2B/LqCxjVzWq5CXRaLCiOBJWz9JBfovJ5104Wucg85PRow1D1SOO07nUIMaZe
e6ljXtUXvP5HutZzx80oswAGmRTmF8XCAG0fqqLshCG5RnXalaPkXlSKjhcBcBSMbdVrWiXPKhHX
lgIj0pl86Sn2KdcSIn2fN8DNUS8Wkq4dp7HXZQgz8tJS9b1ichR40wh9niTbryeEeW0Y1K3GfWHV
Vecg8zPIs2dKi3tebbfLgytRTOw7qCTqpvnDyQyAiKWdEPJJR19ZtkuveSU63rroxq4Meax1ZVaG
eO42bTlb5YSZwaJK7+Vq3OsGtw9+096tlsbYOyEoQ72m7ZvUU2eecNWnuBbofLhEUELvAuX9qQyK
+fQT7ULcZi+emjBWqG0q1RApWkTtLp7w3MAUhIcO1SWztwHtAmZzXli6HeSvlswYITNRxkYdEWtP
QLkjXnEdXce/KM8o7RSULQnJLkfb9z95wQFvqYzpmZugMJMKtcOwMSyp6OxZ3/+PisrYlMzslSGl
RZ4ReMZIh6A4STnVKI8BbV09L42zHrZPD6NIf8PraaXgtkuWWnGscUPJzbjm87TY/ry6Bmkd0MVp
60FhdUlv5VG8k9thZyitK+vAxFEnN19mOxkMK+JNSsobIIJ4zK/kM6GsmKStNHY4NdBx7Uww2URD
5raSYcV6bsfNyUytarlIfy3m3SgiWR/hPVMcAHcgRneVDk6Y9LqL3bB8FOaruj4l/V1JbpL8iYSX
IiKmAq1Uo5eOmE0rf2bji5Ibdh0/pW3gFMJBAOnX8rMDn+YcomTfWoTcyGCGkK7a+NZMr7PmKpt2
enKL0KTtI0vKjgvBxMPRLBIrmqxY9klqC5IjnYBSLxqW0D5H450kpJZRYMuCSymRbTnZxfK10T3P
5FEA+sSPXrKjaR/PVjjv2uggB6Kdo19AEGzMSg5laLWKs9RvY3as0SxdO2TMLC2/nAwbTLZGY+d6
4ImdYA3qPmjew+5np7xXsB6mekhnwKSSn5PpC6NsjRiGjkDv7QjLEbM/AtqrkAObOycKj4qMiUgr
6Owg+DWmJ13AbNAYWWa/U01fi69787cptl4SjhYwt2y8231lhIUaHTF5MI0WrY0YjBM7G07Ibrt9
WO9q0PPEix0igdhfZvqtOLngqi7Tgzk7eXcRmsc2vJ3RtQ/GCxnVLOVOlQfLSExrmJ/r6LEkD2p5
iM2r9D0L4dn63/LiJ3pvNQJYiWOr0F+SVLGKaa9HqhtrB7mMrK68aeebrNtJCB81f1EOYneB36oD
ayoeO6TYiIfhdjV6jIqLfrwu9FdBkO2lu0okvwwXS5QSSxAPIcL59qWJYZa7n+NglwjVGj/uXMF0
kzm3Gh1GU/mRlk69oBVgru1WO4zj+1jGVmY8dOmrAGYLMMjd1uFuAPRacC31D9LcW2VsWCEYVSPJ
E6J7DSCqdXKsQm8qfwpF7Mnj7xH6GYm/y7Tg2BDqXr4FQZ8RPTs0KY2GEdcd3E8DfK3kfliue246
bvNRtpLBPHonI9aNmYY9UgZgXAf8QgBdQcvm5V9oBp3bpfv8Hp1TNn/udQMNCeZjJZwxH7nw/xPI
WYyQK97VQLy2uj0qmJ4OcHsgp/lkX1yhN/ZfZGA2d3dlu5i4JZoKpCk/ZjN0YHGOV339nDYv/5sX
YMIV8Ccqc1Ci6h4FPxr5qtR4pHM8N0MXuYqHMLxNqniGARZUPNyb3ajyapW8bWJikGKYQpAtQgKp
WtvsWhtYM1Y88ZBbtitsq+NgAg+5FJdmVOCdRc0i1+YhPww/1VP+TC4pc7NmFzfZAw/UZDvPvhLK
RB1pkaaaqCGclAPQK2jIaNL0m2Ebr9EP9bm5ohwHga0557ViO4j9rMcymif1XQzCaBFFjTGsOyde
arm1VZKQ+04ZIis2InF3XuL2IX5KZPQQc7vtovUIJNv6MRBhHmfJEoK380K2dfFTCKOLJB+FJaE1
UnNK3VwDa/nin5ew3WCyqmQzyqiPYgQQJ1grM9VuOmDZW8YUYawyO5rR4MaxfJoa4hSacRwCkGXE
/RUQjq/UsC2ciPSoss+FlQXpRdNHr8jZXxWDfgkQBvv8Z263LKw+k9FlMDKrf4FVAP/jGaRNu85q
HeUgAfwmdf4F7vf2O+Vz5xk1TnI5Bxbl30H7DNT8x/E1dAnaJOoj7beTnyU3c9WfMSbuXnlPsn+4
uX+ks6XjboyDoBNwc4vnCRiiFJEMGdvYJiCKos/nmJvY5IpkvFYnRsE0FVgwKoGaG7dWRdtEbeJ2
LhCH8o42o8NhcV9H9GZ+88ifB/sxALEyt0IVSWjBhf5hHsYLd5KFBlw/uKNwqRTik1f42O7eXMlj
LEXUidVY0a7G+UAxjabdW+fKHp2Z4mUPt7PSK1GMiQB/cjOAQp42b2JyA/n31KeQxvz+Gu7hMXbC
bM1qlFNs4mPnFYCSkt3MMU/gdfO0wwetzCX33DimiWXbikM9xsMP9o+2TcY7Ct4J3K4ToVQ2HuLm
f1GY56kKYwMARtH0RYj9HCtbyez0trkOXvrRMvEQSQ/aoURIw52w5RiCj6nAlX42mqB0MgU/TFPg
hMXpQWjrX50CCOFS3ldCDdCGqLfmtMk9jsnj7TDzuO70SiNhhOXqlzI6EWifsWEnPywMhzpworx0
AU+JvsXG+WyGM4WjSIi1vI3uX6BjoBktE6stAQjR7kvMl3N5Z3guiMUZacNSiBUd1ZvxQLERwl0C
ITuQ5NGKFU3xt/v4FO3MHSp2d3ykj+3u+M97yhJuBb3y9yAluhQwbpg42rHwoms5sWJUYWnTR3ED
iOHi8B/xxsCzYKgUSQasYV+Dzbys47aj7TTzUFiB8rsaSk4WdjMyWklg/LvZL4pQK3g9tnpVWaBG
uFLN8bpvgE5TtumBo7ObKV9TxhME1k1U2NFiMWlzkqozCn7e4mleCkTE6Qa1z728C1zuS2vzhqyk
MQZWMwIh6xZIS/b6IbLJU+Q1O/0uu6LFoOIhcLkjRZtvu5VE5ryUcBlCWfqQOPsYTZGtyRtd2U2u
EWVGkaWjjbtKATerA76dlwDbno9bSWfOMjPGpOs6SNcs0W5ju9iLjQWYbIIXXuvntnKVPeKdd6Kj
JKS2tYPqjQ4gqz3zZ7+bd7xJp+3H5up7GINc17NamQO+h7ZLULDuDAPlOpKA8cPip0e8fZ3cq0/l
deiJt+c1jXf0THwmFBHOQcPF0dpno0htKeO90raz8KvVMfbXRB1/yQvYQzqFKNvASLuOPALmWd0r
73gh3+Y1/RTGJjcRZycYx8V6iCzZmQiCzuZZy3+ayY/z+0YV9Fu4tZLDhHkAoexkg3acNJlXdZhw
1t+lLudE65zDYceNQa4wy7NCb0nW2iGmjetf51ex7atWy2CiOFkBI5tR42ziR0qEFKRuDGwWEMnm
xwGTOJM/Cg6/iWy7nrgSyxgcPU/DXqHpI+Qu7eREvP6yBn+C/rLs+l8YjKWjhUf1OKUYi4vc9uJ/
1Hp2ZDSSZMB90GqinMf2UN2l4Ms8v7P0yp7TD8bELIVZd2aLo5u1wGsrXxLfAHC9SyNAVIAd+38T
xtgPUN4lkkCHmzv1UVdei6b1ArIzkmcpCZzzorYNt6aqGtEN0/g42VUY1wtdtET05Mwx0Cw1UZ4M
FWmIui4sOZedSkQGWTF254VutwCbn1Kpu1xJXfJwkCREHoAzyB8lL74IX0PQedIB1Mlv/MjlmeTN
aHUlkLkXpBFrJKaxowkg9iiFuuajru3z4Da2teRzXcw9UOJcn4acHlxqWtNym2EYrDcvCblUeU5+
2zB+imI8rkHaYBR0JMsSMSstIxzdOJcu2lQF0nLFKyJvP9lW+8eof60XeiWBf/Wj97e4Rrn6Rkc9
frRKTjX5H7zL57oY3Y/GiSRlgotG2+NUuwC+b+qHoL8qKC8gR9q2Qf4UxnjLrB2mPKQzbgDyM6tX
E+8zjqZvvs1M/JPQTmKIJuMsqz6XZhCl/bWcxaHgKLS5w/ALF8WNC14f1j84gD/y2Ca3Xg/aBSiP
8P/Xo1tKmGcr/RidFAj/wlPc7XUPCAG7quB4tn+40Z9yGf+pTUmXJbRDNNqjofe2cBYL9r+y6Fik
YgdP8pPycn5rt59Hn1vLNrfJ8TSrwbjgsmH+ujnlt8s+dqcn/VTsut+0acidd42HOUwnfhL2/+1Z
CLo9ySCShrZ4RneKcWpSmY4xZPv5EUix4oQXkok4V/TEe/2pvTYeU48b6m5q7Gcdg22E77qxmEfh
Q58kb7yq9s0+vahO6U18Wfr9Ax251fEklZ3hsT2ZolWEtoyZQl6aYzNcWn0GYw/MKirSkha4Mep3
IcS1A6qCJ82ION5pu0fgUw7LxDxoQhu1CxI4KTgzQcSmxZYOIPJlN78ArpUahejGDC3tgf+q2M6I
rWQzxrwwwWxYkUJBNzeYDIEVHXUANREUNxFvJFDeRvpe6k2/qlTH4JFdbzqSlWzGustqq3eNhqe/
MurWnD9V5WHW3vryEjafs8ebjmQlijnK2EiVVAIGnBfpb6R8aEPTScxnPhYN9enfIqiVHMawG+Ap
NyUVRxlcdkfZHn1Al+PRQMn+UoeLscXbQPZ2JksaA8CA2t3ysUOpz1MPyse4IhJjlYvmOtScPwBo
eeOvvP1kLL5YtBJpU9zQNsKQaTxaY/ZyVyYNJyDddpSESCYxdQWcC0xIY+hmPen0pVccpyNCXmDr
yl7vIY+KdDQvwN4OAFbSmMuQG6aqGSL8SrL/6Fi7aHb5HjAQXGSEzYoGcGWA+w8UWVFjG016QyzS
hab36POyBtE75Ryho6WI7q0YHUHn3ciWJQP5JVpLTMzVExat2CCKmpESaimPD0t6rYw/ppQTZWwv
SQKqDDEUGekf5qhko1JirYKMpB87S+3iX63U3CUmerxGWbWVed6FknE0kvwimJKLvO6vojh5jEIe
DMSmm0Zk/edLmGNc0uLvWXfVF57DKwXZaUqVUyMbkt0av/ijHFv3UEEWT8dAFSCh2aW3slKrUw+q
ZRIVN7OgWMCbdHLtKTbfRzQ4/N/Pci2MWV1vhrE8J4iJW7W1ZxAIju1N1KbeeSn0r7CGbC2Fsc19
spjmNOAq1EF4qPpypyrl3XkRmxqzlsEaZRm82WpIV+LSET/jIrtGkRMo7aXTFuiLyzjx29YtUAAS
ZoBxA2jkCmOcl0iYTAFc617UoAd4UO6aJfaGuP0vJ6TiDuBayR8d8l8ffk0bToskYV06OugvgIgf
OYYa9feFQhTOMW2mr1ey2FC47nq5i6NU8Uq3B0oWRogiQDlngMyiZN/EL70M5Z/6rrB5r80tpV9L
ZoLhuNWqoWmh9HE7C/uAhI6COQQnKfXYD004WDlIK54/oH+UVcu1UOZNDUIas5nQ9vSBnQN6FE8c
rfA4o+Ww8ide//b2CjVEvmCBkL9RtAy5noyZCQhLUnTjQ9BLuS3P83I96tkA3k6Mt5zMMe44aXTq
OtklaqIpGqIBYPlvVYEJ/SGCGCDip3AHFOR3pO6O74K2tlIDGpdh6oakfHu0mZhtEOY2UXD7Jme6
b32Kzzkfq5uYW+fdXJIqq4qo4o2of8tc5YYmhCJEScabskxujUY7uQJolfGc6q6CcVDMTXHM5IYB
A0GTaRARmIBg8mAM2DSOYLAJBSQJu+BNHMvrpRxezxswGl4xJ/VFBGO/1KIQ4nAhEFGXaH/Mi8rK
gNlh5W3gx318I+TDS5TxmlS3CgFfxDJmzBjqWh0i7OYM4oZgTh/LBhsoaU6/PIotCC+610z0Z/Go
4RKKmOvoBd3W9EstOElGB2M+2oWgobX13WyK92norHCYnLw/6Cr+q5I7KZtemoDXpbO5WwC8o0pg
6N/igznPA2nUMsUTW/BNgAdE6pwwzV4X9J1mcniLopJz/ny2Hs+aQsBnjhkXooGn4ashXsyoiqpZ
Ar24Lc5WHNnaCyaM9yiQY1DAEtHW6y6UUXRXn6ofAbjQeIn9LSWEB1AUXVV185vH0RUxVyNaRZgb
kVSWMHVKY7V1UPnnV7olxzQ1RDymqALbj1H23hirSQBGpqcEgRtW2V4e385L2HLWGiJHGQkeTaa8
VV/3sg/zts5GBZa3vZWXyyoAlJ9ul77uhG3tDG7+/i9aG2jMyN4wUMTrGFAiWBibuB2KIQzaEEIj
yTF9dOu7wPUJdsYDDZWRK9vVPJ3ZamHTCMBsDAVoohJaFr+usx77iLQYkPHQqGzU+0k+6rkPCAew
DumOPN7NwBNMngaANPIn+rYi1y/CmQcd0BPrIpohfKkd9eavx5xgCwSI5X8Dfo0Y3OGERVuPrC9S
mWtCprZsRoNKHS8oAy2avI99645vFOAr87mkxRtxmEYQhpkSIDZ1iX38JEXXSFlToz6J7KeY7bTI
T0GI8FG4PKSBlVbW2KBHlZfN2rScRMcFMWS8vXBbvp7tKAZ6D4gW4qlRiRoxiEMzO0hryMsqYbpQ
wQzuZgBUQrtzJ/mVvCT2WJXGXTDrBW3zqCpH0qPp2ZRkoObNoWBrwlDtikHudunQDXsxn6rcgmoR
bySx6MxqjC4joylOABYC/USekKsqU4BbCrhTDqHItvIYmGDRAEsjQYG/rg5ok3UQoEMWDn10aWwU
vEv+YusAFZ6t3uJBilHv9u1ursRRm7QqbwhhIZvLCHGG/D7Gd4OKQcxpZ8ScScWtoVtdkw2TIGiH
P2dtgGQMRZHIMOKTl+pW/0O1e7v/Td6BxXSvWGBCRb45cvQTNj6NnNEJMWOd5nZ9T/sAuG1dG7qr
a5qJMqBu6N9fuaWszUKe6LC0d9WxXlzypoErwooKSzwJl3N1XbgDpvYtXs57I4T6IpfZ7UkJywI4
zooXYiKiS9KLEo15Rh9fJPHlPL2HAKuXEp7N33ArX4QybkVU9SUOQlXxgBKdSjemL7vLhbhfAlfC
aFoGAEDMUDjknuNqNjTri1gmroqjPpOMCPYorYfE64RJ9TC4NdnxKGmYZcJYzLzk6k4EXJa35HVs
aWMmu0AJSyivXnUwAQl9BcSP4jWsRPKCVu6ZSze24Zm+fCPjJtoxbINARnhJe13U35S1OvKizpL8
4K25mXex+H+PZ78IZFzDVAJ1qlWhAAuJrVqXrd64Ob/vvNNmrCORG6OaSpz2RBZMjih+Mu7PS6Cb
wpgMXQOqo4YngIgcERNDFFIfL2oQ6V5dzRbmQ4+limHgNrICoM9UJbeJY+OJ80Ue81ocMqkpjSzW
0TIz2wJGDcEov//rscjjMt/cvNXSGOMralMb5IupeFp0q4BeZMon+/zmbWUnsRrkLpA2VEWD9V6V
uRRTWGE1tSAdjD5y8wDDUdoDBvGsFAg2al3ZnVTADnA3cvNGfoo2GBRwouaDWM4frqXaj4cE5LeI
E0o/gcJfgaKQ5hmEfXjH89hbTUbrNRuMxsh53SZq1RD4tOQ020NiyX5zzE54arWv01N1IVz2uS0J
wBXBbIHPs7pbodEX+YwGyX2W502HPR9Ut9kXXu6rlUVsOo6rDlbDpdvZyud8EcjoUVV1U6CbCQGy
AtiwF6QuY3g3QbTB7kCbv+Vdr6LtnY4PhTwTs+nbVqdMdXzl0aW60/sKXI0Ah0JaRRQxyzWXxUnr
qpZjzDbegl9WyTiWUNTbvJVqgh66yLCLUhSsShhbr9BS40IayuWqq3sdtagp5t2iTVXG+/MDXkzD
m+zrIivRQNgH+gxUaIzn/JZ48SvSc1fTTXQ1O/GLuqt+6VcSx/BtrncllNnZONXx9G0m4uXt/Ki0
htfmpZ8B18IWMvQOhlFxpVWtyFvrlv3TEWeryCZ90BR+XeuiynXSiJLmyZV2aMfyMS3CyDYCgGyB
NGE/KV1lVWZ70QzdThyTXalVnKB0S6XWX8B4rUYneT4gN+HFwkmIFLsdBEcNuajMW44FT1IZI7Eq
VssmmIrSDPKsSAS8KJojKa30IrnOf5mKNVeWdiPZw1X4FrnZL4mPrLu5wpVoJljRSKcPXaEGXmLs
pPQ+gOoKu/OWf8u3rFfHxBpCLpZas2AT50p3FrnEgEbEUZUtBV2LYM4pIEUSNDVETCRHxTCMTnLR
3zZCkzpiOLhNijZ3OdI5qU7e3jERR9arphA2JTxaNvxSKvGhVtFxrov50/kN3DTj6LRCCwOhD042
8IizRJRzDU1tDbooMMjkT+CUqZ0WUIKhJ53OS9tcFRKORMKTBfKYVWmhrgijmASeasyT0w3Ji5mU
z0Mw8VKcm1r/KYj1yoGBKHToRM1rAJY5AqEmEFKnQT9EPh6M4PY/rAr1Q0JMJMRF1m5KmlGlko6p
3qZv0ANbqxgdj/LBEuSpds+L2tR3U8bK8FLWkPT4arYmYVFyktWCNxiGJaa3o/RwXsBWA5GuryQw
bn3WR3NCbknwutbNrzDudJ0IIAsO/fJY6Jb0Y7qMUa3POSVS3roY12NUC5LuFaQaMxjOzbdxej+/
ri3fplNAJtTFAcn80WiycuBaIwhiZWLjgkFzy/R9DCa/LHO7Ar3YeUmbqkd1W0Mm15DYR3kvm0U2
FAG0oZbdlo4vxLhQNUhwh5MxPZ8XtrmslTDmtAAk2U5yDdVT6tqK+l9L+1OsUztKfp6Xs3FxaTEE
8TV62Gim86veCWEQ9qkyCd5UXKs0nVDf68qP8zI2dAAdqKDBBo4ocggsZPY8RuJsCpAhx6Uf1sWF
0Ze350VsbBdEmLKi6jJq8Sy0kwbayjQUqYh0cUW5uWjSbje0oqVPi3de1OaOwc5hxERGzYpVuG5Q
C1AjQ1TWiG7Un1KyeFXP4+nYXBABZ6KqUuPDzskU6IGLosyAWku1m4a1JWTEChXKx6lwTM9W+hc1
N7DUAFAOFohV7BTvWREMjgbe9c3erK3+ctppVx3FxwboeOfnp8wNbifeC2tjI02R5iU1FZHpt+z6
XMnR2My0LI3YrC0OzYQ0F4DOzh/Xxq39IoW5SKkQjvnUY3FzdZGbd0pQ7U3lkYiwfBMXTnPj1FCM
0DWqggZKH/RjVsaobupRiJrBAOmPDGqF8nVC115xi3bJ6oO3VLNzL9dfJ9RmOBdgczM1ESUmVAww
XUV/vpJMhGLs6hiSs2BxUti+IbsoU179e+Mmm7hcSE2KhoQyE2PNUS4221QEeFuqezmmKAydG9bS
82DyJV9E0E9YLcQA/sZQkg59Jfkr4M2dsD5K5WOtgqB5BqRJ5xfa1bKg+Uo33SCTrPPasr1A5F1R
sdMUgw2qm3xOaiWJ0DSkkmtRjOwaD5fzIrZOSlE/RVAdWi1wajo4sZTgtpltZdU9Wjln8VcSJZxA
8+PafttJ5G2ReSdYDssRFyujGBO1x8MLrSbqQ+/HN60d7AFEEt53B7NDnjywaLGjQhcdeiVe24PC
CQu3glBTWX0DE2OX8jAqwZyEfpf2xnEOE+G9UMThMjez/ihmvXkoMJ/giqjKn+RYlX3JzJpbfc5F
J25V0T+/9Vudn18+hwlT0c3Qt80QhX6TqMvvSEbXqaims5uZSrhT6hSQMG1JdmPUhpeJYQCGu1aG
Gy0sSMhRtI3Hx+pLcHG/akElp23Sy4LgNXHaPlVJmjmkKMC8psbDziw78UElSmHFgcjDGd/Uvz9H
orHvghB3G+j6Rehjlrm9AVaz5MxyoJwA7M+j6+KJond9peplVyV6WEEDw1i4CpLQGutxn4YFx8Rv
4eB+2UzGLHVEUAhB4OyZGGq/F54rzBaAbM1vvf55OFQX6okO1VIOi9wRL9CrJtyHXBq0rWoxvoJg
/wgC7W8PciUr9Hkp89APmly4jEKhfDZrieylSQNUUBfKt0VcJYCgnWTSWImGjGI/LiAxNvoRpFul
fmiFYOGlnbYaAr58FmNv4sJoW6PE5nTEEn9LTm0PO/LQlQ7QIIsd8CDBM0SB4OYLgGlNL6D85g1j
bGVxv3wC4xaTSpC1MsUn0B5TGZiQMdpu/lWDDz3p7zbv8wwYe6N04mD2wDz6KLPqgNmLyr3pdC5F
lgZyBbgFS47ybev4p0TGpIhloNd1R9cWqLYu1VZZVxhs5mDY/4Pl+iOGffe2SlcgTtfBRpuPx7gO
Xtus2pk9krLAhoukzqsM8UfRoZN+WpJdROI9x3RuekYdyq1jztmQ2X7PrK8qRcAr7APlORWuxNYC
zs2+covalsm+A66PVdj/oZnExLvhj1T6VSsLkujiNGnCHPojUd/LLvHChdvEu3mCug6iRgJM2G+J
kgmIoHUOqnlP0Hf6YdnXAMknqq+lAElsAQbiFr5SWeHdfxi1wNo+5TLWEYASoTmUaCY0hOW6m/4f
ad/a4zaOdP2LBOh++SrJlrvd13Qn6fQXoZNMKOouSqIo/fr3KA8wY9OC+Sa7M9gBNospkyoWi1Wn
ziF3Qqd7fVYF4e0AcGJHjo5cg/gHqsL79m2d3B4/B+vHI+CSA3nFyimTMqhDZs/GR/dCwcTKJsVd
p9pg6SMGYI2rOJ5vex3saHX71ATvXvbjr/zzv91cf8SJpzhjLcyeIK0q79xbbkESIMV46hKJj+G9
eHLAr6nqi29e4Sf7KgXWkbB+HAbig9TWxWMpq5O2LiNKsn0KdQlzAmdO3//5UxroRYjwoOBr4hBK
kdTrdWtYoOuQkN7v7jRQ5mShPmueAoCwBq2LMIqyALwCcF3oC59v5lCVeUHSlCR2hSl/zFRkGDVD
izSsgejKnTFcGmdXLJ+uf8N1w65Y/X2NnHzCkk5tphEKHrleHESuHSlvj0VQ7sra/nrd1GY0+2+B
v8PtiSlRz7k1DyRL2jH9kjJxaISKCl5lQjreBkapXOphD730c98/9kKVQm5V9HzrZBHSwa7n1i9c
BgsUuqs/lngdk8te6u8gn6Svy849VI9+FVqKm2DzNJ9YlU5z5Q9jxznNQKLPoeYHZM+Hb9ZTIrpc
U+Xrm9f5iS3pUFu5vhhA+CClKuPxyyoFWfph5UDnAwSaxwVg71hVN1ctTzrVVm1NadbBCWta3s1o
9uY8vxNc0SNSOYd0jnWcu641sTAAeUFscdssqjayah1SJkT7uloaVPeS2QNIibuhad6lgaqGsxkD
Tz6QFCg6VlO7cHLMSnKxt/mj7f8KGKgQtbulTOZCsWvrrlwEiABKHQCKo/gmFzkaQ3R0KuB6lacl
zfCz87+Ok70bSyfis6oCt/mJToxJjrCIeioyI8sSV3uh1TfRKHXGVcuRnIDPLmrKAssBdWX1xYEu
0IO+A8vc3nkAdyybIxtuzsLy2feUHESbOTkqVSj+okMENQMpeBicT/owwj8yOuq7kSAtT5E8esOz
0+s7I/PuKtK+E2HGU2srstmtQG/7Jp5JOkqoxu+X1En0heq5xbQG0XcB1e/Qzzea8VYEL06hYmTf
OgQoteDKRJnR9WUwdDmkds8dGEoHFxyJb7PZ74VoFfnN1nLQHULZxrcNH82I89uSlubIxhJPAAEG
5dobQtN/FJAYoc1fcBv5J5bkyReu931TtKjyTdnwPNXpw2Q6h5w0aKugA3z9itx8zzrGqnYBIKJj
yxPJGPjIhn6tha1yCTp5BjZBj9MbHvFdbt47Isp2qqC1eaU5BobpHA8jZRgmOt9KjkZPVUARMuFt
jwwcXrmgGLL3l76N3ZqA/GcgD42gN3VmQFpLA5bKXTRAJF0jYZb1mFtWHzpWWcWKzdgKdA5Kn5hb
xI+7GHczrbZ0ZgtzMevkCOiP4sGIuvwJnOY3rAz5Q3brR/ldHpkPfvGsguRslvJOrUt3rjEAwSsq
yJ6YCbgTcExvIOZVh44eOl+zuMC0LXhui5An9Nt8s3wGKfLKsH59C7bi4elvkO5iO+OmPZcLAQDK
fNFaN3E0fXfdxOZBOtlkKeQWjKzTRx6yW5o7B7Ac2XvbRIm5NjLQ+zlzpbCnWpIUgF1K5sYedSRQ
GGL+6TbEfhGtPe6vr2qzCIoOPDqHOpoDCLrnTp3aRj5rDm4SFrO74QYEmrH5BD3XnbhXD/BvBvZT
a9ImCsqHpl2Dq6+PTuR2BsZNUxqmUMbtjPxgQyGqbfp70Yn7ZvIUKfzWjrqmDkgKggboPKXzO0Nx
jhculjpVgKXMX1q6xNd3U2Vh/fOTu8NuKcPLC8tj/nhniOCJte7huok1XstpxukipO/VEnDM9xnc
MB81GluGfhzG9lPrgyHe5j/zOccw8fIVCnTRdbtbaHY86zwoGqMfawD1eL620k8nVoKdIAHxyxxN
X1YZ3uDT8qCDlB/q3ObBrkIlP+haaT5bLS4UjGwCaQ4abXQbpUNQ+GB64LpDEgdMDJCoeKHJbynw
Z9V7+eLLrYYwLbzWWUykcJJv+LXpcDwsMxC6/6zzW2N+vr59F9Fj/fcHNuZ1MGVhB3JW4QBj1lcT
fE/wdH6YA9c8Qh57jjKC6S+eLUzhJqsbyBtnIQ9ds1FLv0AejKK0yyV1wW9E+xvDq5LCK5JmXpLr
y1KZWW+mE4d3fe7QBfWpJGOP3MgSe8wi31HplKisSK7XZ7wimFTLsBgSRFrVjqGXUnDWL6qZjYub
FJ9pFWBCvxnp58UVb1DaMmHBkm3eGsNbDopf30sAgLnrS3unB4rou7WwNStDcmZtDN4YpC8du4bX
Dc4/TPyyh1ttUYFIt5bkwOMQ8ey1Zb/+hpNPNNYVzSwogydd42Y7/B98yEyLMiRutkSAd9aHcVnM
51rrdcWl/BttIDsh4OWBCRgN8NEyGkEzW+jOL9jNYeXdj42wmBP2MvhhoR3Mp+LG3uvQRTgS+zBC
XPj1umteBix8SwCWTJQxUY66mFMZai8LsrxCMLagrxCVUFyAxk2K681Kd94U15+qWIudnwqzW98U
CaKLnB6T5BdjvFXl9D3T10Xvx18W1Mpbc8eMqD2ISKBe25s7E1OdsYoAZCuAeaCUwCz92mKXsTJW
JuapszSkJ+78tbGW97pTaVZt7uipDalq1Pps7rV1Rzm0c3wSVSJcBT3APbR8zE2YHewDOkqqQsv2
ymzDMDDveFnvo6QsCt3EIXFHstea5Quox1WMWVuHxMMgpY3tszBRKd0zet+RKTPw0aYFb812iSdj
Bk0GTTHI63rVfqrayOXLt+u+sr2y/6xK0bPqIZUyzLDqBXDFyYxE+6fKojgDnglvCBwDV6h87XCK
HgW1YaFN61ch7BuS5q/XF3HZ/VltWMbvBgWAbvI7dh4awUxvyhL9lh7KR3bY8Z2104+x6gG2uV2Y
AcUXAiLHkmFHfVVNVNTrdvWAsGRp1JY8vr6YrWva19EgNX0fHFtysPRzW7NK18SbnNwPjn+vGd/q
8cfkpoe/sAO4GZBtK1RLjowFMLYlUo4sIUszPZJidBMbVbEDq8cpLkuPKS6azY+EPooNFF2ATERO
82eRVe3sY+9WGe0yXr7aT84zequH/B8VqvI3Sbwc9k9trZt8cuMIaFcTmiFM2An95Lx4j9nPPjIO
dQBGUO0fFOztPbstYu0J7Vz2AaWdCA9CBbhjy1dwr64/w0XfTM71raADK2KD3wDw3S7PMJ6slJbd
yk2RJSCrgy8CJSahE6uhFUMAiciEuj7kRcHZAAF08lCZPKrSKaqmny5IFDpHxZqyuTTUGoAmBNgJ
Wcr59oIiYsztAjnXUN7Z9Ideqlpi1qYFpKAGEJFmYMlRo2k7r0s9nAKH6MtdsQwsbkkgXtxl7KDT
OOpPGBnuI2H0GuQapyDVY6uem9vWqK0doBT2DdQsRQSudnFjMJv86Mp2uqtqu038XlRj2HE27/ui
RpkEPUY3IWXJvlnMqO/6yhahnnPAAZzR+YVpnxkVDNuwfo2OVbAo7QxMcxKDRWWliz0KrnQ/laOn
qC9tXOIr6tTAXy4ijhwHqqWtvbJhNKltOKvXxqP2GUpCfx5tMNmOWw3zwbqD8s35l1xSCpJh2tEE
Veo8bOo8cYwJgWCwwSO0fLkecrauOIDFXeSAHkZlZRC3OzEX36jOkkAbXmimZSHYUBM7aHeNzW91
Udx21FG06i6rC7gbTo1KGYPQSUFHAaPFKIoEdAbDT1Ibaaw5rf4EOn09qaYOVcKe5lFQ6yxOAZXd
t+7kPC40c77++RYEeA4FGLEB1Fe+qSyvq1nKcGJd6Fs1gPwwUA3Z7l3Rk8gyDtr8dt3e1jkKdIQI
Fx8Yl7B0UnM9c8rJ7VDt0KixR7uMxBhkHxSxfcNXQarynxUpiwhq34f6L+5fv6UhAUzaZM/cUNWR
VVakNxgprWVKKawwf4ascR/O6cdQKnxUYeQ3WuDk5pjqhTh9N+LmaJBKuOJpZHpY8FRxutffKl9Q
AUjxUUcJ0F2QEwmtalwO/BcuB8KtB+LWP41CeGK3ZIvzwQJD24MU53sLQagPBuakT3/hFQisHq4M
FKLkinzvNOViBgWyaGfgIQhMDyCCU2FFL4vVOHkBcL5oohiYwZIvwK4kgZN1HBd+MmM4lELyhN6S
e45kvXmtVi2XG9UTZCvCBCAj+Y1TQQ4tuXuTsUafdQTNrJvfMA8bleVwl3bDHdPpQ1pX4Fsxmtfr
m7nhMb4OtiTcAIYF4ev1z088ZvSZaxNnBMOVhjM8PJf0sSlLRZxWGZESmj7lfe/4DU1wZxyd9qtr
5NHcBYpgqbIibR8vbagypy1NzHJqw6qGJH3upMdhXhSPgg1D4K1HUrT+10p5eL5neT9XoHCGodwy
6hjT/A7UEiHAWDezqgW77ox00gLQTBkGBCjW2RQpamQkJ/2UT9i5bH5z/QluN7Yfk20+2KmturQ3
wi0+ABAo8PkguPC/YuxNCHj0FPcM5MYKOw2D3lUZ2XDysztb8gWKy6Vj8wCQ4OAkBfPiiRZTGIzu
FFZBem+V9q+gHRRevn56eRtPEwXJNQa83NrKdVD8HExMVxcpi9jiPhLIYu18bgCiq3owbH24U4vS
pdJ1RjvQEXtZm/9M6cqUhHxu/KTXh+vnV2VHcpC+nFPcyIIms6M/DRkPrd6MvBIBK1N4/bYlMACi
EoSEXa7wimwmwwBQNTRRNRq1NSCBqF5+0zLgXdGVuPmbdf1nbfXVk7gUpDxAOwpu4jdpvDA/WvuC
pauHWaEa7Nhyezi96+OAmZ4jq7ykpRU0U8OxhSAxDfvSOgxurYhN2zYwV4ZiHiZI5CmcfEFjo8iw
eZr1kyC3MDD0c33DLltDDqhwUAYNwEaGxpnM88SnbCmWFqEiRyFmb0F7NeZ60YRob9zwzDSghdvf
Afu5mxr9MzpH8XX7m+4Bbrp1DBG0tnJzt2zMkubQmkzARx8HtCugzgNhWz+1vBBqSLNiuRspCIz8
Z07yDw5kUpARbKhdr71RMf0Q3ENPZ8QIDgYs6/oJVdUflslUwM6tL4kCCl52K/ESSg/njumLwMpN
C4YHQuu4sEoIDDffru+lyoZ5biMHa5CosgJze2R+0ZfxrU9VmaKtsiE1bNomzXpMZ1BMS3h1JNz8
KAwXExOsfM7K4qVdlnFfdqK5aUZ313A7D9PMquOhs48DSzFU0oEgbenRSRCgbbVsEul5fvS87oOW
nhW6hgaCOsbaWKtr71mvqyn2p6G6qyaexSNfyG7AiFVo8NFIBp/38ZR1JDIC4yXrzSwiQ8GhViye
Kzf7PjoTwAEZ+gkmBXcPE09lXj4ILh5r23/UCTAC/9sHkLyr1DWqozRCEzHkT6RmxzklinC6lURg
LA7NQLxegZSRrqTe1zJ7NhptX9f0dhDVPXfNKiSE/7i+FJUd6SLyTS3Q0woUpkaQPvHZCFMMuM6G
rhhIUpmR7qEFU++jwUptjxAbL1m3F+M/PrO/XF/MptP+t2myrpDBMoLyEOaBTYxaNPORTYqTt5Uo
nHwVmcmtSUua6SLPE8YDLQQ88fsirAd/BftovPjwGKAq/9uSpLO+8MF1OwdMD6aGERr+snQq1tfN
T+OikwncobMOMJ5HE5L1RuuOZZ6Mfhuarr4rAKlzlre/WAc4zV0wDBrgNpTiYp+x3vIgo5jM7pFV
XQh+esWh3FzHiQVppyokpGDIQuQda//WqvCwNd0n21SZ2XSBEzNSYKzJ3AakNHBg6sfJo8d5eGfp
VyOYj8306/qebTWEAuQd/26aFGeqVAuKIcem6berJJcwd2T3j3OffVpJ7ukLlORVMsqqTZScIddr
m2bliEeSERyGEfrnNQsbDNJcX9lWNuAiewOcCq2Ti6eE22tmZc/4Vr0BmsmFvGVm+TD3+m1hE0VM
2FzRiSkpwOFaKLMxh3u3fuOGS35PNPrJnVIFAGEz9JyYkQKc6WpoAdVIr4x2HiJSgDt58Imj8HHF
vvnS5GCBWUGPajNuZW3xb4oGl2iH9jJYsYIHOwcX7v/0meSaZi4YKVuTroPo4ENJrfnZKYo738g+
B2RU5dnrDsmPMBAFrMghvJkveKBndD8riHjn6A3p+q5q+mxPTJrvih5z+GFWkfEWqEeQp83TaDwD
f24o3kqXXFRIkU9/wbr7J4+KVJDUGG2RJ+a720bLfonrmL5P0DeDVAikXpedGVYv3sfiggnrLxAy
Z8alC38umZGT3MgTXIs/ys76PDdEAb3dOgpgAsXfwC1dduwtC/3WGochmXKj2c14hoSp1oBKxc+U
uvJrPL/4mj5op1DeR6dP7nGU5TL1jZvmyTAKrkV9mnmfejZq911hNIcRPQEWgRILSFkX/PHfaL6U
cZdXGNorUvCTtD2ozheNvZsNwkTkz276uUubBSOzzL7p+qzaNxPuYafTnf4wdNoQOZSLp4oX9u3U
NX13A7CbdjtPM9pimig+1ZNxN04ifW8Ajd87dsfea/xrDuA0dHfEa3LEnmF8R4PajIURsLgJWqOI
/WHxIoLVdKGeNn9+mRjonxmYMvMh1gYliXOPg+wcrwfKikSrm9CuvvfZvYHvM9sfxGaKTOJyUtaB
MRAR4g22jkrJL3RE8qFdclok/yfCtUBG1IYIgXFsWNTujWOwK+5AJFq9rZyi+J/ArdOFVRur5vou
gxh+B5IAB+4B4Jk8YOSJaW7zBos2lnw3ULx2MyOcja/gvttfj1+XQfnM0u838cmBdkYN8qW8hxI1
qz8FPj7f1I0KkpuNhzUAZ6BGRd8crWZTrjcLBGWIfzgFQEYjGgPpsS+bLhR5dTOR8T1vMjTcfBb7
S/ppKgxfEaK3zjSoT7wAxYmVtEDKq3xWTUsRZEUiSuPe7LudaYDw23YVO3n5zVDKtwB/WXl2L/kE
eEPM3uXwnTLNblzQZerezmp/6dVfpIkgLTAAEwOB+MUcNc+9mRuNmydkLklYDj/HSsWus7ljJybW
pZ44RaGVqO0Ffo4ELo0EniSZg2AIUq7rvreFzsKW/bcU+Wz3bmalvoNoC9bndfS6g3aJtmOYR2ah
/935yHf1PekjHzXG6LrtNac5D75oqZq2aQBND2CP3IBpDU33KgjNJ17ZJxART0Cd9T3tjXu96g7U
CvZ6Wykuz62jdmpS2tUsJyMwmFWR6AukoGb4eQOSOEUIu/x05+uSttQIxtQaNayr75rISl/9wI4m
BJDru3fJiYNAiXeoi/YOmjwXFT/saOPndrC2i0MohPng0QfOLI2N+mBDCo48ZX2I7mYRzwftp8L2
+ny4/HT/2V73+cQ7STcbBSk93JvA9NlI+ocV1tHF5j6rwiGajsRQOMtl3nW+2nXTTyzSAcqMzeos
q4rm/+lvQAVSOTG7+e2QdyC7Q752UeIM9JXnvSFFElTftPRzUX0rqs/XN2/TBzFCAB46B50XORLr
pOmbrmmKxLSzh7Lsnq2lVZjYXIWDsgzCLfj1ZGGpYdKGMRBtkRS/q1qPHan2qaW6qretOKCLBwEU
EF+Sn4MXpm1JBivm8s5GOxHLa1erwPQqI2sQOfnufp13mVutS6l+VdoXl7633cf1D7L+zgtnRhf4
dzTHa096K0MYbp5tC5cTksA3MI+AEElzpjiv5oNTTI9151PF2d10ZuQVqKG7lnE5vMwEfl/eAQuR
Bju8JxIMdH7w2bzRJudFS6cnP2d56LDg0/WVXk7prMmVgXk2ePia9K67fbKblNroFlNckCvjYp2G
XR9OImw+I9sCECP2ErRBSqi4BTH4i/pb76Z9VksUbeBBzn+FFIVzCt0DvmYDE1Qsj50wIc01MRIC
1PTucRTdMxuBWXgQLZ+6XTVOZpgF2qum8+T6flwSGUv7IbkwCETTyfXWvORHCcnqewEO328l5htX
7dA5roE6apP1Lhyi8r38Z1Hg09aFyp6HmhaaCeiY4x+S+cVBw8Ge4dx6vdyb5hxB1DHm9vvCVfjv
LR+HyjIuDPC/ACYiWRrGLjOYQI7Z9T8yzP2PFbjjEUwN6EostiLZ3DQGsj6gJy0zQFn43Mus0jDp
1PjYVWiQYK4oYmMV9ia4N4YuDKjqebIVUMF/uaaV6+rk9rIzihbhNCuT0XMPHl+iIVcRy299qBMT
MreJXjlBkQ4aQl0/RpNrRboN3h69fPUrVxGNVKakVDmHkBalnJZJZubDj8quyGPrViY0VSY3zlpi
xtfPwFYWdro08/xjLWwcAmhbQWZqKNuQBVloERLl/bEOchHZEzmOQaO4zC8JP8AiqoPGD0EX3KUX
OHVtsvO0qIcy0QntPgKtqCOOeutdQXv+0OiZuMOjyI7ncsqjdHSM+0KYaYJmVvmKZ4v1NoGmKUd7
BQ3IvJ681zZotJjDycOiEMtBb5rsEa20VNEA3fg2+NkO/gPlMe8ibtNymSenr8vEsTHQWdLdzI+2
mELfZ4od2oDqYofQpgYw0EWmIKPUxrFq+3bGiHrq2dN9wNt5T9OChTYWHY72UsSVWftr5ynYEV+r
I1cbg5elzVRDthunCz8EYxsQJQPuXoavlQutQV9aYs0UDAe0f+668fm6C6pMSHc8CMVaDK5WcPnO
v/cEqgupubtuYiONQNcAb0LwboP4UG6PW3UtNJ/iy1Fh/GJ2euNz9AlNXiR/YQcDZPraVIWooZxL
zFXe6xN2K88rzEJYLAFDyMtUq9ohGyF2Bdz/a2fd0pOLfPLm3AwoogQ4Gj6DTPxr7pm/NGd8SH29
RPsf9DnXF/a7FCbdVWcWpaBOZrPwxzFFCLx3IYE3PE5jTO9taEx1r+StbaI/LzViBAtvQyCUMIR/
MYJP9XwJ0mDCCZi9sMZsUFW+Kta0cZ7X69dbEfiYipd92+jALKPNRZW0byZD2zIEPO6Zh9M3dwyn
GOqF0XTwj/QvZhgMmFybJkCNIwpKZfiCVT4GdQDeLvzlHs2zW3tRjvxveDwGNVdxkhVhcFGjqITD
QWQLeOPiHSZCI9yPqaWQ2tvK5M6MrBt84oYpyfUi19MS1QNj/5u47StGJnarAg2A/Yrou9Fowrad
LElKYoRXdAPKY1Xiv5NPdoTZ05fhYN0LiMWJxD7OB9WsyaZ/oN4NKIqFXZRrke0o3MUSqwsO1Ztd
d49TBcS0m5KjOYCj77o3bhkDgBGYNQte4ci5ecYGlwFrRZNJ7EgQvNX6EKfci6nl/s1hhvDdCkYG
3hj0E9JO1rznAuoEa9WHx6sEiwfezZhGAErE/B/6qNrIjQh/Zk+K8B4YFYlvlsj4Z+2dVu0vwMr+
fHrLQC0OagOA02K6XA690zJXrLZRIQgwFDTP/V3D6l9OV34xG+3OpG0dYljjz8M9bGIYCSUswJbk
1BPQu27WNOyj0YlkGIwXw6oeSWAfrrvG1vYFuE3W8XwDsUq6VUQ+8nyk6zth7h4RON4y21GsZKuc
BH4QVOFAtY2EQ46FVmrYdbo+hezEvy3zkL+AjPDWeZjBAmB/Hd7dPSSwleJvq6NJtwqsQj8MUDxQ
2sr3spjIjFwrR+17GmlU1tDp8uclXAqg2E2jKaO+HYhiqRu7ibQKROyAP+HxLadWFfWXMg8CVPYx
4mem+yEtVNnbxlk+NeFIHVCHBJYHGeUiye/mdeZ07KLiQ9/1if2te2vKffeaHdxj/v7HDBgrM4kD
2iGcbChryh8Rb9mFNQRLqxg/kiKN/YApaggb9wrCIVRTAJzHcJA8FMPghp6nIQ+oeycGhCLKA+NI
afDH0RA4QGABUafAd7pA5+fUqky7smnChRNTg0MzxA4n6ClVtrG/frouV4SIgV4u2k0WmIhlxDrt
tczrPBOv4dqKctCm+0Q/gHxC4RSXbgczlok3MZqNl71GgLpF1+U6Ose5XUWUmdZjoBH/7S8Wc2Jl
/RUnN7LAIJGLQAWcDM9rYM/Ia049DEu13ef/zdC6qyeGCtNb7F7HcsblUZ+BI5issFNJJ2x+mpPV
rOfsxAgbfAuPIHwaPn9tjfmm6NuwrrkivF4GIQyAoCC7qp9hvFgOr9XQt8sgdNQrrO7oal88ZmGg
bYw87aGcVO+pjZrTuTXpC43TyKhRG+imHspyHzwWn5oFNzCF1ua0D/yofGAYkBx+2ftqX0fN1+uf
7TIywTrqPyC2wlAkxAHOd3Sp+3Tk1YyrxH8p+VvRuYdR1+I+8BTuvvHpzgyZ54acImdp11tYZmNW
D4IO5NEyoOxOSDkrQtLm9ztZk3Q9miSddKaZoLbQ+GHUgp3DMceAOiIYbSLIJu+ub+HGQT5bmfQB
B62cNG7B3AiqyQxCDpaCRG4jrcZHWqkDoAuAXq0cxlFwcQfbWbqk+8VjesBQWpQesg89rmKyzxTX
4aZHIJ7jMam7G204zJcOlsXKZBB9dpOX3XDMdFJjUs1Md1aZq3RkNh3jxJ50pj1tqPrcgc5GgRp3
bXwvnCwqHMXLRLWo1WVOAodvzAsiB97hZFz0B4xZW2DWnmo7ttO6/NpxPiucQrUqOcMdiV4St2kS
DNp/mviw9+zmvhNMAY5RrUt6OZbdVLRsQPBgGievXrMwJ8pAGHzv62Lad4LYfwyJhSsC3OcbqHhd
dqtswpiptVaXOPoLZmGjoDwGnQoesLmq/4zIpHG+wzCjZo3og7juzeI7P8opBcZauxvHIr5+eDdj
xYkpKf71tUkWhKEmEUhhBsfaOXWZ7wVkcqs2jbiTEcXlsukYJwalODjqqBhaTg6DPIg1CyWF/rk0
FBX3DXjH+pmCtWcJ5t2L+r7OzXHqKNh9OPr3eEHWFmbtHDBY0K58FQUU5AZCvtcLb45F2fiJmLgS
SrAVF1GxdCGjg7/Bf3l+5hoeOKNv4czVGAEMMUtsH8Gx40Xg7WiidBJNWI6miIZ5KKNszn8VWlWF
tRCf0iDvI5a2UJ6vMVT35x/89FdJ4WZwKwDKZgJVTHaoDSjUOH6EuBvl9I03819416kxKexYVpdn
GGMvE2aKLKR4roUBs0ADyMSbXXZBKApT8elVuy4FHr8zaVVl8K8p1VDhce450d+ub+GWC1toitsA
Q3koAsr36zCyYlrqJnEWtjPNZm9QAb5lFbRy62iemllXehKzi5EP+TRi83w3dUKQsbxNth0PY56F
IOe/s5tAxVp42YdF2wh9cozDrzRZcjJkUTDhQ6W4SXSug1KqcXdOw16yqvkM5RO0RpfugYny3jMK
ur++pVsRbx0BQO0Fb44LlFsvugzTFFOTYBAgi8DO9FwUbRkJbX4p0lpxaWxt7KkxaWNNXje57aLb
Atq4FPSf4hGYHzB1zX0IFPredKF4eX15G43mtV6xvkE9oESAQTj/lllvu3VQF+gaQAucvYKYbpVO
gojbW/FprUdG3Wd2pHfsSzccfJ4swW70QZXsKM7jxjZjxBsSToGvgznOlFbell7XufqA67LSDlW2
grX64pOBJl6tbDFsxeAzY1L8Q7naZpjXRS2D9NmhGGPbBEbUN55MbwiRzz1ixvzRCsZ/eKM8O0rj
Uphz6YBaioGVanMdmd1dppmRk7m7yX/P0Sob+YuDF21efyg+9Hp9nRdwIN0DfhUMTOBbg53p/ENb
hV3WDiRgUEnEoa37G+tHnsVV+bV+mqClGhX3414v95SHFUCbPJn6G8ohddFGNFaF+vVrXvwWXIAm
tCRXMiIp+hZoNfsFxZMDjBM/CBevY1D9ur7eLYcCjPFfE1K0zfqqM1MT+Vc15U24iOVD01jEcYoK
HZwl141t9FywuRjRwg6jqIMtPt/cesIwZ2XhHWAn3g9vbx2rBAz3xZ13O0RF7OVh8PO6xa3l4SGM
sX0dfYOL+Rc/aLxGhxZLko6CRH5la8mSN5BXBnfcIa0ZUcSJDTA7Rj1PDErZEfen0V0Ac8YKrb25
00LaRuNnIFE+WfcmmPeiVcE6T7S7oI5UTAUb0f/MtnSt8TzNNa/jTWKlVljW44swkX1Mzoy5wAFU
5K6WVEX77mb1zZ/vMuaLUM8FwPlyjra39DHzuFcmFVDbQzaEhZ5GDt6tM1VhLH/7vHwmMAm/1tHg
tReJIe+MIRuXrEIgfvOT+hsgID7uUlTJIaxh7ofEDepQb2MaH1X7u/WMDdZJKqQNsH4pWzI0vBHt
WAHeYu1HG7MYNSAFFuScKr21wjwHhr4YQIXHxC6g7b3F6F50KiD35ilCudIE0grUbhf4EGK6IDeo
LfR+/UivE4jerY2+JqJJW+3GuC1v1HMSG1cuFvyvTRkwwrjPwE7QtIh3NDLIU+GjQ997sSFuulYo
brkNmg/QmKAxgC7m+laTNTdcLUNbTPc6kHzwGIphWcReINm7kPAHRhlem5e53am7mBsYBZgFpBww
RgxLX6RPrlU3FoaWq6SawWyTjjqwwkE1Powj7faj1QYxI1W+a8aMxN1izGHbZTUoyEtVHreRoJ79
ECmKtJw3bZ1y8JuKJbSKZT+SL5OhatCprEjxggwYK9Js+JFFjpn3GtQ721aULdbrQz6t60A2tHzB
uHWB+uC88CZh5RWYVLkVAh/2aLmoEY7lPl/aIyLS3Txriuxw69Y8sSn3KiBH6vCp8CGyhwtFGODg
NFVY5e2d+3dZjpQNBnXAuqyhFYjuiicm0FDy06Ofc8XtdWEGgzwGZGdApY9U5IK3r9N1Al4nBzWY
gnyFzhmoz5cWN2U7WooTd3G8JUtStgW2MzYamWhBpgv59mXcVRYmRcXYPIgs35v6oKjCXHwj2MM3
stELQwBDq+w8EdAHUIRBxKtKunpI5raNeMoUycaF6/02AWkAJ3DwJvp92E9eX5bWz/ijqkJRpKHh
PM7vJYjt43qqoFbbgiyr2Om0nxQbufHJQFdqQgUc6kqAekhnyvKymoK7BHFyyf0wdZzuLmCptoMM
3aBIVS/vAdxAQMqvIRJDTJgQOd/EqgDtXMc4S8rlqb2xYrITIeaUm/khf8CzaDcdPKpY3kWKIZlc
v+vJpi7cxBXf2E3CjOl7ZnAPAtPWS7XoTcxcEYTDgmnmluo8HLX2+/UsY3NrUaQFnTv4n6H7cG6b
5Y2e6pPeJlml7fKOHSyNPo6lu7tu5iJlXJd4YkaKvRghrTVeznUCrfr0KSeD9zlwW4+FvQ314VJr
WhXe8/LekUxKH7K0nWEsF3zI7IbdaD5U3oBeTPqb0fj/6FBvHD1wpoJdCrkTuJPl7qDTt2TI/h9p
X9YdOW5k/Vd8+p0z3JfvjP0AbrlISq2lUr3wqEoq7gC4L7/+u1T3dKUgWnT3PNjHZSkVCSAQCCBu
3DvKLJzV5luNajQZtXIL5f4xnigLhB7C0AtJMUCz79eqzW2zRzYO7WmexNdRbFS7ukJzLiAcuZek
KXN7tBht7PiPaQNA7wtPF5Atb/TTwvUiheNgYTOkRJPbWCTbx7uuhyxZ4v3AEdT6s08Lb7vH4uOM
wixQeBgw0lJVhAcXdewUdQKzffEQqxf6XxYaRlkajTH42whYC8jl/WSWdqMOitxWIaURdBqGIHVA
1KQWG+Dtj3sbZrCzQEi/cCSJDYJQCp/KHpjTULPnNuzwq/s+zqqRLNz8x6mhpidDe+qQR7mGrntI
N7if77yPERtfAJ1beLgCJcIHWl+jZxC8qKM2dNglHtBdbve+E7W7utOCFAo5jfT0ucGPXvreoBDN
lHwyuEkxsQ2y9yECneuAFiM1dSP5ure2CEg/xq/31pafn8VOlpmgaBnrClSVzC2tq2nSXBNJ5Odj
Wp9EvFAtbL9g0xGcJc/TIp07TGKPzqVCmd3SkEmJwYyGEWQcDOlWHHxucnVg6CxFDRZAmw/+P5rG
VOi8ZmEpXVPZ2jX9XaT8ZWaWZROcGREylFbrIzlZjGjMShOg7xkY35WZ+k4PabmNSfx4BsAY2hdU
Gf0UuGAJgSRql/fFJXzhwS0YJUb6QfV4fZGb9sbcrRzieN0BVBO4NRuPFGKkVAwqxWWMHK8P8JaJ
/pX8EHnclya0a1hfapeGW9qwa4NDRynWCh07i9TQez+09bpntFZZ2PHay9Bpx2jv4qpKarbBprNy
sGFwZ6YWZz1zeSerrd6YYcpus5eIWn5RN4HZXcwWoP/mfDVaBqnM+LmYBk/JtzoB1s4DmIcGFVBR
wIGJyZg8NMmk2shWBlc6OcR0OWoYN5H3YwqMnxOUN4HS3wgpH2mi4adYThQXcXf9yJ9s6MWQGyNs
6qFSe5ZKqDfOnvUIgVPXsFy1czV0eade4ZZA6CquZOPxsHan4xbceH30cKoFgIleMPESjatqDhUc
eBb/UVZuaZL0uAgFNIHiGj+7xp9QfZe8v3x1fRv/L6vCkudpWUtJM/NwLnpSLQ0MreR10f3nIWfN
hx0k2KCpRp/RB/h7P4zdyKjGwzzOXjsr36OT0pv14mrYJP9YOd3feB5xE8PLAOob732Y5zzuTNQ5
w04C91X83Dtb0LDVGLBQSf5hQiwXF9FQlVkEExyq7bQiMiRAWX+qFIk0iHV2+dQq1zq7LRtpl8yM
mHRLUnl9kEBnwE1WGrec0dQkfcQ3mAt6j/acEzgLNoLBymELeCK6CBbm/o+kC0lb2XZsd21Ylk6Y
cCj8SnEQQ44d0+5KCd8IrCuHEo4iHamEgpn90Mw5N86cD4kJyAk624lMwXqXdsVLX7ONa9jK1L0z
JDg8MymlwOIhbQLBb/wCstiNw+jjs+MCTDwbiuCByoBzCrofFTZyC2rxKxqkOtHv0pcp0Nw2tPaf
763PZ86QBaxnnJe1k3fL45sGFdp+cEcquWNfhZ+b+Xze0Ib0fl9ljTrTGuCZ0GjHQiXQk5jvqqFm
Gy8Ny+S8e4HC5OGqgwoK2rPwcCtkXfY0SLxoxi7MGCej/Jp2t51hEN1+ripI1wMVF2lbt+T1oSE6
KTgKcC0QbAJGldnObFTglWx91MdizdxIldeCOzo9UJ7Cszv4nMSjrUtzpyrmxb0nwp7VL/khvyyO
5h3d9T69pQc8CoTW/ecrtuoYZzaXYZ+d5mnLoP0gOVVo58l9MtHDZOT7YdY3AsWWGWH2cNeJuDpG
Vdg6D7N+GqdvZfL0fxvJcrycjSRSlLiUcCkNk/GYtXM4TYqrScpfhr0tG/dswoRMy5zBTQ9+fGT8
COKh4jVhfmlyYoWKbz7iVNwIFFsTJ0Qi2e6BY9ZhDvqzt05cXgIX7iO92liflbP33aiEcGQ7uT1B
o6gKodea7XVdBmGTFZVAoqHyE0/plnrVysFxbk8X4lGUJUAAK7CnGUjfkEdWBZpwPSOTPdu+/TuO
gWdJrBp6LsSgNETgyss4tpWaxD7Pc9fUHDczE+9vmIHMxduNHsmpMIX6gMS80+HiFaBDszq7ENn1
o+n751ZWw9AvK28l9jMv7/hsp/oAK/r4nPCDvNXZu34wnRkQQnjacUgfzDAw/5CRxr7hOtH2nqAd
e99eRlfKxgvF4sBiLF/UQf6YtrfvczaguO1r2swSDsL5urIHkhYxPGFGC3Y4sBMuUhsbamsChXe5
do45ojvspfmrHCXgB479/9sSCSF1MDpH72NYQK9PCAx1MICz6HMTq9sHTbdvzzpodxWCkK1Qixss
xoEw3TVlQeThRuoe6gLqAPPGfP0bh/hlS4hASZarSiXDIZjf+ZNvuhmoB4brcq/5aaBteMPH9rnl
aMe7GIYGBjnQML2P4m0Baia5xNE+uHQfhRXUUwLbaxNQHWhu6YEUdDvGruXquEj+zjaxUA8Ip1PV
S41pQu0lhApO742e/SWN3dwtfrI9qPorkmzSCq154YKpggg3JNAw3vfDNCKeqzFwqyGtMq9XnuRq
4zRcu7NiTL8sCF4I3U3cTEAWC/ab+iL6Yj0qxwgSt3aYPc07xzeJTYaL1pWPhlftlYbgerKVdK55
6flXEKZVmk2Ox1t8BbmpPZ3vpulbE72aQ+HLW2iFrfkUDv+8m6CFmMJUNN7U6FwZuq2HzH/jJL8m
VPBMIyqMfBphQg/LK/l5Kc5bt9Edva0C+Yija2OLr+6789kT9t1cGFrXV7CHbnnrju95kEGxrLCh
G413q3Cr+3FrsYTja8hyOpcO60CxUDokA4l0jdctAlTCqZj03VBspruLj4uR/2yAIgPniOZwp3Qw
wMaPb5UL1EUOpTve4ODc6xf0cuugWcukzs0JB5vOonmIK4RlDNUzrQbJRkPUpt6I/mvnGcANEFUE
TBR1LcFMG43Y7TbvwqjU+psk1eIDDFeeNTiPqJs8qC0/AQJGN8yuuidCCa5UEPGBQLJgN82mJGeF
3GE2gWMBihLyyKjNoL8EsmWk9AqdjNLG2bA21nOb6vsoFulZ7Rix0oVGdmvop0yKiJZq3qhYEM8A
mG6TMXgtTT03KIRNsxj1uVJhUKKSN8jNLjUiotLJncfq7vMj9mOvKU6ic1tCAB2cXhtYpS4TqgSc
E3bbhWWYpsQAHifCjE6Ps062T6N1P/3lQMKkpqpeZbSru1DWqp1Z2DeQGfIKGn/dGN/q9gMBG+qi
eBH/wB3ZFK2VtRCoxSO1EjT20XDC0p939DgFcneQlP8AcLR6w11o9P6wKWavDnSEpgYoNszp6DEK
UtiuIlZJUtf4lsJ58Gja5W7CXOVlY7TLheJDsDmzLGyPqIrKZhwR3pp+fhn0ZhfX6YGO0JXVywd7
di4cZ3621O7E5WIDu7Ke05zZFlZURYWj0hLMdDqRWiULFR34M5mrP6XAW/ns2jzS8C/TNi2J1JlR
YasUXczY5BRdWMcorme7Wfa1+jWhefD5zK6eG2d2hG0yjbVRRwyDozJ4UWR+WQCo10ml32v8ADWK
rclcCwHn41q2z9l9ASigwiyXydTDOfFmL0E+qse7HM1nJhxoupeJZvuOp+w/H+cyjs8cSMgw0FZU
2Q1vuhAi0kRBdUrZ6vBc3fhnMykkGHmkAV8oYeOD1dVNAU4YqiemFRsxe8uKkFZA6yKhTpp1uJ00
UC68s/lNYT9+PldbNoRcQjKgeytL2OaqUwLNjhY9dOxBMKetN/pKVk+9M29QhXcELS8LTR2wrVn9
InF1Nzf3KHmT0X5SpsrXrQRgsZhE3TVHpVtir8P8/fOhahv+KKqUlBMf5GrEWOkkWaB/UY9WB7l5
5WGAzFdT3ZYmxFLi6KuWVV7eD0HuKAQF84u6RukKHenjcBozgyRKd4oGThymulFE3bqcbiFNue96
Myyy+QCN9KBFM3tjmfu4uRoyC5IMUmiDhK3pTBBr9l6TGm6hNO7nA9ycYiF6pdooo3YBt0Qe2vnp
jgfoAnZTV8OdzF/oFrbgwOveA3oA3IuAKhcvt6NTaHbZYEajFMlvRyFvnn13+BbP4OKEHzf0LzPC
RuhAmC1RBZe+1CoPGvvqKJQY80uPra2hB5Pyn5W2+3wuV0dmoIaPFjhUMURSB55LeZPxCemL9oPG
F0y/VQr/cxPrywVmDHSJL6yaYn9Bks5TPNst4j4jg6/6y3K13MdLRw+KQGh3JoSzjTNgdVxnNoWp
VOO+UZrF5gBtSsXipGKV19YbuNP1c/TMjBBWtDJPc63qurDoXNkdvSz2Ut+5rbxxInNBHFTWs4ps
FT/XL2K/zIoxZqyjqWlmjG5qLwa0wfc5hdRT73GQCZjDHU/uKtBZ6cDCdrwnIwL350u6GmHO7Aup
i2HMkobMBPtB7Q9tW95wtAPUJT+o1bjhoKuH3JkpYa/bY8dtqvddmPN2V46m6SY1iBg/H8+WESEz
UTSpg0g5jMxqfmoL49Ectp6RtkwsPz9LEpq0c2bZgYnRUkOzldFwvyWGseqN5/eDZVOc2cBEWZOR
yChC7XPraAXzzva0wmvJQkaDGybyWH/rkr66uxfsqwW2O7RKiLc8AwxBmrPc8gowDKPdJT3A41w1
u7AJ9IxbXEcgy/v5cq1t7nOTgk+glyivSsgAhDSOQymrHorMkAizx3kjdK0F5HNDgl9kckrRsKvC
zwtIDpl3k/V9YuB9wsvUWN4kyddO3RrbR54LZMmow6J9CWB2AAyFRTQWKSjTHLCIKOdpVvdQyv3R
mgbwvGpzaAKg1pftz7hqwzk1jw4bdxXr9lphP1GkusoIzAeP93k5XBmm/DXK+00c6TJq8Zg6/4ZC
3umMkVRo9YwVZ0u9qXeh6xDELcizFfQ+4Ul02G1qSr/dwz4zKqSiXMs4mPJxUFGoHccqG0kfsWsl
Vy6kLr/pNcufjdzrhzTAg/NGKWrTuHCaoBOSj9zEE7CZKddxBc2KsrAOWlF5shVdU230FLvyC5Md
unTcqCyvoZtM1JZB5rfIXH9oRWIgp1Q5x3Qrg+0zmQaKVvutXDwMUHAhnQw9Wg1dOfB+APHig5Rs
IbnWtpuJDb7AjdALKiK5+lqezV7B6MvILyfch6drEOBuJHVr8dECqG8Bp0CN4EPPXm1Zw5QjjCjx
4CcgIYmjdOPUWn0/ObchLGMFWZucLY9DMr3qu8d+voK2bl4d+ZgFHLDyiV8oDM0c8X1kfzEYc5sZ
KzxeU+n28wC2GjTPv4mQN+TVPDhy9RY0F+0njsgcxNFBfeq8yTOPw25qNsoYbzmBuIHOTIryaYbV
5ZXBMPj+a/HSHebACpSd+VMiuZ94jtvrgRVCx484ewvyU5vcjWuh1NLRUAyWNMAVxJInb6ycDzq8
mKbNSCIV/RhN54MGzqs7GiB/gPxf4QNl9/L5VG/ZFc6KFnSSVmpj2A47SWW3680SHXR3Tj65sYZX
yLK7VmLn7zjz2WCFcwOd8KC4c3Bu0OE4DDqBOsmGL69lYOfTKaQTFbV05CqwUAHfHs2XZl+6uVr4
eIbYsLTuqwbqNkC3GPiP4Kttg557jmwvlOVwBlul3XmZVwDN7LHEf2NbUoNuI+tbHd4vm2IfIANf
8JiBnCPMgQYHqY4yfSnr6ULPt5RTV8POInuMWhtOcrHqZTa5mlMT7lFFFzypSZR9/dz/VoInFNDA
TWlAGmFh9n6fkxlszFOmYSQ2PY6GRrTuYiy/f25j7T7wzojgDfXYyalZw0hX/rSyJ01tiK7f5aVK
QFMNKqe7qDTc3Ox9q/sR4ULyufmVxXpnXchYpBQ8DLUC68xOTwmjfmbYd0xhgTFHD5+b+tiXCyZT
MEjjLIJDApAm3DxA0pFlDrWWYqzs0pf8YOxiHw1rhO0nD+XYgIZtKG22yK+l1rAL0RX0xy/6E8Im
mJO8Axu9hroCyrHx0dRJM/ip7UO96s4msdvPIUi05o3gtTqzv6yK28Bkel1rFUY7D4mXgZ1Loy9V
fCXPWzndqpdCrglQfrTT4PX9vZeafKqrGNWLkEuH2Zr9odXc2dA2wuL6LC6teHgFWNGJpDodq35U
GtwV4l3JXUCWsHQ24bf0ynBxJ/r+d67K8Bfwwy6pNLi6hIUbrKqdzQ4m9TDeMdPLULvvAXqfkLZS
Em96ypJDCMfsub23VPLsDhbRhst6a+NqXqFGM+tuml3S8UekSJ6cFz4Y9//OpJ6N8C1/PLPY2oWZ
g5W2gY6k/CW2gD58G2TjtXjCfzaPve1H/tZb/prDnBtV3ztMH0fU5kXfhHP91aoODkXvoxNsbPYl
Nn6Yy0VHUnbAMQic43sjGZ7jWFLNDepBNngOGryrl66+7wInpD4Nja0UaW27oXPrT3vCoDh6NBJm
YO1ayHwkGcle2IHre8uVfwyeUaDXsXZjKKbhOg00/UIzGLmDW19Y9+md7W8MfuvLiAcHQM5SLDuo
KpjeGLR7/TX1S9cBBMQkrHQPk6fvNnv+V45DsACjUUTGYbX0qL+f8VjmxgiY8VINY89j7w4P83fn
qiUN0lI8HhvMlTYzw9WogMMXUDhcfHVLjK20VxKZWpj236XrcJu8Qw2uhICIcbCPOK6Sm7/zaoHO
2T9tipFVLwt94BFs1l7vtffUQ2fMDkypXnOPLondZpfEcj394Mpn9oSJHfoIuFZIXGFiB7+6ki/R
IzJeoLr5CGG+vXSoX5t74zW52ZJ8XfWiM7uCSw+guWqUFHZz3frJGtVHI1rIsvrJyelGzrYa+RYa
3QUJrSkiTqoxxmkGcTZe5RPrqPbfNa2FysRRijqfUiXQtyg5V7MesI7+aXD5QmeBj1f9rMojxtYH
shv9VHb5Ze6WF9MFC/hls1HXWdsZ6HND0yByAGSKwglZNAxMM0sep9fMIGkLFfRenzagvGtR9dzI
sppnI+qcdkiMt0zKygPG2Y2WRN9L1dl4P1tzinMzwlsKlJtKOWUYi6rcyMo32bqIFw4DAAk2Ytia
S5wbElZIov1kSTMM5ROZXKp65VV8pOgOyr53HVGl4FEPzF2OBqmYEmWLPmFryYSjf9He1Cp7sa7Z
x6GG3CuP/zK3PvLRsxFqQrUvU+fG0hvkhVrldT4AC6ZbeJJrOB7U1kc32TVAYwdbh8Obt4nh5Nys
EE7mSZ46buHaMmhjT2pDumx6ILGkOnLjWP5p1WV6VbUUait81EkOXnw0nEY9YVKcg244xUMdVFFd
JdKuTIalAAPshdr0pp8ocUpMXVI8aZj74zwyHHClUXyJqKr8KEu21a66touhBwvWMzCNQTFarK1F
dmODgCfpw6y390aSubV6RTvFs/TqVmdI11p2ym0lhOisB/I0Mqn2/eduuuIn776B4KWGVklqz7M+
TKxXadon6IX63MDareWdBcETaxAyAwye9yFL3DFQXacnWe8mIMBCtkbAag0sadnh8RD41e5xMwde
HSA4I0HYp1gyetnehxWncWy76jBAM0e9dPKHywpNgqQLhpQArERSLz5tkYqtPRvgBfuXUSGWFej9
nuyc9mH5JQIvlldi6dAa4zqohYfLlq+l3dZbxfpAAcfFKyVI0N++01n8TLJoYiDM7EGqUJIEQm2S
/WVjKbdMLD8/MxFZRSmri4nWY8+wYIJsYG97400Pvg/CvNwmfef9jdMHk/lrYMIK4s4O+sGi6NFC
ghoqP1nx68a4lkAlRJR3FoTlkqwOhSMFLtrOKg/AQbgv8gpNCa3qjg73zVR+KCiQprFxUHi0UUdd
OZDeGRcPJKvVmNlheCAbLZ0oKME0ojHf0O82RrlywL4zJGx1s0tlaNDCKTma9QrS3gPxgD24s1wr
RIJf44bty/8BgODf7AZkK2APR4or9surqjbMjYQtKB/yHZfcth6JRXep23lmwMM+3jVmuqkFtB54
Fmr2P8wK6R8HV0XaaktwRXEuQ1QdBkBbW/SoqQ8xMBNGqAc9rRrXsivC6gNks92tSLC+uL++g3CR
GRut6rUUQ8+rKzO7GtpL1KOrzXvwEkM/OvAvM8LGnOKSW9Iih1sXmUunr3b2E2Vy0lccwgQPJShl
o62mv7WCAtzpl01hW45GVFbgK1uyegXv6SBIS/3sLg3Hw9IbQH1bJvlpe0Y37QqbVQYZty33mNKF
/k9P9un0VJyMlkSo9Vqh6qk7J/cz2qJNYOvmtL6Dfg1Z2KpJOg6WzsFIaWeDC+iIN0sZVI63dGtX
nQZ8Q2DPVdDI++bYZ2F2kKkSsRojbOqg7tNDDfmiDNtzSDfQe6vx/MyQEBEmBt1aniHuKWlTooe+
/qZMkb6VAGxZERIAxmajsQvEnQTCJlpKqpjID1mQXhYEXaIyeIwS4gzkby3Wr8GJOJG+LnRbimFW
M6VglqOdNTd+5Gy16q1HtzM7QjrKWV8waUkwEiiBJJ59qG4WLVADkEuDjD6DlvLW0Fa3u40ytIlW
LR3/JZzDSs61sYUf5tKFNlxJzbWeqWA6iEkMeiP8z2j+G3dpEGj8Minsun5qBjNeTilLrgmfFcDc
Or9PrP2U339+Tq1usjNLwibTyxpM5BUspb0d0Nq+47K004ts97mZNa9ELy0emFFx1T/UJgo0UTWj
jTmEUKFb88RVh9/vR//9Y/x/8Su7/j3+Nv/6H/z7B8MjcRonrfDPf534K71r69fX9vKZ/8/y0T9/
9f0H/3WZ/qih4vyzFX/r3Yfw9/+w7z23z+/+4eNO10433Ws93b42XdG+GcA3XX7zP/3hP17f/sr9
xF//+dsP1tF2+Wtxyuhvf/xo//LP35Yq+H+f//k/fnb1XOJjYfdcir/9+ty0//xN0fX/cgxoyQBy
h/doNIv/9o/h9X9/YkL8UNWgNeygDA7/oqxuE3xI+6+Fa9sEoS0K8NBegvGGdX/8CB+QFyYQcLOh
vvrb/36pd6vza7X+QbvymqW0bfB3BcdDcQ+EkNCe1eEUQDqKl7F+qiWn7IvypPzIrwDnCevH4tge
i+N8mP3MHxS8eI4bz66otr0/un+3ij0MiS7cT4BEfL+XucZbywQy/NTbZjAyPcgBfJwH+2LQVU93
RvSuggNVkp96lfsxq0lXxx7majcCV82K+94Bo2AL5oXG3EmA9ypjs69QclV75WSXfA/uek9mcdDR
2ZW72nOgjDw2MSn7fDdyh5RR4elmngBzIKFwhkMbvaUlGv00Tq9HFp8SFfHatEgDkHwzWm4xILwZ
uV/PGcklKcxlGR+2nF2jj+5oPKtmi2u2IQegwNk3k4KeS+iAaZZbV92lkRoVAWk61J/msK9bHzdb
f9Juu2QXW3gebL5mHPElDiK0I0yl6uvoKlEpBGadaD9GyRMUO/02mr18zNyiQs0+Ay0t/j/scigx
Q/vG6YPcaE+VUweOOqekm5SdHPW7imoPam8/aeVNnNj3k/bUK5IL5IPrmM/jgCG0X3PFDuMSz7/J
3YAE1SrZ3mmtm9gujkCCY4BL7jycBtoB7MWv5852Rw2HVyZBE2zepzYL7DLej5p1mnTpWA6xpyaD
mxkTkVn3OOkQUIaSFxg89pJc7+xmuCry+qqESj1oiZJrScqJXkZkisAWlGC6DfXeqdQAmpOkBEtY
W0i+YoGJ/Ta6qn6iTkWKcrgdZIisTi3Ra/XWofSStpZXIqXNsibsXMk0fTqDYUy6ZXJHjKLctTL3
gZWbXd44gVkq172U7Oms33b0uq3MR00ZDy1vPGqCP6fWpEtDMnZ5ZR9smx/gKvfyiNJfhwbkpr9o
cFHqpiloLeoOeRcUhQmKxGIfFdXOlsxdCokOqX9Ms4FwuQV6KQpGtQlytQ6w5Xd6DzUjs7il+njQ
QMZXWy3uXTRMWjB+q5T0U0q4HhONQVquUE+pYe7tOXWt2iCOrqED9SWfUk/t6F2dcdJnqITWc6Ah
rY8ih0C5XIEoHKpC0T4bqDsxfTcVKCSkkJWGuNPkloNxY2XfJkcndf+YTdOFJM1ep+P9n0JqQjOu
U85Oo+UtYmLGzZjNXsUIONNfof2RXU3YAPfxQxX7mjbd1snkGmOB+0x5owB1IVt+HDWhyuavkGoM
mjRmLg6jwUsyOXadfL5VOcjf80YH/S4zIr9O9HszavflAL/q0vqHlE26G09V5VaOErkMmw+0yQSP
YLiqqfKRmRrS/PRYw+9bHaCWufS0nHvlaGNoCoG2RKAmVkoaG4j1bPSNRr5gaODNAe9RTO4a0YXV
HiEA5zPenKx2CDL9kRulC/ZYb+CZ24yvMzyUzL1xKAYzlLhF2uEpGZ/thh4TRKMqtV/iSrtRIAHI
h2qXzpKXa8qPtM7cymivwAByK+kD6WfjmLDvVuX4vOlIEVePSZPBQqXeIY0CDa9T7Vjh7LSKXoDH
DRJkufVjSuorqCneoFXJA29kMOnJYVbS5SZ36CUFh3fZZ8R0RoQjkEDEIAZvpsaFFvR3NgZVsh/a
fdErX8vI+abzuSQt5X7CZg/MwqSOceuVINBZNpqraqiKUmp9G2u2WxoD+v4lVw1PRxJZAJzTyO2x
zOXbvKkuexUq88vDLSA1aXpRGQ9pfCil6kbmkl+x0ldbzQN9iGdPYIQyAGDktCGpAaWIIYAe3WXb
an7bWwCVZb7Dn4d4IHlUB2qpuqrxtbBAXFeCzqKtDirNXuKif2zxYqbK5a6oxlOu4a9rw76N+tBg
0FyiA7jFcteYvsjSGGTWc9xUZMzAZtNe5WoLWfqXKB93zPghq/Ot5hxYnH/Rh8RtFdtVuXI1jjWU
/yjJzYQAFEJA9HKZZLqf5bZb1zUppm+2MV7q9kSi2v4aSV7SFPiEBS2hHp9SMac/QX1Iav1b2joy
5OKlK94ad4VRZuCCKXdWc1mbeJbSgcpARJy1Lzwfw34+DerXSXpohsEbzdw3xtxX9L2Ul6457PSx
hcKFBjBR6dpK7Vd6dQC7OgCQKHN05deqc0jSKjfNEvCGeS/3N0CAXNfSVW5OeC2SXb1jJKbfbL28
zCMosGZ67VrqLTzdlaPnQh525UBmybihBirjTk60SfbYnB2VyrzIDfu+lQbTVRXpObMeUCdwqWJD
9zfzqO2QupUIsp3DNBt3g/zsmEDrfGVYWq4rOGKLQJUQmA2cpk3iMwDj1doiCvjKo6k91IpSEmvu
9oV5tGzJS+eE6NGh7AIOUnm1Rs3XUkDY3yZ4nc0Otvmg0eyCNq+mDtVBvTLdPlZ8DfsyqfBrigzW
qpPDnlvlW53jWC3AqI2Qrjlz5vaVejTk0Y1oj5ZJ2j12UXcLYONLZvWuzF8AXifUnp7paPlAIB2G
yCLmXL/MFOJNtMOEZ6mnpWgxgS51DPktbD9PGyDHAaXltr6seQnCQO460s880U+0/zarV3Fc7tI+
O+gWJVqSEKhbetAYDNKuxDsQHiUi2wdGwVNo5LE8upM0bAKcyCkmtFQvkBYdeYXeD1U62AwExk37
aBTKbTp2T1Iue/0MmaLvLb5Apmm7Lu5vYyx0qd7rY0HU6SLSbsAbToYx3uF5D98YiY3JrwdqotVK
0yoAhKznIoFSdK4GKH9BvO+Gm6+8rYKJA+01g3pXoUFhIpyNoEZH5gS5CDIDeWqzzDvLkf9IR9+l
n8KF5EMiKFzGmaI1aRUhEXxTxdBUD1xo7FuECvzgWXhSqTB+st1oLjw2fDAr3M4zCVJgMrWRfw53
cg92meQnVXRP6jbeGsR3mz8MOShzAyoPukDh0gokbZZwVVrGN/hI4PzERp3bcUcX28k1dzyEVOx+
q09QhJR/MCtcXDstzrRmhFn5pvVkV/6Sof5wrYIp8JgE2XelJoqrqmT+mT9F31H92Lo4i9jT378A
Xq9BBYnXT7xjv0/wm0oeMskELft8ar30Nt0hMxlcTT8tWBw1mPbolUEeS+LAuWgUN/kGoNznrrV6
sTn7Bovnnb0nQaiomlhs4htkD8CDuqr5wustYhLhTeJtmGDjBmsHoNpodhKWN0pxtLZzU5yqyga2
yC6RHeGGUA7fu/TYQsjK7RNkWpGy4VfLtjh7+nyzC2JgEFDC+EfURqLlOXT7kvJklkM4m6FCvxj6
fRMVxGxCa/r616fy3JrwpgwqSBWFgghTyXGN2Ov9Y1zefG5C1DdZRgSwpKPi9Q8ZKITZ3i9XpM0y
r5GKwF2UAMLGfD8WT+phaWlRrxvzQT7pp86TPUknRU620Bor8/nOurBfoAcX6W3c0lOd3Tp14qlj
5g3WtY4Cj0J/zFLibgx3eR8TFvCdQeECnCuD3dUqDOJ1LhzCLGAs0Enn4QwNxzH83NrKVlimFn4C
WlYgUoW5RXJjOKya6WlsOGmUL2N1NXcbQIaVQA6UN3zRlNHy94EzJ83lUm5iVp5GtSY2zv9m2ujJ
2LIgHBU5Mt6ms2h5kmbDM2iGW92WsNrKdn43COFYqOrMLG0Zg1igg9qu32lhsqs3iRDFCvji7LCj
g9Mb+kjOB66fPOMyUqSuxKnQeyrKwgVYVXTE5GIn76rdX159hAldQ1kCghkfOBZ0I9FlBi3RU44r
IJ7QwgmReOz7jXgrPgm/DQoMWsCoo9hlQx/h/Q6O1bhSctMp4dL5lQJ29BJXmcFtiUkWzHjqBPnj
5yNbOcURMP60KNKbpqaRNACBLj43etr8hdk/oVRIOnurIWcJcMJufWdIeO1u7LzXIxlDW7DA/R54
+BGFPCOcPLwxLE8WW0v2/6m7ruXGkS35K/sD6IA3r3D0EuXNC0JSq1EFj4ItfP0moJkmBXHE6bsv
dycmOkQCxEH5qnPyZJ4smQJ2OpCpyF8JhjUlj6CJ2KeXubUNiHhR8+wW7rQBx7hh1avQaK145nfa
U90sY+NSgYI1E0rHGCTsp4cLM0N6CdlU2YXZ7VkQ2kL4qpg7FZybgdK6emv5ZhO9AkXiRTQBBJ7d
5Fq6UhsCukLAR8Q6xRa395oBQPwo8llwxVrQoiHVwKDIuWripczYisSa7BgpQaZc2jular1rdMXa
yza5iSDzuoG/YQlCAYTktPZRF4QdtHOT9nbqBH/kcP5HN/In1/O3bun/QofzmOb/zw5nO2/a9/p/
VlXykv089jyPP/vwPGs/tDGSBjV1ZJhDHM3ElPqX5/kHaKs1iKRgSwoSU7iRf3ueBU39IarjPAFx
UvD2QtPht+tZ0PQf4PHFI8FhiEls9GX/gfMZipifBxYoikaOZQWZEsh/lCCB+HnOGEiWF1IVBHYe
hFCst7iwVnkpoDcbBiCS4z/TlyAEDTfTX9N3H/ccPk9fFr9/AhnVAeMgHOyjhx2ec3js/GFHtx8e
2cuQQv54oYOJg22rhHMMcimD/XHjwc7hnsN3H/fMinO4PP2lTzUw2ZrbLgWLfxg7/GZWnJO/m+45
3DjZ/3j2qSLNXq/JB+7mVjPYswtH1XV4nemvk8Wc336o4tmbFVbNXQqk3UePOHXf9N3HAyeD0+fZ
683eafaY6ePslpnh6XkKAzNG2cTaqq5ZsWXjP6VFChy0C1tiSJ+Yvp++knQ5Ru61JSKtcPpz+rbK
CZyoNbw8049NvUhqe7oy/fPxebrEOz3wkdHwcnTPweD03Oknh++KsrTNOsRY+f1eh9sO9348T+ks
pCP9fpHDe7e5MSTu4XZI4Y302dbLRyk6CZ5X/+g9R6tJpwTwzvwuy/QCsyqanpiFoP2arB4MTH99
/PjDxPTDqfhaFr5+XBH1CLWpSdog+tMPZLi7psJOn45eevp8KPdU4QeL0wU96it46ON2ycpacwou
1L5UKuHV9E+uQe5HqtvcDSVKPr6rIVi5ZIMuwnWF+6YLmDIBkbSGm8NPoV0RX6bU/Ljr8P0gAO9H
VOOiCqu/rHSxCB0XNYOT7W/Dkom+0YU8WSYZxLgcivp0WQWipOmeYbwxxpLuk7aUnMPvRKFhK1Pn
8MX+fpZINHFbKfH28FWa9+0esZ1DqaZrpTksImPgu8P3Qte8y1GUrKcbpu8hS5Q5NbfyxVSE6bug
k6mnQAHLPRhpWAACEwl7jqPvEGheKxp9m3718ftGNXYWHMEHC9NffbWtYiPZH96lyIadmVfV9qNO
OKIqtt6zeHV4fqbJmlNX/F81opoFoj1V5fSAz404mTXHRkTG6lFtTt+PjUi72riYfjgV49tGPJTh
0JCH7xQ07FFDThemhiygPHxk+p8aMuMfDQn2UHCDjo2YmhbfHWrldyMebGKjnjmIK+WL6bapFv6o
EXmTvDWcRaETjg1YkdY/PH165jcNOF2fbp8aMUIe2+owHg6N+GFgGoU5JKSOOtc0CqcGnB4z/fhz
A2YIFXh6RHPItrRkKTKtcqFwmd21nWIAKJWXzvSR55qxUYa0saePcVJGF0lmPE2foCrX7WsrWE+f
EEZObgxd+7gTgcnsLi2W1WC0t7Qu8jtVzXydDerVdEkdgitN5pAsHq2CeRme/yi1ttNFDXEibOVk
7ePJVQklU4ilmsvpaoQYmCerAqQSx9+CU6DxSU9lb7raJQpZ9jz4qzxh1P5Vnukqt5h5VJ7eEuhU
HiB0s7upPEEbbqbnGnXxUZ7p2vTV3+WZPozlMcfyTJ+E3kQ44VN59LE808WpPBavtfVUE5VaQJmV
9uZyuhpInHjiWB7gvuOPhIw/2unf5in+n6NFPm3z/91hYPGej8CNav6o/8JzgA7n6T+fA9w8pRl9
ezk+Aoy/+DgCCLr0A2oxsjhyOSIDUxrZWj7OAOMlbPxNEFyNKjYguYJf6G/4ifYD7gkgxyGFAn6G
0a39N/pE+zE+TMZ5GPLOOjRS/uQEMPeE4OewLuNpigUlxS8oWZ23Jlc5qEnpfXitgZ+ALkQwlztg
r/Et1zpzrp6jYydzUDqDkqKBww8wjZ/PG+D8SQsEl0u3u+rWQrA2GocuY6+FZLMtXVHZriFoE9jY
Hzj/AsQ5c/p9sT56uI5c0lRqAiltEYL+cPtUTrnLNqKveOHlObDcqYqFnLuMAa2M2ihz+SdVkYIh
TazSJSswk4KhcFjqe+qU29HDqF8f9bgTYZyZg3EsGOAmSJSCx2Iinf1cMFNnVkfB1+6C/djmlWob
3V1uXn1vZKydIyfMFyOz2hMRtY4yDiN5+UZNQA4Qq/7ewofw6dyGLMGToo65Nh+4paMWilRRkLmJ
FmrDZA10zaosgTQo4mWDbSBDigEoNJ2Ax34RKzbo1dFf7qThoQTdWAIKnu46kDK3ADODYPyMSeS1
eeSp5F0W99kYTUYIzuwDpxA6J2mbdSXVb4oaPjVq+QgEGRip1420kQugRRFYTKTgV9/UXlnV+0pO
twaz7vQC+ag9vVEtCFHj74RGoDYECxnJd0X/SrKXSPlZ1826Nvhe6nu7U6V9MCr7JXDvFD2Y5jeR
NlzmzPRJVCzBoINw8Ysu7bTiCiuiHQm3mgai3upZW9HhxQQ3vfw66LlLVMnV2CWcDYiY3gv68yBl
F6CIWjcyW1FJ8Wszf1QaY2H1eApyjqjxqLXqSiIXmvpusEvebOP8OqwSJwlrALY0N2zBPZJGuyEE
lCdZxANxGhV5/dHPpnxXFei3mxKIUiwnADwgSp81kdohuzHqdRyh2JqE0GUJiNNrH1leG1euqeF+
iTlMvxebECsaQp8jSWauO2X/WMh7QiqEvw23rW7JGKYRQWKtxG6ZxS7nhheZ0kNCpPtGVN/ErHCl
OnSMMHiwhNhr9DKxi1TfVGXpiYF5KUWgIwC/naoAs1PIdlHcqBUcrOEuim6TQgcSpUoXQBxdhzRe
GFbvcoA1Uh1x+VRHMIx7UIq2uZS4VUjssl5XEB0QkFUtCNIVcO12a0kXUQvqyhCQgdIOo9COmbw2
qbSggur2hgJ8u+KHiLOr0QOPE0ft+KIBCmTQEzsFOgb5RXyf0dQO2s7FrsSsfkUVQrmC6ZYxcbIY
ofw89HIpWgaJsqDWa9zdUlANZYlDE3HFYdIQY6eWBSdsK68YdCBoanfIK3eoQpwNQFUPshxEMeiy
YxvRyG0teOIgo2Ca5RATAtugMWgjCY16J9AnOuwD5YZHBUAWmssKBL7bxOlKCNOlpR/hfZpIXQjm
U6z9NInsS/BY57K2k0OA3gdwCELTWcApKTJfWS6C5kK0W/GnlBp+ReRrHspO0bS+0YLpGjiIumEY
n2CKWsn0JodrSer2ZZh7OtfWRrxNAS0wOBpOT1cxF4H/QK0JlaNlj1ne+nmZ2qZ5Y0TDMolXGRoC
ZAaeVW5qxXDF5BVYsdsEyskmKlaWIBzI3hL5OlGoQ7Xb3PoVVxCXVAD40Z+T5LqqDRA7Aqm2EYEE
x5HNruLYr5L8iin7Wgd4uXsukLEgSNZSK1pbBLBM0wF5qjPk0ZZeIwJJFqboL50bAT0k5zeKAcWr
t8psAQlDBBuxerR5PlzJ+YVWPSTpQlZuoWaGaeqBAZ0WdtThHVnKauGK8i+DZn6DvXAClZqUNdC8
Da9KEDT22S4GpLqN2K0sxUtAiAFBIT0wAD8haukKDCTUwFyo2FpVlzVGpCKu9eqZV+8ch/U6Zl4D
biVem9gDAxiFfCng4ewEos+53ANF0Diciw6Q6S7wgAPiHiM0REtw+C7XDUEOQyFtxSBATocMeSNp
XarhNVXBagcKLqphEOHcG3ehV4EUTGhlqMChkwmPJd+xNrWt/l5A+CxULsTqvm3vTaNw6gaB9r5w
dEQVLbV3my709exFal/C+m7I9sHoH6fXshrZQfjLhLoy0KMOsR50IAYtQIx0sqH9NVEab6gfOOde
BrAqyHiAk6u8SAp2Ypu4SnnfQC5EzhI7F/dDsQyLW47KYnhHC5C0DP6jJvCqtnAkI/CSoVvpvbxg
wWIIdwEgIEFnIEngl465rC8BzFb0tYxabMlgd8IqQufMhIdhuBqMyqkxequu8ET4++UeQDZ5AJSk
XXYtc6QQpCidCDT8Q9VGECGIsGpcV8NCjJ/zarApa0dcDOC2oTbCguzWQJxrFGcN12HV2ZG2oxYm
qeAectM2EQGqDSBi2gUXtORebGIqqBPorMlw7QO5A6xcKgwAaBYOA/IVfUAQEjthbKnLwBX0xlru
TDeVbhRwU4YJov79DjpWzmDeCniTuAOJJmJ5evau9ksSX/X8obHuKUz33Zsc8k2QV7YVhEhuwcSm
APhmRjZXNTvjNyJWP71cdemeKKqdFQLQt4ZrskuttNZ9Fjhmbi2FInVjFf6UIndVdLAuGWx0PzvG
mG2xqBHMEhm7VoJXi1FIwzJXliVM428xAWlvOXhi/xBDpaKLFrLIrqz6wSp/tnC8aJWx1EsJrVsv
mJg86LCENCRMs7LpYYVJIw8eJKR7dAFZaEx2pSq54gP2fobs56mAFoPrBwJRkXWfBBeEp44SGgBr
QgdaZZljlMVGJC3aHTvSWpeWMhJGY5mu5TD1uWL5ZU5cNtafZtmYv300aG4nIlkqHPw4zPT0Lv1F
eOORtr4VAZGs4mSVRMBQNsltDBIdJXvQmfFWculBbi03F7K1FpGFaOyyuAFADVDQqoOoVKggG1BG
TQYXBeWYB3OvjTCQ2VPZb/Us3kYNX2PmRmmCVShgWWMW27TqTWRgMKmvI6fFMCqRZq/MEgHOveNa
70lx6VFJWokU22DrXjDJsmGWacsdYmqGdBeBbCc1u4XYl3cWzXfUDH/RCCtumFlemHWXpaotxVpy
xbhHWLvmeNtYsrv0Z0gSL1KSVctCzClIUGmwdgeZsOtDHM314qlX2Lj0DIWt9Ni6NYW6rTW4DpAm
gO7LrtRWvW0F7E7k217hTiOQq1hRn4DiAvSgBG1ENixFsXjClmXNZAgNIAZYI+M6xPZKRj8dgYx1
SGKkwEKSt8CWD/W86WLrdlBEELeK6lpNw4theFQbNLBuClfBoKJfFtWd0pmXqsRXcQ3onpJtW03r
bG7ExFXC6oYOxnsr1ZdBya+ELr9IO0AgR5yqpL6bjXENnXTb1DZyV6/DWnCaAOzunfVca+wmS+or
bQDPW9i7dawCEB1dyj2OOu1bUBf2EADhHinXtRw9WI2q2PJQrL7fX3/dwZvI+lZGHicFeKh5tIcn
lUUtJQIcP40cDixymp1BIcxxRzgkfDYxAwm06FhlUcaQelkke+1yPPiQveqBDwuMd/xx8OI3Yyf6
sisuA4efwVmcOF4ixUO2QNqI/yScID6fgzKcsiNiMKjfrhJHAQFC74LRc0PXxB0TKnovAfVBeHmO
rHoeep9KfWx3DCcfHVsEtR2kWINdnCtWgi170rJftnbnqz67omcZj+ZJI1/szcJ2FvJJFMOEPQaw
TrsqF+lO3rfrMbM19vULHUnt53JKlVOdR9NHWjVDkpUvyu8xqa2kNtuxjJ0Xb8giu8tf28diBaK1
VXKJqXejiBCxVCHWNAodI9O98uFIcOoL0+18bFv2Nbhs1GsMp/ycX+HryR4Nf3i5OSkEi4sYNK54
Oeyci5Xq9Rvy2jyKfg3+3XNYpZMVYYyEaDrc0l80pEsWGHomd8wVAyxMTxV7+n6UnnAdoDBQSYf0
lQzuxjH+e9ybzJ6bQqbCgLDsPNUpbojf2nRFluVleFZbcA78+uhLB2tz+iy1InCyK3xsVxHOGIaz
0HO+oDsAdHMb5ym3vw/hjuleRx79s1wU8wD0OF8clXVOpdVE4CISx8oMcV5wewphjMzvsYlxhoW2
MJ4lB8f2NdLy/HMYj3+oZvhMkMWFlpzTKIfQ4xCGSAQdkW+uh1UEYazGj/c4kKCbnhs+cymuv6r5
YG2EuBxNEUOfYnNYwlrncOLkv6RwIXrUw+r0QH5pV1inHbImF8IVHA63kT3SXp17h5MdF/7Gvws8
c76FA1KBxASvYIYDoLZ3Zn+O1Xtqrs/+mxFVB1iBgtQyU7ZmJiyxViSjkzE21kgnWff2SBQIkbF/
oyMzLiVzWxb86IoGdJUmzvNRoVWZy4GojbZGCXD4zH1tq4163B4IWFbmI3anaMyFsU+c70fo9Oiv
puGglcCjoijzYlJT1jo1U5lbetUvc9FUdjIikpbdC1wPe80HMeMi8Gsv3atbdk82OiD5dnYVPZ+j
pTlZ4aDd0IAuUTDpT4l+R90qpTnSB6tx0/xcu/Wq27GH6D67ALT3bP7vqQFjQWcQSJZRtuALxLC0
yj7hAQHNnQuYfmKX6xD8aHA2LsYTx/qvefaPwg3/Lpbw/w1YNIJrzwcUsv+5fi+a14S+fQot4Ld/
hxbMHwrY37HZMaGTMYGB/g4tGPIPMK2pwAiNCaqA82IN+Tu0YP0YOwzoWsBNjAzysXP/HVswEJAQ
dSCPoKuNlc2S/yi2MO56jkYJuAIljHYZ/MOqimEy340FyFDkYiTnyC+rxQUZat3pqlSGMF8gwoXR
QgXtJRcH+pQ2EphSGQ/6C8uIkPtgIJvWVjutXcipkMY+k/RBQPoDHZCgJGfhmX3xbCaZXhQcY8Bj
gfzAQME/z821pBt6Y8bwNpBtFWhw673VFKf4DAoyirxjafN61KAn/PWzVW9ucM6FJxiU6FYJgwnZ
qPmvFAlJtLdNvtHqMxvy+db0wxTw/xC4R8FQys9lK5uc6hRa957W2Bk4QKsFe60BdJb96ALJZ2cJ
Dce6mje6DIIOdC/8/0WWG7lBtBLLovB6P1xmfr3sfLKEp+3Mjm/cyX8xgzwvQP7BRoc/PhdL15NC
axNaeIbOlhZPrw0lWuiafIaD7mtpZJyUVOSH66ICfdpx33k0vcbKkNPOGEpPkwbXAH+q0DdOrFI7
A+gsQ95lIbdOE52VRfw6dD7bne0WOMQ+hLAQYRcpnn7hV7vwikeb1n4zQMRpdQ4IGnuw5pwLW32t
1pGZQMeuE+FFRC1nIyHTY7WiSFLyolaoNxgyw6MY1+yBKUr2/v0YmG880TNBcD3yzksKYmTYNHyu
27KiHZWpzLwKBFmC3cW2YLOt6ijLeiktoovBq/bJMlqDKWtxxvTsuDCaRpsaKvDfgAch2PTZtNWn
co4Grzx1YTzitLCs19YiWjJs/M5Rgc02XaMpIPJVU1MQxkVixawHlaGJaECHMBJ0BFyw/j4nhJ4B
5n+dvj6bmHUW5LDlNKnb2mtLI/bqWHwwLKhntKS9z0hwD9V1xbNU8+eZShz3cp+HIOJ0lix/cMh9
2Q7IQ1z3AU1AyOGTvbItLnHocss3qOlNPL+QknW/tyifaDbI2aJ3IpNr3GLO6rIyIsFMIIKDZkM8
QrVHtRW6i718ETuVr6+ake1swIkhsulllG/VyDnHdzbf+o3tCUw4Tn8AzEKWSp+9QyQoERGGvPEA
5b4yd7mnrtPERjDJB1+AuaqeLM94BsRkG++ZEyNhhuEI2iyz3bkUrxND9dOLzFod+UI5SCXxIlbc
uGF3aUY4TxTlma3uOStjJziaAEmZZoM8FrdkyV7t2chviPScBBwH3zfuPFPvr4rFngGbZ1TrPGAO
TRtJJVB28gz4ED3Flfkif6eLeBXfBmjQPLO7G8hob4wzo+frVDtOBOhSmO6wkswTnxjnDKmnNVj6
QLYPp279pBPs6M/QVp6qRyhtjLsrbIXEOfCBibollFnXwCWtgw1D97smgQO59v6DWtSwHwQgwMLk
Op/ATaXXiBHD52zVTvAcXoteuS7vAhepujlwHWvJwVkMMeeldfu95dMF/G147kYYOpEEQtg3XlMj
dNqCS5gi71v7w0yQqZdg04p9L7iEAX+Z9ccGdINJyUmL4YeUk63yGqwQolyNoqFJfzYP5MTkDZSZ
NSYYYgqHS/Fz7w/FLGB9H4NosBg8owJq+Dwb56n+d2xjNo5VVSuKXoONzsnvVRyblW3ijvog4DW5
B2/biIXplud8ASfWjBH7j2rE+Vn9QlDZlFWj1lbeelZVIrC5L02ArJHtXqmq33eQtBXP7KTkU3UJ
h5aGaRvr/ZflXu4HIxfGnhltB9+yd4gmgehwFfmYMCOwbIMdxE+oUzt8Q2x9WV+kELgGSCB4+b6j
Tj1xtm4Zxy8yVs3RlGZxHD+EFC+iLsDRAOZ2ukhXo0P6nPQ5kjG+rJCjdIKIFDN4ZCH499kSiQ1g
ZgoVbMxbCsaH1i72qRe5wZ5t9C1YX9GvXHNJwRXyKuyb5Tn18FND8tj8rGflrO1jpdIaL051m0mt
ywLTjgbxzBJx4oiBxJGjYs7GZAiSFs1K9XFJ7N0whPCmTcDIG686F5wp4pK8n+u9XwjMx1X42OTY
2Y7aEOy6ih6BwNIj29rlnoQhA7ZTy0tsZU2WkGT+F47Skx34qJhjdR/ZpAyqqUUwVicSqlwLXv7K
ARaCgAFQtw1wrD6f3z2ea8Jx8jiyqYbgB8XesvH0gC8GBNAFENlm/dX3Q+JUyUxIbEgSMoGgNjXb
iVsZhA0r0QCbctxBJPKlUoJzq/s5E7NB14DThTFqNtjsZ6seUSH5vdUW0jVUPVYN6CN8CLyddY6N
HW8+0o/LNdvmywLpDaFGL4lWdFwJr+iz5WmL0aEtjlnM5zR0To6EI4NzNXtdaau2NlCRY9K/tG0R
gF8NKGO5EkFy3y0BvPq+5eZu5Wk9PLY4m2KUuIW8s4B6jVbRT7ASLfnFOKHp2/LRvFSc/mIdLWVb
XGaL6iFyavdcHZ9aR47tz+YYSjWRC8HYdXoJSCkCLMhuMPVLs9ghGRLZhueIHU+NiGODs8lGDKue
1DraVKrXHVhE1PClVGP3+2o9Z2TszUfDDqx7Bc04jKTDykSItgaug7KH743M/alf2m42odQN5AVL
HXUXPGds195KS8uTFn29rdBZ8ptzvfPkEASyEg5r+AZx6v5cqFRNaFyr6CoMZDvEEuw+Kf6Tejsy
Mau3oJEVRkoLu1z9ugyuC7oj5yRD5rHPj1o7sjGrNZAqNYJSQeKg9YU3gdrsFhFHd6TWNUDta/1q
LYctznXzU0dPyHQcKm82EZuJFgnlKKwgL1qXtAgyyh5wLohxQiKFvjN4LAR4Zsqb6rb7ya5j/5zP
4tRe4vgFZnM00fpc4QVazwgGTy2VRddaO1MDbZIJrJz5syUWWDGtMw16rs/Mpu3ExOFIH2CVWsjg
GRoQ1a++HwXnLMzmaDHjZUpACwT1lxfRKh0VtFH/JwtzStYqMQ1BgfCIFwD0Fmo12ILuv7dwcrrA
qQ7ZvGO679wvkY8pcoopYE4ClV4WXcbGz0I/w9l4zsZsohWbpDRjAzYCcQdeVNsMYjtOH78vyMl9
FQJ48KuOZDlflS/lUJNqJWyxTEOPB6FY8CcZCKd1LkBaHvGs/bnQ/dhvv6zRRxZnPYxoTCv0Hgc6
E1pwBGRDVL6M21UmAL+bnelr52zN+lpvAgIZU9p6hbxt+C5Xw4tcgK9IVGzNOAsKOXWwO6pLfSZU
EYQRmNkClKyJ18keHBM41RlgEnBzhIDBpQKIkoOQCNIKgUv+vh1Pd5bfzTh3UulU6kPQv7UeeEVJ
+RA2q5Ft7nsbpzY7OINDaG90moD/f7b1EESDgsNea71gN1KohGvVZR7SMFGs2E2ccx7/eahznPg/
2ZuNgIFWCjBSsMfX0Pny88WwUNbY20Dv+Nz5YnI2zXrlJ1uztdIiFVdoDVudQ2OgMCQXJGPAYxSr
FN5i1R1PbpDGWmR4jdhRrnDS8UpqRxcSvJ+RF1z8J73p0xuN8+jRlgTwFjCDSXgjoXbUKxlpHl42
rnoegM3KjiG/xAns6kbYk7vv2/lEN8bZFTqxoLyFUtcXJqlUJXrIaO1FVXShgh05VZHU0gQvhZU5
35s61aU+2ZoVMkeVp0VDalS7uUivrRiLK9Z1T74Bmog+Av0Xi2e68Ymh8snkeP2oXrWcxkbYwWQA
BVzJujK0EZT4p+QsY+f9ZGa2fwBSIS7lGmZaP1sVe8XFgXUnr3BGXg13fHPOVX7CmwqWCHgc8B8C
HaC5+VysRuDJEIZdP9bkVbAAUnjUMmvXlqfbFTAJQLQ61A+rcy04PvfTwAHwA2AMBE9AdYP4zmyb
YtRlKacJ6xCjanMNMdyseK0G2m2QJFB6ZhtqFz0HJ6ptVRG5LFRARQKNAuAsV6T3Jess09OX7osX
QgAcPlHwbQCuNZuleNebXE46kL91QOmSyB7gxutrX2/v/7TzzizNqrw3h0aG3m3nJZW4UQplSZLe
F+rBbqsen4unCrkmpcLead1e63n30vWQWoW69Pfv8WWRwyAFlzR2+BYWLURLPrd8W5s6UfIWLvRh
VC4hICcT4l2oDhu9KXc5ENzf2/u6Z4AzFrUrAfADZV+0+WeDaapygfdk7GojXC32ql37gL7mWIvc
Zzt6WZ5xJX49AswszgYTJh+RyMNkEakMLngF7qoYUgwtfKbgMb5hCxxEzx0BoNzztW+DpRsllJFL
O4YpPhe0UVgm8TrpPMFSTKRQWQ04qM2Aia+8EYbUjw3EZJPClMGU3cgByLFl4znLQ3WkmOwvTSia
+UOG2Jzdab1ZO62oFfVVIZJ411RlstFDVZBxuOirfi3pgo4MKhAJ+0qk6ZkDzEDzJFeM6xDSbGmD
NArDeCJpBmZlQzAeDUHldxnpAO3vWIS+TpMKkbFAqO97xSrWViy1XhSQ7rIqKV3CI2ytECWsuG3F
fawhrKPIy7IidFWBIM4B1qe8DVIFCi2BYl4nXaiLbsUb5QmQjg5IwIjTziYSa2IHc435M+O8XARx
NPRelqSg+k4sqnkgL4ATRAkSCphQlvLNkPJuaxmkVdet1lnE79JERFpNRQhSAmIJ8MNczcwdUNA6
sqmDZq2ZIu09WQzpi5qn8hpsraa86wOT/UKCKTK1a7lYd0pJ/RRk54nDBSKjLVQ19jJqsdo2pSoU
dgKTpQvSFQoDQt2oU+hahA3SDAfrRaiRSZCHWR/baR8jiamrGukVHnKC0LCqImW+QZxtlxILCel4
/5s4aFNjESl96oetHPkZirZBJRq13fYtyH01Y0gz21S7KHBS7A4S3bFqIbvuOy6DXBnEo32DTE34
GJCIZBXqq15brZMnqiMa9W2tCx7Nin0kgNXZAyC323KlKV5jI61FTxcIAYqwDOXrzMrIQoB+pqMb
Y2FA3ro0gRRbFsD4bAyQAV+VWYNUExmKrBdiCK5lOx6k9p7nvNLdLtMzhPJGeZiMkbvIinWHDDxo
IERLRd3r4kgFzwheIHDVWA80t+slZOnEWlAttSiN0iXpDI4UhypaIIcPcP4Y1AianZMQx/M6UZsd
ZWRANlNsgvibi53slh03d8Ig8jshqOPUH10g4XUfJUHrahJX0rUQxfp1F8bapmJCAb5WVem2Qpwh
kS83ZFdpddMHAzm9i6ohvkkkdbigZoo4cJCKUGaTc/CH0wxLLQjpkc1vdR1UWQoiuolKBS9oQUFv
VnrwpAdN74gWz5eBVCOaHPdCUdi0ZXpmEzUjhVtFNXshJbjmbaEOh+uWdUjQGQKlL11tkMQYiWeB
sckgPLCogzzeJAFDbqg5SMu8krBbSToxz22ah++M9OAUlrVCfCa8MBZ9o+VLoS3TFaBHPHENAqcM
y3TRKzIW7ZCkjATbKBSeS6MCYb3Oi87Vhy6BLKiuZSte03Ip5rxfVFmRIvOEk9oxOqQdcV5gs9p2
+rNc0cAmSNbYhcgUAglwpKguUrqUVZ5LxruYClR2ksFEQgSTQuYRJuEEmwfGfYt1dFsJVr6p0X8g
BFBlIM6XGwUhGa3Il4UWcdA4B8gWE7XKL3hGdiXIRm+gNJA+10B1bAORYYxBFE9YJpwiwztiCOkC
Vf5IA1NfJ1JOwfNPe6ciYbICPikNPb3QTMxGiXlLshhAr0aS7CbtkYUpiDnSdKKiuUJlgLK7EeqA
eq3GJyZiYSQXzvX2LcTyS7yiLIvMUbGPvK1Tgo2jWMd0X/RRsyxyM7QxIZM7IWUhlG5IjHWjFpCe
0Gem3VstojJ9n1kXnFQF8cDsKzzKXQfGchPjDoreMWHlIhzU9K7NNAPZXiJrQPtdUrZtQyRj+aTR
NTfAnOODuSYX7VJQgxfNzKLrQRreQJae+oFh3ZAIEVnF5EiiK7r3AIsOWLata8Rvka6W5cqqUNvM
kQUzv5KFmGwYF2IwWMTc1zHDODlS51jXPiStItk6iNIvwNMeQeCqxhZvGEnNm+JNysXbUm8fVbMv
njHR3Y71Y5eydc/Ldme2EEokpYYklRI5uxL2UHZTgvC4YsBfcwkJRPrIWU7y+pLnZmzrcq3ZjKTv
pCivBBXU+HqG5LgYnN4bJqWl16VBtlCQHWOD+6ywka/OoLqALMRgqIldC5hIczMCfAn0lC6iASDz
y41mk7T1rhKpeJuKJllh01osOiuA0IKYbZgFcrtgqMSFUHIMa2AIbSFLkFcaM4j0DvQe8W4VSW31
YGBBsaTLFmywaA8NUkzFuAOVSFPtrUDvIZJaD3vSduxZjaTEt9pa/1WVteUioRQx0A4zNlrs3VCk
8MGE+MAuNLt3HlWY1bqM2ZWK6FmgKwJUu7rCzWEcqapBbudGobk1jSCsnf0ve2eyGzmypel36XUx
wXloNHpB0umD3DVLEdKGUERGcJ5nPn1/VFbVdbkL8syqVQO1ucBFZsrcjGbHjp3zD+O0lwRYsUoY
vaSZ5LuSHyVOr1ZJw+6CMF7K4c5IK4jRYf+a6SkJhJXtknGpZDfSLVgOxW1Nq3qrBXGc4QDB7EVO
W0DYPELUHNuNQMnN60YsrJ2AJn00zWJL4JjFdVYZIThcQVTv00kwt3Gf9bdiybO0a3pE3bX0pxGY
sj3UMrKAQDCcFHAHjEiZlazGW6Pvv1elYd6YgZhu2C/6XTB00qZJh9hJxIbENVaHO3Kv1BGrdLLs
fJDCrdQuBhg+rEe1FnyXKzh2xImSimXm7V1aWf5eL5NFeD8pbuNATpwiy6s7Re2NncQ1uW3Tsdzo
fferyboEu4i2dRrTcpTwW9UJnmatrPpBUcPvmaaEb1onileJ1lWeOIbuFDUdTM1aeBHyEHeEuJwP
rY8ZQNM10qM8ZVQtpa5Q7+CtCXbWNQaqYX4Ggk/3f5fxhB4Arqxx5YwRnE87mzFyaLSI1L1DZlGW
Ohityjymnk4ApkFe6oOLuFjpBFlHQgNFbIWKd+7GumHtunbwt5owzzgBoBNgiz4wM1wUdP+hhUbs
KGSU20afc2cWcBXoy5awM/nGtpzb0tUstfIssRacJjELCKG9vlbmoN30PvzQQdSjK6vzSw/zrGIr
doTubJ6mrSqF1ZWYyEjAj0a2oiRDq3dun/S8O/jL75mK6zmc59fGaKOVbzTSLjdCCxlJTXFx/ij3
yqJJP+COwc4CIyrJ/FPdmFq3arH3mDvwsKZad9cBTkQOuDkfMTaI43JG3XtuXCAfgBVKkZ6ooGpU
oiuVEmXebuo0RGKgbCPeOBZaWaFm3PpiL69A8rOdLVlYaGimqwKhtKMQmDD0dRGmcBh7Mv40dtOY
ujMFtQbBNIkgjysWVOimMtjkhQiNHDeXVdRZOo4RJnrbniC1Cdkv16bXjaa1x6umlJaMTYMIkOrK
UyQbwU42MrSv/V7BhQBrihuzCnyYH8ak3/Pzkt6ek1FE52kqNwIltCeD1Pd3J+VcVR3y8VdJH3Gs
taj60fEF3rgKQv51qmEQfGvw91MjPQUIdG2bOR8gGGeD/lAH/UIojRZhBDFsdEdURhguRTeuIzWe
rvCo735GKVOVWwluvym1PxryLrwczMYVK5FlUgfpEKID9FiGPqqniSFnr7VV+Q9GUnTfYbonhhvz
CyYbxIfwZMyytKlzH42MRg/4nInRi7dWlkEjwrLAjaAfPWh1Uj2ahSTdxVza0aZS0/BmrKvOR850
yB8kWZrLVbbgKDf/NkgxM2gFBWrXcGeG+UY0hxV2fLT7RyG78Kw86wugnbJA7UxdBLx8BmQaw8RS
uLPHFW9ZPFlQaugvQLLO4RlULhciGykpaSmcyI/vObGtyir0p2El3w3JrlacAa7v40xpJvQMR7Xe
lDtc9oiuq2YrXxHH55evn86fzPHDDzgpd5Vg3/NgnIeVKDwk8kMKd/3rAT6pBXwY4OTFOiaZgnEh
AzSIjXiVKDtJFb+1UQIaTEFcQ9SrC2i686bmyaKevM3LeOCAmSxqM7h+DS+HqMPDPCUzoDB8GSFx
XjM8GfCk4lRURPRWYMDRG92ca+dHeGM57QrA1ujkf8Nd8+IUT1oWZo2tRmEwIjyYn/Jq3izEsfBe
oezNIXf/+SfEo2zBu1J6OHfqSsdCi3JpWGmkTo4QKaGrpX7okvevJHxjS66jC7vm04NxPObJBEPS
rCkqGXMmAV9l94gdrPXKrtYL1gVC4OwkpMlQOwtP2Cov4frrKcufbdvj8U9KWFqBP5m5zFnEbnOp
8MhPMhKWP1KsZjK7XHUuLXmnPRTeW71a6t6ZSw9gHb4Kj5jj/GME99LgkKlmcpTo5J2WNJNeq+Yk
4NfkRvAn7PX10F5qTC3n8KRq+mGIkwU31FFUQkscVsEkoGpxKxi+00+PF5b1s3CjQ91anL/puL0v
+1Gpu7TiWq2aZSL7Fpx9tpM2Kd5YK/NWfBkdDGs6T7nW1sR+6AXK7fRN2/JiDA/dhdD+yZE1eE1Q
RjJMDczt+/47+iE4qGVBaBkinZx6q/9aevfRNr9e7AVqdL8w3row82X9Pq7vhwFPW8BAtv1CGBkw
3MaPww4hEZe+/cNCXutc1QPX6UyvET/jJy5b3QsSmavME6iXHRRbXZuXLp6lEnz2c/gA+uLCTrX2
ZH/PZqWN8pRKKw2k83LfZAfuG1v28lXgFZeqpZ+NhsizRu9m4QCdgljjoJbyVBkkerpIJCRU5pZG
pOM/+D/xj/IuHZdPwiPdY2gVNJFhZLPTPl6raaolYdJY0sq4SR8xjAIhhzTRdiGu5K/hBX7T+ckh
MOJWLwMYp2R52nrX5lixWiXF1SoPHE3dN3O7MtD/+noDfVJxNnR6CBTWIVFhInlykUaFOKlkegpH
B8GYrfEj+4VIj7xVOC3SqrjJVTv+Jd9fGPW84AzJXFmyE7QBjXOmuRYAvvBJqJd9IjuKS0a30da6
x4N58/VYn6yjCTBXlGVIBYuGwsePFoajGhV+p8ImCB9wAPSicHie0uzC1j+P7LQIwFKjEKpohna6
81FoCSsfj2wM4dBuqx+j4UApzh7DOz2/MKPzaMdQsJ0JMIpE9eKk8YN3a0yemqkrFTH9OZmffC2/
hEY/tXBXFbwWVDagCX/chMN0smroOQlW3KqrpL1HoKWJXqOxcVTpmz8/JrPiDtI9TMf/whoisrEU
ZBCHPOu7p4HFuzRQGLR7KxfzrsFaJYWJUhvCPObL1/vis1XEX4bmL6Ia5OIn+8JKZBCNuayuSvDD
RjCvZl3Yfj3E+daDcKYD6sdOFWrPaRredeHY08xQV2aJY6WCzq0YurhCfz3KJxMxRFIopCtwXDVP
o6AQizLOgYxiSYVbgHxbIPdfD7Gkth/DOiFPQtmR9xAdsVNOop/0jYlLhbrqrZ/pQKcelRpLlfei
Ll0Y6bPJ0OAzEPSH4AuL9+O+oy/ToJzrqyspQL5SDt4MlNAuXJqffBbYlZJJcMUYgP32cYyuzTJp
Bt+5qtHx76q3VBpRZ5r+iqz/Q/L+X9AKj7bPYof8wa9495a9najGvv8X/87tNrQ/SIBE+NOUhUxp
6TUO757FggHrW0c0g2zUQFgWE6p/UbtNDCc0bkL6k1iXcHP8i9qt/2ERqCRRfBcAwj/in1C7z/Yf
ly5XIYKjGpEPYduPeyOlk+xrjeivKLB5da1jgngpSTw7TCdDLFnNUY5YpshszubkI0iX7uZs8ea7
H7E2oTxytOy3f53PYwu8s32+vKzg90iKDhv0TEFhEI2FYs5c+lzY0L5btVRyTT+7kIZdGuYkxaeH
5SuNhEN6HNz2uWWPgUQZ8kKQO8+skRlG3gNJAOi7OKKdjDI2sYE3qhh6wlW+rf9ccq/8SiezLJGE
uGzj9544fwh5jPeuUiPB9AZncbIRALz7qVTSxu294dnoACVJ4KLwdLYcaa3eQtF0+mfqexS+ETSh
xHcxtf9kn6BoAjJsUeM5J4QJslD1qVnjqrdt3YUqnfEgr3/MNgrhzwm1B2SnvGprvCmOtivcCXun
eN2u8U6+cC1/8oE//JDlzBxt2GyQTWM0q9CrABIN0aE07wxlvJSIfnLyPoyy/IrjUfp0BJrGdBeH
rGSXHarBWd7Aopu54R2Sc0/CpYrOpYmdVHSE3hxyZHJCTz8s+I4BUdvrYq1vF7+s9l6/Gh7C1aWq
x/kjAnYa4UVcHtzL/XOSWYF2kHLQEeADUCVaVMRw8tsYjrFGMXbdXDib5ywKDs2S3XB0SA+IaR9X
VRA0BUBBhsgQ1lmy01ynbrGOb7s74Gf34PvWya3oUt1ZJzfdI4yti4+mTz4rjHtojUjkkjycXugN
74ApLKTIK6vHbrhrlX/6TGKCZD68XpYHmfq+3MfbpkimvovNyMMmzo6Gx3F801FK/MeR1CLx4XLC
MkuXtJOQndezXAq9FXna0L9g0g5rUp7szJQvpN3ni8UDjMDDzuC2Q6rk49eyBuy6cTCPPbESrlKZ
QJMDxP96Lp+MwUUKUVfjY8hnsLESmPfSi4VLE1pXcoKZcKuB7vl6kE92uaGhCb8kvvxB7X1fHn2W
grcyHTE/9Yybdxc6Cs/1FfZfSJKXT5fKaufneBkMP1A+kMXKnRRKkSFIsChAHDa0ftY0ZPGBL/pf
X8/oPBpzG4CAR9R+0c043cejUlDZ0PzYq8bXKEGwuX0wld8JXduvxzl7R74zOBca/iIto73fg0cL
NyLDOef6EHtBSW+n+VGNyKDGr3HxYCaPXw/1yZ3KnBZcGyoVKiogJ6GoaVszRK8y9qTONtdoGbqj
3f3lqxfe6960sS4WYD/bfeRwFvoYBsL8p9IYVtTiU5HpMdFvxJ+wWYro296G4UgVnRLZ+mKQvzTi
SQTEPgMMUMyI007eIYAev+Di7i4oPiUD65zv/kaMX87px+SBstTRLE/OsToreqmnRuylogIOQtO/
GUa4LnGAD0163+0MIgHD56vJ0D2j7r1YnmhgIBzuip2GerbeOUXeP6YBPLNEvUfA995qwu5SinFh
adQTHH9IL7i2RpbGB7LRR2ADLpjJnleX2M2ARxVqZtBaKYl+DGgGASK0chYCfl7oqCimu8KPBNFK
XLH3zb56bKFHry8xij47q7S/0IgicZLPnvaRPiGlPnJW/Ro7dZhExAcHIMBqCEL36zP0yQXLDM2F
LABTAD79SZ4YWnrBZS4sM6Tj/BBdt57/anwPHRSOPX+PRXmwxqNrV9BXWKEvvsqdS3XJ867CsspH
v+HkegJdF4JDZL4xMkiCay5syDXC9qVNAx+YeeQ0e7CJz+jOGpsYyUXV5ncZu8DJ74Rb6ZI/8qdx
5fj3nMQVjMG7OBv4Pe13824RZhJW6VX/nq0WJDmX8KufbuOj6S///Chk6q06qXrKJwiq1CkKxHpB
J339mT+9z46ndLKRJ61KIwCEyxKbu9xDjHgr0Z5BJRxCyEVKxPLBzuLH0YxOElM5wN1ILXJEQd5z
xNzFActygObt9E1yo2YXZndpAU/uT1kF7mGZUeJV0qEIn4VLFSr5swPJ803mQU0B9hxIbcWBVIus
Xrq1ardZFRuIQk6/r7eqgzR96KKGAt8RQUzDzrZ7aRWvKJh9M/mU+d8gwVz6OSfLa5VyXFjLx1Qs
YoTWemVT7cQ83YFkvZCenmPIOZvHUz9Z20yQgBGEy1n4uTwhKwcDCxMTemmyF/GXcKff66uvN+uy
F093z/GQJzdelzTgHHSGNBBDFiXYpACD2sC48GL75Im8TI1iDhGex/Ipub6vilxNVMYBLboDBmZ1
zrjvrksv9ShzBra2rrYYmzTbfLYBtu4s91KkOZfeeF/df/2Ek6m2YmaU2cxPuAq31s3oCrSAxNWS
yYSu6jaub1+nq9C2hcPgyjagZoLj14v9yRWH5gf5Gk7tJLtnF0ApRQAyW/Gvs9pudScbAeyDL6KL
rHv9OvPo+91fGPT8xNJe0ynrSKSJFn6JH0OeipNX4AME92p39nBEduObpR7SuJIDhPIhXV8q8lBO
W6L26bY6DoEnay0JFTb1sUIG3Aw9CE+UcPRMTq7yHJfVpBz2wPmfZFGkVhIiEz/MSJGPI+veoYdv
DhgJK2Gzsdpxcuoxuqpm39UHGt5yvikRE1fV4rtFN9ruFYRO8wVbrakrgMO05AHkQ3BsbSOdf3Vt
sCv1/JC3CC5oY21bQrfFLqJ3eOvcypZZL5Dcm1zpIzcy8t4OzeFQTfo6L8xXSQsnJ47GTSbXD6kx
o1hUxt/EbLweZusVqsedNo5o9GdYJRh56AVZUdldXkMdQJe90RwB8Z9ZChVbaGJ3nhQw/Qg9aMmt
UYIjSIAv9K1a2GEtTk4Rmr4jtsDvcqH5rtXKU11Ji38xmyOuf2RqLzi6kj5DDXNQGXk2q9IThfl7
gt6QK1gynJo8C7AKATvcBb8HCyeESi6QczEy2R2s5k5v5Q5Piazc9jJSrZ2pbvpQXmnFcCOHg+SB
jGTRcIKzky67TgZtV6UlFAczzBzQ9K6VFk5gDXtQ8dvWCO7k1HBBouuYxuSjXSUo+8equZr9+TVO
cpQClGybFuEPHmGLacgkuv44+47V4FuCPPoifI9g7CBQmfODByEQnoYypJ8o/2yA3WOG0DmDAMpN
zv0rBaJBie/g1EvPE9V6HPHC60ESXLHB9wS09sEqJk/J2q0WR906iQsw3b24Q5ezocGGlJVSBusJ
YGyjtT+STBrsdMz3cybepJZJhm+Md34pZKsQZAM5NYl47I+mMwpNb08DfIpxqqw9aKynRpZ4axX9
oVaqFw3SluMbArTd2ILC0N2NWfs7F8MXPfIXof9xk4up6hahhaNqgWfGmFAhLKTsypry1KsL9bGO
rNgtVN/LZPw+pGgd58W+UFvZ7bTwWgrj2RtD5S00AQgnsoQThfGjjOl4TVL/kM2t5mGQM20BM9f7
MVe/J23yjD4tvfvIL9eUj5KNFQ5gQVVEARBLzyyrWEU+yDut0mnYGtGNOPUYJsxr7KR2IGlfxKL8
Pes8JgtR3AwdHyGzgmIr5+J6aBTjqg7Ka0weDbvBw71pEhdS/q0qjz9Ro0ltQVVK28+qtWjyVKgj
IdmEAU4Hbdw/anPyJzRKTxhBwHaNjmd3CRAwmuJ7XHW+h2IKCtVKnmJTdVNfWwuT9jQkiWnzFNwy
w2rNJwEj0Io/m37E5MSU83WnD5oN+HM7o6P61Ibjr7QwRqQGS3gliSTojmFESJ1EUW0rpZ54nAvx
JsPTcdVJHeck4n+6sJY3CPeTfsLtses0qRytFVo70sfcmztJeCoCc7JrsZi9aXGW0fPhRWo7eZvO
SbIpW2OXx4rwqIAcdKZRrtZlI46YUBXNuksN2dETQVr7urZDeLE6hDQsWV/hrQ0ihbUJS0IhCbiE
VZTfSuEG/tBOFONruEX3rey/DMD0bGXunqYq2mT1sDNr9WWq25csRCQ8IUdQZxiFWj6VD6Ekg+I2
f4UKpkGdoT00QYU0WCA8jPr0IOPEsWvMElupdqRzqi6BQYgOo4b1VmjFowd8ItrVUih6wVwFrl/G
pVOYvr+fzEWBTrU2haw8+2FZsIl4n8Z5CjDUF2JXGdoZaTVs3KNp8YAKGwSCRjxxRKp79pSUs5dY
Q7mpUjRRxeQwDOk+yq2N2Y1ekdbYjaje4iMDYvtV1+KVlg9viWn8LvEHq9JqJcjxIfKXuo2ibIUB
Z7ByrH71Ybw3JuGbViTrxm+w0OP7zEauOZnu86aJg32VKT9U9Mdx321FR07MVRPrAbQt4ordZJDl
0vFJTMorqZlvzNm88dX5pi6MQ0wb1Zak9hBO1Qp4Ma9SLbovEusQS90Gx7l7Ue/uKql0436yEzzu
01m8HdPkgVi0VYvpYATNRhxUn6tiKjyrLF60LrjJzPFat2a3nM3rvoKBNmB7r3bafZQUyAwEoK6F
pOrtEdFRW0n07+Ukjw7WGeu6l15hGTyZZfai1cNGT/ONJaSYZwQoMUmNAiYZL1uHZvZ1Lvo7ucye
6jox7EhKgEEj1m/Vj6mk3cEeu7WC5KYKDcyRgvZBLUFYNOOTOiaIz6fLnqrwxQ2EwlZAwXORofo0
jMJ2TuIfedrs5AyGQ1veqB0JW6pUju6PnduyqG48NNs+1XZBHj7Ek3aj1dSIOgFdkjgdbCNMoAb6
YyFz57QvoTLe6xa0tyYLm8dGxQ0Hh9v5ZlaE9EpVsZLTEiXzVC2A2aKXgh009W0bFi9WNKleUvPQ
IbPYhZqZOFk3/rB883ZAG9cdZGDPxdwAZsI73AlLo0FfIX+NAV4bkXwXiuN1W+p3rFzjTFHYMT2k
yArIhhyF/qmYpOdhKL0IfhImU+p0FyZsmDKr8WxDebYZV5murYx52BRokLgy71k7MMY1J8vriuIb
KvOOoqeHKkwHZ+5xXBXk76JUbCYD2TlN6ddTO1R23Q471Yzh9SlP5RT+mAhRq0riATCoxX3SlqZt
pmZqx+b4JDcq5N06Vl24Y5YTxHNux0mwgfF3o5TWKtZUNxPSFbY/v3OjuR2EUXTlKoPGUmFLZUqe
NevdOvRrXHQ6wng6g7kd0zHelEPeOoMpPmqxdTWZ+WNv+b4bd8YWQu1hjvwbSZh+cuTHA3JHawno
eyhMePOkG1ktN3Iqrn2e2HYnlfgwI01PdlP+6VcCpgpy9meqVXjkRMlVCQttG0Tyc2hW60LWR1gj
GkibZqtWwW05FbOtBSL6zMEcuOpSkskt81nU/be6b65pxfSrpuAZyF+HtwWjVJkJiGHz1kXzA+WN
vdVQQ6ri/q6eFfzMeoThtZkncSzBpLdqZT3qmrlDTSawVaG+r5X2VhX9R0Nvu23Tlt8zQ9/VufFo
GbBUKtn/pmcaFABF+jZKUFdLQBRuMc27vFK57Dqzu6l6BfOigaZmn1l3Ra8/ioH6ZyKkGm50CddK
bq0zvaa4M9wUc6yTLii+6wdSY094Krlg65EdI0pVeo5eXD+Va6vrKHVG6Nal8sDCBU3utkYRbOJa
z9aUkm5Fvb+TB3k16NZtGIQZ6jTcJmLcr6Vl40Ea5PaXucCpK+5zPfqu60Fvy0Lwq4mKu0AJzD28
1bVRNn+ClLds5Edum0xye0H7pelJs1ammSUqYjRptDi9lspMc0xVzFbTKPSBrcRWZCfN1Dy1CXQg
M8Gsycqn3sb+4KnV/QO3XLmDtvFcLAEK5y1s50TgqRo1/7049+jiCUN0HYw1RKpReJBbA0LOfFWP
8cv7OpbNXkzMNz8p3WTE7womhOyIJtNOoC/5cbKNovCxybM7SKtP2KNFTp5hkqWhSZvASZ6poQaS
7ml+DvBRaRsHMbT7wJhSJ1aK1uugJrjm7N+SYd+pYvrDmDB28sviJslNGGRReguj4bptUSixjNmy
1TFVXGQS7kMheoDjAZh7xiexk4bUMdL6VYyEyhXr5m2Cb2D3dVo66eAfJku+kvC1slWxePSr7qad
6xvk1p8yBQXIuiQF0Y0Iz82ITKCzkn0U657f1M+1Gt5l1dBT2R8f8sAf7ZyEl56C0jokM8j8Cr0O
4ZG8Anqmo1Q6mYZ/hQb6Lo21u2hSNnPLFRLE8gqD6wMWWId4DIH514diUnbQ+PahkPzwDXHxBTV4
STTGraCgnRzp4Y59SFCqD0FdbCdh9vRZfa2VLoQgIkJmna3YFtPkOpiRjmnFRgYE0RzGBu1fkmQM
/DLYKoL8poTzTReGV83oD7YqJWQ7c/PQmOq2bEdc0wJRdfpy3CtVvG9z/SaJrD+HXmDLTNZTzhPG
zwTDmdPiueyA4+J1h4FVYRrUx2k8aDFqrrk/0j4S+U5T0JdbIco3sGC8ea73CNs++T1s9SSUkbc2
k1+zJGDSWVwlHV6XUgDbqm5G+WmmtbeFuPRAdAE+X2E7KEz1Kz/xquyiTa34T3NbPrbogmPl1V3R
6VYd1VeUyk0URNArjABWmlgQ2zACE2H52lMbz7ahpYcEMNtyn/buZBqvujACk8dQceVPFo0v3Zj3
VTq+duYEWVSZb7MyN+wprmQvQ0DTAbj1rQ4165ssyMHaSGIetgizBMYrKZexQoO6dWIBFzQD6RXd
R9UCArFT1U29zX2E26peTmz4Dwc5U/Q1HmItxLVko2XxA/g6jfAsp3tYdJ5RkuZN6CSUiJCHIvk0
F5eAO409T+m26sZ+M4VltlWmCbI0fOssutF9GdnlzBTsKoOvH9UvUZ+9hSHGgLFZV3w8+V4KisJR
50rciH5OXp52P/Up49Gbzx2/WP3VldGqS8tDnBXfc9laVaUgOcilrhphQDy6n1VHz+D69nokroMp
j771LX6mlTHXjhwEOBqSlwoKRQfoPSoPOFVeZ7kO3reislQWlQSJmmunK7L0udPFB6Ee7sQaylKA
scRGVIZNaUXYp9c4MSZFeoD5ZsK3pQJQTeItKU7ssEci6lR6dTDTWrEVrX7pdHhrQmWZpHcIsQW5
n7qWlslcnYrvzVpqPAK0UzdFqV8VEpdRYMYZlGsx6K57PWiv8zIZnKziQpGKyfhZx6Oy4dSSY8eD
/syNBWm55blUU8FaJyJ/KusTqBaEuLVcxZ2nI5zr8mBX8H1q75sxjmy9FRLXT3yFW174XasifKYM
t0I1ONQBVvC8Eg5dBYM0G6u3SWjbvTyOhXuh8rRUec6rQIuW/uItBCLrY+UpUpUgVgUqbr3XU27D
8Oep2sGwe1qaDPkqcq2XwsOK7KJN16e1PoWy17+PfOqEBaOobZqOkaUHq7MRZvdkbIYA6CAQNOxV
W98mu36jXUdb5dW/WWRveaBSQta2Xy/BMsMvVkA56fjUVDJgivI7FqBKs07W72ZoF5tYn3dRQDwB
lKMjD8bh40orvEcFn6fb0jursZygjXKtIaMofq8e/47t0HlNEUgA42BtIi164SfzCvzYxLFy6aIr
9aaJ+baZfKHR8Gk1/HiMpfFx1KrxzTDkBUVjI97OoevDd3wXhAbZnrnR7eLG9Tc85ZY/evrBjurh
p8VSePg6D24+2GLHoDvUxSd4W6Tw+JVnULofv94fn63j0XCneuHUHWOYuAxXIqmgR9ez8f2/N8DJ
h8rgQU+QHJkHrsDiXWxaFz7ThQbCezPs6Cvh6SD7wdIfaWPyKFDsZfi9jX7+92Zxsr0Rq0BaZulS
5NC8ZI03qHap9/JZxfr4Syxf6mgeYjfXGTxBhthH99I+Zq8tisYhJtL07S4LKV/oK723Co7Gm5Ml
NlY0IrXoVZW/Gfl3qzSokuje10t3TmP72FR618g6Gii3rGCUkEXwFGjkN/q634eoEwnX9ZWtuhym
9Qybe616dJsvdlvP1epOBj/paBlyQcYVMct8P626dbbuMENcWqEILGy+nuilo3TScgggqAfxwFBD
Fu99n4JfXiO98PUgn7bPj7fJyZVWWjKZVs15EjbWjZxseioj3mvs24ob7Hz327eZRs7gKmvrOnH0
FPUns7B9xfmL9qn8+fXPubCJ3rtuR99WbcdWi5blVdvB02PqbVLgzlZoX2JbXBroJIxQwyx7v2eg
vvqOJpGdqjejRuV0uAAf/RQicbS+p1iwBq1I3yzYram6oiYG7f5d4W+nrZZGoQEIES40SM8ZUm1H
3+ydK7e+qHx44RqQTwKOn6mRSTrH6UTkPPwzuKIXu4oOKIJ4ws7fImaxg+nutmvUUTxjbx4uJQ4X
wup7gnP0ZVMjUKW6ZB16Pd2o4/c+2+SldAFCeI4fgwSpgqsB/2KBSTk5MpTOohrx3NSj+G0jDJNZ
z4m8n5rHTnn7eqOe50H0HuUFfrkgIul/foyusUl7KFKblDwItwEPKQf8sOrLedD5smGASkHWAE4I
SO0UpWYafQAMWk29dF9+B36xLj0C3z18WQvA7mJEu6bPVl0IPZ+kX4vvKm6ACA1CFTkl+0lZMJq9
gL/hIv5GnUPZCCvkYj3JkVbzL3QeLoShz6YJQw2CoQbeG5D7x+XsZJ7pNEfBZfbBaqgQsR5LbMUD
5+uv9lm/Gjl8kjz4NRq0uJPPNot6krVLTB296nlC6nmRT4xIh5pH2VtER/+xPacKyUZnTzKaqIIF
O80sxyAIDCMZMi8juKpvVf749ZzOdyLsKl2zaITrBhSok0jWGKGSDNWQe+JucWZL1tI63GTeRdeL
5e98TCSpq4n4/VkgtwFTL5/w6AAPVZfQEvIZ4Xl0Vac64IpN9NA9+dslCNsnU1qQmew/Fo2jfDJU
oeulWXVd7OkNGYREn1ptr3uDQlr+gKLJJkKLKUm/f72O5zcC8wPNAJKBD3a+jmYm0iDoCdT1I0Vn
+qk0Z6JsJQsXBjoPUstAhgrlVMec6BTnXBhmUQFyjL1ajtZwbe1A3/Mmtw2d2rp0AeZ/drA4vfBM
OVRYlfD4OMkC6xx1UvQHC68wRC/sk3XVxvcdgj5fL94nw2A+Ca9JFQEjn7nAaHjcW10eInWj/GkU
hZsiQedLl3QvzvaFyQhHo5ycXkSdqXlMWvmfj0/Uzdjq/zjxMpkEXBvuD/QBiBYfd7o8lmmsaqgN
LjovQvIL/uHvr5frPA4xhExYUDix0jloO6F2HteLJ2azMnfp9p237vm5o61Q13Snqyq3c+dSEnD+
AF1GpZi94CXVcxh3JIlTDjwiBzizHOHGCU0cmRcZ8OK2X6frYqVs/ysTPRpyOXVHUaMuOrUq036J
Tvrv8Jaixc66Fp4Xwoe4Ua90EJuXEKFn54tZLpQhTLkQsGZxPw4pRvTU4nzGKz2WMyT28AvO4ra2
a8PsbF/KDvpcfft6mssp+hAbuaDRozUpyIH+AI/6cchapxbfjSFaLN1e7h7L7MfXf//c3IgBuP3h
+nFncYssJ+NoGaXWguTSMEC89VGnHjcN5Kd2HYC//HqkTw7y8UCnFqZl1KDZ5kPCmKrrfP7RZPum
vf16iPPFkmR5UdRXUBNGxPjkwoLdYbZppBWelqCEhCZofAkZ98lyQboEZ4/JugpF/BSXHMwYYdGF
AIy3BUFzZW7Vm8WJu15XFz7M+XLB4YSQCQYQXgTE7Y/fRS8z2D8Gcc8vn3PxvqH0pv/1kP9HVNr/
35yQiZ5He+KMJHt4q9soj6ru17EF8vt/9B8eyOIf3MMAC/FvB5sBI+g/ibK69IfMh6V/YOH2qXAm
/kWUVf/AeN4A5oYytoZPMp/rPzyQ1T+UhdNqIfiiUFekcPl//8/P8X8Hv4rbv05yc/L/j8ml70Wg
owMP4RzFYL76ouJAB+Q0QzHTMYpSIchdmtw7QHGbYK2seyDuf8dr9DRun412EkS1qZqUNgxzwMPi
b2m/0D993IAWqZ7AMb/9Y7/YZUALR078cSXR0s4gy4NZta3UC5mr0aHXg29Z8f+4O6/lypG0u76K
XgASvInQFdyx9GSRrBsEySLhvcfTa6F69A/rkKrzz60mOmK6o7uYBDKR5su915a9MjzrhzmZqb80
c/JcdZcrVqDQTPU074238WW5b0MH3rAbbNPIE26M/eL1d9FPCpWfxtu/OvSPDlxn5JMO/OMJTz7c
VA3RZcABddEw4HFVvXAv7hZnzbSnju+fE8oqjNe/tneydQHCGPLr8ahwZ/bSfeuUm2kn+KjZuW9M
Nslu/rFGSQyH6jUBvObWrrEJnkKE79Pe0HD6ln62ie/M5KyB4pQp/08vsDXkoMdY/jJZqjnqT6vl
VXTu4AZwX31pu7J7QtguKcJSLzg0m357LiFk7dwvPcBR7zfpQP0Swmj1pSVlM80WmWoP4wJvFqFk
7uuqsT3T2Scrzu8nxCcJugFGHn+ts/jn1XNhGgnWplb/Qm85/c/1+UY/v9cjV/EawuyW8cwIO1kZ
vrR5OrYn6Bh9zDebtm9K9djPh/Q/zOb8pwl45oAB6Da8pH8+VmHprRpXZeE2+htS5NB8KJPnM6/u
28f41MY6rj+9ulZAYB6JtKFctT9KDLQLcXzWxbAvDtJe8cSt9Cz4f2/z294yoJPwVCsI5eTTrFF6
CQnyeneAMtxmKACKs7l1333+1qc2Tj7HGgEVh1naWMthK6qpLR0BzLxuwzs9IHM4Z9M5LRz/01mf
WjzZwSmCpedDT4utJ/lFYvcX3Rbqs4t+SD6cK7atP+z02/r0eOtq/LnXzGku836hsVmvr4w5sq35
VYFMUDW9PQ2LkyPDWqre+3vHrS/tS6trQQxcCpyK042dspjqMM4d8PFJuZyNkKGvIurVnQ6+u9H5
inKmuPrtY35q8GRwNtVQif3YrN91tysowikbkI6AAP7+XKcOHvoOZodqwKFiWcTkcNJ3wpCMEqnM
pTv42pPkq45Z24SLH9b7O3kX7Gp3vYStTPJ/RB/U/w1OrO0IqdhFixGfDeP4Onj5dfATcoijCKmd
fiCCxRX/0FXl77VLdQqgwyRmD86a5tRdZBwSzryA00z33y+A7Rmgffz0MJFOZhohFgW1qhd6dtRh
zxKKTfWRRHJbQ9KmRJqvmImtpf1G0TKA64BUO4RyyJi02LJzPXUISbiy2jc53/29a75ZvAy2h//+
zU6GgLXIWOAbfjPtas5dfaOVsCnXqMT5KfrRIS+8nX6sS+d05hDzdfX6s921jz7Ni1qbZGFVrm8k
D+xC7+wwQkesk8IC//rMM64T3p/f1doWYhqmD0pwp1e4eSmJcqDO62Slvak36cta55se15N7dKmh
snB42d5/w4m3ThN/afj0MtcMIMwJLQH35BTsSojxaRH6AkKlMH9OEUOpo/g8W9teO8M7OfPAv+fS
Ty83TyKrrQraHcefk6bbUkeAnPBr7Jv9BNn9zOtdh8jfnvJkCBlWaZpgvws3tlqnmp/E4WdPbGlF
lGIAQRzrQJuQy6Giuk9UpxrMc1/X1zWW/qX6vc6Z6w5sfR2fHrcfY8z9KNr4nkcv+bXmHtYXw2t1
wMNxRWxD6Ye+apxZZU/PyP9806akUc41oGOcojhEvdR6daRVTUmvuuiQNoGjC7I/de/aFHpZmHta
TfYU8rMzL/zrOsHzfmp53QB8el5JzcJQya3CJRnInz/We9TgOlPsxIeHbHfjbx9Xfz3i/HGRbf+9
9d/lny/dDWhtvZSjcH56tbEEOSFqMvXJ1lsQESD2JPK3uUuucq+nt9+lQ+68rUcrJH36tpngavD/
2R7n0fW5itzXrc76Jv7rd7FO1umwN0IxXvhdKkZYNfZ+Up7L7vz2ZVvM2+tJGSTyyeDS667ilKUW
rlDWF+oSbjIMQW19VegVuvHbrDwzrr57JPgu7NJpbTW8/tm5qHAXMV1oTzQPCgU3uvrM+Plu6v1d
b1H4H0CKkycKTSxPRWiysw5vRHGwNUW9zAJjX0r/YcTk70/kc0snu8R2ipOKtbZw65qsgdJOk3Nz
+++LrdPRiLqJhGYwS6jKTtaRRoSyFIHURyp3lel4hfKShZUcgja7N1ZLBsYys3wNlv7QpyV+k+7K
xOQdxjexlu7A19qUO23BPIphvi+nS6l5D43XQWt3pnCjIDeN2vSeAI7dmMmbWCmdXjkzWX/bHZ+e
4ORrxtGYj8nA11x36N4i3Q4yAdfg/ZS3Z/aX51pa59FP80YblokyNgEnxuGxzWQb3aNnmNVeKV//
Pkd8NyHLXCRzKOb88aWqJ/QoDmYzKt2iuh+HozBZ6DkT9++N/L5y/9L1n1o5GV3inAC1UGhF3sh7
CK7bws2usMHhYbO45G1e2VF0297nhh42aO5HzQOD4fwFJbCYrw/MxlZXYM9ZIuy50/Ly0BZJJ+cc
Vlup28RC6LRC6OIYszs0veWykKUZeKWA0F5m1uxzv1eJFIgfuLJlgHkDwtEKqD9fSXslL1eI+uy0
bu2R6zuzjWEFVY5CSE+fzDuEjFutJso65VQSRHc4Ir1Z2jdpfyiq+FrLLKddnmoxchLiUGcjfUmQ
ZaeJdGFJryJRtZKBVyQ1/Xq5EQXNr1CBG/hU0mG8GOLKrWPlIE93QObJp+J0r5DoLne3MksaKXX2
IL9l1VVL4010DBCXjNpzkGie2TJoRWur40mjr+1F+0iFYzPxyemZOw5zyA4POTm2xygO9kFK5tWg
e0r60OutE8SmV6aFn2jSJXkRTji9FPloz+U7CQJ3i3AjK8+a3l8NORiTJLP2BHJsAwXV0CDbdVCS
bsWFtKhcEuDkaBVZISQe5PMvhfLbgOZH7560Ltsl0c5IITwvk0/8hBOVAOAW3RObbFuJhDyZ9aE1
tY2ZZj+bCQm9MfsiOxi1mDdxWK8xYU5No9N4r7b3Ajy8DBBfP5QHgYL/YKhUsWM7E5FcDji0NLDc
VrpBZ+xOlvEzMcNNJQrgstt916d2jLszlWuHE5+Tq+S3kDNQpf4CLi7vervRQ3syUDM3jJikxBNn
kFpUeZh7DhgZb2VV2MTx5E5j6SoTHu6itJt+wnmp7rtiP3W/Um3amsWyi3CoIZbHTta7OnaMMP9h
CBy4Mhwnielk6ofeLK6OHY0zHAC+cr+QFQdqoe/eWk6gVJO9AZW8ZYRHPTacskHWrsp+nSq7Ptfd
1Bzw7v5SCFOUDcMPw2BbkMQgBDwAhjgRWTQxFrg377tuvptbtL6EpuVq79WKSaALGB8Au0VEyRI/
dvsQFdX7tOTHbIL2kEVuubyaA/N0/iZUmS8W7GBVTD7lXB7CJHIsGTZhJvvCiCWZ6KECz0OXkou0
tJdhLnvgbu2hempanEl9vdON4LbPSZuVr7nO2y5T74/rJUpYuzoNjmLgqMM27CO/ULYZEUN9Jbtl
qtvhuNiTrDhhoftKIfvYfW0xxI5jXE1J585ydEc6ibtUW3GabDVrnaG/JviKxaUjLUziH+8WObIj
bbgWZx4tuY4k6kJdsBs1/FohTsR+gWMRsYipti8Zl1nyJCCIV/QFcl5sV8HkrrFh04wXVkL6pPa7
QgvdWeCcJtS8zuxY1K9qwZ6UfJFWeRs6ElmFbD8Ks5vrkd/WqW9NmPiU5qdukoPH5lQcDILZGjct
A7caSOARSTExZS8N9W1v4GWqbymU2ZGi2DGuhjz8IDzPBtFlC9OjKuzqJrENq7uYhsSVxcbVE3mf
xK1XqcfaKHGRY5cqW97olao9y0JC/ph+bfS3ACZR1d91xl0XIZUPY2xEyZbsMzfj3Fml96R9HPXZ
3DRraaDCPI9JCAVYF3RHM0D6b+FyEt6WKnNqKdsswuCG0YgYoHXVRN+g2nfM5lUw99B8jqGouxUn
y8X4pTMNQ/1xBAW3WAyLICLBdgo2wvSqBf2OWcQpSQfpmbWLHupuFHoE5mwWAxlFK/i84DQM7JHt
vTRZm6GJ3UUeN3GjbolDchItcqL45zQ+1WG3GetLtXsItWdRXRxeuiPD8sUC4xeCdmu2d9mQOEuq
2kKEXzjF1q1vFvEjCQavJe87a2V/mTU7CDHPG6I7zpM3i4/1UPOC0QdUpJdkgV+FK4F2A+XOHtkw
pn1mgyPBdY21aCKhK8JBMQSYQmc3CVFCiqsRL96KtbHpKxWjPpYUPGISLJU6vGNmdrNediThUDbN
k5FKW4jVXjDe6cVyrLr7pHwOquM4rMlKAy4UUuSa0hPExWvKa0gtdpDKrjQtboIpV6+mlwn3oYAg
sivyDfmcTtYpO1M75sCGdXVyAepu+oA8bV3EnqbZufam9e/sIDagTw7Qefg05I3Sd0454BfJM9sI
6q3BsSM1RQ/5jqsC+YUtMBnRfpobr5xNdw53SQ1lwKh3KjZRo31SZbxbgur0er5G2tn6QtxNMUuX
Qk5msQmAJGn9sgmfCtVwKzN/CHLi06zEGyhAdUPmztLFRLSdqeLBNzS3ZbKaJp3s1h9BTyZO+BaT
WDXzEBK+mpTRM+BFljFcTDGjivKdmSBfzG/ZZm8GLfawqBqJcp2k4nvO3K207+Fq1NvIKrNgB7LH
egQje4Vf0AsX0HcWBnBhpzXmJZmNfm5CtRgNu5djXKH4NJnH4m7fp9mO8hMzam0P9UcfUHOrswvu
nraGJFya1bAPFfCfGV5by8MR6KWmgs0fl6vCLQnGQiUMNxbmPpQdVJ6eg9byOlLHBDH0a2javXpL
BKabWegPkJdOieRq5a9R9jvrKtZmx4qXq7B/1S0JvUDmCsSsdpM3YdUSTCyhQcKGQdhLOE7wQ2Hs
41o5brYksDH4s0OL/2hWsWCXtincxjH92pIVZRWbIO8dCZBRJL4bof4cSzcEnLn5+NoG2SFum01u
CIfFui1001mSwu2jfCM2g2sGd2r7IZWp3wbxVq92Sqy6ypJuspg8v0dRUbcToPCJ4oxMQqCUq5fq
9CvIOoDYqm8u8VVUTk6da65SPoyGvlWaZocvnSUts1s6oSDXS9VMN5WNrS7vs4JNTT+hRX2t5tqp
M9kRJPnQxuRiWdj0q9CttWeuHva6rG7Dlc9n8Q0CIqin3sYzeJFrs2/oGfpEE2MUewhR93W5uBgH
65iHyWGsA4IaA3+Y4eRw7JVrDID6uxHEG7mMHKXh8cR9D5QgWO56yXJjs9lEIx9jsbxb4UupVje6
lENDKOyZ2MoMz1yW3NRzu52nhyWdnbj9VUfMlU3qdE2+7el5QbdF5VBoWOexAWbli0TwdXgMqJ6F
8FyWora1aXC6SbJJvnJhsTpI3UCXpCxqDOBB2dbhq85ma5jerIFxIjxr/OimJS+Wiu+YXWtD7LXB
z3x8JxzZmYfHugDRUBmXs/kmtPFB1rTt1GpPvXLdFE91M+z1eXZkPDqhMTpKay+gIhIMaUBfZkyo
TU2d3sxful69412xjDRXcydQUMf70Eg7S34e2tDushs2j4THzOwwiHWtr7PsbY6QEivd68QGt2yN
vYIjEcsWW+rGDxSQPJPimvF4a8wdS2EA9DUUoYlQxcyHLYR7J2NREZOAsDl2aPqPfn4wzZENVcL1
gV/yYHEn2mJD4oZpEAlW29YosMXHmRRzlxItLwNozaYcXtM42bfsPsqx9/qJHE7lvRMmJzTwf8cq
ST4hK3rwXMAFEMUPTM+OHGMczV76YNN3gWMOmqsb5T2lN2+mODLjCuyAViVifsg7nkqejlolb6Zc
eiFy4KGXRX74U0oeBnmLthq+ZSrSOuEgKxoza2+X2S+9OBoNVJyVnnOoKWdCxLI7Bp4VyE6RRYds
ZdHM487M5Z2oFXhly22cF296nN0m4qW2qJsWAE+CKS8zYt40vtfDpExXUiS54H1sqebtjMMhtNjd
1L9U6LN6sYmT5B69EorCeE/Sn90OhzLqNr1JtGoz7ctS9PLVg96VmzhSoID0jTPP4bUgGxfmmD6p
FAHydl0V7wK14JHlm5gVl8F120Q6iabL1hC5UZYbHeN66ilK9aOvF3sB95KyWhG945sWCA9ThpuU
bWbzRZpg4qmdm3NmL9T6sWjqfRSGB86lrH14m02j5gufKDObbtXrfpQZH7EwH4tszJlMK9b7xi05
2xl1dl+N1mMo3WLTd9Je21W6dDBxL8rp9FKxbAVqSd6h4DX6DQgaPqPQNThrJolkI3y8H4uXInos
esXDuemNTUUP7pU4xLX7FgZYAIMrbToK5a0lhV4yl5uRcFwxuxKEzu+Aesjm22KwKVKN/tIIqnsx
GLcqyYqLUrny0G6WMKE3b6EJhWSHVpsmnA+WOP8w1fpoWO2tKJq4HkRhdoISggtB67jimwNv8NaM
2KKk0201do9lW7C1F/0c27osYLMUOJAulcwmpXjVkTQVWUxpKr6RdVgSXapMtszDBgqAt4opp8+4
QjWHg1wbbJx0Cpx6zXHnlmIX90oAWcZosaX8ueeXENi7ZwTbxnmzzXJlp2XyM0jJi4h5xwrml6k2
vLyjyMP5S5QfzHFyJWOw+2F0Mim97nXFm1Jh01QVZ6rRCRjfKSb3QflAvO4RgQeQLd1oauv24CGQ
rYk5tW/2w6R7zv17l7FoxU91fmWqk1d3H8xxr4ihnInwNjybbq8s3mCqjrEQOjeKTlX0+zwwfYU0
iTEoWYOCfUepoFTT13GOb0fONwZo1yrbtNmTOrwIkFrw5Npk0DkFKV8mma9tCDbIMq8iAw2/KlBn
EHeyONxb7AmC/GnsD6moQLeqjokyeDPHjcLwgvRxmu5Gg6JZibs0ti2+6wWBhfhYgqRKrJAAJp2q
9lZkDRUP2ngo5xcQcaZwn/QXiroAnaLmW6BDYHwMzbxZytul3plB6msoWlk3XPKPV06HN8OnqLRL
QUP437tCEDhV8AOw9XHR2enKmifUv4ziKLJZNpQbjq1l8BD3N3rWFXauZk7Qs7x05iZZOJyvIcvt
i8zmNjgaKzHO1By5e6iyB1XcLM11zbEG5JYSHor+noRE18xGBoUKCcS8nEThYl4oUyv6wWLRCJva
WysvsEXsuSnB0FmFUwfXQkJ89aiMXkptsW5B76nveLUdrSTQZHnsjGNnEJPNkrfUqavpj3q5H0sO
VVpHvqaPRZ2tEsOVvLe2P/bJdQuFQOZnhrSRdcQxLsEGd7QTMj8ZzeyRQekErJ6lda9yqtF6Um9n
KkE1bFCqNXNPIm/K6tRb9zO9ZO5JBmm4vGuD0Fl4vQ3DuEh+sdt1I+UpJK8CM4IWRL4M5Scc7jRh
20SDq4tHWfLkmpA2VipBUSnrPMnmVRuK9jjTvSrzl95NvsDJS+IKiRTZuET5scS1LQW/YHw4Un8f
zYeifDBLjMnRVVHftsCFghZ9ZXaRiz/iRbBbK+BgQCqsyjNF1xBSOL16hvq8wEUyKUcA9mD3ey2P
j5wyieEjdjQgKbpKbQtwBCwxddwXJnHU7XapOc89hMHz3Gcr0+Oi12pb7neLchOKv0T9lkvNrSCp
7kAxp1vW3NT7DBxcTi5po5QEtQ1EW6ndrptKr0hQj9csKu16cokeGkMiT7fZx2wgO/bEjWIeDBNl
kYS5YcWnUdIiQXpfaz+lSXfUUTiK9HAngv7B9SMjYTMf5vhDDx6b6RdcH0fuY8+EBtQPwTEJ4O5H
ERWd4GJorqlstTEcD4W0YYbIzHInBJyZ5eLeFJ5wLRB1fLBG+j4dbcwmF3lCAHQ5HQIVjBm1sHQm
Y5f8aTnVDyrXb6Fa2BP7ENi1F3LHaV25NmudagG8gIEQeFbNfrisF9kTKmEvz6TLpGAPGYRFdo3T
4mqiztUsqZ8Gy67jpiMpkFWxJpYyX2H91Gu6p8W9Y5bkVmktoJOMFMrSaWTlahq5AJOxktemn1t8
rsmLWcR7pR1vjF65NYRyR6EliPTDAJQuYEsZGwDftEdD4jvgNawnn056rqT6WHHEK1t9u8wQn7i9
HJM34tAHdd90FFWtEG6ACiSs81qIaq3QbkrhRaQoREb8gSsHu5nu6iVx+nzcxdmGzE4KS/eUtzzD
QPlLzaSENiTHFCTjEkxgxjhvtnLM9x2Bty21Nb/WrnWLMHiKW8JOEknGUR9E6YfWmtsgfxS5OdDp
1NCUfSlNHUPD7ZCR7ErFsYmxiYIbMcduh74IME19UagvDfScqVMdcALbwcwpUL3kwbtqkPPEnsIK
cs5b+WUkPBvCS4HwoeMIDDZLiW/D+bluS3sZaw5Ukx9E4UOYys5YV5fQ1FwppEY7BJtsuGokqrGQ
l/pdNGPLyQ9Z2WyjbNfj/i/JYCqL6m5Jao4CR5Vpvc2uxzH0pEwCaqdzLxDv636wMzBtLQA2lN8W
x9ycz2tu3pK+9S0OylpyL8e3M1C16rqGApeaV+LyqMTWDhILN3HiUagAmJkx80nldIzKkVDswUQi
NudUlEFq4eHwVDHaTkO7o+BASZgVqvC0MWExv1CNEFwMHv0EXkV5MXASDeH/Gz8rq9yV4rtgXRJJ
bCftRx5Qw5zgkLCLrIfHuJndODxoEdwIdvBVVm5z6nBZVx2GZA/1ge+vvmtm8sq6+qrk+DBksdMp
/QXwlH0Fk4dJ6UKGdTEMy9EyPTR2QLxu05ZcjIi1vAEuaYmUWgxvzK7MXH0WsoH0SaZ9FtsY5lPa
L35SL/tkkJ/bCRIjs5zMRGaZsyPIUEuU5BA30a4Vl30qwITQ243E7wtd0O5yHKNsuqzIvO7a8rHL
m92YZlQbs73eWldBink0HVyp6ckYJjx+XjaruydAMBIofgOvZojTxU1F0mCyrN+HrWyXeFXCIrya
9RIiCnHPUZ1eZOmxocwusC5rSAZjHSWKQj54J2yBj690JLZuz436Lls/yoJzVDXaCWfRoE2RNAb2
0E2wUPI7CoPboGr9onhYwo91HYskHVkDO5RpsMvipqN+HHXMXSnUl3VfwF5v0DbDGrU8E5LeZ25W
b9WILZMuXaTwMQRKHzJpDEkquXn8PoJEapp7TfklsfmyOmYEt7J2A7yaRL0LswjiSU1pj0K5qVwU
fOiFwI43u4LG64RdDPDkA+K+Mxd4VDsv5ulybqPEt6q6s4p31M5OyvmhNvDlTSl1k2gzsE3v8nvq
od6gvg/CrdwdOYs6OTgcoS93VfUQ9C+lfCEvu5zdnbzuBiZn4YyY8FVCLXMKFglzIOFdaFxJZ0Zd
RS70XC7I+1IEYWnJ8K2Ixu6oEI03LCQc5txCqHyNCyO5K508+qkIH0EKkvIgI3GNKF1N4qHTRkcC
lFcdZUvbNerLKHqlVHoGefAJNQYllt3ZugxKtnnXOhdAhcUFr6k4eX5RNs91dCEM9yM789iKmds5
PwIs7XQyy6fes4YKqUhymQnM+aPizt2h156wWrGnovY9S05TtJ4aHjNxN1HTUNgXaiBnANjEKLsK
6vLc9ffFdV1dlzDTSGzZqY3sdMnsdWZKfvNDEW/ETNqUxbUQ9k7dkoOj/soUTLOcb6wyRgg182Hn
ToNiWs2fjGhxDOacKHuOSt9gbyUYG9KPdfU24tbGmnsi2F2AMtCIoDrdEzDvEGZd1Qcd+Yk1pfcZ
YdSBEfrKaPpWVMFAybbmyM5KVnN/KUt/zgfwLHAcqZdGVLiUVP415u2umUCUMWq6KfMyLfIak5qQ
mTkNi1aYfYB7fcil1Bfpw5a6i6nOLBaKC/TQlpbrcq2VtY9LllzDW7DN4FXg/kDgO6KGc1O2/IdV
7g+ZQhx7RE2bUqHMOKEUJVCrk4rbmvB2Q7T77EZQnnV0xC1XaAUlXzXpvZYSA9w1WxtbX6kVipCB
I1ECWGCbtEmxqWfc36PB8l87AhTXOiQHGNRUVCt2TVmnAhWlc9HEiIODA/2z6fxyBTlGtxpFVkvQ
7M74OUdI8KLgsSsnkGrgkQqDV0cZvu3nm6KiZ3rpZhR+Fuws6vAF31TJzBBdh4PpBMUAnKeyR0ic
VRx6sBrupq79UYkZxWHF7oULxFGOFn8UHE3VtPJMpfa1rn0dEvFmSXW3ZBkXLdL1sktQxseGq5M6
GF7+fon83cXtZ2XziXyAFIYxK01k5Y2u7Lnr3MnzoWvPBRms8r4/b6p1Yk3/rZ8+ueJPhaRL5RH9
tN6jMxyIXApvR3a5SA8oLZpct0y+TFEs4wRXpNKZGJ9Ts9w/MoxPF+UnkpIKF5HQwkZEHzW5HIPu
V+ta6RSvVWZLTkGmawxncfv3N7v+0D+fGb+1iJlEBxZFqOVpo4scNEqGtnQ1eP8bdNOfaWYVq3xp
hjAkPKf4iMiF499/0jQUKDiKUqxLLgEiOwbjxWqUaPsiXiig12ckB19HC88kE4qua0Tt4En+szG9
N2pIrSk19f6pTH/MFB0D4Zzg6BtvzNqKpWAbIVsZS+2frRStMQYEoK/dRZb2db121WEFggeHeXtO
LH7KV/g9OAhvQcKk6ESC6ifS1J6z1ygDTHTlm2B2JEp+yOc0MGp2fgyPlrfmL3DWXA0U7evIZY9H
2fqsf/3bMaoQ3IcUc3WNnv4aNTDpMTaFVYo87Nr3YZd68BVQlFMCih3td04a1dO/j9Fv1a+KYazB
q1ieyAf881WXqjSMVOVQDu7NzeLWN/nP6VC/B8jo0JNdChQnrgNPOzOMvvs0VCx8EkCqNQ74pINb
7vR0tlrrswbEQaSbac9ycza+6xvbE+VK2AMmxUULu+rJ083hGDZNjLJojBwuR7f5Pt0oIoYY+Wml
Fy3X1u5cmNLZNk/EoAyyFqQnbS6W3RzTrXIoHdPlBoXj1G61d8VnIfrfTQGfH/Pkdc5a2bRThdpV
69kJquvN7pMgi24rv8657pwZMt+2hg8cmSn+ri/B88sIDLQeQaOtYC272ylbKvHFmteSMlr521vN
GR7YSwy1fZYhcK7xE8mTpnXLaKmo3TIFfjGXkUVhG8YFojd/MBW77bR9q8tvTX051a0Xhvo+q7KL
Kfkw0H30JtfTZ3Mi17XrdAJWFXAGhNgYxBadzIl5vpSpOq1v36w2KXcCFUWaM+98HTRf28COquCM
YLI/6WGLui/cgaVEcjqyeV490HBfkksJ69F/I4Dp2+ZWBSaPxQXgaXpjFULJXlQkK/mHeqPv+82w
NY/hrvkxw3c526frL//l4cBPYBRkSWEy+nMO0ni6WiuS0jUvVmsEd6pbSOg+dHU78c6TQn6Lv//W
3kmHGWoumIHG7KNfNLt+Mx1S5w1u57HbnNsCrKPxtCXOFjpeefws4qmfpYuloO5kFrIZ7hy70ALm
eaJVXlG+5UuNKkQ8x+z6boFmeQYuyI7A+pJHjsY0zkuNgYIcrJFtjdTLYVu+LXtpH9+zDf+HUHIO
vvLtMvK52VV4+WkTIiUzrPuAz1L/qd+MH8IVJyPtd5AJPflU8LeX8/G8r+Y7PSc0FnFNFwT0cbr3
ycchGGOV9zuNXJY+EsFMNkIC9fKcF+87qeW67SEJHcUwW9mTlSQTKqnvrHg18KA2/8mFipe/Z4/z
lbnjePkTKjzZVPOBu1jkj67hWttxS3LW36eBbx73j19i/Ww/veW8j+dJqfhQuvkQUMgMmmuZirky
3v69ne8U7jSkkKCoiGvc5snWlSszUqFa7Eq1NzvpLXqaANNp+8KC7ZpuuJtLOyOYK/JjZwCgYd2Q
1HIBlXAzndugfDOeV8OKpKughPAUn+xuU2HKYjL2WE0JJQx/SaHfDefSqb5ZU2iDLSeNINnVTvpW
QUEv4najb5EbhQKXFSUXV9e1mvNqyzN9+P0D/buxkz7UJvDRZNOwJeH6c65uLRUxVvD89w78vYE6
mXj+eKST9UJVx2zoRfa0awJWeMjucCRom8WjLLUZt+dMCN9t2Pn8NMLacZGSUnrSXK+qSVDVfP7R
rtqtLD1Q3GD0AlvdnoeQfPMGmUoBxWD91VXldHGaBaNSop7DXM/qlLw3w8OYnXt/3/iW/mjjpJdy
UevT3EK330nvBvIwpardwaA2u+TknpSOJLX7GMh4FsvOma5bR9tJ1/3R9Mm7HEdRrapQ5Dy3ya7x
tex6vz+ufMDYrc+di7+ZUDD/8RJxD6zT9+nIlyHIcNKqXKSuXt7iWHqIF0/z2w2JV3bxo+EOgPAJ
fz7rL/3uuMOenHPxaogEkXM6xRAnBB4APUbt0fSl5uuU2Gvk6q1L8W08drfMp49UfH6/3v+/WRgr
C+B//V+4xBcWxoGjcP5S/I/b9/ePP2gY6x/7Fw0DQtD/xKK+Emp/oyvWGX/8Jzb+97+yOIjxPTHJ
grT/LxqG/j/BY6yAoZVhtH7d7G/+RcPQgWFwVMUiTEqkobDh+E9oGMafg17DMsAhUNZFPGxUMX7n
3X9e2dZFrZGlILtpl/CmN/O7ZIlvYOJDHUQ2JmbPNUVLPMf7bjA2Fqe5xC3C9fYi4nq0qQCL61aG
ioB4qqbay0tl11pDiFGq/WwSq3QWM7oxEkeT250gkOYsdlzaIQ5IVjF96Y2DgkewHhHqqtxCJXF2
qFOjcNI02c6HWBoerYbiINAZIjCS9xh9/TLiVRlGX6BeJvfSW4Mck5TbBy1HC38ZpZLXapFrauzy
BuNOXIqHBAHMkNQk77TIIy0FzRciTPnYClfWtI2DZ27j/LiQPuKlv43ru2DhEmpBwk4K9T81o//o
K7iI35qyLT+6/73+sbeymps4jLrfw+zf//T//K/++EOQT/7V9jo6/w9159HbyNXm+6/yYvbVqBwW
syFZzKJEiWqxe1MQFSrnXJ9+fkd+fS2pe6zrAS5wB/DCtiRW4DnnSf/w4T8YJIXNeGxfqvH2pW6T
Py6AaIr4zf/bH/7r5e1TTmPx8p//8ZS3WSM+zQ/z7MOCN1jV//0+ucpRuH6pqsfmlz/6UzNG/SZU
hWwLeTWiGGyq/7NL2D8qP7EdjiyTpSqkErIcN+T//A/F/IYzN+pJiEPYKEaJU/RPzRjzm0lvheQU
WTgKN0So/9zGN3+c+X+vGSMOxfexgRIJ+SY2CBmvYHp+yobkjglvq0XDAknJpe63S9WM5n2YXkmx
9RwABwV5u6qdCEg6ZjV2tvFU+06DxTIPze6u6etVpAnH6sSYGzBsPIwr52akPfj47Kh+v20VD3yc
mu7NMln3A231IfmJVPtVNU2rCc8w287uu1hf9lhoTRUUAwvd+tb0D5jtGIvCcHYllnWxbW+czjwS
QbfVaB98X2F0O60ikP14zsxCSXaB7zNeue5kBcSEf58XxSKUsgCEAeNt7C/QUAbSvDOGzSCj7uH9
aLKd0zWgtKsKRg1tXAYdPU4OA3lU19YzK3wZc2/V9Uy8mhauT7Lq9HHdMDXvJeCRILoTGaN4C6RD
yS6sPQx12nFuweQZVMBDJRoxPV67siVhJpzPABgug/huYsBfh90qD3p/psTyASz8S+YnR9OeFrqS
23MzHHYdSLtMklcddHa5ZO7utYDPwh1reBMZYFZSv911fvRcaONLYWT6LPfLo9NUG7hvjJZSadfr
xZMEJNhKQQ5NGB7hkXFQYvGUwCLlXEwcFYZ3dDwwT7n4jvEMLe+Pk+GDTtF7WZu3QubzEoPVahOZ
2QsEhI81Ro//EOcdUJjwkaEWY+hlac8NBF2KB9DcVoCWL6abqMa72O8s46X1w1q825X/Xvbvb+Gt
avv1FkRDS4eu/kuDyQ+QtlYHbmGArjEPkaDfTev+B0taEz6UC8Y+rGFotYvgpf63mev/g6Pxf5uk
FkzEd1/EL2nEDUd0k//rNnzK35+Pb3/15/loIJxFqkjKQMMchUPyyX9nEab1DTEt00CrTBWllCgR
/jwf7W/8Kp185PRkQ8dk/q/z0foGdxm9R44yWUUz8x9lEcqn3qtB09yGNWzCJUVlVAhkfly8Gdqv
XcLw1LVLaxaNwwzPosWYS+CmzGVVlhsltjdGXtzFLRNj/HXqYLzmMWcSOKC69peZWm60pFiTpmzq
EFCvT4Vhtt6+bG/TkUjvtYve1GdTAEi2ALphW8uua7djbi4UeXCNNHNNqwOFhHtRWaz0Sl4k/bKt
i30gk9BjoA3gcozzG4QdcQrQV3mfwiUb3amxNomBlyc8EcBjW2fK1hCVl/gDbVUYRJaZ35hqvDd7
yfUU8E8jGvywpnoD5EqDwVhgH6xWXzEMuglU50bvvZsYX6VmujIbez+06b4PopPkJzedbW6y2HOz
2oNoVy+V3k11IaQXHdQk2UfBtPNsfdW2w4rKvjUOdTrsVA5GgAnxZKLhcFMlAhTEoZi8OvC9+i6/
G8YIMKa11MZ2kVnJPh1w4FCbLV/+Pktbppv90pH6a/22D4ZDW6Zu1mvrzO+uorzbtmGxerd6f3OM
aB9rOIOGLK0LtN8cZPyQCtRZdu9zyr7QldBT0F8dQzwwwXQOCekU1WmrLQeQnB5MBENmds2vOAIx
msfzGlqhDG+Ne080RttKOUv49cTJ1rCI1qAyVfvoKfBHR0h7zJEFLkDVp1khWYuspD2K/dffP4e4
zb9OQ/EYuFcIBUL06EhK3lpv75o+Ux9ITTpmkE9LPE1821h0XnJQrezngOxr3wnbIZgYf3/Rj4Xh
rxf9lGi0zjCFtpf4QHaL21Y/D9Y0K6NyxBDEOf39pT7JSPxxLZ4QPRpxFhByPn5PTauFWdAwIc/k
Emikny68Hm4C2GDow6UxwIGQoteyOJuqdPn7a39q671dmz4XfGYqENO0jE/PaQYF3pVFium7J21h
XAaJvI1zt5FpbU2+2Hy7qSjmha/vvNBY4R6zNUpn3lXtfVUrLv431xWgHuhyp1S95Ih3BvDqpWqP
leHN39/rp4r53/cqBDzR6WLSIH+SejDzTsFtF7SbE+f7wc5mdMxWKJQeJ8M+BYOwjq3uOJQEoWVn
1c5ZgTdSNrumck7yEH/x6n5/OzZRAKFUZnmfc9HQmLR6wmFwgZPdEpXOepaX4SUQdO+xOhcyOQut
NC+xrj1Q9kmSvtaF5DZ+ujfa6LUzy7sv3g+K5r9uFdRTDZs8m6Yw7YWPK0nLBglUpBe6IUICfvm9
MMpDkkLd1HzjoVHvdTN6TfP2lBvLSTeB40wYJ8emcWTeUYPFBLTnsc5y3CJ7/WEqrvIo/q5r0SuW
Z/tCZfrqp3A95ck+1bZ+DFIZxl83N2pHOIAmLz3YVIiZ20ZJLkFknBTfOtogye3CuOSaq0TpvgyN
I1obS8e/2JKJkynYEem7XOsHDc5P003HYYHK1ykfkTPJg/JiaPVi0BSwrMrSCLJDa5p7eGWXTApe
06jYOEr5A1NiuDsKikpFhe+adqeoyrMhooMq9YC1qzMTgf3oacdJiwFYTOGdw7PGoXmIPfPtWfLK
OLa5hWlbrx+BH0JKPw5DsvcjQFz16C3att5VmXEIEvOQY1INcO3Q6vGruPW+AfYtnqxW/N0g4Kkc
//iEma25kVP1uYaYXAwQ1kZzo2TEuYCvJy8vEzRhM7cOVm2skjG9dHmuAZ4FA2IkuLtO6pXkwH4L
a62bB56xabg3u0SBWjGBmo84Gne2tcFN68G2B6C9bQfpIoNPapzMyDkieHmRxubsBdYEZQYAX4R0
n17lNmagrAq4vvuxSmH458uoZkONvQTVItKvlNh/xpF43yvxa1gm80y1VjpG9NBLbcBj1maI9WOb
Gju1KK/jEYkqiYAZU7cs1GnddA1AzZgC3t9bTTGXoajYLWjUcgLjK/dt446S/1NGD2vO9CKBVTQf
+i6eZ3QXvSmCo9Q8SnmjYoZpHkqNDGEyzB94hOFGHcubdnAgrIp7tdXB7fJyBb0Iq86mduayLO9T
64evG1spDeh4xEgrtK3K99OX1z6izRRbqpdHM+qdi5lYh6GzEQ1IsZmzruvkNS1YRqMKZZ2CdpFL
+VGyAqyUnes04idJzcIBLAVyst1YrGCVrRFjUQfe0YE1EKQaUFVHgzIUzYMRHzps2Ge6ZEquas2y
MMMPVLYOisGX3KfD3rH6DdzIAfiodizi9G1X9P3TUFXPfOIsz9kvkFcLx8diVHNOHewNzx5vw0J8
gznCGoNv/OxjZxZY0lrsKQ/iRNRgrWsBqprTecJQXgpfW8dzk8gC7AcNOO54FkkLLu1w63j1uSt0
7AkCnlqvJz5SLES5UeeFZGI3C8MCGlOOh4mzNbv4sdHKH3now4itpZdpuPMlJXatmiNQnLUjmVzv
J5dR919TB4g4Vpi3iiXdiD1WZsmrHVoHcukNBKhLD3WG5wrmjYA39tazl7Ph8Fu3WZ7JRpK7peRl
e3GPY8Yu0zpj7ivZT11YZSvjixFpR8LFCTzpobYFzo5cjqNDLvlciTdRRsoqk7wNCZtWRTdO0JzJ
+1jJULN6Z/iR21VNxSrQ9Hl4r/uei0gKt8URFySvwGWuJMu+NTDNJs00QaCJW6u85KJ12vWkNDtP
+C8CQ6xmdmvtp6Q9izMFByeWEWoAVqPEoKwPk64dyzJ5RWpiL3JeNbA2by+8S6QQanu/sdJ8K3M6
SD6ldNtz+/0RVa1HOhaEDQYmY7HEuvhktMBnDWsjm9YBvMxFclIocuO9PAmdBVJqrzA3g8d3hkf6
TWmC5Af34fcwlzjq5Sh+dczhqq1MibcJi7MRrI0pwgAznbcybwOaMvRqNrlS3kRq/yQ7UK+zRlPZ
tjIieaTShT9181G1T+KLyTVrP0SHWESaQnXYsTZvxAqPRY7c2JSSB1dLpeaGxAKWjZAJJShTdMHc
eLTDea7whbVmeQ5zPiCA4oOd8qti1HdO1VzlvQHnd/ouoqpGtImS7FBK+rHxJXewIV31En6aFmpY
QFoRHohwjg7969qBBZk4yrEMEUKIlOvO0w9hx1tAGhMMZJHusya9hLp3miz/dSKmFdU2s6Kd3JZn
pjnEB15XJCeupmRubkSrsYOTIgQ72urkqMkp06tzEvHQPgodnLE+6PYYhhf7IJn46Mo8BL1yJT+K
fytl51S03VORYRJ9cGrolZPB2dQF6VNZonmiH8W7GzhgxZMyHDilrXEUX3ToqQJ33FxFuEsG56Id
QAHLOyVqlkon3qo4NmzzoKnN2ffY2FoMH6DJnIMyase3O1RN/+LAokbRhD+QwxQ9pHieeERGNd/r
UnGWJMY5asduUvd24M27CISo3JeQDBrtuUzHrWf6NIUyosDoQH1Ljbuubr/ndd1Q9rE1xwmNN9O5
rpxyl+BcgBkqdHricRNVZ9kPLpmmHP0UWryGoqV40Cosbxyh9YA4yamlXT0NVBb8QPPz1yHSfsr3
UeEtalu5o3F+Svv8PLWP1hDuROgW6Zbfwwbx0VxpEnsjAn0EpZMVcxC/XzbGwbD9Y9G186wvbgfY
lFRm5BWYeY7ei1J5bpTV5z5DEvAIKpYIyZ+XWDGQd7NAE2e4KaNDGlqzymehFrJezhEVEbXqKJYe
Isic8hE5UV4qt7BnIHBIHOwlPBz4WvnEjWgAruqlLJWNa+tJO8OHu3LNXuh7Nbh2FkPjogNIkTNT
CvWn7vP9UOJDdpLujJoqoPP7le3Dd9WDiyE5rgrGGLkIWDiqcu4TtlpXJBeRnUeR9BJPFmhxlii/
/Xb0C4maVObLMX8oGSFTpPVpx4Ji5oE/ZwAUuNYx/+r3iVE5KOMEm5CXMAT6EVtyce7P9bqFHWNu
Kiu4dBrAx146Rv4xedMz1MlCLJM3EIj00Q64OQ0K/QTWPbvSLPoQClnnWzySCs5pyT4NoXMK4So7
dr9Ksmw/hkSbspNcaQCCWCxzxT+TpqLwqrBoRNQNCr4WiW/ES81NH/k/Szi7hH82yTDGr+C0Do2P
HWAFwrqvIBMZyGlBjRKPWcVPU2a91HUPuU/kuXnKjaZDtbawMZ2VCmwAu7Jn1DwIbaDiNK/M5ojc
zavce7GLuhV4f31jTfm8pF0qx3Ac0jB8TRzvZRhQou3t7z7JWWFoKzuJXouKZADCBgx2mIMKXiWI
AA03tT2sPVk9JjEZQiWbiavStSj7VV5pjWu2/iXpw0uS6KsBURH23KOHqBmcVLayZ4yxWxfHyQ/y
VZYm+B7WjgVXfjTmDjJenW5cK6FyE1oEtsLHAMhDE+ptySqNMBuW4AUk0jQzgxSIdYQ/NOkjIPqy
6NHE6aBMdno410p+Vw+MW9+2r/rKit3Mbp+tSscXPcME3FBCFNDC6NUomnpRjX1FfoAcXiU9pjWy
13K412MqCg3W97zJjLOqtCvfIoNNPMnF7YkXgcVTWp2DMLo08r1ZVweUbmnoyAburzmqTZOaLPy8
df2ULqfu1cVS84yjUcHcMPDfnYWl4yr5pG0CXSQ4TrUMhRG1M+YWVWrDq3X8VWUqgi5jL00f12Mk
e5hoFTLMKUIEg76diYusmcNBnwo5gB27MRpOtaxji4NYuomjaot1c4EKDEsO29phJtf2rMz1rWZM
NnwOSLhRE+30VDvmozGAriccemEC5RfGnDygRyUZvtt0ELNTdRJziZrV6clIZZeYlScojqAQdSvl
CRtbRd1HN8w7ozIeHUeJ6aqn9YJp4KnzYcvUXYGaGVb2WMLgpyh3tZsn8BfrAZI9KD8ftq6OF2wZ
BCtFsoeVgt2nHAE8YGSz0Fu0ZwZl3KDAlcNQp6ahsXWV9M5lrOEJdr336NREOyVgQpDX6U0H+d1q
yWzhA739ZCJlUHIEj8H5uUnNo779b/qhwVytVqM6uVnZXEcK+wrFGirJLmHap5xiUzlqJQs4yYxw
zqEfhtVt1QGp8yCfVC1nlz3EWysvmb9bbY36kI5YjEEKbdLJazD1DGGDoENEjO28IxQeN/MpGFSP
F4T4GIwOX2nOqmm/GDl0khTOl9eZ+HpFyUWUbyXJ48wsiMgl5tTQQcnzsAN+bWD5qpZ3XXTV+a16
owd1ZCEf+B+LfuAEgVL1gwLlCpkBnirtXnuEecVRNkI8U1oHgYRsLy6R2sbBaaJLGRmbuCITafy9
PjVnYJizrrO3nlKfa6zGZyIaiBVTauFDA43UiC4itYUTtkqSfCvYQhxS16K4EO2KMfXXVc9pPrE2
J3EMYA/0OtTxayfxFCIC9r6UzzVvIJP1vbnRmCSSWXSxhvi7ppduMnTmIlgXxzQPFnVZPpsBIkHB
MczTp1BCvj2Sl2ME+bQqVg0d2q6YaBxLboAemd2pQCG8J7mxTxmU1n7Itr4z6bOaJlwmcyT2P9sC
BS0zcKOap/aidd6Uazm0YGtpm8yKd/Eo0ZybCDr1AN2LtYXWwUi7oIN/1ckctEy86MDOfMchu455
R21ImVOL7E6yiOfmzJRwpCz7hzSg6WjK5W3XoqIhJ/f0hDkcx4ewYGgtt8VyHCwiCN+0l96lmb9v
s+6xVcy1oSxrP30gsG7UuLvrdOWBvsJpCDzoHnso2lCjmF3XQ4RabSs/Bx0dt6qEeNuTqOoj8Tln
nlUUTxBeOsZlJFmxdLI7QolKs3TmsTXbPr+pvOCSdOyB2E9vrMra+gViAj3lV0vAG4vgEvrEybgK
XyOTqU7iDWurbO+KVl6/rUHZ41qZUp1HM75goLossYpnR5FjqIV39DplUzkv4eh//6JzJDqMH1us
6HKTiJgMcXFb+yyhqaVMJrJhCtyij1y5lfuFaUkn0QAog27jwW+SDH3l53MLpZ4+hNA1hRbssYEa
R4Kp99Xt/HI/IDFgAgCLQNGTWcanPtYwZnVLK4WwY3XXUQ4NcN40wTbsqqUUGO468uVraQI2YJfb
OCq2gNcWLY2HlC2nCNbr1jYvFWJfvYmoRcyCBRqtQEE1Czi6FGU6qX6kQ66t5du+llb1xEGf1tZD
3Me3olJTW39vG9E1hMx5KKcIM+6ztlzK1cqMrhUTOn5sL6baXzWI/xBpFpk3wQJlu/20E2lBbFI4
EUVW3CNIEKC46TXykxSOB0RT7mQm1K0PbzuCNiz5G9Z472DcUXG6eRDf5F07wrAwwnxWDsY2kGhZ
FCldmBYlJNilasIBnVMMmns59paq2s3buEUtoHcdcT9j6WpJeGnhRbZWuOgh9homdYIRbBkt7oJa
JLl0DuA99TTurF2UnmOdlUsoJeDl5qEb6q012DcTJV6sGBs03TdaRu+HWYIS4/cR0irTQs8FerI3
IuRjOQ3LILx0inFXJuMy9FDol6KWRojXL/3Cuaqb+Lpii8poWs0aPcMqMycA8EAIUhl3vrFKhXaW
obOvSsdZOaP+4sjFutSLTVGNV50086PygNLhXEHJixp2ndPtmpmDvh8Vfx9H0kL2tCtmp194Yv4y
gQBzgOES7lTgiU0G5B/bqnlh0WuBmrIwVdo4XZIWpELmxgp++Eb0EBWkaeJY/mIXCPDGx13JZS1y
CS6tCKOeT715tdXgKCMFu8hEipF7I/D+1A0PakBl9tZwRnwSsn2LvC36NCO30AwVFeprSFHT0hkU
vcmxZBWlpJWdh24YxfEIi/Ytphh9cxYFeRt1DyWfoohu8FuLoqeRIHZBqnZXinkZtfgSS4zp6HBW
g3NKrercZfZmDBENDeoz5hrHWEATUivd0z/blAWlOpazXsAAHZrbuZ30o+jUDLYIYzSi/IJaUrRn
NFHNiBq0FUEt97pzRyVsVnSIjNqNJ+datLRwej6ICk88o6AHTyTVolHbOuVZz55rumP0WAgdqZHO
6647ZyToljcQWOXFOJTnsbQ2Vm6s2F+nPMvPtN/PYm2nmn1ME7eMw4saludGko8dn5nkOuvPOvUM
5/QJoa7iXNP7hcHnENBsONvl+e3M8Cu8dkJqN0sM0gY1m2sFNGjRFCAKI98pR/NY5EV+CqrBD4oI
f+UqItH0PfJigL9zsFiwYgz9CFtn0UryidDHBC5xrh1FBUeqyRtfJnWTGlJYp6ZGC2MyHHmkUBxN
6UEym33n+Ecvy7dqw1cYRtX3ZKRG7pJ6QcP7UjHJGztSN196ER0RjScVrUs/L85WR61r0rDL6alm
SYqyVTjSbuVBkdhBevMSOfVDQELyxyn/j3AGpzzln/8Z/uoDZmv1kh8e05f680f9fwjSorv77iD4
BYVw94h87792YdPU/3rMnv91eEFd8CMegb//E4+gfjM0YIlIk2NPCXePQPonHkH9JlwmZH4kMOz8
6194BOsbSC6cL5ismlAMrQ94BEBfCt5/Cp/6hoX8J3itz0bjmgNWC1g0rrQ6QtDGZ54b6gOWEdr9
tFDNZtnbxlKynIONOx76SD/roqK2KeHzxyusL3eaFoa0TMt1Uqgbu2tWVYXqo5eu7aTbqSQjzRQt
Fb3cDWYzZ2MDGgKcnys3mfPThoust8pNg7CaEiAVqiILUIFTbqebGiIULnOoZOlkkEwYpHobyLYL
1Ozim93BVrUfqAgHsx4D9pk2ZCupROVzGg+RRaHYJcOd7liLdjgpg42WX7zwpORutOWryQgXmo9s
w3gLjWhNP3BB5JoNRbXuPGVF32rGkP02m7pNpucQvAv/JuwdY1EZBijJzi21pymIngKfBAJFwSYY
FpXTLxpf2chjuZG09NqwxnnuW1s7unT9CW7LTDNDXL11h4lPEaIf14zTvKq82eirVJYOGXKNGKey
lnofWEG5c0qUly3nYcrrbVfRm1S1tReytRkWUlYhKi1niDgBw49MV8W3FfmUpZYj74gaTDvka4f+
F4qzFMGdOwg1IHo0UQVBvLZXcT4s3q333+AWfr9oYNhi+SuGmW/kjHcD/zrRpi5q5Al+3Yhe5gqB
n7m3eBImMfVemndQ7AQcPHCRF/4Ke/Ux5tpvC1bB4BOKC8xlgL0fQz0amnkRJd5Ejb+hthtDSBdf
zbHFZ/yVbf96DZH9vns+SmXPrBxnWlh3wY2xpJU1z9aUhxtkmGbh8iszT5QjfndB8O3wFfE4/gVP
FjUFY0TPlxdalNwJxUovSOa9Zq48LWROOcwdnyrRtN0hx03JRJCsEcIH1boUMnRxM/eceFkVDBfH
i1m8WpG0zsEPRS2af+m4zprFhE6OTYdDYtpTWMgtZdKKp1yUXuk2GNLl3nALePh7nN9W7Vmyf8iI
hE/yvaykc7nNdz1Twnq0XNm6z8Pn1DDuUaaDbSCa1TkpsaJUC1WPFoFeLqswfYxVlX6dsiwASSqj
vslDjJSBfvZyuwsdeRF77V2V5nf0r+4jpBmKEumWvGQF/2h9PSYpL38GtelORG01oTflQGfimHC8
ahVXPSIYyBVJZrU3KhRVEUfrY8rQgOGFinJVG+6riHmSV9sYB4Q20BS9vW+G7lke49ska5KF5cns
o1rfJ+b3PB2QNEtWsqQCkTYJiZG3RBnGtYCtSNlwN9F47FV0cLvwZ1lEbm4GzJmCV2CK15XqPyLS
+gKdpUG1Nq3mQ63MR2TaObr20YhabFNc55V9nQU/EuWujqhZ4/4GTc0TkLOF16I+GPH0DTk/f4FG
yZ43LbrJFLj6kuQeJYYM6Tg2U9nPTbToyrLf+CoQ73qSUXv0b+gtruoY6PfY77sB2qtmHMY+WMQW
M9vIpJmquq0pzVWbsTSSD6Z07SGlUiAs5KD5lIANrZBVEUdaEHdIvhe7hkl0FyLMZmj41/b0V01U
+Cyvvw9LdT0GTFxGTsQur5ZOli0tlHOLAsMcMzBogWU/S7Xce+V13zyqUUoVNcbhLAv0kT6PZxx8
3VmNvnwqrXQlZcjf9OXWER0srMbRie0LtK4znhV9QGixOj1fwKfLUpNuJR8BHM64EnEcJ7ZQjSke
dWaIM5uzSGa5eX08ixBXltV03k+4DSNAhEQhIkaI02eInwScV0Z4JxcmQ7V71Eu14BBkJGyRv9CF
JEnQbo2Ofie/IHfK2TMYs3Y2dwHy9tCE45JMdhWNeFEViJZQXjvysvTSuY/TTIfQvsFArAi/J90+
Hdv7nr50OKqLxkG9DDLAgDqHXukLX3buYo1JAQ1VlD0Hr/jZTwkjjBspvPEtZlVBj2wtZ2iQBMi5
h6qDgvngTormNgbqegoK0MjCBBS6ufwd1tlLSwe51dOdo/krxWmZiynrUW3ueh0x3aKeya21kqL4
RrasGZO7Rc/lrTQldAV3cdTsMtgGk6fNRtBlbzHjHyWT/+vgqCKw/fdofYZfWfj8+PyWBZ7yy6P/
EZYq/vrPNFD+Bm/FgosiIKnvqC2A9mUF81ETx0bc4IHv/5UEKt80UKzCih78KSnfX5hU+ZvQDFDe
wfn/SQ74OdrZIJFMzHNweYUxAxrxY7RThqxrVRr1c3nrmzC3lbW3yPDkQJZ+MRwId+67t/Sb9OEj
cg/Y68frKZ9QYuAKHC2ouZ5N7KiYAUTKfZA7a8V7+fsL/eppJ66kqjpxVaFH9RkAZhlSYIem4cxR
yU132WbYy4/J83jFObxAQcftEOKd6U+AMxbFrTLXrzF6c1GhXqO+9pU5Il/+h5zi7anf3YtoYbzL
KSy/T/Vu5F6a7NSWycIJn2NvmP/9E3+CvP3xbunHWdDwcdmC/PTxKuhchYU6Wc7c/Kk9mVvVNefJ
EkCxOz4B9/0+rOLlVw/2Cx5fPNn7a356sphuB4rUXLMN5jlUOZoXrrbMvztP0956I+rx0OMcXlGA
ddxmuOKo/cq9j53y6/tFl8SCEowot6l/5lwOXRENVRIhUxoPYE66vab6MvLz6jaukqtgrI8wZx7b
YgQbYsONVCftEGrqq9808T5W2hapwXalO+a0QkuJTjYKvslktovAVs/dWH+vAmjVbXiHvrTbqgg5
tRZ8rd7pfnZT5tPekxCYyIYepLZFwEFmT3VQu26y+j4BSrZQaj7MT1CsxzWVJkPq3Ocp2FiV/FyW
TAjZ8Xgl1faVpkpr2VGWzmj80Gs6fbm9aW0EooLmAoTOnDvgv4E4k0ekMqK9TCGjWTe1Ikza93XL
o8ievXNoTWQCiaHVJg5+dKSSEjN6M8YtBLI4/X39Fp+BKz1vH3w8szqBGKdguCZrfNXl6FU2kl1h
Oj+aWDoGXvVcmhUCIZmHfLicP1lmuawVedm2zmbQtVdb9p4kPVmDKXoIonplme1Sozcrm9JdMCZM
4Oz+uixzwROhUWip0dVghct0rHdKzNJQoqs4b5j0owpMpzEIykNXCnFF+7tj0/8lBSJryY6q07iT
FD1UCfTyqGSgbyaIjyk42Rj26CwCBVuHItw57bjSC1lFkjNJZ1UmBiw6Qn823ep5IIS6whZMej2u
7BEDNHzr/GVcDAcp1skUop+ZMW4UtVRmeMKgFKgdSiWj5uqRpJYaBjP11rbo+XSDeZ1m1UtUpRvP
Gp5ViwOmwoshjg9QpdCgd5KH2DGRBUtuFaTh/Uw99h5pWCxjRmerKegLK/mpJTG5lF3cRCYQJt1y
0F7uF57BWCRIl5GdbvRGv3UMJiDaLjFTUTdjq4I4Fa7Z2kLuK8ttyxEHazrVjU92Gg+btJbdtmLo
meuJ2+jJsmA67Rf1Lfr1uN8l9RZzYletGfRgZfqiWSCjOpiJcCTamZnmMgknICxNih+RvaQXkNQX
nBJOijcuI0l5DuX2u6KErpo1m6CJfNeoaW7ncfo8Jnq3KLTQWISmdgsO5qE2EhvMKrmQ08knDA7q
VaBhMVClgf3VeEKQKN7Xb5xIbwc/uF9TY0TxiWRR+VmZSV3hzf8Q78EqZgNBel5BLP9KV+Kt1v18
LSxK6cRARkIQSpz77851uSyteLBB5KlX9L3PiKs0P/Sjf0AlZKZdul3lRreVi1LTPcwut4i38jJY
y7vo6iuvaVGUfr4RU7bpC6myaOl8Koynsuo6C7uTORl67z01CEJ9EVx+d8QigILmggFNBrHHj4/K
u9YmZKG9eYMJabWpbnBZyFxrOa05YK7jjf3kbLXvlCnoJK2/uPbnCll8pe+vLX7+/jVPaWZ74Avn
2MMLtpeQlxm2tjMTekXj7qsugyqSkE9vU4dHiYoYPVxZ+Wzx52eFoskVha1Q07CHhb1S9ojxCe2A
9grovRtwXiNAFW4GVzf2DIu/arL8Ji3Dlo1Ez4DcTGL2KS1LkIy3LCtBrxcNGHMO8dD+Uaynbfcd
0Ztlu4No98/f8fsr/pKYAc+uQ5MrwuzzVrhP0CGYC99f3Hausytp/z+5no1njCH4VSyrj98p8bBQ
ARd78x7pq2lRQ5nu1hi8bLoVHb7lF1f77fv862rGp7TT8scWlGmMg9aqW2hLjJXuJazn072zalb9
w5fX+02aa6L8Apud9AiC7afd4jnpWFl+Lp4uPDC+9rbxGpe1+3RlzdMNMMnuaK7D5Zfr5jfnwIfr
ftoprWIPlhlyXXbKXHaLZXJtbhrXWmnzZh5sQaN/lXT+5s1yRZRCxanAE39KOgEwDRP+OuKKjNMR
m1l7G2ArLhPC1wYxMe2r/txvDoMPF/yUcfr0UYv2jwsqxMmV7uJUPTNnVb0cDup/UXdeu3VrWbp+
lX4BFpjDLbnIFZSDJds3hC3bzDnz6c9H7aqzJWq1WNV91SjAKMAbHmtypjHH+MPzVnL5ge7J4cMD
zTR5ctHv+XDGh0kO4C1tfCelntaR6h2W9RN6mls+j3fhD2wPwsaur3MeD1vB5bPzyb7UEEAwzA+X
mcJbvQVE6TvyndBSobGD7h7pWuFFe/FP9YP6zXKsq7JyEjBqVCVIPQ00LDmaZkQjrZ1y/M/3EQoq
y1eA4I3C2mq2cUPVYwiFWLDdmb7bXkKYtrM9mLKZoxBVJ6SFNiKem+63EVfTLViGPLcR8qmoKoS3
S7E52weXCGMu8f6NHXRu576NtzqXOhSroQoSL0Mrf7KFr6pL8dGRQZrawMM96Wn+IhzRkt86EM9M
NSo/mqyxj0BXrPOWyqpzi5Lfcun4+wLSOJKfXDblITlOu/o++hqD5vi18XXPPEwNDM+pO6sGzZ61
cJuR5X07+IrvYObgINgO4NbWv6nHxmNBQZ8m5dS+bckrfmghsKUMiVEu5yP/W/edmlgQyCQM3wme
oNOhjDy4xLnAmHif0ECgWWTeGN+XEkTtCLstOaBzY0awaWEu0vr6cPNAlKdXLeNpoeAi2V6oIkIb
wv3nH/ZsDEM1ES6RTIh7y6n5JmOJaivJrY4YQffTyo969egLG+o459aL9CbE8vdvQpiJMeM9IxCC
MnTzZ9gkWW4FWCW3mjnO5qwzhlCLvaBp9p384/OvdGavGfhko6licMTytd4PQe2NyG/LQHDKyfIE
C6vqHjl3oYOBbNmfhzo7GIvuLq1YCnHrBBkgWNkkVI8XBOmlYAXfdXV4+DzER+E+6ky4KSP5ZErY
Nq9TZF0QR964zEh8lJ3QmSmlgTzYI7m/nRKfuXbfxVqOzTezL6dR2MVLrIZTWNotKan5y3Bos2Kk
a9wKjxtjO3MMv4u3WtCIeQQW4Zb0H5IWCrTJ78hZjHvrfbDLnj+PdmZdvAu2WtrTCBFrfB0cBjPi
eB/IX1PKLZn+9HmcjzpkqxlbLXEdYcAayX1AXTsFtXNE4w7SIbrCKUZXEY6r99Xz1jl/ZiG+G9sy
9jcT54+CiJAuIWUe11GHG27w+/NRnYuwrEFwPchxkjy8j9Dz9o2nLhTopAd3FhZ7ZbulIntugt6G
WF3KsWj06SQRokMvW+t0rAN8p0M5sps2DtLzgyFz19BOIAVbLYW2APE7Yt6F8H/kUW5wcmnD3vvc
a89chLD/FWK1CCw8jaJGjDmFCvmoB9ZFUGN2nKeYX/h3Ql39mWXtZ5f7F+HU73w99tSx/1ZblBRa
66nOIUg15VWqIcU0yMeyyA4oDu0/n9IVEfy1tLt4VyNOwX2paAtI5e2qaUHPSeZQCGy/4U+w6Ds7
Q20v8qDZlQbmzZ7d9uL1XYrGbXOsbhQX4O/Grzh7wCmosVFUl8F9fmi/q30pYW0ssF0MW+SIa65q
0hPdEw9bb355WUKrN7ipLIodIrc0JuWric9So1HzghHraXNlVNCU2xFFmtD6wcELU0x9jOXRE4eQ
1mcJ9i/NLuKkKymj6dA1kD8w5vCrOqLbjzMbxJ9WprqHyoYIF2yBtoxGl3qVSAtVDdQvvhHdTIp/
SI3pTkSV9/Pp+yhAyDnzdjCrJVZrU1Y0VSU46aX1ssjjmpfa3bDTnGS3Xb44Vw03F5URUxVFiFTr
5EPNKwM7MD6dvMdj8o+0W6S6tfv4WbqTXpW6hV2xKx3/Pvu5Mc5lGa4nDcwSJULUrC0W6/tlOotS
L1VmDQrkq7nv6QA70QWqi550X+20fXWUd/2VAqd986F07pW2oKX+FdlaPfALK0j1biTyKNBFjQSK
59MR/YRrvAj30SDdzVlnsDiahxpMFowBDS/TGJqc9CKL4ksYF7dJmR9DGSOrjY9yppr07qetagE0
vDpjrJaP4kkeJuyoFSv74d+Q8z27zF414ikbUZVcJzlmUoZzF3RQBxCmx9LLCe5gqtmil7vDpkTi
2R1KhQxYG3Dapev0frKbTMYALCbaKFRfqPniiJrr2JbP6i0sR8lBcPdbZJYHmHiHJCuu/Erdh7F/
GozsyO+/bOEFAOMcnnLB/COE+R4Hv/zSz4P70RjuJiU/YnBGjXhun6g+/kDK4DeAFOAwieBsTNG5
w4Z3LS1aFYIRJb/3Q4nUqYZr3jOUr9YlaA/X+iq72QlDDvNby2uah3V9DeviZ+RtFVBoIq03jUpb
mIcIM8YfylqgmyZApug9lbCySSVkXwr/uUpQ74hGWbNzvx5ix6i1YO8HWO100OO8fjKHH53SvagA
xq4GIDa20mFxRy9DxMZXgNpkgQfqe3G8mCMJW+5Ewryq0PG2EiTRmRWl/zZU+XejMHBD7zNaFkHY
IxcaTaeyWNx8k/kLAkGI0/g1KJDCxNA8MXC4nKTqwdTpXfKfLcSx8dD1Db5RQWy5KtgJJzT10UWQ
7GXE+dgpZEXb0wpJDnIMPKHVmtyFQ+bTmxv2rVWld70Y88yrRazQBrBPYSdCxKzU9IgxFtTLEIVE
3cd/MjfUGyvA0iXpRztZvE25LmGXFaM9Qu9L6bD1GPNhI44MnbTLaZ4d2lq9UYLwmy4HAdw1us1t
AhynFoZatKGjW3jTYGg9tBV+xP2swalvn8pJxgewG380VezOfiHiUyHBLzNmWTxWUqmiBWqmxpPi
Q3G30LC1ivhW1KdvqdlPGNTwg5qo+BH33Q2uQpcRSG08ZZX0VpBCfFjwyBjUXZSnVgsHuNU9q6O8
3OKcnEjitBsL6CR6guibPlvtyc8nHd4Ebui+0na3DXAmCuBQWR6tLEF+Jh0NR8O1FRiWii9wh8RE
n/TSzu+T6tBgxdX30e8sRlooaQxoprhcF7F5oapzcMyS8bJQ1V9FHb8E+niP9O+0F+bqlwalwh5T
kfzU1Ce7rboQqB9Nz0gI0NQLc9Tz8QluI8oGFk5ZyNUpSnVsFPoPql4+05x0zU651qr0wZKrwDME
UTgGY/lg9OLXZMyv9Ti/1hYzw0zFWa2sZAD0plA7uCdaiB6N2O2qw20T9FhzAoRWgOYI/kOY9j9T
K+RnqQ0rln5fUYIPL+LruSiBeUplxVqIQU2pysUgD0+Q+G9NM/pBFxBp8TZ+jNoU6+1hwUEl/bUm
d2jrSeyPcoypOdTyQ2ypz1mGJTr6OLLadC6G47iKdz9IQf2Fv0rZn94aZVBwXHj2Zb74qJfR0ajZ
BD1gdJCYxlNY6DexxttoAlQUtPoz0ChassXgcEQjE2eAkTcn2OqLuL0djZbkjirkosDggdXnSn6b
5794w053KStyhwkpMqFEDIWEnaAxzHSOMTtSMqqSNciiJBtuQiycVY3tFU/3eZHnTigPV3AdkT+x
7kd1MeM22kOv1R7nOeKFuXbTTOq3BDQTFtlYE2nKozX1dOmV/roQkoOaAsUzELooxAK3Oh/D6cUV
C2KPovon/pFrCbfwNPR/JKw+uxqp30TiZRJIrp7ne8qZ+JlJMebl0W2h4zChJ8d67PdNLV2Fc/xH
UJOrSG9ZBNnQ7tJM+CEjp2LLRvZkxgFFmYYuMy6ii0/c8FBP+GLqebCDF2DChGmsk+wDgxcy9QXX
JlrpgnqZhDmNSiCCTpsgn2ZY83VKpe1KzOGlouN08IfpcpysZ2mU7zPFf+iDGTCGf4MalxunHWQa
SDwqJuBgv+pTMlaouc4/6rD7VWvjnWhU32LUNnb10D5AkcD6b7qYhWjwANEA+et8KNADp/Fc60/Z
DDvMbJO9GKRel9UACPFKbEzrQYuG68yPr2urhJQjH/Q5vJR7vDdjsrmrQjCvkU0/6Kl+mWBSKeTU
qBTzORuMEJe/qDjN+QQCVhiv2XV4Wczd5Okl1mCizPGvNANeeHKiIKRQc55i1mv3E1IZUosbZd89
C61K46yQda+KTC+SIYIvpKVQ+mNUpuj0bfWjhrVpN3I7oeUlxEczndKTj3Ml7WMMd43FrCouqx8a
ZPhD3Yp3fiTeZIa1V6zm5GfYxwaI0hj9LB8bXYG5UuCOZSmIJcIOBLxQ119GkcvFluQ4uEKnbRFz
KX5yGdlzJT/7hnFZl/o+02YZ8qN5SJpqhK/RfAuHaZEPcdPO8NJ2+iUY0g2eNTeqgeWwocy3Va27
0yyqNs1pMLQ1CqMToPRaxYO8BWMwY3zXRdF8miXjts8CsrFGZifH060aS1dFE33vRJSepWK8r+uJ
omRkfhtT6xhoFZsuNJ4Gsz0lfoHJRdHheiimd1AUMROoMCLEa3MXx9DwtMXoHNKkI6rSj4DVfVFZ
YS47Tam9Yld7W1LYnPUU9FepghVrPg/SwzT49a4x8GGFDXLC7y31moGTWPEBT+qx8VAp1KQ1H4uL
do6e5Sb3cTIs5oNZj9E+k+vDotYhq/lvMP2/yjo4CVL+lKbJSelGCG3dZaI2XmflN2Yz82EM/EmK
oQKDEHRNcTAmsAdTDdgcxZF9JLbf9T5TULTgrFVELE5hC8m2UI/jQ4RyzlU1xqmdi0K7s3LQJpLe
fFHb+lYVw+m5MH3LhkSIraLKzpdDOO+fp2xLcvnupUGvCbEgjd3LDNOLWGVscIqTOQNHpi7K//tk
P59Ub7v1/KH8sIRBbhSdPqrFH8DuRjqk9Uw50eGz2+UsuUjvbiWfS3L5YShvYqwqQhPEiCheYjSu
5PGmRlM9uhT2OIRfbNVtpK3xrOoIEabZI/UFMFk7PIqv6YM6XOsO6ls7mIW76GELIPaxZrD6gqtS
URlIIwfk60S1R+Mi3AnO8hLEj+K0qRd/dnRgMWTMZkRqFKsXSdDjXJWRZjM6yQMcpB3gWAR7bS97
iDw9Ty2YIZ779udL8bU1/mECEfxHqA9zLBEV5XfFmRLgLkeNDu6upIQtxA5P4KOG5m83wwSRUFSR
muvFYlVotozrPrwdlq/7JvTyRd5UEyNDzkQSc4sXn2GXt+kOvbsTtBEwJ2w7L77IT9NB22rBbkVd
lTOKZo6CZGTAy+abj4pppx5wc4f6307YD8fmoa/s4bDVNzq752kToDCIGOOHpnrbS0ho6wwWsvMh
OVlu6y57frPMdXYZvYmzOlsUM1G6HBVu6ifF0+TmOwywSxtU7M6327toB4Py8PkS+ghWfZ3Hv4e2
WkJQbaa+NAhpXplfWg/jKo2ngpd7ILRuwex9lfYl7YQOaOqu2WVoDtm1PV+FJ+Uo3G6eSB+ew6tf
s1pV8dR0VYjwPvuovmyPqZdcNUAXYLhi2Yzg805yxQPCAKh706/c6s99KCIt0bElBBVtso3XyJBI
jpnkVsCHm1qjM2TwSMzq0IfijyGIvs2jeff5xz873X/HW2NDcnRR58zA9zvOH0O0imbz6fMAy3b4
cD68CbCqLsilEDWVQoAAMZip+jpWt0OxUWL8EIMiAl0naEQ4JUjqujQ7IWOmxdlIfyb5num38nCR
tQ+fD+NVyvXDON7cuatxoO1Z6APZI96hxkFAuce2BAjN8FEgp0TFn6wa3MmC4VuB7Q5iTLRn4cds
RhdDLUS8rXGQHcX5lvf11hV69kB684VXOxa2Pc6jIT2IpTul4LT7bXyMXKrlAFGGntrNcCw8ajcb
Scj5L/Im7mrbKvIs98LEUtVs6ya6SOGLdfsFLgCV0U4ewwNq9tsYhY/dgPc7RFvtzwh14qGLGS7W
nUCd7fwXuIg9GNBd/9Qy7MSFgUyfYlddBt8azCYekptGtLdaWa8X24cF8Wb4q3ug6WpfLTUWNpyj
ve42IL+rk3EZXPv7+lY70tzqbBoWlCLx38u+aNctK+Ck1bawN736Tv61+PEhU3vzb3yjs2cY8DIc
EYAnfWDVtbhMU/fnG9W4OOKaWSP5zx9wW6Pr/rJXneygHCByvWDgsW+fIrgwf6Qn2FH9D+lPc0QI
ZNdsdOw/7NHXafv7J61SoUSKEklZVulo/sQUUOkNKhlbN8my5D7OiaXhmAML4IPdH9oc4ZAlBFmy
yWK2i2sdYL6BVuZ16ASuuVMfxA5QXw38TbcDHhuX5Z142LpEzx2qoDxQupXBK8vrnGjm/sjnGqG6
AdgKbC07N/9jwAyf822I1S5IfRlBFomRmlcp9KsDXvRO6Jk7JNCxq2aA206WHykWq5irFa8abUVv
lQ2/fF380bVD7Pk7ao5f/a+Box6Sh/hqKzk4m0KDL14AaAoQ3zXoKkti5IUq2A2LWxYvf3s+yEdj
Tw9nvxnrQ7NiGeCbWKs1mlqKr9Y6scTTgmGIbwy3BwlU7o3jxm2ynMnrhSqpPKk0ELYIa68+ZTng
XF0skMz4GN4ueFOemSd8PuzS2TblOvvweRttuUHeJMpmKnI7mq8A0DpCZc/OIQEJzksLqux68ZAq
rzaRiucSGYneCLYopi5/gDnh0RW34whs2Xow96Krusoh9dBx5W7ANPdpflrMMYuLf0o3/PceGefO
mbdxVxsjnim4i0vc6ZRdB9i4uaM3uMHFglpUrhVqIftmN3nKU+hC8Nin+1Nym7rCNjb03CEA+JUz
wFjUDF7h828+ejw3E6KHFCkb19+XGAE85R5WnSiiAMgfvye7GO3VjQPw7BYFzbZYLUCh4/B/P9Np
W1Z48jH6+FI/NffDPuZMmPfdrjiKO/8i2Vm7zV1zfqB/x1zlHwjlNW0kLwB1jHwLWuPSDk04HmOR
o5r7aVd4obuVpZ97DakaFDcR/QYMd1aP3VGos5gKzZIEBIe//bu3DvKzO2cxG5JNXaEMsj7J8d7p
wmEB/i99MXK6Y3KKrlR74KWHXB74vHDLJPTcFYZwxkI0kEln1zy2vINvK1kFAD27x40dtGuEw4rh
FgWgz4BClPvPRO4/Iqj+t1ZS76RM/u/RWFkXn9BYO4y/Xjmszg+cVZr/OjYpuibNO0mTZWn9k8tq
SP+ghkKfEv9NADNv2ayG/A9O8wXuKCr/Irr+02JFlv5hQcyTsfDjVYd5D//gPy2o+CsuNE5HFRyq
vFAB/hMLqjVeGhmmBaSNpArLx+DoWW1+n7eIoESt4QpohXTzI8IaNtR8xwfQmwbNfmpyivOPc3UY
sJDKo8cRybd6eJnR4tKF/ouiPHYN9bc5OPjozfpWuWvm31X/pISbG2u1zD/81tWhIXQS4NGiQVbh
JKYYGQWnxaA6vrZOAbiQaBP3uka7fQi4/KA3xzGfSyvSioAoKbwMQAXd2NNJl3psXJxslztb4G15
+dxv7vi/IsJjYTK4cz485YEoSH3WDIbb7ugwiX/ar+FjfWz2VkHOhIamMxyHm/kUX/svVM52fHDn
zWq+/SvUO7Omsx/571+wftybPaKEldUbbpZF7hxy71L0H/THsXlU/UPb6ru+umzDGt+u30YU7zOx
+B/9BFY31uoUJeGKvf/sY1MkdQCky9Xqk8ZrTEW3AFePRdOwtou2eQqK9nmuBVtQrftEv5qmUkNc
vNmoQqyykde5oK2go4tPV/FDviXWOs7B+szWSBEsMMlHcPmiVWsHiB0mw6ZOzFa8VcaFnIagoj3K
3HuzJ7rUYmnLfI/242nh+AjIKFNy7q+C3dacr9KfvwaqYvvItQgEco2nmGqAEmGqGa5a/ZoWCfs/
tfrw+bJa7tb1upbehFiNTYhkAC2BbrgW8mqFuM9ylC0w5hm6RW7ztxovMmep93lQfZWb/zUwDUFq
fIYXqsCy1t/s31lKxWSGeOzWfXdIaUM2FTw/ZWq/p+oCAUDcu6m/V3PnjrnpJqF4zFM8E54VVNDk
SHXqckAfNPIaHymP4tEfHsdRfRJm2Mr4G0Z2080GAIauc5qWF5XWZC8AY44COhyDqn7p25dZ8r1Z
phaKycyoeiavaVGq8S3IjuL0TKN7GEa0eSvM4Uzzou5pGEWScj9M9a04J4Itz/3NLAjfRQMiuFD+
EMLwblDNA3gEN6lMux+SQ5cED0MQ/ok0pDJa1dwomZ89k8hjUHa2eJp+AJ1HQzsXRSUbbmXO10OV
uIn5HQk/fnHrholwHGbfHkJsj7vwpowmN6ibQz9kN9CNj3GN3+cYPBpRe5eAeKnk+0Smq1BmG3P9
mr2tV5jM6gVuyUTDtHk/15RAA3DznNWVXDrVoqKOaTjivQddQUCEXnGX3FqBONt+cV3WjdPKf6QZ
epDykiEZl0nf1RoF81lzxvqhYBRSO52advZGGUu/ZrxIo+5LP4E2qHwvUEEq9Pbnq/Xc9sfjGaIk
0FpN1lfPu9BSE6GROgMy9IM0/JLaK93kB0GfxwLl81DrFPV1Y7yNtdqOaa9mjdYRq38RT/WRus6O
6nFnG1e9i04WvN/g50bI5Z9czw9YsaUayrMSu7nV/AwR0CGZVUR/W/GGPbrgwOIbJ/u9lFUS7bUA
UV5tJQ3akhR8jEsDBBE4qEJrhKUkjWMbQs5yg7H2uvimAvsrRxzic3TAw8UzsFUdsQpHFSApv0jx
PRTXy1rVT2bz3R8zVxNjN6qlQ69WttFMl8OsILPkL0jaL0qIDKuwNxDQjCb8LkNrPw8mmInZbhBg
7QzcHeXM1cUvyixeyFPu0OBCu78JKfBF2E8PIqqnoXxllqUN5ujPHE12xEkSotEcdXgOwHZdrpoL
PcOwepw7VMalrfffmS8EBxrlDyTKyDnWOydUh8nqFMl3/1UtAcXX261tUTBJbjYfK2cOZcKhhAYp
EVXP9W0DFqILlW72Xb0F2IpqV4mfbxRBiRO1h1h6jMsQh5juQtD6jQLYa5l3tRbehV4t+xYPI2nI
QwvUfXxSrfTemHMSCVw6rKi/s6Y/WWJ8M8f20e+K6zosjkYZH9IwOvrjD9Khg1IiLJVIdtcqu2AS
vbG1LnAi2/tpfkhnqmeqcZh7cRc02jEC+95PCUrXp8QC7zLcSMl0nNNs36WqC1/aDdXi16TSDwiQ
Zhd64EKKgrFQQQ3SNMsrzGsOfhsctLY/ZXG610ZWWWqAcKt3aX2fd0+DcKM3+xHFp429eua2lpfM
C86XwqW93jPKGJrIGYi+K+uNE07ZTlJyd7S6vTzVTooHoCCpBzXsTygb2pX/IIqgxUwBcx+RPKxw
lRp9EH92wddcJsVmE+FMkrw4mqLRixykDGHj/VEiyGZntTIy+0GOh0GApISGzq4WDDa+CfI8Hqq5
uFGr6bozrgAvbxSlzxxk76KvFlGR+HTTO6JzgxSjm5Tf6/AuFzZ25apAspzQ9OVNMK4iJVv4A+/H
OI1loQ6h7rt+VN5V5m8cGTcaYOcmGeDu0voCQwti432EBNpXG2eq6S7lEOWA2Jy3NIe7jYGsy0uv
I3kbZzl+3iRhQznIfWD2vlvgyxA9+4qGfHyzAya2U2vNS4vfGNQ4dXdsrUtRGr146i/K7mVEpPHz
ZX0mzeWMg8a4GKd/fFsVFsK1rTDTBUe5v/N/iWFnN9X+8yBnbvG3QdbPJyUq1UICiQpnwthhKGcj
4Y+I5p8o+tH2G5/23BpZ6nUyzxAKAfpqjfjjWFKCYpum8X2ef9XSeOOLvdYb1wfmmwjGcpa/mbus
HMcpCwM+2Y4SHWp1yJWQkzp8uRhcylLUau+LI0wap3zCk+1A0yz6hd6/rcWbzOazwzXQdafJbX6k
UleS0GsFKZgLZcJbIHVFspHqrvkAr2tVWdIQYPomUharPdHm2SjiV2dxFeKS/FeVUH8YCqqvOKT9
Tx5e8ttwq63R9eKsI4dkuUk6O5MgHGqA3rLUeZ+vyXMLn4Oc5zR+nLyEVqkxENUGT62ea48pTJrv
jfAT7NbGWpHErTDm+8XSySk8vam2XOS6Uc68msVrUe8fIJo80PC+q6zOkX3Q0dozPgDeCEa2jmdb
UVHy0VNvyIa9piL8BBMpjNOdyX2aFtIVJlLe3C0WNV9TTbaDpHo2huGi13LDVlo/BieZPyOH68Gz
NxyxH/Z+g6hs1bZ3U6dUKMWaLzoQfhmitqE/K1J1E9ECA1uOtc7yEkUscIBTayPLgBikhEOQpjki
Dud5Kh6tcH5WgBRKpYACfoCHW4Fupuxgu75D8/uittKjrr+I09dpKDxNQe0yqoUHw0A5TAvdMJAB
ZJe71q8BouT5TjCE/dTRO5ACOo1adALnjm6kdJ2EmlOVnZvlAFSSHtv1Ckls4aYcw2sUj8FVBpdz
KWETpB5AJHp1gQA+kqDox6u/Q7DrVJQQDDpE6m/BfzHxaEPL3ZZGXOIAMpcGw2nTo4r/UmrMt5+v
r3NnnoYjL+8WBMU+qCLXbdkMWTDxujObuxhQ5NDwlGBJ1zpms/V/XkpYjiTeougVLdoK75eZnyND
WkCUd0MMkjS0xmdcZsPhV4AWeTzvB4SB+2+fD/DsygYyqdB7o167bsuEFKQa0QhxWDZeIuN5TB9C
3oyfx1iT0F7PHnQrdB2rdu5L6rrvztpCCainltwckRg3jiBoqPEjENJOtoQCmELaqYs4FKog8C3f
U4LpMZlgw4Ftz/Q/rXQy8p+YAjHd8UaicPYG1wwL0WukFnBhXn1xWclahNs6izIoKMGL7NAVzvwM
wxT2tOJMRwUcK0CnjQ+iLy/C9eUDVgIRyCU9+VCW6s2qxQ5OtDB/wiORghEUkPsmAPAJmliVG8wB
q+oF0bHbNOMvcirXVYU3hjLvMOm5SKSDgmB8jYt1rPEOk67ytsSn9cXM0V8G1BhgfCWJEWqi2iHS
yOwty837LLWVoXOFILd9lMmiqrxrJog7QHwl0b/sBtSA+wB31PSLZpV/ZgS9ou6m4z/to5sMUpJp
4Sw3nPJ8hOeq7CI1d9XyIeKEocBki/WdUJan2ojcNktvx4HXZCYdsRjDbuax0ejgRMXW2jqTslIZ
ocoPymFR31otrUyqUcLSNZJJ6XuK28lk1SehRCcpmjeumuWM/zBnf3UwcTuR1ztltgAVsWQtNzW+
ZOHXXqWb2JsXqTWjcI4uuLKxSM4lsYaBBjUd4+XP1ch4tpp6uRw9g1raMq7eUSF8mcVHvIydSVfv
xxmfD0HYOILOZSJkkRw/2lJZXNMG9Rj1WDVoLHD71PNadis9zM+Pg9cu4fpLmtzYooxDCDJlq02X
d3EEn4MYvQoR0r/rKkiYyfdePfgxxJ4Gn45DlKH6W2HaZ6uLUmI1C7h+4hFfH/u8b2C6jII9QgPX
C1NxpepPIyKS7IfHLOguOj12hdrAbuNeyievzztAlAMLNPzekbYOBuXNSHE+H9WrOcCHBcKbZqky
o8WB/M37Uy6p1FqOGslyxwgzRKG8mvrk99z7mEsX2hcLT41hnluvHptnyqyWjWSzeQPKo7Axi7vI
FWSF6goKTNTRh4oHcyf5+d6c4+Mo6w8Gmt+D9b3Iky9Q665TzOCSQnVieeKVk6DubnRBAqhwdmMT
mFWV/wpSPK6kC0yxerxq9Afk9YPBPPqmj0bkgJVc5OpTgvdS+7uRxgcTi7veGJA+xEt+xOdKH3bc
4k9jXgJ6LaQT1EJXjH8W/rHp0Fr07+TWPOBFtNCmOqhQ/qx52tBeR/F8mUWY4FV6tuvToXTVbIBz
BiWpMPjVYeZCa9oFgrWrBbhtijHjdnqZ999HRd7FvpzZesZ9Z6Al1+R7QOO7WI08ea5wquEjGPMp
lYfjjH55SJI11/VFnXWOGA5Qt0THkLuHSZldoWDpjDycg0T1hKa+igSkoyu4WD+Hzj8GjXIRYTE0
laptzj9ilB9HlqGcgIWC2DWIeMRCQWzTuzICrNmgbp+ot3I1NHaeX8uTiLtuo3hCVgv7SjVu1Sl5
EILoJZt9gMEiOuodzlKRAPcDDHjaPw1FfheV9TOiAZ1TWDdjZz63cwggaqAPlBr5dSR3T1OWzV4r
dKITDNNXzfL5P4n8S4rF74XJA6WelZ+g7Ipd2uFQhkGtPek4I0oikp06dnm1TzrUSfrXXsq8TG6+
Q5fyD41BBazqb8QhfqyK1NMbfAkxao0xAdZ2FazSnZxSgykMXyZzbHJn7LQrfJ2cMo2xRlI9I2yw
wqY8nPf36jh9bY0Rg27QMqS1xpiRk2JDmNaXfmddQ8zd51FwKJPcUxFlb/ToqteVS1AK5Y4XyEWs
oO1mjXeS1N3VRf0U6tI3TPxuI2HwIA4il2jgephMIz5KSneak/CbaaSxV7XBxqvo3BlLj9pcziEo
KMrq+VD7dan6IvXB4HpBkdcXgye56sUWDkU5Vxh8G2f1foimsZfimjhdySNTuStz5Y+UdHwBbvQq
TuiHQvVBRXU/mv6paq/M7lGvi+eqaZ8lObjoR+U+acd7qZdv+2DaqepDWXT3yWR9n0uLXDEo79ss
/9ZkyJ1Pi9HVFKgonsqGl2CYvXGAn8kZFYpU6DBgJWp8wPOFsYIluzhwfof3Krz+YbiWlOvPj9Oz
MZTl+b8oGH8QPRSUqVKacaQAMMZX6tBgcqw5qdHtPg9z5rpTJGomRNIN6sOriWnMLJqr0cCJGl5V
p93zmtn4WGtc8JL8vguxuhb0uBIAYQqm23uA+DnZY6+/kSsbtbpd72a+3dVu/SWDi/qw1f08s7zf
hjZXNY4gH1MwBYPPbZhj9PAl6HG6rfL+Wz7mX3LNP2n4H8jtnP4vx7wuwLW1lY24qFjwAw9y6Ezu
goBiNx8G9jUMyBcE990FbSbf/6/m05Tf38FakUlKmlP5kyESzvVl0z1/HuBcHeXdN11S+zd1o7Iy
DLyXCioOGDzMqu5G6S8TY44oeWkMjvvQG8xTNA7HPoPYOWwkoZvhlwX9JvwkmNqIWhAvh6v2aF0k
d6GXoL0Ez5k0YxMm8lpvXqVq70a7SkKjUkk7qKM+Rq50esvSScz8YdakXWOKhxqLnBkaCtm+q+SU
AaSWlh4tYw3ngWhObjPyAq33byIh4Z6iRsLNEmbtnSjg/dkWX7M5xt9WvdGj+ySQD4mcH6U6PQR+
fGMO6YU0PleW6YhmcquOyUs8G7Aou1jk3n/QuuC2NpBQQRfBwsgH1w74Jz3qAcbOqMaN5O4cXObd
d1ieIW8+u64J0qR1ium26ujl0s+5QisGM2CUqXE5P+El6+mib48RTdbmpvWvm1baOKrOn4j//6gy
V3eVpCaBli1TgY/Svi5Lsmffy3Cp/nyBnw+zqE/IKhySdQdCldqSJgmFuxYO/qjuGwu9C+HP50GW
z/VhWakyd64saUiYrzZR3Zq+WTej5Yq15IaoF1VK7RowAspx6+5dq8H8df4iLYhMsS5THF+dv02n
hyM2sXR8royHRc02cCvhgLyHM7o8Hf4sAKt0jzXvVu3ofGR9eUkBe0WraXUYmV09RQPVWFe7WayR
4l10hT/mtUZLOkGfwZGcwKEWVqGjsLFez35ffKxY+Whzcoe+X64GVjVtV9BimYv8eqbzoQqe1X8b
8fD5fCLPnkeUdPCuAIby/9g7j93KtSVNv8rFnbNAb4DuHuxNcnuZlE1NiJRJeu/59P0xz0FdiVJp
162eNs4gcaBMBRe5XET8Bkzo4u2afh4AtCP/RjLDnlggivqG3c2awqzTK+PaGmBjR9AfxQclfZas
t+/j/5VVLafSuwdY1vEVdTSnuld4gHxV12SJY2rcTrJ0VAqTjjhibhkC46H2JPh0LZND2E5O0aLs
IpTXILWpq0kX9aCfklG9owJ5wOAS105zlzXKpZQNOOkihOENtg5oBtHry1APb/RJPklKfFk2KG7E
d1mMP2gv7BL2/xGKPcoNK8zWDnSC11nX3SJaehSS2zqcbvqwuVASywasi/a89jJ12VNnXY2xeg1n
fe03CMFlVroycQ0yK7oRHZfgKlQxvi1urV7dGzqyD1ncvMa+w6wu7dBCpLlLxXqlo4UzKrDiMz2m
wFOTDEjb1qs3QjJedw0OHlXyGDQYhwmj66moeeCunq4MTXr2UIJArhDuOQyZVr2JxxcRnkyrDadK
r7dykdujRvJcrNux3Ne516+zIr+Q5MYRm84uoa7EMjjn4KYtXoSM9qUXbTSxOk6jvtaARfSdZqtp
dC35O0/eD4y+typHEuNNJhakaOn1ZAkXuCvdwAK8KPLyJq2b+bqc2EN0lfTomWBfnjXVKS62xkBL
IajWRmCtJI0fmdMepNel2IzXHqzeJjVWjYD0feehZpBbUNKymJaz6gVb1GIwv5QxmipLRGt9XJJT
DBqSYxgeI6jrQpNeJXV+Y+Ujroo/FRyrotT6XTUyrfHIiVLtJjC1FX4CdimOV3Uu3TXRmLn1NDjD
dGfKLY0i1eWwuDYN/xm84yEz8V7LArfx8DzAxh0bnym6hOsPPVZi/85bPJ4ElG8aybxp+jTa5zny
OkUjPmtRRie4Y+I9i6n/KIVDsVK67BhEu97zT2n8mshvY9vjQzGsRmEXVrFrJDhvT9pKD6+E8a0M
gRTmTjn98YJbU0zGNxfzZAQmgkPRCfu8jLbIpiCtNmJqnZU3U4s1gBYAZIo2UT06icwXkpVi7nTY
kxTZfW1eDKEPxsy76jXzl1ncFngC+BL24JG89v12hf382h9fK4FuFlj/qguehGLDxD6kygP+HMe4
jNde/KuE+CXg7c7RKYQAR7SDV4hOLjd2mkPEiH4hnHEM00bDtVx7NILmJ7I/F0mTOoJOJyOAz13K
ZEM6dt/tTihu8oxXrL70cbVPsK4ihX/oSuGNjsudgIkSG8uxqO4LdB4EWUftI7sqQx6szjDGmO40
LB8wLb+lBuHoWvMSs2UIcXQl8ToRPiXpRv5J008IIkBe00vHTLRNrdSriXy6iV2hV/a1Wcz+ZYj3
DJdKdismINcQBLkLetHNJTzX8KJXPLeghdF6seOZGEdpt7DGS+6rNZxQK9iMg34zaNNN5Y8/xhHq
YpajqF1ifOEb8mHw1F2shzbAFzflPZbxY19LT1jKnLSxWw8aZfNsupq8DkNXmKwI/iiRdQVEctcY
8UM5RQ45pSNr0aEfvWtRxgTdo5skFXbUxIHNDDy2TfMTC98f6E1s9ACkv1TqqySKH0sh2SAJso+8
zokjRLw4ZFJhojdKD0EJsistrK7TUtsLDb0LJJEuG1O9G4SXvo4PKH2luDCW+3KUHpLKf9Cr6CJC
mVJqlY2Z9rNn1hWyx5fK0K2DKnBSCWesCn/1EdfW/lZPhLcuVK4iVXWk+CmnNZbolM9C3aNqpuUr
zzg1fnSfa/3GV/ILLZiuaHq4ld65kSKtOkE/xFb+qifWpgrqrWXcDUkLCrcjLZ9tzIV2NnJ5grz6
Yiak0jH1MC64hXJQDMP2FdRc+mk3zRWbEvDHWPaH0m+3euNt9Z7dt52NJoNX2Gg7YIGo1mDhmAO9
7LNV1eLMmOurYBgP9DEqrNYVUvQuBrZXhrZqVa4yJo6P0IgUPQ0FBSjLxLDLT3exeSv7JiuUXHGo
6KVBaqX1XsisrKq4EaVsq1qPUekdZHPGKKrXgh89hvVLZlTXTSajZyXttPq5S8ubIBN2ShBiNDes
uLLbQoTAVe7/7BJOnijTbQO3Z1RYHIBMji+SWyQRbb2AxUjDclDQqXqVuPSW2OZOteeUqcproGvS
lz89JT5KQ3w3F9IqL3drHN+8cR94d3qC7vxU2qM4ukFnkoOipg1SDVdDJBlvsojto4GQZMGIMvCA
k5WHFvPOthjtOkbQLCx2bOh22JenMLuLsfjFMCSQgSCh29VMtZNgNeqdOh9ho1GxJbFgKk37TDFv
8nh4Y6VOqbINLcX1UuVHZGTCmVvzV3UEiGtItqnK3OBaXGi9SsijJlQFJ9VvqdWN51Qjv+hDKu9/
/yLtM2t8RaeOrNPrf5QN+N6aye7dG2Pq9MU5FNJXKcD7YPPP3yU7gpj4RhQzmMAki72tpkv9HBzh
3Pta5FP9ZBjp6IE0isxnob2p23Pl+E8B/pgtGOaM/JthFYt7Kf44Y9wKBNA0zB0UbMCDM1fPz13N
jyGsRXWFjaGX85QQHQoXXWkcfBHdNcFvnRhmSaJwf5IE5KHQ29RZ1LqyKsjbC+Sm8ZdNW8oGqXxT
9fq9KgjnEtY/vKgP1+LFwy16LNwY1UGl7cp2kL9EbXSriX3ieNxg7UbIhW3SKTTZlfqWDGXdzL6b
xnDndYMb4yudS95WS6Rd4RUnaAL4doqA3vYiMHYp6g5aba5lPeEoM0GNQxWZngL0g1oR7bfmsrGQ
hDb5pcVxKrVVmPZ4mh+t6aceXzTltIaIfQqx0fSnmyhGLEDSVgbrusM0R8VYxdSEVaeF+MHVv6xS
nt1VqGwovxVU44RhWHVGgO4EfHoEpfr9DJUIGt8tlN7OKKo11X3PhWPq261KIaKUUeN7lZMAS+6d
0a39gT1n6BxODmeq803eG3YHNLMUXdnAt0INy100yWuhLmxriDf0yS5Fa2hWfR+vax+HG0F15Rq1
raAE3K+gjTiAi+0wZjScoBrWycg1RBKd77OcLyYzKQ6SlDLgaeMTGkosR1VKonl3iW9M7RbdxTNp
3FL3mEouiCAd9qAFKO9z26+zxsgU8VB2gJeYa4kbHXLCwDBydWUh5ZIefVjV8ILkY+5v0GjcCHZy
5hm+GCRIXcihdNC+4DCiYifXUe757gxUSaTbQer+/QhzvQFtHrAIsOEXFRQlnkS5Uolg4FiMrMte
yQv7+y/1ZbUXdCM9acg1UOAWm0LfFli26xyMXnsnCOnd4OsX2LStUPqmFKaCtLlQO3xji/yJqvfa
G3UqY9DTw5h2fraFzXHuib7oW8MZ+NcTLXaCzCxlq28pcZe/g1uSOkRXN/3Jd2ZhisaJLtKf/dG7
HG2kxHbfv4wvzxFAmBq+54A/1EXkTvMDKzCof0hVTVEuXinlgxqPZ77qH3mvD1sdBXagsv8ZZlHs
yHqlQhWTEoTPLfEPu9p46HaIRBsIHuDYsU/xkchSO7/N8Oy+l1dcVs9WSj+fBounUD4emlmq60Xq
AeEjHdcu6ce60sEi1bsZWyrf2N5uZFJILGEpN3mOmZ/ZIpbCAH/KXO/fwry83h3aBvhptN65IYz7
ucg1++AMa23/R7ti+/13/aqd9eGNzx/+XawsTyRs7Yg1eAnG7UZanqShf8BA8Lbzr5JZGdJAQa9t
nyJl2BVS8lSI0qOVgb6X+7a3W4OsQhrXKr0BREZv5arcWWYYrGKstDS92PraeFfm9Y2UNrdFFN2r
7bAyO/UiULp6JUfBuTVybqYuriNaInZGNfLxhK2PgOiKq+82Q8zBc8fL9Gj8ltnxzq2Or5gqtJ1g
bSNgZcyIgY9vsdM9YWp78icttlDn2E5+sc+sop35E5f4la6bUj604UHjIPbDg+o/i7V670Oo+v5z
fi5uIxL0fl9cNMHQkzeHoqFzoW70vbrubrLLZjvraTWb8ud5G5/56vVhvS7CLa5muZaPeq+FgRvt
cCVErk/Z/Hekuz5dmT+G+cOgezdJ5dynaRwzKmvEqkkMFEfLexe/wwesQWwrrdwzr/FTk3cRcLHd
1YlSJMrI8RK21kYWe9vkg3ZDcdIntHk0bWOo4bERXhIoBN+Hntf2N2/0U7k30VrZ6hiq6ffrVr6I
refvA3w9RWQOZoUqL5ztxdFpGG2s90kcuNjXOn5wiQ/q2qosN56xNflPrKKdIT2mvuaIXkPhcXQT
POD/Jw8BglA2VBItS1ys0n5ERNhqGaZyibT1KngsNzNQe1oLv7M9Nghn3uqnTWH+nu/CLcYsVi2o
Bp9wEFdXmpkB/HgIOu3M8SV9NW2A7aMMAniILsVi40YslOIavttu02nHTMUVtqjXeV4faj90RP0m
qEr4hw339t4/M2W/mjeQjeE9Mkz6W4sRWjky94LaCMCa30zpkr9yZnB/mivLmalhezcru4A/WYLY
shp7HCP0fZeja9UUgmM2TwL61hK3ATHqTmqobKwW36euPXInApiocATkSXPppcm0jZt0rdTNphFA
4wO0MxOgR1bQOGXj7XKfbAVL99J6Ff2L0J9+oDuCU+q456p8ghvnapQwC/qFJT68ovir6J764Fdr
/q6bFGMPpJKnHvRlfB/HhSMPcy7iwz8yD7452QO1BNXwn+j7ndG0+PKtywhTUt/B62jp5zg0Cr6w
QIQQbG3WWnlU29czC+VMhD9T7t3Wp/V6GxQtEWhGpFyBfEf9qdvKNa7Wa3klb/1L6d+96rFWNAQf
RG2mqH4yxuuQfCmCQSJ/oEg+dbh4qfHOKosz8+lzS20RZ7EFZKNUSJPIfNJW8t4IHNGJnengY6mq
rqKL7h6A6kN03W/Peap+7nMtAi+WStpYut9lEcVaRds2vQmVdTyFXYKwGZX17E1rk40oQHHWYTx4
QMXzM2v1q93o/RteHNJWkIeRJIe+qwKVniBTR0lhe83bmanz1eH8PszicG67SvZ7NSBH0ru7IBY3
pdW4RVjbokGbiVp21tx32oRzdId/SvpDLLNd0l5KWk8FQVtro7BpSP6N6Fmtzjppyl+cc+8ebslA
koIkK5SRr1875qZ6NZDZRuGudyeHgnt+efaGNn/UT7sXNEEDfNAX9sGIuSO6PCS+i4K9iwHN7yjk
hcTpozGap3JCh7OqtqTr+SpLf6fdYyP7G+TXHWquhyJD5yIG0djHt99/oy9nAlUAJDRIMM0lm7oM
1CCsK1a31ACYTVZe5Cbe7+9jfBZPmef7uyCLheYD7ovNbmC6bWKEi2YlI6SjbvW3xBYuSoBLM5da
20iQh8Rt9gMdP4wJ9+d5RKj1fvUR3j3JYuW12ti3iU6ZDcY7XUD5hFzGfVsFT3jNO3GVHQ0ht8v2
R5+IR98QzPUwRD9qunxl17iKCmslwoSivKmnfCvo8MFH/yUwm1M7/jDitx4AvTjma7PVT97gsWMG
nSuI8k2IRkiahT+zagLtGrZYaCnJQYe/Uo3pDyMNVk2fuYMm2h0eEboS7hOpWE0Cok8mR11DZ7a5
KNLUySDsW7W+aYXIDZA1r/N6nWF/MlnexdilLvWYtVhTAUfr1NExOfP5S6UwbI3ayNYFDvExfkWh
KZ2SSoElBENkbTYifk/SlDvAi2PUbMxyg2PDTVKjD58YzSrW0XsvEzotfvFaDyHIXDx1AbvZlmIk
dgVavZpcMxw3Ss4vzXN/XQ+5RUkvCG4NobmVpOY6bQH8TBZaAxiKrC2juE+iAN7QddHom6AsfvFA
2WqcugafeeM5Ng3BTiesWnLj0mqSi7zsrgZhhDQuVdChcwhQ+lYUh00cdUeAVNvOf4N346SB/KYZ
/joRqgvJEvZKwlsyUjucngtYuODjbRVEb97G1C6zNaSCBynTfkZJ7fiJBYmEAp0a5c0KyrGjAI7V
9OQYib6TsxtLNH3LIt/6qfimgp6pW2B3Hs3z5lcRhs95r7sD6hhCpNtBkDxa1fOMi51CGqTyz8iQ
NmqiPamFb1tyQSE1XdWRstLUxC4AnrdDeWrTHylfu/aGTdq00KBNrOVHMNT9jmbvymzLk+FpThN3
J0OABAZRrZfrTVG+pJZ2nfIoDb5h1Er2Q+07FKnonupXQ17cxJniBqq00gYN9B6WKdHQh6tRsjbc
9VdGg4VUVDlDUj6n3gDn/EYFyaenj8JgrLzudfRa2jzCxkuBxgu0SEGi66q5A+94JZW5k8+SM4Nw
SWXwIAfjSaqscjUW6CVCo9KnGlVftrOAGq0mxq4fKz88sIv0ZG5qeJJiGa49Y3zJuoleaDvcWnC/
gLy4IsDVtV5ict6I69rzf8sSDOtIuFeF6QVO4E+T7kwF0BjFL3tKFFsTnmVr3BuliM9qTSMvdQtd
OPS5vJXNyAXP58LoWCcS4r/aHr3yOIy2HqomY5XfKIpwHHv9UrPK9eAHrqgV9miZXPkgnaWhjazg
qpDHXaHLbiFF66aegJ/L+zQYkMfNtkUtUGwsV2I+2WlzKnuUAuLhArdLO02ljahiNcisScbfLRy8
IhhZQAHZgL9NA/2g0ketldtCqW6NLn+slfQop/odtNLH2kpvhLLdBSWMthCDWi3dJtzo44TbbzGt
xpgeAVSZNKYvUOdrdpPHuH6UhnCNx42NXsouKXsa9hjEyKTiuBVItbA2SjYHOIMIariTwoJte9xM
fhfqa1gk93KiHJG22osU3lH/WeldvJ74eC1NkKmh49gOcMt6fA9ymrHRhtPlJTL5VAAeUqgDU/0D
8WNgMnj0+CIeH8OzquFbIvCGGthvXgbCscEuTECptdecKHgzlGQfK1TAy8RV+7tAkvFdMR2xCO1R
yK+7oXK61DxZBT2HJrrQgM0U5XVLpb/xFbDDlrGxMhM1iSkQ1zlYh0ivdn3TbToBfQgh35dR53bd
6MpRfR3E1mVSi6dkuDRyUEVJqTlTBZRGH+ygNgHSsg/BFfkxAGNbgUE9tuIEiL05cxn7XG1DYlmc
lWMgyvz5k0Pr3Q27gWtpgcaY76Gd7R/Kk/m3vScFeuf7o/iLy/yHUPOl6F0orH5kpTTI/Qz/qkb4
xYxK+/sInytRi9EsapdjPMhZGTAa7y4LcXwvUHC3HOFOcNheHPkYu/8+Km8Rch71u1GNQhJrYSf5
7hRN11HR7jvzTQ2HCzVLADSgUSNsxWK878aXXkCIN/J93B6NYyTBFzRyZ9DAvBrnKFdf5eIf3vV8
9Xr3VG09Vn7W8CL6fYN0TOQ2294V9sn+nPzv2UiL+1XQCUlreR2JMflqL5t2Rd+t8VS0mmXwGtxl
6gqwwhjuwZecSdbm37241n4Y5eJGlTcp3SCRUSrKvQgp0OIzSFnpFJw938+sL66qHyItkhYRKGmF
dQyjtLCUFn5kxaunnUWbz4W1z+PBttrS8cX81B6LazUetIF3WTujg6jUQ7GlQ77Ttz2Wu2fWyter
8T9jLeGGoZYyLQdWY15dYVu99sB9ff/Ovvg6aCfiuwFJH7jjkoE3FHFDPYUIgwbEAqZUFF9nHqVw
78wm9tXFei48i5h9WygXLSc77Bf2dj5ObWkI+ohAN4VHU3o18tKpNeUUVdaZyofy5djehZx//m59
cSkdx0GdQ2Y+ujHps5oFV7ny02+82NbF7sLzoTmL5TauPNcU5nUvXAmgECNfWYviW5hUwlaVwL3E
97oSXbVi9apCH65VsJ1lcq2ZtT2kyn0vaheDrsKdPvVW6noNmElvWmtNe2jQmZ0wcMlz+boztDM6
PF+taxWNK3i95Iwzv/fjCKOy9gwrYoRj1N5mfmaTQ+19H4v6/D7qXxLuZN4I9k3uz7zbrxJ3E7iD
JEKs1D6pqtRGVxe5ROA43qV4jdT6EVpqDyNOlN8a/UIQg+33E/WLpUBqPMtVAK62PvnFd2pkNP48
f8ZpQOz2fjxXdf5qtrwPsDgjokgyhWSamCm6sZFuFfURMqSemWc2qa/e3Pswi3WQRzKQhT/boZi8
CJ1kC/WpNsNNEz6YbfjQScUaO7Pv393SMHNuuH94eYuVoPUx2HufsXlBcdeXwmul45XlSauikn51
erqfQJIOmQEQEpNUAZmZ1YQfXlM0FxUF0cmPtkpJxhP29/oEQqJqaqeLrjxpdEcZ0Sktv0Ko11Uw
zVSqPWCqfSi9fD+Gz23AxRgW54iggAS1BiZAYXVO2/1GV3CTC902VPAbbaZ2FQBwnAKwkNmFlQwr
wQAxjb6AsZeD2DbQzPH1azrea828t7h4aGuhR/QbGbFe9rG6gvRlmletEgN+Bg2HPgUK7+73gzg3
iRcnVF/pOCiOjKGO9mToGAJa9vcRvjgDP3zpRUVtEDiy4orTNvcQ0GBLB1mcy8/fB5HnfeWbM9BY
NJ+0KEzyIeLUEPfCY3+RP2Vu+KREa+3ZMlYxGt+Ay9f1jXeo1uODaLryc3Yt/E9aJvqshWlqoow8
z7Lj3yJQ6EOhpwUWnAT1EnW3sLv6fqSfJRtUGOPvYizuw4FqeYKSc2VRN6O8H4WbzI7cwljRCDhG
OLPW7tzzPt8O+uqW/CHwYmvHqa9MlHm6j3q9H/Jkp43w9qLfejy6aWA9amMGAajMVrX3M5DRsYjz
a1FNtiL7yZl38MWs/fAoy50RIR8xKdg9wF176Qa7yGAtbemuHAvDDnGs2Fbr/nCOTvjFheFD1MVG
aWaGZlQ5UctpNuEsjgm2m8EIGrXkBBjHaoOI0Tmy6VepFp0jBcABHm+SumyX5H4nVn49RwWKbk+7
/I6cdlPDbr3HieDMYv2stTnPrn9FW7ZOBC3ER3WOZtRkAD6osjQ74Fn2Av/l0QDOj/wPoMjpGnIl
aNzcJtXPTG0fQ2GXtGDv7bte+kVbat1QL8i88TYvszmXXQ9pejmW4S9otZaNl+zFEKH9K1b2iPHr
mfnxxZ7zYRSL3QDrTGVQ5vkR3nub4VZ+0zMncdNNtxYN1GJXQrkKnixbeT0T94teJnEBNKAdoXyW
Ywq6IsKOkFrtFOLc4Ons/gpFKsgIUFJSrbFLNXJnJUgdIN73sb9cErohUsGyNBWTl48XrzyKAJdZ
sg++2NtmxkWuSM7/W4TFxjMOBtR9tGxco0QvFwNSNVx/H+GLCw8ktX+NYbHDlJPSBmHIGPox2jRT
sy16Yx0V49rUn76P9FU/60OoxQ6Cv60OnYJQ3in+FW7LTbgJEB4H2xc5yeac1+CXH8dAHxUxFsBa
S+QdQuPyYE68OtBwmvkQ996Zr//lhGfKzTpgsND+9A3fJRZZlKs4J6q+C4i/RtSsTp+8+MyuS2nn
8yHLr/5XlMVlIULNeARtzB1b1wqn1A27jI1VJlQ4kWpr1YodE0uCRvyVQ7QLjOGtq+gTTNNwspDr
4ZZBmuWWBh5u0U3dCT8EDYfj4s4PnozYOqEechwQU05KAcPn3wkMgaT7IQmvYW3acPyoY77VXnjp
m+JVMRZIvEazG+7aLHRXVfpjQs18DcX7jad79ZJHQE3QYsNLM7IujVQ4THm3Vit/O2UxtIPMnbJ6
6+u/pEp2CE3TfDilqRnYRhGmlz0CE/YUpomdBQH//FLpLcecPFdD50zNlNsyQh7fBPWqvHZ+AnMs
4SUIqzAvdth+rkcjOPQBumRygQSBsKpkgCLhs1gcxxJeh1hdaM2DWKmruPoVacaK0vgP1Y925Nfr
ruocoB4Xmof7UmJCv8A2EVUDwO/DVtGhDUUKnrRK9NgJ5jV6KjsP6+nEimWAvVrkeJ72MMQ5fC/V
iUdft/GBXPuteBfWqK6kza8xn6gyKfGTVB3lXlrJnXwx1EHuJJb+2IaR4qb8sp/DNPwWlUJ3Ahkr
ZLgy+JsJ5g5Axr1S+5da2BwyS/jRa7K85l6AQ/aLgXZyYXQrC83cxryRu55iP0Gr9sqopCsDd/Ua
CFsML8eI+q01DLtSQ/sNo3ZkzYLDrHozmmXqBAiRiKm4xUaVKmv5y0vTZ6hIx0FXdnIiXw/mFbz9
J20s1rUpb1SjuzVhpYyUO1vJ3GoehaQRMHOHhExbbj1Nv4DpZOdV7QhxciyLm6j2npIY3lL37JuD
LfoQYnFqTUXMjPJ7v0ZEDoe5tWagE1vMfY/xskb9JK6PVnxpBZGb8RHGtnaMsNu0Q+j08nRIuEJP
WXCiWW1XKkbp5CIm2vL+kB2HXrweTagjSnnQ8zslTddTkGzVqcGsHbWhMqBRlh+KMdxlhWWbpDLa
5K/7JNxhMOcGk3fh9Q8pK6yYfviid5jEU6BO61C6ag3cJ6PLEWaMjsRL32DUi5LDgEpxPhQFEPFZ
mrhbN6gG1UiUaJN5aPyj1eyqmFFk+alSQjvX4QxGon5qVFoa2i8lf4gkbyPG1fVQhm4TYcNoeId6
LFc1rW+wTwc5Ly97Ma5XXS5KK0XHcToLHrEt1NaFPmw1abBryDENRJouu0WFyCkwc9TBlmiCdlW1
IbMG3R/PnCUhtCsBN3K1mnDBRqNIKl7orlPHx+Vc1wBzwvEzggtDeKZoTpexpHegPRSCuMr6fUR7
rRDrp9GCR2iIFwCg1zINOzhCQ5+6quQdDf++9gV7zK4aTd1V/ksDDVOr63U8hSJi8BDpxYe5ayA2
5arCCcHzV03Q73N1W7S//KhfJVw3Q/zndXyCRbQCqa88BDmdyI61I9e1C9DRLvuNHNyiflAOP8Qw
3A09RU0uzzieHsWa5kfQrGRLe459Thux20dYw8lmsaONjXANEkgtatXCXgg0t4l9tirekd6Maz1W
bCUC9R8Uq97aqqn+FCsFakgXZTusJRqvWqy4EzI23x+VX6VWH3b9RQLXdYKQ9QW4vmTX7IqdZLen
wNVvfSeQMFdF+Kx1kUqyqeqAX0pd/6bFxqp9OHc1Vb9AI6ANCF4aQTNuwsvCYOXLQWaUJD4itETP
yE8kx76OlZ9yORWPVQr4ZhC3mIPZfhDYuiQdRppIZWke847vW/4u6KSI+qUaSm5rMBOV7C70IaFX
qN2J+LWKd3T9VoDCaJZeK8W1ERkvUanpIAwgXxmeDqQ656t7uXbvJfi0D22b7nOvcdDEPpY6es+d
hJITilaqUF6JaJ6Yhbny5HEVS9OZz/IHv7nIeJFIngul3Ne5ViyykRYk8RArwEjV0eIxS3fqB33V
lJyulXdU5VPbXnUpPn8F6pUSMlUBbTTRzOxYbQubq/zlNGriC5TIwPYr4DtK7p+UQjwgsbxW1Buk
i7cxxUOt2gqiP4uN4V+A/NrFD5WuW7QxJFTLCuO2bbWTSvPXkoddjybzWk61DDtz4XYUgtXswF62
2S8YVat8ejUFevPGPsVmA7wCxGcYXZMeo+BuiHYiRa+SFIbbgeOHcifne9JULrYgyG9DVk4e/szs
/+909E9Z5Wr2Xzsd3fwKs+Yf92H28safeBz9owne/rGp3rJfr0Ad6w+OR/Ov+tvxSMegaFb4Z/Xh
4TK7q/7zH/1b3fzvfwr8aDbGwo4D3QxZogT8z3/87XgkKf+BDDX/YrY+08HrkDj87Xgkyf8B8pJ/
N+sXUjVmEv+f//XB3K1e/P8Hg5s5A3m3JKg5A9HEzgUZTw3Kx5KFSHU96SKhiuxMxwNaEh+anAR1
0rkiUIkR/G0D93lU902f7HIh3/SWtXn3Hq/+ivXhERab1F+PMI8IgC7V76W2X9oYfmTVbWSbp+4Y
O7cxAqb2i3opnEb7TltXG8uWN9LPM1HnxOjTwFXdALCLTxLZ58fkL1KRmG+pf9mzw6jsIE25Tzch
ujjIsjz7Z8keXw4SS00MGIGUIt7/MRza+G1TmyNUeK4toR9dNhVqHoLoqn+4auW/l9z89U7fhZvT
knfJTevpBWx0wo3FRQnhzcyRvsXS/PuXuEihPkWZB/0uytTrWubPUdDJwgpEWlt0TeTo3DG2yKE+
hVnkUDFuOXUCD8/O4SKJlIsavCBMLUQioXK+H9HXoehvQW6AgmTMs+bdiPSoLsYMXpmdhLkr1cGB
qybGzvJeFF+/jzTPr0/zjwDsDCaa9ksZarX0jCydJ8Rf/nsdXeNg+z9yI2eBv4uzeHnRIMBhE3l5
qZhexkHhWCnKT6RdRl64vZLfNojRe6G49WlLKqlu5+Y1KEZn0s/xa5cFhL++I85D3EXAdn/qHnpp
1xuFL2JseFJc9KBOzdY4SetqlV0nm3N6Nkv+wd/RVFnkP6rLy7ZaFZlphJolWLj8qtjNDqFoIBwh
QceYRzr9Dk3qM5NnWWf+FHJRIdGqqEPsZNa7WPeOpTl/caqUa+tU7sC4zK5sh3OUg//irf5rnIud
RUxkaFDcA5hIimvCJ4U7lhyMDeSV9r9hA/flvDX+FW6xszRdYlpxR7hoNxslmLt4J2zkrbb7fnks
a7if3uVib4kTdACEkTji3nC5AgWYYQ4ILEt38eU5W5xzY1qskQBRHs2cp4q497fS3+YPqXsOHPx1
GENHwJlexyeCOeTGpjPFP18KLNg+3kx7rpfbc2GURensr1cHsH6up3J1WMpXpUOOWI1BnKBTngT1
zWgoLcMxNwrxRyLre0uJD0OBVVWYb4rkZ9dEBzBvT0ZdbBuBzDLt0GAancaKXYs6SjkY+1F/0WK4
vCVeXmZ58APjSpa44Rr1po4Fe6KLlArq2iLx6kUdl5TbwhLPnDZLouzf41JR//q/lJ3HkuNYtmV/
5VnPUQYtzLp7AEFQu5YTmIcLaK3x9b2Y+coqguEv2DmoNKsUARIE7j33nL3XtjRIJdLZI5HTbukD
ujVu/Nh7MJKQ791J62hFXw3cL/J2jH4Ij4pD+uPPD+Nfi/H5Ys19hG1MBsypVPl1W5AE4DxRwB2d
5ZvekuxSRFk5J6RzkHzEOppF0Q+4p1AzPhOjBqukOUGW+lHACSATpx8CLnmNlC8iz3293JvIXzOa
YohbnSpIHUF9j+lRlGROVam8KacfQW8Csan2clJea0PKol29dzW++bBzZEjdMrKEwSSxQ34UFPO+
H0c3ySLP0Gt6TeLBDE5pNdo6nKITq9WOFLTNJmlK+nBjGNGhhZ6jkmTYMEJdtKeQMwtNko0+856V
4M4gU4WauTf6eS2lKj8nXcbYDkXr3iT3RkkH7nhlN6ZwZ4bxfYQqdInomSWSGw+LbY3ihZPbuUbi
r5/+px/gfMaC3FUYeCgSd6kUxxKvxXA7LNnKwPc06i/G1F/JpCSosnrpwt+ViX85uiycN5SoZzOC
vF0GKVIxpo0gKaEUrJBCytdwqHDFdJ+he5GUelprzh41VohTaBukOyizZ8u5bJRDN3ZcMDgxW3jH
VHO3MNdOrHsFJ1mKUebPD/d5s+J0b7GQEbDJ2qNjQT+reSQr0Atj5IqyL1z1OpQVG9DXGMMgto3n
dF0fgr3kQ9Qe8CBDIELbuy4/TuHTpFZd2EK/Wbp++SxnO2hhRksLJIEXTeltNcD/nV6gxH5/hROU
3QKQjv/o11dZzIJCjjOdCk9+nFPYqvWlwcJ3OzJf4j+XkH+9RBZKUiGdLqH6ga86qZcfglXralt1
nR2USxvlN0/oL1c7+/kqRRK06HQ10R9ckZqj/gwfapcmit1eCS8XN+ZvSuRfrnf2E5lzlvURGe8c
14BZ243oTjvGq9vp0XqVSYJNXWGTPuXdhcf0mwPUL5c9ey8mVAJJPXLZhZALI2Kta+JVENBG1Qs/
zy4Mbs7NLH+/FJoJI4DakaP52V3N4JKW+OMJyfQO2vuwkjb17hRDjk7iBlY17Do7f6i8GJkE+dwf
2LAP8u2fX8y/vJS/LQWnlQBQMT7I8+5dpFttR5onX5njlRDtmvplNomDz9N7ZopukqRXHFi2GrpF
0ceCgFjtK5PmdaY1rh7d5Yxa6rHfDK1420UDzfLEjmnNDXXv9Gg3I06iSSjZQoChsgICXQCWpE2L
/JyaebjtwKokYeeLXepUMXiEMHD//A1Pv9nvX5AwQujclEPnJ/9UWJqMni43Wb0ZCMLsx91YLxcu
8v3reIo8/O+rnL2Og9RlRNSZiavfNBttF3qnOL95VR1PS9gllbL87XP609XOHpx4aCpxLvhOev04
jI8aI4uxl2kwdrQAyYzSTeBZa+6x3yQ5eV/WtkK5JCLpn6LJRa2HH/INy/Q6SSw/hDSW6K9o2ESY
OGOVOFMUuLL6LGbShffru4IbNPd/btPZez104ZyVxDC6DQ2RPLRPBap1aDeAyC6rfs7pMX+/Xz9d
7ex1luWgXASNH6UnrLi349viY7pL18M+P6VKb04icoYaYubgiV+NAC39S0X/d6c1IhAsCDa6Jqri
uSlO1vJAKgO+cPA6ejGQfjf2BKd1+/2yhScHuoYfwfnHTzy8L3JHqL4wCJ4vK+GgR1bWt6m7GCga
GKaEZLGK8SXAyTfPvHJyUJ9UuoSm/xYLZFSCXqpTlHFK6zbQG0OPEYytbCWP8dBlodPvLzJaG5bn
U6CKhAzg7KFXWaYkKaQ+7rO7hkmTkkFM0C48ob9XRr9e5OwBlUGTW4JODThG/S0KcXvKmKKnrzJV
X9povskK8k9/La5I9vhJgEAxdl4rdCqW6FDiihFpyYJCBLKJMxzh8J8vA1nnt4UQRIF6wv0DfsfT
f3ayEUNFnuZWpgurGr4+mFuyfh67WFvFYXoVq7JTTdYqAgWZpuzqY4CUqgWSitMcEVfC/LTB0VdM
K4ZdR5MJZpqb7qLBr9JuzITBYSuvAGp7ZEKsa6B9NTqRsnla6i89uV9Kpg7Hsh0dsPNuiYI6NIyV
VXOBQCYg5UPNH3sV12yceQUa5FYVXbUaHbm8U4keaYiYKEyKYcYlDWSvnmkg42R/LkxnUD5HkUCx
oPLDkU+V4RDJviq4+RbcTsQPO6KUGI5mDGR3NRagIOxIUgczmGlQvyVXs4a1KdduIuu+aL1CtLHb
tHdH87Y2Ce7R3pbpoWiRAgRoltrqyyqXe6KySAWFrCj9aFSok2FNHkxxsNLgI8i71VyV3kyaYj9o
vhqRVmot644n266E6kfPvCqLWZGCaywjfhSRuiYA32mlzdzm7rLoj+YQMSAG0LwI3oXH4NunQKMX
L2JhpGF19hSE8jgFg0DxWz2PnDVgEEe26YJydRr2KnF3aQX87oVC4MRCRBqwwvDp1zqVBmTXzB3n
6dOhSqvhtko/5tNDJxHJSoJQOM2XitXfd0dWPXJwdFX5CxZ+dpDullAIRpWFIi4tHwXMlZinXizc
QkJ04wDUu8rd7iK3CmtXwbrXNld9Ufmzgta/eO/Kws0q7cJ9P13z1yrk9JnoaIkgNThknn2msg5y
ywq57WO/r5i/JctT2kFjj20zFDlGf031w59/6W/6CT9fEo3T2Z2Xiamlc5O4iiK5hgVxutY2CPXX
Mhtvu7yT2FrKgPgYnpd97Fhh6STNeuhuymTeNZrqEGmH4SLfSsrgVuhd6vDJTNkya4beoupaqWgb
DYKCuHeF8GORmNCzaoi98VRlt0hT3BYwNOqqXRbgvl82qkF+knXVVTKJXQvtn8atwzd1ju5aU/Nj
o/VaAzM/E8eUDO44yHdlI6/oMW2N3lxB2Yf92z2pKsIIRrpB3txEYnYvYAQN+juaYY4SG85UzH6F
fIRTO9xe01GK3I9EHJ8xQFgDKCsI0VFbSYHq0DP3S42MgHa+sNiedon/+demDf3rrTfype4alVuP
MMuOuN1hceHs8P0VKDexFp3Ua6fN8qcZglyEsVwXPE8EsjnYlqPk0r50Tg6jejo9P/+5xFkTtl8g
p8wGX6JzTZR3xKRx8muSVbrF845umyzpZCfb2evlyu334x+XVvBvALo5zUjO3pYplqd2PB2MSgN/
VnzXgaELtE9VevvzO3LhOueuqSLFhzDqHH6q+ajNZD4hAOz7esXgZP3nK6H1++aZOI0BVZQBjFTP
v1OXk/wLNzt1a5ahKSSmVhZ83D+sgJje2+45Frq9GsqeWROh136WEMMjg4ajpNlj8Bxqz0CPbRmn
pZiau1Z9zgWIlMvs5JnkiHT1FpXOctlhU8z9vglcqdtJ+nuaVG5OElIE0VsttNXJlJFnnBXqFa3d
bRjf9ChsAmwaYb14RYWf8XSM08p9adVuD8NAC0W3738sVWGrOnphEclM2LryVBH896Gy5adae+yT
cSUtbF+glOsYVTQZOZLW2SHIAuNJMd574XkybrPqbpDmzQSMcwQAHZoSNr/GiyYIAMWAtqg+hvQQ
RWK5lYnQtRehzZyZ+VjPcHHC7l8ppDOIqEIB+S8ndaOGVCkb1kYPszcbZKjWIZwi/q5qfQ1EF6I3
fq8UYceH8jVcnFEirQIN/Y5crJe5eyxlMD9xuRbrZKUuL/TnQNeOxwnETxh367aJHMvax/iGQxEI
QoDYStS8qCRqNaqcSlVdPQHAiTvEmKLrSlY2LUyExixrOykTFCeFl0bxg2Go11kXYDLexdNzW45u
qN12oBVCFJQ9RAVt1jd9ItjzGLk43h2xVewwVJFIhdsmNwEed27YJdsQx7WM/Vxt/Ym7VJxSm6eg
30bGR9Y+pTPI7BNNVcuX5z8/wt8tOT89wOcvi5CP0iBLeeq22vNcvJnWpVfku1Lh5wucrZp9H46K
FXMBTNiaRX/Qgf+aXCtu6+R+l2DUXOmNa96N7glWKLim8+cveFozz1ftn69/doZfVEZcwcT1reKq
RcMEPlfuL3QG/5of/OkiZ/WQKY6xJRVcpAmZhIitW0waZgUU8CAl9JgotW4jdbcqZZkUpn7ePEwG
AFj2aiJoJ1l2jUu559+d4zgXYOtEeoE35rxDMg7jONUtHynTPoX2SietMEn8PAdsne4ZCrhJ9RWo
25IFsosv3A/1dFN/ux8/Xfzspve1LmWalaVuNMnrbpHszqyPmQIAq57JIyNygmnRJPKO5BE5Ao0r
doUrCpHX6/NqlEg0xsozWKovhsuxiNHwst0qaPmKvl+TW2gbdbQpisbJawRoU7xtRt2NDYnlx1qR
0LzqVMPJoRVM049qrQoq1mPqGrComdr50lA5SXyQL0rqv3uZmDEx47RAHgNl/XX/HqU6TsuuwRBU
QpPXGG30F57mC1c4f11LIMZs4FxBAQxRZTP/+/HP3xcNw+BpziiRf3H2HTJJHosooEDQS6ISBdPO
9IrKrrzwRb6ZHSDN/891zvFKihaZJWLiUzMYBqbqqG+nXEdctJqTb4c1Hivy3jfdkWGYiC51Xx26
h37f0Xj75yIRPglflk9joXY8z1rtQcRhcmWKoUhkSMZvRVuuY2Rws36hvPv+O/90pfPiK9HnKSKM
wZ23sxOWPntjTASv/1cc4I+KVEWLhHRzXTy27/q+8wKbreA1YCu4ZGD5dsVijAF9GWyw9ttEWdbb
lvijMmU6FWD58MOdticw3G3WDH4PwdXyqDnyuvCtjz8/Xt8VoNS2nB2tkycVFcuv70irZbWURlxY
f7AoXr5a2oXCLRXhPNok+XwBL3FFe173oq3n9iXNA32l35cmwJIm7mU+AK7B0xv2U42tVhSo+gjd
R7I6z1S6talBPAyedeva1BtfqO8RYtlpeNVLLYQk1MSgsCWjtbUq9k91UaBazpSITtwV2zgtnJQD
VZXRaAFfLvUCFUq7pVBEOPUoSZMXCoO99CSEtGTCyhXdg3YXBNmOZMWTiB3TEtRrsotaOdwKYuAH
VegRjMtI+kXRivtunOCBK3bS+eocwCKvn2S5vJ6GcjtUOhSfyp6G3QiJ6hSYps4LnEHFFzmFSa22
iZJXI35Xe6q7gNBmqSttA+AQgyw4RrXbwEih3WiXRn01BVsjD7aq2HqTnhzqTHiYyvCoaLlrCb1j
qcGXSHspSeVVKRPWEjY3QTPj9631tSSlpJ80m2hGfKtA61xi4w3b4HUh1h8doxKmB929lsqfy2h9
tYKF/pqvnNX9LmgnyLyoNEKjusoy5Suas0+rLrwqMlwzjncS9042r9WS8KASFxwH2iD5atSSzBeV
EY7kzPztYaqdwdBtS8s5he+K6WMJf2gjKPYF+o1JPc2LRnQs4nzTrYRdpyFv70ovxKCftJ1HdQ/x
pia6N7YV5TqUrkYMAmbbbEyL6ULeH0STA1+1bIyWPdyojpGcgG58DPFjKgqd+uBxkSsnU2M30h5m
uOZB9B6Tbj6GGiYJ5TpFgVtqnVeQgqSm11aF7kH61PtxM/am3ZUjuKTEjioI6CFRuxSopqBfCyqD
Yn2vjiq0GWrhAQoEEfe3FSjUpbRuytz8yCkcm5RDuLQPIUnFMaVUqkD9pn82fTb6s0xek5SHq677
UhOmNGP2Gqf8KEANjjmPH+qN0bqGPnQI5JYHyDRvw0T04wI95SJBGZIWX6/xoE17taycMa7dVISj
1GXbQQtWyemmkRqz1vPlmPfDvkVZz4zdlifVI3WPQCR2alVENS7R5Ptacvpq3Xak8O7621naBeqM
K+ZO5FnuZkyQHGhis3Fb9naDZk8l65uMI0W4wM+P7pX6VsmHNeBYTgYv8ylJJAk9M9qnZgXoCmkR
jci0IcAnhodAoHFiObXmp0oBi0lyi/ENzoWdTruJ/PJTcEIL4d7KO1/WdbuYR09sRhDpA3prnMuE
c6XN4AjpySb1kbBHhcajahyMfJfMIsQkyEMcfdIoOci64MgTVtHTreUtMyz6GbGxxVdnF1CAdf6Z
Ulh4tY5dYLjNoq/D5q6cgl201B4ZWit8STYZTwui7BH1jMFtTN4l7K6xhYAp/so4PZQsEUaDXgT8
3TKTXGyiF4NRod8qUXkjgMhu0q+FhkgBRS+iF1e1hlvp1u2JEheiJjEJcR66t06uYW9tpfozA+s3
GIWr9yxyCrSkt4ARxvJOqeTtCJsB2kJ2izqCg+Mb5ijYteDdAJ1h3DfNMQw1uqQsp8ajaJALz8RF
nSeao4Fb0FlYOMYixxeZDjZ4VKv8fVSiQzQMdhg3tpDfYmrh7NXz5j6Jxa4aSaeVbsXypZL3idrv
lIr4mNjcyN0zcwKIWoM9z4/pfLdE70K/14e7Wa+8dJzcGHTiwqaaDPcYAxxZ8WXjBXATPz5uadpM
mJ4WyB+5tp5UulralYRPlAEpvhNqYLJOwjDx2mzGvHNFgpdrVdVKF1+EKEelH9upWmw6VN05YiXz
OlJMB54YcTo858t7IJSPjVjZFtoco5Q9uYt3cDPdyYiuWgF9NI9cX361uNUDmUdAy7bMQh6i+G5M
KOaoFdFyP8tx70fguqaUQGj1o+m+oi7YDwTILEZ6oQD7ZmpH8rrM9MqkXmXcc9Zsaqw0XhDHZsyp
B1d1ci/dhv5MJHF51V86BH5zCPvlWmeFT8dIvOlzrsVpV7fjdbYy3ehJq/3+BQzhqvFbcpPoVPp/
Lja+6QSxwzPLYkDCNMY4q2XTRBYTzEA8nFnriAOkuEilcr6PpPTCN/zuC/50JfOsLUvi2dQWpyvp
6XY5vfvKPXahP3+bb38xUaffLhrU5ZZ59ouR1iRr0TinqEPy2FHW1vF9ccr7/voyCfPbaxGGLFET
Q12Rz+dyoT4MvVnEmXtijg2b2mEO6IHg9JrDpV/pm86+8vOlziqyJJrwClVciv4W5JoCLeBtJahu
lrJdCRdq8O8GZrTGRZ58U0VcLp/1I2JdZzqmGDQ8PGRg2qr1u3X/PnhMVeEVr6Hv/f2i/SPjy1X1
WdyxOHx2h7fqf5/+0/eymps4jLr/++v/xYLx33+y+9a9/fJ/gHfG3XzTfzbz7WfbZ/ynf7s3Tv/m
/+8//C9MKPwp93P1+X/+13vZnwY1t5/UBcUvPpTTcex/trTYTdzFbYSppQnj4r82bYatpf3tD/i3
kUX9FwI4WhAyVRTZHKcD1r+NLOq/oHegHWOyg7TVOM1J/21kMf9lqBaxJNhZTgeG0z/6t5HF/Bfi
FUhADKgBf0CI/ydGFobaZ0cCi9BSJimGhUwT3Pv5AXCu26wYhxx7tKQzEOzs2DqO7E4U0dnzRJQi
7drJ1+ls6jU9eVyi9S7IjpJ+1ZjblIppJIxHNJ507a5uMFhvs2orCl/Y5zg448eVnmUCUdBpNMME
3fCHAaxEv04Y3jTpiJTzvbceK/WKyhry3lqMYm/C7Btb7mSxF0yPKe5S4iRXJyOlwiJG2uXwmU/U
PiQd9ySVwzwocJHW8lNiHrNkK2lbJmP9vF2sm6a7k5KrhKD7Ou0dbAOOkJNkWTybrubp7VWRbxiI
Mk/pOz+X933mCKScpYcZXwHt4s/4s5x9QkIJQzuRftwO/qB1jF+jVdY50w8o7pXoSsu+uZKS1Sa6
qjVX5xA02u/Eo/InsynW7rJVDrEffpYdzWcbvVH8oArrIORjfuqRYat5bufGIxlLWI/tXNrFlJ6V
diiX1oXgxfS8coUKS5FOuqfJici8mpyeEBCKc3D2lGEyuVKffXujGj9GWggV43ZNorcd+nr22s7H
2szo3OqrWVSYVuNAfqGgeTKOaYcsSkO6rIG7LL4q5lH0pv/SVizCeijWQewrjbXTIyLbKU7M9EfU
7OT6tRYAa3GequtXbHh6PXpFjsKWLEFZfEzUQ5MeUsFnyl3B0hS8zjxq1l1MvlwFfP4UkNkirqWT
FY8VhE/dhY5v6+EDE+1eva3T10J4EuFP0mwuumuSipgK3IaUYkNm2YrlFiT4idvCRH3rlUQoznca
svrWrQpsgOlDTCjE4AfthrF02CP0OtbPQFmd5lZ9LjyyOwU/8YZ5KzcwXdSrqrw1w5csua6A5KKa
oaKSLKcUdgH+cXOZQc18AFLNeOAs7U4gCy64zattpT6FceQm5WJDNK6KHyffgHGoeEviO2m8Sa37
JT2GGnkrnlLbwqZieuh2y/WY+0oseBxkMywH2rsVbGXC6Wf5vqgPsvbcqLd9QjS3F5fs124TX4/d
tTm7886iT946Q/4D7FPxnH8xFqH610UvJmhH5Lv4yMDEYaWbN6PwMi97GT6fRgjOSZuExjz1Sl4d
j5zE09KfvlkvqT0ybdk2lq/cicWxtq7b4tHsHqJmAx64Gu9GhLtic9tZnwUO4ZxOvdChVj6W1n0E
+S1bZ2weWzO+UuWrwLqWSRtI480Qbfu1otyq2i4fX3PjRSsf5ORKn961zay+jjUpHdcSdakQfBjF
bZtckZtGfm8pvnXDzbhwLpV2mnIddRCMN0bvzKJqm/mxCtZl/7DUGmzgbQTGNgo+GjZoxcu5z5OP
7skRm1VuB+2PengrxjsxPTCmCLtjSBN1Lh4X61YwHsPhY1Sfs5HExNtSJwPyIXBayx2XQ1ReyfoN
A5VZvQrHz7nZieBnwuYplh6GFPpaT7BhR79jcmTiz2atg5Tti+vJeiwExY670UmZXrW4VsjqXM9h
utfr+Lpf8ltswqVwX/Ah48SpBL+OdM8afQ25oXagkWJb6TsMPburBE6E0EHF1I5pKszSm0GDzmh6
3EXySqwnvAW3P21h1393p392E7LjfLMPWETAyWjlTGZ6Z6XBSJpnJUUAoDkkbYfgbVyuqsgnKbTB
fF6sVLDjnpidYgBoVj/QNwl8UO0jbFxXCOwMcYlHlrwr3wlHxC4LsjCW4Cx5wWRl5ySYOAhHjNkN
BqcPEaEykLwpJF9K1qSZRqwY9V2PPyHZxdE6H9dy9GiOHMjemIHzgpXtquePzPbtY7RZVqrsG8le
9NqbUy+HDpYPJZh/QVk3a9YQPXkUtLXa781lrQzgBzyafKRjD5xPkGsM7uJG6AYFyroy2U2JhDvu
HupDY730ybEo1mGyLwJniFc5jiTW847K1murWwRn02BrLMPbajnypzgNZ0Kdx3Q38wgVq4QY6tGN
7xeP/DwyiEEiCzAJJkf4WK7BVc94/eabWKW7grdKB+S3sTLXfCYVr5SOcIyn+lEKDxK68Ze28eAC
1w+hiwmBhYoQJ9FLqNUggUz0S9ac5fTCXvSnxE+/xmKtzy4YzjS7UaYt7Aqz3c3xKuxt8b7zFi9+
Z6sJTmmsN0QCto0/jiuVaMGsf2WUX+jH9fiE/ABlJ+Z71dEXRx3fOjppcPfBEsMXUVy1AHfBysQu
Nt7kyVXFJDbAGse2wR3Ib0L3Egjrt4r1VJ5Q7Mto8UjEITnl145lryuZ3E2mSatW96VVI9lSZyvH
fEMi7xU8ynF98ZLfvgk/XfKsJK+7ZcwVmqhuss91Gzr1Wt7G68608faTgvOh+Vw7smOs55MLsPbC
aeqvs+fP86Pzr3x20ilUPVRyDiY0ypXeWdySJs9GWplvoMhLOuazbb5q19279V4fTadzhfd6B/XK
+jAfysf+Ld3lx+Ijcsobsh37G/qDRmA3V4yKDvodXcOTsIskH+XR8PKHHN9W4Nau5Yv3Ehp4GvB2
fa/5gUvjz2V6vmtGl0gYS4MZOB1IR28bUOKM7+2oQSzBtGdVer1HkvumeLU2wn2/Fa7qK/WJY5l3
wsORabtNr+imO5fa2cppSfrTjTo7WAeYFTKABSZnp1V2z7h9B5jkUXfirXFL1Yhvt3AVOuksy/vJ
MSgf0Nw5EciNLQee8Tm4Ytfd5G7ySnvzkmT1nDupnP+Mp8L7p157COkyqRs+nXA3Ao2THxifdzvt
R/iZhk7E2vAZ7FNC8+STB2vet1d0iQCuoBB87UuX6JgVGd4/tIspSGjGvr1vJsZ6RiAMf84esKq2
9HyoTks95f7UbgcMao5a+OXs1Jar1j4yqG7Fut8au5xPX+10oNsoqHJHql32VzrU9RG8jFMewqM2
2rh5oL7EdnRj4QC37tCaqVDQ+GFWw304uZbk0t5Kgq1EBKLuAkUkdKmXPP472sYy7cD4qOYb9lKR
thjQf2ySJ1Gs26metTZiX668RbDDu+HQ30+HeBX5J5wOjTEn2JJbv2a3JGVMpUXa+UjRRsnrVn3O
RT2BktNudQJhbbCTa+1ON53qWr2dnWbPP2MS/5W3tvi13LHxHpm0OeIT0UTPKIAc9lsa4oOTw5aV
HRJZpnWFwDojzRpFqbusp3CfT5uSzMEOJsqwYn8gnVWVV8G14JjsdPVGt9vIqwA5lashAEXjSNl9
gd4rMl+XaqOnj133NMJVBH00YBckSWLd1sc26px0bJwS4idRF/k+xWtwqv6SycUmSGwGfwms545n
JsY5huyM7IvquiHJ4AdE0w05V7b5mCMe0zcBcqogoMuOYnqDsLm+IdZJoNQGQ9PfpEhTrOPM9mgE
W3BIIXY302mmnTh7sEgSMo2iVZweetFXyAJnrCyCrKc4zb0sXRlX076RnfbWQswiIzo3nJETyYY4
BfQtjvxGdoFcfAnjrgoOBfKD0nT69E7TwS09tJKncIyajzPsNc2RlKMJbLCf9pZ8TEZnMnw6tgs6
3TRCBLeSRccSNqz6z8mWjU6H8WXHj+pXtkc/i7EjPdZHHlqMg/Yg2cmwocwEkkO1bT6EEhSRPZ3c
hYAHZY1+3YmbnSE9AdBKXlILDXs82RVYJZcI2+HekFyl93tpLakPrcq+yU6juZwAVYkIGCdJ1vl+
8ELlRKEhn5XzURmvLGEtlc5wM40uZmkyGUbtuh03avNQ5PcUS/niG+0hrPxg8UtjV1kbufAr0Anq
it098NM1shDN5SzG2CbxV9Wwk5vrVHrNwmPFyyFJ12N0kIRtImwnY52ma4soUcWrBwhRTyP9YU8K
vaBACnp9mm7o2yK8pcJM/Mnw2nhlcEChzf6hKMfZvC/SnZzd95qfYWinef9UOInD1C9y9MHNgoMe
HlT5hQxBe+Q10m/DlEj1yBtn6uI3vAeDgLTaJVEVrlEve7p1rxtbMV6dpoYvwWevrvgNa9HOHgyc
6xgFRkJlCDkAzuJFHHzMN7PhmOzpmcusU7FFYb+ghSivZc4PEiIqmRx2tzl8JE6Gfy53Q8PVPsOr
zElKu2J9EbaiuKY8vEn7ffNRMDKx0b0xTdNZIqCUYfuMwOJ8mNmd0U9btVmlTLASrI+McayjyMAK
0FLp1E/RvvewfIq5h1pjEZGReUVwKOlmGptCWLFkCeKOEzhBEgo+Rti7UJl+iJBQW7Zjj25JLXly
vDqFEZHj8hm7/ZpD3xX3Dk4V5ZOYboJlQ2R8v+6dSHYZ/o4/dG+wbMHCqRJQtaFfRSzN2sc4urq2
wjcT/BeGSeV6KhgQFAiZYe51TvciP5k74jY46sRvUbteXhIkRH6tc6SjZu55xxC8U4xz4CO2oq+c
wRWeOZe0ERFsnrRiui/ZxGE478kM8Qzs0y1qr3Wur05RKxTrOeT/Nb9tqq3CtbYWT1K7VZ6sTSps
W1uuRacjcMVBrc6vmlwv5Bc7km2+THzdbbUKXgzLnt7ZVZzWbg+lvF3ajVj4nID5YKicyAZxDaYs
L3/DY6N9xFfJ3aLd9Isj8eGCTUpTxlNm1xy84of+2FKqDzvBqd91xjF0s23jdRnQorpw5zyoQocO
9dm8SiSf/66n+UJydNp6JGUg4JsHP++9WrJxaDfpRjlp3uwGp3aylhU3jTlW7jqJRwVVvtvViPw2
/S3kB+edwdOXFDhShVqht6cZcJBHk4AuLZPCkBHSWuI3hTSHkD+3U3ipbbMe5eNSHId5cqJjGblp
uOuyddx7pual6b6PPFwBC05Q0beEfWrZHbNeVben8CAux6h+NHI/RZ5aulwnTf1OP4w0n3K7LHwV
YZ8jVG71sSiY0XxeE4LnBredsFgfeMS66LbVVhGW6foY74TcEaGZ5YdFeagwb70M+rZWiD3EjX5l
NpZNvcewPo9ulYN8He/n56xhFfcJSOBJxG9QmY51MOSNoLuYpxaMbxO6FLVE3WkbbwzVCXsiS9bw
K19zm9f0OZdYl6/ZixhCJZVTsjMyZlpsFIGM0ETLHq+FV7MHPGiPrkiwVa9vUhcHnRSukWQ4kuaI
IF77VYOdttNJcr5Zjhpk9fZlmqkONmV8ZHVEDKXx75AjaB6Xo8wyPBxoBzESzIXN0uwG/UYkDYVM
9Hto9tZ6ecwbF7A9ATpq4kv9inPeu3HQ6YEXntit08AXtFUp8sm39Xw0FL8p1jVm6exGHQ4ax3Vz
1dk1yFnIrrobjP78EiS2uAHaUtbPmuhPyV0grEp+t9wVco5EDv92lYB5MNGcvjS7ghaN7nBOhZaK
PAuQsWzzTWO3Jj6lpxF66gySvTEe4BFaYC+sDQfTjhWndYPelWQv+jidfsz1ifxW7opwJ6nIV64G
TAisxi7Q3NxJltWkOmShydpK5azwEONgqj8Rhpkvxjr2gk2x6wPOpvo6bQBOOuEerBp+slEn9cMm
W+iKbd9Ot/qbYLIdZav4cDotRJRA3rJF9Pkwh2SBbTomfxwO+WsPXSJPSKyz5RdeC6bT4p3V4Iag
MWrr/4+w89ptHN3a9L3M8RAQM3kwJ4yisiXnE8J22YxiTuLVz8P6gZlqd6ENbGzs0N12SeT3rfVG
HmGEaOUjtHZBfU1xnmme5Md1x6aCibVmycWz395FB+IykSvv2oeIjUXH0W+3oDB0BlECNONvY5jh
YEMbLtnyDuiF5EklYEkjJ5gxky9FW9cfk+nUOtAaGntwLT/pHhSNgGFHXDeirbqS4nbypmEblhAA
2zDIlB9ZfWrx+s+m86FXNsWqFVjHMy+LrfT2ktjGcPzRPldr0x6eKGXV6tdb+5I0LO5EO1rqa/M1
PWrvxjP9lxgPE9ku3jKSEA+65gCfHIovpQ+U7kUv1pwgMXgiepUvPkp7RVCnVT4L7kfvxOfpnEXr
MnXHHk263ScfCCim/qC7ZcDHULmccAzZa7IFXrBsIbXFjSk5mtO5FMIxpFqTy90HzknIZeZSbx4e
2lPzGft5EJI9RxKdtdR2qPf9O1DmktUkX9LS/pp1t0m2FCQBJ8rKyZh2YWqj64Hv7iRUuRAidt8G
AvNAu0bJnTN8MktrfoEaBcX0Cr+Erape1jqJzPTrUnPaIaYHBFm9CroziT6cekRAZOzrhp1mvKFW
tDNe8Md+CTcXJ7mxRovFn2t8T19N1L78QbnMz9JePuWvhH2XXMsPkWQLdLhTRSifkvRNCS3xS3dJ
bjkv5420zTkHReIh7fECtPoIsa+JDm9ZS8BjbfenzrTbRfHkcg1MhHciVogs6cJfEVoomr3+vUmt
RrBoPOKORcdAOwf19Wj1+SyIfmwX4MUWxzX4SbTytH5zk5xC3BfkoFeHsPeFL8IZgXzayK/hlEmR
0c4NBxPRq5f5AZ6iLPZNZEsQ7mc1upP5fvgztkEhsp2ODo9FRk18601cUI2j344cCk2+YZwUKtss
DhlZjYo3jk+rXwLXAagSy9bv73zcwc8MmyK1JXK5XrRjPvHo1QxU1nxX8LCEoG6XKMbp5ZCkXXcO
p2VsekgO0Xf5U8Y6wZfMiYw8FeGQOJNU4YiL6JvTzBkbJ54prbUJSEYykD1QwOVjQnkcePS4X9eq
M9x1mVP1Dh121xXemu316skMbOWhi/YAfcu3IZ9hMG6KGy/qAYe+DPnco1wvKLkiC5FbYAO9m770
j/mOE5/70hKeWX84A8PB7TpLuDnCIwz6qZ4PSGI6xoPGpaJI4jsr1sKDvGgqnKHAa8AUF/Qw+s+3
D+2DU4o2Nz7MyAjoquOMj+YTbm6T2Z/GRaYW2Y632TEnjtSpRE9Fps7L1Z0S7vUr86Kwpc9aKL0i
Cgzkt/T9ZawidGbZ8rivRpdsdj/ci0H6Wr22hKLd/GliD+gOSxVAYyeO+mC23rA6docSJObcQkeE
VukUr+isyqfaHd2wxWV+vr4pd9NxVT1dsuikZxQ5cLH6t51p9weMMY6a3E8beRO1eyGnc4d4TuFY
yXdieMlMFl9bHd94kOK3noX7Y/4amIWe5zMCOP5R5iF/4k/1nJxwCCMuZZOVXWNL5VPOrfjePy02
w42S2+1OtYd9yP+4bc6T3wP93e7U2uJ2xw/hkvBbmM8xfYTaJdlzwbvQKZb23spu4rRPOeUHOt4o
i3+NMsEbHEjlC1En0UPjzl/mwjRD4os2GbkqMl5uwcI22EskT+Cl/AXYJDMMM5VIFq5NacdPBmpr
zqiAbopdS47BhQDISoRA+Jw8S+hnZXu3Eh0Iqs4mG1SC0FpQiYSNiUw8JpXG2hkXObLiDAmWbdrh
GrEc+VnLgu3w3OaSp/A3VW76ADqkPQyO9nW7i0vEPDtkmjNw549xQ8CXf4NhaHNZYo2IGxK/AUTG
pAoE3QDDsIyGONaesHZMTM4OSbu3wiGXFlhDubo6Ai/NaZgbOcUau7hf0TyQQEdiSLWocYtQ+YDE
TNTvgYkbqIhXnrDueWPcjrkG5ooQzkNil8H1BdEiRhFTtKF1TDelKdCSKXewzLcR0TOTd+picjOX
D/h2n0JPWBhaFcSbZsCoEt2TfxNzElohCcWwEFb2uiCFdD575qZweZPdFrvKL2F2JU9CG+TwPZDD
IyUO9rgKgpmRgCoVq0VVFtkDDdU+wzwQHOjFGDQ/FZlL37X4gHA6H6+iooBB86p+g4+vkWm2aQcI
BzijWfCk9/0EE+1hzlEMt+PdJj+It7F7K50ZfI5fVQnkwS1BaDJL+8Ea8D/Jsd8gy3/8Pt+w5b6V
jSsyRuA0k0/SpgU7KdyZHeQOLCwNmPv02EESTngyVYHrXDnm6jELv7TuJe49ZfIT9TDHXlw5BMqD
xBH4auo8r/Ev0cmdmOpc5tdTCdHaILZ0bqtjKiFjtDCe9e/Ml0hUr65y9cNPU/QikD553Wf7CExd
uwYAKY7Ix7ApyF1pbLFl1LRBTtCh4LdcbeLTksrCxoh5KRlJt95fP2vwlAOoHVqAKZguqTPBygd6
8tTPp0TaNUmgK1s2oowfh+tu8tAdLrKwdpNpa2ggLXtNIT9HJ0Qi2sbnWfTre+Ct/mN0FMZ0t1bg
K08Gjx3XSbw23lcRTT3IZm05u5ThhqnohadKVzxBvJsSqhwZ64C7on4LTjj5s7HPskuKtsw8hrnD
r7Ed8YS4xT5eUyINeEN+OCZKgfHeVVOLPaa6U8eLDB4wEbNA96Mbpnv4yZ5g9+kuKfYkghfKlo4g
0B4I4zC9y7JnFMVcWFVozSfpauF+uXqZYS3dmC451Ky7NfcPZyYMDTpG4kMcCvYMu4bKZvjqflL6
LOqufz1ouDAMWVOpafjuxrjNjUR4MQ9+vCt2oY89NHEqT2XWD2S/hjKTrAK4c9gLp/5J+YFNxGfz
tx9P+Iqqaoto63tuJ623WhE2y9l2W6eABzzk5HaaVkES3eqzAnZs3mvVM8R7PvVm8lQgExDDeV0z
e+NsBVB1h18agWv5HeLaZdiVjtRU5l+sK4PhiSifOcHeWLjY8qRfOGpm0UVqDZQ+eZqGYNhWi7UO
75sd6LGapXceei9CijLui9FrppMs2ILqd5dR344+QmzYVnpe5WqDwHsA8ngkY771IDqS04291dyw
cRYstJF6yvq9CPvnRDsVxWPFGYvXzWKdtQC/qJINZy+nuNvKF0YMT160ARwa2Y1zza5B5UrPUHzg
sCX/eTiAmdUjLkaXkJpO9MyOgjXYNk9WnVoixRxXNyTnLte9ZQJWrCsIymRHTvluJn7/k9H3e9rz
wlvo9Ef8v6/uG6uS08BNAzpfHVu607+ByTU7TXCBZvov7ZUrSZvIbGc+ZemkFn50wM9LUHjhQN+v
nO2nLacJceeH1SV9J028abz2uU13EkAaemOkxUve3PR1EzwBuSlMlK2K67Rw5gfpHVCXAmFiShma
VoY1Pi1LQM4a9lyT06Py9Vj/TXyL5l+vCJVYK5GbGH3UtysinMNQ6MfQcMQjFAa6bNGblhNBfQ5f
QaWSRwTe41u2cvWl+ycH2OZc4IqOAZNUlld76Uaq7QRO+sh5LgA97zgrd/E9VDXX69FAfrGAXo0D
eAICdk5YrAnhQ1donktfo1Tpyn8nT4A/PAM9aXAufQ5EUayHgP0d7f9h2pruja5QPtkdlIJH5IWX
3PHIlg+KI+yvu3AtbtS75rpVX/UH+X9S07VTEsTvJ9otMlIqHoU9GntjN9usO5FVYYCG7LCKs+mD
zoQfxRlAY9u/x+v4ydxf7yMGBiI/bXQzh9v9NWgd+UDqSsXaC+5eUvtIaJV3e6r8dE/PlicE0haN
MipJYw1R+tvRCJ3ope7143pKG45Ka7WWJ4tC8IDRIqhd1hVfD8JDFlv6qbK17bjmoTguM7EQwIhs
Up+eAIli4I7JxK7Xt6ef+lLE7z1E//O862TJLnJPTf3OMAv9oCj6KqKjB1D2CxoMQMXEuoDfhHPj
BbjshkuRmVM9D+ZbvRZe4Ku4DTswv0ByBQMPCmsaI2oC6xSChdZ+8wvd3G16IIyAlme4FuEDTDQ/
aW/oxaqT/sHpMVqolXK24hZ2dsytRc6wUh0QbBtDyAnHAf9IWt9515aJaX6bIru+b/AtOjEHBTXk
lXvtHI69nFdD2An+vE8rTy+RIKyjlyldsw6iLe8dhZNqGYxv9wzS2Uv6fgNHAq6JXVA58N838w0U
kF1K6N4AuKLmWVzZgs6AqN6Zd8MmvJeCW7WfFySEGJC23nTRRWmfeFmzd+iGIloPyiEy0b/vV61t
Ovr9Dy/p71n4+3Um8nJqEoLtlfY9STIOO5TBOTxNuiN6xZkCrzyoCuDJm5bTubdHIJJ3GwU1CYtD
75XFoenv6u4g6G5or15LXNyRe+VmmdgIol8iI0oN/IWP3KF3IsmDUWeD58NnQUaiosE7whrQ/FfZ
DCPTFfrk0IbnuN3Sf1Eo6zYKqI6+PidXrC5c6k6jBGXqM5qREIa/CoEgspch4IyoMTQ7UQr+6eXv
cIKxi3+Klm9HYv24cA8Dn1FogdDY5WRcYrs7JCezRZ6LFruT6c6cl6OnM7ee08KPeAW3ABfsOfeE
C/aMi1dnknz1rT0mL8qz5rGwwWqY9/quXRevVWbl+580EtJfdhe0QlQjGAiJDdTl3P8fb+ekiNr/
87/E/z2bpaFqQo5qdFk6zqlpSZsmkB5SLlW72C5nTBaMLwqDHesftJP6uPo57PZvHPs/fo1FyvHH
r6HfjHaVGzwWZDBCI7qVl3qY6bmqyAmLSagqkboAl/Lcqm6R7cSP6BHJ0Ewa3rpm6kd/b1dHVhjd
6twFJngFkrzaYPlcXKWEjc0aX9gStMhWtwsjsAoi5nRPcIE7cemo6kJHtC8GC/Bn9Aq2SVaAhk2e
CmnLfEAuJjkYffHTKKfu/bZPPRShmmUA+rMHI/ixeEFb0Ic3OGNABs4RPjFmh+QjPWvb3BcrS4as
6SwF8U5rVwfjeHMkNvPYlX9BGjYyEIFVbW5WyKApP8NSYODJajep1iqbIIUeMNGMTKAVv//O27a+
cM4z5tvdm0w+WP+DfEX67jtY5oc/H41vvoN8rKtK0nk0yF9Yrce3HuTnSx9YaFBjwdkyYp9bL7nX
LoNrbkov99lz1sJXC9/3vnCQP5wdf7vfWfw0MrYkKqW+J4MOPZ0STcczUuxmuCWGUT/yB7APXu3g
Jzutumgn/nVQ/fHTvk1PalddE7ngp1GTw8APHIVn17TCTfOyrE/jeSp4OvInEQCMqzWyRXx8fueW
Pts05AI2UAAcBqyNeWg/wX1IpFRtkr65/lXugu3VHkjblx+vyLd2qXvbQuTbs6cGYLrIWIaX//74
/rpB//nxfXvTmzoKE+o6lz/Q9Wxe+sfxDMVY3Y8H7PXSiUFFepEu6IN4ztUHBSTRXdV+nLk/fbS/
7d3/+mgRrXAPmCuTPoB/vuxpEqajfOPBymWbAK8BCZ+IcsQyn0PFqxbln6PBdcfmXmnQ0Vidk94v
FGTuYK7BVSsSvmEVmqXwXjjVezdj+nIQR5gfFDLTJxMFKobvl9WX6OD4WOxnJPhaORgGhGfo6C4M
CMSBHX6ITLyswh/Kx+yaESuyNXwRNakxI1ir2F1qbGkWt3Mao8w7+l5C84eHWvpekfl7apE0Evdp
siAaz/j2ltV6J2LKFAynzLmwnAWxWrLaaUcYHJPDgWjREsUmvxkyNdQxJgwtEUMR1hnIEDJyFyEJ
NjVEKUXikEGd0KmSHcBF2HAAB8t7ZUt4Ne438CUP+ABgLH2TH/MvtPG3X3ye+mul+lF+UvJHgEjl
M36G8bzlvmRszWY/J4tmQOnPWf2IhHDqfMxoQ+pKfoPzOIUOX6vRWwZOZOcrT+TfOVSNnfRhnG5H
DJ+C7Km1V1Nxa4sbhdnmIJCRDVEDcfiin1HEfGY2r86XnjKJrcEWejDikAwKTvJVgoDW7s31IPkt
bxfDdeuRJ7NikWCKQZg2OY3uCJ8TX6Yc21fTR0keF+uxT+0S/x7ePo7pFHMWgKGvcHzDqHGLxQ9E
gWeOen+pMl/MWYq8+U3pXOnqNQcifsl442YPkb6R2JIbD6FPJxuCnfs0GBx0rOgqwag9zZfs7LqA
BSNS5U+uaJABAdXve2hH773t9K7cYEuTHmYuKwR34eZ226/6x7o/iOU5Ut6K7CNsLxO9V/GmvIe1
jgJwtM7GhLhS1gk7CEEutgasOvlczhkWC+e/DwYcQ3856sDUyEtHRSb9KwgyCuuUNjAeQZQa6IRN
TFLozE2bLDJ8EN0Axg36p5VnVUNfiiintKI1/nEOOtn4tYJe7mbgZ9wJ20R6rmD/xOyG0nvFzOQa
w3oebHL5tH516PUDTWjStCbUqwFJKX5hpVtX/J9X3cJS7xCz1/B5Q6hVUJFS5Mu4na/0jN0gQGKP
w5Z97QzguMeEUaaHUjiPEIdFe6n5giosFHggrVDcLABYslmRb1wBzyMphCZ6ZDqolonAjURnIdty
l46mAAnocsfprHgv9dUaXol9d9oNoh4B6be9Wsef9QkEGzYYuzf5srNuA5qiHetia9ViGrAw1MLr
C2WQMXqDi0IwpZ6RHyAsF2B1FRAve73HsRIRNW+gATYehfgF9E3heO2RHS9sinlzpWFBlEAN6E4b
eYNXTlQvjwQRPEgVAA0Fe8r8pArS8swBapW/K6iMhkCiTfdZ5PgHvLC5m8utxEWFA6E4hfVzioAO
PTD+itRNUbCBCgMvR78ioj8xe+Q29oxOBMO0kgArP3YcpFDALtBw2Og3E2YbAn8zVwbr1z3Mp/ly
2sD4rMRt1h9NdqAQ/M+9ommXLVygJfDfvB8j+KYgYmepXkM+z9CV+RuHj0TwptUdq29q61eId2vo
vRo1Qgn5STQnwQkrKyMio7QnGANHp06tcvVfSeJhWmpIodFtSJOBT9TweywS/k0PMu5oHo5mdR9X
l3HcFJfMV/fwQnXxEA3rRtto0+YmW8VXu5MQ46z8st5n9b7iTBoug+4td/hyPWM/YNUYdEL5bMKA
7QgRG+qwXjmW8LGxp5QblRWpdkv1GF732ux07PuIyqD9OgYERHoLnM7DEZEmoDpy5yrdTkMSonhm
4qDu7mYoZVT3C5OrIDuajgr9jZgtO968z2uJ9JEYI5+YhKHiRfKSImj53WSv2MyfURmICBaTTeIg
YOo+Qbg80mqhDwAi1TWYszjYIcCCuFZXoPi3V3M+ZTqGiXWqoQW3GicFCCMGsj5FlHLOxMdj2nG7
yV8QL38RI4V31a+UNjSoipSoGizJdwZ3Z2WtNqs3ZE78kNhGytTfIcMnFdIQ78aQSkMH5wr5NBKi
iJIoIItuySW2kKh/P96lzI1XFzQGPhhehz5fBKOm4o7oKootosxfg4Taz6nIT0o87RVHOwAM3nSD
6B2mI9HO80cBkRiLL+K6hMZCe+ILG9wW67WuXIDdRvamuijhqcio0lZO2d3fmo1Swd/m7Y3YVAsf
OyK5uX4jaYyyxuSFQDBqwxCcIKfObD18lKe7alqTdpCWviqcVs06TXqvZQtCR9P7iEZZlK4nmMDS
629freZz6d7H4M43b7UMDV4xbYgarB4G4kI5IAfCqe12dSflLp8zK5hTJacfTvC/zaqE9fwO7cFO
KH9DviSjyUmfwGonyq6E9hd9HxlBKLv5zvb11ZE5eL5isE4RpilokFe1G4RyTgS5m1mrcc/eay4c
FRlPVLiBCYWX+l5XLGoSJpTzLSyCkw8PyzbIWYOy8UsFEYb3m17k/jcm9t9/InlxGn8fEVk/+DPp
hBMQzP/PEXFSjVJJUqbvweuxqhCWSrjCzRIu3X11n7k1BwMimGE7P+HnQ8tvRQTDUXU92yBiJDb3
p8zLESP9Mk8/7SGK+jdInpha+iBVbQkY/jayzYSP53HK/Bq+outnduXzVbtNwsZezbYu7VCcUkXz
pml2RIbzKhBJlLguTNGEuo6omMbqeHRNC4BKbp9TiIz+3ESnPn5OkZPvFz2adfsMGfxEEb2v8DKI
HzT1cuG+oCPLmydNYFkdgmtS7dIOWfbYWtH4YspvQhH0vSOR7XaRtQ3AUlME5rhDBBbfXOC+yYUm
RgMhulfPeJeeVGxW0KkbomfPUOXxhkMG6c9Lgey62QvjA330aO8GcSOx+/T2dfDLxhmgOwx/9WEW
Tpl5La+ssI52wzZvLop6UoevBSKBuVmru3mdsPDC0xMNYaFjB2rTt13xnD3A/sYS/JaaHCUVdIwp
I1yP87MR0p3pRQkqATdq7g2gy/wCYCXXeD5dcQ7GcVtT05rtCzm4CusbP1vaFgRkR7tV5TW91aFg
LskxJTkWeWp2HmWPO6qYHhFmaaOvSJ/UQM3m6Sp6CKdaTrzJK2lzyB6ECZPSZ49ykh/vswcwgIma
J1LXVNq5LZ4EdluE7rWNpZMEBJ2rBWUNxVWc9OT2caQwUVwdXpeeCx0F7rOJAxHc2cGMgfxw16+T
L80niqZlqmOJvgAxSZ7GtfAiDR7/GNAiGW8efzHJNgZCQbfkyOBKQq7CpyVYJuUj+NKaTeFrh8qZ
PdRiza6LH+Eb8pvfIgY5jmTHIOvaUGmfeEN24u5Kr2ddudkCZyESCi/rPMIYsICpH7dN6KL+2XWe
4c+Ovp2dJhjdwWPpcLIN/97RrsjlRSSE1ZyGnebjR/yqduigH0sXA4uHuHvkyrGTi7QCqgjgJ99l
GW3voh7EoPQ8PMIoQOsEqD1GkA76IJg2VH94S3zjtFhxZ9/cQ1XvGAIWQkXZLmVdGAVYuvivk77T
7+OdfpS+Srd4iPfCdvioH0lLKZ10SX6YHJ0PneIZHF2LXhVBCB7f6YwMUtj3O04IpkHd1XH8jA6O
yc/hpPnQkIEZxEH9ODlLVZXpaRtEKIiAt9yqtW3cicfkrF6qYKEAerwROE0t9ViuqSMJdIhMfif1
I94/dh5g4j7mMl7038hZSie/677ENzRvzZZ8AxKUmFnripgVl3d/cBZSgt9Wu4t5XRWfq741rIiL
xq6/UEmH9WWEfenwLkvuwI0/W3nuSBTzgYXeIP/mD3FcKu1I9Gh89eZrpnc9kdLXAUP7uQzChG1B
K/ZddRaALH86BMW/noHsrOSF0rLE4vDPA1pKKnPuYx5Nxa+u1OFaqzfjrTuK63mN0hWsuoNusfnK
dw0Wgh8xBPmv7JbM1aCZCkjy/0SK/4EYCmZn6Ncrpcetq7augtPBc252le1C6SVSUX7bNQpD3sBF
xunV102IDkw/lTke9iAKD5K9tNnQUXR1MWuQCkOmirAo5yALmDsZVmVXgZnBoIYIObZnDMuGr19I
5o7eoIkK86OLttpIePRAQS+nzuwxFBWshLjlpeYhx3MCiAqjndMuyyxlk9ytzg4g5dXKH4EO08bC
YYo7e6ZfI9q1ybpZeV11TCh1yt9GrO3dWpE9PXzXmMTibp9PXDS9LYRHcUYp6aaVhRQ9DzdFgHfW
r9ODCMnT2c1AeriXcjc5BpYNT2avX9WIPbAGUTQd7ReNPEkpV1+NnxBdNZxFRHpxOQ3rTD0Mv3JH
Zoud852ikW853DjcnqMED41Jjg1gZudmEo/cpTKtW7jVYcMbDxqFXCIHKQKXGp8DBmAr/VgdJg4S
k8X7LvT5FA1rQV/T9A4STPNAYSvggrigtrWF0EK7K8VOG5+QUS76bnt2Uxa2L8kzVYfK84zfc0CO
mAU0I4RMnDma8dvI/a/ebIqaavIToeMOLa8/CehHHZ2iI2b8GSAJ8g2KmWXOR320aPpwxgvKvWZ+
NPYNnNXRoJTRzbvytKdzGTSTvWdhxiblkOIXIQ5zZtgzRawBeCMCvdomSBDLoxoeFPON6K4IFq6p
ML3g9TnlpZvdDshGAZPshDhHltcJ5XCAW4E/TvY+f16JcG8vJA2km0FYq8I50e8G0nriF2R3A6BJ
CEV8HAkf0laPjepB93UeWBRuHQVdsEsz48SDKvTrGfeFSHg06xGM+k7U1gmwdOf8Fm4jdOiSDUld
MXMcWfg7pXvOVhfF9FkqogZJCAab+wWNHgUn0dwRwz8cYLmcmhc6OMiGs4ye/F0kdW6B7tCWbt6c
bxJaq01P0o5VhpTl0q8h24A/yOZcQSpz1aKGd+M1p5dRBAXWuRsuahSkqNIaPx4DQM5CI3edrC/H
uNoxRywo9vZW+/AmhY5qejlHr8UPuDb1s38ZLv88Opb//4+jwxSvRimOHB24FQ6LRdbW3yGM2CVR
vbzXs59mXn1WHvFrxkaQJnALqZf4OvORYOcfMOSu8BajZEWgjR47Z1tHV21TGADB8JLYGYK3ncyo
g13BXR73BehVXshZGvhG8SfZOnCUs3CBLjs7MIP8CWPEeKZhyoJbMBx5v6BWaAu7O2Q6PI3o/XqT
Nxz04swwBmHm0GoXOUb3NY/2svxUTm96CbpMMISeiCoLJEXd9057xaZupWwfDg7kfr+YqQJunZ7X
YnnjF36KivPopeGz9pMZISuPkaOffrJ5/paqfB/qZUUj9UdeBufvGq5QFXst0wu4P+JEvrLDAiNp
n5zUuGgMvzrR0wEInO85fWipAdglV/ee/AylO9bZYSVtm/aij5HVcO6JUCXlrk2prI3faviWlaW8
FO+jt6A63IJo1VbddoSfLvZsyjlWdva/+bPEp/85RPaE8uiKKQRGJ/xIKotw5pIsaWWtm48zBiHD
y1PA5CPvUW+Sh/yDrEf6i+UVCuP/fxbfnsE4ituV1PIMAg9ujAfzWAVY8IAKC1gsDtld89Z78gG/
gD3eN/5PVZ3Kb+HOv74MEmskU6InhWa/f74E3ayXQmuwM/JldE6meZHOzA6G5hGFlmPCYxi5OuHq
pTDcCS8rOlCH5b+KweJsQNEMp+t135t31Q3UoPMgsJ2ecVLfK/FzubJJ2stawiyCgqmy3Sj6ouEq
hn0r57aqYS70GFablKxcx8Bq5dHYgVZyJluDJHGSvUe/wsdiiz02gRWPxHWyO8FpmsUmJNij7q4G
HnSA42KfuCw8THrILmrpdwUo0Djn5AjcwQJ783QuC6D/cqcofva0yDeQ4SN9W7lxF0RYPPLYGSIH
aBW6A7EXbBuiZ8VJhTW/NJILkFt0JB6yTeAQaX9tDixtGRjYggd6LZ1xFkgt/PEVKywFRhhWrdgl
QQscFe20xCRPF6ETRftlWk0BlbfoLUpCEtdNgQDUK8B8Sn46LbUL5AdcH49vpuBenyEgRJcoN/Rt
N5h8grjd/i1+rkAcUiyxvNN4P7kBwW1hMgrfKBD6+vLkDRRcFiz7/k1dVz4DesQO1S0YUEqDCAfZ
jO2OmEj834SKQHdyEgp4F6c1F0432ETpKYdRxe26v8qbmR3El+KLFH/yo0WvJkdyxV8DLIh8e8mf
iZF7C7sIrXazH5AZRW4jJ/aIyjxApM/9zH9MzRcuhkm9cnbu++sxT+4r8YG4hoFWEVT9GNXHcq+T
RxJtUpDwzB5lB7dBTV5XvrmGe4kjrCGY80gwTYkCvPdSgfBRu+CZrVxWwal90lcf1W0HoaK9C5hk
Zr4fV55to76b1a1w24vjDhHjLf2YRDBXJSCEdC426XXPsc5NbNiT4s8+wvZqO9E9gnzmKKRYPRHf
r6X2MJc7dboT8604vmGBgHq1q/wR2Zu6EUSeCPd2IyKDPE9npe0jD9MjTsHUNW4Ol3xbBPFASLzb
1SQpuhpimpAyC5uIian2WBhVeVMLR0ZGif7a84epslRj5AWjNdZ69mSWhzLcD41nyK7A8kX157Bv
sDEo0CbBNfOH2tXfde5R1sV6U4VOPPDyDkHv5W+iK1SePK7JsYkZlDS/wxbX7/KcpRG/RxcoZqBg
ckbHQx59y03iCmQwMXMpuVeT4BL5hGUi5V7Ulkz4YBjVTo0IvtO7Y5x+jN1hAlbqfEbBtHXKweEE
yAzb0L1EchsAeu4ZvNM4PfgX1hDiDYP/Bo7+KiQgWk6kb2mhiH+LhP642/t5SojRg+Vsb4iAWGT3
5jHe837cUSxgPjOhp170OQL/vS07+fyK3uRJvjM+FK8+Xg2r3/60Ksl/Q+eovKVhcmUiTPqOzkGs
NL0oAhfVX/qzwem2UezuCE0B0fYIX4kpMA4JeWIRBIbBdzTSc7Do7ZPWSTtvscpgoYLNw4VCMsS7
8NI8cEKO5Rq3LkLXn+7p30Kpf10Nf/zC3+4muerGWkhJEgMcspP1uGcfgU1UqVQGfv+5PUv82yek
SOqK/jVCDv8loI9arTe1vEMw41zJaOt98UlnfnlM7ldMpcWnQYe79VNg31/HwD9/6jfNyaoYFXVU
+KnRY7cbAkzNAIqRj8/yC8XnZlH6/ffD+a/U6EVRoVBqisxWMjSw3n/eueJ1lQ5KwjzBlfnKGXrW
j4YP9X1JXgEr7rA3QHhGoNdWcvyJdReVf40c9P+psqpo6Cf4+d97fq4Tzb1poy0jR4HfqcV8iOlN
PTdGkGSXkCooZFKc0ZwXOEomD0oOkz3IO7eU0N9F+Dy5qH5BcOB9x+x1rt7D1G/KTQ98ht1A+FWn
pwYHbvYsETTX74Xu1JNNQkDSCBbkM6L1E1DB5jdEB/FgVXhK+kVbMTlI76DDllQTlz2PVyAWcY9S
CewVB2UtYJ63uTbtpxvPu0eB+wfZ2pW7sjBMEWDm8HcfEFSNwzZpOPjAKZmd1cfqtczux3XzUB/N
L2jFLNyE9bqrbL1/LMItQ7Jm5QcGULq1YeJSR4VqkNbyvXJGtJqoO1o2uvZjdfW00askbxKsnmZj
JyP1Cxcrlr3UF6YNm2QIEkLwxUIHO6ADKEX60O0347bJfLac4o4TcFR8zHn//UxJq3/JYn5/rfT4
gZ6KlM8tL9cfJ16dRdosdSKEyiuDGYrX3qfBAxV7v+QWWJo/Qdeo6+TMekx/MoFFWGdRam7ARKlH
6kcXD2aF5e+6IQ4ECV7CHt4ih3BuZzp3cQkzlqO3aKg+ssTwmLfrlksOJrZx03FDjh1B23K9jnmU
qUxCehu10PfPM/4kngqMdDd2Owf0vj4AZpLBhZ8a38opI79JRReryQeZexzuF+EMQHDsUQEdlH6E
57W04SyXW3j0Fo3N9cHYKUTQInk3LOmZxRFgGBfLrFqGuoPMzOZTvNoL10PT7lqHzsiO7E/jMs1r
KUJN8DplXylcmzl8FDPEFDkJTvOov+LpFfnwMCkAsJCB4bcn/mEz47fga0c8ekR7oUIz0XG+KBJw
pFMmDxWOu/IE4m+SlaF+GE5u0fEg3AIzPA03DHwbWccf7XUMZaSKZ8FN5wpfZ7Dh1vCJgrOkyhIR
GgfBYtHCmKNuJHmvY6Qmx5BuYTCo6VL0tlLZMvnVhDnAeeE1AF1hhs5Bevyw7m0c/IjHIYEJYhk5
Q/GZSm/KFrVhC9LpXd9v73JhM2Gizf/vh082lzPyH1fF8vCpkqYg5dEUcMB/Pnz9NU1KWmnxzQXX
lkC2HEPydhwl5/9Sdx7Ljatptn2hiw54M+kB4emNREqaMGRJeBAefPpeyKqIylSem9l3eAdVUXnq
pEQD/PjM3mszw0x63MFvMmMXNPG4BWbnB3yO6abaqOkC0GJgPuvOzemfRg/DX/wFbTG5YCS7uWnv
5eAY0UFMHl6Ha63PQqYLqvJ0Zg95buADeKW6PncekQ5Yb/sDDjz2I9ZDyTzPKpZpj9vgsVBXDTbJ
jcZaLF/gULxNg2EZd3Z4Vdw+9XVKmzta0tfxutIjmw4/VQPldCOUTZS9fvDFbJnRvPSn0gC5bIuc
QT2tNiuSayAOczjdksy9QWPyLGeH/OIb+NDEIwcoWTyzlkJ/JhUzxUNt7omQAzhhOk97azYyTteT
JbnIiM84ugq3X517dsDbWl0Xslcxi0Z6gGd0WOhHw2JjPuu6j4rSUg4BJ3b6CjkKfsDI1x8Ga0FR
rKkLHKGyvlUBR6J4QnuMjGeYs+sAQn8H71E8ajv6Eikk3F5PPKHfGNzagy83tsn1y1EL74RLbCQY
jCO2olq1q/Y6u1G90t6Nx9gJ+RXXU4vmlevQWFr8v+K2bW6zfKEYO7z9OPWCmxm2klPkS7gH8vDA
QoszGkV674uKLfgIYI1knTyVGfuKmVYts+iFUZlyXw1fd7fz76MfU9ES8t5O8W/uNQ11ZrBnHpTM
astdZPrYryM6JkduER3ZQwvrJRggWIYd1xpSHKVeSu3jLX7JGWtF6563kniTc4lqPQ8i8C5X8uht
UOwZol1hxVA+WwvFvuWYGWZkJjW3Y9VgKp7WzSGjvfsV/9Vrj/KQlUobgtLUUn8ke1jcJYgd5MmE
P7ilxahl30IqYHwh+5d3GAYEUFw3sJtsmWHw1eZ19rhs6RDBtl/jWa3NOSLFlvEpjXfI0j/nHveC
+upxbjYVj5+5abkXUD20AufPa8cPmHNAXAa4rb5lANlDNNZ2xixOH2V9YZ09UX8wzp5Zb0eO1XGr
sIdR2mex/xC6UDGX8U5pcPmxWMPcbHICk3LpIGbG+SogsQhN1tSwlwo+KLwOSL54nhU0tgTAD7qr
ao6B4EO20cjmH2W9U5b6ZzS4Bo2HvoIFwzgsO1RbZcFTj9layz31MDx173eGVaLNm+2sufQBAHom
TQ9PP34ZIrs2g/bhYs2iyh019prIVaDcjzEJ08pjMTCwRWRd3sKz0eyi2+Gv5gH9N7ErB5mu6yJ7
XUC9v0WdFonQ5ncxPjtpFbQ/8DHZmYC+pW5M56vSuiMtvQAKKz20zBUMICbnQNlMh+qMPTNTbSp3
dmTXsAzvCuKMo4Q64L7Ti2VeBjx2RQGhMbkbaDtYHi4yMFJoR25u2RzIqlYmWa0I4ptsgShIwCgB
Y0TO5nZFgEAcyZ/JY9ZlEEgKoRqmU3vOnDCEg4Rtnj1vYkMZBAyFhqa/ueOVu4a8et1rPq1x8tix
37zEL8BVRkYd1ayasK+O6oheD+OTnINgpH6Z1OwecaIMe8ynagZDgRk0QLGZyGrK+iB0AvQH6abw
OyZ9BTcvcTOg2I6MuWFdHGM39Y0lY2uZv0vhGAHjZBOmTXPcJl6AuOWph9gfkWlrIZfaKuiK0X7g
dBhDXP2XcSE7ClEAQnCjUeOtNAgT2djJTWAwM1rcgOzyqJdRIUTOaHqREsBNHTlbx7882qS/XRBT
2fVTWZWpItT6ghnPwC7azmEUOAMCEhWgE/KgWbrAce8XjpDgPyNVZfbnJ6v848n5/cmqs9yiTRB1
Mlu/9QqmXufqueP3qyve8uAAIVlOOyviQrEE48CTDmeWtLHNjHNGEjz7L4ZRngrDj0PxEQ/cpKzz
7sveb5ZQiRDt8SSKFhTJ89urOD8DFXGtjcZm6uqmyB45RartecfVR6WYe0mA3i8g3efQnBAueCy+
bWgicy0A28msm8ij7Xi3u7AK4ZFQa9gIZpDWW+71qKyxQOwHex/N+3W0M96GBc9yvMWm1xKxewCU
ElJRTcwCbVcGWXjBA36flNx++zYNzwcMLb6yT5bv1wOlua16QFcQbjIXo6xBhuIhkMoYTDAqO5nb
M0OzkBpx+ieC2z9GPI82V0RlECPEMAvhyJw0V0O9o9iFZ+3wpXcYaJ/N0LLzE2Zmn/X0XN1MP9aY
MxymSBWd6+wzBqJI7rhXbDMGPY3PipZSPl3JECzH9Qp1QOk/60trlYQ4z4PJAgf+yM+xanzyip/F
QPhocltwDKefXzbJ281N1kCgnHxnhWilpuBKhKreGKDCuICm6e1xf3/+87UkWf847MUUJdF7kvbN
0vb7xVyOqRR1lpNUXk7ACjcM51rmm1GYI1fB0m2Jxy7fdCSxyk4sCk7ZBGQcsN/rSx/1UsycQSbX
o63f7u0NpNexam2t8VG+CLedwfOsd5Wp6MsftBR8ljO6QCjXxRHMiQDsFBeWYwApRjd3pPhgn3J7
YTeOyosrmxI5ZEy4uzusrfk3XloUBullwRxzeOpHO/pKGRghehCrE4MqYF9MUfj9/LeK4FMAfMiw
0dzc0RQI1ZzXRGchOVYzyerinTVBT8+8nNfsNftC5jWJ3JBrJbc1W0wT12ONjQHjFgvL+kj/hmW1
3o8vDPPuLgDc2odW7tQYAK3byrjuk3X6US21g0xkyDgjsT2IOXtBMaylGuAZ5gCQFmHvC4ifL66q
L8R5y9nV3tx62ZXAF0EocMtqR9UMkF++1W+mra+EkI942Jh7dc/UeXvfTGBeiQn4BwXY80RZGnbq
OylLNRGXMxEe+SO8T3SKNnqQByputE9a5lCjBrFPs82cEX4J3hbMqfNscwuQGoDTzpC5ILh1UKBM
+/Ev3VjIX80Hzfh5CvBy7ydGZFcHuzGy8ogjedFsLZ2pMEq9WTQ3w8xw40OjvVZnHxkM3zQaG6tk
mBkMLEdl9l03+N5J7RF/w4yeNoDlVc3W4BPDBJN+6h60imjdHUTgGC7nV789TTKW8Tg90tjoUDXk
XgE1HdkcdwgVPBpkdsftypz08dctin7EfegIXYhaMNyicKQMwxzFvgjd9tKaJ5NRaXsnl4QkkNGc
lUhw2IyzBctpxyFgPOPBm2azqDXWKODm8jpnZ9q/563f1S7NlygiiDwVKLX4VqCa8FkvqEjYwyt8
9LgY365snD0scsCCaxKBtyyrneHAqqEYZ2gA6dJGYxLxkIxa0UtfPXSNlRDImI+B3aN05G+zd0JP
Bxr8He0OxiYE6OA2Wdgh13FGR3rtdfIxOuwm0ryxEhoJdEesZWB4mo/9InbZ6sKwxnHsDl4rBmdp
dZFYXtFlaDM8rs5ljjlpR3sN7YepCJvHiD0Fz9MtnYwDOIH7liGih1MXXZ3y0MAvuwS1D+4J0FuO
UpU4if0EqJvuBRtEZlMvkAv/IGkhVPZpEbAwb1m1bYFdsGufUcfa6U5HmOIE2JtFr65RX9fYXxjm
BW0RGgUWw6MxHnjHPK4+4fqTA+tyYuM5YfdVAJ9BHASs32ZJt52oVQm4SPv2aIYpch7ewQeO88+x
IYvzvmzAFV+DungFU00/d1tbHzIzD1QZGLQxAiIuw7mkHEbbUo4RdjLOL56oSXq4JUHKSYWSfGLd
KVNBZR2BqdoC2whzUojf11RJCe/QvPj3iG4kB7JRejVaZ6SokAxB/bnwOm5cq1/GYcI3TAqIs58j
elBZk2FWCRWUUhVOgvHtynZmcvoR6rhHtB69UPyUfgYfAZU/A54ZMwDPcAhxu9wCTox50/hpzZd0
d/ooEMw5C+YEJ0KPJFJMFzSOGIejtxpjdnmU35JsdR4whLwyM8W8iXOmU1jq0YhmR00AmORrFW4W
cL/lEtQlZctM5KK9yAGXqYElfdLZ290NnQeeA1b5BQ917qQOzhjOVE5VHg6d8FhzGmJ1p1RzdaRg
zh0Nm7I4P3GYYeyVcEVLa6RI08h/2ViuXDoYjPJQRpv0BquOVRUjpU5a6Ix0nB684/Sjo8JnodUj
jWrLL/QgyUn6rFYGCocbRSmky4s3+i2wCD747ksg41siob1ZTLdU93mP3s/qgqaJHRkGF4RoNMN2
QcyD/JgnLsSsEX4B3u8bT7wqrPBJz2Wb8scTEJvdJoa4dt4l2ix+LpR5K2zZ5LXT3mVWGiFevGwM
klPaPTDItNmxy8Y8kveytI947sPLsXiVS2YwJ5zO1A7o3hd6zj7RFU37pc6Ctttf6YUMO0EFVPMe
tkTAI0mODCdBl0k/wUngk137whMYpmYFz27To7+rFHe4bKECctNDPK/7ZffY7QkQYIibIkduYfbK
z8KEKyfqka/Jg3LYsszBkrDUi02vLH9Il4VkLqPvQJeR+YWyGALy2wAg1cupormmDvikSx00uQvP
hUC5czEDI/iJ8otaaHntPOJedXUmp2F399BysrFE9sr3ZbZr7RJcY1/01ZdpeBzyjF3EoWjzWOXj
5qm7unLKEmWwno7yZF09NMt828DF456XFl1Q4Ddlu3pRHqIg9+rPO/3JpFHslggscx73tOD+ZW7w
jDgNgYGUIl/HRFMzXjk0r7g9fcPFkPMqVCteTADcfo76eYRSaa6v7absd6McThYy5cr9wv5OmGXc
moye6SSI8mUUDov1mOGA50ScsrRodjSFATnDyy1uY4nPeDed7jh97poLma8XsUd71dVXsGUQsset
3vpiFGTGqaRDKgB8apwra8nD54KQMPqS2SgTabG5yyummYhvWxikHjswRDrnVzScKt918jhcfGi9
93c+WYP5BwtJmDo3D2Lt0E0iO3RbGrOkBH1aB7HA7dmjtS7PB4U9t2BPHrA7QRZIjRe14I3FBqEo
lRUSfffCdQHyQXGGLBy7MOEt8eADvekmezRYhfM+2PEeIgcr+PgjYzgSlG+j/BKdl2eFHXjPU+LG
F8KF2u3F21rTUMjZlUwNgs95Dm32DhIq0hdsknsF4kO976jEUOe9I6RKqHneNPLumImBptNXcC6P
YNEfQNdwGGjhZTMw9Sq9boC8zD7sUJWg2ks0wjhkU79619vXS/6p4o/rlz2yOt4IgrWi8C1G9MjZ
bp+y8XS+rigKhudJQoOc5srwBeY1g3o7E58AhlgU72zh8dCz5qBlUU53nA0jNQxWGvgv24x4Saqd
CCqeTcSlAHT87ssIgVIkBZFrknJG4JxwHOMFgTJX9FKoQl8BC2g9hSiS5+It3twD9A8pNwNlp5Mu
5PeGcAG/fm4dY65/JKCJiUBvpKllYm/PCUN8GGA9EKOMn1tpgYufjOPxaUjossoUbqPSUm1Lj3ww
xZqkAJ7k7Q4vu1S/tpgkh1Oi4B0kCOAEnc3y78RMIPMZeW6NjnVbjxFwNWg4NtEbM6alDUGA/v3y
qQnM3r+6ZI5HmtfBEFxzJRNhuS3T4TXz3AII3FheN2qMY56v4IpuPksdFbbcTfjs6TyLpxiAFzQg
inOWJ58lyF8Xs3WHboY1Fk66a46HNITUh4BOLYPo7hELI1BCnIEZjWEq+nz+lI7k+aXDsY1pQkk3
sS9YXWZozpEDGjFRI1AjQzNa6MaGR5pGPgq42v6Y3j9EqoUayM8i9TDd1NFiKA/Fe3Shn8KnZ+Qv
Bkm0kVujqYpcIJUSpj4HZTjUsGH5w6OLopldHxLF8bo8pwgwj43MZHc9QW1pIDQk/c0yw8lUYhey
pcIhDxXCQBImHUI5GEBKb4MlbvJ8EiYkrL4UYtWdyQqANzt3zZSQaDuSPOFGeTuRlAZ5Y8rrK6pN
E90LG3MSfgKhmAtnx+JGTmxhzWunTHjBPOdzX0qhzsTftEekGu/Yi5BpgufDLmyyeSD/yDWZToyI
LMK7tejPgRbv7iKDuO5BzR8E3D4N3D9ekUPPHU9oxTDzjYnNdGdmHgJouyBLMUAenJq3un7sSQxo
6PF5nHY7kphyE76eZ9l3Eb/1NRDqBbACBspsbLAuFYGizbvwSqwrH9Y0pgLLSGbi7MyCiAkihdfa
2DOPQgZ9vLSuWvkdCgQwCFSTeG2eMpYwOP2VpcSHdfcY/p4Z+udksjDZH70GQjr0UVvfTJadzq0a
DJfOkDrWsLxrPmFTeGR5LiAJoti8UnUckSv2pC/zy6OwpydifcytJefIwAdeG1Yc7qJn2ouimEc4
8vNzQFGDmVZ7UnewShI7OuX53jDcvlkkrJH0KWncNhlDpesSB6i5L1DvG+JLLKxzOPLaooCdgckq
Zvrt37gSMAu3YVSyMqQgvGov3D0gltYjEJcLMhV+aZy5wtktFMdIt5Tw127DY7fiW+m9fnoK+2bn
m8KcCKXyfJDk5zw+nTVoJN6POVwpPSlo82GEJhomhAVq8F7aQt9hb1XYojCHV32s24XRP1+yHRSB
OyURhc7nJLygRq+qWR2UkxmcMfzyurQm+7lMXBjGyeQlguIqcuTMzjt1dzlRucjrdq7vqAR55UwA
SRdht0TybbobtIPaexURkqbxWXZLU1zrJETVwrzTF4nBFJLDupFzx6yfxtsOb6Z1QGij62FVry/g
gSE4S9SXK8OPrr4ubpVmr1crVVgJ1faGazfyCOFpi6cStReSLkZ/oBKMLSRGCE/EfCFeekHNReS6
e+E8ls+bFr8urO/SQ95oifS7fj8BpBEIeTd4y4wUuUx0L5OoXnYXK2wQiY+bpvaUcp0iYrPsjN68
8M/v3Vc7WVCi+xrSbH5eF8rXuXhmlUy+1pg/96w++hauvUM1oR441nrUrdhMcWGxhmFY62btk0j7
W3Mv7KjTbhE3KJWy+Zlbp1TcXRIsHfFTFvvtZZ71q/j8UNBedDB1KeXRW5y1vTme1Ae0OgWZy7z/
q0n21tLi3U1fW9Bc+LkH1Qibeh9LD1niya2bsU/t3XF4MPGp4SdZgWBmpsoUteBLHuNlFC+tXkB7
O0sY4iKBa5bTngNsReoZ+ZYlC943WJZ643NIPOSNSvMb8AgzHC5cJK6CzzeBNYaavWeg7KNvgdcG
kThfw2Ohc6GW6prnWF/qADku0mPJ+i1okLgXKBtnYOcip/Sl7eVkHEREBWn8grQEVSazNWAekwfl
QkM7r5mb46GJ56myviIw4PsigytbcHlBSWCil2cLsmaRFE9kuAuN5BLDhnakJ0PZlmtvRrGbYg4E
txZXMvp+EZEdXCp20t1S88hlS8oj5keLX35eTcOpdkXpb0UvI2DvD7OhmgPPikvHMPzLKyNWW2YT
HZ+q/pQDCq34bvfnGzodt5rO+LApdzT8FxQKrFAmsSEerliYdTyb+0W3z/doS7bxilp8g40db8cj
nzrkXSpHskIY3qZe4bZv1KH3Rwkyt/lCGtm0/Sbw2OlLIpGn9iuHz4gIS0vwDnde2T9cAUBF73hJ
2stfhtGS+ZvGYBKu6PyHqHvVkMVvdrxIvnftWcXtAUOsmQtVKKUQzpxLjWp0EelPQ2szQWDx1heO
xWQBsQY2CUpxw851Uh3I35lr5nGgm28/rvWGTbSIIJCtx81y9PKAxVIxVzVTmqxg3OGUWMpIC/wa
p/QqIUKvUVMnnV8vl6ex2MIDRTuOtkF5kt2zcLy4OdprgilmTFL0DaksgitKVH9P2hzSGN3yJBq5
ZNjB4CcZn+YF9YZ3J0aAWguIN9tc5eOKkYWnO/+7dSZjWb6Hnl+pnsRcHY1Ku9L86CNtUcW4kX+m
uSAOlwAjNPmbxOe3GUzfXemR5hmkQv3OGEVci8kyvaPqtjaE4JWaB+MHW6nczq/TOpMpIC5SRJ92
MWc0L7u3XXMacMvBN8htdEnC3UFII1yxHnu4/TrZTfQ1L1ikjgN9cdC5UZzKRccG+hU7Pr0QudOG
k6MbvXsVzlwKMaKES9/itsfeinoc1/yEZ5xIrFxKN9pe2L8snQ4jVm9C6xlHhpkHys/TeLfOXXUQ
jP55Hq38k7nz56tputp+Xq2MeiOIA1dT49z0hU4bhuXq7qrHkTnNMj1Ui2ypreNDfgJTdl7eVugO
XdhX+dd9nNF/zLpHBgGIuOWzo/xlWK7o/3itAxlFGi1qXO7f9DRWk1zi2yRG624OUlflg458iwb5
sXhBpIR6mYUrz8DkZKLdsKMjTR5+E+ktfc41F7UvUTc3ACZ8lPt0hdjViwLsq+zzJkN5QONLg4QY
Bi+eSS/3XLwokNHUZ9OgFRcOFtEfNSJ08Doho8dLTGzp7MK+gTXjHqkBoZ4YR03qSZaU1y35C2YI
V9aonkTJJ1as9xWe+cZ80HxreFertdQcpJo0d4DhPIZJpeH33AOjO7LjS47x1CmluKQYjzZMlsdZ
20KVZFR6pgXQbNX0BaIYBif+mkyarGbRAP2AxV4Qh6KadWSZ4G+H58yP8T1rUBw4NguYc+HJQ8gV
rm7E3EMMtmHa5gwUBNiuOva6sQNUisE4tqEVd41JyL2tfDLCRl2jA6nrqYt4QSAHYJUHjHFjT0Va
iqWfP10nj1FsegmV4R3UZE5iD5U5HpULalblSU3fy/S5rBvGGi93INQ8R4uF0c35poqwC3hrEA44
+6+AGXF2u5oSZNEWXmWODgmlQAyzlILZbRXnjl4hZas0aSDTmIFPc39Mon0snNqIuJw1pzfjHSxu
jNuLKxhqt0J9goM8xB+PW7SfsF3pOTDxmrKfYo3czkqWQoaLAhyfJojvzhcXjK26z3xO2EmY78y1
eoo/L+/qokQeTZA7e135TYvs85sEOx9tm1090hCisJndDxRG1JCg6lHoTg8KnNvlGiwH5vhuWgoo
zBlQqbjidVLyXsVnDCL4UgmFoC+LX5H68gOIU5J3UKNxZQUF1gi7eiGAl4YRf7OA9E6H9BvPbnxP
XNkjY7pkV2HqYSbST2/kggGDNQEbbMlWBK/Ov+KaEhKJXzohHysq78v8iodDXsTtRpYf23GZXhE7
M3Oxy9wZBeo6nQ/qYptqkEOcgfIwg4qSVeRssFhKthcKwdsSdrc8UJdIj9iKSMKhV23LcML4TABs
fyQcgn3KpKPMvNI3bSFgzP7nE8z4p+WwJiGxVFAaq4r8zTyhRkMhqjIZBUBMkHdn9D7QvkAo9RiH
c9ZQ5XUvlkcs9XRhESsYpvyUxGdtdn/HNkt/azodS82Pa7OO6DfU9ZiASik8dXvxUaoNJY2SbeYX
NgEy91Io8AFNqC/VK0LNZ1rXoFbyRzI9SD2XsFvyrh/1m8M4xJY4MSanvr5Qy5UOuvl8cbLJvT0b
CygkFCMLSafzImWW3Rm9t38xFa+BJkieyZ8/qN8Lh0kfRj1hTiHIkqh/Kxz0bNDrKL1PLs2zsWbk
XFnzUZyzB7pOAU9bc7Th85KXtIKEPI34Cl5oaOx7IlxyjIXbROAJTK1mD4j8F7AvP421CC1EmMWH
yVhVLJvgPT+OS3IsotB8utRhXz9Z7atAVUhTiNbPvq2aQ+FPk8PuyEB9NVEqkTnhFaaGs5UPfd2e
2OBPTCDE6zAUonxbY4xZGcuUOtn+IOiJ5ihfqvVfONK/P2ymz4etrAUO0dKl75+PqMSjZjTaJLWG
cUXWH0sUyvOp355dP1gAOMMyfY/xh2Bw8Yz3iYw3sKEHgBZUGG5e+8dsP1CMgxgEuWvXfqmG43RB
UHPTahbotdGrzbCoMemkHvfYOm0JWnCZDOE/WXc7aDMKw2isiy/9AacYS+179sZt+f+sfv72Xr89
9nuQkJqU8V7bebTmoFiaVCWpq5zQndhgLO/7aYuuPKLDAhr6l0/6d7X39NuV/6ifv63AxarvojtK
C3472VoVO7YFZKs1nw1NYQbYGXX7iIVx+ec7QP2tnPj2e7+pzK9J0liVgGQP/ANiqlF6MA2b6Viq
BwyX0tDwptwjMdTeZJfkDgyRICFfupM5VwJZCHh2CnuM4JXHPEnyNX1HiTpASn4aXhntkv15s8AU
O/0bDh/p48eL/3c0O17n8VLkZLX/nOT+7Y//vYreq6IuvppfE95//Uv//f9dNLzCkf5/j4Z/aLvX
tP0lCn76C5+vdQMV06Sg/Vf0u2To/yVqFrJrfAucchLf/r+T3wXtv3QVdgmGDy7r6f7m7Pt39Lsg
if9lWJKuWNhQodpjvvvxeRId/suX8p8//xz5q02X7n+kQrqmEDsATQ+YHmHydGrfLm2BBEj1cu/G
x+ZC+Psy56FegNAaQW54WPZQkd5EBKchoVOo82Dnb+N3iE2txpRvRh+DfEzUUOrBN/frfs7U3Zb2
xfsVFTJeXj2ohs3Z8GMGacKy6h29IsZmTtpG/WCR4rUrvOER2kG/Yi6RqaEaP/CghkefEWGdrkzp
lR4fMerf0KVTHf7ru6Z21zUDDots8fZ/fdc/fbv//kh//gi/WV6mjxDTkIY9hxQHkkblb0W/2iVt
oyda9ahsKow3DPUpGMOJyFw/NZDmVldXif/ycFR+FU///kunKuOnPkhOxrM6qKQKUjwoVMIQ8yEQ
sAclxDUNaAvEgiCQtQXggYEFkPISAX/3aCEEx6GGR5It8CbHKohYt3Z5RjLomQaw01oLCBoRBExV
KB3xncVEr+sqOPvS/8sn9+v59vub+PVr+D81BFk1vsI7QA6jeGCLm/W0MDfovKsJbt7+7XuXJ/vR
ty/+l+/q24kqD5JVCKJYPU7PTOs9W3d1aAIzELbn3mnX7PwPugrUykNi9qMMZDX8eb99sDE0qQiF
hz9/Av+S4v3pBX2T6l0y414LGhfPpKKg/4fBmM0HgBE6Q4yoGVkqCzWrZ3bTpvrQ1Lv4tomJxgOc
MnLoSxSQdL7WjeqMZLGB+UVKtSMS+3dnxR+Nz1yMye3m3oXnjKQQE2QxH20OFa1JpKWmseimHmoj
HLQ3piPJ8Z6ynMjemEHr1NSTex8CyJJHLBtQ6gLrCP6AEQCMlm1KlgOGyi60tuf7flLkosKfcllC
ZDJE41DyK+KTxdwNaX5KaMTwEKF25153y09KB0GjfEgWDKN4gR2IjRhm84yp6JmpejJNGkrF4we2
yUYpbFoF4XnSVJN1SWfxZsIYfpHfjGQLpQsivn6bZ4rbrK4vk6uYljTZyid6/eyAK1eg8yJS6pFq
DOTiirc9fDaPxEo1s/xFp8Q7ZIcbp9swA5An9S6/B8s3PxWDe/miE3OebrpsrdcT2KcbgjMhAVIw
rKXP8dAi2KJPZc3ntcrEnDDyg4Z6EJhBpbFA3kqDU1wgQ/oxYEqJdlmZFyHog7Xido9Mqx467s35
iOfkA4aHy5gWC1kfluuGRQ5Iw31Fw5a6wAHRARcPNZR05Kxe7w3u/UU6KkzjQ2FeQGwoV4hoKOfn
g1tv8z0QaJh8JBCi3rD1ADkOEHqDzIktoRtxs2wR3aktelRhD4TRbj3Bbw/DJ3sKri2ktwjvEJGW
0gIfSLWoF+mqfkPCZPylzvnmbfvtHPgx9PnpMDNvt1gSTQ6z+4A+xSqm5asKAAg3x6H4hDLADlU1
kVoixwF6dE6fCunxz3fiNyjNv18DTwNF0qio/xXa8tNrSKxEuKbmvXpE3oMULmSDP282jDiMJTmU
AUZKJ2bfVC+HdfzSG7M///pvWRn/+vWSKBq462DQEwT063k+SGYBpa2eDiYdoQ0PSGYdzhSjl2jo
6SrI9IHGXRIYK8KOztN9qCBJk1AjknvLwBSPZ2P/L8jJ//CoNOhTKTgI0JF/g673URZXslZVjyOh
k6Rk2T3xhHhNmSbTKWpIYaFXkITVA5+OTn/5VKbT7/vpqGgmTktlgv1+/1RgjydjZo3Vo0FWMJXF
FFsqZIT1yQ8WQYtBb2tPDHXYkIOCtISns+jR0WZ1QMhXzfPj4kIcY6ZA8wulxdrF8fGvxkz5n55i
JEfo5KtY2gRE+PWru0hsRbJzUT3Wbg/cDD0ovRTqhrfcYrbuGWIf1OVrxFDrnj5ca8mJ25Npbq8M
rQnXuq718k3Nkez7kg5VSx/J1KGx4JDVOuK/oIdcv9rOcnOGsuf4TcFZ17936kprj9lQMo2Cu2fY
hub1LBcwmvEQQRM1hMI0Tc9VB2fHSvdva1ZCcvl+jV/OkEItggkZqEfPgrpNlM252ps3Txv82ngY
4q00Pt3SVYkZTA04L0XkQdnKtJ7H5OFuLe8kGFM51A1PThgLWDomEAssPzVHpXn3oiZsiF+DAa1c
Qil6yohDQFskE6hyTKwXxQRUom10K0NpJhJc8IKhnBRBJGya7BXKI65HZF9N4g9XvvTZwCGc+LSZ
jBz07OnKzGQU30mW/0uP+aPU/X6xEStAS21htLUorH8pqUQzHzKriDiF3htlyTQWIaoMm5hxwIN8
CcsKJRGUAPbu7Om6RQXCkDEuhCAh3TTZUu3frsmrcj+oZBuyWJd9UX3uxO31o95FLvGrSGvmFjYq
46XGPNiCQR/keV+t0uyU1p98yMQqDuszN/lniclMhrtEe/bWfWYl/TbCQZIBiQpCd7FUcS/McBuh
qs6ahbmXycUjBw5/BTNKViCjT+wZH+QMxdv/ohv/dYT1r8NKFbnkkYWTlfJ98lCNHBNn6Xx71FBG
3l7v3Wwg+0uEw2RTiJSvuEFSjq+XelOuir+cCco/3W4cR2QamVgHxe96dKlRsfco1o2TMnkdNdTo
XD0bNn2IliljIHNhWBQpXBcxHwK5dTVeogBj27TyI37oADYLALaEjW+l8ejr3ITqGNnvpGn98/ml
TKf2b5fUT6/1W7l5TrWsv6i8Vg5P0trugALJc0G/dpAmDL5gcAmgGF7eEB1zso4+hAsmtqz2iBud
eNTOaE3cbUCBFZUdYW9s6FFdvY9v57+91uny/tNr/VaJqmbfn+OUL1V+Oa8AHlAQl+VDHpZbYh4J
VVohZ61fWLd0vDwwDojb7TPQiINyYgaxHdlPusOrBmi9mU8e4oXBdREhSf3zZ/qPxcJ/vn+emb/e
prEQV/l45jPF8A/TG8E3/LthRpsTTcs7wiDnCcOR+wT7Gg/oDE4Ir//8GjCn/vZhkXih4MWHRqQY
BCX9+iJyZYzqLjtfHiv2lxrpR4z4pM8e7Wk2Qmhea3A1dOlZQi6qfBl81dXVaQmWVSoQwW8y2MXb
0bysTG5RS/m6cP6fCYIZhdOdwXUKo409RzPPsCffyC7vUKTxb4rWgUVNIe+yhsU04qnaEwB6QE1R
Hop2iYev1T1E2KyK8mHb4a7SodFUGF/a9Hi3PE2TKLBVBxRoTQwM1aHRrSOts0X+NZW2oBhWtX/O
32LyY7Rkw82T6AcW1qK+lhMCNREY7i5U5ob2qt6xAoxfKFQkwWkR909/A/I7FgGCqTypPaTF7gaH
ewBPOKpzggrvxhd04QbKezyTlmDlmrOXjQQre5UWIJu7XcMILUerLIBhd/dlex2ZPxikMfmCuYuz
2Cvx6eYaS+vP1JzfCpVElc8WobTQkMokAS4tvQgbnkXocSYpQRF9lnDBY401K48SXEeNgzhd2Su+
MK9L8mpmGh1O0zq6uDenVmhi52Bl+kw7wMrI+gJSPLUMvbC5bIRjgh9eg+EzLV5YpOcv3IoiXcju
evOgHLfEYO7kgK08BgHjkyRsbG682tsZZeKM8C/+Jtag4S7OMAlZ1zkG2AtuWLS0RH8iLEM8rm8v
8bM0+smPbNGSjAU2leMSffaBjSprHlLJMRCgx/pMY1Q3I+NojX411Ng84wdKXW1YVWRO8XVFc1ol
HqAFUiosGAc59vQyrDcjqn/zVGzkpch3sZNn7Uf0XL4wCP4yQKubJ+mVmu6CEJbw58Zui1WTLi7s
nSwXXaVsrCrjJFnLoX1Js2MmPCCz0ViTpSkJ6LgBZ3pAOBmhZeZpeKw/CE1qfJ5ddHMWy54hoM0q
NhaQsOGZ+FkXifT1AOeNbIbxE0nXwLWoQA82Z8StauhUGoShfo9m5fZKPKh1IauXOadtpB8CyKOG
ni2kl5QlsLLTXxzW4tln7aUNDuiFqtvzpLzQs4wzc2PtEKK8MeTeMi124rkIecjNHIslnK/NJ/Ik
m6u5hmwgCYjoIWHiwOq4MrqZ9lWg0OQPw/DaLuslGIHmONm/WPS1S1KOmZvxY1B0MWe5o3TDnT1h
uNlIRvZcN3Ez/A9j57XbuJZt0S8iwBxelShROdmyXwRH5iwG8evvoPsC7ZJ9rds4qAaqzilTFLn3
2mvNOSbql3mjfZTl7HoZ5+9g2ECHNYtglRnzssDsuUYDW8qjEC0bwzU6MI5IXN4YBRE42Q73w8CL
HHN/nRAXNLb4DSJgJrKCoWUGlTkijhPKG39HXtn6KebzCeNIORQmmncOzQsNCRMCprg8oTgCPQnJ
MZm3TjElLo/gXAbl6elScMgKF65NyM24dyMwvAN/KL5de/y5DGAYJ+Au+4TafaLiNtf5CdqYRwO8
dowtQyrmRAgn8kWMketT6aP6EEump+jzegoXTGzzvhqnV84BSrzTpdd+9nb6NZmYLuhwhmZ+rdnf
TnCKmpq+F1vuMTkhgAampAJmDRatqW+E7CDlSy1ftjJmyIZHA3oJPHZ8h9AlRxXb1bB7kZbxxrg+
i9i0sgxSxJN8XibZRrIZJzsGApMIbO46QJs5Fo58asXhrjP1TG1hl5PcpIzhFWDLJji7ge/6957z
1Ub8d3/m45k6LSR0BRQ4N+VpG7uXS5Zl7hG3DgPZQ0+eZa7VN08GIXDKuc/rMGRxJDNjCA1ihKpJ
G9FcuT4GIN/vnXvMnx3If6+n/zq+3W401uUlM1P3GCwa5NhXnhepfORKckIAsoV3/Wh57b0v40nc
9spU/gx8wRwMG7aWYTTNZ4Smb5O9NxIeoCNEa/I5J9bYnwFXphxS5vWcQ5M6kpwcbCLDZ0K/wMJt
cfgAIsFNc+rgWFIYcQ4xXwMbdP8xwk6AFj+EGHHsjy4ip5ch66YhTFlKyUWg0eyNrRH8K3ahtM/Q
cM+A/xdGtWaMXKwudmLn0zvfnfqvbKWvmFUD3C1H2R6hw7Tu35sFuVCsPMtnTGgz2NXQLRwSb3FF
3vHK19cwsctyh1sk9PTBYQ1IIp3iuBJ8MgrGbbyMAGZrtkh0qwhjNcf4w/lQbJau7yTsKjGmn0nM
1F6rnSuWkWgmULIhjwzKJYSKgLlQoD60/k6CRofpPlsVAnI3p8ZAR7oF9jwl49B2uAggEREJRNfQ
DmSGn77dYPevpMdMmhKEeWl2Urp3w4l+/RTNZxghsIM9/Ne7LLLrVfwOMFJcICulmKbFGG3rbXzI
mlFALOTQLKf6ycPeK+IurHH0tiyYNAK9pRgeK2FpZk8s2sSXseSa1PRjUmXJUffs5lC/iItqQ+Ja
glyCLaY8MI190dEHoJaGf4Ke8OUyTPfBlAzfTfdB+8/AePVIaGZG4MaGreGM/oQ8Qp03MwWgPQo6
u/jgJvbxKB+mNcGiy1HpPIT/eF4Vtg6O+VFcwOEfnndoFYD+8yeZN6XREk3JwtiiGZ3TbxvLUxFb
G5i3QULBBvzvOmXrAELU2VipiXjjLpQD/PW8ln2PL5nIMpyPqUsTx5pnc7AnKCrIEHu5rAh2Pqo8
4ubQOF0WwsQLB8Lh6g6uO6AKZ7/nRp+xYPW53Agk0rG0aabJFrmzdNScbJy89tVvQqhV5U+wjaDm
SwIUbMM7j/PPtsy/T3N/RPv26qdRadSiH3jH+o3oJZnwX+Pk7xKSg7tRNMqPKgzW5t3YccH2mcZ5
OAmOCPxkrO8r45ND64Wk5357/Pu6GJ3xg2/XSMuSDV1VFLVnGt1cmKGmQi56XJg1cFetBoNIKgjm
+ay5q5zBqpagFh1vyNZEbHHenh2qWIQhTj3nxRtf+DV5KGfh7CtdL8duQ59XGIaRDZISzzEyoXIS
zyTMmSRRkjvSt9wM4iroCTBotU2+2wGKF5wKkbQ0L84l/YBeSF6Isrt8itVXNoLilE86LvYMT680
7qAZExq7Dmea03fZeck4KxYjPBSRMAa9wBwinclvBrybhYekv3eTS8viBb0wGvxPsqzMYmRtr2v1
LfGH5huVg/6WoOAe07YZkU/54e6lzd93Wvvt/PP9Rt88AULoylYuux49r7ONsLzeN6ktTS/T0gKI
PBRONFDsHlyTj+Q39EPKjuxQfwTdHizjCDO+DUYK1c0Qch11OaYKWjzLYirZPcG0HGUvlgORaYIN
sbVVbSnKBIHiRN4383vdZ+1nh5On+dtDc7OxVsL5IoUmn6WYyDaIeH+RY91VAYM+Mhcy5M+20Vbq
ZYdZyafge7E4/26KftdiVtXwK9Ly8WWlfAYd2Om1KC/0HH0Mcr2n4rILYNMWMzihZQq6Bi6Zrfb/
DEroRU/xwnjOpulbT5ZGNMpikb969/LPf+lC9B9Ql0VRYcrLrPfft0L3aqNMStM9QuN8QYQH2FTs
xfqmo37UM0BubEnwRN5puZP/DggaFUExcg+UoRLO3Xf9VRf6UABpnBMwKkOw//tpuklf/d/d8b8X
aNwc6ZXMMKNC4QILHqctawlmvkgeX1+ER8xk5XNfpVUTkZgteWLu/Y/g0V14DzlYhgefzG3CfAah
OkMO/Pd16X3n9udywhQeeYkErP6ms9uJnWd0Oqf8BsTnkLlEs0MoXB/SF3J/6dHjtsTLZ8rLhODq
qQ6RARXfh1bu8+f2IPKlTtuDMo85l9XDPCj6DLZkA/GCwQIFaMZmhgp4KoxVVh3E9H3mq7kudDJh
l10I/Bb3iYz1OR+T0kpPQ524tR1Ja5q7pIVlR45UEDQznEHJEpYI51gshXl65y78MppQERrw6NDb
ZjZy2+vwCquopIy6GnPkda70NXEfDTOEWesvr+/0Mo3n+FCv6iUv5+Y6JwTKf8IN5jBvWnCN92tP
+WdfTUUvoRs0HyWFoMmbV7aLyyTVLrrL8sOzG82gBAGG3wQzKpwRoJ0Rw6NPfDDm0ELE90lNB7jh
74fD+KX+/ecabupf3zXPXWhwDfrSO9SL/JO3HAEusSwYEdI5bRmRTR0i/UOHW9V16OjAO8FA4fmD
6yw/cC6VJxy+E2zBOGJm3Ugd+5Qkl4mCiZo8iAXPiPXa54wqYLy3fQKFO1SnBfJGJ5obtjxSH5OO
aDH8b1O9ss0TJ0I4c/X1GR+GoCL+odZ9gGjI5CDrgeD5hKj3Uc5R+0xndHhvJf2SLt68LyayRllE
mkKx+/W1fasL9O5sXrXWYKE5+ivAx1BA2p4u75xtFT4mayPn627KAKf4zBeGw3GxZ+QWX4XX31+P
9kuN8s+13OxQEA/E2K/4eqIFcihmVe8cBdE0xnZHXYW5tDqq2FMxJ5U7QuibZuSuALABsfH7OVeO
sHaGps7WR2ALo4FBCBf7dZwv5b1GAtjpYkzUYtw6LOscirHUoTC3I5Scn0hjcTLiFYVF1S/5iKBJ
oGLDv7L/+fhB/v6k1i/71z+f9OZlqHIt81uFu14CiCFcDxYGKUCrioP3NHCMmbKnOQ4mHcsI0uwQ
B9bWpAbD7aKR4Y0F2uDJiPbwAqH5VITfaAyTV4Cna9jzzw09p/l/cpLMgfSg0+uNh/IJkQAi2yXu
PhoM5dkB11/H40YZciRGRss3y4LW9bFP4ftFm8QLyTbf3Vk7N8Y8iW/S9Rk0seTUxnDgznAEZbJD
pwD05iV0QKvRnSAQkpIcFtS0nEvwYRZ0x9fWuv1grjf4+xb+/uD2OiiLx5fYqJsdUgqyNrMq0T2S
Dt0w53zDr+xo7kI9ljty2EdkrsL/HKhvWF61CVZCLHKkCY9IzbqnD/4/roWRp8bY9ed8I7qqUpSr
FZvOkAifh5jQEaRVKla9VZs5vXd13otkeF57FrpZb1TanZdwnBFF8BQ/Xu079+aXmtqURUtWRB0C
kGXetLqvVe0qimcIB00mgxo7PnweWBl0poEMZOMWUUhLCoZKWmXfYyLHGNCWRyctGKt4/cAoync6
PTeg5q96gRjfnrlGFICu3C7/geGHqtJqwgEcBumhsb8sIyge+HpAi2tQEZkjkgBtjsMGcOqmau1L
835WRgD7VRLc5gUQHneWai9BtOk6J7jy1G4ICLyHCf5lNAwvVxUlTVU1FsXbWVWbyHrtSol7vJzS
B5IuFto0P9YwS74SiC+Otg25JI7tx/pIagAC/mqa3qmuvqqU21WZ+kUxdYkAZONLv/ZtVVZyHf14
rgsHMetp9Jg1UQ2hts/diUGhxXpsG8UQZ0Y3aGA79uAKAA3NZ3aoVrmNyR0CHeeJy2cMGU6DLbmq
wylWvoIGIRFXKX2doXAAO/D3g6f8XNdMPDSGwjupc/tu5+qG4GZ+c47cI1y8BSQESd+Vu0Lq98QR
naF3d5mefHdqeRNQqWN5RILmRowmmCXWPferWVRr8jexA/KHMC54PRp8TgMMfH9fqP6zEujRWLR3
DFEnpPdWpSBqcqtdTG5wdiJBEAV9MSM7ExcXgaAb8eg9BZt6rePBfC3hHzfbeq7sXEToDxwDgpd8
xPYiV3QT6fAKPWaF1jC1bYyaX5hUb7qLzWt6jjhvYsOiOb5rHRVgGIwVFQgRiiI6H5+C20MnTIp0
vGGvFdJ4juUO4eSj7M1/5PdVWiGQPcRBsBTu6Hd+aU1yA3gd0VKKFpXyTZ1cFYks1h3vY3JS7eu4
sfupx7HsTtljTawJ5uonPLCLnKnhezOjXYGnunrl9VWmuDG698pb//2V/FIgckW4DVXVZJ6Pivbf
I08TY9LSIpnHspl3nJfxnMekQJPLNbtoiP2zB30frZp6kKzSGc6lnk1Ip+bO1vyfn/Pvu8fTq0KU
R2ZL3/aW2m0JlVGkcisf4sCp0A5Za5mQwQQWhxmNvOujrzg1/BJyfuJJ6W4jPLoXsEKhjvWYAg1U
+xV5N1a884AENUbdkjGTgEw9gEihpT8tjz6jWRsMo7wngWIUwKsqbJiyuTW2pJVqgRGDwTEvGaqR
aVgocHSQAQrDNxdXYQM5GU9gThJYSyKs6CozthanpWwmqRJZmTC4zBX7XPEdvrnKiFpomsqDGNdu
DRhhkgjzTphLaA5wpNPRb/aKZFMh6PlTyFSxJrYMwougDc8kkzZLtHR0z5ozlpZJwUX7cwPh0plw
j179d9YJup/g0NHw+nhTDV2ftNMvU9qGhbsNmfB1Q+wNsyLjwErrL0+exPoRuGrNqQv6c3HMn3Ws
4yhlkq1EnE0vLsTCVZG9VaD/OV7piGJ+Og/SZ7bTxHTCZxmwJKKOZhh/oAEcXubaq+kOKw5eDN+F
MSPwSCC3bSJu82k1DZ7p6VWPeL92PTBR/RTKpdkaxGIM8SB3+AzpfAxK2wWsptO0gZMDxuP60Txj
u6AC7IVbk+y10Ow8P8bbbtby5EWoLMOZ15GwxMlXHRZrC2r6k1QPhFeX8eLgQsIDsDrQjZAJqeys
MQQQzo7SddFLG0KaWgNBGdLuGlmT9Jlz6jBcdE54sBjD68wxaE5oIEHsoNoEwVqGE+NqCmgZphgw
5q7eVCkIyB55xhI4qfzFhQodPkMzxLyK7cdg6sGYUh2D+M0ILo7HRTqHreD6OyZLjExRCwfzcCTM
zkMcqxWAzmAoE+bXk7SBLthaMEvEZfdJ4Ui4wlmwjXSqtQupnpjxqwkECTDLl2b5Wq9deC/mPIGC
2q1y5QnMF82YM1Han6Dv6ae+qZ7Nz7v6EMFCQl5BS4yibGuYa4LbeHWqdF69JO/WnJFDfKRLp9IF
P5/fU5jD7SST7Cpdh8VWJMQca5dJA9V8zyogbRCdrghIL3QpHS/vIVNaM2gDkF7XeqBX7twQTzXT
6NSadEm7vniEjsdjFeWB0Dx1gU5UJiB3zFWdY172MdPTY0IsoLkQCYiB2yvRCqhGIlIeQAoc7JD7
ikOmqgCIvQbic6/fYa6BXxCMrTyrwuWlgS2PKXmKSpM/zVVMneO/18kbUmlfSfXrE//T8axS292s
3J1/7VTTZX3q3owTfcy5NDefAOLbHv0snPlOb/lp73QPf2nT/vtT+w31W0XiXpMuNgN+qmh7m5DY
v2Tew7Bw0zM3uNdduvvTbop7wUz10K0b+VCR7C0yZuoLBvyjI5Ldbe9OONMv1dY/n02/6WWp9VWQ
uqqWD2gTLYSsY2vfbMMVAH2IbIPuICID4q2Zs6T17xdokUDY0EV0kJdNhANo7ZH72qOV5K3/Drca
NBr6X5gj6u7v7175eULmSpkkSiaulD5T699v4VrKZ9UtSvlwfgbq2FGBzBi2u0Df4rkO0FFNbTEZ
yx9kj4mKE4oIoIfRG8mEVIRT+hmvwSeqWNY07AdkV4srj8CRdO4zhG5G6TtpL3Pv+a4X6+dx5N+r
vjE+xGrLVisV8kHp4wkW9MrHsU0DtcOeV90pnX+p3/lhJh4dfiF147ayk9TWE9VzKB+0ff8V1pvq
w3/21skrpMHZZYXaBfcrrHXa7OHehYI8qJ/+/pYQi902ISXRII4GCa6qoMCVbl5R+XIpatMP1IP8
nH+eSY74jClv23lM4EI8QiVkGFOTXIkOxuNZeBQbDMYg09n2NMSTZDBI6qdVdrNA3525W+KswcWd
lsQIPl8YFSS20ViDZKYBSGS38mSkVMoD0L99NDOd5Kk0h6rT84DEZ8E6Nu5JKpii99jTVtw0D2RZ
ySaZReOsw9s8oR0avHublL3oDVFOAlW3GOjGqCJyvWZc9+Yy4iKGCsz0FnU3TG78KJ8+ctF3l31o
JDD4eGgXfQOYk8nct2EtgPsZFcSbKSTi5mqvdPXNKVoCkGTRldFBtZO6tb8J8pWibFuLNEDOqTDV
0iflU5Y2ugUlbGECPPo0QZdsdPzipwC+ZqfP+YsSaSkZBOIMFtecUZvdSfa1siNjTidNQIeBx6lt
XnJgeblle0jKFESYTCiTcWAN0Wa47+6T4IDLmV0eor6RAY/Tqkit9Keiehla3doQHn30RgsI1Zhv
yaKiOaK+9QIR2rV3Q4x+vB83j8vN2nq1dFfPUh6XHowohrMq8ewwnaN9kIloJ8VxWB3P2aDG965s
XaoMmlw6bUgkhj2vMeLU8PcTjEz91yeYctxgJoec+2ahifWrUETXQj0wvqxC6Idb7bw2LBsAG5uz
ynC+BIe8Bnx21ieK7g4u67Yc0ZVqz7aCkyrfVZU48gNiyB/D+lnHqlRq27R7SZCcVcleZXcUikNJ
Dp8WPWvt/Jq9FwArKgRsQYdI/qCw/JojCt/2vRZeFVTzjMxjfdQq4xiVPYgh/cEDxmpNM2MXJ/tW
f9eypws4jzSMpiEjOBWwwHVMJZ4zSDzD1ecBKmWSvp55zLXzEXZmXC1EaUY2E3BgUVyj43btiIlY
aivVSaLUUypHHNPfrXSkVcwRo5mbz638qQF3SJOpNxk3M9r/OmxTLLzRFNTvGRreIb3MSoPebrig
9VQw1JahW7owecn667eOBpWWD/IA3xeDA16c7EMiisf1oIEoD5X24Z5jnoVopJPIzd8MYx9pM2cQ
/pkrYAb5gQBsuHEQk5NsfpZhhgK6LUG8X8BLv4KKRVSOrK0524jGwNeCcQOkyE8FOoX3ReIDoDHD
rQCp7Q0d8/g6gyN2hJBYJLzBHtwKGHFBOYE2zFPXjLx5uRc2JMpOva32cKEpSB4sHhS5P/5WB/r2
HidiHkzgr3B60GphF2zF6SXfoF+HEGYlY7w4ptyb+KV8k0MQTlFCQkSbXHquQsDhQoTRxTy0j2tA
ldKiboIgxWD9k20rXbTEfE3UWSEOPrDdB4/+wgDzjYRyGu9BcWbtsFwzf51r6+StW3OAFvCgs9O0
g57YwMMcvvqPLgA2OPfUxekQ/Hy5rmYg5j+4IQwrR0Q+W+P2Q59H24BQuB3H/QvarTW+iaIbpu/n
R6QJwfN1cC17dqGC9+kxDp5c3Y7Lx8yEfzpWGP1H9TgLAAXfOZ/KfTHyz/G0Xyx0gsVwmTLYue17
Wk3cIHj31YO0BizBFGXRrIyphnhmwzmAuXTxLI66z35BHcjT/4e75GcB+u8V3Fp/tE5vvDLiCoIZ
zvSJSpAHpPmOStRQF1K5PfOuXP1h9XBFz0UwDsiCrb9SP9Mx0pVsnB1zZYwCYh7Y0qxbQ8itR9II
7IE/7fzdkiyihAgOIieA6dqKOSu6VWu+FsKyRh/nzkXm8BBLpalpbILrR9cwvZeuA83oQwaZWivH
xvPnKG9MfFjQDOMPGU/bc1MyHF6op/oln3jmxn/jS2yY3WFgvfS2NZzV4uEKrUUbR9MYJgayfMLU
Q3+coCexRsaiZyD1NH2CsJA+gu8RRr14MnttfQfJZk4UHlNaq371iWksOfefPVIsvUlinnQS0L2R
FI9SuGlE+N4T2Gu/Fhy6SdtSIurLvG1a1paWXUQMUodybLzpn9AQuxkZBhanvE323h36Ueiie4vB
7o2xenCyhR5aDkGGnZ/8D7LelvUnwypU4X3b3D+472cGJCdeG9SfhC9NKsKduwGa/VegX5O+lZ0C
9nfXPVa6mMQvnApgEx3vqfF/DjK/nrX/frCbrbFQxErS0nP/wXo8+gUCPzXdvnsMjzAkYPXbjL+f
EGvHp/Nec8CTVAS9N1M/YQwBsm2r7u4eF35MMm+u6eZwEtWYLIrAVDguNOMOuZOJu2pIqUSr84k2
GplC+GVUdrwn79Pc62+8i9Jn9pDsME8TEE9PgLJvRwSA8A4FtZneGy/9bO71V2iYyCqJIFTFW01N
ohnaOQgNJOZQul7gyraHek0yVo8idiIoZUCISUHjKtbePN2fg7X6as1ImJowTrvG6NvhHd0pKX6t
KL5dU18EfTtA6lVsdmWoKwfWRk5K8MRgd9O6KNRhO7sepUdhSEj1mtW9GNHkKxzlod6aZZ8r0gPZ
/r6an46E/g6ZiPsY2MjijyCrJuy6yCxU5dBLpm1CR9stvaYIafLad6goex6OOCSLBtLh8YzE7M5J
7qd38eYCbh7s0nXVIuMkw4MtTWQmfCuAt/MYt2AxrhYh8S2bapY4/SStebw39b378W8e4cZwSy0S
+Pi00QgmgqS2wARi6+8wRBQ21D5XxoVTNa04It27+T/HZXx2jq+SpZumxhN6U1x6mkWLVagUes/9
a52xRusz6TVcJoUdfvhb0H3Eg+QXkk7Stb8O7HZzIfPv3rRC+20r/X4dN+fSoO6COAq5Dn2ZvzA/
EYcchIa9uFWeJU9yS5sOZG/ezEp4lCQBn+GWXZ2C8kezS/8N7rZFLHjSw70mPnKop2Kpr4xN/oSs
H7UHcZ2UA26wNvrMlramcINoRIuuXXtMPJQlBvEYBWD0ar3febz7O3hbJLBoahoNfmKnvxaI7y9b
KQlGbSg83jNIzSKQw3YavNZTMsdUsEIkVpHdDoFndOfn/rYPff+5N3c0jzrRcEldOmhrGN/dQh0H
E29vgP0c+MeGc6E5bZfZkKCPYGQc7vzwX7/Obx/65tSdmnoSEeqkHFT77BCFZ9MxHhDeZd9tT937
mDcvbx4kadMwujvINicMxGXSAiLhY/solAPjGC7ECTDQ9suOnn8Vnnc+6Y82UP8CffukN6+vol4K
L0T/c4gWfQFozF3ouskAkTWN5W7e6/GQ7PbWEmpirPbWRh//fQnqb2fWb5dwWwS6wSUyrjx8B85V
2VDX8DUuy5dmR3O1xKCTqdOMTr4yUaH4r7JDhq4QGEGvzkCrsaS1IBCEQMzzVCG9YZVsaZkSOa4j
9Rz4+UjBUSI81RzgMde9+4z378y/fjoP/r2FXwK8b2+IViH7VmuNNegN5wG9GPn8yDQuOjs90y0b
5qg/GpS/tqjTnW733auK+IeJHb7/YoBsu9lk5+H5PW/thnQ0gCqm/6DsfGGXvUJB7nujyTgKe5es
1KAlXJy/+u7EvAMDENHGMQ0B4PbmbRVS/XK7Jm9ZuvMlfZ3S/1gGvnyZ3z6kWev+xQh5TotT/KLT
PSUdGcjkmOSxs/YYuAS5XvFMIfsAZC48GtNgzfSJ2M6e6yfOQOour+uwW6XUj4w7q7fMWkkYZGQi
Wp1CWiJeDRhmQkvxjh15i7CyeecclYnMQD/32F7SKS3DRsnCvIzlsxtxrMfVzACt26eP51XmFB/G
TLT9y8CS5j7RYzHOCMI0B/iaDIeJFEQvhkcOMGl/mDn8gZk66nXn1TN6738/1JLY627+umH9n3+7
YW6gWpbaLyE5syIA21YvKorE1YUHWMEBAJ6fCO8PaUqTDLR0stJeXPJV+6iwpGeT9m+h2M6SZnLe
iE9cK1OFESdi4byP+ALIgxgnewUM80csz1oPj9Dk+lwd+c+B0XeP4pKf4O5qwgEw+Bwsd5wnNiZ6
46Q/WJNgcnn0XotHea/PMggxB8ijUq9GBGooulMXUSWjLEaT5YyuSjw2KxtPqpdvKnGV1j3V8Rzs
GmMnxxNABExPamzaJAzVIqQ/mipLkFJtCyneAeJcEHV5/hA4t0EiTO88mL/WH6aKA58RK9KdW2OM
KshNqhqtcrhMjLXquFN/nkzgZo965hvjdMOJpp4T2UQj2X9/x7+en02jd0FjgjaVW2lkGpvnQJYb
Nv3r9IyYWXbSbK6aIwNkBObJ4cVhlSq0iYywSY4m2BnMCfr95w7mWnJnv/xaZX48b98u5ma/1AKt
baSgU5gzDWJUMSLKm/4lQWZKNhJiJd3p1FnPBcuOzOQ7GOTPmBCuo/QJPb5yZM2k4cQIoCP0JBtV
tEGYjZN3iQNHu1cz/7rrYNfSZEWhsLg1a13dyvUEseh3nfP2CluXSI8SuoQ7xtpTexNUOat4ox1x
9ygkMN+3+3/1zX/erv9egfrv62nJUZC6BlfQwDQfuGwYi+SdwnXYp/iIE2Ob14P6RV0U9r2DqPHz
0Ic9gXw+9C2GjHr1pri4KHkYRlEcHi71XrQbAUVCBzwCTHaU0vJs9gKoQaKYz3vCogtjimRHOWEe
b3TsQAS/7K30pH5UvQUo22F6ddsntZkR/QoFMoKcRWSfR7PtNT1B3WdA3XGqreSR7r/K1bboozy8
B7VxlLQe++aDCwKi3kvXWezuFOChgHJE81iSEJPO48u4IIxUH+f5FNlxynAKahwpGC1tAb9elT4W
xBzOYkZPWyGhI+fA7EgVadZ3RF+k3v9YTzH2SYaI/Y1ByI+7VopKlKQ6XXoNbRyExnym+zPrYgfq
O/iriJYhcEuar0Mee/oVTEkSwWEm0XzCue0P+uQikDxizcUHUOmbcB48nR/yHWdtGsDIQ0jsntLg
TTb1JnnyEZKxryDVfcHhdNA/m4gXYcjOY155qYK364fvkNDx+KjvpV39GqJtmPddXOKq8Be5MzxV
6jG0kGQPaEfh5dKftBUNnEfx1Czga8w8AtzAfI9NQkpoxg+sJaz0GYXWGE33APzSoLeXgPqZkjo+
UW1rxhJPYzUZh+vmERI94lIT0gGMjHH2EHPscrCLy5SINDelB9pP6UaInSvKEeSrn8RlOOJj/Vxt
Sg7LmzMxBaNqXoBrjrbm9MrgEWj0XHry1yphAwPLIU6+dsJlvzVBF8ZclU/SUzpr7Wjr7/m7CIse
qURwn0dww/q2mDFACUK+K3vICFUbPV4ieq9r5uHIsaMXxv4cxYxP4Pe83K/NUieohnwzntVHRNvY
QCw0Emg8dpadzKvJl4KcMDppSMtphGx3d52QLgteadrLKegLg6YfpidjK7yg8fsw6LhDR+XfM9lA
H8wNIpkdJs2psKqO5OmMymX/xwwPxFP3SEIqPV/vsSasiubgusErQ2gA+ICeZI2HctfQ7hQHhjLT
cttMFykdSSgbwvD6EUdzv4M0r5IE4pDDq8OaLehLpnyNs3ahfrBxZ/TE8rFX2L5TbitGHI+c+4g8
yylshtGep2crZgteJGEovytbhQic3irrHxgIX08+BFaLqJ0BpWsNEX6SP8XhDuEL3zDj1twbk3J7
6WYm4a6f/EJT31WHZ2/MwVCMDvnaAy9Lw5u0soXQyzQn8iJwpN5OPmusg5jMRPEVupMMvRvsCsfI
cHveWbQkQa7lZ1Q9NJ5GOpkoCqKDUYqwY6M9GfI+xNRHRkeEwev8Hgqnv/dT82fJxCsOVEGWVQIt
cHH9uyarailmdVeRSUhZ3JL4VC8K3IpD7V0/GjPY9bTNJz2HSjsw6djn40Ae5FMi5A8KqV+vHTPL
mlFsN/ThRcPzdUf+MqUiePbsbbNdUoQHB5Uc73aeTYt5RfYYCTRaPinQmEyCtTmTZzzJ1lJ8R5MH
8mWa4QakHYsAY8tIwQSXRXf66QX+AUOK3gc+oZbsIBxTnA/v9Ta+lJn/blH/3o6bLarwPTXVDG4H
tUWftga2ei8/9RNnyyl2uOru1DM3bGLkINK/P7BvBXwrWVX5Ksa137LEUki1C3AKHPmigSjZrQXa
ZyALRHWPERxytEE07zJTe8gfOJjxmoXHes7kDEOuuRNOaBxCbVDSuGg5NxKHPg1KQmV5gkek62BO
c9VxBLKjHehu73EthGHZt19nIa0TUITXtwLBPPOvqebQMd5f6lHZzYnVYH5S4g/DUxOcPNFp6Dmi
NSe/AUCh6QjhXBgpG/jYbXOnoJf7+umvb+OmviolzW0ziZtTm2uK+QjSzOG5XKXbibVLqgc5nxYs
KvRg5sa2p15bGDsS21yJO5l2NosfE4DHv1+Yn0ro/gvDmtMzspjgiDeH9+Z8VT0tKfND1a894c7D
KLQKmOpOROf6CRsFhBiiJWuJh/oN34Xy7ONL4f8xXdCTK6coTOfinX7kL2XxP1cl9Tv5t8dIkC8t
imOe2wJ2wT594bqGxjw+AkxYkDykLMWT4Ihzd6TMODZYo3sNBaN/MX58Vf+9LdKND9TwqsRnipEf
ui+xMzt5s7ooA+VJXuFkK0bBAg7mJneqo7slAoxlF9Oltgq34jJbh/P4QdzinVW3wlqZtO/6BzvA
jJNNXg0D8C57ZSvO1E28NT/TF2UNjN+BNDAV38/vF6LxHO9F2GYvZD+BkfCfGJxKsLihuyzwDLBO
fCCIDIbm0jrQwC9f75kZzHsfvu+2fLv7xlluwuBc5PTrklmODPkxvJLFPmJGIO0zzEmQ5bng8uO8
SdZnJ17FtEmm9Xv7zrw4WXOeV0ryWQdxOOA30FMqzUqMViUWBLgcDQK/ofVirYI1UXKpRuU+4KEv
5rjxrkM0tQvBCaY13ENSckbwEWk6G7MGK/60cJpDvtDJWUJlROkyJs2ehVNrmZ2yVdK5mJryznwF
NQ/+Q57j4obDKOf8e/cc+dqvO823J+Rmp7HEOAxNkyfEW4Qv7kP5oH5m5bTZcn+Uffpgikv3wdqf
bfODnDzSqjEQQekaxkeOzfuCZyTa148urpBjMs9gLEarYkfI1mWH3vSykx5ahuMHsgIbRuwnadmS
vHg5iq+MuUbp/O9F4Pdt4ttnudkmLBxAjZHwWWB+0yXFdotSvBzppz5K/f+xLf1aiH/7eTe7hHKu
EimSWHT6qGBCb6df8AsCPMs7n0wW+2f1rxf5Zs0NA7l0RTdnB3wmLwCw+5OItQ9tKWgea5LjjaGI
A7+OKLTgwZxQnFPEqPqIyB4svEzTlEkyisPRAR9Tq82CdgXGWLmCo8PmNLoQy/fBrIZnmLYJEgxm
f4Gt00TTNxGPYDMjkYBxuOgRBEAnYyPmgwAnVc1mdZYmMBYQXAfoeZEvNwNU0PynHnDSbNDSeoJo
qpJYSo7DoHlC7wkzr1h60UB6zuq3hoAOlKn81FfyxFmaQeqRDXfA53nd1888+LCBWCCQ+cckIyPi
fUFZgiOa30IjCdTmhS3Oc21eLRJNQQJV72jYhaFFXCLC655m5j8wf1OyicqFIfyWv7Ygzvf78JX0
ROFRpYkGz7wcx5/dPoAX/9SB/8SSkqwww4wFEFOnOO7NXOd1H1iPPWwuTIsPN54o1LwJfkQB1cMR
7LtfjCkva6Cu6QQUgkgLjiMB0ZnD8zOex8y3+S/odPqkdqPmpeUJKou7AzN+KPRtCHzs1ieaDsgQ
0ot2vDxTvIanoB5dnrVjuaa5Us5z5IkclLKBhYsMJugpfP37VfrpRP53P70V20UpaUX1hUcbI8dl
kbm2tSaViZoSB8r2OnR3fUB3O9Uw/uULWRi4dutoDh2eaMUX69NHqG1Wefwwf1+Y1L9Tf70IN1OC
+FoVUnzlRRCo9mmXgC2AcDZH6ccu6g3jDfUvdrR78kPzt6IHzgv2GxAmpqncrJORcTH/h70z240b
29L0qxTqngmOm5tAd10oGHOEhghJtnRDSLLFeZ759P3RztNph11WVwN10UADx3ls2RIZHPZe61//
kMoimyvyVfwyHDAnRn6mnkvuNIXglXNqroi+fuWdDOOlpi17bTVpnNWiYBBKDp1c+MU1nPO8xH1l
OdFKlodSXU7ZsZ0eOvEuYGrAbsWJJDTWqDYxrVjxhyl4acUVJRYlulnfRLj5iaOG42e/JT5ZjdZT
t9LlIYRdcz8YhxZTHt2Vj7zPt4NwVW2Fi0qw6NNFAdNRXUOi0Ei0rcGiPXR15Y01bMbM+5R3Cim+
NimhBOaU2k44y15/sMfPkel+cAd/nfM4wD3/XMmLVTqRbWUZYV7eN65KyvfttJoVv+kuoO3odvhx
0vJ8EfvxFVHh9s/Hdn45NigT/B6DGC5hQvW9uIsyrHrN9FTvzIRaTFDS3hvzMZFvRdPhS3js+nBd
e6Nrt2suei0Ih7ubNBQmXbXsetLgos/YEHrbNr3W/OeQcNV8G1oumz8TmhzgXjg0ouh5AABUrLma
fZm+1uZ5mk5NQQwO7lwA1y6BMsAOsb4Ib5T75k299o5yHZ68nUrKLyGlX+p9usJk92Dfzfwxjz6H
tDsN4hkCHdy7sv0YPfgs5E1wVPoXxpUE8yjLgu6oIt9zmpaRgbtd6BJohfdXgIWVfyNAA4L6JfE/
NeN9S/J7ajE57CBUBeQI0tNE5UMwr0fJZ5U44eaD267/6tSugwxToBsYxBuQrS92y8pKSmPqW+ss
j+auO0wH3g3EJ+Zwx67BhdT9s+HZh5DkWclSDs8top6kXiwTyIFQDlHmsXWUUCDrxHPrHLJeFp4l
keUmvO02Yr1pmoUBOhUuZ0PvwLc2Bja0bYxhTeGSlAEEbL96NFP3b+JsTxvVONTJA6wc/QBKANYb
hZtouretM8WWl288cbTrZ/nKXlM+OczRlqm3NYo9h0oQa2NsgOgoWpXl0sEP1d9MyNDxYKC4reJl
l8/xWkg/u/xFmFtUsgbCGxNX3jU1Xg60VcyuBslwxcdFjOcwwbrFak++1vJEF0dA0YjIGCMznDT0
ZFGQVXtdg1RSf7Kl9ce6P2bpnek9KphmwFpzqcs6DEXUU4DzF0vSKmZvoAiCab/Q3rU1Ph2vqb81
MXZ/tlVsyZ8c9apn78bD72zt5Uu5duw7e4FFCVYkAWbpr9kZl0a4Y8Rmc1WbTySIAhtBITtJLBa+
kjtCZPAtUcWzfRJIzgq4P+Bq9QuEJrS2po7o/so4NZ+8aE0BMSaPlNNUF2s27Df72avdNVGPjHit
5/lxf2TLRA9AwFPGJAg9CHwBZ4VnYBTvg7wjfvwtk8uWPMFolQJ79JupeLAdUvFq0mRvEztfid4+
lhFPe9K0yynOlwnevHFdEfGHUdiUrmJn2hHnRttnUZTU3lMiiMh8Vo2NXTwwXtOelNWf1x3rF5R/
fvZhMFn4jgjjV8+y3HfssQ8J+XxmI/3cXvcPwGD9cAwEXpLrut9AgKi1veq9D7mrWEe2DgJQQx8N
2r30TkN4w4uNvURFgPaCVSR4NMhunTYMU/wv3XVwivBiGjdyqUG5Vmi2q2gdW+vJvK76rQS2itxE
W8noc9EeE2VjdMcs2uvqQo6u5b13QP/IND6ScP9KauRj4yTMS29rzNadC3xf8buojWVgnamsxFX0
RT4Wq2RONwO15K0zGHpezVZPH8bk/LJbzwcGIkcYzcUWl1ytIVSL2FE889wvMDda865c+/RVS2WZ
Eb+Jgj18kq84839EJL1IyAE4ujjwRc9ZSEWC3XFgo9rMaBHRYNj3QAakvacwF18MGj3cFRb/Fw+Y
qfNZJddaNYyLKy16o4AdZJhnUa7wd8IMhA2MOcUOaVx7h4wsJvzqeSxP4wPIdIytMpbK1bPeMW25
8aWyQe1ko1/BjKNMXpts2jiixUHjVMDG7YO3Wt0X/ZvauE67MnBeAr5t1o56tLWj6Wy8jHL+Vlj4
Z1dXSrcRKNKcDDFDxAieURJpPXHlbTUDjZu371FRxOazGawq5YsgjKe9+/PVuJyEIjAV7PDouQyM
2vHIvbgLtW0WjVVYNJq9dTtYVrqbugqM/ft/v33hn/+UdYhhWSlQfP/272lyYr2x8Bv7dpb/Pxjo
33WLC/6fBwM9nP/tMaz8MPs3chfRINY/ZQTN3/s9I0gR5l8WayapMiYFNwE8lIrfM4MUYf2lzlND
7rLAZIXsoP8dGqTJv8iUczRImjDhdGvWe/2dGaTZfwkbaqJDSg06bUJv/iuZQXOh+k8rMofcSPy9
DYs8LEbev2gGFcnE28/Iz3RiavBwXI/yIzPq+bX90yEuuh04aPCPew4xBOZR5sEKAWpYKNQWGVhv
/wHM8HN1/K8PhHs/Kjjh6PoFWtgoXew3quq5GJszt7/JzfSQ56OLT6qfR/dK3n5Qj1+8qN+PiA8X
7yvMIZPoID7/DxCdY+VVqU6j51KI7q2rXE32uYQwoKlu6Y1kgDOdM7p9jh7JDFDMpON1M5qb0Tc2
88Ueu2xRQQpUFXH+4Ym8/X6Jfwwz+t2lIJhKRRGI/4i4bBS0CPORfBo8kAfIRwbEiX6OtGz3/nyv
K0lMzfDBYPdCn/n3xfjhmBeNkan7+Mmrc9ZI0C0nSyyq5MX2LbiQyJynddEgd8vw10ZVrMAQsgbn
A/7W7x7oHz/0RYXeyFhYVcmHLvCyitRgF5jx5s/X9QKj+/4hhUPMl4Bth5/YxTMW2WOXS7/hjnsY
VKrZc0ZSpcKx4uja6catSM1jJ9p93UBSa/Jbn7EnwusPzuJnFOH7WZB/pFlSZYcwrIvtsjKtVo/Z
klzRPTeYocbDSI4XBlI1KqfMISQq2CrYTWIrGlkOD0DrtuNjmcqHoG4+8Gi44Kv8fTKmQFppa9Cm
7YvdyvFG6RuYqLtGv8+IjE2GdOPY4Bg40ikC1lBJbjOIHNEwD1kxuTkzebWF7o2duGPPQUH4TfoA
ejr240Hitpq3zIDofYu7yDurRsmhLZp97CDC79CWMJIt+isrCpddO7ofXNrfPUS8ysR/YZPDm31x
g8uqyIQZ5B4ZvuhjyV1o8AFOENibkN3SslsXQe7GIB2TR6mKpaHO2zU6T0H9Ebfm56L7+3XF+tIQ
6HmgmVwqkFPP5gXuM8+1cW4eYBOTK+BU6W0B3cOISHSlrQg+eL4vKJz/OqjUSSw0kctelryGLzWv
ajBfj9X7SKSuJXmXe0zdwfXKqV+lk4FV62cNDqYaWbuoM3fQSFZqrBzmFS3C6NIZlYM+Ooc2xCYL
FGh++acJMmhIRjByN4Gbj+fc5NM1FJbFaIizMY60EcNaRkin8wSMtrwp/InY6ZFwW6rsEhGkg1Zh
apec12h9RAC7NPj4+3PbKulEto3x2eV7PQVSxkpjM8PyYggiGK05uylJYWQ/60O3T9IGK/tbUUMV
8YTbMiJpGvDPkYp8bBmvttsu71ajlh6a+KWtsXfAKQQYAxw1fBpAeBPTW1LSLfrhpuTBHhRzURDa
bnoWmjbnYOOi4EX90q4w/be7FT6KrNliM03RaaziTVfBYoFFZGPXleCAXMFF0FEKDpTAgzERw+6v
s9S6mu/XfMGxdV3UERErDdYcNY5KOIUFlJC1ipVY3S+H0tpUWKiY+SqnfA6c/toIlGtxhSgvL286
n1mRHDbiyb+vgmI/YmEjbHWrNvTlAU6HEeX5aOwsh8UnIpiGxOm4w/PBTw8OTEGPtyEP+RgY7w9k
rc+nJgZCAXr6Zof3mdjlNjuwie8iRnas2Y1InsoRm5JqWjMt2PZzgHA9rEscpEcgnomQFcXLEFIC
VI63uDRt5ivfjP1VTi85wmfSzXA3VD6JV/ilGt2qbMydwo9iUUL1VLldfLQ0/Sj9cd2JYC0bXMoc
6eZ1Avju348VQIeqLocaFxnFxsq5Gq71ng9mysdUC0923NzYtX/yrv3cvC9BJFOoFekUEELQraYo
uKuy5NaPbYSwwcIhSVfxgdr95kZK0kxZr8QQb0r7VjIjYHte5364TLA1iundPcVxHf0BytRGCEko
NzukxXmPzhLWLMgZctkl+V/GMa7kVccaOa+XuUDUhxENm9B8x8vkhlISqiAWJs+j5d0nQbUpaBTD
LJofg3UQB7vBx5ZacHJVu9KgmVEnbADxxeRaIW+wirUBryILMZIfph8UDUrf75NQWVWZcpgPl3fT
2p9q3P+DnR14S7VKXNOBTSDPsU/wPJm988Fsa0RY2y0T0axCrkTnc6XYDGIS7aREyttm29CZH+OD
sBpcVKZt0B21qt02PqZ0ueoqCK0LZ1hnunOIMrEpoCV0NjZgrMlKqK5jz9oT3yuTYK3zicrIwteZ
gW8bnJK6h3ibblTUu1Nvue17WverXonvggjVH/FsGoVYqqwi2a1imLDKef6K1XG/uSVD3W4Nx1tJ
AiFQVDzUCaScBuebTmECji+jTJjaUMpGjHx0PH3mUyrwTEkJgUi1eluXwNvshhkP5zAxHGl4QDsw
WyAoi1NNiaCFq8h3Qd8jr3mE8DO5Ezcx6eARjqC4BDWwLxD/qF1ZBp9/dokalh5uUUWbuPMVJfOT
bKfRNUZsChknZD21FqnsMmG7JC0r5VeBBbYpxnWWQ+WIcYXVPQS+eNvr7SpnDKzgFT7/amu2Y35e
wAcLBSlpbN2JNa2Vjlw8E/JRGSMh7hZ+pKwGXDFNmOJdgAdBDSVZ03m24Ciq9q7y3+mGdvFIIG3N
oWA0zw9zI8KdxWLUp+ltpeor5vIlZ5IQHG8DnQoYD2ZCYWDy/Ov3UmsXuRbtLK1f+tzduYaIMR3S
qvCppmYwU05Sx7Xf23ssCl2aMlHgIPG41vnJCqP5ynr6c2nwu6ILc1uyRlXs15zLomuqSpHIRifB
TVY3tiRWPhvWraV/sAV/U0lcNk3OHICg0cgQ6XpRxkaemRQluVZumVq7NIISwyesmJP5SX47r225
zubbWaRCpoQQja5WoR4lr6XkqcjJcqT09Hj9pnpaO4O37FRunOV9Mrr42dfuG4B4r6huPBYW2Xyy
B5i7KBUiSsg/X68LOdv3PdWRcyStnI1JLmdOjREFWepJx/VDKJr9jQXfrbashTY499QRx9hM3N4y
N5Fu7Ab+HzfqlZ89aaJ9nQz9aJJjlkXoJjXg0vxDUtbvCj0Hovm3Ilojp/fn3k23kj4xEuG4Y89q
oSDNz5uFmU2vQzOtmzTFiKNdGrq1sBEcZn35Eto4Rtjk0pvK8s9X6rdP1g+nYvx8KkOXKmltcyqW
MVzbJeztIC9eotq+//NxLkR23+7IzLs1HEvY+AXZF31Dl5QhpB6CqKc+eSpU8yhsvMkr0uG0zO1l
zLWmQeu8pW2PbsvalGInE+tYvlY3Jkl987bheGQfqd2qcpyDn9/kZbdK5+jMoP2gnb+Ylf59trM/
pI0skJLs4rIIf6wSu9IczKB4pccObgncOYUN5oE7dwVlCt4KAgwe/y5JmXrxrEzx3bwoptQbf752
v4EyACY1VLIWIiv4yz/fIyWyjaAcVMdNteehDpa5CuGKLiak4k2yj5CF3/TvNh4bmmZhNsdvLo9W
mDaOFThh69E2bY2liNC5e9It9HFtFJQ1zfOfPx7uvnyAi2WHQzrOrBDmU14y+RNRDWkTcsjCpCJh
U2x5VSWcVebBtqNjeGIee48KlIDi+Z/MoEY4+aTYpAe/sHZeT9gOj0wdYzy0M0trNxr9cjR5PCZ9
Y40JdU1y6B3M7WIHY+RmG2cUh6q3nEIcvXKGu2m3LHsg3TJfYPY38O3p0C0pudaVT8iWSA8dLjDT
q1+yzaXKeUASG5X1jTZGi046hzA2jsD1u6ZiHOpbu7iGtYv/G8rsuzTq4XtYGz0nMdmLt5Xd7luM
d2QTnFh/1KQ8VETAOMDr5VLyeDUD9XwEPbcwNg17o8wJN5btsuegM34xb+jzOzFX4C1fy+oWdxY4
3AmtQuYfFQMdRIFHZ3Njjjyh9ACYdO00dVpLOrn5zWsdtuG6ulGoqRQSt4VDXBRK8bnmZd+DgD7X
zOqUHHxTcZWcvriJdn4Qv3e8qwYwjtkOJ+WVOPKbkjKp4wJaUJrjqCMiiqYhrCG+dHjDzaRhZgnE
0jIxzbpk41HEByrO0rG/tjR/3fT+Tum9ZWPrO1Nv9gLCZhHt5+0Gx5edpz+HpXdK4KhjbhYr+5rk
p0TlcufOoW7YQjp5MCJ/mwzHoWaUx1i/ieCvt/7ao7hIgIQKEDG1pies70c72gCnLUZ2sblS9KaG
LI9uFXQvSnwWSbfy6VFK2iU795d14xxGG+55Fex6bHvmO9E15Y2K0MEZCZhOVkVBt8APCKd2laX7
GWcynLPVAhEMxrGvnw0rwYqQB8qGC5LSSsTBeuB2BN1r1CM2lvdVx84aEljLiKDB3Suk7iGe203s
epeKN0G+cPYcUWhZk79u8U5voLxXDVLGJHG1Nlkq9rampjKbvVaO65D1ylG1t4oAKuEZx1rBS8m3
Hzy6Y8+hkcjG6/k0GfcvzJgiCGrQ/AL4DqmeEwVoFS0sMVxb6U0tkALlB1KH11n9LBDxlH16O+Oo
0qPwtXoMF41dn3bbYgx2xmhdzdhFEMZ3E5Ybfg4sA+SSW/FdBgwzo71Ws6OxPGYdkgXV2ijV7N+I
EUcJOTpUiB41x/iJut8cVrUyujNYOD+3YhjXPmtw13er+Z2bC5DUIQjLjg8j1YappptS9MAizVaw
gzQw2RtpXun0dKGkxugTF433UkD9yHx7r8IrtjHF0RVuV8gNoj3SMK8e+vsxuJ7U5vbPi9yv6J1Q
rW/zSxsfMIeG9edF3NHUqOX60Gn5ynnuWrAhQ7jY7icagflRm+uNMPbPts0ZI1OtPbzfDef05/P4
ebzHxsZpgPkLQHdDZ32fS5MfYONcLdVKNQYHIgBPN72O50M84wkdyUH786Fg3V+u6zNSiTBLV0md
kqzuPx9MyxwlyxQo3qYV7ZSJeXwwNgwT6+CUYlsJVN7q5cuMqNVmfKdYOOWwyQTGeB0oX3oaz9Zq
bsoyOI25vI87Vi5D36nO/dCywASoiIizVIb+VZiAOU67DURKQoLs98NEtgCHS9sHI8cbp0PgqQjl
EJER2I/1lrT0q3yEtisZqM2dmA1wQDDWug2tjTbSEEIyk3q/7gWkEtDiSUgchyT+4eO07nsTB9AU
R12v3Ts0HLltHPMYSAIoorbDEz3Kqeb1TKv+2hHTWs9A2nMyw4Kmv9Jr9dmJ8QuLz0qgbPLEz4hD
hzNDjvuiDfxPkZzIFMIjOdPG675hgQ7Tbl+IwxDH16rlnPUJ8CVjbZ+IjK3EMe6T+9paZQZWBXF+
21RkCEmqb6vR3rC+XhSzAFiJV3W6a2oeeXyMR53JuI4BDB3cUDyrMYkRPXzHoUOhoOwm353RjYTO
NNQkzPn8WU8DVuxgJ6JpI1jQRzXZmGbzqlTB13EguCKWwEbjuVGcnRRgUiwgChBd7Ssnq6lfUkq5
ok83Suedc0ElbpSocEvlkMbwagzIGQ5AQryJgtn9pvS+eGW3ZHXa9Y89LrN9GO08md0yTUyJQcJa
hXPRs/y2B/tCgP46A3e4WJzKRl2xBxkxZUIjD4runGNOA8z6TvOa1byjlbMXYcW0d4RAAlqUKM5y
fgtrKPcGQa+DRgfMkzYCehmCyjTU3cF/ai02liLYFVG/iiv/NO8gdmE/aD3cmAbRfZIdAmdYNLGG
Yltxvx3KgYyUVtswM3cJkKPdgK2UyWbeSxwcrWLiqrxZnVwnsGho0OciYFTuZgxEQM7weprymI9f
Jwe7/6IG6jaOwugqYr9UplPay1eFlzfJutfWVx6vnBLCTW+K+1xJDlmO5F2+ezjTZU6/djyTFGme
LdMDO7GRK4UPjeEvvCRaGTObgRa5su4TaZ4j9aA1/k1YtddGktx9w44ceGZEZ9P6R2xPc8NnVdVN
oTavJsBF0BOGIGDxZuFnAXPWDFD+pk76EpKjJvRiXYzJXdPYjyWOusoQbmpdnkzLf+pxJMWj+2nU
dYPLaN8Lmd6ajL4z0a86eT3jSzM20PMQe7X8MiDE/gYfsZ1jREveJb71nr8UhDq3OenufY/+k+UV
WldWsC8Ke51rxs5pnwVUv7m7GvObSmnwRYruzNjbGakOp5Symn/FxHA3d/Xgnoe6JngyENXRf5vL
lLCsXqRW3VSt8ijNgdJFw98HAk8ELIBJra6vlVEj1AV83M+ylwnT3yglwFC1qF7NYDc3bxF5n39e
ZX+zxkoMY5jnzsLGX+aADQB2OtbYO0myMfORwDPKoxkTrc3sMMNJfz7cN+HFT7W60Bk50hGiP9WY
RV3MHdVQBIPRZPBEYTH7OmQtCs6AG6SKubBSVvN7K/LNqOgf7CcXnJh578K80pFELPA7fl3MR0bJ
14RJqnYhEVCSEZUA9IA+bGYUJ0anCkq6CLX42VBfAotMQRkfiHPchHXLVSHQgmf329X4byAi3Ocp
//sf809+y4uxAiJr/uN//PSnY/hW5TNv8vJf/fRN9X98+2v/a+6+NC8//YESPGzGu/ZrNZ6+1m3y
/QB//8v/07/8t6/ffsr9WHz9n//+lrdZM/80P8yzn7gG86jtP+cpwNh8IWjml+/4FztB/gVJGhap
KqmGcLy3/mEnQEGAZUDHPU/BDNgG/7AT9L8Mjb9weLMY2MFq+IedoP+l6iY+/zATMM+XGNF+u7h8
9r8n1lw2LvY/f/5xgq1fiH9mJwBpaTZ+xjrMCQFQ83PhUpimUilWqjEc1DE1r4o5nJ4hXOTP6RD9
ftSkfVUOQ74IB21fy8EBUUaMCvv5XNooLpuQdCwcvZsKUnv3kgeMTGCIBn5AJjG7M9HFdi9dYb7N
C6lWEXkfhp/j2R4lgoRZA373kML1aVVBzdbr4a4XyoOtRaeG1GZaDrBWBhOFXFfEtGK7OMnSNVus
uhP9bipfzDLchvQyA/mdFaw2v1o7ASlLsbXVrcBfpEHxkFcpRP5ExYmxmt6BBK9aI3mvcrSo3jh0
u9qEYtgW0S6ZJaHK2Wg4M1IBRaW7apivI4HkoSjWnd6vMrwRdTIqcKYP43jfa/qiV3E45zNpxlq1
SUAJJQEC2UF0Jd3maN51Tr3Ko2PYtvfdhO3b6B1kpt16auiypDGlwgJpcGeouMj69iowSsS+2DA2
2V1K8GVpPBYGwBge3bX2ZvXqdZ+VclFo+vtkFY+6EjYLapbyypHtTSG5VdBRbjNNWwX9dPJpwXPD
UEgazVynN5F2aVD+GgkvEuuCySYJnAYhuTed7C709cU46Yc8hE/QjuFW6PbKGMLPtp5e4X5skzv8
FEYQNUW4TnJfhQYe4Pz3Tqh1LZm4ScwY8/GzJ0zXyKtNo+gEdTo7Nn1XFljE9SMievzG4HsyhMMH
spR4L9TqIqCLz1N8eAfUYVLBPNY7zT2jPw2rVplIke72SlnjnZRd9XqFuVN/4+CD4KWMTYkcNElx
aErcSSyBrz/Qx4RBw8CE0TBWo5D0dbpbDOEh7rzbOn6QSP4D/JdFkewimYGWxO+tBJfxue+YhpAy
BQqvkWhn58s2Kd+KQL2tUqdceLwrkcq231eYEYQHWTekuJTqrq3OdaF+HqsO15GkvRYFll6xTK6h
OW3MXttaQ7Af/fHO8zGzHfSDkw73+ewF4AwTDviquVaVOYOaT1uQKYq15/gOHKYtk8mSUK6zU++P
i9C7bgnFmngCPCzw/B7L1qF50Zz2cyy5QcjZAPiT5EZ0I4XUuii8vQI/OUEqgmNmpJBFzDQ0U+hI
snvDib4Spo7VTF0wktS/SJ9E+CHYtmP9PFbUB/1Qfw5CkxhPv4L43WO7H7I0OLn4LODE2gE3zZcO
1N0Bkc6AsEOpSwiCWgEpJU3PVqrf217ywebMsvkDjvb3sgVL1mZkr7FVXkB3fq8ZuT1UmhvqT16I
AURIWkXy+YeV/Df8np/B6+8H0ZlxzrQAh99cQKO51lVmUHCQgGC9nAGS2T/++QgXWPH3Q5gAgerc
PNKszp/zhyZ1SnxZi87QXCJD7iLcKochuqboP0ST3OTYoSZlfK4DZ1sBEBE775yqIX90GgynnCx+
sTOMVkkxJP96MMiisShGHNx4ietV7HyXJcW7wfT8v6sUuCm+Zuem+vq1Ob4U/0/s9dzi/3yvX7TV
y9tL/vNez3f8s9dDJGamileJjQBoLhj/xUR0/oJgKrDdM4CZ50Lgp70eM545NBDDOAlw8s9er/3l
wH/SVWoBW2A+b/9X9voL2vG3Zw3uBVym72ymS6S/KPtKUM8Smh4QnDAV5yZhc86z7nOY97eaDe1a
D10TlMRH/pDEwu3Tih5qMt6tDu/IHy7db14uZgu/vsPYP36bkNg2JJ6Ld1g6ZRT6E6bHXWiQ6D5b
yFLt+nn+5qTOQ0RIGmSRg+Y3n8UUkQAU7gvkiCmsobQqgXiHs8kYuvM9sMroWRsGcMzBDYnrmAy8
L8p6XXoS7Ls71JmyahKoY+VCRd6hYA2lmPt6Uhe5F67zyhHMrKPQ7UbmHklEdq3S5mfdvJUY/l5Z
NcLANibPObzt+gGfxh60XjZTvlLD7tkwwmfm1Se1jFd5ySx86LdKq+wKwzlI8IncPCrVA7Zte0Ww
RxO1HkXvfstAXX2LkT32xV3oHaIQHaqK+GJ498mUUtNnbzg5+IM1pJU1DGErNLfmCxszF2Jn2Nda
ZyzqMoWV8NSpGDk7t0F+TPELaTLi6mIM//HrFQrFmbP3e3PpoWvuKmOVUnFZar4wrU81WZAAA3pc
rQrVXkpr287MMNwcKsUnXOax9D4l2f2EH9PQ45omokVF7Ed5nZP5x8lejcD91vjJw9wFU98MEbeK
p0BtAAh7dIXGwtLjq0TA3wf7RRweeq7nZ8uBZO5YQXOr+Ast9z+nAisAgRGLGFCCUJTVaBo0GtA6
HDeZf12IcZvHyE7NqMFo5osiv/SRgoUX0Bp+QIcqC7Aqu6sie62Vj/p05wzzRUsdcHSHiq6DrmIp
0TZAamqE40IoAsPwGsOaxzzkGTAoHdhKPUu/C0joCjy8T617y1yLsrbdoKpJIKmKU2EmnyqZEzSi
6HBhJuMlN0jeK/HIL8z6tkCklNTxU6hMcyRQhMwbiID6OD442H4u06kwFqb5KS/RlNcTaHBU8zDF
/cDmrg/5pm1p8owoZkUlg8fO4dxU6vNUpLD4CP6ZquSe2o+v4aS/yvR+ESbUe9bkZvi0Tcq0Mz15
0xTVMrPey/apsZAE5vc271XQlm4bG9fRRKpBSULzawRxo+jbda+lW6+GQCVf2pHz6F+N8S3Az4Ut
3kZy5Pc8i824GrwCooF1BVyMefOw74AVx4S0I/z72p6oejyKNXKccUQplGThyJemPpZTDbG+cQt8
hXLuV3yAs/GYpv2dnr6Znklui7dIKeiM6dEYcCNkOBty8YdsuoltUhf6FtucOhCH3NGOdbXp6Ncp
r7d9+IJlwlXRno3U52F97ROuqV2/+tVJz7TdHLEogxsSoa5MzLINZ13xW40APD+NV8Yo79ORl+Le
c86DZm9iIqAZlzhHu7mzgZt0f34Ibk1jZ6fFepq/VbyHPOUlHgnqJ7t29q0efOn1g0JWJ+QujQfQ
055DxbiNWv1ZzQ49eTVaMx1blP0OWc75KI8z4BYXxybYeoCjZq2B6GgEPnD+CUkP85yiM7xFY8tz
hzQvEgSDdsprhMipwEwlM1R3rmQ9eTLMCDbKAxFUe+F7u8bEVCQyH7q8ZuqGyrU4i7a+r3R4q4Si
N7w5U2SsmnR4coruGERk5JKmkk7XJJBiBEJeZPUYQx7s4KX1jbdO4pxbrXXXRF8iI4+aV2sal143
LS0mi13+2nTo/g0Nmz1yzdPUeaucbdw/wXveTknkmlq3ntenVL5YHQoq+0ubfRGYDYePnv3kVdiG
YRHO4rDIfWMh2VswyosRGKnjtCnl9dgli0FsyhRvE5RsVhNvgqgGPLu18ECR5bGF3qxS8VuMXoqI
z1B+1sULPNgrg7XFqm5H84tH8lEVGsfMuHbqatt3zTGETcPAe5Gmcpnlw7Z2crhhqUQfR/9VyPCq
6v0H6UfHlqBGvdNuxorU+RCPvGa8yv3qRTH9rQokNCQQfYKhQBA6XU21Cmx+2w/zYnfN9rsYs+yx
xRQsae2dXmGdDqJG3sNS9nOnrKCE6cm0t4tX2TtblSlZG2b6InXGzTh1R7rs02AGBGCEr5Io6SFU
75IKaH5svooxvNYg4OQx2sD6kPGopfTDGZbJsFJCa61UX2pbPRQq632omlu/J7rBHDIbOU2yaZL6
zijnQ+FQdpPhUCpKXuVQoy9sSa8iRyKFzOeZWFbyJlh+cXJa70HyHhSpim0mP3Fowl0ii72OXMuZ
vsgesmTr7EIjcmt1V1T3pjFh6RRzZe89+tkEURMrOXsqOWnQAof2LUGJ1833zjvlxCLUo7muG8Za
ibpWTLG1mxPt7sGKspValig2ccAg5HcqT2H5qrYK1bgTM7kzsKxPLHzdSQSLCkwyaiyOtKY/jQQF
O53pdlihzvsfXAYIS2MZw1rHRyBPEWXmiwG42bCDhQQ1i71omVB+pDoR98z7aIQp/QnEKldgsHfD
cG7zlyJqQSTIIAwxcNNtl+HWUpseTF1bOnSBLKjuNEAgnD3ErMNU5Ut1lMukY2Tyqeqt7WDWqxKJ
agmiBzKD27ZyKMNm2QGohA6L1XDyWKtC6CF5uc0CYy0NvhT6i0YZl1gAAid8Cav/xd15LbeOrun5
Vlw+xxRyOPAJMphFSqKkE5YiEYhAIhJ35OvwjfnB6tm11ew1rdl2+WBcXdXdtZZEEMAfvv/93sBO
hr34ABzdak8W3cb4cneSpc+u3solWQ2a4TZTA5yVtesqO01FeuwnRwOO0ZizQ4xJ7fCs0xCq2pZ+
AYBBvIvryJRfoSeAR8gP1+Q5GQ9rCZj5jK5Zap5z+LDaCJ1JKV0r5eApvDXlKbCuD3WV+5K4Toac
1DSkmWakq9dVQTZSy6gk+FJTICw0X2dza8Vs4BBZ6YMJ9T43Y1/iWSW55ZT03mXp5WQ1tp5lpBig
kya+coSOruUwhR6zFLAzxTXNpO99Ipd5JInjQev2CkYJ9ZkAdA0hq6muDsmisRiA0CzP3brQL4Dk
B/LwKGkxuBEUDCY17b4cLg8li9ep19HD8u4GVldBiDJMFlQBCpV4WQDzxGmz1tE85lM+m5E9DUMo
yItW2pbCJufAOx4FViEUoedN2T0kpn88REP6cD0+Q4HYq8cTzhRIgIVUjBLjY4Rt2QL+i5YeaskG
JccHzSU05ExONBynUfjCn08+4tFRJU6mC1va++xD02lvVP22T0CJLKiNV7LjZkepoY20ti44rcn+
yLZbKZfV5Thidc2LMfaYU9ntQI0zUrISZJeQyQBpEhlm0LYN7jTYUp+MsELWf0TLrMpxmJzqoGAL
pvr3dYqfS4dh8BmAKJE3As+h7bIVkC81I+OoxkMezTHAkm8oiSsYSxhcFDzy0uqxC+El1OPD+bo2
pyiQjkEZzwfhtL6YSHxjg1agjHgwoXQ7Y4rDti9gFqK/WbUQdNQJjUFz6TSsLWXwiwYkESuLrpzs
U88zFQdBPUHBzfF3uD4eTjMTK8MCIOc8AlAmRKmrLyILUzbxnUNLWAt0iPL2rT7vDhDprcI5kX5a
jGOU84si9guV1NsjiuqGSIuuEYlAxS0NiaR5ksMhUfxDKy7VnNQdiR4WHkWjjo9ZtzOKN115z5TC
13qk4S2BNQn3XAeJ/KjLxG3l9cyoSHVXMsT0H8qYzod0loGFiVgMTRJ76TTAek+DchAc6F6hxW9Z
AlLzw0knhDMGZCta0ZdPUBLGhuwptV3mmHnJV5BWcoyLFJulI211tT6EqGOI5iMlEdrKtb56lpxv
z0L+cRBetEb4Mitpl2nN5gAy4OS1QoJHct41GomZP5zufne2m2iVaMQ42t02MDKRONqukeFTRUfi
qbpQCYRADn/yYPsNDGTglAnEjsMOuoIb9Fqu9UwwpIywTfYmtVqCkTa8x7+/l58uMp1jv2E0Xd4c
ev3KRZQKMxX11cI+8qz9IPD5RW37Z7fpj9P591u5AZukxlClsjgprmb3X+bX+S55sZxDKFr2FC9q
yy6dTLedxZ8/RRL8BuX60zO84UkMkkAGFqcDuuN3h+u9xcrw98/vRrP277eG7S9EW53eJjDGnx5g
azZEqiVEotbe4E4uJdR0Uyo3RuR+v1d+4p/8WdLz18tNtL9v76vQShEqu0CYknsIpsi7gwIFHKda
LJnJjWpd1U9n5Hy5LAe1M/50+d8Ol293e9M2TFodRo/B5YXQWMPodss7nI1MN8O4RCIAYMS3F7uh
H57xD1dVbwgoYi8qcAJ5xv2s9QhkD8qxstHQkNuYsZLPZZjgtfOfcAaeRv9fxu0/b/dWylXm6tj2
DRfm+OCOrmTjGhMZnhEU3nWuRT/c5jQLbq+mkacjYQ4D+Ht7NSMRx44ThgLxylZ83UndS+3gb+qX
0clrPmEb/jB4pwbd317xZvb3x+F06HKmR+2l99DEI+3J8PtH1SG9/e34oEYdjq/njeK1EZL34LQt
vMQ9+j/6lv2ZzvTHqP5+5zfrg9zokC9r7pyStw5pfMxQ8JNNGGhegl/22jz5xGAE7X78+OGZ/+4N
f7/yzQJxGLqhE1quLMzhavttcHClVevDPMOS96cgi59uc3od3yYvrJKE1Z6LDf3cpOA9jZi4pm+a
3gU/3Nbv1r3vtzV9k29XwvCwPSkVLzaNmsjan4kcL93DYnBk/+ThhD81hjzN/b+86s1aqDf1aain
HYvsBmldRYp75FRom8rkbjblg1i4xfjST4krv12Dv9/tzaLYiSr0IfPXMOao62aTQ8zkVjytwdp/
wuPid4uwJiOsFznvTqlpf366qpapTSvkrEeQbKcYlHKJpOfueGd4ZZTOLTIoKIqCfNf/aDR/Q0Ck
jy2iHREpPJDwU8vf+nwWgArppb8o7uVp2m+UebyzPGt5jkhfCQ/bn5aIXwaZ3xelm+v9IpJ8G0mH
rAX5kbgeXObHnITVKcor25A67/54rdvl6Ne1SFg1JBjyOP/eVjwN/V/rjAd37V29clvg3FPti/37
4BD5t8JuAz+Nn8bstHf85f4Q47B1a7DXbzkCZn5Kmky8MlMW+qwPsiW5pdvJQq0O/8XZMd0dRu86
6lDaHpBg/jxqBBg3rYpCwB0wHrEv9yBTlt+8HULMrWydV/kgRMO/S4D/H1Bb/uv1s1j0/uN+1u71
7fXPzSx+/B/NLOXfZDZZRNFEmZk0Pxlo/2hm8VdY6GoGdkW/uln8FeT3Jv4f/33yztBEGS8OnV8h
h+dbM4u/ktQpdQJS0x99rhuiyt8RV26bWfBfIEmRIYYVgqKrf+nNXhp9OCEMng4YB8qdEQ+rbHl2
8yhhG+4SR/tMdj/tTZo5rZLfZsK/X5VmlcE9oMK/2YSvcj0OcWnJRN4vu3N0bT8OD1n7IMekfPoZ
zJAUxbBulquk3V7khYb1RFyRJbs6lyvjOZt8WhF5LksvWbUynHa7fLzODg/Spvbqx+IZmBw05Evc
Xmke+MVCxI0bC+i7MbrOCJ1Aa+kr8VY4+Wq+A6CXMObaEipIvs0UAhxlj5eodlLfjIjltWyM9rW9
sojZXeQAeT+qUcds3yZI36I1Q44x7kpmhKzSIglglWs+cQoUbxi2t07s40h4fRlcfbL0mq81v3zU
Md17vHqCLX9eSRaScv4qtXydxZ3kmiHMDe/8MDaRRuAqJAnyOyoH0v35spNPXplGCL6vLblJJ9wD
l8e9ZrvTVsQxnH9UZ2nZOiZimp/NJFuxB9/A0XD6WEgLkegYvnFZFm65zNo1XUmSf4Y32hnK5CTW
PrSPk1kf+sztKcIV7bG6z71DhI/Tc1HibZ7MTz69J2Q0/iFK3+AnNSFFuTQdTSOcFrkDDPcHgFBH
32SOMXjDNcybWZaT/OwQkvA2bBvsUWk3EjvQQb4xnVbZHbD9gJSMH7DsGHTeLHvywKU580RnLXFF
4jJeSdz9ykJei5uSaxlUC8OfPNLwAsxRnvC2BKfyzrjtn9kiBcPW3geXd6vgs3TXuFc0zJtTRChO
924tgLFe5PD8diHbwLg/bPP9KThZ6DQDnIsNzMxi9+pxGJ6BQDuDyxsMaFe1r9l8bT0V/mUhEI0A
wqd+4X9PvlpAiu9OCg+u6l6X5yU2YS+FryxALRxShUOset3pi5Nk7pvuaJ9nxXp6A7TRpuohUk5e
tZfX0grkDb/ye2PZv8Z8quUBUB0XedT69eJAHIdmHzdTNnUT6CiR3xXpGRZ1ipkB51o6Ifdwfgh4
SqSFsTXYqGtMFMF3FvmL+ny8kz+ELV6IR/xspowEuFGIJTBsMHmf6ibFI3OpEnx7dMxQ9bMI4mso
r/V7i+ETobWPujnJwhYi7cl1tth3OKZApEDuZqu7C90jwgR6VyLYuAiTB2VrbSfx51NJAl7qqc/Y
lpIepG3BF+Id1s0dqRez47IUQk2ixfiUcOUBnOqNFCLBMR5gvdQFcpDni+DpsOrIs4rdnlMKaL1/
NUMrjcaCvgD4LRoBxlVPmoZ3OG456CMmkmg7XUJVRXDsKQYNW4dkIQlJPz7YHr0DY0+eKAgPUDcW
WyjyIKdGElnVBIo7id/jEJhu8mKpnV9jeT3ms/y0IJhbJw5c8GEAk5qQbpPePkropHad+VTLm15d
FM0IAP0+ii9y9QzRD7YbgRnSssmiQr3T6/sML18SlHFPXKpz06+2hyd1kdClsTyVxeccxqegOgUG
5P5N0oSF7l/pBuJ8gLMoTV6dVtBkdmthzgd317STysUbHzi9JQeiPD6nQnjKPMCxIpnXHqHDYZF6
E1rcrYhVjqaYD5j9vdvoC/jbZhEqQ1DXm6ZdWvVaHTzsAJQML1W7NXw6q1XZ2lIPD2CLzr0nfLpE
0vj0a6/8l8qG/3oFARXV3xQESdH8N6+tm9cmaes/lwb84j9KA/nfgPTwzmLnNXUyiaga/lkawGOB
uIp9JzwYaFPfSwNtIp5ARlI0BVcdzlv/dNxSqfUQ0KD7pgTEjOtfKA1Qwvx1l57qVC5P9I2MBunP
VaTRNpUl95Lk4mjSp3vxGnZteErocNkHA4tlJDJsRd2lIiEknEzvJeSt3oUJaIT02j0t8+OLq0Uk
A+kBnwIFpAk0wUeWFseP6V0dNi6OLN5xdUaN36KYdTVYkEfXsJbpCU0GnJlQ1OfIgQQ6C10exl2g
tbP+8ojZSykt+TcM02ttl4dF9VxuRaObcptL8Br21WL6MNowHzTuqo+rMe/Yu69EXuprNuq+8CAY
IiCqiOrUPeYlyuKew6sWNrscfcsjSR2ni0cfuCzcuCUaxBGRHfW2eKY7xdaTv5iDQ8rVBbYY+r/W
7SFr4gHDrjviejq8KaGy4OGIg3Nad2+XHYs9/t7GVpvHawgLTrIQXlSS0nB4fzGfR8MvvibrUURc
JJXvD42LqQFmI2c2J3YLZBid4KBhKbsI2676GGLkSZrFJQ2lVUX/+552e7pmnyT/dfCMN0WE6EGX
2RVEr2Z/JxcnX8sfepQvp4qHHBJ8bssnoXZk8Qkv00viX0s/uc6mtj1Be+NWA10v0Ec4A8AQhU4v
7YZxqV8izAiJJ0EEirOBVmIh4ZuHsD7OqgGKx7bqPywWWpZHagPuIVXXeoneNSjjKXs0l30jfk7Q
MWpuY97VOnzAUOyfcUsML5onji/0cgSJVFsVOa3THSKN135ZXtAamiE+FAbE0KcTyXqFO0S9p+KL
ngXJCVNmkcrRP37CBFFf4/urV7jFelrojSBbnM58iCNQCFlvGJ+s/ji+4+XCnhuvzl3EC+NIDf9m
bxE8vT/SwyAtbztGyV0ONsbz0zNfQMKBU9SX+T4xPxCNkCD0mgizI/UoTURciq9ecw1H+Buor6+b
Fkmw6eNPzJeN2TOtoGlnfGObrGIoQrjG21NpIDjvrOGkJs0Kz3QV+CR281Zg8469KzlCSoghmkM/
r1tLldtZqHuwoD1E+k5g1nm8zpOvheYjNah+Z9kx2HDuXPYHH9nuUguLxLss8trOvvLXvPHL0qtH
b/ohkzJ/XMkYu3narK3s09nRGH5hGaA+bcjdqvxKsk8KLV8b9k6e2/0xOjwX+/FOI9KS9iHj6uDg
tzPeGVzC8AiWLR9gK5UvpmAPmL3QhyScgAq98c7v+vrymn00Z2cg2Er3x8/8/YI4Z3DbHdQVrHPz
XSeFdHZhLBgXW+RY4pllKEk4pWyl4UEyifWdPOhiO8cp8j03Z9kZMxH3OH5g8dynz9cDhCP7kNN3
8ukySIF4uUMfrXxmG/S/pFuhRydfrGX0MPt7Vxi88wWTaFYyB5vgUwFR3RVgdp9mIyp9fPPJQcL3
n2AtkFITN+LcrhtnfCVRD9mQUwNtpYF82Y/Vok6fRX2Zd5uGtFoVw38TaeGG+oQApV7xxAW7ONiC
g+tUhDW+fIhULUwxdoeMQtuQ/+/W+vBYZBuTUKzSuQzPTRyetBVchjjdGIWjHT67bmkJBtzD536k
nZj4I5wXy1iksn+tZgd1LasRUvg3MDjrzjjuDitoIhdCdRrnsDc+lVdoHr1PgJoNBaiawsDCxDWd
6xv1hUxoMUw307++ocG6zuW3iRJfRnj4GuNMpln93mGzBK2rsduzl1XRKPsY9MjS2zld98adVC7w
EYayUJ89kQ4rfrictvr96Yxxv4ME0FHoL91xOpOD6t0U0VF7WufRU6yrcDKYalaJ8tpJ84rS1bgv
ahyCkLwGZetb7f0xpYRaqXJkaJldoQLek8yZyru28r7t1ps/DqLf5RwSO+/t+RRPAWUijOKap90i
Ua1RZJPZgeTmX9P6knkpsYrh4KQrnSjFfp77RvT/fxX067n8TRX0OpVB9iuIxv/6n6fP/Pq9EPr1
u/8shCYuL86iOoZ86q9q5x+FEDUSP0q+5mTzMPUnvxdCFlwfGVmQJFIGTR2HfxZCSIdRfYmWhAe0
afxr4h4+6HY08GnANKKE07F8S7BtjTGJEQniJU9Fnb3ivEs7jMDbReEqcyi+gIZTfhub+TvhMX4f
5ruBk+WPJjATKnKDmkx6PVED0uMh3fpkimoNQNo2smvtJHo255dhnr6RjuNLnmjTwf6pKyz/pgD8
0wWnafINkEUwJp/6mAs2fhXpTnYHqUPexJUL53kv32MMZr023hTSIe9H1SW07QgvJSYU7Yf5eOPO
g3KLp/791qdX9O2bFCQN4IHDN6kJm5+iVo+zPBjmpCdh0gVN1xY9nKsIN2jvpuRfEruWulOtj3Nl
DjcboCAkWDDKPHwjHNUb+eN8iWU7HT5wIU93syUGyW/Wq+Bob1WkuUWEyUF4WQyRMjcjzeN0GvXu
wR4+JXJ3ri46XBf/ueHCkciufYRXK5Ie5qU3vmJstTxsSSSDzbnJ3CmKqAtiT1NwzSANBktqaAWr
ctfv8UWPyFSzrUB8Yh197x440OOXReSJBfvFhlzhYBbt4Kb00/P8YSTd9GzEKr/KmcLjVANUyV4b
ZA8Iu5z8g2bNT/2hPxwCbsetREyYrIpw78FC//zy+kOjnYQT86fxrTXZAKBjytPBUWw1oETbJFQy
MHnZLdbktsW5017tiuzM8mVsg+Lz5IiBGeiP1L/DR9E5w65+KGH1XJyYVL2YIrFeGqE+M5fxi4nd
ow3VFUwfO3owt5QKUZkPH8cjCQC28jRcouISmVfybcbIuFeIkU78U3Dci77iTK9JohaLV7hO9S7a
ZgquT6z39/obNkeG9ARclHrwJRWK5Pf4hZho3wiQLekumQSi5BiuslaIXH4F2kTrAjNlOuEc4P3b
IxwR1yDsGJJn4kFEv66udB6w7Cghms70vRHwgIhNoCHAeYlCFjtBb+p7y0xxad2fPkbVgahnfuKu
qPjn2XmWbKdhf7zLpCXWdXZm7ercq2hRN7iAfGkXTHS9gv23dDUSnjFn0x1zYpw5xmvxCviDZtDH
pyy84lm/Hn2ZrQ4ALNkhH7O1pwMZGCBxmo1ZHtWF8ml8URc/EscwMdic/OhWL3VEzE6GGB3bQzt9
sVyIh2sZXo19eTk91LOSVpUrbiFmwToqPhXLyXfWc+YDZiGBQ/3oCHPcBj2C9l6RY2tP2StmSA2E
gxabK9QCpGNB24iajfQubhO83M3l6Perk1+yHjljUOzOj52P2pCIVfXrenVSygxZ80VPCa2t/vmH
A76wuq7aVygTBz8abWEl0ORhHBap3dwzrurB0ekZxgsN2ib43PQZxKWIAZw0qj433hU+edUVFFzL
Jrq1+RDezlBkdodH7N7IfIU1fTbcnGR1IyQdCUVhkb0QVy6SBgNNI42AXPgflVCmpsGICKXFpjov
CTBJF7k7bRUXFOCUQjbFeo7t3E7uXSuC/74jWerKKdAeN72j8rDvzeta+oWRXu+Kp/5K9ezDDcvy
AJaT9WFJ4FlvmCGpOEvjsvZsfBHS99K/4c620Svs8OVVIrCwIF8AWdooz/CWVMx3WaxQqxWY4xFc
bsuTIsA7ECQPwHbPUXMPv2+IF8fOxbutNhzo8RlUvovHkTvnISdO/M6PjJyT0ukRHc/Q6mEyaD4u
CdBVdOeUOzypA0bSX/EM68YFABYVv7gaPoR387W6IiSZHiRaFHB2svv2kE6tFbYcbhV2Ecv7/kjY
08dAHi3p857sAKAfYXLa0gEg0sam1C82L4DrjAyQU1/x0diTEUeeLgeuzj2KgRSCcitvJtvY6BwB
s7t9u5qgWMifwMrTGtiDgEqf2l2OxhQHXxs5BXO/hwNdzmuwQ+UrFUgUcpoccqtrxTiHEg3jTBgp
CDfWiq9H5wqDbV68HJ8MnWAUGwr5Nrvn54zKAYzM22gwbPJDJgvF012beSVpdh1hQFu4qw1nzdED
oIg5WikuR9GeWKMKtjbHFd3WQNX358+JyQgZ9HPcY4q3JVVk9Tq8lle/ywMT9t91Cuot7zWHIwjx
ybI+JVVepGhCaJ12cxq9mjN0HkAm1NfxKn3sN/o9TnyABWK6GvhSgCmmpzRwFh35IbWYgCfZLV9l
wh1TjLk5m9XEjfkE6eB4hsYBue3iPD97gz+4LLYDB7RjpBg2LE0MLHTCOHmu+A0gAgC7RjwBVCsw
1QJuQ73/o2f/1RMC9ggNtTDJsXVIrEBcIoHuqAtNCk9bkq7iL0OO6t45Ipp5HtQ1x1TIwrJGHj0b
h/rVmQGvmyVY8Y9Xt8udEbmqGWFIhl+JJdsNcWa4ZeGCaU7Rpo40B88WIVwL9tjY6uZM+cB5nY3m
GTXGld9J7NN7yenvM9+mv8CGk0uML2FDLtEsjkZPo7Y7oCE4/AkaBFe29T0No6MtN45+T5go4SgY
0UmaPwiciZBP282XQMGyOWJmg9lpaYtwDp/Lz37LoFQdbX5ijyyczum+VE7mwAOZk0p2AShLW0CZ
V50jkwQs27JHRCQzbGpe41r13AZHD9tyYgGTOb2HIMGUhrE9pXAYkDEh9JsOXxLdx7S3BcmS9h5I
EwmrMX2chKFfrMRoCo9Hh40N/RIwb7Lk9IlDV/y+9+OznxlrDEvM2uW0noBnwE66uCeceMlFhWQX
xGVwZdfgTxoRoZAr8QGlVxGvBZXYdM1xdcpCGkSlvEjG1ZGKWsIQypFGBvt6EB0h3lcp3K4JKCLt
KV2L7FmQYT+sXbrpv4SdHBT3UHQn9AZDJoq/PPOunC0lHHCnOLtDqN9fcLcvCS8KIKSbilM8MgsQ
pm/kd5W8ubuW+wT6V3gmZ0d6hM0grmoeIbmMpjOQ2sysgLRa2VoLfEa36hPpSPncPUrlHLkC86ZW
nOawudYz+KcYXEvzfomXBAKD6Z1AUP1MlsfFNMjtIRg/r+v0UXuRAJ/Qe/XDTO1gdku0UZwyw27U
L9nlSQgxPZmE2stjPu+duMPzyG7en0iJV3zLh1iKuaE563ZXJHPROwPTgbuwbAP6hJDvQvGxXYqP
04LWL2NXpuOlOd0cVhVuIu8SG8kdHml3o+Gmjy3b+5TQ54HI8XQ18L/Swe3Gvg73Re9LVRif3YrV
p3N6+PUXu3kS/PjOilpbvAOUNd7ZFEgFJiTtfZoebr68LruwmdWBeXfeti+jSBPBSd+rjTmjUmdM
klBI3mlkzbF4l5gW8WP1aJ2Cg7o9HpZgSAWmldY9XgzvBCEVwCuZU53DFh3I83lGl9Jaia9K7+uq
XX3I4yw/4kxta2+o/pi+KGMA4VaMBtqoECsUmxDfCIuWAYd2W7nY8pTVCx3o4bBoEUPeF/OpmNdj
t4Rth903wi79yeKT6iYgUBcX916cF+VMK0JA0LRwphyrQKod9vyedt8n9GjnIjlTc62nClHvoQc+
NVROEC5ehs/ERTcsUmJijdTaLatyMad7xcIms//vW3Yxyy9lNBk4yO5hZpAMRRVidUQXuzG7mLbg
jUyW+L8WJkQNwsXp1OXhOCN6yiIv9eR0FJii15AJGAcSjqvG7KyzzjuW5GG9zKF0oFP7pZGKTnXy
TrctpEMKZrXXz25/dIsvlmQGQgedERecq88KfIVBZSPf2zN5DQ1fiKkkXgG1YCAMi/0SnALMv3BB
NdwJrCdeBs1aEVUnXHZAmh2EWEMWGLOjM9BqDvIv8tb6kKxGbXAJVUSKBwpKVk7iKe3ifMRyyxlo
/xrhuDrTSes8dP7IJy2HF+2P+TSfMVzGJJB2GdFTwcRdSWG/Ax7R+H4S/XguP8H5SneUOrnNnlp9
TdX4EcQyQGVhuaVXBFgQrptHshSRLNjDGhcJvItBwjGftbM9bXWhcMaHZE0lDMuo8+svWAgVigSa
nK0LCVo7hpcWNyc0rgEHArmxpwzZIkO67xQrdijdtNEfXgXwtcLhU9m9+BJO5otvhEHp2/KrW9Fp
5pXwIvGufhvXjUF2FOWAXRDctYNhahXbxLRzwaGSTu06ItPx3gIdDlWQ+n3WgKA6fK+pMD0FybM6
t57HZ20GXO+e99OXh6XrWYHiyfM6FGcH0T6s8rURXZZg7K7MmVINadV8omktQ9DZR06Vgb5iktsK
kEX1Yq6MXb8TwzY0bdEt3XQmvlkNR9lyPj0ZvnockZs2OjiUe4JbE8kJCMiY8BK/ZTvh1mjPNk6+
7sNkj2SNaPLDL6RTc6c8WAomt7fZBMS59qwus1c8/5wEEF6hlLvO5JUQZv7By77OoeDGgULpWLnC
BgXRC8fBS1Q+FoxGHz/j+5yte5c86vQyOTj4RYSVOChsXjvoX6dzGN8+EPkuHEyKh/OmoiJhTMVh
uZta59e9QfHgyz6exC79rAX8uSnGkp161XCSmPrE9nWrRcB8zIcVue8RYyTj29BdxXkrzoKi8uPB
6fF+gCVi2vquB7OXHNHt8NxG3UfNPzM85EKLJmAIOvLd5YSRhYsp5adwj8OKkW4S636y3bbIQ1so
3gChIZLv+kYgEU4E5c528flxirKq5Nm4BWUgV1n0QMZfrtAsWqwTQXvvYofFfy5QuZIHew0qYyY2
i2NIC7jbGByx4XA4pWMp61iJhGsojfT2lYE0aXwSHQJVZ6KL2s7gcRV3Ag0NfS/J85YKm3eKJWTp
5+k6JgGB82GyJ8TtzICzNEeoHmSyMLI5SAmrGiuVI89i9hK3WmSr8zbn1JBsZCU84/A2kBnAmYKl
Kejv1SfJq2YVRWhzZlVmrNGTJpjPQTsdXNfYjvtyyMwNK+bvxT+HZ8Hp73mTpuQJMzxpIEKe94jP
4s++jFqTuFYiYGvMNoqIBWjcUIhZ9xYhsXwAGyx0f23DdYz7kU4bnQGSljkAW5VPvO/7dDsYflGg
sng8pFQDHsxGZ9iUe7zHF8gIuTugHvgAygM5W0TjLSemZxvORSpXm1EelJ7JmDLnVYCQLcgZ1+ai
mAH49LbCsJEdmhUniOvD/HBx6e7UTrXiSbjCLPcr0A3i9yYOJ/nx0fHr8pKsMeYCQJqWFOpVwtxl
xOlPHKayNwjRcAfV3E42PLeZFVUuWEAbNr65Qg2b2zHLa/Nz0Novj8e/Iji4C2gW5DP8jW4QnEoQ
2qoDwVED46m7550fvyrDS2rnuM72kAwDRGKe4GNVEuXb4+jInMK8g1fPDi9WqD2V8BFYx5K3CZmR
IT/XdyPZ3RwHnBYAZ6K64Duy5IwWwpOaadBD3lHvRvF74g3zZKu4okrJwZnyM13DHlLZFjgNlIFA
5LQSnPnvySYkgOlyfTrBUuWUtagXBsUwvBbYqiwGkE3MsEO2oPspi/ZTvdFHTvVOc4cBXuz9RHJT
focaS3DrJranhfnZDWSplCaSyo4WVu2NPha3szNtKF9YGzwt3ZHCfKa45xfgx6lWZwJjDRscoxJy
be8bs8Zy0vn4wHqtzVhjWdF+gAB/+no3r7RAMNcINccja3f6qFF0WFvQh+BgIybzJO+CuEL6SdJx
Q0r/heJ+fyQ35Gld7VTNrHkkKLRZt6EEvJx2mP872hIvWWdckpQYZPsf7nS6k78M3m8v4gZ+VPQx
z2LcmFg5qqj2LlEODHx2urCbdV7tyn7J9GPy/ITXy7+9XRIRf6mqFP3WlMaolV7v6TG515n+kC66
JxymRycxfI7P56DhlRO9+qI+QaOjJf6Kb9jgKR4dP49cqqak6PmJ9vwffCXMQjDiI/9o4pV+x9EH
JH2tdVAmUU2+on1/d9zK3mnT8UzyAMJipK/bBdkYs9MDBSE1hUl9AFQQ/STv+dU0+ctbgcT6j29y
01s4xJaYHRW+Sf5IePM9DAdHkX9lL1s+AiNfdUU44CUiiWxWLnG270TEPwlzun/XvsAx7uCNvpeR
6VN2nW3lQ6N1LkQCJcLZJ03r4bS4OrpXM7FxNbSViIRelpjzjrnk/DDCftcnkb7dy81Ux321T6VY
nUZYfN9Ek3anerOWFvtctvs/m7nfrnYD3udlc8GIjCfXuDw5yihcE6YKwAiui9SughN7xo+3OE2S
29c1DWTVwJRH+0uoamEej8e0YOqSf/4ovF+eWypcpiya2RWgdiA8iJMobHRi6riTulN+WDvUG/L8
r7Xj+xe4GS9ZK8SHGFceV36ZCtr0WVbt4gMKC+rXARBECi2iXhExDfbxrnpLv+LH0dG+zLX4Dg/R
Hx7M9444XXYuB4N3DhA7YToC0K2SIlJt3b8fEr92xL97XjdDoqg0fBDO09cNOrcHaAmNJxGvj8dq
Q0joQ7POt9dl/WkR0QqcBM6HnmNOpcfr1GW/WseujmW5nS3Mp3TFsVHdXELWqicdIx9bueOWXG2p
3IlPqo8Fuxoak7GgrWNPh3P83eiJ981DWjpHJaKhgAEJGWBJPcdAdY6ZCwedv79d1Ie/GR+oDWSS
IBWNGISbRVYniSynm06FcHWAjTsfto4M7lu5zUK/GxbiA0AtwCDGtroNwHkhRpv1B5TvMMN9h+Nj
T636dcBb3i9fwfCS1biIN1NNYDX0/GiIxJGyOS3jQEMqLdq4576X+OZ5WMAv4yWmFC5nQ2YE1hQz
E6qZn8zwSAynI1O6gYwWJtQWDevZgt3H7aJmASrspLscUnEeYMfgdBNm5hQ2eul7dsLFYZ0siEjn
z5sZZ6tAm5cPlzkI2WKcsAkip+e6i4MdGyaidw7aOkvmVBRe54jXoBpBMuFgVj5UYb7UVhfI32DN
QHbUKvf9ol/DrQrjVbuwZtQnd5OkclpsAToDZQZVNzog97XupgPahWuYT1O5KRCIEpagDiA1VMaH
d1Jkh/AIpRszogE1+jHE8nYiEltUVZ2TTmeHHv21n+8417gnL98YgQrD/xgVr3IXAFSUz+Cpk56T
3s4dliDpC1p7BEULZPbcWOFlO5ZY0uQcqssflxZj0trczhXDMFAhEGKHsvVmrlyMpElq3HzdmHZT
NWFf6qrGWsU+1hNOz2EVoO/rCKRIQTygvb+nvKRNMgzzieJlBsdV556e43vQOx909PoYb8j4oOwT
OM9Bx/VpSMQ0BQ5BNr/gt0vOVTJ1uqqPEr8YGo4hwLUL+I57UcmeDNGMKmhHrwDsKTvb40pYkRd2
euwXFetKM20/XhJBzYNmxcILG6D3MPSHxnKEBqBxqhrxOVkUq3SF4wwmBQF2L3YWHXwt0ClYsYZi
q3caB2oSrYcLEEjrZ4wJkqVXZqSEmHaE3bz2B9CPhrFEhLN9jdIVtva84UCYiXNy9VjJAG2AMuED
4jUKngMnm3cNpEvPIkuCeCu9Ql3CKbJOPNUl+v01f1demzts/lc06YSAgALi3fHyYk2AFvaoUmWD
46hEvv9v7s4jSW4sW9NbyWH3ANXQYljuDsC1CA89gYUitNZYRG+qN9YfWFlVZBSTYe8Nn1kaRUYw
4A6/uPec86vVl7n03+3b/+OTxo4Xs1N+UT7vEpKW+1pv6OyKl4A+21qEN8VKvsmZQh+s60z4S5/j
w3ivVRQc2HRP792jWCy1GY9CgL8F2z9XDzqtxRP4SfSqX0m6vsGsP/6IHgTVrcSF9EphxaRrfEow
sMFBcqE+YHbymh2rG2xmruZrdi8x9Q0fycdS+VYAMWsrXebpEjaXy/SL8lOZD6bfvGdlPth+oC6U
WTjVfcl7blgtycKEzL2Md8mJPWcBox/4mu1nbvQHu36Xz+NzcW5fxmOyiu/0q3Vj3Gn+wX/yXtnB
ddw+QwLCvti91e9Kvs+vkfBVrJKRHSlEsP78GlttsHQtA7Se6RXyDcxTNzn3NkyXy2j3N7orL1Es
KPtsD/B8ac7FadZZdGv/pmMXxQnrgG33Dqt8hvLUbsXaOkoP8C3uw1cQ2dvIxQNsi4kIrIp6oewk
pL/GU8RISHGSAp1+6JhL2MLJc3DnvRT4RL3XD6BR2WlGfOtt48RHmeG2cEw27TrdkcV3km3mvuGN
tJLW5iY/iiACEBS3xVmCmMrkP7N90UaFMTGebnYZtv/tYuZyZc78q7abrRRwymE6guX5Zb7/2k1l
LOpHj55UWSZXoOe7GX6XaCwt+613ivvJHeCQgL0VzNpKCRIKTzz7bHIyjuVK2/IVAAmG2RquqKCW
wtFajo64Ku6Bfl4AHx1OZ+YTGC2tFDu75zU8zGJv2mg7dPVT9kD1En6wezPzHVFjXIIrlIH4oOIe
9WDY+gL68DY8RE7odlvh0L6NJzDFAinoPO9QoCFVnFWAT2gMnbk3ZpdfUkVw5l9wlV14+y5Y4tz7
3FWUaqpjMt2c5RsE1D3LDujOCucWmIHsTAUNYMcYe6efBnarLZwXpwO38RYiR2W/L/cCwz/f8T6q
5xpUEW8d3kF5izO6kwKk3s8vVrGNS3WUDoXrn6rITu+1N2GTMudLH9SEWDk32VS3hJGw+VhreV+5
pt1v59kgU603OBgYp71QHUBAxrBlIb+AHus8MkzD3xoEL8YCMitap2gf3Fp7BkqMRsxltGHugguR
Cy45zxTHNRSL6eof42O7GF+TZ3laMeSC/PxiUTLoi/5xHoCZuwlkCGLAInlRbP9pLhUfO3xFvjEB
cqKPgBN/zy17ZSID5WcenTWudIktNw9XSMen++wFq6zwTd1F26Jkmpiv4V4sgq15wxDqPefw1jYi
en7u6VG5do8mE3UGwl/VnsqvGl5ymLB4x3ld0r5//YcdJ54KvelSnmb5kMMH2Ut79ZBsrPU8YOx4
5KIN4rOd7oZr4yFyDMyIUdps9VW2Tl61i38Y0N6gjaMiwOEIq155x+lfYjH3RWbW9+3+P7YdqHvk
rcGuk41P3agSeHoutx7d6BVbPDo1KEFbgmHkJbIu40Y5+s/ebXkQllPOQuJsPg+UeWZ1nTU6JDle
/FP+hXT2l32G+cNr+tRn6GY41HUH8t4gTgS8WeChNsvL52pPRuSFPtIOOOnVU7YbbmcrDJ0ywLut
H2k3lvojOMEpvMXEgI9bZe7vX8Vn7Sn5quX8RT+Geb3BPWPHlsgc+3nHnhLJmvKCl9lTzE5MbqhZ
nAhIjlyTeY8x3H4DVNHdRcy+ZsuTLwr+X9RsP11/bol/WGNdW1tBUXN9eVwG51kIL9h4rdjdDnMp
+VSy7yTb7hKsyWpgc2++HmD9Yrry0yv4tHgi0RL0qfr+QQW3M8EEIQPnv7qCdb3sT5INW8A2jS8f
L+kXj9dPF/60QrK+SuNsfuvztuTDOpLt7JpvIwcl3zMZGatkGz8C5XzV+P/quf7pwp/q5LTzOsUo
uXDxWCF/TGNOphyxLtkk7rCesVZISqINn2SpnhWJ/nymLM0VavUNtNPijKAmApqBAKTfxPWOyvDg
3wBlsW9+Xx//o0VdKLTnNv43hOaZz3x4gdD88VO0wZ//8N9sZnLpFAiPpkXsgCIz5fwnm1n5G5YD
5LHLhqHNQQY/KL7Nv2G2YCG2YtJhyrLMK/knm5kvzfHpFo7H/M6//K/IuqT5yfy06aI4Q3COH7KO
AvvTc+MZURp3Yj07H6THed5QUn+ae+sSrcWHL+1W5p/2u6t9elgMeYiLceRqPqDrcvawYkxk08Hu
Z9+T0PlqY9J++fbYD2cquYWl+aeNURaKeGr8htk6J18nUTvM9aznZhvgCOpnvELmKQE8NpcUJTtY
YcTqKGuUom6FUrdhypId0w1IEV9J7gHBjnP7Ja5AyAEdQqBDXvmxAjyEaLpF0/AVO9f4xc7GylFY
ChjzYBXx6ROKtbHLvKadPyFcqxapHUGhwz7fHjm+B0a34XGXnsgCdf0V4N3VulUWB+mx4ZQCSTku
wt20nkVE0uUjQCQdrGqIQRE3XqmZ8FNP0oPOSMP8blUgXUZIj9jj0YDAOWIOX21Rp8ykxMYRnnbv
1F/bZMmM3Fz+8PSc/7EKfpJZSPov3yphX0gZUQAo4qctTezVMZxGbDgq2lfZheNCUZh5W31EHW3j
B5mAQc901/7YiSv1JYG++iJuSaBQoYluoG8Bis4EPsT48ziHqVG08EDpt+QFuZW0lDfdLUnZz/AW
Mth78m2KAy5ZdEypcNJEe4X2rMIszt8TDxe8w+BB1Yj1bE7C6NxvKQvlxP+hd8PdGTLOAPz3jRGW
9s4LEHeBO4Ao1GvoZD6hZcvgMZy5YnXPVCLAZw/f/+d+wurThbMB37cXNwSRq7QFcGglOhzcf2dG
h7jUSFQC4tJrx5cOfXw1+p36DG7INAmET0SgDHQ9nhToEsyZjxQhK+2Isn6DCpCmozjDJqH/mLDV
pTGz7Pgu3hanad+dve0M78h2fPS2/V3Jt9mFLRz5/vSu/dDPcMmgXPZLhc6kgZac+47ED7cgtG28
S2usuvIitcvilqFJ73pP0qp7xO5yKzJoaYujn30DqL4B9EVsBm30WwV6234rQTrMVTotK8LY8a4E
JP0G3VeH3/vQ0MTsuHFevDU9u/Jf+NzjAVrnsgMLqpe4+Q0ojaMVCZY+gnUV02YnpUSNj5VOEsPG
Ik8rXevtvis2Iu3nnJ9kM8ipvFdABCaN3Ts6QcaNI8KphZyS3OsowtZCmV/cE96MwwHOCga9dwGR
x/HhG66wYVBfYh4w+LfQ0XEzhCHY36SXgAYONeKElTRU3LTZN/Xaz9wGaEE8Q78RTuyi5aqEUYBs
HFdwKAKsq3wpWgRqr1pQ+/5s9gc/PaJFiBs+6HVSH2pjB6XSkBYWQDHblPHGXTfoZYujAucUJdY6
fJkbhtm9Ir/gowrSP9u9ecXC33drGTeIZfeNRG/ofYfsfrB7XAjmb6B/AV+H2mdB4b1W8BCsA63t
LGDKN1AKw2UKYzRbDNfykh/aw/gB0IJP4qZnn/BW7V1wxewtWsDZXQlHaGrwJNf9Ib0rMDOgW55L
vYN4FznQzdYRg4xycOWOEc7MV1eXE+TrzCGfRV/4KIbfVRYNedqV1r40JfO2iplNIz9nmulo8XbE
TKKyJ/m2Ew+NTdkfoWZDVEpHieiCSHUJSZu/Llc4RVeqglPy0TNspWTCW++KaTWULlbGEcakYMSE
peDi/QRPWBv24Ucw7s1zRwTkjp58Wg+LalfscPA18WKHgBlVC/ka3I8kqUJY2Wf3IMmP9aqx8SBJ
l7T7WyZ+b+2bddfC5AdOW8DbHN/5ATTMCGOZMjXersq3iPfDI2zWonUieG5LyRUO2hZAClb0DWwq
WAQ9Q15aqfgMGwB1gey8dAdUCPraXG9lR3DhENnBDQIRtoMKV/U17Wd1T8ZYdBQZaEAzSDEdccPA
9fxXGZXqqMZXjexDho+a0NyHUBKFge0ETZ86xW4FSxyStXVMTbftSYm/9a2Tbr6wXJB+ijTW56y9
S5EKtteZo5KDC1Tb9jZ7ydbyubEjCfLo4wghUi3tsXnolB0JQuoqOZTr9CF7g5IUrSs3uoOpAUPs
ihGyum+v0YWJwI189E9MF/vXnhyV12jYiA8z4T+6Tdz5SYuP/a6t19hQsOhg8AjlIW92BvAv004k
nTNzqHosthpdeWLZuPmrmluIWw1DfWhXH3V6K2xQ0e7SvQLxyLQuafMw4OjR7zGve1Hxm2DlhrBW
b3oHa4q228jnMqOVdafpDbHLjuGaW+DX0Y/MyHtHyzaCxWB71ncpKzAtfTUijMCFJHNyc4+pBJll
KIurtbdOpuf5dM28Mw/HcjxN5nPI8KaGj6Y70uUGHMpOUWnc5vuAB8RcRVf/IznFd0wv+Vu9wvSd
/gygjPNl9ufInKleeqtuiVQZofewS+3mPH5gubHS+awgJzqa7d+aj+aJhDnVxra43gvsPzDMIrdZ
xS9RuChHTKQQnADaPmgr73k4lc1i5utALoGzfRe447o6jLhIMLOBHd3tG5N9gNGxZy164usBCGa3
imXknRXXYCzykoFskGQF+8Ug1/FSZpcZ5ODxGNlFaCWeYQ0HO0hqgqs/RK5yHZ7Sb4avLCrzPi1d
ESoNqhCaUhKSsPE6zc4T4kpcQCBiZKYBdDDYxWwEfvrYO2Z2KJFXxPfxFd7PKtl0MsfrPBEQrp58
UftVosE5RILMBOi7F/NC0FmlDPEFPAHWicQQSngfoiPRCuU1johZWhjGDretHHV376gqUe6YWdgl
+nzMhSD+EdUwYUmwJDYmR2Zgbjq4cztirI/qxcPrBgMA6TY/whZXD+Gx61zOD4+7j8HPuBS1RZms
lN6FGoe2taxcA4vqcGtKcKwdX8AQ3PZMJ1dPZvVw9ZYtMzV0XYyqn+AbOAFzVihuAhlJ6+JOOTNl
AN3wXyzWoXTONpX5KpHbFbVuVa316kZN13G2FiOwIGuj8I3SteY+akvxAWXxAkiPZOGFcquzUT0Z
nBDTKuYYHvcj11qoKMbZd+6TzG7lBc3xh/ECvR65ApYqC+ia8+tL3AaQDVnIs5DZlWinK5EdD3Eb
XHHfMQcc7hmfkbpM8cxU1aZKQ/cAUZQd6E1ewiHYwrlXUI2bqwLFPcfgu6k7yLs6CFehI7erklPC
PGiMFAuinNbtxbyX1PtW3uKfJJCtYbOVQHEHioBCBKF67hckR1jEVLSBcCBu1dz23jGH8VfvaygA
8TU1jz4mEEpz6AXM6y+J8mAEb2K+BXjdN4Obn8ECFrUGDZZRH08AfEXO2wJTU0Q3xGfH/p7pXXff
uf3rjPJ199V9oN5WEg5AgHWb+cBL3TcVjF2D+A9PPrsH7XYgsVNerqKLAX/ZLXcV+SuzpDmCvXai
hLsttjN5wiT0A7I0Zt9ggyeUErbxkPOcMarhTMOriskpltrb4SNzdbufd++FKt9AKOS2Z5NKBPKH
6AjkD68NjlTexnQjEQIr7MTHiW3poYJdGRxme/AYhGmys1Y6BzDe0UfDe6aKV/AOwD9IXNSAsQc+
v6ffl/GfrT1naJ5Oi8gdCSGuzEDq51lQ0cq6mgoyZGrQsln0k90yqo05jBdUUO60K54gZ6cfqJ8U
6q3M9SG8jouAAjJbqK/9A4Ncs/7HBOIvI/l+peG2IBuBNdFnY7/2qRG0rNozjUj/3kWpNpzf2cJW
WAaMOK1v2DBg8veniPsvrzm39v/R7f54zbk5/WEq5neWOdB4KytMTEq4zRP7rZONV0RlIloCgs9Z
TIijzG9TgZ84C4hua2l59yoBOzxwpKPMz1fMiUdUzhd35Jefk4rImnysOfFQ/fQ58dJ8oUgNSlKe
22PnJKkjfmPWumwPQDtOoW8Nasep2ae3yERyxzuGq8GdeY1wab7scn9lL0PCkyZiYifR5EqfeCy+
qU194qksG5ZM8D6f2eTLHC0IyDYEAAw14Fk3TnCmrXoz781hCbYCuXWm1zBqW/c30g5nE6YXFF0i
YN43YH+SspfhLn3OkQ1tMUiz0qVGMAAGyUDn9YY3zly7cDCexUOBZy9lLHbTDs9Bv4v2kBUV6rVX
o9tpg0OCvQjRVA8vQrdMocmmxlOar1rUBcrzhK4pIvyCqCI3jKjgeypMfy1nm1HEnACWYeeUTCI/
GLkho0F4wwMpLhpcPqj1cxM3T2WR7NstpBDjWmzY9mYiaecUcPHd6lxF2NTbA4N3fQt3JNsgJjlb
tpIwDa9OkrBLUFgwiqaSJ6jvxMXBTPrihTML0Nyd6/DWFcq1j8jyom9Ve8RnHQ8288XbcoaRgvCG
lEG8gzxsI2LJUCCSLkHowWZmtD/iVm/CH0h3griND+EW/49AWhjrNltNFDiam82kaog0SxFcW17O
h+Z1vE3xiqLTXUguniuQ1h9aZXY0w1qKpd5vtNLRUIEsayJiljimjA4kWEi8sF1UKjKV3A3MY+PF
VC3zvR+tYhVWYoyGYBnvBeIgnAgHOIY5wU7MG7c+4Ez3EBcXjjH8avI4t321h+xyH7RrCwyyWKXr
WQ1uSctAOxk3wHHj6h8msT18BwIKmpWvwuAIHvgttRZkRUYYrd9O2MWAltMB3YqnaZdQrs09snyL
8s9a1U5V7+UCzHBYZiLJ4E6bQtaE4r+S3pEmSW+ol12iZNwBmeVav+Q7Sgg/dY1zZKOxWnd2eeZk
XSmbBDHgIrsALUUfUw9D2hnVtVduFXUrvfR7mmcGNIMNkoMHKuUT3K4AbTApC4vhQAGIIIIi3Cfb
gQ4SvRuyhYjDDe1qVJySjTxDYGJ86IiZvhN3KJoCnguxWunaTZg4xes82ao30bgIWXVrw5aNfcXc
K6W7WMnKAgcgfNcQycKOtpGvtPQn6+wal07z7q8xJow2VsAMmXW7EV4Vy9EIY1zqgEXKruQl4sTL
qdmfiey6gbXrYb6PGQ/YpoAJmes5HKQconZ9LbZIHt1CAzkOToWjsTDeomLh3TOX0ZeIwfb09BKk
IHqrx3BdQtdJPzRvBdklaM8EoS6o31VmXCJGhfjJLWxYPOOKFvnRugsNu5VWMFyaAG+g8d2yeZLo
0UZHS3dJ9JAOu8y7Rskj+pPyWXc1p7ligMPJjdvLHGw+33qfaOY72OSAVHQJwmHW3qn+pc0cswPB
DoCPIaQpJc09TmsaacP3YbAcioUEBxyJ+fcNQd/lp+gj2fZ4Je0JpBFfUSxAYpqoH1/9a3FXLI0L
LY2dHDjt0QUzBloFm2r5nbzjZnuJeJZFRc4cRv12mBMjj0DxWEi71OO/ZQ1FMgV5osTeoLf2hVkL
06ExyJ0EOZHM2wgo9fQDAShb7Va3VtJTKr6GMSFAtINMyFYdmrtkp6/r9/AWT8GaZ2BTOylwr7HV
lsEFwpI77kQAHqDOBisU4XbcqSgEEXmAi2KZtWQJIl/Yz2trsmH3XxmjRUD07+BS7lyYQy2KXy0a
izuFvnc+AfsdS7dxqZVUTKN5MqLFt47nia50M3+j9m044EYHUYcSo3Gkt+yNjjx/8G5oN1bUcv4r
4Uc1ZJpH2Q1fMYQJWjSUmzg+bQV/45ekQbjafX0VH6KP3A5u21ftm07JTShOtqou4xqFHFUnbnlI
QtpFbevA0FhheuDk12JPaV7sRbfdkVJ9MU4js5bwVERvSb/BP0DeFQeyIiBiUdJgb3TE+aqgilsT
UAHiDFboAUWRArSQ3tKHcQ8wta3/gaX+jwZc5qRki/9mAJMSTTYVJt1/Db/8v/+bfPzx/vFH8vLH
8aV7qeuPP/7Pn396+WNTJy/Z+x//axXWRdt8vP/xUn28/HF3/buw/vvmdvO/f/Se+eV1/0RvDA2w
hXIREz2cf0RL+Td6M39JtjDJheo7U2BFCpZ/+vWSQc3A3oJ/Kv7Tpubf6A1efZj/wpnFtkXlX/0X
TPlkdQZMfgBUvt8y8k0BNijhyMH8BA5IdTf5FFSebRmnAQoZNX6/opO03AjZLQvXLc4h3SwSKp6L
dqsfw/s50kZdGtAGhaWyxh4UAzwiTZYGTnYkEBqrkgEqWiyGsm+EQV8VgAdIZiAP+JnR64kCejKJ
OTlTAoYNXfOQGQej3kjepht6QqC3mnA3CLeKeqcHWzE+64yHiFir8xfDu8S2lK99716AsFNH96F1
QyLYqhVCijaqNuvbFCIA3xHMMwZvVQuuuQoomnFSW5flcww5bjlbro0rfOX67C6Ndj1dtDsw0SSf
eqKVWHXi0qqWJVsExFA2L5yyEpQ27mRcGqbs4rKDTEjGDRGDBqzAZBMFmwku4LDxHeO9Mvdoe6Bs
JDf+G8l48FX4MyJnjuYZ+ckuUNFkSrNn72aOgejFhXwzybsSviSzEeRmdq+57PtH7O7ZY7DOCp38
JDx12oN5U9yVpwq/YmZz7OSYG24w8Ey6lR4+jZqr9YfiJl3pEiVUbpfFamYOyOlBWJW7nH6tnycV
9TUT7nMctpILMkNBWGh39HYJalTrNgXDWfev1UHpMRXNH+TQwbvLYl8nhg6SRHMnnIcnQ5jJNMJ7
8WFynZyMkkWKPUCyZUvb6Qd8LryZKdu/p8U2r1wlWnEmaUQV6HtVOeXesuetIle8WE8Jksj3P3HC
/9Hbl0RH+de71d8rZOFNmL38uPPM/+TPjUZTZovvOX4Dj33iW2dO3p8wsaH8DU6MJulgf6oMV5JG
7c+NRpClv+GZjRcnruLq923oXzixoLFB4f5JPu6/XEP/C1vN3A3+e6PhQlD9cdwyP/EV4zSOal2p
AjuTSF5bZmnV0zKFcRnujD5tpC+60p/3s39dxphZFj+0ygp96JiXWWDnfla8yKLW7MXB6L8KzfmL
dwFm/tOPnzKz0YpWAuoJVDV+kgR1BCIc/SDr74k1SDXti/fxM5L5r/fxHY/+4X0UfiOaZa4G9qDJ
HZpe3xTZepREO4/xWMDtlRVkcj+spF8Ap39xre8N/g/X0tJSEvKI6ERhECrYbqM6ME8zCpv9Vn9o
GtKpfn+hX9898zun9YcLNUYga0JcBZvR01uMlg34btAX3EJV+s3vLyH9PDP5540zv8ca/3CNsItG
VRDzeGPWDC0MZxSM7n1qUxmLTozvQRWmJmL83wakr6bcxOq+joMepwiUdVEJcbnMNM+1rALilVCY
MjZExLKNTppPTXiaxlG669uezdE3W+UL6tp3B8D/fDp08fOyDdKkDzW5WmeWDioyxC1/wjtBCBCZ
aqSeunVRPqeS0HfLcOyHnREMyhdL7S8ujnbq50VtWHUqlFPrr8dRaEhS96JzUE/kKFq0/ZVBh151
vroVfSN0MjXXz0pe0Mz9/gP79eIjWuLni/uKmErR2Phrv+V4CHrsM8I0qy6dL4Jb5PVXi/x7JfOf
txhm4M8Xyot6ktpqrPGHN1PvHLHjMQsQhFCvVxUpb7QKfRN6qDLSti6RPylyN+1rT5RnQI0k3hpf
GVWQgmtEGCt27VKd9vipjBHJjY7apXIY4rHf9Fa+KwY908k2rYawejTFYOpgqyWl1HtLA1GXoW2s
sUr7ktaamEJgaZlMwHtzsgYjXmWdJ/QDtiaRWIbzoNYqYqz366EPSeWLzLFNDzwxEDFUWczLc1la
XvFVQtyv90/oEz/fJS+M81aqfG2t1XW4CdVYPbEUhi/WOS+En/OLT+G7JPiHxzPimc+afCw2Q6+k
5SmTBi2NN7mWhFkN5q7UyASmcqqlc6jKtXrmARBEzHOJrwzAIyZZTVrGEoWXv8YkY/T6zqu7OFkV
I3GKhA54scdsNMmiwU9xBTWCCF2wpTYlc4jOsKY7Eali8U305Vx+8SNTYYKbNvzl1jdaX7PcXpXi
EGf8dmgSdHd5GsXiJusCLSKy1uvFQxJ3U/gqWlPat1hwCD1GNFo79AKgWqRrFE6JFtcZYve06UVc
bKNGDffx0BqAKErV1hrQeifH413k5WY7wQQNvYAeM84MQN2ilLX8tZKEFPOJqCVs9p2IJ8sjnMKq
gsg8Z74WqPoqRK8XMtNVAjVk5eJ/0gzk+chDqDsZUZQ4j4mDKedH39PiGOMDJWzqc1X6rYa5s64a
HlTrRunEYhX7RlcfLFWqvONUqcBVTd7SdCx1s4+Vg6qDQU/cxPcI4FhJJnbvZSd5wrS3QkyOjbG/
yz1Am9GTAgTrRRqhPwmpK7prOWYoWEF8jLIalgTDh15/aM1OVQqCFkuesZvBGAylO5dGMWinJk3G
vnIbsRotiDpy4WnmwkqStMnWTdMmFvtwMfiwMcw8ybSLkhnWgNVZ4vt9vS+9RtAA87JaaA+mWGU6
tHrDr9o3mFs6rGOlLQmr34pC3cuCq8g82uGuy5NWqBhMcWLsw7BvstMUVymmv2abpbfT5PtTeRny
sBilZcHnN0OliRpIrAK9SqsKVQ4fEVQLM0z7D0VJxyjHdAMnROanqm9o94EcBSMwlJFbAaMpWTcD
5D9d0sCmDmMlMRyx1AJmKyaZJCLZz7GpgVvKfRlHbtFpsd9e9apUUkCGRI9INbW1tFMbWEHJVE2Q
BqYg8M0KnXpqxl69UetqYD5psoHGuZvUUmfFB9lvSyPdTZVQKOON30pdJrmeNUzVN7nKBVQkwRQo
ZXqO9CpMAvx3BYUwjVgyAiN975okMYHSqRWDb0I7kHy5mgTDaHFq6/uqcZvKlweMz001IbTWDv08
kB9SmNg1gLY1sg3u2iA0hb2QUjy9F0IbYCxQhKY+IQSruwifrKzIBaZRJVvJTWf5TfWWkHMuSYs8
phfuKXvictyXQ1BBqSGZVPaRx5mBXjHs9wQtL9ZVkxjTuEsbDjUGR1NYYhbsGx48K4ncbGQcyqjk
Edms6NRLfxOEfsp5NxWZKK2KlCi1BMvyQpndEg21mEFD3Qo0LAhzjv1mLXiThcpQ5oFmHqRJsQ6l
Qm4CoZCeIpCQRNyGUx4q71U09rF3LsOSJWBXY2Nib5ObmTFHJ5WJYmAzoI8+tudjQqZD7DReVI3X
Sh0qCr6hHvnQ8ZiuhnjIF9GUynivJX5b9d7NFAoxk0m5zZJ2ntzVSj4q+7ow9LRC2oZxAOyMMqvx
boriqpKOfi+OVHacZcKskCz1xGcIp0a1D2DBbRyww54sNXGGpIlgQ5WDqZA6FiullnxLrJgwU8eI
NC+4VY1CQRhsQq8DikhkLVNODDw0gbyPWCgi3Sm0RpnwPyjjUFO4NfmYzarGRBzyGuqaX3gSOvVp
GKlflUjVm9vEl4kUXxDjak5UnsgPsHUQDaU2RVuLNM2TlkkXlOY+FaJmAuJvI61DFNzmal7uxEBr
mKKPkV+U5XJsFZXNtBwFNZsJQZqZi8sWRvdrynNUuGyWZg3paUh6aCIGuGNyFQNlnM0K1VIJAVqL
qJ8QvslKw5iz6oYq/wiiQlRfh6rPq2nBEx/g11L6RVPP0ri6Bg3xm4hHZxH6g9k+yxxFBNtYSpTU
Gtur74cariR+YGEDJ+dec2cU3sTP8FKF2tOpwzT18gUne6tCgJFjldKvyYaquYuj3mowcVJ8XGLi
MUr5hOPaV5WLISQR3KEROi52cLWC1zDaFTWEloN3wEisxiCUNSzsXhRjEA5TS/HE96xYY0TsWZbP
supLMVI+/DodTmxA3iDjvJ4H1YecdBnodaZGmoQDVChRGvoDU8gm0kR8tKCRMsJNjVKN4X42VkOV
bE1CxfOcShb9vscZX78K5UiaPPMYcugkXqIuhS+qBB2aNGGKGUhDWuR1eb+QqybIYIdIfIZ89HLD
zssgQs+kd7k0/fYYdQTC481RCNN9X6QFXpJdXIsYeulZVhYWSdRRnpzDXKyLh9arqhFDNS1Kpvco
Kz2oc/ya5HeSMgZcbhRa+qdFFuu9/9h7WS/dmb3B87yIRtFsnpCN+t5tlJaxB1nAqjN104Rqwiag
h9GADaCQyGKCqCjt2maj65KFf9lgWVFVroxYj6e7WiuyCCop6dwI7CYjnjKVxqrwUu6t6MPLEYQ0
xSpICiLoJ2FVFsa9GWol9oCWMEU5SVJe6j3W+jixhIZgxlfNSQ0I0e49C91bPITxOs1Sv6ndbirG
amPUkRrFq9iTxRDhUxUMPXQpKZunR+I0T9kSX8pzkioMvYwCO5HNNH4MYrMzSEvIAgNsqpOKFgKR
ooXidmyCYG5uu8GLLk06JcW60OsuvxsytU02Ui7U5iWSRr2Ml1mSJ9ZlSCOL2XemZDrHdqeLHfQA
JYkrgKokK0vp1mstw3uXMiPTb8pY05HNsjonC4myFjbDuU1Vi0DzcZgm62rFopqoNquhB+bRhcCC
nhdPYpAE8zoucN6K68nrribRJZ3PQm9iMiu6OEqQKntRD1WEog4o1Cqjpn4vCy1rrXMhDimTuDL1
g/og5oOEnVspaR5OUGbije051ayqhpbdFFWCdC/XWgyCxGwQTrkZp2h7m6owmg9vJC5lP2rhoEIu
LSZ9koRLGrWpZV3KqES0/vsO6dddM0LKn0tyFkMwFMFAXu2UPEHxL49ZNyGbTBrxC8rFXxT934fD
PxTliqyGFUy/yB4TL743rBg/S1Z6ef1vvQH10xtIPKHI4jaNbK0JosRV50jaTTBYYmVHk9FUx//W
ZYip+Wk2I1C/ZQGn9CYMRRJB4iZ+6HIGqVOuZs7vL/HrZlX9TEkRk6FS5TGFKVyl4tEUx9HJeLSQ
7cvjppg36t9fR/r1Z65+zueMDF0o+37gNimhhDPd4OGwHMfh9JDKanarGEUkrouZoKSNzOll2AlC
62+rMSovbWKMx1BVGXVoMtuzAFvq9y/rL17V59lKWbRDohV5DYKfQZQVQw6tuhq/pVanffv9JX49
vkGs8POH2Geh1/RTqYPpyu2ximOYUhy4gJETlF6r/mgLxToY8agvf3/BX78nxfi0OFEKSo3Ej4OY
qcI0qCz5eUzhf1exPvx/9s5suW4c3dKv0lH3zOAAAmREn77QnjRatjyk7RuGp+RMgjPApz/fdmZ1
Wduydmf27amoqohMW+IEgsD/r/Wth+cP8YuaFF/ixxflDOXoFECK9rNUDnH2KBu0RQfg5IG8mAck
2uX4QTtFyteT5Dy9gLMNxoQMonppd8txYeGG/cs51+4+6khdW915269+dfn8CT79/lM5fnx+7FC8
rHS46bUyzbSRYRKqjUeMZL57/gAnwP1/V+WIoHp8hC6cjedJJ9yHg5Mcar6+G6grOAM6B2qs6OkV
OUQw5bKG+RonN1HzIctRfMOGtqH/ICP83HGMjcITE5GG7sxc3U4RIt50un3+HH8xEMLjzflhEvQn
d3GWonH2uegHyoMjKzHQyLdpo+rD84d4evrAnPL4EF7t8DlqCcRMqD7uyjiRB0J4sT6rBUGqGd3N
88f5xaV8N6P+cCmjYFlg+0HtnWTQkC9UDfg37Ub5MDVal2dmg+O8+nMp5yehlXTSiFK7RgMqOvFG
62i57fsFnnfoAdHUNOKWY1p9wm6bHl/mnBmsx5Loz4clRuXxTRypg4ksXmPSj0yPoaRwig/BIukg
pZNuLhpXFkgw2aW+ev5m/mrsuiclsdKVecQnK9kXHjXSpYWY7EXzpzKgs8iMdNFF+DKkw4bMuhT4
ciHxRpbR0YfhrBt+BoBh2WB7d7PkQtcx3dHIQGV3alRTThJ/ef48n5456eQ8vi99utaVV7tyTxUb
w47n2UNr0myz+BrFu5eqyzBvzXVknPLMMPvFk/gex/rDMJvbaB69XCX7pIv0g83JX8zWFmC9tzp3
dRUYlEdoSp6/vKdHm3/aP5rCwE8oWMh9WxDi5TkJG4TAqo2vS0i6bdvv+57YSYhSH71k7s+8sceO
2lOjTZ0sKkSdGJ6TcPaBDonD7KJjEl1Z7kQ0SoRYFd3PibytooPtikCAJqZOX3XJMtw9f9m/KM7T
hHv8WIfWqYRJfPbV1FVez6v/OWKXs6uStnw1RC3iGR8kvFglcVmBdxC6as8sQp6eRRB3Pj7ynK0U
UcaKL2NvPwfCeDtJKfYtm55zH8anvzv+6XxYmNW3aUv05aAozl/HuSXocmXZP5wZNL8YoadtldHI
MchLwwF6fyY0paQs6y/1imLYbatxMxlXHbf643SmwP2L8QK26vFNM7oVca65aXVvcFwJDwPZ0GH8
UMunnH7tNu1hXWS2WZGcjGzELY34wDjZ1T8aL546ma0mFaWRkQYaZUZlLlEehm1Vlnsvp3LgtAb0
/dwf5eROeXDiHuor89v18wd/+nmCD3h88UUyrMjE+YT2adW/c5ZSP4zF2J55F5+e4Dx1MsG5TpQ1
TjjLvao8UNZVQKaN6d/hVtL7uAq8i1YNgFupEfyj+c0LT5ZtkSPk4Ecq3vcj1srKHdfbbolZsVUt
wpYKoomb2/qf3bvTxktrZ0WxH2C76RmOOzFEut7bOQRb9fzDeXoC9U7xHWLxusqNJrmPtXmdVP1e
YY9UvZXbcEokukaK1m4U0XEuwLg8f8xfPLLvWu0fvhAq90c3LAIcTLoa389pWl3WU8ECsJEealEs
ofOwkn9QTtGZ2/j0pPUTMK6ZqEImlumSzpW+aWmdkpEQ2Zu5N93u+Yt6+hDY8R+PcmtkKlmtkiXT
qehtMjuoi7VOPka9jc6sRZ98kVz4iI8PgXWZ7XhIJ0d4rn7r1NTjNwPNwfjMWHjy9+OuOBnZ09LZ
wOEt2nd9u1xPVLHvlOOvZxaG3vGN/HmJBmXg8ekH1ulm48hwL/wof5W7EwRee1RaKR+Ipiw/U5TF
5ETS7VW2pMtuUuSz23RMNrbw6rf/6DGddhqj0KvC0AyM91AmN4lgV9GlKcahae62zx/iyfU8yWkn
11kKatMl0bn7tu6BTWddeeON8cobNkw3VJnkPxnU4CROhkNSBBgsMvYNFLXkQbiFf9n7er1tTe2d
mVyf/FIy4k4nV9W6RVFKdGguCKPChaOWUFrcLzqN7yhlzpfu3IrL5+/b00tqlzjixwOkCDpKQgUP
o3BM/U3NJKiWKx3EuWujrXWh9aVz+qoocCPk0/pt1SSLtwN5LEPbLyQjee5FLegmmAHQ0Vx1+WbW
M17yqqZIPHvxmef75JTJaR5fnx+mr1lOQ+5EYbI3aTHcRaNDpuQUy5t4kICcZLPuzDSaq0iWdYMC
MPHOvEBPzjAEnJ18R/m+9X10LNtoRfq4m0Qj0Dzw1wttujOHeHJmJs/wZEhFpe4o37NbWEsVvDJB
cV+W8dts6PfZuFDotVm5oWj/5vkH/nTbn07dyQPXtYmKGtsUbr2luZnooOznyQA5i6KjvXQiTqBp
ob3P7LrpFsAoTIn77CKM3UXP1zYEynNoPdwOLqvhnVyc8tKJu2i/5CSx2LXXV2k7x2dehqff6+g0
ERHjV1+aNGQRFyPiDCbhU/GLK/vBjfl4FXU25efWi09OlXxLTt67wXSL7xY9pgUiDgSlfutHH4Kw
8jeVPMZfj9Iy86/qQgySsAGbOIclhlHuTP5ZYN/Tw41i+eNhbtyyl7NXx3sR4GXsC5lfiaXoX0U5
7Y/nB8D3cfXTJ4FlxMl1ZnwD2nnKmF9kAdRCkFrk131I2UfyLgckuTr94mzHiYkHcQa+7ukYezJ4
DgFHrTgk7dCfO5fjMZ84l9Nl6ro6xSJo4+xt6MpDRz94O/ils6tsKXZU6JIrpUV5JfIqJ9OPXG/F
3djqGQd916zNmZ3dL+766Td+bGJ3Woo0PdR+Mq3XxTShamgjx1/2ixfOn56/8b84iji+/z9MYXwh
5GJnN94PXWL33iTeFclYEQ/syjO38zgZPnE3T+1/Y9prfnXg7FO+EslhWUN0LildoXPVrKe3wOSv
nlyDWBurXI/Jo40kDKWwf4g0INI0178Lkza3o83ht4xVs6G0eedKrV4+f/OeniSj00lyDVN/FUnL
mkFgu6Z9jVM/jm9Vj04n7/r5ouhH1NzZMO6eP+DTT4tchMdPS0yLGRe+hPulS4iig9izNSmTjb9A
zn3+EE9/6FV0/Pc/DAjhRtarA2q90Tonb9oi/Dw3FCOHJiAE2ycrb83tOWXhL451WlvvQyer6Gex
jJ1z52aqR3vthArgpttgwfNwOZlwaO+fv7Cnt96ukieL2maphC3jY4Wo8YP7OA2TGzY96a5zqH5K
JcfLcPLgvycEFbmZ0hc4NX5vAy/98vwJPL1aUOHJNOrZtfXWXPPVcAlPH1MjLpALvIk9gtZm5BQo
kTZNaR6SJGiunj/k0x8qdarc7fUyGQuXkRiledmto2pxwaN0WXrCUxzRnltL/+o4J6uFJMuXAlUb
MiWPrJ1eDfJhaReXYquZD20qznEIfzH+T9fs3hovYaOtgwJIpXv0H7x6UeQcUllVZ6bdpy9Fnn7s
xkkVnsmpIhy1CXAJMtg1VgO4Gsv0ep48c2bt+PS0KKPjv//hPatQaWu80lDz3NK8XLI8+RgUuXvu
Nf7Frz99tbxinsK+I/LVFdpejcLCbpbalv9oUpfyZMqddTUDadEVvJ46/gOJjX+fK+dcLffpxyzl
yRyk7Or5STOR9IKOZxv2qbvxA6OuJMq5/fc34285QO7yL307tH+M//v4Y19axBB5mo3fTQz/+ad7
/a15Pfbfvo13n/Tp33z0g8P/+f7H5MZtP42fHv0DKXL5aF9N33r78I0g6z8P8tff/H/9w/91dHiM
9o3V3/7rX1/aqRmPvy3N20d4wOOu4Nc+EQRV+ZyzSPjzd119/a9/HX/g3y4R9ZsAyxzDgxPYy/yj
Ev/fMMH4N2z8YO6iUAoRkqPxH5cIfyRZDRPX44rv8ej8xqGdxuy//uX4/m9QJKlPy5CQCGjP/t8x
pIWCX/XDckKShw5iFpJgxL46Rot9MgKjZe79hVbqbp56A2fOVVGDfAm263TXpLm/vHHQ0LrXqlrQ
gbhZSx21bz1hP4eIuT6n6MzUx9Ebi3Q3xA66dnSo6KTGuBkluZq2DT6Ovqw/U6o3496lLTbhAS1i
tEL40si+Q9RjnBddFZGZsxq9wHTpg7C71UPRq24TpiLqXyGD6r9qVCbtJU2HsA12XZYL1W/cOoUO
4CZrqj7Sf0viSw2TDsmXcId83knMO+lNtDqCIp/jsGKipU6a8oC/pNm4MmEPNlfD3F1WwYiOjLRW
RE23WZAO8m2iSo/85VFmCnRc7Keh+1UQuxOSk16HZHZMJmn8F1ajWr9DNevkd427ILOeB59ohL5w
2tASSpepIoZtNXsIz9jdiky+VHaMo3ZXDFAeWWFNncmHL3k7j2FxiUB6iMlpF6mzwEBbRtfLr4ce
pdO2HapKH/AkrcVuDPohfkmFx4ODUk5+fNOvGfmWbZgXJHIWPGyi0HJEeOXI+NsE+ToR3piPqB6n
tFQDUEKdVM7wLijtTDjFlKRQF4KJMnWZFHDzTbUO7VXjlf4AGbtZ09HZDZ1jiKtcUE+DGKCwLhJ+
99JhsA6svGP6Be2y6Ljp7susDFfsHqWNP8cZwnBv9rL10NtpqV9mKmZdl+KvwjS9eCOMF0H/h6SA
JiuKN9zqKd6UgT/km2hBiYW4DXDQLioX8gKmwDv+rE3uKWgeCUhBWXjgU7yeP+xnpHDC+i3clHls
i4s27qf6gHXIkNgGzvKQmAVEh5/OE4yPIBKscW0XxN3vTqLq/MrJHCZKNM1HiFa7Bs7GdGKtD4sz
+0MbXax1ZPNuFyS+wMkYZPnQVdeBkbo48nTWAhF42bhl/iHVIi+39dQF5ODFbmHfzG3n44tfMp1d
1noqAeO0SfZ7m0+dcxisVvXOtOgjd9ga+g9dveDB17M3fwyXIl7J4aW7fzHIXNzNIXJPGGqJ80GL
1McPGvuEvi6syx6G0Ue/VjeNim76cMTAgg4cXJE1+XjVxWVlDtUy2+pD089rdsBF22ZIEqi2QPsb
sC1SLbKfMy8Q+PyrZiUh11bGO1TTlHxcE8e2r5RKordWT2n/KVvz3gEc4Eyf8nICc6itSmaeXWSI
6DZL9q3QefmQ6E7XW5XIEWdjb3zoTYkn3AMmjeXT6g5NgZpUhjzvUE6WFOu19v4InAB+nWVzhai9
5hltlmQN4732Q8BPubRIysYkp8g+DcSfDo1bEXEWjhPp0rNd59siiZtPg+jA5cWVgUznhkYSKdQy
CC8QAoDXWF117/aoWfln28ek4Srkposu3eV2rqs0YvGCEn6T1HE0HqZsWYFrz1n1NQRvl7LFlthS
VxaGQDJcM8aX1hmy1zXqE0KJXW/4FLFAKV/LzJfmqkLrjvPdC8d8O8/CSw5mnYr+j6Lmawp0ZO3K
HeIVEh+a2JTEoKlmAMOYpuEA+nEE9YCA8Ajtcp3ckpbIduKC5wzdO17SUB0MNR6olzlT6PVciw4u
g+hC/3JN3SbdZUPCxIHa3ac1Vi4KiXIYxs529RMHGtlcG7lThU3w2IZ4YojcdOMGi32W6L0TZpYM
xr4i4yVphfN6aHz5e7wkiHejZDDRVkkr/0iQ2OhNks8Vob1wugmYK5Myu1oS2yAeNnHpXJlVDOIQ
5wnPUC+2oKVcSEseYuhT6gvREMb7wHFKavFFOxvWLEsDIyCZm8+Tn/IGzmU9iAs/tyUqYTpxyXXv
acKvF0NplaAc+kaUOeo6v13ppGY36YJ04oUcq5qkSeVVXzs7reNdJ7TvXHPTydwY8k6a66WO5HQ9
2jKjeVg7DLyb1MyAGGTok/m+rPQcDwPdsP5KuE3DBCu9TqHw7DTW5HnyiZHR6PAu2ild/kjj9Jhv
649Q2zzcG8luXVUzb0eNp2HnacmtLItAzYdE0QFmYmmOpY9smElcTTpzb/IVv4wky2Pu+/a+br35
IWS8F7sYPcttPkjj7jTbTCJxkiNd0WnM7H5p/RRCR9TjI+Pf2KH4ZkJaQigmdPq1nV3QKQa1P6Gs
eoXzHad5ySfEHwlk7/lyBmtH/9TavsjuEEyzSyUdyzZvXN0wWaeumxF848cLELWl8SukFjUyI7PM
bG9RJnNLQ7cK81ujfW7sWCf1cGvGKJm+VZxR+VY3vqtvwnghkrcPzFi/dvRUR7dCBXUNN0Abe6EM
sxJN2yk0b8p8qfpPlluX3xRM06QmZgh1L6rZX16hic8s/d+kBT+kNRw230l0Ckom1GAQVS3aezv6
7niNs8z71st6ITsWmk5M9G4zkOMWe+007SKXpuqd74o4W14jC9dR9WIVOYjQvFDuBA/UJETsTME4
vmq6nO+PXnLb7LTEVXtRx1Pc3zgo6qINs5Sor6iyBeVOZRoYX1FPTfM67xAcNxfl3AcESWZu8Kk4
uj+4iXiDNhhvWhfzi5pQP/h9kFxUOoTBgzLNmDs+pLm5zoO5Ke+coneLm3SO6j9GsSpIx3VoXo+m
d8QNPpQGXLiP4nqP08TxdqLvYB8ObWMBA01M2x0R2XiFYOApXlG6Ux1p3BkrGChjSNvflm0dj3cj
AiZC7fAfVg/dnKrfs7KFskIZwZQg4fw121Rel+bvG8T2035NywLmcDOlgij1tuneeOjoM8hOjYHk
Oi2Vhm2Q97ZUt0VcEwCdicTs3VyS6DSm/sLl2nDC9D66S7Q8pLVlvTCwnPO/RLorhj07yYHc4GxN
mmiv+JqZO6140K+j2Vf1Jm9aRKGlz5KaJSHeN96jdmaaq1gMDvepE+loo8w8re+yVXnxH02QVsyU
Y1sP0b5bg6Z/j1Ha/IF1cM42XiyZ8jDk9fJFq9ciexgW4S7bodIuqUxhlamN4P8ErNux73fLkHhw
DdZBTIeqGPL3jG6YYUmA3aLovEptMk9khCa6pqxIMXdrvaM6gY6mtJ0YcYVoNyFcfnAn772v4tnb
N5VnvJcov44XjwFlqDZVP3bVCy2MAYWsj2brztjSw8Hqh+VmZZuEXmUYS4WrVoI2dWorkq8SzQqM
8DQWyVYgwgfSIpYRFQ3mhvhd7BmfYFkELvC1l7ys5o1wljC+Wkd6Lu9VH02kSKUiD7ApZQB9i2UB
kGj4LtbVlgxA1b1b+sWNOPtmJM6CtSU1o3dtrUCIspyv1tu0qtzptTt0/KDGin7DjrdbL0cvrIGB
Je6QXpVyhNxgk64kRdsGPtEHi/SLvS/84PfF4Qc20jjwd30mLv+ARsBDKaDStN2Mwxpgqfqf7exo
j7tTeATP7WdffuunHzez3//6X7tZGcE8ACkA2iASoWLv+X93s5H3WwD3Hn4g29aT3az7G/AUBi3b
y4D0QcT6/9nNetFvAfwYoHtsMSNBPO3f2c2CeXm8mw2ORBUXNH6EyMnz/NOG5ziFqRuiK96VDov5
aucGU2vvMrEEwKTInACx7TtOUd8ksNmWr0Nce+WXpTeIu9iAeFF9LeyAkYKFUWPcF5MoJVHk1fd5
ZUK0LLKtl3kwibpczsxHoVUpOPIeAevXjF0mIX5zgClwvnDXlIW3n9mZbUUbw6prsqXfZlav9oVX
rm3p3KjcqUZmG0QIaQ6syHgwuepCp3ugynZxN4scKvV1Gdw8ehf3bdvd1V5elcO25aMVPix9W8Tv
FlGX4L7jtOnKT3WjM4TiYVtDnLVCBs0FookasqxIpRg+D1HTo/HVhW47FuLLUJSvlkCbqn5pisk1
wbvIR/5sdrGH1e59i1A3+5LhIYImFfMewqVVFZaZt96C2+khzdLCuzORblu5EWneh+puHdinv8Ai
sySwXzUfvAs2tlF5VbZUiGMgMnqozNZdcKO/Dx1X2LdptQTyd+rjXt3e2aWr9B/tMI/Ny6lKvOG1
NwWpJX/e1P7btvZNnd7jZaORTRZ8LgtQA1nmB/2Gqomx9y6GVOixGrvQcsuWcu0/4qxKXABxZWyK
93YsiwntQN64b0NZBeGH3OA/BluTtL26KagsxC/WUovhQAGNZX3WKQEYMFqG6Q9PlUH7IJa8DW+k
tb66n/ooqwCluWHaDUAZfSPviqhIqHr65Rq25N41Zg0fyjwPgLs0HZyMC8cJvjWSj9JwwW5zSX7P
jS3wpU4jCIDbMR6yo39VEwJ7wK+jC8h7UwvE45AmyH5vmh5YxIcmQ328W4UOs9sCn5K/XeMhmtgb
xgEpojWlFjiATeUT+9kU/ivtdAarJuI8DLBjk0+7PPBb9lF8pLN3qGaV2ZeTVwCvrPGT+XerqCt9
PfZRbq/k6NQjfWQl7LaL4wURk5xTe53y7TyKZrKguMVxFoZvnGnOvMtQdFP8aajnIf898rVZ3hbp
ognbWbM8fDmn5RjK60IfK+sXFLrMdLuKWS93XloZt/fA0uapd+3mRRDdRPXkWt5ltcCpTYoxvElX
dp1X7Lmr6qoNKse5F76jSqK6i9AJ8DqNEuhjEXbhrrUerv0pUo3deGVooO5hn1zS+8VbVrUfhCvE
/TgD5L4NTJWRPchaxr8PisZTH7vS+NVVlYzleL0uri++RCw0Agg7qgRf2BUIU4VBhwMjVkaTeBWh
wCLsEptrEd4unerDt6grRu+ya3N4RUqt3CHa8m7xovYLbTZDA61jC4NE+Zs+xvL60Q+1F7wcNNfz
CueYn7B39qwC0NfBTPepJjl3hpMmInttHbDWLL70Zo3HMbueGUtoOOrUSeZ7y36huM6tPy8vJ2pi
pIt267p8WHsg7uqCTZBS772eMsPGt0lD4IJtBLEiQzLAeROarfG7xe1awioRSADyxZka3OUitvVd
GuEU9VEEtCNsUTmLuH9nuKOf1ELJ6bpFvVpGuyZyNSzQaWTnWm+UkKDXCLHz9WH1Je/8hbsERG1J
kYJvo9rTkA8v26L8ELW9x9KF5Ur4zS4UIogI9UUxJrcyNVVDJkZGZ7V8KSR7MQdo+9qrfto6ExUy
vXE8rfRV5na08rsyHsIHFY9Lvh3qMSRQwGZunGHFLvkUXFBLm4+uN0kdFImqovC56WWag5hf57V0
93k35u2dHpR2H7xiitzbXtcY3iW9mvKV46kVqM7sTW0XMg9N3tBuVEL1iFCGSDGzAOiKnbbe89lw
GlgnnVT17UppLTgeyFHRC0RtdfA2rE0f3SfGA4ncCynA7VICFhmIKCvjecPbO3XXVZXnCchG/MH9
66Xo5mG4a2Y+Gf2u6uJ0wAIA1kPfqbyZ2pf1WmPzZ6tpIkkuxmib+mMS1XgEEmdW2esuUhKBd2Sj
VtwkVTGOIwvWYSoCs2UwInQH9uvbcN3GDd5dapoLSsntKKpSua8WnfQV5MqV5s4276bC9zeLWdPs
nqmby7vIezQAH5gLs2hnYt2x55rCNdloIxpQfDNb9G+VQXSUX4SdMwEcV5UIqF0Ndd6wt286qbm5
QVQ4SIllw5oQ4H3NvAc3cCkMqFIz6GI45KK4ROE2yIsGOTwm0dqJR/wAxVzhyEYGzE7jaJOgiHko
ptFP37qTi4KeZ4bzaTsMfhfecN/Y6FQLjk643mwmI+CenU6r6AqP1zB9XFspIjDEaEVRwuoB02a1
aApuwTob/9JRorBXU5EHwSddOMu66XA8LbdBZablTV9PGSF8lRUsPlgQdSkQjWLW7/KwWXiFbOZ4
XrLNM7cU3/j45vMb5g1Xblt+hu1MZGrljoe8zbqp3bYyK4eDa9UaqUPoT3bwdk7RqpksSjXJHpKa
me48jPG2urJjscD1zqgBZF9GaBigVdPEmjYEKxuOQoKA8y11uSpRTfH12M9Qt16nqV5dhBIMwrhz
4xl/5I7z7j3/TIf8RJ0mATzDEESijQuNlaU6gvl+bOGN2cLyqY3dXVYq8h/nh6BOGa1+5h7iZMTa
Uaj8ujhKdovpKnJITEzIWfGwZ18khZq3our9SwThaksber7Rpb3MK/3S9Oocg/mkWXI8Uxy17A9j
iIeeK47uhR+ajeyqeiGcDnhn6g43XoTbRHlJ9cFJKXhcLGGdvvph8f3yT1nHjxk7jzv6NIFcFuBk
6/isZo/x2Sd6rmzwG9aABdE+xouvvJ7KMcPYadKNwP96qPUKrjLRvGvPH/fkQhGOhaSJAgaPiMKi
yncikPCncKa4OzjbcKi83dTY/mUXeetLF4LOzoGo8feu86fjnQwB+j4xAsDR2Tpjhg3Nkr/rs4sH
AJ3ZilbQ6LFztO7l/89VQk94/Di71uk7CdRiN0ZDvvcqvnGjCcXRDgevNi2b3fPHO3max6tkCPkU
suDdoPc/6VXX1ZA1bJ66XRFk/as6z5uI+PBY3Ldd5rzsihQcNCWgNjvzhh2v4z+SIfnXcekm0uUT
Qvgnx9VeJoamSgeA12u9mTNTPNjJo8WGsu/w/CWeCM8kr4UfhOA3CVHzIxGceld9GwxTUyb9Llin
o6oUzKTrbpUdvllp3sDl2YQra/kGmMxSzhuZzZ9xe7Nioh7152X/T0/6X0eB/zM96Z6E9erHXfzx
7/+1iffj33iz6fa6NH69QB7tHf8BF5J8xyI2jBWd6fjogfoLXBj+dmw1B/QMvZgSgHv0lv+7Ix0E
v2Fc5Qd8NviSMsDf2sOfjFUB3p7j+B5YeXbyf+7wf5hia69ZKSelH7KuKea98b3ogd56WF8PWs5n
ZP8nSjcZcpwA6Cv/oYBPdPnJfH4sW1bWRgN96hlap4jm657i9SHSYtpP7ZJ9ojNKnOo6jxdCVrvQ
rO6Zme+xiul4Cnz1eBhRiMWSCz+Z+XTstlNRTeTH8OXZAOlwtnXpZDuK1tWNRaB89G94r7DBjQ9H
mfSZw5/c7u+HB2urKL24FGdO2/+66KMYGgEF7hE6dxGAxqsBeL3gZ87pQE9mv++HovpDsCLfNQ8E
7uPZtky9GAHQyJV2BUv2mZ2dAl7R9h/YxzRfQzk28mpx4tpe/DD6n/iInnzMjgdWjEz+JwROsVOr
VpF6R/E1gNVwief73PWqXT2l3QafGOV3XMhnVGLH6fSH6ZbdNaYp4D+Un0jGjaLjPf9hCJcNub5p
bgg8GFFXQz1fSJ4Vzjmv5Emt68/DAOnhjePBsfN+fBgt6rBoys7Q6THy29pW5XZcVXArarBIkMpW
C2jShZ+bUOJ//o7+NGgD8n5ZIVBo503lEh8fGotEVBlHGdrDYeTQy/KNA5icDPL2ayV14N6lGufo
1ob072Da4Lvb1hklpzNP9qchxXmEvntcjUUuY/h4nj/c6a61tcei3JB+0FYo6p27dn2BbZMMOKr5
BwCU9syS4SQ+lvc1AN0s+HgHIK9d6qGPD6mEm6sczzxubzUEF8pKRLGShpt/EYi0NBvaTP2wcab8
aMzOejDl7BNtgX+0tGhbEt/mDDqARDdV60fpIXOm8j1tW21vHdXRuAMblT48/7x+ess5ab7Ifii4
VQrO9eOTllCQJO8bzgbm/oOT1fWHHKLepklBBJ55Jkfh0snwZ/AjNCLDmkoxk9vjg3nZYso1IljY
rF50CLMMMnFmcqoltbdp+4l0CUfSlB0dZwtZyL0vAq97M88SVUMRyt3zl/7TUI1cT/Dyx8L9PlRP
XkZ2BQ4MXDIgcPfgTG3qCdoiFKOLcInkphH+erm4drhPgjW5040z758//slbSjZKSF1DRkce7/GV
4cP54xBtnKDxFsAdx5JQfofGRr2LzZjdwXy1L3vhFAfqueJlJPr4zEt68tC/H5k1X3hc9TFQT101
SAZCaMAAyHykEB/jJFFXuFEHhLlze/X8RZ4+87+OdSz9KwVF5dS7T8tm8CbYqhSVluk2kimty6hN
Bsp9Mnzwk7YhbguqXTC4HVlUrbdToKde5A1tuRWj9ZnzOZmBv58Oe/Hj5z1kyf1duvzDvKB7SdFl
cmb869K7KiZDQG7eqjfPX/VTN5h1A8vdgKmQhN/Hj5ZSG9UOSKbA1mqI41NNAOYsJHYas5wZxU9c
EAh6wF1cDC3tU/tKsearySNtL4BkeD7JbnrVO5GmNv5bcl3eVgQfDJijVhEjLi2Zx9e01rI2ipmK
XDZZwzyNQ+vhNQhGcWedtEi/4G/O/x4T5s+D0jlC1eiixf8JRpOUawKtraPtP9lo41CM2aEVdnYq
PuuVPPlifL8+D+FlFAIljulEPr4+Jf1QpccSaZRn1Y6UAPd9S9XuEIXQ7PIwGS6NP8vD8wPlqdeD
LxSr7fBY32Bh8PioYQ9JIy4bLtCBO+tn38KpvE6G/i1Kguu8mO7yrvh91oSuuIrelYfCQox9d+Y0
fh5EYMmpKLBelsfMhpNr17lbymlFQ2RYz97HsIVvVkpTZ45y4gs4Pk3+e+wBcrHMe6fgEN3bHu1J
RuBcFzdMfEBSvWCbgxaM7nRrsvwFkpu3aYw2BuP3OyhYSL+QjC2ECFVOE52ZC053pMfzIdWML3UA
rJcI7pObHzk0VRo8hRQqw2HvH734y5rJQybcFOdZRiThnAKQPHr2i2iSVJFzchmaZUoup7YneFIO
58BWTzwKzinGkSkYg5zXyYAoJ6eE2wlI0NHJ1o5q+G/OzmM5ciTp1k8EM2ixhUhFJkVScwMrwYIW
AQ08/f+h7C6KSV7Semx6Md1dM0gAgQj340cch6T8j8f+3zv/azIPvU/WIBq/v4pj6F2Kz+UIjAmy
AIWlua8TaKGlrU0v/3WJm0x5adqA82RK7fMSY8nLvGYmSQ+hwK10bMoYEbplh2etIAizXE7LnMbk
w863MYrlDHQe0H368/XP+LAlr79i7WGZMhtY7J8VOpQ/HeyIMMGuJGKUYZljiRU0MDnj1XJOhm/W
1vnl1LVD1YkboZWGinAuhWlyCSx5Wdg52sH8PfZRtHeUHLdY6Bb9N8f5h+/q78XWlD6DNUM8+lnR
LRqnymEZEs/lpM4+7jtoQ/Cq6ErrmmyaRdRH+FgmlCQ52usquavwnlDWoR35pghe180/DY5Jxc3k
mE+KKQQp5+eoZGYW2OaazJTRKoR+21REkoIX4xzcEUaLVep3qs31tX24oC6vO6fOznVeyiSQUBZH
cEFJU2+raX5pqg4XWSu+rLCDTtvOcouFLFqFwJNY/eZIPK/guFugElU2KJ9BY89XdiZwnS3YtyB5
asomDLN72Ge/MNfdtyG8xC6jclty++a/reTzq571Gb2qVmVazsTwTqtzpaO2THBmC35TNGSZ//XF
PnmhhqquG5Fjmmu3/H6jaDq7Sywms4xJY/FkT1DKMSM3Dr0jdFJW2/SbcubDI2WfYLdQ+LnYPVNz
vL8eTVbVF1ZGMLvZWOTYqOUGoxgp0Oz8LYeKd4oqIQVVvPxHDMJUuTAvkXulUTOtcwyiEODMukMk
vWGP+NYWUPh/MjRXUi+tpPpnEdbxHcpAdq6vH/A50vT3wvhxMTph0qF+lOII1emVmYS+yBhyiIFD
jp1xTQf/A1UD58BYpHLuGeXq8MpwjxzHvIrv27w1u2/2kY/Pnt3KsMGBTRwjgPjfP3vm9d1gWCU+
b4CEmj/X+QQ7vgg7ndBhaswAns9S3RiWmGHLaGH0bdbGh10TuIK1plsKK4Bt82yTzlMojYMsanA1
mXh38OKn1snsy9jRv/MH+uxStL0OEkNyWEBl3t/sEOLeCYWdm21q+xdz0N419a56qLv5uzV9fqTj
UKP9Pcp5bpplnLdAYgHPnlQncweYF9dC1sbbHunDdxrPj3fERIZKUgUpXelOZ2e6mOQWSeawUheJ
t5NrsyCyvmyqxR11/By+XrYf9gXGP2udvEIHwKQfquUaiWcytYU72q3yEqW5sltrvju1GuKfoQy7
8X+4HkFisqXwH+Ze719XN4s0SYa/NxcRJKk1Gqr1roYvDInWLE4FO9h3w5F1b3t3tlARM88DIIS/
xis8uyaKgcqoQqVw7ax1jk3DqDEdy1/JYGVHAYPyNXNQzn1zox8WCw0W80MAAQ41yqUVQ/mnQe2r
rBtsx+ItjrOxKZsw3DtVODx//Tg/rBWuooPb8wo1DYPxs23dalQoZfhAQ06SM8OnryKdOJyTpvNt
9qLlm9Xy2U3Bx+Q6Bh8Co9L3N1Xrhjn0BT7MAHZEbw2peVVTO31zlU/eF3sGnzKt/doSr7/in0dX
1qCvtoQRiFplTM+ticRL1DKuguPRvZaYsHphD9sP/8Oj5LPWwXEU8mvO9yy5MitpJqqT7oaAjKSK
4n3eTQ619Tzn/tcX+/QWqShtA+AKxPpsSRoqvvNN7/DZ6YtCZLQUJi9xAdWXunKoCWpomf/D+JHl
72KXP3zw64qhbwDlBFRmWPj+4XaJnAgBrOwC60lPRVbn9wlDzRYotele9YG50ebre/10jToE9fFr
V8OSsy9BFO1qRI+hZIRsYaMlYx0IJHI+SuT/p1H9/+Y7fzyEuTusJqjT1+Ri9tH3d6fA8qtJdSkp
c5zmZZAHYlIlwuwGeWqCsMFwcioVUoalyvKceXpIkR58Yy302TcCIod801HXo+/sAfeqljWUOpgq
wiO7ZlCnn5q0Ub9ZrZ8tIPpdhbfI0UeZ/v5Gu1FJG0UqURssDdIAyUTuAygucG4MxNj8MkQf3n39
Hj+2JzxcVivnLLdGU3T+IhNd42ggjHhsMJdtekGevaNHh44wbSb5m4IIIKzjvLAup40NaW6nyJG5
+/pXfLaa0LJS2enEXiGefX/j4O/4p1eEJiWAKXiIKou/hhK4mW0m37QFH0AdJHsqX6eKqQ+mjXCx
3l9LjdBCFLFWkA0s4L2jaao2kjSwIyit6urCWoLWaohhLJBpoQojPuR5SpmBGHrVbYYBNto3W+Nn
d885xg7FlJYd+OwXWcmAVsM0YK4RLuRVPVoNlKWZF079dxbGn1+KapYvfm37zz6lUBtHU0NVi0wl
UeFkmcVbyvBtF8MJ+25K+9mmxISHgpW2Fxzj7FpKPtpZNcuFCz0S6ipUXpzr45rs4llIjJqMxaIH
dIwbOIGj4ZoiIdsb1181iKU5/U07q0kHy+r0xzbJxUUzY1tBv5N826GvS/yslNDWkppZFO4+2nl3
0S2aleHIUmCtnC4Qg3XxOOeltRmKUiOWeZAvEh0HNrkx0qfFmqvjIh/hl1Jky98NB/+ibB9+i0nE
ANA/U/vzA0ud5bJVopDPkTX5IMukCphal20t+IXbrB5H5JMhSE0zdfvSGFHeTqSkMJvNUX+POslD
1RCC0oORaWPnBP/5O9UY8fOYZLIS6QXefztooYSpDBynmoPF9Fgo2n7MhRo03RB+c8B86HfouDjL
6G9ho/A8zval3OlMEaot9YIp9248EmCgp8NBs8LL2JJV4jSLJ/IMvstZ++SydNOqCasIXYN9Dg2h
dcmllR3o9qECudVBd5r4aH0GIhpEO71OmHGZ1NVh/TRaGjr4rx/wWiKcvX6+FyratcDESWD9pv6p
ktIMrnuWCR4wKu3ASHLda82QaNAeti+JNXLQkiKxkxvT9nJDyk9fX/6T7YFzwARvRvhBqXb2yToW
L7PCRc2F870ACI4sveEZgj+8Mx8ObVO8fH3BdcGc3S8vGTcEmbsGITrb+kTMyLEpiVoxnNxAlhfL
/bQP9XY0//uFoBDAY1g1K7pxbnWbL7XFl1VVbpP0cndTkcHVeoMyy/L26zv6+AhpEFb4HF4KNfV5
n95FJYyQWucNwt7065IwTKOK6205qt/Z2nxcLGutQDoyIBfSNmddy/8sFhI+nL5oqYtqiLt+jfDD
XWcFiDfhVV/hF+YciFM2cZ3WtW1SwKj9+lY/2azWmQTl7grPs1+dLRdsN6nl87gkiG1RBXozs9b9
eOjJXMAPZwHsnNpDB+dyhooehU9whpfjEPfV4mel05/grUwpqYHzfOj7orgNUZv/98OVgZiG94/F
aIMv+2zLaobMVNKWmqp04n6fNWMfhMifb4u+iL4pLT55H4as42wEiE2Vce5R2w2D1cQVRSLuslpA
Ml62yTjaySXK+G7FWGwlCSLooJllIBf98k2wx8fqkTv95/Lrz/tnOYR2Ok8d9gF4aAjluUPD+oh4
Fjkt+njsnKbclhqvKULO2q/XwcePmAtTF7NfKAj5/lZc/1w404zYHGz61RZjVmMzZ0kebRQNetA3
F/q4Oa8XItebbmC1WDlf8MvYNSj8MZOcrfKP2uk1evssfkx56AhbsQbB+rLZGYg4/K9v8bMrr1gK
dsbcKTDR+2c7kOwTQh8p3bDDktrN5FzeLWTbbhKobls5kVVXAQP0JctIvzHs+vTSVFCsKwAdmJpn
l45SNWlnejts9uPHvI6m3ZJa+W6Q4Fi3ZDLc1+aU7otxrr45DT69so1mAViAv9R1wf3zXnsCFMdJ
5rSXrJDxE4YvquMVi6piIT9Pr2rslH8SWxG3uIqAhf4PTxy+GSUxs2W20/cXL0wti1STvUUTOE0u
VVp02P8ZOaO/rs69So7SAO+3YgM14f7rS3/2IeGXz65hmZyzytmlW34V6uG19LAKy7PjSd+kZcg8
1NX60q4euj6aag+Mq7K+2UE+aU4AeYHy6eWh4arnw6KUUMy2r0n3yiTy0xHoN0dDj/sbQgsIJC+k
Z/qHKHDaWXHLRZZ8dCuYp9upuimFPX5zZn72HEDAIZauJFL1HPCtRsTMYuYVdHU2XapklgVohdJb
pHSzp0kOKXY2TgZfP/zPNpOVk6qg+qMsOO+0zbgC+iL8wSVxzLygGolOdTd8l47x2dIGzbZx2uRo
+OArOtZ4g5k1ZR6m7H0wIJXbjgP+0cbYZheliLB+lhPjNBlD/fD1/Skfb5CNxFpx0lXuCjr7fmGP
VZqKhGwxwouRguNTo+zUsPtpG0QZU3TaAWG7r02i4sk8butWB0PN0gajoynxCFpk/CA53+xun/4k
5r8ru5j+55yP19ioFVIDWBPAERk98K1p4CjCqH//9c1/XFH4VtHgrhDZKk9Yi6d/dhRbTkt7qFlR
k9aD3eR5zNC1j+pZuISz/TXmwMeAzJ+5/q6z+uweVzwVlB+ME0Dw/aVLDdGdjToQXW1Y/IgpvXF2
z0ld/+ZZfgKocI//XEh9f6E47zotK/LSHWdZ87KqC1/Jx41P6YjWMBuCNkzDpzbNCSknCk11a5mi
SZmib0CFv+vofWm9ri66tXWyznz/rLQunbpKkAHT1Q7JDi8B3YNLeIla7z7WcM238iH1BieV3ViO
d+TW/Q7t/lkt6mNeMrLMbeVn3Ta/0O0+1g55avGQSnBi585zetkItArzW7VwZg9CF05Di4L3iGQi
LZwHYvWkb8CEj9/rejM22DEsXTRHZ7VNidFo2WvcTJbPKo49hhZdhSh+79ZMzACWNVwFxa3CaN5+
vWLPyvm1mkHlZKygNcgMZMT3b7PSa5SUERwnQcq0sWWrFfLBJJcjOxjdUHe7ry+3sovWlfjPi/tw
ybMX5zRNV8cMM4O6s66T1lIFQQRpqvN5VAjxNHvD4GNgJmlPkSWPHt5PA6Bz00szKNZAOnXWe2Ou
VvbWQhI4uFmDQAwihYW3BnnZo108z6iECD4MYXbpFoy0Kk4KH93knHX0LK3UdB5hnvJ0o4IDGg8Y
wyiYjZfzNJgUAl0NeOPZGI9Vjs/wF6cNr1+0qo49o+1h0nqcqlWteUND/OS6MPQSM61+bEL1pkTP
jg2LI4/Vpjax4BDuvNgYSOjRKE8b/NOQKiV1uidm17qYazWmaTOl9FDi93EQRmdelnLkeLqaG67B
QPqEHXTfe6QoCiyzsiI5ToWznNSyTryQSOVLZqGln4+jc9U0jtgsGNl4tQJljSx78HhO+0OTC+1k
j3J7mSfYykACKrcY6DJfrqtwLwYZIag5DV64hIVn5mpz0GsMOBD3SfuWKVWQgEMTGB1Nm07RGlfF
Ke/CYKzC8F8azTcJq49NBWPuGj1BccAKzeSJtUjzplh5aTU5Pa6aspcJj7PjYk3TBmqs9LBAGxy9
Cm7G6DNArE/SICX3E0Y/r2nZYeQBLyyQ4GbBEmpxqMobbD8WWx6PBVTOwG6N4m4czOSnlJP9a07J
dB8zUd0ki0Nzb425lxp56iZDJz8k4YJoQZHyxUM0WMLFLqrqh6WJ6DBHwE7txaq6sDDQGXAhn+ds
+KGN+CC4jhIuW3wDV3EnK2AQB7ziXILS7Vdt7iGZWLKI/BzMwUf0W20XzW6OUevI+0HRs+uCtMlH
Y7IJe6mb5JJuUCH1uOuuehj/WJB2SvFHquX00UQJmXGNtrtIc2n13ZJQA5iSjSmBZHZuDrvSJZi4
uMxzq/KMFD6igU/KK+zV+miGfbNxSCy9m3PIC04R5rtGnoU/IuH0uriqiRZZlsHHAIWJfiUZu3hZ
9JdFibAZsnASxLKOGGxhxX4/TcVRapY1O0ZjlWnNEOO0FdmBOtrd7KVQPLdVZ9x22FgHctohBy3j
bjcyNTyQg7oZYyNY6hbjvtZexiiYrHJCIpsp01OJAeMvUu/hny9yGKA1s/xQKCMoqZooEA2F2BST
2lGVKQhat6BSyikkhRSXruxG0VPgmv4P/hgPUCMDsth/LbmDjL3dpX1+Uab1Q50L/Dml33Sxhicx
bNwR1g6BMsYQQMc7y51UwrUlTdxLRvdQWahMkmkZA8JWm4MpNPWo4+gitQQuN0oe8ck7jxI2fb6M
WUSlj8dU0ggNrseAgHmBgliZvFnI+k0aFtcIoSevbosA9GwFEFtmN1xNXgxf0pvnqk8ezER9XkZF
xfcIDbvUSZGvktk9xOORGggvmaH8wTz5ESll7EYK6cKzZULRjzNtLyhPO6yukKGWt46ZvmHOdZ3Y
SbRJqrCiaC0iFyx/dnWsbXf4e0TeKGTWJOSV0ii3qmRqG+ZHrUf0+U/GHcTDgXC4EXR4HxI6tEjh
+KjiobmEkv6EF54PKyI7LAtOSllvjJf1MNywpI8tJg2sDDXyQpgbPo5ZC9+rcugWFaSfbUszilMX
K1ub5+0KZtzsGsiZJKPQN+FoRjjKLWTfjimUk4K8Ot/psVsjMFbljgmMI1lNmRiRkGGc48kJA1b5
jXmj7bbCLt1ZKTf4Rcab1c7wJiQF3CfamSO8DNG81nlaby0o0jXu8mHjK1rZXCmzNt0UqaAOZh67
3GCh5lwLKRtwHbIzspntt1mKL5zCucby5BpR2TP7CGubUaOLruA0RvbOtpjb5GI8IqK4aaH4ewKm
2babatOj69ki2XL7VN/NIdG1cnYdOdqhNkI/DFvs0TC7iuE8RqMJikJhRM5qhVylHH/FgjyepSWV
aU7v0yh96TF+I/GXwYGRXVqzvU3BjGkJl8tmmR5w2TzWan2LTgyRO2EUbg76ISbJ9swiv8hn7UK0
uT8A5iawp4JJiq6HNNlmUfg2iTB28cRJ6biqCC21HTjDfFM0neUzf028Ctu9saBeHzDp9wZTXtx4
UJFpSkexGM94lb3mCx9Tm7tNJW6rGrujmuRIMu9ZSjSyeTc/YwyzK1PdxWXJVyzKQUJsH+Cr8TYj
QXq0ubxFtVn5eop1VS2/DXLoDXZXeYBsXogGK+rnS2Mo1KOIzTv8ZZ7xeB2RmMNsn5zk1Bb44Ywi
2ThassubbMd274ZKvDPq9iDNGmxHh7VsyyxHpuc/8Gm7nLEOxJlp1XXK8S85XgLVGrhd2FaLrBGY
J/VB1mdXTq0fe8xdexcSWDdvTZKpSX/upTB1zU6rr+XWqX7lfRL9jkynuFBxafClWH1qGnwEWCGN
W/InPNbeZdfawTBIh6XOwDOSaXjFqLwJsjFuYXvPm8Tg62qybcMCSSP7hC2tvOuXGmtBaWw3TW+m
viM1BNHbbUGkXnQh2M/4u+hK4Q9lSrUlLPS6yLTiQAHjmRUGZ04W1KnKMq5YYir4uj7vqqxAXgJc
yPGTX42dutF71EEzIrsiJnYFiCktT9kMVTNWrnK5uCGmWVCTRblvyG3jOV0YeX2rtfwBbaA3J0lH
TuMtng3EVreO77TqTVJgmMUruYojJ+VP4xELqNGLC8URu7ZKDmFZBVkS8RGlladWQ4sdAtYIc5If
Fie61DNbx5sCj0A1T57kAs2SGAB+JX0TL7CY8ua5JcVqJJfLMXMKndz4FZWtl3BgWov2VCYt+/3C
CpJfFHne5GP8oEltC7yTBqnRBNawbPqwxL91fiXtXriRkG5nom+K1rx3Kqx8LGT+ZFftIjXatlUY
4MGCxd640SX9Cg0xSzoUv5Uw/hkZ6qOx+uY0SpP4cY3l5FhCJp7sm7C3nhRtuSIxfXCNRN9oXXuX
jcoJYgEwKStWix6san4pVHjnumdJ7Y2dO5cLqIlnKPU+tetLsZoIzYbz2mbDLbGXQd/pPhHzfrZo
7kQMkK12QV6nF9Rgs9vMSBQTObqb5PxFTsicZ8D0NMzQCao8fInm8mZRlr0UGV6IRWHhaDdxNBmu
Nk5ePKqvaWpfGXn1illPTt+OI1tUJjdGE76hk6ECm9VXW0mRD8aOnzTSTWk3riY3K5UXRYtQfvAv
tyWtbjm9GNHoi1DXfWLnLw1teVjiZi+ts9Gumq6qaELtlF1L/e9oHFjGCq55VHvI8VLyL/SZ3aIP
pSBLuQQ60NrLOFiGuAkizFD0Sr8pRbVxCmOHe9wf05A510AtV3uhDIMWEITsrZCTn8LhC0dx85DL
5RPWEtiUFuo1ksQ3Y406SItml5E45FS9bzc8UqMQEpnieB2jW/PWhF23lBTJzZVkO424FokRixeJ
YksnvhdJ/kFNcYPLdPnYpPOFmur2rpGcqzkr0M+VFzgsro/6DmeCrTYYh0ltfYbwgUGazShsEkOX
4YIB0ZvcGlifUmTpSXVnVPJNHjXFzsmT37VECS8ivQqkwrkbLXGotPRkaOkfbRlvs0X38jrekKd0
EVItgAwgdfoJ/ZqSy7yrRuk1UurDRLUflquldLPHCtOf22TXRxLAS+9naRkobZu6fWWdCjnyNQ6y
fJ62kGpCVy9MyAPGvhvNQBPk0lnitQhxErLM7DQbWjDlykU86IEROlf4Ye5UaBU1vFmUpsyQ9czT
F7bzMu3wLtPGzdAnPoSlJ3terwQnxpVLFgzmNgSrB2IZ9wY2oNlk/u5EGCh09l2NL/T44HCGdbl8
Ky/aaZoc1cdM0trOVf3kwD7m4GieOpMPol0ORYrv3mRUHsLGO+ha+AQ13S2cwWOPLMpFPj25xoDn
tq6NvqVobB08AmTGeXUft/pJaPjxYj/TRs0zdsHMZnP80RzwrIiqqdkapXFfapWv8Wc4uOve9vss
8iOnuULhutfLJIjs9kqbLNxKEx+DThi1b3wEwaBpsLUnN1bFZSrZvG2shpJ0ayf1hrHRbTVkN2Q0
unF8nIzlEBfZnVHkQVXi4yUBZDj1sbIat27uzdVhUFvuJ/1ZGn9Uyl2dj1uowo9dZ28qKjGMlXCY
fjTqVxl3tTTj4RkeLCbWo/6Q9PuCm8zN3k2mlzC7TKb8UVvsQ5fUviVsdyaQR6muqvFKqu6dmFCu
dvbHbnSjofTL+hf73VbTlr1MCIQxP0hDhHNPdg1JPsfjRrmk6HGXMcQfVvaH9k1PZc/KErfExFnT
biQMcho5v9IxZ0vNy1j+0TNjp3b0EJ7eEYJy1SphkIneb/BdlqEex8Pg2uI5z8NAi9SDKEDVnLcI
RiY2JEFUn5LGuiTp9lrqHsPwJl+Ei13UVYK7p10+VthmADwHVgSKouMSacx+rjd+LuHH3OBzXuGY
U71obXZklOTapBaXyq3O+ZzJFJRFsccKcu56CgXpAs3kJup/LZylGb6pHR5rYh4uZJnDziEqLMy2
M//MLm1vcqJNDG/Bpo1Lce0AcDik2q3ebSToOVo0+JpyqqS9kj70yUuO5tB2MF8XMSOmG0Ww9ZOc
SGktRb+LufaNZdhI+r6qr5T8qGcHWFporHU/10o4KKLyndUT3H4d8Ixu5dCds9YdcxxKoodIv5ZU
+1R2T12xDXXVJyRkrl8aGso2tsEfdHs/y5wFvT4JN25/meZtQZPbGtK2xy+wFdVVk8sbI4oxmBKH
dLiS4aAJjR6osC4a3bqUCHRzp2ny+6q7t2bHm82nEAvzBp/Q6WXou6swbx9b+yeKd/COJEjSUMNe
qD+UbP3aXARZ8eCIeR+aya1R6ndzJG/CtHxSVEofRwSIm4ORskEKM4rx3us76aCv4oO5ckuj9+KS
kyPPdivXObOPo9gvUhdUxbxZxnlvIG9zsRwLJvV+wJXIiu7t8W3WyqDQ72rjeZGxws9uKvMm6g+L
jbMUiVBtaB6lZGvqyUULT62p2UKrkfeBNxVOzGvnOBrxRrPrQyXGLSN3OhX7YBnNhcpLCOMi8hP9
zrCHh37gVxcjI2NMgPOfxH1Z/QzElFxqLOZMaLfSuIuZ3ALEvWExiudBujGoxXER950Gt7JovDBj
5b6t+8Moig0WW5cVDq4FYxvDCRgm/qb6V+CRTzfICX4MppF6oBs35DL/yOXq1IiJZh/0u67pMSUp
h0uYnhLb+MFesBtzqfCUsLvVYeE2M66FQ4LHeFtRnGbJn3iu2MBV4A8Ec/eVwh+WQ4F3u2Ye1dDc
2XZ+yX+nbsqlIzmtXiYfQZ92LSOAkjZBFNVNwzxHp+PrTct1kisxBaNiBdmEXJ2zzGsMY6f001U4
R5vKUB6wIeaEsbZ6InPaDEFXpl6VYxyX1JeNWDBZqge/NAffqF+y8iaMkvu+HH5OOLO3drxz5Mk1
6zbgeKV1/qNNBNfIz0M4U72lQS1M1YffedGHVLksyFGneMY+uy6OuaOSKYUzoj1id0vUQW3i8y+m
3ityuAfmS6uYF9jLU2EjEslNDoL+j2oipZfeyKk7SU4e5JzwCq5y4UiLMWpBNGhbWjU319PLuuIs
lejAsCPOfqdsFg3O4gr/ixmmfNkbp66ZDpKkurH9S6gYjS3J0RlvzMFyaekI0wOjWjOwb62Cwlfv
eeuq3fthWgcNlvk9s8y05JzApm07ddMdRsmHUrXvJ6s5UIHfGdpjpsieIPHGGhwfc/ZAd+4WOmi1
JOW53Gm80aUeAotNTarGYzWIRyCnTV5qe1V5YKqI32gnbnStv+gLFdzU8YtQ/xGZ6r0pQJIUCtGs
2UkYXbPPZTiKOkdqi52m1s+G3DAeiX14mddqdN9ksuc48b4YNNQQjqsbOGAruEmNHk7K7KHwGSxM
65IyMDPiQ3u+9vKXSqi5ZPPIE8YMZuJ11l0jV0GrMMZT92VV/SZ5WQt3mVz5ffgzTXKLx9jtcPfe
K7YW5IvqE0jhggTvkEu7JUrpzgx9S+r9wriEdJIzPBipFctdxdI30ye971k6nduz3+jLqxRqfjgW
l2XdXWZmHCDlJCgAJMHYN7wzkVScHphPa49Osk1SHPmjXcw/hJjoLhGefCg4W/U3UmlXZq/ClgiE
1zqEavmMkA64YH5GEbWN7AeUzyj55F9S3B2EGm+sng8mfMQJP0iW5QKHOiruaY+90XPF9w2ihsuG
1u+UyWZDV2l/k9J8hrhzlQrpMhNAaZPT/Q7beD8h9g0aZ1b8tldPYm7/xCJF+ClnV4zr8dyjS2Z+
/juV9UdNr08IF++ikDslz/q6ZjRvKtZJ04oru3Z+SrVyylpiPNrpoSe5Yeg2jnUV4bHcmyfd7Pyo
vFat55wzpGlfDAXvA6XwQyXfRxHHmubQlGe+o184y1WLUrOLpaM8zXh96dshdjZRke/m5k8fOr4w
8bK3yGRAXAc+aZKaYOW/qmEJirEKLP5WNxAvcRjYkhvrP+NQ3UTGSz+MO9PGRCb1F06zhK1Tsv50
PMts9G0osCaHrhkL386EJ5cEFUfaIWvYssSOyQAwQH9wTGlbieYUpdfGEP8Idd4zKaSWxKqp012X
T65KsMfOxIb1CjIu8BGoFHuUM92wiPf1sviEG2yycTdiLDYtL7hb86D7zbA8OYQwx0axpdPfm8LZ
mdGz5YSHOe8vUhwi0164kLS9GXe9NPuJPJjBieqlsbUraL2lqWbgiut6ES/3i5IdBjifWnrARfhG
R4ljxPdSqFyY5k3S0bMOb0t47UycY5RLzKG9aN5EotulKZsKAb1mk/vL2O/sFFhWu1WpnTMVBnF5
bKc7/IUptH+EjeniC+4Ww2OMdWAz3CU06xUPNkkOWgpekd2ynDHCJCB3JuqRKZYqngq184jWNDrN
73vaFcvX410u7VZxQVnR+s9vuXavA/eEyXQBgOF2Kv8HzVspY7i4/CmraQuye1kuxY/OwEGnwM5e
hy7QRUFeaF6dabApHKxYZWM3aDdlflNY92NebcsBTBMXdoYJrXNVGg+kUHs91mZkF1qS8zpatd/j
LbeAiteNgU06jSxAU2Fc2MOjWoireQDjsnO/KEKwX3ghVrWT1XErtXPQUjEnjLWTpDtIA+OUNO2B
asdNJ+wTUUModzhGKrvahnm8wY1zD2n3Lu+MnZqWu8yUTqFZbQuVKXjcjsemKE9jgZIqHRF3qCAH
DWaUHQI2JuXAhgvuijLTqLLWL5AV7tK6zDi8e9OD/50c42bM/KGMfmVCYNwUPaWdOKHwwSHYDFTJ
CWo12s1TdJhk5cdAbOICHLMrYvveyGkmHVyMAaxiTvAMK0zilP/kQwN0V9ndr0Eeh31tUyOnQ9x5
WRodoLpssUIm0kQiLUBmzre1pfZa0aipVRDqMcFBOmsAp5tGnBBEdm7nJKT2NDHtX6/nFGXGTp/i
HVkqthsiDYCxHO6QJtwPXa26w+g81PoIwFIuwnNEvpkKsW2b5rlQzGu9o9xozWuSayJviXkjlcYH
KZE3XdoJk4OSCyhMnojOwjYramXwbFPZMJvj3EvYfbFl1vKtuqiGB1hAJx/uw3VF4mNbUV6WV+o8
jdj3Mv9qxvkHCfAvtWOB4jltco13tvAHRb0U1rwRvbZfqqjbrEZn/pAW0O07UmQVJ042vTa8ErJR
+mNldBeYZf+mabO9tubdVsyePCdsGaCLK4yPT3JjGbexXB6gPN45Rkrda4yI6gyJ/pDxN1VEg6FR
kqdIU+zRXcLOAR3TDCYnWkF67FSGcUWAEuKLO0uey4fGqTMHtuDYP+ohuOIDQShkCAhVbfYshgxi
X90569givaCU+D+OzmO5deQKw0+EKuSwJQBmSqSytEHpaqRGTt2IT++PXtoeT4kk0H3OH6fgpXdm
TxE/oHRInx70mjTzwxSI9l/gJPdYXz9t91qaO2+k69vaeR2GtrqC+a7Zv2y2ev+n0Zo+39rKJeXY
5p04z460Lh2FRZulbwJKOyck5zpERaqU/iHRH0cm2dznjLUihmtJj9Cdzac52Mk+G/sxFoRiPLlD
ljQbmZQzJs2muhSZBd8l+nVTVpO8aanhHoS28upWHid/RdMX6EZz1ldMZmZeZXGXD3Z2H5PzLRLa
KvKn4Wlgqz1kdIVvAmJbrwYB5/lGB3KLNcPswpWC0XApR40loJh+p6DLqYvpGZW9IMyxspxcMJ7z
2nMOlHTMbAeCZOOyL51pW5m+OgAr1SjKq/EE60wwQeWXL94Msck7tWywGYIbL0N6o6hQ92KNIJk1
8r05PU8pTUMemFjNaMe/jRIGl2xu2jcOFgnjm2UU+s1uRxnbhdk9a8lUP/L8mpE+WgMjgwPvlxoC
XMSG6GmMatpNM0Zer65HFnFP7ouE1MlmDZJzkLh0Sbgpe5yfVHm4JMJ8X+6P6FSyShNAn4S1kefX
oLyfczMBIoVJzEJtaeOx7bwOMRlwcgmBtSyn1pDpQ1Wsg77pUwqdGOc4buzOqA46oGBctWm6S0w9
+Ze4FpQrVgT5KupFHYMsNWhQWTjA8DsyUs0AEItuwiDp/n5NVXXuh9rY2eNI89cSIFF0AgWf5QbH
WgPVJfiHC8WXXkL3TtOdGs22LsIkcmMRAa1Vfj3HhON68SKG6jQV95UEwHnbrnURWyMTMD0W3pvj
VF9OMXkbF4JnJ51Bu0OHxovjjAS8k5F/yIqxeDMVqR5RWpOeB7MFm7NSXx1r9Vg+2cik/zJvrEOj
lCIkELrZ6u1UhWYHZqpyNZ4XKl9OuRLGc1nV6GqtsWr7HREPE9fsYHal8b7UEIK4JX3c2a+rNB5V
UTtHvu4ivQSaKNz2LhQtCoiztLXSOjLTeQzOba8X+JwsoyGBAsiwTMuTVVq6+g50DZHia4oCQdDc
RV5Gz5ChVWP53tWVbn/jJVpnubXtVanuIJxlLWGQvLp7X7U1aa5kCvfeyxr0Lv9HDIiqZNzhhxjf
Pa+ynD/bVM4M61IQJDzTa6X85Yj7xy9uhdLM4JgHkx0wjVBtsF087sfz0GvlnSYiWB7vm6LdSPOj
tkDCALVGrlX5SUmRY/0KG6nxv0YT3vwfpc4ma4LVkAKuNi66TsZgik5kJuK2LWz1Ddgx9JdRrn3S
RYZzT2jeLJS6r9essavgaLjdREGTEzRz+64XrSuSDTpG0wHkIUZc8BAR7ty0lEDbAdgeEFxSfRZo
+QE+OHjS4Vfz4NDY1FNd6v/xsJG8zNI58ydtWi9T3edQdvVwc+1xDg6andv9e0KRQHCgMsRM/jwe
/YV49GRePizHltYxd5tEhVJ5guQDe6idvajH3uVtbLMMCxmFbm9NAHl3cm2WixiHqK+QKUu738J1
8NZY+uQ1n47sTPlUeuPcMgjMSCyJrq9RgNI6Jva4+w37QXZdb0VTh8s/zuSQWAhSfOHtTLFon/TW
+Z/S9j22Fzq4kizOzZWw80hPbRsvbSWMoNIPPrkxwIfKbmo57ZJW8xkhjFIvhj8+cufGJL54MHTE
rPwN+jCMv/0caHkWrqMY+88KyQHDpD17egX2kKwqe9X0YSQZB9SCn0NvW/fDDzjwgemybO0OSs06
I3juOqv10tAY95/0zbk7zbU9P2EHHKwdRYgqfwzc3qziqgEHB/WzLK1fwtZHrOJt6mwx4JypExzh
dkGMWxmJRiTNpz2S+Lt0QNA8qkAzLMObpm11+gtwS4poxq5lsIELbzkljTC9Z8EpWJE9Muq/OOEX
9YSty8x2qgus7jgVkHR/C64xojnysmtCquW0KtlIb5QzITRJmbGkmaMWtmIwrK3tSYbvfjSX/OQv
rdHx5QyN1v1rK7/Oto1OotFJ6xya1Pt57c2/bmy8ObL6RHfeAqGvyY/VF+PF69d+Gu+Rj5YHkyP4
bJRIZBmYF/E7NVOGXTRp1JFPrf2SOeX7b64+U7+wERrI/r9Gkbr9DFezJg+pTpH7ueSlSvfUKQ3E
Y6wZDWPDWo6Kyrxx0D7I6+b43JR0TPdkDuqVExoEenZ/iXQonUPdtWZ7Os3EjKDO1YOsR3lUtuRW
U6qlD4+S3uhqkzZenr0PLaTwh5i92dklibK8s49ae3xxqMtqyeZWA0nheZ937ZeRTV440f3EbDyo
ToYzP8l/pZFKQTfP4NibZSryPLITEJs10ecfuwjSux/T+KhlH0xbaabmnrqFyT4Eve+f1lzIo2mV
tGZkokMblct1nq5l0uDpSSh9ekihRx84KBHTNp35EWQQ1SQ69UkIaZe+jXOvdq5gVi39wWniSS6k
mBn0VVIKkdL5EvpDY6NhGzP/AeUa40yQ6CdPN5C3UWidVY95UbX/culbH31z5yM06Xm/reEP25pX
8ebkdvFkYUX8SgvcdL3WA9gW/lgwr4zsyrijJSyKbicPxjwu8oBHHGh+Gfz5udUDjbIon6Y8JBew
AOGA0CXbGGkBZl1nQv6Y5I5M2LWaOUBZkFhbhK1mmCWLfOi6ISO2sSj9m6vacX1RZd+gA03rX8T6
mYrUaOcOuv5mlciQDOtYzTJ9JGGve0wNrY+1JPmwxfDJ+PXWerILpbRQ4RFuv6lt3BXGNJ3FKneG
O7w51Yr4j4AyppKANghl+WHlaO/6DMnmCvc9C7zh3NdLtRUmartm9K4lCmn2ybk+Cld9V7Kvt3qz
eq80/PU/QM6CH7Kc4sxtvuGTH+9FYRuNiqyrR9j1iXTMdcc9WJ/pl+i/WCtSRv3umJS2QQVgSwo5
dSrhPHbrhhR6mxIUw3ijeIuyg3bSrjn3gB7quT6VD9RywHG6jbVV9tCfkBDoyE/Gg2cb5c0BoPu3
aNX01nVL1T1ZemHHk5OMxsFXvFChNXfVBS0B4p6KRxFh79wFT4tmWkflDtTsGS7K+g0aF0mcviXf
EZSoTduo30w1brTKFgZnXCkBs42/sW4p2A7uvZ1+A6SKB+FOpsltTQNeKPlOKTCRdtT5FM6CZrlV
jwmzYzOiVGInFiLiCIGDcrAkekTDwa3ZtH4VqmUMYiOx352e6jGvtpyLpztovrlBr20KbDFZ3ZvZ
gWvqXrOeejMRT6pbs/sIOG4obb+o0jzpQcl2QrRh2FZWde+AszdtF9xWgsGZZ9AGJB6HVzCvb8Pg
owfJly5ME2PbDD2x97M3EWyKDy6x2dyMGcfoYKZXelkc3jHHRhjXP9p94Wwa9+4Hv0s15hLNKbo6
F7mb12Hc9Z2oHTzzRMn2lRnkWysZjQREI09ktYaIS/EuFi2Dn8cUPyLp3TjOynKhG3yrOTObNbmk
Nec+GRC1OHajdRzuDZGuLOqw14MwGcsKaBqlBu/0xvALjyoLXT9S7OpunbZHvzAOMxcOcAFxdTVb
fdGEE2/oA+m3HkxukYYVdw/SytscEPXV0tW70Yr7wQ5RdNBVVmzpYZQbTBYneMk0NFcj4ear1hiv
YBDhaPoIFD0WHTNr7Pt1E5Zp9zNBF7S1N5+1wn6xpSdhiOXb4K5WKCkCD5En31uY9OIwE2AWccmo
qBAtFRDF4pxI19V26AGmV8++uw80ZccIJE7tODFs/L9MteD4TGUb9tzEYdtNJuW+5gHzfrMbemff
pfAd9w6INa+Kq0gzSEk1RJlgLVBjzu+sjVa8usZXL8k/QYoPYVXzBWO1XcPCpnkHSN1AJVBAaAim
kaood0g4IAyy8ewHDpwXoDUkbH+2qZQhg8CxDjxVWlhWTEZFmr+bI5IG+35Li/UlnYuWMgd1airt
2TOhz1vvI7fAvWHF97hXnU3gpVdEXq+DDTCxTu0TVaQf1HuhyKwckzLWbryJhopIvv7xmgf5tC0H
04r03oiSuZpDCnLfOWetuMk4m7MCr2iAljFcHLgUXShxEIsJS81/R1KKaMMsK2xAE1ai6k4Jl0vx
OxjUchSE2IQEKVlRqryfxBwejWz5RHv70bbdZz/0j2bvP2Tp8Ah0sa2ZgzeKbBm31rQ3mo0e782u
2H/rhUxUH2BoeDP65CntdWtL186jMS5AZZmc/xpKSXeWkwE5zpWe869hQCFauKDtj7E7P9i9CdZh
umsI11Qd5gpolhboXFw8u1DIb3QeC5+ctEFZmOpUrseK/BQgBpk9AY1JKAWrPOWkiV5BGcYnHany
Wx3I9bW37fEJQ4W1HYOxvrR+oHYNJrHzPNJDBF/eoIOC0HKo+qGMZrnpreSldCcjm6PArTs0Yt6r
gSyHONgFVzyroauaKFlrA1SordIs7HR5kY61E5aub9axQI1g2OqhmDvtTenusvUzXdKLMvxQ7Qbv
5/WskAQ4Hkb2LVR+03pUereERcbm2YDrxA07QOQ6lAAPDg+tu2R0rOU9PKHy2w1Lt7mnCO40J80H
yQKUFCAsfafcbYincukObMJtPOhufyoqdvqiSKMMKQstjBVETP9Ah5QdOWrt7wTBcvXwF8aJZkxb
4Jy9WFvAXUMdskQg/QAsyGlc26SsEbul9vRNbVVqj5LbZAGqviGj1odhEJxrrUQXsY6hvvrBYQEi
Peqk915kwdfCt2qQNpcWcEjSeRU9do86hymlJOUxLYYHgEmE3VrOezf2aB1EerPXud4Fwi7vSYz8
C90zwj+WbB0IbO4mNPXkXCJLn62o5uf6LQcJHr7Oz2tgDUB6Xo9sxe4PRpmiNFF67N3xzsYAne6b
NueeKx6YvgGbJrYuJ1jotW73zkyISqIOhT6uWAT8L6nGn1bS/tQzK+8QYyABSsWvyiiX7fJDW7aH
nv5mS6uLM3GVj2sFCeN0+NU9jnpQeNQ7AN/sOjr19Gq6n55ImZx1Ih8qCMLeKp7MQBw5o6MhNX9y
2b6XI3h2KdfrQPJT2FKdFnZd8+lVrb0tGufXmLMiXjz7p055hNah08N05oB2hu5glhZmW/il8a4d
SaYXkaRBzKZDQoLTGxOakfTdUWYSinuEzqaty7fWMZ7pDkQ5VgQoFpfl7I3FezHJfWWyii+D/kNb
Hi2f5YiWrhNvbkLkKfqNPHJEACahyr2ayxPZDNpRHzkYiKCZSf8p+7NPj16E3/nGFXtSgtbdulBn
LLjHmt520odaNAk9rJspk2OZgWD5/hdPdDh65cVcFtqz/Uc9T96MZaJOb96bNhz3khrfVrmA3U8F
PBL2qS1ZN2nktZQh5PlcomvOSY2Zev7OhtI+Xqc8JMKVJ79G0JQZo4vKxQKvc1MPMw2iDcdT3uvs
CaODeU7sIyM12dMBKoGh7y5d4cuNlzYZjm1koanpnSvP2M2plkV9a2ns7/wlRVG8AUoiRvP/X4i8
0r433hWhWJDClXvbyCs2pvUErtQiTV4e53T8y8y7DrFBcImzgE6Rib0paZfHhHE1NCfjRjyjFTul
EXXgwYgw5u+e+teI4EjMTMbwmwSt90jCCDkNyfi91OqrqOBpTNT7oVBsoX1n3srRuomy36UJvjN9
Cp4zPQfGcPxfHH+IUjxFxTLSg3AYppzfVDG2ZPJjZovMJDEkqW1FAoro0PXJzNVodlsYbG0zSDrh
CSaJR691tlNQHYnpVUdfQ1NtJcYa6xh3Tqo1YGBL+48MAPRnvvlK45HFp4NAS+u/2sx3Ru5cWsh0
LBYgmYlI98OSHllBH9tZPErBICSB1HNv+vLT5KlnU4zXLvuPaq8KTLM+9Ov4aa5lslm7oOKIM4aN
0YubhkrM1+oHOXpn2zT+ZjJOiLvWvpHWHTgHUQpQmlPmIMtpQceXk3jhsGARJ61AdP0/4aOJH8ko
bVarf/JWG/dT8GNRsxhCwJN32NjvhE5drbK4zMEoTjJTn1k2CwJfjI8cjAx2hB3ebdZP7BQj34q/
T9DO38ZlmrcDDvxQ9wkIoPB7Yo24YfixLj6bL0CvQyvkfKKTeME6AXsuAP7o5d4QM7olU3vXD1YZ
cTTxvdTWf7qJZlYvtV0KcmmEcIv2iT7C/3JPfoq1RinZVi80nF0ba/nQa6wWut7DqWnqpvHPhfqQ
7XIaA705P6m1PpHzJmmkdvWrqIJDrSn6F80MgRaVbYDZAUDx6Ahg2CmPxw6dTtHmx3xSB7sxaG2s
MCgT9/dEMyW3v+n/JsX0zLa+42h8TAxtxusw/xG1dK8nMa29dIDf+DzuhHaBuyq2ivGXa/ihhgCK
g5LZcBLBg2X46LK0J1cYQ0Rl9M1TtWL6mbZ8PAQvyZd3D1gbeCCZLBtO0OlgjAhAtS7fuyQQQfs0
dMr3Oj2pFZXXWmJG1ap+0y4TkTF3X0qbYpyCb7jBkIyZj1oyvDHnXLzO/Uc+LKvwVDRxr6FQAR/T
zvVEUo3dpTuVVFCuLTZaKCL8KrDco5/WMS188jLJNWDcyi+Fbh0dYaIdmn6M2foQNftyIhMoAf4W
RDd5KMBZ79pWWhVZyDk4wa7GRkUeCBDSeVQqxQKE2JrFS57atzExbmbSUhtqU8RcGjy+3uIg88it
TcpgdldAV7WTHdLcV9DGnD52xdon1Ftqe3uIOORtojyQrvNK3d9J6+29p1AB9ObBSeh5rnxG39TZ
9S3divwnroYmMkuF0WF1P2EUPoJF0gWQ80qmhyUDW8eSRhuytm7BQNwI7cqz7+ZpBNEkor5n3tCn
fdZQukes/0kwCoSNhUZhQAeheuc8u87dUrIAHeY/TWO4G9oGDnVf9RsigfUDToJdMRAExBWTX/xS
+7XdAb/OIF9Ac7rNTIpVorkniQp17CxsgkjoLImmYzrzCsSOpce9+y9J25up2ihQ809pdSfNV7xy
5oM0q6cRTDdQ4641148sEDGoWDzXKwy5XJ7rQYusklMtN4cvx0zSkO7I42QPUVDZ+o6F+kaO3w5A
atc1OeoJigNNEWsFVdNoPCdo8IwwvM71SDPkaLWyY7n8BtQpIF3DdsbV+9L484eRTCocZ+dZOcNO
6uTdZN1dAzDI5dKo7oHkTg8Om8euq7ApzH+4S7A3Qj+HIl9f63x5X3zz2WnRDDjSOdlE4+2mpn5a
eIpCej72DaUGCrAPB4fz6GYehFh1kQLBhJ9iDlL2l197/xzlfCxEw4aOzcOC/zAmZXlvUvG4acCE
wYv1aq+y6tBXYOCq77dm6/4tRsUrLY8VzFdu6/t6pbmzH1/9st7nk30CS7/A9/KQVg9ZUEeVcnfU
BBWoat1jl5Jkaxgagjfhh45WX43BruNEINwIsukxWJKTMupDnjhn627qRA2DosjtvxzUXSgwj7UA
3S/nB5A5ibBHbnOeWE2hjKnT5qmu+7fWGq+JoQQRtnf3UkJ+34Q7erDyXTXMqPwaxhb/1UEx0JoP
3jruSx/pUVOiOkd+nmndwbWyc6+PhyTDp9n58OnezVJ5lAVaPMziyuBc8VX6t7QddprZhsJH8EjI
RblhCWgonnfeNCrJQyfDUYAtPWyq+WEO5u0yJ1uw25KzDPnBSpZ1xMH/WAjclnpQAX3kP57kobqr
SRADBhJlPZNeIkvCtI2TKMb/2kL/IhrrbNnVm6aPT846L/Hoe1pkiOawetOz5QxbeY9ZsKsPregi
gPwYCxQzukrhAw02asOy9hXdR317t2ONFC/aKHKwOOh+crU6jJBrm+2Lyn0Yk+l7DaYXYFw24urU
mtURXufYK5yWi/+ns8VtzNW2N7Kn13YZHxS5adT9eg+6p8eu5XJsii/NtP/mUT27mIY21ui+A1Q6
oaVnf2vGEdn7BlS3SXSlQFJIQPwYN9I69RJJd+94R0s5XVxZ9oHK4G3rFdtldaAlixC32j7VsRbY
46dwkkOmsmPKIVN1YIWOB2oNakGh6IZW7W+9tY7mnIQ8H9tMW/+MSkZs+meDiaIvzGjKrEdhsj9M
7rgds/GY68sfZKKz8fz8QiQIfA+yQPFvukvIqgaJq1KHpJqeFvOZhMh3W9cZq/3IxRR5V5qbSPod
uTqhnJKvttPhqaaTyLKtSZAx56h8IXHpBk4Ha5gPR3st47QCz5lmQKlEoAyGAPFCtBOo4hIEXMk0
yGhMqgPw1788KeK+J3ozaPJn27z7H+S09ZL1GozG25TSf1Kv7V7M2n9GXlPmIOqnQE/Ovl6akerE
q0Nt6qZayq1K28ilwHpjj+7FX9bvxXWuQQFIAkCBoou3r0V8tJmnFWmbYQBG1PbRM8YDgkL2lHpn
1mpjoSkaTSqIiYnACOW2gOQ1I30XMRo+kbcfpagGxmziMHcu6Wp+t8L4JxrkpIHailndn+Bd5iKn
Vf0KJq3buwI+SvpG7M/BroS8zavmsXTJV+XlPHte6ccUCUYqH3/StnrCm/qQY4/DOdAdZjOJ6CCN
5CzfGrM60KvR84KmOrqxjqhbNe/nofvXN/bdC2TtcVzpCLJwrZryQR/qs4/H2lJPo6R+QazmIXWX
U5A7N63KviakNF0APZr7j474mCuS15P2VOHAsO4f1LW3ZI2dZGXvm87HCKc9k3p21Np5T9DcBT90
unGxAbej/WR6epTaPUOvrx0Yh7sQT7fCZocYx6j0YivRBKv1TcGDGlVy8kVrxVNV/mWF/+LqWDVr
/BqRN+bL1vSxg7IW1GHTgIg57S/xPsUGGQ00T8385sK3gN724ZyDHprJ8ozjGes3VgFKbvE42dAI
XVL80gb+sAZQJauHdJ0zpiyM25QEJ29tfwcv/7Tq4qgbNe8glKvl4xrs3vWBCO9uvHYD5Ul8IDTo
U2Z+5oOEtRgpXCjHKvZ8XMc45CEKyURkVwxYBxCJUav7rBnyKo0mQgaLhmBI/vQJhdjcES2NCBRL
dOA7r7z4cZW+t0Lflaa/z2yeJp9tKpvoB1YhRk+EnqVBxxJt4hmLbJX/My1kZq0ZScvHYOdOcBKJ
g2FRryMx2Sqy6il9kKtHQsoMPou2wIWvZGEz7JGH1kjmxzHFx0PpKnNY7TWXTmQKkYe5nLpFWTvf
lXLbkZJ/ky3uSkzMP6NwWxSW1KMaHQBhqev1t4e/knxz+gKoic0jHWnPRTf7EkUX6FPSwPakAq1A
JWJquf5KrTky6O05nGNv+je3Exkq7m6s198+N0IPNENUO4jiQw/lQ4Y8FfUgryTmKs5vw2sZNaZN
lZvHpaHrpYPvBskDM7+kiiyPRgyhnM09KrBDi62iKBiA6hKNVNLLnVNSLGyoB5oqNpiBNymeQ2ds
YsdbeGD1a01gRsL7nlTt5W6Idy0vGhi1LX+46v9fP8eLSsFdbXI2ijoqsCvVxRx6xiQjLS8PyIE2
uYVkSajvVk9209j+lg4uTSw2lelutDJ7oY6YlzXNz04uP4LavfByYOSzNgmxHl6DKwbThyWOQmUn
gZDaZ+HSfsZJ59C1Q00YF76sc1bRyWtjkmU1QGK/96kTyHzrvRL2T2B0lzrvYrAPxnwKvyNQnOKn
npohhHGm0nyWcWEG23w00an1/F5G5HrulsU2LPsKdW52nuFg8D3danHlr9rWM/zFMtl/Wm4cUEeF
Sg0XGxVjIvjDtOStE7BpwD2eLKIJP68z74oS/AjwJ3CTt1xzUS++NtNLM/0EORp4D5xQltcCYAha
iGjp+aNwx3Cof2XmvYjOpR3GezRm9ermapus069Q49ZCPO6MWTwOmI6hyb/mJIOHxVECzDDeXQjZ
k9vUu8Go9hZt2xroAlXzBUMdD3E7fGbiUuvZbuBmkfPw4zbqgik0KgWzAhw28v3GCdda33lIue4l
OqvPQhF4R3iSw1AMu9F/5XNHTbE8jZhz76EOy/A9eEuseJC7ITv5ffvgNdWpEWxoVfZcr+ISDPNR
TdaJbq9zsy4XzLKBlTIqAnWDYqpiOdmefqaZmZ9zso5MfI+6yOLZ9yNK3nGqzs94XnG05cc24L7U
xsfUXsh6cC5IdQxEpd5ltoG6tfWUrP6/UrgbQUJkgEdTw8EqZ/1Fpgbl2H/6Wh7M1T0NzNUtIGCx
EPTREWaxkS1HoDd+8RL8Bo7GEJpvGZAeS4q33Ss05nNqVpekk5ecELe2Xq44LCCXjwHAiU/BxXLn
FhNzl8ERLAEo3NRaELXarvfk1eqtV9NjT7oDpf7k/atV9tOWCbY3x61BA+pD5RjnYqj+lX77wsEU
zeWwbehJWP5fLWSQpenHMtO/7xzpkJQnI0+fl2zB9wRk607lh9uU72bhGyFaqEuZIB5V2nOQEdqb
8cMs67YduMFIutzeeRV0SnLDRIKqUZwIT8Cb5D5Ao7J7NDsDqqQomlNDerzTFpEvB8A6eCQa9yQm
bH6eK4/PuZyXv9ItbVguzAid/laTIuQZ/Z9AALHRVkm+QvplMuhk5fA8gc9Tn7FX97CayVtfEod7
KzUpH3OT9+4O5znyhWhZaD5M3J3cZ8iy0GaYu9YhGrLCa5eBxyOReRqkdrO6+UrFRJzbxs0LvkZ7
xd/ehLpy3tzMv1vMkcEUbA2Ww+mKC5CAVv7HKGDrV5OKZI4PYJLpG8vMocIqUvVPyVBQsY4ou71N
usW7UR4NEBRJzq/eL3Qq93GL1r7Csl/BurrJtHXb9GSh0R7845AbrC9d8jB3iLNGufes+rXIreOC
D2LJuFSCYashRU1WjG4kQljwwb3z2iXTY+/RPw5u6G/GRN9CkHaG9h/mmBBYBJNY9jvb9nXOp7Pe
vY/0I4hC8CNmV12WR9yRezbKB01f9+tYPYw4w4LFwoFMOx7aCpYOlDIQPCwNQUnkk2D4zQGCRwns
XJQ/I3FywOLdYYBDGCz5w5h3rGzmC0KF8H7Y75Yx7npToaXXbrq5Hrq0fnPVTJoJ7jmku1odz8ia
zM67ef28x8qF+uuAN8fhpBScJ6QP9OvfWlITva7bXs0xBfe7dGWYLU/N/MZFceSS+EsIGzFbbePr
r5kfIBVFHriwQ+BCC7rg1efiYnGO8mBRsZubb8U87tLa2OeWOrhDsdVkERoztwR8ts/0YWB2oswu
zZyoGP2bDfwx27Dw/XferlGWBDzR/oX55eDIZCOSMbar7JtZbGNLLbQQ2tpoaVtAs45JsKi1qJ6L
2GmNbYpaWke1ayysee1MALkevCpN/0UUsisrBmSXiFo8zf7JLINtKoDOu+mKoO2sHEAdB32NJBWj
tuyYgy/qMw/j+diDZmrnxg7eFbraIW3whLj/zQ3G+mGNgKcPuUbPDI5QcGTKbFbnWBTwjD0198FV
m+wPK0P36w/4O3GdeNrWM/twIQaiEcEWriPC/AVK/MtWwP1d7wxp/Y1DcuqBPDXt1SdlJDLb6WpX
y9FGGdEAtdUoQzeIRR8mbzwrt731uR2nqjjnDYqLxvrvToWQNHmdbON9Nuo9qbI7s7F2qxwg68nx
Ii3KneWhnAJsgnWco6peHXGk9e8ok+9kLh644KD5CKVoa4ZG5xYYBurrOuZjv1t29gRo+UmYZL8R
HkAaxhcAfzsuWf+7udp6QhIv/brgxZsdsg2cFQXGlGNNsGO6SE9mlxGWYaJJG20Gjl4grCOCB2Vp
gYpOrDak8EBt55cPE1pBx2S59TbTXrOBBIY85rFLPtsat/bweJc29Xh5FpNX2H0h/wmZlW6G6Irj
AKDArHa10+8CJtIBrC1K/IsJKyDVxVouWfHdSU6irg4t/88iBMnmYLKS5tucWYImaUSrkR8x1H2l
U3Ag4RsCLJ8eK2n9j6LzWG5cWYLoF3UE0PBbEvRGFOW1QcgNvLeNr5+D3bvxJmYkEuiuyso89V4K
m5oOSwMoYgJF6lwm7tqxT7mQW6u99YQyTO0XBtK1zczNoJx/JXkHdlYCl2GWBr6iaLrzaH6bSc1/
TpsEIIMKgpUR/esrhT26Yxj6jyaOsG7zEycEWQPnbIN6F23n522NAhZdMqpxF883fX9UGJS+cK7I
Zp2Jle0RecFScuZ1aXsM6K9cp9mlySHQIh9HAyc4b5YlT6p97xp2tTck8qBjPTPXY01fPF2HzPi2
G+7luS+v1MEfIWZrxVnAkUDa1TUpYe26/8qs5maKJW1Zry3XAaMRfNsFPjUrqqmL7HLdD/3as3D6
ZXzUWpSvwz4hsdg/Tl36kkNg7ZtFrk7BQuB30WMwUm30VvNPs2P6QeXVOeQDHSX2ayLtOFrQNDjN
Gscl1nwPg+8q/uBmWpvLBM9yGfqb+Js4XPqZn2vu1c7Ko+VDVW9TrH9GSO8r1l/8WbWGXdZZmBgE
3qOQcqqrvgqNUL2Ut9qqP2Ld/bT6V3RrbSNVsAsSbZtb0Ruq22fkPkxF+q9T6qXIdy0XO+kKcB0f
YMm2kk6oip8ghH1oY3H29NYPSv2ri73fNqg4xk7srF03WfAnNGNfwN2ynEbutA5GkQ2LZ+2xPtEn
xc7VlkONSM9hQDlWCHUlbRbf3UkFn83ySKZ59xLHhouDkEEhbjGFPizjjZu55WNXidxnrKF8tnxG
eHSkRtaydU9W5ZoHWXXgOEBQbbrUOGFrCiSvQsT7C+VxXxAe9GuzA6Dh0NzjFIcrYUD5SJ2OFH1W
hyelWTXW/q5eT7pBjkSYCsuu+4UX/mtWKTMcr/p0JF9eri+StizveV2m28BRX6OlE/HzmASKiRxz
MTnmKlbhS1/b/JfoWboq68s82f2uNpFA26QDNGZMp6gX/cES2H+QGFjIsBCduhqYMbLdbdSZezt9
lq3DggGFTUU5WPEW5wB/Tc4kC+/jw6DcuzvEDjJqblCK1ZtAEjSMej1eJaqQOzeazzbKISctydy+
HHZDa39hum+pOEGCOyFrEUxsc60Tog0W3460IRfo/AYm2FnCzTkDp5UM9ZtMvcfBQry27H1aMeNK
JuLTnc1Y3e2f3KLfVxr/BKIqaxa2ttv4U1ccYDp9uQglDnpI0gY3IRidqiXr0xtnr+mXwZV4zigo
59rxmX+3KETdN/5FhkjDOsoksg55KrO48ldjYOczDQMjXvWVRTalm7/TiRemmaNpM+f0tqMOOSVy
c6Z9U0MYULuZ0j3w9fzCprJJXYpDYWePIyyowVGP6GTFpnEgXRkWkX9cHqirabW1ZHZ2SoQxxprP
I8ZGK53e4hbBIcF1uJ7MDJuc2x/yePaYxFYUhJ793QyzfcvzEt0raEoWZzjhGp6MP3McxZDCWCZ3
cjWq1jZqf4OEgz2ih17PZvasd+kfm3MvSdYSS+zuvdSeNLf8NWe1XEPoYqydIDg2VD+2ITDNF9GB
SIFfNeZn4JK8MC2y717ClCquTfzB+Z8e2zo+QQIKbUllUBZIyiZewqKxySgS4LC9+SAjhYGA/UCH
Ka4fKju64Gf/nU1dHmlLv/lcfwBqa6wNJHatyxs+uc9F3CqXsoRdKehPzTqqgTLoJqFb5ejAMpl1
jI0brMCpDusxGqN1lIyfeje/tWTQpnn+SpfUdx3021qaQIKC4FqW6UXGHHN0MfFqyGMIQf2cYqgM
twATO0wIgAwrfUq2MgE9oXMqr01erVXSlV9dIJ9mXu6CF5tvERJVJ3kZI/jdh95ADB5x6zMLxPxW
mNA3Jlv7yzGrb1RL0IW78tWrWmeFjwybYAJIhoZ300mka/bSQAkjfIan/i8usNnUo1PDaCPf5dTg
tHIMFqDf920+/aEAjPumlWSwkuGRVS57Jt20R+lB4E6Eqzb67aJxmplAnMcXAl3myODrKzPdTcX/
INaHdWWcKD9NwaAiU5fIyUm764BJgkGj9F5m+qPUzxbEJX8uhpFDQRLtpXN2Eg5cIxVbpjvbaNC4
nTPrlFhhtwtU9VxO2ZfrkWnNK32XgZReJRMF5hBejZoODur0aoSHsg71nJ4vHbZ2ELzMyn7oCvun
6D0uqdLPsuI2NNVn3eF9LAVjSPjrfpzQ40j5VGEpA55TmP7YWhCTo0Dg3S9PdR5ccd6fm0mekkbf
G2bvIC1/sBpV22bKfoI79zK4GC+w/twL1f+kffSgejZ+JM4lSZB4cpzulC17M9JvTYwWImW2i6v+
odPNzzYP3+ZxeNVr+YauTx2qGScmpVutE2jM3q9Ug3GIxnbylUTmjRO9388uNvhs3hmR9sdIa5VY
C9SRsDYxZ2Kb1kqBQSXKD3hwakOgAAl1DYdlYPaHtmIFCX7BD7owg4ARmT/bqL+qlOGTlnBOMhW7
TmN+T5KlPJyxn2oSSF/S8HAkVvNQpG6+9ZhAxrLQ/NThxhE4DDQ3uaa0YisnB8QtuxgXtmWySrMY
34HqJMC5mg8ZEsyfoXdYXZuv2BdDdsgZnG3Y1PlalUa9aaLxwHNqrpnQP9XSxfiAmGoRFdqkAw9g
GShe6Y5YD7nrUIU3DqJjm8hvt03PU0oKAPwQ4KPMGzZBXQTbqMLzrEnMO3I6xayl0d3q36whziuH
QhVGJ4Z1WC0HeLSXlv9/aJl7tMYhqGy1FwOLjhwLsJdRwz5dpmlzAsiqTtDVRdGdFCRLP7bah9Hu
jgYsqJk3HjPODvxFzARyOOWGnW+AlxHUSRo2PTAWt4R7T0r5C3efLVxsAEW4FpShwaI9MSvYdzZ3
dDlwzqq043AqAP8gvMab3nLuUcQ5AzRin3g8ky0jnwDHD54pasNp2ESt99EK682BXxPEwYXg0t6J
tUcvj4+WYMpQioxxLquLyH/pd1j5pxFc6WpQdKqVnflZV0JjkEg6NWoQ2SJcUvFnjf9ipuMWYfit
DRCGJsmJhbyNEVMeqMKZxE59/NS5EEUyp3gvclRRcmmbnl89X0y6qh8QazJ0WNrDxFbE2dWQbNkk
ZqyjsO32rQfOk3hOcw61gRa8wpkzOBjFrDFwbpjDnX0TVGfPMR+lNPWtXtgvXuJqRKMhps2dDZJQ
EmUpY1iVQ1FrfpebCe5vmntHmyuoJsE/r4fPQ22+xm6bbhMdDZhwJ77GeoEhoIJWFifN2AhOsu7e
VCPdc/iaIONUif1ZsSp2ZbIjgqUYWxO3wtrI8kuRpa/5bPLVLBsNImAX4tjrtEcGPoGIMx8f+Ky6
feeI59mVt8ExX1nWtrKY+7uz9q5gVqVlDEZYOhdNwW7viu3YpJt56H2Vs6HEThb7+rLP1YDuWJfV
Swsjr2qIQFqR9tlV44GNawejdt7rUX2wMUYDn9IzlRfmS55CIzUTqe9jNjJgRwkXYqxiJqIbw8Yd
JcQSrzoP8Kbt0KlXTVN+MGy4DojDq5A5H9A/7SmNKBAr23qZy/appSowi/YgHHge7bxfms+kjJ9F
JK7EtF+iyL4EnqC/705mZJxl8+AoFCi6nIUpsNar8qQL4A+DtSNPOq8qVNt1C9EIOt/WbKaLXRCY
i/PpKyyfvKR5AQW+Z5J77LP5XpQtnQ5kjZTNcrZA8UWOyzt0S8qsPnJeeKaa9YgVVZI6Q+8KbrOl
3t22GAkMWv+sGhhtSA+mIboylwCknNi0+OaaRzs8YXKsF5f2y5CFDyoNThFzwh4IC8DsFZeS7/Ty
hf0Gv6mKtoGWXzt0hK7/Sjt1MeFDJan7hiT00GUetlVmLl277/svJsCruNKo4+gWzfkcZOWwYCK/
S5RcX0jxgFCHXzZ5w/exzopP5cC6UvqLxdw91sZzWXfHxiHUA/drVfS4OfBWEww7l632HWj4ZFwu
YdPonvvSBqUMrBEcQThSkHrtP1ToZrAOOCxXgWdtpdP65Yz/bMqck+AwrUgwY+K6hkN2UmN8zr1i
F4FFb0pCrlpjAm8J8teg6t8MYR8z/DXRIN5A6QHatB5GChb0XJd31aU8yHs8S0UL7rFpIj8wNe7+
Xlm7zqKdLbpdZKAINMlbgM2BjS/HyOt8FBOE2Gotgmo3jy4Awk+2vt3Jlu3JlX4Gi+cIn/yB5aEP
DsxfT0zPJhY/s/jSUNP0ChcxDp1Wn2Fn2AYpB2zMebjPBp4UFfLnR9/ETS7mEFGkeHfKm8eNG4ah
b5rgEbqfklgqJXCFk32O34bO/EKhQRmeum+qhicipD4s5B0JvXvruJvScW515vySvoDmoY7VIP4o
Wzd9gKymu/cRiODQd9vc9vjCC98KpnXOMUyAd97Ys3mw0Q9pLamb8DqF6T+ZEs9WMeZSZIw5HY8O
m9aWZvClpo/iLt/q9rDT3eQYmMS1HHEzcQ5nbAin6sG0qT0NhbFIwpwQQCZ01pFsE/QIWGcWCwqC
8dyZFJulci8dI/2h1B7BdRJoNVPmxvPZ4aRneJ76dcITzw+xGzIwIqUBL3CmEJvb8bOr7Z0pZipF
Mb8TCUGqlXvRiDPh58cRJ0RIeIxprIp8uJ57nMQn5XRrlTRv4YR7TMtpPoZ/BvXA2p7wD9R1vo+q
4KLjJiMediq98tR4cFqDvKMX1y2HwUWfsAUcinGas8fLkc7eCvS9a5A2ZoFeB5K3W+tNthYT+TNm
IYC4Gp7mgmBpJQXIouI0gaX0perew7J5i7KeI2eiwmFP805kXIt23p8jmRxqKvMKimJtQ9NzuZYd
A6u7jtAIrDndIK6/5qxuWtmOtR49CA95quQmi6Q80bU+W7pJHh8DGjcPiaZ0HZHsX3sz7vly+DSL
8jY6CjN3s+pdecWn2q5kAWYvqpvHKvY+Ve5N6yEJnmMbgk5FK+BFl2qBkxN033N8v6BK+4HDOnpH
HdvBvFM20LwLjlWx8vLxWoIBJEHn6GBncV+OYjyZmMbo1f2SgdlYwUO2vy2oIlUO/wMDzEx1V+Lr
S8FjuE9a/gL/gbfMJbDfnIqGZp/5pYbFK0rfSN8ARULRBsIGxqikW8q1cj/M7cm1uycPO9yyQh4x
WzU3pJ0EQlBExwaia6KeQoy1PW5bLy/vKJ6sJ8cDqqLkVEQKIyZfEYoBucDKegsEENwSNFinO1Cy
oheK1bXeGRtWgX3o1LpYLznZDI/ozlALdcB7uItxuq9yOyIqY4HPiTrvMSRiYqfirUryO9jkkUJT
PrJ8CMyD/aP0+DA0DNwceLBMukdKMewf0WhnO9dtNn3VL3xGBi+TvhtTEa9z5w+6OacXp4zJbVql
6bEvqBbkJ8PJTdskqIO/gPV9Lph1kGnnqYaXxz5idpcsUG3nElgJ+nUjHmYwRSsPg4ofRFPpa7J/
sxzjYe6x5wSOefMqj0bcFlRnSXC0mDD3+HX9Tne33lhz/s50hfaTJqMn9jYz22xaiCI20EKlVVRo
k/ltT9zMmJJ9MCA82LNGJWw2MbVieddcA0u2/tMg0xvuuCGQyniU3NJE7LypyWan5rVi18dOBO49
U0W4oRS9RZm703q8V8wNfsOa/BlE/edGpC7khSZlb1UEkSbVHsYhfgws64oLf5dEMdUDRjDUtXZn
ptQ0fUffFlcwX7oBYSRXL6X0/ipV0gsgOrWYjcqIEW5o8ZOVcL1wqlshQWKQdKX1aCPbrssU7cQx
e3wX0TNBsZ8oy7YN9LCuMp9k7rx4NBkrCYLcMJs9dNoHZ5nY0mJyOmcfntCflWN895p7VWKitAxO
M7EyVBES7iMpDbtisUKArN1ZYIMTydKzcRhvcW89M+djehARF8jtP3u6kryAHdwQ3KicCJE5SN7t
yXqsS+MSxMmBzKVf2NgMGRSZw4hvn59B09+GWN9nHNRht0w12obGjQ9HUiwHLQeeJTaZa2610QZp
AA9IqZlzCStK4c+5/lzN5A2coN2Rx6e+D/zIop2AKqyNzQdWkIlH60M3g7XbunsGn+ZOSgSjIQzP
0axzIYZI2kxj3gquwliPAPKpYxbkyPfy7pglD5BG09NQu0zufIG9D4LVfmjN7tzXWK08FgqUjMSz
fvpreJeLOcFYpWvcntpba3AVoD28WzN7LmQnrvSSfqAJvPNZt56IXSvtno9yjcBRLkamtRgHf+RS
SzAKB9FwcWPjbI7eHiuEr5vQjqRzC0zBm21zNKeMz5HdhwHNBn9hjPodowvQWOj7ANNZVPZb17hH
OP7DATqIlNSygWO8EsV9QCZLzsTJypPXer/WZOxJ0h8JARI+DFIyE1jw7B+jVrspAEo+JMZhrBNK
gvQGC+UP5wfXvAjeBxOrJJmUed3FzVsftPc5eK9jdUmT6S3MxrveJMXWkUAy2Kp9S9ppI0OMdqlB
3cwYfNS0k91MOXpaCj6mdNcmDFGZY1UnTOAHqph9NROd0rzHZi42JGU2k+nw3Y3xJlfDE6vsY78q
GgZKJutijDb/Z9j9vQ31YFcHE5UEbliyWDmeaXz5yFw1tuPZpma176Gqf7SY2wCdji7di+wV1uut
ZRTn0G2/Q4mlzHPLdRs6OW0Ivz+zb2/oPupez2BFyg2N+17TdVYSYXGs8vyTDBjFYk09yRP6iPp9
55NYw0k59kv1YTA4c7u9o3unxYY7FtC7bewqnrWRXvEp8MdqXX8Y2/rsdfEXqtkhLhsUEaZdLAuK
fEOMO9VWV6DWB3YeIhpYd/yX+lojAcwIXmhbtIe/Gi8Ge4RKKthq1xv63sRAWTDrFA1T39KbdFgi
7Vc/HQpJcEWfeWlDNpqEI0yf4WBb5VumogUNgplesSIlZeKPaIxBBZxw4jTbunb3WrU1Q/K18kcP
MAzyG1l7RCF3LRoLkhXEVzUKDAzQKnvzaRoxi3f5NQxgpiXNM6M+zHVAeonW6kH2OEzqcTasJ6y2
O+GkBydE6cdM3fOseJk6q5HCzIqNP/K8OIbHhz6gIeWk3yY8qlqDNXCp8BKr99ZScevyjROhsERJ
tRpttGLmMmBLi9sMAuB5wg/EMgQkcZtoo0vCfK6/2PWVr9kSsbCAWy64quCTY0otqW7BuKw8JqdM
BcCu5RzncdH+WZzLjCHkh9ShY7TB3evCF/q3fTdbD3NkXARxJej5ghueUksQ1lnrxfDeLI0plps3
u8ACRM7qIx6QWfTsqfL4Ju2SGY4zrHCRUav8sYN12yahtYtDok+TWAc5eSRDOG+lYjMKoLvvtuw2
Yzz6WRBw9w4xuytESeYd/w4Iwc04AQobiPtGNf6s6DuX+AwTAXqfKWDHXaw72jp0dGq+auMYCVtd
GYOouWM+je3P6jzgwA1TsJTLVquS8xiSFKoSdc5UtpnNgK6MG7hJ+ZJHeQHncDCBw8iIhTxxCu4x
qNNTJ7AKKpPS0GCBCrqY+1UTE+rN4YTHqMI+0sOijxard1GwThegsjtaT/ng3fWKYziM8ASzkUDc
WE/iUSc0Z8BTZ4sAYDk2x94gU6DVWG9+0bLXQkPhTvVPGnWMWYIcD+jl+yS7n6IpG1LFYCasULy7
k/2UVyOlT2tt1JBtifzinStwsCf2zqPoXBE8p5EanF8iwC/lHLzmevujAjQxFJaj7H8aAyHYTKPd
zIg+ICQpB3wWcWyzV0OO/4riQ8wkE1z3qaADYR3kLp+tkzE+5Q73lI59fIhpiVlUfeYP3IOOGh7f
ys3Wxs8+c18JfmIpAjyys+KJ5zDW3pNUfxgm5+K2w7+ILTic0m55tALruXKrn0kjkV4t4y+DTzcM
wCxE0SkfSVra3t6l2egB99cNs5myM7ZRIV8zrfojZntMjatFzr/wTsCC3gt0Bdk5v0EsrgUfcjNN
Rzsx36aKU7tJD4HkC3CQiMCbtqF2c0J0CJFf4pGBK2Xs7LY+kGQeQASuuPG1+cVmsq7pxs7skO/F
SUUPNb+djuUxoYZi7Snu6D3Yo+XIIwjprA28mElZ86NfM/CTitFjiSs1xxY7Z3vyOmTKpm1L3n6M
hgM7qf2wpUvD2DzoHFlzvZFa9uwtLhkOOZ3ObSYalyEqs2wXqnTHA9l06z40HzUk/CJLNhi2xvBr
WJJb5YukPGnwrqM032vWqHQAFHlgXrUpOc6Lk1Dku9TGiG9M4bmPv6yEyTCvVc2OArTXvhJ7Z8q5
8dxdaRUXczYvrvlLGoNvPlllpFuVQQfjFKvGeU2YHdgWvrnw1529NbiqZ5XZX4zi3TBbzPQgJFm8
sh9aZ9s1xMzdDklOfjOF9pOp28HOxxv+XSxAc2/0o5wxd/c8oD4pbsBSOPs0thBqUlqTYJcaPO8F
dZUmv2xuGbbv8KNFRA4ZZKAqvQKwuBRFtVXRl2rLreU42wki7eLzxukOdiDftOh+uckk0/EWFulq
Qgt3B7mWPdneOj8KBhRZ0xxqxvzlQvANLfQlcRhYutUgsfXuOcG2rmPw6zzUEmhdI8N2ZnhYVugN
qI2q4rsw8DeExDERjMJgix2PNGq4a0R/lNqHVWAQmI1VCTMpNjBHth/COAM25esHAjA8K5IwA4ch
CXLKz0OpQMQSEYWNB0ab05krvtXbXQ1sE5TqtS9fc0FomhXafhSd28bEWmv81oprj2ulyhHkBQ03
g1z1JPtzNj4V414j2OaN+7k/JFPtWwKKRRGg5nDtONkuGdJNGf646BMpyBFrvrPRYqsJ+oaFlG4f
4Y9cXbPY2pgVvCj8dLXwrArjnwl+XHlgm4VerHvZ+2EfwijVn628REVuPDYuOFie+uGXBXSrEEOS
NmQbVtRxrndqm9cI95MkmtuwFoEmNCQeWB0BlpzZbn6zckUDlZIoLX+bRj2000VA2bGG4CRtsZli
NrnDG4uZ4U6q2bXcveb4RL+QGN/uFDHa2k9oc9VoUoXpmxGcHT02nBnq2bEmj4nInfNiM8ydFx2o
ZXVF1R+QIxl/sEkSo6ScqzP4ys4cV2kImFHovkveqJxzygpnP3dfnYfwaXmHcXyMO0Bu2JpS0ukU
TOjrc73VeYvcNj+3ZETNaxiB8qvp8fXOeSRxzT6Eh64+Dtqz5F3UY98UWw4cVPqvJARxrL815UFE
LOEZH0fKi/A2tS9Feu1MybaEZW7xg4NpVTEOcvVNuAwNXHOjdzjcrNeE6QyRSGvK9nJkTM9uSHgx
ftybq8lZmk72SJTdtg3NzQwlVmIjzzHIayDOQgYYgIl4XX7MAYJYSlR5QUlHimXq2t0s2G/gnDVn
S5e0gOr16Htu3ioaonBGqqOGnCI+3QQKFsk1gdeqPrhcEAYm/tHYLvqnnn/irsvqc6W+CnzUFRmv
OfznfgYVUc/4WtCdIgW72BZ1LkGQAXCD1hZwCnvjTJ+xBl37gemKPW2ZTqOckaTbjc0OhmNYX5yF
Fg4LLAFVBtHQpkm0qm3uPrfZs934AwZku4WTG3Pkt2cr/DMJ/hnsJGtnfxBYYLyrK+dNF05HC0eM
MAnJp8Wx5Kboco+NBQ2a47RpWM/TGB7nBDEeQomhQcaHYSyC5qaOuOupP1nWRxF3KOXGC35ti515
6VV6xm5yxTpHw3CZXytrsfmy2G/Oz6Z34J1DeCb9XyMEEg6Q9psXQWGV6R6b77GNQT3b6V+ZsHut
bP56YQEd1PAATHWHiY8AeZ7r90WzZp9HRDMWRYAa5vHbDGHYl0BJ2Rk2bSE2HV0vfPEkBiTLSW7M
82EKgLGBoxGTAyknZ89eOT9HLqDs842Y3s3dshItUo9dMMJVfjYrbHkkEYZiNcunDEJloyUbYNWk
/gFM9vYxao211nQ3h0qSKcRbaVEUMBMtoviQaw+uBsbxubNu4XBBlVpJ2mIxs6dm/pyYSPWmuKTl
x6AThcAbSCort+K3VnG2V3Da7OpkDU8iERsXHySwQb+LnaONpxFUGW2TP1rvGkkCjChwjFY5TRpa
i1nuc/sdCrgTkEZu/AKlsyg/OvHW4hfR43bjiBkzDflBkL0hW6i05S3jvgifqujV0t41+9QE12EM
0SuvCnRzR2yvYgrmJxD7dHWkXrUd5neow+YPizcPy4gDLCYDvOe8UgwF0kM7eFuZ8u6yAScn92qx
gSczn/t5Z3r3kp1HBs1oSeBOkuAezB+9ngi/Xs0ENtCOPTYXb/4YSbRiQdoADfNjyNU9DTiCZ2Fd
FVbH+MVxD5n+5Jbv0Est9tmPAB5td58ETzYPoJUcZn2LXQcZAlOHq7+zExPtAn8Jc9Xj4j9cTL5j
uB8mILiswXqJvavNQJ00i9dn/tRvkd2sZGtg6DUYecaEebt7wNIlCyepl52jmn0Sm5YtMTyhI/nZ
YHS25I/OFRcqzIjlrl5l4BZYrYdmZ231RN29shfgnSGM2QaXlxu678gII1sUeH+QI4OY6DK+XJK1
3stsDI8aJEx9QKQT3bFv0mM9ElipHsq8pG9/YlJ/hJp/y4HYRKW2nuJ5DcwHQaFaRcw/9dT7zHFk
OlTAEB8R8B3fVBcGgbB2dXYj8D20YDLjZmuxvg+pwGhea4BV7aFlb9YsbqN5DuvnsX2YiENmuyIr
tq7MfuKIB1V05WkSZLKg/DHZXRuYL4PM2IHG/VTsvmGHmr1NtXRXYLB38M17A2bFRD93efrPJSbR
WuMjhd1RsNemIb7ONc80St8XzMlG1PEwOzfVeBxaFqgIhLllQbKpOhDENXmpac3fc+i0X9PVfC22
QWJRBFXqdza0+1AMr7MbX/R23tkCQW2oOXVL4zt0iAID+ppza2UKqNaM2cmogAgOOF8cVuGMwYw9
LZHk6P5CUd16tdGRKbqPiVmv7a1iCQeAPYsMUtQhqwmTvAQV9ZLyO1U/GNMEA+5xaZYB2OwDlWzY
3cN2yP2cj19sQcR2gum5LTbCGY4puwjCLn9zNbUedVZR7pN24HgdV03R39oETjVv6wXYH0parqH8
aX6L25OB6XsuMPwb1q7XgKeaf0N1mqmynfwyz3JnI+q46iz0ajPUDyHQmFGwAYtwA7PrIdGwsrbX
jHQTGwsCCTH2KIJtSVOYKuOMk3U/Vg/k5DlRQLB1mKNm7AGxNT5hJfcHNkTVHVJcqt10e9wNXf0C
5+xs4QLTW5z+zgsByWxZV0mLK3FgWIZ4rDzxavYMtSjIAhntU3hgxXgjmfJrCu9WVhMlYg6YhF16
bD42HCheiocVdgsVE3QRTGyBT3F8Z44KF2BBAkU7I4Yz1ZgHNPwNy4dWZfqvR5SM2neNCmIi44RX
zIuOpngvmN004mecioPUfm24wNnIrgYUiaa6DNUrcHxebsp8MziOsX2WDIrJ1u7UCBMdxX1wOTPR
L+Nx7TksV19w7/CxC/5YNCcgMtS2NjG79d0+n4hcN9GBlVTPiRnc4+7SV/NWhr+cQFjAyVyM2ABn
uiqbyjvjnhFnyzQPOfycfnjsuCS0p6JxDrz7mvujUQzm3XvbvJYW3112SJuXiHB8TP2ZBER56vA5
wP2b4cHFIrFJrRHzeP+vWNgIY0QJBcSX6hbDUwZZvMlMQKgbj77crir01oEVC7ZfG0Stxg8SnJE8
NqHOVSQOZJamCpkUs7dZvanodQ7ZCBTSi0T0hfmNvWH8E8am5muGtfnQd7gRZmz17rGlg4mJtcUG
wcb0TnCOryfbBAQoh4FPapxYGMmyJN27T5avkpdOHoZC0ag/ipL2VBc7CKcbvFSO6C55hJc3p3W3
jLeAjxofaFF8u86jC8yvxsNQlA8TY0Eve23rj1bOfmvzZE/vY3JscVRV7IBj2MBPo/6wkRMssDhB
nP1y57pJs2d/8tJzUbXo3N3t1PhqxNo8jisLZhoj2bXmgZwijhWrdlvBGu4U0z4SpGxwJKI3s95H
7pd1J4Eotwkuc1p9WilABG55St1qVzX2LiCurxnaBSPkM7cE+DjBnFjh+4oPY29s0jRY9zVqS9Ss
C/JYy+iKUIlPH4qf9+L01mMMc1vH/eNa0z7nBS85gWZId7OQbIYxj8TV9qBXzhgMD1pA2VWlrwSQ
nmL2AgLnXU8stK2VBw8G4RdSVsS6rKjpVoPnbuKMNAZvWyVRMG1irbz25fCrUe5yueAvaoMDXHq/
w/yTzIQLUn0Ptvgw5N6j5n1aSfwQsSEhHMW+sgCJN5S4BtwCbnhl5vSeGjhZzc9JFxpJDFoqII6o
/Dp0nxKHszEGyxIkOyLjZ9KpB5u09drBfvUwB0yD9QJXC2WXHSfvg+0gcTh0C7ViDQbjqnDVuRl4
wiz9q2HOFj2gwyG+pHJ6mTFWpU7Bss36QRK2zPtsZ/bGl0gI/BSvjTU/Z9lfU4SYtca3aWQrsW5c
Q+LhtZGctCh8GMf20Fnev3Dy3iJmtE2l8Z0s18cNntomTO9tznFpab/MT/46ffBdW9/0amS7X3UE
pA+vqMZ6WGMDeC1K7IXeoo66FG3tDOHbmXdN2m9wYPiumZ+Gob+WXf3aqAbZ6ZyaEI2xDHggs6z/
HJ3HcqtYFEW/iCpymEoCoZzlMKHsJ4ucM1/fi551dXq2BPeesPfaugNlXhA6qC3Z1mSuFOTjLWCS
Rkb62jDES0s66EThWosdc1/liq1mDYONEfZnkZ47nbW/teXARu80SjaUckfve1ulbOY8+Y1DfkYO
XtBxf8AMTnGAGRNzvarwpDN7iPg5TEqUpMvc1lQPsTTbCg9Sb3XYnGRqZEB3wm+ALYr3yviakLQ3
8g8VUELcgpG+RgS3SSSsgiF5NBwmgRR9QejkEMRUIvrGIgQup/O/jOQP5EIMOP4ajZWxkdBIhvRi
mr5tpydAvf8bnnHAfCjFx8Cz0fv++Xz0fSsuNS4x7O0ARKitDS1aVxitcjgqeSbBj//XJfeBPLNO
Lx0ZS1vv6UgWSRtQ2WiZ+mEY81OVJ6uo1PES4rjNq+1U18AyVUCVJGYMzbPDP5aJ3rGfCltilsqd
tIc3vDIq5mtFcJYZaZip8Mco86nFj8h6heUjEiCbehqhZkCvpZ5at16p02ksNIxsDcgiiHSq+FMo
3GcxWnVNwj3A2z7B+dQYH2SIM4yxWuVG5pQG4SlW5HKDrPqJpMC424ehvI0brHX9BTHDRg0ec1oH
EZN8tCH1WWwjSDqFCYLylmyZ6jMUQQq0A4lvDdyGefjj74WwtcvYQscjX/y4dGVG8zOHyOvojEZw
FZiEZWHbm1QPrbLVQhaxSQDoyqKjpkJTw/qqkHna0PRD9dUkyqbMdHRuOoGYRFLj3hDxeckKO0l0
skumEOv4Nm6RuJMoVOa+rfmYZAClHdpEwyof21ahwN/0HQQzdatBvWBmS1j1kF6YfF1jr8EvYNz1
ZD6E2HnyJ5YI2GptqzHXky19LU3il+jNlBmNDSCQFqGhy4/Q8sX8CI2AljltpYuoJVuxbf/iqYZv
1P3G+PqopmEZBQOyhiEFJxwrsb7o2vEfNMGLNbTHnp9ymU4J4g2Mn7NCnoJemGZuBDCcNNWcyqhG
PoQ4uaOIq0/ZOHqnoMwfpkp2t6TaxH1z1aflLYGERcpR890qABgIpOOIyDykerFyHwP/hfHtKQTx
HzSQJ2OIv2EKqL0lTs+yBxETkjVnGyX1a1RIv3070BYoLIfysW9tpexxL/dTDb881tbA1XYjHGyP
r7qoWiTRWlXQuefJ2tKwH4TDSQ+iGm+I8FKU+Ey6TbiewoHllndN6V5WNR/sslfzAoOHD28lVh9y
z+E79phXAXtKa2sk4kGbVdNK5hGOw+9MJjShjpLVYjDigChr+V3EmNr8REG90vVHA1s9c0sDS4eo
C8sulyz06cVNZGI9T4XOMoS2JaRJHhVN+/LDcW3G3rnNEsef8m1TiW4gc/pm8t2kpJQyZS0PxhFb
v7GSJEA2eoxWXL1WCuN7grgWal++cxESuS8/fRiv+OkDoNL4RjVR2AZVdq8pehepAjcCw57S9x9i
FEPviceHIoaPtFL1VdbqXOWwCUPoDbHU7jCLQjdt0DEa62xOGY8N/6SZqIssA7gtC9NcZCeopQJD
cQPHR7zviLQNx36vV92WhY0LxzpfR+n0EebYw2HdY30zVp0vLNEbOqbZXfuE0aNXoD/Wfsy+PGMo
s5XIOosDQ6MBQQgMdS8evlCk7Iu8ZgKDmJeRpBIYJLdVT0IRDklTXTSJhhTTJSZ00djLw8TSUXYG
4rOrmSvFEcc85NEzcsf5cs3VBlyCKLllpbu9yraBGQX3WVnwCbfpzfT9SxciNalkc5fXyW8QMjiu
iWFqGQEE05tdyLdaErDctyvIzh+dRtYVCTzITrVbrky3cWBVBnCDCAo93gseJw6RuJauSNRf3geh
ZBdFGhlKxyc9TZ9dEhz6xv+Z2UpKP+wrxp8kbGz8fCocpW0dT2YUULLtzUS7JjhMCaVjIftv5q7w
uIaNJqqbGukoXtB01Q9KsagbSoqUQidoBUaB4jGWTFsmMUCJGKn6BfYF9GcFdyxRt1VlbiK2takw
bMFauVVQr4CoIA5sqFPZJCBj2gsCTIBEf5QmCwg5xtg0tzIFjVw6GqdRjmm/wnUNYYDsQFI3dFa1
2cYbpS3RHI5ZJGDWoSdZMB1ZALH5EePrJHtOVoDF6P6VISF1vYsuwR4KfH/cgKQPLhIzWYJ+6Crq
XxSJzDAOyM3XZCRtclM+6VpzBwC1Gbr0QrTzSqPS9NvUaSXhnJR/IRKzTkMJjj9nPTOGAy+7mGNy
4nRy5bDdDSLYDVYyQm4821hwq/xmTJ8ahhGxvYui4JBC8G0Kc0Chce3lM9Tio69AJeiiXc+2r49w
WNIWIMRfTqNxKZXYDvQUwh4JkTrShwmVUGQWW2Mckf/mS8vazygrkqJXeH9WjYHhgFows8K1LBgU
h2RAlC13vIqUT9/74a88j+qEcqtgIEOIU1u/2UhoUQNzjQVEECi2MVJk8UJm8A4ji72Zxc/DwES9
Tj69Etu93PoQWRFXzA0YRPNMk0IuqtvG8w6ZqZDwBR6Fm7TVi7UoY3Hw/tLWcoZEdUpFWBPV5JJj
YWcGjm1VZnCEV91iFh4zvZv7o5ybkpqfL+2tFPlPIqDFakcTGe5BNMgTwScINMqbYtf3mE/HIy93
8aZ+3FTSQ04zl7CKRa0jgAjsMon3FYR3Mf6Js2dRS0thVL+UYT/ixvQxP2mRtYpR/hOGtMx6yuiS
YST6Iq4XB3wdrpp7CDU8QzMbiuTbs35paqwJEeCQXKEXZHQMkrGQAXYlVXuVEViJEgz0ZNhaY4CD
YlhKQkrnViEmQPQMxclU9mb6ZTJVJ/SHKWhmg1/wk4s0JWuR1k6ZkWVzYkjSMyvJqdMgIebwMQYq
3ayWnVluU/Uc4vgoRugrzT+9e0jMe1v9No+bWpP0RiLhfM3ak6vhKqKwnKxgV1H751hJfHK+vPZf
Ke3iXlvVyPe06R9RlEtflF4ywfWLaGJsyIat9NguN6BG9HQ1Sv6vFAdXSevtLIz24VQe0gli3sB9
X3mbzEpt08ftHb6RXUV9cdG76p/gkx7VW1QEEetcvCqMp4iJ2JkmucZ4tvAKbsxCWXeo9wbjpoIc
AmJAPIeBLH1wPFRbFjk/SOkdg7fYiGEPFT9t8JGahOYwY5EQ9spwIoK5chlnrACj8I4yVcWjBxoH
JcBeUMWtH2D67jhax/GbY2zFLb7HC70XWVO308lXPi3RFvoPqKes+2DYir4z1MazjIafTDeIrCww
XStPadTfnJBbUMpQHMRDn0JVYmslpxepf+toVnzaGUiZeKxnfYNVHyzMC8Z4E6m28vlrzXM3Gz0b
GaidaHdylpb9tRR8wrYOKQNxnZerKYDcQpFDSCdLj0HInl4l/kpNiZkaHwx6Sn7TFq+oKH1kkCz6
1gLywYcFOMcd5OrdC/I/SBpjNLCeChioktrAYcFkLYqJbJq2Nb5pZjKJcDLmnFiEyj36sJIBZC3g
SOG8TkVkVXXiTtO89Rl2Gcj6UYEGwna8waUdKelBRHpmIpTqygobUrUiyxLtsERiLawZaPrvSLVQ
hpdbk30IT3rDI5iSLN1iciLRhkf9GU94g/lqQxbdfRnOTqAnGTa8lky4ce6R702OZQnSIVl3EAos
9VEnV8zwfX+gPjRRLQu7wnfDZh+h+QViMVluTKeDDpbs93I8FAjv/MhuRJfxZd1suKx7WB0nHf6K
9SmXD336TDuEdeh3J/UzVf401iPmVtfORi7ZTEw4v8Jk2TAPxfvVK2eokJMAuQvI14+E7053sJKy
KARHAjxb4nY3YAEkvH7IAFDVUNLVczrX4FScigo+Qu03HT8TJij1H2yaKVozC5DOcbtXOnJKbN6l
GUVf/1PhtAPFZH030hfq4wOWAOEDt0kDcgXJNtl5KpY26s11ysYu1IN17z+HjjIkOBhAvDSo3zdT
+R0iVA4ryToi93Nr4xu1AyZcGUpaarUbX54020g+zezRcGESOWWHIMnYomlYAYa17++UdN0KWwbo
JH/beVTQEK5V+ICdORIjdaf6WqoBsjkBfQxr7m+huujhOx8upQbqEiAboLhj2S7UdFEmcEgXRf0S
sLXXH3q6NsQDpWE6/TOTWUsJfwliSEcI3b7PGF4WdxLuo/SCSiASsLL0z75AmGxn2isM6Yv2GlgX
0t6Q78Xr8AMKimnCdJolQ+UOsn6lbUiaScyV2jly+UUHK0Jz9Eooi6A9iIau8ieUBSO/GkIERJve
ZQPJFBwCAq0UpRogMSjvdobJcXgbkj2cC/oqozwm0HKkW2b+zIJ2wziMFTvgzwRFqNjbcu605imR
n80cOPmA7zJh6EGIM/UHOIxF+iPOURmjHbLllyFwY5vwaRRgZYvY9tdJaB7Szt/owrlLnVzCzOKr
Z0ap3DVLD4j3ooITY53bAVIzUYeYPEnpCqms1pn+PaiEGPpQ2/JtwKQi4V9qmA8JLHWiRltaik/+
NDuKizR8IhBq6k0b3Aj24NXCmFf9Zv2qw0zZrdsSXxs8DKDr3UnPH5j2uS5z1MsYKXzW/OTvosbm
7WkY238WHxkhPRon6z8aHSxUxxGFiYcCTyHnHUcrk5d7HZ95UgxcNZZyYvAcFUDQ5kgUJ6HZ0ajb
elh+2GVz4ocYoge2XO3E9EPmp4uDS5z/tYAPqDaEs1ZAikfKEqROIG+iftPUl34449Hb4usq1TXL
lI5LPOgQ8b+gfYaGq4ArhtzPHHqPC+wOoV6eTY9Dv1P40i0agLieHbZ4OkNyCZBTpYBXIOmJfFYR
PqqV8g+0kOBvoexI03EwH0JHAsQKlVFwElCBJRDOeXFwzpYkwbUQatxeMAmfPNTjRWECJtE3VPH0
HATbm481rM9FesALiRRzreEbsdpV9+NPL8JSwuDN+sQUOlvEX0G8It5zn6Cg81i7KZNeKOrzk4Vi
YNXP517xtNC3VRJ1ofyuZX8VjAjc0I341PviwObhjs+gG78V4aNHTZOrf8q0Qc5RhU5m2BnJ5KO5
MqnCav8gtRsoMTGKQLJtFR6Q2DxL/k7KbymGqAZ00/gvyvaVvAeGR8NwALhYGP9GJu4GL3RwS3oH
Jyt/eqCfTOvpJ46ACZNRaf+Oef+JCmtvFgxU0dVZarf7FEkUhZalHBFS10Y/4zwg88N9oFRCNTse
RuMZEngucRI6WQdyAq7INtN+kvrLKJzOP8XRl6Y4oUfTDWfuhokMD2KV/ow8meqaf5RPK+IkLx5O
e3MTZCxb0lWsbqNg3+HAE1R3QLIwSZ9QGBqLZS5YJlJwzA2od6PFZM1cTZRHR5jVr0QmypiI0EhN
zwyCYSP+EzEE1rtROxCuTqroOL764Lch24C7E3pBbq1HeYn4LOipzvFqEmMwO9K/mYnryRLjcE6v
RCnJ+aedTOwWZKbQ+N+6cFe2LvGAakRXxCiDiRURggbH35ScGWt1075VV8G8Vv4XNQ3j1OX0NZRo
zFxeTr9bporN2AqmKkJr3WdZjjywFU6p/0yLzyJgtszGpkunI9b2ssZZy9yQA9ryvwP5V7TuWQLg
YL6NdjG7UuthKfcJSqVhz8AnIYCPGTpJeq2mT5/FlCF0ezkMVn50mfOHwpzrpvutac38VZxsxuig
+66ZrMHxO137iZ0W1fRXAn1efIXKT1qi6aBTq/2PpvjCo4y5BIJ6kjHdRftjD/5GrteD/ynWH4Ic
bk1ZXOL+47GzWPoPyiNGylmp/BYdH0h+D14syetrNPRbs8PvOS7qbp/mv5RAK037meJPleUqAqP0
XxR4K8YlAD5PFXhDGTR4CWsE2rqnnQZddtgm6hDEkYs29wDKjTTMnrcvv/vSus4epmHVJLjEAsYn
SL01LAiglZrpnnFw4csEsMipTJRSiQKL/WBP4ppBASHbPlj/HD2nQRNVZWgUNQDtR0hfE9qVJHf7
a6LLJ1YXuXDKNEeQUGApDz0cF4Z6YGuhfBriv4jnMMGRlylAhVDgAmJ+BKaNNXZhCr8GMiAQMHJ0
11O3jjdtcraih+qd8BOhzkhAAEkPvV6ZzQ61ucVaqOO45FBkxy8iXrJ9Tt4QAlOlOZl1bVtgN8pb
4qthqAM4dCfXNxG5Y6bdADiiuV1Pg7Uo+0FdNNqbDy+ITiq5R6puEylARfXFnxvuW0ImEQBZ3tFL
L571EJVLo20k6djr56r4SHu4vo6ffqrToYKOL5NgTnaIz3EIewE9Aw16ke8F8A0VIQLEBYtczq48
rgrjkRVfEkWnb4krE8ClwMyRDbJMXjNSlIY7GJTWIjC2XUMcebWJmrfQ/Qz+BaAFAqsVSG94/S28
HbvTbBQ/MXZJPFqk+y75Y8bkooa2aO1D7UNtSUUiwjykVCJjE23au2YhDACMxwkNVsm3WG0EKum8
No7xyEAXil6+FOboqu4hChd2QFZ2moWuHqPteelwyeCdhaJ2UEwV5DJmoHUkUYL9iQj4ku/WAALF
bm76lfofi+13oClrvdmZxYfOCEW0ycYrMZfRgFEQ4tFjBKOC3IwGsJHCOsOSk+PMwY5SIb6OTl5E
tDZraAg2wKXUdcCtMTFvvjXBp/wBd0TV2VaQeKHJ0DaxQt6Lmr188zelNxAVTbKtkMcx7wlIaolg
8xe4gV9jtO6bg6n/alxK9bkff1mqL4PxUx03pmcnFmUo9wRrVGF8hgHrHBrOZS8A72CsZEIcI1DQ
NeRNO+xEVPqRskOJYA3vDKoB4vqauAlWaZ4gHkKSNZhWIyRb0euAph0tqCNuyew/ZLMuob1Hk+lX
RwFR8yhiDRuXrfJEURYG7pxRMTCjzknuzuc9T1XQG2Bz7d1Rcjz94UtfKf0rOooWDU4fv9Pqd8IC
KhngaMCJsOhlltwKwIw7Jk0HtThLYJQDnWqBx2JibrJq5NcAKFJLwdZE3z1zlVJel5xOsJQ1wLyR
G5V3s8UWVuykgluzp4JRNwbnU/+Bi2AkGmv6YCwAX3XLs8faM1MuARO70tXLbx0in8WsF6zQlyRh
YJn/CgBK7DbRNhR5MTKGRcW6Kn/iiJSn46g6U4+lvfvCozDLy/Cy2vCDfRKh6mZP7AXT7WFZAv/y
qOKbDH7pK0er30b7lglo5SDUWIw8BjXgwDg+5t47ou6T4sQxVMcozgraKPDZHBs6/7Fm9z5nOyRt
rIDs0T+aCPTog8DVsUVSqzzN7EumqUWyF5R3Q3rLxbm2oMEXizmjOi9xtyxrpOTyh8e8AysCWz4S
XtKLTqaLxV+x1M343xTHHgzxDOlCozzh1eQM/SJnWg3zFevLUIQviamh4LBMwnGZgB0nEaEy3Mx8
Eh3PvFDnow+rhzL8S0FMGr9oCjBhXcwvmGa675TJsZr+/JJKgKR5cxlm3wmi1qJ5+gHXNz8FTb81
9dSP/krgCl9Jwa3umG9genG6a8ETUK1KRCCthiFy62tIGUIIdSu9fqs1WV8bSf6s8RRrFirC+pgZ
q+GINXE5KzglWPwQNH2ueuBhrbYbOBo9WgRGFn66C0EsTP1LmgiOXgnjPiLfiA4H9iXs/D78iwIe
2Xee/SuQsZDRtYnVP3P6Dv5pKCRkYZMo31i5HC2NCDJa93xt1fxYfyD5NIWrUODvNbhRWCQ3t6j7
7hAUqRYKLyzTh3E8kZhFirKGL8nwyHhzROTO8JU5ViTxzfokEQ6esC0FchBvtCEdm+pqOrYRrrOE
LHS4vlrgtmWxtiJCYyGR6Hg76A4k6U8nCox/B5Ma+2uUuycdexrGZnNc6z6esKfCEDozVFvnuOeP
4hwFt2ZN3wnWrKp4qcGuk/Z9661EqpIwWYV4k9OgOxBHLvILxfEuBqk3HaDstf3OKs6iv/NYaHhP
7Yp6ruk/dYF52yOBTKeNThbQdLGp/VFRRZnI43RCqJr4Vr4IoINjEXSvHC8h8x44gAcfkSu4VPlJ
P9ICTtBd02MuuoR5mHYzH2UxiN+S/hcVNMKsaZZa9zSKV6XdlWgDQXCpt9uC11IGDXjTpiOoeCti
wnuQWAt4KmXI/BUr3L03o/uJwh/CNgKswUrnaLmD7AwUEa88i2RjePYJjIKNGHCs25K5LAynTw/a
sGSfXDPo0zZc4pOO5wTiCGLAmMOUp2PMN/SreABHa9XWV80cF+XwPXE/8emJHNTxAVh0jUI2ZiGr
32jxiFuJGazLHWO1LXGsDpxH1HMLKyCk5YI4lYmunu6m8OgJH0H+JXQOkzQ1vgUpRqnsu0tYQdxE
Ea3jmngCoJEG6tVKdTz1bKrHTrIhM4XJpR6vrMW6EE958xcjsOswYI6zt4kDMupCYlVcKnFNPsb1
fmz+pCJ2K2538F6riUTR/Gc+AOMUQ33IQK985rM9nRGmUs5DTxrb9NsIfgsp3urFr8mIFXsbKyhK
idw4ZzQvGMEIVWSrzgWFHKNyBHNftsz73LQ/RC0B4cQ5kN1GNCNK4/YHAgPKsk2U/v1ftD0k8x7g
G1QZX69SjJk1Z67F0aSjoAbD1XJxdzm9evRUFcxMx5k63/P1BAGu2kUwB2T8IwYcZdGBqF8lda38
XAunjmOaWJWOg2bcy6QGkyJgahz3W1knO24baltSMfsX9J62+JtkwDLw8gBvoGuEE44aARVw/BzZ
SgSvaXwZCANaism03MsKotSBdCZ2ni3LVF5Znsp1nZ8NOsxIe/nMqsUIy+BzjM9xfeszt5aQRLqe
cskslBAYx3NlIUTQlLgFY7SuoBzQAOWrbkBtSqhig7gBu1mF2fKv9fG43jS/46cHRzC3eEw1BEhX
Yi0SzuAfYK6EjN9xgllTd5CebJdiXr52OyNoUbHQ+eBQ1VHtslTIUkf9m/cVihk6M1Szm9ADgUO5
xzomyaUa71gk9KDKOZ3bT60+QLQPpg1pdoX5TNotoGsUTICqSjrldICkrizEM+4vngvzzK6ybfZg
qEZispT22AlvQzmGT8HDVYPVqUIawzo0AqaQsDYvau6aI4wuwhJsHGg0VmbNdbeYEYqmAvhwkd9J
pIUZFy5jiV3O3OGRc4rKgNAj2CjJ1qxclqk4NBGpzP9CLT+L9JaLs7MPh4PdCF/6QH7QOjDpM4DG
jzw004pQsAyBAfckhDfBR7z9V2q2P+z8OkCNO3DP2JJO1gcG8JsXm7iQ4Gr/qMqtGNYjewKMgSqD
ayxLqKdQCoqEVeS8FyiTFuMhMu/EllBDrEheVcsHCh7CPerkO8cWBVOoBtYfO1NCBwKofK1YKLsV
OoRjS8t69GOn6S5gQqhmDmTJFrxA2ZU9nTBoALdpQ9hLS04YbApen2DcB8Z3pPwE6kc9/RuEq9X/
yoXLHLdFkc1m02oBkKsGu1bOiOpbkm9B4zFgWrIGYOCH+Napy52uaTgxoNWdVLZkWrjNcPNi9tFI
CjbxLhvyzWIHHhYbBhgkr0KJ4W/8o7wS53AAdMvY+ddxuBUn5daikJSkGeVeLTDZLGRpl8K0SV45
plzRodSW0I9vjZuB+KdXRzf4J3aHsjnmbAC98k/B/tsxIKUJF9kgKwiF17767L0FZWuqvvi41i2v
k27+gzsRTdiA+wL1+IVLBPv+JO369hG1OOP5AtD2QRtpvuqfuDqH6XGIT9n0qyJwUNh0FVhWtgHD
FWOnlZfRwjDKbRyxE0Lt0u1qdCqMPhRshudCvZompVnlytq2qG0PjkjDNrdz/eLcBb8dxOByAnDZ
djYErbUJgj3rX1rs4tzoTFK5xX2EJgsmGGleTDBgYmfhvSHEN0nf6rArxX2Q8GlZX+W4aUITTT2+
/pNYfNZ5YQPhQEUvmtwYm5B3Lu9dktyhq5zjaD0gHEkkEBcEgPIjWMlRAC1I56NuTEKUaceS6yhh
oNFO6iuSchScF7HbdhMJiukuJc7LK3jj9jEbCnGTTmThcB0N8qWXzvRzRXwOcXIxRl/qdFDyUUGP
ENtGrBAf1S8F646hG6sWZLycKpw7ebIFjsQCcwcxhVRMAaCQtHnmnDJIM9PyLfc24jSZDnzkkG/r
2iZ5etHgAIqI91GDJSrqhtitlN+NDoHg8wJdcPxB0SSyt/X+v+Vt3r9WYdMncV1wi9Xz9L9gTVZr
l1RbNaK5C4afFOZDB304p5ZsUfrVqLsf3XAH2+FYJLyo4jLWbICpoA9fYveraffUuOgoV5G+US8x
G6s+gFcq5ZkVSTfz0Zbso1uSScnbmPRwRdj7Oo0ZVKC3qD04lMEBT5MbExesh+mPV+215JaAn2LM
XHH+US1+oV/BTh5Co8FGZhJXRz1Uu0y7O0jTXBf+W8d9aQU4on3GZwfSaohWMabfmmFF4u2k7q2+
jPEk6Y4u23WKh4FP5Q/+7QjMMonXEarj8ULxpzBsUe96ta9jnva13rHGP+mVKyk9rmm7yeQNMBJa
TsePMPUh486r2LXgRNZTdUeXBLZgDJUVN+JAGmBUc/1VIY5azvJxGWU/TbSbC5EgpV7vpUUmb/vo
O8rWEW0gpw8JOKP6JFBTm9VuW368mrJNUzciSrgNOZw1JADF3A+fhARpytLS9uyHvO7XTM5AbDQD
9FN0i82TVDxZ3iGWVfVTLwLwQjNGj8FXsLPSc9Vd5Zy8O4f1UZEottmdGXAr5o6P2AuvpnatEL4G
mF+nZmuIZ0E8dtz6iH/Y3ZhM6+T4Xy9hqEAthnrcLw69D1U7ArzanvT6GDNkl+pT2B5GIF8dgwZC
qMT5TCK8lSHafMcumnDDmFk3qWYQfMCvk0gi075krWDoBsiDvUcVf0hgUGP9H4tKNGMEFG4IPXSw
VLA4JLqKXNxdbsLaeDbtAc89LCuWMJ8FMG3oUwtV46u9CMrZMvCmMYLK1bPeXbTk4lMlyPJN/Sy1
x9T/EHQkk05JD5Nfg+Q+L2Y9rJnqS/XXXmMH+W8oeW6mAUEuPsrhGWTXnsQ8og51GshNU95Gjyfc
LizC6XosyYspwNxA2C/NMEtqAQUxKqj+7DHQzuypZZGJtiDZeExfzUss7YTx0FscaI9aVZ0ZTlkB
hkwo+l+RydhFcpLsLxGVQ6Mx92L8jyJ+Hylzdk1vSxPAflyWnkrrbOboIHOnpjwsVUiQ73msIo8u
e2FsTwmfA2dHcjb6ayStRvEcqqdC2oMLo5iLyPFluZIqSBqJh2iWkfKFMtpTVmUH5OcvNZ2UoS8l
TYs6XGWkU/DoS8UHGZ1QWTd1sM+orQPQBVUdLlTvrmu2OS1rdJB1+Glx6ozjRcteeNS13pmQu7Ed
RVUvFyfW/mUeIC5/pjmRQ2uPGonzuebamN07x0z6hdGA99JvoREdutckjQtLn7ZqQTr57P198nfc
GhJCDf1BRzeRoZbA840H3mSSHX6hT+H5B9Zpeo/A2ol8QdwWARyO6F3MRxRveRX9pfk3Hyp74cz/
bhjDQVcxZy1BAaQw3ct/Y85GlpsI/aiCtlNk2fzQ6UY9mW0XKwacS0wetgZvmMo07QJF1Bg5rvBD
CT88mfGwJqnEwGtcupZ+FRhYVvKuLNciL12NbzWXXXx8MQbIiNCMeB6F7ifvj0IEnDRDoqWSu2WM
rnGFGnsUuP0YPPtAEtqudJWe9ulhFP+UWidV4CUy3xgYRfQ/vG1QLRT1zc6hTHdmhtQBkQZv6o7B
lRWBdv1CN0K/Bis3Y+6XExextViH4E2LZdTaDFfJjyG+W7wa/CJAgyXr1LYMpztyuLgJO5vdg/wM
6mZnWd9S8pjpZokE7teMluMxCE4F/baQWszKSnDLrV2Jp7BqV0Px1yIYkFaKsYngIE8oGVAWEnO8
FKZnpD+j4QzVxaqcDJRM/Wwiysf8EjQMYeNtqAJhLb5F1hMZuRx60+wbLIeRtq+MbVGErJVuVUya
rkLDIt4MdsfRUwnueKlNkSX7sRbilSGeign91BVpgFXhej17mtPOfYZ8hixKxbsXw/vA0WTq9B+D
rRbjmp2gCWMspytCekvL+xEaT5lp3Ag8kbSBsbeN6EP0jxa2m7L8q0iG4RNgTuDt4AvwX+kmBw8c
y5b6kyFcvoSC74bRNcAnl3afBvsZD7mL/jTRKiIjxk7JBRtT7MTfgn+Ry6NaPs3hEo9OYW76Y5Qe
aGBAhPShM3E/5e8MLVUeb/AzMuXs05U8XdKGsry1RRw84JTjLeutpHblB7ozRXcnfd3kV3WwU4lm
3x4UVgU1g2eklnn3k6JI8bMbQam42i+ZfmJNxaiyY8WxzQaAuCt/uEBUkIeN2t779lsGVB78yPHR
S1yFybVfPnrNYlo8LbkobE2tN7p6HvS7CAhCtH7yGGPCNU4pJgZbGxlf43lZqqSHUq5V75HitjAf
SXGMSX4YNsrwSj13Nqdoo76SQncc/iy8dymCUP4E/DbaMRtAnnE2k60j45WO/V+UF2QwDDoCozXl
r2Ah/O6vSoLkndRJ3D9KvcmCX5SwoXGN5/ZmDbDAU48DhTUfcBS9q+4XfVWcbeY5p58eBgAjTI0C
wykG+m88pvhFu+SUmXexv3h8tilCfhU5vo2Wle0OG55uQyQtHhiP7Frt0LCai5gpV9DvMcJ/N7Sm
AdaHjuxaARxIkJxDlP7QVdX804RknNpg/sx+jeK+ja6Gv8P6Fxa/gvFPY4mNYJBVv8pxXYfrgBz6
cKlGrqzexonCsUE/cFdDLL9O+1UQ3yCfB3TEDcoScb7ZWpKRnN6/lHC0McopLyXGY4WalQE4+hEa
xDa51cGhazlCrJXo3ZhhqEZJiOo1RZ1TYP9y0tDF7TjU567xVlZ2HHUF6/4bLdS67gtUXPWyVS0X
DvuqY9Q/xVdzlqnX3+rsl/pWynlsS4JczPjaU7nDX1X7LEzg0CY/P60sy5rFSAGuUMDEVFEpP00j
ijeCa4d9VhE0yLDsy4+/ekqOMjwLBltUAh9zoIEMHgN650L6qq6yz1L4Wd+SCE0y+RG8pPScXH5q
6wjivh2+BSF3uQIo5kUOlWZN0wxlpPL+ZKZIxrJRjvp/HJ3XbuPIFkW/iABDMb1aEpWzJYcXwqmZ
QzGTXz+LA9yHAW6325bJqhP2Xnvi+d5UFkwKb/yOpo0eUuJPnzBVFPb2/fAtrEcIXonoAjK8Xhz7
rCgHZ3jOiSnjOupWiumNcLlxi4j7VOyZkY5iU/ODGD9R/9OBLJlzwNN+34uPLN5q47sPf6QWx0Aj
6vtCI6Tgk+qxBaEcc54FQkp5no3Y2b/6Q+bDokIBxgJLb+8G6pCSR5CmK41Wk3UU1mk0don9nhHu
XGzQdCNXMB7MaP0ckvcS9wZFLPCmFxtd+cR76cyBq8+cLanNbT85q4nn1cohYLGzgoGi2JgLmAq8
JdWrsBnCfU0pCAj/n5EdVHMvECZgie5QEYYPfGHG8NSNfZ5Si/IIEOBAM11VcLuPJi9GYnnO/Ov8
NYpDPc/j6j1OyjS8GVjBdAqXgQonYbE4BrdB3svEpID9crKzVhBlO49Z10m7Q2KCATiDkdwGu8H4
1HqYhtnS+lYRNsNZacZzjIGxSN/D/Dt2r2axE+9Bs3BhVjJBhtEmcNMyDtAy9M6IDHU+TwrLaghf
wCYE1k1tZnIWOq2UC5rO2Nf3fRfuOnByMWct6TQagsRZXT97FpugXbbqZjQ8BapZ8SzQW47iauIL
iFH96/kqy/cKDi3IDWKhf+v6RqONS/1zgvw3V870jRlKbWWGlf3IdsnOe8ypCxDxsWo4u2DIejJP
SVAlFPwdBpP92YTXdFKJAwO6iY4LzBIZVG2fec7YLYJpP6kHrfuVyo1I4kg/8LGiwG7HNa6Pl+pL
mfcfHdpZBn+MNlseBAfbmhktHfmT+Surp8IJ/pRh1Ytfhsep75lAHAyNnosOJ9R+Sum+WEhuWgYQ
4j3RFzJkrvBIuSKQn3uYCLSjyIGCPUYDDU35tJW3DsxCGtyc+oJVjEGk2b3CKK6DZ2LbDDhpINrN
gLJB6yE14IQL3GXAV0YmOJ+BKwU3d2d82fU9b/nW02OXHMGD9bjHU39nyH+4Oi312xmXgjhdXF56
62kKSdyTz2/yd2jP4Bq77tmBph3c14GyTNE/I71cW+l1xGzXoMoN+VYIi1gkjLa0mcI3yxXZY7ox
jp6lGqyLOF+p+qPxNzMfyl6J6X1kllmjW2ypXotDPniuicUjO+twZeyNqHYkn3GC7+1kH4oTeyN8
fN+SLLHJYE1M1MukXegALXEs2mNPcna2S8qlYq0C/L/qHr+hKD5rBpmJ8wjNu9P+A+xQ2pehuCNP
5DCQ2YEruYp5jVdjRfl8aSV/h00rhB9Cb+G/Lmu5ycOD5D2vs2wZ6jeBthzO4HwRleFmbO55c0ev
DqjzIOW2+eJa5RxSjM+iuQYhXc1LqkFhXqINyexbN1wZ4jsT8Ppbph+5ovoPS0e19waGaiHvrJhZ
abDCjLjDCjIzOG0ITsBy3mwQPQlCWfRbV9y1zyy5NW23aN5yNp0qnyppIB+aw93aEn2oJiuN3C6O
Y1T2UXRHQVTw8zLKYT+Ovte5m/Rmc+ZDjVA7wdGqoy5PIR/lrrHHfseD/WEdVHedy3OLbD4K7n67
9bVlbu/TprmALVtGTIyiACYiXGGCwFp03DqL4TV2bSkYSE3erMsfn5UdILW+4WdWU8oeL6lWXEhl
u4oendPdYacuGc3kE9u1+AQGF/ac3/3Bfqgr0lEidIOEbBlHZbqaLYCx7Ka21wH2pr830+8E6Ek6
/BXmJSm5oxklVZ6DgAYoL6mmFQvR7pKEH/743iBh50B6j8K/SiAydfbA7Uoii91hKUt3rVD6KR+U
CM58VWLzhZqaUbioLHYoBfHUF0hsMMSy8c6616Dfps8wQhMrBJCyK+ojmmMFySz6sAHuK2qbynwb
YXd0KHtd92/IdxNbDMf/7dV3XR9XAYR4q/2gUR5LMJsO8hIIUSFaDMEQKo04V+OdYq66hwWXFC93
uMMlxNC2TJdc7iUUOxS/GtN8h9zdVT99M643u18NRcVAADeT1kOi7XLrICkPB/PRJ/tR2Qz8gvQR
OpjGBqQwtxwzk5lck5wxuLbg3QMXb/DThc1bT+Rf01DQ2pCg7sI4lqyrqqsyHUEaLWiqMZZwCuah
Z4FvgalE3revrjo+g1ksLVYxuOK6PPLI5ewNGfsU9l9GmcUUAbpRbXGF9N+1fR7SkyCtq41Ljm4S
dIAc61+jDQeF8XuDYi476uWLTeU1ooZFmiDXPOAiPpnqNqD3J5ySphyCgnxh5lNbn9ojin/QdSvq
KjYXavBuVB8y/hMAkVWCaad5Aag3z1LuXJiu5avOjYzBv9mL4cIvGaqCcE8z7aRnX0/kOA2/ZASX
MR2ufksDXudeRzACzNzdWDV6TsSCmw4cFtxDde+bhO2hRsOLghqK0575wiy5QPfP+VLyHqQD0oPu
iUVlWSX3xJo8qyMtZGgeuvWNmc2bTBxJoGGDhSJuAh20KJqXUQHKPyBl48/mumD7zz/HvDzKfETV
xbuNmIH8pIt0ykUBx7ojIJ3km9ZU10K/Z9V7rFRbs3niz66iDz83ubNQm9rXzv5oI1yczKSM7j4y
j00po1tfW0/IBbT41Nb/SDdc1YjqdAoDVIJDMG6MWKDFDi+SBPOKj99lcAieNKwXCqCKEmGioDxL
zM8k27bFpaqOAdaDCDqxEeePFPu/iwFPap7iX1L0j0a2iijAXTg7I3HdqW4xV5rlzYxaxHMAsU7U
5aIHKkfm/TJs9BcBW6XtiEL0JHs3lcRYdKQdNCRsYd7k/xvJVwu/XIhwrArZ2NaHhmCttL5nREwE
nIqO6Q2BFzOzBQj80rNuxPEAM4kYHfQrDnvoKbbYY7EYwvzXE4kL2JP+YUOs1LabSKnyVw5hCpIJ
RtxwhtHj4G1aiB4dBWMWgzwsVybrUfxGlkXZoaN/Qbc4etXIqsSacL4wcVnirszZ8okxQrWIyx/r
FCPUAY6ChQ/WpfrRoZECX+cROmIjW8XIu/LhjeCYzRTfhoi9KhdHgv4HgwHiaqxjurnQNaz5ZKIJ
u32FD3pGZrYThosAM0XfWn9rPsyDqk5eWFfE8TYjBGV0vXo25j+C8a91rhiscFhe/YpzkM0tfDKR
X13lQ/G/MucAa3ExjI/Ov6bah5AfFeA8uoPplOenMP7U9WtJgmXAC1dx640DK0iWK5QjUApGGFkh
5w8zQ6lnXLlv+KYXsfaqpnfRfE7xu+Yea9Zoo/NUUeuw8oxZdZvSXwRgPl905tQ652PIvUVoJPtD
Ri7T5JyyQa5Dpl5RfZw9+KWKiqv6S2LnPs4q2ZBoxiz6cUtqRhiFOV01xISXSjurBNA41z5tX/p+
vsFAe4DoTJpz6JR7ckfd8D1GLK8b6A4VIppCvgK1QZfFm5SZYYdPjEy4RcagUUfdZ2G/KE0DuMj8
C+2fKr5+t+Oe0YvVoCgr9gpgullFWw0TTPoWKTaEOnBhaMjFf7qKFVndBJzYxqHoJYtb+a8BNGfz
VIAq46IGqm5EIKzkSrbVBor3KkKoOHQUNZGPNHNjVsc+FgS3JXet+omJdkxJJKqqN9kERAHdiAsx
m00/7Py8PEciwavjvKgsp6RB89qNK9KoGed8FvO3Pn8YdbsaXYu7IGcXbrkoVue2CnBLxABD35W6
yS+iAQrbdP8yIz7VpvanoGYK+/8FKouW2aXivBrWmfwCcDRcMDBDTKNBeDrgpW6XKWoEpqaWi43O
49oLG9x3LD5iwFF69IszArAmNVOIPn0rzL3O5gBJqi+uvv3udAcRc9z2a1Gne/muU9tMLJILjK+N
bS6C5NPu/jdrkeetgO45ktstkRB2tQHImLSWJPYiKrdeCV98mp4JOIBbY0rs71nCBbHJmKZZDvvC
iRgkQfHHWvNQa3NveBXWJepddsbA8SDp9WsXDU2XLTLxUxS/k5rg/p9gEHoVm+W6/EbNeFLi9xD1
ufLhUNJRn1WO16LxRf8ZBQiLWIputYrHbF82IIGMndqQnaQf1eBLZV9dolJRFwzpLqVhnkcze+as
6mhERL5rwd+nyPEmjTDR5GCGYs5FWKhoAh1sO3bxY5ej1w7/wMwkmCMqBGqMY9jrz6B546SIdafu
HMvYJ7mN4aqncjf4Zc90MMAB1GROBbFyuGnWDzFtE/IemPb4X+rm20B3Q7otq/od4BaD0eHQ32N9
xrC+NAbDN5Ng303A4i7E+7PkJSDkJ/yxxwsFsq68xQ5GIkYgDqqYtHuUEtqD+iiSGNgYtRas3Dnh
iQmAnx2y/tXVE4x5lOYIUfRlwdNU80vQonfpcJ0Qed7nCGUdaKFenH4jfg7aW1dehQTex8+cLhzk
AFjkXhobOzxabcHGnHnk0tBA7S979x05QZwbS4ON6DrwH44CNFBfqpzfitN5sLZfYoZbcFRClhUc
WYmzzCFRhdtE24amBfb4OfiIz6B0srViHfMreNYlfoTCrj0TiyQpnfxLIxB/Jn9Dcnctus+eT+uO
+rXiv6S/EepFHfdZtRv+ZSD7nFFZSOQicy/Llk2rL2RYov4g/upQ5GjQL9OEpIO9mo+k5kTTFHcb
DcNQx+BviJgaNKek/xWmBEaMcWBv6wRJa3y3P0XJXnrmlqVUrL1XMdQS2QAmbglCEjOUbdovAeap
VJ1WttOtE416iizhDM4gasp6NYLX97EHzCSRztwgf8uQBgZqsbX1R4R0f0iL5fxVMoYpRYOPKb43
UAKDtWyOY7tTHOZJ2+yRK29t8D17DPifRNBlrCp/l8HMqkHDTK9K5CHlDNj9GDwCV3w6TnmzI7ST
cM0rYh21eQUIVssAdKVj5RiRI5HFd8XcefRRqxTsP0bG0Qkdbx7I05TMC114pvWoeqihvBDbfYr3
gEi7r5EmoOnabeOmONWZNWkMY8N0yztFPqfJpFJegqJdI7pMeTQCIvb2THFHsZ4zCgDIkUzVA9E5
Y1oKDS8nv0P1CPhyk206rKz0kpKiGBxoIAh6mIXIGMUDAj475u24GwliddBkMsMcliaD+waw5mtb
rmG+mMkaYhO2kZEFTLkZdU830G08FZzud12eC31R4u3JSZXx4wRuz50rtJ1QRXzz73R1/KGyfQ1U
b2DRwg4Y3wvKDJcY6Nr4LnCRls3ZardVfm/QBAx/NbV2JbmM6jcC3V7oFokfSM05QeOnY8I+VBO3
BckdTXFMWeTXHNiq/T9edDQ+JvVc1+wp9LUeuAe6aSZ0grNiCtdCREtZTWv06rgbjEFBIfPUaYGS
+G2MO6+orkHKFinYluRsJWxnofVmqr8eTCqHc6Bj2++5SgamOnhdm5vK2lmQW8wHqPOBCbI72Yxn
jIsfZfdvAnFbwwjH8U5MzqkbVo15l4j8G+fpqBXl9yUJDk10tKkDdcWlwD6ExtltLqbNekXdu/lz
sNPlSCdtlR+GBmVVJXUbcytOSFmAV0wDbwavDOkxM66V8S9kLaFoz3LG2fc7F8ujmX2JNmMGlyPg
PpLbTAZ2bNCJ8SdqkrDKr6wkuA0uA+XSyVGvKSlt2LejtyLZkGbEFAYh72aMyx1TOs2/FOghUuxU
iv3rckiMNJNVfa9azwAtjAMEmDmKG8hiIBxfY9tr62CZh8m9IMtNuwzRMZw+EA1E7jxRb8yKfDKx
DGySS933drwG5klShcOR96Z8A48FM5Nh4tBDqjor9Hx86xnh8m8TM46WF4+ZOl7qgHzVZKVYjYd6
s4NEEDEF93OKY7xbqMw0HckHLGv9nwaeJu4d3JtrrdxGIdv5INip0SXsfxJU/3qpU1LEa8dkg6C8
NRzkGpZWK5i9nEgBZgY1m482Pqspha+H02zbRafJvznV3SYSwspR/YAGLc4MzCAno/CknW1YcX8H
Yp4jwU1H4vEX6cuUqCT/zeqPXY50CEGQ6QIVQ6kei5vy7rrW0g0+YqI8Je+KUBbotIhoswS2zYVk
4ZezpQg3mb2zIe8Wmr4PFBbYJo0F73Z8dbTXBGQDJB2vUSbCnhsvrQF3VRozZCCTCPBsBrOaUa1l
XLFi+3VohHDpv9iIFvhdJw0eVD7wClcJZgbuJDS3K2A7FhpV60OA8ImGrW/tpP82DHshlT/25/e8
zllFW/jsuUSIflDJRg04CghY21iOz/kCAaxABq/wQ+v4tdVtmPxq0UfLCm2wx23b7/KqpwntPAI3
153OXoJaPsJ30TMYLEmdKDKo3G1Wf8ZKhPnJXabRpXQdiIOmjTSdCZVmdRtHd7fz01t+1swGiC5H
q1wyHZseqkPjrXbEVmdvE7thPflqEdaUWHgyVDAip95AipH6KN5K98/pjvHQsiXExKaFrHDcFeLO
r4gxnK+Fh8ZAVxYw4POh/1bdcWpGlCVA+ZmItxgrApMMM+A0vstNZQz1vrf+71bJA6QXC3xradMP
tuRqKXmFuB4fTT3Ua4n+xNLxqXPzdux5KbsSUb/ncJPwBwxbh2g0XRNgCXB0DHwbk/WSimpdTk+L
OS/lcvA6IYtxSQjSdFjXlIjIG2Pm+IaOC44nLTXqHQKYpV1bm2iCiQTdTjY2eul5NvKIJlDdob0K
TCJF8X/r3bJS7+YQrggppJV/Djz+OtPBjqg4AtEa6w8CA7CO6JgnhKLHbGuyvP+HCY5xWu3fQz9b
loPljUWK/cQevcAyPk0crSmbKOeuFMxk03WP1TTj8EhQ3PsBfEycPs3A/BHEsYHgP3J4te0t7RjV
OWtXjCs+HzNmuIXdcBTV1buCJq3CGt76O7v95t4KEL8UGBjSnAQ3W31G7L8Ao+GqsFcTSfBozX2y
bBVRXvPJIFxavuGszcbmR1rQ/YcCmkGBPYmcQUSRSeQvleZrVAFtCOMQ8HbmzqweDrYpB01hZnSG
mB54ZKXsvbBhPs+uIuY673hoigqPeLBtmKH3zVfWXggPOpMsviAW+8XG9O0iszKr8ZRbzxmyoLqH
FB1BP/mYdtuFkyJ0axJ4Ty4BEwKpR+CGJ4vthi1/+IPXtjC26vTZFRg6mU9VmdeQTucW4wOjAWud
fKYZryKERr7GyBInclK5eyfbqyDMLOmu2zQ6y45ZW6Z8OtWov3RAa+2vkPVogBczY4AVGwsDbK0S
I6rPCy/BlO52Gys/dCgqhmxrxO3S4VVWp02AbnssjgrSEZfhnQ7KOe9/Sjr3EY2N1uH0BhDOZc7P
Llatfoa/500VBl+SGGyIz1UK/rq4N7De/fnjHfgnEpTp5oiAY2yRj59KBOlEmb/ErrqL1YwkmXiR
69kunZiuoBVFP1W0Dz6GLXl3cK64TFAXGFqwVrIDwTeM12CZl3LCEjNTOdtllGoHWYXnasT9g02m
hdRpWc1G65n+mjklb3UhJHKjz3ZePb1l9rApMYgIRI0Fi1u9uVlcj65Gs9vR3cuwJHJMIan+Xzam
40vVducoJBETjpyrurRwa7hFS7fOlnQWa8WgSqIT9dkXUVt1LeuxkErSfPhYC/2aUzRyuqUmjQP9
/2sSMq13IDscW+jUFFFLF/FD3pYLgzZVwVKQkX8zttBr4bpZBljYxlkqBtx2DFeAl1oY14ahbBU6
35YD5Gn061Z3v3uaVJ9nORbav4ndGHcH21axcHRzyc4c881CxcJdGLQHRvIem+UzpMnUWOw2mc7M
ovMarDgoL1+67s+G4TdJCudQQotgrh9YZ62PlwOy7xShDhRnb3ZmM8fzjKBn90n9oK2bbNcW1sqM
X23G+gopjOn4a0bQeY2fUaL7+DIdcDQt1GsjPrqomhU7fQzW8DEqR4R9g4720UlJd4Mi2a1ztXyS
KoKsve9xMorgpxiTfRe4sz52mZflq2W/NoUJGacGjl0EkDBg/DRXt3rYztE2CuRbn25FJNaA5zCA
1d0417LpryZib58ru+YeNtDatc8ajRWBKAm86+zR2/Y+CtxNZtTIAjjVsvEcKu7vKCPoeUiTByQx
VYhz8d66mDUL6l7gToQD6yZySX22Ut2LTmG2be6ixt70sc8mHWWDBB9H0gPmXZT5DU69iLZH/MJr
XRQxressauB6hEUtzJgO91033hOmU3ry3dqM2mPzj3xZuicNsA3LzgBTX1RvkpE8vSYkkjWmfzhr
PPdtC3wBd0cRfE2Ief2gHdnQVPjLQSOF5U3Psdwo5hLFCH7+PP9hVj5I8iKz38p1ftxolnAR2qL1
S8EykVUB+1p3VTBcG7Gw9TWKahxoVqsQNHJu7Yrf9UZB7Wvw8hiMKYo+v6Vz3qdPuUbWXtc/S45K
2XEGn1ljqqzfQuMOVl66h9KkcqkeLu6gmO4l3BstwhgCAQrB/Pkjxh5uBD4RJPTBbL+jNmAddnTt
eas964t6VM9/o/yuBFjV4JIliIF7rMCc13M0RjGCqm7BgxAGpDGpG2wP1j3tfkznC0RDRs6q1427
Ah9jQkAFp3vZsa3N8KtZ3Mt+BtbTjzYT2+xwXv7yYNT8ziqwfmqkPnxMAa2uQlbvEfaKTUz0mCLt
wxTFO5iFBIvNLzf53qBfz1lN+IfPURmjqRc49gIXzBlXiRt0njZLbBHlsGc3/mqjfcExKt1qNRXO
R5cMGeMse03lRxhcwpIVeicxaBasaTSqrnkdQoYFDH4nG1UQD6OOUXYIbzXbdf4iz+U36VPbqIEF
znPNRBbD/M6BQFQ1QM7Vd0FfWOvLHrW3KcnPzmHn3CuySGqshiVGJNl0sC/tlzL/nkxcrYx3a8PF
7UYyWll7Ft4FO4Ow7+xiHIga66Ehk16FJ1rNqu1oxrSs0UphsV3q+3S8+kGzr4lUzir1aGDPEEW6
yMyjn2abiJh06HyfRtfsMscAgtESj7pL5iw681aqOqtAdKkMaPQu+6ewVUxUhZsHIno2pwvva94z
aSLyQo6k44jpGTtGidj0Qb6tOvTzxrjOkEySG7NKqPcsJI26E63LGrJWJT/Hzn5LrRGR1k/BBFID
Xmv7+iJuPrLCOMYm62cOq9RtbkSWLw223m2ls/acTgDdXiIGFFKFhdAXp1kVnwDZKxg4gKy7Qfwg
COfVMWmSG7aJjbbkMiU42NjrTuuBFaiKy6C3c+7I75yfPFDPVuptiNuLRs2TTzZFXbOuXGtLIveL
SOWjCXv6ije8e+BX05VN1VJIudJEtx0pTtzGh5z2nKVmClWhQ+SiTnXXYVtLymDbW+NeqM667PK1
nLsemHWU86TEkCHg8HawIyehOAaznifqO90WqhTVixEWqn30GgXPINPOposMmJleM5KydE3RAkjq
w2y8+SpROXio8LluXQXcGWfXyIEW4/rLff2pY7NlPxG15H+yL9OJgyXgz8uTwvP/Z4aaK4peXvRu
LUoUFj4RulNxjhlsiWrl8IqVylebXYQVA45mS0XGaR8BBsEZOKonWTMOrLJ/QzJ5Jc1So/l7N4zW
Tpqf+yrfSeAMDh93wAFRgjnKq3cUp3QDzY0PP0YjJRDNde10E8WhE5QgTsTumqJKgULm1NSKuXtq
Av/o28nZbp1lOtC3kYooMbuy7YmTaj1Iw4tJLUz12BOIVt1E9XTN3gURGDXaYJWBgMZNggneVvUj
wNmifhUUEu4jjrCP+hYSIrIcSpqeim/zl2WOo0eLHh9+jWyLFeJikMW5x6kZAOTJfRIb2Br6gtUA
RbHNdmNrsTwoywGtIP592nXVVoksKdZ5vXPQs6aYrEqYWSZudyAfkI7XPlway4bHkr+FNKhRlXDV
MyrifsrLZO+QTGVXwZFCEkWdf4owu4guX4UR+yol2GijvambclVSlwPbR65b3xpfeVS4bxu2AgMG
6IlRyZhxFvvtikV/3zELUUM4c9rKh5+i5j3vMFvZlcH/QyzYwjbSTSiYq/T+riTvyLIgNfFNWQIr
2dNqyHBA+slnkGi8I/juSnTkDmZU8ePLTzIE/fhNY+KQB+rSBcWQA5dyiw2V0TrypzfXIt8q7Lk7
s2WA1ds0vitAYSHb/F59zfJloqLzg0/YCbnoJ4pD37pMpsKIgGgaE/gPCo5ZK2KPDLlycFwGMGK3
91oGr34XfDSkbSYZusas4lVA6gwbwgf+USGsQG6wERNC9pRSDL+OiNO9abm/hvhOCqrqQLm7hnXs
tWHdGwPmdG01UvoPofKquARTNM2x8f+1428WLRsuxziY6yNtb7sKDLTP2nzEk7sK1L/e+lNM/6bS
X8zz+lr+M6x+ESCTGFKVeayxkw59TlqtQPAtDZwmKnOCjB9VN646bPIhY3NMO5lwRGDjVdjhQnUD
steii6shELPvw/ojJGBNpEnVtKEZerVCF0MY1l2mxLWb0sn7y6QGWuH007uN3KnDNNpq0XHECVOG
wzpUGGxKsdOMZlum4d5krzpUD1Gf2oHNj8oY0PcFjmzWqNgdLEhDeKxOOPA2mqog3XCvsALhbGOu
pBRH0bDJRHcI2B07CZ6FCOOs7mAmyslI8bc2Wg9NRTLa5vyltF5VafU1jcPWZrLidHJtTWjS7Jbr
gk97JFsBEAJA9MPYyaftpLvYma6BzgzNjrYCG3gBhblTmVdO0b5DN62OxK1aIBmsZA2LeT0Mb4Ez
vlL0MSFVV4kLsdZACiEKOBCRmaNfSHGgOzsX1oyK+T3Agtn65GcUFZjFgUFQgCqV5SyCZD3RAN/X
t9E6tfTMKUm9qp//qyGnvxSxcQ1Y8rWEl9RMOtNJrvNSvSRIHFpXJxb1JwoebMnXtoJdArJjLSvU
v/PuAdZMZ0GTM/YVf1qpsY6CE2PNuW9YuQjOiB6Rbz9AWQk1JOXJqS6jV1760ziFb46ZcE/oVr4Y
tKfGVF6XT4ZNG7sAvoogqmRHlSHWUuRvQegPgc4b4L1/Y7mGwe2FiPzC5oNOkOo1eKHQx1iEzPTc
h5TahoUiJgdlhKcWl1EK8T6294X2I4Ntxd3IM7c3R+dVI5G9AhCdDXwCc5whXYI/TfvOHX6bhIE9
9raEfJaQXEot4JQE4TtStzjmZ1NG64LN8FjgbB1YLGkvcyRObXMboecLY/mbD+R3WjRdaZ16I74D
lSF1F1KPcPw4wOQ061/P+EgZg6MPF6GCdFBG2l3VZoonLTXQOFPckeXiKU0WOqj5pqU7RUtgog+O
1V8TwVegqlgtJdYO+KvCuAxqtZ6nsLlutWsyb2c3Fti6APbF69C8qXhrI3hA/rjTJPWuymVfwm5h
s3kIeVOlNJ+kgzwQcV79Bm+Olc2HdgRNLzrQ6FzsGBYei7/GWNoUqgrBPazIXjSVuZXOyCBnuOmH
xlpVtOPAeRyNYCJ7+1+UzytcvpiJBUKwdgaW8REwExgQ9lUm+nbIO6PiDVlxky7zpXDcxqxfXUy8
WZzvAsFmrqnYNWeLhniwGseBYsltppHOh8d07OmtQ/tHz/tnxXGTKToFl0D/ZtjPVCJwpL4ukmBm
vbAAk3sjuOVwTvKgu6STWDl1+B4AdXSKdD9k9a1jY6CO6VapeNrmDAiJXsZIHnyZe21/yWk4hpXN
QKhcANlfFT2vakPsFDw+fRhXPdt/fTYI2c6bCGlch3KXA4qQKfIUw/1rUjNCs9oC27FvxBBGeNo0
P3tWHDfEESAoj6aDSMD68RkWgUr4V74qe/fY4hVTp+41pPCeRnxTCfifEkhe4fHKbO0hwLfQTGvi
6ynYmX5rluqpxrMRVHBagP8g5YGwavRyeqW+xdUVo5mbWNuyL9CrUxKmWnomyeEi+u8yffbdtJeC
81GaB9dQuXu+50AXEyhfKZbagOUPtLPauPtpGLd2KYHJudqqbxgrhVj2g84lLwCdotpAJcpODZQF
N3WxPVA2S3nXcwQtebRWidmrE6QRDvPTpt0btsUVEpBm0lKo0TSYKFb9Ln8tR2tjqQh+LQBE0tyF
2VP1kaLMSSLEIbS2ey/AJcl+xEMwL/oqLIhMpFBwBYbpJfqxn6xnUDWb2jBOXeSsDXaOZh4uNLXc
SXvwRNXss6ZABoTEjJHlP+ln+17yHM6XYF/jHU49QbCVMbIQsS2vL6tnn3wF2ffUADeRhQfkm2OI
LVPeecYU7DK130bJdPHLcuWie2YLxOQ7WYgJ2xfOZmM6GMzA/NZecTGjb8pgGxF1qX02Lvnq7tKB
TipV+6TX7EkSddMiV8nSY+RzmQQdGb6/PBQYekjQg2I8TLRQ0BlJeOcONk9BDKYSmnsXmNvehaXI
EqaAGCI1G20OY8Mx0Tlj+5vDzr8nnyWMorVO3hJmCWHPXcPscoU1nZ+zsGQlwgIwJNFWLXrcZe4R
JE3TFVcf8SB37X2s22WfYycwA3YjlL4VwKBJ+c7oSnVkmCKQhzR01nFs/QQ9mg213mhi4kBcOfF9
7kFitX6n32KNkLJsa1GSfJYo4wbE3pPa78qoQmL8FzQo8m28mrMUoUH7opXdOVOxp2jq2bCdtVmV
OLmG3WCC3U9C0iDYfiu2dqxcf+sb9srs6puiWRjnIHcwUbXHAEPaySIdfHLWrQbW7iPXulVacpii
VEyZGHYaltpiE9QoYSm5TVl9Z/1nhUQ6d79MRtttMb26E+ttu1gTIEeSc5p+JtzIYTRiyhnCfdgz
oI2bb8sK7yXr92VqtVh8fBbwQutnG1KCAVo1n3Z3dsr8GLjJYsju9mypx5ToRAdVprsMh3DHBggI
AhM23rW+53y07jPpJIfzl8SbQr6nU7y3m6uAIBMl4xGzx1riaXCt4ZzGE5ZOnACIxg3RY/quF/FA
+TeDBXrno0QyYLT96zhme7vX7zpRW2pQPkXIjGywVg16oJdRhScI1NXqUUNSWPpmNjv+p1sYTsA0
sptmS7SM5Z8ifZZ9PXOi+EerC8q/noeubU2wOfHwjsqORKSAuVAdOQw7ROUTReWv44gwJRItbeAV
RZmsVbQokzzJMb8aGjlXqE/yOPuPozNZahyJougXZYSUmrd4trEBm3mjAAo0KyWl5q/vo951R0dX
gS1lvuHecx8DCYfAO2dRAr5KF0TgZYJixL6vkn9R6dHNIuqL2dLUTr5lgncccUj2CpBLbb7FBVPM
SS9qYyAYEG/trCAIAyn/+K+zmaZDq9sYYXc0JpfpT7XLpghDPCDwVp5rjV8oUOtwiCQ6Gqq0OTjH
ZX+1kQCnHG3CaC+R7z5VWXLxjGkrM2c/lB33Z4fDwiPC5sFRL3P4KCbKmdF7aH0T6z8ugqJ6SpV1
mmJ98HFvzWiMtRSPwvewSjIYJu7S6ruHDOJ0E8PlD+bgMEXIGi3A1svMmfyFTGDBpJsSTXeOICsn
Cy0QSB7EaC7q4pSNxqrp34O83UUOVyT0uMFrVi3JiAnHEH8fSyZE3HF+WozodWVA9pU76vMF8W1y
dEW7rCsOjnAugst6iCKeeuLOwUglBUBJcoKckc5w0atzyacWel6DwSRaiXGmwIudlS4WLTnaOStl
vNhiZucAN6NDbfybCI6Q7NXy1DgEUFAygMXwZ0jwtg6dnPa14I8sJCYL9GcO/IvQA9g7xaC/hqfY
86Mnpbs/RHh7nTgvcZ1opgv0Yphy0acOKByh9nZSvfpLtHeKWLNDRpUufTDupTYYHqj80FpgLnMC
zi4+1q+cPk0vbhfBXiM37U8p2vs+DJ+F0r8cJQ9T41ymVP3ZHqqgEm2mQa/ozhCkMvamipz43g8k
gx7JsLKjbyy4IUCpgrb1Zu5tP7F4obtvtQiwdYH9UYbuqcsqALs+zsW4jl8YJK8jFeHNAhZ8x512
11UYh5LP3nxvpltdzbs+zNjTEZY6qMMS30RPeWdZ8dbzpt82ajj1KFXrpibWEyq6WVIdc5/0kNAh
kaOB0fSAM2kGWVoczCp/brw3afHENBQPlu0BVIaPFEJl8pCIjJqU2oHOVfhsw5PGv2YCUJ5Mjz1n
1QTbwRuik51bl4LQHTBNNmp2fvIEEF8f1R9TJV/tgEhs2n1ReIe8tUGQwK4MTWdX+GLPAHNFjb13
oFKlvrETFMKM97aDHJ7TUi7rPRwMGLo4cUWuj0k6scBwGTaV6zZin5m3N82Cbxvz5pfDsJ04SiOk
B5O2Lxogfuupr64djqZLq1046zmvzgXcPIvlbyn+QvWcEYfHeBafNiYdWRL1OyPwIfqI5ouBIW5+
G7WnaME24uYsUxydVfrckeXjKEVga3nM4mHv198DdX6n51Xf31xqG7oVnOUI39rsWuHfwpMKiObV
V+O7mtECDcSeOze63g+Fpy8x5c7CmizyimmPhnuMuyeCK8l9LRagAh1Wn9xHLVKydBF+rAdAnaFN
Jpjb3uuoumbpcHNL8ypKqMOzBZQE3KPhPo/58OVE3b6a9j72yLoR66qjBnRI4BDhR6Xd1cxu1mfg
YAyYPRlTpZOJLGHim25Npg35v0T4RCMtPgEj+UcY+bWf8J93pv8yVP2nhlt2F+sFkG6eYHHSKkVw
jebSuiKcvXopkngx4uhzKFFM9GqV5YKv8nFvGZ81DumcD7DAD6vMEebbjAenrh61mx1NEo6kF/5A
gL9nEQ/3N7oGmEM6m2+zHJ5qy3usLSJXyDWSiKpRiDxxMYxMsphoCZSvSfFQOOpqMtdLJy2YlIc7
u1EnpyTxs6I9VEijkZk4IvhsLLTVhvEsWvPsWzjYhqgl5CjZWWhiZsu+2KW/i+J0pwOkRMh1nIFK
K5XPQPwhGcEmY2JzGQ0mm6XL4dDF7D6MhBoC5o3UzS2t7a1p+C+qprFps3HbdBE1oo2qjLyVwvkM
UATg7fpNKE+IIHlyu9jFRDvhfoa5XqSmQ62AhCUSBL6HAKqjJXuoS4wlfRvaCLUR7Z9qX0wdPdpB
fxtoQhlogl6UgOFGhYwdchqf/U4DaWoZ3NELPxQIQYwsZoqp7wO+6koU890YEIrnR4ruMN+Zbbtx
qWl1Kp6YWhAT2MMWxgo4DW9K0zNjDO9p8BPZA1mi7MscDsU2jelZhjd6zV86VHxCKMzqiuFYDTEf
hTyTR2b0nv1as67I8V3mo/4ne3afkhyVel6NOUryaLyX7DoF/GI+HJrl4jDF49Ytg41hO3gMvU0c
+IRTA6uAMmvSriCSXs8QAEQn1y7eHw/Kq41UxWXc1SXebejzfl34SzQYWpUqeFcWuEDKDldr9k/N
Fzesuypi/9CZNf0FTvFkDFL86wuSmrZ4AWnryLj1OZrdyr3gxCMAN8RPpgBj/OkORlb5XrYVJZt1
39jTSVfuqdLzpSryp6LPdmEBd0w29iGxnmNYQFaLENZlcIEE3WYbu5oaiUDBk+6eycijjq2VWuaM
QXVm4f2bV2BwPbBbKiEdrpi7M0pONPZFeqljEOolAQC58NlTIXxVnJ2bWds3j3M2DhWyygrPKJZk
DHdFCqFKoYZOveYkmvapV/pC2N22opQAGmW9VzlyiSrt2NCLbKUaHz+uC19DblRf06da5c0dmLYO
1QNTsQt+F4wC5msjOwNNFse619E7qdSllyy+WsutyLjw2dca9dER/Zuayu8gHdZz6Z5aK7ky4mam
BJ6FlEngvtEW9/tPH7C2b2sCGTWvIWZt/sGDiOB46l1W8zHqst8yKgg0E6cMbbpTuTwKyZPdI/3n
P7K8YCLV6nBreoyKiujkUBKlPrLEWrCAiBm+a3yJHJDEjEiobjN5wTpj4WRgSYtiSlqfUkzhyjbr
8Lsrynv0/fuGHIPIQg4r418jGx4rCfhXiXlnZiiYg8l+jn351TvgM1PkXBNlWtx7qBSppEGNTw3z
GLKkvNkN7saOSWcJK6Z0unTtG/NhsAZiqDGVOZpFQwCfGD9PiFWtbsuLDKuzOxZ/mdeT9w0+VkXV
JpMt4X5OvS0HIsZEeiyIJua6UUfqVFwNSD9M/1DS07jNR442UM/RQ2PAt/YgYTHfMnOS6/NgZXvp
c50ZO8J+KfChPdskdte6eWZ1uJEwvAlYwpUUG48Fu8TZ7tbCRB5kuhdpUF+qCUuJrA98eIjIxGZY
nFFZp7eMl07DLC9hglyGgrUp+7M0rJtKOPCL8hxnwbYojb9MoOupUQP5LkHrUke4wqttAM0QyQ1e
UZPdGjXK4KMj8tCoMs2SiNjyJwdh2d3EPrTwWLQxzUOAiPd+np9HD3KgjgRGfMPfzlTXI0IpM01O
nsc6KmPzZ5g1guLxljTtJQ1upswPkdGfksT+ITNso9z0VBlcyLVxli2rb4swKw99HHDKqApXo199
xEH8XEcTqjTnPgvY008s1Im+RXMCoABxuF2+F978vHxUagD+ZqgtrwH2WKw9rK0yRpdRNGK0jf6a
ENBCJdRDJ/qHGJOlCLgiUuvsQHFO+3mXxgEdjMT0Ev/1Cty2tC0Lg99IzYYWJ1aXUTjPmj2W6FiW
SJyFow95BA3FncpzZt0+fVIv0SNQaIFek6fJNHZWh2JoIgTO5iaJW+epmzKuKWApo3ElqPeu7J01
e/O9m5PURp18VxLXWZodwHSqGBTkfWe+hQECffbJxFQHeO1wK0EaLtzmYjgMNhRmt9Chvx2p0zFd
E6fYOuu4wowyJcW9NjBCtw7qvLbHCFkuAlgdH2ffeylSQu2waC4eJ0QqB43DpzHM99ocnzt3Ua6o
cGcE86Yf+k/PFfzd8c7z4ksObxfdorlucHXB67mKjuW7du1bGdb7doa/ZUZHt9NPM5+7clClFMCg
YztGovHjO6CvkunmWD51lyxZ7OUvXcXI1Q0o2YaHPNCcgOVTR6/mAoazwvLWRemz4cbHqZtfilmw
iMJ/U2W3AmyCsoFfsLpmC8NIGWydAfCeyDnsnAAYsI4M0YFwQhpcWDLos/qrg92frmvrRwvVXe39
1NlYQ352CI6WAdA8ows+fXoQwSEfd04AAQ6V5jj8aP+NM+PdDLub6TMgJiDEMW/27K4SRRc+iGsH
FGmiNHXc5snHweSW8t2dgseYkVtBMHhNl4IC4CCbJzCz2CeajWW/ZOBTuHrgVLEuQhsoJ3GZR8QU
PU9MVXgvCcsjF2uKa9e/SLTeYi/Ft/niDPIJl86vxUmskhvb6kudOgdnhOuffDg57ydyEOVw89aQ
g+3h3izQvySlPpnWeCbIEHfpi23mbDgT9GWZ292n3hLzgko8SsgTIL0sMBi224hA1fRdh2yA8LZa
0FoEpkA2wI/jxEPluatRvQpH47rL6aXBxdXy0MvwEIl/Cj5g26r95AJFl52mWIUCMWu+3RZWW++/
1Op9zPiIouk16VFHMyU1AbGonBRlzKWjzWBLxeSMENw0cYt3M466oIBOBC8kKwFhgIpedg3zR5Ii
9wjdX8fkrCwBWGWgAgkVBIzu27jBjK+GbnjA454NE9HT3b3KQI23wRnD4yUc3E+La6Ea5Ltfl3cN
HIfBT18m0yax/Wdo1IsXAbgeWliZyIHZFZllvxP4nLzk3px7HEhYyawABUSWK2am+VGZghFVsNDF
NhXBWH5OIIhLOMyYnlMDZIRojL1wO1CLrDISwkLHEBLUTKUKl/ohbVCjOX7yNET64kRISM3OISG5
I56THTw7GFQtO5noU4K71rN/5mXZ4roP+Daoz77r0f2X+e3DrJYxNQqDPHYCOiK8TjXzlGH4mRA3
zx4x54mwnyq/YZs+rUPIEBZrEhjTmt2rhTeorZN/uiqRSvKVB910IXVjOyJXY9p/mJBetwnJCTwi
Ruu/gYp/Fw25WPjCFPLOwglWQQ9StdTcF8Xk3s89Wtu2ZE/fljvUU8a6mVidpGyiS0Tcd42lSvwb
YKazIuE8LEHewG4X4juPJqSHQbj3pm5vJO0pMDiYpSBBupjHBzHm4I40lVrxI3zXuC8rNmbugBlY
lehFs4j8wD7QZA5WWDcMPb+3hnVtcn2oOhy0kgK30X+YNq5xxZqVmTtBTwFanrzpiWFQAXKWfocl
FM9ULn/tCcPa5InPBkU8JaBb3C0Ph0+fg+IB2cIITKTsGW6aFvMDjsnrXGpiA717RCX4D+LkoVmQ
YmbNBswYLnZfXa2OUTtjAdAO7WkYIYcMhTxy29CnTIioB5c9wyCzC9AxD4AE6Pa5mL+Fqh5k6V+r
lMF8XfMzo/57SovqXkbl3q4IuPb0k+3ER0GeutNmrxokw4CVqCBqDWlA8OEwDWso2fUgAH4l9Mm+
DRk4d12sZjjvyfZbohpMmG9Wy+ee1tABJqM6zDkidOEpZPnWOTGKWxDVXwEq+cEzMEVYeOrAcLkA
vIjTci3yg/OEJsPM/4EhXs/Zn6/5SoV/BFB2HYfyi+nBI0EQ+zTncu7TH5hI1rbzbORmgP3YITHa
5j4JWFQkuXNIubzvhuDLBtLsQCpoMGl5TvXPtc33LpuPTCKfnLHaRW38XPnzNpAjqaqCeVfU+9jT
omOWG1REAqc6iCrCRFZh2j47tb5ZTvFQKyCUVKuoUgguRjmWzsSxYwoY0XsEXJ+ZtD/TPlrXuXNL
G5TPE5XCBBYqzQaUdShTR5PsPJ/sQxOLqC/rZ5kEL7mETu1XwbNtWC9EPPwOjDpG7UNOhRbhxQcg
Hvfu1MMx87tj4xiHkZc/yov7qGrOrKY2voHP1ROXIfRXvon73Gj3YQL3LuX8prDGkkob7drvuQ3s
pJ0IR+OQr8KCAbSDkRvNnekmEPFSbNMWBMSwIpNdhPtMxSdpZA+TNN+ykng4bW6JP4BIteAQwbha
HlNgF5lB1TeXoMOoCj4wMdP14D2Y8BBH5j+OXIIYjOapC9SOK38bj+6hsY6D45iARnL77JoQ28r4
kfjoadWTVdWW3VaOOZlaTDVRppoTGjQHBe4wNmRKTOl2shwCaPRmzOt7K2Ptza9JSmv82OWwLEPL
2GD+zIjwgnEpx6VzKFklVKJbOrAcCFb3MA9gYBaFQNl0b27tfE1D+2ah8JnM9L7RYIsDN0Z8ZFA5
kY/s0AGu5QS9LxPzsW/Mq5POh9IkeWcyUdvorCEm0/npO//SNt3zaIJg1aXxIbX17hf0gfUCCR9Q
lroKz1egM47UCsX3mKi9Ludto1jYyqTYh5gJxyKyt0Pjzusijl9aX+J445iXcBrC8SWd8hdLkyfC
rp5DyBcLbYZTSqvu4MTW55DSk4H8fUioyrfmEGxnDiJX2FQBEJ2YS6iNwl9wp83sW0Xuz/9Tfjm/
Jxa5sdEs/qLAfa6MQG+UwFpKDObBz8cTMX3nLJm/fCNE5DL7L36BV71t4iP5qrsRMik3HyaoEcqZ
ir23zp8+qzl6Ysa3y0mNrIduH9OrIazsbpCOQjCm4boryxEWPcwjA9Oysqqr7RYvoui50afx02y9
fL+kzffNYKC6Gg5Rw2E6+EtvnSLtaEdmWpCL2bwwyi2yApOiUaGZW+h15byqZLhp7eFZFSnm8RRW
RN+yd7JLDIVxYV2piZecuepWuA57W+RM2jolg//WT1gcwywblmg1zrbWvDW65QuMYYlVUXl2M/9i
54OzoqAgqmMcWFZM+GRAaxoGG1qvp4tIFxNsbZnXOCib+8EHMs7f/DNY7HZr3311e/aT5kD92tLp
34lAvRYwKIIBooAe+RAMIZqtSTprkOUEIg/tP1Fgxx5wwADoAWTjd/U3KpHnxJjstahHKI7yKvrh
s0wrNGAm/bYdxftoyBgmlacmRnaRoHKfySgsHrqw/rFtSphM4vwO1HDWpvPBg/pNlatZ/NSgkfjR
aCn4Wkd/woHgABmsEqZ/kBCeE7vzLg5SePxTueD6z8GheWmIqiwB6iRzD4JzZ/TG8FCYMbX7GMbs
DhmjJwW4lLLclUx7kyT760HNCfK8Ct7T0iM3CFCmUbFg8iA+++RxnyP1SvLjxvGDo+6/G6YXIYNb
7LRJyNOSfgKxZ9uUsqT8BDHzFJHNHZT0rzNHr6B77zrNEqfkMYmibVlhYc7V2eimL48EtMyrAMx3
7OkeAtO4jHrYGp16ECnuFfRHEV8Yf84t0O2jUTt3kPIrPa10bz5NU39yvQHK9BfkrLWxSDdYYs/S
+7Kj4p744F2FKb4nW2BAeLt2SJs46tgsdjVaOlJH2+9G178UxTj8LDJZevxkmy6BValjXR7H2mU9
CpDJD7r6NOLmfOxNBCa2Bk/GTAkBBHDxpnKno9fm6bV26woDsUKTlZNfGj1mM3hccP5txbSWUAKX
8NhugXeMHDAtrhWXhjM2gqtRhniAlfwrZnZeGWyPBjIKkCs8R9PVQnKGUovVKh/p/Ug341+qRXL/
yeljFLsC4Ezz7g7rrr6088VsF/kJTYSzTwk/z1AprcDq9enOy8UGkukq7W8g/WM26ZJtSv0yewdH
v1v+oVbELhRq4zflOlRfClx9KrYSgPZIEpQX7YFNrs2s2IQaPkCwRjg8YAUm4afzHv3hqUOloD9x
ZbIrYetzVw2vmFIZQCbtFj5a1Z1BWlkKxPt+Zh23RGcs7H+eIQSve4lHgNVpXN6siQUqKtUlJeFS
9Duadjy/GaqQMnqLoGGHLnrs66g3fgcHDXbPDGgBno/K8cwi40wuFIw5/b7lnKfqK8FbFYcB7eaf
AD5JoADjoN8IL1HfF6sUfZ1rJQ+MNnll6fo5TT32fAGPrxWlq7RhTS64JlreXdFecmR/Lo7DhL8z
wSYAEgU1G0NfsJtfPbst0gnbe6uBVqwOdcDnAX36M7aOrXhjU08kmAhP1hPG0TXba+bvZK+yul9J
b1dAPLVjqMCYAqODAmkOAyd5m1x3PzYI0e7kJ1+PWROA7G8UgktaOLTwp5HJuM0lyoqPTkslD8vy
v65fK5IDYjbTbBkVkb2K+pCwDEDv7NoOeblJbNRJ1Cs03rhbuHT6ZfC8KlH5GsUrTGeTd4HIMr/5
iOMjj3HX7pickHzm9Mex36L5uWvYoMV3glqprH6Xz1afqvLeMReYlqo+yvRgtY8aSkiHfSNhwrWq
R9Yj1corz33+GJvjCg2W+dsw0AV9IK0HQi6M7nuc0Xxc9PCUWVtb7pzIIKFsR5NxZ/7zaOJdhsKm
t1fNtkfHky5bHiTK2cUrr/jcAoCCtLQx3NeSwAvNH/2WoWdok+Oyp8e8iny2dF7r9jrVv1WGmWT8
rUg98GksAuY9RIs1fIVZdWjTC51Zgy0hDBAegNIHfVmWdzbzF/odZCfFKZ2GqwmHUSXi6NIU4JDh
GsSccPL5ieZbnZ/KACkpLQPwoJrfAz6Bh1/YfcNMP9vXxodx8KqxQYpNFRxEd2jany5/mPV1tk7Y
P5CH8lZEVG9XYE/EKRTM3ES9NifO4BD26AwzMX+WBFCA+mCByPQI448H3OILc4OOX6mIlzn4vB/s
TRKtR4Xgez+3uzGikulRZ98NlXGHSYUuFb37bhFmsfXIXe4Gnr4yYa6MfFGupWaWf4UBYUEv77/C
9OZ6p8KU+BXtfbkgM+wSF0y38dlc6kuffog8380LlN/s7gjqQCsj9f+21iWWl+67EOcKDlQdnJvl
8WOe4q5N9WcZT4m6GuMHHskCxypKBGBsOw51Qj6y+Cur97X1wlzQ4SAZbZ4lEAHZI/+2dj38Lwqh
Iw0c1o7sbCQQYpv7IiR/fW2wVqrolN3e3wYaNcrGRGEqvpw+vBVy1zn8AVj8JhvANVUHrjsWT3fJ
dJlYStGGbXSMiK4Hl17d8NuuawMHhs0SKSFryiPDceeMH5BItgADVj7ut8ihgHHpJR8b50klmyjY
pUAYZvlkjYeeqce8JLXplxCVbDs33J97VyxLjw8u3jj7iv1tPcIXrF61/aoQeInnIltoEngcVoVf
3dWRSxv8DQ0t6bcp4E+3PbncMQvRjFhZ9A7WHsIH+TVSbCR8MAkkgt5xSsCswOf39626JPItYZ4g
Yctk+YW1GAqTo5hhmRoPHRfy2JF0Za/79gdcqN2exvjMAjtTqJQ23YAAPmE5s2p5QounGN0116MM
/jXjfTz909YXyNQaba5i0pKN97m6DoNEWbtPFyfseKwnYHvxZeyap6i6r4Z5RaLbLkuB6cNiDM9t
8hbF/wI8DWP6EfFacWz1wCaM6r6TO2ADffyCnsd+SJ1HUm4CfnMgQIHamvgLIz6fxnqzzD+DSmZe
B9Y7LawNNVuejPEBsiSag2LcTjkemccBReDAccQrRrTllL3JiHEhyW/jo1dS0/KJZIeatopUkVxD
sHlrlguDyS+z0buM51uFW2q8g0PUULyvkOhMl3p4MRnHO98Cg1bckVt6g4B/ZzULvCAH2FAFT5F+
LKetQ8UeAq6DH2y9a+KbWJA3EqUnInLniMulaO4bFIACACAw0q7d51iTizngWD/G5ql1fhrx6YlD
TxxGSr6dY7N52ZifGmeMgbpRH8zknwlGpiuehH71hEXHC7jG4fLA7cLuteStsAnOjNuDJh9WiOAt
mwjbAJaZznvPBRvNkJbSOY7Wpv2aKjgEx8bXm8F6zYVEXHYo3fdWP1ZklRjvJRKbkPa8IXwNTVpP
lM608CDuR0SQuOVLSYLL1UmytQXd0g2PgpcXVhCN2trigsm7SyjRRDHs4mgptjJodroEZM8Tl1wX
aQWPp4wsjAn7hSXVwXFkDIg9vRqQNON1AHRcHGt6chl/EK+m8qMHkDNNr2nwUpmouIwX2S8jK6a3
cUDkypMB4oE1OvyCPXskDt5Px8iBaVmo+M9N8jwW717w2jWshfYWSzmfg8wZuHeHT4dJegF6H2sH
3U5FUXl28woBUrcmFG7b+s0KMSInA1TL6b6berYx1a7N2IZujSA6aGvaTkxu6Upp9d8Vz2Ez7kG2
72Zd7IbyYtuYh62LXzp7LYCAW/vWRrgDbD7d2977wttPodehH2u8dzNLNsgXVxo1LG7cmTBFX7Gz
7H5M/+JggUGezsAJ1TwWX+4/HFIN0AMwaJ1/E9FXK3FsYcQMEggcIw7gBkAhzutFDOUOrx4cpyH2
9lLVV2XGnyGJOX4teXgWoxnaJnQEJpJx3ycEiV1wqBT+eHmnu+DMlpN4i/EoanFrewblAW6OfPFr
JG5ygHuxi0meMxOUxUBSIPJ+oNil9SvggxoleFsVOpzdztpht2EQAx9z9eRDvmncxZRG9NXoGtVZ
NUpCpwzRswTZM/oQQLzAoApDrhIv2LeLvKiM4xuaZfamaD2sBAds4O0mOA34zvXJcIDSjQv3QLAw
XtWhtXNCb5f7IYFmYfqLvutaKR4gv82jQ+fUz1ON1C1gKvzYOTo8yBgu8BQFBNpXY7EWSVe9pW2N
YWuCzo64daLWCrrkewywmyCkAtAyBfdD4B1Gq1r4hzMGa4c3wLJ5oyvyI7Qzx9DgO+cQleLR86Js
HxZdfew8RGuTLhGSOsZZ1e6bb5ojyCIeuaGoGLFFrskpDr8c4oC++Py4d9ngvhGVzJLRG+ytOzrh
KzIHFgtWC0J1ZCcLAZH5jXecC6j+6CSp5+bxEggMO0Vlecun+TgouzsZIqpXnk38lDdgo3eleWHI
Sz81n3O8DoHVUG0M0ymh0MsLiVnGf7ACBokxpdVKNvipWSzuK6zEbWp8WRYuyo77A+EAHWq1Mhrp
rouaRY1i+1HYvLIy6QYG+dBFOqB/LuEpYAYyNR1LH0zn5Pz4Ap06sEyu2RavuK6t3Sgda99EzX5M
lmii9Og4HiCiYMRaYfP71EV/Ga3sLWF4gtfXP8w0OxMC/cms2eHhDJsW6iFXrWZDrnzAk023ZBlk
LKkqKI2G65JjQS4BBikf08oEND6M0z/UuKQCk+LaOVdJEqdIITEnLQizkpS1CUG50zE8UR+J7V97
tH8xFoS17vtdW3m/5Zz9RDX7EX42Njoj9BMtvsYYe5/NkqBsja+2Xezh4p9Mo9/YEi/KAYcSUNpb
4pyT+9WhFdCyAXinzqmdHNqYb1wUl8KPQWvEpFFyxs3WoaWwz23/FfEO0segPLPfkmzYcfS0xQHH
4bb3aMv9aJ+CB05S/NQks9muxtSpj5and5ZhvBYDWknkP4jPknXaAHZsMVDMLt4St7zQHEOEc9On
oiHBPGufE02/pAMYKxAHhaaBkZ95KFrQKCZu9Db0LBKDTQ9agdz1/jQYvzBpRgwaji6d4duwEtv9
ijJkqf/Mvqs7dmug/y2DZKzcIPhxwNAAydMSecYqolR9SdGlXFVmchs1tuImaUU9g1niemY1G1tV
zoJLB6CUGGYQtEJeokf5iNcviishH2LlO0CB2yIEXbiyyjKwyZfUkDW4T72mQgtL3nzDOIsrTeUM
v+ZiEWE3kq/tDuBdQ+QxdtnGZqU5s5v+nhIanT8D5SUhDt6sJQFStujD/j3k/11GA4EZdd617r0C
VleR5uys0P6GHUWDKKbK/4hDFyEDQzAvrh/odXs4osrXGWeDB4RqWfJ0fFX2OrNFS8MPXJSmoWUn
wUxknk3GQUyVJPeK6llQnoas6Mt8XXuFM1B6RBT6Z20R/Q2qzeutaqXdiJSKIQ7so5MNacEtNLCj
WGvfKmDR4aCLySxGXFvSkmbIGfNPHTBinlalESvGYxnypfA7dNhHFBvMdDaz/ISsYW6mokvyzltH
+RhqwoicEHkusI+IsAAVh7NTIxTsB2sPdlLRD3hhRb7GyvPZChY8eMg7YSq0ASDYahrV31xLU35a
6K1A7vg83bT3jUSWC2yujh1Fkqqjh/C1A3/iP0elH1UwIUOX+drsjmlB2xUKh+LKzpXb/UHtV8Rw
6E728LSL1s+AtJRlZd5a1TSMhY2szoeXrEWwhFqOxRsyO2T6/4IMrCj5njpu5W9kynoEX9ynXfdm
Mn2SO5PnahaLsrEG4+X3WSnTDWDQiZzGxs46Gnl7LAz/e05d2aXUHKaCQluIsDTMYx4afvGXl4Ph
22uj96gSbL8eZcbqRjZMcg0ecncR+ouKEDfbNEv/nHVD6z+jxY88tKTt7PrBLp6yPLAYnLQOnG/H
9lUAwDewpvFh4JZD91y2XGdDYoXjNq9jSTD9MLW2Q/pD4YWMgYfIZb91FzujH763fZpgufPbZkr+
JZ6fYkbV3K3dj4umEqsZp0d7mHoxLW5WHTQmKzUdUR1uvBhDRzwQd8960sMxyZRQ9n2mEWywL03k
vi0xlA9HTwpFjtYUpx775E64CQjGAh5LJuHHW4FFMoyhpSm2XVCp8dXB0IGZNrXTzG03SEoV09as
1y47WrMN2T/JaZyzBiV4mYc95KGo7RFOa/YzSBPdyow3/GyNv5f1XLNpaV1hnRwTkuB+TKOQb9mv
I7RVMHm6sqEfxfOjqBjbtumB6jXI8FkJeTKYXgtfR1qcSt2l5bjRYoh8fTYsJy/cdRdHjcapk1sL
ETSccrv66v0umhNYT7q2PyQ/NCpX0zAKg+EwdMHMXvOyRcxA0BW0vb+RSZPIm5ZhmANlNTO7yp8C
XRna2QicAd2fyWC/K26ly7Kx/LW1iJDaplkVzPD0jaRknNDGiZ9/2aGdmecoi+2aEa9ySqRhQ40B
GvyNqWxc/pPwimAJ89Vu9xpmQyanXdYMMhhRitQxwmMqhv4/9s5jSW4kS9ev0lbrQQ+EAw4fm+5F
hkqtk2oDI5NJaK3x9PcDq6uNgYwbMZz1cFFWZAoPwN2PHz/nF5TLCvh+gqCsFc6dpyphXuppmWGi
aDKHz4PV5dxmoZ3x0BLULW1Ev/ZZBWkY+eUnAEKCby7BBnY3HsAXoGdNvEXlRT77uo070iBogT4E
eoCHxTjJjGZcZyKQTPgEtKRGNWeXQUvpD+BYepW1LoB3EHZu92aKxMbmU2I0O3wc66HApFc1o8n9
qJ3KyvjBhvanG56NpRBNfhw+IPCYi2vLNuaCAcIjnN2RHk3xLkhCw7q2h4oTvSSCQzGMHK5CZcP1
akNp0Y1uNOHORcCqUtp1R0N2ukDduEHIkB8en6YmTB6Z4jC6ClVld9+kYQ7ThZ6HCeJcgQFXCZFz
x3sYqSlIoBCNkZ1bU5sqNEWaTLU74Sc6gmmJxt1WTmmI2GLRBA6l1iFyy0d4ZBoCh26e6SF1sKkq
u3MwkapBljaCMwRLnh7Hh7rJaiilGpBHtaFWKoK1aKrJ1TlDYMZ9UVNB4ZQlbFFeMC2A3hQjxin6
Ie007SE/hX5YPQEJTikijp6GcZRvxm75qa9FSCLNHGmUQSp/6qFKJp4HgMXP/D6kZQRE4TwdsDaH
PZ5PrB1KmDO0TjY5uQxObnYSMYI35Ul3GSNM4xnYuXYUx9B19muP9nyiO8ONVJSxL9kUhUPboqsg
8JJdA+kjsRrt8VUrOwzgfaV9qADtgc+LonaSV5rIYkHjIc6SCNUkNfjAmYdhROMeOQak2zZ+6JU0
Rwvkf1jS40bQvEPI0kfdz00mLoy5GoswADDi+gqdkRJHinyQwqsxVRcaeq1pFbYh+JC8S1AiSmiL
7gbDpfWd2kSxrYUJl9y5MDm0bwPnAAW4nq75rskwCLzWghwWvpVyTqxdPwS86WYFGpYS/QrvWlOC
lrmuu23wqiCIt3Regs7blZpvjlfgsbr6BReRGF5XFWeI6sFiHIBIWaZH8NA4me/HOBWoLhl4gFK3
yuMMFlphxvhcB813iwV9Y9ZlbnwPsroiyapsM6VuY9mt3qLX5ObpthQ6PDAtAmBCR44b2M2kUBy4
r7vaNa6KXuuJF6zZ8iKzylJclf7kFRQ4fKMZ3zyvoj8ZWtNINSZrfBrOrsaOqrymBmAYN6LCIaQh
jdXElEUvQZVmzQtbNY9Wfc3JjUSG0fa3ROwxugRD4QG5HOxhum4a9rgxyMJf142E8QpDpX3OKoGo
T+zGg4kXj4sW2eA6Id6DNH+wxG2DnLWnoetqF5f90OP7mtKKCq7pi7YNXMEc4XIAi+BynNgO+0vL
Jkk8G2whgxs9K+nQ9FQru03V0dDfCk/Xv0exRc+lwqtZ3BueF6sHgxIr8W4qka6TRdLg1o4lVrBp
9LSSX6fQjCF8ZLLvHqi/JmqXCikBsUrZEJuq2AXQlmuqTy4Qb2vFxmaziFVsF4TFfrBym2WYo5lY
mpWJ5P0Yx+RsqjFfA6fqvncqbzhjAws7AGPsFHIuWW/c8jDRnTBFUOIERZBfa01Py2SUwOxwX6u0
CGhGH1NHj5EdolQ4aVTmRIP88AhmH6egQGHcawLYOpP9BDs20SU4wJHq6HimnNwGudFYJeyyvOjd
uTbqRLdCpoO9KtCDxsWzcZpvcS0EXT60oWZbDjdNqAMZkdq5ZQscTaMtbjyaoTkAUXBiJR6ncKLB
ahigpu5i9FfuzMKLPkMVQVfFaiIfUfoyHQFzmDjI2MDGv5RONT5Iz4VvZdSxfyk9SaHbJ6CAVgOW
T4nXKnMMlXyJ4XqZo8TtQav9ltdmnKwGM8/479iN30HFS3rMoO7jbQQn77NuevZXZQxw9ukpY7Ub
l30Iq8QnUKFIYLbf0CNz0dBIA7CkIzWkTyMd1UeEEcvXMCnw17GLLIBOV4U5CDPohWjri6hFUgew
J169wgkw2QQnG55bhkCSU1PSRGYSEYWnCklOXOsaCHUIIiE2N6frrALNtkRCYdJFi1Grem1cj0QZ
fnHdp6jkWHGTnme1yqkxEsfHzdAaOJM08Nizde9LrIT9Sjc5kDQX8iKDZ/4mI8FUZ6GpbDTm4VHo
G6idyKuOQUhLpu4jvOgdxCAgOUo96yjhVc3zoIGW2qSpRJIago+tbYnmjnsddUrvV5HtZ+oi8O3m
O1r9XYbjNzQzGIejza2IdaVxUgugqFoAYAGNquyySF2JPjS6ukjG9bETPJK8CGRsks5CGjg3cVv2
hY1GC2AniUtlHCBBCCmR3MbWKY9uxy7RyxeklbJm23ADiz+xILP6DnpRFq6V0Gb4SjCk1bmr9Vr1
1cl77FPdse6DL1Xbwpk10BAPvyc+Wn/bvDWA7CB1NpoZVhkodcX3Cs001vwEZFe4pCsdJBYjdkr3
HLnVMfmgwF/FnFuF0103dK36i8HT8+iV4zNhkUwjCjWg3rqAXikZgeZdd6EDiOCs547XkRZWqKZR
0AHy11Egm1W5jXG6H8jYwRGF0ziggluTxXeObRYPbiWlhcOAGoC2q7IFlx4DnBtWObpHtGWqNNBJ
riVq0iz0oD730OoJvxdGnZEglKGGb0BQYPSlRAh0Pk5dUP9NNnEjjToteey7QgNTNuYGmDXTHew7
zCXksEP5LH2MO8eUj8JqAMcid+1/JSGcqk1HV0OcJ51w/BcfpVA8bRpdL+jrBGVGXBgGL/IQFRN5
H+46gHWoQraV87FWXJTu0FmaMpSXgzy9BdVKUTSEIHlRJYNRsM0lBXO7tdHT7co0jq/KvpLNLgSQ
0p/rQxYHAH79FEqaPweuqc0z5MwmbjoazZY4V6uksnpvU3DIBR8lmEAFhU+k9GZjTRXtCziUmrzd
h9tBC2aoxgY0qZDGlkqcQCpXWDQ3/8MLQ8iWBdhNmFtrIiid3ddSPol6Vo9sV1wUycVcHgMuVgy1
qppzfBtgRpCAU2gaKvlVyc2WlrieD6hBU7SZ4g8l+7gFv5UE4OVAOygxrP7423/+879fh//y3/L7
PBn9PPtb1qb30HSa+h9/2H/8rfjzXy++/+MPh41hORbqwo4DOsq0XJ2vv359DDOfbzb+gywPhJs1
ou4QSuu21TSMk0dMFiN/aLa/OZRtutJi49sG6wC0zP5QlT8UEfaf1srTx1B7DgcJc7MitSm+9Qjx
j2+/OxxaQkqXlm6bttINc384TdqmhfYrsMweS2MfDWUgLlW7CrM+eDw+lLN8ibbFAW3pynUUr9N0
94eqUW4w+iKYNbOjYVuMkLhquyF1GWLkA2SbXB8fTx0YzxUz+0rahrTl/PVfJk1VdQQBjNZX2Ab1
lZUGYIQCvwA6lAO6b5HcVgGg3g5G8gMMVvP++PCHHpeGkVQO02kpYewPH9kllYrCNNBWCVA+CrQ+
vOu4iFxT4U6uwdyNr8cHfLdIiZ46U4nWFaNJXe4P6OdoD3FtQJW1K8ptThi9tGIVbkw3mn53P9iu
7diGUFIKi6U6P/svr1YWYUKxLcqJrXXwkOY4c5DmOOdVILSPx5/q3Wt0dLSKaHm4jGaaarFAu6IP
Fb7t0Rq4CmhaGaDVum64a5eoZyVjeC77AWzc8UHfvcp5UGU7hmtatq3cxdy1nUe3Aw1Temyl4Vyp
MUZDLPJdFJmA7frO1fHhDj2jZQuGlEpnyMXMFY3TQZ1Eiz+hYYy/jB658IvyNJ3Zftz5ahujjByA
w/Fh5w23F9V4SpCzljJt3XVNZxFqtLaXKL0zbEzF/c6klkWDnjI6lHz9Ku1M9QNOtH+tyTb69vsj
E1BNg1esTLbI/vrRbNsfTZO+RUCeipWrgto1NtTQJq+PH1IITBdtGVPt7ZvAlr+7eHnsXwdfvG1T
jlQEso7EoOoQrGhjwMhRm9m0mJLAWx9/0vmXLd8xaHLD4RAxdSCF+08aOP2klT3ucyLuzR23N1Rs
XaiF0muw8bELrnp2J/v/xaiu5dq6aeiGy+bZHzUfgz6n9hau075D1XmG/QZpRImqG52bIbBfzQkN
yONPahzaNK4gyAtdKOHai53K/bfoI8uiMJiZlxaUuvU00BQp4Ies4CHTwaXudtWYmrxXmuyvBWUz
CjU2zS3Nhe5L8vXQzmDPxsXR8/iHO7TDXOKUa3CYcZAvXgiSsQgpVCEayVWFco9lJePNCCPi2mwb
xOLCDv2X4yMe2FywPIjCNm0x19XF/hRAELQLnB9LNJtA0XIJUhL+akB/rX1tSokIUJd5gb/CHUIU
XwBKwkc5/gnmERZLz9QNi3QXBgPK1oukJfMHZBKaJkUOqUacqBTpLcBM+hK/PYyYD3RHSA5b3Vw8
aGEGFSJ7XIz9qNGvuQbL846IemJFH1hc5IsSALDtzCF5sWlVUJtwAFz2kSFTtIxm/KSdNJeyzMYT
0fjAUKwUk2zPMKXg3e3PXCsKK2k6HqiqZzltOfbtJXjhAi2GKD3x8g6M5RiEBaHUnBMtD1IPLhQU
zxblyzDFv8eoPNrJgQm23Zu+H5+n95EI6oAhwcYIk2uxtVgOnZEPA1o5HJ5oHbD8+oHKMHi2CcH3
lVFmWO2swrqHdbvWOi6HJ6Lu+x3I8DYLUhi4uaKvsP9WQ0tvSTR9pF8J+d2FlVvZ8EWfT3wgL6Nm
mXBqzfhUIDw0Kk8N8JjTVZLH74/aG74fcycPUG2yzPIGC8M8+IyC+OTfJm2YRruqy6V5e/xNz790
f+NZDgUHOF2uVGw+c3/QybdpgELTWqcdXbcVhYT+wgBaG59YPAfGcXV3zvZAXdDLXwQ1fB8NZdUd
Fj7NlH4AgNFuuWbmJ9Lo90vUci3uB+6cETF9i4lLikIrITxwliDJglCw5oFO9dDqoLB8Yo0shnJN
9LMMyX4wUT8mdC1eXMLVSCsb+P5eZVcXfmw310ri+RriXvpwfI4Wu+HnUCZZj+B05JRcBkeH61uW
pbQdTcMTX/TY986rrgUmabrjZzMazIdYQXk7MWOL5fjnqMIydemSQbvOYg9OJmCfDDAa+vjVuLPE
YK5DDw15zWvbO2T41Ob4Ux4ej9DMFJrztl+sRE8zDWo+8DxgmQALcugeEwemDlX9nO5UCH/5+IiH
ptBEIXe+cc1dx/kT/XIzCKmsKewRcD6P0/gq85GOGmVXXPijLNbHhzLmt/XLPvvzbf4y1uJM0FrT
TZt5ucC1N97YKDn4dqoFRWfrGxse4q72h3g9QI6bu11mdhFDpjjxio35Hb77FI5uUWUjwkh9Madu
XosutvBGNtsY6pvX/MitBFpuga4RdaPXCt7yD0/HACHzDf08qlFUTVzRntg7xiIa/Pk2XPqgiCpy
61wG2B7KhmkEYJxdbDGcwNsOCFuecXsbuJvVV3KAyWAYazQd8PRuFQ7jYMwHd8DeIuiuDLd+PD49
h1YC29iwhEPoZUvvr4QOdgrsowwLzxTYTd5FxZWC2PpR55+/HB/q0DKnm89z25xv6HsthhpLm44H
GjxCq93PST0gDNQIadEyQ4QcoIFmKW97fMxDAYSTlEzXYmhzmd9FRjD6fg+qMypj2oqNkWDQXOsD
gKk8zqsGhLUoKfynNeiL3x+as5RXKg3FRXWx4oSV8Bo6ME9ea1OJGoGmf0X/dbJRJCoUQiqkNih/
6dJzTiyyQw8tdYsgaGHJyw1i/0UHceYUpPigrSqjfY1IFp5pV1g7DC+gW4j8uwKC8/G3n9ZUrCAi
mEn68nP//RJRUkdPck2CNRqwWo6uKj3xUqzbUfdeYZmQYWOBDXE/ZdgO/i8GtqQhSAUpjC1zB1FS
HxUmA5OqmJeTNXwyq/zRAQq6US6q25wcu+MjHopoDCYca742zLWH/febmYnmjNRV4PvlCmcPz8dX
A+0btN/GMjPuJ/hvPwI6hwZA1TgSKxK9Nt2Bq6PuevyzHNhTFmqUbCfKPLqz3FO2GBANsAO2r4EK
wVmMEFi9SsjsGvplwnjL0oqoenzMAyHMsphmSb1/vrgsQoZWpxpkpZSyftrCMopj1ea7QFpISR0f
aHE5I1YK3ba5tnBQObyjxQ6qwo6NNUYZBmq5eQ1p9t73aBIKahIQ+iPvi0oKG31Q/BiOD/z+CRmY
/BeUEWVX17X2J9hEr0WvR3qlSatHTwHQyo2GYN6346McWEfEJE52h4kjoVrG3hi96dCvZw1P9Gp3
CVi9B9MtEaKPEJTokrrYybDTzouGyhIgowyfq5M1wgOPapDPqfmBddxpFpOJcnSbFAGfIcFGClVz
2wjIIWOvsU6smp+X9/0TmDg837Id4GOWWC5Vl9a+XynawYbT1+uK8vy20DwEhjN3oFGDzTZAllmZ
Ol6XBThVUObmSg7Kukg4ureBLKKtR08DEKD44NLjuaf1AYakRyBTGXZ02cIA97NcblBNSJGoGJK1
0+KOo0l5B97jCmbBS9mIJ60AD4U9EzoKuAxq0v8xZviRBxI6ahZroFPibjaX+ZCGDracGgCpODOA
eCHINoV+d1nMex8cOF26If4WtcVTlPffDIn7EygSJF8w0LSQ+EsG66UbAijDDjqKzX1opW91orZx
FsNdLM2VaU/1WRjpD21Q3ce1/ZGuGhda6/cPeV490cpyHZaZ7iwuByP3PU8FwEUML0OstRzCcoOX
woC1YOwHT8eX9fuQJEgkdCLx3ILhNrK/edJmQNU/4dwr9NDbtU1g3FSWHu1wt86uMMjpLo6P9z6D
YTwliEXuz8LsYrOOAv2UuIO+rRtjtpGFbp/R0wOVAQjoROQ/PBQlO+lyrAp78WiF5QLAcRVJZNdg
NTHip4ey4vAQtNAzjj+VcSD4cX5T2uAw1UldFhsTWDBNPovtAuS9uQoihOstPBK3yexQpMJ42EHu
RkpmGj/JAGqBqlSzs+dsUbchVExOJdaDhSEgnhHOZS/GH2HgoxStCudEonMghJg0GjgO8DSgcLeY
gKnXgTbZMVuiqrsLkactfBEnOrGsfva4lvGDCp1r8y4s15Tzuvslw2h8p4brSCoHtnnEzDTnbL7h
mxFMnlp66WeVVhYdFhKyrnZxMUFg6pyh7uDghlh4FxGdHuzzHP1EGD+03rnc2/NhSBhf3rzVRLWi
BJ5wVjvusAIL5G0UIqFYOFHQ6FoR3BxfGYdeNwQOMva5kveu9dgqL4wcuuTQb+C7r7osDUHRAr1q
18cHOrDaaRwph77OnLIv7/kKkgmgT9g2Rok9D+bYzxoo3nUfSXt7fKQDr5CrEMUEWptqvo/uT203
+FLXQHPBne2qN63KEWCvwallnafDfSj95+PjHXoyZQpu9i5ZMgjz/fEorw4JKocofeq9dUdZxvjY
gog9C6QznBjqwGzRs6HgTjZD8fBnDvDLqo39Dj3wHDimzBQyuaOtMm3rToLD6fgzHRyIbUjMdRW3
rPnrvwyk2gj0TcM7ZHOM9TpIIijO5ti09Yl4a8zNkMVGpNREn8/i4ujK5RU2UgmEtkJnI3ZTGK/A
VtE1wIKg2QhwNJvAMtPboc/lWgZRcB63w0992vJ56rJmV+S2hjxBiD6HN8G/iHwreYxV2sK35CJ+
RvC17pO8SMcT+cc8p+8+tWvMrQ+aokIs3o+ZIOcxlT1U6whPAiTes6cIDOq6TE11B4kJNK6mm6fq
LIdGpabJdmX2GdfcnxWSdgeNeOQ9ghE0IzJf46e6EZ/qAUmYwozUygfq/bFOuUZoRfo4H8fA5AdF
YQSBFFBnqO8Ac1l7ljtczgkxfkmq23CjHDatm7vb3EbRyLcT+qwtPsklhfa1LOUXqBTAxEHJIsOK
jmMb9Z+MLgxQ6PMvxWDYM1bEOcsspEsTvcBRJTFw5gmMla0HV7HWIu9vvRXKw/TRvWkr9aN0Y33d
AkC5KszUvcIa5lPRxTPduEQNGvUIXx/t1aCb6U0GYn9Xi/hSjUh0mnrlr/TJNlZlDS7s+Ko/sJO5
9lEfpBDJfddc7GQXr7p2ciDQA/3wLoKe1QoBMCo+lGGE5szxwd6HKSqrgHBMy2Er0wnen8yp6RMr
l4h79zFGE2tdtRP6FDitokOahCCn3MKe3BP7+kDlit6UkvMVwTRhOSyOV7/mhtQQhzlfAsI9eFiE
ysiFzudL2gVKbOE5zpPwugyrAeQUMMmTaQbBqkVW6sSHef+6CZbg9bn60h8QP0PDL0FmGI0+ziVI
Qgre0TUAWmCIsFW3djxYJ86EA+c91z42LDewn1f7RVW0rMKy1rCUpqLQjeMZKvbfUDPDZaZq0az0
+RdbUKIFRHzmeOPwjCIvACOsxla+MZXPx6f+/YNzC6VfMHcKgMYsLy+FqOoqKCBntNJp0B8pA8SV
DeTEIzQXHOdEa+J97sdoDtkUBX3D4YzaX2iVosbdIqYAva+GhlSWSCeNKbDziEsKDgVju01ZEXdV
i/7N8Qd9H7DmFI47AiNbLn/2hxbO6E6dj4VlxNkYrYGCtesh6IILT+dAuEUiezI+lL2yX46Pe+gF
SzINOhdcVChG7o8bamEVuKVGVlOa4TahOohiGzjySGrF+fGh5ki/fxLwiJYJwGluNVHl3x/KGjs8
k0LUFdKuRyQgC/u1oTr3xBy+H4UiMyGJ6A+qwDYXc6hVsHcSn95Ebobjta/FaBICkPm9LihJBaNQ
pDBdMjQaTIvpquENdHrODTj08P1r8ZQ4L1LgoKlXn0owDmxIFga5N0kMHXPXWLw320xGPfc86reD
9z2LhleP6dyQYj0qTXuaYeyjm95YAySnJDBephzCuFOduGxYP4fZnz4+hjX3gwDbSNix+9OHnxoY
2oqVUttweREI3o1ajWDoCgwFf8fMPE8/ZsWn1MIUrPkOB+ps6IK15mOaLJEnwdcN9Nw0rpL4jmrw
mVaZCBKsOxedjB6IdAh34rlCt2Oa8LpHydX/AqiYtEFftT765sljO927ub6tBrTTs3gDPYGiQwJ2
s7iwUG1E4AIdesQZSzBtxhbmvR6ew4BYpc5tYwxoHYW4b9jXLk7vvrrW0P1WsKnsdRaA6nEws4Op
PXszoBiHmKE7U3AQD61wVCgcRCQH1LU9N7nu26i8TIPhs8Yt0cfuXF0kYTXj9kgNvviQTipvwLEU
kkRrf8RhpW+2Mjjnasxt1fjZTr6OYbwZd26Ltown1hMEHNzeVzlyHGhDi/HZczEqeAlguHOwjvYH
6AtI2LyIDnoxBlIpGP7nBM9TIBKF+di2ANnlZY8Dc19aZ+V0h7ULBIQzadzGuIHkcOKGF0wV8qBC
lwhsNqZcEjRPAK/Z9V4nPHkt5wemdpN1i8nThHdsQLSPkWQgpZiKV5v2bNx8jVsqvBuFWHkag5bF
aL3RsUnPPjaqvBQKbZs4vqMyfGag8TXFNx1uc226zSCSAGAVckPFDSLEZYwDrvpc2+4ZU4t0DlqN
GN1qLZoq5rlpsaO0nUi2cWvA17wuJeKCW8ShAq++HZJdjzpBXN3M/oURZzI48tx/Qb0UkyZjuuv1
p768QhhAV99ylMfiHSKH6KS0lwHWCU13BcTZx9QPvWYjfxwEclDdvdftfNVsYL5hOHAv0AzPAxTr
tM/mhCXoB7NCbi5+CvuvuA9hSIEyhIF+U//mTy95c20C+AVcS2miuXTiR5xi7OTBjLcdNuwF6Wcd
YgVRfhnII6roW0U3rGxwtAhDLB0uOqR48AkCPz4VqPsqmIATauAzWPq2EBcyiVcBPFOElMl2HPSp
kKhpvtjtLbr4KXIjIbzEYfw8qbe8I7V+SkAOx3F2gQyM4d25yRcb9eEiw3sPsrBtay9ZliMNBFAY
4WUSiEt0IM8L9C0b58yLcHRpo23hXHbqIYCSj2UDvDqUH0YBzh7TwKQ9R3l0A91zU7X6OqH63Dj3
McZoXereAM/lS2SmmdhGHbPkbJR3Z+ZroPnwT5GQ/WZ6wz007Y1RnVPdi2GYOciOHT9q3h/kxCoK
UwbAPbqOy+qqXUxRmBnEqpQrzUWlhuhcNgNimElWfYUYDhOmijrULnuI+MeHNua88F2cpAE145MJ
l8skYrAjv8ZNj+v7YF+LIAFtj4W6qG9yYWHJKpt440Ck/O56tn8d1DUy+1iRTiBez7oYS/LjH2c+
7hafxnCsGZ/A8TEfWvtRW4eoJz08+c5Ei3dA0Ir+aYos534YsMeuARWeePMHjl+6fTS3KdSB3Fnm
E27o1cOUI0qHAiJkumAc1DUSoupUr+193gKGxKHzNOdLcyF//7lMq28rGBwzIzBBRG9oogfDcyOU
SrzoxCO9T81oVoG14ZgHGwcbc38oKhnCrqYJ9fbUuJ4C2KHI4BTTegiRn8EpKbuGDt6cuPMcOvWp
XNB9AS/IYlqCQK3cMRHv0PFgwQZbueZD0EPlMGrnSs5mrUOJVuX0bSpLb2PniBxyhJRIhRxfPYcO
fT4FbS6dChFdhMWzT3aV9pnPs+fV6F+GbTldDDLDh2yocHsGiUakq+udKuMKOzGB653uxY8GNyt4
KcrnvHPEbM2GDMHUEd7KEWV5B/+q358j4EQmH3FuN1PT2p8jHNAc+toIEmbcFFEOHgb9c09R4kV3
B6RjoWziuJZWQaCfmKcD651Npes0QkGugKXaH9imBN530OrACgTZueFVUAMr3z9R+zkQz9yfwD5U
3ChnqMU0wFFVLc7VJe80aV6CJDBvOtuowcmieYVbcL+FgRFsMZM8hck5NfK8D3+5eaKnbUWOz8jW
zDet0iG4LT0slGBnWudRgGEhrDZ57tXYrR9fewe2HRKgStowFOar7yLFpi5Jba2xSDNqw33Kiknc
p8Mwew/5w1Upa+6fAJLtzfFR3xfZ5NzNoL1sKJgmy+gdTYUDZccH2GinL9Dib3Cl+diCoFhXaEDb
mvxMLUuuCyHujg88L5T9QA06haYD1VFYIHT09190YU6x44T4Ys3h7ktj+e05iFzs4IzJijLUgWZl
0+NDHihx0L7mpmRw32XEJRyJEliuBy35R+EUEqlvJM2sMy319HvhpeWjXRnNt7wwIqQmPBwxENzM
Ynxr0NjHDFpF6sTneT/jLqbyYGV1CGiciosZb1FSDDnQS/KlhuylHHQCC9Kmo9/sdIRs63U0NFgD
Hn8L71f4/qiLk8RtVaCFJf4YzeTpV+6shuVVt66GOB0dovZuqFtcliyZnFhpByK8OxdzgLdaugOk
YVFgQtVKi3LZoBUeA7K0QlSTlVEGlwhjYywFWW3T20n4xUq7cWVR6wYMLfBHH2S9zvsmO/FxDr18
QoxJoAfRoOzFa6jQW6Xyo/NpkClZ616ZbJpSB+0KIQ3A37PfOuWJ0+Vd7KSsBmgAwhO8HJdp31/y
svWh0VdosVdQ6fxNmzjRY5tkXbI7PsOHxwELiYAKuIZlo4xVLA1qpmi+k5cZDwg/aJjbIhtXnmgR
vUcW8ESIPYNVBnFKQWWxgn0Igq7TI5gd6V69rce8wjmsi19zx4quYgdxvtYOkXAcR4ztHLRK+wxB
uuNP+35Xzx+CAgXJijUzKxZHkopmPKrgtZZG3aNgZPUwQDMkUKdBnKdU9RCu7MTKqw3U+qfZBsXp
aA70oCFPJJ+H3weAdDEDonSoUPszTEZq1i5YGJgqjoV156ThIQ152W8Ca5N3yCehmI03D0bn53TC
xId04L524n28S8hBXIKLN23yAoN1tpiUsmjbyQMef+Z55ge7HKLrujDrx+qqLcb+ApEjC+DjSsZm
tUHeyUCUTm9XcTCmmIadbIEdeiVgMWYaCKgh8LWL8iqvXqtl4SDki4arWLlW/xhn3YuIpgBmrOPe
+8VIkRUKbvLAsyAbagwoVpwffynvjrn5nbAj5gYZ1Bu12Hoj/VlsS9jtVeX4u9LYpdoHAKm8pAqF
nFu/UeNZ6QrtBBTx0LBz4Qyuj8PSXDaDENLIosbGHqE2nv2uLK8IOVil8Aet9QyhbBcBVjNAO5ae
d3Eiwi0pOC5l/Jlt6M6ZGsyqZTLrpe40hjnqd31aRWjgOXZxg48Uwpwizq9729IACuLUhp7GcIMU
uf4oxrq4ax0EaWPEF0i32EEm2io3KHhkj8enZN4LewnA/OmA8tk20ogCRar9vdJ3gL87LYDsG9nV
fQ7hDcFYb8bSmKe2xLtcg9IoyBTqvjZZDoyf/aFaPaz1RqrqrK6sCWFKoVPuj8YKl7LIzrhJDFMQ
nKjLvjtfqKpTwYekQreeqViMSdMNR3cjnXXQaTqi6eWg84YkhUYcwmaVRAcZrVOX8f0HJQ5z6yX0
APcVEEhMfTEoBlRDQI46a9HY0VffCi0qTZk+teuSTs1N5CV9fmKV7R82fw4pAHZZIG0J9nL++i8J
M9Y9KGQ5+PG0elzZm3IsitcaavtwIm05MA6lDU4z9hHbacmExjmjstF6o7hkAHGKG914Vmi5nIgT
+4vy59PQzgKOZwD1NNUyJYPjr3u5ZQ2oI7hR+A1sY1u8JdyskiczwGPo7ece+M89Knn9k1r+mhdj
FeJIuPjrP2/C1yqv8x/Nf88/9u9v2/+hf94Vb9lTU729NTdfi+V37v0gv/9f46+/Nl/3/rLJaNON
D+1bNT6+1W3S/EV6n7/zf/rFv739/C3PY/H2jz9e8zZDyOzxzUd9449/fWlmyf/kUPybVD///n99
8fZrys/dfm2r9t33v32tG37Ucf5OR06ZzASld/jaf/ytf/v3V2aaBgQ2AU7TIWZkoKeDf/yh6X8H
CwZnnT+wtQRoC34Md5K/vkiKbdIaJ/dlGRl//PXk93+GpD8n5TD9H2jzfuiCjA89nrzKpV7BMS/n
vf/Lmk8wYMhRHfHuKRKf+V+p+eFQj86jhU4z1tDP1l0BHPCqCa+cWwN73Sf87MpzfEGDm/yqf0BN
wf/QgjzQ3Vt9uonzewfTO4km+rhqowtgfdsJFfNpK+ryPP9Ro4WKeu0q1T52HRaSKEUV9vcqxlD2
Ig4ekAUdTOoAa+cNNW1MEqcHAtuq4iNM+lOCRf2F3MYbbVOiVDVe2E/IgHQ0Ds5ksA5W6hu05kdo
+D0yaQjCbKj9bHHiKPRNGToA0Kyzxnl0tfuUm74T3GDrctZWt8K91/DKVRgVyxgXNLRtZfem29Fa
QxYFMflGPfu+zxg2yfszCpdneX5dG1cD6v1zndLDfPaDk16Dp7PTKwMTLTg3SbuNrVuqgqsuvQiD
DwLFKiwAWxCcBVIb2VWAFvjYrhL93KnWBsIp3hmAK7JMy8DW7qkpbkvthvx3h460bbxCrUe/4MYO
O3RfhnVh6WuRRKsaN3Ez/mJUyY2JJfGnyn8o4gtLvxD4VDcX/F7EZevxyoXpZ31PV+hhoo5xVl9T
5Lz0ESF9UB+6DxFeTY/pnb8dg63YiR/tqjC26TY3bo3H5gyb3A/qA0qoL+iaPo7Nc/49xW5uVT6Z
625XPjWw+uROcQnNXrF6WtV3Da7x2/p7e1Ff19vpFsOlc1Ak6I2t0m24HrSzcmNechXHfxaeqPPk
ondur0fvmWJF9oCEZx+vLK5UzgofLn/67oVbip6I81w1FL+1fOshHYkBl+3TcTi379srkGvhE2bG
bvSss07icFsVLyPiCMbWvKUfHDwIbMqwg2i3/I/SHkXQPrRX0arcNGvdeEk/Hs8Ilpn8v/YVoLuf
RxhZ/f6+isp8Ap3gqXtUhtxL5L4+6heY1W/HCyDK6/8Lvc04h15BVvD/j7wr5IY4pf4M4n99+5+B
VyPwcmekKw5hG4IY3YS/Iq9GZervgmocuSRJBgGQQf4Kvf+PszNbrltHtu0X8QT75pVcvRpLsuVG
Lww3MgmSYN9//RlUnRulRSm0wvdhR+0I1zYWQRBIZM4cU3P+hz9hT+bGglxrKXT/v43Xsv+H/6/H
BQAdP1ly1f6XnXe5ubwKGW2TdibQDxRkMchzyLefrw8niXSrGhwqMlNsf4u7sHT9PFVzrFOR4sqN
iC3cVcnZbdscs70LEcjyt78enaQzqowlT8MB8p/D5/Wub46JlWSgLI8hfZbHNIz1bQWE5bMWN87+
1Sv5vyPnNWFmfWuymU6Nw2rpjqWb+s2TNlZnUNRpu6Mciti6DQHm380kMoD0h7YtA3Wyky8FmoDu
lISFNR3UqALYWKoyrXcf/5blo3v12KwGbrOkxJfDGOWTsUrbTPqMQXSH7bGiS6JJs+Tw0Ck/QxqL
97YS4+WR0rT4T4Muz0/0iiCHdbfAElaBrAfgBgvGvF/gzWiOQ0xrxODFz8y1sRGlA6LXkO6Fmv96
/1lGRYvCvUSjYdHjnni+vtI2swVEJByeuZxTlHTy8W/UuyQJtallt9TcUmA0NyV3NBvmyU7VhuKp
s9CR7rCQoyT68SS8XNBeTf3ye3AXf4GrWHRPqKu7c2O37dyr3Xh0EGK6WAMKcVu3Sg6JMayVzNkY
NU1Qi9ugvKoz2Fu3S+ano45tptO9Kdr21h1jo8aIGL84nAUG83uJEjD/YVGTCNS+ow0zKt0+/EVC
MEzvhD5BRIv0UtzhU85BWNnR6CGXBQq2acCRYdSVWp3YWFUS91u9xIxC1gVYt7qahbfJBrLmmzSs
CEDwbO0dSiEmfeX9kEuEE7GG6iGB9vcn7qYi29OkF3/vCt2EDCY9+dcqwXnnKcVvmc0HcAmfTGd6
wAmoyXxO9fQAKdKL/b7tI/1TEoNIBiRHHeIIKM6EzE81mEgimZf2EvBebifU/hNMxaLbCXpwwQXO
mZpuDa8Kv3BhxojC0WuZbfDvVs3PH7+81WfzspYW1hAf79LMv5bTtVUlZq+ex6Ol1cZXVOX0QzRu
uElEAuDWGY3TXFbuhRWz3iBZMBY3aQT9iNkWusX5AoZBDQGPu9GxgK4pdzQdu+Y+bEUfBplB7SBS
KwMlrTZT0wMYav7++Jnf7pDkvgAluKQ4EUquc/pzFM8Y3GHn2Cthf5J9F39uNE18Hqc2DD4eap1N
XubXclDCMyJ1MKA154+q2GZqTrY5H/XSTXVfHzwb4zy3eZwyNsejbiTFqWIfrch+YcIHcSQPg3hC
v+6XRek6sOji/FLK5b35p88fXfTLOfFSK391MTAkNfohq+cjcKb23phK7zBmmWFhFNEZz14bxZlv
jOXgbuHZhM8fT4m5bE+r7QIJPbs19WFur2twEJk+ThTVmo+JCwOaaveMYWTm0dzFpXleauLKkMeB
UQ7hX9lSyMT/UwlxBJlE8ljRuoN9Udzhd9FaaDoDE4KnQgF/8aktq9D9YYyW+1xJA6uYpNEq0L9F
SerO03sHy0RFQgxvBV6525a8A8B46MnIoOlkwvu0COcTPnbAtEHaRkhYC5t/15yqk6DLlTDcdrVO
eTsHLI15cM9NROq5i8m9oqYE4JOwb4d2aFHfkI96BPhXLTYzNEZe+ITeW1hLyw3JQvLZXCOXWX79
DkGJ4uXQdUePvJF7ZcSpRy+YwxnbwsVtt5RqPNU3vJG9DEWYmeIp2GRNvDBy+y9Krs1oGHv918cv
dznw1u+WlDK6e8Pg1635YYhUgA9HgI2HBl4iPUjS2TX9QZQuoPfxQWk9LLm1n401FBdGfi8WAVmD
+I9KHeeiu9pUxricZBo7/VE6mnWwpFn9oQbc8oJU1Sro8uqhWVKPt6zbrEyQfC+RjQZX2DTCw8ez
oC/BxqtpWGBCyA9hJ5HmUmnuW331ZSbphM0ceaiS6lqbsiPQwwczXCTvao2h3ThccWA1mzb10GpZ
5ZcmCW9JTG0KtdtThuPyqjbHzuBlOtDwdTyN8mS+jqIKI0HvNEVqEYj20rbgrfaF//xsThSTLu1F
27BaUyZO0m0W6vIAoP0ICv4aaepnMNUgPh1H+HGroPXFMUCpId7SzhAIhKJBZTanrECiBCJ4sSC3
To0DQzRt8SHQRn+o1Bm6Uur6ilJcx9p80LjbeRkmool9ZQjn1+QZj1Fo4P9gmQfPktddqVwz4NVg
D6fEstTTgGWfTafIgKFGMMVccDOXXP2ot3BEpm4RTdk7x85wvJaHSOp3Vo3dZlZlRVCy+QZFrVyl
mSa5Zhp/41Azb0uLHcWZI3MDThd5vEu2YnI/0zRyT0/bvVqqYEPG1LvWxfiJG/k3Qrpqbw5kRfUE
c9pZOn+xsbkrO66rMVYgvjHpGBPnxzxsH+jXOMT6IA6t11Q8PNYkadLTFe26SM7G4VfthddxPf2o
sD3M5uKH0ZQbp8C6oxmveiMnzY20MpQ3hRHD2QD0j0IXsznvU11Z90LVvjt6snez6NLCXQoMZwt3
0XQjStIJ6Tkh1mLgVgF5U1YeNiuFwNZFJc/Y+UVXk05AVktNxMblwpftFLswPuPod67P+V8zb6v4
NqkWZIWoetD4oqvbR0/mkHv1NMI4T/WA+W5T8Hyfi7h0rwp3dA/ompMLpYzz1DJ5XaJw7JK55nG+
AL5cfXmdNZhhrzXe0egHDb2l9IK6wym2Qx6B0yamIR9/6uttZxmQGQObs0CC2HdWieWqMSLT8Ub3
KPUqeZi1KESRmWA6pMQplukz+BlRjCCgjDK+0oRdbErdmS/8iuWpVq8NRR3blUPiwTbX3U5zZ5Rq
o+OOEyuTQqMfzgF4NtFXFeD38m/R08sMo35a5NWEUDRL81teHTy4/irSFomHUek4X1VpZYrtct5j
VtXCsr8wvW92Ut7nco6QweRWr6+3JNXECh7YnXdEG5te0xSuPfY2Nx27xucEVbsS2BPt4fZYDXfz
0OhYR2IYqWgiOgxekV/xz6VGwFXI/DIBzDPcn6WDjeap8wmoYjueyk54R8DW9neuYO4nGSJ8Ls2o
OWQSFmI7XqySvTzo6hWTTKZgSsSkmdxzz0d1Y1u2BdT2Y6unOW7EWufu7FnIb0Yyz/eNkN2zKIxW
OdD8JK7UuVQoLWeTcZ0ARfg0TpOBgxqtztdR5an34ClteOAA6h+8NtGerDiKftK2ZNo37aCpXzAK
lnJX0z0a73MB/Oh+nNLQONZ0tmLnNYhY+eaRTpUbCdCyptvKwGrWrEvcz6iTxk8qTkk3lH/K6VbD
MhifZ/bDY6wa9dNiKtNzqzMEfl+qDtyvTGqB364QTrgzhVPdtMBoMF+3jU9Jxrfll+EUo691u7L3
u9hL1BMMMnpZS2mpdyCxSV3WjpUFttOPdB/Nc2reN2RCODn6xKSc2zYtyt3ZrPG3GitxCxCq/tMZ
c25v7LbW+wvf43u7Aj1KJCQo5LqU11ZrJGq1zkTA4h01Nh6stUUXKGj4fa4eQwDkILyrPS27wXtF
2/XA9rbhrIkLsocXpMp6ySx1PQoOaJiIjM6XjAGWM/RSGR6H2O7ws9fNZ52T+0ER5lQFLSD1badg
F+J3ZkpTXFQZqgwwqWjGwG7t+a4Epl76dpzU+QGBj94jC3Cy75YykcCNph5gjQqGR8W4AzDzwLxq
F+bxTUCyHEHMIixcmhu8db9g5bi4CBTLcZSE/U9wovZvPNuqrzNgfhUZfR/PhzEdvCfdlNGlW+o7
myqvb6mKQ9wg0bUqxiu5ZM0PjXvESciZAsRmiCs9zDfGU5Q3jfLPz7pIQ3hUEigeJI/VvprXtTSk
ToBcR/o4BUJ1ou8pLH3tmFT5UAV5OJnw4uvChkBnqPGFo//tVDM8sNoFYgbjY10IRmBVNnTZe/Aa
aPbQNM59IeljsO0BS5TMEHd6nmVI8U3zwshv91NkrGykhOGEzG9uMiq1YLw3aNcAR4TLioWdV9Bh
b9RcD01s4yapFGMOh8rQmgtT/u7IwGSRYrOfv23pHueK6ezDYy1y+4p1XewrrKCu1RoIvR325n1r
YOPz8ZH2NkIhvloEZlTmyJqtkYZaRY9mLjEj5P5E22vcO+79nBlUR2LsEwczv5CjXLaa812AgIiU
N+EJJQuylOe7AIoSKM4EMceqHd0nvE5UedDr1hovJGDffi4oJaEz8FD04xtr/LCnV0aDJoL1m1fj
ExGw7ZupjLAPNNXi8eM5fPNMLjKdpYxPKZxAZJ1hhyOvtRxFGd1AY/az1mbtnqTfJe3dmydaRoGm
wQdJ6AES+3zmYKLEMu5i9TBk7ryrrcK7JTdoH0oPH4MLq+LNUnwZa1HfkCLVyIudj9WEiggVNSpO
sLBS0hltjUeLU2mqn851lW2GUeuzK3u2y+8fT+U7D0kShjZDVC4OYr/VSWVmdUk0h5FBNmnuNUDN
eZcgbNij2M8urJB1zgJdE4Jsi82N8GWJl5dP41XomC/ufi5mYAfRI2Kiscss0sDCeisF4l+3ODlx
XcJX0ylopx+jpMdCi71yN/bePo1FjfKTgujHz7+WH/3nR9FbSyiJXIM48/xHEe0IM6x0eZpyUB3m
bOv41ehbgU1WGZhz36GywFi+ecCNB+eAGUv76yHMigqvWRLOWN+5mJXjQxF8/MPebMjLiuDDJcFv
Uu6iJHU2WY4xYA0At+M01WNxX85qGFRJY2V+l9HvxHFHmdzOsclOLlHilr/5bMfgNVHYsMlhLA0q
60tg3kEEippU0jo2xQcV75gTvjXNNjOz6th1mMd8/KRrCuDyChaVNaSGBUvHxe38UTOrxoFI5Uoh
UuybsA/BCBLvpSyj8S8ZGueQ4QX5WRky+veduqnngKVTmUdZ1L25x1Yt/xy5Y4PEn+I7Ek+sYz7+
hW9nBJ3NS5snzgIOoorzHzgR5NtRk4iT4WG3FVhxhoFzb9r9MwgqhwUSYi/xz+8fdgVg4EXeg8bs
Jcf06mOxnTm1xiIUpzrOx/3IB7OvXV5/5FRwocrRfYgFgWMkh/rvx0/7dnddRnaXLh6dzPv6aUVt
8LENWXQKy8i5LUoodX4bj/Z04Qnfbj08GWlCpDAOEvsX/cqrJ+ybsWnCtIhPcd/0p3BcLE3s2er3
mEl0F3Ru77zBBRbPSISUkCdWS6zKvREHwTE5YT0533DrAI6HO8/eNppkm4SD+/vjOXx7A1jQHGCf
yIQCi3+DomOZR8NQetFJxRyopKg1Is8fZSsKvxfq/KAMsaVv6OyrOl9xgZ9vALfRrhPPMrQuPPx7
E43+mdOF8jbg2NXyxc5PnUwKpMcuh0wxcR146Kum2XWtvNRo9t48LzVv1EuLsHPd8dMZblEkjRQn
JS0d4PSGGugoPH0H2wN4W5W8gBR5e26S6UFoZUPsZPNeZ1qnUVdkNuEbPHOH3LqFM53mGfyHopKx
Fx01gSmO1P2Fl/vOF0LRDMzGgnqG37ZM+KuVq4R8iEKt01PTWt7nTqGN1R+VzqVsEGfFdRV2XFfZ
X3scOvusiHyZkGxHSqm5Nd2cpjj19C6RnIxn91tszJp6/PgXvj08aPZb9GWE8sv9b3Wo5XoTe5Me
ZafRW/D1ueEFIgqLvRI5xa1aD4Ofah4yoknU249HXjdaMiu8kVdzs4pktM4CQqzT2JrCej70KZaG
ozoVm7rtUdf3lE0qKoPXeGgm28EQuJqIqA7SPnV3OFFmQQtE4uOftCpKcHmkoQF04qIK4UxdK81J
5BQDQybH3i7sTdQSe7dZKgLg/3QsDzI9FSHdyot+khSJ1IsLp8dLEfX1gfryA4iLOeW4w4KLPl8u
9Ja66piW7jEhL3oD9yBVacPmZnsrTE1ipTjRjUe12MBjMRdwMt3SzL5ZmScfjEiPq2Doi0n3kZw0
n+KJ79ePUzvdpGNf/xWZMbaHuKsqX5qQ36NSNR/TTKab3LvqEaIEwo3lzm6j2yZXitul19T6lkYY
49LrTlbm2s06HK0Hd0Ze5yK19/zSGNOfEzXrcdP1U6PSWg7lKMi8IUq5oA2J6us0n3zt7Ez/UnOZ
xBwpb6HbY9xQiUAnCTvcjFmSP49Yrth+Vjvxj/QRV86d0UX6Lh3GeiPMcd67IwQkvzTL/HO8zIdl
pNlhjm07BWLYRuk2VbTpV6Kn9DUXbRu7QWjWNSKz0qgXE3YNyWEIkfI2THCg3EsjqeNdjkFIuxVD
ieOuMugj6rBSqvlG4Ebr+RMm8N7WLof6qzEM47QBlJr9zItlbvH0uC3submzlqoCXnFRyhesSucG
kqp2STix3ruWZcHxuuh4F7CLvTqTwPXXpZGyd8mmq5RNo3jdg6YNZXSqVLX7kSYp4b+kunjJKWa9
STMwGDO0wcsODcJidR5gka3zhYbN0TarqM/8xdRh9NXY8Mq90lvteMosuiEu7EnvjWqhSULb7i3V
8GXPerVptmEycWpE0akuhnAfteZdA3R6l0usNhJtuFghfWd60QTRBgxVCp2YY5yPRymw1jWvo7Zt
Ea0VagaVIIynJg+cMkVlj0kX6sFRuMbXZlSquwbgQRyA/CjcPY7e5l/FaCjw2HNlsli1KD/kg1Sn
QE/aVDtE5nCJDf4CQVntE/xS6I2491i2uc444ZiGNyMBzKFHsIVlZQc9yq5TbfZBtMn8UIxa+qDW
ZMGvRDGUmHU303I9kWrqQP6IvCEAr7Vrwo7qleDO/2R0eYGNk6Tbx/eqXs0CfNk8GXiFVO0rvU8i
FK+WUXfbtOks+1TMOLwEk0y6LwVP/sWNG0/ffbwdr8+mZfWZiNNY+ovB1Xo7jlMm2sJY4GiV7Qi+
wKIwNiSAulwxVftZDPVVPZeITFu3unDTuDC0s0rpCcfsuySd06PdafsiN4xt6eRmIDIv3JRaX22N
qBp/ZaW8cCiuA7CXR15aOkBv0+pirQ6AFlqTjQlxdrLC0L0vQjvfss5As4KQupRJeBN5LoOhb+FC
u9ijoek5X/c9QhrFUCrvYKVud1eYydGm0X8/zqrmV9n4M+Ob38Ta9KeM0rukZv/9+P2+950TZEN4
w7uTjpblz1995xqemIVpluJUDrL/IoSst20vQtWfyqo6Rbb34+Px1sHY8rzsKoueiKOe2ON8vHKM
F22l6h0anKN130jUESRoH7r/qKxc4oizgVYTq49WDs7TkCejkp0ZJF0UOoFQWj3229yWxoVF895z
Lelv0k9L4Wud5HIQj7pDn8entATFszGhxaMaF5RuL8TQ78RHeAyBfiLTzXV/PZCW111qulEC/yWn
usuVLd9m0kBTWDq/lSXNn2cUV0IA7odcuuLCennvo1xobtwFVbS33urjsPqCm5RXRKcYUWy7lCGc
aScrq47Y8PLphwqy/lGYtf7bbAxr2H+8et47JV6PvjoLB8/AC9RJsmMDCOEU6xXC92kCTJLBjVI6
nB3poS/uPh703W90US9TQKfNlszH+ZrFSBwAQx8OR8+sM/iLFR9J7Jjl6BsS884jV7a63iVeiTTK
7NsZfT2v/8Hyate5kAB7OwGkUvkJ5B0RU9PSf/5T+rZIejkD1sbsqdp6+WCXVNpSKzCnttkaWpvt
c3SuF4KB90alqZkbFBEB7ITVBPA6iz4WuXKs1SLeJmD/uSJO2jadnPoQs3Nsk6Vw9/G0v92GuYf/
d9D19m9zaIYm9nuncLlveyBzf1ha1gYalnX3Hw/1dlEvQ9EJBnGFy6m+WtRjWdmGzK3uWClpn5/i
mM78g5wT5ymhaEVSnBvBfVLoxs+YDOeFNf12B2ZwjhoDBRNdi+v4Tql7srBt72ARl9mco6L94lgp
zxlZMb4aTnVhA3nvZS6OnPSuAkC11/18uCuQ0J3D6YhbvX0YymTaER2Jq6JTvU9tSR4V12zj28cz
/HZ7RHJObdUmw8I194UY/eqYcRWv0VRpyaNrjg1Rma5YRMuuetE/4r1VQ9mdZmViZZTly/b5aqCx
0cZmVG159EAeQFLn/vMQds2izQxH99Kl4L3RSJ8sGyEaWcrHq9GknOWUJeEhlaL6lquIRTdSGb0H
c4Qfu/l4Dt9bpYvXG2JMRLYg884H62vCMwQ86WksKvtJ2LX+7BSZ4esVkNLMSKKlaGTvI0teFHa8
9/peDe0u8/BqVmleZFeyInK+nZ3sUpzqt66VcGs14VQhKHJh1MQ9ICseGnVus51rC0GnJeq9FSvO
faGm4U7v3Hj78ZS8O///nZJ1QslsoyZGtF6cKINPcO5ctXnEoWZ2ghR5/yXDindH44MhtOCkpw36
fBag/xp64wnl6PXFvPX6rAsc7l6PevqvvCSiF4rLlHqozpHV5d/Oh6p7XE9pkVCOiVqXBzL7CpOL
0nCGxLu3rG4+RsaQXsg8rnsV/m9U9iA6VRfO8GpUBwE98ttBcKXNnOveuxkXmFudi2yjtnO2RUtb
q8rG8arvhIkC08F/f50uHy6SMH15+FUwOtNbjOJyVDDKItWFYMe7sgSGBPXchhd2wffeJdH9shUh
0udxzyc4r62ZjEnoHGKpRaiYZY5lFf6QFrLOXrnoO/J206VlX+cqjSgHpdta79oC9GpM5AgnnE6a
Y19i0D6Nvf1DsWvPJ3RM92N2sePn7YZxNugaUKC4BpLn0VIOU9Jaf9o4Kb+MgICUfSQdK9x0kzU2
kHYF9zrINGZ8ofXlbaTK8NCjsXZjx6JT9nyKkT5pg07qlfxEeo0r3rwphWnvxGjo1w3s5ytJtudL
GRogJRfF6r+upWV0JpyQHEzBerccuUaZ2qCJ42TI8kcyZt2yW+Lsy/lnXooQ364mBmNLQLuz8ADW
4p26zWO0Q7U4jS79spikI6RujD9zp4aQMUNaUkvwNELYT6H0vk6KSprNhT0lPK0nr4sbdlbBrx4U
VMX/H9Pw6pctv/zVzl20dpOhN4hOY6LAa4iTWfmdeMLaRFn1/PFQ767x/w61TpwWdhtGMpyUgwbh
ubzBRyOFazjPUbuxzTyqYay1xt9mUsLPHw+8iqAQpgG/Wbq3eQcktNciDVtEpUCHMx/qKVRpRRnm
/sZo3PLeax009KlpKv8oN3oZkr0Z5c9iTUIj4vm0tpluZ+VA3nxEm9b6k4oYKwMydWuKzN1+/Hir
xfUyFnkIOtB1cOHU387HmoXSoLlDmVZyK4Obl80mB2zYG88OOgTn376bl9Go71J0QxpCTmJ1yEWt
pc59SB7CdUPHDoq0d6qHvm66b0Xf6faFbXh9t2K35wrLeQrlkTzjm5YbuyllwYkdnSgjj2BN0+GP
UeIdZztlfB8qTbc1YJfvsDVyoIEW6R5Aq3vh2HnjV7L8CGJaVg4mYAQyqzBONUKt6uo5OiZK3elb
TS/nPJjwooFnm0zGVUbSog6Sdmrzg9IOqAKrSI/S3dBNw1McZsLdeZPEZnTWRV5QN+FP/bo0Z9NP
Isl/GhWdm/gT5aX4woVwvTiWn04kT7jLV7UkrM4XRxy3haI6s3uwx9m6yb0Jn3S3cTf4X1yy4X1v
KC7+KtE1OwatLOdD4WQEcYjmuQOcq8aXnjHfhH3i7sKmTi4si/UXvTzV4rO36HG5bq5zq2Y8pjFb
qXcAWaYHtTfP130vi5sx0cOHopWX7mDvPRpwCOpv1PBpCV4FPqHRz4mllTkSpVq/yq1+3CQZhgUu
ir7Dv33Ny6ORRiWXuvC70bOdz+Ls5nWC8tc96kNd3lT9jKxMb7v+2hup8l74mF+2vldJ6uXzWly6
qByASSLNuFoeVka/Sl2G2YnTKc42lSMNwMJmCVsBRLrx2WwKrQomM5we+9gcFxMtwqKA7LQXPmRd
M3xRptm5HgVJwSNdlLV7rLCZ+isixe4B2TYwWDWL9V/n8O8geXNVQE0fwv0bxDD7ThplfygWZV8x
AEhu0yarfzeJTatgMpqt64dingZ/dOLo18fTvIp9lgcncKZhEQt4osn1LXcCueLpk+EcZmtKn61x
qu/ntGyBNMiqaDaOojffh64g9CvSprzkgPTOejIoqS+AIHyQUcqcv+RWG8sSMwrvMHWZ9xDNWv0s
GhbxnAzThQ3gnU/l9Rtea+4pfaT26IU2nTSle/LmtvGbITG/qa0yHfoSgfvHE/tC41wvKQ4im5iZ
jgLAwOfP1kCabKJ6nA5pXILsbHt93M9sdp+UtnSMRTsBVlxU5Oi5Dz/aZR3dptW499oSdLHq4Dko
U3EfDXV6o0+lg7KslaZ14St771zhRCEyQJHMVWadxBfCi4smdOVpcLT+vmuVmp5V6QR6U2c07nTD
xpKW8EWLThV+tXXf9mF84etbS+heFuGiOCD+5GPnf8+natHJZqBuiIiGDpKGQm37c6jF2m3SZNVT
qo7JH8jb9LXZTVtHpNOEO9GRLWObZrzZjckGlcN44Ve982Us2Bq4/ksyT11Dj6q4mrUp1qOTpxfg
r4tc8cA7x56FwVnTJEE2jkJsDII52rom4xJI8KW3/9X64QJE7okuEQYn6YbM9XxSgD3H8YCy7AgU
03jW+8j5OseNNXEfUWXsj51on73OXppAo8h5MvsKFztavt1uhw1bf5WWHle1vmcbDzq7bW4FduOJ
LyiFPsVFpeq3pKab5iDaXI19V5N2RthrNXUQG5P7OzV62seKoVB/QWWdPkE7bKdtEvVd43t2JhK/
gpJ57Eh3XHuY23wzy1A3NzSOxhe0vut4GQgCMnm0zIuQGsXaanWg18b1SxrQgG2rA8s5TKdIyUjg
Wk6yzatG9YdIFRdindV2wexzugEHfVF0YomwGnTIutwTBJlHodQGyjwA9zVdIjvZZcpm0mL1Ql/D
aid8GQ+4BQ2mBMtLq+f52zYtztWWfONxVACw9JHWw/Ce6k2uykulyuWnny8sOjlJm5A48RDlvvna
0IHHINnUoxRqau3iBGzBLmKR6xsC+PAzWYDwSTh2jVUi2at4n5m41F2Y3/XzWnjr4DJBfh5hPiGM
fv68ll3HvRnRLI6FKq4ZqtYdB7ghwUxz4KWdeDlF1g9MpwUAs+V5kbCdjzVYMqeDzFSPI5y0YTvm
Wn8wqklz/KLSSjqxKWio2DAIp6XA7CX1LtcdoKc2BiKLiHdyHxJcmTF8nN3xwpV4nTFknYHgXbzW
XT54stvnvy1qzNHMK1s7VhEtSQGJd2sKpql3v184jkiSv50GMrCLXl5dJKlrf5tEKnOClk4/EhKg
AFGGCs1NV2fDtinKx97h0mC2+bAJQ2nci362gSopYtvSj+YP5ayfMtlq/sgNdVeGVOXVFEjFlNOH
SFNAvx1n3fw0e2m219zkYXIrnHpmQYZIHyp35xoVcudkUG+0XDPpWDfaTT1M+c+xC72TRd+Or3SK
fuiisrnBmVvd9yDfv+H9ZO3LbphQm6Vpfz8b6lc7o4YCI7fbtb39K+0UbUOHgEeTpmr6dFSQJyGd
Yh6VXG/vp6yPdyQH5zta/71joY0gjbS+v0fqMB2o0LlXkz50XPuz6r43jO9hgUTZh9noHmSl559c
Lcs3WC5yo2wNOoxqParRwulVuUk1q9r2XNRxIymUX6rbxTt8qqSvRLa9GTpTf6TINeh+PMOzrQp8
SayOh9frSf2hR230G+U3JaJ0IZgLFNGsSse4RzpHq4zkhnGcJqfADyEHyz5OjrPjWt/B5x2GL5ik
eswJObmbzqBfCf8T1cMCrJ8RB4a685SXmfllFpgfhOEc7tAZhjMtZ527jTmJ/aUIty1MJ78Xxqic
KugMv7jBeleRohU7OMXjgylFdtPhCxIWMQ3CQh0/yUyOB08m3oNhwN3XZYTiJLRhQIiwwM+2SZfG
4crIMaeR9a5xY76f3IQOphjTSfG873k69c/OqGufcAJv4qAh2Kx2jjVDaGsz7Y8MY+fX4HjKsRmt
53qwFytx82ueR+3fIa6sW74l9WvsIO7QYBTcRPTulT4eL91vTRlOPYrsv52hVV8bFeuQTaU0gjzw
PHzNhVU+hoZJB7Sq9b6szDvbCqGTTU2W0haUiRjLmHG2b9Xec1JfSvvvFCJbA+eC6JOtWfpDjpQv
MrU/VjM5XHkTfCncvv9RD4ivai+dtjSs4YwzqxjjJXnia6WHHQ19Rp/nTJj+JPRPil2l32U1oQ9C
rOT8HDTqWLoxCZ9+bUoDsfO7cKsy9qse0s+GsEwj8G+S56jXKTmhTAjMsOm4WWfT1RCN+qadRstX
nToPRkoqP+x60pPAoSlqk8PpGf2pFeqXnJKo9FNDL/tt6/SYaKbQBnZzikWtOXg8Wxpafl5N07EK
62+s70VyZu2yKU2Coq/VPZyF/KQ7kf6YmFF78jIHDUaZ/3DbMXwE5n1tcVcIVBWMaOQ5t6LuHpOJ
F1RnzknrZXQ9lfzOoSmqbxKmgZ/rxc8QtLtvlTRPwuPLlmiuNAO7K+y9IbPucchHSjaWmOGvh2Uz
74Wm1V/jVoTXRVJbClJTvYLDZjXXpnSVb1rFXMGpgg4HZvdXQ3BI1Yeyk4KPWzCMpOJ9ndym58uu
iHe4r5aUC8TP0CuT764V4tKRk2m2feFE03cvjIzZpxWhygKcN7Nt4vbpDaJMO+gbKFi0XjoyoB46
3Nm6grgPH/Cs9vlr0hGfETe7EhN2JazAYUO3rwjybGgCLlvVD7d2QKG0er+RDd7XmRcl9wY5yMOI
jhHPql7dOFaRXsHHNX02F+/kejj56pqYfsfD8HsM4/hglJheSLjPT7WlJhsyPxgqF87ws1c1nANr
7EOFZhm7bqwxzKuZfDk6GcK4msAtgATk7fpksj9lUZn6blfnm6YGkEy4OQY9vWPDTptrPCytbhH7
dnES7Qaz0O60MkxsX7HK6na5+9wqnWmFvlkUzQECTY1XUm+BIii/Dmr4xHTJm3K0u5/K0M1Xk5px
pe2qZutFGCp1IDuONk0pAbmvcYfszf0JL2k4Ud74IbUi+jZxdd300ATgXEdhdUrxLtuwt6XBoBkD
EYoYtb3rzfiiA0W8nhInu2sVFQiiSUbEzrXpaHp9gvuTJa5Z+P0ccIqlvjl2rAIlvzX0/Ias6ymK
lTyIslbCxB0BHmRUbUDn1JskYlKGrrkeYbdvnMiokS/muyhB3FfzFEFTc5cXiRbuErb7LRaJqNxI
ex3I2rSBt0jaIhrK94Ch/peyM1uOk8m28BMRwZjAbUGNmmXJknVDeGRMZsiEpz9f+eLE77LCir7p
6Gi3TQFJ5t5rr6G9Q5slhk261EmceqOKhiqtIjBxK86QYu77UHpbDa91w6pXt6zI7uiVBAP6k+an
ZfkQbN3C8m9kp3Be8NZsPxVrjT8j1hAcTfeTQ/JUydRgj7IR20W/yX9VtvSv8WvprhVmSzFKknsr
9x+gEs4cTVxaZv60HRebqCXlrG+mXFdGDZm8LdFVvzna9mMdQFCVhv15hBy1kQK6ccEOjQuLHnbj
xJtYxiXZhBUG9sbMlSrv69rab+bi/xKZ0Wwdv/8hxtZB5D37kUrUeQaA2+Q49vW33ndJy3bbL52Y
yy2DTEQEVviFPLw0mo3wu5d45c3Qes6DsEv25tT0drMjd3YaNIdhCZurxjd+4eLQkUo6/iLGDCdF
n8rGpr3FcpqoGwNIkVM6eWO86gyRVv3MQ2yqb4Vame6kgbfNmLTBmDNGwks9RnhjMGyNYGRDD0XL
HLN8sE2bcC6yu6LO8V7HYLzHD2OIutx7Kjov2S6VfUpkUcNb1PMc+6a0bivSxGTC7pxIN911YeFf
jS4Rf1Zuplck4zyJmpNnURiJBszqN9JJXMicoXzNpEDgqEfzwdYOzhhWlkTJjA9dueChDiBEDGjg
Pnr2/Fi33UvRGi0ZrfxRnkh/466oTzHAulpUsxKEkhMPxHbg3xkFzpt9No0npWZN57f2OErO3KZn
vM75smDBWT1gcyy2C3oAWHXVwgC3sbaY1Eh08nwKZntt+cZrkwNt5FKejxqAo24druiEw+3oAXKZ
hXa+WYS/RszSTEoq7+vSh3TSk+dQ0xHdObQcLrVZZNtMhtORTdbcla35PWV3RxIkrrrQOqzW/IvA
ghz78BDb8Ml7LeeVlWYVP42x/hkKGlKrWZhK5vb80FsNiGE9R3BRkshvnCdrWqzvZldamzYoui1y
rzGaQpcnWzExphjYsn8t5AKsYpOmBeF6Rk6p35z3hcn/3M7S5cSkOYa/PW88XwYxDBTyzsTkHIuw
fBnIVr0ZguZN4KO2tzPV7TJbfyPRk/KmCTGbhsPOOyHvbJpT/rclmXcTB8r5SWQxTe+Xya2HPa1I
c1hq/bNVbC1sotkny0z3Q+6i2y27XVcDRvTK6Dmw1xvhd4SmwUncOOP6SSYrf0V1R7sYACcrvGGX
3ig3mPHfhqv1pEKL/LPOsKLKgDEs7WG/2vjErGGTx3mIIV0R5EdSo87roUMXboIr6HraVQrmgp0H
1ZbMb0awKsmvDJNLW8PSX+We20TWGDb7tIc8mE/Gt9aBr++IOb0nCmqOQHwE17TNx5J+m3/XSOJq
nT615J7jooKxX93xb6zkiTVlaEeMkU6DLjXGhi1usY1yrrJ+NraZ4nxqDCaUNXvIZMkZd1T2T49u
4GtKM3Qq8ozj0E5oBNqFfyhtHFYDHxTEFPst0H145AtJorErnmXSzbfuVJbfu8BPn/o1ezDD9kVy
OOOsEly14+RERB2lG2vCqt/v6nt/FHgBhzaWWWubRLk7PqK5CKJeYSfeQeuPZetfKd3cKD21sVAY
XcWpQVjyOnYeDU9I0S0ad0P+QbadGz3FaWAEn1y/MiLKZh+KkSo2gyzdsz6Bc0fmwy0tMTc65Olx
8sKfIrV/jpj8bMTiA/eLNo3diQARMQKTAa8uZozE3Xlp9XLqtSQosV9/yVbKjS/bcyhB0fXboutk
NBg1R0xYYwFc69n61Bt2TT7aNG4y6aXo8u2JsLS0LIv4XNahAyqsWLVLGIMiYi/Wt6G7q1G6bDxz
UDavoSwrUub8X06J5LUcuEZSptM1I/RXTUvX515zU63S3sCZoD6r+ZeJ9Z24YbjZqDXc29Kt6t1i
9Fdu7uqtR5N28Cy6UGyFUB/ZdbnDKR4Hedq8Y5dXO3+dHzJj5tMqJzsOhjHZNYP3vQ7bxw77ps1S
ey9B28lb3zV+rHVxT1SFT+WXM+gf1Bt08OFpSdybflrgI7peClAvBo9RnmHvkoVfpCTSRIY5feyY
ySm3lvW6LxRp89X4ENiT2DYAd/FZbbo169wmZ7poI8td15Pvjp8MY30uLXlrw7PZSL8sPg1DRz8z
ViZeFGFiXTNFIYFxxe9lbayXvu33SzWpr52vvJvKTLOrM1661UViiNgfcFUaMHjaQP93b5t0LQ+w
X/h9y+jHzdo20dSJbo96JdgKn7fnzs4SmU5l7XvbM+5k6Glc26i/eNnNPgjGlyTJzQ2Z5f7OGKmc
Vyw8KARXjF0raVzbTXhlUxxSO6FlQvZuY21s5IcmMKdtpy33CgvLGwYr8s6mv+4zu3yqDae/m90O
7zgXGzonS6Zzm0NRRMmn/eazRNAfj4HzFrZY5XeONd3mjbt1WiGeK5XO0SASFVdlmkcVZITYC5N6
OjE6rOLczALKLiJpCt2FUZDJ6da3+2C3GsmTm7TwPEMSNbu+nbZhg/DWaDy29CycdpZDA9PCY9mL
xHtriyzEc5tHOeQ62EKRlQ8rCfF77CL4C0ORRmO5hhGmKgdblb/kZGybXswxg58hrlL2K8fGdCVp
nZmurbAoyXA/Akv24sRGhDHPxbjVWuntmrmELCzTGpvG3B/tykDcKgoiFbtkR1NyDYOnif2F0qlc
dbYzMcIougITaSA8ztuZTWMQVVQFtReDSTQx+/EvAw4iSo8wjwgPfpCTzA4u25jn93c+roLXtcAm
Li09jIzyX+Vq4CETOt2tWfRtvNRijH2xnji//Y1lCOQVyaq2ntNNmLjgjQJf3ImpLoZomcJHOy2+
T+R7xuawIvAKk29GY+OUYmbALpQ8qWq9HVfFs9yFSeZivrm1au+W0UcDHF2BGZMjFjd+xn4vsBiY
MZLaLMKuMFrXp9yjtwsEGAoIv3dMK7xWy2Fc4nFa7c2If+hd55N653jj3u3qW7/rql3PQGQT9NbV
NLIZOsPwkrnFdZ3ln9mNg2ty6tYNFQGnwzghMu9fGDQS5WxnJecZtzkh0YmW1qRKre/WFv+dtUch
ppPwMSmFG+lUf2E8M0WLcqhvjBwmppGUpzI1jaOD0Aji8mQcZO14UZKFZIIKL982ZfqiEB+xbvpv
c7/4sY3z3YbaOtzxYx8GsK195hoPXdpney88h4MUjjqWeZM8YvoILw97ryMVNW1o7bnPBqrejS76
B81xTDBYgz2Vt5xHMCzDCdNYcCqZKublwdUQGFRJ02nADWVHJqKIyomoWRzhZVQMZka9Io3hRg/l
uVMisXSonPXadzvyb+3wLVtSHSUrPvHUhcPGmWYvMjxgBpV753WPJn9WxmMdphiKEscq2cSfKTPu
DaP+rovg2oXtHbHIniby+bZlF3wL0oSGXWRfarP+hsihiqba7OJKN8t5i21Olhbo3ORobEC1bkyc
4jeiKaZT3858M8MkCfxtnqeJk2k0EcKvqc6wZZfmJ8cx2ggfiyW2LYMkHdyTcFinSl3axLwOFKeq
xfBihI2B2317o1WY7it7IdU9HfHaU+tLNWrjxp394SBs4CAvY3dbMFPh3HRoZr2FBJZ8nffMJZ17
MvA+4dl1uyyuiJ1Ff62z+ksYjCGJuvablVvVZqmcb9Jz7U1JC7/xZkNGdOaAYegcosbTIRjhPBy7
zB5u0tygSyhtrKzCr6YxzJtqkYcE6M/BeOowr0u67T39A2Xn69hjDd8M48PcnsFHNU4xUV7i0ZKL
sWMIL/fwWwHZfLfZerOXRGY/3Nc+K63qG30S7uxtk2U8JhP5uiRX3ldVHm5mxzO3K+v3E0ZjGPKQ
FqDt9oetIEIDXTQPS5fNd1NevyJxLyMzIOoY+HKTKsSlUzWfgpIisc4Gcj2Rxu39wnqwE3K1qJox
2Oua22m0vg/L+Ue5PVMoEG2+v+KlwPNwymF95LycaMjF59AQV6lXP3OE/ADhujUMiooO7fmBTofM
Y8vHVnKGc+5rP41XjLhPRksJO/fWCyPBL0HXu5t2Gth1hWyNDTqnYK/rXj2n/pDfcdSQ6lfVBWYX
LlJQDxlUL20S3yYV3vejW5yMIOMd4qo9mEWxm+rFPoo1Qd3er/m14063ytfr1kQN89v10i6MMTZq
GmzchOMyNTocu4qdcMGhdVh/K9C4xEpQyyUWpaE5LznVYPHYZ4PYlN1AeEK5Xhvu6H4n+R44ZrSy
vdvofjfLkgDpUFlnc0Lnnh24iAtLfwrqTp1Ikq0ilMXfSp89GgLqvgkl7XV7V6zyMwGx4aYQXXtL
l3I9NvlPGC6kCDiGoj6HhlwU7bA33BVi0NQs/F3zYcyXXzqjqsCMhsoAfH3jlJM+dKMgo9pzl9jA
/S6eZTfvMeV+qivgtFWsj73qWeKFseIBRtx2OBQdnWVDGQt0HWu06dtkKu7wlnpzSF+hcSNpSDtU
QSKhRQ29EvhnrWsao/U+TcIHJeb1BsG5e00SVnfkTnkEZupGfWAlfEfJndG11nZQziuuY2TX1jZJ
2pPzpqus31P2BlHokW3dNLZ9wBR63cpibOIlyF7XmsMx7wr9uPgkLQLJTPeZS+rchJrziHpwuca+
frm1U9KgltkltjjA1TMv/XwHP+Mz289XPy3taPDzZy/38v2wds/49+IGy5PZBLL28WUN2Yu7uWie
lmVAYdNrde0KJSNfjcwhJBpNRxigEeurYen1dhWYeOKEXFCOiq/UJZ+spkuoss10K5Ratn4wG7Gk
O8NMDmBAFvNwh6lKs6vKlVD7RFmn3PY1x+q8d0oRRqaCEikG5MpYhd/rhoj0vFXXfrd0ca9bkFrn
Fs+kaodSUO8MVZCORHj9unfzInsppxlEzQvG4MYvtY4UWsWNuQw2r2BZ9KcBoPWKMO/2UNd9EvXl
mD01KcgVHWz1SeZJ8GLmwtyOWBdFDYxy6CQsLCFEfcx6xtAEdxJjbZnJXV8lHDn413MbXdtFzlCt
oGQe6JvVih5U1CnuOAc9yqvZ32tlzoe0ZzC1bSAo/yxKt76xxep+BuQy+f+o7qYJ9S/Lx0kn85qX
zlral2W2QbtX+KVQlkcOLDCpyW9oGe38MQm7n8wJzSjzFY6zeWDErmM4sdsWOHvOYZHmG4W6UZ+K
AUNSnS3jJmAm9j01W/dV8ZXtUpGkrytAjdic55hmNCfm8C3v3RvXH9ot7WB2ZctsuGprGye5qZlZ
TH7y0pC55UdOrdcH7WbGVa9W+zGZ05CgGsaAB6lTavFJV28j1vanFAxh04zL/KSKZrjNoD1uK2xk
YngL2SHpkyCmnW/iVHXDnZu385fcrapYdno62VWNR1+RQSdVeLDLcipP7DIr3ioBILk0fll5SEQL
8TCxaefZPnEdGkXpze0ubahpVGuUW4gExm7UIUBh1uXXpWdOT6rMRvCLLL3KqJyPk3Kqa81RJUPD
3nqd4VxRzg7bcqX+wAPNva+SOd8DQjmbqlrOFkkZbrJWI55BtxEJBGdtlpCcxEFT7VTo5ad69tBr
JFb5hPHNBALlYjgLov7Fh4PyFZ3KEVrdclB9X5G5wXyyMrqf2Gc728CdDTJqDEAHp7aiPBFPVoPt
sCOByClOf7jYhnAgCCJjJgp5LDcdcnNagugN396XgsSfpidQqMbc4xRqz8MhuBcx3rssJQxk8Psw
xh2IgX2oeLLxiq7i2Il1PZqg9ZHr1GDjq6VjkfpsWdpiiYQQpxZcUm4tPP2jULoqGidLHHOmLJ/l
NKVn5A9cxICBtsmCptxChLf25mJ1tHJhvl/NrjigZDBZ4mfbXa+yP6eYhMQz+Br9z3h+8GF97w62
EVlGhbHtjLuehTaLiMHgO9UQeb4ec67gjC1n0h3ubXs2D+ns0gnAsLkKofZdWZgdP60qwL2lqzs8
s87VXeKtzzUIL0HuGJDqtRfXY4j7S2Y42e7fU+pLVgDTcBcH9yAUVA02NuB/TsMzVaakPVfmseqc
yee0LASDIiB/N6bmcx/+fbVL8tOZdAHhT+DPe6Yooyv+83ImIi6QAswICU2bT3wscF2yGhwjSbqN
wXj3niPZ31LExsqkbRr7/iP57TvkFh8FCYa7EPAAty7E27pp+BCs1DlqJzV3Cmj/oGkmb10dQttx
JT3yMn4Utf0OAwTqCm5YZ84dFrsX5AsxByP5JoVLvrYz39S93R/LOZuQzawj04q2D+Q3N0nznH0i
K5BvLrL9yJX5vYd/1vPBnsalEFruBfOhGZPQGxCLHbu+4NLNsppy2yCTpQ8qDGeHk0H3zMBAfGKe
XBvRRNEqtpA0kbX/ex38RYwg1AxnsDO5iOAd/5J7g1vH2I4m+OC6CJEdahI03sDHg1+OAI3Y5Yja
vlqqtL96BQOUD4gwv5lEf7BTzlfHRwVqMlGu0Ib/XISZr7VbYWl6ErVn/SwcLzmRgjxCz0fFzraR
M4+sprDPNkIahaQ2nsRVEsrsmx0MyzfpTOtJzFOZ0e0y/GodI2WPyYkqIayF5EEo4rP+Uc3r/AlW
U9BEoTann4FTymRnYXL6Imv4gREwHlJ63+nTEafhSZysoaX+TjwP58p/P++/Xz2mNbjpw2Jksu3a
l9z5sGP78FuLBy4Vw5YyILZdITkJe3yz3LlkIlWGXx3tyL0Djvlih2A1//4Nf/G7zj8BKpDNomHT
+W0z+x+9B1Fq2OcsOIOu+Ry+FlXwKKCFvHZ+0kdrTXr8vy/312eOL4RlonlBcwmlObx4yV6nHaEH
sRwKu2uvg9HpgcqE/WQ4AF1hIeVjki/rR+6r712VXQ2mCLUhj/qCVLZkWtNc9M5hDYXcaTpzRsip
2NHGP2ZdpnZDofX+f79TDBfZynwQKCS7fy7noJ+UFahRUp8m44/BJSaKcey0RWKkMcFhcgP5vjv+
+6LvrShK9zOH+Gw1wsX/vGqRBriDMA49DJWwrtQg0gCzWV5wDCPDWCLRMNmM6EUrb1eW1ny/eHWT
3xuJMX3ANvsdtHLxPcMdZHM942T4tl/sa/2ceGLMVXkKusT3qIG1gUX6wpQqnVx/51beuisZaN5K
JcDEQoAT+9lr03qM7G5Ij8Oy5tu0ZqbCAU997GF1HY3LQHS6LhubkVUxl7EtCdlBVDZGLsF83yyp
wR1zryoPzAL8XbMOw7OlJ3Et2bo/iqUiSofneXmT6Dthkp01vUzL/nze9Zw7pIHJ7GRWgclI1NIa
pRQPE0SNDlt6LeifWHtAGJG2Ipbu3CK+JcRrVyXKAK0PGuB6nbi/AhIAdGRrFZwn/O6XyvSSK9j4
Bv24hdUZKLb1lkL9vJ9wWNkv2Pup7dzTi7hBO13xtMs+yvXo/gpn0ig2AOODZKLQLOf5kZgwRMqd
ezVZyYHu3zhlwOkPAxXBY+CulHdl4/sV7R2BDx4Sjd00MGXfrFbl3Q99V1+R1mJFxItUS7zC6f7G
JzU9B5T94KMtVwcsyqqfOMzgfAIl9anryFRYMsdJtuMIg2YE2TL3jdXrCNta55t2gkHjjoc/5wZJ
NLQoImDUFiylAQkr1jBkM2QuzPjNP+c9GBL+Pwy4kIl0EagvgcRzaGND6vgBPHyOhIQnWm0Gr8zp
eAkAWjG2iDNfZM/rlCRXqFGsWCyZipuw63fIY5iTJclYPFhhH3yaVDr8yIcCJqju5PgEG3x5GPsF
XTKSyJCBuK2wcykliZeYlYhlIxvUUDG6+eLnMvU9PXub+HHWjel9XfbySzA54c62JyPSTN7MbVaO
TlwkrnpSADHA5rOfE7rsr7nYB75BE6zp/5tIi0p+TqpphvYGNfdz0EJGbWC/HCfRdk9j4WZHv++m
exydkleJFj/idt1j4VYzfEWkImRueJEabf/k4ZRy37SdsxcMk05GDr80ZVBd7wxcWge6PKv9atej
lrjGN3Mbh7gIjjuFH+sTTAtId02SqHJj2g0Jd1PeD0Oc9QnvI1l1vie5ObkOJuaR8bIwZ+v46B7q
QVoPmarHZkt6GlnHpH7gPOJXgXwBuqAvbKjlq21liuG6ZhxMb4nhV3j0vZT2cy5WMie91h3h4Hnh
XWZkLWolyTBJpEmwcTI1g/+aet/lZfXWgSI/Guukrqluq1MNE3DPtzf88By9PoKjzNdOZqWEisDZ
y2G2aCbdhuuNpFDmKnsIVb24ETxwSK9B0MPxh24GHXfCGADXLl8y/M+tK9IvPP++WaZ22LZIkrfL
TNbXNUX8yKCzEMPJcZRBsJDbvmXuml1zEM2HmZX/AgklwDBwTIjVCNpsvHVr33oIpWPl+OOmZIP2
ffOGMbZdPeLz2MKD6gsXKt4q5LMaqMcyD1t8wD2GtWAYobN1EYZYUSocAMAqJeImK20lY8K9Gu8J
2d+kwEtmz489Zm7Zp2Rqk2MuO7MjKTVTv3pylmJLN8qNMrABnPqVuX5aZec8LWFQncpxDqMUuv1m
aktdRIy8iiu/9SZn0zVq2PVDS8ROXvkejIDFqvFKoOULSL05WRLi34wuYZu52coiHEfSAILqOW/9
kdmQZ2eRthN0QpOVPmLP260xZCzrYJyxdjw0a4brGvZbRRf+JcO5DYZuIOQJfXv9MOF9VzNlnpen
KmMww0Kav9ZJkN9xIajpi87AbxIGR9dJkvVvaYLRXcTGtz7LTjDY96WCHhiUQ39YZJpe9b61HJik
OsC56bTIh2nxIJECs7jXJO9Zx9CE62bTrp4Cy2iuQrKYn9Nydo6UU+MRk2/7ODhh9Zqg4NnmIGqf
/MIL7kTiB1DkbGQ2ljLzvTHV6yFL/GKXwNMlP7epCLithf11kgB5yiAUb/JhUzkl/MpVFTN5fzQB
12E/5gdC1sTNXHf1zlPdQiu8VDH2WjU+YLnjPqGfgEeYFXZRMCmqMr1Bu9tcEdITJXA/HS+HRzPI
jdn4qd649EGMXVqrOlm+LJ2oraf5UNMeB3Ej7dmKkknCa3RmC+y3gKNzQAkM+FbjWcuQecKmOnb7
UVzlYz7sfMqYOw3V7FCpPr8FBvRPI7nEr8AQHAqTi2qB/8xNeNKm8iMyvzo/kgXekEGuNCy4ClhK
GCuMvD40zadO++7VWhlebBEKeDOZVr23HEDWDOOT/QB966EPRvmcNmq89seEUbtfieeR0KA7c23E
A+K00IphdtnfKsecDqbfwkyejeozGrRCRKrARBhwyHCIRZiK4Gnter2XmPcfNADBI4VwWkdEJ0CX
s4IPafh/NZ1Q8B2T3JOzYSQb/0WzHTZd71R5W55sAJUpRjW7OluBAdQE/YHBBCqg6VMAgfAFXE09
MINTH/g2/MW1DxiXIzWzbSvAOOLSAthu+fTqcMB8urbyt9TyZr5JCq2P/C/+vo6HhyqDNlJeUDNd
ymRthIuLJ0gIS7pw+OaFWX2LBqD9X7ESzE3QYTquEKxcFLl/lmBMPMqywYD3qLO8wGdpACWHNH6T
Qpl8+nd5/ferw7vPRqrBWOhM2Dn/+X+aJYasWFUPdXXqzWl4yEZL34epMT8nBVvV2L4Z7BZR1wgm
89lifdAt/l1qcnESP1zUIggJxEU9rT1AQ9mvzsFYR/Ord2ZjYl7V7fDzEx84MVxq9qDP/3mt85v9
z422CY7ksPjVwffU+DllmjW/kraEy28yz9M18XThS5h48zPdvE1ITS3NqJu68HXEhe+cl1c4p6yV
O2ccyAmtiwTZXjflXfCBauSvfodmkh/rE7nA5BqSyQVsRHC7tip/LU7aLucrPVQhYxVn3GYAm88a
e9rvC5rGT4MVvvQe8+3WbYYP3st5ff23BeA7DjCoO2vfaeJRr/75rMDxckG8Iqem6Ku4HA03rrrB
2S8lp341oCMLRuZK/16Jfxnxnq/Kzbvoz/kvZLr9edUulziABkCzaQG1Ci+F6mBjI0lXsbx1C9db
sV0jrl2dx9lTvsWvVXD8OoZxP9tmubNs+AP//k2XUAJiLVTY/29qcQlkpessDShe6YnxBcSX2mPE
PJRQkMOGtHndVObXf1/w8ov4fcHzy2cbZSe7bHYBhAy3ZHxPRTsOu3S0bc6rTm2tvrbif1/qEho7
XwpvX9DJkC0KF6w/HzfxW25apCo7BU7DjLBM9CloHZyWpUV87TwbBnw4ZJirAxn135d+77E66OTB
B3FUx0Tgz0uLKj3rr5wUFyHP3BNr1MvNiNG5EwfK6/yNSrTxwff/7iXJoyIWJ/DQJV8saaQ6M4Vw
Nh4JgfqS26O/w2jUQ+fTuo9Eb68fqPffe49np3jhmyAlf6WsJZZhkB6wGgcj7K0TYavGXntwB5Oa
tvTfD/Ovj5X36HBeoJ48y2wvPxsLDfhaNLKil6DSyBlAJNqej8yowv2iayeClF19sEGcN8s/Nojz
NfF9xZQXsWEQXpwaWb4MQnhjdmpSroy9iGfMu75pU+eD1/beIuVYJ23P5a39Zbigc1yyU7KwTgnD
jS2+5d1V0639RuEEHYUAAdt+XAo8GOFV/fuxvvcG/3Ply4qCxlgpgGXjWKli+t7rbsSAu3GNZ6Nt
uo/yGn7j0JcPlJ0d1NLxUGJaF6eTNY64bywiP614I1DTswEiI1o2lKrNdsmyObLOEHk9dy+T8hRK
DmfaFxlkel8sONv0OfMugwGX8jDRSZNsJO1j+cj+4t234SJbhvbIZn3plCrrvg7IjpTHojbyvWgb
doYBCXd3k/hhmR1ppOAVdz151NdnHOmDlf7eNwzuhf3072350kFvqlOrDkWnjq7JintNdSs+Z3Kw
MGEL+JDZSMjvOfzvywCd/+/EGWDIy5XuZXladGMXHmdtIEwYLZN5RtIPt+76YQDaO18ydRDm2mhF
fb6t8/3/p0Shjy8st0+SI9MEY4dBBTZVRWM8tD7CmNZAEhT0iffBXvzOOrfOTmucc4RogN3/edFM
z87I8KI49VI4V0HW1hHN6fgN+tlHZcWlGQDmaj44ko19Ju6LdJMX20Zu9XioC0qbBrnUPlHes/DU
vFF24G36OVy2lgPVds3K4gbP6SkeYCBtUFFV29Aciw9W0zs3fga1SLvAxRux/fnP//O0HR/qgdl6
IyaQoX4qsNB7VqNnHN3CW7b/XkT2O/slRy0INucsqmj/4sDzJSTgs1vgsaHvxrlfDGcPEvJhoDj2
Nmb6BfGG1cYUDII3frYC453DpIaNm3n2vs7GZ7Mfm3HbJ3VI8ZWvYINGZxbmNulWBTUhqMr7srUX
aw+JfmXIbM2I9ax1EHcTkXoarVserHsh+nX94ObefascQNgZ0BbRTFx0K5Ctk6oL5pToW59qrRdf
zBW9JPmLA07xlt7nUicxtpSQclduIi/DBiMCq44d9vYPtu13tiibRGWWlwewhOTqz7caJjo3a3uW
p66HYKFqf9gzY9YxbncVNB7Y5+aKeErN80dpxO98veSmsEPYzAiQYF68Y2ZeerGdMT1iOtFKBNJY
enAwmeJumFcPfNPGZy8u29z5yIf9730xtPBbpswwPWqV4OITtlVgrkwa8pPU67RNPPybBvgyG3xr
8p1fuq//Xs2/v4w/Dyuux3DZx1PHp+Bw/nzGgWoc0mLNlXOqjdAep8+DaXP+58kmQby0tp9TdC5I
pcnJMj31AB2kd2S/rx3EJQ4HHCo2x/v871/19yeG/+Z5MIX7maCLuHgIEwqD2vAafSxVlpWbrkC3
EeHJizbi3xd652nTFeG2Rmvks21e3H2ozD7Tvi6OsNGWcjvITCYHspCLIB51a8kYtZEw9v++6Dtd
YUgZhLCEmpKXfDmVKV27gUeTyxP2Wua+Up511rWXkca9HX1hCPsLn41XJzHmyDcId3IT9RGF47d9
3cWLx7cR3yuG+mzmv//8P1vm4BllUiVEfBVAPo+KAectFHT3ux9O1R6hdw6q7i4Msu05A2d3ago7
lKdLdiuxPvqoHPj7U0cgSo/kwb2lXbqM7sHIKfCmQsOchpWaIkxazT3+Vl7cQHvYt6ZQ2x7LhSuU
cPYHu8xfaMLZt92Gx83yP09fL7MhECjPqi4puvuiWF8nlQUM72RmbVQ+op73UGLpSFaNKcnzKQoU
bgS43LZVLQ9oN7I79CoST33Gmv5X4Rm52GRt75wcjYDhg/X69zkXQoGA/oA54NlA7+LQLVp4SujP
xTEQeB6WTdB8toe0Pno4YXzUi7zzEdLXMSE483zOYXB/7gxNgB8gOWgOFZoywJOrivDvUH3QXL33
MfBxweog/Q4Xl8ugw6xqWytrx+VI7zWdgnlxtjBYSxRGa7jr1sS/MRRM9swrxS5xMv0sWYrP//4i
f0+7Lz4G6kJM+5iVQu64pPfUYYeILsysY489Bk3QyqSi2BRD3ZHfzuezogdv1YsFn3j9P87Oqzdu
I9z7n4gAe7klt3ElS5YlS05uiNhx2Hsdfvrzo88LvF7uYgkfwMhN4szOcMpT/gX/s0T6C0M46xBF
EQwPpbJHT6XRAGJ8dsQpHLPOOanFrKauIsqcApUMwnimgdAA9c36z3Dkh29ohqoaGLg6P2mdMz9w
89cfijzpwSd0J8cWIlNr7Asl7z/bvQjmva0mgr5HUuVQIyj8JsTrRvmUjkr/xYb9FZFrjzkqC9Sa
32LLQvRPqVNjIRyPKgyOsv0G/Uh9y6BhHyc5okggoHCWqC8Ms/PUpVo3nGenH7pdFNjw4PRBhfjZ
TWC63KqVJQWSxEhruC7M8FuGHhrYUIdW34Kmix0vRU/+3bYSqT1RP5/gBg4p6N7eHHA90UJJ9sg5
wi+tMU4ZwlV5KzDR0YufrUI/yZMB/v/bNHqA/SGI0tJ19GGIXKHz4npWEdc47KXdO8HC3O4UIZD7
QYujf+KpiEHEYwu+a6d++BenzArH4FR8kpDFsZfutN2ctNHKXjtLgpAyNQoOj/YAj/mY9JbzaM7R
+Ex1qtlyJf2V6V1tK7i9Moxb5P/WMrmjHDVJ0bSqP02GOj9nEdy/xwFmBU4RlSn+GgpgiaemndND
Yo52A14d2hKA2ERpnhoI/S3NebjwR0mlunmQpVF5vb/zbwR8js6Nwl2icwPL2irGgmIF5wtjXwSN
tPIdAYDvQgXaZUx4OhlgM2H8c/s7Sm6wzy39S5fMCmx+ShEOqh9b+JsbzwC1QiIfe/EiRmn38s6x
2qyChpPS34za+BNEbOlBi02IXkhpgUnOlUF1BZljDvRebbZGvxEN6Dgg2+g1wzSiYH85ukGyW+ep
rPlD0PcCqFskFx7HNsWbRcy6BAmee+J0/wvcuNIphxg8fICOCDVXV3o4o147pnS7HJgZB+YWPUly
BSa3gtz35f5Ytya4yF2yHfUl5FvpQmZQq0pCDpuP3U+eBCPtZBQRRPSRM6bG1aZX3a3J/T7gakX7
MW+NBd12lhB3CfZBNDqPeFvQLUvjKCq8AXgJVvCqqGM376D5U4yvxWtR5CVkY7hocByLQfLtxFBB
ApNrjztA42O6+8OFAZ7D/qdpQteE+3y17+QypPJkwEUc64SO49xUP0tlRKyozIwOp3RbHP58QKI/
ElZrgbVpqy8BwVQ37cSSfEmWJMfV+wlegYWa038q7Ih+X6h69HB/yKuzRZYOQgj3LZ7aBUx3ubsV
0QaWWckQ6i3lQZVC5eCYTXtIRY9aWy9o9bUAQAI0R/543CWKWLp5yFnp69Cur+oeFDrGYuAuMrjw
VlgM59ySyn+wfsoCz4HdiiEG/Yg3k1rUlgHecn4u7mCyR571RVOZd/1Ky3pqcANTED8ijCnKf4NY
A5waIIvX82J7Q4VKrp5XhT9AZ9tBoHU2dtZVJqnhwsEVa5iINwIfWO0sR55nSc4q4RcIWH7H6abY
h3L9LuVNtBMA5LywFs4fx1RLxsxYi+3gItG+2l1FgmbbnGompA5JO6GMVXrGLJ7MCRMftcZoLMHr
C5KdUFxtbKgxImC1Me+rk68twTTRKlJl4GaN5d//ll40sgaeY2iwAQEj9NUylQni5mgmCCLp1s/7
O+zGGtPC5QNTbaULoa+6HzGQfcKWelGjLwbEEOVODt22zbsewkGvfh+duefdAKIxb8Tja6llbgqW
mLNKexevN9psl9OUpsyeLNLGc6mNEFSKuk9+6omtP4Wqlj0EyNE9tGi3PqVFJUdPg9Vnr4CfcohX
Zv9ShIAFVaAWGcGO6N8aWRnjz2mooy6CwMw3sl5nK6q/fvD5MLz0fBYqDNx2q1+s160+CwCWfjoF
Kfebk3/OjKna1SJQJlcVk/TspPP83OUZkKNslJpd2vTJV2MKi8+hDZtuYw1vHFAa/ry5XEnIza/r
aXo04GNsjxgPVlHolYhj7ck+wWEmdV9+lKiEUX0Q+aGK2g8INNPGRr2xeZZyF4U84L48IKv1wAep
rvQ0wQhx0HFxHFuteJmnsPxUpnliubaBqtZeVgZza+DrE2KiqWjyBgBrhr26GtjOxlyX1VH4WUR7
7iDrMWwU8KNE1ZFko7V0/5BcB6OUUqhZLl0lbkO6wZdbteyQZtDDjIJtkwL00enQ7iCDSe8lKY+v
hFO4b4tcQvcODuAxkcK0cDX8M17lUnGQeAUxvFcB3X0mZIRbdf/XXS8GRUcwqoshFZ29dQKWm7CE
ddTS/WRCSilBi/g4ke3uzDzTNz74jaFohvNnkbQk51zFJNRoGy1EY9Wf2jF6Coop+ceUoV7RKFc3
htKv3h7QJQT/FvqkNmW21T1cWpkWmU6Z0mPJgvNoSsaxDm1UYe8v3nUFY8GNIw0oc90y4rpoWBUV
FR52qI/0u5SfM4wJ7L0MVcA+NaFd5a4Gtw39SAhs4mECl8lP6OpsMF0hOs18r60yKvm4Ii5e7FEP
S1LwDI0FOoKQebUAFNpGDewKfs23XgAClN6oPuKdvNqNLaFChHXG4Pf0K4bncZAouGASOTk4LYR6
90SuFqKuksS4EgRQUxWgaVM5w+vuJYQ0eM3DZ2RX7GpXVeE0uSXCXPHLgASQuq8z2flAhrDpdgYu
1zZSxFIEBg2NWnBlriGMRHuQ27poT5TS5fbkpNzesCTxZP0qkSoCt+vJRDcaoNc7bwkBOHu4kC64
gNXOgw5W6Tp6GuDy4vmtQNHgMCEG8VnqenVDp/aXbPVl2MNJ0n7VzQlt1bVLtCLNQ2T0JdqUjl1h
dykps7STQKPOXtCk6lfFEvGPjh4EBT58S14Abls9uLeJil/c6+1/MCKhV6D7YJmHBkprs5umCHUQ
IPuwnVr0HwnaJPNfC7bOX5Osdcq+6TXh8PBWwb9Z1kgopOFRxe1dzPDbbAmf4D0qIbLjgaYTX1Q8
jp6kRlTf4R2HP9RqCn7WvDLBXpELC3kGnFxAlVLuWBT1LPlv9C/sH1aQzx9B2lCecagdUZirEBw9
pVJb7FNcKb9QhhMN9Oxe+0jh3f9nNUMlH6ZE6MlieaDi6CQ6A6u/rBP2ztKK7AlevQrt1ZK7vyuA
hg2RcGZ6tpx95gn6QM7CPgyOPT/Fqt4ofxG3m6+BlibD3iiAiXrW7DQvJuo2+W5WtITFqarqGc05
wNIqeJv4oYXgVrLupeHXeayF8IFrlAsSrau2+ge/Asr1h7cthYQS3V56Jsud9FvgVYcwc2t9Ss9B
jcDFDvGT4r2BIFB6MgCCwK2B3VtuMuZy8J0OKPR16LBDJPev+iTlYPGreEQHpwzr1zixyxhgP3pV
ua5iVW2grfzeZY78ZsOGRGdAbgOALYr8g45moB0BJQfj/v7ldv0+O5wWjgt1ASL4dUkgl9IozTUa
IlJRpcdCraQ9wtqA0dHnnGhzuq3apRup0tVBJUthVHLyhfHGy3S5ho2YE9nGZ92PzLLykI6zwLEA
yHeLHirAxu199UigYE2bWDcooC/PxCp6NawiDYei0fwMfzHEe4uwcqVyQhz0/kLemBT6xeASIFES
tK5rx9EYWlDoamCVUqqh+5JZu1o3+8/jiLDRnw+Fcw1gRxpZCqTJ1fqhEi/JyDD53LPls1lO8m5U
puhTGNbty/2hrrYHq0d6CWxlQTGo69WTkw7kYWEHvtmq00Gpg1ctbdJ3ZMRwy2u69ADiqdv4YleZ
NGMaCgaHMtgjE6Da5fQqes0GnQHDh56BQflYGc3oK0hcfsTFlAqAQeEEtDhvTfOAIYjRb4x/60uS
tZJaacQw8trXTLJoy9U1OaWOJg5StAlmPWU1nQY13krjfjU/Lq4T5oK1B9kkkB2qJMta/HadVFNo
StoQz348d+X0yRnJTDx03ea/DAkMljs4VVqjvi7S6FyB5ABdbwsHtuCYaj84XrbhpZljI5DQtwuu
iXaD4SFFJiFRBqfWoL2k9epJsmoY2JUSIoanKGnv7CXTyfMz+nbDK7oiyldVD03qkiCVXhLRLkxj
ybBB9QMi2YqnbpxIKiX0WMDwyFQuVu+0g0IdwYll+MWk1fY+UHr9u9IrlbzxHZf/z+Xa0sUxZbaS
QkpGsH+5tpgd6vhjTr2vSba9n7S++sep6uS9tZLkhEpF83r/rFy/DUv9BQDbLxgbQ64mJpEMVym6
J+fayKKnPjbVk6pW9cEpIW1w5WQPfVDrH1HtBPvMIKGODRuqfz+afzWcB09IZfo1b9SC3V4uZptU
EXDw6w8JCiR7sxnV2C2JLH7MuSPvzSSq60NvZ+HGmb/+PgpU7OVBoEJsGI52uW6GgUtiqxeFrwMa
K3fsSDCH5VBjFnR/wa4POiaYHDNa5JgvG+vSVWL3pllCJDpT4g8+EU4PflxDzmpm0Z8z3epxSBLv
mDnUGxfoamf8P6cNjFYI3JYjvtoZFWUdO6XldYbLQZFmrs0OZSgn6T/GoR1/6GBGft6f6o0RiRcM
bbEYAUJura7sWIUFowULaA3Ck+EZ+oyPNT6yo4cGCArZaVwc7o+4usWWOaLyTw10AY8uiP/Lr5gm
gWzUepyeS2uiuyDi3kCfWsps12oHekP3R1v3GX8Nt5ThWE3ubLRyLodzGgt0uh7QmOMhrhAKqIZw
h6HJ+J419BhQhoqRilUK8UVpIh2RmTKZZ7jcVq5s7Ko15mL5KZT66d4ua61hVr76KYvuhoGT1rmp
S+MTnTHYelQB5xCoT298z80uHWE+FV11SnG2Rc4tVsIP5JHz54hKSuQmlZYdnCHSCkoFgV7C/0/Q
jr2/Yjd2BCA5wvfl7l/+XP7KZJQFlr1R76PPPxwmOlk7NbXjbyNq4G7LN9paltWx/t8vZC/4PGrw
CzXjckA0q3KDuDI7l4H1IQdjeUoyaEgx3VlPNZPG0wgq/KzQ/7Zr9TWos/6h1afKtfBAqRG2ltMH
pCrs4x8vA11wkhhKNUulfhWe1VFboDKqxGdOT/lRmcNPo+Bs1CgU0rIWW42B1ZWzLMKFnc3qHJKA
hr0smuIs2ko6SPWsnau8zqmPa6gxdc1wsssGF8bY8v94nou9JI8DjS8acKt5OqjpqmjRSv4oyeXB
oBO2V0Mp/3fs4+GTOUGB/uPxaHtxv4L4WIAoq8ACn2ELU9shO+UICyFIaJbGR9B3hfJJtWNrPLVm
J2097DcWF/kGbDTZ1cvxW7b8b8GMMiNjBz8VXKAsI2MQ9ZZvx2VGmDqqu0SNx3+TsS73OZJKG/n4
jcuOBjDSkpQ8wA6u61tj1IYVd2/kUxdOv+iTbe2kVhPfTLABGwt7aygc9Ni0lHiXmublJGNQx4uQ
RXRGfitBiq4oCg9WcIKtY50kG5nSrbuMp5HxADQpXGWr0YKyCnTJHuIzbdJ/gHOF3pjJYoeGlPnJ
0lDIk1IhPB3EHsXxuPEyujG7tsCnjC48+uYiXSSgVdcEPbNxcm/cJxc/bfW1qbPZODQUyTkOIXR7
dWZAIRs40Bt8teVI/hbGLUcWIOgCP6VyuRRzLxecjVYXUtqm56qfvlkjYrlJI+JjolvBsY5ITtu2
MDfm9qtBuBoUUhkY8+VTX/eVgPLLyJyqkOWRku69JKeHfHQmOw73tQlz75hZNqYEgRTIuCfCmzwa
Y5MfY2S1nxAdQu4tzsZo8XKbDnkIx9ENOnscF/Vy9Bo7OS/frFpTPtpEmE8AoIJ2Rw3JGI+VEqT/
SKEaFTu6u833oCc28KZULh+QnwwsV9YGOLkodIeBGzmoWrsaVaetrsGaYbSsOpwXE1IV20+jjXq5
6uhyTTQr5NgHwlGUR7HIuu0yJx7KXSyVdnGKcKH/Juk4pcWTbBZuX+gW8vdFFxL12hOFwzKo4h9Z
Qoiy8XTeCjaQuVgOOsU3Mu7VU9anHMHKcKRTorftkxJaxdFxIhkwzJR/Hkko/LhT8QkO9WifORaV
KVogG+/p6v1eVJMg9zM4UAp6U+viczDPsV4breE7sdx81Sd5/NrqDXxm0bXjwnoa6q2rZ3USfg25
oMIX7AZ7cx1ERrMRd7YFfKOzhYaopbwI82e5p0KMPptg17w2aTameT3mcv6W7i719aXFfbkPmjG1
OgB5ymJ2Gp67MSrlnQnQgUqXkxTCtcly0OtWxGhstFmXMO23I8hsL0de7UAu9Kqnp6z4Q9JqBzXK
ood86OLjNBTtl9EhLbXqyDoiUVwsyNJod/8BvTVxmuq8JwSsS2HncuIpQq91h3SCL0dVdsIxINlr
BTo9LbDFvxtDmR5iG03l+4OuHpdfc16eleV5Adi0Rv3b2HsmVjNp/ixrxSeOuPNVF1n22elU7dv9
oa73LzoFAO2pYwMhYazL+TXZHLdD02q+2VjTC/+Z4QHun9xswrI+TpL8eH+81XPxa2oU5ZmXibUo
/KvL8eZqGNUs72UMB+SgcdvlXiEoCKRiY6Bb+2a5tGnHLZaea+PZwoSBG9eh7Es5aAc9a8VLVQgE
SoTuvKBwmO+zRbEYfHpzMhKr29i2N+ZJTQ76AjfTEo6sDow0Q0/oiMJ9xHNRU8ZPaULQC07WH8sa
odgG+sCm4agpRHirS7AAXMcd1Oq+ljjqeAjjpipPallhJl7mRrKPpR7JmeVF6jbu3xtTVKl1WvBv
HHu5GFafctb7xARXzafUhwzh7Cz/oQ56/tcf7xjYLECxqbJTBrRW7T01rDsjbKjcArXA8NHGjUmc
qsmWt8THro8C3fHF+nYpdmAAu5zK3+JWqlSdaZUqGJbG6BAdR4sYQw4GBXRZKLhCCRue8e7+7G4N
SkIAi4hUbJGguxzUhAGDm1xp+WAX64csGxpELZDDAcEzpF+ksVPljRHXB4N+IIhMDIUV2pgwi9Yj
loDW9DFMYZpMJojr0Hg2DfOHknZADkU/75PJHvBmm1No01m80Z1bz3cZnWsNrQoKu3zOZVP9tsg4
NMRz3trqyZDayjXpt35g1mkeUTPqX/pZtzZC5/X9/Ws8bhsaxDocF3n1UcdM0rNRjNKpF10f0x2S
KYNia/fI0qKM4pT2K8+7drj/VddH49eo3N/sWIUqxFpEryza2VK6ND33sBR/IDctdg242I21XD8T
v0bh4LNVyXrQjrtcSy2QFeSGrOhM/TT6gd0ykUA1VZAgYcQ7b/endA1p4cuRoJPY8So51OsuRxOy
EDVy79HZ7OTXSIVCn2e0MWl2Y33W4onZSrn+mph98DNKuso3pjE8xRYuCqY1gD+8/3NuzB2NSAwa
ITMY13gW8gSkfBAC9EHW4VjRDnqEOQ8eabPntGqTb9x1N7btUp+nmGaZFo6hq+u81GGJDEopwUUI
pA+Sve4ThfnwqyoMtDJzKCT3p7fKoUnZuVN/G291TIw+kFBGajofPm3uAehP0JgSg4/WcgOJyI5O
zjiMLwMdxt39kW8cGPo8lOcABnNM11A6LQe5rY4Wgv5jCzAHJ7qfdH3TB0WRwi8Dcfwp558b0725
vCjkoVbHWaV/f7m3bFIEhALG/IzbcuojpNUf1LaPfbsQ0ScTAd6tzbxki79Hlcv6EsgqBpuILG7d
O0NtLk3wGQr9Mhz6U0+DAvsBic4nnmCHxpJmHjVF31kxKLEAOoM3lUW6YeV76xtT84YTo6DySoR5
OWksk620CsfgqNTM3W14avGDEsocnRYA7ZewRaDZndNRS4lxJ3TL73/pW4tO+xWhQBNreW6qy/GB
KqG6XEoNEB0rPYDu1PahVXUnesy4F8jxnyrB/Fpz1psSH+Q7umqX45n1PA1N2Udn1da61z5UJKwG
BjbTxtVwva6cU9OyqK7pKLSsN1MGNHcE/oR3lZXNfiCn+VtcZPbRxgnEnap4PojBmLwCwGG2MfQN
vhdjU1tdOkBLuLKcrt+et6GVKPqrkM5mtKO9otTjA45Y1tdOz+Jd7wzdARFIGdQDAOA2Vdq/R/zC
nmF12hvv3vX9uPyQJTulr69dqV2Gg14ndCrpQ1PxPoKoiPFrUz5w/FA3tvGtkdhCxFtELwvC8HLK
KuY3oREm9kmOqWS7tRVK/6Et2WC6Ngz21r1vLzft5cmlAIbWCs8eKwmz/nI4LnsAMiILz5A45m8O
ADrVha/LQMLAK8nNogozMSgWE0S6AS+ElzIsSutzNHPhoifdCNSmAiShdqbdG9BbjKAPz4NeyD8k
yA4vATbIqHKVizcQEoqAlDDpQSnNUeg6u5KuCxBUNRrFei8nb0ESTnjU6kbh4gKI8E/UhcF3+hth
4Spwg74FozpHIPy6KdnJbUNDFZ9eHB/6vgMpBcnqmNAXeUvnJs1cXU0QgMoRzsLydkwd+RhiPVOh
VQaayMXqwGnBwQxVjNKkPoQHoSSlCTEYrIkXAVWZ8Intiu8izt7yILa+B9IUIovNUzkhvj2GjyjE
FK+jQOLbM0c0VzEClEB+1jXOgCgczhmq5EUtd5hRhMZb01rRUU21HrBSgTdAYMMVdhPdhlNJqPw9
my0xIxaJvwdGKPLUvNOJNrHqBimwL6PYBNaSp8OjRWyGgGdSwsSuEPY1DxbXvXhOrPGLM6e+3pVq
txGB3TyJKqE8XA8STWoWl/vE6iah2WmfnEenfFGqYZh2vRqGwotRqdAOkhQU6H6oqXSYZSl9lRI0
2d3JkpoXucw/379pb8RO8GsXoQpCKJLC9Y9ptACItNI4pzqp8fuYQ/kvkTg4QSmtjlRoXPpdmMe7
bMS8AXlFDOUmM3oGKKr43TBsqbJen1jDRh0WRCAwVcT9V4lbUcI7U3F2Oue1pX+NtVYAVAFCgBB8
tJGFX0cTDAU6RaZQtTCgVkMNGChXSQIOOpCs/uDEbYjHtR0dpKp1dqB1CioAotsoFV8/AAAeyBQJ
AnloqNtcfnoTOzALXdXkXCELiQE0WT9aJP+qGdVUaQiH0xSbtjvZU7ORqt4amLuJtgfPzyJmczlw
LILJSBslPSdD0ddeptQTvDepjA8IfNT/YVmZfNYRaUTxvrD6j/ub7NZXJWuV4UFQEADrfDk44out
gacNMNgIz5BD6qQTzGo4kemx1ln3/8Noi8ow3xZw4noPQTfRRrWnMm5OcvtR4rMWfWRmar82pRUo
X/4Pg9GwJPPAq4gvezm1aZipeJZW41fg+JFbMhOdjTMjz5ChiL0VjN5eSKIyA0H4BeF3OVqBBdWs
m3OIgo46PA9mov6TQlk/UF+eX+9PbF3CJs4nc/v/y7hmRStxjHZHkAKTFvnCEMntfVmPjasFWHQO
WjjtgMXhq2xGyEN0EXhNoM0bocKSS1y+qPwGk4XV6NkR9q9uSqntKR/LXOqlSMe/5jwoKKFPBm7f
9yd7c11pX6G5RN/EWW9QrdHrKgZM6odFbGJPM+CpENsfcxY0G4nxdWQL9I6pUMbhhrtSA4RXWBZS
qCVntarQoNNUepzYb+NJiErra5oBJduY243n5mLINVrMqWEDUA+Mzr0Y8n2bYAI/GK0vNDrqbYPZ
UYJxHkaZg+3pTjCCgoaAP0bD1/tr/OtCXX9MUN+Iky2aMXh0XW5eO0/SoV4Eh0w0T+xjnBaDr2Rl
/oGur/YyjA1GopXVhAPSrHWveikuR8+2nusfgtY+5kwNbrueiaPdKdDmEESxEg9LndaUQSFVBHQ+
JqOIf0pRUW/RZm7txN8u7vX92UbAMJwimXwCYtjD4KEhiGqtPCsb0cGtixoMP6U+ujYUF1erJFRk
DkyCoTOOrw7RAeaB0IIs/ACl7mvbShjDpHm7qybyso0PdOtFRHJEB1iIOBfV08sPlAJ0HCq7iHzU
jCgbzCDy2j2Ismp6hPyBYbQljFD1slRyQtey0rbw7cBED33O1fqdhruRfBb1nMouguFjf+xQM8QJ
mTuxwnK0dExPdmjSfLv/s3+RVtf7yobPCswUHtGVYGk8p/hB1jUMu1gF3Z2SXIvP+IXIwSNgQXX6
wBR0NjxgXFp8NpWsdvDI1YuvJYZBGMBbQvsigl5T3RD9CQc7pVwUuJe2dXvQrFgkj3Kl9sfSdETv
Knav/NXl9Hef7a4JVf/+XG59/EUV30T9hHKOttwev+VosdOkc9dpud+EKJIbQwjAR0Jr+VzwfAd+
lOMF2GLy9NQrIt/fH/vqDqRjB6qVfQciaQlNL8e20rEFzS0J7nu1sd46rNamT72GrSTavMNGOHI9
GGhHwM6QvRF/uApHnHKUomxEcw6f9hykukOP2UFhBrv3LeeWq5O7dCIReFlE8NnTa/wOfLdCCMNI
zkY/Vth2NXGl70UfDVs47quP978tT4fSDegy8sDLBcxNLELLKU38RqazcrCMKnWwebXVd/iYVXvS
9FEenzLs6nBkLPUt4NCtJSWkBDgFG5H0ehWJ6BgJiTLuM1/jQnw2ktyGvJcVR7tyttSRbg3FV1uK
9exUNLcuZ2rJyQwarA79AOPrgwAm/ZD0TfmMOaW98V5e3Uksqo6YLKqyKPVSJb8cqsf0tnWwx/O5
P9Qj5b9hN9hBclCzKfg2zdSS51IUX/70KHCrLWMuIetScLwc1BzHxLbqGD1upCneSOAnr4Ia8TRI
9Hf+eCjOAUhjiId8NWO1aapEHpxOKsNzPuKIHk3SD/Qs069hJekbD8tV5EEVHrY5YTiVTGpAq5Fw
UyimJrRsf+5NtQB06UivaM0Pkwe8t8J5DWX4+3NbMqiLi3n5auzH5UBohBirHRmIotIbW8K7pVGt
/+rQpKiVLzrSWPH+NZHeH0Srf6faqbmxg13w/dFv8B2XTUOjA0E4YDny6is6KSTXRnUI6qiV+lKf
wnk0F0ESrco/6/QiPamroMBhNF3luzRCqKXD1/TzjCvrf0Y3wY13ADS3noR640Zge+MEARaizcS9
RLIrL3fJbxc9Uvumkeop1Z0syPZKIOI3FSkWD10Gc+O7kxvc+A7AQKA8/nrYneXH/DYYJqkJGFxw
lT1y89FC3dKPRodsC/i35rU2e8wIlU49GMT8X/VgRklowAjgWGIz9TThnrbLY6wJCgT397Smwp2M
6PwzDAvjU9fX2QNpERaT81z8TRadnLXMRsQxLbMT+r/hgxyjn25X2s9hshD0ge330KS41tMYth4j
bBuwKsfjuhKAHHMtwF4OgT1fRSHxkOpIu6r04RF0t8p2UcjQ3IB8rgGXG8pePiO/5KJMBmO4dhy/
HcbKHevBOM/dpH9PqkZx0VjWjy1ybQDaDXVfOdiDgt8cvA6tmcOEQV/ijnki6BslyVMkZ84RhZPq
MMeqhBoFHcHP8mAOfqpYE4IzIvLhrlnVES6XAp8OD8qI3GGHaEr4WBZx94hwyezWjRocBnksD3lU
pY9DipBIPQqFv6wMZ7L9/0op/Dn0UXuyqvFnFMegp6ikneMmlx8bNcTsQe7VoyQ3VKqqSOPgUJXr
gd3uJBoIVGGyyBO1LuHw7UxuiKfAozShYxB1+XzIYdJ6YCBRjAvN7ihFU3wibkBiX9iyR5tT9/pw
Qn5/lg3cyefWVTCWPLXK3D5pY6S7clW0XtQ62k7Gp9WnTCaiY9fLxksyzTGG64SgmNbr+yxNdcx7
YOA/4RURMcIwEY4bopdZZtsChzaapjdZPcKIeNrWn1JdjHjXWspJLifI5PpgavvYShbGp9FiXZ6j
s6U0YjwOPEAkRqFhnFEO0I9W7kS7RsUBVpInma+BEP4BOzL7mxUCWZ+rrvdwZcDVVJGxyENPep5a
lHaEknkVIR6FS8veOF03blW4twv+EaABktarjFxN67geKcj6iqQPXlOqP9Kxk75Js9zuCkUPNoZb
xxhLPwTFSRlxRlDZMH5XR3k2KetWiFk4WFMdclNqHidcbXcKxj1ug3rfp1iUrTsNVJU20oProXl+
FeSx6BpDWV+/xFJYDxyWyfKrfO6/VKJIa9dUAzQEQnl2cEjtqOgtFWL9KRiiePTuX+frx4SAZoGX
8lTCXwHwuL7EFhuUSJhAOmZIwKEToGWVGd8NIT2j0wOuxGrkQ2IPFehxVBXuD76+rteDr67ruhUo
MCcGULoR4Xz8XweGwIoHZ8d+AuS1Mdd1yLoMZ8CEouhBzEpic/mVbRxwKIKCL59lC4GUqZakhHp1
jhbo/XldVX8ZCdk9pA+BCqJ/uCZXVjrOKllUm+Tk6VzvC7sPjqRxuLBDfSrb59CwhkcBCO2JSKg/
GXXdvjlF6ryrSVN+GuU62LIRuLHNgAaTFHCWgNIa66BBj8JFvsTwez1RX+IJQcadnI1xg/c7/oMH
ayrbV9yCyTLnhZ2+8TDfGh7BO+BmPM9Imq+CBhu2W05/yvA7Nen0nTznGe8MmbrmJYT9X1BIzrXz
3IeoVLQgUDfK8bc2GqrBCw3UJgtbCzRRVmjbTKSGr9PU/wfCG5b2Rlg2thc61dxvhEjr4Pp/9xnl
BEATRAe/SoC/BQZRosDwsCfDb/I5O42GGT0i3IZPdijrdEmmjyrd1H2+NSZ6CERmNMmWO+xyb+N2
HgYmfly+0eIhUxW4R7pqpIXPY57iHTzVyht2qum3+xv91u1B7ZsuPiVaZGJWt0cjesiEg8wBHuL3
CK1dj+OEwBmdup0y1hUNpSLejWVJcFoXWyRKrsklT/k9Fl4OGrKNhPqL5jXx8OW0E7Sewb9qmo/4
RHuYWqU/DYMeY36XJz/gqgMZK+U+Nbysq8WbpIT5CyJYeEoVhj24ll3PMS8lEmRxMAfHAYWOt1Zo
FvyfwkofgLYsujcxnrZaRwYdW5H8ICyn/tYnatbu6yB7T5vY+CS3ieNZcVVSqR6Q+Uxa/KR4Sx+z
ZqTFL4tEvEsDdRFvIm4C/1iOaUVw7SLAZ3wNOvQuXXpohQ53vU7Hva1K3d+JOaiyG1e2fRC9Lu0A
pHyX50Z8RsYQ/jhqgZPhFmah2oeZznruDjLYQLcb8LPaV0odo2icOPl4QI0EhVdaI3l16kf04r1h
cDAGQrYEB+cWXy/sM4CFVm4dh9MDiptjgCywiYQe3kiR21AgP+ezmsT7KhN17xalZH7MoYrDUKkI
4zGaDNvxNEwo+HsIEgo3tPoRZ6kJi/i2aQaxM9UIlmuXBif8RcbskCe2HboJ7OknB4BN505d1CbH
GoKXOIROMj8pWi6hcTCmj3M9TeYxCyc93GV9YPYHvW/jf6jowKUvRH4W5pCqSNxELGNkGc3XAfhR
ixahg3NzzD0PygIxlrcBL10IaSS6rq1OgVfMSfcjoWTSuU3c5e+TlHVPsxGYb/mQZ89Wmorare1c
/leZ0ug5HYzyH0tv9Rf6y0n8KHpL9Y1S4xLtByneNYWse7jZEq5FTSm8OYPplrKJ3DSopYNejfK7
ooJNjWVV7zmkU7ZXrY51UIeu26OwaO2NwIEkirVf8WVii2AXj1iesYt7dCZcVYvbFhXUWrKRgpzy
v1VhRV7Qlsm+MmbVG6cen+Na0z9akL9+TZD+XOqN6mkhZSF3iq3CG4eSE6rXM5rZhWn/iOZU/2zB
asiPmRJZr1EUmsdI76VvhjxLD7zGDf7SeorVS5xXsGqM0ipGiFKj0h9Hp0pAWMhG/IN7J1ePRisi
50mQfc1uIzVzc+gwCy/cUNcSP6bU+/N/ODqP5UiRLQw/ERF4s8UUZVQlb1obQtMGSHxiEnj6+9WN
WfXEjFpSQeY5v+W5ApU29OrRU5W/h1YtvK+u66oynMRqf1ltQwChOYp8Dzta7Xl7lppls88mPXJG
pbSdsE9/t1JVe+2Hm5fsuXo/lwdcE74ZbTiriTW1pPfTaUP9VG798mxvWfCNnc3+TQr+5oXG4M1/
NDuj8bswUTcdZkenNdYenSjg1QhnheCbh0z+NWt72sFm2/s+M9rNueK5/zRM6o0QXJY3jeraZ+ED
pSA0cdvDqmvdr6rMbEJEXe25FG7Oarh1Bp1xqNkno5JUNMzFweg1unVHdrBgZDSMmdHUi0bgFtn5
Bmr3kdWge9Q1fX/G+uLKeJ+2cjsSn7xfrJbG5riZsup5HKmTo99lpMJPd8ZkHGfSlSpchmPEYCkY
ZI28+kRvTYG3mBtzPK++W33VQmht6NvjdvK9Bsx9DoJzdhcI0GzO4TVMjRb1K2fjOS9bI/U7fJWF
V3nRPfMl9ctSJlbRaEenb0rOFocVsTUQnuB1r4+VYTe/jVFXxjkzRfA3X3U7HPSqnsM1M4MXvbS8
Q7M4TUBOl1M5qPms5bNDkH5qBp9S9Hb620y1GRtILv4TVNgXIQtvcGJgpE3Py1x2ROx0fUB8CYsr
Welro33sprIud+l7CJ43X/TVK46GUXYfIGH1wcoMQQzPPBxJbhliHEyuCjfciZxwQaGpQ8+LFSOb
souIBZrqQl80xADk06cT5F6KoR6BT25qx8EqBnw+Ow0OPJxx1/fOUbSzPLHTYA4aM5sET1SZ4tUe
tfxEvNqYdNtyRPJRPBT1kh117mci+to5v2QAghwJpd2kuDEXEthtawynuS5vaEbMx4B0meduXcSl
JMczFGPVJ41EpabmfE8QBkItaZxwpbmY8Wz1VZxBqkSWk69FqE0aNTGc0YoMLEkQWem4bVR6tNwv
VaZe/XEPXrO+tZ77LBMPHI00K4xWdaTWnT+2a/abHsaVnJZMx+nkqqtfz00XDnRbRtU67KnRSOen
2iQn0iB6FaFJ7U9ctMtVK0Y/1M1eT0ZYsCjY9fLbqGfvDfdShkzdsrXjVvjmrXGHOjJqxU9jzQ5H
3sY/kQgM7aWxRU5o28rW607jrdZ3PiaDsjofCcWRO9k7aLqj3jB3GmfRCfebKs3AfCT6ePHOXjG0
f7Z11NMJXdB92NPzFzpnglQWw3raSts96nK4AUIWkUYHfUpMpW+GSjdxaTaTFhNw6L9u9AjXEW9t
jdjWI4qHqnRGnWwsgr96Ye5npTsCXKBrD6a5D997HcCzTcrQ4jmTY0x4XfbuEQY6xaM7uEGi5MCL
xv9ARqjqsuCnKieT197wCeoyOzPKEFh8iZxonZnPxo4q1ZTpQL/RMff34rZPDTk9U611kTQKaixx
IlXhum0V91/eFknlEdvbyt09ThhmPrehmmOvKLvXCaXex2ZyszDmZwiBZkly4lTaMpUzB723eer3
bjK2Iubx/va1p8d+F5SvhV45ZuQUI+29Q3fVxoq5InNaijk9NZoHrW2CJ8ZsYw43a2pP+zh5ab/V
Q6S2jCZ1pZPjE6LxEtxSu3ibnbHW0D7m7rNejGMV7/qy22HrC+PBsU0tzImkELHmN+u/UneI1WNN
CH1L/KvYYEKjzPd3o5Vctcr0tIg0kDz0Ad4ibkssqNTdfiz64AJr70ObEh4+hIuxaindnwg/5Yri
i5zH/T/EcjoVWkAu+0p0pC86fOBVL0qiP/zluXS74t2YM9x/XWZDZWnvvdcC6zpSyIMz3wNzVDX+
BFX/q/KCDTSKWj/NW6s/XjV5TGk1VR5QsMWZ/sSZ+I6iiMzd76bTbt0bV7ESBRdj3Dc8+g7zn5mB
I6bEDPphR5hk5M2mdss3ax8jIqD9RAwSl3iuZDLeCy6MfPBeFcWFfrggPvnkiDKoPC/nLB4J+Z4j
kA/cmQwV9F9uRF+EWkEzT6VzBNIVqjkve9Wax82lwCfU20mSwh1Yh6KpRgKdSFFo0G+h0E3GoagH
Ij09DRCwJ7uwduw/hHvpxxV2KykchKvWhtdlcvogXDayfW1rNxJM16ZkzK02qsbN5pEG3eZse+hy
CqP26XdvhpghcwcCcJsy2jsJbxUE2hbOlTYkJiVrIty78Rnd/ks9Tf/Vfp+9ym18ahA7fuCUwnNH
iDCRznvZilRJRAYkee99ouZuOxiObJ8E5SX9JtXvolotaG64CZrSauhwCPmZJlLFaLsrZd96cpGS
adv6KW6pDgDd9POFcFUiWWJFMUvUiUpQ195TQhbBy1hXpnzBbVq+j6uFsK0zEn1R19HqtBjQprkQ
cN+GiOeqR858rr+u8lJLH3LKarS3vM9fAplfA2m8WgSjkROpRBT06JJHv/xZKudom70MQUpeqO3i
Xp7vDtNuo1BYUqKL3mfrKS6F955uAyhq7K/69LTZ1utqmjHzlZ1gzDz6bfle+8YTz51I86WkaxT1
l+o8tmDra+4dO5685pn3/nmt7DUKSuuvYatfnqH9+AxQETHe48O8kN/ApMuoI+wPowIvHZpavjDZ
UMZiuxm5XFSmPWbAwhGivzLSNej8SvgiNSii4iBs/2WaWiCsdzeWNIde7slfliH+Tpnepn2Gs9Ry
/7HIBuEUiITY2lPNYXUayr1OrK64KqFQcwF6at304ShrScdy/amre56Ksp7sJai80LXmOifdcidg
ixJxImBWI+J84ZDxyfuYrbQOliPhxCIx8nKJt2b9bYvpjcHolVHuiS7nKVrzItkXPz8uo7i4u/eL
gezCuEAwwj1GMYN3it1W02Kjt5zryht7sJpSPG4Y76J8LMZw7Kw+qnoCYu+i0nVyDtpc3PxhfRVq
Z4wx61dbr387e3tHU1UZ+zSuxuvM1qdXfsHl15uxQrOmlx6V5/yNnAnuUbjGZz87N2skVrNceD0C
PrLBy7bYWVc64EtSWVXlfrHT/uyF+M4c9EUQ9OkOWfak8BmEWInVsVJVlSp7u4qZ4l/Zt1VMaGrC
p1TRhmzZoTEzd5VDI8PA7T70bLu1q0nlrMNkMdvFK0oRLcqM1gldZbRnZKRurA+GftjN8d7f27kP
nl1zydj6YYLyPPtE116M1jQY1skDb4bukgv7X2f75wUf1mUq6WztixYoesrtc9UF3X+YqLJXZxTk
CLqA6cB1QYLI9bvV2r+NwQGM7ZrqbZ/UmEX0iUfjO55r6tz4EYkZ17PgCaP4h0EQoZV3sTLbf0ag
Do7OczhmwWnu1W9yYERYcKGfZ9N/nIZ95pZqoFE40NQkFnS7zO1j3WkRSQdkt5jam78vXK8ESl8I
YD6Po7qRnfNrMuAYJnMhkk/n4s68rfrUVFZ9yKKq+JD8d9ui+XzIirdc5b8ru/kZURZGm+SvYjV9
bpz9RZkj6M1ConJjmOHeDg/5TMfZ1FONkVm9E/pN3UdBrt8Rf51v0Qu6GA7OZxC3n4ehqo/d6r9k
w1Qw84yf5aZl6TTu/eOw06aeq66+TUSx7sb+TUwEX09ZfwkulPDqGxHOPiXGbeEdV61/11z2BLBD
mXbdaB8KS6dN263ccNJ3O9oy/xNpNNl8FiakxXC+lO+pWE0UuKOc3r/73KfSuKBwLetZhOGGk67c
H1XVPYjNuzCExtYYPE97LYEVqj89z+uYKZHayyxDJkw9bGSmH0xjlI8kuXaPjcFVn9edOAV9vxw9
Vg8iLNvp0XL7Btm9MkIB83saXGP+00IdRGsgszx0s6BOXK3E/CAEuThN/i0bBlZo4gjnZro3NJcH
bfkkKE4PMyn+2PtufFqdL6Nh8gjE03pKowMnJRLgs2vK/1i1pnvAayI180TYOsLxeotoe5lDORnP
a3f/8PLiuW8YZwvhioNmj3XqKutHlNOzNkkrRJ3xQhtT80erhj+94lcqi5z8xKkXsQy44V2P5EPw
vOctaxMKhd7JLqnDXhNpX/NgwrEmWmfzh/zXomUPw7hP6MadBZhg74+jNW2hwcRMcuMEcXN3t7j1
QgaRE/QhfeJnQnLPfTGk2tB8uJP76GjT0z3kzfOYEMBr/rXdSjeLrUrjWC7Lh695F4MSpdBR9UW6
wQkW7Ob5VJQVW/ZfL6yz1/D0Eicq3im06RMtL9+2Wjwt40BP77KhcdLXKSRFK1XtzOQ4q1RM/RWl
eXdURvEx87zrHD9Rbo0opEcN+8jgxLSDvHa+9tR2znF3hDi4XUPrbvNWiRHOmWekbass3Kjm7qmk
9bUlXlEB3FutvruseoJ+SZu+Tz13/ajLDO5ruXJ2/acWI2ZAP6OCOkvhXgZPfVZVvUCn68fNz2Lb
318W3zs6zrBGts1tTAN2iFye6irlXRrVfFSWutZ6FQD5lJfFtp/KQvttkr12s9cxxUqKHngQV2/O
U8PpzxQV/QPS6qKxrtSt8MYHs9j/6aWChbQYmbespzK5+teMS8QP92bUBDkh1UKbb/oCj5KWh8X9
uZX0m/SaxwLb83u17epCS8fnbFLBSvVJYpXlN4hxWhX+c9k1SZ/T5C0qVlRl299d4d3bufMr9OrV
HXLuzaZ/kTxNYU4rBpHu8V3pH7uLdqnpFiCTjs733O4OgZf/N/k0GbXOZsWBPz+QYXfKrY3xQALk
CBHEZtOs2PPql3ziFKK57aEwVgUqGtzQ9d5ddWevHE+mM7FqNF/N5D+PdXZdsuGDpKw8tmX3tAFe
Vlp2qYbiacjcq74vZ0/5H0STvg1jfdsz8B1neZ83o4+lLlJ3BtwpB/HZuf0ZMddnN1C0ZQudccGm
xr3c/+ybcxarqXjFqp/JKp6rOTjsS9HiAMkSx0dxBxoDOHBSdw9ee8+oy+FDVSbP01Q/D6b1kQEf
kHQjQpSGaa33Lx3uIDLL4Nc370f2bP9Fof/lDn5zjepazD1Qp1XEhqNxLZnmx9zIIyfdfzDrIxVQ
/hxpq3ngQFU4M7JvW5GrUftYrEFHaATRnD/m0L7hzU9E5r4X7AG+IC1q9eFh26znTIFUjkanV6BW
dv0wIubMez+crexi5oZG0cv6OJr+d6Y33YXruP3lV9lD1vSxUUFQm8DLhuLM9oIsGn3vHfHGbS8R
Hg/Bpj6yjtk/IzkN91aeLOPicQ0xMeQZKTNOkV0MliyugHy6oNd+LxvNO6p2Cbgj64eg57hZPUsl
nhzO+TZ9VZpJ9mDx1jUYZVqt4D0iUuGAgeNXs+RlunnVg7Pg4drUyez38akT0ORr7h+0wn2cSrOP
3TVARcJjYujTepA2SEOg9QdEpJ8uw5DLd0X3JhIZd3omdo/tqDS2QzNbX5PWzjFaHjPM/JJByyvr
SJkDv6teTqFp5AKLjGxeFttNnKCpY3Say6FQ9ofd+dyUHQ8T4YwPmafLSM06K4ROkTpEO71tc/6g
U8KTsWZHTjlMsev1f8FlaChunYu01otcFmqbzdNIfGXczfv6JNpu+5Ie7beAtEO0S21JCHmRiCay
g/Jg/Xn+rBRtZPu07NpznnX7dyH9Ld5Lpz5CJa6SXVZpFnHUefHYZx0OE0XQOYWH/aumrPJpWQNA
PUK/g3Bf9HWNcBGTIqM3zqEVTXddNOkmuWHub5TBCbJ/2yBxN3uLfFrr3q1ZtvFGpFIAZWDWkdUb
G6LV+b++qNqraU/AVcGG/Qn/uj1mLznHl04t+9OOsCweRh9wwnTVfh3zOX8zLLNhhN4OLG3PKOmu
XHVrDJh2YNO4Ed/uJq7dtanOQxzl9pzsFDjFjk4u5y48cDdg2ZiCwCUVpOQCJ/4BBRy4nZ0t6io0
bB4aDpwma/92x+QiW+0Un5nED/dlSyZxXTLprV7o2NnZzqYLazZl2b3+TH13lfRTfulW49cyZs9V
n4GtqupoiOJzNYEMfCODwBCg7Fuv3SqgxdiR7rdw+md3rR6FuTsH7EAc0/dpqNevwC8QDDa7iQTU
336MVnziv8rCWphPpH48TsAcsTMYZ7IeHqAvaUHz1a++BwtrZ+26VbzczV1dUtvFl5CUnAprS6pu
e9BBMkNChRaebfOr0dxbZ08Ha8huEJ1Eezsvw64eZDkfORvWI8qoMZVLV12mDSIltDo45qXLnMie
/T1aSxuQJjdxDtbLllqVL8FTjP+8Wr5KCmsNIQG3ZdXGUMd4atRVNtobg/K/zZzeW/SDxuZRuDm1
Ay5x69HJ94ND9R+GrFSX6uaZtYNuJHvwAWEtbbuxo35TQgBlZmbDs2zdKjLMjhvaemkAteN9aIJr
7s8p1OmDDaIS69LXk0FfTU4aftieq9kss8SqBiwoerLlHMhwZqdac0ElOg9NqPq7Nd4tayzA+eUy
S1MBX2/DeZ0bG8rH1S65atnNGHasWEoCn+au6Q+TrXcPe62LpwEZJS+4+z0vjf41Gz3ncm5ZL+W0
wNX1eDTWshxvkpS8kAQnRNHTtielPvOVnH66kjjXRN6kO+G82XXS0fZ10AFe46LngxOVhQJJFa+e
YK1sOtoY1zX/DaDE2b4Ua0o/38tQSWZpYQjQ7vyzKHdOv127cesXZIKhY0Ji4Bwyf3y2wJGAa3aR
boiumlCixnxcZzW+5/N9SJbaFC8AoXzOANtEtoyRmBkVClRdkQekEWcFqi5z5eGae0rt0XM9KXPR
GC86+6AvjvZrl3sQoankObFlnrq76yS1Uetnx16Mg+/s4mty1v1aawHCuJJHtLUBUAYCwRnNViMM
ZiK7LRiMa8c2/GoOA7YpxvLEMFlg6aWrg2ScB+dnr3ORyHrcY9DPjzqb/uHf/m/wZMEFUeukUTUy
Ed7OZ1tzUWlenaf+IvKkU6XDUuiWh6yqvqEioMIbjZ327pc66r4K2HAs1inaESNng6hbfUA1q29f
y7yqk2ysPK5F7WMpZnlrsDW+zdRnvLqzLN9sf6ki9BX6YaAvPQWgKKIa37YKZ0DHyHSaLW1dl+X6
3jxrV/59+23zMNsYtixZa0+idvyvfKnG45I74kUFYMtz2VnpkMklzlvv1xSMeNAFyBjVWW6cT9jy
x9Gbb87qOVFRm1WCUIcLbIGyXT39d7ZUxaGSOF8GFysnFeA5xEb7YZobVcH63B0ytwM1LXYrO0A7
E5w+jVW4U5oXL1VeqrAdxXK18Y4lSGrNsG8sK10Nzu08M5uorKYmLTbt78AYRSLBwoZHsFxq0CH2
VOQOG4Sb/5po5HxsYLlDA64KvKOFUvOsK5j4jOIu+6KxeT+oZTkuwDVwbNqbJK4yluY92BiZxMeo
uSOGvWwqH4Q7deGitYwx6tIZ47moKQ8dbPcwaQ4Wu6ZJNntMJnvm3lFFGdZyevQaN23G9ma0fGkX
VtcVIjHnNqk5nQ+q3FFMWhI0owz22Ne7s+qbPKz15bJXZhu1/L16x+/UU31sLdb/hZMynEbLipyF
WFMz2HkklcX4M8GluOv8BWuxhGjB/9v3JR6k83t3i4/K7NbEc5er7ooHmU2k6Hb7A+r8P+VoSYoE
18tG+kqYF/eGJqskXKrJT9wyFfXpLFuFDTA2FHekpX7orOzqON2JwtIF4A2gU1shRTZ3OhW1fcn6
qU44MZ6bwbpIh2K5zQFoJ1qUlYDnZrs/PD2z+miIU0VsGm20xcrcb8sDXQQlh/r6DKY5/EYB+FTq
uZOUUwYhKKe/gwErza/d9IM/+tCnYzAe9aI8YHn+j/3CvnaqZ4FsXgqqR8EeCj1C8JpUZf5dTvUL
48Wr41YIDQjeDWVB6dzO96bXdUL7r0IgLR/Y7LwvW2UeZ4zrcZQw25ZePUXS89ZQKkIlK4q3haKg
Ju/6Z8OjV2dqEa72b20P6Efy7CjFtbZhbAt9uM1o1UIbxaaY3M8scxJbX1KdiMioY8eIdk92hPs0
X6Vh/dEpRtFY752GI5b8KwS6un+1RtDp0dO+PFt8AGmcsqrUYW66JzhHrNNi+DZWChLdKvE8dd51
+R99TfZBzsTZc6ilFm1zYT22FhR4h/Sg8PVDP9RemHnWHjUmgTs8+Nec0SKxbYJSZlfrQznKS+13
n3thL4lns5Dc+Ym26Z8apVHQLLGQjlZIeeFBTPPLoKGx5o58nnLjg4DeV6cWL2irngbR/NNWIJlM
zlDPJeh+NT0InyktKKmWdryhiWy9r6LW5i4o2vZnyQfSaFv/6FCHSS2JRLFm1Enjjt+WtH5Q+fBM
VkOOtqTFhSQwslXKPA1D87C0NaTsQsFQk7OUjv50ajI9MqXfoQsN1kjutsWFU41hTqvk3hOxsSuu
KUtNx3FhH3Wd9WPizMmVb0QG625Yu8MDfT1noxjfekO8YWGIXKFOOa+gMQSHfqxw/buwSvzXB0va
V1baDmlNmyyr3AHRuypk0zn7TfcjXeOhsuqHTe7mOZ+6Ms6M4ISt7bYaxXPZZkem3UO9WOz3kESU
ppIrwJIbmW4fbap+HAV/YGr8u5gaMNTCerBSReubbG6dPHegSgjWkn27/34c67Esy8cG/J/Ti2bV
3DlqfvvT1PWFXQDsYFHpLPvrPTwwHIzsGfzoZxiWx7bx02FjSNHWNyCu/8bV+PG25pEoYyuqRHEs
DJOi1jv25QTvu1pOZmue/dY7c7T+9JtVRCMzD0mvj1nrGnfN0R7Pfv6ZzxqAyHyXFlmXyZ0QNOGL
pNDmd52Nn9huGKwANXKcIGFdzteCn1utnE67NGHFplWPqFX/ksj2On/+R40WNx62lNvmbVmiHAPG
GA23otk3DprhuXBQqlCQluxGlVZ5fh5dJZ9M1C0PW9c/BvjeH71Ffg4kpvMpIgkI1HwqIFgCzX+y
dvaxzUWdkWcXqnYiM1d/ddIn77Eo16ByDrJfj57bHOXY6dFWus+FOVGjy0hbBMWHSYz4rqkdyKxw
ElL1q3ie/P3cOssP9BbYQgakvRhf5B8srBbbkA4TFJM5Ztsb74hzqHztReYzo/fWUNUpYPis+Xff
5Qd1f6h7REjO1r4HY/CNM25IpLDIsxvNIQLUdQ+I2DeSIfp33Z3/6WP/MZbVIes5Ba3Wu66N+ihy
79PrBIoNF1h/07Q7N1GwHfOL55fHemxdyGcAxvOcx23PgfWH9hd23iBa7OoFTcaTmel/Am+74dO+
Yt/MI9vzPzTE/KG1c3a2GsIWRw1IS7J3HU9CmE/+q74wcpotQqAtD4KvADT15rEMwNEH92SnN6d3
H/x1MAHoZBkFFWquEjJvmra/oyMfEEr+HVxzDpux+Sh9lWIO8czQcZYU9+1FH3I+SxQ6RlrNxo/r
dN+uYC4afQQLEhQ1xO0d5z2sUWZmc1yzBNiTOrkD37+1dqfK2j7nwfix2aKxu6O/qHRW4dL4riiF
7127j8BrflkLL0RHplDY4+AMK61uE00XRTxQLRkWC6Arl87Ft9yzYY8nYwe3of/0NHbDHyvPn7wW
nlFq83GthiBa7aBJqtX8K2xg+Xq5zwO7AObjCkSs7QHR2Wd9KA7lpHHYmWsIrftabg4BA8Mv26kj
X8CpFZ1tnLcV6VCWwSqi0hzRxjOB4M4o4cEZKrZO/WhBd2Pr+za6+bep5V9IiNtoDPwy0gzZH4YB
FtYVDsORN6d22X7XZFztJTKZYFbsbDZ6NDE1x8YvLq6jQLFnc0idzDm7kge1I5uMUYK+jLpwrt24
p1z4MkK6LiNfzlfAmY96dv65wXJ2KxJH8ubfZKAN3CphRIyO8SD8U1DsehSwMraT82su6wScxDjX
1vrjwFQkopBHxERXXiLgsbJ4mYidC3NrPrEnXfPC/eNv5ccadFOYKSv0Z+1n2tUU1zIDBXGPWQcR
wlo6xZ27HgO9SOyx7EIjGw+U45x2HNU1jti42fKZoZrbHADmwa2Bv5dcfLNdXJAQnTSvvbZi2+Nu
hDlxgVX0eXtbUUCUQd2cdU0mpRsgyyj2OtJny8E34BqgfZWI+0G9kAHSh+wiZQrMfmCv/811cwwM
2lObAdAll95nbsNDW+56lb39Vhu4a4TjdvDkzUvPCXxGJsJlAZkZdhP4QmOzFhG0zz0Q6Fez8NpH
S+jP27iMR0apo12LV2XmL/VobWeds+O0DlvKff+vz3lpZGkl+0BtBDfOIx2WiAeC9R5J8EkU6C/u
3zaU65Jam0VlU3dbyvqllXUNQZUHhzpwwmDxX3erLs9d1fI2cZPquq4SOgjKyGDSE1X1QkvsP+7I
xO/rD70kRHibvB+KwFOtJR2FqsAg7lZ1EXyZcOKyU3Rzx1zT/5md3kczmSqk7AM1Q+ziDNm/oeOb
xC0L+OkVwhcPzI2ebDCApfnXlUsWG3zkyM4CQBe/iHXWe3b0FzAUALcZ8Zuhs39y9QCwluBp6+cg
3Tat7fYeLss3vbHXo2PFUwRzHgsu2UZfn5RbPmsiQyHlqsgiszRvdHQbEhpMk59tLzk0s+xGuJgW
6oAw4eIs//peP1XAUv5sPe1mcbXFbMR0zOMHWsG/jA3G0cl+NavXHfUWaQlm7FuFVjG0hfOv260X
ar3cM032Nnpgl+tuhLkjcWDg9eRnKtARb4P5gL34ZMj8su3Ft+nPDueRB7o1WMOd837PMg8/jmYu
D8OKkibjpLMoaEFit7YxeiEw3AwMyQ5WtKh+1CnI6MoXx77HkbQBHgK/BPFqq0TtzpZSer6djUHL
IkIDL8Ggv5QbfGLFod7O5THf/E9eubOz1veJ0n0y+/G3ZWm3wTaOXF3B0VudmAYjGap1vIna2OE2
OEz0zks9stsjiL5Da9uPwpop/mRQ0iqeH1ndFSkA+bO7RW09xdKbFyBA55eZ0eWk3Zs1qLkiM3DN
QWw2O+VMIk14bcEAxg6sQOOZt+YixZUABkikubnKs7HriTHPb9BNKTNrnG/3usR+fiwrussIAwmu
Ra/tz+awPw9OrkV4JVL0/E89kcCCetawa9zffZNNxwo9eVio4j3YizmqAYDKAT1s4b61i5VQy16c
rF23It7709QGHWsXDStZwbblxQQdfntAnqHI55fChsIw0WiocT4zxdVhKexk8OCqAgNkzuAr2w/d
ML/OQ3XeSu04ldpjaxiPclcMRcsfc2/chEI1NkLrm5QPBuBsPU1MhVzazDnzgUZQ1D81yNDMwTS1
6xPkwnONlY3LQFgY7vg8+cZ6pt+IXeFmNi52kn47d53xTxomxeaeFfuqSA2z+g4mdWsX6AGekSHs
eLzLoMBi0wXHogKsKqForNVjhrUCtoQ7YcjRMVwxy1UxmRHzhbJTBgjXrNFcm4/apq3Ek8xpTs0h
fn3v4DamFTNupItf/GS6uBp0yZvsFagTgz/SB0/sFEoL6Nq0YHOKeqC2d0JOt2gazHQChpgbA152
z//L+u6htQcVucGEZC3zUtbog25UezihUUaX/4DW2knQe/FvWuIizP9xdl69kSpdF/5FSEBRhNvO
3c72JM8NchpyLPKvfx/muxljy63zXR1ppGMaKCrsvdaz6kvi5fqnoOvrwzBDtAjsMI6jdOy1pYpt
2zt/8rq8SfTqCmfNoZX6KQPISVvdejT7PNkNfVHulPibnZxTrVRVeSOynIw2Uf6mr7j1M/eulEZw
GmvxkLDSXZmD9gfh24PpqTvo7Jf4mRHDp6Vxr8Efd/vmB6JPRiC5TAivBqa7UX8qRH3biTzeUgM4
9ba/H0vjwk94irYa44tShCATAOMFQZduOzPr6eQTKVi60SUIQmNFUzZHHRy8ZVZKqGCqWyiPFcOu
qSlZ9Lq7rSZ2NEFavzldjJ+nmTh1+Vb03Piy3fmyKg4Ydi8zCkgI5JCazCAGNplr5B+3shzwtTnT
VtPwc/rm1quqgm2FtJk3WVhzwZanDIo9ReKaeLvqMZ4y2gIN1UtNR0U4otama57sDR8dCGrpS6Ii
iSNO1FzA8fpoG7nhum28b6jjMVgmhtoE+oxas8tpHRuZcUhiTt4eZIYa7cyq19xvhRU9mU2xq2L+
l6LrvssC1YOfYaFlDxTNTH2qMWlBb9W1bnphXOvAhFEc6Ju5XMdQ2fnj4JxUU5cHTkNbnkK/DrDS
oUWAYO7o2U2usW63Zn9vVkhv+mEY92lj7B2AcStp5u2sK/meKP0+V5wpp8YXa6ujw0kTCQJaiPRC
E5eVm2CY1NgOGlP5NkTJfZdrb16PordIcCO4dD93BCltS2H8KVHAJGH/2OvNc1+n33GjhasRDRd0
MERnxjM5jxzvTO8FdR7EuAHYPvxAT+PBGuX4u8smgeo093YRqY+r2HPonKNLPFU+r7Xj2LvyjfJx
smqOTVHxSsrUN7iwv+jCMPjoJnYtW+dwYCqX+vgbRNmxExHVvrB8MguPBlLZBq8TqoaVHKw/VMDK
gxyrJyIAjkj5H62oeo2EPLVecaVM+2Al0YUbmPccLMz9RAltXicPGGA4/4/ld8QbHHp88d0CAsa2
tNcv/SbcB557gtC24pRWHCOh3Qvhb5pG71ajR1HS7YoXf0yeBc80KyykRV2/szX9ntCoAyayY0cb
fpVBgVhXtXMwvBhVn7ZRLV0lJJWvsfKadZzHwLDZ2NptXG7Iu3yOksyEku9mlyk+lZWyEjqkopg5
4RVTist5l4jXjhYaWg2txtoKQHHYd1V5HfkcJ7EWkgw0cFLJ/JsUHP0Kj++211AojIjK1l1Je7lM
X3sKb5NfPIiGP6a56sbgYOANwWNUFacG1M2K/u9xQip6A73/J9WftWazfyuHuF0PDfIMIjGztd+p
C73t9sZkUFqpB1Rrg03WuTgwUKHYeUS45uZT49unWnNvPE7nK3t0DiOTOE1cey7Pu2vd8Mu1sox4
hcPwoi5JGTURQxvU5jdxGZ/UXHpMagRH0pRXFgEjq9RBSIEV+6mkwWiF2ZWQ2hV77+EYW5SDKW7s
85GOQGsFLB6QgOsthdYWhSITGjBrss3cvn8xo6Hfw9oLvjVegIFXQgnoPPO+VsN1Hw01G0t/8Dqm
StYLzS2NY9VRM56aOrkatLq/rWvDS9ZhxH1BCR9PAwgTokYyZ1faMBHR3fs0XXHLMC708jWuLWcX
Glm1dvzQfAGH5FylVZbdU4ZHpZQFDylliAOnGuBMrlnvoY4HG7hG4dGXXrwnCHe495IouUST1nib
XlHExIcb07Uw2rzeDoXQtwE8q3Glt0zmE5L0GG4gvoS+jTdhTZWLFEb3KJ26/05dNNx0gSl+AkKO
TySkIMqskeqFplk9hlOYHfu26Y4q4ihRmaqBDpWT65r68sLo+njiIl2BbDMrKjTZKrkAajPItZun
yUtNYh8CqIAmZxkXT1NSZ/BNBW6vulH7UKrqpfDRa68mozWtdSR8+r1OeJuk2AEjs7HWWFPii7RC
t80By8ZLJli313y8qB7DuXZmcPymFeVsKzYvu8YfrKtqlM9ersVrN6SckuYJgnNI7ddo96mTKfu3
a+XNbvJAyfLIgBw2IkigtVjN2soCiq5FJ4fDaIhn6eXWSav67ELvq4ZxpQa17q0+46w4+xRU0eT7
Wo2wBBp+hi/s4pJSgLMtKXMfKUrWbNXDjnYhskZKiMNDSkNma7EebgSGsgOlo2wfZ1GiU4AVNG4m
ha9DVc2ti2SBvbRX7TJwNfcJrpZdkshgzdFQUVLv5m5NG73aU4XYoe+0htUjZGqSNNk2gYU+j/KT
dd9PSl1Uw1Tf5ZFw14KwRwZnEVxrE42cxA8DKkfhbCFJU0QlMkUHXBTN9Rj707XTDa9DrKeXjijc
WWXBni9MJ7qOkrKmadW3vQz6GyvRBs47fpavqJHPxuiAA5YWoaL+27A6lT7HxhUJHm2z1SbDBRGK
6h9/V8Fs2A3PWlpShEioblpQJOjDteNO9NME+wE03GMnY5TgbY5oWnNpA+tpXL9piV1/FzQhd2Gb
PDglPYg6sqbLqSQBdOQeNiWknXPs60/suYBa6HTbErO/bi7ANzpBcSnZ2d5RYKZ8o2vPtrHy88us
t84Akj5zZguqL650DNsEN7kwIpc2GgtV5O4xxurPM7WC8JcKKkRLqdMV8vcUhdVd62j9KzIJl8ar
ojOSd7H70CRByXF59BL7jC99CTvAxMoHhvtelyAkhb64/VzjhCdVCw/C1Km/6l5/V5KYF6FnVSzY
uEvAi3xt3P3gx6Z2+H9GYQ4cuqvPxt5/LMqRlpiya5mtqQf69T4Y0f5fhGZYXKHlnvUSMi+e1OgF
nFxG5xzS6YMR33GwnJLMyTuwkdosXkKaepXZmkB4qZOiSpxHMMd03YzkGSP+h4E136arS1I5iD7g
VPL+Njm4cO/Ss3Zw+jC3FE34nepD8ofzr/5fXyKX4u2RvOaQNewuuY6oteA3uGNwkmZIrSAw1pFn
FZdphbQomWh6fv0CP4wZLmcZOsZrPPIecNf3d9aaaCdqzF8nwutjqtph+CudUPRRwkHOtwoHFZ3B
Dn32LKGrAhkkE8AAlvn+ilIZftDrhHZWQiKjDgVqzcjRkXPiujszPOVntzfH8AJ0xdjN4vb+YnnK
KbuSYI/tshHUWNskeXWTiG1ua+vGXNMRISuxQom1Uoj9zbWN3hCPjz9KoqfskQNRxtEGjZp0viWN
i4MnH6M2XoOXo6yluq4vVk5DSgpFQKVdeFNr4CpLnBY5tTGNv8J6oDcQm2SMwYOXE9VJJuhkGwbd
mK3Rl6P8MkhmQosLqaLcVk3R3wxZF4ds+qP++zRM6PVtG3yPRcOSAqcIJFt9ERdM2pPPlq4mD4dG
LzfBv7Bp93dtGGZPgR9ROC46Pz8qL2evFUZJgV3Sc7s9wdxZs4n63CxIC5ZRtHanqre5K72+dcY+
u8eSYGBmEao6R7z8ZADY8AwM09Ftk9r+ghnWxEUjx6EJTuZgwXCK/fCHQ5lvPUx5cIYw/oFmwAQB
nmj29tsQYJZQFMdvmYYHjKAd6chrvx3xFSmoibqdqB2BotVWSevP11/UZ7cHOJrPysXXROr1+yEX
j8ItzIHeYBdmOr3aspHWCWAL8cQiarNk8/XlPhvhrEHE3ECctViO3l8uM5JSp+bPHFh7/g4MTH/w
R/FoxFG6gQXdnmPkf3I9V5gwQFxYM/NNLq6Xh4E2eVN08ipfHBvfrK9yi1ToJh29h1yKb//59ghh
ItphfqAfnybavW7om8zaBXXXXoIkkLsMaeq6GCt1YXm1cwZoZ8zP6x0JAvo/IELKVcDJSLtZkCAM
TQeAjp/w5OVme5MQ8YL7NRfjtSnRehZZZ66ruRSW469ZV8AZ0FLAMs96lf3nqdmzAPrwEyD/EzC0
WM5b8JJY22V0Ciy6CZtZ0pDvI8HBgvNS1f6o0UY+fP20P45dLglb1HRsi4QUsRhMFbkoaMai+DR0
QsOY69IKWOWx7j1LIAznsL4fv07SGOe0EH2GybhLoGnMibkAWQpgAIXdDqCFvFVdJHZ56ddPmCea
HYW2cfv1LX56Uci+FuudwXezeL9emGR51gCiMP0kTjaUS+w9kIOfEZSPndXVxk96sN2ZdegD3wS0
NowQ9ouWAa9QLvYPCU86JXeGFE63pgUZZ/66FiFSF72JtmZpqqOtBe4bMhNUEIZMzlBzlt+sNOBm
WPwGrs+Mu3zQvRK0M0szPuVoU3ap79pzO9THT92Zh6q12/3Xz3g5jP5ej6nBEI7HvnD5jGfDtkwt
gL+mNZmEDcblbah5MUWWNP759aU+bMT/XguTB9Ri3YSIvRiy6Dm0zLd9cnEjIKLETCQbim3XFS4m
TnF2dU9VJHmiWz3sFOS7aw1J9zdes77XnNo9wwdavmd+DNHIHAeA2IAbX8bItm1L2Ud5CXoKDSNr
io6BZX3Ut8kYzK4tEMoDk9wujjntdZXln9k8zpPvv5PX3+s7HH5MviYSYhZTBinT1YSYLjwhnfbW
NJQE4L/yYhrvKe1SADBj+h9VfGbWmPeIH67qUhj9i/cl6XGxJBQ+Oo909A+AwoOa3VRUTt8j3x7O
Pd5PxjF9PFPaOhHI9KAX71q0iTeotqmOtP/QJA2DMK5gT9FbJSN8bdtA8b4eXZ9e0OBkY3FNBtji
gj3sGD2rSTyz2bJeWaNSe2As7gGrWrLS7e5ckNxn44dlFbmF1Nmt/k3z/ec45Q1CZF7dcapsvXhT
9cjO9G6QtxTTPDxNbbGuOHnvnAG2s29rxX/cS8zD59/LL6YpI5NpkahoPKJpD19HwQY3LccCuVPs
XnMqys5Mi5/ME++utzg9OsbUavhvk6M34lHoiMv1tyH7QbVOWpsz5Ncv89OrsY0ggMwikFTMw/if
h5tTZjbKuvUPienSZY9MMtz2BY6GFwA9fnXmWTrzt7b8KgzwpojtPXafy0kwSbOQcUxhkK+yyDZR
6FLnd2CTvKDBc1EKqHxG3jj9RRjFwT2VtfGoAmO8o27ozJ756aZMwhJ1Z2Iav10Ku+JAVQiziOVo
FAUzG06xNQBGIMzsLgtprvVVFL8EnTVJJHFaSnUPTQPIA01MLS2lptpQqZVXuaCbyNGzvJ4ChSJK
2k14WWXTk0vESLLK4kqjC6aqfWOb9RELib/1g5Bg2kmVByqa07SmCoEqWWQ16bWd6a8xrjO9l6Qb
T8AMiMjAH38xVbL6k0KBqmBOGXwxg4cfbwWdh+4HeptLoQ+YFTpMQbI0zI0XeR69mzFrN2Qz0LLC
/urQJ+qya5Sc7uNo5treQz59QaVX+ykcCCK7WIXiimyi8DFwNE5hAiEmLWDR4q/5evwY89Zg+UZt
spHYjDm80+XuqNZ6B/RJSWe20J3DZNnl5YDfYW0E+W/ROd2qB/m1j3X5A9ksAp9x4shXJD099gCJ
vIvj7Otf9Nn0ZBoeAO25ECKX0MUIwAuM5F47tlizX6e+REqK8SQ8lgTL/Sh90z5H7Z1ngHePYM5G
gX1oevDBCT9bTIg5r9Sr2zZE7prLkysFNljKFQ/kDj3KMKN5adXyzCHuA5xtnpbYJyI+5b9MGIsP
N0JAZ8eiI5Uly+w7p8v8XaXRauzkCDnUhiCkpb1D92UoxyfbGUoE6lVz5u1/trSasLsBxXFAoJrw
fvYgHmUozDoKj7Kir/+WJ7XR39exBNAc+ay7G2tKcQ44MT70qC8r+8y+db7Jd0+eh4CKHTgeoXPs
MhYPQUa6XlRdpx2bSDQn149wNSWiwFP/9Zj69GnPfx/qoNTZLi4WAegQTReMljg6gNHqTT/Z6pn2
zFifUPWExZ3V6EN7dCLyBS7tOCv9DaGVEKN6F2rBmUn0L1Dx37vmVwDro1CgzxUDcMzvn/o4uW2o
hYUHO9iPk3U7jOl1P5Q0q6D7hqp9iVqDZp8PEvW719q4aFXSPFcdeY4bP+6BGOFCKl66PpSwI0Jv
fEMy2J6gEzdQsmTg3eOJrfAc2zbqwclT0/3Xj3O56Mw3AEoRnje7f9aBxQ04dCVGSSkWaJnonmM9
NEKUeVP/y2d5OPfulmP078XY5wuAlzb1w8UYSQ0Sqlj33CNOlq44FZmyQAfYZJgiTpoIarXbcF3h
AeogJ5ftf15fKbpLNkkc5zyHpM/37ypOA56kK1zWHlO/iAyvWsdk2O/JD7EP//2pkoPBgPB4rJRl
31/Kd2M8zi6F/tAOkqtYMvfmUYECwZec1P/ztUyL5AoXmj65cct1vMT7PcRxZxytjux6OIjBPYox
7+QUkX+mNLr8xtmWUMrmZAqPnQ9PzIPpnx1KH2caJ3PTOho4qR6naVRYF4LmbAXOWC4cXGjmmktq
1rwpQOfvL+TlRkFWd24fnQRtzL5B5CVXyA/8blPHmFzWRhVYP0A7lDWTTGWuUamnt73oHe0bLv45
AysSsL0jH1/aKhtMB79MZkxovJJJvXz9Aj6Oan4sg5n4C2cuwC9edsVX6dszcta2fYV3BHtUHmvt
Map7bdfhPcC+homIuLnpzPTzYS60HNz8nDi4vjkPtHlH8M8L8bsYHbIZ2EfLbRpQ9LEtnkpdUwSr
5iESUd2abaBDCn3p4OCSxUuaZey7MhhQ1bevH8OHdzb/Fg7VDA5Xkvm5+LhzARJVkoKMgdoggDhL
3fhSNX1Jc7Uu0+9No/Izp9m/tbx3sy+XtCjTzrWSGUO7vP1RkQgzePYRNYA5a+qsYqUJ95gkdGI3
upEV1xEGl3zf9pnAoALUs9qWpajFDoRvN2zzMsjUqiMuyHnmy+mMH1rTab9l3cOCw3Y2oiLCeK0/
GxGHAYx1RTwgB/HpkWZlgryhwgRlJB4iGZuIwWttcPG6SO7dwcAyxSi5zdZ4cIg5jA4CLFt0Ry8+
JzO5bkd940gXrk5gZKG/tsjFkr/BCrUJ9u8ifKnbSB82SS5pBhtRqao1UmZ5A9lCRDtLi2S50c1i
bPfkrwfsSA2pij8xSn9jPLPkLtcIyQo3F4YoUbOrdP82Mf4ZZfDBkFmNBAAo3YfMJyMvf4FpFK+7
AUvx16Po44rKO+U7MjlFA1FmJL0f0lYyhtYw1v6R1RFBVe1E020uW9Tule+i1IePFV6p0h4PREFM
P80wU69yaPGMJejhfqZaguQtHfI3B3rFdzcK7J912MT3TpWYD641+Bd1lE38Ha/L1DeUB965rh8V
M37jclzyQc4fJU23D0crJM9Jj4pUO2qJ7l+HzeielGVzvuhVn6Pbxsy8rro6ea3TSuLjgeJnrqh3
gkEBLUSofT4K8zpOjPwVAp/9qNGpsTdW0KJeFwCDaI/rPq141rjqye479yZ2ZQ1JrSPybIWskCgc
5lVvBKAT9uAEdABuOEcb4zqrZ42y0sJpxKxn+TT1U8Q9aytBF9ZFTfItdsxWHIhNQ4PfFKNPzkNT
ev0a84vdrPBdF0fgSJ15mgKtie/0QiAlj2nSoabSje6WMmO9ERA7xJZ+LLw/PHDmW1OU2JatwKse
TaMd80MMgiFc076BEAsy3Me4ZAL7C+Jk2umtMrUt8C0x7hnV5bghtKhIrjjZGcFNlWKgmLCdvoky
M65yqZyZCVE5L0Ud0ovKh0ZdtQAfw43GhgNNeOK3Nas+wRCwzIr2Wz02aFmskZSmVSUcsZ9Bahdz
FJ6zmWQ3qqPVxtGpQ4NXbEU/mDd63Ge45+MYcUpf4xlcs1XhjZqOHP9opKgWiFQwaa50X5iv/Jbs
IhmsEuEdwNnLdqIX24wcmbc5aoRbKhf+2+DrJT5NFMfxemKj2m3RAqt0q6oEE1mbmiSbhR3dC81q
Ytp+ypzRHYOebS1QvldJnuD1LGjmpDtwfUAGoVi5yTrV8/RBMzLafgUN1XYlXBWWK2nlJQ5jFVdk
IIi+w11pNHm+cbvOO+kIIOy12wTqxRYlyqpYE/2vrz/sD3sHvms48X/Dqag9Wou52nYVEYCsi0e2
e7Z1HOxUC3Yku6ME/PpCf4tQH74+LsCURVvtQ7xQ2k52he7EP+ap1rsr2XkzJI0vr30Mfbgsv6Hi
o+Uxp8hIVr2b5ghHHJdGgp3Qy9m6k8gfJX1uzEIWrYHV2LVBtsoziJNnfupn8wRdbY4OBEBwbl/s
SAe/aaegJYUibAdtl1Ib2gh0prsW0vfu66fy4WBscC4k+UDXpU3jZHlG7XvC72q4taeidEJnNWVT
/MPohq7YA6GCx8NBUcHvK/T89N8vDI3es5nSacstyeWSHXdUwCI+RrytI6HvBpTG2D4iwBl+6siX
71RoaMevL/phY4TogzqAECYaQN0iLvv9KqLh2+DU6yYn3BTWaTIYDVg+UDKXFZC/Di4ypOzeXnlh
L268HhkXIlPtzOtd7oiWP2KxXRaTk3eRUxFzB3o8XKNXQCmG+JAQPhH12R9M+Pm56PMPaw8XRfhj
ObSTGVgcZ97feZrEckqEmZxwqWVrgD3xJtame32MnjlUXmARxcJfD1dlpC5HMoy3uG0PUhsvMD/9
Sf3pCKat2UgLHkFVqMME7GTVaP5tH3eE7nhJsq1LN4PHZXmbqCTvMZFIyP4/rw+BA01jypPkC7+/
iYryXVkNdUShV6FejoYRmIIWNv1PLpabF5ibEJ5Q8/AhG0QJrD4jFvI7VqFAeznzW+Zr/TudzA+U
Ncsm9ZzPx1hW1Xy71pBC1d6xSOEoG6mPCjIx1TqtSvPG9iNMDO7kMWXOJDMfaiPKTDS0VjvtzJTo
0zZT0ZmP+ZOBxdkIkYrJS0ZVtZg3qLgHPcmX3jHvcydYt7U9boYIZkotYolbR1d3Xz+E5eQ9PwPK
O9YsUWBCXTbVbcM3fE6yZK7jGP4NepXyIVywdth+fR3zszuDRE1FgqO6B/33/YvXfBcgMzYB6nfB
dC0sq0jWGblTxrqccv1al9WI0Wsa3B9mFHq/feZzF+KyjFyqax7eniTKaxICtB7HcpICRAJHC24E
ceOUkIetBxFAz1B81zlNPlc5yU27CK7MsXcc6JS8ThbS3LHbZ5IpEwMQsGv/9y4GWiwWQ9qP9IqY
Ft/fY1ek0ptcazw2TevepV3g7AyF8wVcNMBpnMtn6h7L8+n88jyOiRwWiYNBZvT+eiCnQJMUGtnN
bqvgxg/dqgSQugM/Ya69Aa6y7yI/9jn7779+ncv1jStLBim3KeaTsbuYALVMmwgVQFM96U7hXMoU
K9GKGiG2JDehX7P++nKfDJ5/L+ctBo/n9laJtFUdg4Hsdb105LchayDvjBzftwNb5jNijE8+Czb4
kELo+rloX+cf9M/BSAy+C64tik61bfUvrYodh4+x9uoznwUDg7+0mISouOA7dal8krezeIe4xggg
oLNxrBIRYWFKCV1rYfTue1jkL401qUd2myGVRk9WL6VyqnptsFs8FVXkPdmdFqCNjq0oxhwpOPga
k0/chugheAGv9ZKrzAQEiplEFiMad03+0lSuCBanZalay862bkGXflW7dvbdK0cbwoFn7ggZa5pV
PqrgAb8eCyjs4PBUOckIUaXXgmRrQwss+b2ueC4UwASR6/RcXF3boJCxdugCQLpnnSIlB7XkKQ2C
9m+VrNxlU/4amRFsIqWGF+Jf5805oRjrJMA71xjN+HMY8/Zk6ZX6ATmqvUilUaarCVPKpiiHaNsK
AKtRXNuPkVeaP+wSDq+ejSOnDl1fk4kBOwgGA5vyWo8uzRRmw4Bt7ntQBBF01jD61TREvE5Qdr/V
4Bgv6dD5twaUVXvr0E3ABTl64YVh+NrPkPPcATHpWB8coy9ykKYdLjVwaZdWWDrkN1T9pQBOc6sZ
wKiAsrlq59h2t2/E5OKTitVuPhdftoWVvBVQgJqhdW7cgSQWO6s4ndRMhZxYsGtbsHdazBK/Iyfy
L9KGr3kFABRMh57zgTUBf0YmrUphL2MKLhRBMJ2sm7tW+fG+i/2ESKRk+q1iSuR15ZqXeTNZCGnc
frqONNe4duC/7+fxRORC5PIp4enat8Cjso3dN+1VEITB3s9L8dLKEK+QJFdgSwBC8lDInmS9r7/r
TzQUc0+L1ddhQqECuRj9rmciK+oa7ahwv37LA4yDJKRVP9JqHF5QhGPs9mNMML5Brc2IMEGSOLiT
PaCurkvH71//nE+mGT5AHQWshTzIlotf48XEXoE8jk9N52gTTR80pKuita1bkcAfuojzgRCN/3pN
5OK8flpNDmqrpcAX5pQIIwOWP+fQ7sKEirdl36RdWb3jb2xic86sGfMO4t18I2x0T2TesvERgp3G
+5lNQw+K5JPwy0abACecyDxK91gVQHEmsJD7KQZ4F7UB9YqqOlPQ/vB8ubYUs/4Wva/4UD0pS811
QY+WxwjD2pZSj70BZzJcmnVR3Zt+MJ5ZpT67HnvNObDLYGO53DEPvmqzOcLlCJUgg+XKGbAUHJxx
RWCSLMZy8/W7/LAqcn+2xaCgRoqazVxUuIYE32QIeeJUykICXAKW6mR68TAqJzq3k/703qjLskAh
C/9YSHeCyFclqa1DN/XJSgaRka4sM+/blcux4FeIN887c3+fXnPWctmcuwAizavmP6ui7tR5ReG9
PeYWIPyxIc5vLVvX7neVbbU3eWQV6sxw/eySNB4QcyFHdOTyk6SSQkO0CHVQyeidd3ViF95tOAQe
OWF1k9drnKrRr//+GqFvOKY3SzGRw7y/TfrLac5g0aBT9fHDZLJb9IxSu3Wxwpz5+j/sMxgxLo39
+UA0t1cXGxvb0mJ6miSUSrPR9+Zox69ZHqaPX9/Q34G3/OiRcbLNl6YJDGWxMSXRRB+bJBHHtCc1
6inz4kjbglvP6+uuJWMUOrrw3pTZ9KBhPB8TWhbbxOPEQ3zIOZPuEA5C7xjLrBm2PSjUYdVDZqW+
R9NhGzYBhotSxRmA0Bg9fWZbuXZmIMxz74db8HSdoh36bd7K+5dSwFB3+PioHstkBFThuXjI236n
pR3hnuS6rGDp1uxHtbN1p88+a8ocHgckSg7M1u8vzTJMIklI/wMfVXXqSSPahEPp3aRxIM98YR+V
HgwIjzukB+65yBzmM+s/n1gTdNh062Y6TqM2ihOewfwU4P7Hcht3j6D0/XvHUc7J9lL7ZjL76p6Q
Cvtnp0/RbSpU/+LGXvf89fD5bMnwkL3N3UGcE8vNPkddvYsTazpKnIqHjrjIE0LH5BDGxD1atX1I
YwXtE7z1SrY4Kb+++seiO7op4fEDsHCyRfhQTDND5ItWGokjh6vO+hPgcMJFUcU43emcWm8xyPp0
FbCzwa07jm2zDkUzervEMhgbeVcN1SEce/kHaCOeyBhyabmd/KSbsOaJ8pjGfOuppkdXkcNuee01
XtVtTWt0bppG+rSRpoHwMM12wK+lJrbctd8jmq3i3n/T66p7IUrMIj/aT7SfmpGnNbV8TV5h8XVe
4PSodO3AEO929CfyU0YSnrlKSR0atmiPdAFKtrdvFEFL7L9D/TbV9VLC2Gx6OHUJqmu2OhaNP9/X
p1/dJCJANyliWmc8ZfC8k6a4MTpCkYOqZYrKx23mSz3/NaSZbR5qz2gyhFrKf80BFlzlZTPcTcoe
38ohU09Z0gKYDQHOvJoKkewBzoGF5V53su+2104SYGFovWKVcOYogKCYtn1js3j3uab/qDO3tlY0
D4Kfjhpt9EiDJwjQcixIL0JXY8tm2wddobSEgLzQ63lPxdQ57UPuaKV+Ld1+pIhm6w2QsRLJVT4M
g/arEOClV5ZdTBlMPruGDe9imEjAeEZ1cqKE7bDWYfQxNzSAm2+iNDROMxIi3iar6uyhjnTIyKjT
kuCySkfwhXlBvvQqS5N0WFm1OedV0eanAJZRmGeb3YF5IPntAiszcdPUT4Ngndqj8jdZM8bmOnRT
4Aa+Q0NuFxkDYtMshWG1o8zZXM6gielCiSp8Yh007to2Ej97MQXn1Nwfar3McKbLqd8VFKywdL6f
HaBn0o7Wzfbop+5wRfgfJlXYjpDyjfCQNl20LWialGe/QP7sYu6dHX4WM9PfUsNiQcRlgEoGwPKx
HTzcRYhuxRZvMtXmnENGemoIIskOEWlM/bYfvehk2O1ornWoPPCsSkizNMh8kHdnZoZPVk/ulgD3
eUlDo7V4HMKMke4nlTxGbGsfBELvDfmvjx2Hpd8yM4tNg+b4oCnssbGrqVVUt2/IVHLAm434ERqy
pqlvdv99l4scBhk2VD+8e8J8/5LcKnPJyYyIYlblAKCNoakVpbprXCP5zm77XGT8J1skgmFNqoYE
xLKZWOw6c5uONbyz9kgLTSDwnjCpk8J8A2rvHjGdd2ZT/bfdvxgN9CuoWKCPQgq93AVWIC5U3wby
qGkaJmJ2S8g2QhJewNDWKWQmMMKm/papwT3YhiDFFPN9D3FGluOd5pJk80P2sR0cUrIk4AHZuXFO
MrdcsRmldCDpiFh0Cxi5i4GR9kILc5QDR1v5Qvvd+C7IoJ5uIfuDcHz4ehguP0oq8kLySXKOpSSm
24uabaph7MoBGh/NGV1Q6WAyyRoPtwXdFwI6UbwiFLSPX190uR36e1H2/gjf6YZQK34/yHQ4hxnV
CcqpHa0HPaxa4m9EflvT09yOjtFtCbYdYH+TevD1lQ3949PlmAMK18NVos+dp/fX7kZioP1w8o+V
JIZiJ0kYcC6oGcvotuLg8KOE+TAjQdq0XYNIsWyoQE2b78muzQlSaEcRQ2EKfLWmTuzmm2RM62RT
Dkb/Y0Tk+dqZYABWkQ3Mve0r6iIDBsM/+lDKo7BZj1YsMki8nFJ3TwQDht8suzaJ4+qiPiaqVyNP
C+o8RE/NSvFL9iPkjs1kTT7EN61TG0oO01tVhOS0mSW1l6qbSHyxJiDB0LxqUtrsjmPxhaHM+ErF
5vCUNR425tEYRLBtixJ0iWHn4IHaOCRszSUC24LZmdu3TWsbN5VDBGYqy462rpbP0bR1FwErLUba
1BlCy0e6gw2h2gYT1boK/0YmusbwiBSm8iGK6DZwtwHC79RXxoMd6Lq/0jG2lzOF186eKaX56ca0
PPObtMeq2KBKYQdR9BOtYXcajMM46u1jxJaIy0oSufdkt1jxURMZeskwbktoBn4EgVCFI+FzQeb6
cDo761eSxqQlRFrjXvqgK7IdXnZgS12e5z+IAnatY0y6JpRG3XefaL9qdy46HYDJSg4E9nWoyP9H
2XvsOK5s69ZPFACDJkh2SXkpU+ldh8iqzKI3QU8+/R3arf9s/LgHt7OABSzUUklkmDm/OUbBX5rZ
tJop8C19b4nxSHZJAVKQGXwkbyAgX1PRgsNpc6gEO4MQwqcC9/e/PKe3o/L/d526vSJKcvMnF3jr
bPzXOgxlihlwwqonw/OzzzVW6sXhGUGLKiP3N+liZ5+5Bii4qBCUdZpI2O/wteLzZDvmaeoniEZ5
m/0/7g58Koccr2SxJmpHrvZ/vjwdaePVZjc6AlESG2OF6t1zJ9Mhc/UKQllU/y9t2v+fuULFOmjy
P+TmzkrxX0vFTZLi9pnL+kR1QBHgMPSyHQtPfKEWMonfD6IEA06GO6grejRQK8tKbBHszvdStird
/i8/zH9v27cfhpOEYrSFSxW07v/5FfT0RldGCZJTVE/9K/+wnqU7Ea7r4kL9JDx8YufLebyOddJ+
l2vrHfm04gcCavKDo0f+Q6Nlf5LNgHL4f/9s9E7+M+f+X88NoxPm7ddhhoJ61f/8eAVEp0Sq1D+a
nHSHjZZusSd0CJHczzNAdQnDVqEBUmR/k81vBrEYH/jZTNSLNpidyCSTgPCRZQULdz1JeegGAwmw
l5NWKOz0tc7AZbpOKfcKNOB9zON2GVOvfe5X3Zx8lobHriq4Uq+3Ka4o4moQJALjDrIdEJ9NMdQ/
cHFyVhdsS10soKOOwtpGuohCIEbNzgGm+XlrJl4BwDdWyBvbDJuktMsbPDu198rLRqa624h5CxML
HxK+dHquJhndNxWDavCp8uh79LP8vtMMiLDS3aadxqhBpdcgQlt29JCT89LYyV2qIYe3Y9TfZYSi
DwNAkJPXezZKi7irH5v0pvJcWgHWLQXT1Q3+fna84mXtuLslUX5Oo3kJDZw/aSDMeTkzdbo+kyKa
aAHjwap66GCFgATEv1Y7l7zHLtVGsiODlN9jp662hmU/ixWS9sDlAxRp6v5alCKObb72f3N/ndiI
83aDZi6inQgqrhqJ8wkmtH+AxthvS+U6j7yM1remG34H4VQ9dq7TbLkWgqhKE/SuSVf/MOPYiENG
DflQmGJ8HiKB1VbV89/OcMejNXI/CfTa1v9sei1XYnzyhaLgErR96V0SJkufwavCGi7otAO6/YXY
4W6GGLUbhIWRjUf5+6hGB1VpKPHVZDpnm9mOy2g22DtmQl5wjxqfmgvYrtuU7o51dzj4JWQcCmQ1
BVzm71Lg5ZuxGubnqIqbayFK6x5/Nc0MO1pDjPZzUCS1rPZROqynjivpy2jI4V3MN1Y9buEHRgqS
XTtbQ0CmWoczPN5T5Q8v0Ljjo+1O4MZ7OWvO2xNRvnyKdnZaZo9cnpzNMOeYq+bV24DP5KHpkBAQ
zJ53VhVlDwyTS/GcNyi7wnZW+op6V27rti3AC07Rxo0yQDa+hoCX+uopYUeOkQGWZBRauzhyBEYa
okrSCm6SvUoG8h6WrlA7V6JASMoxgdMta9RLFlRDR6bpG/t/9ePANg3VjHmlJni3L2XCpSClr9ws
DmHMvr3pV2Xs7hNIa68VrMzX2AVG50RJfh/z9T5w+8KqMsZ4LsyWiVZjHrme+tUaThqVkR8R92or
H6dHlAG3mpBpVYO7fnclMhDf5Twip9I4rpVsw6z0RVC6nW+E7jxN9Z22cbDPmfNOww+n1eSFjSsg
PXXlQ941ZLpi4jWFML1D5E03N9GQg09jKmqOBBAYE+a0Krp4k9XOMxbAr9wAAFZD2SUXvHo7p6kh
f7vPjXmD8Wj8WShKou1YivGCZDU+tKaDwXYxY3AMlXciAcm3XhAk27Ly+V+cf+z71Mp6Y0O7Zni6
dWQ/MV0l1tHOOu9pcSvxmqaO+MtkCA26aqisF9LJEkY+guH7MvU5m8yLYUNIZ7R7u0DCu10nbTdU
pHk16c810YS5cBSHsTej91jato93Xp8QYhpzRemAr6s1cUWnP1PVdHeZvXyXC3lso3UAN2V8aYCT
2i2z5M1dUqrEJiiHCufByBb97BE7n+5qdIfxZVYMhP2ss/arg4CeZ91lVu1gABjFbJjZcYj9pa/4
IAClt1ja46uPFPLqGEkE/b9Plm+7IZqI9QFxr62tMeiplmTwldDPZJ1WQe7YAnEp5z5Aq4lxFxek
IrbVNDkcinyUMtncoiAyY/evnzTDy6CjmWl/+pG0up3fvh27RzD14I08XfN5C4iEXgtjaQVAFbSw
Hh6StnBealc1lIKi+Tk1pd71fjNsi8SrT6N/Y2Ublv5uJXVeyh0VnVlIagR8AekNPS/00k/FsQF7
mgaVGvFxKJORVFQjwtl3FVj/eCmgziiVFWyGywjP14U0uJaFcfHiBNJ0RrHiqkQEnQk4Qv2Z5b06
TqLqTmOr2pOz8mFFPeYHjyY3tRyzf0kaG+RGRkN3Z4Oj5FpWaYijcfkRZYBIeKpnYHsmp4IrRsLu
NRrEvQcbDyWh4oLLS5pxIDXI7hzXvvD/iIlgcAii0QrTCSWfMjz36uSl/1XGjXXi/O2A/ufty3Ji
UljXBfq6iT4w5yD9VOR+cef1VX5H3ds8NKhx3jPCpW9y9qD5z2KIGO+yuqYJYmOtj0Njr28ZmqRj
UzvDVnXAIKPYrB5W9q+X1mPPYUxBnNvadU/J7M2vIJijw7zgzewG5wYmGuf8kIHG8nb1OoDOcqAz
8q7NwruMfpJyoB7E3mmL5UkKCRJyiIYjzNnkkAEFZEuI65cm8ZxNV9VIQJ022sQFUqbU78SWPnV2
Mgm7nAhEeof5ZnzcEt7HuzfdGqmkA9udmXc3AuUgU6qmQ+ah5cn9Tdv16dWSi3hMOntCl+D0yzdD
5drATKKw9PBwyI+EuSJM1lOFtKSK8fJEkMpc9AEQYfKiIWfQtpeVCxdcirI8WE3BazAad3KK4wug
c/NKYo6DZt2MGGU0t5i4jngaJnUsSiK4fBnpBg/vC2k2cc0KUyFjW6zDmGnjPWEabNcyDH2XFkX9
1PXmdPDoYD/1dDvfG6LzCOlLFHwjr2kz4Ni1jIS4RNkjMWmFs2PaAm52PMdPcVH8jad8vZJvcZ88
1I3bbpnQXNlj/uw0TfuxrHK5u02TblpKTM9Yzde9jZmd7TM3/tSKMcDUShske0N/MORiHQVln2UT
5S4eCkuT5V+Wytz5TIeGQ+cr3F7/MXdk3p0zRB7zDMntXZr887AsRPcoKYdzPaZ3DcLll3wo/vkV
+G+UF/5BjA6U8Rh51cqs0IsxgztbCrffmnmOaYSyMQ4CCMzawy5SGksTFmgCtlyeW3DxaRnmxtQh
za7KXx/q6HYuh+bI+dze9Vbv7E0ULN8RR5tA4nnYkuImtV7FUCZXp35fBpWDNdA2VhannU9eN1Hk
TR0OeFOXztdkJmGuTTYczdluO/qWOlu1+Zvn7nTgJi4OTuM4extZy1kZrfyq3cXi8GbAQ4SIpLm0
G9wMDQkVQ5M4Qbc6FQJRVUWtGU+xiYFjQwk5+qLWK6xfD8lgMxb2ttad3uDORZvYrSgQKjogsKrY
7Bgf74up3Jh5cSslaO42E0Lrp1FJMIJx6e8cyhMBQZZ12zdlt41s7Vwib3RDe3Ddv2PmFndG2/dh
2ZrxQzxGEWUKp0UPMFfG0SgHvcnrNr8QeXbDlXPNfd3P7W5WHUpYKJdEk2y3/bXZEjlDLFX1YMpx
/btaan3huVWv3lzUZ0fAv1pzXCw5uR8g06ZOP7kLZZfCbLrvwZIARp1K/0Fdj4clnggEbDD2eqzE
tT86gZ3I9M2vDZQ7S+soPmTOQMfBZGu8cAlgX7XR/FEKRyMB9qE0FavoHN91aqQiR1Ir3arcBIjU
OPln5hXrh4nm7FYzMN5EXCKfR8TyV6uZ/5dIUcQYmCwyxo3BpPo13M5FTD0kXLMv75yodyn/Zmxc
+KK+4tKmBIp4/lgQuNsq4IYX6Wbm1V2EdeDRtg9L5difImW+CdKB+lxafv1dn+r0AX5Q8ayiaLh6
7epsa2Fah9Zo2zvdTfKkB9mfPTGzig2mZb/m5EbuM8Ref6xBI2RpO13vdSFchIQTplY9zBDDE3d8
rIYGfUo683cw2tmDKegjnwj6qWsfVgsHBOMWOO8Ej2qIk3P6ArxACLZRzshESaa3nOWNMEWM9xAT
redCwpgPgMIqlDywD03f1S9pa4k9AFjzs+CGGo6Qhmco3hHSOxqMdwOo28sKiipU2rS/k7i9ZfPH
/r0A2YzAwRYTSV1Ip8Wct1+Wn87kd5zGZExmYF0XorHgUi/LknNMbAc8KI3eZhOGupmHGBeMXjfE
wavLyoTWb2EU05PTT/6TStxp17pF+l6O9Uj1SE0JgE1zZC4+08MOnlNyb0Ze9Sgj3TMSYfosLbiY
5FufzZK4BiBys1kYPovW2sZc24wdROFZYgfh+wOtGov0MCS63Zgulcl19ArOmZE7PscZS6sS04Jr
iykQ7B6xvzVJHW2kHVGBweYhWHUMiAEcEVA9sKO8mab2D1Xr8kgQWdvb9LBOOi2na+IBFqOINRQb
ncQzQAUJ6zyVhHI5sYwE5GJYpC4yJVRQEmPgephsZS0hJ72CEl2fAV6jGlyGCRizFeirmf275TbN
QJTL+hfKXn50bsiXFqF1x6206Hn0pU6oN65ld5h6pkfihWRpoNWYYtnOAZm70XhlZKY59j4JttiI
8WYrjZ/JUAjuTbMBnL0CiY8ZxbrQd1pYQUpzq0Gi4tGc1RU6tmakPzV/8sScN2o227+k08rzAtTr
JUm74gicot+YyQqgqCnYOJwyo3Hl22ix2SBKa/mhtDc7QV6BuJSlYr7NXOaHuPPlrnExmJJ5hJaC
84tzrGtMxL0rsw1rF8tjk6bKvhURMAfZHueqFUxpsVS7toDTbhT2fdMRnmlMl+kYfPODUfZhpCuL
Jdcw9S9Mt/jsdJXEGy9wDQJOrvYss/aZv0PLdueKw7rCPo2SevmzjlZ11/qIyexoKE/M1PIUC8fe
thE2qqjH/jQn1l/KIO1eEwzbSA5XGwaM1MZlnGgT3SoaXTxNYbd6jzM38v20etW5XjgG135lvcpR
/JF+Gz+auUa1VRr5m6Dz9zIWqyRbRoUmB/y+j/nLhtJOhiAu0+Q9ixOKg+UIZLj3u3NMBwEUqoET
0f2PDAIbRxoydZjy2jNr4IyUixlANz7weU8ou9zsq5ssiSFujN/k5LdftOuHp1io5k4XqmT5djp0
dXXRvyKFrNzNjGbo14PneBGjcB5TQ2A2Hij2Wr7GF7Eok7dI2AN2O4jigKNnydURrxMEgALdGkcB
STBgU0w5mJbSLbIt4Ut3awHgAaZrTX9ZgBeUW9o8r+Zqv8AjETuwslhX56UzHwGV8h9SRL+vKfZu
LO4oGxJhw3ZQy3KpZ2tKDtOgW5ZvM/0wEiD9YMqiSxlx4Y9K+QaUOg9qE/66BdQkaMfxoyDrt20V
1QZ4vJ/Yv58NHByh2XUXmyNsoJ3p3aPmFPqjDfpwyOUmd4TagPOBxAGbOViy7IF7HZtLLr8KczCC
PAYjbg/Gycvr+26tHkEI/y0Hyrgcw1wmCwOvlU8gVq6TgaaMM00TrnoegjlGq20PprNJPMTHLuzz
reDBLqPGC5Kx2yM/HuiVYJ1AR3JnLX7FcWysthOOQG55hA9bquiI01iLS0tArR/Wa+qsmJ8y78vj
nHdgCMfH5dq2e38tdka1PpPjz1gJAdBavcuatLYwkL1nS+rXNLPeshhttxOlUTjO/M5O1h2Ya/kE
1fwvaSI3zMu8Ysfo8LE31Uvs811P1a/NGNpGieHctPGhmeevRmEOIJyRBy4Tdls3dl77lnE1Wh99
kBqIG6c16Yjjqr8U/C1qCOPfps3vGysvgrHH6hQVJopSif557bAtTPkH9O0xnJuqIAHEbB9yId7B
IRk2i9V8LnXxygl349eaPwAXZUhC/MgcBzLA6JJ6xj8Vz1GYlOltHc7f2hraJIdJkq0SebSWctpP
SfaTp7jbWiAPwFaYMAS0cSWSiOChMNQmHxw3jGFwB/lQ4ZFqFi8klXXUpWFvxDz+Gbv4Titmb9B1
e4e0Y61yR51jwLDcQKZdffFn/8P1BGRhbahjW2csW+7gtH+qKV8Og1fLj27Jm9+RLY8R4WY4pIrX
PHCr3rZCy1Tja+3aNdVHke+UhhTImLGpHtMolVe0wfU2YlRjn9HaPXtkrI+WWdAGggVhndd0ta5t
NvUoYAqvRzCh1MkbPGOTeQkDgrIcwzFajYuTZFxsm8otHpQjJUpHX24mlemfBufNVtXO/O4vejpX
q79WxLTS7gUpYn9ouJFdkqGvt85YDM+jSPMxXOeiB8oO3MuaplYRBBwJcQug16fVHMwvVVjjeV6E
/cGDT4tOMA4RSpnJ46Q0+GxDi0OF82U/NX27kT4/F3Oe2KW0Vi8jCIz7tGR4DtbCcj+MbHyZkQCy
ozy7HZxpfhzilLantvwn7Mhe0EyQYw1oE6/e0BifTp+wwY6MYtNtWosA8bH9E2foHzoh2o23AHfx
mNgI5eqdyPRPG5SngiOWfOQo9IcJ1jtw14c6cvOjLTvuE9HZYvQPnTLqbkybQVVZnzopkfiWvmJ4
Rz5ZPW4XFwRHYE32P1d4v6OdqYvtUGtybHMI+2X4pDeGzthTHynAoACbNXJA1tuwrCdcRVIGVkvV
jCHQ1zgRDhTr6n2Zi5zZTq84WlH+OY/LjJxTyru1ZEbbdCfOSEkmofqll2VAjVFBHDcQYu4ZRxQQ
+BUhuaq8Rl7BhaNvPt3e/Uk8MOjNZL8i63psSw6kAgW4l3bIByNiV+sh60g99vqU4NIxXRSNVT49
YVzGJoAQD9CRQG1YPY/d+unK/hley9XoSSO1Ir3rbf9uGuNH0jpQy2r1ULLo4byrxo2vp85gRcYw
qWMUKFDhUZeMw09e6A/ZNZSJhVbcTduX0uw/ia/fM3ma7BbvpoCDvszYVOuCwuGU6NU3FRjgiB02
WfNpNQvJIU3/Mt0TgRBzJoYVjKcVZ8jeduo3s+VcWyM2T9zC3CW8yyAmG+t2OmHA+o6Lp3svamFf
PC4XnwwtRA9Dq+3N2vpuYPuD/RgPAG/8iOsNBRSFlKZ/scsEM6ilyzvRrUASyuqJQALq93rsg97w
d+w2X30fvTP3Rf+VKeZgrOMrZ+gHc5EcidZ5X7hUHfOI+2CKp55sEdW9rh08voqOG8WKwuUndRE3
Jsy5vXJ588JlTY0jTRcH+EA/v9Rqqc99PYhz4ffOM/UqkHHLhIKrUC1tCAH79mnJmm/PTTEk0Inc
W/rNKz+4507grYREMTfMUxNGSYFsK1tChuA+0lEf9bBQOJlTusIOuYbI/wWsLgNgym1IxlTuV3PB
DM4uUGv1ltnNq5jSLKQTuLybXuUfS8ZzAym53iZWcy7dqgsUfaDQAHQVlOka8+RCrLUyBkP4b1la
y/uJ7tum0+LspCVn627d5Za6KxRnMVFX+cZx8mJf5Map9bB+1zpC+md+dL1oDothDTtGnq0A5EG7
hd9jc1fP/vR9ZeykmmgmTd7d6nQdqlGxAxZoBL2NTWiMpkMxkj+VZfPcretv1ddfhTPvVyRTG8ID
y84k472NmkkGqz3yZ1dYEXKURExHiwTRZj/w/cVv0VJcTapztOGmp1Kro+p515mJi89apedR4kfK
TO6pAPW/KUTGr37L+LDgdHia6JBeYEUkuzmhRpwlyXqIRfVZMS9+ZgphDmtV/DJmF+8luq5D4pg5
WPr8UbYOo8rTsje5zkMn9PfkI4tzO2LojFU77HIentCxp+ecyY5NNzk5GVsD5EM8OFs9tTjH+vYH
OLN+Xdyk3zmiiffVOp4GAVUYHxKdv8WowoKqG8dq4zFP1w+QiC+pWC6qpTXjFgTCKX25IURUqkK1
PhBq+/JVTzBOHAhO/nbgSimdqpcFsvRmTdKSWw3qVwBxbzDt47CPTRku9nyPJWVAAtxZn/woTrgW
yTf5DFx/RvIMbAhYydxlTNpQ9ZdiTYnR6W3sQgKiHLvchlCQ60V2AKb+DommT1tyepEO+ShrrK5J
wbeikuyGFZC/QmJrmv0UDaa5eHuWY+aOVpz0XCAva1vE2yiS19JueZHVz9iZ6uJOBgWqpXij/Pho
G5BKJmH+FY3I+btLNzBGGx0PWhp3FQVt1QoLFNeD3Rq7/+ZO/5odJWovplUrzRntiUq/cqcUu1tx
R7UQCfuUQF8L7XNnD96MgYVhZ8fUCkNcYkAkEHcmPJAD/jGKzYt85lJbYcHOTxw4sN47NBSQVVxM
OvAbQg/zJo25W5gaDnfR0UmOZfeql7reNsNt8U+HwCVrGphoZ2a3eKUzkYZzBBJSDdM26gdKluNo
ErdaQPP17Ghl7cidRO0QKAs6Qj8N90OuP0p3Yca2ab4ihzKOTIp0NxXmawEpBkiCP2ztornD78m8
q6Jf57W1s+0d09+6jBLVQrzpW/kbsed1Yb54X3fYYmKtn3PyMXtPcY4czDnDS99Hu3RlBcG+/G/s
1ZkB9AoGS3p0ZiKYBl2Vi2vnH4RjK46Xgx+Yw0z6tM8TToryizv5Exf6byNN7e0waA/cHd8SDQM+
Z3m7bLbpH8Pub3oK3jnP+mvZ/bMaAFtJQgUBLcXTYFs/q3UDFfdLtMsBdARuovmYqKtSx6GZwagW
h1CdhqNaJEdFtLN9xSrLoMiVk1dGJZOjk93beouNuaWGamK1Es62TBlAwFuTBPaaPHPCO+PwxOCL
43MDRmzbzuIpLc1sY8B3DdAaPdMIJxbp1T/+4E5UJKOMXsrtyqFWJ5ia7nNwi5dE5J+dmzc0J2G+
K23NB8fi5mC33dmXnNJmWfymZevu/LwlUOAhPp2VEfIg3rbu5K2J7atrYJJKRQMgisc1oA3UkrrJ
irBya5p7WYUraIknxHQR17+S4w4iI1pXSbQr4/UU9f4QoLaUDNU5zclrtLPFs4j1W6pky1ZJ6zzn
Qpim/j43AIz4qfFkF4XcGSJ+1YmqKP3Su9Gjxcnfn14giEQhIyqvwit+sREWobPWWSgc7jT20twV
JgbiSU6Pa8X6URj5gyJxENLk47ZUkRc1Yq4vUD/sbazMCL1IerXh6iRFFIdJjDXEKTn/CMXT1kkq
PugnDDZAOZ/shU5mRVByM43252Ca8y6+LTa4uvMNme6tKaborJSKw7HHHOeU+QQhg+hGm3DzSDC7
KRyu2l/AV2q49qQo0rI45O7NsNiZ+aV2YeXQkPG4mt5usDYbW9GN13Rx37z/XKvS6qEj2MAzqr9i
26IhUXzmWbbDRYqwOen2sO40sq6CFLbz5rV9s+NOHu9Sa9ktUYkjrEB6klpUGO1cVbsErxniROOR
o/HOmeyLbsBTkxH+I9xyO9sDSWpv4feErdJle6Pxnm1ncYOF5nJgNsMpHfOnyst/SGYfIZhxgKqL
T6Syb2lEVTxu+Pn9anmMRzCO9vxhlgyfezF77DDVf1184kTIOamp0cEIAKpzm5trt2HDvcmcCzt0
s/wjipuUqzjvU+R0tDxGDikO0FpYXRDuMk7LBzBx5qYAcRmYpDaC1UutzUq6YjM2DqsdM5aBRZM3
qExQNknRPGO8H0JbCCOQIEfx+ExliBz1EX5MHIyKHy3SiK98D70Po9YbI9NPlhdRUJarzyhpkm+z
wmg2mbToYbPiRH3/tsw5fq8sfolTjK6Jh+mWw9axN0y2jIXaur36NDmIFBqRfJmYFAgwPvHz5m+6
4qpglNxrlhTUT80f6/rNnzozRZjUXhy2iqzeKNZqE89k9sfbLHRREIGsY8R5qGFRzzHgvuPAD+FQ
pIwXeQeUxbTmTCLybes8NZJrYyv1D0W8bFO7ptoqLYrNMvYrpxrvn+vNTTDpOsWBh4KzXNjNBptW
C9/xdW2I2o1r9Q4dk8ydbf+ze+cbGOiTQ14jiCz7vNb04pl3gZThsUTMNrqokZqY4uENsqWCWtPm
ZA3BZIW2OXKKLet2NxaW5t11TiXT0XRsFI0x8Lwh4Cw/0LP7GXdFvVut6REN9LEyuo8qK+ZNYTia
QhsIxTGNXzwUyLaWD+5YUHySfP10p/qgM6iuJBRtNiYq4KDPaLQAOm7QoKkKLFdsbyr4B02lr1T0
2wCQkR/WnLSZaW0PDdkeTF/Ou6ZDFgy9ZAftdEo2o/sHQ5mboCGJi5qE/FTWvsSxcc++M/+BfvTZ
sBJLuDxBnbpvVLfHDfvJhREbnILdqtmh+CPpbIwsLgjLQWrcrdUYUe0lshTrWP5tZewHK2WX1h3d
IM0XZIg39Wc5zLRorVeGQs52Y72sjfrrLjEVbS8mi9Eea0WFafb1ZcgWeuPteu5FKzBZ8lsXq/lH
NpTzctuIORikyXVchtvQonGytVi40mEPiZiE2FIsOlhTfE5dNqN5JNoxMal+3zcdByzXpOJiu4yF
i0njfb/V9XUBnUmPeK1X7w+KiHKTWCvFcUJSxOUqJHFL+WSV05H0h6REVGyncUHI4VVT4LKl88UU
ADkmJq6S6jVuLU7j8y+zIsu5dvpP3UgsbShuNyZusFBm9ktsZOgRF3VLuXy7WTqj/luxrzYdt+Xe
pGzjiawITAmB30ifQFjduYSU6HeRmBtIR2TWelR4Ww0NBW+on2GhsBgNxpdYOnadfryXVo3FMZox
Bq9xQTM7Zw9JFk7QUdJSzmxYCGcNoUlnDHwUKZ63cOBQ8eCQTnvmiW13jZ35aIMHdtWpN3o68rzK
NCAJ/lndkFym5LYwd1OH1SzLMta29pUjZ/N2O+YcgbMO6C7X9WEpnBYyWaJ3ZlTJe47rlN8Grf/O
+WDvMWKKj6wjDca4RHVmxng8mcOUPZktZjRDPYpeUYw0/Eo/xH7pcJFZymVb+IM+94znvztOFD9G
M5i2IPdMwlek6r7c2mvOeb7QfR3GW/USQnI4zVN7NZndePckcCnXXPMrIxPukZ6lfKQmk1MWYSD3
Tz0VFW6A3j7oJcnuatNAIu/M44Ne8uGeGqJ7pmKCoHy2YbcEKhaEnCmRf2Wl2Z2ayqZwhdxwU3qg
wZyIiy+Gabt8z8UwHxf71pcHgG9eHM1PDUwhPuFDX6+t7XT/kBGop1Lg5KbOmHr3vTCjNyfKF0pn
A7P4wQT3gBOmF9UX6szjtwFgfuTKKZvPPu30yTFn66tQJPRSm2bjWBvrAwaZ4kUNq7HRXZoctI2X
uJRiuFpGjxRw1WRbKox5UAKmtjy2oxB49szquyxGvvGFSYVD32DenAzDRAdd8oCN+YSlMIuZxOuy
NwcC9Gnu5HoZuzT/7ZTI6N0QcijZSAmEB1oIrixLxAx+q0V/Nei+IC2R4upViYMYq1J/2s5arpZX
LSqQo5UhZ0ahV8/J/GhVK7NYVYVlkDd0WxpS3ZXDZD4NlXKeiWBZ1MW6npjJsN6zCtEXtM14Q9Ox
P6p1jI5TY1snJiLpiq/+2HxWDdK6wKcUQbEjHcZLG2XVSXDPe6tWFZ0qYIzPRifGd8aibU7ElkkT
ou2BGNjyWY+SNvac0toTVa0+2VKTnTeN01P7n+njgXzWbh3tlFOS59NIKdJvn1Yr5xSnP0uqdmKe
jF0kenNPdKRhmtcrKbpmzpNpRe27FZXNK/eO4pcfszngIOoeTc4F5NPXop1ZI2J9cQl5PwD86E/4
gspnMnnwMsjB2UT/+6TeuH2ud/zwGKNvSA2M5mPyXFGF39bGAF+wbwZk5TzGgCw5sx0oXbuPTM75
f0U0VpeuRhLJ3dNkEUho5Zkp4lxZFO1ntxioMdMy5XbmptuxnvNtAczhUdL2HHZupepnr2ooCzmu
0z/Vi7eeh0KJ78Iylz9oMxkIB3d6rLymOqW5TYXDtbPD2PjZeWQIbedma7bl1uX+Gnk5AXBycETk
nXxqU5IDG1xCRDTMfv4cDA0DM1HuxTbb5KGinH0mR2axSuJzpqYweX9itMYnFkHOaO4tstEaVvE0
exXZzSiydlad+l+NruvzYsr4zpo59Declr7z3La2cdzwu8soex4yPb0tSHDfpiLBK2zGGQ7y3qve
fWsx/uRUIP4PR+e1HKmyBdEvIgJf8NpAe7Va0si+ELJ4W5iCrz+rz9u9cSY0ozZF7dyZK/vN0KU8
a3W1HhMphzd4DckOJWugYn38yls5vy0QhvbanEPq6drCerGGITv0I6bJGBU5pQVSwm00HO5KZuVm
O33ENL7pbMlpAWjD2YC3skMnVZZJgTTdGbqckru275rvFV+kw7ogIwtiJgAFK3vOZ9Q76uDkOPtH
QzkrZELeqVBLEhYURErUPm88LzStG2rWSpOQu0N5cVazeWU+10LXn8znIXHyKGVqeRtLhZIXZ8tn
jQHufZlwA8+qJJ+xqiYaaLH64TKF+AS1qmTMM+uzb1Xag4n77s0tu+yoBsx5Qa05nDsi1q7xZKbR
OiXJlo6HaW8Jyzgg5ut7f+rqy8Tuec9FtrvLfT8h8jn4hx5HxEeVW90DkNLxU+voKogHSz+uVa7C
2kRbq2783G61llBHlNuPAuqJx+YhQEOy78Zq6C/ZoIzDGts+p2E/njKTQbvquilsZznvWqOttmBA
vJNgWttSL5icPR4TYe8VlLnyZC4jlCyuam7rTEcwL9ZW9rK+g65n0fgqPX+fJ9IBVFK432AMV6JA
Znt1hd3fCTsuIWh0yUmwq+bqD648xIkRvzGFWDuyTP6WzFwNn1olE0kIxvOdJCV78Dp7edRXlz1n
PNRJH7howVdHFsWReCs7YQ6GxwGHMvtpa5h3SmO1x85+YtFNhp+lpq+eZEsBbCqL6W4wqB5zShpp
qBMt6UPz5/4DUBycE0/2qmICETjnaoKLG9MzlnO5avmdYNUcQZ2JAeol/XVYlAfIRuPGikZwFWJ+
U8w1V6P2/Z1b1ewFJs170SvbfMX/656T2q1OlpfSnJvF9fIVZ2534velo5W1AB1stqfxham9p2bC
rOrmLv2/E/eQXdrX8wn0yfzZdGrg0qo3zzcDxhOmLeSMqcDWRFrfRHFY+h3XBJfHBY2cRYuxDZ9o
crYF6qQ994KSuVk3eTrmmGYc3fIj+OnmQZMajl7CpJHmzHj8tL7WT6vMGhnEpeV82Wk+3C2+1z4u
nlYfG8fDhZ5ONa1YtIFiqWyArBbG0DyOvP2bFtEZMdLApIDkoUJdmdXBmErj4fZlfQbeVJOKxrWH
cxb+jkeK7TJLbT3F9D/crdjPn9y1J5bkrHHy3bhSx6lhtfbfrWuMgZQe52huJsMEISr6vWYU2rmp
7Nsisli5ACaIWJ95Km7Ln0o7q1GqBzevi18fKM8p0/R2082QEXP46yGPjw7fAUujwM4MTwXukmv7
HvPYvh9S9yrN2ebQ4eFwpVcNmnBK3nlDXXYLdlVW374a8k/CWew5yYQ7f52jj7deZuagoB7owNsU
M3RQL1PNI8BA6yTtRZ3bSht37CXGB5E7Hje1QUzDhR5g713EAxVNCw9tVmfUEheAiw9DRYu4wC0C
2sccy2ebHlOaOapigaJiUCssevPNhLdNg71WHtMOVEXQga6m172eq58YQ84NQzqPr0UflwjyIz51
xLF0Og6uoJO4pTCkDqpJpcadtPTcCrmCJsu26MmZHeStlWtj0nCOnGe78dnEgfUj5rblLJhNOWz0
m+02kFV521fQJJ2dzKT25RGc/6JOc+vU9ldsLgtuU7vgAxUWriPFtmO/nV7XxVKPrqJmLBIpeuNj
7ZtaEuECIv1BjqJfYU/I5d/sTsoOSwzJ7IvawXKheeKjYSD1AAjWPW3klD4D7Q8ze1Jya9WiSw6J
7uUIz7kYBqwnXQEf2/E9hr2e9RZPgkSznm1nqL5sWdDwkTj+ZN0tohPjFmV8tkLe9mU+813tshDp
OP6n+DLY+8GUvUUpZtan4TjmjcJOAe/0bkQ9RlGaVRzvRwSnOpqwV44wpd24P+WdWD9mzj15nq2C
ryS2MzyK6TjP87lpWz1GpNPIDOMMYIITo2/yTq9NdW0NV6XRMjBQ7xjGiUQO2ZrT7NE0mE+xlgwl
efQpNZ7bSW/sLZ0sRbn3yqJuT7hrIBHr9B1XJxcsz0pQoMb15JUmWUBESdBxmWScO9mFaddB37e5
d5p9jPVb2eYTPg9peuU+n6Y2vpez56EvVrqehphM0MfmlGmMTj7DyPaKeuU4ojlbtyItrhBOSAUh
z2bWiN2QyW20NvMkC6osb4TMZ3DA/WOMq1ugiM09C1iuEBedkr/+T19SYYAE05GyN0uH4TsqZqOn
XGpqeA45TsL4bOAKVbs4d2k0KNeVFTnulV4/ao25WhsrMVlv1DEa1GJki7HFGFHjigXylOyWWGZ0
yfuCxZqbWulHlblYZjMN/vKem1PuRzeGM9ouxkIaDWvcN4RqqYQITOVYWkCUm8fc4Dq49NflhpAE
FyONbU7R23uf9FikYhzrRR3ILG+bZ4C8Bd2aY4cAyfDtjRb/CiOJO662JYOd4C7obkoOOfFGC3T3
JsuZLL9lEoO5PZlaAzeLZDsVi6Y+18lsvowtIJRozbVGQGwZqnSX9W0ncYvUQof90NfT7RnK5ThD
DOXAbeTyN5tan3Oel7NODmX4AHkJ1C02G9x6huE23YM+kimKGs/OjYuJo8lWB3UzgcyBKej/I3jm
4gvEhtg5MM70oKaivHYDB0xHYW6qVNUNKlc6JZDsqsbcCaUNKFat67U0TZvWa9ybY7otW98feGYM
PS+dO7hG5Pst4RYnzlFUfc3o1/2Av+Pkl8AGtqOrrPppXvVF3xMALADAaPHonlI8+2PoUibNeo+R
mSTohntUoWkbe/ZXnfCMBMCE/zAZQTHDMou39dLEObLqrC1v2Itj9+CpGgpEABnCiQkiZazYdV4+
8dKAp6z4Tscg52q8e1C5arTuYIXuEf+stDET8ahiHGA6Pa565HPhs47YhulHZTnJVEDbycJGpSNl
fKpWqI19MOZDn7nBgjkxz4jrxYnHd9+o2wh3BqM7GSzbx6DbGRgENMNsf6g3QMHwwR7bWbP6h3nK
G+3gFGJenxUBVoRb1fZNRGK4TB+H1eiNg0dx+ozATW/CNl9j7Y1yb/XHa2Z2bzhxdRII1g0my6nY
Oi7+nGm1HvD3tukrSW2J1OXmqRuZUGhy/qqU6jhD08D8lHJF6/JLXdq8gQ2bpN/CXYYlmESfNpel
sab1faA2iAHOkvyGRZM0MsJ/bN3ERQSejcgTnbCVOxnzt7XOksi0ZKRFoxt8wl9HIqLzdNb0Iptw
rcW4HvQ4N0JT1yCA0BrABSAw6tH3vhbevn++4vpz6NK58THhgdAlaBxb3g8YRI46Lnv6hz81Av7C
MMwHPLaZHiU2BKTdIMf6k/gNHX6xmxbISZrhVvuCxb59NOZWY59cMMtGHS8vFcyl7eQfAxnVKsqH
tfGvXK7Ycxa3aGCgwdgDwlm5HasmqXWp/rs0qVmGs3JmJ0hxZHdnhZZi4N2wkMBFz54FKyG4ir1l
VpY4zWz5PYrlE38+sqxK6x3UlOY+E1ra78ouXwH5SnzjpCZpv4maBi/gtoNl7mI/uwX2fL+mx83P
YuenXV124sacjfZ2LXzjb1zZ/J9XFlRFyO1Gde+tlTQO0MH2hoe0Z/sLRy7lNbgg82Zvcpy075WC
wY4QY9Zm/VyVhj2Fntmt+oWVZ8+CvvT99Oyvudud4eQRzCoNUYxPVe+72hPKNAdsT4v7V9Zz894a
KDn5A3oPvv8Bqgq+ZtkBobEGxRTMnEQg0pLSvnS9r74TMOpwjf25NlCrZhL9c3hDo9gwBdpsoJRr
kuWRhKcaQ2e0lyXK3dvEApEKfTxNtXq6sGuSMVp5g1O5A4DuHC3LnMuHMhfSDZiPm++Z/ic2JRqG
hChHwSJg0GEiCqaSeZBPqXLFHVCgqdyCdYkJZXS98LDvUxFx8sjHeltXaKPFwYGdISCna2ZhIoHr
HLCKc41hpUygLJqNslnDakRuaOaWR1FfVr6OGRiDNnKpr7OuKEYjjyZpT3nYZuvNXke8gNuRnvCh
6bADZZG3tEN2snOKRziM/KW4wjKJlwdgJnw061WfsKBk/Vff1MIMyLswKvUY4a1gqrIuCeehbKd3
CxyvDNm21SqKafKVIb45qYIJXGwbNU6+qA9N0jsdTgZ36EhWhd1tY6vpMBO05DQ2JbUEmGOdov1L
wf+8jCXyRch+2K2OpupdLyyEpabI1ygspsHWIfKGdMpxii9HLw4o7M4UEKp2YRtrq1P8lEiY2q8r
kzz7wm/S5/xRJJr5Acs4Y/yCNsr+tWlltt5NnSCSwxdHWg8lrOiWf9WKKtqTLYDGPazpr2eahJ6y
ScbFri4XdDbcIjbLyKmZ+6+hS/oJSwrgwcimFtqnp5k+DioQY7bFgvrqf5Y3G+8ywcS+LxOrjbf6
/7b/2df8V3ccvSnMucKwHCcd85WzlMIv49SDuiPfGNMWg4e7DN2em9BuqvSEhVBVx5iTQPfcrFMV
m0glR5ftD+Uu8TPzk4COWMT6G1GawfxYAGP5EbN/Qe2bISvtqMU1yyLc6/pTWdb9AdO9/Ke5WOdF
LOYnaevW11w54odHsnzygCiBZquycdm4xKUOCioD/gmJ9b7OKGbgtMt4No+Va7yNBQtBcHBKhYZZ
rGyAZIIRt7Gd5C9eTQ421++4/Zn1Ou/70sK+CjPiapZ5/ZIzlW0bwRnA1vzm2Cko9B03Gqm0YmPr
01qcsKRp2aEphhhKxWyR04D21GeBwFVAboFQRhbyG7K2ZDtj65sMwlwZ+iCtioPlt2KK+BTdlhp2
TEFgZfAkVCOPOkpl7woxML5PK+IW/8hai0PfXzAvVD4/znW65NpMeYXcpHyDcPtSqi+rtvxntHKv
vif4ge1t9U0kCN2wh6NDRgUsql3rP5btJy+DJ9RP02MrPZIWsu6NIXa3XmpKLmYLJRaLaakXMc3G
rhs6/Sg5lNm7KEXaeHaTWIuMKaZGCKeHuddGG5ObKkftCoizfcSgXIZo4jpQMAAzUd1gOlt9jf23
XnrZlu1uvy2N2Tig1RdHmjL7n4Jaisi2aSGSbNQ++V+BKn2WE9u8Wzc2iyAy/fcmD38ErNOq7hyB
ywMv3M2/0S8PA01BDF7hon2SIdkslLvb6Qvn9T5xzxXu0vTeYbVYMVZADDwDBT/qy92UNJeYslUJ
EFH3ISMm2TbjO2X28s3BEez4L+7Y7mi49TF1ZEEGEyujaZKGSwd4QDP/OHZxQPXayq7dZooJGp9E
P2xdt3gvhuLcdji2ynuVYRmTHgaGJvAba8fa4C13rrbGUhC2ve12B/Y1301MAxR+id/WZqGQpO/e
WD4Vrv8CBnc7eOrQzW+9xZWuWCJv1O5laT7l8USf9/qylsUDn/OIdV04lCoj6VtGKhavE9bNviVN
sl7LktRSK7aaRKGdur2rhic64aIqzYNK+wW+zYInJoOQs0z2N9ri4zADn5FJMlry3mXSKlrwDml8
NDv7cfDVC9ft74V7pDXYIY+pQ+OU29zwsLh81oQJpia9Duqz4MpCS/IG61dsPftwwzeGVZ0nmkq5
CAWrKII2HxF9OuolniXCr9Dumob+GYOhfG60JlgpnJnXCXyBe1j86rHuTEoiB7pe1oF33iQh0lRh
j5EPlXDDtmUzJiLop+rMwAxbl07DCW9SrbZQaCr72tvWRuYXQmshntMNtdnMG2IjrM8G3BFWiGCG
cKqvD9b0Zhj4xgvYJnMZ+OxDhIPSVu454HfuREKN9g0FdVo0X76d8n/9jeFOeJVX0tpbO35pELW6
cGX4ds9IVjopNBglQZY8uRiP8DGuvuKrgUVWBM48b8tlH9tZOFTa1ZzzLyk9cn+WdfBvr8PNDU6z
d9iPQCzqYsXNS7oJV+csnvT0zQF0u9wYBXX2oXrnmNXihJnrWtvzI4RH5Xw05rFRPzNQCotu52S9
VQSEsX4AAzF13ACOmZygIBBoI3LKu77QywJk8Ga8VsXFaPOrN66oTgLzA5rA2e5PhObj5KPm5/Ch
f+Y0RbD1wsbiATZZnIED/APepeQ0DAfjK+UJJv0OAEX7N+WnFTXBglqAe02rt52/S7Jz8W8pRIgP
1jIfXFaqWv+rFZ9a/G65uz6+T/Vty393uLDikVnuW9Zx/lOZEDEgXkInjLvRc/oPNpUeUaqIfaxR
p7bcsfJZrUPH6qz6Ws0g185ad7XdfS+DLo5Mg/Z0GEnXJqs3C0+W5JEnhGHdN/5dHlOq/rvi1gOb
niHGvjfGDpDikL80y4vTXhf1QpfrWDDfX9jv+BiPusjNI8PZKipkuW2W8rVs75vyhSVNL8/Qykm+
RtkH7A9WvskS8B5k9qnj2HfsP09cswQ/g26ElLNRXwF6486pNUa8iO0bkIUimhYyfbKNHDtMEDEJ
J9d+6DZbDkDL2Rc0yMaAT0qZXUbT4BGdvS/qm3Cg3h7Xe7veLQ+ZyUf9wTYx5dl21PkpLIWZfAjH
6rRlaoFZONSBp2Ufzp2shh/2pBvNwNmSiWHX6o9pwrIltnWCHsVdiVut7fhNaRq81lxEk6bf9fxh
v+tCL44f016AK4sjaCAXXEKG9tGspH6TjC9yuW+sb/Q/dCDFoN6+ZUjk0FdCG+7cvHTxZgZKwEn0
1SrjNc25D5XJudd+WuFGa3aRhUPIKwlNzd1hsg1EzE6oCywqh1SOw8rWi40WZ/jBp0hHZS75Phut
s+u6emvoyU+bTUTu9ZCRc6+vgKUEe8/UBfMBJVWVpD2Nk/C+SaOHuG83RSwidotbrrWP89SeHSPf
SjCaVd3vmtG4DgbWjNQ90K/1AhLidhEPkPrCkWcrwg9bPl75ISYiKAO1DGG2Ym828NQku0JiUNOR
AM3lYPBVxFQRcFoF6XQeMJOhhBFUf82Q5ZTOfTT3Q5ubIk/XrYE1mGqMwAZ4qVieruM36IWDq/92
82/aX7MqCdqSq8teLxTmCLoqeMbycCjYya8ln9keB0UfxFgBxbZPVVo8KGxfSVQ0k2lg8VSQTBy9
dLyrtaxq+cc83umBr8HRJRa1JFrElqCYt5zHSb9PQGJ1H36myT/dGtiDtHmyOndtvILprcXaqpM2
leSTnI5cAS7C3NbL75HRujvgotOTiKyxtHZpIpL6D8CsjYW2Jg9cQDCYfSAovJ2VhgM/mcjZth6O
OX/CRC46HeON1W1n0yJ/t2jfoK3/rYRJZ2PiCe+EfLqeMtvb5uN6Vw58uGGWwTR1643LxY5x/dMY
zX8wJfb1jKPIX8Vz7c+HW06x7toyzEsDIgztOLfrGJfkasOQQzHA2nFjEpLZsqKDRuu8GB2Z8WCC
WWooopIekc7Ct/bwFs9lonffmt9zjMT2T68nyUaq7NyY3iMLVODs8j5zkxfl+ViocHi1JkG5lBB3
6Mm2C0aP8WcmZ55MOnEo7V+ijcdeDQ8aiRwHvzGzpE6004yk7r4NRTuEK+7FQFg3B5IqMLBQ9d6s
9pnydwZkCzeZbskPLys+nJT8FW6XbtO4xqGiuYtLsnF2vOGrN/EUtpBixmU8iurGbZtcjJVJlQZA
LeWh9gH21K1+Nbz1eczS59K03xxWxcTWMMdCTD8ToSo2ZX6LEcfJEbnvd5QNE6d3p3O4sWYw8NxZ
1UsmcFXZ9MHiA+oPrEx5/zHE6Sym0CWeassO8Q9AysFg2S8e30v0AQoEGqbgNr1UGksPu7/PUlw2
zq2JQVy41++bztyP7Lg2WdtfY2P40HONm3SM/e2cutaeC+xH2oxbVqJkLMbvBHqYpYlIjN4r8JoN
0hqBpEdEgQ+c8YxawCJsEgAC85Lu349N9sa3OKDjmosU4Bs/3iZiDWm+3BAyIl2v7hEK2027DIek
9HkQfvjltJ+WGL3FecScFKwkwW5bvwHcDrOWjjY56hlvgjqZLtlIlVEQx5tAOoCZ3g09VyIOXnNH
v7f7b8Tvs93xL6AzFgRRJOrl4jbxJ4AwYvWpHbLbChrT+b2xdNn2tps8PrDNwaffhiI96MvBFW85
JjG9JgKD1ZC3YPDzNXQF9xByfn1cRQic4bD83QjDLZZHHCuPnHG3nXpAaDvybGdHNuNujt8Iw269
wgwcV23z+R8ND5tOTMeCX9R2UNy9sNb2trgWRQ+qFxuizZobt58LmBCDQJIfXZP6v3jLXj/qhq1I
2qCmwHSdgqV59KYvSc4fk6G24gmr3xJjK8wiYBcByWmbYAvBw1GPd4v71nKHA/wVmM0p8d/qVGzT
ZF/JPlBcISejCLyKo0Pu0vrmrH534n13yzrHV+Tk4JYjtdy3eJowgx7tDI98eedq+rEhuaX19hUe
FM6og18sO3tWbyt+t1hb72uDnkS1dXyuWNX61CAt5/OrI/rLiB5QVXlAWDZyCd0nk01ic9p3Ij8t
ZK5vv+fwfjMox3X6uLjLv4FPQtWvEEb4IZXzTyoITANZGaveCa0J+844NjQtVIjbegv7Jv9Xmj8V
IXCDtWAR4goChPjV9B8ZysbyrNWXxA1LZkbPizoCYjPLR63xo4V0qZtTVpSt4dxVnA9whUmvppQS
tmcAcHc+qEs1P5gIJyPj7dxeTPOQNtkn4cjXHFptWVoPommORd5emOwniFRLx9eVSsCeZXPOnFG+
sVQX8iVr9ov3Lca9L+H9N/6vC90qTu+VQepPziTs7cBq8b5zsZPrfduw+BTxxoETUbXYKnFL1NUp
nbzjaLxa3KCxXkVKG6NCZ/1XXFJcUKzCqLyPej0Y1r3fnskYsWCtCeWkYeVfXesgjWs2vFPnlORd
2C1QbBIHKugqHumFRU3kGWg+Tjj78OuT/440l3nuklgR2RzoI0Mo/fYQx19d9gxFeS2r4zCzObA/
gQVvpGCjoPAeFEfHqzZc/uC8jeWDu/7MzXu/PtQtswUPe/DSFb7517w4m5gs1BMt8uDNwinfsizU
u11qPqXilCBnDlyHX2pU5JRDM+iaR/wqyhgRuMJ+oKUx9JqoqqMb58GAynaW1cmZIhInE/02w1lB
cxIlKLqwfZvFHf/JIyBFMDQd7ld59IsDuzRqXXLsc8lZEDnL8vsqv9Y9r0b6Y6vXIfvLX+QczMQm
zTC/ueXeLPnDJn5wTszytNdax4Gny4wJ8UEWD5odTfNLlUAF2UFOWIyvaSCyHmGR2txgGUlQZfet
ax6Av3hWf1SkZuzXivdm+a6tOxdneoeyuIuTfY5T3Huf12OTkLSHhXfH91fXdprL28bbjCXjuTNf
TBbdkl0gCWmKX3hi72znaha7Bd1wDaCu+Fws3dfGPNnGxuOhQzWv076XXn9GD8PTeW3iY5V9AlXd
6P1O0/di+PCKS1W94OLa4PIv8wBjYYQphLLioNOXaEmf4/Yjn39RIfRmRE67UxwgsEI5b0neTa62
a7lutu1VHyPDOKY337+1bpHPg7T4i7HIZTvV/rbLTuUH035xuAJnkwHNbOHv+6sRmJ3iWpeHzvYD
t/hM8HBIDK1sd06+0vAi3xlxVPYnskXcJW/4FsCuPYbP+dNYzJBppfeJ4ZxswbVDu8/kwap2hN1d
/1OyxcrKcz3uneXDYbpqpjsarRni7rPWCfDGRbP/WDUwskixZ/oJjyvggXLABrvcC/FQjj+yHba6
KHaCO+uSXvBsBVa5RXEO8TxsTOdcWq/SF/yw6wCYtCC4S4lDYC9IvfNdqo5dd6f/s+c/rOEFCcx3
P464s3TqAshuKOnHJkjes1Iwe31bEgejP+u5xWZt528i2Za9g8kqiWRph5ZDIIu5mVdio6w8pLOS
yBZdSvWfMfEKA+wtpn1ptXdW9c8Vy04DijR3NqnSX08VtFjkkYcPhIbaiN1AKFrmSEIpWn+mYBy7
/EZX6EpAGA3snZXGPSv9pMWN7Qi0WkkOLr+UWYPyS+ijMVgvOtXOg+HNYwytqYmWZD1ndb+dl7jn
dNP+ct5oHeT8Wr8ntvfPyj5IrW4wWZ38YdwOKZv2hYxHLfYLJlISJCSFSMalobXYe8+oabDkk93Y
YVGeDXQz2BlD/qr5b3GlbTJl7eXtroTFau3n34LyxXEetqlanharhNpBCIJ8xqF36WBjECXiFtJn
43YeJzKzS0KroYn2n+F80J9wX4UKgy9TFBJQFy3eZ49DmqGb9R//MCy5JH4ZlCBxuCRpC1wWMeGr
5kD475iSpbdEvCU1vXMmar2MxzJLb3xllqSwXUkf4slh+cojvTOPds9TrnJ5+Zttmfh3tbWz04tv
HAb4Z+yW+Fn32KsVIpnvhKz/grouN54tN7eInF6VTOZHYcablXYpf5+ILiQuBMT7wdDXTxtPgsSq
7d/H6WNiQfVShFu7QyaPQDi4en/M2Vs1PzfNVp/5YkEuMS/+/EsLAzk7RVkEMQqNrVj8z1jeDGSE
dSyOetc8NwBHVuW/eyIHa/HbO3+JM2/I50KT3hWav7XtdG+5/b4o8nsvYVAweFaCe1DMdB2H58jc
YDsqTHKI9HRCIyWGxM64d76aN+f7hBxCymtKl43Eftyd5uazqF4XBN1Kv9fMfXLz3jf3CVLODWkB
4WfTjxqmqOWQe/G15ct5S5zHEy9Ty0WEvORQj6FHtErAnM4xP8XK2/Xui1TIJRZnKRUGGZklyWVx
+GazfLCU9y8Rzsbx7ye7JIw6bKhm3rkx+DB2XvryHCOENdw5F24xdVHsqiwOO+TiphABm9HQGsdt
WfURE0XQ6vQvgCvgU9T7RHnM7OTPy6UvMdRxUlg5XthPrxrwm3D58Ah816gCWk534gO7nkCrrs3y
T8HSc2MttKZip6zlkCAtE5pEBHV32XIdNBSj99zmr5O8uumr0Z9bue5WF6B0oTaWZgZCN08VjFM2
WHtDvfjq0ePqIgcY3MWRkSoEjQNtz9g37GC7mKG7I9l3gHG0r8V01/SvUu4JDeI+DlaDE4p5Qb+N
lsiBYxpIxTKMMRIyENW9fFUy2tmurSDZgCbWWF+t+V7ZBx864Zx8ePOZslEODFa9YEYUf/w2/mMf
ZRUGRKR0g7RUXPMFV/BGalfdMPcNf01Baqoi1QQx0d3UgzwNQt6ZtXhI+uTSmu5zmjkmYoTMAz29
pcDM4UHVQyi0bGuliOOC2D/MG7GBQ30lTY4PkPq6gZMNZsVihy0ZOK6hZr5Bar+okVlLrL906eyX
MXkiR/yOFZYAiibeklswB8sDjJI13qnFBVQ52zvNqY6qQRA1KnvnoJ5ldPakq/No62YceH7y7rto
x3nNs8gZ00t/A1y7FXpr07Ha7BZ6GtA+145EoYWVSiMkS3Sa7+E46A4oKotCiRtLsEBc2Yhsxkak
s1/QTDcH9+fdU7wr94QZ+dzj8Y5E3380xU2Up2JWtfO2yfU/A/lsNNS/XNX724AdL/oxV8lVtvmD
nsDUGAh3wfmrSTPEe0qgMihomD183Ch04dDTwqgI3vwhz7MHOwdOBIY2crqR9T/7FrrWr4Sm8q2B
0u0JJg6w29eqRFE2vfYhzkm1yspiK+TSVFSS6y7M8sVscOBUPiK5afn1QabTS4pgFtm1AuK54qBy
lgbdoOF71Zcc3OPaVVGryX2SmP8kRd4EZ73nOrs1AfmPmTF/jnX9WXZY95I4v6eglGQd14JBl1en
4wBnbXoE2v5VeyOIIu67jUF2m6+uCXx5sBna/Pbdy60/ZwAemY9fgM5ghGTmX1eu907f0EMLU6Yp
u2+DabXXkCsADfL4Nr8cZKOmn5/XhW1LZZpfCXJXsKTzM97Krb56JDqm1zauLhhufnNb2MeJ3RQ+
MIcnlK2CwWRjnJENxC+c/7YQmXVi+niqH9tM/4mb7LoKn254cYTRdcHvR0yr+AFHdk9EDKfu8MAN
vUdUppFTzGh5eK6wq+k2zr7J22KtOHV17ITFDceAW9MNsPxk9Iiwphv13aTW17bzv+zbMrhcEEiQ
Rio6e3p60KXWPikDWUDvHIRZED1yHI8t8u68IlAXgvCwpmKGX5B9ZEeHC2CFeZfO62mt2ovILbab
N78AXSAHlv/giTz5LFaOpNTCZK6c4wL+MDJ8ALPwfV7z1dmmsxe1rbhA/DqYmv+Coe/ganxQfDYU
OR9REvERHFwuOVn7lvf5q0xQ7TVDvmep2gO9vKwzx1Vr3HYlzptbUxMwFoQmmJ3ds0M5SivMCMj4
n4G/cFIE77FgRGUBUc1wkh228Gwz+VyC/uPovJYbR7Ig+kWIgDevBAiQoBEpUZR5Qci04H3Bfv0c
ztPuxMb2tCiicCtv5sk8q/7gou6txgkwgv9VmX5p9OGGV4PLezxflZqIHKw3rv7k7pKeILxTnQZc
poOuPi1YywiZKSEP9y1W7S3s53Gjc2l2pVR9zQWEUVjB9OhiZHP1fv5Ke/0eL9VN0qPXrun7kPK8
g76uH5HowjEWgV2qPgUJ6SZZH0p/FKip/TnqdkNdKACTDgqW0xCdNwx/HLsDuJBtV2Y/YF+PyYSb
iRVaBvnSUZsv4t0smnT5r0VOczNQeBu1wK1nmImDRCZxIYP6tgFk+MYim1Osn45W2txZRv/LMunL
qobnfoEkKDq7fZN6PWdi5cnQ4t5fE+W96pQQI4BxsvOBxAy+C7c361f+nm6laIj9KYLCECleqVU3
oImvi9keklV67dv1lX35BXd97UXLGswzlskKD+Umruc3ylMvirUyzHAwK2b6T3BT2dD952vxvG8U
8JkV+V8uD0gPgFVIOKbpNc0EljARsfbL3vEUkXMV6jObUlBS/QXqyHGa1NdFNX2TkpgaYHZjxQcz
G7/znrEaqjS77+G1m01vYEoBoY7FeJYPiq6mG6ukrw6ANkSyzjMs/vqSxJBZ7eZawCVnysIUvs0c
56CO0t40pd92BcpgcPUtxcjfYuEikdQb2zEOpTaZm9RGakJntrZ0Dj072Vh5+FpQdeb+pj9o2RFB
FN4KzVWx5p3WJ9c6bbjokMxbRnV1JWc89aPxMqgYLroRhjX+ltStdOnQx5hvS509qJkcyGYRO5G+
15ivfKs6l8mxVVLQLaldMrqk7N4hD70Lp30fFF4sE8tOqbcw95dTOCToMbmxM+hkw9rRsG2SeKek
jbeAfyU5LC5q2bwNxeNkEjpNRcsThnmc/06g6zzIUc5PYmHJIFh+i5DhWXk5P92I30PNv2zBaDM3
X2Wc3iTbCithn8yZeHGpCBuZi18hZbD/ymX84D2FoI1EyYZG+JrFHT62tmPTfSuIGCKuiFeU+4XF
aW3Ie/yjL5rIlk2V1ge7bRZ/lX6g0aE1QIRQWL4gwyEEEwSf932V7VhnRASws/mqcjvvdYs6WTY+
vHolQ/Jis993UrmzTWi3bYSMB70o1V2SSuDiic1XTRiRIjRS7Wdu+8yPksV7qIbAWTdxxsV1QIhP
AURrww8ObF+itwvGVLEgoTrntK2u5uIwK1v/pPqVrPkmZnpO12jbWJZPpMBNIdPNxU+E2XflVimN
VGY1rS8XEk7qPzzAXpp2wZyzKKl4fuKKzI1B1Xh6wkJ1JrXw5rBKsWMQcq19Sg2adOAmtiyQs9dG
0pD5MDoFQocSqA3xs7k+okNDwJtyck18vJZMaxdTcYy4ErNJ2cCNxG71rCTGfu66Q1f5dkv1R7b6
QIg9OKtoLKzO1Bt4e16aH5L1C7HRE452yVbtRZNQd03Vj1czsIbWhVD5bdmKZ7VF2Oglq8D+Ug1E
p1oPNBvdxPyFTU7kIgamZhmvWvm31tZGaB+o6ld7uqt0VYqVW8nAMYgsixPeF2bPMde2eKW1LQ1j
b9nkgxYEp7qgr/OCzpBM+3mjZgj5LK2hlbhAEJrlknEuTCxCMMFkiBTF2DOnJJ61sHBU/5T1rwGO
hoKOl2Yxv2b5bGY04Q3vdQ0nx3xdM7i8n5LmSxWbzrI5Tu28yXC6tVUdRHh4Yh77TC3RmfGoTS/D
oBzkjnswIwC4fleSUR7TFnNwfwIAjRpi+JHVnUau3XJUnxU9xVdRMUK2VehUyVtRxtgLNQt3ZbF+
LcWCMTN9WnUsv7FzBxvznaJYy0N3gMz9UqRzkMb9ddTUUKi8ZFm4ytVZ2DFL7tRdMramwtKPElHe
CkhkBnhg0HeAI03b9FTeCcVAStXx6hipUi9pVJg/y/mTUp9txkpyNn8jyx8GTrskDxqM7gMupSwF
mZIUXgrMq6/tXR+ho+LaKed4n9pYtZsnizB0LpkHvJ4QRfpgGDg1+aXVU+mXU+2NWAB5Z+4bflAR
51crTs7RjElMybx0HH/FAHeWiLyXWsYlLjRP7/UAaEtI0hPQ9xVoNE4wQPzOSuVBFdTpsCf5sq1k
NIZlsl/rWT7NlY4j0X7iOd3HdqpyG4yuWPcfcpVbF5cUWp9TZBfhTF8xakOUPdvYD1ix4PD6x2/Q
5EI0FCdyZOcptV715dZkL3n5HemfFaECgX5ELR+HBnagCdzFiCJYKqc853lRhi9mT5+77UGeT0l+
X6j0KFmFb6ai2UVVF2omWNb2qbPvS/GsQlVuyotMY/YSm9x480BhwZJjREhsc2fUxtVgI8F9shhP
TvfD68TLEgfznXZMs594fusGcRsa+ep0j0Eygur42o3pIVcuhYM5TbaqLzT+JyDTS5Ls7NVgJy/j
pZWWkDH9GSAbuxGCGFaRe2bU+ORcGHi+SCcb07fM6pG3xrbVqk/aUVCKkx1G5oALFZSq5Dmz6l2u
IVKuJhffHAO4AMFtS6zPcDETr3+wlbBpY1RPFUO4xQCM0+Jw2VaLwiuBb4tcvaTlv2odduNUIbOg
NZo0MAqV8qufbOJI1yevALcydwG25H+jVVwXHADNkHhkgGJE3ySWN9o87QQt8CTNtiO7F0V+s9Am
MKlupOYvs9M90ZxRk7esvlDs+i1yClYkpCT6RjDKg44aXLalZK+At+MGN48QNLHMQsXZZ0XvVUko
ki9HHKBK8VZiJ4XYXUyhnVVbld1YV94tWHqqo2wtHd+EktEpFQBKYeGZMFKSdB8xCencLSK+/CDN
eLW5FVuSaWD5XwHdAVhUzvg7GhZWJpYMgHDKB7t7/qC3jE5MQ7IOWf2aUZLROzqUh3l6sy1+9pHL
KNuHHaioW5F14SAiL7KJHqWySv/l4tfmrLtpDl8K0hGgq53E1UbPwsbQfa1/WfKXjEyYVFwTdvzR
l9k9ZfbV7Bs/G/85lXGUZURf/VXv3m0F+2cw6buOOy4cty1QR5RDYj42bLDF5IMwP3lStTS6q9Hi
EVTbr84PkUA+TKv9cKTcc7o6bAqIQDnjeV2iZZGIuFUj3IW6lsdwLoFqVu1wXulR2xii3Uf14xhY
vDQHHKG2v6rBqtJ6mYq/bjoJlTQekXXQrs13tJSbRLDDSA5C2w782FT5/CAOVwBgP1XsKDlvQKen
uwpCF1kld7Zm3Md4iKQD9EiyEHu58BhPQEaQjMWuCgbdmIK4CkyxzRMcupUSdmnNycyI8jS/j9jZ
1t0676bpH3yzTaVvi/gwNzcuVCgLvfU95p7CakXxbevMGtJGc81coz8K/XOsgkTZLovfXbkdbSDK
bib9q2+/Jc0tWCGOHEMcw41bxj5B9wL6vRT0+c2YzzBbWQQONwet0tBfbG2Pv3WJyT+4WRRm3anT
UL2vdABP4940vtU5tFlrjX6jfAl74DtoujaqMCycWDnX2ROIy5F9TVwdUpvEZxw440eDC4sFGemH
TiX864sO9or0Zy6eU32AglnLAEbzrF+k7GhJADm9SCAJKqpfcWEZw6XZ0wjDG8qXtQCm/mT73E+U
DkzDBb8RAK0CcZxVuXQBWdLANcMHLVjbGdT/fNas1UgaBer01ShnGkvOc+NJo6vxJGbdNStfdcwu
FtaUUKEAtdgr5Y2nikUuomHHE/XKZqxr5n2snpByo/Wocy4M2zKjnJhFjZcOT/KjEEVxm+UrIqXQ
PPE9dCUuoNJHoh7N+Zs0GhQjtinzA/m0Vc0/0SLJc7ggTXZG0FCpgVwk5Pbhqd1XDQY1frDhhmeO
wvH2YAppD85juxTTU5Er10R6kYF2p+ar07+pHI/A8gGXqFvUdaL/jVQDx5P9sfxztM9O99X5rVHe
Y77ytoMJgFw8NMiD0V1KY6tDRlaCGgvF+tzCktV20+wraohyM5p5YKS8R0YUPO2Zt/Uz+XFn5RE8
lsWnQtEPx6V4Rg5S5wOTE1frXjm3LAFQvMudPASgD00C8XuIRnxptzNOVAfMziZqCH6EdYcThIiT
mzV0jbutOJlsovjlQHl5ZLaD5dHxjmmAYhZIQaw0sqs9+3B5EwcYGHviMFXPVnKEW9s4OEv9GBRX
7i49ye2dVR2X7qTWwEQeQWLqEuGU3tkfGlYAZWMzDOyBvDnzl+HULJucuGF2E/rJSD8m9cXm+a73
er9lNz/lPyYQWU60BWDwxO/BzcQN64BSbXt9U+gnU7kn4s/60nDrk161TaD7v+SPE1yH+a2s/Uw7
IfxuWpZa2hbll22hGm9JQYh+Z3G0PGssvAmrGOy1fJXim/zsLD8cmowL0+AWbLXSf4p9S1hods+k
0tP8pn5OsleU3736nNWBYR8f/AmOpxEhBJ1mZ6uHMePQDjFM4+j2/t+TgkJglYRj3jPmoxVdYKqw
V+a9ynlP5UEox+RPD622rf4Ytkl7av2hsRhdqTUICiCTJLupC073XJCU7hCXGEvno4JYUUSIWWEH
0gGn3bKVsp++oaolcOxtnAZl+2yJswrAHZ8ljO3YHR4Mf4IeAwY9+9qUe316WwCoyR+liWtxS1Ai
ITZQI+ZgVWIU4LVLxDMKtfK5XY+K7YqHz+3EyZ6vh8p6r+0rbXuKFLbjdtV3hcG/ERfsce6vPNIl
TljlaahYLW0b0zeQlxp3qU4QNwbFZxqCPG2k+0qCdAa1/5SkzNXQMrm64MI/cxHVlos2oXKxzNp0
MJuw044Mpq7B1kKweaMr+01q93Ls9/MuGnamGkQaXWWU62xIYsLnt12qmnHfsT7nRdvp2FWBZOwj
Ou4gmcxhJraGTdYNETQAS0HXD6Bd5jnKBHfT4yniLkrADf8QZ0eFdvKHQe0RKnG7dvWRlVbcfFBi
umNkzltmL9wo77F+WgR9UX8ybFsGG0FqUEeK4z6+icV7pZ1V59m2eNvto/kkw/ybBp+1uwsTN+Oz
AKNNTkEJJDUnRJKXZ6G/CjjWK3w7OdGOALh3Yl0PEPJcI9sXYtfDio1w2ws2kLlseIWinTN1+DL7
YRfV1KzAttPkhQavcotEeKoFTWUEm49TYz8zGT2OnOZXL4GFm0oTWonSBSAwWPjbfDxyvL72glu9
o0x/Qy35EwSnjaH1jTs9cOhRlzxCFxPDGZkyO6F4egbCpy14U+v9giWFEnCGIzBLtvFrM4xlTJlL
VnGbO41O6ltwhbqnvrVpE2ggsl1N0XJbgpsHriibf5Ph0pb025RAy46J9PYQOGbb0x9wAhqH/KwI
IYZL0ouzoHFC9855RVI9rh2U9F1/4EUBKrkWhol2j4lf1ig+b3jpHu3mJOu/WnKyul9deq1aLuWV
J3jJLH/x/G+uvnFCUJaxShssnhhFaj5f7juMuOE8uZ27bpFE3x+wjMnD6wWEHtpUNPsRfq94l946
FqWZi8dZ/kZG4etExYWRvmDdjapr8uA3Pq33VLAj9lXqJ2wsNJjXfOabCPgPH1i1FdjKfohbGTTP
nrDQQleuN83W/KgWF0HfJPrzJx/Sbwu/M+bAVxuhCLYpiol16JAi7+OV7x1/HK6q7jOymLuvDJ8o
BxVMAaoi2uNjHLCAYXhQdX2z3sfiwJWCvURKtv4Qg6+OdxIGpMMc7xiGFMS9QOP6k+0TrCTQ8Bp/
+MehgPeChr3BY+AwQOi2e7p8l4fxGwyDfMpe8NsBcmHEXJ7LPyxsFvoq2DYe+h4pC8g+1iI3u0m/
0UmuvMX0p7DhLii9MMioWD2O2ZH70crLvsfNsgE6Basy28Tn+ZNqmwC2h82PBDJsHyvoKBRXXpr5
PHS8hcnQ7+zv+aO446k1XWzXXz0us2qTBVOYYs9oN9VniW0adCbKRLsxT8u+eB34ma2vKTlRX8iV
hb3zsu6KlONwV+HIYbNCBcqZJFmyLy4woaCACtzy79k/tTuSeUirvVYThmUD7i8E3R2vVbxC3Skh
hZLGjsq/7J5KXJgC1rfoT0Z9mQPnAitfZVz+JkwyEvR+VWxfYJ5FRdW4YyHPPM+Dz0IcLBvSmteC
iAGruE9pR37Kb6bH5+W8OTv1j6Rw+0c8YV0hs4biCV80LqGJDOuFAQHHrfJSfUaMKdmWyWFffcfc
qn+TF/wNdAEbp/gXRwysZv55nD0bRx17xQtujUW+jAG7Lr3ZRE8OgLaf+Wxx2sJHxBtlbyhr4Haq
aW9dKEx3ZRi3Dpg3KOYwAOAom+VGBGE0LtkBv6GC1Q5pIdkDGcZmSBAdZ9EERhlUwJEvb2/ANLtZ
zdZO711KDu6QFNd1OJfw2u7dN/8R42/q7sbsMlI3d3UK+gtwiNJX8XSbwdQfRnbsbq4/1ayiXOrT
YoRgxuJ6A5tvetbxvAXCL8/Ojo01rmAeEEnakGrDGHQwtyJIYMQDc9n2cAqmjfXef1v/2Cqy8X75
v27Z51QrQf7jsIETqWBc32Xt63gFE6nUPsIYnRpJvnU4j59ZsqfLk/NTOF/5cz4+PTqayw0VKaRe
IDC7KEd/vOEZq6otK9/KCpkc2k8EaOe7UNwS4TwOCaciSW7WdzJPUvzXpn6zhJLf3ufHdRHP/0Y/
zHMQj5fBwIjuJruy8NP+1POnxXvzzP6QWnu8D4cac+m+/k0lfGlujsv0xhvavqW36lD+qu/dN1hA
YgHqj0mEAYf666T4CY/6HgG5J2MBa48VAk2fq8lF2S0L1SMXt6Eea8oORvne5t+pvnBqGT6NzzDX
BWBaDk9yban9J6uwkYyzrbEvM9kO8lD0/Rb7rr2AaZ7vaFEcuecq8TVEJgjuzvDb8DKc8NFTEtNZ
nw+Ap1x9kxRitgtI5cJXuzcRe0DkWxTtjZkfs5y6wAwFTeytijz7xUpvLAib6lRRVDnzZf/R+rPW
8BvS6nNBa1dXBkZ0lOwX/ovV/5M7e5NyLKfll16BN8TpIhymSy5tPNwK1xMPEaBSQ6XzuX/RYPLR
yTJlHUa9tRvjzQGxLBr7W5//iuS3woYiaS+GDiWg/DKowMsCXTlL4rZqflruJdaVj84K1B89jIzm
BAOAueZn2OFFIcjAyYmbjqvDmCMJl4/pq73rA5CR6h92RyBWtwqHsgCsyQlR5bFHfBLD6GHB2Mf+
BOJhZhyk/jlHsNI/wcsJkzTMRDVq/GNwH6cVMkg6ZUuufCkPNpm9FTfUwqVqdO5FDyraFvfG9NKn
gg+G+w/MzhsFxKzZH7No4o/iNcGvNZF6KBC/Yf702k6ed3NH/AvfhaRwhQwkCfs2cDONJpDlzE6q
42XL/6zjMyxmjjcuetZlrEJ9DUiLU9ki7yrur3DisKQXdNV2t2xcz/OD1d8374lSHOk7HbnhqEb9
0knZFrykK+uYf2H9KeyMNR2F3ym3hflZxIoH69EdYT6vPX9qmvm2ctXno5Cle68yzk7pKVVVN9IP
EBzYDvQ7EC3c6stDpPKNBzG6JxLvzeNKpBa6rwwLZsqAv9s8b/QbRtjdePsNR4HSSQ8os2Rxyk09
XIX03PYd3jvOILIkXhtl2N7lZuD/a37oMlnahqGOVbwJrHCTaKwemV2weQXk62X4PusnlBVBraSx
H0cVtP9qnDVQ2wlOLku0LxlXvVqS3QVSgz6CZBWUuMD5hGSFiIUfCsCITBgoYZeH57zjIFbNp2H5
1nnFSBn+OgB0loxjj3CrTDDMolxsQP9FOmUGYtWhDQzm1lS+GzGYS75YivI7dPxrJd3EDT399jZT
TSYxTwnnLc4+THjNY5Pumsk8Sc7AIE0qPVtDZ9KLbeJItzrtbzSM3UHTuzG5XIIsPH3sUGuJN2wE
PyIRRMWEQu6/IHqM2bxqZRK1UHnsX2z2yJoPt2KqnLo6JeTBEyj3AdUTYey0WwPq+5prB0EBhCxh
u+OB7YSBDWhBgat+bd4gqY3Ya0f+NKSunbGJ5z6fr8kFGoMONKi9gV7Yd/QFccSWRBocECrjGtqS
HdprFsra/KqrQPki/SSifu9oxc60mp0zq7AllfNc9d4KP76ULZJm2GXIQRCufcdi6AGAZKZgAGja
+xot/pxDo2atrWE6ZfsC6ZqpOQot7cWkcRBiSm4LrnPOsRflTzyeivytcDpgqc9xiSWnyY+A9CD8
I27ThMCSV53Otc6Yleos03AYpqkucYTGc2Bo0OAHTYN0oHMRSpLsyWgSZZ9Tp7FZ1PFeRsIrEJsd
eb6OA9nEbmYyo0hkBlIKVnAdwELwpzpPj3YpFRu+bd9L9R+ngN/HlpcnLFtpgsjfiM8Ap65CbSh3
bOQ3kCrfUiw8Gk1Sec21ZjnHy7VVr1kswU3ERriaA8+ywp6SnDiNo2fsFYx9TQ1l/+wgOGYthQGE
DobB4AZN2RdPS0P9zdxTImxDTNqULc534vI09NKkt1H6OLDG7i2ay1BWlkPzyA4YMbLz5KhktEyb
bFX1OlTOD5VQ+7TIg6L4NPl5e0MJNB7VokJ+MX2J9NNUKLtpoYlKyFh+Kiw/w0NQE8qxSWnLNGaT
c7VvflJFcojfroEWp4YLxeOzRKYJSNSqfpdPe6vUn6GD9NwhQr05ACswuCPaMCUmYnoSQpeIRwI3
0sEpB5KCK/bx8bfPzGuvUacthm3PLCmpuhd1PbYMe5tQzrGxVU6mYaU2KRraMOK+ZafWSUmlfdHr
J12kpyguTxOft3WPYnFiXYf8jWOKn5KlypMAdwud+A5r8dWAVTGUf1U5u9TI8HazN+Q2oj56gLNd
ACfbuOl/UghgLkj2f3Uy+U2LYwT3e4it9WLDD6QP4qZAz+tgxlhwDhVsya2K0XztXVnRtu1gnheU
YMzmzBXY4UiOcXsHKGB+RVVE+BovjfEDs6WbuHqzezEQJKXSwmLrHBrjxhWQ+gweTUEw2VVGMpyj
QemBzlbRrBD4afPDPkyP4NO0lIEKtrqfaOYok2OsMv9RNeb1ZhmMZvIygYnBMHE3y2xPffkv2Gd+
MbTS8vuSRlTsHr2tmod38Oy70V6fO8zyhYVdmAwsjYZPKnvQDr25p+FoSeqXSiHtC6ZIgrUNc19q
5h++H2GhcPOqwLD1V6mfBJNz/iRJ8FRZwdgg0WrywUsCzx3lm42ozWmxzDdKILcD/tCoDhY1RbpW
fYormM41hi+HQ0YiGEBuzJnO4EqC1paCnOzPLKINyOGmy+l60gm5Md0l95RUolEfhvTDHFiblh8O
CUgq3sr5S7bP8/QtlUcK0XmUlF1B7gZOcFBxl8aut2tsZA62K7gdXZ1llz3WfjKaYaa/Qb9aEnoD
1ZpoCh81zieuhDEueTBVmySWuK5zRFA3jkGOwYlXYWqTaCebEPGusY03E3mBF1tY1N2O157XNhej
bDxChF41LdjpIsLwWLdz+WCi9eRgG3I1/84G3OjNoF/BoD6ehO0EU9E0nGBJNC82xEbLbfhtTfpM
ky0QX8L3m5qpC3g4PiC4AzPxuoZ5XClJ3KbdUSNsBknrbFi9l7TNWeYzyRwM9xyFLEA2DgIj6UNs
IvmzSfOVAbV5dqprjQXDcB72k8yt1tlP5fTwGCCj3xxiD/uNaagGWjW4YBj5Ck3gH4HfXeZoIUPc
oVVpUVPX7Zg8tHeVtT3v3JxlE+9SczlhS95OLMjyZaGWEXMlhWgmDWyJHBYDKqtiOcAbVt/spz2+
hCDHrJiQR5xq1WdMJ82zsMwY+3+PbSILFq91TqnF0cWipzLZTtfFS7FIB02pT6J13vI2u1Nasp9H
4XVK9tQgmY/ZdDJRAg0Z5s0AipTcdr4Wr5Zif48pw7otXm0INioXiymlqUFLDrbVXOOmfKbsb2+h
oJrZFBZRvq9m3laJcHNVGF6JVYEelCCLOADtlnm8t/cYUcJeNF7O+oy/hW8giTB20dh9h9J7yNIC
R/i4S+mVlTlflmrYJyxxyVYcYQyA07Iupjp9GDX2bmecTiwtHgayKI8+TKnBSJwXB3NUWfrEZUgp
MyNWPtzLDFs2UceWZoZHCw2sP7zzH/FDZG/6fw3jnYPA9v8SZHHnMtmNSeTGQtkDNYCSiaSXA9LF
g2Fmarg+eBYr1G/rp+/5nebQC7hMxeJLxtqfD79rzNO78gXBVkEAb3E+Om6Qj1b5pWUHX+MUhfSc
3PpH6m8FWwlnB3uPX66kDSnNw+m1eazm1Rn5Hy2ZKiT+WHQhswkGqvCiaf7qh4bimCxIBB19fIK6
SPaS7tiuPfaeiiqQljipnJbJUT/bD7PCBR+eu7TNRxQhxNlwMgkbptq+7E1Pb/7lyneJxqOQOVGZ
ToYkuYwxZj3DSbZYgxgPawNfLRl1ayypBKImBCPld/YQs3WtI1wmzlNEOpNFozVRsKC2J4FtnSyt
cUhFejaNjjsy/6DD6VATHs8x7vwYaXPTLjrquvpdAj/6p/5fQmSw2dOm8bsZ4bdW7BMKowKNlsYB
lLsnssJXeyiZ34t3W5pvmH4X6IOUEuQNl4BmfgZlCpMpU1+HRL/aDl8Gfbq3knbJDfNhL+GZY+CR
om9QWpj7IcNPeQSUbZQiaJeARpouuTMbsceNMVQY4nXqKFQ2E2tPy91Hb1jzdVajxxTDOFMTmZtk
nZtLMvybNbP1EhXpLZ466h0H55OfhABc56CmluPFdMwKlZLdMIU7aHXdiIkV2TuKNaArsf3UmSYb
onxX9NSwZf2uH+I9a2zI0Q87jkRo1k2j/K9V063IlRBm4EbUV61dE4pEcOHZj5LCWu9VT6v79qTP
8d1UU5j3M7p710OxtxuBOQM7EGjVkWY5vjAZO3HAQLSndbhP5iZ9G20UEDA4aAIFH7zaq08GufFt
aa7mrpcxC+UWzsZM0sfPomEvmDoCxkelfqzV8qQn9mcWSfGO02APVOmqCjS3PpbELl5Rf51H6KvB
oDUqDI+OknI1GGvzkuuIJPE8orX3h7nGYmqsV9kiXAVYmVarPV0kHp+O7Cel6cn6+gQP6s2RiYcD
cWR6hXRqOZhZRs3qA+aP0yjnX5FNEKQkPlp04gqa1AkmtdmqXcnOQZRvo8k4QAUF5nJKZyWRECxW
L0ajsitg1WHbzhcXUMCKcfUxtdRA9YP8zcY+cU09eykq+4Rkjn3M4azVdvlkIUUShQSTfymM6RWO
7a0b2WWJgR19uZwaWE8MQ93PbLGEGi0FVic1HMsy763EYBUWYzUu+v2cQORs7PndAQcJwYPFNYsV
gv8sDuX72mSfqsmbjV9ieoLn7eUpQlaRmHfi9n6hd9fKWTsq1AZsVHjg5jJ/7blvt721j0sssmrM
hksvYngmONdY8v5awvA7aTrQLuTqIjsoEjISUUTLsD87hanOfAgfRrVLTUE3UXVfc2N5Kh2s5jMf
5jChNDlaigSsR5/8+orTpHd22DQrOyS1QnkulMirKKxDTYpbTn8+uFljbRLrFL6DPEAAMwkxTwpe
F67AUV1Tl8bfVa8wwkbJSx4rJGwXZsvo0bTo1F/M9gfZmn/Mpvcd3Qx5Zp5XXmJbRXfOtC5PbqrD
+IMnsFceXGA7i9/WgsWh1hevuSwfRlIBNIMcNOw8Y1ugP0tnvRGncowORdb7UYMcoAggQbz0V6qx
5tJfMjsk3E2yIcaAU+n2sV6Kd2Wyni25CDPDRCtNCj9XULltwCW0EWyBBLz1YjA3w8i3xUSsqYzk
JVJKhEMSpXYcvUsNeyxlbfc5y1hHZ/5NJeNDlAhsg2aT4tQxaGbbQcZrh56BGivyJbRV8RnN6nsr
NQqIJuUpms3/Czif85K4XzxYiKM93S86ino1EA/SHvmwNOFmZfIaqfvq4ZsmwNX7OfZGNabAtImB
Cw2XciGNQ0wFkhm2smb+mwblnMiw+Osl0JyC1r6h+gY0yBQVITMD1F59qBISOVvFQlPvP1AAyg2I
ieEl05zxUQounw2FYTdhulDAD28NUfzpasQVMTY+K6YfglDzzhj1ayWmZkvfVFjJ1hny3880paUr
5XG/y8v5W9CHukkIIMuS2vm20/7oBveEofw3D4ILJCwtN0nNfymoxi2THamzIv8ocb/CQRUJ+aVe
CeelzXGCOt98098dIGFus/ZRYOhALiWemVUmJ9EDW9sYS0QQW6UK3FCpW3Oa61xGLyJn9lSaw4Nr
JuMzXdfMLfqaZDC00c55TdXsPOnptlOXU4sNZ6trj7cG/Qhux47YwV89qzZn8KTVmzV1PkDzgiRO
2nfaO54xnSZEu4BAym041ONhsMsgyWvwhNryZrYl3JVWwoOmVH4T86wy4zwbjIbzYCy7/iHa4CBr
PEFvzSCXF46o85olT1Cokb5NgNzEVKbpZpL/aA0WBpbyVPCklvVy5iDyHGuE5Yi+QX2L1/Jqsa0h
jHXDCBunrr8hvNpHGReexFc+ntNAyGzaOucDlDUSSblNHQ25lxGSBQT5h1Dv49Cuv8ZipqRtZr/x
nnSnWv5SnWuS1BhWalwQ+IeWrym9O5W8EVK7i+TLYH2uWMsnsS8Sea/KR7lEDYD4iM70UM5xHIuU
exY0fw52v0hqGGUwKxy6+gpts1KWaBu3SNqjbJ64fYByRhg1ljHg1PGqXr86jgpfxjmMrUwjBSJ+
G6at7EvxIy8hlb9Jr3syWJtyTg6tfa0s6a3sDY8wQJhCK/qPo/NYjhSJougXEZGQQMJW5X1JJb8h
Wg7vSdzXz6lZzGJiJrqlKsh85t5zRR4fYj7kCDWawAqrWRuFPUqvPCbiDndwv5Ihs0q72wW4yzUR
HoYwZ3KMYfOZ0zJACjnTrHfpuPQzdQ4cMKTeYJ8sXp973x7j7evwGw1SPMNZ/E1gVoArYF7kaopS
/kuITg9bAhZJUg0WdV//AotmF9lkS5n4L+hVD4ZT3VpG3VHbrVMM1H2P+NTlqZnsvT10e+GEx8aS
bMH5QPvGgeXF0DG2YDvg+3ej6RHoJ+rmLyNiy1imLLMgaNSvupseK9NEz8JwsvdJapwyODVxyEIG
aRlFFnVLXtg7OwxuJGTiqNX0PYqdVI33LUmOVWDeggZZn5mhhCwG64+I6OfIBFERFwQmzK7H+j/f
q6yY9oJcClAmrJqwAsBlNo7wpRlAsRZtGD6vSSU8jgC7aG7qB7tjKj0BsbgOYL2p8IxVWLCh62Ks
zFElGX+YX5ntbdwyAlYVHJnX/bMIt2rcHK6Fv7Qh7EUmSrI6v4AAvMrIhTIxiJUxdDe7j8AdYpXu
KhJRdfiXJGawrohdsiyXDDy2j0GGWDTowyejDAnKDSNJfPPMJCYDdRRQ1REPumcEjS6BMF5J6sqi
KqnMaxswYeMQMqkdJgwobrLeJcs0sw/tjOSQaOddXKU/iRuvDbNnlJ899a73SeDG04Cn4TFjqF87
0QmA9EQmllawyOUhDww8J0bsHAihrVajOfJwuTj965IBiWfrryGymTiTsdVY3befyGM10uSQfSbR
X2HqxEaAxCTFgWEZ4nnwim7f2DTJHuchSUkzOlH+VFpY799QMyDIVIg8ZggRcaVIWjIf1HtkTCet
O5PkqvlxrvwT+eL8n4SJUmEwZfBddesB7OJLVwe/JJRdkL6z7MbhxxpDPB1xhxrIJAKtKD+mKfg2
c5YSYEafha4gVxnUIs7gtez2aa1yoY+S7GodthffcPZZQjJtUu9DhXk247PMcJQ6/b10U2hOmgRA
U6SmF1dWFUJvn93gGDE37mpzrWP0bpPuIZxIAyc9FeDHZDOYN1PWsaIZPscA5oTvTtxdyso3bsT7
0GrSiPuQZb09xBtjck7gOsDfDmcL6TjRcYyL9MES8hL78583K/BcjXUMRe8y1SvRMVkG3Jm4/bRd
Z2sXrNDdmEoilv4EnYXfw1EFMtlo8tkjIlxk6EtXcf8A25lrazJQosJdmoBOPwyJ/hhlfHQh1FNv
a9S7vcO/kgzHfo8iZPSzKzzKdQjWNY4DRDEQagT9KNB1+9zM9o3WhhB2o/jT0x1I7M7LRrCWV0N2
zX3zFwkyw1OApg+93ac7nuk99PBDys7MooThB74RaEN6Qfji9ul1SIjZ6PnezLv3TVj1DVHtZ5iJ
77Fyb7JSr0MAbUq0KPB9BmGt+Tmb7KhsthaczGzVlI9MzUqGb1D+F9sIj44fPkaOgU6cz6Av+vjB
SJxj2gaUfha+v4rZcx0l1zQKaHJcdmiD0z1RH10rhLLLgFYmiP0BehQjzDw0u0Wl8w8ZqvcAWl+m
ygi0hDOix6enioBkPYRq+p001rmm8teED6DG8FqDiE298SPNVCOZw2Ugu2dTuWyVJyRwfm28ZYSR
knNgnjqhWavIcGu6IeCfgWJyMmDmInrvTcA7nmZGNKSogVPyBfmJxofaRGOmZfxBVsMfwUo5pEtQ
2pP9ThzOzALCDte+CZzNdsDheiZelciuj62MvkTVbgbkgqYy92YOYka46sdvkEq02HpXyggaHAqQ
bWofkY7wSL0gWDfauo34oECaF5Xq31oGM150V/xob89fcXBKVKgRsxbSCekXElszgiv/xZlHmimh
BfCDGRwajiRkvXvChPkuXKAAqiPjwn+OLNfcglJFq2IOm5xqiVZ2rpazAxJ7Ro2gvCjetpXYlgTV
HPs6FPj7ixphqrrIvP4kbPRvBn1JkqBB/wo3eSP7yTl4fQKfgVYoG8rfeZg7LoTqBhfJ2cyDzo5k
W5P6N/CiYK5jSdYHr37JyNsMzHppTrP1r1eFj4piBFUYhfdDeIaZGIDZij2UAypnXuNHHHog8TFd
cgm7AsOrtLq17ReffZ8I3J4uOKwSArrDe7ftcgetq2+ca0LXjskkv4jO+Qc3EOFRqk/B7NzybF5V
pftMHNmn49jTPtQMw4cEAoUp+n5vO/6wmp0OT9TsESuBm0sbaoPRwOCRjbZGiVnDZmqC5MDxVzKD
EeDgjz76okc358I9nESDscr9bhTq0akz/1lmxBCHY9pNfZDkYf9PlzYTVgvEWtgVTxXbT8k494Gp
Ws95Y4G1dDqFhZaw565AuidneGgmOL7MgLAR+/ieR6Geh6zfVHitGU8R2hhhNJZDeWR5cswpyC0Q
EsJunrH3dpggiE9j41WsRR5iy4iueTQfcRpeSSb6JCz326jq3xgywMKpsLIL7cF3snvIeDFMIXsw
X/uK+EFyAjDZBvnNiGwUZ1AQDIPO1Mi2ZlNcRIVkNrdOcQazxIsu7CsvhF5cmUQ+6p71BNAmV4lL
MeHBn51LmXBOtvWuEcPz2HWrkcURXvhqq2Pr3XFwvM6cQaY26OFaxIj1qgA2yNxq6ZrYrRyiacsI
YITM9/Mon0md8PajDH4BMCxAjW9HH6lfZpU7lgorKdVfOmr2h4oRQvg5E+7IIo+afnK2vQx5uiV9
t2NmrE5QcYEWIGRPs+g1STDC+R7cARQSgC0qLWPb0W6wfTqrwb7YgzplEZtYiYJCdJA0RN4WW0Ni
iUXUvyQW6tBY32U4bYTpX+BCXPMufQTrxu5NrWNoSEXhffMAfll5vQYKiQSVUmUMgRWhfHOr8Wjo
5hRZd01+SOHvRBubG6rzKOEjF3coodljkd+I+n7jr1mRJ7s0GwZqXYh+dfCXOF1+R99YjWyKIjqA
IkDFSGZg3si7g/zYGsYXbc2KaQiHqJyeYwbzokjJ96yqP2uan6y2+QF4TqKQccPjiyXQV6Dsuab7
wPmrAuOzafztfQwcIBhtmprfq9zkttwNuNQHD9G5E4HJqux2vlb1BJcrc5FI5a44jBzfDQbA1UTM
G4ICRC8eIz89A3PyJvElydvoe1utvdDBtTMaiz4yGITylzslMzpf0H9XmGPvxMQHwsgP1hhfvZlF
TFJaWBwMYCbjLuXV4cXt86XM5uQUz0BO+EDY8Dl4Jt3OeWkK79Ly9czEavicwgYcYQFzpOmRJmKQ
2I8g/4YKQwvBTpfISu1tNeJw6DDsg56uI0jeKdt+dc+hE+ilBpLiLGfdEsok7lIPvGfI5X9p1wFV
2a/Z3VEfs+6EE3YGZHdmRCVRi85Pjmt8Dl0LZ9gc/6zIOU7kjxUE2bSJ9xLaim1PJp6j1kCcX/HZ
djUqwxZuYWSNX2VfmJuMsDSQcd2E/M8nXbxhDjBolk+2J2A/CPdiaweRbZTu7Qgfb244jzKJ9jbl
K38Q2v8SqTsD0KnZBAa+UbiaE2rJfoaYM7nW3mVeQ5DIm+jb96ohezZNf3ySVH3pv/F8MXeXPIIt
E4fmLjdwFfYp7FZI30pkBcIdngiSfBp0h/DVnT9A/5yzPOUCsIDeduQ5ea7/qMEh0WI4DePoEdaC
0X71VnXOpubiWApNiT1+wtL4nPN6acTzU0fr58YWkX8UTxXMRN9owKBAChjx6IOksE9FCMxQTJYC
cjis1OxfU7OTW7dK/kD2b8rMWvH4/OVGfHKH5HOmD145tXPwLfPJcKxXN6CwhsltrWwXDW7lciQx
gom6gasWg6yc1B1MOktUjxDWeu49wIfJSziErDPGpwisVxyEt2EI0S+ZTwyeOoZqo3+yLPE0M+wX
+AN4/l1Q5LsMd9LWttN0lQfztM91+FX6/TX1B/bjCtZaWzvXoVHdgv0xWDQov9qIEpxy454kKeID
1J8pO5LDatiUrSJwDbHp2Hw2E9xrl1ajNhkQSG9Ca9Xp/Nb1TJtMz/8O+bXWIQkRK2F3tCae3Fe5
z0YULvS6FbjxogC1QN6mO98uN2Zafoc5DQizaabZfSXX1ZxGJzEN7LVrZmW6vP9SRk8jcYd9OH0F
ZsTaM+Z8lm71VkQ+Xhan+IhkFq7pJoGLMn7SCmkajNTssU7QCOnM4B6wrGkR5kw8GV+1Hhmqnnfu
S5+VJNpfMfPKuRNmGF3EKGNbWK1VlH4K1ydyPrOqZVwy7Cvi4dkTLehZIRQJsh6k4jRiyWiE707r
PNeG+JlaHldgiMjU8hFg5D0hlXq6UJssCtd5ebYUsRRYVchRx9T2Bu76yHqA9Bc6H7+kVvQO8VTv
cO5Pqy6aLm1a7k12UrZMUMQSeBDn7rHrmmcXa3brvfpS/5tm4xIiSu9HuUZecnXmaZM5Kb9SiU97
Tj77eEYSW25aVZzvGSODQzRdk9KhEcC+YR6xDRmSWdb4P6DzMpTzS08Jzg9CB4MfEzSr6T7nU73u
k+hTcgJAMn+mlavoN1uxJvt1GdYthAZzoTsmek/5zMKKXCjf5nJprdU0Itkxu18P840UjyMD7jL4
ud80bQi1EzsNigAggWQBrcz8J4EK7iu4wc1HUd3SrjgURosf4QNM7CIwXVykyGvHX1SC5yH6GyXC
2alaejk+3JwIb1Ue8GuefOvUoUmljzLYv5uMfyYuIiNSx1Ljv38F+YmNienRMnHXvT53+W/lZIco
f0VPbCKbZKQKy5gvTqI2hpdHMyZw7oHwmizyrI30LQG2bGhWfQNjI9f/MlnHBgjGpkJdG+FQ8l39
eNX2FLY1Yh65rdrXxmk3cSAY9lKh4ywY8aQKffWzg4WkI1MO4wn66jF7GUtG77V9Llh/lLk8zjT/
OdSEDhAUVOpF7cLP4/3g4N9NdJFUVlTR9J3w8UUNGlzAQTX1xmGeXzZIJ/U1wBkzHshN4w8CPebt
ImsHkOkeTHUJndtkUuzeQVYN4Crj/qshYq/2FTDBOT1TCcBPwB79WmqFnYhjw/pqdYAfTR85MJAf
kLwj51Xg2pugNhfyrvZhq0B5Q2jGltE262iF/Rw65szhDowshDtN5taixuwWkI+pNV4L41fNq8bE
vr7x+lvq72cpocj9pD7dSxXxnFBqjjeilfmdywc6m2WKWITgK4rpj3soWAGFw2pNGm/wPlxZKGPz
4N8wv0JqOMCIfXBrnER29VG68WeD/qnPwp1NXO5MiA/miZyv58KEaE1a9pr4cLjXX6OCKECYc4JO
QLn7rrgE7UUN7Ja5zj0Om4TP3Mo2sbgqlhd0k2P3PEwnUlTwFtyCHCE39VI3D7uKw0jlnxx4S8vx
Dm4JVH/aaOONBJll2pwNusMW8bwovlWIkZghaAKP2C67wyzogZx/RkUf4GZrn+C50TNOs83EAPpA
+QGhUXu3jglGStlUT1+kOK2zEpuO/ScY87uoIHoiiPq7xwcqKK0YlzGix5w9Nwh21+EKRUwcuB8m
4NUc2pjkAVSauSephEl0gFj3v0CCvBB4/t+uV55LgfLNAuGd363qD4xy1kmXvHdNhSGq/0xVu8gU
Y3GxbuKjgwUGOqcp240X82gTbmeBynM01ozRxkE27OfpZ9SvUu0riZYjdE+DCPChQ7hyYSQ3aFo5
hNM2XPe23iJm4gDCp+p+k+Nz7XJIFHxPhvuTj8/MyBGi3myLhnF+zHsEyfYHNHUGasNy6PVT2nIS
AIPnpWF0925xONUJv0aZb9gF6eHswScx1W8j1bYRKUY1jdsDK3+DqrtkW9V1S4FMY+7pZxDmxzVK
toFDw6atscn6JnzEZE4RcDKWR1PYqzBqHxJz3NCC7MibYjw7LTXXHks6yhnMrhlB8d1bxFp4GP/G
BBFHG72y86cyNOBM3TeBL2m+U/ZtIC5MhfWezTGCCmeVFOGSNcWA8MmOihVSaQIOaKSZujq4UGvj
UjboKxL12HNJe+Upbm8KZHLlXbtq2JB28BB61GIGSOuSfTPeQHf60cMEJREvhhm/iPuydI7olAJG
02w4gw89mAtGjo+N5y0sUa9T21/PKtyDLSJWHPhhZexIb3nKlMZd7u8gBK0CXs5U0so477GVn4Rx
p9fj4m+xVLTfDn9/plDEivfAb7ZdzZyDwy8Jf1H/biWks9Rqd516aYAapw2TvOGZWOSH3OMIfzNN
bqliWzPJtRuMp1eyblt1s5jk5GBmBvPBRxAROjvwdkFyTPtDkJ4yeSCwUtu7rNykuA3sS5f/DMmH
sK4hXgW/OgzOqe6x5B+FYk6ew5MAORo/jsFvFd+c8GdsSR9vloX8kvYnEBk/xKiDEgfZkJq+Jgvn
gfyXdTtZEzl4TZKPycLg+SKdY4SuRU48iXvPw2DOYafGP0W2+YxuaaXLs66ZGaAsPoT2M2YCme4r
b2uiaPRu8/jGAikO8AzwVVewt0B4Qzt96sJ33b3DVHoI65se+mfpncvgl3utYXY6TduQKwMvChGX
4Ktmduatfy7Iap++aKni4Q1ruMwNiIcbtERT/VwFP3ccb4WbJiHKKd3V0zLFrjj0zUqH47o2PCSL
xVlTzOtpU5GvU7WYfiNKyOmzGl4tUwBZeIrb5Vg6qzrZkoTCfyZy0N0WxVc7Lfvh0up12199h6KZ
QnjYs0d6gGpyd4CXiFrtqHqI2hc2v0vHH7cTY0TOMX2vdxfgeExW6SDU8tVk4ozD1nbwExyWj1nw
a5JFQ2jKIHZ2t208VCXgDpa1c+ptaBNXQ10tb63Jka62PGqiA1oHvoBtB0mOfvZiG98q+yfQ6wer
DhxMe84BP3QpNxJ9fM0sOB3OQjxnmBRS79kAdm/iObdK3FuAnkV9883Xpky3FTk3In+3SQpJLybF
yLSlxmBe+RCHxxhSfZMdHJSuc7eJ02/L3OrxN1JQQXP+JLI6zEh+9Jhi8oRE3ZrTpK7iZekzEnKq
ejfUuEphGB6cgs1V2rPJRqwBCKkpl9WQEm+DnS4N/R0FL8u5Aoyy0rcxZHYRCJdO5471i+n0ELit
Q3QNcSfYshG30tXrLImvCH9WceFtOu9i9QidcS2Z/cBq+87CoEwjK4mSmq9Y1ZLvGe8wuy2cD0nw
GSl/UzHknxpqZ8ZKCMUJoU7Q6wMY6TDm0SXtjQqnc+sALcdwL7zLwADHc26IZZlsfYfu/Jh4A1sD
cxUGgo0aivfI3cZxthe0T76yr/MUnfqxxxKJgplOaWl53878QUYfcJ5wD5H6Ocd+YZrTxm3FhoTy
bY+Iko4IxX4PrqKP13XoLVp4xGE/kdyaL0TA1jM/CBDEXnyw6AaNYl5CIV9wNpFD06LkWQnhoDdw
SQuN1sNcPvrRPxLR+Et/60GcPRQeuBEDpmyStvyBnwH+z3QA4PwOMXMhLHttM+ET2J5js31PKdI8
/ebMPlan+YK26aVKzCOQngdLl/+EQKfp+AQXYxQ2BiNatikfmz0075Hg+bX0EjUEO8yPkTe8seo1
PduzD1GRseuyHhVBIG2LoDHYZLZFJPm8yBmgxHITAOPN8ldKKNIa+4c6bbb56C7IyGZq/5Jb1Too
oB/gMrGgjOF3JhqCylO2lyGoz23pnh3EeYI7ysU/yYD4qYtvicE/Jl1t88J3uLq/Fl73N0PCMKLp
CWja3qqq1cw9FZRq41j1ln36yP5NvsnEPZApu6zFe8jnNnlMzJJmb09/REUTH7io8u5R85aEjvUr
cJSRQwNlnJ0V+M6ll+BzYleBO2ClzWnnmmeNXbwsYRzawcZ1GLazojDxRwpaaaNE+tTFxwqXWE7x
z9cU4+NAhc+kNU040qrhdh+52wm9qy3RvGYPrdetCNBk/Bf0BIzXLHTDTaOttxEDlWBK3WPVjMA7
NR6lhDY+TAhDuLv2bphQ1GH1D8OXDAdS4BvLewAFV9WWD3AR9+7Zg6BrR3AAepLdbHpecvTIVyUZ
+0Am70NDOKHbuOcGmv54Nh1eUKaPAzvT4M9JMSXPL4qhBqLvdcRcJIdSr4L5FkP6Kzu9ZZeL++/J
5kAhmWzZELyRBw1Dkaep11urpVnu8ne4OqxuKJlgkk7tpqLnT0mGQtr7oONvJFp+0JzR96GhO7LH
rjtMotToHkh2zozVvahvhpbC7XUKfNAdh7s8kQnmYgxTvmMciwHZODzQhSdWMqEEku9VHEOPZfUX
OxjOm12Wdxs44GzixZuovFVSGZsa+QZ5potiCNcSkyzBmdbWLxHGCAuJtQe2P8BEWKuzrKGJT6i5
oyY4xa59jJCoMBfkiuNS8UOkOx8dpjQQgpKUKAGnblnJ8lD62RMBudd+8rasQVGcB0w/qsesTeGv
NMxrGVOIB8si7sxjHTkzQI7tP9RgXB6jxZxlKH+yiPDxx5ppo8sh7lcZSb1UVGmLTlI9IXFa+6UN
F6rYhPCGQi/k+MABDv5gPEb236gPA87fEUtfdnFYZTC1ZxlAeFO0ldFLaxC7M8BbiE+d/ZxWNxvd
Ivbg1t827P097D8N2poBWal4r4rfSN71QfqUu4wcy/aUl+5l8mKys1YBF23ShEd3AkPTEuiWXSx+
Gi8TG9IWVhKjYifS8xTaK8/bT/rPYpKkps/CRj5kyqeiB2HkepuUTE1c4ekdwBxOe2lPpzw2wCwn
/Jr3VLTwh7viyUQwCFfURhPXp5QWKkI0XaNWvxTNoY8eq8BbNiwc65EatvSMhLE6ZsD0J8/jD2Bu
qwgMi8N+DHn0p2Wkr0MZPqa+s4FUvUNMz5WsPizNCDGPF24mT16PLaf7wntF9Cj0W3PJGu+QpNUK
5cTerQZW5Ae33QeCzM25e6pjcPXMaYTehSzKSsEM2R2xPxL9UDb1oztMtC8ktcBtyhk0x8RmWx1W
OvMxALpRVMkxKCEFxsFHIIOLKUDAeMFybOTOE8U67+YnGHPYtJI1BtDNCG3GpX3ycYYQEtNpTa2C
/zTDUhbePGGuuvZ9xNBvAY8KeJNjJOxz9KJdj3YcfgcR1eT1rbLqnwI8NtABhOqiqS4zogcxLZXt
G5uVnnQv520gSCVgpTly69eMXIPso9QXN3tr+eBsRYvurb3kc/Dfc1jpJlJHY+FD6azaMyq3ntVk
pbBTOs+p9UI8Nsj09yo1gAW9TRRGreaTcuCHGYwH/UWJSHj658eArr6aae9ra8H+HXsny4fPsb3E
kA5V+SvSa9iGeNgebQwk2SkMHmvzSoo0LBLiXrD7Y+ZCdLGYjbfEuwTqqbUwgpnM7rS9rAIWKupi
8mY2Pfoy8x95jktyMIkApr1kXRWRYUbeEBoHB2AlckRs7xp9YsBPPMxv8A0Wozs84OCquu2oiLKy
/8L+hS6vZ3QO7hBELUYg748El95bpYq6R364CP0M8Rtih+C9o6Z/7AiqDPcYNB8MOm052xsqLgaI
rGWKAI0pH4zr7dmWwf6ntEvCgOQMInLQvL7qe4IQ5sz00BrfATnAITpg0qPgCsbfRfXoGNc2PYUo
f5pxN4sSmx1wQBDnEw1T6rAscwgdofFj8CbHJ+8ecVEPS5PlI3kP0tsT7BG7qNT2IBDtO2YmWUxj
v9b6OPbXcPKICOdggqOOfXHRIRML7/UamR+FcpddizEHbaGvXovoLgJ+chEfTPdMzj5CU86YGRqr
3kpviRctb1h3sUzTKz0Os4HWx2hzlDOhc4C1m/y779T/FHBSJgCqv6NhreIczRacGNYw6rUmXjVc
JvMdMmtRuJ06jZGV+27stlFXxE+tAzYY0UL0Z4bKY0ZfDPFPoeIJxHeGY4ihWBJudKy2vpa/Dnya
fLxTe/qbDh8zPOaV+2XfF4vkj7nMycpe7MLsW3iAzsfmyJHDAixgDY7iPWx3pEDjf9G7mXu9sCfs
rBZcbpqK9NtmzWNhI/RpeUy+ibzSB8HCrZB7O+WUKuxr6sIRcIAPFS/x6OPdL8n9G9c531ku7kYX
b2Vg9wYJgjZxJLR7ZhkD1xNraADf3WVF3Eq+Cuqinkfe6D9b9PBZ8q9Pm01qn3rnzbOJEI0hacir
Y3VLY9pm6YhZtDt1xa8WePCLP6F5kQlaBfuKWIQxnHaeFFkeEpvzYN+zyE32qhlSWxtJXs97yVHp
U3hBYIiyhCuueBjGH8zEU8TOyFcnVbz4hPGUDEpmEkQMnvvJxmX9lnnASkm5CeRJ4PLT84/NnL32
7oU6v3z5lOFfKNHTliEhfQWeIxDrQ7bq2ELMrNrzNy6+sm0PXTvABo8OoTM/UCBj1frRzK4IJebq
5Qymys8r51Vn7mFi+z/ZC9IWsHI8Krpvx35rc+exqbzFpB6l/Tw2KEzwsQyszF30VoLPOzpV1KQx
Z0dgAyoBHjsNP677a1avSfdLpZix1R1IUKsEEdxsgSLutureJ31o+Tco4yhZw4/lza2jlQteQhL4
HqBYVM0/F6tJhT2ZlUqV33parMDwl6SXBIVaT+gAuqxm0nxyku80BJh2J4FMR9U85sZ3xSYhdDY5
lXhHjYFV0AVZhtlJSdKo0pUoH3vO14oCsaMa1R8ow/fomp/n/lIZV/Zwb1z2D2zwqEKBFUD46/gZ
stcoF4i97tGRaDl98Z5MATcOw1pxa+NPHDAPsw0CCJBBIOkf7pEEMDarld+yu4gJDwwYgW31cAIt
nrHLtd6Ef7ZtH98P1FrqWPJVinlexQltsgeJsvTODiMZC6SGP9XXKRlwMg44iAZG9vK+pn6oRiaL
FAJ391YSvgKyWYH+8RiITPlF46n1i2vu4QyyfZ/J7lw3Ier1LJLQ/7yIOxEdSWZ+NoB9SIB7LILn
ipB3jy2XyZ+BQagZs41HZCNuFabbO+3w5ebrrgNKMDIUIUx3Gv6ALzMP/hdJ/Td0zdowrJ0TsoCY
GJFgUW2wzGLhXJjV711UV/qfqno1uFG4yvejfZTY0iCYP+T2brA+/Owji2D5eqpdhLo74p1lJ3Ls
5vfe+m08GqX758CimFJwkU8AxMqnhhu7gSWQkBqbsWdvZcD/Vt6/+lWmrEs5Z0enQ+c49Ks2lKiW
Xh2recuY61Sz2sxImwQovpB4ZHNK3liZsWkYVzh11045XmaCLx2qIpW8muN8VP3HKObvoAH40Ar4
Y7+p+mj0J6jygxV+GSFvbHRgDWlUT1h+YAS8hNx4aTuuGgATJZ6vEj2lW7qnUb5mDZrT8ilkDGH4
wS7J65WNFLhlDyJie93C5E+oO6t+O07Dh+CVcIRHDtVP6MtVBo7KFl85syw/a6k3o2UV7qX8uz/p
Zveh425pT+VqdBDxI8KwDL2sh2yb9A5fHmuo3kbkEjLN+pztI68IgScnXW1rPMfIcg4js6IGG2lL
FkYygyeIv2aWETnYmMQLz6rrHuoEQLTzbDNgCu+L4E52JJgoUB4NjV3bFp9xbcDYY3dFYIjT0Dfq
1sVLLDf1fYjglgT2RANWZGzORfLjt+DYRvNiJcY7hN+tEbP/c/3oOsmkR6reLtv+R+lklQYbQkro
56D0w3CsG3N7942BrvcpM5KZyTwvYm+PZ9wyC0FLldvTxrPCtYrQWU4gvJPirbDmtWd/5tNNIGep
gmpjep+MkHc9C5ayOwvwMBk9fs5ngh/T6C84kdn97yTpClaEO6NIX40Zw19ukkBNxWmw7qJBnrLn
zn8yYzLDWKRH3UdT/pS4rsdq2A3tQZXYqDK6OdhYbNKrbQOpKCols1scVTYACtMijcbdzVD98hwh
OTbtvPK+yzbBx949y1qO6xRxFQFZM7dA6T+aLUoh7y51ZmIgu/b/CoSiPu03Tp2d/Sg4JjJfqwyq
GV0hCgD88IMEczWl7JuVEfFJjiepOWHN2oJaM9e/orSufo3BvVfCoPWtj66DcKvIuWwjAGsjAi4y
chHtYlSv3ya7PPT9bHFiY8XTIpXkcBbgmRSkn6YfrYc4Ci9BWq5iVZH/F51D4TNwjn86zEZeed+m
kXFtivI5HvJ9XIGAzRX3vDhLNSpsjeIvnTG51OyLrCY5IJbBDhoGcI2D5x7YDCeHAlkQ/QkbHYjf
49yz5z1BmmTi+acyQc5hoIttx5ATXk4IXTpiYJrg4Fbp9+RBDbH8BN9r+5MaGE5LsgFcq/xyXP3Z
utyh3kSkVVZr2NM0bz1L5shnNAjdkuQ3NPEE8l2zBntcgf8CocUyj8qDC4tzOWaA5RRMgqAg6LUs
ruwDuKZrw7pgB2Z5wf1L221vDYMlSJAT5ZqM1zAfmCoWBhi0mq7fyZlTVwAETRJEGuOStFSXkhpw
zT1sLAszfq5M1qyt1V26kfAewqRaZHE24XOpchHZ5Sfblm/TnE+EkY+HepzWnVa7QWrsBuN+EuJP
NOP3HFsXF/N67noHG/p6xnDCDKqPvAneG02YufYOUnLH2KLDOmxe0mb8iBt5s5GQImwCp9GI6FCk
zkajuwzq+GSL6hmV+IGfdNf7hE3z/Bd3rBojk4kYb9f9l4WYC3pn5Q0VNp42piSHzIR+DWcbFxZC
MF6ZLP0tJBU89jZW2QV2z3DsjsPEdLTy063ZE4CZTM6rb4Q142FrXQFUmvUIMtJYZig2idizDl2T
v8dJAliHOAneQ2K2y1GRbBccfbDqDr2xLCacv4WqNgJemu+3W+2hEu+RSiM6RxW0J9LFx96aU/Tn
ryazzsyMJd4S79qaXBs2+yaj8KNlSP66DCn48qmDToWIy/QUmbFtAymzYp8pdPA2uv9xdF7LrWJb
FP0iqsjhVQIkULQky+GFsn1scs58fQ/67d6u7nMcEHvtueYcM3PK+F7zoQ7aDkxYNrxja3iVZnEv
pdYF6rNbKaZbi9AD45XxTh3ZmjIQxw+lQN9aeWyE52qR/w7IiGhaThF24P5Su/r//pZwdOhwBWMV
8F8W22opvi+sSqkP4YTWJqwYQ4sz3TLH8BSsFIFMznyMbxSEmpwZOFjzWT3EEdZcVsGUBlZOt6L5
OfU2cRv+FQrTNh4bR1GtUyRW/8p5IvRvMeeAZQFDMRTXeGR3aK43m7qwflU5+4kwKxD/fQ+z0iuj
4oQVm+5ZVEOosj/DnE/OYvQXmSYIpT/XnbUzEpMwv2q3fcH9Q8LoiCmz1gf2wvRkqSSU3KLU6WMO
uHPR5aUSs2KxbQFfghw3oeLIPA/OuBZ2oskz7xWi7OQKFh+F+FAsKBB7g/dqMQueudSpIwmw2OwG
Fng1UX9tDeuZi8tB5nc4Rdxq0haC3gDvwZq/895ySb0CdzLdhRr0vnihV1BcLJCGui+O7Exwi3Ko
rQcxPeQthIPqmhGWMJd7JOduxGmvjQPgwB+DqoVaI+yOB6UXxGNtEbLXLqFk3KDD+la03FU2/F3W
k2fA48LdqFcMWlyaLZGwbRhLx3XDQWAppnUNOmBfWkxaiz20z9DgNiDxHM/Sq5ng7Il2E+svQSVk
kr6KowVUp6D9b+CPTu2ZoAty+L5KvtU6YIMygdQP9gA2XMGKd2H0WokI/xow90XkI4uet9C7oeEr
j2F+PVajwNpgmezTBAUS801NtWxCFVh3zprjit7hhufKsFqKOYXQuY9lKmB/C0HZr/kRPcReKIsX
6JLYCTALMIislslwLSCNQ4LalxqZp8U0tm7tIxdtdwIuPQPpKoNvqyUrr7DTGn4pqsZStREhEi0w
6Fs2JhaH5TBSNil8jSoaKpvEqNUuo7qGQyhAc3BlJ6rXyG95H7u0FOHRx72Z/WvrV9YqaXpQG18e
RF9LCbyx7c7Tj5hqsgA+lmGAGwSVooSw7APm77zZxRnpB4tmLbaZxfITfQg4ipprtTKS0zy0K03a
VeVh0jjS/KF1Z4NbTfsg+9dTnEvQPZNOkeYqE31SBjBaKM/SHYUTnzJwnF2EeorPwaJWGTWwfZf7
fcdtS1V+IBtYpj8MxWVsPwUsDE212EIOPll3W77rFuvXTNePOSm+lP51RCKaZZdwQa8h5LJj2PbV
Rwtdt2kgsWgkgMZM9uRQJOZ377TZztFnApLaFe7EkGArGXxnrDK/TBPBbZgqXH4unT2LlrztEjqc
BlLVG0U1IScHxhPPfgqbSis/tBq4RUu4wFXT8ccooMtNswYur8CIEMamp6koMckEKbOQIxEajcYf
HT/NJP6OxfFJw7PKLzI9NJ3hyKjsUql4WWqV2ymiU6ShJJUUesHmQDOnl2oBMm/iFNoMnUxLpsCL
Mgh6WjyhXYzzSKA6wTMrgbcIE/idbf+gCbfemQtvnyBn2lTWXt1Zhv8VI5toXapTO5RE+3HhrTT3
PQJxeeyGYHKiGONMgfMOLr9hcyrwHiq/hXoiwcBlYBKpol7YReLyiTQfeMw2xN6pLHgwWaNDcXAK
Mf6Hce8YBei2QJ4RrDaYnVc7o18gU08CeKEUl0dgaTjFGLpyya+6emF7qy/l4GhKgI8uzwg6MOBz
c/NRUKi1E4M2Nm3TTJfBlaQEmVrqZOuXTA4iBpH+5FqCoHEkQ0hmX0NHpdKiyignmcxpfOpWzyER
YgTWftKUjPsO6KsusAqr1ODAF0z8miDIOU/qb5anM+cxOZ7JbCGXGoLhihMs67lsbr06dGDhaLH1
q0F4SDr189DzOuWzSgr5MZWkDatCiX/zTJO/GBLzazQNww4rJe1uPQjILAJp2baIDgqWqCjhh9Qr
PUKNjnJVkE5z5YQGZkuf/uIF7bWS1zf8qJkcwAr9YRKnwJAk4xHGyyEnx3zRC1LJqsQ5EpPggfLI
Ehfn6MKZkLJ5yEKLL4mlbjeIGl4BSXdkSD1nsYh/tEDWN1WqrP0sOTd90iow4bP2zcoY61IdYDbu
txJwWJ9/FamgbIssh91kjd1uKmT10Adk0EyDa4YcR6xcWz7An+oykXZUBAMsLXa1eYx1r0zIcikS
vwVzVJbtNOndDcRh+VWrSngMDH3tA5DouknLyCOd0XBiJBh246CGLy8OT0mJXqxBufVyvxPXjHCE
jdYw6Jg3SJlyE34sU3ERaAqjLVU6QD16hUm87dTOz9BVihGApzzW98WUjouRqmSGCG7GU/RPJaYK
ncTkh95nEBGGtyytEXgEgTaU4FBRk9lCQG9LqjY56ey5sd7bZNpPArv9NXfOALPAAE/OsRTsunlF
6lWIw0tkwUoF/5vLk1eAaAub5KNbEX7TaHeSea8VKPvt/FGsZ9O4AoKT1UQRMSApEa8QJqhNUklr
lHPc6Et2keLhLRAoqOqT2B9kkb0/nYe0CBhc02koyGlc6Yey8Bsy5RulmmBkUJFgypMrSyWBdoVU
ccWg2pOGa0vxrQ4UJtqIm77SLcdBqwe701CTCnH2U76UydCOclD4rR5+s2KfWaLm17Aj0liVkHoa
RuGxyEVctOp+oZY4y4W7FmQUOwrUEY7gLssC1vRSOVGlPixh8OZkfmX7sgs4NxrVsDsd3gWy8IF4
xLdi5Ptep/5Pz37aVKGyj8M/jfUjrYYYWZjgVd0bWjq2m4pWSeY/pX1AVvHSrD7A6UDuY+cqiJjf
o7R7yWXJG5HbtJhFiwmAGlvLMhinLskQnbNfvctRDZb9NHU7XuUkgNIXtRacrh73fZ3di9GsAJwT
+7ZSa2ERjlM2Q0PNUTa3lmU8OkXtNhYhPBZ5EZu8lTNC94Ssjcxd2jC4i8bOVxOZJZJYa7xwSk4h
XGBma9DMVOOxKOD7RlUz7AKMQFrMR+zupKo46kMAQGA3LlbLSAB2B6iqiFcnDiA08PmHAwXvrtd1
L+VfsMXOciq4NSrOWLMCdiamyWfS199JN9+H0Vqc0Sq4+MTrgAKg3lGAYqUBc0cnqrVPHAPd2EI+
sQQaayhepdoWHU9N9cLnBfZpTBRT1OhrjB9ckFJZ4WcpB59drid+XQm5N1cWe+8QVV41VPqfAjpa
IaKhbvdvTcdXhL+OE2keMxvB/6fvTcFudNXw6NoiYpc1KxgJ9VpM6QfiVUVynUAh+9BBw0RtWj08
VFNPocWI09qb9Jji8WQozbTVSiLrQxVpTIgV67B1Y4JQiwj42eiUk2o6CgCncaZ1bjfpt1miJNaq
A9ccGhklXqfb27gu9GWntUYnFHdhOYPWJFM/ycQWh7IXz+ZFG6Y9zb1+v4h+k+fHyCqSzbjMBzPO
fie1X7ZGR3SBf0xggUJqFqV79ogvNVZLtqPj+zKyTmnEk6ZwgSir3ks0ojeUzgLsy0AXUm/WaAbv
o9CrM+yEvTF/C/r80s7TEVtXhJUG4bdFfWNpTMR0iMYPSU4vGoDYhu/yWodactYgh1ZRtefC40kW
TNI0UdaudtlkdVSRodHUVzg3rHtbQrliLlHGxr24HeMfJikymhVumTy6oXxqrDK4Qiwx8c6Gc7Yb
WR6NmdY6C3c1VHlE2yTCRhZo2D2ThnfR2OCqGrVHMufPXumAQvNCbiTLpwXwNx2C97Yl0Bi0/I1J
8ltI2QcxqXPTSoelZtyK6xw75dzQ4Sd3OZ6P2SmbnltDtkozHhWMN4N3y2pqglsAUXQHZ1Bf9/f/
+Nvetdy8Kx06F7gxTbR+FbaltDxv+wjvrWad5YnJVur4BXXQojalIe3mobzEU+ulonAAXSr61jT/
qopGGk2xs0yh0q8VnbFNdo1B5HcWsl27CvRCRukWOwMIcr9EjuBXyI8UvH6nRR7GYnvuQhyIyR/6
LT5w4xGldD0LtI/iZzm14fQpTT2XFSl6kTXsjDo1Ej14R5kgSxwWCuaNbj/IJflFYobwPrlr8uPh
cxx20JB1w5MHYQeA84vC2Y8ULzhUMgDZAdOvMjHaGml+XnCyGbL2LcrtW7lC62tWtvMSftBgtVuy
yp2I+7KGBQe7hJRW0yXJvokmq88Os81iiJ7VAwVXu2GXhxNh1CXiS+Xq0nFLSrhM6YxgPSuHhjFo
j0IPNtrCgVwEwzlBNgw60S8a/DV1DWgVo1NwzZe5RtVN9L0UZOxVzFAEwxlQmLM67zC/sTfgM7rV
a/HVoBwzZ0+lg/IbinQ35HBKak296IamOaEV/opMkKxzdl23dhBHx1xt9pNGyghzc2jp91UJ0xbx
dw6lRyFwa6h/9Tji3tffqim7ihMgH8nE9c1PyRVxX4tL9qHF1q7AEb3GxtqZqpaIhpcYEPJvJIjs
rw0Ab9imxtor2VRZOv0cC7NTZroFTu+KYJo6854Xi8fAvXMpCIvFHVnf9KknwWPRtQCGhnXmI0Q3
En32GKPVSLxkrDJYdSuXOhcRPFBvMpTbuGm/BAEOzhw5IzeBMcs/SgPzvgKBj+ftmvWaX08qXIIc
KQldOpuBOugYPYrqS5hbAmq4dvvW8stEobEliI5RyeZLTd00YTxmoc5eBFcmN1T1t7BupobjtHoI
Pd5u+HMDQWNJ/Ryy8V5H870QphtCCA9FqT202nQbVX4aCTdKgbjNyNnc9LpNLtMRBgJQXdC9yr32
aEkRBeq8RvpBDigO65cfk7efIlLopeq2SQDXsHDhheLkSRmJSdr/zHb28OzhrG+9zFRJU1FPVHI8
Val1ErLWrwCHNNrgR/BA67z3QfkeJ+5wE3bRDocAQSj+VMuZzP67wsY0x9gXWQ/RPsalF7+GKfF2
Da39oiH4GZV+snpeelAa7IwFnSjBVi1kaa8L9JaUkhcGuB9q09bM4KZTMurMMUmFTKtsHY/NKGlH
KWESnjlr4nzZq3weOqrKp8x4yhGI5IXsAVW7YJxt4m+0fGDxxeqnh/UHEewth+5u0Fr4FpZjhL9J
+haU/MZpkOm1LwhffIJyJyCfIIW8hmXkfmIHqBf2WBFnscLhTWu7l4GlrEiMpYBjWpYT4F9uEawn
/J5diUlD0xiPPGNwvkKRGE+pdd6YsFkZxR8yy25YEymxQl5TxX6oSkeWkPOma4xhL0D+W6DOLtBA
GmFtQNJ3VkNAowlp/sLc0lBzxxpjMmOyWob4i+LItXVmN6iNgh/LYNGnNP4llvxW64VKl7ssOH2a
fbS5EDplGj+DBD7BBJpGY4uA9DhiXDAU6yaC52L7TMimppYnooDXKsavsSiia26wQU9qzoeZTkHi
3jiPoQRMzUKvnvVVGw2gtckplvkjh/G0CkABe0q+TgQCYVMH9SlKRE/I5NtQzbM9ziWOaaYdxeDc
LqE9bKJaqG+QAMEKsgeZE4z/0ec8pNRx5WwYAKHaStqClRCw9QolIbcgQY+LCtSpShVeJC24girZ
FQm8QCJhG/iIxkYEuZ6nFKQIUzEdhxiuaYkFM4ubYg9W2LMsCM+WQhErvmRBrDruPHQAkAUhq73L
e92TCL5sG2qPpiLDATWkl4bnzpUE9oZDwrVcyvrY5y7+l0dYaoK+CHftmIKwCGvMnEb2kwzDi5Wx
NzZTFhS1Qp4d8piOfX+AMZcBdl6CgYkxTym1HzSvwvxll5A8NzrP1kZWsDQQiKrZJlQm4wabHRAc
ajsSUmE0bhmm15EC12PUPtS02zPlKoS+lMrLxZPA5TV/dvUpVHYLmt8IXcDIXyuKeWtuIeUq8PYY
L9Z6lfOMHshMuRJxe+IKc/JXI/7AIg3SDo3lp4kOgKI3sC56Ep/tmijmzNZukKZBUV2t9kXBS0c9
um2SAuyk75RQ/zjd5PYlgiiP4FPpntH6kFaH+Y0W7Kq6UBrNHXQmqZp9TqNLywBIRKqVIo0zsNrp
waUSsdO/p7KTRT+DcMIwU5sbEVCNWZ3D5lXI1v+1F8ZX2qs1iV4u+Ag1saI3UMyENglHHA3SMFkY
8b1ElZ2JGHShddeX8s5+E9OMmGGdtwXqOSkNgBsXMvDjg3OU6JooCCCoCRBNwB8RAZhf5gPZpZT3
+etc79TZy2kCAX+p7amGDLNdzQK5cQfd4Sffe1qJS9upm+MY7ZN//Icd9b/zbqG4DbBH9YoVBHAZ
PGtL2msVEB+3Mw6J6IegBYz9eIzJ/RAyl7cgkRnc14DnBhmhjWwqZxh0B+s9gIWqgScg0drsoaQB
FWQFFRUfa6GdQBgmOY0NyuGD8TJBqLb+6clD63Gmn/WO0Hp8BuyrIhGyjaSUNrurF4X2QyZTfFIQ
p3i7WmzubSLG2RX0Ne1qfXyFqmss3+3sS2yoZDfDVyXbNOaSMePbNxrmuSOlLgaUHHm66bSup2hk
XIFa6zLH35K6Y8nRFxtlcCKYUavOrp+S5rN7qncpukTiCzyl8Yo2O73SQMPHnAOm2QukKWKOrWOE
+ZBFYu4s5CAnd6lcylBy7Z1cNfuJFLWgyR0zfiOWn6XHejl1V4UoDIDR+i3lnTH8pvodCMS2q/St
pTTYwFjm8Zc++vozL26SfhHh69TxzwS0qqxOQcKr1zZijE2Mj04x2YuAYLfVZkfH7cRKmThlfIOD
/KaXJ/VnhNOPrx7oFFoegi+Q8Zkr4VthbCSEelSkN7aQcFZIaos7sfqZn2TtOBLyHCMoe0p7WaEV
dvfo3hrLViCNIg7+6086x1i5xUCn8Vx7xbBnywaxVxxsfnsUtMDQYLmkYNl0+TSKfy3NGITtJrs1
CORSUekCtCYQvFAEgCdZIHrHJL8dGk4fh3t9W7gCjmZ7+rHeS+IyXJ7VkwkBlx89aIZ/xoXPyPC7
fg6fCnQArIk7PNaStelvASYneIpE6baQhJQOENsGSI9l7pQrhT8LbKQAuwK/TldPvPwTwJCOlR+j
CITse/pdp57+W7yRAjTzS3JeT3beg5iW+CNpQIcO9NfCTN/CwAJjUvxFMa0foDRs5cEvC2de29nV
E6d43/rkB1mu3iEjoGWNBgczj7M/Yvx7CriXwAD11KY6HeZMXEgGDlz0dOBVm+7bwgKGv4mPyIUE
oEBdHCbu0UloABqR7rFoHqIvei51qFWGTZkec7Y6u9ldQLV4g1MJrKHB6y7YqJjqtK1DF3UX7TV4
ZQveoW2xVnEaWN8vUWDHx4ZMr3jggRfarzjyuSY34AJALB/ZKZeOStyDHqbSrwNO58/5ZWJHFNNH
6aw1YVAxRSIj6+PBqCQK+yjBbU+igev5AbMUg0tCEQJTU7EHT5YAdV42WGQ/rY8wctcKvnaLhy9B
RscQd6NXDafN/EoEEcv+2uCUO4Nl5w5P3PJQSz7bPGXonWSs3E62x3Gviy7gEZ0y3YJgzRv6iPIm
vHYl34IPfFoD1pHZGd9dcqSHLDv258xC8N2J7aUdj3L6os276meknyk+lsCBWcKUvkxLno67GJPV
JjsO698sV0fRTyogy+BlNyatSOvjIYwPSjDZDvChDw/Tt1o4fQBoilcl4THsahvhiIkNc+2Q2MVP
IR/UT0DYKeRa3ZV4eiIIFDbu1vi7XuzlnT8dnvxEtBVw7Q96DSCb5hV7Yqt5JVs9shzfQmzDBVz+
5ZWv1QAwz9jQUA/4G1MelnkdvhnpERGPertXj6mwrRjd34p3gnfswrB3q5xIHDX1kWFjTTa1XjRc
1I6nQ6F2VN1NQ71V6++YDggdQyXAMdMxX4wHHxRNOVOesZmJpKjjpyH8K7FKs8/C55MfIa7nKhHD
tZEH8wlZ70RzkNaMa/+HexcIL+4iNfsbZU8C5NAEf1kV7rT+RcBbvY5f54oLW0O8hLzhW17vjY9a
MRyR95KOWLMZqFsXT0r9kPgIi9y9rkp1Nd8UXNysbCVHjDjzcPtBxGQlJfGZsfO1RwdZctePu+AC
EGQtSS33XUKzGqYjfLI8+i/sEwFFODGXoI8WTpl+zCdfyP1ac6rsOHNZ1HCl8Ux/SeSGDZ+fT/Kp
Zr/k3kiswdzepnzGhhpN/59EUIorUKzueUYFmsYr9Roa4Kx5XYk3jYpx2MuKN0lO1LOV95FyznG8
j9H2FfVL4nWpDVc9OczxWeDk6ubvVmk37H06U0FOWrv0HKpajcBRUuqTD8Vp9DXpVN4V5aeGsSVs
NfY+ZITzjfSO2Jg/xVcmCJ2PJxU+p/AvJaQn8HH1eRiqP7BcVXhS/yGJFQiCHYghlNuNSMaEaQuV
6lXFJvePUt16dNXIR2Sl1pAk9roO4r4+sx/ZVMj7ud3cxjfrTwAI2l5CyzXuwbnNWfQd47eydQuB
EPImvlrmOVQ2EK/I2PAQkOvpiiPW0arbFfXL4kFOTFVPXi7pSnR5JZcqdrcBfNczDbzW5IncgQ1X
KmLOrnAYaEDG1waLInfCb7St2SMUWjDEvvazKz0l/aCzRUgO6zVL3sfls6eth7rQf/Gy56NakKOZ
XdpJFx4vDSrqKe19Ng6mdiqkY9kc2g+ygmw3F9AW7BlCGr620CM6+VmOn6J5J/cRdf7M0Nt9yu9L
wPGU3mXLrzRuRIek5xG9s5+do2czPNt3vhaN7Xp+KMW//Dqo66u7WTxMEGPjaBzlLp72dEO2FwWW
pd7yGmonQsMI/h2rD/lREjy9YFJmQDK+CEIpX0ZwMyhhvWhUpwtvVe9DjZcbTz4uoDaguwQn8pjC
vyzji/5tDZfHY2QsEEhOMkmGsi8upxy9TZHPKg+cutwmoJzVmxq/5HjFTIrI/CE9KbxgO76F/Ks0
L7H52pznb8ABRICYsvja+Kp78kvsIGegYrTXj9/Bb73oQE33Ktvm7FB3XiU0G+lprrcK9OVjYfyw
AuRkiYL9lBxN+WioPnnUuCxJC9Ac4zfDSeLlwEU/pVmiufT4OQoXxRgNfl4Zblu5d6nXiXlk9I+y
fp90f8X7JM4EGiP0IYUo8oOYWsZpBH8XHEiI/jO9FtGWuQkkSTXYq1VFfpisauNn2H1z6bNw78Gh
mN0IcIf6j1y/LLksOzmdiM406X74GqwzEzPJOaIOIzHsBXvqho4HbMU55m+LpMgF5CTJF0m9ltpB
pkOB/ABaRdj+VF2OzYDlNNWsy/AekfiUE28KwTeRykN7795LlJH5kmBV7L/YOKO/NqxTXPLngblr
JD+R9/h/iTjFinyVmm5TWdvqSZqceRk7MKsQiqk+DeObSqiBa1bna2grIqwfMT1p6x1kpyj3ArOl
8s+QzwDBCPxk/ENGFfnICN6yzim/2uiqxgf6syRjBgjJBQNrgaw8radhbBucxCWH9D6+82AN5LJp
ROJ0kbsWlXATD59d+M1aEx6cfrYYBhfrbkiPqToTktN+DQgh5OQ83lbDkvJ6PKp/LGZL7oB0UpEl
Y7XOR0nn7tjlu+xWJy4uDcIo7Hk5aKR4V/AJx0093WuQMhO2In5aGPHdiXeZgNQs7Avzj06QceFv
uKaLY3DI/ZTGC2l1mQBLd5ToOqS4VT5CowVMG6OcVk/C9jRG4tNjONRO0sxcJn8x28rGjmnFnN3w
vRD+FtGlDa7hfAPv9WBakJOLlJzVgO8A1h8C4nSZwh9YNLB3W+nZWzcrOOor6osHMeE8PLXDQyYM
HtDmEJSvYvQsmafK4tWoU6eVpG1LaTdNvsahns+0NaX42qX5exXJkpjGKNryMizDDd3CqJM3dptK
wy3qQF+gAhcjeC9JbM1OLNqK5EIjZS4UXql+BgeNoEPifGRIY1m3mz+G5MELSo0OIyNvHPGU9Jsy
OOXBZ5i8lryADDtrz4PihQbbs/eRE5dnj2JGjdEM2k59ElR//pEbmjEPqeBPzBwj2pcNHsS8c4lY
uvPEOYntQbvj9In5AYvfpJ073tnNy5TuS1JmoXTILLvKYQjb8YPqaHN6E5GURekIq5/RPIxvKC5D
+C5KZ0ojB+VCf18rcc0tPtGpkK93KVecHFFf78l7i9kee/CmR4t12jckJLm1yKqBFAKJ28d0aTCI
9xdxtZ6wuFZJRFfF24S2WTbIqUrEYArcez5N8V4Fxb9gNV66v5a6+nw4VdTOpXfW23c8HeequU7C
3qgeUt7T6ws3f9yNI9ukvnLT4qOJ9g1TS2cpO2noNiP9Kau9fWwbR1gAnFSYOnjpF4qxrfmo1Ea9
LerumHX4s9oHXDxwCBCgF84Ler/yQ4vhA1N98QJGvgjiiyIV+1BS7Ap90qT/i1x1/TIn0xcOrFT9
MnBzrUtosRJwnWQnvYM2sKbYFfLjDXnRf1oAmmBeh8mb3h1GSeU7vqrkZmOSyPRhQF1PiTItECHC
gqCi9DSa/i8EnplRZiB91ROMYoym3AsWTxhyL2PssVjnWuey34cG6V3KWUfZrkRS8LH4J0QLn7Lg
J8v7nZ4YjkW1uVylt2q+VApFL4FBhXCJf1UCm4pXTnnTa8B8/fiYM95wbdJ861nP2nh+If3MM89V
u+p7fOANCyixzv8NUeWBOs24fGtvSZxiWYoybg91bEu6/gn5/gmGjOto+pzIWOC4UXdtJXsL6KHB
xCUfBbzNAWN1zTEzV8JC9GSLSffvSL56ltUPAPxXoQzcfuowY/WTuFX6EhUEqa2uqh+xXy59Dw/J
MmkmHkdFdlnayc8e112WdEQ/6MBlGVBEPwEk+4HfmNnuLcbGgDmSmFO6SWnVyOQVNrhchXGAtU0Y
rMGMZoImxVMRIteL3aHnKda+8cRseA+HTJ/azxidcrHiY5c6JN1qTsmOkxcwf0MRjV9ovklyiGx4
1hSbCbEdUNs+XvMGR73zObvAzDgBZvZZfIkMO/gOJRG8pEXeh42KbSCftl6l7qzhQuOnJCFjQghZ
tiO1wnP3lUyas0DrkMFc2U3x1bNZIVKqXQvxLIx3Y3jVoTUJl0zYFSlFqC/s7mv9EpmHbHB6fFAr
OWnPZaMqX5f5Ws5Q1Nw4gXPaPtoA7p/Ka54mpy+ahjEt+TI5wsbvdV8pbyn3wFIfvFKyaEhjvYqJ
gQJfFilCeo25jlGOAQuHUNh7i6w9UaRwyFmzahdFOwDg5nPcMxWv39huYsukxJS53Wfr3vS3LBn2
hXpvkNGmnVK7+nxoza+2ewNICJAoFvjlHmiNikUnMUWgHb8wFhgI9lGPgPs7HjViAli5xB8L87fp
iSUBCYBnoztW7jJsLf6/pRwDrfeNxKMpJccCjE3Qrb8mV7qzwow24ln/rP8AA92qd3ZAtBTpp7ra
CeNOfaFxFgHGgxL1p59Ef7ro/njTxA339s8k2VbO6JK3n/zyCfs28+hseJtftHvlSUd0xCv4Nbv/
YG7ic6x/UAz7HjzKA5EVc1t/Z78Gxkb+q9G00wMFUN/pifXOHZLTW7kdd+KBtiqn/MNTZDOzYK24
jE9D2coMwFu8RO1f1DoRwx01v7kDLL/8QztB113Ism6xS3wCh1Ypeb/FJ0mlXYJelMPwrSP7ueZP
8qWcyHtuR7u45TYtfY6xTovlUXjpHOXU2/G1umWf44F7okuSxEnuwSPdKwfMUn7/JBAlXEwUT78+
oQW/qv9qW5mJEHEoLrf0yCNhG7faNjfIQsf5JB1jR9hSkwuOE3PlZt6ptBpPh+I7xuj5QF82H2xw
6DBDkAi/828wwS4U1avxr3kvOAI88Zd+GF6P2hYmg0cQ7K7t0ZDekhfSkjhBz50d7qkkqHxmLxKc
BsUvmzm482UyKAVfjL2HHGmj2sxX9QJpt3W1F8Y/qkuwgXJlG3/Ch/HJFnQLr+E1upt2W1wwA/u5
B5bwL3zEszu/y26z40PmlifRqxzqqPLqgbiJRBtc6ut4HF0KXBgpdNfyx3/TCY0bEDXvhV13Kj9i
YhK4DA9j5AjzpuCk3ehu6bcn1KMtVI3qXF/J31zhfqb1FmOlZxwozNSc5ijcmcn4tZbbdCvhtt2I
P/y0tVV+De7mO8f8sTuZP9V5ARuG+XtDwbptvSZniQ0k+sEmYB/jaKfZlS/CJ6qCRhc5PZ8viJTo
LmsU/dhQ5gSLEuYK3gV74Ue1IyTrdEfFxp0Z2aRZt5bbv+b7pdjUu+KttpEbCVOXRxH/HLeE8/xc
mKsRRRnB7fYc32h5dRgun/WPjvjhoqC9mdvuZ3mnRGM3OtGH/jd/tdv6xCqCrVd1EJ7CKXT0z+mC
BOPMn7ET76OfemPuFhvTmctoLvm1px+yU3moyZBt+IH4kNh841zu8+fgZTaH745hiu90Sx/sjusW
0lzyzWf0HO1zO3lZElsk8bsPOaKP4UNyGryd22gzevjU2a6zXfmd+IE72b/+VvqiIyOQ1l/L+3QE
rcbS8tO0f8yLssPwuV9daM7iWC/KU3YVdgO4h+5ENRA5NjXX1C2ObtXTbpFnvuDyW95ZfIMEfFfe
lXt45jGtb3ASwKgr+3gHcBdyuOIqtnTgs4Fp1U/Oqdc400azMQlgPnILlx4XO923L7ET2dEfExe7
RTZ5vrALH/kje/IX3UTf5MWkuYDar/Ou3dNZdCDy+W4cCw+549R9WP94maMizsZW20hu9Q8B3m7u
k1fd8635CB04KwHq+GG9sb2anuEkf2s13jZ2LIcqb4q/t7mLWER+bMdHuNmU5+ZS32InsJkUmbKx
MmKE6O3xZ7xazrA3HGhF/8o9ubn36sGDhYbcb6arhEx3zLz0THrM1b4BaR2QE/eBh1EK5/4G5VN3
KJxY97P7Fts2/UukdL2F1BXPsUSk/zTJjuDwc2IRit3vPftsNtfirglbTLQ7Zg16IpAIqyupqPEI
Vpzrzz+ySknFW5rnmZOeSZUd0afBvw7lJnLU4lB5Ze2uqpUPe3w4GcOTUmsUXsT24IHW8R9H57Hc
LLZG0SeiihymEgiEsmw5TSjL/k3OmafvRU9u1a1yd9sSnPOFvdeO/ekQ/ytdrPpf4QlTNzD8O8Wz
aYsXxvK0WvzgZ/bsDureMDbNAbk9Ai/bOAk3xsM0zgQtYlZgt7AlXARs8kb7J487WWaxjR8d5ddN
pHl54us2Ymfi8ziz9jgDfeVDf1l2sVe7glMxhqTYP+j7YA/UN3SJrOZaQczferCpFh/AQfuWyi6X
g/HBdUrHNkGHQe+l2ezu+kfPiyY4iKBk1VF90Qe1QAQjsi2Oof6c4zMPmcHuh4N251krDuFeQt+1
W/0CoLTo7xgk/fFxAiEJoQb/EaHjDP8EpsWDNzImlraZy9R41SvZSMxtzAVrpLADbe3JQ77lYtsM
T2sLYjr7Ll/NnpN3emuvhk+kUWwhfdmmd6V1qn1DE4yIaJubiKtOuuGUD9IFAXN7IUee/DrYpQfs
HwBzfVpHgNwerIfVbdfawGMiHl6Gt478opBEuWEBt1s8NMvpg7Eyg1FqZTf85lBk4P1Rnqvr9NJ+
6aQs8i2ZjszPkBvFUOck70kZxGWGgP1ZvEuH5GVkbLwlIgRI0HbeF378SYvdD1tYDtZf/0vTCASB
GDVgXKiTGL/bXAwtsZEujW+MpAYywx7tkFsrHlDtKXEyl3iuGV8BAce24Te34cyVwfxwD7T5i3aJ
N3V6qa7YINRvTWIJtpGpKPpvfBCzgwqVbIQ31Q/DHcqGBIkmbpG3aP2P3gktzlUfpC3tK7O1TXEp
1U19Gh/lFuXcI1A22rm4RBf92j7yEzs31or5g30X8pepdjlPGfOJ1/hoZDZ93727T064ZXIFedtl
bvOJfGVfH1EFYxBzxR36H82evfxasGTeWnse8R3cLPSkO9IChmlbuZObirb43h+w385r0bQhOpOK
4JH5/b58HW60uq891+EGdqHbvUnOOzfNfdlVR+USsTfaSRybizdSO25THouF5Yq8KZjN/lrvcHqC
yJ+RZd1ygg7wPXGG2O2NSx7404Ux4Kaj6JhPMu5Lhizhlr7XZWa6HDmdmQ39UKxtBQ93ReCyeuZe
KU+V7q5Xt8Kk4UF94zDU4cgTXN4HX3PNH8hux4AxEhbO1+ls/mJLRLc1w/I8GvfoyeGgOarDdj49
CE/yew/ZDooOOhqq3C+oljvFp/2Swci78BtZvl8rN7dVpMgeD8LyYDQAsAniJJsz0ixf4z2RvB69
dGzj1uU8PlhUK9tScZgI5MzQYcpsLAjUm/ogupgKdtyEkStcuwcoBHRqCCgwNgCelNiobwhckd7D
teTgKNtjbPckLyApAN35JuXkIzEtfwBj2kCO5eF1wRfdou34Pa9XZ3PB3nsAOoUmkhoD3t2GhxBw
G5/RbvI4QLCVkAIBHaIhymDLMCr4IU4V5aQk7dvf+KNYXPUJ/0ngUFiyZ8DIcIW2sg1F+JvfxJl/
Lev39MD+1wg9wXCYYxpU7MzomwMBRRECFJGtgT1M7mQcGVxDiB64Vd+zaK+kDltEFk5xj9jOBn1X
PUDo615zZlrcFe5InfpB1mPIGh5I/Z/0V/I+vyJKBKkDoAKjQ8XJS0O2XX0ByRYZghBdF6bavBoS
26MNZ3ufbom9vYvyRv+g7KyTY8c1xMRc2Vo35P9cR8N3QP2NPegDjHhcAVHfregFQ3kB3qAGxhYq
rGF+iO0+RiAd0c8rGZV17vNANwzW5qD0e3ghigSXM+ealEmBNicg88yp2F9plbFhel7cI+vEbKQc
mVVj4WCBAntKm3AQyWTQnsfiHowu/zeLn0Pxg05+NpmZ/UkR1WRpL9w78slQsVZu+EdnhLG18gat
FOfyMcmucXtup3M838rlg9nONiO2T/hLNURmDvBfYdARp7hrNGLKng1JOIuc+h1TFyswky1f5xDj
rZk7jY22NFc/S9c/BgAVefsSMBhWQ4QGGfgYKXdT4Gv1HOIN+lsVLrU1v4STDrpO2uSg6wZWiOjU
GKeqHxGBXeJylamJWm9saLfw6nTngYUgKbRuKTafInHsGysFdq8pmc7wCoOIMqJzJBHrZxYNopKq
L0uBob4wsCOYDr0SysNcGkIb89EhEltfIaJOXsemKGRCOY+2s2nsFbM6ajPz09Za2AYOi4ZOApGJ
JVRnpQWxOafoNMVe+RXxWPnGpAg7WTPvkLS27SS74MV4SeNeOKciRIBM4aeTrDoXUGnzevoVRBCa
QoybIAo+zKp9L8TgHgnECgZz4bQaHuNILgHgSABK8uGYaMGxIpY3VlC4alqDXjHWv42clW9pjm6J
wmszqUCfxbnjojNROShj7vTAfIIoMr71hq2YOKe9TWh2YdeD/hLIpNsKtD9TPTFL6SjJelwgM05d
tdWewtiuE1AJ0ScZtvF4zfjsYTs4ljL6oijcEp1byhotr58xbjXLjOIk4Do2A/JX0LlOpekvnXlL
1eyZy0xDglT5GsLKFpLuplXzYYFgpSchwz8tQAiqzxNSSc6AUqhgf0d6dTD1CGLi0DbbNGZtZVl+
SlZ30JjPBAu4RPTeJA3/VGV8T6UB4LfIMDcRXgga8a2WyUwOF2ilQE1IjNb3b0BuHbJ8CtF7ZEsN
1ZM5dvTVavjIFxDTnSjtJxIf+Jja+G8g007lQhf6lUTCzF97KbvMySnu9Ka7kIm4iUoQrWTGaTxU
CZuxtNOYvVxnjf5dlzaZTERE/KWEZOLVlTdYWBPVz55g61h7imrqdpPljZOGsBVqByC4eKHJYNcZ
ildF+MpNrsJO8EUwTmlrIYsMYCHU+AR+E5MxAZaImU1H2rLZqlfKMHYyja8SQMIsmzDWTN5LkDia
wetRuuiwNxEdisA4qOpLzIH0bQaIf8AUaMXvM+tJhJEo/ZkAM8VBBmZBSlfRWBoNntWEbHcj3Gap
p4f/qowjPBE4hesX0vkoec55bXrzciilncT2uxJRIjEzqPYJngyR3XEYvDccKTJblITtiZAzw9K+
YVU96mDlElpwD4P6TzETPoQF74Fc1m5V9xcjBS5Ux0q5RcL8UWcJWxHzwtl2aqfZa2bhNAYsP8M4
OeZCfVF0we7k7pC07VYiN1OeEI1yWYbEaOd59DFr8huqSKQT03sl9V+4yjm6qS0y872rMfYXJlKb
nm0Dd4AiCVdZYvgxQuaYKuZiWKTaQnRDA1v9dEhnQJnEzVGTBFApg16jKDoUzRnWtFq8LkDlrSHb
qbBhURPp4S9JGkwIOSXQnGaR9W2Y9bfBC9gbPyE2IQ0oCOnw51gFwEZlg2yRXOeTFPD+D6xDOgpI
Gc9ufa35BTLtpanBgM0FTTF4Y1W74pzKO4QrrLRT4XPCVwQsF/vMXk/5DtlLL+pyHVbaMvzjheLY
8mRGsFgkSenaVBFRFkLMPrAmi52pWEn+qql45aiSK+2FOvY9gJxacWrw49FzFP0bFMFdWSnAm/YB
zU2g/Aa5dUiyxdbSs0Qjkis0kpXNyjcrsZ1zCpRvmNI2rUJnMA2r0Znzo7MTSA7ARshzc+T6CGqe
3RlSEOkz4YbtGq7gnImbtY5vwweTZNaRd6BRZqziLPpU2BBQkOUPHLuro6xkMRCo20m5JDqSChKW
2QZE2nsDpjGPHiLLgzxgcNmwW433A6E0gQnY9TLTbBTHsbl1FKYCg7kWuwE0Ew8PgsR1JyBMlhQ/
X+Vq+pte9o6R0ACF/wQRU21/AbZbVz/huBYS2jam5Q1rBhQZM5buNcUpogAJUfTqSwYqK4z5VpEU
zBtHhT1zb7FDET3Bal9z1g3E/9kqw3iJuT9YQgSSRysLfiUe9KLW/AJBeSR9lckT8S9b3M/EpNoe
wDfyWpbs2IfTNNwNUhQwZrhhjeK6bC4tqM4pLLDEwQtl9TiV13lIcA895cWVEMoJ4WesQLfszmYH
4KQ/AfR1xBoInfmRTaGNVQGuisabODPCSsnkq7tlP4kY5dRagFPBmLVatyjB4HTN4vTDsq8N7iDW
i/2LMpmHZUYkGJPgg3/VPPSC/i6rPR62CrGFFp9S6smhl/HG4Z86k6nO6SSAl1xl/iF+s9TuRoml
fzECa5LDY1nRAGFdRqsbJweim/wqHd8k2fqEMOHGJOpurJx80DJnxBIhJyvit1QtgOJhzwTyzpIS
04eXEPqSyh/1SGSIZrgNwMqsmo+QW17UYv7p4+qpaspeKjirIblvQH8ejGoQ7dHqMNjjZMPapob1
e5Q2zzGgvZS1eCdSb5Zwbjq6h2X8SlFBsC3Gv2jyHHdkfIhF62gZFRrjJOguiDqaK+wJUixfLZRC
mHjvHQC1KuIQStoYae7RwmPbzatFSIeBKSkgWH/oiBqFHq+JiS8AaoWJ9jwsGOCFpxb9NYp6Slj3
VkAWrEnDBUtZRiJDV33CLUaqVtvwLeiT7ZFLhTOsIH4sSAij8AyC5TLzZ4FcJiqvU4Z4tOP0ogOp
0YHghezuKh9guJs7H/kGbg8ZQZ8JnmtXmbelf9GVexz8i/QdZWcMY5XlqwbPgWQV0jhY98OGQKgF
OVJiw8P6j8weG4A47Pl+8lPL1cJ9gByJMVhyqXEHax8iiAdkKuDVWiq6iRIX9ehyAdXCZwptLRgK
qjCWCMnrYp4T9RIygaaCkico45eZvdJivYOuChToVRvcN1Jmj9NrGcKyyC3qEbLOIMRe6xiXW2oP
FTJlvw2OheUSzoGnomT3iPZ2ei04hAvWk6qff+hEtQrvY3VMLXDF5MmSBPZs9N+l8gt4vXT5u5px
IooJmWHyN1qDLvLpYAz5bQJFqW2Feqdql5QdAfsF3VVhDplQz3ivdN0V+DvD0DaV35gsBjSnkssS
Ue1JyUidtD8GyjElGcCQydV7EFxB1DsxFNZBFd4b9Z7OmP49qSOk7QBveGz/ZIa6RZ4C9EM6oKOE
Ba9V8PiwgAFZRkgu2VIg9tKVW2yt1WvAd6NtpekwCF+YMFdE97wb+RA5OWe0udroIUZaqDM5mmAP
bSJWCb2tVj81wk06zIWuofRobFpILFmQ20V5kVglpMc48mSaqRxWxTDt8HpjtPlu4Vs2zGGtHgOu
aid0phjINmNzbjN1SwvFjlmY/o0RrUBwjoEjGGuFghhH0J86zwIYlmkXLk4uv+ZAew8tvwaFO70e
1BzigTfKHuUhz3Q/8+YxAmwdYTqP2sEYD4R8A/ODnE2Vk78pe/Ev+YpAtt1QBasRGhxwcnvVj07L
R4xa6Iy9x0pxU53xeMxn8E4yE2tUFsgiay9dPLhMuoerqqanZiSfg+FiFszHw6+tussV6XHqInrs
fcTZlJqGbf7lfvGOyUNZjqj6IAIkzlDdx6dmpzqSOcdovU564/dBE4T4lNNBpqr44uYzY5dQPywN
JolhdC+/BSIYm85Wd/kRBmsmHyOTWCiry74FcoePGs8QgWKbxnKDapsTKgaE8zM4ZeRM4Blvt/Nn
eO3P0k9zMX+B+LNYfsQnvh3hViI+LC5kc970v6oHSM48OPqHoAliyRGNJmKJ5QIJptvnNyXb9S42
JMuR3OkDTLJmS1cJtCkziyMScEbE84KE/osd+NLsB6qfIvsShEtu2mruVL2jaW6SXBZE/aUT/Y1E
VoifRerL8jErKQs3huivcDPK5810kvG1bS32N0SR5SAJXVbpob0gKWC+whD5K/Dk6hMRYSc484X5
OLf9KieYbLj5kvCdFyQHcH1vCpuinzBGDtkw90rQzXbqc5qunFp/dbqfG/CfqE2d8iMSnDg9FuGp
03ZN6icFQYLXRrz0MQJ+7M9b2hakW8DhOnbB0DTepk+WmTorvGwPyVGmRyHOvr+jgsJsjdazJA/D
dM0vRbsrHIpncUatstHYZ6MW8KTGpsBMiCBx9b8odHlPWKgAOmY5EV21lxoC8pZ4EFf6WIXgP+yD
zH/DUzoK+8pmppThvGaozoAp/Egv8V9wowdr/6j+TbT5KiknW3HZlC4DcEgdfNVjsmn/IeSkcyPO
FeOgvlf87kmRpwB7TAiH3+YKgl2OEfQmAqS2n/6NEzMl9XMnPWtk0RRA94WaOrXhYe2bz/oft6PG
OP8ZffcvkYvI6hY9cvIc/iIvutW79rcnFJNVtS9cxTtwYgpY1zijpmBoV3/OnrI3kfM5EWrrW+IV
J0h3/DaGk+9jymTsY6FDq6Tdxn3xGL7Nw+jxb0OxhhgIYSDnChFFHWL3p35p9+EJxwGlrLl4PA71
me2WdVoD1+7K1XxEK9yS/YB0SzGYbkNP8fgHUMTU6xCVwF5QOeDWaMxc+aJ8AAJ8Y9LCf305St5y
R3BnvpevzSn/N3J1uRrGCKb5pl3/gHB8FIfOoeXzcByPp+UZsoArAPaPm87ho/iaHqErnKTT+NQt
O/niG5VerFew73q5hxNw5FUNru2OuiI+LIfpRhUSfXd3+itL3/bvE/NYjoTlkbEFnTH7OKoXICxV
DunD4G6lkecB4FlUT6o/0bphqsDJ7FB7ZxygNu/o8IMyjbkD6StgKgOWnZ5K/oVvXsf4qC1b/cIM
zDeugdezzqr95rW65Cf+9gMbhJaDA93rhaczgaRBQe4lnKLoU1F5X8a9sI+f0Rum2FWKGnyy3JFR
gvvzMb6wUhC2EXHWdvsTBhsCHk7dt/4UEIZyXXzmODK96smIGVmX0uwkt/geP3AbR0iOa6e8Nb8r
y9u3cJ9hQ7lOq0lwgyA7PmUh1y0T9lP0W+2Mc3cxr0IKF23LdqyddxOrgYRqD2nwbjFsIX5VqNKY
Xf2Oz5SDi6OW+TtBJ48I7f6m77f409hRGeitC4SeMGxi+MWmzyyV6avO2LFyKVSV2Q7LO/qsqnjN
1weHkcemmu9dStvoQawg6P1I3lY9H6HUxKO5UdgCQLHDkt9Lt2zYNpTREelpA449FlmWh+A3te46
4anNzxjv2FiE9U5EkfAIELNFKkexn5qPvPoH4DCoJnwUsNfAPn0uZJqT0jzEP0CNk3qnjXzdmR0E
zupmYzLDYje1NdxK/VmP/g2regXA7Ve47NXosoKjBwFx3aqjdvX2pE23okBhSmnFON16FYcXRXoA
6lfzU5C5ffYhFZwRHIbRqQXHDmhw2Of6JcY10HNrTs297hPKEVtiiM3EbEOiozP1IqMn3Gvshtjn
EF28BH9Anl2jrm3c2VPJVmqgdGS0W6VX3LMhiz5ZItiKSHbEeiJrweweCBXV0Ek13qFBIOk8Cda9
6ZNzXxUg1h+S8gqZMGVWWhSMQ5hVdLg8FBFJdxCh23CG8AdQSzEdDLG1c2W0S0JNxga18UzXrdT4
E6Rq2/9DsWBk7oyarXG1Gmv3Pu5cwqqmd5InuHNDqjXU3Rh1HKbc8dMsEYd9mJIntKDyHXl2Ggab
a9wF74D+LWqvBcbmwO2pxNurmtCRvmUiN3r+0t+GZ6p7FOKT6MSstNjCdROwRrKwWEyAk6sPFpex
CetLukkL0lMWgCuXD0+ernB6ljD7kW/HrMAg1xPDHc0cfUXwuxAQEqm5PfKHYh/nrGRRlaTOUiV+
3n4qAPWJM6zixSFBwO3MmWl+4cH3OixEEmfoGbrqGTZ+xRy3PwvqVYEQgey3KezgZ/Vh/Mz5jlnf
D/5UmPfc1tpeXbxActuv6Yg/CDA8xjmkGmWOxsTtbtYrgvuAWdo6QXEVRNaxLeybnUh+zxurbF64
+k/4IIWjuBV4tSAamC9UqdmXRcQp1SrLKxrGKyJIzDf84sk+4rFjuvuPV5ztzsvEiOBBrwJYhVkl
NiZShFbj1iY8tUcSf/3kEeLQo4w7UEshC6v3ndt7jBxjBdAZNPp9O+MKhvCAwsJ4m96xo+R74a4w
IMf78whl2/oKsSje1v25V7lU4dNZ9DRbveFFHIQNVxpYC3yWru6XB9Vn8YKNwek1VyQG6dzvgo/B
Rbc5AZ96CQ+svhAtFlSQOB1W3S97hIVCoDiwkoIY6odv5Tv6pfRZ4f6BHDb9Q1WA8V+yAfbQZQTM
OeDQbMVbfkR01v6wx8s/VTYl1+5tcLPTmnKHhI2RjbkhWy9wUI0h2O3ZLhzMc/czgIE9m47qyqKH
yrvFBbxJHmSkcG0QDtZy7X/XLsZ7DEMXZs+sTxvc6fO2uqKz2ZPLrrxxxi086zdybME6JejSXd0B
FovgiyvJb73iCDehffI8GK76ov/kp9UwCTyQ/GJHftL+JerOOhWFM34wCgBcd1M+CfG489zvONHj
ARMWHoh1vYOezy893FjyaXBjFHibEB0umH17/CAOAYmwGxzM0s6OwjF5nU8hsex4yJxu2gYPSv5b
Bcri0p2DXXgFKUojuW/PJgyObf2inlLu/2d1jhkhbuMb68L0qPkkDmK4xMd4GYA6fBIKA5Vox+pK
8Go29Rv5j+04cZX7wEaMc0uuEgC/F/GKq70/Yk4UHunp/w/hU6azpvRY3qd9dOnxHDqdH/0wk2Kd
rt4yb2Ykvm39ZYSLu22xcjAqSa9Un91DI4UK6jglzyNRDiA8ImCXFaYFtzdZNe+iB77O5N9wy86Z
h16XMQGksZrXcJhvSqldO5WYSAY9EaWhBkiyrM2zuSxuilk8wdsQh586fJuxVo+kKDuBKblKOj1q
9RQHt7YSdvH6wzXbR43+MA52Mj2HUaZHAX6VGSIsV6BcouQz+zcZbuhc7mWs3QN0jo7ScRpYqA4h
hT7w5FFpzqZsvJlhtgsqpBUp7Sy0tHKXRVysm+Za00IBz1qXobrpVNi00HVE/oi/EigzHkNDytgQ
fOoJeS88dND1RMS3x5gHY3RGSHVojPKPqPRC7dxnBh4FDkjaqpZsGru/G6Yrq7cEsVaU72AiMh94
s6wLTWSaOzHdkcb1Zs9FuEurt7JhFFz5TeuLAs3RATqU0u6j3hHbB3b8St5qTOfgpAg8TpVt1gJ+
eTjdXhr7WAhGjcn2XVTBNxBdchmyi1mRbDOco9qfRAYV/qxj2oOUvpUfCK6pulcpq7QF4NGQa0Dv
qB7yaV+uMLVbjM4LUSPM+2CiXTL25MFD8HSqwF/zgdoQhbGL1BoAwcx4h5UAvS5Sm7Zgd4BYF1f1
FoRFFrjFssNgvyOTFrjrRzDjMAWUuTZSGPsYPMgUSBZ5q0ckz2q6ulwWHfUX23nTOrcL8O2NFn6H
0g2TT83yNc/JVjmoFPCWOzFxQHjDlGRsnllyFBQ8gtitlPqGib8C7zCOjxRFHZklqb6LRc8idNhM
iMTwDEjJu95iHCQpqE2VVP7trZlAkc6OTXjQRaS66RqFwXYBYL6AWIZsZB7oEzEr2x7JdWCx5ply
hX1LLJhEpHSRGv00kq7ZgSSzrgGDHIM3kGqdP1Stv+Osk4nCbbufflyqZyOQuBAKofWbkU7xtIKy
2Y8jb0UyWum1lFsyVVL1ETYzM+g+NH3DCMEZ6G2Aepbl75xU/5J5VjG5DxpwKDWETD5TmRtaSFhc
rWoYv6q8/CBJKXDFiaC4ppxrbE7gZB0Ss61dRGLHSzuxkIyrRvqd8r65oFkn5lCiQOxFddjJYY0k
JpYbLkuRQEKjN1+7bsaAX4IWkeq4u055yXmXC33IPLMjOUSSZfVo5GM4bmIDtTX0eWs/1CVZCUsZ
EURgIbxRDNqvYOJZ0Dolu1mxOC9s5zn+e3kR3vJcWqdbJWQ3hoAGVuysjz7SZMhJ4xzbty5pRHrG
2TB3CnF+jjFm5iWptRySUmZgI1dJEmgN8ytuM24ZQ63EfZyTexnpMYO8qpAgt5paSy0K8zMxD11f
MiPTSvnS6B0CJjjYjGmZVnGPmgyZ5Cm+JYGVXTOFLBldUgRAmvDv2IK1qiexOfeSPsTiPBH4NMbE
FkyJVLyI+cDkYGQgF/Z4arsVJSmn3byvrAiqkzY/4GlPMZfaALAiz8vXfooNGjKJXmpOGW2QilEf
ok4R+aX6ovyQsxRKspa2+OYVdUA9WMz3UqpQ/IuQpRlUF8WPEPJIIjaYIv4F4kphmjShrd1StYxn
PM3ZNRw7XDhzBTBcTlJqkkq0qK5nI3np9Iw2q1JIgQHqIdZfjSasJknV8FrCB6xSpEqQKouiIVPo
T/gfnChpl3Pu1vWI4zHo96BRTJzrfVe/tWEtMHjMgOfJZo/5d8H3mGe6fpqLNn4sIWGh2ZT+BuL4
M9csU0O1U14IDWM635SJrZT9XYkG+bAEZi/gr6zq3CZMaURrnnBaFKm+Uv3I0P0sVNZti0TAc5N0
gBomgb+V8jApRW+Wpbr1Y3Irjko8s02KkpanLcySmQGCXGaOaZpcparC8C9q2VvBOZSvglYFt6Ks
mPfVSz3fI55kpxU7MmU7nMnBAiiJ/S0AwpFVI8Tyd747rJ8i5PN9JgA9YXqs7Ei4DezWLJJrVFkB
+bEZOKhiDklhHJ61yj4FnmC0aYyu92clp7VpJcIZ5mE+VEBuJjLyXsW4a77TgEgBXoQG/MqacKm1
4nmY2/jShGAejBI+sAZly1tUwn9YmzasgZZgp5symiwYLOQskQR6FABp79SppryTGxM8nK6NqF1a
qXhKQThvTUln9oZNhTTnulpV1laWeSRTcUnqA2LmXiBFUOS4uOpTEJ4NMRtPY2JIfk5gApZTrHlq
3I6uENQtKk1eOkUzR7/SCRFsdXM4KI3Qn8lj7F7NVilRs8SycbCssUeNP+M0hI6FHoaKNZBJ5GN+
p4GvASxFTCAoOyWoZEaCavAxS6CUxEliDGHQWUtGahJPp68/Q6AWjEOoACqv900iEHIrj0AiCNRi
sDZapHHGs4K4ktSWZt+yrLcJbszuVhdPLzDlWosrsucxapCVVGVJ2dAnq4GniuT9QK49Wj5Czw25
Le9dVYZncUFRE7Avtie2aHfuAckdejICxEIgiqYfpP0gx6ixgNSqfqbH4y5MB/VUVJP6Pakyok7L
wG09LqFT5PP4TJqZZ7uMAoPpdTMgzlNMqs/SWO6DsjQnvZ/hzM4FyqlUS2mueskzu9Y0EW+gDtHq
Nj/XWQnlfg6hOlTZaj8bc4ysktBkp3ycmDPhsQQyA0oy8fIaAd8yQn2MVZV8jUqEKRar4WdezgxT
J/kjmrLASUl9c2ZxRtsSDJh6syiusQ4jpx8UFX7GAEWia1rofKEc+hygjBOLGQbTpu7CFK/0kkCH
EgZKRQu0RSCvuZNppaA8jKxrGQkoQIw4H++1FqJnG1XOzy4jF3RMybzjqqAcbBjcDnNgIryLyhgw
PPEeABgrhnZ1JlyUatDZ5HfAHlP2iSzsDvMUZv+aLi7THeit0Yv0HBJISeifVpXRTRB1lL46MYOG
Gkw0PB1EGC6SECAWaPB3SEcrrEY3mQl1STU58hClp0mPLLQ2GZvfyap0oNOMK+WmzC5UMkjCWhKo
B1ljK6KnENLCQWMdmY4yax2qpv46S2JmEDfQtq4Vtd2uzUS8hDm8gHwgE3RLEAAcAmNmY7kB60Sv
J6TAcIYooWGGBYxmOhUQ3MSNjnAwkGt3VDDk9g34LwQPJbgCZjIJ6qtj0IS84mMYumM6VG7dwOsl
cULgrJoRAcoTi1Qr5a0MM4xHY7XgSEfYEjNwy83oZMJ5dvJRIb1enrSjmojNMUbptJeMqj62CwnO
IL1H8TsrgztUrvShBIb6oypJ90FCQLQXBUIdIo0qPKQwcAMJRVIt9rzWisnqUDTyGCy0ugDe6VoL
JVucGrjnx1DdD2qovI+LmDwa2ajfmqTQsMREY32QGit6k4Pwb0QhtRZpOBezDP1nbbFIC+Pxs1O1
WXANZaRn11mlzMRAZXj5dQZmYfhM+rjYhUkSuxLxRLvEMJkVJw3MLlkcrAdZXpbfKM2XqXXWkTja
0FOHaDiqeoxDq7dYmzAb0cPgEdeLyQDGtIis7RQTm9uUo2IcRkm2palZNZCWxadddvNwVKpk+JVb
3tdtLWXkHk0oRf4hv0ocqzK+kkir7X4cgaqJg0ZfzRFzVuLFKr0AShIewZQA025g/yMCUkoivF4d
rYZqowPjyqMKYVUo417s+yo/BssaaVaV4rUsodKx5oszV7bILV1C2LyZmbH6zCeiSrZBI8luErH+
lNvI3DNsM1RSASVknaGWDft20rDXVIjNyyTvLxPqpI1eES3KIz7ewBDLt1ruetcIi8Q3hpGhRjLS
lDTR8qiqKuflyJMRW9c421ON5LMvO4KDrTQmUCUJHFHVLEeHQw4OUBaOgQWmpEiCyGs1w7wmBasx
uFjlbgI3veO7X3cJafcl6VMPNiPUvCVmZCKb2sg+pxAOiwrNQp9LPvhZ139ILyvf1KyEnFVM6p+a
1MqZTLfcxb6afbUTs6FMDYcTV7XsSi2oKzNLB7sam9y3xjZzl3bsXvVsRo4cTd1WA5CKAmqyTqIh
pX6utulBqlivGv3IAIc0+5YyfAJYH8rwiysFl+aIgy8gz3DL4zG8LNL4XWsj9iexl57QXBNfVzTJ
15q14VH5uwDIGU9BYzJYyyYi0kWXQ6LYrdYJGyK6ahkETSMAzlBStbZHTdYJK6rXpkAmthzF4zYp
BQnA2BhcOEIgiCSolzHCootIiO2cklR4iJNioWprs/chJZcylUzhMMlpcVtgBW6JPXkJwxmyoBhF
uKfT0EtnQziIZP7u2lmmua4zXX3vrSj6IAt4es2Qr7mCaRrPKJ7Jlw+twOOVhFirVHxVw4Q+t5vy
2bOqOfgH7VG66M267raKHsRQnfomglkQ+4PBrL2i72dA8Fo0GmGTsjKyfJB7lSe5niauFnb6c5Fw
qUfVoD6tMNEvxaLxmkdsyQmApQfG7ChcrBLkf2bl0AGX3ETMik5MFBbaSB0OLKCUlo2PGEYZK8em
Ee6FljTMDor/ODqP5chxLYh+ESNoABLYqryVtxuGpNbQO9Dz69+pt5nNtFMVCVyTeTILNq1mJhir
ejxNvTsDxZU3KKU3oarAyaxl053iBsVqKpPw6Fvt2xzP9WWMkokBQLAEULjj4VDmwNXiGLCl7Yhx
C+XdJfY0p5Sax/K3cuEzMNM2U7k3Uf9A5Ny4G0wCRL1vJvVIBN4MoaL8N5TG2ozBov5lZR7tbKCj
JxOPzpHpybMfWvmT1ctpP+QVDbHDrf6YdLr4GdOsY2aqUVvVtK4N89zuz8RdjJQ3oAp02ir5MEEK
lYGW+JuzBSyJHZbXkH7snUdnWQd8pdgfxJht+Pwx1IhiOJJaWp/TLIEYQ7vy4eVVcJqqhKU+Jf6M
3LcGcKRnHKz1cFuQKOc25OupoNiA+P5DI5v0Jab56nkWt7JLYjzRTvgSpjgmLBEKwprd+n5xLPcw
9UV0FbVmccUNBN7IhvUxRcspXBwmW6S8AvBIi3cl7EWyCbWnp7irpg9f0bD43lLtxgZPXC9uqJXZ
c5i4CQKjfJ/IpKFhrT1QHcW1xaIscRBIhi4zt6YVW5BsWJaU7+yNqEiZc+z4LwoTouWSFkCQZ7r/
+No92i54Vo3xWAQGfc4UpsnwwmvG0Q1ZKKtYSeJ2fRGtm6JsPkRrZfvUXgSp7RFXZi2XX8sp55e2
YVlaejV4c1ktj6UP0R8HdjdIpKs2iJlpGViM+hU4Lyds5+e8cINj3Wv3gciGq1vL6T+VFeFFQdNl
Sj7bqHspXby5RwQwZUjGt9QH+ZYxFxm0iYOFHlV5/sQz1iKdX/6mHNEXiF8srAtBMu4SY59AWHuu
Ej0/+apgGWmXMTFJYDyGPgwu4ZCIj2Iay1M6OvElsAdnn1Y1As60uMUWUB3ItZqJ+h09xoZBH5iT
7fUcAh16UK/iJzRyNp9qalIwrjdxsQxDvMseiF9OZAYIM3QQZv+WCtzfYeyjF05M/113Ut/3XQTe
5ybmLtuheaPQkru2GfD26UBqUqtE9eopkVxtD7lWH0cwTMvYbEfTx9sms5e99iQ2G6i9dbW2hho4
k0rz6kONbY0QqfS+Oc8ZvTS1e2gyXCNNju0C7AQD5s7hwkUZjC1c4OaNF/GvpCVczTnRkuk0+gcz
h/j3SvObRZVa91MDqDDqxh9LkGabpdT5HL9w1JAVomdTPNV6YQfqI1NqO1bQbj1TYwf5CZC1Ji4l
lq+WdvtTqIzB+gIvoyEKy7t9y1ByfGZstmN551xHBVbYfILdceOHgvvuWH95ZPbVnf5NM+mdGEYE
BxIfsLwqTaZGez/o+LmQw5+XmH/24vBoEOxXm2yEs4eCZqnQi97CyP0s2hWdvaqCfjsZ7scgJ3sU
APadPUS4ybwt1foqh4Y1edl7sQSs7m3iBeFTkr6L2IOzaavs5YUcCAoJM519MwPPqfvH0uq/K43m
pfK3QYTncIm9xyrv4dGN1BaUUc1mGJE08vVkG591jcOETbTh1U+ic5tlL5K4gJXXoSCay/C+S8rf
0EXuyoPYy+XZJSnJdzjMLAWrxj7mUIz5CqezFc9noAvw68SeNLpNiLVDGjSg0qISVAfli4clxaXp
ulsnaA44Gl7CKDl0mjFZ7bz3Po7URR+s64RoMbJgY3gtckqHIAhkE67aJZZzyZaeq2c8DwHqz5bl
w5wbRWdQPc2yoxFi2RXDSgyHh7Aunhpq42hmCceyTbBWrnlHvd577DqxL+3mZOX4CAPDkF3D/ERA
QdpQ4mAmAoZCMNXVnzjevdg92fXymgmJujBdhb78Qae4o7FZ6aV7rm5tmmJ/FWA0iedtjxxYYG1j
drNFx9B/B7FaQQk+MASjgr0pRMLxvsNP4OXdfRH3RxrBZ8czf76MHjIkBnaOuXzKn9wlivCdhuh9
BSZd/TXGLb6DFPdRBy7Vse+X2ypN/3nxDZrXHPqcoCX3Ie28HeGeuJkZtG5dYFZR3O8s9Ew1ZGMP
CQlT8AE6qTf4R39apb54JaIpth8ATLaYOSy/u9ho87S/HAKP7SYpHsMLIwtoG4I3QK8n1BPLhyPf
W/vHL8mxQqx4hF9jFedObWBgQNPc9wpf9LL36SuGYIOthHUXYakYSRymDcX0N5l/Btpa8JiXr6Ak
LX1SRDqQhB1HcEiF+jLoigSKpq7xPmPWxnapYaQsd3kHTpIEVjtbdrprtoX9lSjSVT/dlFm0/7gU
MMfWtr3vog3hV3d+/k0BjV7svnZeXBYFKbPofMM8y7WfKiI+qF2JS6x/K4CnyW9Tk9vKBTHdpzXW
i5vMu3aQb0AO/slcdlhDzf443S928enCHKWI3/QmRBAudikCvAjXLwNwahJS/FZyZDqgWV1NxX9W
0m3YmdoRpEt05Yxqjlr2ZydELMgCufqMoz2UtogHMB+fKpApVD/OOwf9XUKacz3VFM8sBEDYTRKB
dPPjOuPF4KafIvSFIyPJJdj5CL0ZeKUuorPx5nVr+n1SUAPfdh2oXUV0jSeAcD9gwXcYdNYOcMYh
RJ9xu8/yG6/6W6HgCC2W00Lcp/FvMOI6QgOh7m/Qi1tIQDfeiPJQ8qm2ovLbW9xjCSCE8LiVqsKd
W2Tezu4bduF6S0nCqxztOZUKDiJGma0p/5ZGXOcEEBBOo0vE1yn9/pDAJPbV+J1AYQhTdx1arDkR
3AV9wqI1IYeWdzgIMSMQABczyMi4hhhc00L3XHMh8DhB7oMOGR0glcEuO834e1x5LHR5CNzxqinh
R8w9hS1RfvXU+MX84WHUmpRiZu1eyMH8XBz3ohN10jZe2XYZDr0et13M4GDmd7vRV6Ed/g2Z/KQz
flhu8D9uUqRKzL17pPwrCnRvo2pfnKIanJk/qreO1uCYyg4YD+UzNnHxGbdAi7Jc0JAsHJROY2EU
ZbcBQHapsWHm4XIi6Po2Nabbjldhh4dWlQCvE//iBoqr0ndfhHPTifoD0irux0F6wZ01hwbJmTz5
XcsaW5rrmJM7GQ3qbhiouQpR7DsVsG9uDLJKYg5uoUQcexN4tSQHDqKaBa6v/z3b6V7RsJQe1uhY
PlpTtKtnkt8iZkcJ2Vq4iF4bTIZq5HiNA8mINtbQPOmewkERhVY2sNO7x7CCBme6j2EEkjtl81sZ
eBev7o4hMZQ0n5D5vbBruT3khpPpt3LSex2ph26On3rdngZJBBVzkX0LQjjp2MbZnvfgptYh1dkm
plmnYthLq7kyazh7AeKqhGhv4lqDqkHkWWPNrMPoJ4S2OsIAsr30MxfFSzR4bymRG3dT2e18u957
HUamcNr7IjkT+bdmvrb2ySSxRfk5Ul7wnFYPAnzhjAehznAa+WW+Jwb7EAwgcKmjViPazSYY1pk3
X4YBnTnWoY5nh/tEIz3NFLBALiU9hFuPezdn95nedC1ugDqJAFPGJgRu5y9ThO+5qp9jwjSpAfwD
24C94rG6s4blRy0Vn5b3UrlMyENS4u3IK5nGSuaI4dqdSE+h7eWN9or6H6odpNZetGULsyV69WXp
6yON+eNSK9h8yJPFBIQYv2YKZNh35fNk++dMYhZxyBit9ZXI6p03pIchhY9lqnMrkRTU8a4oQM1R
YdBfHfyiPLQZ4TslJJp2uUVC31gCbcjKy7zGmpHsjK6mWRgg1+7XkAQXKr8tw7Nv5tKr3HN/qaD2
fju/hnm015plJxOgTZvnPx7Hl/SatQ6do4lRKISsZFrA7tT1Fehdz9xQvH33p3T2LAH0TaGNAHx5
rF1+oeKaJ3v1GHnVZiTw6ZgJoJyaSSK3Wn3vKtSiMaMVVVa/yUygpDWYZwc1G41QvB5m78brrPZ9
Hn9YEo5IauujK5H7kfY+EZ511ypK7dzeUBFuqFVOljUe8oiI6ZInJSMBjo7/27WIVmqX+UAGJTWP
46I8bR6J1aEgglnjQddmwcZ0MPrJRyxXONS4y4pqXUXFvzxdrnSor0XQP9VtiDPbgl824okIEpTP
MQOKvCYrjTi5fZw5d3X7oGessNEIVcgTjwsFfS0rOA4cZJ77IZ35v6UsH/IMrS95GfsqLSeAlObH
HW77pdk7Erl8VK15lWkoLrVZOCbYA65iyUTE9AxSozCudyMnCR/IvMlsviOPYRKWPwYJbZ/SR5qT
q6dLh7Go8hCYBLO7b+aEqkSpP7K9cuKwOPxZlSHywJvRJjYTF+dedvawGRd5zeKUzpZN+nRrfaX9
qTUEKR1BZ04k11vg3tT8XgD1sTo5Qc4msB4fp4KhuZ1Yx76pUH444I4iJKYK3nabsgE22AdSAfc+
LKydXjiQm8rduHCBSDC6JAwoOH3a6IlexvkZl54rs+XHLTNWqgFEFUhHWZQMTL7q+3zwX9LA3mFW
ZfEwjN9M+O4nR+Mei6x4TevD3Z3U3aq003cMvysngWkVyc0c6Y0M6h+f18+P3C2hvR8pIi9hj08K
D9Aq9qZ8WzMCAog6dhdf48xPsVLLjj8tDRi8YNdgW694VZfppGyEpKK5fZ2zvIzWzfQ8Fl9eDORh
TKd3k9rWuvCThykHYZXFF9qPX1EkH46Ys9VQoQxuqPQzQVQN/2fw0t/CLf+bWqMZAQ+/nWofPIkj
QfDVN5VQpD/UFLQ3bLc73g8hib8z/nDCTAEyoaeluIaGsJhnJgeXuR2tuyJgBHSDg5bziE9mWR6l
ZyP577772u/2zLQcfsNwn+eoP7LZY88+78MRBJtg0hWSPEmfc50mbnHhJJ8lHEbLQr0hmgsP7H2U
OW9V1sDUdq2rEy0Onc5yIYGx/LE6ZGtkORzYGa0Bu20rBJrGKKQn/nIaXOyardQLaLxhl032sXOd
k5NRrYEQpul+8SxwViFHuGtQhieVGvAGFz+FFf3wgaFLRdNp9HK2rHwf4jBtfbyUlDKzzHa2FaFy
NvMfE6mNJ5etSJTDLX0bxU4sUwtLYBgS2SOl77HB/JIv/j+ibe/bikF+DBjKj6mE8uBm857xDlQK
nAK9M8ARECVZ3Ltra2LFaJz0u3ZoiS3HVvd6YTSRwR1nx/YdDjWIt1Y8pzI+BZDrVoYKJ5vGXUAg
AjNkqKvkoFLdtW8yQOC5iOG1JHzGtDfyfyNxZXhYGhinEluKE35QwXZJ7OHCWx+sI4UuLW3jTWrw
ahjYq8AWc2dMNtJHetwurTlVZXsQbAybPgSNk1mnwgWoKXXxl4f+g8X0dteJEOsdwuPFfwiX7tW6
HUXV3L0Tmn1QyDl44u5ZMHAU6OQNKycYD1snj4RN/GJxWw8Gw3s7IJMvujOhmdBGSFKsFsJ2Cv04
xfoYmvFDdOWPubncO3rXsm5PyAAeFlircN2ms517x4RSVdbLmRkaJiD7Gmb5DxuZU9sx3zHMLSAS
xgnQvzY06wQpc1Y5+8bM9xxmN4e+A+NY5I8RB/idj/XMiaKzrdU+SBvkPrX7arR61hPZZkQIuGj0
lg55ZW3VmBw65KXVXrfdyTT2ezrK37xNDlYITXJO3/MCFpCyOKAL99fGQFUX+bZT8mqRqstaeN+N
4zHMp33Q+194yjemsr5qv63u/S7I0Op00UfrAHB24LzepcFtrQyFaiIAI+s3RedAWiR0M3XRVcP9
0D4j9aYUW6ZPKB27HjcjprZ40D/+YP5ZWsyE4/Fv9xtQ7bSkrKoQyMEQECtLemAgGb/3CjWxWsSm
ZZ8d5M1LreUrpQ98mW6kzzcTpKAcdR0ZBnceyYVClydV9Ce2Rc5dTJAp7ICnyvhX5S/3uUHGOBbR
b4G+0Ew27DgAnfivasoCRBC0PXiD2LqeNHZap4heJTpBW+E9TN0PJajh8/hmr3GYXGmU2iPzr1Ra
6yYlsIikgcT32CSZp7SHfE/YX9FxgqeYJXEuO98RLs08jVC/qpXXk0pj1LWSxTdBSl+VE+wYNf6K
MQDmqL7K1LnOS79ZKGKSGmWWiq9KgjQ19aNnNa9e9JYpF7wpBibl/CQ9zPeZ262vnjuS4gJ7Dgjh
mvZ22x1tPZ5qFH0VKMOQrHPijQ9V0Tz6+c1BhjFTYMheJqYIQ/OUWPOjRupjCDpAV7Ihm2WVAp2Z
USgNul279HKGByf2ki1t6Y5pGy9qfHXt+rPL5ZlQ0t2CezOqBbFz1sm08zvj1Y9gwjOW0dPSCKLL
sAgeG+OLVwmsKzlcmiS42sQlhoTWtHT+dWRWy4Q50WoeUzNhznWtQ2ay7zkJf1uPNXCSAKPw9V3a
d28LQO2irPbDQBHsDLTEZY1FqBlPludc6Pvwhgz6UcTTuBqD9LEwNStfKYgRtJ+zWzJGFZ37yb3k
o30UCepcG2JZHB1GqnTWGi/hgPO8RBiySrAyDG374HBmFG78OuOBmmzKEn3btvs256WPCcV2AoJC
DH4cB0RQe7PT1WyzDqyJNmiF+Pl4uidnbrakfic7DWW/zDPo11h+vDp7S5nh2JKKcOJBQXCE43Ek
W7vsgpiPIY2fWMukh7zz2p3XqYstoWM1ft58pPzrPQxRIxlmJ7+H7zfbWCvqJTosKf/MuEF3L7HH
1AMnUjaVAm03jb925B83RHLMBUD/MplPeIMPfY08mNjOnCGFdfvMrWf6PTInIns4doG4M259XrwG
cyYaJKi+MiKVQlcbI2x6mpi5z//FRUKUz0EHBSJ36lPgUEd2afZtEZwjpgE/WAD1J/AA5bb0DZKY
9Yx7yvTl89DSr4knNHqMwHqEVv1Mwc108CCS9NNDH5EkGegNTBghzBkssTTkNeXU0s6X2TI7on5Q
QnClaO61aey++n58JRVlT1A0WezjwWcgMc5e+JwE+T5f5r+pIfm9VMxZ0k4z9qkQg3YdAvebwt6e
XyflGkbK/rujYoAaQ3RGmXOV5eRdm4CNfYp5meW4A1xpBoWyRBaS4PQ1NQgzi8Y95g1WJuXg6JyD
r76SVy8Y9slcnXPsKUplZy5dyPcpkJYEuksUL//iVBcror/kdZyA6/EOHHPTJ5u8xMdXamsfTfAI
O5mfXRvcjlvm1wVRFcCHXWSz52WoeFcJhl5M/Fo//xId2cytco5TLp+45+991v+7EqXA1jLaOqYq
J3xYQ1/snOKNZV99iIVPOPfisoMHHYzg6ZIS5kNM5a7Pls8YDRAHMTYH17jtWnvYxvJJT1tpWStt
+wCdOgMK33+qzbwuyWoRnoZ00zobr8HnXjM/jSd5LTrxrp3+VWPfjVgdbBMEli0ax8gPTxR7FIUD
pZYxYh8HCKiDPobE7aBlh8GKzXzGZUAbbQzZt31BX1iRHlbbJ6XL5gv5y9qReK9IfV65XZ0/sC7x
dxA+DiE24gAv0KybR26ML+q1z8mJqAH0c8mvVlZQHBqtyJF3WEc7hGZytrMSlfzHY9GN9yghBcqL
HvMqQvSIp34b13mNKxk120CYOFtPu1qxL6BOm5/arBtPTeI3W+Oa98zD4ZVZMZ4cxO9kUv819BiA
hEgbImqdsN2S5KeRxjlsSCtvkoppEmiO7YREGYQytqN8i8J2Y7eoAXrwzkHw3DTUnNlQyX3c6jfj
41WLNbqRtPAO3mxvmiH9y1p2LG00ghQuHkXOFoHSB8MEztbafU6RiNEjNOu6gS4jvIHDsMY77M+8
wEWb8kkjIH2MRkKI0ZoclsA8qoyAnDQ7LN7wqmxsYU3ufpsOLUVWbpEe4rYV1muQBe8VwLe+IElD
Vd2rK+sDBJJ5Lcx4dOvWZvZW5GBRunLte/Ul0P1D1bOtmXy86llGKW6MfJmy8UXJiDyn3I8hjjpn
5TPLClwbYmTg1+tiUV/Fwrk3VxzeQ6ueE9t/Lq10Z7FtSCJmHbSn9G7jvC8DhVp7RLc79eEHB9om
Zs6OK4O0YsNPimile8xt5z4eh6vP7IuQKe/c93ZH/FIxnWiBNCibNiBrt/wulXswLmN7waXAT+Nd
S40dvSRSQhtvw99qDiyi3Quqp2+pp4/IdWFih8uOOPhgE7AjXjsxlfIynH3cPyRm2wyR6hFFKMfQ
YbEGi7KzhjnPu+8sRm8Xf/lvST6qWT/kAGQSf2KhsjDBV4TGonVhKCKlvR9Tjo946o+SsYFpWHKW
2K6rQn3UC/boNEo/HUpQO04UV/zwQpe4lzmw7bkFQqflsslu7q84HqP7QrbZLrBs0G4LnMciVt4K
CfZpgfasbPytgJ7vKbt2C8ctIHNSDJnCsGFDa01Bku7gRnDWkQlSZf5Glz5IiaooVpVAZJsWeFiY
UlKqR4hnY+c9t8SL0/av5v+Ddid6m+bkpELx2jqp3tmJOaQZVMrwvFRQPhkdRDqd17TW7X8KELso
6+chx5qohccUrb02noJKhL78LtccrDqw/oJgwDg8YEsyNeNsdvptijgtQsJ4iRKfmiFkyjOVTgis
W3Ssy1wf4TK/QfesPz3h/nV8EXduGH7VFYA/jaEw8a99nwHyxn5oZPpuVU6HVAJAW3HjKhL5t8v8
5Zuw25d0Cng4uLBizbc+VZ9Bia1FxriUze0+HUXAkUroQBwz0xIsCOQSHeNbvnhYILbDUDcPz7KJ
9rEp962Ov+qOpQxr3ocxnhDrOyMLQ0vA0nbPtYreC3Zxu8JC595kFSPHoHkdVKlIZkicTTeP++Z2
0gVIS8sxOaUI7Fa11Gh83a0dWLCskKRHot25cXCzUPQuuXExU4HSLPuZLzbNMoAzM9S7tn0euvGS
YFGRVfHslRbfc/HatfN9GQSEAZZYGJOUHT1087uctG4ohs6xEzMh8tCiwurFmeRHmsv78sYFUhgy
DDTAqhkeONNPtYAD4hEWFakRjS+uvGD29lmlosfZEeCCxUtG6iLfNdxEuRwVCT8ZvVWkMD06cXka
+iLYNibfLg5/kv0wkxFpFT+WNQMGZwftotZeV3mU3AlXE5ihpqcMIWM/V5vZawkTC8GnZgMSQdOH
yYo88t9UNW/IyH741NFkZfssBVsA/DrT0WvaBx3LGIR16IeLsHhviRfpRmL/6uB1ZmWEu0eI/a1X
6LNpl5r0YE1tzmHkXfvMfnQrfsSydykyOP4YwCITZraYoZIFtuDPdbZ2QcM8lczP1kPnPznt//He
JBrOUBqqGv4pxQPlwV6SUFxGFE+MkR6UM9Ml0sgpJz/G4MB9ueCIc3ch4pk4ku8MPT7Qz2XAuqw1
ecgk3mivXFkdJIVyxCyPy0xC1EOItfUFXZkS6Tqc+MVLG/8shQEhypYqAnbRjuOm9exVoNnGGMgN
TmC2uh7/yvxfC4JBuMG2HsyhsYCcdtFDx3BeKLNWPW/wAqtC6Aeqa8yotqBQ43HtUAuRY2GfetZH
ydwdQg9/3pgMH0GWX/sZlWJJ3cF8I9o10fJfEw1bkeEUdCPCHwkYTZvoe3BivN9NmW9Si3SHZmBk
UveMIZu85jxjURkgPOaaha74rzS8s02Jd1u08CeNA1t/wOVb9e2mVAHBYrhBe/gZ4aAvFTJxy7mN
oWLn6AZUmJm5CJcBnGdDNlaCGZfTOHBpZHuckvC6uNarqHmdZ7UuJya3BVCCYCLPeWK5Hnw1wymJ
yIjt86LG8SjAeBw92ANj+dgl8xo1lBnxSvcXenDMYFS3AFuH4duZp/pfHVfqF7WOIDN0tLYj2j6m
LKb/yxHHPSF5pbGNwiwiEU5W0GhxmoBuy9XwnCOz2WRjaL21ZTX/5CrF5msXVnsuQsv+StEMnOS0
TIeJU+3qDkn3OrkT2OOlbUAOFZBFBs/FBurYuK9ENZDp3DnVxklCuNESU7i2w/AALYk7I8aeW0n2
QyoHoTEkQ/+wYMbZpAadea/L/2wpsg3LzBmTbxf/lpXEaVahMGz7Am5z5xDcEvfvbaGPGBU2icJT
ksZEW5ZgmVbC0sDiBoOVaq6qh6GlVoh6g24KDpxrQToZGTUz/I8m/Z5M6UeHfO6cKoMt25ppTnHM
sNWEpMGuL9nzgfgsnvm0W5Ti3GMxkuS+jeZTvyw2FIyUnNsKx1J+C3kuE/ghVUHd5EoYeRHR2Jwx
NbTDtO7QfzSM1BS/8a7QRAT6Rno8hGND5CJBPX0vmWSy1Kdxc27SgThPNnw+f1Kq5cEeHS8++97t
z+4tTUcNDzDINNT9yorggdpWks2rblzmayS4ShFUQ/ehEFIQ9xgh+OmNgWlb9IsI4EjG7XobyYL9
aXFKFyF14mwxrm1uK5QuoDIxTEHqnoG4o7YtGK1dVjLyF+lif9YTdQQzj+o6F85T0nrdJuuC+2Ss
v1yk8fngHXQXXAcgnkPPaD6rgl88PPh8BFOveokPCChfwoLAhQiTxOSND1UxVFu6E6gfhoy7BFN2
rwq87uJTIhmY7dph/Vw80EX8zopdijTQ872avGuZRddETocwgcjZu8/5Ej4vIv3SaU8R3O3jKH9O
FOI9os+zrdMNezPEXNDlhlsm2dkoTGPb3dIfnWucckbVb6WCKBKoi5sRyDKwbZzH6n5B4Imu9qPw
3AfbKf98BFBYjppH0TX0WQ3nvXpuFkbvqeO+hZlAWuVeTQl0KHMpEsaE/UDbP7KLW94r3R68RKHR
ccPXFq0b0VUQqkF4JLoFIT9786akQFuHQj9alhXugjp4Hh12qvR1b1k0bYbWfR8HImKS9rmkjLrr
PdzPds6Jn0YkyyVIZs+SGRIXE3v8JcGhk9TKRZcw1HdZiIpkLJ+4R+5C1jUOuc9GVohPXFa77u0N
q8KUISyWnXKgBB3lJiAFzNQFX7Q4W1mvqXEtiHD6X6TsH44SddvmutuY8NO4h2nrDo+WZ4Dp2Amb
MbBrz5nsYUPF6asFgGRC7G6z/6NPTbGjBujtMBKs84Un00kc9LekMRV9P71lWcDkvRVA5x33GERV
sOMz2Wd6+I884+bcBN3TSNAjY8d2jcYLpoLZQuvc14LgAmxo6xTqpCgtZkMpMDCLR0onHVOV4ZC4
ap3X4tMe4yt6VMqN0j90WT5cUZ6u8BBqlsaEat46uNJGaxdp/sJ8EOvWYxwapcEV1x3icquMd3aV
/s0RJ0HcjYC7etyvnRet1AJBI8eFEMyURBV6sNG3v0Rv/usFtTYnnjkNTvjfLMWDipiA4IjEkrnc
LPhe4a2lXUPsBXKxDOIj8flTvfIi1YBTPqrukm5aW9oBAOI6H9pBSeK7aJlJbSkC/joCXTuHwz+P
XnvZ0aSMhzgHmK3jS3hTlIJk3YQ5oO8m8x+7NNl6U7VhGv851hMsoQZn9Og3tBVtPR4p/jcDQvIl
x+ZgC/x2FTMyy7b8fROVNrOYzn52QgsVU1X2927LW5/bN0uE015TDq6G3cBYLKuYx5Q0lTuqqI1t
3JVL6oysumcpQWAoxF+Cp6BnjsISZuXY2dkgsaqd6Eem87kMazZnzjZNPOignwruRuftm7D/q1ST
rjw2BxVDW27uhxwDKu8X9ED9kyFs6ewHd4GeTsrWUqYXgepUia+KkiqNQE9pBXJF3mIvgbAACmdF
SUDux4wlEBH4oRT45SH9zaq5RxO2oSzadB20hNC/S31n2wX/dRZBiO6vqcWLQEOU+t/sYG6HbuTD
BBDHsva34BGv1YgNGdqIhVvDcScIp4hi2AL2IckeBKZhjOA2gNI9QZkHQzWXQLDldO4KcFgCsANP
UV1xHPTEU3ndOTIxG/1mncRMaTF4xlAGGIppgj497ZwbREzh+B2Q3kfFcedSCMc++Fl+WTWE38Fc
coviWZeYnjsUfRqBrNuYtRHDZq4dEgfEz2hR7mvuUNvbDJV5aIEU8LRuC7wcWdPdDWmxkq4BDfzE
z8wueF1hOUf01fb/XDBb2B9vMvJtAzcLm89doOxtXK5RucOJGnD5AHxAq5M39tHPCEwa/EPr7xL1
wi6Mfdi8DUrJAGfa5BDBu9dAssGoXxuJ1t9FTLKsMbRRLF/ssn6N51VieExdQoyAybBa14wE3GMR
Yz+I7hHz5misXdAaCD8k3wGos02AkrleXprxqybWS+BfnxdU6vx1qHO3Xm6RfGq9h7J6j+AXRTcC
DadW1PorAIjbkDqAdeeOUG509hg1AVh0ubNV+hOr3P6W1e1X1rdfn2ERW1weMzuwSPhXgSIsgxOy
4PPMhQvvF54hi4cKQSjJUDDb5MoruvvAIlupeRVkEbJTqkiZjRY+0SW7lp29jmb/m9t5VwRXOR9m
dXLgy3koW/0e7lZB6uI+wN6sSRNOx2tTZIfULOw0GMLEh877chbwKUtxSJf+1M42oxN0VR8hixdJ
KlNwtHpG72uNbiObX3LeTmghPhYGtz52A2j2F7NcFZyPgCDvHKIrchS/uTbGJnqMlIzxU6dvddlz
/azS+tXB6BGwUybPMtgtwDYy+2eGFsXjd8MUgRuIyAvSDQ6GJ06Z/3F0XsuRIlEQ/SIiCg+vbWiv
brXs6IWQxUPhC75+D/u2ETszklpQ5mbmSTEsyiUFZUOza5dQK41f+qtulbChTxF4TKt6rOAz4Xbo
yp+cLj9+YfnyDIfAyyBR/w36PebESUqUUxzTm/bQ9M9hzDUHRFajLeZeMOisfn0NXfIXI9cKv9Zq
LkZE7AVWUe48eOcNEC4DkhGRPTL80bpUOme8/uq44tGXNojQ/jSo/hQnvzOXhzadNyqBjcVmRNqN
jtzolmDc08g3kCveDfldOXQYpoj59kMU8RRxscPDwDOOxY4y08zrGbmSawYFZ4vHBNIwr3Ju/aaA
FibrbMFqFkazlfgofK59xuTuSH/BPpvufu8fWo3Nvb1HMqFny1ybCZInoOGCYmgt1z5K5e9l8cR5
/dJ0IHWYVXeQKuIBHfU1T39kpOPkty0KhVMOZ6b/OnngvLAE7TqHnQoYNNbT7oBEdZyj8X2UxW/R
Wlsy0XBlo4sbgsVUz1NCiRmhJw0PG1aSyzz+z0lMQskkHiYMo8hoAhHm/HIYWSn5WyX6ymyZQ+nj
eorjr6Y1Ay3OfqOxOlsmKGk+Eq5BK/x2F+EAccfuMqvxplKmH3a9xk/PAOR3MMdznbw17a82W6cM
p4TCt7uKbApPxV7hqyvi6DSZ3tZp0B2Tn1rDjzaSnzWLh8ijIobyROW3X14Xn8aoeRgYxZh9+jOn
U2BRm+wVH3rXwR7LNk538PNhr8GQsMViZoYRZeivPtS/bvjgCHOaY39vcsSIU0lvWbg1CCDzY/Fd
iMWx6XDohVEbFo9SS7dGep+Ai7lMv5uROE7/KxG2jdIJpP2jqGVj+7dYIez5xqjzDg9ZRvc8FjtV
XTiRsHGgU3svPYbtfHgviwfCYsqkaHRTdkHN3JmH/8EwL06O3wJy7aA9aqBrrG5ezdmCc1UnhuKQ
LarV7P3NzYuorln+2cTkHempM+HgqoM5PBboDdQHNRxbc1j+DkOpivmkH589wLkJvEFIHPJ5hu7k
+ai42JBNZ0u0bJ3VFx22d5FQYy6xGId06eq7XiA/eT6gL3roIuzGwCKUPWDi89aKPMfKahjwhX0K
yRvSJBcrvO/72suR72u0CvNgc/icOV2vySJAogd8EXPS9kd4gag/nLy96McD3d13j4LLPxeFFf4V
lyO6/ZlGn0XyWeaMdBO5splTlymYll3ln0Nwxa29dL7C95gGzlgKr1BrX2syufhKJMKOz686I3YG
OC8C50JbbNd8dCHYE5HtrMx/1BvkwjhtvmM6TyYnuy5Rbt6h2p42hL9IxSFIcAyvIEesZJfsUw8n
GUp6Q656hhFQwbSJZ/9umoGbfqHTwfEsblKKACjC1mOOYfnDcaFPC/2frv5iamJMMthYcz11iIC6
1OaRIOyGXOie7AhLEa/8MDxIOtKYoQVtgUV50Neh6IMRD4QFREEjDSAZ8unhWxRBvrZ8ihxJU3F3
I5aio4pyWk3fegf1o2hAog3Nnj5LpmtmSAWZk6ArSf60xO7SOQaCfjE/uf7EBTL9Zw207+IdMRQX
TMMr1jG9o/y2trH6tUT40+A9qvkEbPFNOyKEqefCfMl73N8gFLT4IXPMVREOB1VcZX2ak1efhSwG
UFN6sOUyaKmcvIjAt4NaMScsJ24lz4NBC4wBso3fMreStWKQ5KaM6KCX+o1zAcpTdODu9H1FPrWj
lb5ZYo169zE08Ad8k9IUQe6O3twsvIxde22Lfw3mmVm2Z52eaRU9ySp9KbQxwCYOgG/nsdMR2Q3S
OiOnRIGDpWEWZbaW7IkLoeeaQWbHPxoT+cHCCSL8nWajMnrFlrUkBaFofEojqaBbDfFTC2HBjIqn
0ikuHUk+l+GXI9Inr7+1Bo3IJWBK8kf4AS8h/h9iY2cp3nsPhnJkPMq+uaTiWZk/Jofwtn5rYF4r
79am7wTZGI9uc3myuuTWU3tsp9pOt+yd3RGK5AqRUFWYLT1HtnYeIqoC+V1M9AhrqfWuV7w1afsd
tknAZI+WgNx/GXEHc8HfATUBvc85MmJWQtWFSVK7fJDz04zJaFDVVaOara31beEN5SpkTDYM8UZP
blH/VoZ/mPE641QKOtdSCjaJmA1uG3Ds3wx+x6d8Na0niDC89uMhqbqtwCU/ONoebH1gFfrOcqfN
gMiB16Gir+Tc4VBvvPBtSrVAzOJgM8Ws6t+p/sSBs80Im7XGdGwygWrx3kVPbnFejrsRprp5pJyX
ekP8mxovOORMy8Iv3yWnIuJ61kB9bXjpZi4qls+5D8sfjJKVBZlBRt8Y4DcoS+QsU8ysTN7Huxqw
ijGGK8xzR0eVZf9M8zd8/YM10PmEtaOLX1v6SnLMky5ShkOQIJnRBduWPR6AQisa7g/4/92Gb5m2
oP7iwiIql2odL9llbg+5HWKsyquDGT3NcNEafndTzQlOvEhgVYX47Kj7I+niPs7MAU2GlgE8jWz6
LTJApN2rcEE4TR+GuA7qwknoOI7F0WGfK0GoD89VutcJULiht9KrZuMoxn98SDk/aTWn+wzzQaL/
MewMKM3s9UeaPSIrEPKVBq7Q5jPdau4r/qFdqZbcC33iZy/96HzYc3hgJbwqNq26D/r2S7QByiIk
mTiK2V04JoUPbOJyeONO0jFEwMMIEWDCxHvCrSYQKHGuQrnmvxm2+GgOZLBq+PGSnIEg/BNnmG2V
s2PkBk4A/C9e2c7hwedyw/RtHUOtdBneDhr1RIWzL/l7RMBJ/3EnCbObAD6hi1sbLSbrGANRHGQO
lwRI73b7xVWziW+1vBF93NZUdAtwVCKoeAsk/7BTPkf2FR8ZoN0WLBR7cDQuv7yT7WExAIzEn7e0
M50QtnGyJIDhyQoGHjuMsCmvSfpgKqAuRhaU2nZmWg4KbCwxdJ7C9qnLjkO1JTJhl2cHMzLeIpjI
dy4Rm27aKVHszPaRAb9VfOp8MDFm9JEva+HLsnRKtTGfTmgmtAuvW06m2viaVw9Zw7GmGza43Q9p
sfS2Mvo3PsOZm4M1I2y+qa4M/Po4gweemYnEJYV9LrGYkepdnx+QDy8vsX+zN9s5dnxJvdeJFheU
NxgsaJm5zzJWrXu8qzEGxKxBUhh+8/gkRBUMaMITpvg8AwZAaADmmu7R6pEpNPvUpKo7Otf2XVaH
jtKcJgHAW1qPXVGQAKN+iZNxDoU+tA4CY4qyC8BE003XemKxHe5NdYmmTbakBATRmc9O+QeSw4HB
PksNZaL5GzvkFxpGEINn+Fb9M1SgrZZgU7Y89mN3fOAYvDJt9mWKqMS+jWxU5uepfscghZy4qkGf
ClttYpMgNcyCHJ64MMnjECIS9POQK2B7bdajmj9cumingvolxIsw9a+JfcnCl/8JPh0w87mmkdja
GvLNnLERcGQN3VPBQN2I+GxV/5BytS4tIDbXUl5hrBg011BTiQnw6NAi4BMrTQnjoHvucPxtmBXy
CJ5tmPkQAezBubCXg77NL8zlqUzKroZ9tyLoYjO0O2WFkE39oCx7+iwMfFkqaKL6K5o1PqAjtgUB
D6dRBU1UGLpIDoBRT0feMPviOHa8IQnhM0GPzo6fMyvP6/ZBlclSczI2D02uUWqV5b+Ae/4lYTps
i6UHOi4wzGmYGNcwAXAzjEzF8JsQhTVZHWNr4caL5662b2qEYyRDKk58gH8teozbxljecH90RFL1
Tuzwty4SvXcSKvxH+JoSSISQLjd3vZkcbSs6pJgS/J5yUHAy0BN9+utEXFzx2vHCJcfe7XeWP3IK
tBaw7Nxd1TzxJjUERv1mAtPv4JockvmU2jkJjKKm5s+Q5bYvtA/mMfvKZjA7LQr+5FAIFrmcD+kO
Fw5ifSdMkmGyIIsFhYUhmBEeiuUqqBknQ7ePsTF9ahMDK5dW7N60Pl0iqbjaOCkx+yrYZ8lxKFIi
uYSSahyNihWryDax9TmAWNaHcGPiQK64khLnoS1Umjf0xatR+e9KRUgtuGVyU8Q4yGPwuBqu3XnR
n8fp22O8SL7AnoLRH7+Zg776nvcVxlOHHQhfpbdEs2bsbxmOzHXkMwjGI/BAmODKDU3/4mGgvjyn
/itq2o+6d4BakA7za8oxR/whXp9RWtb5y2GGiECDgQLpN59BiGdWuxGW9loDc0dTSWr3UsXiG1Vz
13L5dDEulZYBSUUGY5I8147GDkH2Io43ls5whdCKCu1DjNnbdIE6YHJNvavQQBKW3ouitQsrOVEK
7IJwe2JBe7TGGWmOHuzCOvXDLSFoYEle2CXVow+CxQ7Xe6fqJxVipifh5CJ9aD8xxdiak++ZjX92
jQC9CWcMg6d3h3NnMJXrdp5nAh1MN67Dk+mN1Ly53XsYusEA8A0vs4FmiKMWiKJLnYOZpviYp9tg
u3cDUH5c2Bct5zrLmDrOX0hIHMYMwIM2cMDD6WqqB25Cm6RpT4b9LEBiYM6kAoGOBIwqCfdugnUc
IEz0I+5J/kdWV4fcinfVJF9tEnU54Qm1aOGtdYCpQ8KMWTgUy5RbW9u621ESEMpDSsBiTKzGplhC
rL5iKPMke7AI7EZGlOwz6lm40XHQGM89L21VM2pxthq/Dc9wt1P7OnT3LnoBAuATJuY2F5ZXW52m
5Ga0lwYadA4ZqmLASPfQ5IDRR2tFGQ1AKuxq3OEZthqd+aAqRsb0gOSxIafAaR1Q0DYzqcH6lEAs
6lcdM1votFsMOtt6zC8zZ7xc+1rAjR7GkGY8pQyu0cVXRgHHHuNhW467iaYWru0n2XyOWrd1wk+n
ZVkgXwuIbU4406UhdOO9zvSE6gfuMJgfelB6MSaEwp4+Zma+FqWY/ZLPIDBVVryrTZA02VMJCTnt
lnHP4sQnQ9V2ZH9iLi3MX0st0EP/DimJZ3eO33LRXQvCPssbXc7EDBdyj1ceeBIPjeifS7LONiJu
4Y57XOYnb/qRQLyH+g+X+8oBOTtL8Cw1/aNIuC1B5qyn0Rinqi5ZhoTaUvmyTkpeGmOvY5KvDfdR
+kvOZJY3q95N3deUvNXUGFWd96Al5BGvHo9a0jq4ra2z6j+y5BoDsMZHuUrtdutHHV9MBboz7ItU
QDPuNjapPBPdAv4LOYF+3dv+a9QuFXdWafIpZ5DRvfGnMSlyVlULtTeKTpZF+U5n/o5pjrFRnFM3
eW0lFaE5qcIsZG2rjX7e9KrYKcNiNFzr4Ck4NVYTxyXWUsZf4xFixlMnnYvElBAzi0rhp/t9vrdU
+ucCt2Qhd+95qG4ekLgo7Ix1TMJBwx2ENVlc4lonVGlqrAFiKwiDx4xTRV4h9wzb2QaLFk+0XS8x
CPNs2pJ0s/bpA05hlMPRJ0lqAaUiP8F75OSUJDuEITSCrDxmGjqtgYN1BSADVHLeX0jW2msnEwMZ
JyBWlpDAf6mb8JV1HJat1TOw0WdS+4n0cW91HdX12RZukYfhFvUkqeM3MohfMrQWiseHYyzuu9l9
y0FqrgfdC2m1Au5hIy7CWAtZ/wxStVR9NXhBO49Z80T4YW+XzUdtg7w0J/5MHj07Cv9PEf7JaDw2
vY1pmjV3pJYniaZ9C7O9L81Xu4iudUz0MnS+OrMjTFa9ZNXwCfFOHfoupLZW1NdKfmrMYit75FeO
J5Gop8Pbz7yrAvY+Gtcyo4ZMh3AcTQ/zVDxV+HPsnEJ2aQSujNetUveIXz7Zw02YcogUHoRduQDs
daxoupnuEHCCuJOBtNgzc/3R8NqeBA6D9zzGMJDX5YeRAw1orVOj6ABI4/EumSPh3YmutmM+J1py
0kEEmVF5GWq5TOvQxkBICKbhVUjIJjVuXe8Q2NC2aG1HLar+OgoRfA/aDC96ivmRaTtTuDhE0OZR
1tY9pnGUNYiQbkEPd03+0alJe3vF7+z0nxJuZ5KNdKqFs4TKDlS5Rgnqu+SfMEFFN6zQfgqW10eL
zGe1tfUcmIA9PtYDHn3R0UBUpGZ90Iw+KLIJRbGv3mKT3S1tgoog6roSS+bJBmcrlwN93vX/cJTh
18N3yvUnPdejT8w1+wo1mPUx1qw5o1nVbGb3kifcvSzZ7iKNzgEttG5TCPk2XNqLKCMM5gkci2vS
e1jV13bQFXc2Y+JfxarZxhzEa0ffkI8lQg4wadI0roAWw12eu7Q7l03xMVnxgcg78sn47qMBhlH7
lmfUomt4+YgjHe0iHRjr+6xN2q5xqfAMIwLuvWf+ObZ5TczmhpXAeuMfuLs5a8BYyLuuYHHFJC0Z
k8IHNgs9p8iAfPJQZ9vSGMr9oDdflDpecln8GLE8GZFxMfXJ2uS+nu08DJdpV7wRazl2rrsM25Zt
f/jDtRZEjvHPURqOAedcdQgsSoYBUfuAxNtmRip1PPukpH5SDaBhrXooZvtPDO5jO4TH1qj/eQan
Xy1uDQjuXLPGUXtj7dh5zQgXKj6GgMUtUbw2XssDABRwdpMHkSSfZjEx23Q2Or0VWuochrzd5YIB
nRvidrTT92ngE8xLC0O6Z0KPjOofpGXCvotYot8avW8e3Dq5+L2zc4XxAQ+kID2UfmAdOqpIbjRL
X6jNqyEkF0Nt3EBHpo+3s67SHXadTTtk+wQys1/h1afvtKqnf5ihNkUYvhrm0nfgHenNJABtQXVI
Q1SAgnFK2GibODbONOo9QX401k7jbwpJxUzPSgih94bd70J1JDIJ57xBwkdIq3mf+9zfKh1sPIcF
M81OrZ+P8N6Lu2q7hwmUueYs+bMSrK7ftkGlsLoRZypYgsWf2zGRkCh8RBHIp2mCTgIdeDY8REyx
DiuydODjR/CV8+k+KWgvfXKSMn1KqvQyxe3RHdxlGAsqxUGUcSf/IY6tF8gHFJr3+lMRDw+9AIdu
WdvKive963D6kGvdTy6NoGlojOiiS0BZcSRNPmy3wRHE1pekTAxN6dz1etKxGGQkVGb9oRvlJQ+T
fEMKEEKSb3LkN7xkg6OTBg8q7Y6zq/1ovddAVOhuo+/ybRhg08g8pUPC51DVZyvhrmvMVHkMZOsx
DT819vhqjhRIVOCJ17j3Pom7XcD9XZy0W2o/+y9LRyHN2/k1c+r3EtW5iimygAvymFgJzhZ900mE
9txwTr1f6VudVRVQG3525aU4G9PsW9iUe9jmuI0k8apMFBet67E1IkZhBiDjYJW2sYXpxnWgfh+x
fjGIRl/Tpu9IuseEAoV94kwNsqyZBWO+FJ1ym0hL5wWzab1tmAdgvMmYUYtPaLH0ENhR94Ipf1hj
9ebnIGyDzQV5aeqpsqoawmCa9h4XDSvQNJ9li0eUV2xVgpBbE5tjVTHjZse78JJIzk06IwfUiOyq
LHWrFWevysYi7pjDQTQxYS9tz8J38LzmcQ7pjPNQY+ExLc03fFwHJyPZk+FN3No5KeuG7GDQA/Jg
B+hOzUTVt6k2OvbvtTPZx0bLom07p2JDVmlpjInuKqT4vtN6RpcoRiZuii0GScA7vGu20+DC9eld
6brnOHE5k7vgBLicpdEIn8C27walx7bGdaxFNV51RbTrRlRswigcJB2OXxFfI44YYeohQ1zqb82V
GNG0k2p8sUesy3zFd7tBYMPjsAsFlVRxP02oPq24pFFBJVUqrKfZjGknWuZWDIzCG1ZqTjDJb8Md
MfNMmMbywj5AHXkCSdCcW1ACMP5KvpqRlnlQ+Vq50ATf07nt+AHLNy9GyUosmp59Yy52TqiYJ0Y+
OKvRMVaDGF6tambnH+hTiAZkVc72Yw5NTpzDvth7eu8ih3OFDW1Qi+htKanhyrsmqlzi76O8R4O2
s5IRVtM8/uiJ8TnHkEaKOWU94YPRR/WkWLja2o1AaLCtGjK9SJwcrxByWM5HlwfRmvl/tBlEuNVx
a6cvtjBfFEALlDXsfrZe/KkUxooOyI2XCokt0pjq+2Pdr9kpuIDXHBOagWrpCsVCsB2t7KGgB13/
1/g00rgFGEfVeG++172UlZsGREjOXVXAIpiKN8IDp9kad7pdPrt6s8vz8DlzpmernB+ioboPxIws
kLFAaf9Bh7vWth1oEQXW+ogu7mretnagjIY1EUvXe4zacN+VVVCK+GmyFrxJhqUx9R4awsmFz5kK
QHgwqobliD2v5p5HQuAP8Km2xot/ldR1hwNb8zhn+97RMciMjOMz7wCU9lTq8C3QjNlc8jSI60Xe
WBLHKtJc4vk+oz5aaic+fD+jWmxYgiG9+YDz8+Zr43cTFyUTB/sqKhcfKLdH4B3ZN/WgXFYZO9S9
fnLhdHkEKmAPzwzNwkD1oIctLicm6w4B9L+EnYYoSPFFHOmWhuE/c6R50GtTFmH3t/WaK1TQF/jl
HMus81JaOiUlo81IXrMMRMjg3dRE1RbMeaoEDazyPHsEXHAN6PAjVdIwPzcs1r/CxD0gR/IKEWJj
KLCNehqvfNtKJpTZjlg+55d0wNZUxIgUOTdAc/L3CLIHe4ovTT7cdc8mmMXJHPWAylUKeTDSPdZW
drKqvNhbOd2dzjBdsNiWVJKKJxAGO8cYDtD4b+U8fdfl9M6RmU8G5w/i+RhSQ1HA2CyntanH2kmy
3HA+tbXxJoj6voPajZ56uL77ZsH7+zXD/CSZK47TtCUHSgdXDXC5OJt69jQVZvpQJlmzrnr0nc4D
YhVDU4bueJ363to6jFFYdrjzKcFkR/PZcWaNPCRN3LuwFS+JKD5tAlREgFuu+1L84k7fqdbuDlU7
MrZTzd627eppoGeZqB4BZplSotgPecfsT1DX2crm4EvvfYwFZLEcyywI1b1TcxVikrluayTJXvef
0pYgUYI/ZJXl6lzP4xLQz7GK+v/82GWfcZAosL3kLUyfeVmbKRJHzfHeDNO9zcuipek/zKFu0psA
mcQ+Ne/NyFdIhjth91OqjfewFKfQsh8Y039ESrxwqGNlI6/VGwhxM9i3kPj3Sk5MIqfZ/po7GjSA
p15Ad/wQsH1tSo4gBU1QY6O/wRyhkDqitcML278yZzK2guIYA1vKrOM0DF+x69lbNql+jzd5M9Iq
yVuqqK3qp60GSGuIepfFFjWLfaFdRToe/9bomKGPJgYPOhvSjdZJpBerphG3PCU+7AabaSmnW/AY
5WR9FNzOti1wGWb8KRcYrlV1PROgcDDADt70ERb0dvL/idhRPePZu8bHlAY48R+7zXvKTw655QWw
wYMF/E4zjHGvSrZayPbBmDKOjHmF+ondXXnQAsoXfc7oWAOHV0j3wbG5HOPg5QL5HIY9SyxVKknz
DL2CPJnB1CfSbj33vNToLyL3PnSi/ehBUPaBIm2sUL+bpXiUpkW9xCS3ISdvdMbm5mQUyozid54i
pgwCYy2wGh21bo7oz8ucg9taqCTTS874nZMvw5d0nq6uaz2N/dI6oIW/TMaY/RNLdDrnw+vGLZ/B
LvNg41jejSVglZQGab9ajwJQKd0ZA/SjqtHgFBaHLTNpWquaRDv1HaMN3yNxWjNACjoDRxXqntwV
8/yc8fblPnaFPiXfFznTlfmVDZsMoFXW4B0yC9xJjim6ldDktAOqTWzAD99SDdRJ6WO/6HgeQsch
rGHkO4eS2QUPwxZ2aLJmN2ig3md9/vRG92R5dzvm6FwmzscAmXvj8brsLSCFHKSWhU9CExQVHblO
Qs0WTIQoPYbkCTliMXIjl4zoJthZ4nzWjhD6YJ2AXM7JsCkXRlgcEw4mHC9OnVW7z13cKAxbLLcD
9hfOoFIwySzw1Bumv1YCZ4k2Ls1fDcIKqW2erEXA9L9L2wzXGpZBQ1pnEoDvjS4K/NPNL7I0OTSi
+FWGBy2JTgUPwzo2mei2PYl7AwKJyftN3jNdaxEX0jB3/mUUS6+hjR5iMJ90lPGh2fiYeM3pPkgi
OzBwIfExyjWHGJwBmDo2OHntbddk5rHDnJuL9sdJ4x9h5Qta/qmJimnDnw2spg9S5itNQiNau3Qu
DON20ll8M/NJn3HBjjL8MXIOslq+wM28cOcphHxosQThNIwCXrLouhYhj3hcCoFaCxswRjCL/bhz
ZrxpGqwkRckgsvPCQFqwMzKgkBmrX7nApQx1n306jZT9nE6wSIyQtzAFPgdWDNRpuU8s8xY3yVaO
xr3s5TcW4yNgVyxesvxoWzEtj99f2qCYxFS30Kk3Z/6+HGgGjT293Ms2e1XVfPTr7i0y1W/f82Zn
tv8Eg/9ajC09RUmMA6WZ1/bwP9OQI15bV8+UOnB/7AIbhVUlqK0ECwC4eFWAWvnXUqrM98g9mWah
hKOsoDYP4PyeZDCNAuzD23CU3yW7/TpBgL8XhTon6M/gt6jWgYLwDUH7mVjiH9Sar35sQyrqzEMt
HBDQPlUrqbz4Y7WP0zLgMs41tLMfSuECh/A7eantsHmMY3GBXnUt4gYIZ9Qc2KU2ZtIwPOPfJvXz
1HWYbqckWdj234mhhdvKMw8urmX0DMET77U/PtfOSeEzdHrE+VJxYafWq+mow8TetsSJ3tzo0o/G
iTEOB3TBzxBS/w2OX+7z0VkoIf6JUadx8EKKpqe+AQafFfY5sxSrv+vfU8gFBJZZgxShohYe0oPm
lPXOtHFhmrr+6rn145RNjMFp+gYtx6Mxo8fRlmR9a5Z/h3IedIN1hLjBXBwz2H6JHM2MtoMiRB70
cSBaFWDAJGMiYoA1g2tlFPTcz/rb1Jgf3oCTKa/tq6dp/6RGl4YCghRkiBirJK0+Qb8nqBkZHkwy
pNF411T26sbTqpbeweRQPRPCJZwXPqVR/ZzY884W/WdiGZ8TPQ6oxzbzfOs7VfEdz86dqok3WQ4n
6BRUOcdi7WUwH1PKcqd525EJy/hnY4EhZ7Z3fpFsaskxPx9I8jRDcu9tg3RhCfPD3raiPpVqwsuA
6mAME1NyUoW+a1+bsfrshhhCWsTdaB7R8CBK9en86injGOoK30livM9A1Qoz3MaFv8uS+TUNs7sb
U05VfnkaPmHbPc1Zep0YY44uJTo9mFXlPEVQGgFYUZ/nsjlSoJjPuHb9XcsbGsruQ/S8iAY9chqH
ScRB/C2UQUm2SITmdHKRFnESRR2C/bcYP0lVceTsDlpL1BPKLbmRI5sHJZYVxfT9pSqmazoZTFHl
25wwFi/YfhDY66rYS7OlXbz/8Lz07M/ZXdIzFbr20U7EtqP4PM/KU097AAeNQ06/RlMbbxkqbEuz
kGAaTJds+5vMvxnoa5S0R5+xrkwpH6Ord1oE6Syn4AztbCc9PahKrm2G59x7HY+AQX/lpMXXcI7e
4qrfFyzRdUHBb0smVZrHdOCQL4j1e6bAy/inV58VpNEqyi5jhm2rrVPeQJ7UbVW5F981grTXv6dJ
BS5nN8/lflvrDeWdIaU13GDb/K/3rH0VZ4yzlhH/KzeNVSete46XqkKfSOZHn8FJWFPEywNKGuFW
t33geMO+6tS2rRxithMeUGtdj8bLVKmNLIZ8o/XELZa+cLN7oU3tLUmmq574L1WUXEKc2Sy/Dz5d
2ki+AGY0sB/p0Uvktq6mpzD2YRUswAzWZHrPcqoHZEdrqN3r176Z1D4t6Ao01W5oYvCyhh3oA/KX
3s4PmoFaI+jFVvH8VdAEZ2BEgZ6Ep7KJm3WY1F+ssQ+zz3iiVXwOrjv9pbn6tWM3h8qlQS9KqbCu
E/zxBfiiCEz1pUNDOJjkB4k45P7J9Un216p6ZIzsB9kwXDTb+5hl0ayJ7Ny9gtCwgV0wzKvHqcIm
H9EBymHSYt9EUtFMH28rYG83gng5t/M7j8NnDySAkoWAmxW27omsIrxHqnNSC5yrSANEh0AV6dZJ
sXoBJb/QoZVstAYqgmSQ5sb9lSvDqhfy6OPFsxGPeqc4pWTJvbA4gD0+mRWlbRCijB5ihQl8ljYL
cjQl5SipLTcA5HHzkslIQIqv6jh6h4nMtiocg2G5xp+0UOStDMQQdmqm1AI4BMOGkLqICdi6TzdG
p9eEUSDlZeSon5dVeGZ6uTIcsJHWxOFlMj2ilerF4KzT6Dgg5+LIBeC6zMtSl3SYoswj6dqAM8Wx
1QAJIX51JrattIZ6TR+U2KSKMV7W8jc4iHUbK5cQLkHn414KBa3BemNcMsX1qWHeUpt0P+V4KTV2
crIX9qlZEsalCHFfcffEwjckZ2nop2ge+YTpW1blweHWobT5bDRLxbn1ok/OS+gYp7zFLjD76Kgz
Vi9sA+hY5rAbMtpgcRQgZNo1dW5ONezNrvkjTQt1sMSTUAt2QyMAw3Ye6uGhsAE39LQ5zM2SgkDf
Shzj2nTuUzwjBoX1fEDI2Cto3cwLA0YmtECYpyGdy63n+GhMRvELpmLdO4iL6fQq8HN0WhxtLBwy
SQOzHr8RyuraDaHtJ3MAle8yh+3NparXteZPRKm97lWv4Ll7wsDNwRjT587rfqFQYdUWIS3jGFB5
nNjBcRs6Jwqhtp3ov3LFEVz25lM2wwVW5t8Yx/98DOJOYe8439EdnzXFRkw+Owdl5uFwbE2YkJXz
3AgUoX541x0gFVZrvESzOptmAtDIPSxVYJ3bN6uW4ggMfvqlLRuPb2Pxk5lU+SW1dhVej0M+qv6F
mfkdtfGi2S5FhNK9M/EJ163e7sjOceHIwK+a880U5R3i2ldV8WPVjFS2zoB9hivEk+9Wj12bFcFY
OvcBhgEaQRldI+p5TJPl2E0ApxF8sKyESBydTeil5dfU5L+az/ef+qTXoeuS9FtkxCptN6UT77J2
2qLAQMDKnmyGJ1qOY1X9x9GZLEeKbEH0izCDIAKCbc6TlEqlxtpgklpinme+/h3esrvaqqqVZBDX
r/vxgG7SjOzAX7NMQ9KrPxTrVieczmZW3duG2yAz8E0CDmshPgthAPlOiF4l06GK+x0xhFPjVI/Y
k++5xI4SMpriY2FVMG/pvEI3Kfcl6Afuxrgjsyxn4ZNuEvh9I7fwdVeDsg3ttcsaKu6rUxNyyhEq
O4xhcXKL+bmU1kds9Q+S/2j0WONW8rPisywcj8Wqf4uT7BqShJmH4d880pzUqZzBU04Sk4B3Y1b9
HFJsjS3mwqnGdNCxnY+FvJtLkk81713tbNOGuDddhzgvyGnZCRdfcY6EjacRNTgM5COL3TcRFE+2
Vh90uwEyoxx9RAXE6Zz44x648086eCcS/U9WEJKTqy6GSF/nmGuebzwXmF3dicXCmJ0QnQ+OGp76
vH/2VX0ACnqyKYspA04OPDdjS8OFEWTHaRiOMYKV1wneExQIDuKuZI7Zo0NMaE9dKWk0CU9GiG/C
rJ8boBt5ZnxR6vRZIjqYVAA4MB5ZW/vL+59to0o+ubTcyz59sobgngxgQjqZPbV5vgmTYl3hOowL
87f1gMaqxgaY5dLtZZlgFnk1WKhmGIwdKuwmun7RtPCQtABs3eSTPA65yr7l24SRALRZEQ/7mgcn
m51LQBN16E9PtkMkSrl/Qer9dKw6WLerm9OzL6JRQWI8SSS3LaJ8nvlQFXATC0DPEIsezSG4sARc
qqv/M8rxZmFbpyPkPHf8DeYh2BQ45apgXLoXt2FCnoD+Q4zXISjX0r+k/Jky8NntjTdI1PuKRHuu
EUZ6fz8n4136LBD6pjwOrfvQ5fIB4uJXzP7NY84u7Ohs2M0lKT1j6abBUjJcnCA8uD3kUl3u/cR4
sU0emYAC24jQFpyR1YDWuEp4SQWMMXjtqQSKYzrPi61qDfhl89SDdvdfsCurvRUAMEoWkpdVzQ51
i+FxxDbgU2JfE1wm0dboE+nBCMUie5tdNuqeR/UJDnyDIwjLwdb1E8QbIFKV7CwWGjQT9Mb8zvr0
PBVIUfHAFmy8lIO9m9LpfTTlux7jJ1SdTRgNl6ketmYOXYsqRKrW2h1XsQd3ipjcGfgw1oJb1RTq
QTRLqABgfyPfVLvoChH+Ig/+5rZIFWTMHiloU2QyugLyKhfaIvD3WEWfEAeKzaSn+orHIqCgCeOC
LfBDOljWzy64gbWJ2/ppBtFxQaJYMlpj/Im3Vv+IAv/3zLn9S7GdYJUsiKekTq83wRBPn9ohtiU6
zeFRukuCNrMboBhza29nyQGvSpL3LsSUS55odYIZ5lwH0zXfAxn6NMHXQpNbm6ACBBioSjghuKn4
FgTKIlHQT3cnZ3tPx7ijkLVJwGDvncD8cbOfmZ48omfM542N9FMbayB56yoZ34hL7Cp8oyGZeLNt
rzq6WRRud455NbGPznZ5ND3SisNHWrB66BZWL4YfuRQbAfTm340+eJ6hWnkR+xiA0dAjeAP5qwH2
ZENEldENy5jXfDLQ4MeWB9LA7PvFbq74wrYoEBgwssyBIpytvN5cdRkyn2dvKCG85hSCOyb9gGX2
ZgTxmSTcSabZsfchH/Md7oyBe5c6x874LxtgPjXyqecbFrivpQ5OUcXabuC8BAxLw99uav+aZN7m
EB3Yn7GLoMgQVar16Z7uvznDD4prbMN7Mm3+KXwLqfcGdnJnAmdxlf2KJWvTeO3vbE2XUma3oCRG
N0dbarDuFMhtFrGMoP5BdR3Kf/BQDX+lGR0aq4X/Ma6t+gH7ylrN9EAUdJsXHrdJFuUrzGHniUZk
TJor7Q/U8ACALp21ju9AR1D6qAgti60dkYdT3gUv5pqFE1azMXkQRvaqqkad/J4XimG68Zn09S6O
p48EDu1rn9KuWpbmYnAh8UfaAAWZnG87TQ+imB+kXZ3jCBrAgKmV59GO76WDPdhO3yV2gHPcJDEV
oGH2gC+q2/uhafL0BIx6rCswk43NTeO0Q2hPv4co/fXgB0HOGVlACy785KZXw0g5GugJ4x5XXf89
91nIer4/D3l0nB05netEdFs8m1fGeL6ty4/ECe0YHm79UofV8KWL5ks0/Y8Y3XtdQ4wNO3YdU0Dy
DIusM8hfZE5yWD2kA8ukCM5hyrUKMsqu26YvVZBWe9EDkQrpjViibNrv76xQjq4C4F3rFuel1k7/
6Ble+IIbxPinh8E5mV32Vtkq+dAGjhJevcU5TGlCmnMB/1Q4cAs59G0zrjZZWDqnti1+aKF6FkaJ
10Sr9BhHo/PKTvsXlPZ/qZl6cDdj4JSeT5Ux5WRNQWafgFN+QgkezjXX8GOZ5TnAc2I9LH+cf8bQ
J0iqAfjueYEC85qMMcMT0y+nEWJ0qUZkTR/2PD6G7yKiuh0cwJn3ZrkGfPcHCNx5Z47gd08Lfen0
/JNG419UEDPW5Wtu0yfF8YA9beQ+y1dxb2DdO2RjZ3zOVagOTlQ1NGAl7YOumuFWhx6txp2I1kWN
Zh8LXo1FMeEtC7wfoHdkuyKXWYRLxYScTTNA6kAPLCSBHsdU9VOum/Zqw1JeZwXjXVhA6yn7MXqg
jiXaBw7IH5mcqmJGc6gWLpiTW9NXpvNfs7TUNenq+hJ7w22wpY39IMn+tD1wWo1WzcLQxrlf9ezk
7ICwhGNh55xjnnylsKDMVbDELPDhFJWFO2OgChIwMfJUUZwdPjZeh2zLipkTwy0g0cBPanbUdnWs
yjx2pVZc7bBzC8LcVvPKnsXZduEMr7+qEYs9LwtJWwbyOleSYlnbO1q+VW5zwJfPcSu6o+vRuYbI
e49iSUVEAAGBX+MbWYWvzTx8dh4ZmtYX1pMySfZJCB5cR/tuG3tNR2xMduc6zuBxWE02PQSwhHfh
FJ7JQONIAQkBjb2bH3Qp2w022S/XUOnj5JqwbENqHbWnIh6vNqY9TrxXC/a7m+vpo57TGiwexyV0
AbxJ/kyLI+khLpD+/GA1uMhSk9F9sjGojh4PUBnC2lb+2W4yAfA+JYbb2S+gd1lzVhIYW0ZLthPM
zVebx1w5JpSFyfXtFz0T4gKUOSMwes9huyx7PLCaJtVOR2tmsyNHhjrLmNw1vqPlyCQuUSH/1AJr
Ck30cAOgm+5DclabOqdd1hkai8AGzPvaGu4mfhIqKnXX/ue7uGEA/uRLcrkmiy+ql4Cr4SE3wnJL
G+M3PHSPjpIKSE/C/bdzK3cbiixaEVGeEOsYGlWgGYyi0N63pZ09lJMOd9pqFH644l8ALhbkvKYZ
ae45ksOMK7pX91enQiScVUMWKEmDuwcgcWuNFFlGBm5ZTcnAio92kzjKW9Vm++m0+dXLEfByQZwd
tkh3cMVgA7OUztlKrWyfWLjifFcQna801pwoBkNesYWIRjiofaL+tdR3HuJmrj6yOe/wKtefriN3
IDXOfZay/0r4ZlrepR+qT8NG7k8DdoKFQWg4AeF01Bb1jY2JE6UHErhCXLsaecxKyyv+3BnY9wBr
bMX62Xp0yu6lxV50SMv4iH+L8YgMOSwwsCA66J6HGUcxQtQvnsOPsqo/bEO/MKreWRiIVYG2gzke
ilM/UQBuJg6cTRJPg73we7ug/gGUmSHzRYDzugVFUE/zJhXcSZt8pOyzhxgIjK/aSfgjSBOGvZP8
ftCGmHg76hRNTdS2Dgmf9Kk+9TKl53C5PuMoXxVZHV0kTuwVo6D6Fr4NAGdqiPrPVPMAtxJbbFQs
Uq2W9cP4zk/pobSxkvYCn72XSUJDRYYTVDbef45Ba65vLS9FjSY/T6o6ee2MWyWJo5NjTf84NvyV
WfG3AzZnfDS8k8mh52t7DAl3lcWazqI7m5C3CnLHWvNswwyYPhkAWf7m02drFM42mJBVImSoUxAy
fwibqTdbCgZTVGoPvWUtRyAZU0TZrAl8djvn+oamae4C2jF4IiW7y9o+Fq6dbY2RFw8qlYMbzOKW
XVA/FGIloHeILIrWb300zAdbyiN3MJ6SdnrEalESMQYyWTYzG7wC+njTPeF+ukRcz/c43rtDG+P/
1E5Q81RIY+dn3OYorOAuGg8Z7GtuSp4ZWTvODHWhKX3YtY2nYQPMgTzmhV9ckqAX+2LsXNorUqwF
ZTlB5MaUc0wjMrexKXD6GfyCO7qs2IbQeevI4xPtVN4BpW2kasxhPeaBbsJ+5RY7VxFCq4uMUAnO
il3vKf/kzsW8DcyYFbFlnl3t0bzpjQFZnRDrAG52a9GNv9Ww+MmD5MdK2ZhxRvVbq87sndLNtAe/
zEcufYTGxMbmSjqDZyPqmmdDkToUCDupOz455FUA7+Qs4LoMuldiSvmYalv9liqrjnhf2zWJFYJa
yZxtGFvJQ4yDxLPkpce5nKJny5//K7sYqABu0Zehn8ObY1a8mOpl1Ao73+S0wCUMuDHaV0xa3PpJ
VVSGyT3doxrLjRyMNe7Qf8iRMt6iyqnWCDr1Z8v2xxJxuI8bH8wMHSwrSpDBcYJMY7ixNMvXOD3b
HpCUNOcf4wgnEyVV9XbSCYqdSIbwlDSUqjpVJnclkK5VTDnLlkhF9OqUDUTFWBGqs7y3MLTpnILV
IBjjFmPQlPp7I4FsDyacNgtOEgrJdmYGwjbibcHwGL83XQGCvOiJ9OV4O0PD/uwrk/puw1WvvdBs
oT0TRZihb6XdMuKGBp2qg/U3+9UX7WxMhlVL5MEJ8P0DFt86lV1s4GjSitYX3ckavE+n9Psvu4S2
roXzn2KVTGeHupuB/pigLq24wb1iT1awxwBl2mPCKwUD+QPdrUhoVACtxo5INFtt+0C6zbi2QfVr
LbDmTOn4yJ9164LoRpkjmxvJ1k+Qfr8zhjY7Jw0PFMl9a42c1vcwLWLbgh+YhnxRCMEGvZX+RVkw
HmXu3xWSLYwhlgYSXjxVVtNwp5wTZi3MpWPmj8SwNfyDEuw3Dl/x2DftR25awL96ODw5xAkekm8n
GtgyMcDi5JOg4am+2GDjftPzCAw1qga8FTbm1JFNPg1tNbAHsZxncfA6efqEpDZgCYvLQ51RlFZ4
HAxu4TyOvOCznIzKNBJjKOoq5DTGQoHNhlV32u2mJLglnvvj0yeKD2EGOpz4nKSVRT7L0btC5tUB
Jb3YMqhDHJW0obW9/6y05SOEUGA41m7OG22gIUdMw0drNU+0oSoUPamP40zxUJKRyKpIBW5qlyBe
apfYjUfugoX2jW2uRhiNdlO7nzqakWqzJLhA9uU7Cy/urVB1S2WRfp2HSq6msYYGm+d8NYO8/kgG
gOOsvcdTySf3KXAozSxZefH5ARv6tuCGaXZFcS8UiBL6I3E0jcEZnp7kTMpZzNc+tkrbPwNHPSm2
7u8z1mzYCw3jj/qPuBvt4q35yIFBJ4ckq5ZiiWx4r3KbQumk+nfyXkyfkTGFU38ECwuQIKTAEjZs
fgpl9G1OaXIbZzLHou7uGLaBFHUmapidvSR9yd1DDCB4Bt9kyRFG/2x78HcIEiyclphuUqYeeUw4
KIkTpm8uQhytWsNmsoYHBsBvy2eBHvHWg4WzaAT9SAqnHP1TlqcF6SjnGqfJj7S52rhjhagXhyyO
mqAWuLpDVIGiLJmuTV5dBnCxtYiV+wPa41+tLRyV0zOyX32Qdjpu6FoAB8sx91gNzXeVhp9ZNwW3
MG8pq7G6hyxuf2IlXvIo/DPrnLYeIG0+8Z2113YkfaL/rNa5t6l5M7OC3qE+e+TivTjO+cBYTF0z
zC1HtF4eMdPZsShnIZRVHn3FpTo5gfPDiyfYkxXHIsdlbON74B6adHzrUNK9cH4SrvUAL5/g9ADG
olBvZe9+5C60mimFfzy4D4474KbG9rxqJ9zZtetSBGD4INj8NP9KQgK8IYuKqK6cX9HLgfb1QVIo
NdJlzYsEAsHSwKRicTOCtN/nU16DDjNhV6iM/h8zWqZbti4oLnV58K0WYnc6FvkJgIJzNIDlH6a5
pCPXmBOSqz52bqKSyX7CZx4jU61bI4ewIQQhZ2tEm7EIN8jSG09WMX4WhfMPzeIvErQuLlQVIULj
2nOzVe3CYI0xO/BaEwT2GV8oEd0bCmeHStmwBLGTk0wmf2T23UeSEd0k4jVM3k1P+rFyiOTWEiMb
/o7/vKI5/Z9jG1nFs0O7Gm4dF6pJ1HxhRAnXY91Sm1j3tyJx/3NzWjuEHZAQm6rqyTBr9qECZSUt
1d1YGjmjWmERp0/uiEPbeuZTZpARKjxQNnQIQeyve8oyMN7H+MKF2a2nQsy7fBzHe4ArhzW7jNaY
zVE2tHGT2jN33dgUdDrxPSjS6gsbUvEazTlebvwuKDYUfIqgBx+qveoYYeOtVgCJozcz6TRYYkOe
CCpbX14C7kbpgle7dqfXfsDUtLKoN9wETjM+++RCVkbGZoJZlf2mCQVLSofjaVzwt8KBZ+o4RncY
U9rDkGvtOwYOsVVksDYLum9jwFEmk4G1BDQb20CfwyUyMiyG4VSpJ9TtG+mtEcc52W0vxJ2dsx9b
1YUpfmf8Xo/x0JD8AW/LVq6ygfjJXib8HErfgAVOZZBnGwbYEIS9nylo9qpT6suwypFvc/NUt+Rg
UDMbdj7OUoHGKddovCFeXEScKl0+855SDcIxDxq/DhUod6d7wjBKJBOHbIiFn+a5vL9X9UxGsMox
aNYBn4dMRH8LKAZi45g+hDVNe+YUmHe8ofRbBAbImakgTDrGxrPT0cAcW1lJ5xIby3QOgU0Q0tmx
P2af0bkE2GgBWLPqf2moTdjawgEsZDPvyBZUvxFB6AMFXO/RMIxt0fccLBV2Fo99RIP1DPugd528
5JDbzVma7lubtzD+Gvy4Qs56H5sQCEAt8pOLwCY0CowN8zfTcl0km2HBp2fL3J052CNqNQLpUdWx
oW2ArylNqLG8dHbn71HarT12t0dG/Ow5YnrfDBnsyMyfXkdXV5gAqVbh27ux/cQ5DI7ITkIvxw0R
bKJKBVKugty60p7zn+vQzdIXi0huYfapPCz2iR7OLmkIWgEwkVVuHLC+hraphPyly9O5gLSmyIQe
IZDK1oNqTH9fVlK+oI/y/ZRyN9s4BwsyqieySfMtirpPQ0TvuUHWQpMuQafnUED9MZ7owR13mURW
SJG+VhksfJauAgSz6Ch4DQiHCMXbbqjCeRM0laDkiNQQ4ZgY6nrwZzgUUdiu4V74+lMzEIJjdGPv
QyMxs2ShNgV5RD80wH2JJfInFPb8Hvvsj/gUcbFNQXdJ2YEgiuT/jaV+9qV978rYRGbKUpLrsXFW
QYDMIVoD57YX4flxy/Mk2q/BUg4+Ipjm/GA7QMDhd1oRvK+D9iesknLT+CP1pezUnjqnKi629hbC
hMzPoe00BzMxoY8qDCmJYbUsRGyYVwbr735Oun1XVVKhdirzPLRmttMio+dX5dOuNKbqpSGPuW1Q
KdZ5zhhZdlBzYyx9kT3BMfJasvQlFg2jy2hTGofsLNP2SG9IHeM/iuyLEC7ohlBKcSv7zoIAUyAV
OgkXYBKa3adv1e1N5U6xNGd428qGhpEHRc/ePEgPZuG4H9JQpGlEbV6L1GhO+G7zw5g07TGHKES8
b9DrjCstbgZ8a12kvGsdZho4Y+He49joXlxTZkefAtM925Fga1eOpvozDV+5QHZ73sZcVXDNmzgV
2q79mGyQcgmuSVgiPp28Y4NHQTbF3i8strpEdg5dFS0vngojBFL2tqV1zHdS2n7n+jdvQmNXO8BL
pgCJ0hD8uMflpkquWz/F9bhIWTxpDMHZZSrliP2GZKagqHiT18FHW0ESShSJL/4K8og6AjYiJxiV
ZjPxxKh4yb1Ab6Npfuud4ilOjRJgjvIBETTUBbIfI+khkAL6fNqyR1SbfKCZqmyRAjMCrJOLp3RK
q402Wh93JzB4eJbPk1Zf/YCZa1riHR4hQ0A//a0f9XHyuh8z0s26tfW1LhlEBl1ugP0mb3VreDff
JQIUtAMGUN00HGhQU1tE671hWgseFAMJTz67UrOpvtMeWw/0daQkK052Ae8O4EkE8Qg6dbt0iIxt
q5twlzE3L5igCASLX12aWRR3p1fTY0tpgMJXw8BPTNWA1TLa0qZlUpSPiQ68e0qjBbfDQNv/qDLh
TuFQ10IIAq/2H8na+od3JExBjcdnF/RUzpDBttSLHiL8Xj65MWPbA71pYeJOM+KO4aUv2EFDNqUN
eSGqZAlxgg8tu9eZOrC9TRTp4PvjiwxmG97znN+FaBJYMXT77Iva+H+ixD7wJhm2TlkGZ8Y1BbLE
8B9MgaUs8hK1Sbr+WpH4W5esBk54UZKDP/YzL5Ce3sKInKyP3LyyWrN4a2RNas5wOz593AKOwSdG
4Qu6DobOa+r4/jYzof+6OdR4I0aGVS03hKAwyMAovr2ecNjTGaz3IwE71fJra1ta0rwZA1tsKiCi
g44HuG+8LexfmmG6t7a1/3KteVq7qDuPRrzoHYjU2mv6TZO4Yl3xE93Zhk+zb5bRLgcZAkEobLO9
CNzyShSJTHCLEZbLdUxgqgqJutrhsaSGYGPmvAD5Xd+jMEzZZTjdWUJdJaBVPmDf8FeGDs2TcBJQ
W8pyd77FW7cxW2ptY/Qoz3NfRtlfpLa738xww2s2Ofq1aTIgl0ZjwVVJqZXFGRhi24KZQ8aa7uBo
DMJtgIQH/4nzfl/2nIWErJw9Um0IEtJ5pLHO2aU1FRgGE+5DWDYWFJfWPsuaAFiUeEA7/PTWS5t0
Oi07OOCCdV9GL1h076To2HqCJqApI434qAyTAsJaz5egFM1Kqvo3Gss/4ZXBhSr5hwnq/x3X5LTm
optuXUjgADm6Q5A0j35A8Fiym92ajcTqNCURC6xZb4X0JipBTYK+FkaqFH1uw/q/OqQj6HqLPeBm
hp98o6DPWERrK4PxZLanUMWMBp04ja3/yloCwkgSu5h9KCrk53LDz/4tJGpD3JrJMQqS5zIRzjvD
BO7+hV5Ty6A8tllvrRoWsFwXvZ3RwKL2aZXiPHD97Vzrb1D6tGnbcjuySnlHEQr30m2aPZErUnQu
Ursm1Fu4S6KtzptPT9oGneSGfU5C9y+3qnjHyXyhW/gnyVzr4M0dfEjwPX+l8n95TJlJ5QPFBOHe
Gqh1d+r0q/IRzxluTOJbc7dPw3g48HMp9zbyI/1wKj/wsA7oP+xwwVnptet57EgbjlJcQdPGpj9h
kzkwJpoJZrYErq3sage/qNwbg99uRtqy3+yoo/Gqxwk+mNog192Yz3EtyTDwHsOA3GT5U+X1T2nu
8yXgeCZgkR8qBYLFsNKvto3/Aa5MSeFxuLCcaTZFrmhjolrntS8VboG+Kk7RVMtzFdSKsjd4WKkD
9R78x68bKrUvI1RU6njq0zhV3SZDIF9mo3ZTNbhjelqDL4p84L4I+FrGC1+2G0N9j+254HZuf5U4
Ao4iIQ5Qp4BrBzPjPmjKveVk6dnQkQlgC7J7MBEHy/U79aykbcaUxM6UW2dFrdZm8rV7LoaQLV5Q
Ue/tYZ+Ny6GH7JJtnZYvm+mgVnMtBapdOhcHOZ7Qt3vIg/bZdvwep2b66UwkHIa+LDcEtp4Dz5cb
nTO2Tmn6luoGbrNbfo+y+Ko9G+4NhBWlakALKQqrWmg28Q/EiW6tQ8i0/Ugtlkrk7+BFf8IA6sdm
7xpVPnwu+OvPRoUeOtdE40B2BfsEFjQUd6B6/VxTaENpCT0H4wf3wBcAV59y6PQ+wu/Ksg8qSYzi
wkaANUWEUIfWIOudBIh4tPE1r2jWRef3EPs71zsnzuKDZ3t9KHxsfeZcYgBMW/+xqGMyWSHMF7Oq
gl3TRFCgoTQYOWNMZt9EKJBcRYRltrHfEzz/QuLsBTiErSIjHT9S30a29wvVHzckesiQaVjdtQtB
san3oCgey3H4JkcFYAQyNL2LbKnyov2pOsWPlD0O5uf+mCXpVgnv1c0refKV5M/qkS1bidPeoQlQ
+osh7AFZXR5quRjxG8/d+DOfZj6mbyG646eegpLdLIZ+l3jdeu68p6AVHsNUKn6S2X72aHR64Xah
3+nwcXeyR5SfqBTa4lxpODNp3B5c/yHWWbMBx0LbQyDf2AuRPxSlt2EswJfRpN7L7NjvASGPlQwo
HLcGzDRJlWTnqGVKrbyKJ44dzMW0sV/GJiemsLv8IpPhSr8EFwZ0JYcTGn+lxq0I62Qu29/ca6uj
ZmGy85IaSJ5jMl03xj/sFAvdFxYEWiROmwTOms/zTDiSmLJv0sfbYRXq1XyJdIDtJ4bb5ajXjkJu
QzTDo20iVfhmRNOu6F6hLb3r2Ab94fF7MmHPu9nzx4vTLvBbiAe7JJ/aFXUc373In0KVACYquBJU
0hkOmaGJ01W4vMUMUZeOiCpyT65CLsWyH+/mwv+mApoNJRcDZg0McMXIitvgqryuKu77DL78GIoh
e+HWioQRkbVLxvpEGUt0arroHZDtf4UBI8cy5TNtPuYz9w6C+jQhgPyHWmNhTbbbZnr2pPNfxo2K
+hHebZMvllrlqv8sR2TdoItQYWMKo2jfEjzuDgHq2on/FQn5EcIfmGFiA3UryYwtJzLbe9Wad+2Q
eBkNo6x4T9fDJtfcIvCLpE+VBBMZzL0N2bEGUmQ+JTU6NuiM7TD073URHuxAPTPIUNE9pfZ5TAjC
9W2ebFwiKFcnrX7VhOHFFYWzNgyPRb/90xRc6aVJw0bDIkMl+tVsAwHWWxHPSZnnU891iQ2WwTrJ
gdHM+cUnf4GjL3ualrqg3CgHXFtlz2IOhaty9Tkt6mPtpNEOOWKX942xZTWY7YAlj6uwBRonlnZR
nYYnEeXgD6MKIleCqID54n3q8m8AK9vMdf0n5Zb/6nHG4BSgzZy0G9PsGCFCTx5mi2qM86MsAQHM
VTcfSi8AIOaNef3EkM8us40zGiTM4XvwwubBogccM7Ksv2qJks6Jnv+ba7TeNABGzCSEtceL/3os
RbBtQEqladFuNC07fM3y5hCTr9lR4cm9ICu8MwN6f5B1XR8tSF2UzGEZznPrw+SGQ+9h/tdFRQin
Bp9jZobW2ygn/yNiLbWeMoIgrV2nh0E09iMjOj2HGc0RZYibLwsiAy6fa7AzbcxbHAuMo2YXfNqs
9aygerHdBSleU/4X1tBeR2OqAbsxZI1IuQfwIzRf1028RbpXmyoUj6Hdfdhxfk/RudYCS/d5qAIy
cPGoDyNpoG0SwcGLZOyeW/5um1F4FvW+CkAwpw5gi18DbWLDyjE/eHTan0vNFjoPedclnf/ZdRTJ
2JGJ8zuh8zxLaZDhc7B0TWWhyfIxI4++oqBHXnu6SSDa1NZBxO1XMSfqFOEEI+ihHmXT5MgzZvHK
Hu1ssc/kOtfGdzvS42NicYEOWy88ZKEssPuQP7YEu8hWevYuGhuCXrF9tfNoOAdTo/ejO4XUtrhf
fIFhPfqoly25oN63r8INDyjwX/aonzFpP7si+K82CO5Vs8iRYwH/mDOFbcvgn7bEIETmf48dbTFh
UlnXAVra0XTHZwboH+bVcWNPMZ59ZW/pVTGOFuapbTi3B9MLH6OQYwdtOr4YTvI788jsTFHACs+z
7oQxB09e0pBjR3LCC403dQA1HsIrfe8cYV9DI6L2izmuDeJ2E8jUu8asvzkfrOS5WVxyyI1YZCxy
6QGX9kr0LbVKAeinHorHA4WGvFRDaLdVzTaeTAdNB/GrpcybDORTgsV/C3tErYrBP44C0q2GsgVk
hX1o4NjGgY0gBc26uYhKvszx8O5rDqpmmKMjDjtshwC3eeOO+9KTPDO+zQ2q4taRteV29PI73fPU
gGAgXvauKFuC99OwXJPL1P3Whe+yJg9PNO4t/WBEbbsAz77J+rasWrp4sYx4vvUiW//sJOOpKFn/
tykVBAhj6arxMXIMAfl/iwooz9WUBEbaPRlat2sxVFfMWBbaxLRnnXkZELBoUST23Qzt3fYSuR2A
JaxzFX30Zn13kmK6uJUHPcZt/hOFQU5iMayic8b7fEaSa8v2r+jZME2mAE3A6hhxFoJ0gX973U4e
/Tt+OF4HZ9g3YzRdimC6xZP9iUEQ9dPHY+A6wAKTvOOrG8MJDwCFI9u2rOzVs3KK19g1n8MCQzWH
HQzIzr3zxGCvcMvyyizMiMFFDX0XNwiYWJPQ5sC/A2ywsRrNNa52/0FNvRiI6+uknLZjXzGgluWw
9o3CPnT2dDTJza4i1aIpYhU+JyWh4HHEiokDaVkYstAPTAbH2v6oWHLyv1m8W1BNFvxItJ4qwz0k
NcdzDmVgxRxP8Q4q9Yqd26IAyuOYyNekraHWZVy5agEvKAKmtPFS1FZnMTOk5WcByQCxVjA3RM0N
KjcyAWEyjweStcVMQJqc/D5dDEFubP9IZWGZ6WtgEqb66Or8xyKvvU4lx4y2g33ZVc/sND4ce8Y7
PafmOlb5GT49uaBh2rQpVsM5dwVgdoxFPnFw2xkTSnHQhhzPeBhl812k3iO7ERy1Vn2p5wF3YTJe
C91mj05BCSglHmzSWFtT+Phv8LPPwreu5f84Oq/l1nEtiH4RqwiC8VU52JKcffzCciSYI5i+fhbn
9dbMHdsSQeze3asFaBk5+xzCaX4yQiCiJD6sLSt+hKuOfCcBGGDls+Z75Pu/o9VcojTmf4nAPfUK
fGkvx30e2QUpkvrgcDWhVINWDaf5ll76nLDuocNd/PadRNsUX2xWST3ODq9BDW4sbJg1pBm9VqaN
G8+gRym3GlYO8/AKpuyeSut/rU8+qh7ZHi7WqH6K3EPjVi8zdCJEQG4CuaIX2aYgxKUB0VVdvdWT
f6AZA96uxZHYxsGWxOWtUZjXgbyfKiWe59qo75GmoQjSWib4RvJgnn3P/Cg0Gcc8Gq4xcQbHnUAJ
Y24jKglnFXoONiCPDQc+i7HRGeMhkGge53KvBG08GB4EdQXc0ypzuFaG+hcPzWvjRhAhYzwByaj/
qky/uZ548qN5mXpfK13dkTfIN0DlnowZU2zvoyXO5eQccuGzuQhjeTQcfWlid99Y6jPQBc+hV3dH
qTqqpoT1HC3+K4ydaENN/IdISeeG4WCp4Vb+a3I+8rDl7BVcP+KiYUcEMUx9r9r2u2riN87Zz8Hi
oj6XOdI0yPSU8hcb1fcQK1jpHPWET3iAdMJ/WeAGJN9FB3JvvjEthZukzjTVIT214ZlXXpI4MvC8
0H6p2CMfI+TnU02+aUP8i77plI2G13QTJmxxQS67b2z9aU7xEw5YyiO0t01dd97mTSS2AWmgNUbc
re97Rz+x41tpm+5Jwn3ak8cBsx+wdSxwA1NvmQZ7dgUthnPNEGNNbwCM/4SGUSTK49RGxn4G2X4g
buSuxaxQkZAi7X4542GHnsLEIypcupolqvNj9i1SiOO+NBjmGae7ZOP6wUeFcnXtC+OlwH+zSQfx
o0mPY/XJnjSu4Wsg8T/YOcDHebLfO4VQgz92eutU8gomDAUwzV3Y+PD/JGmEKkzOIc7HDb8t9kFF
7IR9MOdW6qOuqzFoV1nplL8RHiPaaFj0zeo+EZN9Fn5xX6Pf853tTpU7yKPPKplpjRK2ocOr4elR
v9pxfphyWExxKE+DJ6naWloGl4/QGoW37jsTAohqt+wyaUcEi+tO3pPd1V9UAlI7pprqNlc12kpH
ESbGF1bNprwzrXEX97Q4jQ6VZwNR6JXRKtgcg+PeVb5u/3GROgRdUn23mW7onVfjQy88HH52Kd+s
WVN4Jb35FON832MrDv5xZuILbJuheJqFke1hEbDfamo8QDGtAkVHsM9NbEDvOcTMCD/LDioKQP6q
qZ/R0Wiiw5KIOpfb+OtdPrOqkdMukz7176Lz31JACPcw1j2aezEjGBYNMFbQfo+VRsZLE6v8cEdh
bdNRfA+52Wzq1CLzW9GCmo2u/eKqMD0Gg139Nin2VrofnmmTNE8NEsmK4Xn+RT/AcDGyuKlYBECK
cLDxN5ly/zm55d1x3Qd8y99p3IQTUE6nrr7pKV5sl5AqGRCheJaUBA42cV81Tc9RVqZnjy3CneFI
/wF/N9BXoyQEV5oixvgTpZ9iZCuhSgkivwZ5kVs6uNqKL/vKckaEMVbpKISeMnHl6Vb/uplF/iLs
m3I4MQlyW5X9T6Kl91QkjGP9MLrYfmgWLnU84/giM5XAhUNnYiekiWyhNtMVyxdTgELDKOYm3IJH
iG3NIuRGMrUw5mIOEXFFg0TV8Kx7iyXczi3KlbPpgY7C6IMXiIfblgVYQRtkKqmm8djv7kxa+lTJ
Osw2owYIVUH00TY2rFIhfccNcpvxIFn136yl67b3Jqo0q+rg596SmzMUxIpcO/fNZOJvjJYud1P8
yRbzRWE7Plagaec7zRVLirUKZoO5fSAbsMorpgFGxZlEpxZ619CouGGc8ZcWyRy4KgGJXanAVgVt
zOAe4Kbh7j0l6toWBsOpiuetHWXjivd3yZ8XsS+AQkZwiaQ6mRre6s8GpMhI5iSkUZvOacROgfPF
ACFWpKtJTqzf8+Al8gL9OU0Ft5WY296slp1wHZ+man7tiPUTOz4WfoBeHwXognPzr6BmFbd1fV/6
+VsTuf4xDFTwT0eCOccmKHCjjRaPHZovR7BQ8Y9siTXKtAvZeTfpEYogUwOUH3oVndIgMSJ/wFVi
6HQsTKtDthpaSvlaFX63ju4eR7zCdBVR0bsW7ZgfTLhi+jMDiQkVdiphRnt1PpT7IpAABTV+saeu
mRSXk/qWgoHjZtvlm0pzAkP3IKo50wkw5GOy7TvaH4s2DfAPZvdB51ob0CX7RkUwWBW5YDb9dNxE
1qX0XdC9Dbx4u4MhKkvn3oxteIq5gdwfXzOb+WOoID02lnyxlIkdW6XK4LVLjwnmO3BsFus7rr4t
6+jGIg2IXWvUvEyy9i2PO6bcFmkS/EDVMGNoRdoTuF7LpwTx32lZlHQuZF7brRtin236BYXjDhgp
MrBrikc2OtPz2IQaO6P71ZvBGwEbTJABYxMLSL2QHwYClGzEbbYpAHtNdwN1oUFutt/tajgWBe61
2q+fagudUvNJ8EDm7UH0MBiJeQ/kpInq1hLPyWxjd7MHlocRf2tANwFpvYzhGaZB4C1hJGjmTkfv
O9uUlpga+oA6RHxPDFOR/QymdhMhPiAUARPw8RludVUDDCS6BI8+rHZaZ89N3F0B0Ex05hJzDZmd
KZPgJUog6qEPuWX4i2gzVRku0mHgCmHjH2oNtgmcXBXsLxKryTGaxTUzeqIN+L7ajChc2pZfpWio
8fG8x4JzFjzwuchcOpqTgW+ZXbZLfdGylEq+NNPx2q+qX7Z6YqMsXqoN7QnKmvrrMGSfaZb9YWTa
auFye8L6jZk01rPVraEcF3i0TEnJbTXXhMzQNudPK26SADCsNUNOqBzmgTElKsXMUPtPKaOxvQ2S
HFdi0GLd3eJ4m54gryDi1jK371FMKDbihK3e3ERTAOXbXYAzCp94e5vNvAEjk5nDO7a7lrAvsMkE
t1IyYBYs+IIngaRwIKeQDc6CnU3s1vCdrfuag6sW6slU2rsJJ/4ZpXypxu7GEOPw4rUd7Dq8oq0K
93oVZDBj/Z8uZt3Re3b2SeAAZ0+XvcrCH9aVIfKzOdnLDQ0TbLQMinbLsiJDdlnP8LEvTu2MrwEX
oSNAAJxcHdM16iVCUhEaX4XZkxKQZOn2o0U2jPByCZyNVeaRkEZEWRHVzihQo0Gb+0BVCRshj70t
9VXN1W3YOZKrTTYaquGKiADNijHOU7yV8Tug4exTWtRv4600ieji8vBxH6zyBINfHODecDzyzYms
skcrKyArlLX9wT4spdVN84uHlO3J0AZo5pQc/Cg2DGFGlcE/jaxw5bDW33FfS4BX5+W95C/ww21Q
/HpN6+1piZ53tCJFv6l0p+8hDKKbGHFrZA6VwuzFnb1f++R3kEZo8mZhxdM2uMFWplF2H+MG/NcR
YnlA1KmfnEF0a1vlbHm90iuoMsEuN+wE8/WLb810FSI6NjufEnjAw8ptHoq8ap8nFRRXn0UgfoiB
OJTTleljyBHzxifYXE0ZL++gFkGhTg1nVykLR1Np5rQ9hB4vnCrhZlF3M6h4nQnrOrsd3rSKml9r
lVuAFeZurvuNWMieuRVYJ3AX9AuPMwD+3DHYGzVQulXanmZCBiutDY6izFfY1WA3Oj2Gp0oPNqN8
E519/ohw55hewyGIdg782FVXxP/KvoLNssDYo3zhqy+DlKvHbK1SmEWFNr2zV8N2iwcE5SQu9V4K
/14QvkFORM6fRcKEUciXoaLwNGEZJ7Ne4zlGANJNT0ZK4heP0UcrV9FJoBASk54hP0vGYOWPHHKe
wTUA0OCCNsdtMajqWLsAMORC7MuFPVAeg827+X+UdDP/z8Tjv3HK6AGQPgV6UfoGnYLGt4SWpzgu
uSQbC72RZWlMqmTmIWDVrfI15HYosVPZ0m8QV2jD3YMupgAzw8BOzmOjST87zvGwolTdm2noDmI7
eKbDrfgolsVVsVRzeGP6NRXTs9+yP9TFa5IPGWmWjj+PYywxy+a7MJEB0GQicrDcr3NlgBI2eDg8
L7txjL83bntKZmK+/qSQi9seE7uVP7l+8TrnFSnzOOq2eCmHuyADEOxpHkrhdHvRKWMdpFg/Gb/U
i2Xp1yGiZhS1YT0K8cZtXfNyFGl0ykrCDiwo0/wojJCNuWaw3jOgZ5fAX0hcLXpF0pX+TqcWYOCs
b+5ANIxrbXBu82BWHzmWe0pjORwGK/+xywie7DQ8hETp8LPqzzBEWspnO7gBp4wf6BOuN/2YPCcF
HDHWS1ALl6juwIxzUPYQ7s2aX92PF19+OSKHu16/j2A+rJXiZxUGeyDGEHbjpWCZOlk3jDJPc9BR
UtPMzZ7e5GDVy+63LIyfwoFh43rwOaOY7xp3IK5ZWXgO/Yn2K33KPe7xXg4FJhmsT1wTCL1Z/lHH
xAUbc7LWVTi/DaODVa5+ZrEDgcSO/nqkbyDoOV3pQ29dnKRDMgPru/Vr41hq19hZhvHsh/hnB5/d
5SgXvLJlxds5qC6R5yyQ55QOC4sehp5DsMOf6ljQiUfV/7hUUAJZJNPpBmQ145bJ0Rysl5DdFdu9
4TUc82dqoRw+NxbDTlr95XN7X4foXr6fPWAFaRg66d6kO3fftxPdayNzlo2djr6wgf4gnKnaE5/C
DurDhG+c5Lb6LkQJwF0IF3xb8QousNkLvx2IWeERHwKa++qIYH8VIlrxtmCq9miI95Cl8DSTNi0b
8dF5MVPTeE9hwF8aSlz7uN1O2CBhFofgOYRjXBy7vHYJKf/Cd8HjSUT0BdBsk+JPfRr7jCmEN8qS
HUOPFcDYnI5umUbHxov+Mt0DUys13FDwnw+l0YP1Du2EoX8YDl0N1SqfkbFUnCXnPpuSQ6zRhQGR
AtMIKw3tA87kujM9PgJRBAeC+6cgCscVQGKLg7jxcX7l707dUZFQ19aedZ9Aryfqmje3OXKKi9d5
33PDM5D3cuEVBMjA9Z+fMk/h1X2Pw/qmWsu8m1TucoequfvYFT7pleH2eA0b3XxwOyI87lrOD2kF
7yMCKkkAneV6OdTDFp/IdKIhHjso8zG1smlwY8pEXWdaJZsoJEss4Z1S1NddUZfmZiqW0pSErEO8
WGhVG7xVU7RYK1F0CW9HFzdmAGoINBAxct/w+6WXLq76WzLo7G6w4yff48PIsNUcfbP+1w+FZuXq
odqFKlsPcZBdC1fW2LaplCdubX7WioYay7Xch9gb/xlFj/+jZhdVdwfNKcN2lp8YBhytHTzKkfTU
pitNhDUnGJjRe6RabsTzPo14yWTdQOd9pdxbMCgyRbTEHkzDsF5dyr4PLj6BVR5XP8OwMGYLxzv2
Qf5dUgWxhgb8UBHxT5vgy2E7teW6xTmdS9TjdMIuk/lr125+sVni+rQbuN19Vt/lKTbpYAROhrDW
lEuZ0jLXjFNvrfGZKJTWGc9MDcIOeJOxhJXnjVNxsIopf7XkcEDRjwCf9PmDMiz3HzN1uenrZjpY
ZFMf7LH96yosukFd1/tGRiwSVeWDDKSFQHNhNVOiVEZqqzU31C/Gk3bljO7PVFMYHvPN28bSeG+8
OD660v202WMCBfDno8d3dztintiMbvBJV9V3F8X0rXiolR5uKFS26tVtEnmXO/6wdfRyv27JgjaR
HE6y8+MP0ndbK+qw3wdzsxmaatiH2fSl2EERNovqY9AW3pWNwxl6KW1PnhHudYh01bpK4DWfvHOW
GsbKlgz5coi+fO1g5nWGdyziD07te4eah2vPJ+YB/CrEKYwUViDM47hIv/re/0KBZlcy0d8TtF15
8YTDjsjw3wOEriur9+4YGzUEMK3CX2Wr4eJ6Ld6VYeg23K7dNSXbPdefXsEVGOi+ydlhxIQbdsPk
38lO8Ii7dC7EOMiYU43CJZtHw0i/ifkRwacjmVSFRVbZsgU4zPkEEPQg6WMlmH+W1vhQGM5bEJRu
ejQCVywl2IPUN74E12AK9gmeJArhYCVN6snOF+axsc8oLbQN9WyW8ipSt9xE1MgNMTR0YXHm6NK4
Kt7bq3wEQgzTfhzmRyRF5Hxsmyp+tahTcYuSF5tN7sHHveqAyV+CBrDIW4WGMMVwBFwADWHANqTN
+8eFYFHBUwcxFqFBi+AxndWHP1snuaCOZ2SEmgc/6yiwLcSPn/IowjBYlxlUbOi67mxuo6S/OVX8
IVKSVqp55krHVqwYX6ilOow5izhMYRzD5XamEFYCi8X9a58cx9ympXoPdPf5P3sGlxz5s15T2hhG
QEx5sTF3qk89uS2GDo8YJnw6JzAvPbsqqBo+XZfSvPhZeTdjWd/gt0Z7xIm3Xiyx38UYMnCo/uy4
rDkjXrArjCJYDbmz7Nu+IqBcYBj8QIakE7udINc6yY268GtH7XMPCB9BwFxVVTfuvX7ACCHZ9b6z
C/5r3PSQx9zn5ln/I4C9Lzt5qoL0X9H0z1aRH1KWFh78OSBB0atFTDYVDLV57h1zMzwOvf9qVTmo
ZBMYUD9k8DDSZNy6eHYPvH65RHABWAlzMm6iDB8wtl9nR39PFNAdiLYldJaNnOH6uTU9yedKnhGE
/c1pcrFyJOskiMl/kJ2hCRIF29utba4cwOZrNk97fC5iMzlxvSWpnOyGuHokEcc/FH95af5CQ1e4
w0HFLzhzo61uUUk4gyYp6PspSbAyIUI30SG+oSyHxoBucr8j0DlvnNBnjFtX7JkKMKz7gRJp3vmQ
kHM5/rgo9XZWVWTTKGnyUOhMlEG/9w5zZv2L+/nd6SGh9DhDDM/4dXMf8dKt/swqCrcIqXBgNX8T
Q0zwiePmQTfRX5NEzzr3WJMHbyYVwOuFLSfD5Q3Ck7ayqXxOBlwZAVazjTTZYyLkkemfSfIZxTeh
iHwz9YzFqRie8oTlMn/BJ/BoBk+IuTfppW4mZhBuBK9R1JDKaz6jmGA3gWh+9hDr6MAteG2q9mza
+rvqPHdF8vHP0EQEnDp5HmPezLZe7J0xFLBJvzliSneOM8L5ZOzcQBXHg0LoSqEMEUVI7jG8F1Bv
uNJSZfxQTiNxhBzLibAt1lbD8uOk9hNxWgDZ7U5ny8XZKdt9HCOohpXtbCfWTI9ka+FcBNm7SXgx
8kuUGjGvDad5K4V9Ebazc9ymIizWX4nB3sctMxeMZ7r5HDaYNadOImzymmFBucZEvKPsvKOn623Q
9cw9Jvyz7oJF40mSKyXr8a4sZ5sZ/kk4FhfWekBT5pBT3mKXq0a2hpZ5Zd95mWbjUetia3EdI5/O
zze+GCGckT7kZcZp/EHGoH+0J5aMGIXZ2+iAX14bW89gASg6C9ShyEjYFs1JiuoyDQil9niuJfCT
oXghyffk6nyTGnYFxLXBwwqZw5rDA52BehM5aXtuRfIYlhYWv3rkPc9dWOj5zq8KuR7S5o7XGT7G
kljboC6a+4DhQZzxFgpUEs2fdQNDzDfC3dACOMjT6hab8WMTWA/sAhGqsTjl6P32oB5pWth6eDdX
lu6fwsT/zrXkA0p/qF38idvuXw5coVXyRtbo2ga8PAIQ9U5A561BjqyhvK3hd5UTqixXZhwJxdoX
Kf0UwdmEbcF39OIojNpZllxIGi/GQVYuU2be+0y2ezqsNwP8861Hxq2d/atLrSUtX1sVGk9zIvy9
clu+8uV3pf1uVQeYo2aTPbU1naWyz3lBij5mEAnjYZ/lyZ87AyTUwRMXtTfX9V5Md/olqbKjfNta
4wCZ1/MIotAMy3dZdrjZmuY7sJ32c/ZirnGgFvllon1WC3mQsMs3tWTr0VWRuiCmyqMc+lewcLs+
w9PRCh5Vy4yukrmc91oNtzzJn3tEdqcmzNAPakljuXf0QEYbzfYXSEtwjmT76BkZK3MZHxv04HXl
BTTIK+/C7wYYsmy+rYgGgGT89Sa2eiB/m23der8muROSSo+Jw79sj2/OCH4dN9IBJ8q+7M09xbFf
puEQmsi+eTbuxpG24YnPLkeIXMsyeNCmSg9pp7ZNLfcGASuiTC+zG77WdfMVR4FPaWD60ungzlPi
zR0IIVqBF/CmsP6sqWOvYDYw3Opqa4n+ZZrTL4iH15C0wtJpg6gnvTOQkFtWTwO31+Q1ZojBKRNf
MmIHU4QuUlj6jYeP3gZ/uDRmyfw2qZvqHFpSOHnpUPlIkE0w96tjWo6Xmu5ev9BoZmb/aLrsb8JU
fwhQ2mvGgY9ROn9eALk3gKF8DonNOSY+wGyuTtrMqeri+7Sq7eRt7miy5oq4Vabvr2CNDUhPJYYv
agUiLoot0Pb2ZLjY5rqCCHTsRggUimXIeLE7g7VYHPzjg89XJt7nGPO751e3nmsDJo6ROmCsEx4c
Bd8y4K251TuIArr0iDUVlcFrQVn3Sc/fFoGT0geAYUA7HkD9r2UcAwy1oOIWp6gZP0NJk6LjmrdJ
D2dlyduoWXio7gD0/GeRQWkF63CaOOVlMJJt3vZHLjEbIbKviJsvH3hhkAjHGRJY1GeAxuAyS6sU
2kJ07M2R+pKmfYpGAfl+wDWh67tkCr7TMuaGJAndBu+xZDktpyfPp/zOGoJD5Cd7vh3jdQzM5OA2
0lhHbRyuAWx+zePi67PjepfzYezA7zirABl9LbI8x+cLtWzyul2dalxRXH6HGQteUtybpf8WinrX
wpBgBOHiyxS6Abe9kZo/ah3OGxun8hbDxi7qitc6K19yQ8TrNChefBNp1inVSQTQjerkDbsTFqrI
gZmA2JXW824KS2g51J7YU7EjnFxtKzh2IHQuGEU/W6dcjxPVov5k3MmKBy/p+wtgOvQez+NvF2Nv
FsQNgkzT+QCNHxDGNURc7nqMyFldnQEFZ+vQd+S5zqOzPTookNm8Jx38WXZYIfBdUf/gZz9RkG77
Ub5ZudiwTQ3XAway1UQjFOleney8RryQ2cfdVPB5dv5dKuxDBVwI13xysutC3UcBzWg8hXCAcw1E
g3/d8ACfoKpCw5p3XhlsPEC9XswvoHMWIlmu34Yo24ZTxjvMpTO+9DmnMqd94BSm12Ip326JUWyG
Xp4lNJ2VKwXYoNpnlFzw0oQ6svInGaGR++2/NFZHgnFn6fSAzH1KlTpMvfigKK8KTDcFm4qTLaYO
e3JYO66kP3Fopp+Dml/UpImVcAlaJUvfQSisc2gIEqT+M721x7n11HECDN2N4fuMMQbwtA53+Cew
t3ZUQiAzb9I4P/mt+EtbXuVFeOwK4y0ra0lLIRbadEHH6MTnxwRXPfbu1Q2YsuEhB279CMDmGBju
O97cMzvZBw8nxLro5xfRehP8qeRZQPcouNES3Tyh8OEQEB6brqLcjGbALkJ5wF37Z5BLJJkn416I
4Gh3Tr0RXY8Mro4JO/18olJCBQxhcebgKq/9M46ni12J38CyrnZZfnUzie2QUGGet/Z6MNwDL7I7
u2KmyYfnOQzFYf7/Yg+8aa70Jx4Fmi79Cfsq/yikXHLy9L3Wl1ou3S9YWRGSzA39Eg91VpCgz39D
BqQhQZhpyX0WUfLU++4/YDa4X/vocUjUeVDcywLdvPhtt0P1fIzx8m2bjt0YntcfvjHsegHEulKe
RJG9mCJhyeBxj7SSBgAi/a+Tjs29P1fwpPHGGBKTEJvvYkWd2mHuszuvoss5QHH0mD17dGCmhvBx
BtROgwtvhI4vDH/Hw5z4v/hNXyuZ3oWGc2pZWXC5wwdkVQyEkAIxRHTxa9Xjfp4GantBeKBUN4Rl
MHyzhQoQBoU4UGP+LbOITWrKonDgSop11CaIuWGfCD2luAuEeMj96StyqgutCr8Vmzvm1XgTY/O2
wK+L0Lmn3hG7d5H/wJSoVhP5MrewnhK/poFZBxScLKZoAFzdALOVS9557Ms7kTh3ghKIuWA8dBLs
rHF9rBJ6gKemf+Ka/TD44lBX3kNk57DhuEGkAByGBHNqyv9rGY3UlfpUYjSx+moC75ha6tFJ+5MH
jWxPqxvT4Zx8RqLkR4jlGS/j0bRJoDaRU69HSMrrEdBVGkzVdxMwzCmBvI1Yccbc098rQfNL5vZf
omYDGy2Awjqv5D5oUkyzjT6zI/kd++IN6hUZi7L3uamok2xdD6SRfQFa7q/tePrzsjY85569t9P2
mZA/SPmUcgWEdOPEKlatUSspxTO4KnXTeHJi2i9VcLbRsbvCQu2luSCGEbgy5vG5E90VEZzTpk0O
tlEC6DS6PxMPUxemO3geB2SJV+DhzSoxcOcxv/yLS/NiLSB/saxaEuVtZyk/WuynWhHZxTYYOe3N
MLoXFnPXyjXutLf0DFC62Oj2C0rrb93Z2JfsnrJqsvgAWw58D6a1aQRPph+OO+qbebnG9iVkFyuy
5k+YuHEDOsdXQ1VfA3MyVxZ9anHAqFsk2b1OFsw68Pw8Pg1t8dU7vr+2zCo4EilpsEQpXnnOmk/7
FUvKbtD2r/bzbOfqMtzBbX3IcrfBmkt+LiJoyNyPJh7Dal8THaXfOOyg9tUcvl712KvmBecgJIch
KuknKR3Mqegv7Bc2g+3w1eUEoM5g3iP0Fvjm4BZLPO+7MRP7MA+g1VLLLfPi5BGsD4RBmoByI9YV
G07Q9eh2Pzp1023H8mjH0hi+Eiy3fW2GOHY8cPtQ3HlTAwaq/hfElneSfdWVeirD4tJSx9xJuZez
uaMsodmkwQhawfy2JCe5GsyfVLBB8foAkKNu9oym13aBjRvekd7LmdUJ2eEhifZei31EiXg7Wh1c
AlKXWxOv5BrM57DuY9I0+RxGu8EhZGLxnFURZYxTkxzQ+V/iNqVjckx2vWntEGDey8A5m1G2aafh
dU5pEi3FgxXlL4E1/fJifQmm6StNLWyhve3sZwmJWcAD1aF916ts6zv/n79FsSWho/HGYr8Jey6u
SfXM48U9pOvIO/mEg/TZiyooyjXJmxTGhWX9SwpIdxh7LmTSd1kecr+jgUulxV3qeP8KM33yLVOd
8Ppz6yvULUvllX3EQ2dDhuRlte14ua5m39hlo70Pu/LD6LiRWupPuc59qmzejP1+LvK7MTXB0xBa
AQDgffYZXXzk+ETJrU9mD1iXN7Q/HSnqeDT7AAeV9dtK3vpjhmVl8Q0INztZwnsPp+EwiPLqZH3F
i5XNqUmPb57n3QEiy6asMVE75GPTpnsOwuZK580eJplkh5WyIUwB4igkr7WPB/Ymar1PcbmUiXkz
O2hDVnfWqvw02vrmjA4+TnJz1HLSD4iBeMjvEJz/6Mva9GFyN3RwYzw3empaUa282fwX1rSAL2Wg
KKvvGYbZeXTf+0RU155nm7wyMhKDKVdyItrkzGhTyATCp8XOAB3Dcz4sjMr8BluqAI+9pX5aChzX
sV2lay+trzMqN740XlGcVWcvl3utmq9JuxgfXQFlKq8cFAZmuQjkBm+jcd1b1rNCkLMqteUAUfvO
hXtN1YHDgo7FhXfD5B1uBpOELqEFcPJ1JteZpgRCJ2GLd2bKEJKJCPnBfMpM18E81uyYkQDsoj+G
vvpy62rPen6GLlb399PUX7CoG3SnMmJYgW8vqcNXM7HNXdDDVK209WCyDjw6oQ/bEnLHc+3GZ7OV
X8Yoz0Y+0eJbgKcoJg5jVYEj8/KGfQ0e0qm541qFWKs2LvE+d5p3joGHTlp7lntfU6N+qVNJcHhx
ciTgTnzi8qseSRks6WtSVuMxaPwrvBP60fnvpNZ0UPWEMD1Ejzo1oRoQf+WqSy+v2y7FznDXkxBS
Q1ga58IIj/E4EzNw6TRCzYV/qm4MnY++HRwDnxqyrszOITf9dTMTTQOI96YmpJOmtx5T6PNZOX34
4XyNtfWB1/mQk2Fa0VeYrCfRPg2p8WbYCNS25hOlwhe0jUuiMYzCL5N1Fb5ymKlRtzSyAu/Ci6cP
DQjKLSFd3vyE4lk8YCmtS8o0M0FLyBB+eYnl0se5hLVcYmBzCICv8ax/eJTpRYmse1z7O4gi5bpc
6OHksEZms5alSNO1m760nyaIGZvGoH0IQ7WP2ROHffXEPAzEgj9dO7oLTt2N9mPlvoCq/cARwezp
vpOa/rJF8evPEeFV/vGam7ts/rGURbyk/jSsgsc+iz7mHKOKpubOXb7KZdg9Uz7xEqCy0qNEd1Tr
QbYnvrFJZ8BQzVjRxGCHu97okBGDv9pnOTcpfBYB86PfInu2rB0jP70Dz9iRjGaFIvmILLMbiV10
p3CkA75FYugLn0VwNZy8lj2hlBnv+OYXyw2+nJ5316wZhipvJD5ddwNYebjsAz1LvlE/FCPvulGJ
ZEMZxaY2a/pew4RUlFNhlMLXuYWAtc2a8tWVGgXVq7eDO/2Ybf825uOwKmBscgVdDAQNTO7a5DDA
qCLWWDRMTGICyUCWe5mOf0JK4BhUncSgyq3J/YomQvPJyAyt+xDPkB/TpkF52Xqs8JDMZvZhKPPY
hoCeYedMRfc6aAWisS/2iNLX0jEvtt1xITWnq2N7yP0luq9LKQTy/n04WAiHpELQnhmN9M2uJbJE
ovnqUD+YdMPbFEuy7D3rO9kZH27DEhEa4waFZ19bEAiC/FT8x9mZLMetbFn2V9LeOGHlDgccQFll
DRh9MNiTIqUJTKIk9H2Pr6+Fm4MUQzTSXo2u3av3hAgE4H78nL3XBt+K59YjizC3jlUvjkSHb7Jq
vuJ48NTnIXN9dkxE2vPOxACAfvUur2yI8w2YzAC315xav8vRPCL+n+hLzFdM7AAGOfZFnDvPiK1R
yoTeSxDkVzNtXWIpEAAJ51S5dbCDlP9NUcVMMotXuhVPskB1KbEYusgmybkJjnBZ9uPsPydFQ7eL
0AxH0jl1jx1Ezotu8IO18po1WDo8Wglhen5F5ki7pQj7iflrYkXliG5kwWYonF3t4Dh1W8Jt61Q/
hEhPGTTyeejHXsyweCAd0IGnh1rzEzKTrun0Nr344lnVqx1P/b0fkfpbdt4VYkNAkDCvtfiKmX07
dePe1Zw1W8M/epWCYcw0BrZpjJphugzq+bIgTwMZEwFe9gzoN+rKtY9W78JNk1956d4baU9IXTdc
BY367bTelsyrPfkM1xazmDbDiNwxBx36gtDvjpyOXM5fSNhV3Gj5UybNg9X148mizXbRCqO8qPWk
Hpuo+NLW3CG7dzlnAFqgeKpWnPDvdE1DP4GaazvdT6K4v84wdnDxm8w+kXQJnmuzZSUKhwQOVmPf
QsA+eKQ8eQ7edtm5v4KMqb4/ExEKJN+w/efR6G8jQononSLQGKsDYdUPNPfCdZXKk3KTZ8S4SLSn
4ptbyQf+MgXfsPkeE5ERmCROEAdxObBjRHq6tWzGupUzRxDqs2fT638p8Ju4JEcgpWqBwOT2K1hk
XE3ZZVtJ49jaSD6Qy1WbUSY/RMipaDLhL8RMrpEKJodgolleDuisg6FhyOSmz3UWvzhmNNxbeCq3
jRf5+6ZC5OTkvHpmToc5mKA0mgO5rYs07JTRi9iHA3uuUebP0PFvQcPcDFFClymqpp0wA4+zYuvu
69lqvxkdcsKlky6dpuJ4K9LLoOGGNBLmKdjkVyp1HPkRcIXIUwHxC12zgSZtwBAp5a5uAPpMsTx0
A2SPAuPqNa3OYtsoPq0Rd3yvEemiJgToFDAc2KJtAUc+5dX30PJDlD3iie62ugItUe0skkxH4Gvz
Y1tKg5mownReZNLcp5OtGIOTknkg+yT7IuOWfuTs/GhwpYFvsY/wy3yO98OwCZFhv0CiNi/B5k17
x2vrl9Iemrua3/6e0NKOLE1ZPVj9nO96m5DaeGjwknnxdUz7Ck4aaQMoGx4sxs43WZ+XBBy5jFNx
VnOaBpDL8ykNPHw5Mq+sv+kKKsp0IvnN85ps33OU5o45XzAMdfdu1/2Gyfs6gJPZ9ZYOD37MSZKB
i3E0Z6O4IlTM3+Sq3fn29ItYdbQCcfesKkWkKmcjksDDZ1wNOElL7NAzRHKSQelFV3b61MHqRJid
46KsH0u6K3hnADn2oPE2tYMlpYD6IiPWrahdJ6l6SZup2LWdHawIy9jBfGUOOFpy0SdWzrrVjcpX
Ogp+kjTZHBFbEKFlCZp2puejcums+r6vqG7cEBtemObqZGHp3vgmZDNp++0hsXNxT5B5uXadBvIz
45gvRejNtFPJBx5IgqG0Z6euy3i+N+IEcFhafBFAfS50pj2abpoDHGlNNe2+8Is/jzd9rB598r9I
uKPhioifGERV0y5pDSS8StqwoWJqIE8jfrNpAVp18QpBm7FM049sXi77wug/sI/D12iRVLQRPeM5
GfJTV+r4ycakjFCkp+JRxk2SUdSEnZCgK7IX+H1s96K6NCaoZiAeQyylRD4gsONRyOiHcyp9re0B
MQVgTLqWnX815mzDST60u2mihEuTgOlom8Lo9eTBnGKgCE137CWtkWpIfIxW/U72DJPm2kCRoudv
+OkA4PTRNcQAMoWk/cNXYEJGT81HxVgf645Iol0JXeFKpx1OY/cpEZG9dlAt7wafHrxvjIzk8mHY
ZnM/XDhByKF0tkwqfE1ilVs+6UJdCozsmzJvHtIm+4Zpdb4CgfelxL20NmcHgL0FxyyVInlS0Vht
R7eNbgHyic1Qw7UocZPtU5qZOyfyQBL7OB4s2/phg6LeOCYoD9Vb/k9Yg97OCGDvN8xnKxAO144F
HaihpUY7gKbGyCCGHZ1b3aVEh4f8K+qCI/7iF5E1j8U0PzqqeEoqu98ZdVbRvY07Mj459Vu59uhC
EMcRJON9U4tqHWp1bTq9vJadIAMpkvjfDSLQmiI9GLWT7EVDDeiRsoD7mwKxcyZ2rmyAgIhQOkb6
WA87FDX+ymSaQydEldAjKSsSH8pTGE6gtrv7DMmIS5ZBFqDX1nFkILBn20MDlZFbq2E/hOVjENiQ
uCW1MOb47q5R9j2bdrIhIShHm13d8HkXYyYVxTzcl2W6T0E3rlQcH4SfTxRCDPV8MN6XLui0VWuD
n/FKeidaC+RQEi3bXlm92tii9fnX/i4DkrXJ1ILZ7lIibXT3TPd0uhriYt5HRdqvysh/HBuXsFhB
+se0yOjnuF0WG8aDeYXTv46JNGbndNdsci3OvZb3syOCdoOwZ4HvxMbzyI5GFS+L06RqZp2I9Smc
iNCay3tYqfWl6PGdYCl/IJSXM3EtrQtaH0T1ZQrqoIN9mIKLYVvHEqQ5byN4G0kzRF3KMLc+9gDG
Vl7Y/oLQW+yLKshXlR+/yqav9oZnmHDZ3PbaVJZYtWZO8LcdPagAQFvgk52q3aL/ljrGVwyN9iWM
p2RvMKsincxE/ONGGdDTgcYyQkn+vTNipJiugUOPxaUuAudJTtQxGSzvMdHzinbzEhtbVKc57Emk
jCEn2BVjTlZnMucomcfmIUIF/OLoWhJhLzDW5/l0UhCX1iyP6abwoCYP8Ww+YUyxftDed16ACv8u
OY/sqcqiA94FcZA9PA5UxtVNGxHWBNkcolFmIgbF4Y09BNln/zUeOA/tgGI4p54q9BVAUF+hODUx
AORVTRyAmygOnJqHTwe2/42ZoHzUPr46qlcn7HEQcKhGlyOfVQ6sGv24f9V5PVOAxFBowQNNaFjv
GIdkjpor5pMecw/PhefTeZo4aIs2XKyleuBYMvyUACfv3CDlRzcBMXC4jYHOdY1+ceuWKeCg2u+l
G09Ms+vky9jT2g9F294ZRaKP1VxbqKIcXL/x6Nsc+AUTxjZXHMJjM62PjjH9NCNLHoiYasGeTSTv
NeCo8IgXw2tRQ0wqGcPjQmmJgCMd3rn1mhHFkvLqlz5z+duVhP5AlDYGWKOk9lNNNlCzApKzrKWJ
FpKY1ywFBKEQlD3glVcm4MNTVnGUtsGTXLuR/o13zt2GpUV0gNCcG1yTE2LN4BONA2ldVBNBDJ5L
U3uuh9mwN1UY/erG8peN9fYQKhcjZdv3d7IxrmiwdXeRoDukc2ZXcGWyrUooZ7GXvZYTNIcw9xi/
eIyDfIKCVl7Vj1/nIlDPPHDQM+1g3gncW3t6SMGel6gPtq0g1oMymBoe/vSWIXW9kUNqb+Ga+Psy
C/TWAm+CXlLRg038hvbraL9MqMu/4hbJrrDjcOo1vAICCr6FQzq40aGt4XbqOor29UgkBMt8sMDB
QQq/uEltXPbkrt4NbckwAU4dJBOWFMBeXI34r3Asb2nmaZiv5rQbGOPf2Ualr32eoGub7uSqA7HD
Dz1c9mXXX5a2E/5gWI78rEIwmHbNdDN3XJiWUyqOrdOT/jYLBfQKedmS6ksPtihmVq2i4/jspnN+
2xSaw/dkU326eExabXPKLshRAo6oD2PYwPSbguAVu2V0GFTwNBLmfNDk9943oc3/YebYhEyXWygm
AgVNZzwZQ0Cl14/0NtIiC3c8AvS77EBS6jR0S814kosuf7jMrKq+Way84Nww6zkcExz00zcMeQl3
Mp063CTOTIxWUydICTxcGL4V2JclTyFrrWGPx25KqWohJh9jN+qvuta80/g4V/Nglhx/sUFIwMNU
IViYR2FaG9tEVBRagnEf/V2szi1mjko5EOQ7MnhXUmX9JVyn6MKn/kdJabfMrvIMRe6AicYvJ5Nn
ynD1pRa9eQnQk+0kENT6WZZCVAhFwKmnFWNFvsksxTUUefj+BjL5S0nm/apTkNMFHUtK2dh6ZuLp
35qtjOj4tPh9fJolxONayaqhkmJ6gjoa2UIn9jXG5X7dp3hYL8gh0e6OU6lFRBZqA17RhlxddGeQ
ExvethhhxQXec/QbbOgELQLJaC6LKUWZPmI6rXA22lBkoSPlyV5XeAbYFAuj3VFGjNv/JP+wLQZI
9QhzMwBDc/FUISQf4dUVAI7Xfdz8qo38ubGHq6hkjZgTMkxyUqGJtEzkkYhx1ozQ6Sva97PZ3/3r
P/7X//0/r+P/Dn4Vt0U60XH4j7zLbosob5v/+pd0/vUf5X//58PP//qXdizHkdparGtUH0JKlz9/
/X4fsQbzv/7PfOi0dEdlHLyg7o9VSM1ctmRZ5DmHCz9Ip32rfbUL4Wmt46JDKtGGgukMVTtM8Ow6
hYO7lqnBOHVJviNxMYriTz7k8hnOPqMlhImmT0jA17b39jNiVciMtkw80qt1fNsgQVwZJZFcSUmP
A9r/tm7EcGmSo3D78d1Z/uK3F9audMHIeIqBthZnN8eDXcsZ3A+OqnDVuhWlOjmzJM5vUJzDCszM
9liu2qBkNG2TJf7x1fVfV3foNLuW0vxTsC28/dpJbqYzHUg8Ijbn0aEWJACa6LVAuKDPzz75rtbf
V1PShFUm2aOV5ZzdZAAXXh0MCzAPCxyiCHxQmBs8c64vPv5a7zxxisfNsbmOJzxz+SB/PHE+/Cl7
HsnTC9wWzUBch2vLwF3Fg19te5PEDuI+1eHji75zL99cdPnzPy5aTtSiaY2MZ85ycweoz3nkyS+O
dte0m54MuJePryflO7fTdUA/KM82Hcdc/vzPC+Li0lRvxoHGQ3Vi6cfBAWESElH/SE8BUYIVm1uA
MDRbx6K7qpOUXQY7/id3+713xxaOVMtrzlO0/Bp/fA4w2yLpUyM4dkuuTBlreuDp8F0bjOrlbJar
NJIMXQooff/+HbCFpSgPiQK04IW+vXKd922YpBZwtMnQ10hZ2PiG+hE5QHvpZ8Xvrk04m3pZvyU/
4OiXNIObCFHixx/jne/PLBNHgCm0EoiYzj5FYDVYInG9i9EPBkgMrOJ0vswlhLw1xM1gam874yR/
iv2ZRNCPr37+2NlSwPzi6ohnTfrdZ3c/LWa39qWdUFF6xC7NSuwnh0YujN/uZCYYc//96ylbOxD7
XKU8dfZt29jyaDBA41SESJAWn6LW6ePu6LRYquRM4fnx9c4XjeX7saUDnbAp/S1lv727bJZtM+JH
3HdU1HARbZ+TMvSyIvjki5nLYvfnUrxcyRKIEDhfKdNxzxZDCvi+w/+ZHi1G6O78VLmqvazHjlyY
6Z8DfP7amU57IoGhv8hBCdErwdk1oF18tuaHpUBNVx6oWDDxaw8W5gXmNpRpHs6Qj+/JX6/+2Uf1
zj4qpgO3SHxr2OteZ5veXRpAMwSUvR0a2Ys/CH2gOe5dNZWBVNXuUtgkiCUzM8w/WdOleu+uSZ5/
YWqLX+js98lBkM/BGC/R7iG9J5hMHDU8AKcBEu1JJES11b24EmUh9tBiiQieTep0mhWEEHRBcmRG
6K8+vj/nm+o/t+ePz3T2TmQBOnzkRNkxcX0kFD7z9lG61hWQio0y3NtJDduqoJnd/P74wvq9p9Vy
HUVql+uZFKlvn9auqElhUPNEX7lSP8Hd3lLRoHhCp3VRRehmqjAtbrLGvS/G9KFvu81U+kuC1wGu
0AnxK/wNqjCbkMQMlbYOyk1vGVczHJVhIJ+2UPTCnb3vlSeUmg++Od1Eo/1AN3gt0uwKSz1GRUIw
6bPP6UnMyYb+JgI+4wbi2dECN2CRLiqCLfPI0wKZzwUKm6CmjcYz0xhQxZrCv4axsTUBQuTm90Bx
bAqNtU0MutuWQLdo0Qf9yp3gEKDxH/sSBApy+HyEdFgzOaIs/mp0Y/LJQvDuk7bUj0h1XYtNz3x7
b+t0KcwZhu0RIRHZaXrWUhgTVYFohPJ5kaFiCw2Eg24pIKFZTp5vr93ZgZ1njgrGIro248fk2/GX
j3/25Rk/XzlYf3lSKWqgQ52tiTTvrBizaXSMtR3sRJkXL247GNdR19KT+/ha57vN8mzDW3AcxFAW
65R+excqDuIElOTlnjYsWqiSZR6clxOF01aJCAppXPfVFSUPhXJIZF/4ybv17ndVPNoe9TwdlrOq
Q81jSdJClBwxUGSXSR6TrFeIqd8PhYXt7+Mve17I/fNl/7jY2Qbvz3gmEtyVnHoaWQN3XzTC4xim
v6oxj353thmkO9ga82ebwXvf0sUwxmHA9Rz++fYu44HuO4X09pCCifjeB23wO7DG7zUW4vW//xUR
I1lsp1rZXPPtlcK0rVpnct19hKyM7HYnzB4ji7Dwi0i39lPNSZOYtMB34s3HF37vK/7xIKmzPaRz
8DCBbkiPXZYVdJWX5hOJtxy2iXVxf3x8MfnewvjH1c6LRCaKTD4ZlxypWQGPjkmIfaKzkoM/dGWP
83pgSIYrUX1rcyfd56kKFwgka59HZ0XtiNeE75eMyBYvprDX4fHjD7i8Nn+9wv/zWtlnr7Dy8DtE
veeAbe0RqFQeGUC6ZdxPZNR2IAfgkxvy7vUwBPACadvj+Pf2Z4eEgRdXg8DDdzp9R8puhxvRexZy
Aj1m9+1Yq0++4bvv0v9c8fzFxeA6NW3IFYlySR8EwBS89Umy6WZ4FXS4vjHEqbYf31W5PERvbqvS
mFFNl7MlrmDTO3u6M+233ahAnc+FivapTySSG6YStgAaJ7e1wtvOTYxtFSck0KTs0zKa1ScP+l+P
3j+fQZsWRwXH4kz49lZ3Xl6EyUhSQZVVIXNEcne+Tn2Moe6TL/vehdjdqVFpJLjU428v1JA5CRGx
d4AplaAT3DaYiK3Q6WauEYuSK4cHlTd9RwJFewJN3K48CDMbF8TBqhz9H2Dp6l2bju7dxx/M+uth
U9oVSrkIAW302+LsVW/zsQogGFoHG3IxaTEjGHFAB2BZaXV4zKUmIwSapGwOMqRtKLdal14Elokw
Gf2zDGiDrQsvCV+k6DWBLRmTc4KHIqhEHUEhyJZNqFErakQmldk0BBOCUAfMah1K0IKUHQPmU7vq
yDxBvXiqOnqM29BOwEDifEZ23/gyx28zlD4cyYSRLIQZrMgbQsEQb4y+gYJpAN/kEgNE2Lj9k/JO
gUAKYauhnjDVRQZ6oTrMPf6GbV1C6qPvJbwXAxf8o/TduD1yyoBXsZxV1enjG/x3Pc4N5pEFteXR
beAM8faXB/ORedEsu0OEZeUmFuW4m62QiU1CHo2hWNqSBpqTNUDRnRAFLZY2B1aXHX3yrP9VHSh+
XzpJznIe5VB+toxhggAnR070sZ0HMP+jM99NTNsudU5LkTM0QscEFwjNkPSTe7C8RWdvuqs4/No2
hTcn0bNnTKrQ8eJamwe3de2IePQhnnZYYdR47IlEzz6pDP7+ouyXpuXS3bE9eiBnJb4ZK+0FfakP
dZr9bGIQBCoLfwyqQHSu505sKzcEpe/H+ubj3/q9d4lupkcmFi0zUy9//ke3wxwNK5p7Yz6IZuyO
EJAI6DQNIl8aMopHE0j7x9d7775q5ssmtZDJ8ers0SpDBqEtfYRD6wo8OWChLyw8SlvGB5+dXth5
3vkR/7iYe1b2OEmMJtSnpVQqL1f71lI44ZFvkAEbBggnvdbI4PwZSj84gwf4kaTjirH2OBs1acsi
JrVShZe1McNon8J4gnnshZCUGjDiA8cWxP5AjNKTmQ24T+qsxdtAWxT580DgINAdVSxmjQEA39ZC
gQtjkYiY25RQK4YfaeTmaxN2wkwgGzk4Pbb870Yww07BY9o/ShQ1UIjmCs91gWxlU0yd66/Gvsdr
x0va/sb5Vde7NIlaIqdC5mKkoWKHuOgsBiuEualq2rI4TZeADqtyPYMLbDg8hCA0rR5BfT44nXNR
aHueVnkdaiSzfOvVnAblJQ2u7Feat/0IuFpbV1NYo9XzZ2eaDgl+Nhuysuvm29LNJOCZqOtgTSmJ
cYNZVUAbpYuZ6g12I3qgcJ1DgCp2B3dTFnHxIAIhb4JqlEzyZqs8pW4PvbewgH7sjSQxsGvDNgL1
Xrrgh4c++woKc/gN5ZVpCaAf90ETxPjLUUEQ8c0H557SL7ittC1+1RbrxjoODRwnqm4JFQm7KALO
UoDT8WZIlXCUvexbAkOLETpl6gC5UIQkNzQS6KzfleQa8h8cnJ1D8RCDKnxhgD98G6MRG6Ug/wi3
vRcTbjQXBSjYUTb3MQ6u3GlRMLZItp+7lDyXZFxoGCKxBgahTOcgOln4ei8Cjy/EEFmSwk6MGE2V
3IiOpJLtjBitAw6EnOk7jwpZ7rwgylTH1uibi15Yi5iuc3V+TWlUhmuyinHlJxCn2jW0oohRZVQT
5ZMZ8Jqx91kFaVcjs+5N4oWYCDle1YR1RKRjxM0438+1yn/NE4RSel8uOhtq2m8D8YAvxCo5R9iP
XQknwCqdQ0PjD0+iTqedhxrJJ4m9M12Y83hNiLRbpOD8hhjCWnA3IJSJLEekwOq+oikfesgk+xp5
UR9jU8HvngKb5736ZB19dzmzTQzBAiP+X4fqKfYjO6tDcuN0h08sdEMCORtBSvsFuGNkAYUfZuH2
4zXt3cXbttHw0iFZyrK3a2jANlJnSA4P80xViHTUJT7dCm9Gg/5pgUv4BK8IomNnFf8/qymiQroz
HhYNcbaatpXDLyGtjq4wqU1NZ1tXQZoO+z5JPmtCLX/V+YboMITQwjJNLc4X7qIDbg1BGRWh19L9
EW1tXE3twKD045v5z9jk/EIe9gVtOlSd2j5btK0AvIVVEqGLejLVq8Ab9IPdIJ1lsqrJI3fJcwAO
iEcDgl+GH98UNXNQo8KVH2UsKRtDNoj7yrB9UIOJ0iOHPDqWYv7qEBZISt9Ym7u68swHUFbVfYr4
ESsqzO8fSZwuebMlaMjGLavdnMps1adxoGFUCBJu0I/V4J8MM7gn1qH/2XhxojGZG+2AVVIiXZqN
4RD6kzI2Abzmber1NnwyHDnzOmmnzLshppKpsrbtaa2LgAhANwU3hiCpWzVOmR49VOQLN1ClN8gv
YHbJmZ4PmwUSUSxPicDOkLiNzVxtxIvts58API8cwKx+oMZVIGEUgn8Ex+vZ9T4esXnLAWNVBPHs
dmqlsYkLXW2nuNQgZTsmg61AxJSTX4ptGzlqV5q7qDCsF2AKDKxN2sCib82ruinCjDxaGbZQqVFo
M6yxrz/+9f85OL/99elU07O2GAKxNqizJzozAECy0ISH0RjlTQGv1VvVEY7pTdGCellThrOAjlBV
cbi6qfieFbBiM4l3ib3JD80DCbLFXRXF7msBnd660FPeEXo+tOgGwpwtwRq7OwMjjMm9u5W2Ne80
TqtJTzi+XaczT23lPbuO0f9G0IKAv3H8nriJOCuKtYoj5zIHy5tdJ44sxd5P4QMeihanwarMZz89
CAXG5dLvRlSJvWXX0Waahilbt37lJFgWaP4D8IbHiE8LmvEJWRL6QQ5R/rguqbrMJw6Oejx8fGPf
K4X+eKv0WT0blT5mnEpah7rskn5J0Bg2mFf08wCX7f7fvhZTUex5HM3QAZjm2/Vw6AerN3WkD/jH
iLfrZ3zqBAFv+iapdh9f6p0TuctKj73IdJAysfC/vZZmq1La0qRuOzPPSAkJOc4xeSd5C7Wg19/A
175ghw6RuYb1NjFFvv74I/y9MDJwdqRLC5OpjnteQaeMLFSTz/lxBkEb0fWgKLqQbVL1n+xtf/2E
lrSEp+nHC8kq/NexN4Z+YNoI6Fnk9D7KqxaynmmjRDO6p4+/01/bKPoGoWjNSjYWluCzNZiHdhDV
SPapakKClYgIxMCB33Pfh416SQgE2v/7F2Ts51paOhwL3OW7/3EM0TLPakM77kFHVnMKWff2kNHv
WF5duOFD/Mnb8FfzaNFveMxIPMacaAHOTj3CmDzRagdrSAeACpc6wl26DYTDj+h7f/Zd47BwmPn8
SaUgl0f/zfL2z4U5Wy8XVZQob7/n0C6di7DwD5aBpbbSFgnOBgfK3eDgCXS1FxObWt+6dqWPuPMq
XIxNeCcDTPIxtLdPOin/rKZnH0ebPFNyOXcimjh7U6ULjdxm/TlMPXjSbWI57bwrLXdAUUv0qbUR
M5g+AAtu33yJ3Pp17KbEw1FhYM8fCIcuwEo7drDpMEYiP41yArH8uE3vpkxKe5erGuuxrbLpIR3y
5D4T+D1+OMolFUNaKYiVWEIaXOmpjBekaoI2LtNmATOySp2vdaTRrJP9EOyygp27t6osBUc/lmh1
TSN6CcoUs9rHj+LZa8YjyBPPykUBQs+BZeXtT+RDjbQjj50Yip1/siLRHMii0PvG5A59fKmzx/C/
L+Ug6WDAplg/zjc7+NLBMA94JFOvvS85Aq+SovwhXRwSco76I4n09sXH1/xrubKoFlH78aJ5Dln3
Z18PMUEUTHLKD43b65+M+DVy+RDGyceX+buHBDuPTcCDXcSQy/xrdEiIm92iMDsEPjRGuuXGmvjQ
GrWWmC481RfLRlluW99zd7NLKmDoc2CuM8/45F1/752jNKeJxDIt+OJnWwSdKxq1YWbsmQG12VGW
hjucoiRGku605RU2zpPotM1pE7LyIrImXWMRynvYwqsxRfs9zwDYP2kwLff57NXjF+dD8dls5ZyX
ucki30Jkkxzhi/cQ1noJCHCssFdQR5IaxJCe5OOPf5Tlm55fUxOjYktEAdIRZ10me+ibwW9Y9iwH
cmXjH51IeJeCevByrqFigCatnU0uS/XJhWkonT13y7POk+6iDbPYJIlpevta0bJI67Ae0mOJsTqc
8rtOTV+HRiLwJKPJcNLDYJOT2PZPPJwb6bhfDPw7o1ksDf47w0tWgzleoaleSbO4ynvxa5Y4HPPk
qQuy40C8g48HbWAmggsa413ue7+8vP02OfpEbOdBBNVzNpU3E5IICvsIWTFK/rjxvo4Em6bd9I3k
ZpLcwlqtfM/6h5uBR3He5AO67TRvbswUX3CU3ySB8dgon1ASsYmVhzFcXDJsMNEgwg3S6bhu8H6S
rHrXBDZxzbDpJTQfg9hcZp1XjjSv/UJt8UjhOSQI2zTXCThqZM7u2iFBKDDEKSucx7jsfyqnOxJ6
eUHa+Inc1L1GsVzP5W8MeEfVkbbESD7zVEGzO/zqF8DGCzu5Q5q2wul6mPCGiWp68OLxmDTOS+XN
v5o0ea0I/r2A43ZT1mG1Ysp7gDzMhM4NbkK+R9OV9zKcCLaRlxPuPkyMPh0pjHaeMx3ncbiE9/I0
G9a2M5oN9gyTYEq8HpHRXipD7rMmPOl+2sRDganRusqq7kDvdgDM4J4g0qwNxYwsJr7swmqy+z5L
iB+E0i6ItgGhSHAIZtkYLmOIgptmP0dOIHuT0983Ml3XhbkRQ42f0TK+ypT+Wip67rOqjp1dvfR4
YEu1IbzloXSFWPmxmDYWPbG2jmDlYRETybe5dQnqtdZFJm45z5rkt7Gh4QZg6A6/QFSv0yA3OAgM
Gsz5c4tjikxVEx0Uk3nsTSwdZp9+aQaIq2idJZ/Vz5xiRQ/7qozYFdtB3Rj+tCsDLBd0B66TNvru
MJzduHWabDDE7Sc7XjgW67HV9YUrmoVLbt0xO8XKMMhjW8WHZpGXTzAnWTN3ZZIc+5FuD9BhkALm
oalTdM9B8wSAeKWwFktL/jBBEK56p7sLZXoKB+NbZPW/e0f/DEJj14ji57Rgh8b0iomzfRHm1hcQ
IPg97G8inw6dOx2rMTopvvjocMSKLfMa2VSwsoroag4LhNN4gYthOhbY/MJh3C78fVrUyVVV+RhF
gj1npkPTW48Q7DbNOBwTFlOLJOhiCH+ST/KFLffY9uqrsuxbMHwb6HuvnhFvZd0z8i/3lQ1pNZvF
2oiRrHOg04TsWbaxDTz74PRxu/GIuYMvQUSnHElccXaOJPK7I5nYJcLeduFuhcXaM5JTjcGbPJUH
P5x2rhscRrfZmRx07baEgCSgcUzolcUjte4izj2Sy3vtGvMj2DOSYNSmraFcJQ7CJI75bifZCviV
p9x6NXR8A2D9xXOxnVbmUwWZVNtokO0yAPYW/AMG53EpcN9hsM7br5SERHmNvwZbbReiBdjjrZnN
X31QPnUy/cSevgm9ZO1J2q4ImwzLe50IRKpr57s1wd8IBban2Fa/Jrd66Zx450GcNJL+toqw2cYl
WWPMJcQ8PTb4FbEXmEviJQf9BiZuVt1PiXEdeti9swTeoqSHqKxibYdo/LEqpmN15dC8jav4vmzq
o5n3MAy8FQ2Oy4r3y3Dhk0l6EE5eP/oFjuixvraL7hr58mPky2MYDc92YW6VbdzTAoUsGW3HGHsA
JsmKNPfFNYlBdj1S3PjtsDFF8dtpxj0JFPuwZY110+yZ2cNOB/714BP4OTE/neRt4qXrIG7ukiWY
AeoJmHmsF3NoUzTH5IlPOV2O+KYs6w0R9RslYJQHBNL2sr00u/TJ19wVtzw0M3p6Ki66cdx6K7Ll
odEkVrOWXqVTcROlnMODqNPMVCf3MJP5QyLlYt4nSJeT56Vsi/sog1iMlwEAKl3+erQuIHLc60rQ
ihWHMgr3RQRTNMQxOBk/PFJ2Fvr/Ywj22gy7namazURLVKPJ40fewUG6jknOkmO9syu1skYTqzFv
Zm7jrFLpFr/DzTgR2mKS0QBlAXRlu8TSVHekjm1EkWxnCEfhSMPdb8vX1JpuHbg5bpgdzc69tLvg
JqiZ5BguPqgOJlvdZA9lkoMo9qx9S2U9tsGPCniu3+d3IXE7soB2I2lb0NnAMtZuC1fe93O2N8fg
VkThjh1tmyhzXRX5zeRHD33jbFuvvfP78osnmm1a5N8nowSoMe9FXp2iWj+BkzUuyrbYclD+Znfe
sKlcY0eg18EP2r0MFzPP1B1H4b56eoxQOkcrW8VfCaYjKXCk7Uf04cB6ld4FifpllyA0Oxp/K2tG
mNiOYCQI2LsodfgSZ0DpC0FwTH69rEc1KdeIQ3YTFsDy/3F0XrutI0sU/SICzOFVIhWtYFuOL4Tt
YzOzGZtsfv0szcMFLgaYOT6yyO6q2rWWTmtvvL/rU81b6038lBvs29tYDV3rUEz8ZlqNUW7MkZbO
CzsR1v5Oau9B0uR6+owjHPA1d3K2LNZTVUaqNIcNKOjLPMDx9QpNgVZp0ETS41nmCA7Mo3SS4wC3
xtDno9VjDSF8WZjy1Kh051jFni9xaLJLFrswfxqWC8JpcPf0auBCj4cs1n+HejxbZuPTTpIvaDG3
zGezNazun3varpFg1bRiOGF6+oiL4go4/j2B7EnwRb5hiShWcwLJLnbYwbmjvfVxl+b5IXUxJRuG
3OqDs6tdD2DNnFthDdllDdLYp48yML0e2xNOZYRSdoQbs1znRh5pVbY1rLt/0jq6S//KZAWThf5H
ZR/NQ3DsWo/ysOMxtvQLKK8P31CXvrJf0XLwgjbtV2fyL4zLd/3o4TWo9q7Sd8y62bumJmwd7ToB
9lp4nRZl8wCp8hlX2BFTCmctVoMQy+7REw37gubGK/StOXVvfH784XFESXMUZUO1IR/Z2fntOj8a
7P7Qg7UwvWCT6PLZQsCDXfiV7LyHfbE/GbxORT8Dfhdn5vs7fvBr0xbH2V8+04ZvA7GSXxkjz3SH
zzaOj5qj/niAQ72/wzDHem/MzLnYzAsNTV0LZG8kMjnXA21ni/uwIx/3YHuh5xY3Nx1M9rQqNmqK
H81rcpgeEy6WIo/8oHwuZ8ZNrnoq/HRaNeX82fn6Xmg+iXdFWZiyroMwwrFAULDZyKTjrsXlDoUw
i+KBL8wql/IaD7wCfeEch8mP4JJGymnuNChWjIUTAOW0BIrpYH6oW4sKEJvqJhjU5zQU597zPooC
koGhnbUueW8SANexLj2Gajp72iLqqvS176CsFNq8z2IHRFr6w35bqBvsPFp8l9ggDjH1AEJgX1zn
zyulHZWAmHS7v6b6CA/3vl5tnRIWckhztqB+NPb66zHd8KTINUS+L8Ax2z6RJy3hdj5mv0ERfCjB
4Y9xASpPoz/Wfu2HJb/NeAA/2nKKsKO4zn122xYW6wCQMRybfwQWUaC8b979BTrE3n4o4KVYAThw
Q0tfmwBsO+2RPzqUOwKVO506YsUTw1sSUzu5D9rrXeU/LhqcVj8XV2D/j66TP3q0nR0HsHRlip1q
77tYmeQXMBQ3lvFOooSqz5R0V/oo/bh5fGZ9+0agcus41nXQ2aobzGlnWSBlRTc9Su7/gBSdaJzA
PXCfZz9t+mlm7GxqoFWU6k7ozB0IVOdYz85eVO0pmKbXGaqJq7PlUvtb2RUPGjlDhgVWyAO//E/i
k4Kha9G89DoFUuZiK2mZ7Jmuf/PNat8WQHaNYWfPxbXP0z012nGslvYwDyBDuepFyjOKVREIXHiY
qZmlRqlm3eq6OuUTkNqKNUj6JWGrQYHzC39fwrNfwbg69+zYr9CPHrzcZvHTvlRBc6uX/JF1Ne5W
7nhcdPuLmvtGP+5mTXeKERBygWmMxcERZKXug5qQCYhV5BZyMc8e+dRV0N3/kUf4boIZWblgoQJW
26uWMX4tWqhIfDXp0J969h/XrDuF9uB9KqPYjOiFwtjL9k4mH+IeQcAkvkqy5Fvf6j9J9Nx6BxSL
zTPTq+QJXdNB0DRZDU3z1Kr4Is1l01Q0KyplBCyROlfXbEIn5wmsM4v5kaedbTcPNn5Vv3sMJg5u
ynHF8RlRBJ+E4I4t8hNKYHu1dPWfxs9X2DnAQ4fAtA2dB4e3Fmm92I0+LNf6VmTNa3aP5bdk7xV0
Hdt12AGyuMsZrnWCiDkQ6odG7OVe8dXZ2Fs0mIbzxKqtL/7YP7toidVt3GFh/D96D45sQ3cCMOUn
zbWQOATvBMFWkx67x81FRwY5d04Sci4nHAYG51Bmr+3KvTTAN3Qtprwc3/GDwHYQ+C6goVtmtlUJ
qCa3iMswMKcnzUHBM4v2B8oydHVtDxPxoOm+t06G4Qvu6Bi5uYYaTtFiqcwMOGhyl2cklymZr/Ro
f/OsCFO73NlY6q1u3AzSv3lLvKfqFoCzWBJutfi5XRIgGvoDiT06iZ7+IA0IcU7GX6qAwWSwJOVX
yAz6kcy3WWn3hW0XW2trRk3lxSsUjFo45MMpR3FgpeZWg+C3Sa3qmPPlYA8Klqb4EFgiJkILFazg
tQlEuhz0Nyqjy5hk7g+d3OtI23xtIX/kfuqzxO1AoM0RWHpIkyAJn6mzQ8vO04cstyL2Ng4jCEfS
vlSjzK7y+jMHFVZ0PhINwqHoNoC50zWbp5x1y0oPg0XP1r6m7+puOIvZP6auzU2HeSTOWjY0sJLZ
C26R9K22wCTMfv4zepyt9UIVofUJrhb+Xcl2aDe8C834wWEOSXrGe5Muj2MC4XduLwTDz2nvI4dt
D+WSHHQYuplKwe216j02mgez7rb2YHF3cTYaTBZr6dKdp+7fKOWPD8FSfJS+8w/Xm1zD1Y7BWgRM
vzI3JFf5UU01t1e5HkGZlDzs2C6aNXXuQ5CV35h2iZElZFV9P3QhSS2F+ZhnSm5UF0BgSB7YvAWE
n3s3ynquPoa6GXzb88LqQAv7RYil/ZhRrq9ECwf1LonyapafA+7rqf3ZjcaR/uBrJXHcYttZ1p3l
HmkkHzEbJdFwXzvyx20+Jw+VGV+hnpPsGf/6gQ5m7tkvGXaiofIPEBO4c9r/RBaT1mjpEdV8j6xa
nY2OzeSuYqGG1C8BYYi+VZaexAD9E/IBB7CaT5OWvpua8+vY8tvpKassoZ8MX7ITFMAwnvhG9GAd
hmLTp9pj69ePuQlWZkb3RKqa5I/ZhYumoD2NdGQgxNsCRPsgbnluPnMaVSGGtLDsiY5U9nwi6P9g
j/NG3IN6St+zc1qs81T8GJ4w14ntvY65cUBGRJCx4fU8tBCP4xHytY/T25j09dgZKfdnrhfZZG59
r1Rh6whWe0uuXN28ccirWEuxpcGx4Zk5p7H1g6GPl1mes3Sd/toOw/qsqjDLps6H1lk4w9JndzBW
ujsrQIojX0Td/HMTUHCsMueE8tcini9ZwjDNQQ5by/mt19k/Rlqi7SXw/Il9Lc33T+yjAsHqG4BN
9aNXLvR5QZIhLYj/6Zn3lrQ88KMO0ClnJZ0bYOMe3MT6lVxCVkNqHkAUoxb200+tKPs1uyPcphAk
rvyRoqTR06hWAxvbY1GFdQ+swQDxKc3pNPPqCcxGneZucFb25PL4EX9x3An+IwmqsEZgE0E+uWmq
HFkfp2sZwAl1S5b7s7YREdXXUWXTxmrgdGbN8EPVdlp84znPYiR4pQ/0febGO4vbmKo5Mpz6kbcO
0glLfAGKYGdNjvAq4HJkwHpWjjECs5BIaWkSOg58KMWrVO5NTmdeqwS97s9Jvkje6+1Lpwbq31qs
2fXAw2LZT8Chj2Th6LSM7hO2VL7StAx613rky/HPVNmxcYfQHiktIC9EY1w92LZ8KGOxd/UiBHQH
TtW7LpNx0efudbKI9Qnz0RjqvS+yFzI/b16VsNqFgE43HCi6tBOEo+16w45qbzqzyXxTCS+ntqda
5zvHFTjCjkbwUR3qwYHRt5BN8IbbROOsFt0rHM6wSxF7BZ130vPxKemLf1kKXjDOl988LnYI36OM
HElPLtjVtHVT+ecc/3jmmWgoccA6dfxYQA/qDUCk6OoAx/vPRvuRe+W8LuL3ClSqS9uBPwco7Ki6
VULebjPRZ1+3LSGSWrswkAIrmPLKabufimRXCIpYw8tsLFGuWBrzFow85dIbKP40f5+qZsO/w0bU
uIhNkHsQswEeAJojD2cvT6lNn9XS33vU6bNkv0x50y2NzZvWwDNpzfKBgdwTqKuTyoxNCdDAibmi
CmPGfC7JOyI2Lxr/4vvtB3nT9WyrpxQJbbp4YT16TwHnAyDnQ1A4D7VpQEOVkWvijiUAunENyoAg
PchKf1Gg+dd5U9GJN+yvNr9rkfNp36BSoMpw6SUJ8UUjfhPTe13VdvZeTtoOrzgnceZaK35p/18G
gAVYKkps9ZaO/baRd35TZW+8Kea+V7pbc8Z5FfBPYXxfraFHdOR7DUti1Sv4p71JV9nVvJ2XTY/w
Y54GyMZWUBzNLjjMXXKtHecC9Os5trs/04xfK4/8orDPTaUu1YiZZAa7xKPKoiHe56UkvY7SqQE/
kIlNXoo31lnDxpIPQ2yvYbrsZnP8a92J+muZ33IdR07rObckZhWWxaBVgglplasRNtO8xQX7knDc
aLZKQoSYC47ixERX5VFwclNejUREVq7I3mK9O8AGI/KqVzvoAWo1N+M2bWaGETJ4JCu5FiYTVB3J
47rkQr7iPscoqEYpYepsRlNN3tfMucCz8611x862WXWh/Z/ZfBhz/6knPdcXrCl0pAeJiKpS1jlh
3uzhKOg7GYo8jkp1B96a9j8AM/iGytompzQcDWRxic/lMjZBJMU1rzoPw1lg5esilY9pOpzg1qHF
bi+pRfNXNs6qKbQfPajv3cbkoPXaS6M1/2hine0YirLMCpgQ6V52mGRg1F4KHtu8WfaiX+iFoJZQ
hkHGkWBTlnAhRX+nhhdm0Mkaux422obuQCUuSnFt7qx/g04HsO6bfToHOy7LeA7ukl3DvzG9ppkl
3jzdfolnwwEl4jxVubvFIL71Myfy8uBFiuBvtPLvkuFSG1c7klXTCpg2aREn2xtD/GOb9VmPE31t
l8WtnA2IZZn8LrB5QjX4lNBqdRsfjrA3aaqfBGrZyjPBpmRvIksflyDdSNlkdM0JZel1+QmF6Q/R
HWRQTsuShrMA/zZDCCVAtGt7a7toye7+ZMDc+er0X5WiiptafZUpVUS1NEMmeS9VhuttxLWe9qBd
U638IvJx4CRriI/CctETZx8IPwCLv1wFaqQ1OW8SejqMDTjC5G6aQ52y3VD2zYuBuMZ3kyMQ6o2E
JUPplGlhqtmfVk8+0q+zA3OTixyaTZzGgqtAv9dmO1jppfw3zO7DLEwd08myyhZ7b5jZJQVYtckb
xl2OQQ+JpKdMLkWcME/x4bh1Ed6JzTIbhw6ULXh2vOONH42V2Ey1FS1GuwWhHfANUkejAe96TwJg
LZ3s18E1Hlud+kd1iCT1lYENSyXVd6fJHbylKCd0JZ3gp8uhHlqtF6W9R5csCC6+m+GVGX8Y379O
2lfjG7SVeKnyoR2zHJ43z0ax8lQGqhO1Y91bdxQ2J2br8UrzUdkEXFl5sMzZ/mNJ4THJ6l3T0ziU
FD9DVd66WJz1SdtA/59XOdBIP8hPTmGeTLvmEGPDlAtVlaavE+wmOahQi503vQMuyy0IDUbYF9M/
CoUPf/LPQQdj2r/PtoYt7H1smY0G4wcmnSAbX+fTMa+7L578H0PK7x5wxiwI+CXJtm8AiPHhAoT3
8w+XR6Aw3H1laTcOPbLj1RY/UlQHyzX2WKlM843uYs2rjatkRtI6hG3MZT2NHJI+PD+tDK0k37hz
urF6b61huCYAvu77/McRHQTcaee32Xda+odxmb+G6l9TsBITaDbo53pN0Jk5Ba4EWQqGHUhuueLE
NF+apQhlUxwdul5Ay+CRxSdrAm4MJk+HAyuYzkqr3qSZuemz6bTcdy5s8boIGWUaFAIbyxdajTVg
2gGsi/UEenSHsX7VT/iuakg4juDSBFEaRSYTGM+bHmKA7CbyahhPzF+9MT+6k7OpBD/vwPV2oW+A
4enUcUjrhFC8BPuY1uwHwhEmEVc305/jZP5jSYDXIVScnIC7eq+b5GT5Hlp4NI+TMs7TYj4JqHxA
tEn/6+YWfOc290s4s3gudO9sMVSOGDnu/RyL4RAAix7xr1BT2P1jX3yzB3ymDxD3U4T255lg4UOc
/tZgzsycnWaT8tQE0TVq6qwoDBlofTr6C+2I+ToRPaOl7yBPKXYx4MEO380SiP08NCCWuKQliNjK
6Z2LJHrhhuJ0bIcPXAYtizxjD8jTO5s59TlTBVYH/ubR/yyzOj7UIt9oQ3Bv+R2UYa2B7LOPTWTU
7p9aSzuZLoZx0vXXMh7OSS5+24JGiJJb7C4cW5iNgkb+pAswvmC8eK2/cTznAMXqIfA+hMIb0crI
ks675iCxnCnZA6R5q8AZb15v/9Cop5U2wwL3D5nKnu4xFaFpFFgj76YyNIZXoVmclz59Db3x4Cpz
De604dn0xcukx+/Ik07LXR1pN9fZD56XSXsCELWT8KJ7w9r0ExNuoe0UcLA+TV7sILhatMRNq3lw
zOk2chFvGwD2TXexQGbnqc/iANet0VWX0pgPqDZWiUPHm36P3nbPMSIpWihZaDofbVxfyX7ulQka
mDw46OGXYhledLN4Whof6rR3oPHLKKR5VnlCIyR5YW5CMkaMH4PbRLXdb1RjZow84D8l6a5PmmdG
XLze9OKRl2CkTcyNZ8vkydcg02uEnJOGZYg4eEOYIrZ2yjsMJid51roL7Tg7pB0api5wvodO4U+Q
tNOjyu/pwqXKPwm2ymg2cPOIc2c6eha897KmNirSil8sTWQGdLTW1FFh9lAlFw2am37ff+O++Ke0
4MhFNUqNyiFkTxZb2eldwRLGUvsqFmc/4RnbcSP/GkfnDKN+58UsEPase6ejUtuqcvlK0C02G+ck
E0rcKqifFtQt1VQ8DWW8bjwbolhfHPK22nXsGNA+3XrxQGhKNWDbwBCnQ/fkGNZVr42t0sSDN7Hy
oOiLuSzwaFr9XGbADRvnKZhpE8XjmRb3tvNb6zH2/CSsHMHcIOB90NQ5AQskoSsAYStG1ce+Mzd1
UTMI0FZs8HJ9trd5JTEX1U8ewjbJWdY1ww6l6XPs0m5GnOdkwzWpcRXlIjnWFdxj3ZqiqeJtL1qb
VJSo8i3AVWJRTZYFx8pxmkfTX+ybLMpgX8o42Oo+ww4+UUwfhjHXUWsEr4s1AvCTLNb6gMEsv6et
U/GLmprN1MHhtpj+ZfQBWNfRSm1rAQ57JW3ClJ+y1i75jFvhYrhz+UYHrRq+A6P7xYawTapm4+Z4
f4qSQ+POXkcAQ/vm5KfzfjAZYUw2fm/xUP1oNuBBI990HekJy3zr7FaFut2+E1Zk5MEtqWeuYGbJ
hUXSB8yEKw3bUNm/DvTj6iB+U2AyecFEHkfzMEDNbZqrJmFdB+bVdFjDGdqNrdU8EROz2Ga19O7W
yox9eVdLc4fuYXWOePFWxphyibWuLmpnI/mEHgn2l4kAcHDlioiI0DnQkLWPpBVSWp2QJvYQzW+5
s6UmYuxV8WXTiiQC0BwljQj1Cg4pY8nR/s5am85j/tBaxQUdEyW4fGiQO9osz6wt87FoOXlabB0h
NtFlNcviyWNnbNU54jBLiknsvGfysuzo+BRoHpPltW2Bki5M5zrMy6V3gr0utZU+LRv+AuNKoH9t
PBentvleTf7RNvV/1BNXRYwAvOem0eSZFVFMkPeeNMTGfdxxTa2IzlTFidH2EhpWTXFMoWo2oIUL
7aaZRgRPc13m2bHkEcQuoX9qvoToyJ1+KRAZje57ZTFiTIz0YiI/lhMi9UBtwHJeF39gxsUC++QF
UPbRkQsGueZMGUtpa1EWz0ReZMEdDtBz42tBROZ+T8dk/uVEoKaFqmf/dYn0+nXWB9yQUTQm/6pY
s/9oc1a/rT8UX6Ag55Pj9R3NukkV7xNpfUhyKvZ++8Dxd7YbJzZgP9F0n3L0+f/apFo05wTWzhV3
yJOXC0+y5eZhv+igS6OQ0rTlAPnfPEBc4yolLccQMJV9oMPCpn+2lHX9KhOZYln79YMvS13jykUW
au7sOP5tglekOLD+03Cp/L03MWFzkoGCepLrQQ1nl4WPsBttbOUpH8Is/2jg/4N0dsvm+6yzG45c
oE7F0L7q4/SAbILOTgp5NFUXFn/XOlQMThXZr927IQhY2qZt5igPeOYrO/Ta9Mxi5rZ1JdzgLPKw
3qkleDLo+Bo2lPbB0jc81uNKJTSR1MKEUHSAKPVvj54QzEZvW1QcbvlwMUh5rsBtH0d7fOW1T7+n
3Q2CYq8cTbHupu6U6No30xDIxGhzZ5egRlCgph4JxzCc1qm0O3JVGp0FMMURc+GATn/1ZSj9owWS
oxgS0OwH4cpgs5vlNdfLHzYtqygd0d7lTEid5C9g7juAgptq9udSdh1jPIbcrOEob2J0iW2jrdhn
Onv4r9j2ofvdTw+d7C/tQnUUU0r6Axxb2W68RgtbZtZNPTKEt6is1FYjLUKdDdV3OXeG9eaM2U5U
wVHTk8iomy8j6z5V3SFsKM88Qf86v6BXX1t+pDnByveKbazix3LWXpLhzgfmzZMplHuYJM9T1qBp
XTZt53/Nmrlx7/bwgkrOM26pr71aNp4bRkb8rXYau3hpaa6IeWJfRZyNJtrJh5+yXiJNuQ8TfW9O
cM688krSEQS/TA5Zg3ZaGqtqSrd+Ha/GIG8jB8J3G9TnwGm2tcfKc649zw1HT58nx0lw666wF9BI
kMiya31cJ4o/oqK3P7YXs3VDDr/8nEw8wCXldipkaBbDzmRJ0pB04ByuGpDnTqrWf63E5x7ODLzu
vo3AOldauwl4ABTOOfwbtA+0cPKrF0U9W8h+7/aNTYqWjyJp9qVFxM8mws6e7aMljJd2wJ/GtiFl
lN0d8wWYb1qQasV9dSb+uSlHXj+wbFdlEhxy8jv9AnESaZCrk+mp4k/+Vq/1XBEFYWC5eA80hW7l
0LFhZV1Vj4bRU5e5JdxX0sFu4zSjsUM6o62Gh5EEQ7AEj74VfxRGgWGti2I3W0s3/h1LzFWTUOu8
7fboqU8LlNKgIaukHhXMCjaD1sRn98kUHP1qjAp9YqZCQ8Ln5Yxh71gsFiuWPeu2lek/LIJev/Ae
p6Y7ul31kFktu/+kDcvu287LF79heW1s+zrqEzQKzX2qhY3FXqqQtZ99xgAJzRunFTYf+iiP/ex/
6ZDoCSetDWt65PzYTH0bSlIfQGi5WVekpbBasOB5iWkOSP/Ua/VVSj9KlMfD6+8aLKNmeVdDwA/2
S97sca5FasGoR+E7ODDeGzearOrkdddYVjfWchO+F/UbF/x7DIpAEw6QduCSuyTOtGkaxMk0nOFA
8+scgj1TtksgwWeT8Vm5ab820HoacfDYskpNH4BN0JQzSPrVpsFU3ongEmvvwvW2IgZTCxSbCjQL
XdvcdErdJuIybPalLPzpExTtKmeahjQ123ua7qw6lmP1qbgM/KKzRN9VLhawnkaRxmLfyuX0pkHE
/xDPGalxcGb/MwuMR2vUQhKKh3EkBIi4IQe6sF7M7K0gnYbjfkcWKZzH5GoLK5pM57tt3cvdv5cP
uA14a+8axgzQxaPZ+vDNkkF/wn9hRtTFcOEsZ2Yi+dSHnQUlu4kvnCbbtux4S+irec72jaM23eRv
Wxo2nMLhXC8gW+cXz5gYUzc9zHhva7Paq3ftG+TYDJ3pvSWBuhfrYJDka5qC+LLiA2axsJXau53b
z3Sntl46hXFQboO7CpPtUsmn78TpR8plEroOYqNR7NJ7hK7ihhxIkIpjTAB2/Kk6InRjrq7KR0+e
F2Fii1tJWbiSnX3Mp46IzHQKWrHWu+6C2v5pmXc8YNlWzr7By7axmT3rNCFv3Wh9Osb87SeMSCQN
GKjtRICzm+GghwRsRCwTXFVGop5fdHIOGu2aK+dvnuldNVo9k5JS6HUp4buep2Zy6z1Z/KNo7K3M
2LTrjX8eTpR1cQ++3hOiscSNDESbngf3ISJeJeMdxrHodoc80vXmkU2St9ocoqKtD13e75EwQY6q
TqXenUdIrAOL/7Qe/uWZBdGfb+lMJaHy3ZTpzGqDpltNivFt7ZfHYPSvZnwP1XL3kcNhsgdWuC35
rGTy4eWIGaULErw4GFxGGn/8rMEUMkrRaG+ZwVvr2Nc6FecCY6GJ4jBjAZyt9S/ThjcfGAmbWzzM
yUCyb+KJnkc7rATfC7ql3wWRoDXuVEYEeQE3WXAh8Fs+p3uJMk7+LTPqfWLGO5dOLz/1jeHPt3Rp
uXu95JQyuEQTtO9AwWuFdavonK4drXvP/PTIks41H+lCldCBexPDgnxAb0hR4rDtxTT/NDdwBkww
m6va0G7dUHyMTsB4Jjn2Jk0DOt1PmZdvUBE9+j1+d2d8jEd2KBfW3auY8EWKlL7NWNatcbXM7L+S
a+Cm4nXQhNN72m9IsZP0BB4XUk99b+ss9LTpBib4szXBPS/RDIaNAIEmLVttgbts4UIeCNUQs2//
SubaKoUu3KuxWhutfUxtYtwtcGZWp7I1d8RDgIZy7fSCKpP0hyPFP4xVf9705AYEOIj18ffwbk5p
PnP/eUjs4k/U0xk+50qpKgp6SSFu/+VsjK94S1xiwgTshxAXJA7XGVjAWtJ0tqyPptkNG5klUR90
v2kNQqAuBw6LBCmZD/aXnCGk7Jk2YKZeXDXglRrqBznXL6pwEVvT5R7ou3J29W6kzcP9Vv9Ym9PF
IXLUCDdhvDYd7MQtt43pHYO76TrzT4yPMfFqXEH53VYNLQrbQkFiDcVhAqO+WoYBElF87DhjGBed
zTvgcjRiKqn5ATzAxixA48X6J+6LOiRntZ37EfK7Txs0+GQNKpp66yDZaTTE3e9IzRjC+v5Hg4Qp
YpncQShngYGcBV2xcxuD5Dw7yBv2Znhf419nk7slW8BULFumFfOmbeo178qqXr2OuWYpzKecO27Z
FC/2hPmQXQ8+yX1dWbgGl2dY+nbYuJW+KXJmKoEIof7uLcTAhKEUa8vltgq8bovz4P5bt0gb2++N
ZNA9oV83R3sNnfAcpNW3xRlOAivKqJIKgrDQsX7SajqNxrTJ3fxJ8l8BLrgdl2EDG/82IZsdUhzq
CZKsQl28uL+4aU0F4jxyGeT8NDlpDZdrMatvxfivkeqvHrJtPxXnWuVPU0tK3vaaN485GkyVjQYM
JTT5rHl1nWAAHUeSz8OkbiyhbOp+Ql+V6Ni5eFzTXP8GlXzSs+qRIWY4qOLRSkp+W+KQDc2WISnN
Of245N5b4cOl18tlV9nJ8V4BsXl+6Ujmt53+YQZIKf3pw5P2i8vpgL3iJBrny+g0ZC32SR/8PxD3
4rrYjF/L5Gc20HjTfETHe55T/mY6u3+6P2ar2c0J/iloJOxscZjVz4HsHsCBTfsKa2ZEnstcZWJ8
maYWzLpNv7/gVSAEiXObrF9f/Sb8ONEwDQdRp1tU20e3d8+Frz1oJHbyViMa4bR7MxEfrQoYaC/F
zrHNR5l4EL4B39MfCBhu6vJr4MeEDsnWQSWORpsmXN38v6qUMASLr16fr6lffWnLtFBnFoCJillg
sOe6Z3a8+xccD9XCDrQc7PeEr8Fq0Dw3HCld0zLd2Hrypxc6JsvyV+Roz5vWeqkNdl80hl+5blzh
QVG7dACm2hh9tSTM0RCadJZvCtaX2hbPqS7MUOuna2xp/5SyX8tx5iZUONuBoaVS/V8v6NiPuv3W
WAStaRO5CDQ0q3NYXG5vcU2+XQ3PVU+Jz2bOkwdVL1rSAvy6Zs+RA7gRe5/7IzEb1YH1nni1vtML
Bktpt7zjgT+3MY6ZXLyJSgOXXHyzW8IvTxvyjdCrX78ObsWoU2jEWSj75RRb3XbRq0PsdKhdjJdR
lj8swRIliPeVHOVmyZ1IkuR5NhrOpJ7YDmOedtPhcdpXbApHzSx3M/0KxwTQnM1csONOKG6axmHy
fS3s8ppYo4e8dcl8thqEfTDt4SlLrdCYZiS6+DAB5PD66v6Wadq20jOJeCvmGpJiT6M5txyalESN
x4uBAtzmaIxTfgIIo27n7OwSNEtrhY7qnhcveev9vF83BS/ibpRbU8iNhrAP9yQhWAx6Ci5exjlP
W/JV2HW7rTtKPQJ3OO4HRGxxprYuS0jUHsUfC9c0ooyMPAo5zmYeTF7qw3vfJ0c9u7948+6Qj0U0
Jc4ulctpIH8em4z6REpzSxH/LZkS2Yb+j107MLLiXDEImTr5ZjfcMxHqqFU814cpLk7GLLec/kUI
euUCOTRK6vY3vweCvGmDVzRCm9xQ4nBc81rz0FHyOcBTd8q+OJLsfHeEfy7S/J/uKCR1Cs93A1oA
pUB7JA8bZTolW0r4PxPevdtmcJ675tGosP1VA0IAa5tb41NRyBCP6tmtFM/ETOevfPaqeV0mtM2z
LHRcQlF+zO01ZxbiJz2TOoMbamMR27T+I+3MeuNkom79i5CoAgq4dc/tHjzb8Q1y4ph5nvn15yHf
xXndiWyd7+QqUqTQQFHD3ms9S7sKdZQ7U9Q/m9Jbl6lxMFJay/SmKMGtJcJMGsHOLg6CO9uXxTrS
p/oeGYY8uFXC9MXMkzPm+d4JwTWNA06HLcfkep1BGUT12CB7Q8e2HMvmGEeU/BoycZfzXzLJga/x
tjmHNNrq0XWCJOcqtMt3Xcq9Mu1VpwXbUkYWm2CDZE3EBmHQ7RHCuetwILmu6x91Vd7ajOIrM6Qp
qof+r8hwlqMebImdzvn20leXyp9s5MMccbEMbBzrmAj7K4v4RLS88ZszBjeO7iiKWShgW3M6e25/
lxfa2Rwp98C+YdojuFEvQFF0/SqzEKMM4XRKbPNIxYrINnNBXMSZBBjib6lYuHCww2IqF74cygUo
Lc5rNVscojpcOBUDp6whDs7wnJGK0z5GLW+22TZH40n652MGLx2o4ZZEk41IhuvKqJ7rhl6ZZdnX
thzmeve21HCxWNWpbr21bla8km7TBfFNphxMKKiIFoFfYyUCouQa8hyiKWBwx09qokc09dazWSE7
xlZwk4/sAaXA8ZBa8U/4hBCvFLgRSJjFEn78uhTDEkPuGjXIYy1yCERKv+9UMb85BFcjhpWu2kSl
YXG0ALCSmETu2v6brfKdGJMt0XA6zYmW3RHOrYY0K7qbHdJRY2zvQCn4S1K9njgwnjO7OIQgnzga
aofOSj7oRySQhXFqFjgZOhZZiH42mK6lU5pzYnq2TSc06E5352AaJnGHViIz05r1c1OI8L5ogJuW
EDB2CDf4dvU8WOMX0Cjl0H4HQ7KNPW6CLRtDL1DFnCBz4FnurEpsrLh5cBqQJpBKCWrK9oUcORbJ
A/KWd1OvX4hFgZxc4NaJa/3FSDx+J5OtwbbUS8OHERkGZh5Mw6bY2BYnWVfY65TW6dRxPjfMV4XS
M9TrW9XNGbFptUcbsen8uaDXN6C5mupXXqCm9jz4swIxra/7hNRpfnOF7quHtu6sqq49ZiVJb0kh
qevgGWXmHRBWATlaisjIYEEXv82CNSukMbjIAh9aTzyOm75hp6nM7ofF8nvV0KVp4SZysNeYGqoz
REXi5lnMqXi+dKZNuuPEJrB9mRp2BL1DXG9748+O2MpvTrhD26Xepyvgnhs0+MeCgxsWUdqAUf2U
ZQ7uoW7vecOT0drrmNq73TWolGRCqKZ21qJm0SGVU3I4WEP4q83CQzOOWw+/Knp8qGYpjgCH2Bl9
fh52usn9eloTzf2aRPVGT7VDTkdjE7AVQLrXPerowRdllRlXVhf9tCKxLTOsr8H4Eg3dknymbgW/
r7wiGORpbIZjpiNwNGNY2Vo6C/XsN1AM756fIzRrx9/WYDyz9Xv1JRm7qg+PXdVtw0jcdxPl4yHv
32mDETWeDh/6YOANMx/Js+yveqxMlAmLY4nnBmfc9dgFGB80LLR2RZSfXnFQSecB6/WnWnYrrxPP
TRcfyeTY+HV3LuJ8WESjHqFX1TykJRxbvILsOVeYqHjKdWmNaKW6Nx1BYEpvyGLxXpWZdxNJRkgo
KkyhNvBF8OcEHZrBY1IYD4AGXyKpEyJUb8BfHkUyK+yCwgMIBjStnMRTYETDlazZGsh2Y/bA8wzy
vjqCbZb1LKsCbHJGcEIRY6ZOinNnRYc61aslcWhH6v7XwpN3ustJta0Fu5Bc7d0sfuhNemJE7d5N
dbAJPfs0pQTEpajTqkIhGqJhZI3ToiEFCxfSPugGClW2fx2U0UYJ4xXWob0CSnSOUVAjS6VA4fbJ
rVP8DnLaZoRj/jACXMsVYmGOvFYEl8iaKHTEv10zS5d6rt95mKUXcWuyQOVoR2p6we6saOlYzcnF
RARWUzk3W8q40Y3BuYfeFTIr8pG2lH72Y+8+jBCYpKJzSUgM7IDtOGfGRQVRrZlOQ6cqXip2x4GQ
e6vWrgbdvFFkWsHxvNYAs/Wd+Dma6fXkJqvENF6NWm1zU7yPdvo0hPpH6cmrLOtOdRQdtHR6ITfk
hvF1r7F0WGV00N2eipC2mrA5xG57U9cstpMWnIZW/Cp7i3dab4Wkz515PwKLnrzQp5sKHc6Va5sf
fshcwGmdE8Y16jc00+Sc++2WDsA+rJkPXdelnIzEbiroysSrOsesjJkbfr671Crxy+j8o0fzduh/
tkz3Mk+ObCUfbSe90UKDb66GG9G5922jnRucCso0FpwOKUpRlbSm9sVLAOQ56baN8B649o2vfhMw
fSaxdiuAlCwnnr7B9i8ocRk7ffecS3FTcU5JPczNQ/Ya+s1RYq3GgVmjw6R5VVOOIcrBWvgpVtmq
eY3sbEWwzoMXdhta8kdqNv48Bx4Lb7w3SuOhdHOilqPyRhvHe/bowyIsS152aFP3wDtqquLGsOVN
lvQ/HZqNuhmdCQZdO01Kr9rGxZRMDaw8pNVxSwu5qg9GY58ZKwe/EBsfuNK143UwBMK+XZdD+piy
GthxsTFkvUJXsJhATTVB+U5CB2/c6++V2bB38av3FMUsKPBjJzssgHQiHVGQkIxGvehOCjnZqmde
YiNM4QANmCiGQxIQnugxUlKHQkagkCe5rxrlWa2SdxANwRQOeOpNWsWBQu6jngT+UcpL7rHTfbCK
9rQPGvw8gBnemjbeJlZBzVeis05oc8n47LSsAP7YL3wP0WcaHrBiLDJ3RE+BqyREqUEuyFun5fu8
K+HRsLMnam3liuZnW1AjwmsJesFvNqkfnG2nPudMBmrMP3y8VoywBjeq6A+q7R4Mfr6JJKsRWEQb
49pp5aqKqFL5KsYnWm7xquN01JiRyvuKQwD/w0HEzAulfLUagGiGf8TvvDLYEYP5JCs9mnETCfas
pmIjG2U/67m8wbKErirYDjE4C999cfvweSC5IPGmFZbA3WiENNDp+XjjCZ3VC33Pa93u941DIWIW
DPnM52W78mn5wfS7pWxMAzkyduDBfpUiW+staad8wBZNP70S7sIizRTnc7ysu2gfC7KzumAbRyTx
CetcCRb3sQZ37No+glhzrQXWXZy0z5j5nnF/7wJTFEsc+yecSVuR2stSDVvOfZtY4j53zO6ptrxF
VzJ+04S6qAsOT77opfa7hXER1MGKcTnNyVu4sGxOVmO5K8nSZvK+kwUWkILAP21k2Iyg5qhBs4Fb
2g1VVz0XGzctdlz4hzsk2DJKZPWS1mBabiP3PbLHD1sP6av5x9oUi0TDXmtP14PUX4bU3Iepg1bJ
2Hrd+NDkKHmD4ToidReFb4pAzHpTgvc28cvtDIRdojtIMnr2WEUr9y4eMpmixooNvMaDg1C7dpCl
OT0/X2sOneHct2zjJrK7dH61Tx/Y7MJzbinmKI153F0AHF39UQcStL4o6JfaMr8dM4L+cg6sFal7
Hm1iowpOBbnBsWfftoZ/38TGRqMZJNIc0nODuDxnxknfR5qPeR5vIBPehH62G6ee87GWvoMOsJ75
oufQXfzkcnh02LSCLU2ItVPDTVkyVG16NI5brASnQz+ivxoWfHpsqRm5WYcyQX/hUAjVQD/NBgXw
Izu/0pEvyqXlDktdBbjP9Z4ZNF6q0v3RJslDNPq0qVjX9DLmyUPbZnd4ysMXUEzbSIil1RL6bE83
mTZtBgjwYzeS841RAO88coYGN3fWEnNscrAmWTgzX74m24h/4GUcg/RMAzm7/DvhQLWghntUeiAy
mFiUxqZY+Kpbdc0EpUUinhjGGe4T+0Wx1iw05aMedu+cdmdQOIVMnQIF2dS2/IbadsH5ceDeOOQK
YX22Qanpl6FOE5IeJkNz2trsszHP9vkMqtFudaVj+BElHYCvH8U/oFKOqUM6EsqdKYoX7DY3r+kl
0tHbu7AiFpPIYTpYSYPwvMYmoUlr56ha+4bfdkEW+nOXJjIouD+ONSOXP9N9fEQRZP1V/bYfteHB
cXDEZIM9KwErEB+Rn5ZnLP09PR/duUIu436DsZbWJZqfqBLTBPgqSRaUAvb351+AM7IZ2KBRbo0U
aYyj65ezJ067cj18ltG8OgHAjJ5SKsrM5zbdXoOeR7iQ1pC8DX5DxwlO5i1EZZ3ehxnr2CacDp+G
BElFLUm7wzsIMc6J82faeuzGSk2kjH7D/zCYxh5oCFJL5OHQL4zmXWZj/u4hf20wQczIx6F+q1P0
g2Vll7SUsLte8YXb96GJyTIWyNAJRU5uwDSWm4gJek/+JcRJO1aoXJsaoXfnZjq7z3jayMB/K6ZK
XJsactZxpEE7oZ47O7SorjvV5CdjROdrOUHpLIrSooU0isy/h5apzuRIF7sYDdiua+z8KZ4qZAhA
h18UtevXim7Sr1Cf+8i9ox0jM/K3elcBGTCDghPOFNtri2DlrTl59qEfXCTkPZX6OvNsdLJTv6eK
I5aOMwHowDK6jbuiOExRCu8mNUSwCiUb8Ctax/HWL6iyelpT3VPERgJKKSnwEZWrDsNIrZvpioKr
LFeKtONHLUStCTRWoCZT8vfY12a91A3UPqtBehHbuh6cC8I6QphagDaFWc7MjGmcNuSSxgs9YMeE
RZtJ11farVlX0e3oFMPCQ6+3nBgNtMTYh28kRZZjHpfeg6sjEeoLSz/OUXgIAR1/QFRTltWTS342
JhazcbGy5t2LGgt7aaW09lDZD++6SoD7i7bSdrB6IDw5SXtN9jOHjQB6id9GcuWDZ/uI7STfQn0v
ln2QRvcQVDx2LJPOBiRCsbTAtzUdOT+O9/lg9aferKwTHdbkRwZK+hrrajkuwr5nVUVyfKcPnX/D
hlUdskI57kLD7YNhCCW+sUijOtt5ZBpt9dyjPCTyeN9QQdI2vSVTmCTO0FIxy2ArmLpiLNtdQsW7
SqkcO2g3qoWGt/0n2zTgWU2YubQ/S0DVPkJey1HJVnizpkXTIKMr30GH1kz9S1Vr7SF0qYrEpNSv
hQrkqunrdpc61pgu6KERTpl4CV2x1o+KtdWO6doWiXoAYu6dNbZFuzgpnV3LzuNXlUm17DQ69tTe
fFx1atLPXmfnq3RwWRPRmKLXjCsDzUnZ+OA4JjUIotjxhoOD7tuJan9PnzWarOs8c/tjWozez3ys
p4UkxIWimTseqd97m9E2sqswzkPS7iapFYvY9yX7/EICF7ChRq3DpkdKbKaYCMDWjs91DVcHi4ug
va5YePEu2icz9dn6e2NomWtiCsCu0iN2f6V1FhxRD2Zri8mC4dLGu7SwTKSTfn8KY2t4DnRuyGwt
/Qfrv9sSRdjhFAia5pefRXUMj8gbt7ZRwGCaBsxSdgx6DDW8u/CnstkGWDCOGkXSFUNm+JBY09Q3
s/7FUsP5k9g8GoGWiyiWDCfn85wrJ7+257Q0+lJ5/MzGPzxU7mAVV01dTOIUBIoOf2KGBBV+vcZd
Lvf/c2VHKQGnlBr4JV0wGgbeokjiPXBLsK99lKxbCqIL+P1MLeQrrJSBuqMUCge3BsxzQi3Ltohv
2CzRoiZDZi1Tk93p1z/sH0/E0vlJEqwfQmNxQdhLcSv5zFPh3khRZgrNNRd+N6grSk8Ptk+oF7N5
+795C8SgmPCyQXM7F9fE4M55A/0wmIGS1HpDPMqGRJbRarNN3IbqrPCHf7OrEReUzD8vgA0N2HEW
tFmk+PnVT6VJYgcamX0XRE65qSVdh/AqBQYRrzCDWs+O2fhvUheUBCq42ljfGwGLqB+T67IP5a9o
kCjPq8zi66nnai2p6JHz9vXruNiWzL+SmYc8KoiejoQ7+PlXYpLBhKo8bZcMCZVL9A1AsyC7tYPn
bpOGkvQY2901UYnDCr9k8PT15S/2fn8ekgP1ULLvM6BLXjAPZaH1diq7cC8Rj/qLPlXmTaIbPDQv
Eg+FgPb1/3fBiw/SRVEF1iwJ9641Yt9DNXHvphGxcoPbbkYTYenX1/sLvzzPAHMwIB8/90eG2+cH
7FVVbvikBO2LBKGhFat64Vg5XtjQwv7amcXKwOSWR3tVcCJsYzYrX/+Cf4xDSycOCGY4zxhuw+cf
IEaWJLzPzizjc7d1RxZ9oPn4BOAdfvM253v5Lz1zHkxKCsG5hVs23ItLEf+RhlZahnsRAD6iM5SL
hE7yMOjf3NM/ho1ls41V8FktRQrN53vyU4IC7KimNNAPxKk76bRPu5j4jzyz12SH2N98zP+4MaUL
BSPVcEgKlZcTSJQUo9OABS01VDoUFecysPJQznxzY/Pwu3iCLH6uLXUOCnyN843/+r/R2apA94IA
kJmqqI0/gqm67f2FBOwEKaO6FRjqHlN6489fD5L5Bi6vy4EI7DLLhWL2/3zdFK3cRDuK6/b04wTp
7QjYMPSVqlQbmz0xul/Up19f9F9TpILwipPdNUGTq4tvo6MogA/GifZZZtC6sIt25el0w612wDie
0sCUYXZN1om/zQmHms9GGYiv9MmwAhq3Ph4AqnbkFSTfvoh/zItAgBlbps1gdpT8/EACt8uEstJo
Dw22eKr85Ncw6X94inhh8yR9QjkToU2n7hDRiv1mwRLGP94HS4cuBcvWjAj+fPmcqLjGVW205yBS
vA2t9EgS9fLEQOw2Ga9h5ecJaZwdivZ8QFIfcxz5GQKTuJeTTrlFK2FGtRVd82++hH98eeq/P+xi
wjY11J2WlNEegLdL83jAXxom/cpvSABoIUQuvx4j/5i9gLkzoSC/4CTozg/qPx9EbWRtSXsvJN8K
yfw26Ub5WNUNbnXfTDAIfX21f3znNqh8BdCdoB063Z+vViXR4BV2TrKzruIbRZ7CW+H3/vHrq4h5
8Pz3a7MY8Ba+MwJRKD9AFv98GSOraEcmBjThvE6iJ/oqs9e2nhBKroKUYx7sJjymbCpaGvUlgoog
iWklJEh0TnUMaQ75P2CAb5715eTz52cp8uHZM7ogxudv4j/Puqev5FGc1zGugy3RZcu7tZVcYMsu
cHMlqEdzE1yJK78rjly+5T9XJkmcAxdbJeMypWXwqtajJUqDZ4yJgPFNHO+LkfLxs52wCfhmkr38
tv/narYBF4t71c2L1cMYbPi96cAx2spi8o5gGnL0r1ahKLIjh7OOlctEbWpTtwfvqL55/ZeDbL48
cy2TCyQnnYrQ58c8NFWQIqlN9mxFeuZZ0U4maOOkK6+/Hmf/vJAhyCektGYb9sV95kYnvCZpk71p
9HT4eqzD7xRB4/v/zWUcKSzCFcy/RnNXuUVrengOOnv2RloyxLQRgQkuvnlvl3PPnwfncpxibLJI
XS6OfYkZgxqDv68RWB+TNMlX/myVypFzvTmy+Yb9//cwUVzFQaLA65pnhM/vyfOtJNb1VG5pWGQ0
P4iaG3CcTwpmc4qeaCFDYlopLeVhc6WknPOXxQjr6JvHO4+Hz7OFEgS9sIF0lXAolX7+HREYMCdX
iCAiuCsxiWlFoSNkD+X1YPmIAUbXsc6GYOZii5A2P0bLb589r44eGxtNL7ioIXz2YzwKV0E4q7u6
nILaItM0DhZD29HZQfPg3I1ePNyJuesWJZB+rsScbkNfjgP1lWZRqexnTH0QvtZA0m5FPgKLLcs+
+WEY0I1XJQPhBH9V7YeCQtrSj334YIPl0TjV+LP0c1uBniqoKFqDMji5q4LmgeY736yel5sZS7AJ
paZsG39CGy4TTwgYhRIjPX9vJFicNN1L0RiQ/pS2FlRbrL3L0FLa5uvX9PcUxitmPuewR1mZ0/7n
t9QDyaG5YCC2wOy4aWsdS9rsZ63Z9nwzT//9HRBJQSQCwQHkB1BT/nwpXRLtFLqavwN/C6Ig84zB
vWp99r2bUiDSAlhBFuM3F5X/usE5ZtKy5+gh5pTPV+1CDtF5YaT7nOL2MH909oTyhc037QGvmQ7+
WBIRnsuye82AcYSz5cg7AhTHq2Gns8m4JIbmo8jL7Dh2LZOEFmKwW+aB4COuE2A/FP3MNWk1UJeR
rKlT4dfmG0JWjsjSTt0PKi3OnbQj55vi+F+ntP8ZMqZLTI1wbPlnxf7P0hcwTFM4l+He82FpB4r+
+JiYaNXgR4G+gr2ZQd6Cmt1hsi8JeOdYFXwzvf0pQ3z60HmVLEjUZ5XN9sC8GEIIL/IqD+N0b3sG
eogyhBC3jZtAPTjx2PTr3izjaVfP39xVSuL5K7HghKiOynQajLwhES1xULd3jUdWO5ycgk3jkLRz
xmBXdGRqBR5U+d7pq18qsrqHkCbJT69nNS/tihI93Dp0BhRN96WaIBcRuGl92ANEq4qsuqWqEo35
ALSHWhR9iZC0j9GJpGZBw450mkOAc/oQqlx9KCi7P5sqorroczjT95DnxHtoOXgtMxv09ji17r0Z
jj1VyiIycRD2ZlHSFVWRQBdnOxEa0gQBQpNA+rsiAaR80wlWCRcJnWXoWiB17qBk0ZHyRyzjoGNK
HFx6ZEPilGPZo2C2BshKeeWNP4KQ2PIVZuJhgFOuCdzb2uyhpNaSttQ/6wEzPvle3drXjGTvCRHR
DfUTlrScpXoxNDREj6Xuqfeo76U+Cwr7J2sq9Y/CjZ1i6+skRO5sWVqv+AlwOhVRwNaiyEjTNUCn
k60YjPBeVGdEGMwdL7j7evb5a8qDsEI0KoEVDrUU6V6cGy3OwxEQnnSv0sQDMur6JoybwkYTZRXR
RP3bw9+NHHYovxm14q/liTRn1mKLa1Pn+vssruzc6sXEwKT+dgjD1gDEB3T/HUmwswjIpyW7cmo2
mSN/mja6zr4CreB6WvjNtP/XBDX/EGZ9DrCCSC1xuU4aniYLV4y7uMiHkyg60HtGIze1M3yb4W79
62IETLnsVemk0W/5PBtCWiylYbTkPxWM7mZ6hxz3FAwY9tMa01d0HYsBztL45Ltyl2m1e+UGyS4r
aAeAe/4JrwLIpuENaxG4FmyD+k9yqLizssBF84XQOkmd9qqmH8aocWF5R/2p1b3XIsNz1GYQWEAf
akszmDBxmpp71fvSQiJS6Ivijxm0cHGSZ5wC4Q7OTaCd7NvrZJB3ZH1tjLRGYDBypOjzHw2NC8gi
yaoQ6Z3bwkkoaH+2osKF6UfVdSZzDMt813j1ndug65EtV95umNRtjQCin0r6S6gEEbg4cwNX7XvZ
VdwAEdOUEzDzFv6mB+Bb9ebC0bNrlcOGHRyAzrN4UGkno71vGmcjO4r0o56g6s0TuLg0G3x32erl
0qybXYN/KIy8CGtB9tsti99F3Zw9BCpKQ5+pW9WK5XJVSPJBHO3dnGhY+CDmMAbTHsu9vZbFeyjQ
wSNH6rPhBuj42scuR9cwaPUC6O6TS5EeCSPUN53SdADNGDrPlY8m/EovMEg54nfnlLsCEqxDAN9U
W8xkun5vOeOdNjn3bK5XlQ6WfpBgSK2lHKtlhnu5ToD0BdoOKwbFIzN5rCd1jxTjyKM7lfp4RJiO
JyRZgbJYZZpxH1Qa/Oo0Ik3PPBoZ1sEoAFhlBoipyVJpe7LUkvRFs/1VH2e/0yS75ky5m9Dd4QHs
EQEbbH6SmyyaqYPpACIX3viox79qJLqE59wwqx7qfDoSs/dmm9EzFHESMqoXrfGWAGOO5mDfFwrd
ph4EPwlKWGPH3OoOgRduo957HbBbIN8qiCerLPW3cT7dpOj1+NdmpXvas5eA0TbZ/zSm/9RTyVg4
VXkLJfCm0ow3YhSWtq8fyzmbsSNRDNCPli/CWCCdMd1V0oldZOenXqH8diKgWRAC5onNzuRtXiLT
DmyCRcx408XaU4CuE/fr05yKpfrhZ4OsGlDJosVPibZlmzr2Uqf1GifWgzNTwvF5mxj08qIGX4f3
ADbr2h2Qu1pig6mCM2CIUjIZVh3sybFRa5U2dOPIdg2yl1Jlq0hz16zDy7SH+ywm2l8Bbuz61kjs
U9Ui6kIllUFpbRRJk5jTJyc78n/ck9YFdtmVWy/vTlpu/AqS6VFo7apLMghL2NmD4VwaIOjDctXO
xrihfRnachVmwY5iGCa2HBhMSnii9tOQIsNsW5+ioj0KhhHaP2sRNTgPtHbfq+FkpWJftMbKzWjL
Ca17teCvOVGybIyaZBEicIgZ6Pti24NrmTr/pTIryFztQeAquNISmFDGQME6d/lQbG2fuu0tUJUr
jcdCcwP4ZLWyxxouj3ayNSgR9Fdxsu1q6a7bzqB+l1i3vUaDydeXBqR1G48Mo+R371YpdsbhPi6G
63CCXxxaj6pQm7qcX4cCNeA15C7IU1kEj5MX3TRFv4m8YMXsgjktv5t8gPp58cvUWFxdDA2CLY9e
lts8m541M+gXY4SaqchNYGReBxEUFdnKneVsQwi3A/liiQWJ6h85GxFA6dyw7gOtB1tjQ4ZNCAGV
kI5Rs7bnvp/ABaY/h1bh+2zfmhxh4IyjHusZ6G6Y67Q0tjD0FiGQBGGlqzSOtzDpVw63GNjdOjGK
u0q1gExzp1rUPRQCOzo3lXzEy4Ks019bjgbCJtkWuvPhY2rO0xpgDvCQNvIdZFoEzOiVdZCR/6sr
kE2prnvEebGoHQ8pYqdWSToRf+y0O1v5JwzM6Ondx8YqTqELYFTrDiUmugXbBxJxCqK4EzXzpKbX
ojNvU1MPlmZq3NB24kiYkIkzgSVISrJAp3qFPmefC5MJUIbQ5RySkQKdsh8uTTuACmgee3tY+oLo
g6oHdlouhTXuC3DJwO4RBhfJdSIqYpZtXGbOpEDGhz1ENOSWol7X9kjjKQh22A52vMVl3shdOY07
xbNasq+6wemPNDStSKxJhr2MJFrJ/NoI6ofYdF4AdO+shsRVy1eHrjdXJaB+lfcbK0qxU/XLtAbT
XfQ77K9Laqi3hqh4zO2CZtpetQI0cbWLreqV13sf0xq5yqCz5yZDOPKYY7R90IYQM1znGhPfK1xX
eTUlbJyxMTGY9Q9HSwBqp78twnBn6Pp6VMyhIRY4q3sZesyBNfxy0Ku/4sRID2PMdD4KzCNTt+uq
/kQPCunkeB06k42PA2t/3E7vgvQY4pqsgGZhcR25aiGaZOUVczRpg78RJhZQiHyfTt5V4qmfaijf
XB1zV+dvTenS4x2DrWLRaMsQqNUEQtFu+xp4xqSvEeE9RED8htE9tFH6xKmEmKDkoRghCk2EUGtt
GFybccEq3lVHTkJPngOzJ+zabW1nH4g+Zp+1ZWL5IrSrT+wbD9JCGXIc6cqCYV4ffP3DKJL3PtN/
GgWojY7DQ6nqa07hHB5JVgHkP9rWSvRwubyyhRsNjbOqYxa7aXhtW4Onn483FB/hOQBUduOUEp0b
EW9odmx3cPIbxmM8BmulWIUKCBXoArfRJFaD0vCOMrvrE958rb6VyEbZON+XCYkRnXK2VTbcSA7Y
sI0IkHK0k3QKVknzdwPfM0uzm5EzKHe5akr1MXX19Qi+GBT1TY+hXUfFQALnKvYf6846O0m4g0XM
aZEE+mjCjGBrzkI27Vp61cbOzDsjHNc0c09OPy0HvhmkmA9Eu2BFNoNjmjbw3utzLLxzqY3PuCQW
uhdvYkxDVWnd0pi98Uy40fbIKGzPI2ZUqewfLogSN/E2tS1OGoZGe1RHq2pPMRyudkJeHATJB+2+
97jvHqp0PJhjdi6wP2ipMBeG8E85zDC7zu2rPkR6Ib0H201v0qZbRXF+6EkISVNg/gZ2rh4PHkmX
fHwDnKNhJyqgBK7ONqjZZhHrufsjlMUrpvMjqs87303OXpm+6GGO3X308cDH21gLHuXQbKD8YPer
/FU3e99MMS6oLD62ucNy5D5XzXidB2S8e7gsYex7LQjg7H5qjXMg2pewlGsXxM2yaplfyczZTC1N
IYHdGUKSBmA3XuR+NpvTwQDmC8UKncbsETkEkem26STOk0F3l11L3kGRYyVPY4x22przOMma+ruM
xg9HToyCILlz3YasqgbdhCTfUAoat0Ho/EZmwMYhX8e+OJnttHd6+LEozwKL3M1OI64rCuVicEkV
kP7e77y1PwbPOQFrCPz1RRCWH12DI6PotzZV9gyjyZgQS5KaVBo5h96jGj3luP+GNnsCMLBvcNqk
vN95LwuAimFrT9soLldfHyONfxzmqPA4qAmE6bimvCgZF5z0csp7yX7wuxT65VQS/VeMgIaWYRSD
SyJNNL2O6yaudux2xWtty1Ysm7obr43edAtgDV1xDsJ0XmeiosF/6Vaxv6iDXj8Pudb+bn2vThdo
6CBC+eEY/yRYQZ5ikSQmBJbW3hmtBCLVNm0H997UvVUso5bA7ig966XVPQaIBKA6e8yyX9/9XNC9
qL84hnDoXDsO0RDuRYVLNUAuWnf090kFEKIoWvwjIE6b7+p3fx/WTXpLFJqwZ1t0kuZ//0+xKWrT
usoEoiC3GbMD+8sBKwT9vNGox0PZ4LAauj7+phnwR9V6eXeK0pZOqi/dp8tytjaSv2fUxEsCjWqR
KnaV96g8rBTLlKSp6Ij6sjlkyWSvpwSAro3zCTgDO7Xf9O/7gLSFctKglUTTx5Qa3oOZJCQNkJRW
31NxZT1pU8NZKFL0YPFMBRiIrob2+k254a/ap2ESfizR/tKsNlA2fX52Nm7gaphzJnWZdB+2NJof
HWvQPeJB/2iPCbaA/+dB4eqU5IQjJKPisilmhfmQ2rEPaxCSgljpmTdlW5lEWHC+vtDfNUhjrj9S
rDMcqXTU2J9vTRvSScs8iwhNuHirmLCwJVlspAvaGLktt/ntlFqwq+xsXA5j5J7zBiz017/h7y+A
8QjGk0oK5SSSrT//hLTlyFSMerubXInurq3i7UBCxc3XV/n7HXIVVwhYKw6lk8v2J6FVOY4fYc/o
0lnXUAfusGjcinYbfuP03ifAMvzmzv7+5uayEK0w2jn2LOH4fGd2xq5yjENn52ZOfusJrWiuiKuM
/w9nZ7Ibt5Jt0S8iwGCQDHKajbJRZ8uSru0JYV/b7PueX/8W9QalpBKZ8J0UCnChQiQjozln77U/
T6bSDaqeU/dJZA3Gtr9/VhrmCEfeSrpLYUXZ5HBEOttky+8r7nmupSX0bUi1wfpi1+NjiSPxcHnM
+Sud/tItgTqahhFNI+bSoo6spbqsyKokIk106svQc6TtdDq6dtTYnyPuRreDtMOdmQXRjsgMf3N5
+OXnRQWkaBRgNaAbKIS+2ENMBEeoZFD45ZSet1Hnyo2TyPDWIzOP+4p6+Q/D0bKeE8NpiSwbLw3d
8zxrx+jYqBBtTthHfgcNqcDSrmWVcd9b3BGvLArL2fT2iA6aKlrWNJuWLbkwnobEbnUFdlNMPyQk
qB0KMIpasRF3XwpFNAqWILwklx91+WHnYQ2UZPQBaYFSjTidxGEWdYIMHSaxBSm0mSn0OM7Mm8mr
6ofMQ61SOWmMG84pCc3N5JUVark6vA1v2dgwXOqs9lKuo8t0DAZTj49c8fIXfq8mea4TDNYrKgxr
MX8Zh5oqYsC532na5qK2anYDPXIm57FwlDxYxBDtqTAQhWfIa1v+uaFmEaKkccSGsmyR+4B4aC2U
8+QxYvh+xkR1kkN3tq4mYnauTJtzsp65d20K1lgW+qUcuCgD9K4pmUFFVEekaIYiuDPKzK02TG4u
ihQLx3sndHqQ/F0+vQa4qO+AlSZw0dGFQFXo+v4GdleV/uW3pbdumJz7EO2xu6J8Op1a4NBSERhO
cPQTQDfw+R04rE6mcVm7PIfN+RT1fnWaZxFlFbqlBsoqcs9PR2KP6fQ0dZE2+X6pOPJRbly3eeUU
K0KPx+e2qxVM1gwXY9b2uPO1oOW3HGFHne9LPmiWyXmwsIti+jD1uXVoDIDiC0nMrmmnXJDBYKe3
Vj/WD74Ft3zja4b+7IRz8JnZgDBC/h500DOjvtnEmdYV91D0rIFLiSTcWMXDLIJvQ+cpr53wnm+Z
x9vO8cUOTT826UYrtddwYGWDvpFGBDd4mQ+w1svqbmdlY0h9PMXEsG0DViAoFTYDR0Ocl4SAOKVc
Neh9MIBRhsUiWX2+/ILPrU2gamwDqTOnWXvxJYfCz0hbYy0Ye+qihsztg10SnZICDbqLen36BSjP
eL486JmP6nKkRElsUFPQ9cXKVHeVrFU3zgKe6Jcoia8aAQ8Hq9IKprscRRVedsr32PGvKSbP/IJP
Rl5MJ2xeHYHqWXQ0i8p/BGE3ZhsJ4o+LmmxL+8rsPfNyEfSzpc4CMYvz4OnkJeLXq6vSDY9UTTVW
e73etED6DrZlpseJw/AW9sC3v3+3tLUE5BGHsKql7KX17ayIBakTkTSrfV146WMrYpt4NtJQuoz8
pTrIg6+VFV5drz6s+GxxLIs0o6XNlWGpgtQkSJBhVC6ZaVSNi1BHtBENOfwJXDx109T/VkVdvpCK
ZhwjATGkKwhTRZnXPkylya2v68Caob0/Xn4lHz66gyZwVgAbAhU94pjTz0AYBiHgicDG5Az6F1sK
44bkTCApPgTjy0OdeQUI9Ti/IVGd9Rbzv7+7rE1abiQVoUIHrXKrA+Yn8YlDLcrTy8N82Nrp2xr6
LMY3+NTsr6fDOECy+mJs4yMIEx9TYJJQmhgd8v3WqRfjo7JHvxo22lDVry42rX+nJC6eLv8NZ96q
YaDCMxCJuxwgF39Dno41SlqP4NsMmtmKlE3nc5Uo5D+2PhSvfz+YZEoxt+bb6Jvc5N17NbkhOkkn
XV6pJZxVJo2RSkDtfqHA0Pz+u7H4sbJG2NzjyONBorM4ULT+4I7Cjh0cu4U6kDNG7NAgNaJiIf1e
Hmq5QLwNNdssTTRANOQXy1FC142IVE2j/ZNK7OUhyCs3bb+1jUWx3i6qXRwX/svlQee///2WOg9q
STT+qCdRlMrF86XtWPmWCNNjYvjtQUeOtS7RihFFoGrio21x5YB27iGRLqKU5V0KLuOnk9XSYyxw
eqPtUy+Ft9c5eYRANDYpk8V2mf/UOgMs2WSYlndz+UmXU3R+Us7duOscB2H2ssev6SXmTr+Ljznc
qH9jq9W0lWVaM0swrMU1m8G553TxbnEc5Sl5s6fP2fa2yM0Sxyz0VNnd0lITwGOcVL6SQpJAa2gD
/5XD7PD175+SMzYlMLRcLKWL5S03ndju3YjAZ1lrD63XheW6lK3+A1me/tdv1OImPhtUuEFRfZjf
wbvfYeSOnuwSsNyalcEBH7XotkCPDI98mnaXH+ttrTydp4ylsIZwZJqNcYsFRglk7Hze5BhFkzrU
rWPcW2RKH0gwohEb0VEL9bnMDqkMn1oLz3WOPRoolKPvcZDlZhb+3PjKbP44p/irHCouuMEtagTz
0vzuDXhl0nEIjIjWpjUIdCdvQiIgbYtqJyAe99retdxQOGkLFiO4Ky6zWSxXCM4Imon9N4ad6Ru/
syEMbppJ+j//w7tGYs6Wwj0cxd7iRJYKULNplwYUynQSf9LgZ2KqfKN1Lq9ab6b1QJ1ko7e6S5Ap
/m4UFv9UfevsHLIsb00OuhvUd9cE9ufetYUTEv/5fOFyFjN7MActb7UmRYzRWYfSL6eDgELA4kHH
8PIbmCfTcrK9Kax5xRTT3u4h7z5r5ulROiR6fShVOTVbZGbaj6aExW/btbGmK1McXBHAR/StTpT/
YU4hw8LeiC7KwqR0OqeqoFGDMxjk8UGl2OuAXO/1YihBkGFjufyc517p+6EW09cJOs7khJvt6duJ
jREoZIoJ3QdEsN1/+QHj2EFQTO2VStpiUnUitOMsK5pDXjUeAV6GZ+MfL/viO00d+MttXRGG0VOC
WQkn9kmOnyySzMjq8sqtpqz2Ve8zUtcNUPI9IcXSff4PL4PSJWJ3/KW6XGy/o51Rn20RC3Fma7at
6M19kujDVvq2c3d5qHPzCzmsjhrVtNDDLspcVGJKsjqL8BD4WfqahECbBhXS97MhM8a61q4zFM/b
ourl4fLIHyvFLCGUPgyOM5RPWbdOZxfqaU45U+kfgjBoao6Gabtue4K7axzqBZrupPueNvcTSMS2
eQE82DlXdo3zfwKncEw5qOSpkZ7+CTboxSDWTGdvEKv3VIHdEutS2RpdL0dV3z3Dcj/rcdr+jhIg
AoQwfcrq0FldfhHGvFyc/sY59HCCVOxes3tk8bltLUSpOxBNSAqkwXI9glgtsgY/ReuWNZB5IGaf
RO0FE0FNkV0+oOT3rVeXxHuP8nafW/fAtsxPaW8IjzYks2cnTI9YnqIsmnsvaGIBEnGaTTCRyYaU
we3RD40n2uKgpEaSQpOr+Ioa+eMv+vSpFttkWSk5KS/yD8bI0jhB9/7saAAXdcLTr3SFzmzJjOWw
9+mSWi2q+9PvaPUeJDibiJ08+QPvpd65cU9wV0RXNiusVz/BFWxDY1n3c1AgflxyGjSU0NS0kaX0
jn8v0vTKZzXf6mDL78pGzPR+s3eqxaXL77LAYh+NjhYqTuQDjvOgjz094QFERm9bUCINqK56KcVO
5iCAUx+xJKbAnMiP+JWuJVU0KEv4r+V9AtEQts3sazTRBDYB9+RMgRwwciDVUwVuTHOnz10EQbNw
AVSVTi3IhaofMWl9w/L0p2+baiVwzqwG0LwbP62cO70j9jywDHerg6nylf1Hq+3gW5eor9oQfQa3
Q+BhoP+K7anfElxmzPC16VDIfNrQ5tmAsPvNM8bbUeV/EtFg3BOvSTYHc8vpU236gj2q7r9oTfev
3YGnhU5zrFFvYEFxfsem9Vt0VQO7KfnXbMddmFekIYxs6b1HGp+w0K0bBlIEZ5Q/aopbe68Q3S71
ppBykNFs3CzsNqPnAN5s9B8RPdqNiMW/A7mun4swfTDmvKwpDb6M7YwcVP546xZWeduSjX0kIemX
x/lhndVIIZGnfvHCMuR/1fxSOSSoDgXYttBQn8C8+UprLV6Fg3Zba3PSly0C0j0IZxhV3N8Njf+n
h1+wI3UFEL7pflUNicSrpBJyF5cJkUluYH9vaJZQx0tSAlCTfh3o9ZMeRC7JGyBOaiMlFUaZ7S26
LuhVEEpwlJKnVbLkwBMm/2zK7qfM+41z8x6+22uUJZ+lRdqAnRH9YxU/2wEU0+AUL7qgW5DYY0Zp
hVzXacqheMXZvdArKI7CqfsN0O9g4/n+HTx2PNyKaJoayciWHYnsoUaRzG4Pv4IpydejI8eVrkaa
oUZN+DmBrzvimV5KXzEh2FxWuR79aMnEW2djure8noQkaVerJnafLeQFSLrSzzSTvTvRIEPtyTTJ
1o7s/a9DDte/EY1aC9eA5BONP6c00bYt2qK16I3HLk/+yV1QHI3tVQcSsxHB0RthbzLZjKUc135f
x695P/yjx7GBIK8OoJLCFl1HBCOSImBq9HPb8CZkLaz7CQEvzFYQL3A3KVOQJjQCTLKtAfpmENy5
svK2Llzmrdv330j9KVY4Rf+xSiflU6MAcmr3l2YBKnQTCSVbfNdHIdagZgJOCNY3S/deLOEX/CSr
YOdP5v0UQJnrNYcwKM6wbevpqFNUuaaAjUFYdS9CkMkhVPiLTOHfeCnpz0ZR9QU43LSaJmSlKHXi
OX6Qcu0EnCZOX1y9/WLaJKg6of5Qdtkszkw/+Z15pEsXrYG43thz3m7iFc9pVPxMi+jP2Gjerk/d
bTna+k1SZF/KAvdVpGjCNEF/k7P5HAwXYQy14bhYJ4RnpT5LTxz61Q/47gYWvKndyob/hWuhksAo
ax5gDtH39MJXzfW/K5ZXP/TQEMPb8pJOx9ExFTuTM85KKzDcAOMakLZoSBDJOAwM+7lric8MuvLr
5FrJYynUHg8LmU1OAIw1em5hjKzGXNzRj3vyO+1ReCloqUrblaAYuVFl3wZXAkxXKv7uAIS5LQcf
EKjUi+OkAhSbhJxuEqR45HSOv8o8+4RA+6kJANNyQLxl1yg2KNr0Lbo2dKYIJ7yq/9HZPEyQfE1i
cONJ0DwTH/xU9lIAAAVwGcTtK6yJBB1sYBi7apxtG+l028+820npL45WfSW6PtjhnHpRnk503by2
eKrUNqi2kRhIGd4YxACxQxEuIssacTq7QTuHQeJzQfKWIXkr5syF0qs/Z7X5NU8HhDM9xFurv+e2
/xj2BPw6qFwHKzM2zfzbCmsd7kSJBE7nj7wpffd3iiN0I+PwhdCTR775d+DC99YkP2FiQuGv1ZsO
78hmzNz7EnXVrgjU3FEovzZF061cW/uurCh5Cq3+pUmBbXPV6G7NnEi+qEXwyXQCwF/6L3CVSQeS
xgMzjR+5g2q4CcENE62w6jhUr/HQ71h6ZlTgNOP/+dmM6QFv1VFUyORTdqhV5Wn6phC9t5OJ8dNR
CVHCYdVt+9L/AdMruUWNQem2RIdTaPFrBnlv60DK6rjwfSFo666y0j2tD53Mau+lQSG9k6K+75Ea
Pnu1DQCYfjLK68YMkHgn3yx2iHVpd98IjoNXHHgH34XVVqZxcWePcYDek7Qzs/J7AjhLP9lZFj/L
XPNf49z4RiwGtFfpv9gI5cjQ0UFLYQ+q+uBXJEriSyf1zZWBIiOqfJByusNT4sPkC/sD1jfvvjGi
Fwvl82EkPBmzITFIruV592VT/cxkGcJxcvkT9PGpGMdxzl9lJ5mC7M7QiQhEGwogOHyWI3nZepP8
YFwqSZV33+flnT54n3BcR0hQ6Z2DBbobkMhsB2T1GwOi0xOCSP9T09HKYXl4djtFRphNps3l4+2H
diGuNGy1Dv1WWumgCBbHIJSZiQnOxtsbZGYTQxBrxu8Us0KC/dumiBlgdAEubpjtA8a0IJq3LPmo
y9qd7lpOdfY+4qoAM73InP7KIfXMDQC3NkwjKvGmxLW9uOKKgcu7MWrB0fSiaGYRcP1zAzRDk8xS
DuRuvMaApT1OfZk8Tg3y+jYR+ZXL7xsuaHlSxOsDssJAnoN5//T8CnoObKtL2HprMNXRX+bR13FO
eTVi/CUNwKh1oxJsZ5wddqaGYsmyIXtOUROTaoUzkcxLYnR0P1yHIu7X1E26b5c/48cqIl/xf3/i
m4HqXSFCr5RKZe5S9XL6Yut7Pe6TguphCd5rTUuaHbkbmofLg579PLwSa6552/ihFnPHqDXT9Xo9
PvRBEZLWYDsZ4TEgvNvVkHmu2gxp4nwFpxuCicYVKZ4A0ATqhbqx61+ZyOcuNFS6AB/iQqcEv5gq
FpuQ6tPa3bdDn22sHI9wMkjSCXuEj5ef+9zLRn05q0+wZ6GBOZ0PnQpLIZ2Q0nSWahj1jAmsUBx2
FUUHetLOKu7tOtkOvnYVHjFXvZdTkT6DrpSgP8jd+HTovCZfLVFvVfEhvy2mDCGkVlpJuR+gu6Vb
+NlAfC8/7pk3S1eDhhG1ADQZb4SVd3OrH3wZ6UGDW6nJyEkaZHIoEnIURXy1GXhuKH5ndIZ0+AVg
K04fL7SLtkUYqR0K209fBqj8ZAKUpMOOWXStqXvuVdIJQxxmOmJuvZ2ORUtVcx0EdwfNbsb2ZgBB
/BOGNLEhMiM3rhLk2V+ZOB/LOTbcj1kAAY8KBexi4riQ8OjyjRFFSY1dOazN7Hcc2JBS0zx4IieQ
cynlnh+8ovJKJWl+mncTZ162dAriik6DDQtr2b5J+shpwgQCONaokc55PVbg67Wiff7ryULqOpcF
NhNaU/biC9YtkhsvG7098tdI3VWTGbs3fRVwEwj1ktvN5eHOfUSlKD4aaJp1/uP0IyI10CfM9s6B
vBvznp0o2U9F5q6zvpjTDOx6d3m85QQ15xaqoGxAA1PM//V0vMayuc+Xvo8dU5UPQVWYSEP6Inug
XhDVVx5uuc7Mg7HbQGZgYZMoHk4HSxvdybUamm6lBy46zSKE+w1LldoToZlD9TvDh3dlzOUUZUya
fJwGOO1RWV76wyvDCkWaafbOHJKCWKmJzPkJAOoAkfiT69XDv5aTzxUNDHmXX+2ZkVlNgeZyrge7
KuZ/f7fMQO/vDATE3MH0AcFmbhcH3+YiWo9Tsk47cgXHtiEw3prENVjv8qvOwiSqq8b84xR0/xZL
QWYS2pU1YJHLQSft1irAdW8800eJb4eYBg+Xn3TxW2SP4oMyDsQU06BZvPiuVLWQpPnS23uQJ60N
6SK62siqvLYlnh8HMhwb4txDXTwW5oa4mKbB22PDwZkdp2CsJq8knOPy83ywZ///A9FrmfvRFKoX
v4pY60iv0lD0R45NUqiwfcheLuimIvjslKH33ITNZ8PMzN3g9OFT2HnOXdaZny7/GecmkE3X1mCv
gt8g5rXi3QQyYIYPrUUAmQ+um6QMrQf1LCJFvy3IRv0P+BgSimtNqznEViOmvMvjn3/d/3sLi9cd
9W2eZmOnHdrM1e6sSlafUDp33y+PMq9o7xby/588SMRZyaU0KUqfPmWvIuVUoWYf3AhEk9k4ZDOC
uxyg3ErrZqwdrjUdQWn6UIkHXCzu58vjn1mUZmkhbxMEB12QxVu2g94K4ES6h7aH7qoCj/CcMSIp
LB6TrQHgkx/OdK3/tFzm5wlG6d1BOcJdhZXp9KEpyIwyMctpX40gvFaQXep/nNwkJsPKp29DlXjj
zeXHPPMxOdbq/GgQWsyHhNMRzc4mALMe3EMdjqLeaJ4oqWlwT/l1eZwzTwbsZG7+myy6SA5OxxFV
raBT9+5B1eW9yjvycDlX7WPsBzdVr670K6+NttguueU7DRbFdg8clBBlVVaSPDatoFKmG7hRewqf
VxaH5drKp5vZtDDx+UW6MBtPH7BwuRvUTZYc7Rl9tS0ojX/nNwSYt4+m/Mflt3lmCbDp+2Mr4pwj
LWuxsnL8j7umkeExtpr+MXGw6EYtfnirJE/X9E1i29LOh8FMJeDyyOcek/Oq0NGjs94uFadhoHcJ
bMz4OA4AnwucbysJG+tLVpGDcXmoMysARzgEYPOPkJ1r8WOIPGIBCYUl6I8rHla5NsRFlRE3fjc6
SJpx3Tqz24dGVXsocUGYm7YpomuL/pmpRMt5PjfP7NkP39XzC+wdFA+OvkpCst4zA9hD0xYrTUCU
DcnVuGZzOPeKqQZAK7Q4H5jW4qeCrnMA66zafSEDl7yeQClMeZrRgI6CtP+3Mkzan4Q38kVp8TKo
uZi4qWsGIeX89GAVLvk9emdjCiQUZgqHTTDxdF6RG9vLn3b5iPOYEiAkR8uZB6nmf3+3hSFYsFl0
cB55Rlw+CKuvnrqpa7ZD5HRX7iLLdfxtKDBEEOoYz1r2d8d4VNhSZHzURI+6OMCqyDIabIcsGKA0
cBgyQedcGXT5+5wHNamhcGdGLcIcPn2+mjbxYKZOduBAMvk3fdnHxT4xOdxtOI060DedVn3N/cBg
F0vxN75efr/LSfs2von8HDwe2nB98dNxlUbAthrRBSEdAG5p5+RXW+N8BWvSsqZyKZwku/LQ5960
yXLEogTZTC4xLk2lRlPWxXBwS/eBIwjV25TuyJjz4x1skewbn7/i8oOem0iz04uNmlUJr8zpiyZ+
wgv8xofXbsoGM2qfxuZWM3uN3pg+tcWVR7SWa9Lbi3033uLHIvxYAz3seofIbv12jocJEJimFpCa
oo+Tn0ms0dBxGo38Ok21I/ZkQjdsUoXKEsF8jp2mVh4ZfJ4z3du+UD+zoIchb4m8LVcd1/JpQ9pK
bm56u+nDLQh3G1hcQBgqkeM2CBbfUphGNJn2a+ImyZrXWwW2zwv0DOf3mE4UjYkkZCsooAxU1RzQ
0mqTeef3BT551YXWJ72hlksbV5++NL1dSgz1yRywFrtTtbWpNELGc9ryzieCgn5q3H5NiiB7bMcm
JHWgdo3pJo2M/tnTRxd8QjwS0aK5ostxj3uRuhniqHjyYOw++iK3s02nD8hSSy6roO2A3/zj6EPz
J6DE2bxcng8fnZn88jjQzBpVk7VzeZekY6aNuBKwGE4ZFJQalV7/gh82/uL1lvO9QRwFZjAaS2vb
NC05DRHPDAPBttNNRWkp2HdlZT7EjZ/eh7pTEadjRM1aRGUH8kIfUnfVDOZA5zivhqekceka5MRE
3Vx5juW5bM42YfV/E75SAFtuAjZ575CtS+8gq7T8rqHUI1qdTfY5Dg3CXYXV+uGqTwiTgOfDa1g1
nso6esgD4RvV2Ga/yd3Iv9txLB6JmA3/CfvS/McRBWZ0W2fyUKOfWQFWSEivLqIw99hjauun1mdh
sLGLHD5I0mp/zetE5mqhoaOIgRxzqaRLpJpaJP/jIcij8gXhGK55TITRtTvKmZItA+G+tmYaO/Ng
XiHf7TC5b/Eb9P2UOFoDqVhaEohUtPYfqhD1BrgN7fGxIFWkcbN1YQb5TWjSnL38ET8uTuziuLwx
REmb4s3ilNYGUUiQmTMeQgLWio3uNukrhDWhVkqP+AFeHu3cnqNQQXJXQvhpLc21Cb41JFsx2D2o
U7uicOUhCuLgxujIP4ljgB2JnciXJkFQfXnkcws/xSl2dNQvs3zr9F1XbRsNWoz8kFAMknikUVS3
kchpYtBS74ctbijx2nijebg87scndueLkkG/ghgmtEuLcaciRKk8J9rh97oH9w3PiOz4V+zM1pfE
7cc/TV8AzwoGMVzT+szf7v31dN4IkINy9J5ToLjZnI5tluaESrzKD/TVXlNL757M3CLXfdTNB9nR
mu7HxllhKpX0OAviMnTsWJcf/wz62GWy4MHF7EAnYFmDpBdHdZkUnUNjZeZGnyd6AT3nJs4JzZmS
6qcgvfG7M+ZqM1Lx3bl15my4WVqEFMv+SuH1zC+Ob4G+W81C3FnKd/pG9Cyr9aZNx0NBNe8z27GC
sNQ/lcZo7P24lzufdLI9PPlwXbPxbTsjyK78BD5ORP4EqiKz/JqG2vIoS5x7MHYRgfRmmZnITUyg
RJrrEpQTiA1Mn+7Jip3gSjnm7IOzpHGUnb0meOpPH5xEGvz/hOccVS1GwIWDtq4GLdiWziQ3gUdP
P+cetTaTPOQqk8LdqId2d3kuLH4KlL15ZjYLejV4IfFmn/4NpERNbmcCMVF8d6J6HZIrjcKebmy4
+sfBmNKNGmvzSJahf+VM9PGsib9+5i+z1oHiXlYQkP0OAcRJB3GogS4Cg/Ccxt0d3dolniFGcnH5
Uc+873lARqL8NVf6F8tqGNR5UpFYdxRaHtKrjIhHj7H116lXHqIGqujEOZTEajBzoTGFoCll++9/
+SO4+QGdoOJIe+X0hUNYoW6MPfHIGhFM61Ej3QOkl3lPwqt+iOoqfMyg8QAXGUmdjOgMbGZV75U6
wJmutmVD+pzLqwJo5HIJ7As209LWPfQvLRLN0epWhtaAC/Eg/iCzdLfoKTxENKTQlEblPZfdoJEd
3WjbvtZLolGz+MpUPDcf6P1wIgeQIfhQp29mrKtgaqvA2esehTrVhO0+iZDGxeTCwaOCR/YfPsXM
eaUcgfmJ9uzpgIDyi17P2+BIb73Jt1lujbdmy71rNXpDFGy6CRtjmNYyWHd2XAKE922SYJtptK/N
io87PjsgiGbuXaAYACSc/imZWZW41lV8gPvl7YrUNx6bBsmGafF3+JMk5JvaE2FYU3oXEBhLrbpG
SeYLa1117a/UjqIXuwP4Y2XiWpX83HfhWDDXF+nwO0tSigx8ZU1uBBG3IuG0UVXyYExkjXWcbfel
BPt4+buceRd0p/833mIeRN4kPAxcFE50ygmbnKBYf21bmb52szq+svucHWwmelMqYi4sQ0WqqgJz
j3jtWEajixpZRtQtete5QRGDgP4/PNn/BpPzNvTubBlk8NPg2WXHYGz1T1VS5zcRbKI5XMP68h+G
UgTB4BSgTPKGTn03VDZ59NhVmR457nfHWWr9rDdds0kHEx/05bHmyXl6pGHyCkmjnxlCy2/xwaZO
r+CTlJT2ik58tq3euW/svrqyPLz1tz4Mg1Car2SjplieigmKnhoD7/2+iMtdP3b5pgljD01r/qlP
22ylaQY5N9ZmnOxHU0X3ZdEOsHPKfeKIo1Hr2k0ViK9jlv7IkwTkWhv/vPwezsyleS+blzBeB1Lu
088L9jVHvcEClhkV6uasEo8DttED+3x85Ybw1qtZvgyB/wNxEqPRuj4da8wBfbajCSc5M9WDq4od
svA3fmn6HQBsvxND360R4lGrShK5b7ox2xp6ZJGOxz84cRht07pRDygNUSpX0bXss7MvA5YBxSzM
rFI3Tv/A2EDMKONI7T3huWs6wCNawjwFnjdcu7PNP5sP78KZy6wSdKK93FLNEUpEgpz0ONahWOmZ
UtsKAGk62KSpa/VwtKOKKInLH3txcOLYxMGFIIDZm03F1Vgc3nwaz6C2jX6ftWbo75xKuJBzhJi+
UyiLwpvWDSWkJkxlGBbAI145PJ0bniMEtQqcmBzd5Onr7fquzscooqPYtMM3padQBtiX5hTfUX0b
UO89wkdUm7h0hys9kg/dzPnRTahZvGkqDFzHT8euCoqTLYyuvexxmDatdPclwYE3sTmpfR7bEV0v
0/1ihKW/yaAa3tSjltzk+YCi//JHOHOTmbvh/BX831CnXbI8ZDAmkiZ/AhoTuHhBsPyW4hhx0q7Q
dkOYpzs15VgGihReMsbHcKMZeX/MAuIS66BKr6y6H1dCpCP8Idwuaf1ZS49zbqQo8ozIO2hKGz8H
2B2RvrstqYyXn/utA3465WeNCmsg9X7G+rCTECYfVEM+Hvph6F4TOwUNH2p14W9qS07pDQxl0W7C
sI7bDUUsONdN48f1Zo4DBfY7pdqtmWTtg1Un1jdyzo3XIA2126B2ECXrVRGhRoGVPqxdP/bEyo6T
lJDTLHV+tVQEGliFoQ9euYwMTiGjOf7MbISoWxY+SLeSrMoGWuQ0histpkpz5eL08fd++vCLn15h
gUMgICY7CNqsu9hGKO5G8kX6kb01QvWDvGjv+fILPzvkDAUDF8OMV/O/v9tOa9dzqQ0yz2qbZHBV
mfkRPXS1CoPhZ93CKyEmILlSKvh47mJ5oQaP+hTFHubJ0zEdVGUFofIJgkFpPfjBlOPTUBphNUVr
fbNDv4+uTKuPi8o8InVQtlhW7iVmoW1ozlvkcxyrQWB2GbRJ91ZOgZ5hV4PafZQGb55auR9/6w2b
iPLLL/nMwsL4wJxomtHp/VAJyK2chpOnOYdwNnuVIdHy8GMKOln6Vo6kbCirSHdNZ1mwWzPsFtPk
3JA+nF352vPmefrrQnw1e+v5deGUXh5oShxOsDZq0unjSbOOoS2mjSVDJM6xHljixsMBD5W3noZx
N/Ut4Oq6atWfy2/j4wZKUQDBFkJK2Pb819PPr3WOigIBBZf7MCX2MiMMWSIVsZ04ujLTPg7F87KM
4M/lga3lalIOFL/DZkwOjpm6N17qJgahIun0mQ+urtw8z81qyspoF6k24Ild/HgB0GiamYXxgYMN
MKUYHtzt3OB/yIqWDAy4iFeOSucejis/dCkUwHjLF+/RTGpwvlB4jl3cpfeGDax16DA0KKNUVybw
x1XCYXWYW5PwpWAfLA6AfeiotK1o5ZMCoaF4dTvSvaeYYtqq0DSFNnuI/ceJY2yzuTxZztzn+XSg
/ACyENNGj/90tiQ+VHHZTtkBTmsit4FmktxcwdG98wq/3Xt+ECa7QbdAvY9lHfnbALlBvg+mFJFI
7E+IHQypJbCeHQ/ZzOW/ThL98/Enxd+ngI2wlrHvLV5N1ZhanQfKPrCK5qs5dHDbeC2o4alybzK8
KLeTC3LFHmbXQaWZt1L51KTy7OjY7boxPbF3Ul++QhhWL3xr+i+JQSa2mcHiRgK/qfxiX4/ODbSa
dpsP7EvKGMUK1PzassZ02wGCKwLNeshJVNpWhUGCuRWvKWhAS27Mg1O45MtQdFylU0oSt9fjsUIO
1nkPo4E/Ycy6n3Gf3Q4mnW3Ams6Kona0LkbY5qM5PVfCviXweq0Z/eNo8yLJF3vMdX+ja/n4Wjvj
XpPD3igK0Dxane7TmmyIwss+pVoxQw/w1dW/MWs8OgS8rlRobFKj2eVEr6xGH/q45YG6pYj6bwwr
11q5Iesy3dEUdDbq8T1aPHPPH2P/SZPa4ORPxmmxqstcgGDSkEMaNnjj1aRTuwlyXrerkq8N/pfP
egsGfjBi/9fYW3G0zeO42oqqRaPmdrp2CGKCsykUqxvu//leBCrlKWWA6Lhmf3qiQ1nVW07D9mxo
wzDjhkNyLFsvvvWiot4SAjVtonpmJIdTs5YoUHYU5+Rmglq7i+CqrTsiJb9iezJeQ2+Qa0/LG2AT
RfzSN953qWEk4HiP+9dun8y+IY4udNdGH/7uJ/kPbHo3wpylvpQUal4paPYU7snv3FeScHBiqiFY
J01xIyYuHqDCj7i+dmQNYSQLUeOXfhvc9mWAyUozOa/6sfFLb/1uU5EJeSDbJzmkU5LtOFBmjxFm
J/6wFmOehwl5VSEe2BUCgGwDWuYuz8pvadlmzwHpskdH5ydHl7THRuOFt/ZUiWPQ97fk7f4eZ39Y
hzFuU3XU3IEIY50dkJVu0OWC7vZNlECRgXs2s8kEYELnw+yK+W2EEqLN7ItZFQSEHTVD4to0sz8B
ys3twK6xKhpYbqOn6wFdPeU8FoAInjXu/bsEmw76vjj8pveEdQ69+W8/4J4kXbFde0hYvnZBydwy
VHCjsCneSFzr/0fReSy3jURR9ItQhRy2SMykRGVtUJLtQSPnRvj6OVy6yuORSKD7hXvvuUAocZ9a
cB77mn0y3rVKD5cWfrfchBZIi3R3bRibizTSb12t1tg1pqLmgaX/zbRaRqCy1le7MMf3wc6St8lw
PlJ4dYd1ch7I6WG4M3HpziPGs4NRau7Obq3irhgMf1JVAKNuKN65MwCw6/x4JGBZH7lZ5D+z5Qw3
1WNTY5WtEYvWc75S05a7LdUF+fNCWYeQrfnswmvQ53rPQ1+wVd4Q5PlM/tQTmDb1VNoAcUx25HNQ
5yuvcVMVhL2mjfFmbbkXGQ4IDnPhLMofxk/er/YpU6X+qbBx35edgIKikXMRrFOvBrYuiK1WRBG2
bVU6UcUrh5S9z7a3VFcTIO88gPfWIH0fT8x20Xp7u6G7cHYQWuaXZEvrABCjeB494BViUI0gk6Ny
SDYUvi2uC1wVrfJLjWv+qCJBsDALc37GgLXEErXDr0te2JscYNL0upHHjYJNKi2M9J7qWMT0RG4B
esjhT2Ir1smSk3seJm056+m8cFTm66eiVUqAI28OJo3Yd3PwnF1mzuUtb2HSt0Vmc34aPxvruz35
Kcqbl4vsWsC+wSPGA05wph2OdpofiY7p/+auY41BZXTyWUI3ie1tFBcv7+hGEtv5wiy6HIeCh6qf
NOAMeZsHYiqrO8agzNdk7bRBr60mp3SxFQRz17yCsh/DrcYXuKYLDt/FWsuwhH/2rydD0ReIa/f6
0qT7dhycvXRd8R+69KuqphSthrWYn6krS/ZtTR8oJhJDrL6l+A/L/3+iXApMmvUcZUtdRYptZRFs
nSmWqpvel82s9rgklTZSskmVe1QB4G4sq70TVhNKxZ7/FYNTEYWkrWMwJ0O3q9MUnb/rLWpI0UDY
otMvBzT5kiusfV57y0L+23qRldeMs2p1wMmr1mrMZNDh9fDcJsCCyJ6CtH2bSsJJRBmturH+Sbwl
5Qq15prrXDanwqjqmMMevtG0jO2xFIpzVKGL534+uFiFR9t7pgMYH4LnB2Ws1h7Yc/1hJRYAXfaa
VO093cYaO16TvVVSHbWwzNglPtyZY5ys4xhOmYE7sVq1S2Y44pIO0qj4iW0QZ1WTY6l2+3Q9WA74
QXtr04CsaAZAszUeU9PDqt1zLFtwHSuSNivnr5W7wz7dtL7zRym51MQi9fNmJduXt0r9e67c+eIk
g0Uyp4kN3WcsAZ3BpKoZTKLNFYXOXxE1cfaFIyJ9xKZt6YVxHRynRJvRptXIgQAFp2gHTwae0Wmt
D3G+iKzOnu/92i3nDF9GoHjcjEFbolDxE5cYOKVY9U97UjIkFGXeIwTYBjeYu9Y56o1T7+28KcKC
7IbZ7zG5prw0Mv0jUlG8dgmhFeaKoMFXiVL2EQlo0TyaFc689N6ZMOA2CdoCPctuwb2KIOMfbmvC
ISfc9fVS3JfGoIhIZ7Jx0v4LsX21mwpv/cN27FubitdeT86OqPds9gjb3OSlzvOTOcjXsrUOYoKW
oGgNSAgbCks38l6V+wnsxV5PCUaQD687AXO+7DH6Tly36zBYvlJR+Y9dx+nNY58iJ/LFLHZabr5t
RndIR54aCgA+DlaRvm4/bqEWxFJBJbmYDjdHq8Ny5WibVHOLRVG8GBJIwaSsgWqIWz2mH6ny+JC1
9aT1EqrAGhEq8dMv6Rx4nXXKUy0E+PMuMIX7bH/ercx5m3uFsIAZasGiXy1rNPxycTPQAkoVI9Op
AunyBlTkKTkKgDcK2JtFdMMq+h9Cj18cIzWiadDIfahjEBqhglHeQDd4wgoejKnRYmYXbZi4UgKk
UVm+SeEkf5S1hr7gcFCUveW8V5qd3GydNeEAQsrwJ5tsfEd0O0kmoJvXCnKlJFa8pTiLtKrIyXDc
OGOrs+ul9ZWrclck2a5ql/3qAfUln2Iu6xiG0nlymbGkeb53x+Gn2sxvp1ROM/uiJz0p21hvrDNZ
ZCfhuOuuhWXQCG8Mssl+74US50b6U/aSjs3WumtiMN+BnNeRoCtdDsbuZRkJHRjKpt1vlf66SBvw
mLxoEy5ikqZs2WFIqPiO550EB5mZKJzJnF05esveN5x1D4zZjivLeRIkWoeps+yMHi98laUW30aF
taj8NN0Z2wIHVi48v51hAdrLrc/snepUPwpJuV1uPMuuejH1IiYC4IVT7G/Jsn3lpKPo1/1uq/45
FtgO1/lnLOYYam321BaL3+p9mEx4XNos4WJloF2kkaVzftDxBBnHjtpove/mya6cqhu//A0nx0Vx
s7/1bOPEh3dWLjG02L/MzF9o4K+FQhXQJjtXdE91tjk+meU/spSHds5usiK/wWs/O1I1aUgIE+Lp
eOb2/VGX+e4u04w8xbVjzdguNYStYHQm9oYmm6OyWGPkqcc5NZ2YWqEkpL7+ddc2NDb9xnX3aZX8
53jY+mu1LNZuVqwuqqTLbywOzWwfJY8ld4d56+BgogqH2LTEJATEo62FyeKdhZNFts5esunobPLC
AQlCSvAiyn0JEA6Ij/3mjRQNnj29aMz3QgY1W4gt20TIyUQuZy8dK3Xr+WtmOvtRpIfEs/85DwWf
k8I8ymlH5gv1f9TnbhekdfPV6GtUWOLakIQQzK72PDvzzkscWIIc2KaTuGEn51/CSAOhz7FAjCt7
92qX+femT/HWmweu/udRt4DHFedprkWgZaUD3oiAN3PLL8rKJK/AGzF2u3UQf1AC/ooxubkjHdJS
XZlHD0FKfxm0oyqjjXSl2MshanE88/lA7i7datjPdfvlqcn4XzHUxAK5bReOLNuDvPXuYs1Cp9Wt
QOcy8XXJo+X14GAoy1Mt/zbz4a1u8t9cOt+5RwvU6BtkP4sqxbu0ihPqkxI2DeH/ZUUX9JBbtu4O
uu931SrRI4490LvlX72p5Pc4CUkeBvkKGUkGlTBZLmvRUNqvBOVQAZpUdxVbXGXmbW4tQ8e6PQYS
b6ePer+F8cNME636YUt08NeV5gXdoDu+W4zvdbe2VN3VB9NBwcdJnad0HT1pL3+NylOJQEat21eO
EuCJ/3bH6ZA/XpbWAymjpvt0RrE3tgRpzGXn0YqnM+HNCgc4qK5GWa9J41m+MXQh2a95kIrhaSzp
U0R1XdhjeQWdydb+1dzpZTZU/iajsLlJ88jo19sqhywujPZijeXXYHAYUxf/6zQ34aZp741hkkuT
oLU3KyrpWa3eoHKdTLIGfIIud2VZD5FgRRqvonvNFuve2gJrNNdV2CTNxi5L/nYM4P1+Y4JtLP4w
rGM4MA0OO6t/fQRDc+kWZ0KaxmDQ+GJwAe1TS0FE3VzMrA9HA+taW5qXkZ8nHTsvyiaTbJS6OwAr
e9JBJUeZXA+kVw/oD9Y9kMMDv9VF05iMD0AFAZWRWNGJeie3+i9leGCm9V+n1g60FQpysmzxjZpG
uHPSCxaO3zVB46G6fLl2OUdFQc8ou4Gvh6SkdWs97ublnNh8D+pMYLWdq06kNGRQTORNUkgrC4DW
fqZ3nrrkTDumXuXosdsahXXQicXpVdaf6lwEZm8/5Vp2WMduX2xbMA/1B6e0vzRaXOYJsk25fOYl
hKrUdeej1Kf/HE3pD9WqaESFZkdDXV97gNNpZ3/kfTpe5mHUAgsJUKiWnheMdXvUH5Vt6dnrS1IZ
SH1XlLxNt5cmVNWyd+QOziVJQApzEm3o6Dg41bFcTe/d4MWPlAYEb5cmA4Y2Na/EfVBEt53qKwZr
fsUZ0Pu2Fu4Fl4usVpvM7wrkOJtymQ39SMF5MMzs9IhgUSlk/UTKKDGgWomxklDOOAqrztzDext8
/v39xsxpjyup9We1RZSLqHfyBtq/3nTKcEq4PUwl+6JA+YD/uJBtYT4tXpeHWbvaO8V+HE9yPFfz
uneQ5wXaqkeb3l0zlFp+CTWUIB9/xiDQDuW034p011fGHqnZOy5QwADqpSAEyqWm1xUrC1RE3VFm
8sfBKePSIS2939J9SSKujietFNMrotY3klvjgh6DcBpwhF5T+invsq/hT47bdVgCrPxOBEFE32fU
1cjlT0LUsUuuiE/tuPr6YH9lyvTcD9q/PEnfZfMoC7Qkatvsk/o+hHd2F/oEMrT8WBeap+ZBlDM3
5GYe0EzWSheprG+SgrEelLtnNtNh0KEjbSvANDXlwhuuC35JhSk4OVo/3WbFVGY7L1+e12R9l0ZD
W14ku2lF9GxOC8/WHLlVdh+LOTs7i8hDdaRTUbO0CiqHi5dAnDYEBTpEdTZelY0UonXkZrfNQo30
poOsypeZzMp/bq0e0Gd8GJ2p0TbmyOW29kC+zV/NruZTLfllnHEN3SR7ymV9SlPtJuruwjLhvzyf
GdSp17UhFp4YrB/DaUSoq+k/TC6nod3UqFLcJ0wQ8WoqvrG2X+uYYN8b73CI2Tyo7i8JB9Ai7T+V
Xu/yLft2FFiUKzUD4Dc039v4nVYYn0ubC5kiZwztyn5ppYJ2qL+nlEquuZr7yiq+5QB5xBKwtVt3
YEDcEDvl5n3JrCW9ONaQhFspDrXBtC2Vo7WHb3HLtfFo2DDGbPdlSwgbLnQitpyOr9PcFvqP7aOz
lr+UfXZYsfHzO3Ph0dru5qq/bRO8zrm74DPJIw0ytV8Nzludw0JZWvmK0Km+Sl2+4PO13jWzesGH
UDJx2tyg1evDmhpn0n3CbRiGY6UT4kl01U4bjI/CE0nQQxvye2fcGY/4E3MR3/DpLi4lutj0cDL6
DNqjhW068UK9T21UEkY42U6kaWJnzhmCaxktyedUOa/IICkv66jv2pu05o/Csf7mRvk3scebCvD6
1BpMqqd6i8dWxHJClKZSxOAPYsZQYUQqEif0Bp22TF2udO83adrfRkFEJJ6SZiQaujTVU8dexN+W
MZqT+akzLCB57bRruipQSTuzSQup1CZaMgCjo/0x9caPK1Brzt5pQ2bRqVM4DCpDmDW/crIjmVvB
HRdpzdyqhsJspz1Kn0fEmEHBJfZbUik74LlXt2xCwrjmoEgTAlGIyPJmshZUorIMiyChdqWvsnZp
IQ52qmr+MNn+9ng8QHW9EpS2y/vh1OfOCIozvcqayUJhj5fGJM9JpwUpJ93PEZM1bvrisjsjYerV
Lqedk25wa3Pm7VNFMegdFBfKpWUF3uhQTuh7DpCza/X7vl1iYrJ7v1MXAdXP+8o7d7cRTbQRk5A0
aVRmdSxNa5coaYUJwDyU9mM8h/fM9NYj13jQNcUJgTzluhIZgwG8rQ+XZo7ZzIce+MJB4aMr2/zk
UGIANX9KppXBbXJvOns3k0rF+7gzTWiVsPWadTzmpXMhBuIsSe8rxbqDRB6JwWT+sQQ5DL5MK2Nm
yOdycmPZd2GS5ZwaY7OvVoeUvLTdGV7CSzxUl3Flvl4pv7U22Y/+LRCGGq494FVA2YL5ppc0mD9T
vDRrWEO/JAcL+0qyS8rmKBRA2luy2+z6otbTNzacw9qMn43Npd7wh3xwXnsmb3XexHUycPBal6pH
i7Jsp6nXI2K9r6OOYodWZW7qXV3aezmqYBwVSJryqo/jYdLUC5qdfdo0oWEq8Vjop3oljw71HEqu
+ixlrYVD3RIZ7ey7vjhU6RQ+bmZ1nvY8fcGWli9Ns0btUMUl1XeukC+9Jnp/K+piRW7c3x2z4iaB
SOY00UbCoK9MKD23LjEPU8pDXujPRTdcqnR9HtXkyS3Vn1lRxrh6GEmabvojH7mGoD8FzFZFXQ/o
uc+qaO5Lbu1sY7pSKhC+qJa7JjedSLSGdra6/oT7XGePMAQJ3+FVbmYKY85+InWtO3Tqduvxi780
XnWcnbbYZTaTLTjHmVvs2lHuki57M3keoLg/tdp8HsyMhckWyqU/WeUcs26LdNmkflaqH7JLfAZa
obpa0P0oLtsm7ootCdrB2jPsjdKtuTajYL8Ck3Cx9mpDcyy7LzUlaq/V1FcYbWG9MGdaqsDVF/C4
GaNCBjSJvlYcAMrrkq8RtagSlMg+Ijuhe7J646KVc3JUFW/1U2FuwFzMiYZ2ol2RCbuhFJImM6UX
cyra0HVhCfcCNqGjVB+1ym1b9uIMbXQ/qJxn7Eou1VT89IRM9MoGciJhOp60KsILZXqyJu9uw3Rm
XgcX1gbs3Wr3xnqoGnnb6mI5mvV6bd32lYmuduwkmXf23Jw56hi9kWxI9oEZzNQv/rQ5dJ2K8izL
5cdKy9Oq0051nXtdhPhOPZfxQ1qfinWNm0HcWB/uJkPfe2O+EwzG2GvNIfPO3VLzG80LfOZOObJk
/ix5MJh5bQeyI8OyoqDM0icjpVBz7VEn2bM51vba+IltXVx8NRurfnXQvnPjMQhg7bFfcpuCHzVA
BflD+e40AhiXgrq/7xP7mGjLQfGYwjjqrVt13BRzHZvWFHNDnV3YUCZD/4RMr0dA3MGWK4PG0rjm
fWYy0uzhs0yDjxXvlpnySxr6n15W1ptZd0AXPRcg0bjUfJQVhZNdw66ufaxsi8/a4OBaFfUFeoQe
nHPVxOkyWyfhyU+h5u4eQ7UVtrB1/MamljWZjD5Lbz2l4lEQTk3ItoeyjRF9yLMWlWn+qsr2a9jG
lrEtAPFKNT6SVkQl6Yw4FNIr6589OlnGD6tiRQqZqFSF2De0dl+oxrM7ANssPeV9NUm660Yrksuw
d5Se7KeujpYCjEg/q3bYURgzUrGChHtgQCcVGBZVbzawd80A9RxmPufQXeaw65i/68XysUwJa6ap
4jlLSHOyBm3wVeZcTlXXIdPRmPBMmhFnuTCgfePCH8NuaPPQ7nCXmdsaQu7ybRZi/iqMvZ55YKfZ
VnZt8pUaXYPAhUubKMe79GDBDZYSVaLf1ZbY1dn62cryYGTp2V2cs0kFA6D2N1uXyFOU33lTb+qQ
HtYu//BaOq6cDFRRJQ+He7mdBn3+tXKPbAZRxKvusYIy42ZjKU6M2k+XeMYlqSftZ23nP8AwA8FE
wir6IZj05uYs+XtRlucpW88ZO3Z9Y8mQEtlpl4RNEzvBRHJVAlyVMcmqxyYf/8uK4mKxYjoKmPK0
Ov+83thZ5RaR/vmh6QtUpJxw1WbVT2NShoU1X5qZXAOrjIyt3M9O+t2mj+KmwJyXmbVfPObchib/
a4vyO7O6bztXdhiU71XfvWj6fCqYxw16+TbO0HgnjyhQgW69h0dWpy9FmpNsq/c7G5CNwAbEGHxh
2pS+rvl2m2T11nT8jxjFp4G7tacVZAFbgjIgHxX19/CeQ00ePOtk5qxmqkG+YFVwIxPrZDho4+/Q
UBC4uTL4btLpIATqHzGpX4z7+lM/c0jMAONLhfeIkOrHovgfUtWDB58jTB+gIlAkHbthMV3rjKze
UStP5tZ1EVRSeK2wCQKCru+uKHcFa/8SpftMFs6hVbIX2XU7rvjAUPonpXUvQk/4DRv4jFuordtt
yfuAWEUGmrVBJm/X+XgzjtKrnzB9/m3puawlVYNJLX6tTX6ZCfOxtuHSqmZ34zhNYszCUZXKnOBX
L26mreJfaEI5M12qMghZpJz9OCMjCPtT2IMVkhtJmsv2qjjrrzeyM1vG9KCa1R/bJIC3XTZMLiaj
cKGn314nZJjUxeYvos+DDLuvbyiNtyMo9RNJ1m7woJJ31hXGa/otHza5NCGC0Xz1lGQKSR3s9uw6
z8moZv6oJ3dLnXHtuYcUCDCaNeDbyqh+tuTmLhUnnFUhAwA8C2SGqYOSYjtLs+53ZkEBx065FM78
3m8V/TLDj3qdXnLR3YjAjmRlLuelxpVUOhqplp59guYcSt36WxXI4Qr1xHUVbsZ0XmDtGjlDOHNr
mL8p58FdvtRs3XWV/rIh6Nglq/Zurd7TZm/XYa2PTLG4JtX6qGL48NI0Xuxpt3nNzh6UDrL4GsvO
stmJtHcyem+6IuBRa3o49CgAUmN8AsjpBZqlhPVK0OVYnp2eKDEomFEyPei3uvDnBBwV/Ldi37rm
p07u1q5ggsZA6JkXP+oScRGyuM6rmILUbJ1P/ipVjncrzD4GNbVEzcqTqpbEkyWa/VK2NADgv9sI
XOYR/S+FgydS32mqg7CaWCzKtZFmutcV8ulVAU8tI9x23G5yHP6YTfI0qcqniXLEt7fiaxMtKZnT
01Qkt3XGgGPNXHyc8v+6uvpqKyvuF/VpQ6ayJ0zCL9j0z/TFsm6GoF60/ZZa8WQLv7cf44JNGQNn
++kz7Y4b8pI2bVDVSNmqBdimst7R2ofmwny8mT1eZ9ZiGj88R6X4JF/011nYSqosqd83hmLdZHYh
eazhkukH3Ry/rS499py1Sz39LTZxrDv135I83tTVujsqHbfp3dK+jzqCPh6xn9CMHhG9Zp8EXH17
5k0G+h93N3n1f7QsT+AMzjma4dVTf2ydgpxJpD9BlhdZe8rK7IkgZ2ojY/5gZilZEruHQrIN1kT9
11YeMc5sDMaBvNNEZ7OWGV+aOXGo9kyYkuJn9uY7GWG0nAu5j04JYn6+FqsBni35leP8YY/DOz3l
qbaKcMgmRmvWAU3pwa6mV722yYpcjx4ynAdG7pGZix7IfsFTtrOM6qgm6XWuaTogq2B6Iz44Wd9s
Nye5Vj6KP+N9ydi0OBMLCjMsyxkLA+xx8OCXyfJeOSIjtrOHoRCXqVF/oImxmirQDxdCHoQ2vAxb
ezfc8ZCKfJ8Ya2g38pxuRahNzXdqWEcjoelz7DhvzXOhmaE3TqdOartZ0pQp0jo4OdVuMpjMI7NI
mANrjGbFzuR1n6RB/oeKn/01Scm6c960JtSV5dkYs727sC4YqvPYanFna3vL5D3vBRvQ5EwGy1vu
WqfNVDp/yFompALu0VKtt36qAW2oZ69mCMezW5fjRc4a3YVzXCbj7nhL6HTWSzpmrJAXopBVZzcQ
h9DLJkqyYieEPNOfBG7+iM8ceSrYlLC/XYS6+BubqmWq6GuKXc4oYLGUYBPJtQXEllbbSwqcXJ2Y
2FYNPHsHaTOr17BbwClWGkrhBDRUe4SSGqtdfxsnkwqV06EfvFAxOcxznF9VmYSVwkiiQ+qCaDF2
xPA2OSsLEF62fpz8eq1PgNWfMMTz6lgkAXANMxIojpWsd7oozvS5ENbt/WLnJ0MzUEwnTLIkT3P9
t0pG6lRCqjf3ObXsYzF2DLzWidxIBsyPceBIg8t4/Qgf8w09xpmO7iCz7KjZlDJCjgH5ljdDKpfE
yc/1vB1McPT+kMp/tcmctyFnVyFVoyJsa7J2xFk7kUM+PrhH7aww+OvyjaCR7WmpURfUdnWYqnYK
ejN5IT6YDDDVIpGBEI7ZTV4BP0o/LcxnTa0PQsGjzBbgqizLTi+U/9pWfDPFpdUu0ZcVCONIOBjP
Qs/AUGuso1UWtUwQuSxi0gKUmOEOG5J1W46d6dwBlPirodfniubBXuaALeZ+yA2eMoXg+8bkLVVE
f1hccV6FuJfVeoXciPoOtsemXYluf4YY2fgaQ/vW1OhdxLsqMLLzcyaior23XN/Um+vY9Ht+Er67
Qv5ptDbcxuJr2bAaqtmVzUQgy+Rl0yuMmdZu1SVTVHFbpBKqhBv0rnIuycs2B/NaVXqwqsmnjvqg
VLQAyMp7163nQa/IpTLitKfaFgBIuKHSYNGdlyrX/XRIn6Wi8SO052wZiO3b/gxTG05tcba12bkW
y3yyWvXh43BuVQmUM59jdl9cdPm+L6kLXfoNa1AuVs2emmft1cgLEJvoCxtrIXNndoKSgpTuyjmy
+DihwZ32bHk0dvKSeWG2vlU2nZBSWociZxssHeNPY6jaDoY3Y6G09L1uejdEtktGLxqNdgta5Ayh
krVvm2lfjXm4uBtNrtDWcFJblex7e1d7+rl0IUVZ0jAui8qtvSWvg8GChTDxszfQ1ejdHPUFJsVJ
wZDAc6FBeQpaO3miM91nSn80sno3md6fQc8ir1dutp2HpsLGSST01J4PcOJcC8wu2WS8J/36Tn5C
4XcEeld9+po64ppkw2mpis+JuafDQJPt3TMyaxFUvVgDrRxeMCwdEHhFZdWzYUVylKfmv8Wxj6o+
PJep93hA9w5XJBNQYsyTll5lNvyutO9dTytFKYSwwncn5a1ZcvLP5ie+IPDOs/7HHASOk1yDAqHQ
Bj26qcasYr3tKaPKCC9eDxAh7wKVXnCXKomKk9b8RxSwEQwWWk1bhOsi9MdTzXZ3jLjOdkOpB0So
kKav1qd1mLuXTBC+ntOoL7Y8pNvya6JMCaVT/sdjowcos57a1Qo1BxWyM28rqz5qEcvkeUIIpsfM
xOf3lYMtNLeROJC+iNxsUHxEMa0v+plUFrQd0ZZsN0V2T13NgM4zjvNo/Nr4kaLaphiztTZuZrRt
prZpN9wER1Gg/LBIbj3mwtptajEjh2VkPoNQDPIKjVbPGpPXvg71VdzVpvvE530uNoaFC/uhYvpg
p/U9mcYvsuTySrURTGZRxRkr1jOrHtjdg/qna/GiuOMTMuj3bUT00NgapxsJORAJlrzpKDa0haCm
5ioZ3bXtsEWona9s+4nhzup7tdGrqb2217IMKdNqqqFSi9h4eC3sHphBmQOFZWU0Ddlen6Uets12
KJo+Rlb1joHZjHKCVGFR8vNZ1s2z00uqtGdnLjpECVz+KHZXakCWF1llM+9dXSQxllHE1twtkVjz
D+gJ74tS/6f3+o9aZJyc7XMPBMPXzSROp+q+2dNzOS6EeVkfPRNhZAhptGxIqWol6uoiNvvyefCY
NG6TF3pz8a3N1sGYhrdmTXoe3sl96KzBK5gBGtc48dYXMrsezdwYpJmAk10sn25NM7KwI9a6TJBC
Icgd0phDTPeVOIJlMU6tznvXJna8rbpf19nbqqaoEb7ah0g3X9O3Eu9DbAxWG2JmpS3E7RZ36I8D
mRpc5bJ740Qo/MpVaeaLxxbRbGuMWJ7a/vSk0pxndZOBYisTT90ow9YcP+2iec/hvIboITS/cZos
7mWbx30iPoy02I1pW0beOrkh9q7+tEkrhska9uQhI91hcGonNAHJtMcY9UzPQjQ8c0ukkEd94pyW
8gHPSMV3sibRrNf7vBd7bSj/GmyI/M0tnMtWIoDukjxsKJ93QhPVrZQ5ETmINAbD+l3kOt6ReeyN
qrcZExsvPW+0i2c7qWHmeMpQnHD/kSds49JLpXjlMVev7tCtB3Vs3tA1XUiDY/Jv6Ldpmd82d+zI
FVsaGhw2aobzsgxNlJENwMpkZX/eVE/wC56wt12atW6CyehOjdiuFfKdIFWI7Uttg/H++FqaK3/V
fd0mzQqJPSDIKWfDRJD+GHk2DL+mrj6SQmfsoQ3fhpVHdjOcXMaZaHp8axYz08/s2DLmGhB6MAu2
A2ivNH0VaZopn39aWump9IqjNSIWbHMz/5+089qNG2nD9BURIFnFInnauVutLMuSTwjbYzPnzKvf
hx4s1qIENebfMw/GM9Ws+IU3gKDswQqO7tPYyEOkHCohKjwUmo7tmwMwpJDmdy0oHpVZPRptjR0Y
+SfWy5SUsJPcWLAnznkF1rsNg3sXDH7ZBy/wbdq1IsKJkuyVm+Why0brGhTg2u2jYEs6+NhlITVk
qfdrx6FbTDKxzqcw3400UhG98vHNAey3c0U2EqTF00+6tgKOW2fdhO30IACetgR0KPeCD+3pX8Rq
/DIayVfbSk850PqgGE7glbExqfa+0errhG5i2lrbJFKbeEi7nQ3MPfXyfZj2OAS5XxBYr0+20T9n
QfItSfvfkQukTvTuCbZQT1fGOJij+0zqdaU5KQQf6oggPHF1cI9uZoL8re+jotvmQXsIIuuUSbMC
SNHdjrUJRkJtRYG9UDHq8LlxvtrYaSHJgqLbYMyQx3SuLD3d54PxIymNplhRmarXSYGmCVXzTeSE
gBACvdibpoa3DhKKKymM58AzTobfI8ATb2jaAcLV/NlTJp4e6ma6HwZP4I7hXPljkG0iPfXOadbT
UB5luWtGdSMJMa1pAJIB05C2OK9TFxAzhko/l7IFzSH3+HRT6JTdxkmjx6gyvpooXmaoeGaOurZR
WUo1aQJNm3Bc0rwVJ4d2F7HHiSqLWhPIUqknWHaB+LMxr/WS76lq2a6BDCSolelnp6IpgBoCrhMl
RgTm4I1QWmirN46x6kVMSjNRZUFSif+7opaTAgttbu2ECzaGL3+IYxw5pr6h3j+hky+c9jtE5l0W
y01Z5ZC+xk0yWL+jOL3y7CRCKJz0bshxOEQnbZ3H9cMoEqIbYRzKWPxStheeNF0fN2Hv5uteeNij
+LEFtgrvPh4HWOyt0d2EtqD3nTsrJwR83UdUDGxKYCaRZlz3r0FZ/KS237Peql1FmfGoqmz2u6Cz
2CjrF+xuoFCYdW1Tx6Zs04ichrL+EjTjU0amoleg7Sx375gKkFxwxrPtnyGKf3oNpLqo3QtR7RKY
LCBJanxF8u47TlxXEM+o1vtR+uQZ031M01zXjJ1qrXOFvflTrMdnM9FvnYyKHmbJ8orVMTfM/mEK
AdMPCZQEX/DLRuWfR0vDsdW/D/rk2uZppsh7ZneFG6HnzS4rhpuh934Msn+EPHsV4fCBYYmbrECz
k/Tkr8zXtnKwMYITV52Ac25GJz53sRXSQBbPhEVfjNq5HULtSG6OfJWQlPJT90hpIdjY4K2oiHn6
Ewpoiiogz3wtPVxrEtaBvBazjBKwflM/ColDgCfDQzZpJ+jjx2gABR+Zw4NjNt+zUV23tLABJx0K
q8FoMYzWMiTvCuw4WTcqvyMRIgnyWFrD5WWDf/Wgo1HZ1dBEW/Ml9VH0szsEp43ciGkpEG7FXnkw
xvjWozV1bNoy4bYJqSEE4Vmvo0PMcxaaqY94XLrPRPENVcRfPVofp3iMnLVr4mqJmOtvClv9Pm6z
A+2Sb22qH2MX45sMpEQeliP4vpDSnP/aoMFcYVZJU6mj+oepiu2uQ6ITjvaLqcnXNgAcGdgIYEy+
8WqpZnZDKs9gyQiKDG+XtemmKxEch2o91vLQmuNTZ5UtlkoUIJFlhQ+ffkFJ9xcp8tcGFa2ksZ76
pNtmZd+sUIG6AoCIvytwFrouUV2JjfDLJwuWJnBAdkyhEQAHIte3pa3ubNlLzHaCB6dRFa10WBQE
s2cRgtBsWvemCOnM+91Ppyv5r+hdJcQsQxTKba9Qtx1JCNB4rZ5VYtCrzC2uvpamFMqwazfxn32R
/kZ37CEjIFt1cYEk17AXXoEgZXgzhM1Bm30duwYwjpqyr3WCTKIsMCYjvvoGv2T223E3tNx8MH7k
Dxl0rngM+UuVvY8A5iA+exV4IPwGSDiyuebfnVPHWNdDRLuiXLdFCM/Ju8chY+VMeEA5AeXFEHvD
Ir+CAuA9ytTr1qVhvoZKUzuAtuaGt2htJdBOnNlQp8b9uVf8e7f5gaa3v8qFu2+m/HWswhs0Hwqe
Y/lTQYwBMFp8t21ro0WiOQ01IAqpdVdwt/o15tYvNRz2tarwd8NXZxOQpY6u/+oWlHVzA2uqHLi/
3fL6JhTOgWvjWPiVRwl9x2wX2s46MtWDVdpAm3OAFJErXqUf/FB1C/Y0E3JvInd1NhK8iUJkt9ZU
jdS2F9V96fXYwRD27ioQAbQAjSOmdk+J1Z8duJNlCp/EirBbC6Irr/ZYuqI5DFWxCaryLk+Cb2WS
R6tgJGXs0/K6AVWz0gskKOvJ3UY0iUz+v4g95V/L1KFLqCQ6o+2161Ad77XoGMbZ90bAKqbPknvj
b8trn+SgHsvEQrUCLQlc9+4137hTbXtOPHx9DH3vWQ7qoVG0QkltRD6Lzm6ulXKFAJUAYtztG4F4
EdIloAm852LwT21MAd42y1Ms4nPciMNg9RtZgTWt7Q3izOs69EEZZ79xKE7wvfQPtVR3QYdCk92O
vMViU9nFiQbCC8CFasU2YH2BkGhGAAKlP6ms1w+hKF6bWu5RDmGek/jYNOLWtI29UXa4oHCD5lZ5
EgA6EaO/6cV0hwDkphDiZkhhwYnphrRnV2jW7wCBIQ5nvKO+clsFGG8i0KaJ8T4C4Ce96nsp5FbH
6q7wp007KXvD3ri1QvBEQ3I9KdJnuMRHbq/byFPnqSn1Mwmq2AeOvh7tAhTZ8M1Nrasq1u9bgxMQ
K/vKI+lK7eArv+LZsYzz4JD/aoNDDCNGcmrAMwhKHI3Mu7UgbEKlarSr2DS6c5B7V/gmcgXgmlkl
gkIV79gWditE44RGAhwBRZItnistaMGnQxqi5XRb8S6u7Tx/8Jwy3YS1aAEDOsQ7pN43fU8IlZoD
EnSh+Xvy2tPEqmzsztrGdToDB3xi8Qa4bEmg7fc2cZt/zAetWoFg3anB+N133SZujLM/RNcYYT4L
S3GBNNBehjCOdtzsKcipoFoDAPjulOpo0kQKfeCUcrwRk6Lgq23aLP/SFBCzfQMsTXIaaTCvOAPb
MTHHPedspFJAsjXCQjiJcnwFtg+P3z9ZnvmghTZFlqa6tmAHPpiETECHMv0AWBah+no2dilD2ChB
tCvQO6asgoB9GBYsc2KtLYREXKe4RUnm2MT6WYX6b83Of9lF8UuJ5jeXsr83XVxB04a2H1l0ZT1w
da0rk1Z38QN42L1FNZ0O4zkZho3yf2ioVtQ5NueaRh+Co5EGBx92EjnyldRSIrdAOzqI5U9hs0H2
4RxbxY0K6DhH7vc2dg5DH+Ln1hLjAZZ4IhG7pRW36mm/raIyPBM63E2h+OHS4lmhlwtaTMtIenRa
EU1Dy6TodLqDoK9bfT9VtG6U/6SJ+Hvj4iOGKenXJKaOJdJX4EE3U16dzRJRPo1rpmRTtK37oypi
Nmzow0mbLeC0EpJFdSq0+kj0QBksPVBru+48WpMojfnbCRdVZD+1Gcp9DdJ3nXXhD7zlb8OiBjMb
nwAXbC1nehSu2EYuddoiWAfS/OIV2RnkSUBEDlbWZW8X+LCuSkn3UKeUSpkL0skAFnk60zw4R0Xg
U8AsIH3LU9bnDznnPsVBry17OMfxvcrKbWcPtMaquY2KqwdIumyQX6h4jVgWBg8WioDUv9ybTiL+
GsLhcwFUJeb32BkokMWvWuRfm53mkGvU3yRtoTGN6fGCwIrrnZU1j86gvYTwsFYxitWrxKZl5Tf9
tzZpfvb5+CBD7Tpwhr2D1GGA92mOwMEuhta6ihvtl47CzZYN/xyTlK8nsPXY45wyEL4SlJHgF0MP
RlV3HOm7jjQ1B/8F+4tzkVObDE39xjfCK7f1pn1rcze3Fcg1uy/AROoCQHUtXrOI2yFNY2DNVk5t
MYtgA+m0DOuov5/aqMMhq0tPTmS+uJnxpWygNLTi2OjyehTAquOUl3II5Tc/gyo+lABKvbHeOva0
pYn4UJEW35DLqa3Tq+8BVJH/rtvgIvptITo1a98sVUk8JP46Bf/05Php/zo5tCrtnBMnzcm8/5zC
/4E0yN9DLdUo6gF+qe9kA+WhEH5E3xYjpejc/eKi6pPv+6kSdyquyfzyIsnF9n8YHSUMw0U2ArnK
hXIjJda+Fr3qSbLwKaxkpdMqqtQTstU3gSGHgzAh16d2MV1QLpg1VhZKIC7yQhK5VUQj0bJ6K6tQ
6YnhaQUJKBQmfC611AEN4AAzvSSmv5DF+NciThJz6NRPDQZbDDT5WgkfXh3SyLJuJgSPVia+kbeh
x5T2Vq8uCEZ8OJ4ldHv2KHBtfVbN+EvQxnU0080tIz559dg9VZ0PKcIdFI+8T1XZoXL7+QouVDj+
/T5EXuX8eajbL75PMzBmLXQ3P1QAiw+NYRcbHzGZ7RQb2gXBj8Wa/TsUCkympTOPxjujO0WAScNU
P6BeE4OWGcemA4ATJfUFTep3c4gaNZhwxM2okei6WGhu5KK1nbhq01MIHWxmL6Y7vH/9AzBZ98oS
TXHJe+qPAM9f2xGpK0Y08bsykU1WMDvfrhp9wKSWhXQP5hS19mp0xkSt+652n3VYuDpcQEu9NN5Q
0T+KBt1e4VOZ3rrBUKTrJAcsvGuj1qTzbYlSrU1bk8UFcbB362yiHTSL+cJRm5VrFusMMIjoqSU4
biP5w3STHoCdOew8Q3cv3EgLsZV5LjiRlongibRtVJzfzgUJhqsp/NAPI/Ihr0Ux0U3HkQKM1mAC
zuioMSBEppvV6+c7+YNVfzPuQgpqyiUyDbN4dFpTC9g0qDmDUUv09jsmItEPB6Fuuf98yD+iOIt1
NwR2LSig46n4zsXNg/1Zt53rHjTp6dVBA4ybw8ato/COcCgvvvn2qNEVCCqj+icRZn2nYQN51Vs+
NXoQmfD6xFBDADatHphmXU35fgAWZ125Vlnr9/wFc4/WP6FLC45HAP8zI6v5kSBPm230zEP5aBRq
FkZN8IZQbWpuw0moBgh4gnq82UXj19zVc8oW7T+DhkEYIL54kACDS7g3Bka42b5WesGbq8x/hLQA
0vIEhxMYQx2TP0uD7WE4CD04euZ027KebOpjdtj1AGSDejxCERuQNyAFkeqU12RwKdWMzKUc5l3b
ysZ7uEp3KBg9IUsB3Ho6WdE3GHg9RbqBXkgRGYd8clDjNyarImYpu7bY9naJ1seElUZxBT2gsjcp
srk/+o54ys7KCNt2ab6QD6knH72Lf5pswoqB8msrN7VSYKQtGXxNQn4jMO9uZqbbOCEBR7JQLLEj
utt06YMWkPgEZrGuaA6sHN8u8wMdAjBpvVPe2jHNvKOUbfk4AYUAgu2IDnMFU8a3junX45ehoerv
ozgHCzYWo3bhmftgT0Nildi7ubM7kLnY00qYA0DqIjpmEozQOKovOrfMxoamsu66Kth+vp8XwcS/
RxcXRB1dJqwK/qj6/fX4FDV4o1qW46FEAGOXNUN9igQ9CcpbxfRkBoVxcqGab4yySA6fD70Ugf53
bGyWoGBhXWUtFQNxPDXayqJzAZIDQ3gr7nfIYvwmIQ9WnRXKq6htwy20t4CWMtyv8MKjYXxwQ76Z
63kt/vr4YLInPzVCvPTqtixQHJHpQNjWwNqCJxjc0yfrziINDeTW3JBejavqf3SC8+ewSdtfLqR6
aqixfZealbEz0e+8EBq8nyL8hHHXQauJCVJqebOmnUW/f7D8U59XkMFFXAWvGXWTJ2xaxEvLjXff
4Rdx3+XDBB+ceabaZFladGGbfPRDMLXBCpTo1mKzLK54ePuwnm1XO46ctGBbJY73CuIBnIfPK3YM
GliQaNS00e+OMCZe+4IYm7xIBzv2+bZ5d0A49Eiw4SplEcLQ4367aBUyoL3TGT5xRPa7aax4Cx8z
hKmcwZsRnndhl77bI8SBioDTQLLsj1vA2+GQ6dGI3XS5U6LIt21CQ9AAsbWLAeNeWO0PhqI1bwli
T53TsMwhLL30a10KRAVkZEnMLeh0G9hP1Hs7xz3kwmjv5hE5PRMJLpMAxtAxKnn7YbKgie9xhZ40
4sSrWYbmTCV/ugd/SaWEmfyv6+boZAykDXCCGfadrvZk+Th2xv4pa2trX9PCxy29H4LHtJ5I9GYr
z0u+UXMM9tdbjTAsjliCqUTEEBlDsdi0rgS3aWRmfIyKDoXGEUweSTYQW2OVIjnW7EojiCPKwJH9
A3a70TwNgVZZFzzQ/pgmvfsZzixYyUFGk3gx01HPC5qFGCEPApE0QGhFW+wQTLG+Ch0Y4WrojM7f
ATz1f7pJaLsHo6HJ80XqcQyul2L8Xc1jqJA+co61A7pik/shSqr0WCbkl8kdnFPAxOMfn0GE44mN
uwmVxhJrtTaw+t9Jb/TGls+UPzJzUM5uqDroz//pXP6ZbAz0dJ4tnf30TsbeoUgTQrWCqV3Gewfr
5T0YQYBtPnTFZDIunMvF9v0zHHKzwlTcB3Omtti+jWG2remlpwzVnF8CisUz9RCuSDRMftZ2LpsL
+3e+V5ariOQ6Eb/uuFDCFgMSP7RhLlVA4gs1ho5gP0dN496AtLaJcbHaJCII9uTj9oWRF/fCn0/F
jpBg3sShhZD+7ae6nqyMxhzcQ0sTG6B3Q/9z1Iv7qRsvySYuEjaGkoiTkRdalmCzOoutqhlx4WBa
2x/6sZCUM5XenvqC/sqFy2eRMfwZh5WzZ91i7tbl0+9OGvSasUQsOIUok/k1FGrP978S2iJJ6LGV
aciFF2L3DwedFQ+5FKhdLOUnecGHYoL+e0iF5X8ZAKJXq84pkQ5BguEaCVBrZ4aB9l/dB5lTDF6E
jrMHzhru0lVSdkHmcmi1QzNCTdxkTW/uzLZWPy3IjTZg+eFCCPl+v0gFgpW9yjHUebne7pfISNOe
PsjEfqHmvuai0a21kwf5i+iz8cd/PfaSD+OSRVfcsHV9MVgp3GrM6i6ZS9wz4qYUwc7pqha0VZf+
RHilvHDPfLCKRCD0R+apJA1bDKja2JySVk9PwsTfCni1ft93fn2Ll/dLkiI51lZeemHn/Jmyt4cf
apSDjKjJoZBIbr+dUl1ZqQ0QpUeAJ3Nu2yIKt9YweYckLIpzX6IulA8Sxp5r3QiHLCdI0SQwaNev
3B6XKMCf6topkG5xtSBEwE775/NV+ODcsrF50B3DMSzk0N/+PoBI6FU4nX+0tciEtcoU2bvGyfxL
F8T7J5VIAWF9neIHVUgl3g6EPkxjFL0VnmoYhgeZq72XDZuplNsBP5e9g4baNb18eSwt8Euff+QH
+5oCA74X5Cm40gvz7dg2iVCTpU16MoXjjQef5qi7VoqmJ0BO6vz/y3CEK4himLizqMWcenWeF9GU
wK/uiunMn0iIVU+mFKTiv97wgvDeEcSRVEe5LBZfRiVTNGzd/DiMlrFBx65epYQDN9A23N3nk/hu
pzAUtQtpWbYNlmgZE+WTPjlh0rOAI5Z/YF/A+e3aCRuMC9O3TBlsAlks/JCYnd3iCAvmg/xXdmWP
yNAFLtKDHGTxk7jI/mrWnvidVlpzQskN2zjdt70C8YWZs5AiLV8BclPRz8+/+I/J7JvDSw2DuITQ
S7cxFlx+ctNohQoFuUtLLA2KxknHr+juSpT0pr6H6lmY/bTp6ymFNeDHA9Q1t7C+pYZvPCILawX8
jbHSVylTdZfmsv6i5XoITqwsI5QjJZQ8GtIjnH26EM1LrUMfoAzlAHYPdIoHbe42l4rUH82uZSiS
ZwJbyuLL+KcKs7FirtKjFsAkPbhODIKsKcYQkqWlo8REZwWQB3FYeVugLwBBs0TDBVh+HMYXtu98
5S4nmOSQp8ZGAp+z+Xal4SUkpZYHcIC0uLnrPcMFPu1YxXekrj1k6RDm+nxJ38VirCi1N1MJqfN4
qcUbMApXx8Al0o44CqUSOMhgoBU2InrkxP4jlWANOeEctvq+HMTYbz4f/aPPpdwpMUizTaLdRSRY
A3SiSGZNCCgP4z4NqXdZAYo4IF1eNMesLnzsuwePj/1/w2Gv8HZ2RVlbbUiofwzRUkFLcUTbek3S
VF3HQdTtVEkv/8EmEf5v9eP5/DIugS4ZPWWnpc+jY6QgxNvJQrPKBmkJ/3vduo15gOLtPn8+ox+t
55yoYTZEPQin9refWCdRnoJc946BkKYLbMjpfw9GHUYrNwjL227yrK8QZtEylWmSqwsT/F4Rmy+l
vEKPgtYd7YrFTe+GtVc3YSGPRSNtxEa0sj3rXpZOa3QhUUHx6bT5NwMAzl9W6ABsTnR6DQfL6Jtz
QleiARYNs39npJPrHShaqfxKj3xtZlaNvwx8YrVzq9mGvYL5YI13gBC1uwpm58vn02iIDw4icQrR
Ji4FREeLrQJkAicout7HKq0SuDIwApK0ybaG0pCytNJwj3WrhoqZHR5t2cR7em0T4CEDWlUVBg8V
8lc3n/+mjw6LC1ZptiMiDnYXR7WcEJvUIs8+StLvamXqhTuu/cir/tEBZyG+EM1opM/H/OCNI3lx
sWvAP0HQkni7nYB2TH45xsiAxEoAdJ9cAHUJJTL7Qtf3w1vYJWNiqnm5eb3fjlRw7eqjnYYnpG5S
/8VptFLfWfmUo1IMFdiA1GEinaINrfmAWFSLHQh2dvlqLLJ2uhCkfnRP4L0y26hxdrmY3v4W3NJm
A/cKSIjvJVu96B4RLQkQuk0kUlDSPo2mvGDZ9f7cUobDRh6zNBaXCPTtkCL17CHt6wRxPAN+VApX
0La5e0Wjvqkk9bYWIgI7kY/p8fMVfheGourP82cTNMzZ+NKnui5lY2gBthBjb9vjqoOGN13X+Mf7
tJ5978pqG1BxYaFysP5TuHOM8ZL3zrtolJ/Ac4fhC01UCpKLS0NBizXjgnoWD398N0VlBRg1Hm9z
d7hUpH+/nx0qKqTKVDrU3Ex9O821Vsxtklw7iNFGX00DiQEksG0z/cJ+/uCbZttNYdNedyQeeIuB
xlgYWSDio4aQwqkZBiC7lHfvvcryLhTfPxpqNtNgnNn5dRldC/pZJYoV/hFLaWOFmhrgeCerbwAI
2Rd26fsr6E+52KSZL5Ti695+VZEDfod5rB0mmXf3aemF9qqFVOXCxfOCV0BLjr77fH9+8HVzhfr/
Drm8gdrJbzvAaPNjkGrfaOcFv6qpmKL9lGi0vT4f7IMAF888AiFSIlYNQ4+3H2hWbhyhnYA8vtW2
wbbRYFJCixVttq5JqCIIsSieQQ1oweXGua1j4zLp5h6UA5Q9Iyjcu1iGHfrik4kYYllFqI7YiT5Q
5rI9ee4iqz8J3Rt/mtFgPVu5AIhm90lR7jJocs25CeGvXvqqxRwST1IDpxZFV1/MKd/iq3orSWA7
5GzBALUhzbVvigg4v1uVx7C+a7lmECA/SBG/NB18ow6Z7gQGd2ofEd+iV4YifpAbPwFYbaGGHIpg
gJcp1+WQfEFo/NRANfNVfQ/HNbrw/ry/iVkPAibTMkAlvOvaeCWpad4A9QtU5GytyuvXPHPiT7dz
3dh5BLEmvRTF/GnVvY3C8U3UycnNObmj9P12F1RuPWQgGz2shHtEApo2ItxHUKKpkLm1Sq+4hThi
Psdt4z+HNZIrO6dNx2bliFjdTpHX1cmqGlV7qXf0/pFgU7KQNlUiiuBqsY5B4MFPowtxdI3fqJ/a
N3qCAB2w3mGFxE+1m9Ix2sfRJQ/TD4a1bInrIi0iCjfWfKn+lX5OQSnM0kFNi7o5ypI2+H0sW5y7
zqN9PbV6e6hQt96Xgfbz8+O42Le8vTT0qTHOt7UFUGp5iRpOS74mwxM1f/2uh3BzGMXQXjsj2ryf
D/XBzcZQxHqS3i0F4uUbNMk+JvsKTm4+hnsTS6pVHgPVY+WbszebFnw+3gefBsKDgp8gDsd0Y7GU
Vd6nLhru3gHLdlQ82jI6RE6N8iQ9rQtP0QdvnpJUmLjTDJA9y3YRWo/OBC2mP9Seinb+hL4augTa
pcLZBzNICZFPIsWxKBAsZrCctD6EgADluXFgImqVVzaHyhgdbV+pfoKC70Hdu3A/fPRtfw+62CFV
NYuzW0lwqhstTiHgjsm9XyW9uLA9PghPOW7/7+uWV8IYo50X1pSw0OXAc6AeiqPUWsyVR1joYCbB
eCSDaSEg5yA5GvcNTE3du/D8fnAQwTI486Ggjc3N+PYgZq4K7SYqjENbd+6sMz3Q6K+DVLrr0Ugx
FkOvH9EJDE3zpwnqhXNhtpfFW+rgtDpdKgVkIFTFl1mRshtcWVjXvchMQKpIsEhRfO8z9LBiVC00
DW0bOSn8hHKaZPbBChEpm2joW8ZPf8KRoXH6fJM0gAP+03Fy5uqBTW0Mty/+aJqL45R31JrtABXC
glKTBGvS1zL+lug4r9L9k8WlvGj5RGAy7fKsGtQZOVPUwxaRkF11UZWGToNEQCO2QkwnxMdaGK5p
hsTS+ATP/waS9A1eB+cW7j3M+uLU5XV2obTw7oEkbrdNHsa5iOwCpHq7JTo8ZnQ7RoTJjBFQDnrn
ak4lznGA3GEct+oY25N3YbKXiL255zSnKDScaMbwFJlvB4VxFqO6HgUnnsLybHXucCAFHndVJqJv
w4DzyFgkDtYTaDzjAi23SQkqyLTKcsUuCI9B56sd2gqXvPbe3Qb8LjzIOSMWfSlz6T1vExBOQATh
JkLS6fBz1Ppk54w5HNfPt9v762AeiS0333UURM3FDLQ8V1YxtslJz5Mbn8gAHJeU2YvIlfrWYkY2
resMb5gSjTV1gHW11VP7wo/4YOnnPrhtgHWlsuQult7xhhH/n9w4JI35mMIODjZo6jXtzgd3c8Ja
cZuGXMQXvny+xt/ERlw8oABows3tEXdpWOwjDhfRWo9Oiqe0hjiHXL1Vus1h1Al7fUmRx1AB1gt6
OOzbclCrmtLjrjO85sLWv7QIS1imNiLhLrFHORqQ/o/4/UGGjXSkXW0koLICoUR37GFQT2n5BTMf
tN+FP14IUT48C6CNDWChpuByXDx7VtAVqL6XwC4irW833lhl8GncftIe+pLE/aZBUd/fVKM9Zg/2
4BXOHZoYSf8wpllDhQNxtkdwg5AmkpoNvFMYK3T3ny/au2Bj3q1//cbF7ehOVYkExGAflFnmdzmP
x2FA0exEHVv7nxblr7HmMOGvYFFLpINalOEcLC2NfoxmH4APHMxNmat4bXNVrEUFTa+UtXMIXBuw
ZQnG9f/ne7mj3/4G3ULKBz1TFBMRbIYaZTe3XQtnyOuH7EJ6+i7q4TgYSFBa1KxcrsK5jvjX59Y9
Qi6ErvMeRFY/j6klFyDQd22DWG0PDOnC+fvgiiMfArEFfGHu3C7Gq6YqKJtaA6wRFEiXNa2j0Bqw
JywSPp/Dj24Xqgo6Vwv+Tbx2bz+sxZOwb/LKOUhH+4XSLjKkmBOuZRnYa0QmSMHs3H78fMx38Q2T
KSxD8Hn0wMGSvh0zrzEVliYbA4Wjyaey4IkrV0AljSdqfFljuVewqZyZJHcJRvGuDDYPDeDaIMES
pr3sgxj6NKDWHlJEGZB+d/NsAEleVecqh/vXoKS6y7CB22p6XW18r/kfmsFUbwBD8+0UW+152f/a
Rl2RZSkBR3qqq8pBjiNA/qNPzCPGDuk2d7TvHhK2e1Aq0zarXP0CruqjeWfrzmhESlWgOt6O7lHn
rjyJMFXZyOEq8NEKCyXC/g4gMzxFgtsxnvR1nJniQkD70axTV8Y0lb4/Ecxik/mhP5myd9AbmcxA
Q4hFloiEe3EFaTqu23WvZ9bvLK8C1IocXOfRjfOHS6nYRzvdxt2T7jTYNmpNb78eYQdeKY2ili5j
c+ujhnkFG7h8EBOKynBy42eZqHz737c6UdsMRHUlqJ3FVg89S1RG7hG3RUl7bcYRrwYgL+ehDoOs
QH20UWprj2l31hMPnvh/Hx3CusIOeS4bysWCj+4Y1zHkvKPKom5dFc6ww51O28bQnfdTpiNK6chk
V5fR+PT5yIvJJgoHEQX4A8w/YEkaVW8nG8cy36oyPTlppUaejQjats/K8tGK0AwZnU5dJwi6XLjL
Fpf0n0E5VgpkNPk24cvbQeMc6mwwBRIlyQT+CjAb5wuxQIs1jA8cG/fHLn39/DvfDcmq6uT1lBEV
F4uz+E7RWZPOl4Kw6O0o3JSJrn8Bwq/uAwq4SMXaEYZfnw+5eOUJRwnIubosOvM6vZrFPlbOoJtJ
5KPa6FRiHfN64GOR2/dAHr3950Mtzu2/EwqyjYePz1R/umd/XVeFit0hHLsWHUW9hBKoz5qY0Glz
TUtuYgLzTZ8ptaLwgJo/wiYXDs+7L6VVQQzHepqAQeHmvF1PXZumgvHjk8pR8M7jSt6gk5jDDFXy
QvHk/VAAQ+aMgt4ES7mMMdWUCKtIHbSPUtO+b+lT72I3njYxdavD55P6LqcEGGUaQMC4hCnTUE5+
+1mhW3aT5aJKLMPSIWFofgWorT4HuX5LpIuYqYEPIUoWal96Xr2LTPNrX+cKa7m8+697iZ+iiGgV
l4RF8X2xffNKjBLnmPiEg6Jk9N55SUbTpq6tUkRpPv/wd3NMRcGlyerOPWOSgcVthBNpipKbNh1q
srpfGLe4X5HNS76mY3gxZ1ikL+zc+cPIluYkZkbTvJ1jTw/suq9q99hFdbODOvSzRIz1GcNc91wP
xp1tDvnJ7Nrp1g+jH4YJx3pIiN8//+L354edSy0XXar5BC1/heoqSmG9GZ8w0MDbB4rEo/R1DLUG
yMlBWzlbOALxRgRDdXIIgy4E6fPq/ZXDzZPAnU/AShlpxm8uzg8YKVSZDT+B0t00Vz3/9BU1gwax
nUH/og85UgiN1l+4M94N6oIe594HJm9R2V2i5PPMS3RHM7qDgbnKc9R2XE+ZWe3btu6/eKnUn4de
RV8+n+j3Z4oXnSUHyAcmzNGXrdy+r23LLxXudZ73IGqR7MoKX74UwZ4fo69pGHAn4YORdr89JD9f
SokFo5Mn6jqHNn9hn79/E9h1ijIN7SzqJ8vqGaAoD9OCSIex1qGSbsg0/B5JWWFah+XPT8wTtbvP
Px9DtuVS8/20fIA3EeHAi108CoOJhL4RiOjUl0a+BUk47l0zSTa9Z9dHe9SHjWZH0z5HzfiX5lTd
pjG612gcrKcqT9FenSrUxXvMCuM0mrA+MtwHM8JsinZYhniFULF5zCfXuanyqr6NUa5Eik8l16bh
h49IQyePyCFJ2HleD5oqnpD9yqofUeJgHApu7ip1Y0RmBhvjr3T8FsUgPm3cyWcwLq6N7Ula2Fa1
1TDLJUQog+kN8spjJ0BflfIV7RYNZ/UKm11MV45GZfiboRk9UBs1+sgKZ1aB1vp92w5hgUrkGOCO
5PAedSlSyb1fgZazERr7khMk4cSHH8X/4ezMduNGtm37RQTYN69k9motWbbsl4BdZQf7ngySX38G
6wD3WqmEEj7YD3vXNspkksFo1ppzTFgy0OKpcmi/mIxpiJNbEk0iR7o2kDRs1M6KyCUsFdGzDGXl
jZGugDIx+NWLCWvnRfgtvPUgTrtIeeN8SkrXgY8Vt+VucnJyv3Dy6BsH5m2UKMd/9sbO4iF3yriP
tax+UWDao6laQCWvJNFpUfNRirJBK5cadxSXuCIMq2NSt0BXxOIvRHuQqOnq4rf0xXg3L7DY4MYz
4Bu/2emeqUYWD9948kbCgJVPQrdqYWdDoeSwkcLuj0jeMFZoeqVvUrd4NqepeR50kxRxy5h+zAo2
0uwUwxeV9upnvFjJCesdqEyrW/XKDA3hZn1UxZBO3CTrjmR5KzYBhHDpLGS3uqqq575b5ohTlpjC
GlvhnvEPoSIr16Rd6SSPHiWbLcIZWK30TsKBSMxbuvTTjrxkf+9A7z5lZNo+VfQXorzpxk3i2L9l
YBBSN5EaJ9yiOMUTux1HJrfU/oqN7qTW0RYOqpxC78KSVPOfddu1rwV54sSiEsDp2RDq/YJWVuyQ
S2HVZA7VSVFsrXwCJJ3K7CkQHUzDVX13cPvy12DBGzIwmrKN4z6TFT0dlKp+lD0xL+jT/X8Ib7OH
cEFiC86oHtSttOzxRVMpcPdCCz4RklZAt6s8dysNvwFdJ9SnurKbk9vVsIm1Zrz3Z2KAjL79Mett
cIAi6EM8S9Pj0NJ1r3xSCZZskUc7J4OZ7FwyCImqeOAzHPdEs5G3yP50EydVehgbv3zIrYLwUpI0
+ckLgVB8EdUDuTDWtoT6uKO9XUVmDjyMRNJxqwedA4rdLNhfySzbJCAPf43gsUh2UssXzLptZNF0
3Bg5STmUlJJTRexY58N/J/1r78Y5fJapnh5NZWo7zxDLIwHw+r0xDf/Eqf8lzsgHopCQHPO6G3aD
JAWuZyJoIj/rIGc2c3JCI61FWCirMCt1+U82glS0alJrBlH2W1dX32un7J5kDswihGWvRdkaOVX2
+Bxt4RFF6Szmtmo0OjQK/gfyLMgqBjNdPFgb8kZe8P7ZW0JL80jI+keC4TwJM38NlLdp4VRpPNym
IjCYgYg9pffap9hikpe0o5m+AB2JehL+NsTkiPuADLafbqASAsc7X9tqYw+91pjJhUrLcu+PINnK
NpZkja+MvrJNHicN3FmIntmNJtlZG32NWrH77pdNZ/vRLtIhRBOH0aG2vrbE6f5cCNN+iAuQXYS9
GTeQ2El3GVPv1VPk5wUyf1X2iq0bLLFBHmeFhMtQD9YM586tR8Id8EjQMYdDqQLA7cIabQr0/CVa
kIHbceT0JJBqPywG+iNJ9tLW7GJBZGE2+lvUmt1p9CbjCbafAr9C7Hlska8ZVBUsQdHLCPCp2pCy
jP9VmMwYaWNthLSTiMzET14B8LMdJAFJOhyWYIL/qBG69FTW0tl2nV/966ej9QSIjjtVgMJ8D3Z1
A6V82/iadcqt9TNEBOh9l0oRZRCzaZP9Qnp3ZpMb5RvuAfRxTfRICYW8IfrAKdVLVXbCgK+WxDuv
l3bkktp20Mt0OBVJvNJvg3RXKBdmny2Sw9gNRPEQGnQzDQwSe4m7U71GLRKxZW9dkq52NJdItVwx
8iRLW4d60PwNqdr6icZWBUSlym87w+jDQDBzt6ukYhm7BaaqofjH6Sef8/qOGFbL1Hb7mgNxmBKJ
/hVFSrt18pngHIMQdz/P9WdbaVqIgXnBNz53TzjXwLXSkCfzuUgPbo3GOkXT9Gz55Ayac5pFVLFS
pNjAwTa+VgMZr5mqD1ZPvhHyvXHXaKrZqSoBp5agP4ncBAbTkurq3m/w801AxLZ+jR07rxx9uzZ8
NwXOm83ckHsEuXw4dTGJaoGxzKHjmb+dBcpPGdukAtiVVUF6j/udN/fty5imBBlICUfC0cpdQymE
w3dLHBWZu99mYzZe2zEoSEZUz0Y/lreGk31hiCePi8z6z77VJUe91nKS7yb3sTVKyLv2ku+CHl9s
03RgpZLJ/2TgXCHsfEyf7MLoXrEfNuFMqM6JSqOBatpQ6JMcWdfbNdx7A0ks2dPGnTagqjOWVmaq
oeq8U+Va5Ws+AcZhRwnJDa4lQg5vUvFj4qn4q5vYcuMM7bxR+DbCrAYqBswfI1mStWBAAwezwTCJ
exdxL3gp8gzQiE1H3xg/x3bc3CXVbG/7mtHjs8jeYDQGDOzOII3dliKn5KdN5WQdFA2fQyEw44SJ
pIfWIKG+gRVm/mtPRnka9JHI77mZ9rIq7a/IUuwdLI94l5KSsbfnQRxB83aMWCT5aZ2pKdSnrkVa
36TsGJo48DduZ2aRn3gjAoSh/RQgtX9hc2g8amkr4aUTJ+cOstzlgQxw7s8EKPEvbwOo8NvcJUYn
VZp/RK/XH+NOV49B7LJLUUTWTuAImFsbom48khQB/XhPWMH8nROn2qHLUAj4ZlccClPNINZcZ+Nq
iKTminmmcwvrQU2yvNOAYz8qi4jfsRurcCGPY0PuGoxbeymORcJB36PSszGlExzcAdtruhoEfFMY
UWlIYk203IREZ05fa2mXG1TGBb3Q2LxvJ7Y/9egGmyqw7Wd3drg1UvEeG+r7W98fmn0yEbDj9Gzt
LHP52uNpCDVEHAnMxcrdpnOho7st+gdbke9GUZnCWefMYBSNYOOSJHJaGohMfk5cUbtk+Z45oH9t
a6LSJExXpBFmvwsQk34SDQzHtqnq53Em5CFvJn3XWDbLChSJqBldeCZU4zZe3sqDnVXji8ER6qYg
RxtsNaVK0E61eoAj3O3UtNRbD2wpGvramEMy2SVa5Mx6HUcA7imKL9DWOZHrhRLjTpWkmxh1CYAd
ZV2UTdDIaMzA28iZw40xqJ6pffd3jV6rO1Wr+IY5AFQsw39bqU6EXWMA4A1G+cMFOE6gM6jVu//a
A57dvXQBPLKtHRRiX6uluXESJFXhbKLoiVoadJA5F+aVZTA/j74HRW9wxz1E8fp2skfGgDf7p4E2
07bUUZ8FYz0cpEZI5Bb3nfxak/jHR6M7+7i3yZDrS+vW0IGyx1Opb3MzrnaD69RAISHPhrh4iWVO
+ZWBQ9Ihv36+S1rT/l9kvyc91vKl07dYIYJvzJuCZPFJ7yKaZtVRES21bWuRH2ZfIrJm8dwaJv61
XrG3iB34cDS63IOhLf6TVuR2yEaL1qseBC+ZuR4RZM5QG+IWYLAJxVhNTE/2vPjHeB6bqHZcaNEi
XpjMnFR/SEyekxV0w2eDDLE4sgNw6Y3Xdqcs65HRjxglCCLj4Gq1+Qr/JhMp65290WeACYFzb6oZ
jiC9Ejd0nYowA4OY1skZY47ATbvz9BwcWV1Ph16UXwZs8uvOyb/x8yJliw9rmWgvsc8WgqmqkmAQ
eyy633nbD4AqV6j2GOvPmm0RdOwnD4Dc/IMovOGHa1Vio8bZ3olYzITtCYCnSVsRYdL23WFuWqjJ
WferKshV8AfCZysZO1vQv/FWMTNs4PbIraXG/oeaqgQQDRNW0FfLZ9Zh83OjxeNXVbCQ5+OgHu1W
ag+xZ7fxZtE59I16+dgvgCVcF422W9XendbPxYscXfMwuy1LtVkITm8i3VNmqD9R4HBZBNFuzBme
TtetHpqyAhxcdWlMkoJlPVZZamyTzMSA6Q5+1Oc5p0Mhx5s6resNYPU4JIC4/IdTUhAtc8wHY2Cm
jNFkrO0TEQaJIoWSkLy90mDYhEv/X49Df82yxl5AIQfFGggzQgOO48jJBm/78fH/vDlNSRh7Nepu
6pb8r3dNvE4ONkRMU4fqT45nWHXTnH0rKMUACcFQikQEfNKwmfIlJZ0bWtccpfqUpHuTZBud2blX
7VFQNP+sBif4YZj1ZF5pRVwqiiC2DHzqE2v3aS2V/VFKDoI8I11ZS0567XmfZDNWd1WWeF/boeW7
R260+/iZvCu9rQ+C8vHaCcCYfa53r3PZeSNOr0PNGv55HKrknipr/NgWayaGnFt5b+Nx4wPwqi8O
YejO/6EKhFQJnT+lIGroZ8W3NglwxXgQKnOSJglOz1UbMoLgf0yJJSOdFtd85Rm/L7AGPvUHGuGr
iBIL39tnTJQ0EBGXNBXXgvysYnT8YQZKN6KQ4lxRo18oOBHpSQNVBwhjGue9RM9b+K6NVlAVMuTB
zWTxKDOO9H42EujQLuXBMQZxpYF59lJXQdLKL6EdHuAWwH709gcaZsNKZtA+1YKh+zQ5ZRDKsiE8
Nw6eMCPb25pWfDSXnvdsZnAiPh5S50XG/y6Pu4v+ANIzFDnrGP9jDHOGNAkj5tuvcb+SqLsyV2mK
IECSX2w3o+akoX2zSL0JSz+dYHUG493oZdmrH1REan98O2tJ74/q7n93A9+PBgSaT/7rTJGiu8B4
Wg+Cm65LxEdBOQBDnryqfEQ7NTz25iJes2kE1+kNhnel4nj2OZ9f/D2nrrDytJT5sZmD9AA2rdn3
iUXjwOx1k7MNNruPf+3Z2H53wbNnn9sSbxalr4Msk/yr6454yqrR+TL45bUmvXHWPPjfa3EcZ2Tr
WIvP8SNBW8a4zixOEz1n2Sgj7v6b4iAPz2j2k5fBGjSQqSBCgGkFavqZm0RnhQmrItG2Znpl0F98
1DT7KCRj+0U+8HbUxXkw4IMAZgFXO1nLU9N0HKqMQMoV2Iwtw7vyaV8YWAHtapNsQUg+dBjfXtCz
U44gia0d5jkrnvtJ2RzkClEgCim7l8UDvJ06XgwXBmHYX7/lN5c+K2NbcTW0et+gW8r9kdw8sSZL
lJUO3Z6jtVBXBtUllQ1UTtTZrJ6gGM4+oTz10nmwNP9A0mT7YpYkdHXQPK70Fq9d5ewFOlZSOYVD
L7yBsvylTNBLhlUykS/z8cO7JJQLgGJazFEstEwNb19cGaf6wDyhHSAxPurp6G6q0fRf6iRRd0F6
P0PMS7OwE5xohmuG/PdOSoPsIBgauHhW7+t5B4bKlJdSxfKPUyM5dHVtYwSUjLRcQOlNHP+UuCYI
ajQ2jrPDeVH0+2Cc5LFUfYbrgv7FmiPi1betBvz67zphfNH8h3tayUamQev17ZOpsFT4xFUQCxMk
4iUvymKLWCV5Vh1YSR28N9kU1bXl+MKH++cTOV+O+7oq8Fwq54B2UoCGGf2MeFSyE4rPvk2Ve08W
FPG8fz0IHB2RC9pxk33Pu6afHIOehJqqOC1+CxW68rrhxqQCQvFLi6mrae7MManFbZ+H/cgKHzIN
9H1o97VxZea6MPCxIqGPWJ86QoWzr1mIZFCQuRCx1bnzo9cDumFBlznXwFwX1gYMjfTSeceshucz
ZJXOi6VrgzxCnUdfuZ4uqQL2tykmkP2Vx7tuMc5W3TfXOtuCAIOaYyHn4EA4d7ptPQ44y+BinEpJ
4zJHUxztrJ3Y3lkl8QyIpUetMqKqn393wGw2olraK37h90+Z1x2wXCHRXqldZ085tvPGp2brHzwX
UzXFHmq8O5KiymtMl/ePGakA35CzSplWof3bjyhPNCp+OMsPCjulFQqWKo2CYNA/VqQU/fvxg17/
srfPmYs5bLQYNmgTz/XHgymLuaLYeUrRk4PHdFmSb5bAaY+VNRGAQydl/NIURn+NIHjpwpigsKnq
HB6QLLz9lbNBfBeQw/jkaZrYG179D4nheaj1HKwaiAn7EkPilXXo0pP985rrTPLHxrIa3UlUCrlu
ZS8k/w1OfnRJtzkSuetcWSQu/TzWupVEAzkAG+nbSzVLNWd87v5hnoyJHasM3C+JSbdor2elFhMp
A2iKbJCAoKyP3+h7aABsidXqBTuATRU4nLeXTrJ8pLC/sg8HkhMSeJHUby1BpvWU56QnN3G1AF2d
aNrcUpOVBPBVINhIxnWdbG+iJP5JTSUmz2Emi7lwH6gMJwv4biurIyoUg9zGdevl0F2rTGw9snaM
Q93p5l8vJrTYURGuaka2/N7ZUTZ1q8JvK6hzhF2gGzFHvoQ7Ykgna6uqtY4bUOv9avN1mFce4YVx
wr4MviLyOtTG5w69RoqFascoDh55FQSLpMunkcLYjhBq/++HJNdApYPsit3R+fkOJ5mRV2agHVLE
mRGBRtqhRqx4j6pV+/nxwHh/qoMKsu7CkCDjYDtfJjLdLPl/K0G5ty52S5PlW5NuONRIWUTdWvbx
hn4+EuZY7bQRgN/Hlz+HmvIi31z/XNo/+15iUCAJDuTyFU9ZYsf8XpMoOyHKz8Mw39tA/DljDv69
14wWDRLT22EdnCh5ys8zlIIjwDfjQBGqOX58bxdeOI+GvT+CGuSj55KpZSjnxbWkPIoJWeCWanm2
ZtcO9A9TTfrXGDnvd/48CY8CgguIiMP2+eRgohhyi5isW20Wj+in4m/TRE8AZ7Bxmo3J+aZ8NUW1
mIbNxz/0wt717aXPPipDUZpLM516QrDMdynbR2recXMjCJhLI8rhzV1m5cTFkzuxjTlqnmwzlVc2
T5ceN91DkDxsJXjw61L7xzxsCKWrFgbCkROff0KlMu6dNCHSbGnSK5LoS5datdAYi3D28IrfXior
kHeTXC1PDdWKXTcW4JHU7NYnuRZoP36462s7W0vhtFBFX93EDKOz3a+mdUXQJoSCO5lJBy2Q/TML
bjMeZlPTiC2aRpQoH1/y3EL430eF8g2pH8JRrK9n+yQbsCVQzjg7skQnz1o7z+h50gUOY2ciNaiB
cju04zWjB11MvPqmsPPnCRPeBj43YUSydqIE/f+up3caaeBd//qUy715bJoweLE3PcesoKdJiNvt
+yPUz+B51JEMNW5MM6E3+uWJ87FOHVnTyqiA7nzls76wCLO1YKPKvMYZ+1yYp+WGyTSuBGEdg7mn
Xqq2APKm0HA7NB5OTAiJbPsrx9B3HzcvnwMYVkgqZ8gCz/aJWDq7lpkMDy192D1r8Lzt2qJ67hqL
LsNYoY1Q8c96FPqVCfbd/M6FTRYrjmAUTTDTvR3q/Fmg0FumR61aT4ejjgHANTaKou+hAOJ2V8wG
Ub+2Jr/nRI5/PBDfjX1Ow6xgK1yAowH1yrcXDybNTgqvmg7SVsvnwRvi19YsaRHpTvNjMpLhym78
3XfN9Wg3r/4W9pCUK99eT/fsIQVtn50g9aY3FH1nB6VNlf7Dx25e4x9f+nHwORDY65z1gvP52kXc
lcOTSE+F3/tPCfjE4UiPkJyoEV3Oj0El+jW21oWXSe31/1/ybJ72Ub1No6nl2ISW5Dag/nlKMVyE
BBoMYZ6Z8ybOPedGNLb1aaA0/7cFIh4v3yrHSiThK+D77eMNrJZS46J7B7KZvXs6HP7ezjNBNra9
/PvxyHn/S+FacfhgAmN6hg319lKNkehEApnse/IGrdagO9MGcCchcsvUfNaHlPqUsYZz+WbxfVQ2
feOPb+Dd20UijVbaRcALHJ+t2NsbYK9n6hMui2OnluoAmy65NQN8DXZOFJyu1d2nj6/3blZCbmBB
i+QISdmA0t/b6ylaokNiF3SRjEREmgz8u8TU6pcuRsph1sNyrHLfu7KZtt79yvWqFFs4V/K9sLF9
e9XFU2SGN5h50ajTF5lqjy6gB7YnbMuArMQ6g8JFeK/pvqBvyRDSBV3wbM5SFmQfOkkf5gRbSeDf
+Sz3PE7VHQZPSc6M9TSkkTtXCTlYOJC+ENtn3JSzRnRzytQcBjDibKJqHD/ZDk0zfAom1flRTLgw
QY0ZYZz57LTtvo715MEsveCLQFnWbGA/Gl+8mlysrSk9JaKG5JmGwr+BS/fjd/J+0g44aq/bBAxj
6yN6+3RGI57sJCiTUzITBRoq+sKrjqJ4WCxLvqYTMfPouMnWqKtr7ov3FT3mMcDUuJZ8bFvYgN9e
2xr8VMeRJw4JFZUxQgOaLUhd6epID05qNBPp9dVJGqvZSiKXP+sNWXWbvrKtMRTw5vUt3ZrCixKn
kc7u4+dyYdSsAC2qPlRt6XqejRqx0JZWYPsPMQpFyJyFs3NJ9NqPPrEi5VIMV9aw99M672ENOMJ7
Q6/lvN+hdwnSoBybZGqPxkOO7enka+VMzIZ+7Yv4jwH2ZrvGcwfE7q/f/bptO1uoE4hSjg9PiitY
yNSHPqM0alRmn29dQcwYYV+x3+8U+SbNJm0Zy5GPT//OLmonuPfLRP47Dcv4yRJtukS15SDDZ7sr
dgUTiReJ1ndu0spHJwbi5XvX0l/fxJVp1WEwse/dJbWvaGcMfQxdtXKe4tygZQqUoaOFLLKx3M6E
7vkhsRfEs1u89J8aHAQ9si3V3o2wlMRtYKH47HM/kegZ0EB/L8u8PDSqIiXP1Ar93rVbi0xmCX6C
dHdDe5wtUvN2xWi6Ne3Z1fjimJNxGqWqvjUD7epQDMGYI0XxrYc+I7cgEiSz7YV0gL+ai5cVB3ZV
xldttgiiCCz0goWeVei7xnS5MvwuDQcKrOiTmSxXNMDbT2Ps2l7wFWpH02ykHrXOkLvHZGnzCRZU
3YxfPh7tFy7HmGD/Yq4nVao3Z5dj71YVEMUOsEmaA5SaXkVeaVBH95KrwOILcCzK1tj+Vy5pAHfn
bL82QIJDYym1o15M+hejoQUDb3Y49PE0fYvJDUJn1nUD+e6OW/+cTL06dcsU3yYpzt5NG+TiMYNM
hkond+N/Z3zHPQJQQSK0NxHAEQps8DUCX23EbFov/VMsEh/JPYoVpI3LQrjwx4/v3WRhYLhi94lw
JQD9c96Kt0ByyUa19mHSRTPsDUHTkFVDi3t6SzGpG0VQL8GVQ9eFbjH4FJ4jdQ12TM55Q4TnZHjj
Gpc+GQM58m5ljF6kJJieDSmnGb1jeqXiMC69QvismRw9pnQlSuT23JQRjROZUQPJ4ms01nejicfB
KDKxJjF0WenfjqYOeobRIpM5YuobBYmlvQFKrsYbtUFuc7Vrvv51b6YzLscBC6+iQXGIjdTby+Xp
5CuWUf8wJlZXHt3ezX61mMxxQHGXcp/q84g2SHAUeOwo8qHrmdV+xo9e7gZgaSTSq+K3xY7yte3N
tLzynt5t87g9FGQYZNeTmOGffVt50zfW3FvktBh4gKPGy9GhW1ljuo9aF5j3knuKo84mWCjysinO
b0tHoqH/eIheqH9wG2tezFrGp95z9pTMaqpE5gfy1LqF99MRxTb3aD1jMBA3njv0v5si1p7HziTg
1Cee8ra1F8O88izARF14WS6KSseCWY4b8mztGfS5nKvJpPrd5O3NhOhxn2udHQZpo1YPysAEPCr2
wKTVcD6v+g2JB+WmIo451ANST1sIktu4Sb1/Yg9taMnpK6TnQdaDqnSC5SojTHiMJ4A5oKI6XWI5
gH3f4zvaLn1NbLXW1yc9dSzqXEGzj2X+b+5600Y4IKE91p1NR9NuW7p9SumX46xrEpdVWnQLsNTV
8X1D7XgrmPg/9UIfdwYU+l0RF9w5eSnMSrmGZSPNHWGHBZrgzWxp9kZk2rcZK2CoxWsUsqjkc6GP
7p4+OC0cmB8RdtACwFFcRKnqFLdZuV9siRA2K9PsxqoL8zFNaO+CItmkDurMJM7zT3YfpBu9N+v7
lOyLQypj70RxS8faKVGJtN2yyT2ILo2hiptFSfuLWZdfK5gEuyCe/U1J9EpEoXY5QBgco9leg29z
VybfEjSAt0wpfshbaQ6jOZRPZmKMKaYnXewQVscRbvf8EeQ2+Z5Y/7OQM0QH70Cr6QWq+tZRFnJ/
D+8KHhj/h44tFduKq910GXm+seYNoVfE5napmgKTr02TcOxFZA7xfBg9FyLvXKWvltS8MUyT1V7E
IchCDVqDUazj6oSzR+BCCZyTyOdfH38xF2YxNqXUE1A60V08x2HaJd8lKYH5iZAzCv+JZe1SH49K
qi3XQhkvrR8InQyMlEzonJHezmAYarKusvDg9JM1PAlajbe6Vni/cs+Un3GLzfWVBetc0Ef1jNlg
da+i6aNn/t9s8UchcqnhT+RsKqDvxP5rGRfmS4s9yAvllLePQND0B4CZtvsc1B31GhHEtYb5bpKc
bJqmj9Jg9HRKAZyWo7mf3L+PFnUgBa8AaAzTKFPOngiJMbg7cwXWbrG7etvOCTwsYZkyvzIvXpiP
YO4EnMZ4DrRrz+Yj5m2XhLUsPcYY7LuT4U42vo8yF/+6Zlk3RJfHRbW1y6mqEEGPlXbSYJZdw1Ne
ugs66twDk6JJds7bARCXWJTLuhZHp7bMO7gC/S9F+Ce/m+wjYRfaa+e4xTEtXS0JRe1dM/JeGOsU
5TkErpFaLKJni8Oix4VqA9D1eTG35BSCsdeixCySObSZr39//GVdWIvYJtFzpWIM/gtY79uf2xqF
P2m9J099Xg3DC/rK5k4DdNpFlfKTakNbFn5H1TSgv03lBz8Q5cVoOIwcW+DH93LplzsrFxTGLsmy
//le//gQ4gwfKT6o5IS9RP/ex6hTJ8Y9gcmpWK5UhN/VP6iPO3xyFllilP/OWR3I5Z2sceL4mDk4
EDC7ye6X7tdpvE/0bChDXWmj97o0VWX+/PhXXrgy0T4QSNcNNxSC9c//+JV20S+21WG0MFMsH3nr
JDthWWp1VmCMEm2yqf8vTWc+3P93UVbytxdVsjIMjQjmY4IX86GwG5lgB2wxb/UDp76Pf+Gl98im
ZsVnUUtDD/v2YmNJaGTZtvLE3s4OfSOldx8PX/EXTp8/vtKFbxXTO8Jbmw4+SRrrZP7Hs/SEA5OO
pfxkefVQHSoLR6LtN71BaCjnlRutbUm+dFRK+GaZ8tmGNJyy6dpOan16b3a9bK0JaPV4mcD+3zEc
hU6XPdUG4wgfRKgwLZv2mOvV6uCxcDIEbBDmehBYgxfrtNjC3k19HF8pRr97FutNMJ5xodMtfqdl
oJ03qyS2PV7x1D12s5U/J33GYi5yZ/FD15P+seB4QuLuxHm9K7rs68dv493I5g6gyVqU4Gl3oP9+
+zbaQSe7OM5Zi8wsK0NrFOkmm/04Dcum+qSAM+wrc3avjLZ1+Tl7+NAa18oZ/Wu202fztRabtSwz
0zo2aTZxshyy6bNTluP+4x/3bl/Aj6NUw9EG2DhQ+7PLmHQma4wowTFY6OZE05A7j01t08dr3O/a
1HjV386G6wXXSYpqHKCS80ae59GXHUbeJ437HKRa3Wrdxi/ztF0NlxwjP/5974WwdDEAtq/PEhgp
bOa3b69UncRQIrTjErTuAbnkQ9373b03W9PGNhN2+7ljgRKIPxv6YIReb4EKsJurQXmX3iddMAou
fEhMWeuf//FN8x0rmMg5dAc36JqtpaQjKVC31l3nWvVtoJkG5HzbbNVOdqPz2iMyu1361oWPs4wm
Zg181w7Rfp6+C/I4tsOEHFps83Ngh6lRNl/wcWavs5bW/4wOFs1wQEl2UEtRnnDHZo8++L50G1N+
X62Ri3HEAlrTMJzG5Weep4sVprq04ggEkXgozKD4zsFbxGEjTdgCzHvGrijt2gwNOw7+WcOh1UOW
O7W6yTWK3KGx+P1xclx/33AIoNQ19dkjJzT1LQlS7G8jgj5zIycdG9XsVL8slY0uNn6vJAxRZctX
Gduq45QWN9rGN1WasM1PmXeywm5/jmqsnmacKxTS2uaL0OX0a1zmjn8XxWgTcdJJP388dNahf/4F
WiiM1ooV+Rrniwtc+s4RTeIfZ3twl81MRvuvYPYCLJHmMn739KqyQ5Eg9cRbqjXFFeXhf9z9s+vz
mYCIBfZmYYk4a3mnjUfd32zj0zLV7deeihnxV4yQp3ZsnJ/wMw0vNDgttRBY+qQnV6lu011LOWfe
iaoc7w3czuUmUMXyOmqfRKwwJO0leMUU61+hQdYgghrfELbnPpQ63GwE4F7jhOUk+ht/ZIwtQnq3
ORsb7KJ9j2xBa4NAbAC9jFPI36RyIndcQsD9uFXJnZFVLu0O0bvOVmVdkyM0Sbtk4/O5EckhFVWa
mtN1juW77n7byl8gOaBXGEKJLbGIBOtNn4RdZRY53nSTGMkJATAN7WAxKBRrwXNiiOrYubX7nV1f
ce/DKKDaSo2dQeDoNNqnOS1aIAGCjPsM2cBLz7gGGINcIDlgLUZ5p80pzLhSyZLUNr9JzE3dtjnW
YNoFeTgHaNYouS7N354EoC7++UbPJlsi+rrFmmzmdE+f633R6Q5Gejk+jXZbyn1nt6b1SgnZSrc6
wqGJ52YGvz4e1RfWU+JmIWhgeWEqPh/VnRXXJK/OjOqCYoTv9Cjl+Np2EmbGfa2mR6JuSGPMkQbB
GJeHj69+6ZsiH4wVjXWUUubZbDw3A8xN8q2oVHl15E22EdV1Ke8owzZhOWozNUOrPmV6N1+58oX5
F14gyiADFheFsrPd2zzX1E0dyyPYqPAf89TInrVlNq9c5d0eEXjN6tXiqLOSos77nV3utsZgGfQ9
hEdH2w4eraEWG12J+Mqu5MLCxgmH3ipDau11vhN/aE2jCxGDnkD532+SWAn8RO4wNbc9KdyK/AMB
/aJyR2PHqUCvv9sl1MDdZNLbp1iTjtkVdcb7vQRqTA99+tr0oe529og9ZZaQNpf+WBRe+1pWRq+H
QQPiOjATK7LKZLjS7b30DNYGM9psNsmIdMyzRXXOrVRvRHnypro8Obkix7MdBwp+ndD+9ZMEY02c
LG4ZAihxvtuid9qoyoeGOYY6vjtcef3vj50cDWy+SgdkHYV6fR3/f6zyMALHIghQ3rYjTCaSoYqI
0kW2byg4HuakVdGIPzUcAmOOOrx9WxJe9StP5f1+FbEdIatsWNm6k9H59h4k6PyK7p5G9IJite7c
b9IssX3qsQiVmk2INt01Tfn7WYX9HOcv9nT0+XkEb685S7R/NAOTUzBToN4Kp3Nu6P3bn62+cOLI
XJj4PsG6bzBI9Ib41qUOvZSP55ZL9wAlcq2yrGKS8wrDvMAlNVs3OeW2NT/0cuojbDhziE1xDSdC
jDWK1QFk5+TKG8b0+PHlL/WaAeGxx6M7g97ivOc0N43MAjND/pdldb9Pe6w5IbMNEe4EZaQ4qWM8
f7ds9tnFO0aJybfMXbOJWHnJ7OrkaH0NaA7AEcgT1JEf3x5dNt7B2/0ErhaQlrwhSnPvThSePeZ1
HxTpCSepu7Gm+RG+zG/+gSAne9+qaTgyeZAznejPQrIB6Hsj5MVR2TaMnwSE3s4FmR1BtZ2NngRk
bW8WyzfXALTT/g9l59HktnZu0V+EKuQwRWAmm53DBNVqtQ4ycJCBX/8WPfLVVVn1hrZVJhsEDr6w
99peLDGG96euXo5DJnixSPfQkcpSayAjQFb5rhpHmdbuGsXOwrIFF5B27XZ0pihu1Ue3cFsgFlpJ
xbE8ls20AzXAU7umR30Y96irnrpZ29vwrrxiiGgJr0k+MzeGVAUi77mLm+MkrR0JuNtWLBRG7byF
dYGiQczHyWv2oqq/RIZiYl3ETh/K01qXv9ZcBsmcPJRz/SwbZLL8f9zzCmeXVDZ8hfVlXe17163g
HaD2E5qWcL4Yh6HyrrA0m92SebSBowZbaCFgJx/yoDfzU+nIbz11n8mLxltdpvQ2qYfUQW/YK0wc
DAMEK73UEHjjVZ+UMijm+MXloclkv18180FacteRUYAbUnhbc7Z3iqeAQ2rmR14+WDeceUl9irgK
XUmz7ItOxk+tUl5a4R69nMUAdMbnLGemxcL1RmHcqLMVKWl1oJRiPCSPXqnuE3OoQipu3VeL7gGF
9Abk1rHptTuaadfvbfVp1tStxkvD79vlTVHXjUho2MZyCyv8MtCNtMNy9epmb1He+B1A6b7CyrkM
29VJC/YI2t60Fw+FZCeh9snX1u42aWrGWImdqCUCKm8EmlHFDYZlZXshjOOY63NgF4p6At/8QxUj
+4fGvkxZubEYyvvkTAYKK7d97qW+XKCMdclzXzf5zjPqPUoWVEbZrtLLI4vI81wbuu9O2WfMHs83
tPGLwWfc+VgD92nC5ADy/UVI66P2eFPE+hg5sQf1zA4npbpAEA2Zt3zKvjincKkA4oELa40oHW2M
DmvSb1tL7JDJtVwvkCdlexxrz9cW/WXMqUHH1g6mMT50ZITbVb6xyvwTAk77os8skptenKbGDWhA
NiZMiH3middpqI9xaj5kcdZwzYZ9Wppv2GB/4tvZauJFxutDhZy9T+J7E+zltiw0QDpL0e2Hwvxk
xbOBxBuJfsz2svEuiqlWvqPXaVg581062MHglT/V1eZHdddgMJyQpL7dLAaYS0kCd+e2JBP6qS2G
MXQXD2xRt3HhRUFiCFu7rX271FQ/WZfQ6HtBgkib+gnZ3pu1SU/uCJxYc6JVrAGh83tz/lyT+p5G
d88/DA1vvApcD2rR/MK7jroBPFA+ye9xaXfqODytrXm2Ri8C3vLZQ3dz0/U1041n7NofpjXT8mUP
+Wo/2r31QwdBZCf20ejUtwxpVV0lS0AkHwAlgrY9ovAUeW8LrMxsPja1HAEWq5HVI+0Y9aDBKLJq
xY+ybaYQ0/S3uspNgfQkUuNynwjrWNX1FYnLtl7lZ90Zp7nVQfAMYM26bgMeSfOhWr2NzKC3St1q
x3he76Snfki9g+JetdclV+7G1LyWzGLD27raX7r8QzOG5ypN3qYxf5djW4W8WoMJHlqXO/cTyDCk
7eEY14FlLE8M65PQLFsoLu6zN+lnOzPKcB6Sq9naR3sBXyHd7MlOV8WPaxWpOWmDLOg5uRE3spjk
BEF85asQVQq2PiFu7HBk6IO4OQ7AJL2uvDbbpNMiqZlXpXAAMVXbTBmjkQNmKswvratP1m08Uzbl
N9Syg960B9oFfgN5W5ndkS7wuY7iMWu6ozXPCfkK8siA8poq7iFhC+rqWH2rUe56R/9Se+8RaSSK
HMvXm54XckGinzmox1yrYQFXD1kOhS1Ot8ukoIgaN13OQ7xW8wHgiF/E1fM4rTvbbdpwdNKEJ2+6
A7a7lX39qi40cYqZCMBT8VFo6cZOpk9Rl3f0p+fY7q666O4VhYCueoBwqZ1y1TgvmfnVe84WW/4u
Ljxcnk5UW/PjkHrhnNqBUAHTscEJGH5+tHN5qpk6BiY/1QByw5mgaHS5+gDgfl8v6ksJy+RuTi2I
a3THc/yYKFyPYnyaF++L0UKU6/IdSsi7VxAfaC33qiMvBC19tvV6LkrtuUVWbSasRyDk1cEM2TLK
23pj6mUVKiMxykX1Wtn1xGo6waSaJb5SWNz+8zZdIHgVynctBgEWSNzXct0waQ60FCJkq+qT3wwo
8Sx32idZG7L6iIy+TXygNT97od+wKiHDaeJhxn6ErZVdkD7tEts+arG1G9rh0E4j8+c6qMHQu3G1
sa0qMsb0OGAmUnTOViZJIWqRFzbjvmpBaG0F3sJ8SAM6B80f2fxE/Wg/soh45NzeeuWMJ286xPFE
kvkqQ5F5x1m1+9DF/Q9w5JCNcbfNy+FIWlDEK/ArWzXmQMW72yP74ogwmMu4n4ksX+oGmuDSP3Re
/Vw09kuZGGfy0TZLwVG+WMYRpqwFd4uzGD2g30wMTyapbIZWORCN8WCp7gVI2ptZ23eLOc9sqIz3
qTNqf7rtiPoShJ8zFlHcydAjBGND7No2Rv/TSl4CIn5zB+dYDs6dnBIo7TAdxHBnVXM0Y0L3Y49R
myitbWE5L7qyRqAMm5DuNACWttV4Zyr26Pi07yrDNxVQTGWd7LE8tIgM4nGaN065Elpy0x70B7Az
Ue7qey1rri24nppbODPLL09dT13CGDBm0OZ36ny3WpzICO3qWt45ov3wHGXfTxDfDMA3TXKvljp2
gW4KmdeRmOckn2zBjzSZlp+uucLDYoYo3PdCURhXzse6SXJfFmtYAb3c0ReaKDqtc1to1V6fb12f
+6guxdHpBz8xuWtTnhUMFW9Lpvm6Kb5LlX5ocdogndXLwLllKvGlKlCHCiPU8c37DT/KOmnmzcz0
hCP4J9FB5I4VjzlQoHipg8TUz0PXH6XmPmlkIEigsYOQgQ6ZPbAbo/XdWBxMM/0ZK/p+KMegMLT9
EINmHdx1wwT0lLrp40Dxljnpi0Z90NYj0uQb0EzNgMzQzR00c/yLdeYPvco/avHb//5ffWICbZyl
c57vu64HtzEXybZIOmSE5A9fNQyOkUoUfNC12rvjCePhf/cC/0nf+ncrcMOr3Cyb/zYJreCytHUl
8pOUcsvPs9s9oq4pyL3FGJcPI1bmeL8Wt2CDBIBRskm1LimCpDRaM0gT2blRNWjMn6HjJSNYP2fy
AsXuxKFwa43HWXcKuF6Fktp3gNfArwlrnXYO/Epn22umcktZyZuvPinLawqu9icRsrw0mGYL6jHk
0n/LEfjDcMKmq2Pnzwaenf9vkycGPvGa0LDvFggoZ2eeeMz0MrtoTSkDyIzJXxYrf+jC6QZv8Bxc
bWiibt/nv37hJZumLK/m7KDPugLoSojAU6RxiRHFbTJVG5myGuZfWuA/zR8Yb+H+wgGHQfb3TxU4
y3RjKIu9KvsvT9hxRNDA6svMnagkysI3+tUJFS+pjvbQ6rvVaOe/DKb+eKGhuZDgh0XW/N1zMKm5
6LWW8UNjM7teWqm+yNs+RcZDHpFsoP/lUfrDyI2Bg34TKELYx7Dyzwtt1iostLj19k0HHyozWnmR
racE3AriLxuBP3zUbcHNzXNDorNS+udHzYy4wYpMTOSBPt4VnTKRLuvOu5Jm6S9rz/9cpt8eUa4h
oCldZ26Jiv2fn1VOpbUusRlDdZuYDqRTihufp8WTgRKbynbWKRbgdrYS/XJjjXemOpESgfqyouml
da+iWs2ILW/n3Gi3ei+7ImjwDelB3M9gdjQ3hQc520ma7Rs8A1c7aTTh18lCT7Eu7h0g1OJgLb3X
RdypyRD970PoP5Kjf/yFqG7YLBOeA2rc8X5HHkglhjUqHWVHUbjUJ6k26zNzJHlaKiONXKhEnASQ
CA3SX73s5PR5+mUVDWmwY2PINLQbHvOtUSvaZZ7tW6zZKHq5W4tqqCIPdc+z4y0phVzSVA+1SlQR
QrqJ9Kt+qaPSK4eTzL32rDArpiCSFkU/nTohtxOw2nznAIc8dpMdnzQjGftrzCz+qPZZhtKVGkL9
y+X41xuBwQyce25inhnur9t58l/nhUhlFcc2DuKJUJWzW2TykEO6PLMZAJe7lqo/5EPzqjNV8x21
1/b/+9f488ebLIH5c28i439+/ArqOl69Jt71jbA/Cc0zBt8CkQcMKXH2Lp3ZXhQ3zp3UZXzEVcut
8r+/wb/OjdsFYGaOWQhDKaPLf34DVZjq4Cm5syunKdmBEH3Ex9NSLaVZNEvD+Itp548fB5YBEyM3
4b9AY25Hy2eyRDskzYLRpjXADPuso4rvEZvpA3jf7v97UPEHsmBnQundlOm/R7sobBMtMmWUndYD
ZWXOEFvvaaWD+RWrxsr9f1/Of51VfNqNfcQ8VDUdBCu/Xc5xmXj8FFge5VwMvjqq2RPHflUFN8Ps
/5/+gITAYep/KyjYVv52WiklGAw8dMVe9LxWfNmpzsW1u37ZOqQI/C37+k+/Ha9qNulMefnbfvu0
pFPGoi/MHG2EMbKpc9zpvsOjsTBFUQvXL4FA/80UqSHW4pL9dmDxWqU/UTn6/40ugE6mTp5VANAk
Wdkfq7nHeAVr2xjCwa2PutVdGhXwfoVyhqmNdRRr/QRwMpzKLmKDQ7G3bFQFWKX3XmT2u3qLhFHA
kRvxNF7mpg+FwQCKreCzgMam5W+1l/uplexMugSmTQtb2vrNMadNzVR2iIdfjVfLoFVqdZ+V6gOX
4ELAStR3P9252xuddt8ZFc7+8jTnRVAbbUTs5pfVqh+WWZHBeotPIhKVqOiWx00Fy8wlh3RZ5Mdm
KQd/nLIfg1qn0ay2T6YoIra090CHtmVZ/FKStaSJGpj1FMy422Q5Jbl3KJbqHnUAalutPy+Dibqa
xNGyPFlpFTHwPsSNevLq7m3tnfsCVxWahw38lxLWNrMgi4BEv9J5qxEkkDFfa6qjsOac4Vb+oLDJ
jVYWDNXs+MDWH9e1vl+M/KOjWejrek+WUWRY5b6HXl9Zb2SI75IUsBk74oAp96uY57Mt1Ps0Hq6V
VQe5RLbvYsyBOPTi4AhhGz5dbLdDiZk9i7J5N9aWVp2wCa/cQdnnjOD09dPMjOBq7BU1DbMlMXZW
Yr5yrOcBOelAsPU1SoumDlJKIK9jqmrQ4cDSjAqM6rsuGR94d8lgKZyHUa2toCXcalNVhFMkqhMW
Rnqvqcqydavk5qUA1cstfaCMYjewrJvCjdEcOSLmy0wv3Zy8DYp1VBPQahTlzV4f7drvK5bYa21O
17ztP3jb087O16LQHpd2ulT1Gu+XTIE0n7N6zbT0wuEUYZ/Wo1Ymuxr1YLYqUZcXnT9UFTd0Iw56
ldAWVQxwmxiXh6EXxJsDnUp1UN9U0r/WBDlC5+ovTq6/qYp9Sot6B2qERAtL/bWOTkjM4nvs1s89
KPea3dcKix0LaggO7+C23sHmu5OYgLWCfR8eYK/hmsVRlS92lNbrxl7a58IQD8wq0zAlRNgXJCD4
+LFA01brwlZ9obfv54txm4JX1Dq+NhcaivP21Zpu8GGslKk5PkzIBTc1U7KNt5RfE3M1PsVEtoin
lhuMgmJy2SZIVQ8MY7m0XX7VpviwtnbxVLrrp3Cop/sMebKVj2uoCj3yjHlmii0KH8Q8cou4Z6FR
KQHbyMhpjcWfe+hliYOH3KNtmpr2nrAvLyodOve474GbQ5jnS/OLEkYSqMMgT4ZF4Jtc4zKEU6Qe
MW3ZF23VmRDkRKoj6wkFk+zNoqrrzmr6LKxNhuuCYakPGp1ZvUWUzM0Fu/NUxhNL2/ZB6yw/1Hok
k37g5uf8vGpl+lab2h22vIOllcx/2HXkOv+F0mE1WF8gfoZIQIQfq86LlTEnxa3aUTiNc1Apzr1m
ku0+ETgYzbObf6uueKaYS8OZAQkIefFoKk7oTvY+4xubcv5VpMm9a2OXAgzCHM34anR9b0qKscnU
blx3g4VNAbSbfNQIdXUSJgaHO8nST2bBdFSiC9zmjXodsrjZOZM6BlrTrZfOwzKrLuVmqLX7ss72
INJ/AUOBdZ5lvqaVP9sberhM7td6OImcma1gHTWR0BGQNc4+ZB2PCzY9RaZRbTAABWessC1Ig7jM
TvVSn9dSZEEjWc8Q53xJ7UL1C+mY/ti7nj+pXLmqa5j6dV9VkwvgcdlrZzlvNX7nuDOePGaCe7eC
eQ3yV7g1Cbi6xOkHPl/nTZBoskSQ0tmBIZjOY8umos9S7gveHQxKh8jKa/cMNXo3xix2GTAhsjnk
8S3Q1ps2VGzHoky+in4Jx9zaG3LMw6E1f/YO4Gp12k5LOmAEinWmV0Oyx46eBotS/+jijJdGvC1Q
1HYuq4euzeF+iexeJhOC/PhcLXMIOiVqWnl1K/kj091dt45Xw0Ap1jXDJ6uezeisdLzx+CNGk+Vl
4yNx6vLQuQ7istGuQkPpnmYXGnXupoQV0OMspkO7YiTHJlfuizjdW/b6oU2qGzoWh1q/xscVY4Aj
m0OVie5QOeZrNcaY2VNA36vHBLKIKcy1CtA+GG59h8nkmpZ1mMn8lArvtXQdJhlsddCezNwcflKl
n8ZIOoqnyStj1sho60fXWHa8DnatrV+ZdLxainI1++XCQ/nmdfr76GhP9VCCCHWdU5u2Z7FWD32N
qonaZ1NY6XFq9Kvaja9ERUW90gFKbyA123Zy8prZYKFJRAGCpo2uT1sg7rcVG5x2fVHTzexUD2nZ
bdrC+ZmYsUE6BZtKM+/8eloe5o48t2Gctm4uj7bbH4ukZWNGiEagtcRtMHIeTP1Cnyx9HFBzmLn2
GwreJ6UWzMg1HvMVTznui77zzcbkcMBKGHqthvYT2X5Qrwse9Z6dBEkUhq/kGEGZBUGOzhGB1iXg
Pywajp/V3hCsEH0uKEeZhJaVgbYLDdsYkGVjgTTFw27msdjkaAvRDJbJu14ilSM3MSbzpjoNjoFU
eEo1JsMrPmtbe9KcpCF3BKFrO9FkuBUQfjPjUMTulAWz7v7ECIJUDEuxb4zJRkU+FrK0AO3EeNIi
iOZIyk4P0LZZULkTCRZ4zCADr3GZ0ffuVat6l2yG5gWomIgUw3zS6+5Fb4XhDzdFhvS4WYy2fE1Z
kOldc19QJJN/otxlXc7Q3MjtIDY69BTpCqCuwrMEJBI1m1L1SMgyM7TNXmP4yX+UIjn2qnIyGvV1
jKGCJawY6mmwQtDGjEsn/p2dg/g3L1JaV03P3qS7nu1VOSIJuetEfxFqcwFyfWc3zZX32MBelQGo
6EBT2GPUmeYPe3E2HOVbuxTEX6Q6J9BoDsduqO7MSmz0ZMr80brNFZd6g11qGw+tROzavdhl/JPq
RouEan1Ko36wsvbkuNnrQCLiODV3xJC/27GO4lr7BidPklHx3XqUQUrH6kXYO8KLto0QG7twz3ll
wbbx2KLmbfvOefRtYHX2DW95YfdKQpk2gP6v+kMuC5tdm/ay8qXwhKGK6Esqz5h/hL874fCePlga
/ViSlJ8UGlieZFuRz9+DYmaBrmXzxlhjO9CwbLgcKLnrPiCfOcak5FSEGkX5lKgX3Z6QEZrDe+IO
3ATYTqIhmc9ikLfpYvKmxaXGQMHcyKSxOHzsfOOONi8jj20ggqCFYpkZuz8VMzrZqnb8VTPKaMEx
5hsp4iZyXj8XL/0p5fTQV8NMJKewwyrVnsfBs8LbDeu7uK38bqG1G2fuA03hKK8IgepG23olyikP
KSnfGYgJX0P8OyUdqgPzoV3ci1Ta26HhfKg3UxvaeBVsxrRvwDdFTZmNYQnqpjSWA3b3mEAnZ48g
ZY8T68HBNRjabSzYUmQ7UoJZJbMCbOWCEEbx5MZZSDbjKKq2oqjtwFLiL1RKXKR4cSFO5y/kPFxh
Z+05yDdEJlyQXPximeT43oRo0uYIOCeO9pO8I2/XpIP0wRwZG3Jb3NBaO/zIDl6BvIYmLWhwDcxf
vk6aWogGmxCJhE2GLF4spxp9YxlZXDWd5/c9JpHRJCQBo+gF+c5HbbmoXa1HRWhkdVnDFhMm1BIO
zj5utb00ltd4HtsLTDFiY9qVusCrzzLhH/UWY+x8faoyqC349zlDCe2xqHRYdNevNVyiIB7tYUP8
XHljgI13tjYqMPULbduT6IhcqduQDWNvlZR1BpmzIQWpdkaJLP3eaF8Nhw0O0O4tVw9JxKRkfgnu
KyiS4W1EQRLVRVZC4Z+eK8gB1FkrMG+KH1aDv+xKuW8XzwvEWCfbxOh3+WxD6WA3C06q301z8WwX
4zciSTuaO1fdlHGi+WZpn2XJApsIUUJ5ipqY8N71iZioyHBP3gwzvReDooSFpazseKHh12ql7ZGP
OPzctAJ1OiVvKdhCUoxwJ18MeymjbsGCitCXxmyeAKnSfMSvhbS16y0IEnVOIg7L7IodjX9+iHtT
fhjNpOonhbePxxYJU5GYbT0ckOex0NK/19z5SZpAvknLuNr2hCBfPLNVXoXS6OE6Deq9lk7TW2W2
07bIcp2VR75GGUEoftrrztawuzkasmWEmFYKssJLTTvP05zSUGnuyCKa9uKu9awhYv3GBs8dZjdM
+mF6T3pdyiCTA6usWTEsvJxFf25A5u7UZhzvR5vt3d1szxTkha6PV23UuzvoZWI7aOLb4v8jyIt+
fS4rJ72zlTF5tCwGpoIu/MPIFHpB5mO3Xeg6BEUs88Bs8mwLam7a6QilNrVCFFA6JPULO1/Swvp8
2ZKEpHPBhf3QgjjYGBVm2II0loPpxmpAxpJ9aCtLC1mweJvEm9gJm/2TtYicOj5uolHHAoTMMPll
AM642OUwPmmVYGFEkBlSF5QNd6BDCKIjaPuokkjm0Kko8xmPNuQx4hKisffeLAKkIpZN86FRaz2i
qvUucWp5Ia1b/GQhndoYCbkT/rAqVaQnfbvT2fpFugqXYWELuVtKRQu60ij3vEUF73pCsJYEjXfb
D9o2T5YhIhlz9hVHw3+1eJ8ECqV7Z/EGnB2toB/NSY7QG+lPkn6QRthGaj1mpDO5Fn3eajwgDmr8
oqtRX9e93FhpOfLcG3bYmQp+58Fzt2pjpluOcONl8WS3Gaikrx2j430l8AAT2jLi0PFQsnDYHTSp
N2FbF05Iv1a/kqNlUuvYy71bKfU9uYl8mdVmAoFMw9gr2L6ujpN0gS3H/jikrrHpieE6DbMw997U
dLc/1b4CHXCB+jGpDuaKEcPaD2brUy7T72SDfF9xKm3AwWbn1B2LLX7/qef9wUHOQRFHtTsnUW4Q
CdiR3cfevasor7JqOMwVxQs+weTdi7N8bzmlucePjoqlU7qXSZvFR9pLshA625ojbGflJp+05ThI
3fOTmBzetgitWdH8Pl0pmGR8z3GGE9oMCVo5rcrymPXlfvLgWNj5dEd58MPV5XOd26+NlNTzxYVP
frWn9ReT8HtAvzcJjPuirPJXobjHssluvEY6ka4cX5VMf54r/O1lOT1ojvlSuV4fGB0pdZO9qSfl
nsaCoEge9LRK9nqr6H7HA4XKpfplj5y/qbGx4uwbSMxTragvRLgctJZYQjs9G93w1TKinwp5XTov
dFQKvqynx+o7/AzN3BjIUupnfWULUpQgZvQrOv+NjRDGF6UXIZqyQ+DFG4dSNCC84KMobxrssQjL
RjvRy9yNonovNIz2udzbk4IkanxSeyImAS7hJhgTjiDuVgxQvi5n4q/MHZz1rd6jTpGro4ep7T7j
J5Wsi7U9g/vDYpdPdl9HGPBzf/wP3z4+mq3eU8qku9SQ345KKwJP0Z/44nJF4dav1mfrVpcFcseK
TsYXVoUclHgkCs7Oo84kR4ksmqxPPm+BVQ3zHMDMxLDTNQ/ei5erZ9EyEYxNNSCt57UoHZYF3vRg
zvm6X8m0Uo1yJ1OybMSwNQwEXZOF40MH9KVN00FbnKexTF4cY6a6HRijiBnxrnNGI3JyBHiUrvvU
Rq0kiY/Sv1q4X4VjfzMnPxo1SgGNZsJqGU3UptL4ca491CTRwx96bt3+p1ca+2GYzxi7NvlqXhOa
Qd8ZEyswNf7GCtUnV8a5dTDpl02kzVGtZbORZvWEeWDx42xo942JYamlhQwq08l3det+kP4FcRGw
Yg57YB4kza2yGS2mUk19rWcG+WS66cFUK2fWLZASMhfdpXNoDfOgjNaOd/BrqTP9YNvnk40a5q0e
2AO9hSni5KDHRcq7hGEkQI9AeM4Y5SMpYKu2QXQa9mVxNnp50AUgs1JR/TnWjg1PBsX65M8zXcG8
em+lnKNKnTaukb62k/ok2uSdWDzqhVumodVFCV4tXzHybUWyit822L+HpFL8xOvukZiEjtHT0tHQ
9ml1UmYbs1FR03XmkTdY9ytVwVDLaOAF0pUy6k2BHjRJMcuvBoeOPr4x+7prsXhjzSVckx6/tp0v
18ofAZI+OYqNPdiN7El71Z3hpzqrhwHqnjtVlxUsTy7FgzsXmxGLup+oNldwmR6tbPrOgJT5WaIc
ndGtwnzUKsw2JpNllXxF2/gQYrkqYj2qmXmqUz0ah+JqqPG5a9RnhaMkK7T7OZ6DZXLPVlJ/SjXb
4sZeot5aNI4szLW2WRqoYHgnCbd8vU1LFq/daSwRA6VUEC82X23uboxUv1ti54cWk3uVFoQwaevZ
pcJHWsMj1RQekWGjd9eU1YfhCu7xuVwDkiivi7eSlu2MkgFOfupbHvaybe+Rt74xczv3jTJwuJNs
irfinoCMKsKZn/i2Ov00FVcELYI+nSg9HDrQoDrygUNGuGAEKdLr5UeRmG9NCurVHCYSY7O8C0SF
FNTipLhIMkd2+SLu6sl7dT3lk7I1wo9FbqbyWsTFZvAEGpiUgr1nnFhJ96zrle1LzfqG2whURCMl
zi7aD4J695MBQhYZtHdMuBdZ8hPrhd3KC3LF4Tg0BiSRKHK4g+FyNi7Bo0OODlKgehht+aCa/KEF
h63RHAlc9V1F/ZUzMPat3jnpbfOrmuqNGLtnElo3jYdw3ZuOCQF+ZdV/KoSXxkl9Ra6O0KY3ldvk
LmLuf5cqyRI10BVTJ2mDGOWrWsWbEZRWYWq/dBxOvrush6a4QeninR3HX3GTd+gk1iuCnPOoKQdL
xhu3TcqNoK0isnBPcfrpCRLPKirvnKy/lURIEvf6BQ2XMr/mfXn0EPy3dR3ptXuspNL7mdncaV5M
uSURMgKeIS0g8cxQb/SdChgOYXZkoGyrpHHUY9oQkrYia9UIAuSdJZjbIHkaG2tfEkI36vXGMvoI
F8xPK+lqX1YLA/xyO/RVODPlHtpLL4ZrVmonXYzfkKa+E7UOSTQuw0kTm0YddpUhJOK7GG2N530o
FrvuqvhKrGnarrp1GMDjhGK1HlT2Fl1RKwDOVSLc7LsaLwVTYvupZjsbWPF60pbsvMzK1uE7t07H
oW6lb0sx0YyrbERA2v3q3GbbGfmRjMYooxnp6/yYms1AZuKkk2pXMBDviK8yyzNioITRUH3KyTLU
5EQt1gzdhmUw8uaE/OEmHrr9OLsnG9UXYcBNlK/5XdLXuzXmlMhM/TXGPruqVCcN5geMNo+Tk521
JX5h5L6hW/0hshYhW+Jx7hbfZpdecpop3tMhU5jIU7RTSkIiPy3TmEyErmExgI5fYg0IizBZTyFc
KOcfo87MSWkUao2ei2QgeTPuzDS+U5325FnV2Z5t7WHgtqxyMlK712mVJxMXkjaqSNUe1VZ5VnPb
X8VyWPQc+gada83SiniJaKyd10pKJjxFdtcVCfcMuwDPCL183GXUfp4cIhRz/iyyQz8NbwPMY476
h4bY1dJzECLIveY4sz+q5psJjoldFfmb4hk80ka15VO3qA+pA/pDJmKr3nrAEaGbvuy8tthX2fzA
2/YhLpZ30h73TBE3ROkdEGo89+b/kXZmy3EjWbb9lbJ8R7VjdKCtqx9ijmBwFClReoFREokZcMzD
198FZfYtMUhj3OxrZVVmKlFEBODw4Zy911YwAJxdltMnlPpWp9k6JJwIu/SM/fS9/vFs6fHwRcJ3
PkVeVdTGG9JowwMzc7S0fHydsebQEIJfekYq9V47V+JFRIKKN4WLvm5Vt4GHkpYz4z5l0F3405Cy
fUSp1dlug1M1evq4M/7L6nfaxyXjBWUWVUndNk9kPCqrDTfLRYrRwmjrJT9EppstWhbEoG6f/Boj
5sHPyfG8K7MJxXU5IZpqBtLy4A8q695W5cQrFlc9dROnZm7OpljJzcefc/ZMvfmYnsPncxGQ0XR6
fVtSNGJZY6vkQHSva29zx2cKaKf4uTHc0qIzmrJPEBnp83o6wBr/+Oq/DOmnl8dhKB2Ix8TinAoI
wM3hV5MlWYyOkS+cOqoXAzKFC8/N7KWeG/bSjPN78MvtLkqSZGHNW1uXhtMibeY/mv4e+bt9Ltnq
7biEEUwbn8UeERZ6ldd3pcytzMVSWe6bJIi3U5lXj0Jp2kGZfnHmAfypHXt9D7gYsjIDSQyOMjl/
mN9EOZ3PAOkFo4OqMbRnY3Y65IOxSQFqLzO/LVaVXRYr3Yf3n9MLXoxhRUEwC8VSZERAOPHwzReO
vcX+323QplHaQ4K7aMLEOkxlBgeHf7+oa0Kqw7BPLxybIGt/IIoSo4BzFaFa3BqVy7kEHQwdbndY
e1GePCsgCmRE4CpxSVTYtSVVNqMk3DnMS/+S43K3pmGUr0LKeJtOJOjoLa2/yRUCV3s0mkOZ0rCx
xyK8JzsyuUh95sVqICrYGnP32WzJk5/Du9eki42b0rSS9cCGZhd7gFonGTzWyhFIi4VaE041bCff
I0mShM1bWoYlueTmcEXmsOQ46tUXOu2+gzLs+CIk5TFfT7LKNpTL6QeFubkePO8JL0h9Q8iUSU/X
TS9qSr6cq3uORKIpF6UWg+xPW8khldaVFpblCne49WyEttjQzKUQPxpEApEvumF/KjYjBru7weOA
liV0zkbbqi5Mr22XFFysfd1Uw31tI2Ivu0l/mFK6I11EQDDdpuZRyJ7gajaGGI0ah62K47Rk8qVe
Cfc7yqZoKYmrXFRTlKICicpLLFLFRRFyuyoUEHvZDuYVS6d9KdBOIKEiDuTHyHH2quotejGRLxam
LthFanWnaPJZJFgXrS4/lU2vL1DKC/rD3Wdt4CvZ0aCuC9S3EEWbcW07frlrlTsSCtkj7BR5fSwg
uy5obOF3SBJ5ncSow0RnE1vKaW899TAU8oRtT5EE1aWFdWRRuDZ5xKPXXXuKBHMVO/eV7DnFZVqy
qzXV7DS7bj85uPZfmr5yvlHJ6IjkLUzzS9LqxqdujG76OvLvUsLiLkSaRCBXx4vBHpN1GTXf3drz
D22isaAmhr3uYk/fKttlrDs6BzsRuuOqHA0BHM7QFswt7PCDPt83uVBslbWSOiZFom5oC7TYTr3D
ZiLxlZg0JfWxsPYVHdNN0CIUpCliYpCr56prMq6l4wyXSd+ToJ2I4REWmr6yR1dHCCvKr3RMvGNR
4ataJJ7+pGeKtjIKJeNzmDvjPp4GCdsla0CD48sKIg7a/M9Afp7SV06iHfQWPijD3qU6BdywCQRK
6CE0n6IK5medYOnNW/PSmPAgkvYX8RVkuqK80Bw1m105U2h95VWD2Pd2i6soKjhsM9hvwsadrttU
ZkfGPmi0cXBufQQnVzqixpUf6dY9FWMoSuFUoOghVqJVer+kwjCuIW7C6isauenq+GtSWFikkDCt
JyJJnnPNuy5cYVzl1HUv6Iz9aBOnP0xmWdMz40dds6QuTB1iPVoWqvlJ1uPcv9E4gdUpps1eXubE
nn4pKulcukT5bWRn6mzLhXsbxF15RWOIXV/G7DiM0xdAqNqTBGG2Ix+O+QrR6idi/ySj3wmXk81J
o+h9axcbeEPIq3MvAf+NxCrn+qMzGuqxlC6h3aOHjqyq2cqH2tdcWT/ruPlaVoV7paVWja1aV9zD
TN9oozvSvq55QIEVHmuSWNauyDm+n1kR3+q/WA1YiVEf4PK3TyXkIqdKHHs1w6TEteiDzPNwWWCd
MdmrlJzHmRbuvIbtXDThHbLaLalW53j5761/HqJZF3m3hb76RPvWpgXEdw4we1qQ1BARGw4/C6ZC
5ji31vTVx9953nqdLoCE0CJk57+mONXotkPX1QFq1f1Er+aYhQV9aGNYFdPwUtCVXjtDb3z7+JL6
O7eZPaf4FQrK7kwYrxfdMCcr0u0ih1xONrnVkZmeKyWqFKsa2OCFJ0pshbP7tz8rY5x/98n3hZ5m
W+TG4JO2Tn3siROoMDQDe1809Ouv+tDMST4n+QNKCVW6xagRjHRTiTTMjmAszM+QRfvwKOxspmi2
vaTbYyLfWApp2SlnnMbNtgOnC4MU+no6hiYJfmtPjfUlsgFtXDXK99xlpoQaH9tadRdCU4BIKidX
z4Ep6a/bIkvWkcOCU7Q+EGqCR4i5mAIzQ8JhxN4yNjkMHQtjgEuVBxXFGeSY2W2nCqe+1JRUBvNF
o15knNiPKtaJhMcIP913SDxMUt6yAVO8zfy3QlxeResJUKxcBjIQ44NyOv2bNuZxvovj0HEReelJ
uqL5B5b04+f+ZruLlhP5qICUCPALz8Trx96KrEf6N/q7NPdKrCaWFUMgKcsLFODR0stjfxWBbXke
0LueGeVv3inuEC80ulWdVxt2wutLS7Qg3TC7quuB4J4kcKxDyGy5Gaf0zNnjrcwa2DY8TAwLbOy9
08icGavUMjm0+x5127YnfOaKvLRH4WoF++aiicpF6ybtKikUPUGJ+v7MJPbmhearOjq+FCYGqEb6
yVeNGuk7XUVfKYVxvReGibg/SvNFbk/+tT9rzVluznGk37u/3FfYA4Rmz7vp1/e3aas+7pDy7Qtn
ate8JLR91dBvA98Kz8i637kUpzq+GpM0j9Q+OdthnxKN5clkTxIT3lyrH5DfaV6fih3bru5c0t58
2ng1X3A4EyBcXYcJi5PSyTfj/Gz6ytPjQ1j5gCNz0+hvLRoJ56JJ3Xe+F5mYpk0sKX4JeYp4LiLT
DQWFdlpVdvKziDyLzZ9Wu3cgLMlnpyV3G2AC/zSfmu6Bz/gtXvO6fPEprWzayKmGTW7pVJQIKAtX
OrWVblnXFIQpcuTBbVSM+kHwhhxdXak7IOgmu62y+kxaSP6Z3FH/rhRDc4cAsnzAJzh9MZrY2ieh
M+yDAvL3wqL1tfPLoFnpjZatbc2ERCwbwMUWbY6rIfTNH+A35S7oS2IIpziLKeUUNmX9rNSv86YY
n0K7hkgWayRBwCNQ7YuRJjrHnqlzjxP0pOuR/TEE5ajzZrWJh1qjIOJ6oWQmu6Uv85wGa1ZQqA31
akw2ehpxJgsBZT5EWVzf8cmGbxyVUlAgqkowLrII7UqTrd4Q5BZbar84GtC+rtArD/cJnvh1khbR
tuf8dgH8oWUPE2dbOl/ykHdegMAW8uCdcs3mwgFB0y0DG0SyAwLpizBqN8SPo/nHrK6qG7o4fXlm
znw7/CDN6HBeeKs4gp6iCdlfmez/sNVrfmu31Lmk7SzHUXOLMyUa/e28YUGMAibjsgkAoTR/kt9O
wlFArbTRmnjfdYUvV1ntoEXmCzJhmNEwFAfcpRT1hqKstkSNaMOqq+FXL2lr0KvpK5yBxZS27aKc
bItTK3GNP6ExIChCIIQkgqT33v768Yry9jMbvJYuFjR8F/O8+/ozx4FgCrAIbeKQkVzPnGnq9VM7
tRsfHi9ylXjinY3m5MYzxZP5N7+eFnBukfViUKaaYf0nVwYmIHyRFbhpRhn9cLVSTIfaCQZ6xWGX
TmtHyzmcf/xtf6EaTy5KSQugsU65yHrjOEwGU3mtVmh7CyP8wQE2tPYw4y009h8rROY0klRerIJS
f6x7M0KKUAcLdnj3jenITa6N6bLPhnHr+JF/AXJAW1IJq5ZhlTt/7/ZQS2GyNAWbaDqBLNcn3hS3
dMdKacyatG7HexNdO6IML6WknDvXZnaWTH8yef51PRZTTiRsZJ2TSppC4T64AjYHd8hNqdkMaqug
NdBqcQJ5LqruNDXh1+U87hlgaRebyinqMVd0cI2YB4FDQ90rTnf+WtHV/hIyWCkQm8GnvKM77/pF
ek2ZT7u2e6e4gWTV/xxLVOtnZolzX//k3VVGHwSV8EiODopyniHR7W+6CkXOYnQ0BuXHA/H9y0nW
RQHs7g03MUtT7kxAGhIAPZAPYVMHT9R+SvrPYfLj42ud7Kf+erL/vtY8Bfw2LVW+EbJC69qu8kP5
qVMlDcnMO1IxsLe2giBEkwLJO2Es6wyg4xlH1+lR5c/LMzHim5vH8imkVZiS+DVQx3svxTKv6tp8
QnVDDQuU0cbK/GJlh+24LAfveVR9uYroKy47Vo7/zROm9yHBjs0015MBnpl54kEeM/YyT/qVJsNx
i/puXPpRYew/vuMnk+qfg5t9oaReD6nh1JdaNm3nNvqg7d1Jo3SnSe1K2aHigIiso0iHLyydzuPH
1zyZTudrUvDF7MW5UBJXczJfsGGgQorQae+NMAwaDwVk1RvkrIa0iGIt7M5c751RhajN0tk2AQBl
hX09qmqzdGjJl9mhHtLgkyBl8QYPnboeBQGEizBk/z6zxvY+2iJS/8pO5duPv/HJwv7rG+u/ys5z
6B/VmdefIO6iqsGQgriefdT3eEitl4ISzPrjq7x3Xxm2sMA8YHGsha+v0oPTzNnEUOIna2+Db5/u
Whkmzc7pY/IIvP5cHtc7UwMMZ49Ck2Rz/mZmBLkSp4p4vB2ASop9PmW4SZ+cB3LIzTPv5nt3kNeB
kTPvy9/USdysyDmH0aCjKYf0uxWjT0GvssQ5vP87F/LokOB7JAwHc/j8nX+bgmq3JTHGnbx9lJjc
P8rn2qcUQpE687B+vVm/re+MCUpOsO2gYbOx0E8rP7Y2IMJCFrOLTUmea7tx4qz4mXUFVikSfy8s
abZrAGwDVjlDu85tRz8zKn8Z3F9/BEEfymbthjDosr69/q6m26ZdMhhwIypKr1RD4rHYDrrTouyq
LKrQVNc9+rBqMFa+YWv3si1b5NijYV33YSKQe5NSHKH3NZozz/udz8YOeD4ZkXDAnu8Ue0hhrHTy
wtD2mm6E7iaMB09/CK37KbBhnfTmrDBvc6Qx1tTqNsYS0jRXkJTjfo1pZjyQzBt8aWBy9WfWw7cz
Js0zg3mLcylmd+vkSBrz4mZ6PvT7HBUx5f6wgsGY6d3NYNmVsx47zjdrSfqDf2ab9fbCPK15qPzC
rSLUfP20Eq/vIJtl2q6QQsOiGrdrr6FtHQfltYnKJojV30yFnectD7osUzSWahaHkxnFmOrQ9FTL
vBUqsbN9z/mkgjrhbscQsxoUVpFq1ZnQgzeVI45p8xZAJ3uRgA3n9KKtBs6nlHI/yeySja0XXaXC
iWdBN24BhxVqRL58LsbzZPKkdvLqqqexHqiDhOdhOTg0xgTQJla+RNUBrSDx8U+OhKudS58/mWn+
vCJb2JkIAc3cO6mQYeeuy1LrseO3ZfqpHsqpXpm6msxzr/k8MH57zX9diHMe0aSMXA6WJze0q9jD
2UacwOGNw/1Q2yGBR7qxa+xJbe0OH5dRTc5SkLJ0C3mqPZSt75zZZ5wsFX9+Bp0WPRtIh1rVybQ6
WGVjxlaCP9+akO4kdfVCQtn4hWyU/u8t928udbK9cKQeOngZ031hDuNjUxbAJfMIPmHuE11RTtWl
jX1iUcdO/gheLfv+t1bhvy7PAZ6ZlbLzqdJiogJrtOTcHvTemHpaF3H+YHPa/olvpTtOQ9Sfy0h/
byDBHqbo6ZGmzFx+OjHUoIHKOD2MhZTHriYWdbT85O7j7/XeE5yrfSS+zGmsp3sYSDyx36jW23eZ
6+7KFscoB+4AQTZ4o/+/S518IVn5HTmHKEhko4HxSqNiJ5uuWbO7sc6My3funUsAtQV44Nd/Tl7C
IRpoz+Ix3qdk2JawVJpZemwEg3fuLZz3eCdv4axSkXOUPeva6bRGPkCbMV/TexnMBDEzgZE3fUi2
Ne7DJosW4KMssSkzbfppCTbji4gJ6XtadYgRWlIW3KVvDJl7ZlF5O9nyLNGksN3xpAC0+3rslKms
QmU23r4lTKg+IjZFGZG56LPXJHEjjopy178tUfZVQE0768yg4hh95racTAwYJ40qazzKHI1H3z9O
ovbBU0aFo5N8N8Fat+1m8XluY9JGgYX1TIN5+EOptpyYnENU3mQhGV8ShPf4aTtDLWlXu9ukyn6k
Wv8sohjvXG2gZInM5Lvp6wp4oI4+dSSBJc6xQnlR0X41fdY0L83HB70t88ss06y9nXYjFuMywQGX
FM2WM3J/MbBn2etRoC1zX/7IqnxaSzanm0GX5Qb9DPH1VV/vU+m1m7xG0B9kc8ScP760UNkP2McS
zN6cOFrUGWNzW+TWz8LozCMQ2G4zFQx5QlUR/xEwuHCtJLqocXDBhGSTjVTRR69imuRr4NGlk50L
aIVuApHCRKpd+rFYTrhjIcupZJmHot/XYYbvIp6gKSU4Hrs0bq7ghdefucv50hTJj9zBy+61SPKz
NkRYkeEAK4X2IrVEWyWhOV070tdunQ7jo9nAF4AZiDAw7KZbb2YO5GOTo04wQrCaTrQ29AKDcp9k
yyyLy4tUBcPGTzUaPi6aUlUa9aocjJcg94eNOznhYmyzYRHkjnuHfS69oKCLhaGAlYCrm2HfojeH
H+lct47XJKs5+22pIwu/9ZHTL3UB9wcwcxIiNh4ShJo+SjzT9tWSU2ZzJGMnX4cJrAJtEvYxZ05Z
VS0U9bhqs1XLP0cXHrIweYBNrAKTm54i/JvKKV5VUw5NydExclfIQlGw9FtQ/8NDPzTRHRL38cCt
T+7GUkVXnMiabTf6DsJuGK6lliWffTtFFupmqGlYdBZJrroF+cTjuksAKBIhGyzLSGgorguQAuRh
kFCaSfa0gbuCwNGv/DbstgWENZTik7jRmsjedHhtl7JS+g31QG9VkJa7jeGjLiM/S+5AQjhANaS4
8lJoP7h4qJFlQoeNTJ3UdXD/tzxCMg09koDo/qKUTvdm1w3H1HK/Ti74xdTzzZspGdE8BlATVgPE
IhTwjtrkU0F8siDMhq/VhziIdLUqK2oLSwxQ9i7pjPImwuZ47KtQe9KqkoeRRZ1B4T4P7WJV+rOE
oxZiPMRl0zxkMvOWOgCuRaRh3zbzarjrNF3fhjit9uU0elcZLfm1bacacYyOtQxlEO1RUHcrO0Hk
EhkFIGWW+gv2jShxrFlzzzu1HIUW7IKg04miRjOE0aV9DAIv4x3CKLwAtPutRBo9Rx+pL2NAkymN
EovKKQxvoyJJciGLqrtucHth2sux+zaouUHvR5ukGjFnSUvYS88BJS254EIP0xJEa5Ab6VZUE+ci
R1rwdQc1CyUqoh6pz/ats0e+IZealOkOj8y0zyfRrho3MnnYgf8AWG9YydFCr0tMqfjiB5W6HMdW
7vNEWPeVGoKdmYzmgxcPX2mINHRfMFk/yrLt0P6INn0Ma1HfodPILupGqdXQN9LDmISuWuaMH6ZM
jkqB1x/rQWTrSh8wNE2YN2MCE5/sNpFP9eQNL7GoAX0YKUJmv6F1ktU6dFwkErmh+iM6A+MzCeRz
KnIoOKlCORgQ3a3IJLsvLXumUOrUq4mJ0ZeODg2QhnG/GZOyOGSZ8djrjQsfw9PxZuiIiHOOMiSM
dVtsIuEySDAGTFqNW0zGhfgpnUxb64Yv98jizS9dNfxklxCvxyyfFkbnad960FBbpOjl1uNs+jko
tGnvGIl9Y7uxe1NrqJOGmLQriP02RkAnIq7Hd9dmSL9c9wa17rGNPcdlhw8Kl4FCrI6621Sj2Ndx
VRytCXIoVkI6Yrg2EU00Rb+ehoaLRnayMoYyxDTQ4nmupocwbacD7IVvY+uZG5CX+YFxX2wBofgb
C6kn/inU2YWrxIK0T76aGTRLv3e0rSiFe0MyT3el1b5ca9qsasfLeK2Rb3iDSNpfR62ELeGkMf4d
NaWPEPGDv78Fo9VBz5VtLJCBUwxflURxHhdldECd41+pRhhrer4anjcl/xeXmqs6HodNDkKnwljy
hAvJEcjb522C8a/gfcpxQHwnVOFckPl7mw0u41iUVSnHnVbI4tYRFVaR4KAkelZNjAMmDreU90Nd
GldtY7Z3Bipisfh4P/vO2dKFSkYfm5Oeq8t5a/hbTckXFiusR8+MezAdAzPSNp5sjQ37B3Ph2B22
tI8v+N6uFvLaLIOgYfpG2tTVRm+DzfP3KiumR772DDOZSsAWH1/nV7zM602th8xboLGgCYoE+2T7
bAa9Feq1O+yNMrNeGMg6LzJLozLTPgDd4UbfLJVxgE987GkqgftfBXWMt7ljtwVoKvgUiYKUn9gZ
gn3csc/ExFxaFxKjebgG6C8fssnvTLSgqO7OUBlPpePUNxjeHGkMDqUWj+fkqGiYCRigaCj3fRlW
OyckRCnIzacOv8sSY/4LvY4vdISqg/C6ca0NcJP0oWtxmKBuhNSMeTunzkQIpgtR/+N7e/IM//xs
+Lm5qYKUG+ekztRpjl6hL/L3zVglGfdKq4+2kTm7jy9zSqZ8c535nfltcNYsSeAh3WiPLmgK90Wl
VnlZJ9gxZg2x+DzCKPySJfjqDo2I2r1KcbIQ5qs6a9nUenarN2kZryZVVe6VFajAO8QYZbKdbzRI
VbU4wFPcOH68Tmy0HEuPoOMew6Sq5KPpqmXVpil+uSIKmzNf7eRs8+c3mz0PZA1C6jutsGY+4dVN
5iV7vglduLTpkvaY6jZ290mYYrruOfSk6HLisnwwIi+1Vx/f25PpZv4AFi1RtO1yptSeVnh84M8T
FR5/Nw04uBvLLi67sEzW+ajqpY2xmXjoJj1TOX3nWzPJUA341dlnp/X6ec6g5Qk3cwh7m5ouxHhj
18VWvQnIrF4kSZyyugXpHpFFcWYif+frzn0zZ+7KSpQtJyPJS6veH5xY7qs2v82HkX50Upku+Lcg
uCJrgTdeF4BkPr7J7xTSKZ5TU7LozoPIPS24VC5nQJXmLlIUUz+i90vhEuHmdyZdbqbaB5gwQhkl
gztbYINEKszY+/nxh5hPqb/Ng/OTxqtnSwF8ChvDKUrWtctRGG3q7zyjg8siSOGbSXSdMAjugGZy
Zm44WVC4nEG7jsM0yjNqwqcj22JjpjlwsQ5s1uW1VNPwoHVgfaxEPaDFSM482HkafP3taNRRqLT+
7IzIear6bYpAuKrLqTJgkxTgzAjWBaYFCGeH/KvcZZE3risJNMMt4PqBuRFnahTvTNMMZlYYGL/I
DKhXvL4+v3zsnS4NDnVjm5/R/0CocEQEeXlqBqu5jIyE8JMm0fJDmhKet1CE3uyknkAcCeC3YYNI
RfzTDG3tIc5tziJZB6TuzEN552POnSmDQEzqADybkzeva1WS9fZIWpgd+TuhyhZmGYZH0sJu0ggm
R9B79Sqhd74yJiJFpt6KnyrZ4nHwZp8NuRFbq0Z7PQuMzny4tyOGwUnvkamQqcESJ6vJCL7ajbE1
7ZVmgo1qGyO58kpd22hdn62JdzPOKPesuav6etCg/ZfIZhyayzOn+/VD82u3LoDOBYehtKCYdTDJ
ly67gk8G1A5vTUmp5rBVe8l2zHzz54g7b2K6MlIMBEUavNSRMX1thT+kh6hxu28KOUC/s21ZxLux
tqfbbJiAi2M79rt1CYl876Yq+jzSqig2pjJYewbP52gDjNL3V2quphGwUlwroyOzp4Dr0a1i2Qfx
Rig5vkDa0om5BKCXQZfRp37VgJq0l6RterdhKjX3k2RefSraGLGtxou3dAoMVecG+0m13qWlhPwA
qaOgksu8cjLY3QbwKETF4CDRaK2COs02kL3EDafLaNtqbXHQvLhZpi3xn9WEaSRFB3hOHP92EaGx
RdI2HwVYmP1Gn5hbY1+SrLej4JaPuyHn9LPzHLAbCz0AdlWl3eAvUEg7/bII87T82zOOnHUPs6sP
ZjaZr68HTwMHNnGYZw5SqsTFyGdR6YlZbtFbtAPbodrIU+R5uabnUEjcrl2Fmdn9FSr/Hz+G/wye
YQewvyzy+r//iz//QILLSR75yus//ve1es4/NdXzc3P5pP5r/qf/90dPfvIy+lEVdfHSnP7Uq3/E
7//r+qun5unVH9ZsjZvxtn2uxrvnuk2bXxfgk84/+f/6l/8gr4Xfcj+q53/98aNo82b+bUFU5H/8
9Vf7n//6Y76j//H7r//r766eMv4ZoXlF9n12Yv75y/7nXzw/1c2//tAc559zv4FZTmdZmA0Ff/yj
f/71V67+T5Z+C6GeAbUeVTSvfV5UTfivP3TznyZyAZd+LtoEzP0sMzW2U/5Ks/5pGCygv0jKHM0E
4r7/+XCvntK/n9o/8ja7KaK8qf/1h/Enffnfsw+zANnS+nw1zkCGDob69QCSSRfVqRclK7MMy2vw
M1Eo2ZeaUZrdCiIYPMqWrSabfK2SvpWf0Or31o5dbWFf6YkGZVQG3bWuypdp6vam7F7iZgi028H2
gggc5WDCbqud6MUdgi0htyyLVfqJ7tu11WOKpaCXpsOd5fG2LE3fF/k+CfKclJY8MpBrTboAV6bV
ARYnmthNd58jfplWRirK4TP1GeDcpKfqg/HUuQXrLTXOhvSgWPDCqSG1vUVJqnh60U6Rpy2iXA+q
uyrsgno/TAapLQY8RfN7V4hWvXQ1gvitbVLdgiWWyGHTaN3YLiQFd1JPuA35XafiyVrmedzciUSU
NejAWbbP8tXbG2FqksRY3Ez1OihEomCexJ2x1b2WaJ5wchy5LMoWKGCCRFMQ7FpCfbWSeNAOfh+E
3pKPBoQytHKJhaybaUh+GtAhx5hIzTMJZFtFy6zLRYWCWUsiCG3QltSqbtImOMRpH8dXceON0+cC
3UEU/BAkwX6TOZSGRdw5lUd4d6bd2iXMwkUxFK4G8TCvnxQFWP6ftsiptpgh6JlFRR6S+y1AKIA6
hqXA/wYUL8rhftTWMG7amjbhozWyd78sKzsM9o1lJQUguAI+gVWbEeBgK6wNMGWWVq18dygmQtBM
CHyj03rQIdFa6umCeIgCW7En6uku9QudYWI0YrrHgVp+BXmi0WWuTT3JVpqI+2ajWYBR5wGAgcQD
18AtTevEJRgvIh5IxXmlfdZKXqJxwUne8/bJGIkXLUn4fiVxaJK6V+VRDrZJeccQ2qWIExsdMV2R
0QMRC00faxBIQNKhuIrIzvD9YxRdmvrslPfj2CO/z5ucXatlgFp0OxkAosQkNqEMidBYsAWLm3qn
+2iM9gDaZiCa1RfmEz3cIqQQC6ZlbQxtgq0o0qcIKxWRW0crRJy95zWlq9DECjDKIu+mxGkWXcDU
v7KroAr5e9juS8hSXri1EYjRCkurCLhN60X9d+qdcvpmilSQT29qtrl3+W5gK1yRTbs+sVJ6R70n
gvDBc2M6MlMgO7kGXxB+8VCI609lVKXek9/UcXc/IlsZvvsyDMSmpb57V9d0oSCYeB4xwgGOrD3u
nt6+sG2iwVa4hNgtLKaxhHIDzrtv1o6ZTult4obpXALPfftGA1QWHf064mdKx/diQABl7hkrUMZg
URWY0WRF9KBUatEY+ugAyq3aYi2mwQP33bZ022AftGDWsTb4Y39EmkcTNwnq0VylKZuFQ1v7Zb+x
Ug0+pVEMZUzI9jhe1NAZrGVGIOTnAN+sTgUlj3sQhbKN9rUuQR8L163Gi8SMKv0JFx/nddNokm4f
VjqCUTPq2mfX5QU+hnGWpxzmQSyR4Ni4Vb5zW7RW0cLwkkxuQ4LpLNJsOpM+RMFn/mokqH+XWcRa
exASYS5xyGGTfh2GGJNll5VZBPFb99ODlQTYYopcqXIdUTwvv7fCHIL7jNQ6hbPScglgmvosp/Sd
whCo7rJJqfqHrFz3XsRGCvQ7dwIiwAbdZC5U9hc/7Vp9GSgrC/YY9+G26OWMiek5i3Zryn2apDJt
gSXTlNK+JqHFWUxUDXxgqhPDQmQy3gLVLe88phocxxNOUY7mAZ6GtBFVtwjoel1kVIb6NfNWFa10
Gj4XbU5s4kKpzr2guJQfyeDAVY/pPFunMtUBvlrjd3uo8Ct0juqOVhMOFdrGuv9UWZClR2i3N7AX
XLKUelUEeMj72K9XCjID1GiYLv5lSYQQTStL4RNGy5f4a4cslvoJMKiLkdgQw7Si8VKD2zOKmoQL
MXnJbuqsGg9FZYix3xLdGXPgNVsIl4uKgsC4djWpuoPT4xLa+SQYfOszwwiOxLp6aUAIU1+VL00Z
aeNDzSBoCLy14YlUMedZIsM5XfrLwPBuAhHeNbF+MdD/AAbTH6BRUjcvjPuhdO9KoPZALJj+0JnM
0JYeHq6tSXQfmQN8ADGRsLRoFxROeYBz3KxFG+gc2+zHJrdvavy4ENRu48IoMcIyaCD5dKveJ+Ew
4NVbxHkzB30ckwyHlRzNfu8G+bUs9M9VAupPH3G2jelzHw23qGq61UR4DA+ifg4G7Qk69HVssjJl
Y78MR7M56HVtLxrLcI+iBxNsGjmyH2KwDhjQiTMJwwvXnMTWLk2WldQFYQPWc9HXbP5NLfnUK+8C
ZGy30JvEoJKVq7U9NMGjoOW/dHkmdMuarZ2QIZ2qzNvqRhHcNryiqF0BStt0hfLsGitMKDY60qat
CNXPwM4IiJlDlFLeDvqFzlOkJcExHPDQSl5hfrOXrEDHsY6JyXIXrmquxzAMWahhkA0IByvWhrsi
ipyNm9pXTPbNE1ubR23UnWUcm4c+S+61KEzXPc96ywsLIssOnwghgBOeDc3WL/qa7riVLSpZ/B/m
zmy7bSXbsr9SP4AcCPR4ZU+KlEh1lvWCIdky+jYCgebra+LeHFXHzrp5Rr7V6/GxSaKJ2LH3WnOF
YHo760tlY/4wp8MvfxoTOKAT1PHCPxllQu+8DEG16Ju2TGjjdWXv8x4LQlc3eKub5qOoc+dxSobk
lS2mPKnEbTY0Ddy3SRn5HbNFdw+A1znYFciEVFSfGLzlym96kHetv6HbWG1mG3iMVAb87M7MP6U2
LzQQMTqV92pm2azaOttpADZro3a9bTgRIpfH4LwqDeh57sL1ZJd3fjxnW3bzTWun9VqFcAxH0AhW
n165dAOxvsMRGA1FYtt80V4qV4NoDh1dJtUVr91sfdZJe8ggAsJEJUnUnU9IBl2YMvI8t0nG3KzL
jsqt4BdU1zwxj33s/3CUPEqslqjqlrCfEVjPuEuYm1tJUn5kRt4dhiT+mfvUBtVIphwwn3KPd/pN
h6PBMy32/oBUK7bRaWo4WxhUkx6ifT4w0mMZeKQWf3JjC+xKc5ZxhOsw6ghbCOTdCFiq6FlDrSw2
tgo/I1E6Ot8hbDMPhmHzCuvGo2ECoJQ4YLOFDxWHz86c1k91kslv9Bv1U2wr8yuskugpJSsCNKHd
eUed1UsBHE3qFJI+mL/0jaJKole3A9geTEudk9xB03fO0USJqru+/+g1c3Q/DfJH/pfiGijoMBXa
8wvESpsx+IgvPdbBV+Ob6cGmyDpUU9jc9+Ucv2kVTUT65YzM8Jj8QnCTX4H3gpchtrm+pxbNHX6s
EBFRGBpe7tzLtzoJDZIQFvrKhdiGKaOnHk0Q4WjGyPXAeJTgii4KUYNTR392mDrEGs4YEsTAM0jL
cLpJP7nwjFn5tfKnI68h40CAaF6Kji6FGGZ7/UjwbJH66gy3wctYJZz6ezqR/fsVFGbq79u6qBbc
/RRXcbMO6w6asKQbFaw4DGPdKyR3um5jJEFWngcjUOAxRZA7AFztzb67VP7SlUdRzk7QOCdzglpF
Y7MDjT1kavYguMqIcM1GpMAGC05Hm5m0Ubn3Za/0mthBLgPpH6S7KkrS8DBS15Co20fisza8b1kA
X8yxiOTAXQv72ZD9w2Aw/vBQE8x2r9aaUwV0XmN8KccO2shQNYdMKnrMbc4OPAByKuMSJLHHVlzn
dnjEiWdCDM/EiQXhufCd5HEEcnOt4sm+oxh2WYjN7Nhp81j35ltFk3kztlYK9lTSoXfsV9W57w7p
jw+WXz+VdJbekyWzlNqW7RkaMHh12kPCML7CdvQeZqE/6tn/HDQQWqzIqA3SNFknHrGfrioVBExd
7iWv7IVClm68leBKHorhpZnguqq5TndUGERghMW0YxGf11mZJjuey2I5SfTi1syZe1BOn2wzsLiP
nCjM7RBCpUw5P1E6lsGGxEV6Ff5EUcexxzROMqakXKHyxVI5SuPojbZ5oRyT+6qt/LUTOxeGKc0K
+as+W37UrcsuEOB3TNAuYQWXxIWWsxnRqWxc4X5EgxLnAIgIe8/ws8VksJ2CMQPTGWGvqJCL1WAH
WR0SflywK5Ytg57Yfem4P/02XDs24v0I/+RUCARG6WNs219icr5Xrn7qBcIpK60hxeMqR1EUflcR
MaIp6Bi2+j7cFq1LJkdpfSdmhr3eWCy6XX3yfNYatG2YQT3O2VC+DyQHEolj33eGeqX+I0xQMi4f
45esIZ9VQiPplXcxvPyjt+SbU1E60O55iMiXC/mPSugj08T9IOphFYEMOWAGIM5M0J9rCjYXC2WR
LDJ3F+TD/Tjlz5Xuf04mioV5aC5UX5duMtXFTykEbFDGYFOdX2FtEABDD4ud0oTK5wFxB8hX5jNI
Uht3rQrwzcb2vkkIuyZR4thF5rOK6cN5fA/P6Tl3hgQTd2S4oYKvfyQCWWSv0hq9POGovsc5MU5Z
BzMvRdGXAxEQMV8aFgzpAWp8t0dv0yH8WeVDWq3NpntJY+9FSZkxtUgL+G79M1DnPb8U3jakkj1Z
OfqoEtRjHcssWW/FTc3jpssVcw92iK3ool2TWSwcRnYf6oochSkc1x3Ulq2siKFsyuk1y/qzqTpr
24bGplRgL+fBylYckp6RxNxMT5r7ukajNA2VtXXN9ge9DbkaAvs2Q14Uo/nsZOGVE+HJSuSD44br
BNLZZqjS+NZ0drPLiD0+WBxe0WYZtC4kBDZTFPkVHqiDWZksCi+zemJViFY9F5n0+JcgrMSmNwGa
9CA7u2g7zB76EgTPM7JT/lNikm9tmPf4Ux+ciVCkEcuqCIixdEG9rwaTuPSaECJzckDlp+Wx48y8
tjimRUUJ4Vf4r24bMra1jX4VeOFj7Q9n5mGXKS/FinMFdoz41XVI7FzkSNWcv9M6uEikygXYRNQr
wzaZDZIoTGvhwCGNV0s2SJeaW7+PCk6447CW1Uxi4UClOrHEEHDNtLh1IgBKvKbVhRyXbpMX0bOu
xwIMfPUijOZc0pW6OYLMuAl0xKEtrGlXO0W3gahWn01IEkdquXbfioEs6d7vX6lYbXSBXQZBPwy6
Yyc1g0XROkCAQpN8bPIY8oZWTilL8j6aCLTk0EWf7dRw9MsVBEO3mTRTQquJPlSfj/02iJvZPdCg
Zmd0Cd4yt2HSonzRWLd3YRrpR9DHFhQHCT7VNuhm0rF6TgNeoiidfhFaDC7b1OM2tp3pofScaNcb
GnERQxyQOmnj9LvYKdTBr7U8uJ4qfxXCcE/KC4CAmS3nLk/0+8Tqef+sdAYaosAIB/wlDmurngPq
mnlucGfMQ7JHXq8dIh8ik2WGjG/3FM5hZt/lZS4vjmX0b6jSunqf5YJl2/JlKY6IqMU+DdPwjgbO
EF4KUcTHqhiWXIgwjzrMYNHCzbEhiksLdo8Vhdck8SZkDdkoxyNiHPs8pw4mK3euOtKwOmvfxqTe
ZoKqZm8MsLpQshFrg3pSN3QLJgGgMbfvKCPge6dq/JXgb99ytBKHfK4FwwZ7Sf9xF3Gi78MZN7Ib
/PfpnIryubWt+Q7gVvxalIO3iZwsfcACKp9ERxr0Em+TBi9WJ7tjbVGyTh55CCjen5Ns3nG/OU17
9seUDRZJ8B7DsDHWaMvEC/LMG2C4RfhCaEMvr04vstXoBscxs+6dEe5jbW+R4LZ7HJg/i6yBX558
6M54L0c3JoK9O81JYW4zmNxdmT00oqq3aAmmtaBrRsyVJJ+uJXkMFDy5LxbwehOlLGnS24LT6Mby
e3NHgXoB0U2d72XfO52ecwrJNb1GZrZ5f/Cm+uIRRGb47tbowMRo4gtJVaGrWEZhfYN1omjwkYkj
kHKzU4bxNqjBYxoBZ4fMmQfGOb59gmSWPoScDohutkgOorWwsEZBhKYdfGWAdygZsRypTYsUlhAH
lxNvaZr3hrnkVeT6okPOagbxk1wW0J15Yuw9EL69Q77hrJ9sBjJx3Nw6uKP0lo18NTrklbXMvVRq
QCOVL3ajHMSOOVA45of4xhWLIHHGaEzBeImIuEivcVajZ1xDNX+TQxsCRo6egXyRWm2pN6MjwSRH
8tfQaVlLp4lWlWnts7QaKPXUfV/57GwRM8dxfKA9+1lrnmc/uveT8paNFhI6dx9P02MxOC5ZL8hR
CasiEiw3jqK3Pg3DuqNdHANTNz5EGLwLpnDHLM1A4xmch+v8Gk3+efKmC6ys45wE37wJZpKTvsjC
Oixp150lj04y76uZKZtlViQCdIdZEtwUwd9b+/5wmZzkF5ntp3IeLyRj3mCJ31h2br4Rv8R++wut
54kwvWtsU4Dk5fTQWjn59TOnE/Klf+k8UOvQ1q/cWyjwAVt7sLWint+iq29TkN3aKWpI+UZUTlYi
QcFXreqfDVF6xmjz+iFZHNqDrBFthtxb5PGbrC43erSStXRjKo7u0TJaTpEKhZ99tGjiO1l9HSzn
qUhd4u1dieoy965DZdzTrbv4JfhpQU53bphvhZc85BNcNxmyUbsvrPlyI2vZEmaASrcZgm8NivYi
ICvNQlB5iNGPADQIUdsS77KKItT/MiJRQUXmMdaGA1iPDbYRfvMqFS13UYNCRUCzdtrmhSv4EGT6
BAlhrYivRS55F2oqqjYaT5lX7AKnucuDdus49E9mEaSbuc2T9TiZTDrBWZdm6CK/bkj1iMFr13Rj
6TCuBrf+kOmwp6h8iQN7P2f1ZzFBxDW7c1z0P1JAxzyUxTPkTCaRzrYDbZd19kNLFBgbH8wIuru5
kZ2pT98zL7sVWbQuZjowpfrwB4LgcZzz4lnJUsDJvT1AxC85SxW6fVBJ8s1vUniGYKPHqo0PSd19
1TrOt0vHnXJGbFCWkbtVlCSOh5+jjD5V7u6I63mGtv7BD83ugDTcp5IHc6mUzOicRP25FOZ6LA2s
e4Vjb60ExptrNc+VRf97rOoPp3TDU0927EouNYs10B0XWXUbc0nAUtrwt8m32eq5v/oRLRDLqq/p
MCEcNsI1qoSdFTXPuSdfnRpen1W3846x/E+/QdzZyxJjeefWO8eIH+kA/aiM4DIYAgdo5i8F53yX
RgQKBYx0B93cXDpG66ntD0oMXFRY/tiIeDrq+FkN+o1XNTmkTbgPWus5SItjjyZt1Y3GsEt8OCs7
kggGYKhh9hkrawJkp5JyFeQqJbHbCnJuSWlf+qiROy6LdWKiQluAsRH1kNmuKyZoPxi9irXmqPwW
xIZ7nBp8T9TQs3P2aDE/MbOZHx1Izxcsl3IZitFwcKKgfzLSHnJh0ozn0jO7H0wcSFMa2saBtGZG
erfM2r+roowPLYf/u3Aexfeuc7oPWiufJEHQWvGXxotOom2CeGqfJSlhNLqMsKCm165YROXSeA60
XRFBhOWZ2C6k4EAEB6jfwdD6Bw6jD24Dylz2k4XsC0VIWGIvaNNhI9BgbyVB8avY4i2NTJYBL6RZ
HvKa0PHQKJa9m5M7J2F3ZFMyhlF+MO28CutOauM9pTdqMnlqiw2XK+E+eeMqL0hsLlvcg3RlH426
CVZ10W7COfg2lcDkgjx/RyT1WVMfQ4jPAa82uj1YUfSNOciGwHXYhzgDPr3Uf5uSwHhzZb1nmNRt
TWc+lMp8jIT47Fr7Z7LEA5AztYEsxrau82/TOJrrxpsSktKsetVElNrCnc0j4NmSyRpn9C7l9o3a
PiJRfvYTA9ptod4Qz5AQYD1ILe5Va02bGCbMAfVBuK5iITcemzqZoEQkGilgao+TlqiaOz9MDzUS
P2IV5jf6Fw+l330UpvmUurhzRF9/zt5k3otOH7B7PkVINugn0L0f7eKIuvEIL+40Tq2zSkZqmDIy
u4NLs2LbO4pUBrdJIdJrYmcdvj79kqszkZCKbJf2mZu772a3tBnIj9uhVnC/ECxX58DuiQEYh/ZY
xFbyRMpN+jRWsz65hCaurWAYHwKU/HR8G8f68niQN0wEs4eYfmG0kuSLuEwzQxTbZZI96daK7wUg
ljsZSs570gQvTEOlLb7KLiHTejAi8zNEELEK2pAZIE8rOpd2uHpFAuZXEqhql2X8GhupfVZBkhzF
bPPMe+XYiB2br3fv0pk9Gn7tXBeDwwYSaJIbgKBLztrFSBKmkw0FXXa+nmXP7UamHgVUAj2WZhYd
mjpV/Y3B20ijfm5Vwxph+w0dRHoeq8KcxHFMO1qdpLKuyjHMfnVhyiZuV/a5tWX1SDZWdbZ17Z/s
erIOYWiUv6zBju+0mNpbRCaxu0rSfIm/EyjTL5MODG5TEjznYPiP+Vy1x9BOUPhGrbvNVWi+GLFv
qw0roHiz895cF03nLQ2o6l5ZtbGPhB4OkV3LvXC67q4WzMskTH21mkiZ2ERN4+1Kf8quxtSwEGeu
spC8RKp/AdVrv3rLmQsUOhdU2xwWqpkUHUJT0yXwzDk6vYJLFnjpHQ0sE/k9E6kV8hA0/TNlb27K
7OjiPwAd31rZRsNPBfLog/X3mqg4RmjY1gZQ6WFtInC+W0JqfpVuXFtY8RWgPqxq+VYQCeoxWSjC
+lEUIMCJ0ohhXM6UYnR8XgQzm2Ct4yF9F9pMXpnL5tuS4UOzcVoWYT8f5p9xYHibIrfdd9vAS9ma
tDSLlOiPrABE3IaZecnKUVLLBgE1iuM+WEiWrp03Z/OGRNrM25p0v3YTyTbbXLodS1/gPk7dA/Ej
EaHeviW7ZTIaTEjzcn84WWiaD2JUhyoq5iVjdaHXK+1lm4R5ZPHokmFX7iKVZ8nWiHX1JSJb/Ixk
OJx6u5+/m1FhkYNWRfI9ohPxOimMcitTY8BBYp4Gl6awSbkqsE+9iyof3/Gg1e6Wcka5d96E0A2S
CsRUJDzQBvBeVRwaVnrwpKZbhIELSn2HdhwuOXJ1wjrsaItYWKfvE+od+iQk3HfX2E9YEDqGX+3R
mtDvEmqbgm1HbybkMaHZAuY4FMlLwDm93kwkGKGnqNhstn0dSWMv4in0dojwMeVQPFNFDUrle5BW
kw3dJ1TFpghpAOLTAFG9TbvKNmHMDpSgeH+WZtlI2tR6DsHfHaSMA83szIo+zYwKgYAA7NxrV9cU
Vm4hDajRA8ay1I0RlkcNfO+dsog5OgFn9W8myaYD0Z79IRSYgQ4+2gA0A60sCOFpejFx7h6pvi1Q
PNattO25ymlpVOJnTfqRIuShYrGFatyPu7jsaaYCQ+A0yx8i4bC9bulERYultI/s3NkKhz16I6sl
lywjwqe8S9h1A6ZNbtlePB2T2FCPtIM/XDcv3MtQ9+Qsy9ytvsusH8jdaDAFnR3BVyOVoHWBtaHY
ICGFwJxwIjPQqib3V+RRVqyIdO7lHT+gvAWJNsq1pF+0zjqkEGvAZjNtE0Qj/cqWimgD11So8mQU
54BiB9pIxz401ZdjWEw6zNmczA3RBS/RgArCDRqmqZDzWDRUnv4oR6dvto0KeyydRWUjCinJj3gU
ipraJG2hvyvIgv+R1nS91+iB+nHTRxE6HNMzSGfT2pbH1mzKjhwBvmMoAX1deDL7bhOHKU0ChXtM
bwokPJwUi6FJV8bUGvkm9qL+4jLFbs/T4gM6zChYiFjOM6vc8JDTojY59+i1nzkVXsgceSqkMtAZ
48WQBBA91RbBYnjc0u7B62ffgH2rMrjswHezq5+h99pyimP7cuPYUnsuhM+8zIfPt+ozg1yXgIH6
OfMLxAUI9+ejKOkQPjH5TvXF6mNNaTMbeBRA//FkMoZD1YFHJECdNKJU5apmQIdRSRn5dnBC1mTh
UTJsha7skghYA21kjcYm3FaZNH4kjWna5wapDj0QoWks1bguf46zn0RLBqq9DtyMMPK2Dm7aqAtS
UpPc0whusJOuRdLQkMxT0K+70oyI82imYXxCKCRjDmBT9hLMhITeYEgXn5k7y/k4+EnSPpfIIMRO
eahlMacBdyULyE+j18LDGn0RiUwRlfCvjIzPkp7deiTkk4JIV+V331iKIcdIEHz6vgzEylT86TcN
Bo/NNRgSn5511nlrv0iSVy1wEa+MOpPR1aus+ecAFWHeAEvMiCsx0vlNTn6cnaNAA/l2+y40mDO0
g3mxs07/aBPOahhZIpx+ZUVzg7F/82XmrUGIU8T0aD357qRXtZVyqAavn3JSrvkB/r6xsmpYQ1HL
B+BEs6bACWVX7GPUkt9CJjEhKRUq97aFo6FhYva1yKDPnZ6qaY7ThtdqInceKz9RnhHDAbDt5ARm
a9mMGBF9z2vhWwQTihnLM/FloHQp6bvGQUF/TnSGfx1oeEfnKFQsNA6Vd7xNySJySSvt9a0zuZ4r
BlfhZ9yYZDLFxryEkOfMnxImIet69K14TfZiaKxamkWLxkHca9vT496eouCY9qG/RtNFhW1mY80B
J7DZr8a4nt1TY+CS2ip4t9k9YzHziiuxGg8tls4JGU1Fo0emLXmjsSNn3sxCinELVDyMv3e2WgKu
iwJyjc+3X008Yo+mxqDBudPTztZhY1vmPIk17hzei+gpqSzmQmJ2eh/HisMsF2InJVduEzy/DuJw
InpeeFFydPNgVneDwcpCaFg0ECofZvw/DL2hhZE5NIt1Sv+mvFlIGs4+e8YpLKdc7k2tmo9KLDm8
sETx1+IZIcbVjTORvhRw+WFXOspUXIeIunjqipH1BAiRpo5V6XfbJb7yjhN6dSMLgM54a/gdU6lZ
gV7oe82by7GZkclodVO0YtuZzcW+qJKNqmxZ7A3ROy+WxdLOrKViQyk0797WSKd8ophHZM0TVBLh
w8EyoRzICQlGuOThvh51QM0+V0J0BJxr5x61iB/tA94OSUdCzvJkj3IIcTDaMRR4O5HN0Ump2jGT
jz4alNkDHDkNCaR1opxHWkBlj9U6AEgU3KkkjcUSfipIJbHKJoVg3qIZeGnwtMrDSCrDuPZrKaYT
Wqwxp54dhpxmWOMYqGCypisbez0DvJr+I8V8gLtiEapCmnLRsAv7T14DFRWRDxGtoZj0rs+cAkKv
x9woMLAX1U1SMs9/I/1elN3/V7PKJ/ogYS0cHa4N8AgH0u+aVRpnyTy5ub1RbTXvRJrog09xs3XM
ZPz6i5z3n4rZvypkf3d0/PdHATPEKOEASAbf+PtHCRp2NP75KMcvzUfQ49XObluHeU0tdzS9o10V
O9MmFxyvBreb+7+5uL9bhZbPh30LcSKwEOli2vnDjsBZLUpxW7qbqMb/X2f6Cz2IuUGX+pZ05o19
rfibT/zXi7tAzwNcWMuPFtYfVr+uHBOn1YO7YUpQbSiP5pVNPYVkTav9v7+4f3AEl1/nLOJ9Igic
ED2//YdfJk6VMWj6uhQyE4pOPmqK261o+bmtYZ6zXtJdyzuKLGIF4mbJee1N7+9sM79bPvgWAcBK
oD+wK11o738SuHH0O3LAX7aNRNa+JWOQnebeIdQl5nxdF6HxN3a75Vf99vjyYY7nW7wyQbg8V78/
U7z58MziimI5aO1sSzAp0jBAwf3fMUv+Hx8ENM0HwwZ6jrfzjw8KR1Y8NL6M0DtTP3VEN92PDmrP
v7mL//oxOLlMy8K8Yjr4Zv6QkPeoZTPyQrNtVbr2rqoza58LJ18PKXtpR0NlHXcgSfgSYJXjaIvG
gRQhQj/hcUDmiJqx3Pc++c3//nv9bs1YbuvvX2v587+Ysao84sdqF+t7lSCLyBnPz30Z8xwZ+dqd
XQXxPM6uRRRaf/Nc/8srRFiCh7AeuKBlIf3/45NJHmHinDT2Rljki2IZo/5F3LrJ4zx4/Pc/8l+u
PZkIPEEsEgANhf2nUbshQJhHGvJNAbL/XEdTeEXt7P/ND1ru4F+fWIcYpgVnhBEcdDrqzN8vJbL4
xCDP3qJZBit9RVdBUGja3c7pDVA0WDUPU/s3n/nnRfzjM63ll//l9pk0KQoma4KBPbKILkjHhzqj
gRZkUbL5zy6iGzD/BXvJDoabB8bP7x/V2cjawVpk9JoFVdPs5R1q/bHxh795Vf78TbyImCzYu/C4
A8P3/ti4pInsRbZ9shPjZIHXqnX26HgjdIwEoYn+75/1H5ly/kerzW/2nH9r3fn/0JSzbMP/syln
131VP5L/te/Tj+o3Z87y1/7pzHHFPzy8NUjlWYl9H47l/3HmuM4/vGU147/jGbX+64/+6cxx/8EA
AgKsGfBXcJv7mIP+6cyx/iFwz+DMwWoKrd6y/P/EmOP9lxH2L68cZRTDBkS/ASs43+VPSzSNS4gh
gyb4EAXMF7kIFbHOdU3UZoAQatLtVzFFGrgFBJQMl1eb3HkYzncJs8O7JaLoVOM/RfSo9AYhibkD
TUN3nEP/r4oh8lHRl9nb8Mk3thybi7aN5IfykvaYlP1wiUM9bMdpwgHJCarejFIzzp6n8hrPjnmn
WCrAODHud5BBkCKoCqK0HMTZc1ub6xT56tF3PPsutpiB4UFcYtsx4XRl5/1oDcIVQ4iByCIAS+Uj
GfSImjPEQ0N9B6ch35VgAzhph8a1jU37WI1j/mzbdXXCw+N/gmyzv4fKsM/Srub7oeqSS03XbK2T
4LPqGbBJYuePBpINQu7y5DYPwni3Aw7fFaBvAm0z5yDTMLxDzq+OqidMeVRkv85MwLxt3Choxeyn
xX2lXe/C5Gi6D6oQFZyB9CKul0NMbnNapqVCkJk/H1pvEMzTqvhudjPnW1277nMbpmWxI/8H3wDc
EeOmk470pNhAUw/7XZ0DcyQkKzByAe4iDX4aOD93TpdNr/T+2uNywiEibPBPiSfrI/MRDVfAcA5K
OeYmidterqqsd3/0vplbW3ra3mmQqPjWRZkz6By4UWsKLPOY+C7wImmNpxbD0U6XcXWmMvBQCtFF
wrqEnyouk/KJAWZ2tpKm38akrz4pp2uOsdWIm9ei3Yp0Xz9buITvIzect0lQMXpDPjU2BzSCqYUW
06UTnrmphHIxT/fMpMad5c3qzSoJg2LiZ+4YG3l7DftrF8CNgD0kGr0bpF/sIs3ZcVvrIfjM7W68
Zs0YnlKyDba1U9W7NAnyvU2m5LvsUTnmvfbOOCOsXw6DU3LiPLnMO6N5R3+s2xqTCwuVtKXqQFir
b5wyS3oIz3Xpp8+MPQRB5r1qESbVsb9IusrwtUoM8RL4pXsPgbgks7LLT0M9R5cpGowTZ47HcYid
Q9ez4d9A0aJdnkq7B32baCaNQdYb7YXef7nYYvO527N/FQ/BLKab0hauDuILf5ZmwtCMtsOsD1mO
W5R7uIQJcNqsruyt1Wuaj+MXDMjpBT+brAiXdut7q4vql7kTJe0Qq6EPMswkH0Y0LVAtkVdBEJSS
+YtrzsjtcJtG7j5i7vPg2a1QHFEg16xs0w7yTSdRURQ2Z9LQsQZ4VwrVWOZzIu0Ly1pb5KAC0m2j
19mN/IsaYWDSyNkzN+P/GCr57utRAE7ifEecFja9rPZAmaS/cDveQi/ufhhBmG46rswpl8x1NV3R
dSob8nhzZEOgfFo03gy4yHAq7YfAxSor08Y78g8j8RrABjW5s+8djUOMJ9ULmYsZPSyKoJrHB9tE
azd21XW2q4tR2A/c5H3hExvU9DTvzKxm/Eb+4rGC0EkJ77mUpVzmZGgf3CW+TmWEH0RJS8MZadga
e15zFXmkN0Y8WHyd8JEgsXaB1LmXABgc4iqg/UTGolH3EFk0C0EO61na1i/OmDyYbf3FadRdE1By
I6X6qU2Db1GYpCfZk16HLS88+WixV5LlAkqRYrRWhNsyHIcvJl1AF9zqNAcYUmIsR6ZLeh4SNfA+
DH47OjQ7ckTKc1sE/hZqr0X5Cr/AqBK5MyL6UCpMEd3MrTrkkfmgGj/eS50KgFYdw6jR68lTFsgF
Lzx92KZAoF2Zx3wTadQfHWGYpw4J4IPRTNSQKVQKtIbQDY3sI+UZXdeOVG8kU/mrLqj7+5agIBrC
nX8hpu5o2sN9leAnL3xCE7JJ9evRi+z9EPvNepjcV6wuLuoLsrlFU+SbEhXsBtFavoG5Q/e0V+bW
aVtr75joz72RtHYQbe9widTVActHgBRoPKd3iXRHKJrjcN55jsI5pK34F5MYbms51t79nDIF6MUz
c54fcWLeMEVgCsTUsbW9GaUFpMqw56VhUv7DzI0XXefuUzMzWWs9L2Xgmo8ODoLJ/V5KTVw1kpnp
rksDE6GNTg9OW91Ym+YTkXjdHYg0ctb6bNwP5OPigSVyJqP3t3Eg9vyMKNb3M3l4SDBD6v1Nl2Ff
YHzWNI9EmCkiCVvGDHuC3ZJmPc6pfS255/m+Ddl99p7QPvF/2i42kogKfF3L2IUFT+9Y8TA/uqlh
8ybk/nwsiaX/lciZG4qvO2bUNJF+Jb1hi62MTlfcxeMnaWyRsY1bD6mS9KX6KFGtPNJ0sr8zEQ5u
pDfWxs5F4jA8Vhg73tuWqeppMAsPl9ocIgnsLAZKyF89+1kTYIHAfFLYhogn1gdEeyirSiOtHF5v
Qul8UqROo1/baLkybfyowEMCjrNh6NVdD+jESYXc1xmKupWX5PmDiZAQCTsFWc+w3XHAp2Ucy/YJ
UDoI+34C5ixkfGlokPOIieGc0YxFG87kySnXo9GWB9Of6++6bZMd41K3wrLn+ps+n0OGh3Rf680g
i/iNIQlWn5bhHCNUntELL6r503R1eeX4I94NHTq/upjYmx5144uKRfjEbNdCrplWqIhA85I1Dkts
i0Syfw+scXp12sDdTU2Q09k2C8E3qZpzjyABL0pVnbohKAIQIGYa7qIqZF8ciuKxHZzmpx1J5xui
zekOV5vK0Gf0qPAi348vRosHcDYUEjWj75fZLNoMrEjdWQ0T0mRN7GvqFowwkMJr/Py9t6mBeLxN
8A6Ouq3DNf9k/2V1o7etqsLcW0xnN+1CIrBQiB6pldCf+JXcek5ib3IbfKnNJOHnMDXeOWBCyMyq
na5zHxoES0SlszK8EjzgqGsm2Wo4920Y7CowRyfHmPVi2kw2uRks7oaAyUcQZ0fujPjU9AtwoRWG
dSOZMIMGqmZMgsAYxTT+b/bOZLlxJOnWr3Lt7tGGedgSIEFS85SScgPLrMzEPM94+vtR9v9VEkog
rLW+Vou2knUFGIN7eLgfP8fLIfervA35mcrOuHNtzTDrO71vQpTESx9pv44ktAmAFdo9Tb4a4qm2
B1WM7qS0nO58YUDFmrrDHti68mgKUvrdTxS8KW2hF2WDnpgxoD0pZ6K61ScEsaElMa6pMvToUUqI
k2jgctHumfqLApZ5blUKPUCewY5CEZP1IjSbpXWldFZrU7Kg8W4CmL5XQF4/kiYLrwpRn37qURdf
oQcoAUhLi+KYdqjYUSsNhTtfUnon1iv/Eoh6s2/qkUesBgpMltTkRyeh7Jh5o0JIRx+9CiYdYNpU
qrQaNcG1lLY+3ZbqQLtWnx8lWEkO41gDDUxGAAmoDEkiZZF8+iOhln5LW0vOrVKJyHQP2Q24HGpL
QI7cAN7h60jo9Ye3R9X/f17+3xO92Znn5Y8kTn5kv/7PoT79T/2e++H0X/7vC9P4j07WzYQ5DQ5j
PA5ZoP/hftCl/6iQdsBaQibQoj7Cf/U/L0xBE/8DuwMJX/JHMNLBRP73E1PQ5P+AuYY1h6Q3/yco
5/+bN+YpkfvPC1PgiKHFiLLVLAkxNIDeDI8eEdVtDskNEsm7YC9eBP9V/ubv4ef5Y4RpUlFIJoPw
96EZv6WGvpPDYmXwjwmpfwafZdagqzK8ImhNtyXiVhOVsn9FkehREb/rXrWSFpqlp//5yunr71JP
UmuquVjJBoQ7BS+/0TrRIj34qn5dxSUo/D4FkBnQ8mFVdKlF8ACvUJNJS/ObZaKQek3VcOwNFy1c
ZDRrCQ+t/ui9buPp8otGsxGVToDPoMCfp5SkeYPkTe2lL3lR7SsKL0oCfMtvXhKR9Oq7U/5JKeRj
8uqf1Tj9/d1q6FMqocrcmK4mf5N0tzKax9zwn84PPst3/DM6eZj3o1PeqOBArE132NEnYdPkFm/S
J9MBsOc2LiIV0crROQ34ybGXZznMHgU/cHEe51I8IF+zRbFh5bzMGAL/mYP8cQ5J4BvNaE3x3iNS
H+CCzQLrcYphb4y46Ab1zyh3O0iqUdNptkOjUYVUCjuMBbdHXxqslHeNgjWAmdS/VOPsWlC0H1pg
vIYDPChSpzwINa2JQbJHZnpFQ+J0oD5bDRJZ75fdFEQthjBVp18BMV0z2tD96abSbRWtUUd+pGn6
Z1FmbkaKClDUPvTwU3TZoGJctjZMPJRi7di8rOo/E6iQYLo7f4wWzqh08nXvzqgBmESXYEx28zS5
FqYAbhMpfI5F6/b8+G86oZ+s15y/kxoqvS6JZOE0KXHsvIOl31WTE9vwlD02drAFIUuDt0Tv2pqc
yZJpvDmJd5PKej2rrILmZvGIH93mrnwLRzSMZ5YLUmsf/xT/u0rY33s1V0cdoeoyGh1d7ka8pgVu
g2zLZddRTu9W1m9pf2Y+RCoinmSTDNk8SF8kyqj0dePL+b1ZOMrzEohWUiooIw1v3RAwixDxvuTR
vaSuHOQFv/G2O+92wUJqjTKdYLgmByr62ci7r/3smdOQo2SqeCSDSIeaJ8iuEp7WiXlbKM/nx1/6
3TMLn8SQep/PnhrjRVhA5uEJKwW2t5X9zBhmpu1bMK6gN6q7QWvDt1858lHehtvAkamO15v4EOyb
K3LT5yeyZAdztU8aQoIUcU/NReOtOKTbYU8PiXk52N0WOPPNuFfvv/ilWXhhKMUgpRP9DdID5n3I
dv7WdwGoD7a8g9nIFVbu+QVzEGcBRqoaIBzJ8LheFjq65X3jkIEqlFac+8LWi7MoQs7aFmxX6rk9
HUHwmArF0/kFWjA1cWbGnlKkYFJFy9WVV/FEFNUNtFiHDgjJFWOeiUn+7YrmSkpqD1qwDnw6mG2U
xfccXMEGn7TLtvpz4q7BK5ZWaBYMUIVuIPPTNTdHV53OJp9o6/wSLd0Uc/mX0Kxi0meE1wiwkbIc
L4Y8fkK019ik9D7rBmk2JaLbbdpBV3ZFVAD+uM8u4gEC97whi5lGdtAY0fb871naspkbANAIzZU8
Gq4cH0XlAZYhONX2ediuhFVL4898gar5KHcUhen6uDGdGoqY05QPF9Lu/O8/mcS/fQ3stR9vdjn1
zUE5uTHIcUH6J9tAk+0QUhPf+x5U4ZcM8l/VNqHgBBtNBUV9gQwHWaLotahvzs9A+fzBxdvu4xTE
bhJ0wRgtF4GOx9rscrsSJjQuAoVMUnsFQoQmS8171aThF5p+O8iQYkDfDVqW4jcFmulpTK6QM3Ek
FKA3SVG8+qn5M5hkegJppsmk/JtGaalJYP30qYqgApCN0pNGzsHWR/+GDHxvt4jhspYO7SJbw1Nv
/NC/gPvzSVC7YSf20U0vThfnJ/y5d0MA/eN8pTCcUiRBIWXRml1lmEePZCAEAudH/9x0qaJ/HD3S
u4LW6UEniLho4UCVPdM5P/LJy3921E5ffHfTi2PWFRKlO7eqZGgN+/LSrJWdVxvQACrwRSlbYNEr
j6qlWcwcUJqPdDj3PGT90a5pLap8eWXkBQ/6L5pnkLSw3qW0r9bbzpEcNE3cYq8SNDau4OQre7zg
5oAAflwsWtT6SBl1y6Xr6dm3omM0jbdgVS5EGd6dpi6ftb5ud0aVDccecK9nScesqH8FUIxJkbAF
FkQto+NyPb95C09nfU4qnBe56KMiTIlVzCW3K5sBNh3roJIxLSO4E9vse17Jz/RxUS73q107mN+j
sP4eJOZ4nLTsG3LRJzqd5ALcV7FypBa2eU4PS/AoQBTFq1k5cSmX9H8UK/TBSxtgzmIVyGkGqdKJ
VfrjtJuc8lhedbUd25NLH90jNWenBdV8Ha0cqwWjNmdOrJL6xvA8GrUM2itrhIU8Li+IIs7v3tLo
M5ehtXkuo3kEplsH8vfGMJcHwb7s1JVramkjZl5Dhd6tDUxFd81+2w8vlbymdvn5/afPNQNRBKbp
wMuJV+ICQOgruNxriRbuKf/iws88RaB4ZK0t3tFC/1xhUV3QOKCOvxQq6qb80Yy7JJahFQ48t2im
J0Fs76fcr1d++cI7AYGGj4PL6I17sPXpbnRQdpQJbwJHvNWuJts40lfiJFfef6cF8b9Ro27OohDU
b/pObGp8HsWkU3EbSPX2/NFc2OBThvfDrYA6meUP2JnWQrSAoNCdoAHlLvQ9RGFfCz/mgEEhgHkk
TCTemH1Fq1T5OHl0K9PKfX4KS77CmBkvSRdLgsbB4EoYt7odbpPiGJgQYtudDYTFieiP3Pmaa92u
vXAW7G2Omx4yiPAHQSJ3Md6o2RP6X+en8qZF/cklbcwMOahSD0C5oZOIMY/drfLTO2YHcVs8dNxx
yjG4T2/ly2Gr2DHtghv9ulxZw6UJnf7+LjhAjjqWIfXR3ELS4bpLHLN8OD+lpZFnBg5bluKDZNHc
JvyhZjde9TWXZ8xMW6hGpACBNbmaUuYbOPOurXz0na/96Jlpa21St2CYiZXk3CYTQOPFykW+cBXM
ZTnAx0gjADvYN4x0V6G1Lvf6X14u/Dj/wxeyCaC+P26kKMJdViMmzwPTuzOkjee2LuXtHk4op9kC
9LlI8t3Kt05L/clh1Wd3tNh2Q06rmeFWjrSTf/RXp0M62elrdfSd1TzhabTPvjKzboB2QUVRgrZh
P7qzxOKCZi5YP7VbJOWeC8jIOrQAHL/Pa2dAroxGy8K3/UZ78CPwN0HIS5QgyA5qDbW7cDhwk2Ur
znPh6aPP7nVSfqOfRLw+T9bauiC4XIE41DicX+AF09FnzsBSQ27GU6griwddi09KjyuncOnumne1
iFBsIepNuaBxEIp04Pm+8b/zfNpAdWiXDzzZjBVTWjjw8xaPSsoRwwohlZY0CPV/xBra5itp14W7
S5+5ABXe+SFRgYNP0m9FuSQUdYzwCPLv/PIv7e7MCUBpGnjeNJ2S4v5e2Vtb8Iu7yl2r2CwtzOxS
H4DbdV1IKkhQnmiFTzLg5/+dQMzfAcOpAvvBnYsTt0hD2UmvQ7tPf4pxSlbRgDrBWDlBC2dTm9l+
GY6FQBXXcnnr3eeyhv4Eyksrgy+YvDYzecROBfhPSTKlfXAdGbSKWYkbup7xUzG/QU52fn+XvjKz
XjnPAuQFB9OVIg9+pS68ouOCAgctaHI/XKUxqpxdHq49KRc+J89WzPOiriiRuHM9vT30MCOFmniA
np0ew45cc9Q/Slm0DfvkvhnDGz2Bqy2B/9FGA/ZYC6CsTJjnqKaVD/TC7PxC3p9fhgUr0mZepi5H
P86C7MTprW8btHQqf6sPF6WwNvGlD5yO0LvYQgJMHKJMbbik0+lWcaEM2ZuO7qg3orTxD/6jYiO/
4FINPj+hpXhQm4Ucg2ZU4It4UzTIuLn9Vty2LrKq23YnXPneRjvKG1ganGTlIbBkCjM3RDt6LuGo
NbdE5Da0Nqa2VqpfGnnmgQzPiALAPxaV+t8ZOmvjqoLUAgiAppePmwKZAQhhsTHcfuq4F8sg2YAG
/pl0KdGsAo+oCKW2PiHjaSXPdCzCgeiPK6HbUpByUgB5fyK0RBzqSTB1ty/s8hsskHZ+Jd8mgd1b
G5FcuHAA9fm1wzBvf4sSsQYlTI6i3vZbyQm3sKapr94BxjVmzH2XO8JBtBx5paC24Nbn7WKoFDYZ
uClSX51/kMTApfN2KwBDPj+fpeHnTgu3OA0TSyeUe0uDFuGmi9e25XRgP4m01JkniIZghBfqLbXW
845KHP0227eOupP3nj2tXNqLmz9zB7UxZik4IU4eDFiOsmtdz8E2E3sg9Mid4PsXL1h15gZaXjRe
CwMFnLqHybvJdBrdJ+f8Niz4NHVm81WiQpIBg5TbyZdhsD/xI1fw4KZfDOPfVLXe+Uw9q9HDLAmt
G6ffFr9OsSWx2VHeaXbq4CtXfPOCg5kLyMWt3tGiKpC7RyZbCYPbsP5aYRld04823gu6DxQx1NxB
oqxPBeIAVcnKM3npDCmzuzT3i9ADAU2vRQkFqs0DeeffpXaHGHNgh7eQ69n6/fmdXvzWLBiBAUEW
JrCmbrMT7XEb2BGkCg68fzaA/mPhKiuGsWDZ8zY9r6F+Ymik2tLwecwvYNADALs5P4mF46rMLBup
pSKgcZXK5oA8BfhNSsxK9itfrwsunKR5r3NV1YSEFlFEfVSP1q596p7HV8nV3NHJd+JPsqmP56ey
9KGZVQeeRQ9WoZpuKD0a2n6ATeT8wEtrNDNpPwenCzWDSV3q56BIW6OEdnxALyMaVnz32/H8xMEq
s/s8HiX4r+BIdsdQu9W95sYPoEvqG/kKn77tEvWhSvQ9xEQb+lYM9BS0+z5Ub6m5TZtTbXpTiQKt
D/o32pAuSs9AsiXwrpCBf1bE+DoYJNBW5nA/pFCZ6cY2lcoXpN+fwLkfGzU+jEHtpF59kfhCDyG4
cCHCZh9l6b6XA20TlifqvmGlLLjweJrDMI1KbU7UqTyNveBakbv7UElukkLYp4oBy5z5qijZEy3U
K3fXwqmYwzKFEBnS0CeOboUpBolFx0UziLvzJ2PBMul9/BCuWKUnCv3gWW5ZXMDNSqlSW30VnI7t
J0di3sRO06OKGEXpueLdaFeH+CjYwbP80G2lbXCknef1/BTekFyffWfmARpIl5FJFAE47rwrqKrc
8qq6UIzN9NxtqJ7dGVe9o2wBm3DIpC+u22mz3l1i4wDnB3Uzkoqw4Rr3sk8KU165uWayr38/cf8F
eAyGXK3EiftlmGBT1Mwf+eDd0wuWOCT6d/I0wNE7OEZXfI/y5vn8Mp52/LNVnPmIXCtgwoxMw00K
8kjtITLTbRPuBwFFBHntIlg6yzMvMXYIwOhWqXPcbkuIL4sgWnFxSyPPgn4r1UmYnLI+5bCvfYic
1+q9CxYyByhSD6WDSKw8V5JLW2+TLRxqvfh0ftEXfvUcnBiIspWKSD24Xd2jNwAR6Yo/Xhp4Zteo
IaG/hGCGi2TWpu/1bWcEK0d/4TJ5e5q+O/oqzysVALPh+t50LSFaKbTjTvKnYwoL4/llWcrhzRVC
afmsUJxmN+utekzvUdo+NKDTykvBlTfxzjqsvqFOx/uTY//2C97NxkeObKxLpOVUN9Y32iXktETr
U2n71CEEZw22tHSKZlc79M+qT8uK6ZKPuYA58KDoydUU1SsLtmC8b4iCd7Moee9OKcoOruKpB11C
1+AHIZczEGgN8sv5TVmawsx2Sb4XPXJteKVqLya3Sn1ZFffnh146rTPjNXJkQOgC4EiJN4V5Pa7l
ZxaO6hx/mALLzqcR1FtEYBtprZ0bT6O3kymfnf/hS9gFcRatR1ltml04AHIyaRlvuoe67VyhEl7o
D93B6vWiWJAV+5LddoGTQpsLR/EmMP8Mvu/S+uckgvpdy9cyl0vznVm90oUaXK8kF+tAvqjieqeg
7waTcPe7zNSV1PHCXs0hioNUiHAx4g8ThVxT/Roo7spantbsE1OcYxTp5UxCQQKooDyc4oWax3NS
bEvH38KDT9sg2Ol+r28h6E1KovyvXRxz2CLiwJFqJLyB0GpooUiJo+KLI89sHv7l0AyyUyVVfUS4
gL7ilYVa8FlzoKJkqKlMn+gp7yPtoD3c0Vvy81Tf0HchqKeVn4+q7cKGzCze75EzGr3MQ7urvBGi
9raFU2uT5iiaTJ14MVTWYxlPwcZATm2jGCmSi339onfdnxxWCltRAJzoUfVdF6NnwdIvc1lGYsl6
6Eb/CinwS7WMLjp4Yul7JHuVFxfcKLeBTpdFLQwosXTTg9UYp8C/o3VOgtlVka7Sk4hQZu3yqTnK
XfpNTIpdknX7MhiJKVtkHJuqvNQHyEh1OHynVrnRke4Ki/hRTzM37OVDWNC0N9XWT1jadlY67KdE
fs6N+NoUzR9Ka26RvEPqLq6dqUfd3oSxdegkMiwwINXkWdre+J5VsUufO7QETh/L3/uouMiqprZR
bX2wyGJDTugda7j4MygYt0ahHCsre7Ag57NpnLa1Nrs35OxuzKoHbyx+kZzqKOGZ6Cv5qIkVXfwj
VwO443wa9dHc28Fg/9Pvpm2ctzlCG4kI3XcJ+W3f/TRK+UfIDVZryjefBnhviqpNXgy2HpubyPLd
Oq2/VTA6aVWPjFt14jhO7zUJxvUWWlI5hPdA8nu6V9OnRPQprI7G1YhPKwpYTFQL5Zwwq6GI7I2N
GLTHHK1D6DkgPcyEvtjERQ+2KEAR0Id1DGLfuqsGEAr6dW61l9qo34Y53LuQZ+7jarrIehruu/5X
kzfbUex3itI5SkePSREJ36swJ5weXlFv+auANJOWf0BFKkItidf+jGVkgjl+V7Gqetv8xB1dp/4N
yKOfkxD+VOt8F+XDt2aIt2IpHpUR9km9HK6yIvhe994BW7yx0mon1bAAoJiOoKsOM2/GGxLxeAdV
kGRTp8nBaHi6hkXwAIFb4FCkhRN/3GSm9X1Q9AsIlQI7HZM7tUIFI8g4wLT4XqJXtI9z0aU9VjwJ
Bicbc9AOfjQ9WWK4NQuzZ0+qO1NJD1FBb/ikVfnGbKDXVuDf3aWqkNhS3+3FQLxQ6CUn7le3iZ5f
iLl2ySwe0Yy7hOb5YMn5k9QNd6mmwnhkjpf0Kt+c0AKDPP6pRqj/v+hmZreypftiq6DV/haEydto
J9gw2eGet+LetNeSHgtJKG2OE86VKZLkns/EyaZzwn3pNvC+QvSwyQ/Ktt+DHi6+5uy1OTdPO4nU
T2I64mrAQD6cJmtZqAXsJh2g+NB3ERhSZ/BYBp35BhgISDB3e21bk2CG4Mtdqy58fvdqc3yuL2p1
EiIB5Hat2zV/muDX+a3+PG7Q5sjchOq7CNUOHXYpHBx5Y/soaE+hARd7u3aaTrfev293tMs/LlCm
ltDyT6rlIsd2c4Ju5LbuoAFWO/Kuc/v9Kr51aZFm165Z+DmKEJynIrGzA+wGrnqofp4UGa7Q0bWb
375jrKzb5xGLZp0u6HebHjej0ajdqLsJAjNvCqUQjmwnGCV1VHw3vZ78UNJ8rVtxaWKz63hMUlOX
O7ppyOIFCchs5eH89n8e2cM9+3EaLURatZz3vB5KmKIHR0eIlDvlS4PPgbStbuHcT17EV+7i5iY3
4fVZScQt/O45kBb9FT0IZFL8UT3sYMsgX07BT0lx4+d/+8L+zqGztYqGq4h0gatl3y31xjRCF6gr
HOOPPsnmsrJWMj6fP99oX/m4ASjQD70ygIAe5F95+oxYPGI1rzmwy7VWuyUva57W8N1RFSwzMmXe
b/iiUyNkug122bOxfeuP2iH+tRLEL5zROahWFFukNsSB/qj4T0OMXsYr/kP+POiF4fTjBDoFiZMB
TK1r6Hup3agu/Lp25YAa3+WutT1l460tNM76gxTY5sa3K/urz3dtDrb1oT6JDYVUZuXfJ+NfqbHP
4i8VVSEX+DgvmMQM36ClF6tWbpLMuyt85lZnX3quQWrwcfi2IFRqE/Y9mwCJ5ZOwxx5X7O+N0fET
nz5H2MLSX1pqLDN43pGWTMB+IJRYCH9iQbG9abyI1PIedtRLVER2CGhWdqLyPpmE6dlQi8txyFFY
Q81jg06VbbToyVCngFsnQ/DbkF5IQT7Dhv0orBWwF+65OVoXqAkgAG8QkNPIICEcD4rQfuv78Kmi
TnHeZSyY8hywO5SKARx48two4wmRpFe9MUQbMYkv+qjfNYXirxjE0lxmPqMfQpTMpBSBNtihYqiN
EehB47aFCLCc4vxr9jwH7epFGASQ4vn7UX+uKLNUK1fO0q8/+Y937ggW9LDwTAtdJE9Coj6F3ibi
WQ/hmbY9vxELnsiY+YumKdJCEhMB2cLf6I526f35cRcuHWN259MfmMudxLia16B/MCCgch2uIYqX
lmXmDEKrhg6/QLxDVF56jgzZ+CbdBPLKqi+tycwZTJ4WZxYy226d/fbbR2MNXrHws+fI3BSaHSWK
J8GNYLQcqitVYTPFK8/cnV/zhd89R+NGkK+nZat6vLhfE5o+DUVaueGXRj6Z8btzmJrQzsHciFpK
+Rrlv4zp5Wu/+LRS78alP7wuiphxzRTg5uMYrBS7ln7v7Bq34PbPJQGr71rhBkn7Q6x5KwazcLDn
uNkO0VVBA7/iwggGbhNJUhIva63gC25xDpU1W7XU46Dx90Yy2iHV3T4+5UUfi8jYStrt+UVfOoYz
0zQrE6kzOgvdqXvOwq1HVxXSnHY0iSvecGmJZuZZFoLVRdxvPPLljTx0u0FQHUjB/5z//QuFv3+x
DJvId5SZpwLJVUtj66fTY1GoAyhXlEkbmPoSabzp9UrfdZJwVIt65bsL05pDavNSz80k83GV0V4P
jkh+DP3+/JQWzuu/sLRBDYFoTHQTjQghqX/pKGaeH3mhRgQf0kcTKxIp6qBhFnhxD8702F5JYL0R
RnXSQ36LNtC4X8N5L5wr7fT3d8aMKnTcjSd9xrT7oarlBl2hjWjcwLG2MpelDTj9/d0H9Ap556Hh
XIH5fyw1sGOBUF/RWbyGtpRPHv6TSE077c+7L9CCHYqj2SDPaDvq3QhasCJGPp7+Eey/DPeHZnsv
4wFy1/u1x/HS1s8uYCXS5SmPucuU1q0afxOQmj2/9QvORJvbOYIxEDi2aKx1P6ryKGe+06E0qHjw
S5DqPf+RpZ8/s/X8pN1TBziTyL9u/WOfPn5t3NkdDBG1GZg1klqN5+/NSKWzQ19xTygFfL7Nc/Sp
MgWd5EVxsEc291IrkhtZip/GJLkGi+H0rFVE4KtXmXoRmN1fCeJEsdbej6N+L2s5ymMFP6mFi6o/
yROW9y30kYXQ3vXoFm882brxImSeTQg1G4jjtXi4CNpoB6Oxm8JcsQk0w9+0XXcRN6RcqhxqYLkv
nMJsEJ31sn2kxg8IkZNy7qQXaLL8TdpX0EVbKJi2sHUaegvVJXItTdEjaRwrI0yzXbAxYWhCaRVp
YhSlO175yEEq3kWlwb0hDmVtN5YGx22TX4ehCghazF9EwfwhSOZviPuuW+RPkRfskQDOvwdhAke2
AA2JOhxjq7iAlPi+Lb1nbfThmk1zChxq+ZevQHLUytVeKPqLdES3Owr1XTnID20FbaJhlZHt8bgV
i+ymqIcnv26O8RBXCLlYN8rIoTSg7zDyYjsFylVSAjLOyfcGYVltfLH6RUtr73pm/CAh3woB9JUU
h3uIRK/KrL6DDfWJpEy+yUrxVkni36IFbQIygCxxC1BAR7WqKNWD3xa+YwrprZqrl3mrb+swGDdG
E92osnCn54iCEYndyWO/84JxJxftvTBO3zqYlvwhgAHJzAsniurCqSXtWquQCtX65yFBCbRGPloV
CjeeCggMlJUy9ZLPniOWY5UCnxji6JAIc+l5viuvvNtmX2xR4+TnbLIr42tmNscqD0OXJB4XNh0Q
xT4Y9RuEv1Ze7G8ohE+cqTq/D9ActUjhE0ZvB4f6m9PzqrbR/nFSJ8SDinvlVVqJaRauhjlwuUkg
Jm5EjxSUf5uM97pwU3i/z3uipaFPnu/dnZBkRRx2EnezCSCvo1aXCoeaUsT50Zdc0cz963CyWqZJ
LOPhkv1AQCfyErT6NhlF28hWPrLgpOdYZVPsEfJsQyK+4cLwc9SwphX3v7jJM/9fBZqgDyHhRbdL
r084/vaH4gz70I4PVWhHm+4KbSb7/FotBX5zsHIxwaGc5Hws6fVfkB/U4GPv6/JOU3O3yNULMrRH
v+1BNq21xixszxzDbNRJj0ApTENTYTl1f69k4yaIUIaDeMD7dX5aS984pVXfHTCTSoLJrpAMrMZN
3L96wfdEObZDsGm8P+c/cTK5T0zx7SJ894kA0eYOYTbPHfRoZwJrhfHL1eLx3ujrlRB2wUzm4GWp
AqMRp43nNvWxqG6C6WBJKwm0heM7xy6j8zUhuEunWShfqRHXyrCGPfi8dI/a1selrxCXKyEqMV2r
rC7L5glFANvosl1cRwgOoOOXVPugVr64RDNbT2KhCJoS8C9hmZN4ys7qRjR22xXAw9IOzOK90BpE
xAx90oy++GQqkV120LxAOPXFnz8z9dEIUIXIWs9Vx32v33YTHDsrDmqhGUmbg4VTOJB4WAOwVfzt
iZes+jncoUf9KBzX2y0XjtEcIex5sn8is+COiL+b0p//UtDnf3Go2rytr0dW2c/gnnbHgaqBpW68
Sb+ooq81sWj/wh4jlxhIk2ygOXXUjL8qRAcFac2lLjiGOfhYDQc0yjTy3nnfuHn806oBAEs/J3Pt
fbBgYW+Uou88T53Euly3Es7NGu5hEL+dwmzrK0gqGLm0EST1uywO7hCW2/OebsEI5qpKXlhMZjlx
SKdcuUt96zpFqCtMv9b1o80xx+g49IpW4uX67DpqDzpwkRLxiNW27KWfP7PhWhbyVhZiz7WQThEE
ZRdJquNB2X9+dRZA4Nob68S77QADoQTZSHm5+KvbIc8I12B2QdQsK5vpbrLVXXfMDznIUarC0H2e
/+rpIvvk9nl7bb/7qClDh6mrFCDNUh7gyi+/a/xLJU9HeGUOjZYf0maNaWQpIJkDkeU+TAXUThh/
17xE4Qbozmmewc6yG9Aw+WbYanbhriU9lhANc2xy3sGyF2kQzJxQZqC8pmZTXKDqR6Q+/U7U1S76
pUfBG7by3SoWbRUonXhyX+A/kl8IQ6rbad+BDMhgUu6QJtrkN1+8zefo5bwL9S6hxQrVCNlB55Re
xvh7bCGvff5ILNXE3rbv3Wy8uovKAd5810qQQ55iWvib5Agk7KUx1cepCu8tObv0EDOwkdyIYeAf
XqSwnjZqa94N0bhFXSdy6LK0lahWjlnU53Y7ScEG/QxIB+OLIConB21TVzHXaCcXzvHbzrz7zWEb
dZEp1Z4bDvqVmcq2UEGRWxflxkzbpzrBmrQ1wt+FoPCtQP3uW3JsmnLgcakEWvKzFwbfEcd2S/j2
MIURHCpBvOIwF3qltX+BooeyHBOfUpwQj5exVT+XE20geej4xljvE/rfeYqLLiSLyk7SjWZDNHmr
CqR20SP4S6gRm7EsW1PNX+ePxuJBn8UZTS20QmuK+EDZPpkuHKVPFZi6hwY6VCSyHMuBlPX8xxbu
v7eXxrtlVkQ9yFOfb0XZqx5epX5I88JLSjblS+PPodVVq/eiMDJ+l5EIrTYGZCRpctMPXyPB0f6F
rPb6XiBrAfi0vp862t3jbMVrL1xFcw7XUWkQkrS4uSH83kha75TGUfXylYVZCMbm+GiEyVQh9Dh1
XbNX24NnPZ5f8KUbbg6Plv0s8VuF11S9TR67Xb7X7yunuxSeowfJs9tX2PpwzRHcqztzxYQWDtEc
G92X3aQFg0g5cvzuRQ3QmnpjorKz2gu8tBWzh4Mo50BZpYI5ITf0RhCsPiaE9s447LotjW5u4ko8
u9eeRUubI398FqFcpnWoQ+N8TjhcNfgJsGMNL7009sy6ZSUI2148WXcOWPrB6FaSZktrNEsYi2JR
KIbKby4aw1FafScG2bUU6iuPn4V7Xp3jLwMBwa7YIE+vPWgv/l7ap3az0dCzdk4ImjWuo89nQern
48pLiQmfrT8KkPhrN2XT7cMq/FP1a5HYW1z/71BMneMv4zSUw4beMldKfGWT18VdEJuHobQyZ5K9
rZCoe+AGtMnHwqGpxV+e7z+mTfRbSQfR0RrhxvNIkTe6gvp1QFU/oGPCLhsT+SS/24rQlzS98svS
htYxFfNST/SthEDvitN4u/0++/knC3znrodKjuK45la0pE11UPbxVWybN9r2RFEQbX1nrXV9aRtO
f3/3nUJSxDb2LPCXdN6NlWeL1muaD855H/W5CfAi/Di67yUaDSiCB+biqgGQXKzg4xaXZ+YnBg1w
bdSTqkRPaHtiLM/t0K13+obqn+s7qwQOS8sz9w9oriNmDUCiQgfOTjXoSFvlRdb1S6T7bsYye5Qt
4QB3r6vGcArqTdY4tZ7fwDNTI/5VXILFX6tyfe581TlPK4pueqqrbJUR0yJ0gEp4Hw2HdpVYc2n8
mV/xp1RVWwSXsJidNt3HEswo4zEDcH/+MCyMPwd+ClMWUvtgfHMohI2axr1dZ9GjHkwv1aBbXzty
cwyoYCRyZ0Jw6vYhahWDIEOspJW781NYOA5z/Gc/tp1XTCT6vbHcxlZ7JVNa06y14ZdW6PT3d8ZY
eb6kpgI7HI/buLgHPLdtqY/71lpX/oI9zkGfWlxYo5GzBV0a7cSic/U+fDm/NEu/fWbq6tRJyFTG
PlVAdBvlyBw2iKG/xiYNCnr5xc2dmX2XIHYvKqm/n4oMjKHk+EWwcu0tLc3M0g0LHjHBp3LgIaQb
tuKEAMW41n27dG5moQAZ7nxqJ5ONTY5GBPhMv5WLh/MLvzT2zGzDE696cyo+Selr5+0U1BrU7vf5
sReeTOoc0FkPQ54pgwmo8Kp7qS61nfw7f9Jvx9fWyQ/eSzZBTuw7Rf81FzHHY7ZVZQpaAyoo8n6i
Yr7rJX+j19UmTOoVCz6FF5/cq3M45pgNvSyEHFMxiC7L3LshCbVpNKiL5EbcZOl4SAZj5VuLqzez
574JkjpSaL+MDvF9n2yaw4n9icIzYsG0BIFJJhHgxDdrKZqFozAHZ8rFFI6+zhnuE+02y8Pr/8fZ
mS07ijNd+4qIEGI+BWzj2XseThR7qA0IJBCI8eq/5T6q13+5/EcddET37gjAIKVSqZXPIrm3bF3z
xhS/MkW8iymu0IrpoNsKSoXciWbDWWjzlpDqSvS4FGfCrxUGyF6bJqU3halfvRTo/CtpHXuFHG8M
rj8XGkBM/N/oWs1nxlgD/CBl866E6W7j5ghSLXoOe29R0fxGkLrSA2yfrcV/D+MlBBcCLpxZ0gJR
bQT23ivlKVDOGr62UZ6j34W2C0c722IaXkSfPuBUcU0quiwtsqaOCJ3eW5blPyqDYZX+v8/j5t00
pjOkHK5V9+HAzn7DQAHabbnJJnJrK3VlP2pfij5rkVeW7eD96iUOpU/VBvSxeWsP0fk834ycCMbT
JKz3TIRdcktBcGXgXCpBYe6eu22Lm3q9QslMQDEiS9jXzOa+BOnt1ky+MvTd85j6bWWGXVQ3esRK
k3O+OdHVsOpf+o35fvatsYFfHsHYu7V1uRKiLkmrinSwmPXxk4g2tkMNj1cLbt0aJi2OEDuox58o
p+83Avy1H3YOJb/9MBB6DFI38nyqrT7OFgMQzL0h6jaLIdZRB0eTg7iRtF+71fnvv92K1r6rKx+3
cscnZcLBff7HveSlmLQ1+1y0KaJH7a+H/nF2cZhw48v/+VTHvuSuCi8YeuDCjZVdVm9iVi9F0/1i
Kd+I0i/CoDZes67ftsatIuW1l3QRO2a7KsuCK+jyNAy2WxtL0q2Ou2s/5SIMUAotFLaz+Clwi2xB
WRuWiIXJrUL6lSe/FI02zK48mFT/10ux1W6zgj34DYHNlXXtUjTqFb47cuM8csh+4jTqoD47b7z/
PgeuhJBL3WilDJgWnDX2zHmYYM/MYeSXopnZC8bV3+9w7dWc7/zbyK+8QFbB+aOaSCzDcSYROs5/
/n7ta+/mcgIbtLUF6pcwKWrXKaFt6MzpShCso/92g/OP+u3hWRGMo1NC7JpZzw79MPX9FLz926Uv
0nk3t92qkPiuGJqJ1Y07Wwdh5c83ZAJXAumlLNS2YLDZqPOw8V8ad4HG9Yd6jPMcpUXPDAei//EN
XcxZv2xgoWZBS4t+/dDvypjZsE6b7Ojf3tLFvIU1kjcMiDQruzrZEAUO7513K/xfiQmX+lDf1Omc
DRiZ5zO9/kSeZYw+wM9ib8fGnsBN1tyj6HdKSRjcXN+ujNhLzR/62etU2vgspNVhMH7J5hnuz39/
V1dm2qXKj85WV2fjeabh+IbYQZx2/MbydSV9vBT5NbRuTTj9IUUFqaI2+ZIHYJI07artwu+/P/21
0uuluI86lo8T9gYa4zxEXSsqcO6Z/zqfsZofzapL/n6bax/gYkYXOANDc+w5ZHSvpJxBwzsW5q3J
cO0LXMzpRlW5g2U0TfpxXNmOu52CfPH35742WC8SeC9DV2GrvSwpWsAv2yGECCjs4FMf1mURN+PC
mFPY5ro3Vp1rRcZLMOmEHqO8ajGY7NU8Lc8gOQAiIvSnmZviGzio5S3hyxW5n30p9wO2xJBphwgy
WwpUDvkqBri1W3pf+s2qL/lDmw1dOHTsDkLcfwsrl4I/3yqzqiGw5nEDnLBMuj/INoNjr30rdbqy
rl6CS91SOFLRKkuEqiJP3DENZg9rIyO3bgTea3e4yMonHByfpVQoFxT5pvaGzTT472glxHnt+PL3
MXftFue//7b65Qomfn0B1aoAd0aNaxnETcVCKe//fv0rc/FS8TebfaZ5i6zJLIe4AYC/clXkDbdK
ENce/2KqG7MT1EygTt4O3qPUQNX4xrI04Xwv8huaxWu3uJjwPrGsINM4hpxTcHX5Ms9AuvBPJpqt
/v6Krs0O62LeSwjXAwBdYW1e57Ehx8QjctGa/nc3FzvtvQamvcnnIJKuEf/9ltd+08WKXis2UNj7
YcfcgnDiaWeNHoqXHJbK85Td2jBfiZSXSkBnnE1hNhK9GfTNkCf7lvTpypC6VP/NM3z1uh7fPNU8
NMSr8rJwsJ7+/mauPPSlBJC0zERvUgZh8tRtsgFeMZAL3qrQXHvyi/lcZ7Nd+g4uXrvfLoyygyKL
Ate5ES2uLOCXCkCPi0J1JeKR1Bz8nS4ssXIMqobM44g+jr+/nyv6TvtSBghnIWbwEeS9s3jpDK8x
FnAgXNE42/zbKbx9qfwLpsBFERyNmbSyFqYbRN5oH3g2vIry3ygB9qX6r3Htmk8DwhLJ7wZ0Y9dj
+W9T6z+cw28BtU9t1yQOapQj2/fSDkucwaaw+oKD+Y2AdK0QdSn9o2lHK8/Eahok3lE+aihr2tWY
QEoqt11sRd6zndBk2parW2vpFS2efSn8g7kR+nvPqYJ5LJ5BGvNe3Uih8FX+pDRUOwWloVypG5no
tcTkUvlnpyWsVDXe4dkEbMwX3ifPwmChF/Mic2PHDvPYvxF8r0zJS9Ef1a6YZ5C4Vp7E6zPvGUND
kXtjcb128Yv5bhlVSSRkPaum7qFGelOjjIh1y6vi2tUvlm63NhvidUhzpfcx29FcwUayXv99ml+7
9vnvv43ilgNa7eJ0IuE5RDYToLzkQMu7f7v4Ofb+dvGCiAFcrzZL/PQ4gLRAiqintxrcryxt/42p
3y5uD7zVik/BqkRltkEQ7DvkNdv032Ra9qXIzsqscdAlru+ZZmRnaIJiN4b9laXnv4j725NLu6gM
a8C+cXTLZBrN2HWyG2/8ytJwKY5LfdgTVQQP3WZy6ZAdfNHRXmeHvTgE7N8yvUuB3ODlTYAqJWQ1
VhMasgntOQ/b8sbZzJUBeamOgy1LYaUyR+cIrH2Gx9LbpvPX34fjtfzrUh/Xj7Y1zxTBDS4W6zzJ
N9a9uQH0bXtrp3Xt4S9mqiPlUDAOrBKH7bwPuLQhoRBwGL/ZdXFOFf9w7HeplYMJSwfCPNxl3Bok
Ublkce+F/4F9F1Xc/Lq5kbt2n4up6xZF0Fcd4gI0vMt6iV7GEOC+V5hCROlNdvC1MgGx/jdAtG2b
6jwdi8TmSbP2lsUii+sXiL7HhXjLl+pGeL56n/Ov/G3GoQiqAjKgB8Be2T9WnG6g+P5Rr9DNw0em
ubWLu3ZMSi6ybc6twJASZ7LytXg+62CrSETBh7M3V13swoaMRdXi5lJ9vuqfhsJFOS0tHLRPK6TH
1nGMswi2TAtympaQ0W1vJWh/Ljxalwq6DthYqMiqPCGuf0Kb75vsXurUOY2pfmv81waHHzem5vmL
/78/Bq3i//uFjMKfclVDqD10bR9RHNfHQQ1bh2kIxUSSVgoSp3b1zoXxbipxr8p+WaKlOJy8WyyW
K6PEulTalbXSsjRQ8bFXThUKNFrkkbkp7wHmjm+3RP63LfrTT70IEkFt5eAOoS1czBWL6yz7hBT1
k8mpRp8fnOT7WXxodK2ANFqmcSVwfmK18I7AtI8ZDlEkAP1xBVRAMjq6jU0zBzzV5sXCswvQacrh
1R4FrKMFgTuF+WFN6HOfHDXCGcpKlxbsmtAfCUahyuPevbUa/3lNsy5BixZ641gKBkZijEE4+KCj
/hum3rqU3s0Y5y5EaNiBzDJRYoikzw6kF/GNkXftyS9ikJ5aF6qTJk2auKThuIObw4JPIUzrH8iy
iqfEfLupXf9z4c+6xCpmPNB6ECVEGxtnaSX56qyPp8mtqP3nlMi6FNZNRu/3ZJCYrsWmJa+m+hRW
THGS/PdXde3yFwFHVdzNlDJRue9f6AhJKYUIABCMt79f/orcwLrU1Y0SEoN6tHKcTdNiIw6fSxVl
S/otXkfYM6vv4P+js/DKl7hU1+VITVkzYhKqVtAQ2sdF3xRfqaO+el2v0b2Ct6h1cyPju7LRQfH7
f8ObzAvPZ+S/n0aiZZHMCYu//ovVyS1bqD/nHtYlanFuR9vMppyDCQA7h+HRqovQa57+/m2uTJJL
vR3XHMRcp+BJ3+vXauif1VjcOOm4+tnP9/xtcXYHL0tBZMgTf0+Q03jLed0c561OVOwe6auxmX9l
G2996/T+yii+xC2CrUNQVeU8qd30aM7ZiurvwBYbO7h1Pn3tS1xkG5Y7j2RsJgR4t4xF9asZ2bIM
bqyU1y5+kWOAXRu4QYdFyrP0wrW8DdX1Qzvf2vWAGHztDhfTvOW+lfZNBqh1nlqxx53nTBTI8M0e
9OIqmWR9cjr/fR7se5N1Tcg4TyOjBFC8t5sXz3CP0jN3vO6SwMi8yCBtG/Ji+HDz4NAIamylTd7r
eiZY4IIHwyiyMKV23I3dL1nXi8ZW725Zbb3afmhbupvTTIdmAEMntylfU26+GCmnq1pBU8BLoBFk
Oj6cNz0bA+BvVTn3vflSVQV4v7mxhcVwDfye+5gpvaZ2tbdaFU1D6kZBUEOTp/1Q+PmdatoEWJZt
Z+uvSlIn9uiIDqZxzTuzRoNg1UTcStNQEmomU+Y8gt6+Kv35oCiMTgv+SeYpCCeFtnSU8pdmdigK
dwodZzgWHY5AUpfXcUVAvHPKu9pSJyH8t6qAoyHL9l06bYVhn2Aet7HptBIzPfosKMN8hj5xrJ1l
x2vIOAN7BE1wTCwiZeS7+Wbyuy3NyRD5lXpvyLDRbHpTDX/qU/I5E3HqnN7aBkh/I0L7D2BcPlCl
KlajTR7ZNO/kBBp8h9wgJNg5hsaAvZCtOhj+nDlQHNjqnBZJn1MT/mluALucbkssuRgsrw3zwd+X
VoN2TVLIu4JTL4aB1Ls50hmGI/y99nF6LywR1Wm2U8Xww0YSBcRamfW0CHwZQaP97Uzeg8rMY2oA
hK8cgXBMntPO29Rlm8KdNoVUpXqymj4NfUN+FdIgMZmBwdU6OPi1eBBVBmxtBms0yvtD6vuR7Iyn
uqabvh9emJpXwqleJ9/6RWfo05R3xwLj0xVOsCSmny/yNl0Hln4opPfIlP3pqGwbuE0WmnMbs14+
9KpHw6I09x1KukDxFEthYnkwIPrms7GFguNlNNAN5aI/yQaHc0UDij4T4YKWrFY9+rRHkIByRuJ2
qljUCCORHCOPlfUT+ka2I5U/PUn3rW7fxx6s/MIdTn1vz5Fq3DXOPMCqNj3kJp2J9o7+fs5dREla
fwG/j4OcqXmz7O7emUXM8uI0QIo0e8Np7IB1h/4UIHso5cAAWJWVmwGs3IPxn98Jb/wsLXNrVPzA
CmzfjYGAw+OLZ7RvguCug43t8M08yp/c9F64U8NgOpXv7ZTloV/NRYj//cnc8QhE/i7rBBwOuxR2
ZE6xTaV3Z3X9YjbcLVxVYNpaF3tGvcc5qMDzFM6m75qlQL/vcoT4XBvpsfORxubNEBICb8CyGr8G
q0vq+kwKLr7Mial45qpaai7sSI/uV9WCStM3VjQJcR+08yssEL9lk4OM7Xzxwf0IXH2sgRqLQOgf
otGfQGEVdTSV/DkX6dPYZR+khJC1dmu4QXbvtp6faaDWtmnJsDJArZfzW25wO6rdAPRWARN2t0D6
OS1zYS7qbli1xgD8qWIKR/+GCmEh8xg0PZqy7WaVp0D+jBP8Fsx6rcz6cSQFwhDGmt0POzS+bmhp
JYzwMRxGacUOb58cxX5o1u28Wu+6AfxYm+Z3rIEHLppu4YRuJ2qSx4Hmq6GH+MblAbwrTXxLAEAn
WkMA2o9866T04HYFRP0633dm84EuT7Z0UjNJpW/HtSuTsU13U1CCUijqLOxr6zNnug99Zs6RacGD
gBjvtZn5ce/oBcf+JCxo85q65SsxhyIJtMMXMHz5NbWA2Y7+iw0wv+bzwTKtg3Ly1aiLxC9mNJGU
6VtWNns+nK0wyvI+t5sfC/qkWZs7QtzTLOpTMWRPosPbIY11J71h0RupiJ0S1no+f3LnPtFBvaJ2
fZfScQFf2NeZ1QjzhrFgebmrdS5wnpxFdQEdMhNqi0fAmjBCfdo1iGXG6OHf0nw/Nd0HCpwPg+LP
hJGIuyULJxeq3JE3z2xWVVgH6JxlyvTQSE/2vEC/lUmLV+wJl60FiC8sJRMhs1WalXsZFGudz6/S
T8HVMA9zYa3GlH11ytujqL2xcysepHZwnwy+kPmTmfUHNshNaVWrJiN3Dq/KEEZr97Vw28jz7TKU
DXxDG4AdTaV01Gpnkcr2NasUTAN4nvA2myIBa5Fq1FHgU3juGHpfGM5mVPwA+9FDb7qx5sE3s310
OFO0Auau/1jU50Hap8BSde499nxBKHrrM8jyU9M6ecgNS8G6h6FWMXn3BJ/Xq/Ru1IEHXpmxyEj6
0Ln2XZrRBF5MTliBR7doZL3A73soGt9a27azliPI4ZM3qIXlcQOuhyIHw2yAA8fUk9gzsCpindOl
+9i73msNe5Gcs0MTODqUtp0AqrYLsDYFfueEtMvI2QFkbUoKmYreQAu8L85vn7FE9h4EyMFX0c8/
tc4OaoIQnQYSzXHYLw/9sHRntmGpEaHR6JN5FCOxRSYgWBNBUvNiZtCIBKJcVcQ6iH5qIU90jNCy
hyLCeeNTQ9xnt8Xk5nbRxWX2VRtzJNr+QPjWtw2K6gR7N1xrO7vTj5eqB7v2nwUw2pBwDCNaq3k0
u85pQq9E6AE7Rvx2XEHau2/sJsaCGnko4kPeXoTzaO+5wXDQEXzDrWUMu6rbGLTJIoeMOyogAOjO
i83Ug81eB+kCJs8JnXhsCiWSGfONuPKucfwOuY5GXMk2uY1aUNvxuAnovfZqEmtGgq2HVTHMUWSJ
8xLvoyn6r0rDeqhp4LySSn4HOSXuM2RL0dp7l41daNrsAI7PKWUMAvZsV9NxZwzOL17Vd7BbX2vf
jYhvIipLOJIKFdy5fb4n3HlPW34omL+Xol6TqUEQUyoaXDuqmhkDkfFh7UN3IMvZWkoJvjnB1Wi3
72fMCF2SKnY6Byf8lgBvz4I9TYPcoyvLl4D2Tz3NdDRjVYqm3N61wQxnEz2qcKjZhwH9dKTkaIc1
q5Kicz6FQqCWxSlwgm1Vu8iDKrKTLH3OikCEaJW4s3v5OLj0i3v+c+C024D5ItS5i+Onjm+k233p
nIsI6/sdAtEHPEsOTVuzSNTu2pu9RZ3PYDPNvop1M23aYVhXTrNNO7lwIE9XlL3WDoDfjf3ctThP
M4mXUKt5cZ0WKWU1bwyNaMebN9S+ONaZYDcSlghqd5jy9hSlc76wWrbMq/kZfrwHML33WS2dWAzp
j2uX71aVfuZNu7eNQYae6M1Isem+R0IAjgaBS2RAv7IU0NCiWEjW1ws/b2INEmrbZz6WulTFoMK7
YRb4T7wpNr2B1Bu4xVCn5nJ0WNwMph9OhjJC2lYrs3UTT03IJDqxnMcJSJXsBcLrLXyTXn2dfpl6
eNWsPGW9c5w7oYFEGd80AeXLtwA8hJNpOlvbtncjX1RHOBpsa2LdgZ73SOvKCr0JLPWp1u+kyNci
GJrPYph4COJ+zGoBV5OOmxGZiIj8sQI1sOyPfQUFlWuMW79TcBPWfGm3EAwMKdtwACoavz5luawi
dH3oZVMW+9EclwMiQTinDeyXMuuX9OjK4OqJi3JjE/FAu+HQ9+1D4CPn72m6bCnDWQeFTWmRU4DV
9WuTplv0RGL1GEx00QH9Quuoatt91co3tAQfQR3ck9Y4umW7y1Jvl9Z0zwxyP6fW0eyrDXd7GWpR
r3IWWJA3NDuZygWQtVYkYIuUjt2dM5jvXoCoJdiH09AYlOtdRtOvyQDSEjbZ3xC/xErnQ1iM/Vta
ltOiGUkfG1XOIjnwUypgoDOYoV2QOANyDYdkfrFu2+aeu9bGddhzNhVkFbQw4Cyd8p3ChyqcATPE
I0BChQdbqsBAcsfqE7fEvLZdDs4MT0hXt2E/iZfeY4+TcLB5QrRD1ro2Rom+D7dK0rl8gnpjyzG9
Q5WBLis8Xca5bb8MVfY4T5MFuyvsZOai/TLlpCPCO2gdsWkMTQ+8TRgs+ZHgFqa7GRzkAEsVTzWP
jWXe9XX+AXTCwc/9tTN3h94d7zwkr1a3LUn+Tb1i6Wl5nKwaSDs/ykpnByBGhT1L48ZqhlE65egw
C5AaeH27b7mL9lB+8Fx5KLM2WzRme5ItmqD71nyRqZoXXOQbKZptJ0cvtGb70/DhFYXQ+xGg2skH
p8QmoYKLFvtJy3Fp+mQvQd0ItQp2RenryJEZ9lQ1TZAFB4uJ2QcTXJ9QuA0iKcsiw2B7u0J6PZZK
LBqDbwthz6BJl03cCbLyVA99gRaHGp5BvTtFMzX2YnSPXrCBqzbD13DuUtP88VXTh2OLkGuQYutQ
J8FoPHTK/NWbPKmqaS17EYQ0tfaebhMbRlxR37G9VU+xoWcrsjo8qdFV93kDfoFv1UvejGsjt3Fg
ToKNW/DvgvVvKrdejU7T5UyrJpyJPvqZE+V2uaGOGWUuXY42nLbg1CnKIA5K76nm45Hj4XJpLfw+
syN6XoJmY/wyRAo/Qf6E3HLbmeWzORVPQQs+tBfsdUvXwJaI0G/FjmTzc2Fgp6F4fu+SeWXY2L3m
uXFPevu1z9ljMYplWWGsGB57s+fxaBbOgo3Nc8PFcZrxT6sBjW1OwIIvMyRtXdce57beYEce8Vac
5tGTIUrZNd5B8djblXtySgNebZ2GlnU02pDWxdJILbWA6WsQ4yW+c4+exsL5aRD2ha8+msmRIVTh
X043LBz4wi+wkXmiI/maVPrBXfaNHmWOtSOlkT4jhGdmfNR60LHBAj8szO5nmKosQseTAD6nillj
wxzO9xPWIgFzedHAlcfc+ao8ZJ0BZdTknQs0Pqr6PotY3TyOIMohg7xr2mZH2ybdkqkcYJiawq2r
DRDVzHyDzcI+1djrS4s9mr6xm3xY17JZICdsph18BhZBnq0ty4UYvxtXcvQXeUN+6YGoaK7Nlzzr
7tKqfDJwVo7qQH/wHQN7Ub0IOuzohBXpDIUJD1ILak9b39c6YpK3seWgbDLquY8kdffeOWOvu+wx
xdQJzYHjdVHUA+ph2lmOTkQxxoHpmvEQyDddYduGw0ka5qR2Y5t6b8jw0AOsgPPxv7VD1yrrF3q0
tiPg32FrtTjw0GTljFWPilO1aJx6WWfBFq53QQjxwHImCiAOvq0d2NLrqYe6U2Arg8KXCNwHW46H
tjA5kL5Ipkp/Ty0co8gKK0ODzeygySNa6TH/DPZUOy4msCcjixZplPnuxrKNJsTD/BJBuYUkDFmw
x9ajQBqYTfUO29ovRbB+yUDcd9T8KVzx1Xnj4+iSA2m7x6pJ76gDK3Hs43YkaBGrzUcOZ8DMMxdV
AXrSwPQHNsZmFJzJwapZg/kA1G/vfAauv+BlsGUGlnNT5e8Dk4ghpfXg8/HLJvSlcOVq7uzIg0Gs
5wF4XOSP7OxQ2AnwX4n/yLCptTBjox5yy3bUy7o0vgftKQwi30LWWT/UhMHtjR2z0bNiYjdwWZLu
fSGquGy7g5TBTvbOoUOeGVR9unQc7KeZEHe1w7Bi85Ule0DNxxxPWJ1M2C1EZV1+F45e0cZ7sbA2
5sX8zYovrdh97qGiCBHliQpWwK4o1xE85+6r88Ytz6xkAmpKYZaH2CfzSBfOiz2WO99sHrg53gfK
vx9RQPOHeXk+FguRWhwzNmy7vHp2hmDZmN2KQHnEanvRyWyrPedOd+SlZfRN2eZKlfPGbCZs5dHU
u8jqeU/GNEGG8u7P05H7zdKHDVSaT4mVIvdl5ULVaRO1iu48o/hERWNvUfaIgsnek9rCxjX9slzy
kVvNxjf7Cf13/jM1EOHH3npSLlnIXr4wBxoRs9CPbkeeaMF/6hotgrLwl4Yxn3wttylS5NDCFlHk
5iFVQx0JQt/RUY2YUy4BeD+ajOUh9bEtdCzx3ObtJlXYYwW5Wjojx0/hL72Qd95cglU8l0vA3yCW
c+2XsSk/qpKu3YwtzbHdwNVuwco2C4kPGjNR2GqnSyiLyxBlwL325Voq71fliddsSpPKzJLeQI09
SI+Oh3nNiy2FK6E4L7LnHVqa3hkD/CSpv8Oy8ahYeiwF+YS57CHw3VXQdeucVU+qADHNd4rINd2N
19D3tqPYb6G6QoJsrVGnrmZawNoQqgg9d6FT1V9aiBUtmudqpKcsRbRFQ7kzlIusm2PYDBwtGwaO
I3qloStGFRRhMA2avekHJ+Sym1GCzeMP5idB9UmggEawi2UZfUynamEqN6JetZ98yCLb9L6u+nhW
8rNrrGclgqQSjCwtOn/gyOyp6N0NaqxvU6Fiz662rYNdDGyEssE+Orz7JiR7laadZN60gWPHujRa
lIVzFCuzFeOofzCetFZ5zsnkS4c1B+G6ivrWj0pAVkPkecuh7V94UCjkgRI/EimjY/B16pdIExks
QV1qJG0AOzpkfUFg3s159xik1cEcG6ThoJwbjnPEtN6n9vBUlX0IfhuJgYL5ZUxI9kcarKRjoEZp
Pea89KPWqWPFjCaqtfGkskBFKOevRcafTYlNF0N9i01l1Kly12bPKmVJVUD5IPKkB7QaVu9gwKRj
XFdkW8tyGZQoKmDdAlwnBrBui0L1E1LmsCr8mJtOMqts0REvFlO3HJj1OKPqJPviB3lrXJTVxkWt
ZcZ/REMHKg5Wzj019RLV1eMZceFMdWyVtgar2bkbKpb0giwbPiP3MlezMaDrwkkPlcOWQLRhPNkn
zQQWlTGSBRKZ0f8a/GCjbfEGlPli8NOFp5yFj8IVEuRm7Rdkb/veu9fZ99wyXlQFMB6pFsod4BIl
Y0LLpCkBPvatYDUiHoRManxD2LV6vf9OUx3V1FhXpVjBk3LFy/YTwJ99T2C0WeEEEpvSflEP+oC2
xI96mLekVesJIqCwV+JQMXnSjrcLApWBJO8nQ1Alsxx/hGhXlUHXTe181Z6GN523K3NYDzO4sE7c
fi0UnmLoDQA6kL/ZVbc2weD0eP4oA33kFSqSSBHZRI5d7sbUxDG4YE8eBklQyS3NkEIYBWLs7Jxq
akcp7XesYYD5tQdU3xQqr2STDsHCsoiFjFkmqVNtOrN7beX0PkqkIHSCR6irjTBQZkI8Z9eUcLpz
UIij7bACEeMEgfaXXzyh2rHkRvUEn8AF19UU9QYCOIzZoU9ZDLkBApyhcBjhwl/XlE/SwXa4bgha
QPJNZsqo9ZD1dwE918vymAtSRzXUpk7RJ0IMCzT6rNQ492sfuZ6Y8k/YLGbw7kU6pukctqnthRj+
iCq2REEU1QUSPPl+/lDpb2FgI1uzGKnNDsRjHFOk+WF0GpwqQpWIOpmfI5h30Cei3hgZtZ/H0vfu
zVa9ZG71aUr1k1O6KmVLUK+kL4HFN0yPUScDaFxYbHnFD0GALJU6TR7bBrA8KFRxL+Eyxqtu1Xlz
g3Qo++zwwRed4a09IEv+j6Pz2o1U2cLwE5UEBRRwS+hsu+12GPsG2ePZ5Jx5+vP1uRltaY/GoaFq
rT+yBjs8ujPVsY1FqnO3T5r2bzoWx7Hv+SNn7VXmGJrm8pgk4pin4qRKuU+YB5xkfKI74a9yqqCy
43Md9SF1aHuV/derIg21os081yofu9z5QyXsXnM5Q1F45vny3hbqVo+g9KWWAyN2zi0zB3+KlOVP
LAzc0S0jgf0bIZEP3Mz4UKbt+I0+B2acG/wgw+RPJvZtlrVBxWdZlo9qsY/Eg1cegOVnO81pKMVy
3PTirRT6KbO63Sw56eX6USziSdeATmwE917u0L2btfGzvSadV7h5eT/Uz1vdPdlt/7PG5pe1updY
6ezFKRH3Cynb5jKnnuHSy1s5zktKdXY0jAcJw0mZ+X9WkjwPjVV4rj3Zl0lPzpQWeV3ECYAVJYmy
OHClDTZhga1MGqrw3u4fMZ6+lLNBpl3bPDC19p5by1u0oNzPh+i3HwqItqSFsennsCpgSS0BnO/I
B0eapV+K4WuiSNpD6EN3tFW9rKn4u+g9Hg7zUSWEH7LVcYi2L0O9HPty3meuxT6QYjKp1eNmbuEM
MDYnnJ5ucZxccUmqwQySJuHdiNSuiCkrsmL70MzakxyHI+/J80YlT2+sR9mvl7Ht6p3RL46XGk0V
bhyeq1u9Czf97hlU25XZPJtDEKtXcx7/9tF4H4qTXebEg9e7Zuo1lQTZt18KPX/K7MGTyaL8NZn+
c2THTMoHWC73YABIx9BZMKKbPUhWHz+nXf6qGcMuKYpAudqNOi6qO2p+vzKRz1bqBLUuf6r5p5Z1
dewidRZGzCZnLDtO40NRZn+baOF5tzD1KD4RyLe93rWSCGDXCBpheCWXBGxOYCzQAuOMZHbdcr6h
KlPHNh2Oxpo+GcbI7ypZzoJij51WQ8U6jvUd5+6eqIafTW3km4rsV7RIqzor2UXtfLSiZPRNrXou
1bZjFVo9rV5OMd/e0C/TUzHTgexu1IxYYT6LlzVfd101XYqtCSqZPnDcvThtTL8AZ0izlafYnfKD
4Wz/zUsbtvO8G1V/NcBEjG35tzG4ekprQysxS4YxyKdh2Dtp/CXd6GEr+dG10tzNWqWA9Xtv6F1+
XfLdSbTpwSZ83MtHcPuWnPwkozSnpX6kWCvnobfI3a5mJhp9tvRdVdSXWK9CcxjfN8fy65Tm6J4R
KnULdZq0xJ+X9XeW0eIXGsgwRtYiVCmXoNk8jNHy5DasD7Pq/nWmCpZE36/FfT69N4PUL7VZZ/6S
D8rLyoWEXDm8jMXYesp2Wt9cs5dVJ8u/N3iubLmZoVkmz8Wmo1A1rKd6UkdRb5fGXHeCf6xtaNLu
xfok54xT2wUAU2P1lsPFd6Zxpk4lpXdkuTAMXO2u3bvlFKBIzXwd5mspGJykw2raC+MgW97WrEJj
C594D6s1HC0QsTxOY3ztu/ZDZutbYk5wrHjMgaSNg+k2GA1GlApiF+VpGnKef8klJ0eqND1FWYmf
29olGczEEx3ZYXfhTmqjKSDna79Vzj976d8Fqbi+sgDbx4GM00lGD0nrQhWIqPLrNX8ZtubcxMWh
rhadfptq4/AHONqUIE8x8sifOW5Jd4So9YZ5+s3qdQvXLDpHjh1oVX7mbbtMXRJYwE28cWT8CHWA
MAymLv1aCnEkDGEX5zjBOV6DhFM5REf4CjJ+HVaWgVXrH5mTm0DTWUIAzV7XVI7e4mjAqD2Zco5r
+CIWf8u8DIbRPg65OrTZGKq4QTzWHfqFS6Y3j4g+Pmlsf6kHMArlus/p2D65drvr9eQNtPS/EnzO
nxbSWIzI1sK2wjVrWdM1gwRAsNFdrdr804AsrOV2qGc7kI36dpJc8IwaL/kg36Q+UQENM+MZNCt0
usgDM+vf1zQ6gV1+T46itBzOiXL5EtPCdBnrmW5wbfxb1nEf5G0i0SFM+27qbe6M2yyS66hXu2yD
Yy3bByWsAB71nNWu+ZsZ63nqIXPM5s80jP+ZfOrGAJ+fb+Twu+Jxk2loWtNTY7aXzKkfNdE8Lxxm
q0WkezxbT8VKWrQ7waOtqFDU0DxozktBfh/tzDuTatWwRML2sM3bJevUV1129b5w1ywsKv0Ey3Gw
9dbyHTcx/NFoP4w1+20tFtOy6pHXa7vSjc+T5fxBmEKMVDnALQ2Lt9ZLckgNAhhEVe9KJ1ppR+ep
7TIEHENCZAX3NYifAKNNbetGXxnPR+mGuiuuetxbh8xx8sAdq9xfUPSQ3LoJb84IO7O3nQVl5yej
IwEb6VEiIyYPMV/MJzqgt3Apk4iNpPwSmn0eDe05XsvYWxb71q9TaMTmv9ZV0tva6EwoQmi142nG
05NY8L5Aa14iUFMmxq9q8wej6k5JPmLT1UJNGbQx5X7XtMON9QnCamBOmOMy1Jkzczl852ZHcdBU
H1wz+bSc5H3ux6PsGFqWKeOzqS1SYrVno4l35lrtJul8rcl8EmN16WxQinsPlKPp16VafX3aOna9
GDBN1nwDksLu2fipuSfNqNq7UUvGJmOHsX6vnFl98blx51MjR5NS52QnczW+ip4JkvjsIO5HuD78
UaO5a++UvT2BMhWTOIBmP2Fug8uGgC7YPwZ61IMtMb/yZSMSGWoc7PqC3oTv3Wk+Kb6HcuiVc0jq
KoAZ4swBCs6E/DP19YuMJtvHrxMkdjT622TYXquPXjluTDxGVnT0ddoh2mzNQ330rcfunkdv343z
Sc8LJuc1sNLosum9HoD/BpHUHk2XuqXUfKlFqQf2yonvmtEuHwemHcf5LCVyQq5OAMFPZ0OT0+QX
tc2vib38yk1dHQdGNe7GoNPM69ynddCY+fNQ6U9WbflxLDiYwaKIvWpn++w6y5Mlp69pm3cWqo64
mV9pIrkuLaXiuVwXioAWtU9kBAtZhwxeD5ZRaX4EeeZ3UxIuiKm9OWmRpk25b8ruRUPnGBtid88a
jEV5aavsxRbO1YbWp8irQeFf8l/9al1lsrHLl7u8y5+2jqOl6KOjmuclqG249fROxCRFtvpuV8Bx
1R0oTUpVmJHBJKSVc9rMu5qN6B/XJNLDmvtbNLVfUWOfwEQPcVbD27Ey6PbZmrI0GPRWOxK7ThNn
f21mdUpp8s6I54PjHd/m1jgb+ZYF8WTfYrVg9174YmMGTUWYb2CP+oPYxr+byI9zDv+z3pkWNdhf
M+SUww3r1WZzilMSCtbyYDpN4U1G/cyGfS2a8WZn7d6256eR6jAUcLwlgwr0VbvmXfTsMAQS6b9L
DK339KQ5yGTWj5qWhyKt96mjHyps+/+sVX80On4sflncpy91Ddufu92+cfJL5DAxzqLZIWaPicG0
Na4htf4oe6v93MpgwTe7Qw9RtXQKSfR7JsrDuv4Zna08jFq/3Thc4yC/f6RTbB1UTjmavjBcGYi+
g6zhuu15ncNFZg2wGC+JaRgIF5FelPwx2m3hL1YdAHA8o3b8r4cAWB3kOqVrKN+azc8onx7nauXA
K74ijfwsM3OOyCfZ57Tah9wzULoVtV+t8T+zT/VwsrXIX63iO8uFfdA2RAFrynaJUtGyrdCNAEfX
MXd3VssGNBVYOlJ5o77oonflQYKMKZPcBjjFc1YVfi1on4d/RHj57Y4N4Li2Z27SAmNzPLuxcm+u
cyvIqgW60UFapCHemMJZ6w9Wn/5nlQkDTwRHWgJGGmX2oCfmg0mpcJoloRDi2ZDWA8DaxdVdJkLz
ht7vEbB7VyHAP6RORCLcXCFXca5ZTbGaXTmf3T2M2GnYmaPUiAOxIqLRG25TvjeWgzkNGq1nmRFN
5+dkFW/Z7LcjdtZS6w7WNiONcHWQHHY2VQxeOqzgFaMFJiXyxwK9lm2Xv4wZYxir5knZTcTQkfGD
zd2RbIOcsqeo8VazaX26jR7HSnvLNowRqU1BtxrNH7m1r/o2MjApjFP5Bhkc96G0I3ojBfOM7kAe
9/HZmBR+ndo0wm3uK2+zuufW1G5u1vit5oLGmQ7A+fZEZ6OPUvCAzi1IjSGgnshEkhiFqslPPIZL
0Mqn7H4Ys+tOiCuXvayM/qiNFeTx9CnL5FgietDg/aSR/pa69I1OgwnpLfgtfptNK0JUK6c219HL
dtxZrdyNrrMrE/OHjL7NK+zt0OUgZZkCgtBG2PsybEom+DK9tKPNiMNJviIJvM6p9p+C9Qzstvmb
bgCMrnTvY5x96hLeAR4QPrphPHWD+9MZzn8R0Rr9pvJgrFA/2hYcZeWMISrqW+zOF6tvH0QftKyW
vraZSektKbNDpTHWEmXHoRBl9nel7CdzWkGqSy/PylufivspI3HLUtOVZJ3gbp6Oa59cskI+GMoo
H8Fm/rB05l7GPqIPGSZ3rfcb2uS7vDsoB2jUISzBSv4CqE9M5ugLy6E+akCLsuWAYNdpYXiSsMnQ
4bqxzteQtMGtOQRV/VUOm053VPPliu5VLevf0kHrW9SHYu13sqAiYTURhKTxH71ecL+1lQ1x2+5r
19oPankQ9jZ5rqyDLU0hmqLmIizu1Xmd3rmdZbhkFhLd7tq3I2B2Ofi627zHhkHyOxBl3Od3NcXo
F+byVihBO9lyRdmxHw2LcquMTGH93ew1yKTaPWYdci8e+gs0rX0pW4QAxkYLsLYCLE3rpdroU6OP
fuu3U91zx2SGHsioAmBDuw1HPl6NxG5vyBkrT1vQ9widtnr2+cXf1ogjKmnjo6rszB8LY9qTG9F8
TdGw7pPMeUzs+NXU5ic7vaPuOb8Mw6JyS6H+NbetJyARHni2m5OljRu4k3vrrWUKyrg7DXAvYsme
0qXjycwGLmPoucLsLkhwvNEq30dL/4UrkEfIM4Cf9iHtTIv9QV5TuBdfmIjrIvmbms5/qmr+6r3x
ORnabdIZr1iZrCBvTGh79V8ejyUi4laHHzeB0LfH1ImP1mT/cjYpkPDkNFrZzopmfmlrijOmYmLs
R4DoScV86YxoFweOIUN0k/ZIX6ipbXv9y6qAb3UDfVstQAa3XF7GSZzKtSZK3q13m5UfVnM6tmRm
HYoqP0id67Ovxl1mbbu8rk6Uo76oGPfVan3Gc/I3mpzPIu6xOVr2GStKMBHIzMo7fFCXJzwbEQr8
KN0+hblbQMSXcQoyk2R2fsFeg67Bq4ExuAkPOuBTpYyHqZyQsuS/PcYxy+0PBhPjLNUpt9db6riH
xI2YpFr7k3HtSHFL4/eQWUtKhaaTq0BYnfnq6uIVIuufhrLYucd2FhGycxPsbtxGv0vUDLw5lQyM
eeOTtsO3kgBJpSp6Re2H7KOO4kD2yd91Ez6s1blaK1K3DHC4JopgKGP9Eq32OS21Cb0CQERp2+ei
a6rALrU5aBYOy1zawo/hrm620ZlBrM0K9WuvMe0WabCQP7fTXZl5Thd96pZ7teR2mVLtVk4VE1R/
zdL+2q3uQc8XAzWZEJ5WJfBnd1lZZdxiaM62dP51SUsnSVJjl6n+qS19HszmQ/I5x1KeDRY5aP7i
xVEudHJ2qq3yb1/Lt5l5kEdMhYtjPUOFPeLmeyk3/cC7gK9gzXZylju0wMd+0n8YTZ4ipzjBT/3W
yA20eY3PabaYvAmFs6MRVtBdO1IK0a1BHekvukuhqc6ImAq2vuIuCSzum5VRtk9ZlR/Lxh381LJC
sQDd1Xlhe1l/p2+i/t8sW1QdKut9cI6ADYTzJ2begX/W8/VxaaKDyLW3ZGGtqHgUqd68ial56rb1
GncDR/yM6XGRl7Ra37Q0T/3GECCdQ0dUKNU/fpRuR1tbdnGpXrW2QY1u3DXEIK26Ft1U5zyvA690
ZvSg6kyzdRuKKZr2aVJ4wkkpqgEe5biY95tiVMruu2kOwBvOuQLXrpn0VFt5eq1/2zABoa5bN+UY
j/bCl0BD+d4DTMx8wgjHnpMl/s5tbj4lFJpC+r1XQ+X7gUhTC4d0oA05I0+FEiaBxhV9SEh4TPVv
9jhv7sdAIEhkDWjLYvwliBuWTAtjoY5mDiXUOb9ID1C8b1l3bpe0CNx7rY7S0r0aYR+SEua8jbwm
jpia7gLkfkpDBC31ndNHXUfO5nGb8/l1Y/AMUuCFPzXUSFf3P7XbojcdWu3gqn+utDYPxswKZW/c
ElE+ZIn5JsX2qGLxJnJU7pVLhJLTGee4rfK7tuTdsYaS9aRUfumwYTeatDy7X8gSSzjwxnKGfxeV
5yw6l1NdfZVyjniJU8C0DjsPo6PXIpg5VxHTIG/EH7VON2tan1WLdrd0k6tEFOrhG3iskIz4bdG/
GrS9BV1qZkEr4ouZ1O5uiBf6ZcpyrHHhGKENbDg6ykvrjmqrGBcaP3A1N6A7dKLG+qY/J0L83TgB
BnPtrzKlTFEsm4MyuPuvTnreDmrtA9EaqEZM9Q1R+Lk0hIVFrVPAFibKj9C97UrG38aCpic+DWvQ
Uww3lLbRzm3Yw43lOV31v6Szhlo31EE/Rl8LwiK08fnbtvR7MC5AAOAUVBr17LXT+NQUtR2mDuHc
EiH/I7XIiSeXErSvZZgGHc9j58Yy9mhJ96pp/VtVQCKkwr4aS7Y3N1I8I3fnxu5zMvLAbnrQNvVe
JDiZUu3iVsg7u+RYJJiYJ/vE9X1ss/xlZdg1xBg21bb5lmyOOdGBQ9UylTqe4m8B3MEpl4xLxWDs
Bqo7AmnbgRr7MDIkz11iHosxecwa/dCksPZNlb5iP35BPAkuZc+Bg9cAUU760+B3851R3RyrcTyx
QkE21jB7dPpRc108jo0dxlrJL8Chp8nCCVIuDipVwXzVnPKpOm4oltsuwottpO9a0X+mqX5qXFSj
VG96s5mfp9k8cvzNAUL2g7NiY6jsR5NDFirZJli9EJdUFbs2a3daF51z2m0JMdHQp6RXA7UXY96f
HI21CYzhD7OW7WXhaOE8NpyOerIrSjq7Uhgt37XH70R3rqWVob2yL2LlWkq6bM8B/jskuKXtdKFg
7S6VEWe7oPJvmo99FKPQG0rgIo3lyg17BOmChNqjrpovex43j/mTG9Iu3wrcQ2rKP9FAHNzUfTaq
CASsY3FxTXQvaMuWYt13FVvKsB0RDDw7bv4jFw4Cac8fcZNS9JNIZkyMMor0wMgiKjprq5o3r/cd
PX2Z+vg/7E7BFg1n/ipGtLI6VPzokQGmbee3juYy4IH51TaX2i+mdA5b3f1q5Jc1Cb6BRPdLm2HK
iu9Gbr81qPjWpsuG15vzhqFN8bOk8U7pw2Huk32tqz+xyJGhlH+meC3gw5adUQ3EAfOD2Up/ppTq
tpTau5jtU14S62G70avMI58HBnOkDvuP44zIKX8oZjYEiY7TnP+gAjjoyTbu1DpczL57LEHqPa1H
4DP2Fx2zw1jXN80hFaFxEPBj6uf8oCwHxY+sxYvgukUBd0SOfkNO+A3GylC+MrhCkZxXJ3lJVbJj
KQu0gnAlAzVShN4+HsDjcwfN9ILAuazQYNopLjp4Lo2weF9IZXhJ29loX+fzVI8pTD5qCSJsIbtz
lzrUOET8uq8qXN6AsqvUJj/LbJ/1Kw0r0efBOiBWnKN84MTPkQ80w6ldm2/+//uyZI9tzaKIbiso
9SXywERCN+OTJ+iaSZxkBGezH/LGOUxQMTLteJHQvgBnJ652NMdFMpw4z04y7FD5nTIkq1HSNzw4
64nLGy5f/WNtVYGDIsJzNxuAajBDLUlxLjH19xkmoLkqn1nJDQ98OaCXITB665ZMduAK51Cp4ZyY
Gpdw+WQ4ZogJOSw76y8BFah3svURIvM4KO0ri+Jn5jh6MSOSl+QcaHFs7Mt2JOC6zFin9F2NHXTi
xL/ZEt2bOw/EgGS8CFgRy2Aakj/RsgJsmPNh0KlczrMTsLXtJVF0Asb7Q7JDHW6RI44A1qiVy4yB
U7yMa/kWi/Tcae6NVS7UMnFDAXOrdTYYmkf5SnREH/pOhqI0btjFvjssIqMxHeoMUsjepDeLElFr
QSzS2j+Kuj1atslURW4FKrPtbPcmCxSqId9txicr768qW+Cyzc9lnUA9Y4TVLJXaQqQE2BAsqHoj
a/BSAhtoE0r8qji2cQxnyeVcF9dVj6RnFCMSOYEotDHnLtARFejROnhRrj+q1gFsJbzTo6OVVYym
RNy0rBlAqt1sfCNWDFUbfa5D9W+zVwoJ+zM1t2+Z5jw1U/EQoXqaCGNtRlYArvQPo3R4YqXx0YmW
zxegG8+Th/0mGMocqeKoYVJZaD4Wdb9LZ24OY0qOqzvw1FSUo2z9bqlnJBPz5ueuddNWwJB1Iy5V
RoNBjqIWh3mVPq1dsxPaBq1S/kuIPkz7/AKMeSpi92OTxoNq69Dth+Ps0FzZxeUOWQHfkz17i5V8
K9HrezGC8aIa7CFdhzJ7nTpeIC1CFmaNz4Sz+6PUeOKiB2WnR9XDvrJgjcWybxr1tdTqUKNpNvT+
p9mG957cqHa7TxF0qzMWwMyYrLJ1ZvxJDf3qohBrEue6ZjzNrd7vY1UvYY2dIRXwQhMbqyiTD0RW
P83cEN9hZwYE6Oa5hl3C2iHbSO9NFj3XXW0hjc1nC41ncnftDnhogIW2yOYMseJ/W6s9GEZ+FoXl
QyfiiAKfxSPFxlPkR2GxoG7zqcnkrrXWg42k3oPIOCatellrDsHNioNSMkFo6eq1I87WbjAvskBS
YmJN7hGOj834mmJcwe6Tefwkxy6e9lZXvK0ZokLbZohnmfd1Nfnu3DymWXfHeIaOdal91Of6SXfW
ozZkXJILCZKsp57RNr6T4fYxuymIWuuUF2agGAwGB0jccN+LappwfiIgGVOt3dGseMLs8zBE1Wsx
6+6ubhCi3z1O6/hSzeZe11XYEA4me/FmLRLxLRQsWh1FmGjHspg6p0ob8E7JS+YWbzaxqZ7bmbva
cYxdf5epJs0zzrp3pxKfmmZ+4SpBPDN81vP6rcXAc0lVnXRSzFG4mftCVfhubEnvApmyKMs1F1cZ
sU2N9dkABoMWfwt+32bU/kwj+ohYAF9NBtv93CXnrmjQ4zfiHM3teWgqNuCMrSz+HaMslFp51JPk
3xoDvK7Z4yqszZ/74dagNc5K54ONM6yr7D8HjtnSN5wgpS8L/SVP1ZcxFizyq4W4ozijSIW5sE9L
MRt+IcWHwTvU8316S1x8iBGHiHLWSxv1qEma3dSaIYmQV+oHj3IGEO4LmF3R/teW2nm17d+qRGpc
z9QTNxHi2tiASh3kk6HZKCriP7OOiWjKUJ2kNhGxqnmcYdjSzEQy1Mp/jgk618iGAYO1AMQf6V9K
zGje+6bpHh3ZsgCvz81McVwHlhOn5c8oEl+66AYmi/26sJ+5VtG3TekuwYbra3rGLFAPBa0N4ik2
8tCpi9do1K2AtgDMe0htcWhYEiP+iC4RO2IdlZe+ZRHgygTHkBjrshSzdYxvCnZFHiNzEL7TO3+L
lNmHg+ubrj7iBgc88PkL2CnQ0fiiNeZJLuOjLcVjVSAuTvSryo2wseQJFPA0s6D6CZiy35vJU2+P
l6Gcvyi8hKNCCoH7Keyk9SQFd2dUX5MFlmLsq5dISz9wihI42FiYTuD0RnxpvSF3pmZ8dSWKDJ2C
5ebOHwp9T7YfEj0HF1PXKd8unN7nWnzqMUd31vxokRTS9/q7TJsHOVsvkpieaihTaAUwWLuu36YE
89Ci+oIpEs60s8zHdW7CdaY7pxZUijQs27XCWhznYY85rIrRaGX2x5iIXSzni6r4VKekbvw8L1qM
Js1hcQCQ3RHxUTdxYJgRaqp6r8n2HIGkYdXE9d0l+9yQmjdUzafVyZ2txTunRN4yO3xkdVX8N3e4
kNPtYI8Rbk69yPkquLRUpkJXMwO9gB3U4+mAIMEXVhtUVo5jmX7rIbdND/fGpV3Xf41r/2GHKNEc
DD9iZTaYcizcaJKytbv7kvvNx0AVAIv4SChxRhdI9vTB3qk+/wZf9Rsz4hRu5IvdMTJPrnXNzRE1
kD4dHEG5i+bO4IDLTiQuv0PziznrkM3F91ZohD0TsSYwNvv3yWuJ87Opw5K1/UGbeAQnhSdpYLCy
kZZ7udD9DZvu/aazPdEuf7J80nzDqbE9SB7mIjluWuZbFuOpqIx9ZXZXKeY9hXh7Fub3Lh7OtYPi
Lc+MN62lqZw22mBRNMTY9vvEpUSf30mrC+AEcnjq5gacc2QjfIIr2kdt/IoxFb9sA2GJOGatc2zF
q3OtpuzYSjiPJCezvowsz+2ZG6MYFdVmYZWx9Ic6Voyr08lFziEQVcMjkWM2de+z3e7XSA+1Xr7U
9vrRju1PVqwXrde6sJymBxd72JIZMtQH80/nEDrMeuHl6cp8m0RH6eqviOSW+w/1W2rlezbYh9Jg
lo4mbU9Ka74zkgLP8dCPOyTjLMguGlo13aPLc/6YNoN9ThCE4a8GakZ3+EBXkWIcJ7sCyYVK9edI
KHzxOcqi7W4+0F7XpuJRG4zfoQU2sqgZxQ7NO2El62dLwrNVcT9rMvq7ThGmAoNrs1Uliko7m05E
jz0JiwqNNG2fy7sFbsQ7KaGNuIfwrzRWvTc77aQSVBeOrr9qFUkEKjnFLETEX313EJ9evc5nLa3x
kpjlGZ/+h7QUlPVQUJPIP9k4wEpztGsLMw+YL39ZurmNcEyB186kbiW1cczqJT9Wg45RPxqnj3RG
muTU95fSyJDfrMZhha1zJ6YL1TSHdF07f3NhpxxdOxjS3I1O8pQpO9h6981ejZfJaWcMj+bfUpHH
Cbh6bgcIwb77027Oe9JNGv2Wrpeo8SOn2Z4oDMR/JHMUFmXpxIhAX/tV2yArGSKPoMavWaxYLozm
I21HAMUi5l8ujsnKjtIyyoLZuG9tlvyzBKLejgtbscblrfHK3HEdqupDivZlWSYrrIjr0AwSVaql
J4eMAUgO66eiazqPOVJKjJceLNFrkysL37f6aDpKqmdzuWWifOXvv9h4wWorCacUowBHm0sLIRPy
/KcY1Wnc4NlQrx9to3n4v6Ff16dzLpafbBSnNUbcWlc/wrUFyI7xUscLL2wRbCPmQQS4AY4jEyWz
eexnxSaTopcYrG9ZG3/zti0g9dZvdiiyGob8aKca4RXOVw497WVJ/IbM9ykarf+Mzfohju6NYJHP
HAVSwYyqj+je2NDhkR6tdP5uOqgTbWAFKbpspxSOGdyrxJ0U1x7ip5E0F+fbT9TIS5lj3pVlICv5
yYb24whxkdLBPpB9RB06Eqf4LsGq7+bx914jWGWr7LeMVWTDvu9sG2PYjNdyaV8ssz/R5XIVSKbb
yYb7XJFzE8dsrzu5iBmUjxwUrSTSoGvsN13IQP2Ps/PYbR3ZougXEWAucipR0ZLlnCaE02Ux5/j1
b7FH9wktG+hJA210S2KotM/e60CeHBPrmBr2Z9K1z4bV295oGG8KFhYFHZbVubgOCK3U/fRSW61X
D2S7RgWniqU2pE0oFkzgJGTcrGhntiBNgJdHpNsgmS1/ETw6pa7uTYPjRpbr+zJMKDkl+kcoBBlX
aZhelxBVoKkoHtxeUNPBfB+Qsco40oYm9kkM7osyRhfqlVsSPSsdZwtu9X1blpnXiJ6MZmOd1NFe
YB596auaKC9HqyZvXpDCX9xBXo16Fq6FzcJg2K03VCYx2fpkh6h54Y3l6rcmgZdowoeIK1wZrGOu
TFuLaCL506tG7bFpwCeJcGUgxjfDq9WMD10kb+1CriJX37Vl9+lm3anKoCtOZIULe5sYbCdsUarr
IaLQU0Q7oeSvxaTdJYX5XevaA8rNu4tpa7BQ3LAJfFSKX3GU8XX8LkTqOKx9N6FzSNFMKWCVNyIo
riRgAlcddooexgsno05oK8j4Qa2Q3CKTW7Fstg63TeKobDVWS6vGSRuDrKsdHyd8j6kRNMcmR0iA
hZEsML3FTOT+I69mtdSdKkZS9E8jEA6N9lJtSVhaA7idQpBYUV+hWDOV4GToMIxi1pymxNyrVvk8
Sowu2BYwf8e7eJLgYYxXveAgqjXMkVn4HCWcP2TUvCJjv+ojkpqaPaqGdsp8ceos7aPAmq6NU7mq
i3TTiIEamLw1XE5wATbuQTr7LpseMQP96UbUWxwgTeB8qLk4tEG7m6VRQDW7diKP0qjj2kH7w3NQ
0VzKZmEvIIYsRBpTq8ucayHbB8NPjoMa3qlB+0QVfG2E6nvWZusEkM2q8afPWI23dssJyIoAYVha
eHKjbKU2zb0olLWb94AM6m9NEDqXrigWRpX+0VhQpYXcoZUm2UGxnVrrMQEYYvViqWvK1u/MPZGR
NQPZU6P83UbaSjUEQcobr00JDmvUss5TbetRALxqwBgTx22erTb7kDpNGcYofyuNhohQWDIHVCmS
dzF95YP6oJD8aviNW8oSs3XIOqWtHD2dlLAaieR6ipyHpo2fQumQMQnKO6VF9YrYSgRNeVcluBHd
4ss2jFMM/iPGs8BrNW2mLr/CegxQSFByw91iyjiAyRPtrER2y7KMY09t5c6N5MCILYP9UOfULtr2
sTWtZztFyaKN8bJVXeLWIogp48Rf7M83dsnCp5f9gxvW4MRr9YWdrsErliz5z5YEYjibD9gmqoC3
u5U4k/0aeUWQM17YWcjmLdpXvljJ3MRQLhVM/NZtK9OPpMIig5Z4p9DGDKsR9qqA9syGVjaIrUO0
TKu03Bt4NvcgfkAvReyiFY6qq7jqNi0aSw6desF9CFcT5ey+bB+wml4JBaNYk/pPqiQ5DOfJGhys
Mki4sR8nHrt5ue5TvGH2VAhsK8Su6gHj/jCsR1R8DB7GDo/KfU9wLOzBd0RTdrAN/VHtMRS1Tv3V
VaR4huKkWf2LljWPJgkvUYkltc5Tbqmvoh230lY3SaAR+tBeFJiLepKfbG04RplJ5in57KdYHtIe
8r+WKU+t3pLm7cnaTfdCKbZJ0urcMYyuZFG+G1Oskqh5GCigFVGwbwUHSjt99V3MnKVM32LM9/SS
cl7qVN9nzHScA3jEZvpshrj8nIA519GMx3BUD5HZoFL2JZXMJAg3leGzfS43Tlekh8EV1crBygp8
wRtVeSwywAuO6CzepfJAZm0T5Vgye1c8qs5w0yvus+jtN6cvw3UfdjubEpUZF5vCil4o+7FKpMXd
lOc3hhN/iYCnO1UESd3s0OousgMxgCYqQLlk7OKlBvQnKXpcLenGTpMHMUxkhk1jMSbjrhm1j6YP
rg2qRTiGzIYByHDQUZq7yr/DEwFPlXCYSYysz66gdIJ3smlxFpvoCAkUTTEVn52h7hx39CCbP01V
c7RtdvFmmk54CNwvx02vx5wYngqeeZLRvWslN/owu4dc9qO69p112labsn52eZ3UJrkb/nFEo9jj
QcZu8UBKiv+akxUnjRc3Gd/GuUhopI+GEoVLoZSbkCJ5qhEMHxkaGBnZ5bQq/neTkr4+f29VM+ol
1iPeXaV19pyfV9yudTYFAEgUAk/Smb0cojgNRKsWPvWAZYyKEkvjBjzRIxu6p95QP1RlPrl1JlTZ
KHqKU8wN3ciUHN2TBj910I2Odct+akg4xSMhDSjD9tE0s2/HSt9LE4CCbmi7YbLv2Jg7K2fMT2WP
R16xR4+O8xwcGu2D5OUpbNiEd0UJw4cYyFKJqMtX/fXgxi4qA47axMIkWjofA6W+HiYhh/doQLhz
3nwz2+Wc3QslPFmDex0Mzjop1A+3CW/V2UXcO14xzYVpoeESK/X7VCSryXSuJpzcCrPGlKlHVLCt
bg7vPUgEdYwOnXTf7NjB2dLd5gldCcwyb7wWH5FpQh2o58ItJQSyI+FWISFDBfk06gHGL6u+i5GT
iQgHh7IJHtOp1q9TelUt2kGtjuFUXitRVq1dCn4OUcDTqNm37LRZD5lps5iqWqLqHLZ8Ag2j/0ow
Md91etktNDYKj2UhTkOQUkQu2uuUdB+zxvTUyFB4mok/Ni7En4QWLIYyfLlyXKepeKCDLhNe1x8c
5v6aBhteraGnOqBbO9ybfg4yQUPpZUNU9jjb8dnTyaDw/CZcOSmEjhE7i8ncN0U6lKt5vfF1L9Ct
rWspu0YjNo8Sckhi8yCsV7L7QE3o6DFG0abWM08P6jcrmG60JNkGBLrGVByRA9cy/VKLbF/Www2j
4b6S3VrLo1uXMnNqBHvNDnZdT6Zv4rjEacI4EE26HihFeAqQwXVcpg9mnzwYKFxOqLzHukuBzTZv
pmC8sxuiyW3iRMc69MmXx6uiw1JX+sZdk0yQ0zqlWAJYfo+cpr1NY55cZyCiW1p/6+SIbqaoivsq
MaP12AOxSaqr3kw3OUlwpovxSsHLsuhqNgF+t6xsMknxElmlRqnHq+bo+2Y0/dWk4o1qh2kZGKQ9
SIXeSTW563z3LrfEMoGmllX5t0rlYVFF6nPfhTATwQeWoritSDt38BKZAuVNwhF3AQT5UVWYOTn8
zLbNrTTlsQOcTRVKP4wVv2Yijakm/roeymPQkZkeHABtyXDtWowdlM8FhtdN6/bHHJKyNBwGJ/Oc
ritfdqXhJQ2YnejzW8S3AIOusoYUMOexPCWYSaWjxgFXKtFWD5j1LMfcpY1YOjKAQiMm5kScH0q8
iZryybIBdCuGQ+bUOg0OffewPN35abt1kv6GK9mMBQbBqTTAaAJ/R+UJmSs1qjLEVqhr+HR8HiEp
9PiDI1e91Wi+vtE1fqxd12u2QigCHMr68sRKeGtKdaNMYY4JMr7r3Un3anYs+DAOJYgfN4Rl6NN9
zoJEWSJ7lm6H60luVM15UPzGI5IOf4A1nwCVc1sl9U0oRQ7ysH/ljXwcZbM1+/pqXu+HCQR61D6k
TC1V3Tx1PvXKdhyDFc46AjSW9qwA4lqi4SgU6Wp3a5f8aNPGl4dzMURjdt2EukIx7Kh/Drxa5JzY
YG6MxEXu1D8dQzwCEb1RFXxj+kgPqvTNyOo9U9KGI+/GGWgFwxvaat17HXYrEdtPEG9es1kJ1KPw
0NezLBv3QBfgyVGOWBRGcY2x6wu2JN814tGsy/Et0v0draBeAjf/TpTprbQIIlq8956tRh/JvKlp
UswTSuVUyzDAdu24GFjjdC5TxukqDMRVlHQHbuuTQqnJ1wR5HUcD6jFPKiEJu/LaCKwnPbfWpIn2
gVmuM11djfZ0oHBIqCxauxh5J5BesYmMJ7VwnYbTWqucEaCnRKh2YM/pqynpn4aIMHXdbgDg3vSW
dZU3Ay4wp6oROcJji6DQsxcmNK4fFWxyyyqbVvgVbkdh7ZCn3/oiXVPK28xWDc5/1NL7j1RJjsVk
31eWSmVIAJprkxvf1B6Szj6OhY26rj6Jofoz2f1toY1vOMfXvaUfirbfSsQx36IWW0TV3s2GF4MU
rOazrOFVRyaq7pQmOGJzir0BK66v4ZJNxY2GiDkmUI7Qt09jGKwUMoBTqx5nDSkS1R2+853bp9Q3
R4xRLYOB9Cg4Lyc8diTkS6U8DpE4ohTmSxiS33EQngr2V+wFXjmwMVxOsQ0kNAhXbhwdEP0RfeDh
Dv3wRxvNG82tYDsY5j0xtzuhpezhsm2tl/so6u8nwiXLNjYHzGbxbVxUu5IuZTOM8OgEGjZXG7tz
RNGen/NpTdk9vQyvcaByyBirXYdbGpieWFhBSOrLVbRFHMdfoB/A3rnlV+UoN2Mn7t1mUnnaVAAr
Ii+TE4PWABgUVw+tITYGpAiQYXTQmKcXoWmrUCAQNAFgBGAKBpQTUgX4jdsuYVfhmMuodwGZkilL
0mAJe4D+beYWDS84ORbuHCXJXpDJDsQ2TwFlwkGUSwyBmP0CdmuJCLEqY1VcZfTtuAPtupfYzQyf
SE4dgA3NHJcuiamJSZiebWP8HHDBHvXDj7FyTnXt3E06Z1izIYljyLWdQBPKh0NJEreYMJp2fgUb
VTPge1TJDbzr+8kP2ZlKibOSLEYP04+in35j2uWrRlUC3Bubg4aoSoG5JYzKp8pwOWZoBUbfgC6m
PtXfKXrJLFzMrU8KktqH7HaF6Lj8LHjnobxn1vjuppLqoX4Ks55TLW5oNSlIPjSf8cRpWNQ3xWRd
lTkF9twRz9rk0r6Wp0c39U9dQFM01dD1YIE6HtzJdV41RFgmjlF+Ii202ey+p3bqdXH6pxM2W/75
SMbL4xK3N5+GLkReiExy727+NZbYb+tYeqIPsLU7e0139/B8sZO4RyqEJ8uAgDVRRtDr4hAG6VIQ
GNkJs7sSftBRv0JFcS3bXAEvJXxuPGQTJiRB5mwKKa+6d1XvPNeZRHdBHSqAihRIyq5Sm+ylxFYY
/bF2bea/jFy5iz2kFvKuK1V7G6gqWCiCNNmIe7vYWeADr/qy+2M6+C2ZZiA69rPtvxgeQszRbiPf
TE4cHiCA8SqPQ3+hIgdDcMW5yxQUK3QwUWFMx5Ktw5iCXpz1xzIMWq8w7GkxVIZyPYrkI1DFS5g6
rWdN7keKY5Bc+bVdFytDkKRBSncVXmwHwqBfoVTLlSnho2d0gFLUty40Ng6sLV1a1SpxAJNFvnuF
CLSqc/UFANTOAjCcZ9O6SAnZdZ2zmGS762u4ixbx7XFkD6D4+q5R5N6gMVo7AhiVprUCX4UYJTAH
NG/NkJOMVRL+WMBO4fAXqO24bAe510z26qpeberO+taw15d4yCVybdNX82/YpipuOJnf2ppyjFPW
WQGpyW5vMtAhrczhTUXYPBP7Lof51MBlmsHcZUOhJCsacJ7VrkY/lxWQEd3xtMg/8K7uwiZOKXMj
bZmqwmKCQmiP6ptK2HLp6KNcKEEd0q5JXtHth9cqZcs2RAc6wWV4COXKyBHY28oBn2s/pSP9zIRL
T8T6ux2V9RA2t3naPWiNsSfz9ATY7D3SOMXFWLfi2GIeKUnfuaw9WD2u/ZZGoGVV4f82TgJQb5Kb
7bJ0xscK20Ltz+av7uQbA5uEYE5Qg7xImnTXd8W2IL6PN4QKWVC/Sie9T8CFpIlxZRMsWxRq4Snq
eAVv4b5oC3sZxuatkMnGd6ZdGOsPmJ5mtJT4cEvlTQbskYcMW2/dsJJl+sboh1UREMrBhnjUC4Nj
a/he0NAKnbC76VMNskVibqMyvmk0KvVaqb8NUXnrgvZFW62XHMe2UWWg/1IADt3wuaqSOxwku3qA
Iolomk0Fq5JiAEzIh7tcjx4cU1u1td2gWTfXSmPduQZhaIdQpV51KdUs+Wjl8prtKpJv5TznyMYe
FkWsk8ODFmpLH2HSNbD60SX9qhnZSmt9sgxmg5WTN8e0LZ+tjoNuRnVbZxJPxbc+uNj5TffkKM66
scuPKTE4L+En7cTarKcdZkKC7ONa5va+N0pP6u6Ss+nKLUa6oEwxpyF9fNdq1nBsAKtozv+4E4Y7
tSnewkKmlBqLI3xayRmXiPPQKew03K9c6T6zwX5pMIMta6tew5L9Y4psXzvxSg+KnGl0+CpkT1ye
QDZ1ywNur6tEmFdqLL/xLB2KLLqhP1pGRcJaEMXcEt/JsaaqFhrEtB/b1Asyjayov0R68TibPdFE
4nqUGZm2SHwEZffaB3KV1TjQZbqiUreF7Fu1cJaTDJaEmBHVFnnLcIeRmZl/2o6FS+NzRGIMnfiv
ObknE078ahjeAp9KXzOZN/7IUGFf/8nxHt4ySdk0DNdF5uCgHrOFUic3ynwoVtzZM5PT5SBMn+M8
pp9CDGWl4bgY6BVbASf4I0AJ4l3U3zCC7uopufXZHRvO7Kmly6ClfpFOWzRGcUjRITNmJB1niIUG
JItoiauJ7brSK4QuCvDQxNXdduN24zGUtB4JHLFQQ/smwOFKe5uS5Yy3X5msLW762z5KX9IxIAtP
Tn5Z29a6GP19GKuRx7+gwrbFu5wd9X422y0siGFhm21YGmPm80Fn8c+v21zZjsznBXS7wK/2lt+u
eiVadZW+m/xgPRmo0kNuv7d+cBVPbbe2ov7KVLDcaPC7OPw/DRUIuhjYQzLikpB+eqWV/ntUujRV
wL0WdObN0AwsayamTqk+tkP7mgX6ugphVGYCM5GGRYNo7zu7xmat+JLnUmzt2gzXWly9KX3s9QZ0
e0pZ5O0cHKWzu9buVvVYvIxhC6fb1h7yhv10a/yJMuMbRss9ZXAssY5WomSQ7o8FtVOIItvU1kEd
9w96FO1133ouwopAQsp0Dvtj704Dlg5HJusowmtLOVVfzo1Bat8FkmEcJ1E8+L6KOUa3SedSOVug
uu0yGTwkjrvTDXE3pozCJI9vkia4H9qBditET0WqPAQCXn8as0Ol5BAF93pH2DSUE9W94RMclcKp
MSuX1LXxD8hiHdf62xycbl17ru72K9MvPqsSmxhz4qKs3ecansigtjMgud8mJDkgXFLAYheM3IIH
JVdPk1u91gneK19V39KUg0IzF/8T7aYo3G3hNygltvZd0XfDy0duRcRujtjXR2WazzDZwQXXvrW0
neqFyjT6r+ViE0vjJ8QJmwlmuE9KEoG2RAoRZXofYyWhRIUNl+O4ShViFeZU2IQTkjmNis7TQCqu
Xd51u+eHEw2k1iu3I3UKz2HdXtatNPZjEz7gt3iSZn1AEuF8bY83KDrXbAQCUrHldd2iGQSh9R5H
kB2rDuq3rx7q2v00EfdoZg3DRCWMmATo/pj7B0ZeBZuR/s2yY3HNbfM9Cko0s5DsuzLiR54kABrX
xc6L0hpq4Olq92gIkcAbs5/drgFWYqsvzPqem9WfaT3aK7VAhY6oJAAtuSP7VSwajcMWLtgZKim/
APpiAVKwPlRKf2gG0/nsLPtV2tT7bdqoeFWlgNbT2GpO7FLLl0wNrtkvUuPvzds4YYPc+9F9WgPF
wGry4ujDuBbBuJ2RM5Hfv442Rk2qDzT6gNTblWtgzU99Wz5mpXXVw8zX1eG9Vic8GOzdMAx+Nha/
plDMQ5qm5Mfqu6YLPzoT7w50zQZQEIepRG+PVo3cL2W8T7SUTVMj91U3u5/IGLBAc2hXEbaim3GM
PyvS3j+34rnUpkzMLY3+6pdTtBowYppgbdgeVQdzyZZ87cLh2g0rjtFr8R8bY4mzlmyNdNsq6B3a
DL9wRvM3cGA9ds+PZrUaltpybp2nqr9c1IWeM+KsP1LeGpQc+1BuC/2rcknC9W8WHPWf79ilDz9r
uDYEbaWotNxGL2OzbD/m/h+moF9u04XOSGL+0r+exggBq6sMGklltAkN9G9RXP/8q+1Lnzz//a9P
TnG8YGWlOWJdVSOsz3IfOs42JNZDGPcEK+q5DCjCtoZctnTVYdCRgyUMBikZskSiwN/x9bsZyJ7Q
FmFQzTvLr8mO29kR5FWzgkF4rRvoNmZrnyqTXRRTUIhDbnoMqRYQ8LkN/fTLN6BNhF3LLs9lSE7Y
3SwZrSfFXwNMzdhaAZaDMOJqSQFegCBCoMpg7ZuU4WQk3+q+JjUxihfNbW/VGWXO5FNP1qOl0MAy
cB7C2jmE7MLzwn/tmuZZWJPhDWb9nCfKUTNcoLsUKRJSIqtQDT+H3r37+Q7/033rXzrxCeP/73Bv
hkXsK2a8bVwNJmpSbZSqP0G9zBfQwDdkbgApcQrW8+ijhnNAFSVYDn7zrAdUaUNHrLFsfeqwPqyE
8wmE6Y+qaqVnOlm7xBV/1ds9NF7iPgJKiGFon36bYOUsdcKoI0FZw1TZ6QIPaZyu90ZJQ1Xpal6e
y0OsAkZr7HEuEG1sUql9NFzpTWSR943/2D7oWZHQULeBZh10tNPp+tIbhfIEbZfzkBveRDZtbGZN
bzMofu9FE06kfLgyKyQxg54hdfClNMlNReYhb9/pW7mth+GFOCUnryg41npy6jrNGwPjw7AF+g7U
VFuJUUGVibhG9WFZ4VdGTGkZatUH7XKpdMZwsBU+0EmCow9+bzMk1ilz3c8gpDlphZFSHQlfpa1y
R/j7l750lwbKWb8t0DYJbohGbrVuOSTfCZu5n18Q7UKvMHHebEuPSlk5abQ1TjYWp4V18jf2Mlor
y2yr3TbWmlYwGzNd5NtfvvDf+/dyyP//NzIzfdOWEWXzQVvUTx2N0MoNxoC7bj8tzXW0V96UTeop
nlH8cokX7p19tpg0SYYBu8miLUdWrydyVqgvv1zLhWnXPls/shpBvm67udvu4E1e4gFumkXNO4gQ
+DJXLPhL5SZqfuuWPt+jfxnN9tkaYkPr7Aza3tC+E8jgOt2062FlLZtN/dvTuXSzzheSofGDWImV
TbfWaeBIt9q1cU38aSO3+pV4jZbxL0/FuHTvzlaVxDHHRLhpsAXKQSsxQDvO9GA7w3U0SjCoI8L/
+Dw1bGUHk8yyZML2cqKndpncOoN6spzgne46r1GSHPtYXGVDtVH1cN2hpysQkenoszXpS+wJDHRU
mHqQHbDAMs3B7sNKQEGIoQofNQ5IJhtEOnRd3QQjhtFf3o5LT+tsdRvNoG/wqNLVBrTlyrJsJFti
WFFDB6syZ6HOFOee+HZAAbpoF8Btf3mKl27t2aSPcU4Smek4KAfjSxdGnhHKG9cfNz9f2KV3RP//
ESw6rK2uSmWvYlonEYsMMe5+/ugLk4N9NhtVPaVno6xpQzW+geoAF1V4SQ+FNnI2TTb99mQuXcHZ
HIT6irHDrWLGUcVRj64JtKukmHMUt9OfetdtisffGpZqxoUvs87mn3QoTLOFmLRtrIxOJJjSFl3Q
kS4Dk7IojcizO2M/TeF1F431quiNq6QU93k3kfWrNkiFO9MI3CVdk8YZUMP/bdoEXqd1KuD/jHjB
JpxqiYnFSjoazhn/i4y3tRgL2KADcC7knnd6F7qLgIwxCb5k7ZjGm8oLwcmr3IaIMnVkPLm+vM2y
IlkWobvuLPHe5KgNPRG4KEIYkpT92rkhR5jf2zZGZEh0vZ2caNRhEqeDry7b6KNRnNvewajpWviI
8VRA8VczigfpNvHJz+bjBuXtkLso5aMDvMcAupuYGGBI2suu/m5SC2VFzT9bGCm+OR3rFByDZqIw
Z+0091uk4QuJkgXcQnOpEMYJZfTsBP1nmWgcQYvhRQHv4WmOGJboYHcDdRmKboBx0DZmIwhKn8DE
W4X40nNhonT6DvYK9xFq5VtJZ+4yw5bRTi9DXRFYtJ/DSJxAmXCqS7qV3qgfWujv8k6FwpejCnTi
js5WKxHgzxHB9JVRo2/Vxgukuo4SGKB9O97XLlzpMH3MO76Vs02xtCJlLQSaUUznDz3N127J3qi1
5YHi2JWSNu9JTXeeuiKWGbXkUzA7skuufzkxGPNk8C9riXU2OzWuMzqjTcS8x2+KEubS58Es59n3
VOspPV3KaEXo4s435QPiaeL1ne7RMeTA0FG9sKxvSi0SnqXTYoD8anAL38+fK7XRAQPMq+mDsU/l
hIAZEEnrmmznstdbYAKlRwFECmCP9jYC0blvjYwkqmMc8z5TmCPxef48m1yYB62z5bn0hY0USMHf
kFeqEm5CTE+jovzS1fXSp58txqMdIvQaMtq27Ui2QMMcXJ50TfP+248/W4np+1mqCUCVrWqMG5Ve
0woNohvH/O3eXJhqrbP11yqjtM9UMsualbzWefyaDwz9uiB41rxgNLk3csNzRmPXhsZ9FULo0Oo1
quljbCCWgqN6CayMJg6lgwlTux3NAuBFzG3oHGdtkUfEdUkCk84P31PlbuqG9ua+EUaLujYc6kfo
42lm71qj+bRa9aGVycPceysNmfaJk1G9rKH244EiiD1VpIv6VH0zdG43WHcWS9fEr2e+F8pAgj08
SDP9mKWU1jevGk0eFEje9PBYiaJ+5QwiyCQpB83pjlh2fllmtfk9+rchdLbOZnGmKZmsg229Cu6g
Bb7MrbWbD9JH6/Cm27ceYt4uYf9s/LI8XnrlzlZe4ANKjuWTnLn+R49I3tcKJzf5y5SgX3olzlZf
uicFZlF0zGljuo/q6qulv/eiLFr+0UWHRtXpEleRLK8TC+Zj57wkGbC7YRrtjRjzXVYYh1FvwC9P
t7mqAYHtAdclczUQOT3oxS6vq0/V6p5xaWDyHYBNdSM9L81fxsylpfZsXXcdxU7rZoy2JNpfE9qH
0HPq5T8NR/NsFQ+5rrIl0bC1dXkcGs2bOv9OpPUvk8mFW2+eTVWN7vo67Q3i7VD2J3vMthHeKrjF
W1OUN4bQnn6+igs3yDybs2Ir7k2tjuhe6UO0VZedmvxy6y+cI82z6WqScUL0KY23aqDgiHG0haD3
r44MSy1l+OUNvfD+m2dzVjy0RTtp/PxAsIhA4cDRbotfHsGlezP//S8xKiQKGunzh6tZc3BLeoxR
qfn5tmsXjgLm2UwxhllcoO6Atg6ZwcPI/g51SWhV7uKechJsURK9rIB96191afvfpgvzbLrw2U9x
1kb1iAcdi+K+db719O3nS7ow95lncwVmf6wCQCOw94UPISWaSaVDguvfx+HsWdcs2PFYGn7+sov3
72xgp46VK6I2cNGRIS7r/JjgGxJlg4leq1ca+Oq5CrGA5XdKcRn+/K0XXgjjbMirNMOz2ZcmWzPD
+hZiOe+CzX/76LPh7ltVZQK9Jd9if0vjdeq3P3/uhVFonI1vLYJcaViwjgc73kWWtSEfca1D1R26
evXzV8xX/y+LnnE20MkHjQPdhSgZ78JtfQw36c5Y0X3hlztzSfv/Ry/4axiiqVZmbPL52UH5BIa8
9D0sx1761d7I1W/K/6VHezbWeT0FeJ75PtUbqBTE7H++OZe2BP/stv/69bKLo9Dv+WByRp76BLS9
8bJ7aAVryKlr+0r1YrQtgAzZo//LA7k0OIyzYY7ndWqGQEu3Pq17qo1mrppqDw26zghn9lvR+Z5s
Hn++QH0e3//2+M/GPSEsWocYsMOLyqJXXUhNUbfcRQ5RrcfhqdHBwrPc0fI6oJExKFQj1wKvCxVA
BLOBrMeFbGPTjG2ANCg/pV7c0/wLmHajvaWTX/6yv734Hp1NGYA8Q0ul9riJn/qVvio3yjKkRn2A
heONWxKqP9+Qeen5l/uhn00SUo4mjHwA3SUVfGHS0puKsf/fJnD9bJrQgyqom3r+cHy7ZfLU0qQ8
g2H380+/MJL/2Qb+9a46/pCPupIq8HRpguhYR+L8vkc72l1BGVtmzm2cF1uhY9X4+QsvjDr9bOoA
2qahyiEuirGnOGuTH/lNTrw0CPT5+fx1MT3qBWuCHmz9Y7UzV8OW1NlTvsYO9cuPvzC16mdThl5S
0E7VhNbeevdRC+drzOR2KLJPUzEe/tv9Mf7/GpwuiNV6UIItWuFeo3HcRHPZ//bRZ3OE0RfYGILB
x3h6suU77T5+/tx5Yfm31/9sOuDsGI0QBcJtXpZ0rU0Kus9puGcpNBVOe5za8ZfdmTbfhH/7prPx
XKWg44cxhdv/BJkX6seSkMSyoa60nFbI7N5vD/rCW6qdjWg/GTC3R8DQMxq1LoaBWcO1tV+ew6XL
+Gfh+Os9jeLIr2gJN5cMqETcpLf0tOK8OKygnD0HXvvL91x4LtrZRiDtzQROI4qBmStvtnTB7pYf
QoMknetVuTCTZP3zC/DPAPuX5/JPYemvC5IR3Lmuo0cg6edsZy6tLS/ZIbkJg8X4JKDnPtnVAtyz
l2/cZb/O3ik90qlxAd1mjQPql23DpYd2NvzVSUlT1U2CbSsHLxjufdqi/HyB2qWPnv/+1wVisY5c
t+ejrdO4pMvIGv81icBi1VF6yd6m7/BePPzyXfNw/LebeTYD0FOhpc5XSKpx03petPwHezH984JD
Bfd+/pZLFzR/+V8XFOcADEmjoPyQuk94Bvr9zx+sXVgMtbPZoOxcjc44fHLlFfpi/GOt643jxTAa
9+Y6vec98H7fw136srMJIU7bkKxAGW79xNkPDamnPrlDFzr+fDEX7pJ6Ng1Y/+PsTJrb5LpG+4uo
om+mAklIttzFduxMqCRO6PueX/8tcu8gD68RVZmlUgkIOGefbu+1pFhIOOkIXYMWXbp1+nb9uivj
iLgY083StLQenpqrk/il/cZesavJWPWm1+vXX3kt4qLnd0lXZ4Iu+W6qIhM2rW9VnbBpkTz+2+Xn
x/qr8XhSCrmwYA+tCMfbwYeuZTFPGIf99cuvvfX5qf66vNGLgSmbzHigmjgUjN7qhrfxQddezHzL
vy7dFhMuaaimRy/8EFLKXtwqSraCxErHFRcdF/FGwhEPU5t6T4rePjn4F6hHZ87GXPCSN9dfztrg
IS56LrUHysjBG2/nxb+bnHpX/7Lu6nfhZTyIjuhKjXP9RiszQ3HRj5veaHNsdcIR5OPZaPYpPJQU
8vigQTG+a8lEFSkJv36vtf6w6MZlGpq9pym+K08UzJiZdKMYKrpfBMdUiFy/x9y3/jesytaiLwdJ
3U0NiW1HqClHjfz+KOLUTD4kUeegf4L4ufEwazdadO6WvEmvSjsPkBLSNe9BNB+0KSHt72vNhEje
6IMr7UC2Fn0chH0iTSV5a95LuzfP9REyD143DCW2uaMqFYb0P42r1Iz8t9Oo4qCCrdZIYy6lD84u
b4Mw3+iPn3942Vp0dW8yfWp7My6tfHRzhWfAUBec8vD5+kdfSW2RrUWHbwBmlYjnhKP5DWAeaFr9
XBzmKlYpcThCgEOjHXXmIOiejX/8/oswEPpsdPu66rsjLKHZYfJSat3dH5vZOCL/GwyMa7pgvl9/
xPl7f9auF/HAt1AtBuXErMcS3xR4EmT1iwcx007AgW9DcSv96PPQCSvrv60AYeiowMnyXcHgHfrB
ocCIFkvS6fpjrKzVZWsRA1KdChoOiDguwYhyBvt9zi+AM2zIjv399oxhZXcG1vN/nyOulAbSAt2z
OUDyPYJgBdW7n9cRVDGlb9O5gwZ/nLN2AAZvNcP5Y3zykcxFTCgqVtT4g4UjBaXfBA1AuYkfjARC
ih60ETiH+qh6yQeIKqeNM1s3slM5Jt+vv9qVL2cuIgW0Kh/T1ryYqSG16IeBFLacYsfrV1/7cOYi
PAxxVLHLzKKMag3zGLpAMpz4tnplNNptr8jWHmIRKfJW8hXiUOAmUXYnGDh0dNKYDWVjdFgLp+Yi
UPiIrmQxZE3WHcTf7V1pY1+ysceMO2oiHWpK/vV1LcIDNAsjpp6bA2nJUQ7ZAeqzsjP28Jz2qYMY
wNjoUPMP/6zJLeICCKg67zSWEYFGuKkRB2xNdNY+xSISNEE+sQvClT1dutfV5pLjyYjMcGO4+bNS
+OyXLyKBN4ZRJmV94II5dcR94nin5kxR+ME/bGYgrjzDMrscwxZWRyWYF3Qy58pk2T+T93r09yDT
D/7H9Fsp7eq4mQC00v+XSeaZwYH1wEjElrB0CG/ivX6q33R2g6uj70wbI8FaT1yml0fymHmyEoVu
cmI4+BYcYtjqO/ng25WNIWxrH2llgmMsOnyWTj6VEeSCQ460jep5LnlsKmbr3QH/iR2Vt9cjy9o3
WnT5whjMsLTaAPxGdCkqtiSFzpXNYmMGtXb5ZY9va6urNZrAXHGrJFTldUczCJzrP36l+y2TrqVW
5IQkDJnSdrJddrewJfbXryz/2W78pIMYi649UqE/a8TYhsyUx1mBy5uCEYKFAF5Hd0EN4+Y60llF
vegYSMMpOZal53pG2+9rEutxiN3BQs2oyMSX3JfUYIegEdpjmseHWG6PXTw6XlzBDqucMAyOiugN
t2OqQgbLou8tJEijByqTUIEkTuGDNQtFqzb52VkeWAykEpRLgY5uzYvUw+QN1XHvT9VdpFTH3hid
shoNQKJDtVMEKJt9XV8ks/w61e13w4daLA03bQagPITHCnpjsqM4PgqCcauZ3VMchxCZkxtRzR6p
rz8I/lzdOzMoK2q4q/pNACtXoGfIJZLxlYJUsYgKoaDv8JLGw6MpgO0o/eaxSNv3oVQoQvc9xMSc
JudjRRVdI6ucK8cPMYcWMIgJBGoz6Du0peDSklSwYfeXACRA2VMO/aUy2weyPN9kUXkWhuISe+Ye
68c+KFpkTKL1TbVaNttyjsfG5OefAkM4VT4p9gJUzEjMn6lJOogzwFYdbwEl4KSs+MEcRHOYKYs/
ww7jJ1NnuMv+lJFsFVP7qf7s0hrHbCMc6orjllGdwJ6RGDiWYJhADN93jWzugwFjQaPcw2+/gQx3
0yfRa1ka970+uB22ciXO9kVagWIPb5LGetf07l1ovK/S2H6vO4Fsnoiy4yTmkHWCJEmPeczq6VsV
G5fQL12l6m60critp/TFA5XaNBEDmFnH+8rsO1il+ZvWGHetCnQdDzVM6uwBZTLJtzEVJOXvbgIn
BDteVpMz1LhvsT7LpzTvp18BHG+kagd/eja6+BTrB/5bHEUxhFwq6XNSKp1paPf1RFKv3rTvmmZG
TpCLBzWdXqwk/Ii0GbhCFWIYPSY4BXohfUpL86UXyhP1gB563QYyc1kiijSovpxacwc6BhpsKFBW
BvHKjjCk3wqBcJ8KlLb1iqqfs6J8Q/x6yShIiKABTYAefVU4yFr6JEn+W0SBALbZuUxg9Ckf1Aa4
a+wKzEj3/D0vGzcIcmoamIpB6ml5rM5y5Tj/txIjeZnL7+sy9V89OYnjIN0r3vCYRtptnk9bg/PK
im2Zul/ooa6oDdD6BJQahyzho0CKJ4lpuxyT42tz7F3lJH/DXLoxj1kZbZap+5kQqTXIQWYD8OoG
im8U6Xtea5R8UKXTP4fBxinGSsBe5vHLAdWzIBIDV0xhU7FHdAmA8eyux+yVsWaZtF/lmapLHvqm
Otef0gKmUW48S6N5uH75td++GJH9RED4XQiBq5aAeIT6IEnRxji29voXgzBk8S7NvC50qzK7MYPe
jgJIGlgKGuW2KH4BsLr+CCvL2D/lYX/tzHlBVEqeRNVVUs0F73JzqxFsd1lkvk+D9aZNwfO/3Wgx
/8ZNlvdFbZGR76l2WmiYwQ0bpxZ5I5gj5Y/rd5lXk58M0fpiiM46VAlypcHGlkLlFIKO26laQEr0
pJLGKwQXz6iqmdcAlLTfyr9aa2WLiXktSkNhTCOpgRkFXDXwgeAliX9cf6K1NraYlftGP6ZhTkMI
hvLUBeBzAgMa7vWLr7yuZX68YHqJpape6HZGc4Hnf8gCRaFWW/3wyVC2/cT6ZvkFhNL+6foN1+bK
/5MXXIuqMUUT6703/TycJld5Ei69IztEsJvNxd7KS9MWS+8i15VRL+rINV+6A5MgN7BBzO89F2bZ
6GDc+cdsFgDe/93WALmuyikqPDeclFvgJE+IU52Nd7XSN7VFDEgUQWUy0PhwN3ELJ6l8GlPpBlPl
e5sJKJ+LClMgILNE1d+mtpL2vRq5rEb4t+iKHLVEAlHA2vf6h6aWNgLG6hec3/lfEUMTqOdSNY1i
WuwNo43vfZ8flTs8L9l30H1u615//JURT1sEjARMqZlaqKm7xnKEDI9FD1lev1epFb1+hz8Jkp9E
C03+76NI6EdiCpJCdxBJelYFL6brGmChy+oV25JoD0H+ZRzqhzRG1qAEjy318/hJmh2o3x9NqT/p
cfYuTs3NiES1xUWqWcy7vDSG4zEMTq1klzBV70zYXHkaIu2ZiorK98SnprZmv80QpV3ZtEc56Z7J
mul3OY+MJUx7qWr9khrWUZDRLLeQqAGoIkfM4V4pAxRc1QIlpWYvJFI5oUEp5mQaD9dfy0o40xbh
zOpRt3oGUxngNTuvRQIQylg0fl+/+lqjXsQzqRNbatxA0mqi9AM84jkuhflQIHzgNAuUjtZPG/1n
ZQhdpg0bvQxFoyaLP2jMU1CTfFHLX6spP8ONdiy5+KVb/ZfrD7W2d7LMIWaCXenF3JJ6WzpITnQw
lZ3qtI7KIRRGzOt3WekRywzisGQx12kem+roDi3A2Hm8k1XXQ0ly/QZrb2wRzODPe0MNU8AN9fEn
9QezIvvZqlgQgSV2JqAhCmcG1++1FkeWCcWCl+lJNrE3gybslDKd7XbZq2RHO4Qzjrw13szR4pMu
ri6ilZJacjqV3KVS9+zEHryTf9sYO+nYO4hBHql13dgFmi/42Y0W4crLgMgpGhsPad3flXX41ait
jc+ydpqyTCa2MsNU0GmFrj9Yp27Or8BknsLGgruqTN9Y/Z06QT/IY2Ebbfxb1Cl19BI/240BMLRJ
qWDMZbdQSLbqetda4iJETJIxyGFOskECRdLTTGZU6L8QRHfFy/XmsfY6F2ECZWJk1VYfuiN5BrtU
Z48IKMpGR1qJcMvsYiUV/NyomFMxwbE77RRLr92Ubowqf/J8PmkJyty7/hogE0/LxrGn6Fk8KwFb
I25+p9q1Pd0ETvBDT2wrO1q/aXw0880Jz0pUXSYfe2Btit7v4Lg8wlbpHNVuL7Dw7rzT+DCcwTFZ
x/lsUr/rNpr7ysxxmYqsqiJQrbgQIEtnO/hvYfEtgOUbW/dIT/v2I0UE/k8tYZmUzNxTT/KSR5Nk
mTNqC67u1uJnJYFK/lM3+tenyhuwSpFI1U2WQtXKo+YWcm9E6Sv7xfgtd+qgPOe5/6BaBqAvyhXl
rkRsNyBkyL/IZXPsPMmlzsIRc3h1Xv40TtHr6Ku//IxjT5UadTxP3S+1x7aQWPXGBu1K31gmOgtV
CIUGi6KrD/F+BFWTG7+uv+u145hlPnOsW008FUQx5hpP4uuczEn12yV+UPbJfnvWvDZeKosAgtep
rQ2PLE6zx58xRbTRDPxH0nNiH3oG6bDNT+BH3+HLgq6aspsg3zr7Xnt7i8gilqFc6Ui7XbF9qvKv
+fBx/d2tXHeZjZwM1Gb2qF5YerKZJv9u4o3Uk08vjAp1EU8ilSr9yKMWYtJzWzU57ds6H1278hxN
/mr+ra8bvqhasQsQurHyfQLj+frL+Lwh8aMXU4kAqUUSTlw6OKV3ijO5SGt34wGIDcd6OBk27vN5
D+Y+c4j/6xEstcvEoeE+st8f0cDsM4vkgqZqjyPaFrvL0XVOUfg4KP1bzmEZOxvWTW3Ix7ER5gl4
+dDpoKTH9gZ3KPqE3O7V8dxnKog57VyNrW1o+bOQeS8dOCZn4+3Mzfx/hgh+9fxB/vrV8qj9/xeP
bvkP8qMzSESdbLavz3jlN+4ir9xlMSUJ2fsSvEGAvMJdAru4n3bkmM9Heg5Be6sG4s9q6bOHmW//
18N08pSZI0JytwE+33oc6hGxUyw/XbCvZp9xiMUTHLLdwOmuEcDkHB1QXg6Tx8zPjZW9RzlcKy2f
1a3ibIuJAapVlrmzRtCBxfQe5v0+UdMHTdV+lOSWYP6DGgNEOEZWAHH3IuuqBVw7P0x6Me1C+J/J
kP+MreLGi+UvxhjeYv77EMbKGbx2PExG/VtTlaNaDnu2i14KdBSiDMxdk/b60LrtqLxo9axILll0
eRIbYtc/yUqHExff3RPKXhvNPHcnDPQGmkqKGq9f+dMJgGotk+BqI/WhoJW5O0beZfAHO49GNso1
e5xwE/Sn63f5PG5zm8W3jkqKi0ulyFnngNZ9/n8clPihOAubc5lP55bcYjE0SIOUWiNQaJZtJdbH
YbjRc/HVkJNnxE8bi49PJ4DcYzEGKKIWZzLJlG4SH2Bpvkyz6rwVNr6yMl/mf3uEucx5y3JD9OAy
8Qgn8zGTHest+/BT9m736u/KPyYPqp0501fjDq3A7RwU9dSuEhdJaIoG/K6EwbXP9rHjO1s52p83
D0Dq/+2jQ6sCy0MK7FrmdAy0AH7jXZY9hJicWv/b9cbx+Us1l5lxWDpi0IZZ5oLgvNMifIptej9Y
4v765T9fMMJGXgwpWR5PTQXQ20UDUu0Exa92PRhkp0PKulPH1tER1tjqfHwIxet2Klkai80jx0eb
26VzM//fD2v96RZ/hTqElVqZJPDMhShyVFl+QsXJYJ/DhJdCrHHqxSwiTLvyLi1EclkUlfo5PKwR
IPEwCF9iaXBriu5r5U1Q0PahXsyF+uJ5/jcIGmzitMqNF9XnVG4fKOY9KtTITaxhd2YYf41iPp2n
BbDFAxGLR4ZtEBahqjxOvsXlm9E2VJL5QKdyAGl6thH2R7UzMBTWOUpJzbuPu+yg++l7ORgXmNPn
GBYKZ2R3mEc+agkSm6eqb2k9/Erz/De24RMHnU6QQk0OtALtG2dP5vhEQctJiufydE0vOZ6T2cGv
g9IOe1SHVTwvO62DbtWXJozIgxBNLpH+spL4AXrvzSSJz1MB1b1Xn2oPTL8B7LjVEEslw69OMW4C
Kz5HzHl2bTk+ZJF+1zKGBLWgOpY+vBXSBAJhRtReb1aft1rrT1HTX59U9sM+qrF2uaXwGms/qvhu
m/C1FsrmxdNf14YknSRy0Wdu3yXsORgt5DKF8uPp1IrJRuBX/2yI/m+jJIX9v3epPEUEtJXlLGLq
+yrwDnI8vlaq/FjDtNzR1u5BdDokRrByiqXHSdUkINGsqMUE3dnE4T50T9F38AywsSkEJnS4+i4z
YO3pefctVVqLob16CHoEBqiaZCwgZFMhm/CKXa9mlY1L5ZcpK69tpR99pHmhpT1NBjxOPfohDD2G
rxZCTuv7wGelai+b04uI39as5P7QBPWhTZkyG5l6soIoRqxZvMQCVnM9sr6HmIybQniMBMjbBsfJ
qdrvw9ZCNCw9qAqKQbTZT2VEyaOG/BEyjUlSTHdP32XTsoNt3rbEWck7eXL5VRXKGpNGah66ODnp
KvVFGIusY6mMgT10KihYc/gKTEXaRUjtsYvHudM2cbAH0AeJe0zfOm24gzR9tuglRhR8EWRvN80O
e71/H6bmEgqA9BRQNH35EqC8x5nRnozE+04awgtmXw7Sk1w81mV4GnyCVt3VIENnhGzL4W0kmAii
pdYxUZ3YWZs/Ckr+PIJstwblozUkl2Nm0NGsMhLxHut6te8yOmEVZpesls+paUS23Kc3jTo8G1SK
76Qieh960CiR0WMg1Myn1mvdBCnT/MYBMgLgRSABkT6MLqWIz0Q1FAD7017KCkgUE8EI7Kw1GY+Z
xa5mo5KQHpuW61PIFvbNQ2D1Fz2ZHrHUPkSa/jXyku8DRrskH30KVEdsGtVT1LQ/NF15VLPmN4rC
CtlA+02eRuKYJz3UEJDlUYYqrmOZL7B1Wbx0PBfdRWvwu0sVqoSelLS4z2wScHLHav2XRsXhVhnZ
d60KD2ooPJC88qhCMItRwDmBP0y7LBPvoqxzCwkRd9T2VD8hsCgE0elIeBfk4X6uHICJk7vob90s
nygVrsenNkRHz2hy8AzpCby/ZgeJeYTw/jYm+c9CgUsp5aOdpTDEKcaPHE3KIP430Y2mlR9aCPTJ
kJhxQ33X8kI6xH0Bm78NbjWBYA6tZ7YttILNRKHHzeOf26Y5k3mCS8Ubv5Rh+SZ15inGDJfKwZ1Q
kszT98FTJWV3Ri+hUFKlQ6FrD6GaPSX0f1tUyHRAJXbuTP3Yp1mxJ/VkD+nD3Alt1zqBimF7lONv
hYU6vceymSjljSL25zFhadNHuoPyfkCTl731mZTaMEffsjpATFtzIFIhAOyr7GwI+snHKYmd40gp
whEYlEaaSm9X0nTJvfpL2Knzasr6YkzNMQJQnFkTSyi1+Ujq7EtJ3f0uDLTnaSjdyUJlMqnxc5XP
fooJnXmVv2ve8Nq2pB1ZlXfWB0i5Ymk+EYycwoesPuBdQ/fr0mHeKOR3p2B6NzpzbpGxbcnZQxAb
vwaZZUMpYfqQ4r0yRxTJT+yh1UMqDqZfldJP7iRaN1Hhfwy5fzeW/OesH+5iXLa70uKoScMSk/Rf
dI52Qo0hfsz70K4q+UntLMhZZuHmLRWKIWemu6QFVF+QArUXzOl2CMCL9t2NOisli+xlnJUuco3m
j4PhLGARpsnvRcFwoAQfisqmh6REv7OGP3haf7Zm+Sm4Pc/PHVnvH/S6eW9QZCq9aRfsitzhQLR7
WbvzgO85fly7YYaz0zMsAFuDojmNJL1S2HSJGmtv5Rmi8YBUbh9eOzzVFip59oEn4XdjTZ7Tpro4
24kykP4lAKyI6YBXTa9xXOCEbDV9J8TjV6uF5D3ittrJgdLMOoEW05V/L/byK4dhbyMS7V08scXV
Jl13U8kjup1hP/ltcgyjNrYVg7eEZ+0WF84x1kaHPADXUNH0itCtTXYrFeZBvnqr1fEDRtZfmlx/
Z6RBQ9Gqt56u36aFYAOVRzon/VIC6yQW6KdzMsYr8oNMoXv2gS4QBK1T0o7fAx13GwPgYbSmC+ph
CBKsPOO6iI+phMxXqrCiEGp+aAWzm8pD24hDyYcylhE4tKY8RpPk+GLxU5KrL7XYua2vQHbHbNaa
LYMFrLNMPViB8kPVU7QVE5JuCZ/Pjppkp6blV1lz6DrsqZ2UOUPGGaEi3iCkxl+aQrHutewtHmOo
8F51gfq4tRvy+VzGXFZdhEj6QOQ2uVuorxHlrVSuq6BVr0+UVuffi+2EFh92LdWs/fRHMvj3k6ue
5HvhUYMK3bqb9Qifz5nY1P/vbGaoJU+wRhay8pHIUSI3cyVXsH9O2Gy+T7+9XbWbF0abTzX/+s9m
T4vlpiB6dYYMg9lTuCP9b74bR+t2QTXCo2I3dngwN/aqPq9mZQGzWHWWTWYUlirPi2f/Lv8+3Eou
ac8/p7NxFJ1on13KjR3DldXestaiZeLklSM3MvpEIKMxOWZDoDmhVTmmiWNa3zow/PQUQDWX9RWz
2CyHEJq7ZaSdybNLmkNZ0JVTh305OxIxDDB2Xm9/n++dmMtyCisU4CzihQXLpCE2am2v2EhpWNlE
NJelFNno9bhC8Yj4v/276haKR7+XHChEbINDoXeCL9ZebXfF6/Qa3npfou/h81z3Hh7+seOaiyn8
IIlZMnY8WyDETlJ1j2ahPklic7j+6lb61LLIoks57BoSLj9z5PoeSFAuM81oir2QMeJdv8lK8DEX
4cHqcOqJCstzRb3VPVfqXzLz9fql10KPuQgKQkvWiYc9i9rsUjyJr/HZQvrhdL/DDzD6X6zn6/dZ
a2KLWFCEpHDI820qD2xt8QXl1/ULr2yHm+ai60t1GZOPLLEjhIDlp0oxXOSYp8qdbaWPTOjdLf7s
yiMsCyw0o2BzwOBGUv1WNN+VaCOkzBtFn4TJZSWFOvphoYrsmLXMJmT/UWG8TcKjxSDGKoTTsq0d
xvmTfnajOab9tWZOzZRitIQHaN7wrP0p1OG8npZ6TA/jj3zjceSVLbplMUUOHVVPJz51EILG8ZS6
2U1V+oMFENqUYLwPqpj61LR3hDg5pFb6KCdsIovj7M/B8l5Y0RcD9GLvtedqGm90iWVEGndfkyTZ
qvdY+5SLoIAvstEbZviubClf2dN+pgJoI5auxG1jvuVfL9ksYKEhrgd1d4KgeIyP/UE4btfdrF1+
EQrgETaR0PHLJWt6GbX8WNXy98Bv33yhyqATsSHka987lELXu9fKeLcszOjrQWsnjt1dlfwVlmHB
QyElB1UXYZOozesAnWAjyH3OulGxA/73zQlqzsRR0jOXxfC3Sm5RhuGVk7XgWI0ytiKzCHeVrjxA
8Xw3BmMjgK/edhE/rCkVmrFh4zFtxwaJ5fAStxo5ZsW7YLCUIv0fud/DaDakl8Xe5uRo5cUuk8D1
oTcrVRBoJ217lmrlWzm0974V/y5gwXW+72Rd9MMPI5ui7kOLewtkwHOdpC96Kb42lfhACUG4i/xo
Y6ReGciWyeJmKJcmezq5G+bhRfa1b+yzM6hVWGKgDF9vTGv3WASgSpsEBD5MQAuOkYTOZ2PmtUTa
leIkv36HlZFSn+/8V+/LJVBbZpPkbhxadlxPuLKA+aZb535rH20RN1K2J/KmYEvD6tVDI340+St6
RSeJzlb/fP0JPs9xUc1l2niIqlktYp8Zk1Kd/CQCKDuAevf99BaK0j4S6YIVp0/W/LeVMf4YQ6Q8
0PjrtHxEhZyw9EG15atsFNfdVrr/n/SBTwYPfRF4WJEpQqKYidt42MDyiaTZGhNmdzQk/KUUMuRG
asekxcjCQa3Y65FNu2bN5rNhJkl2FeDYUh1TRr8NaCGUb9Q+fexqGZUQxiJf24dN8SUSjL1nTOdk
Sh46hfLF5kTI2Wh9fxJoPnuEeVz8q3EMHQ40PxMSV4bKjU54Rz3SlzjN7n1Y3HJZIvTCH1bdki+x
85jBjaQ4s4NJ5sYu99CT+aXg8Gh2XFx008AbP511mRqwYDr4qIAbcjmlIb0xisrW5GyXyf6Rnfij
FqTnIOlINTZ+TL2ICatGsGs4sH6d621mrdUvIqco+wjgCvJ5Bf8pl4Oboh2Pk2/+vH71lcFSXwRI
jtzQi0QDV08OBS5hjXquf7ryMke+DAPqqSqurAt73292mrIFpPqTifrJt14mwzPT9IZA55UoceGO
yfjVU+JXI67YX8nbV8/Ma46lU4/tN2u4FwfcLbIcplCBSQLOrdA2hhZZtcw4OlTQ3mslHRylpkCn
LzlT0RXrQclUZ4hJcGpl6VcypyXn3T5hK7nzajeW2P6dgptMLeVj0cX6SRYBv/fqs8Vmq1BZqT1T
fuy4mi5dn16SUkP5oI43Qzli3DDzC0e0BaZudsvNnD2wqjv3Q/xDbEkU1fuNAqGVcLZM1ssDku67
zsBLID8OzYUtm8bAsQZ+Vmq2cHwrbXOZstfGgkAqDPcISVjh6E14bLf3TVYGlGVuniTquqqw+eQ2
B2iI88mvUwNQ8y/9gULEvUKV8D/W66vmMi8vyVHAZxEWB0H1QPd/aH25j7aAi2ufYjGyMBVQxHDg
4qoeQaMWbaX6ISE50H9oW4KLP3zFT/rEMiWvNEXN1GqUDVljKq4ZjO9Qj/ZqUjx4AhaKhFrHXRj3
3+IO+1Tm3TV6vO9izY4a/9ZPGg63pWMUVw7TsWnXM9FFMR86Q2VQVElMSORg2Jla4g7K6Iic7giT
7rRlMR+g6vvrEWPlgy9Zi9hNLbVkxecyGh2ypLlosfkttsxfniR8XL/F5ynBqrmscGHCm6fiRFTq
DsabSgVG29tq6EhPg001DRQNCNn6HgX5v81ZtMWcJcTS0lsK9xO1m2L8mKAAFrm/MTSsTSeWlS7h
1HuNnxCmeE+svE/WjgyJL5zZoYJ/Tm/zk/9uusHZOE0P19/fynCxNDBMsWJ5bUDkHVXRkQoFF/Pk
bwzhK6ufZeGKWCr14MUAk4OkQsFY6RfkrlQuJ6UTK/WxMjU0uuy5T3G61THXHmcxaZimosBELjKQ
jExUpFF8kMvNvIuVpfKyHqRIM8QNDc/jSzhFi5EZVRM/U8pnS3F7jM3EnkJObLOcJE3r7fr3WelC
2mI4r1EhN2XXxu5sS83LFs70g1TmtjlZx3+6w7I6pLOKMrEastZ80+nFzrYgETQaInV/y9238gzL
mpDeKyZ5jDHsdbWEVzhrdm3n3YyZchjGfqvnrIxcy5oQjiELWSB3zY0MjJdVrt0K6nQcVIqNzEm/
CcboVAT6o9FNF11UX2pDIxMduN4u0z07iCvO5qbHf3ujixCBXNQksZbqb0k4q/PpdXDfZ49kpm9M
xNYedTH6yGDc26TWI0wc0j721L0ZPxu9toHEWulC6vz3f827p5HECkPn1/eTyPkPWxb9xnDwh176
yZC2JNCbnIZNZcgPl484CR3/HNEUDqyHHFk4hTb1++TE1iLZFnuqFV1tayG4tm26rBtRJ9xHScqN
uwNrFLv8xXH1wP3mKUf/o9xK9l37MIuZfSmaoSJp3EacKKqXJBE7hkQ4tbIh39gWXJl5qIt4MBa+
wLxjAqdfmxz+M+tUOv3R770XvdMpJZaHjQ610gyWufVSQ5pIqTZMA02/xgoOAUGX/jHmLLPrk7yN
MEYjB2NJao/xqR1Ed/Rre8iqjfe09vMXn6ITS29SM+ImyQZOFpNRrG/0vrUt7D/Jjn91kMiTVD8Y
NRwNkyQ4tcEiq/QV9RjUreg0iWF8mO1YugW6+l0xFJYtUSxx6eoCvWakS8G9ZQb/9pGWqfaZhTi2
ChJGh+qsWh/6ZmHQn8/8SVddUr85KfGH0kcWoQaxnbTlxYyKZzHWHuIw/wp8h0pNkqQif/gtCZNq
w4O5FQTpsQgMV0+ry6gIo13OaeZWJOxNhslenJyRg+dcTM19afSR04jaMe2S/hAx/NdmdWqSNtt1
RYMfDHKcmk8v5M29lKn8lsvi1mbySh9dAscbxKpd5TMn7TzxbMW6rRbJuUqlp+ux/88pz2cvbhGc
kzQtrEqSYxeZ2DsLxsSuM/KqUv120NgXrVEu7EZj/GL2eNfjvHmcdNpJK6lOLJIXW3nNxaBEP9KN
91gx0p3glzfa6H8RIha9YvUlk8rvhYfrUYzUXVxyGjfm8d2YxQe/Ms9q01MW0fl3mJvO5lC8oUE7
jBPYkKo0UGYHFxAH+JYrhLVygJ6NvBBV24u5dwqryO5TlZ8p7Pwqu01qCm7RJKG7mFDQQihpjQRP
FtU/VS3eWqOEcRnzdyje+tiApnK8SXRxPkIoLkZCcSkLosQbHDlo3jlu27F5/1rl7bnItINCgStq
0xzYT67vxqS/0QQNEY/WU/AiPWeC/NCZ7SHQle/sQH7TivxRjCqUsR8pWrXrX2ptUPgfmHqliPjS
vNhNSVACqYyvtd+Jxa52mtfi0btT/qlIUCX/778jalZOXiDA8nVJILtQw3j0fHxRnmhLgGCvP8zK
qZS8mPdWcFLbKg4TWnVzkXvzEHX4Ulu5BsmUKm5fJE5UbZVdrR0T//Ey/BUB66DzNXOQOIFOp0sm
Z5d6rvjW5Acl76kcH4K5iQwXvbBSp8/i17qNbmtT3lPlus9zgeL18YEAgRVizj8xRN+2cDLpep6A
GPLmTcWZiFXlH5Gvfq3Qm/3TJ9fkZVTLLGgIgwE5LH01j8YBlZ+tHIXHP3yyfzvD5ibz0P3X2wmL
YDSygPona7rJB8luxR8DwJLrH/rTuTQXX8wtSWbLakml4DQn10tN2ZClYmZOZP4/zr5ruVKd6/aJ
qEKACLeElZ2zbyi7uw0iiiTC05+Bz41/7cXiK9/squ3qQgshTU3NOULzcnmA8+AMjCAFsJIOpoMs
g+10W09gc6gzIMZEMLYa9qLyYimgqOjltq1HpNqRCUNkGyXhgu1Ti0FcNF4rgCy96Xyy/5jGKEwA
2a5NEF8pStXFgx3bbmy9wlxk5UWXBpC2ZZTWRVjqDBIpBYy2LSd6gHsj39kqszexiGt4Pld+Z9pN
ABTU1lCTd/yik0FEAQxXsjdAyON9FXu9pT5c/knzq/3n7MDUS7uYQpSTjLDL3qHD5Tb5W85W3vXs
oYcHS9kQkOlkNkyFJ1nU7nKnfjOcOnCKta7+0u+WklIVoBoNhZBol6j0jdT5yczX5KQW5Nw12QnB
iloOr58B4gUlcIZ61d1WAMzpqXkLHMQmSuw7i46bpOz3evovpgL44GgLro/PtOyvg/L65U/zzbI9
821k8qE19Rm04SCbqfAc0BRhP6YNPYRkqO/KjiENp9y+C60C5Yxe3xB1VquOBpSgHHayADqM+n43
hlYKfwoIrGXQL4OFOXi13OsUHS0WBXL1xIIKRq8Oh9qEH3Cc0vhhGkZIKKSHXuluWU9hEV7nWB7N
K2q+V+bAbsxS2ZvAl15+zaXd/12Y+rHrMmsSNaI4pFY2QnP5m34sPbT+Bo8exLUB/2Xl1lqLxvNG
OzelUixD5W7Q43gmz5/IZvLrm3iTe4AfeNEb4Gb+mhDp4jtJEQ0sqs6BP/vsCFCcVG86Ebf02FZ5
x60AF851U4OFbfb9A35MXq1xWOKmJdt1jQ01QaRNkXOHysTKnWZxL0gRC3QzUVENmHelKwQ6+vCd
L4yDafanlrHbFpR6nunQQkMnvGBpFfRm/mwpaJPpAEyEEczDCF3JcxeC53dS9eNVy04Bh2/+dg6/
MvKX1K7dWIOanPO8shDnmHducUghixZWOmSqCmL0U+uDnLXNr+ojD5J7FR9sTRd16S2kwGXH7WRE
GvQk0AdF5jro1yF3iEvCzgeg+fbyqyxER3Uuj/6Yqi5WuVaGoJIz8hhl+zFTV3KB82AICv7Q/30y
Llp6NPB5YXN6KtTpWEXFRnWmWzO2vULnj8yqTgP05QUlK9Whb4bXme+iStkNbNHg2VhD6i3NohKg
fqiwjCquDoLWe+S5AE6PFe70ebMBw3VrxMaTWY8rG2Bhf6lywEhquPzEuGxYWhyEQmwajmKOYq+A
KpY+lBQnVBIbfdRHbOeoEEFK3gftt5M2j/hjCTgaiEfgOUBerEf6OxnxSRuS5yaNnjI7eZ6GEBYW
uR1uavBthrD6dGi6sk/PXgywRKSQIdR2Yj2WCQRKUKHIcfl08unONqvObTTeuW1h7Lq83l1e6vMi
OLc45s384z1zlebCBgkKfbHqPeLwn576p9Im11FfPJERAevyON/aOOcGkqKDCUpOb01w2hpyuh1t
6ylMxOixyN7YRQKilDUFVj48ArxwlWsAZTQmCEZwh4RVPOB6VH9WZj42lJ4fJot4lUGfujR568Mc
yn9O7MHg4q1Px4CXyVEJ1VMHg4ZGg6Tm5DjUBTI/yCd6goLzR13HV9VYB3YprhXH2PAC7nHDaIxu
nbEYBOtyk9BYd0sn31oOuxF1eq9x40kdm4fLc3F+U8BS/P/OucYptkUP/f2G/1H7O+K89Gs+KwsB
hvwHDwyoo4VrcgQYiQiGygbzgYOjYg3uaFhek2e3YTNtE7XeaYg4l99nDovnPq0Uk/MwppFj2AiX
7KXuN5Q9VcpXaF/Z6Smekai/E5EiMjdZU8CVp4oV7dCQ9AZH/OvKbBPbhV8q9O7yq5wPKEQmG+eR
qSh2hyF6wkF/eyfOquj9+X1NZI5xyIeuAIcNO207BrAh26RbyFT1vUsTVCN9qOsP3hDAe+7K6Dak
P2Rrtiznj0wik4+tJlXNtMUWJ8WdaT514VdkfFBnrbdxPoIQmcOpZmFfE9ZBtrpOXci8+hoYJFD9
gKjBA2hRa/Hj7BojMj+EQp92RNDFLVqEG6VR/sIOYkWT5nxDmhJHirhdlyVIN3FItb4ABa8Cb6PZ
hr7w2tENSs0dnqm3nsEsnMdEpon0I7d7XRjICaGzS0C6ApGwhiJx7dxrY75JinhrC/KpNuYHa4C0
1td0vpYWghSC04g1RtgjBBtQx0sSa+OghKvEr6q+ctp/307/GwmITBNRbbxESOAiFVcVHM2rOL7j
vYkEIyuvJh1lpCb0UyPZQ6dnaxYTuPxcvedNA4WVPP7b1/XRsThqq2xMg163lYNJIbmaQZeyD6vb
YdDWPvl5rBolMs9k1KMyUxni5GSGD2GLo2DUnQNJSnANqXYs4EnotqatumpWGzgLyGufa6M/jDW/
ppRvC6W+bRUlcsHABsMzGu91x3K1POa+WsGG1jLzPAjHeW9bwzbNehsmzlO5rcDZdsH/uhuGcNOK
uPDGPvSayYxdxsQxc3iQgufmoEIRW443pRrWn1HeTyVED8o7TtjRsqrHEhbDbp5Fp+FU1fTeRuUf
BegakPwULBbAT247PX/Kc9hhmUnkIVc+hLH2WvAZeTt8jlZ+yGMwuSbSumFJhTeAYUjZFAywaaER
Rc232oUK6kR9BGBullCwztp7sOi25hj9FQb/bCZQi1H2d+sU89UJAWNqGAVCcfxkcfDOIPcPMJeh
g3tvXpEwuouz7trprZc2Sh6rkB60aNyrjWJ7bdUGaFgco8rZDgosgln7BXDXlirqTcW6l4RgzjL4
L6Vm6PfYLzW397naPVmOuami7J9Sxtuxyw9Ue7WsfJNDWqUu7P1QQEa9tKAO66jbSKtOloCvhVPA
1WcWHO8gu65nW6fNtmWm7xwwoafmjwnRJtFudTiucK2iXjPwA9GMgPTmI+RwNqWTXGul+pSk+u/S
ASodn0k5pGNIUtxBx6BSdk5reJrFgssH2vkOLiUyWCBBUjRqEfzuOmZ81kr3CHXxxwiSD4NavWmW
fRXSpvTDCn4iIbD66P1QnkLIUzOuSEVvMky+mxZx4fZaPAGirURfCjevL/+6hUxIvmiVsZOZFSsh
aIWdpjHmhQ13RWv87tCQOV4NN3Jn0hGOUFX6yAz4ZtLhl4+Wbh6FMo3EKFDkIhBONoE5jJo1KPBC
DiJTnmxVBYNcwYHaVmw7NMUhntbYVAvzLROdeAGoJMlRK2rpvVa+E9sv1lzjzzdZEVG1/5vVGo1p
dYI3s/6aOJmm2z5EgXD1LT1EHpircWCvLel5Y5w5ZWzpHHOU1gQXGCOJTXmNMsO22VR7c/dLHR+8
irQjB3M0zCbBACBJP9Ho1BsnBtlXTe9XrpfnM2YiU51I46QQMIAr8OyGTnbmHko6cENvVi51SymG
THmCsUEb5UMJYgyogDNmczhGsLAugmKrbC5v3fPNOEpk6xird9D56cXsXUg2kFnBge61BxGYwIEY
kZu+XB5nIW2W2U5GzqawTOJ4N/VWtI8SqJGIxu5cSONfh2YEI6SiBsg8XllcC5vPkvZ1qDtV0gg4
CREIF8Th0e7XFHgWaoFEZi7hAEP/PJ8UWItbr9NpA4cR3/GsK+I1J/hOAEm7Vqdd2OaykwxOdXg+
cihqF7Q9Kjz2Kyu6ge7qL+dI2umZ1VhmlxSAHEM+1QaFxhm2lz/2QoYqU5TsFlbfxpyJI4Nwa/WT
NrftCNGzyllL/JZ2nrS1y94IUdqJox1EA3R7qwLQGKQB9EaDce4j82fra/qC1Lrp5reopv/SaZjI
dCQbRtp1DSwQ8DM2/EruRf58ecqW4q5MLKrq3IG7Vo1DTnkv6uxQVl9W9dKlwoOq590AaSCUGKl2
bYJf1va5K7KVZXAe+kqJbFGRdqMCLW+8E+P5q80Fd5WR7Gmd7G27CPS68milbin5sEW8EY4TiP5J
gdWPIqqtpYx+bcLUQGUrucTCzpWpSSyeRGFHJWyswD6ZzDdGV6Lpwm4y57//KJHFVZlAlaWGE4de
Bdlk7XWFHxy78lc+4NIPn//+4/lgqpW8zwDo7T2syHoPdgC6HTDiioLpkDwbG20n1vrpS+8iXXUN
xpPB6YGFZi3QlY62HTLyTgRb215Lz5dCg4o7iMIUMaOhUW6KHzWoByd+6BPTx6aaJTRnX7HsV4Un
YkqJgJLonQkJTfBbOMTnytCb+goV5jua9DAIajY2ZMHstdLaed4tlrsUOtCOynWaoCXb+jPHPtto
XwRHa7nVnmZ70MbvTuFr/lbfcU/ZKyszuhCvZApPnINAUxYEJidNcZzsJFAo9P51Mx49pVP2Q6b0
PopK26hzmuDyglxYjzK1B4PpTspB+kArYBtmFXrmYqVev1SelLH/Uyu4QmsI9EfX+TXfDDuYTb2i
5uWtATqXfvx8svzYTAPrrHwywfNQk7+xfYTQ0+8mRQoC+OGoH89GeRR34qT7MtKVD7z0g6XdD+ux
CBUCOGMPtoWrdHia1DV/oqWMQ4bz84FAdJqnoApwzziAarXrklkNIv4ysRcx7dtyF/6D1tXlOVoc
T9r9ZaPQCuA85B2nMjC37WOMzQ+zp2Py3Pkzcrd+WusDLgQaGdnvVHnGRIGhYvWk6DBFC8rx/vJr
LDxaBr9TauZlLxDvFWXywvhfUVuus0qNXzqvZdg7S51OyWs8XmwI9AgCduA74YHeFgB8emCbtZ2w
lKB/W4f82Ao8aQyznR2keq8PFHf+FsMu2lrbImAPa6nmwvKVrRCgntwz0cNktUlfpi6EwPO0tprm
VXPmmifD2qluWkkxP3q6QVtqBwME+Di42kOLKwbKWWuk6QWwAZEx7kYv2FRNGGcWhp0PrGnHP+EM
aDzQQ7t19qz0xRpvcmltSTsEFNne7vMU08XTZ8GSU1HEh7apV+6VS4+XDkTHrKjCOF5FxMOOQgmk
M5QTWXNXWVxR0gkYpzHBDYbCLQo2fTm4tzB3dNwizQ4FU6B0FXqt1e21Ubu2sfg8O9f9Ftp0l7fl
wkqTyZSG2rYK0HVwwa21rZWEmjuB8Hv52QvzJpMoG8ZwYaocOGDg1AOcNWort+jNt8tPX7jVyCxK
5lhODEcyLOHxwYj+TdAknKzbTDQradBSIi4zJwcgUzuHY2p62zylg7qhJawUwlKDKupQ3ehjBel/
2noQ+LgabKigIE1rPTtSH/VYg+YdCzRYd3ZGd9IFebr80guJyzcq60f00RMew8wctbcSrFuTkE0l
NL8fu6Afy01OSh+eQUcd8taXh1tq4sjkyzFxdGgjj3MTZ4BUtmt66SHEtY6deqgUUy8LsjtIh68W
oeaM+Ux0ktkWo8UNLbQxXnbi+/rvfIdMwcJHIJ/lSJzE1W9X3mxp4f8nZoAMMVI92kGt4xAdZ59p
kOGh8WW7mv/tOe5fHmmhk/ctTfDjk2VxHcFOHY2pUn8c8wEOpPZO0MpN1NsUiLLLgywFEZmMUU5O
kVCGIFIDJASxy034CMpSQKAgX2zN1ai+sKVlokUKZKY+DagbwRwesq6osoU+AATQ3HOVQ3FNAVcr
vDVO5tJgc/Hqx8zFFqgr8O4E9CmeLMA1netcgz5E8UtoLZERytlIBwrMZgwiowZx5MKrJ0hpxk9j
tVJmM+Yj4sx6lmHKpWKr8PBV8Fl69Kua8SqsG7j8IkVpoLDZc3sD1u4nGECPvV1+pUCTbxoyHQud
3o7EfrdG6Ofa8ZGG0RsUGW/gVAvF4B5akXl00Ajsf3XcBFtIdnW1fq0Y7LVsK5R5wOvn1bAZQDco
Bnsbd4XXRUPgJOMdV/LrkTVfHR92dlbtIBvg21G85VX6u5KBDJzuUjUsqIG4Ofc32uJZEysReWHL
ykSFvjUSRiLACKLiqx7uDXOlPrYU5WRigiBlMTk2QAS0hmq1GtqvA1rEnQ6cjiLaL7SWjd2EMsUI
GI/bQpdFJeV7GtVwcs5eRTHcjWgkDoqzEjGW1r0UmuCkA0NdK4fTalvtgcjYatVVLPaXI8XSJErJ
jJYkwzASmMYnRIM1dNXX7hSvlQ6WHi6lMjCj13peofMU5l/AhbvZL3+1jH7uB65UXTu3tGJIiqtB
iAb25flYqITLeGa9hIRXaeLJlHN3SB8LAh4B3MGGyGcgJOUG31weaOGrfqcZP6JZG6ehMC1kkWEN
h55JcZ47XmmBgVbq5QEWcoPv1f1jgK4bJvCJkBApJQr4Qw4R2CY/TTE9xpUFcJZBPKuCPbDGf7eU
vi+sPwYkSB4VB916QC4gvR9TPWC1+nT5ZZYONBlDzPIYHqp9Eu/M9wHuVcSNAh06JlDIqG7W7WKW
7o3ff//xDpDJjrMxhY1y7809ndhjASxRdoYLdgdu8vHKt1nqHX2/5o9xYr3jHUTl491AIWfLtA9o
7vyD8dDRmUWrbTO/6zrgVpj13Clw5+onZ+0uuZAnf/+iHyPXox7DP3Je4GbvOSlQOHmp+XDjge6P
Aw31y99raRtJO1+EcabCTAAmoAqUIEwmXuqq8fWxOKjQTvb1pNiwRgSXB1sIMzLeV1DUQ6cCFtGd
rV0lMd8COfG72CvDetM4GkU9u0/rVeWXzqmtWZCtNSiXfrdURnPMaDDqMWO7Ur3iE+A53Vr+txBc
1PnvPz4yr9Wkywsj3rXiKKDfx06DvhK3lpau7FFDxkzTagvNOwC5sEVMb26t0q25aa/WrF2XIE4y
PLcZ1JBVOTzduuK6qTe9eNIzrx+D8nkuHbAAUKV2a5s7Mu3xX2h50e0UwOj0l2Q1IvvYUGGUtQJL
ASgGlrfwiHpTmmgDG4KVZbWwPVTp1CVTbkz6iDk02wS0RwjkK1DmzqyjrWj7aswacBTUNZr/t+ja
maxTdrPhSmY3sQaPS3j/jH6uOvswDyEHb+vCJbFSudYsct80IPCMZGCbtITcYwusd4VqaZEkXzpX
cHs10sG1YKDg2SUB7Kfc9CpcQO0B/7gmR8tM7pjVenizm1xTY78nBQAbE/9ntRr1jFmqHYJwT0Zv
PY1ZdtSTEv6GehiIeMwBzuNHZsFfl+RD4WZkoG7MQoiYlYA+ZciNBzj71rz+4AluL1PrbENrvBMF
nAIIKe9byl+UPGsDXVVLnKH9X8FNZ9va4WPWZu/AmMH0sMusfTTCF7N2Ity0kqYXW0K16ZQLALRy
DrfU38QjVYbQlhppCzGAoyES/aYm42OmxG+XH33+9qjK0FkaRQDj2xPWZf2RTLeQPSddHrROBEry
ylF7PnaoMoQWFYN2rPABd2o4vnAw+trQuKXpsJJgLRyxqoyU5UOdWxNIBTv6IHy0XDaxDyrlYSYd
IZdbrcwuzZQUAhPACiNHwTBQSs6H2sO54I4QfzOnk2GtfI3zZ6kq42UZRHW03EEAt7T+ChB2QBt1
6L9ZQBjSlUixNMRcGfkRyR2FRqoJsdmdITSvDVFbKW84GvbVmhnVQmalykhZW4MYoyA5Q6lghkwj
uO6n+wx0M81Xd6sF4PNnnepIEa8e1awtKyDkqJNfKaX9WOeroKilFSslG1Yb0rIuSyjA1a4BI+y9
7keBdd8SD2agbl+69eQmh/D+V2rcVJVhrWkvYp21MdtN3WvWAxUZv0XZmiv1wsvIcDpjoCXguHj4
mMSualPY8kI4pchX1tPCd5BpETlMYKrWRItttovnzDkqjAaXY9PSL5fSGYWNo2FnaDua6cEwHobx
JlQ/f/foecgfu4DkMMVT4ZC+C53oigsFKlPwzkZsuvx452xZRpXBgE3PMrOp0MRJyVtdXI1wA7Gr
ZxgYQ5fib1QUAU3+Xh5paY6k7azpad5SG32pUEnuIOYu4IWVRl5Sr5EhF+KFDBBkah5rUT6ynQET
80K7z6D3Ndv8WHSthrUwV9JGVqIQyq6kzXagFvkKJFyNfO1StDQ50j5OxEBha9RkIG+U12z0+wHg
rXbX+BAL2NcHK/VrtO7WLkILO0GGB9YaR1i1VBQtnacEnGMdOdDlj7wAB1ZlZCCIV0qlVMATkIe5
UG54wMsAcB/QzVzBBjy6wksV19MVg9uau6rGPC+i/+Z5qgwWnNR27An0tKDaPWFQ64Uc400LV1Xk
5pH3P9yStYWBpJ2uGYPgsDOHqWqd3dmZo3tVybQAR7vfZP2fxqyOk5MEraY/Mq7+sQ3tC8Ib0S8z
CBk+WEACYwLfMd1ROFmrARBXqYdbupvvi6Ad3Mhf6z98V37Pzei8dn7EncHUx5bBmG6nbqH2fovT
8QAlD9Ct9A39pLvuisIlymvd6NHYFIcmhR+Ic9Cf8k04+Qxk7Qfl8fKSWshmZLAh2HgJaPAxZDsp
LLZCqPwWm0xvfDOD4l64dm1c2hLz9/7xukZSp2XdAHOoWQJeNX9U5+7yz1+ISjLksGh0i7MKaJfK
sAIo3PhFD4Eec/BJ/7sTwpJiB8QFHAbB+nSXDQB1JYM7aXtNX1PsXJgYGViYoQdFW83JdtWQu7OG
QbzmmLowMzKwMI/DsHHMLts1ZnPo69yr2iaIHfYXRbuvy5P/Xbs8s4rNeVH9+KyFXdOugwMYwBDF
nvrVEf4ywKYAVoWWZbzR9saDEnvth+bGwdqCXYjlMlAQNliMixZ6T6nSeG3/XIUfDV1T2V96+Pz3
Hy8ESIpVcj6mu1EbQGyxXCO7IWJlrS4lxLJ2eV1GdjOmaYYwqnmYlxhzBFnnrR7w9/UKw0IdRZW1
yImuJtQykmyn7Ga/j/hG3YOuA/Oi30LsVVPaz0iYGnsaIeXUD++GdgVMDGTxTkr8vLKwFg4cGRo4
VFMlUhgR4urQBwLutTB9wl3OM/H/+//JD35pA0rbm1XWFBaTCTXOj67ytKDaKp4ApDt03NDNMWWr
gJ6Fd5KxgNQGQS6yZ8Pwu+geCObtfD1VrvI9Kif/yzgLa1gGADqDGJy8xMZXoQbgZW9k8/9hnPUu
vhbKt+rz/7DYlt5KCgFi1KpkSDFaonvmdiYrcKDKfVh+AkMMzNj6mlt6rznQ/dibEww8rYHiS5nA
lHcw1rB1aB7A9PXymlt6vLT1WdLqWa5AZTAcyk8+JTeO0E9TuNZrW1hnsu5voesOSRWEymocH52R
74uYrKUtC2e4DBTMMCHD0I9A00FWPRiDYV/csLvQpyiBeck1Qfkj9fsXZz/cXp6rpUj27cj+41sU
mp2PxVSzbzAtKJ6+mNOVwav2EFx7+5WlEFVllOCoarSveyvZTY1yA13J68IZ1+Zs4XiUaXt9rrbN
ZEAhwpgXLRx03OhdgyXmro6Q12ondOaAMWgNP3TWhlzYKjKXr2ntjMQa7poNvlHs6cfcg/TaDh6Z
OzAVrlZJEudrwKqMgAwzw8gso8Pl/hAe0KHXgmxjRW50IDuYZ75GtxCx9RXQXgt3fXcurG8ZF2ml
fGiEXbAdc6ZT3GtHla41exfa5qoMhczZqFomAexdJ+7M8AV8m9/AOgiZHpwTP/XtHEFB5KNv+uPl
Bb4QDGRcZJ1RLSongfqbg/pu+wDNPA+uQpcfvrBdZWTkYOVWbtABlzgoLNg5uFD2KTNKt8iaLW2j
7eVRllbBvAp/bNFGi0PhqNOsjVQxeFgm+zSKr9ICZPgCHilQGUXlfGWsb8G0M4mgrPfbOUWvaD3u
pQpxm8nrqme6aaAgBM/hwW0DtHS27ZV4hjNt6HaPESrlbhKseylq36Hu3A+Qigc8t6qWESi5kbZX
fGis36ZKuMm4eqSV9eDMvuWigsghj8qXwjQ2tmHuJuh0wsmk2Ri9AqNSq7xNYDbugXuMbkFYHlC9
dOFx+mqYYDk3hedcOYnum/CYbw11q+hsA5W3Z1UANla0sDsESFA/RY3TbBUzoOEbnLlgBAsgMguq
GFFlEg18ahRPiYzHpAFCS1HxVGPiAGLq3PKnLue+GY5vIwTjusJ6h622R9BLqEbTn0zBXKNlma+a
FK1CVX0bK7Bxck6g32x1f41ed8Ho2ysg509j71k8b1zKrAOSAdglQxSrDqfDoMIHPa3f0ozHsGCp
DqxDscBU33uYndJJu1MjPh24imOVtFHvNk67F7Aksuv2nVQxdL5Nj+e49o9O7JYquSlIdsin7Gkk
4wulQod58fjI7DIIbVQmTMG1PeVtAp1JYXqzi2tqsw/Hqd55xqK9RQ5RrohTzQAItfWw88rReIpg
gXYtEqr9hTAiDNjGWD/1Vpajs2scc61ONoXJ34bR3vVNvtFFDts8uw/sjt90iR0UCn+Gk/BNpNJq
J0xQ8DkHuDVCkmrbxonkFrKTNIc6j7PvRvVgGuJzEHA7aep41rWhX3qRiz96SECkho3FsY8gJR6a
M+W/KUQA0R8gv8co9CF7AB3zJvJNKMyCAR2ezBjvasGrp7SrvaMh7Daie6nq9mnmYAbohkPfmTV+
OIH8P+FyZHLrseo5Ehp6oysKcyvLeQCndRupGkPqm0VeOACWgCs0Yl91TKb0K+Yh8ctB8bMZszMa
RwPA/U2f0jQorXBXxvVTHDYwGRpjtNyaT1Y3W5bZd0wFxlFk+96pBzdkRekK4zMDkEMv4eg7CIgJ
pHEJkwp2AwGeJ62AIn1Z5o82h8gtBe0O0tG2r3c6tI+nd6Wr7rSmOyZGBVvm8GbuNxPevFMzDABu
OfFWe9Lz+pkbU2AoE+R4ILx30GrntRPadRWpm7BnezQINnFXBrFAVXoiFlBCLA/gfyZcmtLew/re
a2rZBlYKq3IewvJVrXqXT9FBVZJbqGbD/kWx4GJe4UNnGt6SQSG3U9vXOuzvZmt1185TnPKVUbls
JCeuhX8g8d9ft32xryz+tx5w0TMd5b6BkJZemY/UCcEM79JuRctw6WyU7hij3bMUGvXIlqrH0bnP
0xVWy1LHSwZVK9AAtrWU4tAlW3urBX3kDZ+WZ0H73ps+wmO6WSNsLGV8MsaaADpoh/NQ5jt13HqP
7GU7bSGfBfvV3bqB38LZKIOt0YgttExX4CpAw5fRTO/zsIYPfL1LoeEFd+mVC+bC+S5DrmmWGnVZ
gWKrgTIqNppzU/Wby+fuQslfRk4XHfhXrEIJMyoZnLEi+jk56uhaiX3twLDIy1oWukOhETcbkn7l
8rLA3VH/g5+uzJ7HDawytLtpM7vtYjWAphloUYDTNnSrTb1FCFypiS0saBk9nXTcLlIFF45igsk2
DL3IGuJm6cNIhYWqyRt4y+DDDH1xjCwQT/vsvuVrufFS3VUGSacNRHMhPgBpaBH6FYm3WddsBRLz
DanTt76GjJjFr8PJId6kDjCtn15SEUJGnMYfDNHNtcl0axjQNUvMHfQvjqkDBcBCPBaW6mZGAvkR
WkODGwqjJgd/sXTG2ssB8A8ur66Fa4sMvx6bsOT6LLNPcEKbTn8/CL+mjc/6bmX9LpWPZOi1UycK
7lugnamW85FOUcDC4Y8+kVf0DlNPWLk4DVUv3EqFsbPOko82KdbgK0thRhaMFlU7MDt0kp1x1QWz
kFN7JNf5SfXzjeKvebAuLDIZjh3aTmmlJbpyTXXLtBc4g7Ls9VffR8Zh9yJ0UjY3/Ibixoz3pAEw
mtw0/Z/Lj1/65fPffyT1VG071ujA1kF7CLx9ftLLz1pbMzz7xiGfyaJl4HMxsjhVBaTteKXf6YMV
oQ9HPOid3hfmpLhJpULrHhpxrNUf2qLYjmCsb/LEvB6mpgy40nKf2CLcWQb/6pl6pQqkaHWau7qm
fYoyfIfNXIFEBWnO5flYinsyopqIpOpbASGoLvamDXwNMr/0AOoZweQYfc0f/mUBlG39y8MtxL3v
68/P6R8EBIdn8oMCDSnRqLhXVbhgX374UjX9G7P24+kQTUB7VcfsEy05pjWAofCtKMryDb70PgXa
LgeniYUTJJen8spAgd/ltA9K2IW6Sdrcmonq0UmHQbgTHdN0WBNvW4g534zqH79LV/pisijYC1nx
WsXlESFHi7hLIn3l+riwqv8Dum6qKQFNP8ZpHAHIr14xTiBnteYVv3ATlpHXCoBmFnBxqLJEamBW
SGIVN4NcR237puLVycqh+I0YPrN7ZOB13dcd7nIYZ5ZXBlLkkPAAfEqkrQMgSKUfbXIeDMVKnF74
KjIK29aNsOhKircCWrF5MAXx6+QZi3JlOS59FCnUADzn1I4wgaYaDS9mZiDoa5mUD5cX+9LT5x32
Y02NpaHzpmpQYMnf4cHmqsaphpTt5Yd/M0DOfQmp9mHFtM5Te8YE2eYxUqPJVR1h+WU3foWa/qFC
rcHIWgB6SPeBi+sDyG0fFQEI01IhseEokD9sLf4CANNTqZBi3ngbI4JrbNJv8ynPwK2yrpW63ptd
98Eqfc24YiF3/D4Vf8yKImAGqcbQUKNqv4dv6SHmdtBkxYGOf6CU4KUVCnpTk//yE0tFk9GpaBe2
GK43DlDHgK7a0UjWuLJLoflbRODHy9DBxqV4yordUPGHzuDPLcn+2Epz1DkJoUdWXsHm9a/V9KdK
F29ObjzCscTxYZ7rZhUE9ZScP19eD0s7UxYq0x0YE6cUP2XWfqggeERP0SH1tBtrixsTwBJrTZ6F
A0IGjBuhbbbUwUCT8Y/TV/LLZq6MFqe8HrQWfng7O3kZxw8WPcCOEuWg+ncr4T9Cz6xpdHgjFzsc
G0FpK3vIFHtpvgbAWYhVMmocLU8LziNJsQMH5qqww90QlltS0GPfs7WWxMLNUUaP95rqhBzch535
1B+EnwBTUdwML3P+WHzF16Nf+gWqHt5aD8Qwv13ez4QZGUyexajBUIq6sEAF18RlQC3JcCzV+lot
hxMZoZmtT3dmpu+dqfCszjiwMINHcnz1/zi6jiVJdSD4RYoAISS44tr3eHshxuxghEdCiK9/2e+4
E7uz3ZhSVWZWZpPL91y0FiDbBPV/iDiDecDeb34YWbhzFzdtivmeGjA4nN2Vmzxt/lpGjZ3uOSIk
owIcVTkMd1sPd2AnQL3qFckAcxSRqEBdTg7Ot7K/sto/rWWwmz0LnyfoemEOueMOuSGD/rP1vKs7
6CdbhkM8KPu0Qm4KVBA+36a8qGm5K+hwb2h3pXywEQFohoh5KFFCWiDud77qVR/Detq3eX1SUvz4
K9T0Hi0eqm29G4v83oVfHUAbnYW227ke+kdZdlXUVe4F0aL3/gAAv14tiU1j925fASUt1CPGW+c0
IU0w1FsG2/O3CnnfNBw+Edh94QgWLng/J+OKx3+gU0IQFBFRVr81onSTUVIZLZQfoHVMpBiz1qg2
EqT5bcvKj2UdCHin+xBPKfWvnYPPifgfxpIxMeN4qZbys5/HJyUDTIT1kZhBo8010aiQ9eXDY7Eu
vHSuAENVHFHE6+DHhTs/hhU/yqArIhKUNHbs9u7k0mZhXl9kbsIbrDmlywA5tV8gwyyfIJ7z2NFQ
TuPKqu8WXysOlH+7yvNXr8z70DunNQjuqhbBibSvIMcxyEW2NbMYKLE+6FPOYxuSTDXOJ0JkgLXD
BxOAaVYyF/ZYyq0TRtcHxEr9LiO7gxfhSfXtR9HSIRHM2GiteJGUTXlasU+O5YtsGBEgNNSiAyBd
PRlZlhFdx3tVzi8eb7eoZ/79NNSfDUeKdsnfVr458Tyq+yWAx6dhK1qdtn1mRYC/y+Vzhfb44nV2
eSlp8zNZ+U4XyJj6hUW1N/ap32/PawPwkUAclLp0fpwCukaDWJ9o5T5V020rlf6NSjzrPjxVhXjR
E4DNfELXnRv92S/AKyuEGUVLKU5rVUMw7e8lnsAADvw9bXZDD6F/PVI4/DC1k2v3wmqJTIquea1K
8hgszhZR2n4hiPkPp+9HGebf/bT5CBNhB+773ovI7XVqpx1f2pcZNkJRK8pvbpBk1uX6kUDuF0NE
dYQu/7optWDjYKySvuTx5nVIRAcKEJcBgzHmNH1LPMkZWMwzDFJlCoopVm6R5g3J5k59bARttT/n
H8MIZSg4LyS1+tlAQhM1nXMd1VbEyzSgKzD4Tjn5q6FD8hg9YCzkQCSwgIeECLwP+ak1w5nI6j7n
HhIXuY91i1k+FWFOEinzQ8M1i00197EemiHma2cuhZunleuTqA3HZzUUmaucnXdzuHaqY557Toz9
32e8HBdBYH1IVuwKjJ5AFmt5P4fBb7d4Vxuse68rvlyZc8AhSJpuh5cxpCc7tXU0zOITc8RuKqA6
dv3gHnEdeGJWCGFUUd6xoX2DlW6a+1tajvRR5uKxrukdTIGAsjd5Moz8OtK6i8RiP+HeuTND/jzo
8WmQMtwxRJfHjrQzTGyBTpYKMRwDdE+Tl3+skw9lGDloXqUmwKRhjElvqwdEB5e6WiV8jTsTYzcI
yVjrW7PB0ja8mTAU+q1s3BNpOjDoiBlPqCn9n9WvnIzW7V0o+Lc1lZ9sypx0s1yrxf8gzQTKHXaT
UU3YXMSecP8qYQ5I9obHWgm7Vigbsc7im0jk7G/dhrtFjYmrNIs4GJx8Mleuuvbc1CKH5MxJTCiv
vIC9jHXcCP6Z0TbhI2PpAFWk4TCEXjAFmGce0tTOxSdchL97CjiY06tttueJBvE25Ceh+0gU5dMQ
9nFR0r11JYpAvXz3Fd7ewI8VXv3YoQYmyH2yEQ+WXDUKOkA+GvKkDMtXVPm0aupfPfrpiOcEaJqT
TXhnYfq8A1KWuDBDn5GHMrl1ZuVvV8K9sobxbzmaxG3rmJbkvHTdQ7CwH4uFyGhx9L5oPKTy8Bcc
vchPK9ZzzZDNEFQ/49ikhWKPtQi/ne61xxqQpP61WXTs6+UgbJ75Zoth7nzAMlJiUNQGlyC4t4Gz
iSNk6o5blNfb/6bDOzy/8dT6cWvY0zR7+q6VGOO5SL3631hsY5QPBvbLcvsxvnNvaghbO+dcrbeS
1Nh4I/oBnFvSY2qc5woV0O8j2XQZIqpiiWygqN4ciA+h6WnErfSKdCh1UlRD1M9QJvb5znGIThyh
Mkbyx5HwXSj10ZLqJ/dMkqvciVbuHvt8zTa3vA88vVtC3GQivWcAyNmcU2RDBk/M48dtvBnEkAmg
f390CQ4UJCaZiApnQ34W4+mk5iLqSqgzlKhiE+CFxrnvQTG5KxBMGNdb0e5HjUcB0cZ9w/beSu6x
qJn0IDRt0CTTsP6EY5gE1YqF5esWzBFb/wlfP+TzBXtemSL+2+x20eTjpHGLTwXTNsLJvTN6V0bD
e0rMJwiz53Ys0g57Jf5gkjmQYO9gZFravSYMi+E0nQitkrlVL0Qt8Sa2fVc0O6/znGgW5WXj06vS
3XnzbgGM5fg51+VDY0kX+WzMNljXWEHxz4e3CkUL9XxMiacflpwe2m7AN8IWmHLCG296RqJqFdEG
7KQIYCfc/WpX/uv1fC4pAcU4RNXGzgEt36eyeMjD9bLB3hhf3hx6Vu8mEPTBQDPTLz+uQy7CAW+s
RXiZW3unwDcDG0UKZ5Hv1ODvK0+dts759qYS19PjT4Pnf1WLwPIWLWPJ4EcudPtKcwK3yl79uKW6
C5rmMQSFJ5dqjv11htnXXJm4JnXa6/DqjCQb6+qTrPwIj56/vuEGwjv3wy9xw6EjfcN/Hrmi2Unr
RKNfYP/txq+tE/YB0Vz1rb3vfJmFDXsvJzddZvtc+yCOhSJwliQPFV0SRSuwjHCbcua933Vdgrzy
8+wgpaN0kVAZdiDuiP4hcjo55ZrB0ye1G6iOYdEnZKnle1MuwQcoRgm38n5rI3DO0NmP7T0BMxJ1
Yb9bw+664jgchHyqegul+mj2s/HOPg/DCKThPQCmHbLLx7Sl8x6m34gv9kFHLx4MNPg65rtGuCxS
6+oCKXPL575bWhDF8lSXMMdeOj6djc8/81yBzwcHUyzsOBFDkyF0/FvPWXT7Dml75TS99cbslLf+
MVV8W4TYpgQRUhhVPHNUxMzJSvX9XLOdAGdTTuJcav5c9zBF5tK+qhzjcwOFhSFwN6/4kiCu7MJ4
L16WjZCTbQf9hx9D2YsKKHVbJRQ9/yhg6zqbaz2ZZwJr/caul9nSWKp5v21638gB8WQqDWx3umXD
HjvjlhlXykdWq4ppbp/0UnzCJQz6EVm9sTynGT4GSk2/xiV1NYri2iVrWP6DKwyii3P4cxOH66hi
ku9V064xHsg9CQx4T7TjVGY4cF+lZ3sY4aCbbcQZA9W/bnMQ+uJmQ9ViStloutj66Hm33KPwh9cB
slz5QVKkI87ce+iIc+W1z6KwwBkH88Mzl/R2VeGaqrtLLur3qmAJHupLORc/o+emIRZgbymsnee+
qba5lFZnpYAGA6R6HQdseuKrzFD69/mi64grwdKGjceFhF/hXKu0HTz3e55wy2mpp9Tr3Lhy50th
m+de579WlHCCRgfZqCIN3B5jFn2cSz+V1tvNDT12ffsv9+iGzzyDEl+2ZIMlriO2a6e2xwAj21zx
z57N1ynsPIwcbEVEW+fF69adkJ6SaneK11Xv3Qmnjtst+yLf4HY2NN9mCQ+QKd5VxKZmLVni2m1I
83m8yrYIY07HNp5190wZw7oL+yYDrj5WYY9Ovq577sAQ02uMuV2PPkKm2lnm/ctSwpjCW+mQoWLD
S0J3YwJC7tk6zpJJ08dbWz8Tp3qobmhgHuQoqs0MILItdGYmrKshNDLGfU2ZU4Da2vK7rTDvU1Hd
eQhoTfVqnvNFdDvUj/M2duZDSXaPeJ3m1FUaOXkrn6JCDbcgnn7bU7VhvqlKbIMHcFb1eWJb2POD
BI2g4IvbHlMXYGk3M53rxctmHxRbL1KIBYbxXi13qPY4KGF7JVf04oGJcljTpNOM5qAvOAyMOiQN
QYyQGgdkl2fuiy4I7qtheun+n+WCzwa2pa9OvXUIOiZHLFxlBYGWaiQIZuHbL1q2ZzMLmU03++ai
fTIIeiw7aHLgsHhYV/kn5XhnF7Q40iCxKLwUJSQefMCVGzaIAmEFA6xlZwt5lixPcNXhnKMOWPPZ
QS6zw5byfY/Ml8IB787yNsUL8DTY8oRKTO+mFeXfFxgvEdjVh7gqAmaBXBzQdR1LpBeFpIpblxQI
fihJCvFeH+Vl/ooEhqNXyuE4awoUswrXLO/N97JVqRc2sVMWPxCFIHFgw1QZaBiaQvU0DP258ERG
SfVUkuCBbHTX4j/OexenIjt3HCdrzvZlAXcxzC9v+aC/UNSqw+yU/gNG2PJCsZhydI3hj3PdJk4D
nZ0bWJX0LbaLmDg3reWRs+gAmW0mCqH1URNkXqthad3nd9gs3VsWngfu/8Gbdl/i/Rs0mAu5ZqQO
fqR1Hyq1HGD49RdONEyRaZJVTfuwmf6hWklxMcrXUd33163CnGfaMNhiO+u7PCgg+RtlgMmVhciS
8H9dJCgnlNl9BXlKwhp6Cps22OmFeztdSbFf1xKsiLc+bbW9DCvil/vmkVTzzVtNeftJwdEhKKtD
6zopnPzE8xDCGK8OV50GBmNTsKmDsvyLbduMBEBImnTdpG1Q3lU2OMlag3JS2xxVTbeTcHUa8/6w
FWq3beXdypofkAKvmzEHy6rfBntnVmLqLzxQVAN6k4Fdb/kNdkJe5eT9em118OfixDTSqW1NAOao
OpLGnoi/fjvCecCD/q5E/lRLAS+2G/oh3T6VUPJ5o+hTsyyHAZIrCWEVwmNRQ2/2T92A9MJhaHPM
oGMdERcnVU0vUChNpRst4X0gN2ikuqd27mas5wwfDdbvfL3CHNB+cFFeWT/vXX/BTl44NtFYInei
CJKqRfkIfQtQTZBTSxQWieftexPTErUQz0HVlhF3yjDL3EuRR9vQHcq1uuI82xPuvRZe8ZSvFGMg
/x25FMC31btQYE5FexHCzTpmE4lyE8PPd+/ChU7jKAAK0zxMHrm2Tbclq98enKnMMFj/s16VMiSQ
QgkU50Oxy+fioQsZSXTQfy62haKP7IjrnnzRnKqxfgvJ+LwW0UKcd1Llj77nJCM6Gch0455VG8xz
oDR3q3fYMGHlUSF/u04NCyHVlKJF7rK/qwu7AwmTYi85CRb+B2YU7zHqhjM6Fy2C97kd6+wWRtDx
GQ0LU/uRIPyF8QkmNgKj4FYj/Ru5MzDkH+BI4CK/SDdz3IwBJoK53qI1QOZt6Mk3x8PlRv4pJIoa
981FwnUyzOQT2G2SN+21JtY/L4G4ZSkG055yB/ExBTr3FXkUx5XVSxQaFcDHW3+R0GuAe7B07Enk
wNsexYAnvYSgQJoubmCdkCLZLRtbcpiWKUMTvhtoed04ZsihbF7JivzxdvZP4VJ8LZu6BFjEjuoB
6N4YNtj+QRxNZIg5IWHjbBHhK8k2ABJw19TZHNB8IxVR2QQe9F4MGa6bj71C4EoYkdwvD2LMW+Bx
FiBhbg9V5sn1YDIMXFqM3RHTTYKD64i57GXhto117T4WSB1FO9cdlrL7DBwSAsYgWSfDBLP/nV7z
q8uRNrepsYvpwreY1PJdBrDAUZbtZ4coSKKDCywhdvXsbA9sC++hQ+wOnLgimiuIy5bRO2kUqvNQ
b39G9i1OQhCWuMyY0Fyo55qlPI9N85X3/bsy4Z0wXiIEtCLoWKRtn3hBP9ayftEhLjHbOnAcfT6m
Ice9gLciaq7a6QaQ6LT2L7izx551Tao7nKKqF3Xm6R5W9zK3h3l1R4g6Q7TjUlYxX1QfOWbZ4m6Y
H8J+vixlccSHezPM6hvWW8KXjXyETW2jIMdR47vTr4LeFPrDUGSmcY/VOp+klp+rbffIl0/G27Cm
2i7CDI5xBfNv7uKUmB14P4KPBtqTro7+0U5wcYfioE143lh9BneGbYB2HCLHrl8c1nFaOQlSII7t
CKw6UBNEpDU4HvRIQPyGa7WVx1FOr7WHeocPeBulNSCm6aw0Tk5iAxYRYS4d0HLaW6yS9c11m9XP
smI90QXSONAQMYBdGgZPTQf4R5RbqgrojcVymavfULppN9Un6nW7asbzEBZJrVW8aUzD/evqhoBS
nauD1r3DEzKNY9x4+jCH77S69xwEEZZwhayweVpAJTkVh8X/oYWAfDph5VsTPpdeG1ekSTFL78L5
wGGisUovDtbmTKh9XFHEIGRbOX43TDRpMGcdoNmiDeLKp1EOzLdSYeYBL6Fd4o9h1udACxHyNgVA
vYsE6d+prOtE+jCncvj3UGmeaCt2lF95wDGOpqRoLpoAfpXzL1JzYox/DcwJ2G9ZjygvMEoi7GsV
QNTF8tOGeby431v/gkbuC0nSiUER4pCq0AH58DAC+V48iAfD9RVMRNQ0d71ffWGpck9MGVlvTKYG
JcJfn1Z/vTLLD4CoP4rS9lBUuTvC8MnoAP8Uj0b9VEWVD/MKWyFRfA2e/crurV6/KglatSJ7t+BQ
36jYSDeql+m9D2kMjBfSaoBzfP0qQQ7X+WdYVQdP6YvL6Ndahy9sPvPu0XgXAGXZvAZvpYMk6FE0
Z43rPI49jcepf4LyMqaKvuK4vNct9pOk8z3a9sVbgHc2/r8OjR+qkPkU0DT3wxYthb7UpAL80ieY
De9o5T9wZ8GTBxEY2ArIHmBW36otKQDF1aiSXeumA33PPR75rkro3MYND44LJY+6Jwmfu8d5aHbd
+gVCM2tnD1du79pvPePlxWOIApG22KWvuvp74cA2sZmhcKgxvBbeqwuxIKxqMpwxOOkB+qNSt8OE
9qFlh0ZgQ4XaZxDoWcPDvcLb3c8iuXmrEGwsKPLu4s6GRsd1XUNZUeAK6UtPSNJiwK/0eHA9u1Og
dICU4n59z7BC6sbXsvfSpmr/chjIAcOPb16IHgTj6FtOISaUhR+MWTJsXzvEeVRF98AKnBN1xvAO
yyE4NchDtDY8dAS1fZgDQAfVwwASYphs7HnkUDnBPeTn0aRMRPLBiYe1+cVrfpLlfBzdP7gKpboJ
9iXiz/RKX3vkRNarSJpSr4naesSnmQBVt7qbFv7ItfqEQ8QaA/V9V8x9KKAeh+hIPgwKZFnQ7/m2
8cSdbJfOI3YCkHAR0RxxYKP7tTInqtYGIq3isZtQmEt/NwtysZut4tEDjIzafqDqp6un31GAK6JJ
NRhQVdTEtsrRxEJr1ACtwvo4DDKRynd7eoLmX01MBtQPqynf1OXIa76DOSYWjM62+uyCf9X6LvIA
iLaORnbtaxZrUz707UvhNrhhFq8aLvnmRgFr8dg5sfT43m4IkkX82Rx+eHBfqLr5EuKch+QMX2g9
ms6/5uWPoHAFEM5Jt3uc4sAlcYyw8m4wbx5N5ZY/O6vIFN9xPqDIw4jQYW1s5sfCnD2bP9dt82Pz
Yhe4A9pvdSZzh3xjor9zB7maONUaCRvv+WVjeL3YD7rDmAE1DvLpnmiBz+jsAvMeTF0062/q8LhA
OPZ8E2XlfTxP7Nh0gLfUfDVI30ObCgCoMEBv3/XG0MF5+G11rBhF7Ds2KsLH/BY+D2H6bf+n9lNl
2jsMFWR4YFBwGiYj7W5xOGF8sTFzL92MUansUoqo2V5Dfa4ypAMGCgZQAf+3wr9iRL7pKhF9jnZl
ZjTDYYwwW3+XtzZuJrAN41VUb3AD2LdBk0LvnymYOOkqv3aePXoweXL8D38b3xoc4uL/WF+Yzfv7
leYY3R+8wj0NxbiXnBykD1v14mqUg9f9a6ufKSxtGy4Tl8BsTMhT6ZKElm3sA28uJNyziinGkfuE
ApONATIcOM0WoKxBb89hEWLOQmOqwHKM5anHOtQCIQvwl4PY1K5VwLZq3DuLOWVNAQ0kPFCXtn0X
uBHYZaotVhR0Ir0WZe9+K/z7rsY9FHPMt7elkFBd/HUlZtShREarkyzywQAZAdEXrZPe0eYDUioc
/I9r80fb4+a+BGWXKZfFo4Z1QX9oR/+qoVsbehBl4R/kcpCpPhRoaroBrsr+k4+CLW7jwhbisQ93
hhSnTTto4t7Z1iZNrzJI+lLkZMAP7xvI/s5M6oIfp4sWMTHAowd6sRWygQsIbyYL1mrtkHIBUIa/
M0gLQWiAlQBRsCWuV5xHijbJy59XEews4EgP+jUfxZuim+7EnS1fXfYn8QfuBaC33XfhYudk6Q4K
EHMIaIcvYSo7ntSQEIHPwp0AyxPBZHMHT5F0apdshK/aoEUyosjUwycdEXHcvbqor6NYjlNQIBnw
tcHhH64oCh7s41sY6eK9lEAXxvCfWvP9QpcPQPJYmPJxWt8M0YYTXYNPNptnbyaP8HXBOAf1MTin
OqpG1I+t/wwtBsSugpmkh9MXp1sJzLgpQDkWHYoXkpm1/GrndYxkJfEG9W4kGUIqrXcsQFhMILK3
YD3Bew+Vd8k4eiIgWVEIQsirl31j68QDAbEG4QEy9gw7MCQenfYDNowQiNjcS/sFGHgRfI8BppHi
fZt6yFPKrC/0nATOuq+k86Jr7Os1JqkF3wcy1n6TlDN2061IWUnu4df+Abu3CNhsVkzbqWnnHe3n
KxX2rUWw+YRlkFGHEZhmPEYNmFW/3hVb8MVpmwh/TP0Qh5Nxt4RqRErW013fYWGkWJ6wZfWN4dfZ
lSOyeTDWybC5+nIe8daoKsXa2i/tm2cJM/OJBamuAWfBbYsXzgWAYDYpGLmZMEU85qHs9YEhXTaY
q2dskd1XAbtOdfctRkSfhuET9/RHXbS7W5dWjz0KIN0pmPBtXZBuC0s01pIQgzk+Ygy5DwLxUM/Q
HeFpmqtiyYIJTt0VUNDZ9nc4VJ4oGoVukBFSTuONelmAPwvF0eg+hKx/0VjuqjtEybjAWyucyAvb
cXc5ccmS3vVxZLGnbhSvCzPZMIzgAgbE7JjErl6im17GK/UOze0xRKYi9LMxdqViH6tKBYEZX3t7
1nrfxiviZec/v/ztoP8IHB8DrImxgzbyIG2BCRjYB0fNDPVA58S8hSgOeopBXQeCFGE4BPmRCW+A
kXlXjv4yIWirfvpggsBGK8DUw/1yPK5tDhbY83E2sQu2uRCcVKFxWlDrfD1lFJZYCHOFwY2DLwIZ
zHLXkAlLhtR9lQ72vXTo3dhCzYGFTvP85IocCge8S0fe+Z8QnOg7p8ED7XQAZXE8jZCpYLEL6eJz
T04+w9ad9ZHbjNCFwrd9OkvIJxA0BjOL2wNe6vA3dCnIjNbneHYhiihn7mdjXn5Dg3DUGIQt7kGy
FHDCXp3pvGAdL6RulgdtFTPfGux79DZ2XA+0dz3dTyMWy3j1hCQqPPRYRUaHC2R7KCqdLCi3uzz0
gGrBjQICe8ht4FSfSNrOdz4N2fuy2D2u5sui0PlRcGIrTIbSljUxHJ8g7MnRn4DQH+OtpAc79Hzv
+PpFbsyPkIa6m4IG+g3XjXE5vIh5Ni48dhpmD4ZC0wZQEIc6+GV+2az48wAVodQkPnxPzKw/VnfL
VqfeMYndTgZWr3NPAcO1mEW29uxEpDi70jkUW8HjidKf0V3frQXQP5EsWOjOwRYRGqfxQCYc2zNY
txHO3d6M/mCqlgPrqcW9tkhUgTYiyAVolRFDVZUUCwAk4brfwxDcNYt8lmJCE2ogxSwyXlMwXn7q
rgJHIxBwcGiParEEKK+KxoYeegTkCg2orR7ALDQbUJp56REZkvvjbiCyhxDD8a6GAoOkHiRIswgw
XDp0J4CzYOxr/2YfB3edezM2H3KRVS1n8Qz2MR/GF14EOwQMC3Dlxf0iRJ3OLb0i+Pbojcu+VGWN
Y1fuh2aL19E8lCN2AhV4SVCvCQ6SuAqcI6zMX2jBHuC5+LnkSrz4vEckmxS7AfufK+d+AixqRVuM
yoQVwKu4qSQ1GDcIf50mUcOYQxkDDBi93KKKObaMx8ZpH2Epl26rwQXAssPEfADYwEdojuXFxadF
BLkQdhlrH88h8z+CYstqwkH86Gu7ViqBADzmSu8gqt3A9eZj0jb0wfbowrhvP3ATq2jpG/E7kuBE
rYIWAfh+wdB6zmne4nyY2fAPc0SiNGStWA+0YX8ouu0wdcOVYxe0tEF54QvPOhI8rb33vVF6rcd1
h2+fNKP7GvTtpQhKjRJonft6MTIRgQb15ZYMAvj55DcIV/DL99ot70aef0o0U2p1XizcSVp8IZje
/FZqu+AVRMdUWejr4LfULualbVUUWPPBcrClTm0f+RCcvWK6cshXODpJDRB8Urdjq9eXblrusVp5
5zszOv01bVcVrWI+jT4/8qmNEN0JkNtPCG0vrpiSbdR7WTYnPQ2XoKJ71U1Hd2LJVoJIIYF6klv/
PM8EYHX+6ZgN3hkrJonQ1m9wMjrQlbwPrX9fGzwLHQv3At8zRwYhW723Lcx3+da9SbfIxu0PVH1W
D95u8IZdAAECStbB9WEBZ82Z1jY2IQI08gWjIbe7yVmetgrJpct0qqf6gzrmAqBmBwPNEuNCBzuE
Er1Rvx2W0MtG6zwuhfOAIOlzV6hnaPdYRMl6pzBKCDBfsiD/RIm1Vl0oWBjZa44YwUbCXsCyOtpE
/tY59rkVmI9C5Z2D0X3qa3DOMqQYeOEF6XB2MYI8VTUL45EYtP8Qh4eDuqOueYbS71q48uTo/OC6
zmEepwej1bGETAnJ6+aflhKgThtozHjy2ZZCQU4OZLBE9VN5cMNN9IfTkgH6v/4PzjUIedvI0c7B
41R7f6bG+ja42VeoFXbCk59DzoOYj93Zdb00L9XFhaFy6i3zLzXsOUQNwqm3SXCx8rkfNEhBZMIf
QuyCmY5nMHaG5ajfHo2Fqe1GzAea8NilHIVEwZ2tbU5q8i+2HSHO6KFlIbV5rRabySU45dv4WAEp
c/TZ5RZkDpgoPe7m7jVcPsDXu94UIfeZl2hfivy0CHiDTRI55C3e3vxgKvRlgzgIEtxiGI4lVLe1
mCCxQYLfUBH8AFvtpkhpS2ODBsMOW/wfZ+ex3DjStOsrQgS82RIEQSvKS6MNQlJL8N4VcPXnwbea
w78pRcx2oocQTFVlvi5rMAxJuVmO3zSnE2hP8qwfMkKcFv2HQIWk9vNTp/akrpVH1bbvZd3cN5GD
nKZx7QSYP+Hb1PnAOoMXaNEXBDaEc54X95UwffRZ8NGNh+XyIELpdcqijZRRZFXmQXa6Ex7hR0Ue
78zcHBhC1f2px/hVMNuddoJRN3NL3m+XrtuiR1RlsueWiAEapiNJISLXkSpqXsjcAKWKGhF4VBIM
rEYdZ6OcPgF/0izg7VuranieUs4JWXvWi/bTzo0jVrbNAO/pttEYro1Kuy/JOXRNeu0q4tzVxFFA
K4G62qu4h9kAZz333bAuVWh6ylTXtAIvNKoNc4hOUhCFfgyOW6njUyxPW6vtSlfRqtd8aO6CMNmY
9rB3tOY9M81PItgNv1/KGhu6pJohbGJdsNkb2m0YFOpKD5fzcEBiOGTzWSaYcqWCBBzmqntyTOmm
tQDv1OYkAgitTKtfC8WkcovbvWEPW5O5ofZsfgYLjVYZcuJGlrgN+3lw6xGJYyCpDGcdljJMtwHP
tWmttLgO9MD6cEL9URNY12beQ7tS2p4mVPK1DuCgsSCQithPqIhl+g8cYwvpPL6DyseQn46rS8pJ
iQcg+VoW8T5MhQn0m8V+Re2/tQzlDM/7rs0VcEAkr/U428cd3HqUd+ijK9tPo3Qjx0+ExrkBA0Ya
Boo47aKYaSbjnim/vgjnJ00uETdGMx+9eIYNOlQVX+7kHIfJBI2nIU3l8GGw271kFVDLMt2yAtAV
2+FHHtJUFMOSYh54syZ4/6Z4jbCMhzEVgpbRrYouXqcgvSTxsgY1rEMqh1csExsxl8Eqze2vScj7
GgUm9bGD3I8rav2xjhVq6KZkImDXvQDYe1qkoB5uM0AGYqel7qWys3YVOCQMSEV9q2Q6zVPg+LLe
Wa5tFZ4s5xtTrio3idhKNLGetIRWMZWepXCJxixbZlbmzOIhgzP/bOvonM7ArVZo3peK40em9Ri2
lU/Fg3axP0lN56tGGq+nrKJv52PL1GHbTPlNK41PSq+c5yG4cwblPJoxp4Z4Muppq0XO7UT7BiN4
kwUgiLZVrWWt8BojvMmUZi3TPLSkgNVGs5IbbPtIVpUWkR0ZEpLS+zJyKOCK1yxt1sacLqeVx/y0
vZDkzdhpt+YyCiU0N0GS76q+OxoYcwzSfGkokfSyyD+yINrren/fkhzejnZD4pt9BtA7qAOqcjtV
YLJb1rpeD5s8GFExNzdkFxRrq7L+MH7z1FScwlVap7D409dsZrs8SqQNuOXTWJN6bETmqybYdsGd
rSAJXHkBFx27v9UjTfZ6qzXoKpEolYX8mi1HPPvZXVS1N2mjJaice2QuxJ+DNkJQpEMp4AVpFvJi
fimrZGdAvcgl4TRTUfrjZLCAe2mvt92NrpdEEEBvqZUvhflnrEmvccP/v8jszRjgPWU/loLd5FiU
kmLiix6EF9fOuWRqr8ZKcmu1VVBfycdRU776MiYYQVcLAIH2Twx1lMbtKUvyj8SCnZJL+0YaNN9Y
cI1eCx8NNb7Lothyg17PvMEM/NyoUL9lzH8Df6ZEWLMNrwujP6cMmi+EdezL6sXOeDWJfmxDfZNM
5qeeS18C8r1n6wR1hu9n6YxsAh22/ShL3kY5OuVs/ChqHnUacY/rfabDfKRN29KCrRWnu1cZZWak
vT8aOgd5u7H48+eJ2AbE886EQES3dj27g9GiDegi1FN9iNJIPAMabbW42pl2cqu1pMnL02ZMYIl7
ZgBGASRsi+CTIjfuGaI976xkvlOLyVdqcyO0+YYECKI3w01oymvUroDvHVhnGOWr2bZ3id17WYqJ
3soQffb1PiSrQimr7RyYd7I5HRTT/EBnAoQbJ+k6yEcfnGnrBPmRXRQwOVHAcY2MUnWab7IuOmpm
tlfl9mG0qRrnunULC9B9mu1D48SB24Nl7xFILgjOgMymFkcpSGrf1iRU0os2pMGCmUdIt+3ZmlYR
FgF5VDdRnGM50N4GSdvlNmRERxpPhwaZus1LK0TH3bCRYu15jAlqi6STMZqk9SBHafOQQ63Oo5Vu
Q85Jk4oMMidtRhSxcFtRvjXpuDGd4ZjFpNnqRQrww792kNemegv9IjMqdBLfi5qhkiB8jPotCdN9
pxuuaONTOln7IeSwUrrXYG7u+yn2pUJhCiCiwWLcGG3+1gWE8FZDf4xIExDoiDC0roZJrCUxP+ZT
6POlm2hj2GNQ0CLPAKod91lvQv43B8VGzWA8zQKxTDJ2a6cuzloaO4Auyl4u+n1oZjeDYnk14Mxo
SFg7xCpmXomrOPOmtTp1NQYhJZD63oKGVerkI4v0Rjiu9ayjnmlR+/W5vI6K7J7bzeHieGimbL/n
EBipI50ntdumLKyieVaa/AxnOKxNeX6mE99UAV4tkN22KB7MXOyiKTgIAzQ1ELvBXnhj44Sb46bq
nGNblyux9LyK4TUieZkndeso9aGJbcQfKOPM2gvh/4Y4vcnaP60BqNVjGeSoqXM26MbL6uDI6Nh1
IYU+YMU6tMRGWSYsJMsuprDSIzNCFdkXSBItAjxyOmBL8spsmdWARFtouFVt6SarBzoRdB4aUtFJ
HvYADZz7KA+ikelg0dquG+rhmh6vXtfayCt5zKCfajtzDZn/PNgcXdOOEbZrB8fPsPREeGtiJ3yJ
m4Beo/HL9C1P4w8nd86itPtV2AduA51lasZjb1vvRh1+6W0CWRsyU6by5roiRUXZYYAiiCbfGRkq
VukRbdVHn8nHzBg3WqweuxxKS8merBGcrKdkKczyIIfjUx1zhpRqesCr7uF0cgv2lGD+ku38bopt
tyum+yi3MA0wXKGCkQmax1mZPHQ+sMXk1YwUSRkJvNUQ7/KBE7fGaeU423CcD41odkOoPgb5PzEw
bK1NXyLFhKoGdJakZfRTtukc0muCtOYOinqVWZKfGdnZRpJZAyBnueVP8bBJOuFlknJuGpYBeVVg
6PZGzebvzjZUV3K6woMlR0mBtI8igeHDvEdSGDKHyOACMVCLiLHrt1ranCToiZFeaKGvK3V4rAvL
G2oLZ+tnkFX7PBq3cZa9tiW6WCIfXKl7T6tFUyBzmjKTI2MvUR2ffEQgk9ZtAH6jMHGbCQ8YKmO2
+1WuRuvJAWUZsn9mwzqR9LMGuvPEOKFYXDjO+DNUwU6FhtUB8r/um1smbPm2YW7k2tilPHIysugf
UdPCakbQsnVvH5tFcdwTkFVWxqO2MPY1g7IHyTg0pnlbafKexALfqu2TJH0hN19ZVBhBZ3+EHSF+
i9c0t0mNS9hjaCMK7EPDCB2XrTS9uksUcYeAfqUWbO3dpwEflJTdvFJSptRmRGor4kmbHsbQjlfW
iDs5kKaDVTaeGYRv8zTdCDujZaOO4+O0hnGlNAD+E01HZa6SBih5bCgGcBRU0SbJlLXQZ8x+5UZS
o6NTCTZAhEpp4HhxL4EXZ7uiJaSP6UX1ON7mjD2JymDf55MfcScj49A3gQmlW6mHQDPC9cRB0Bi5
RelV8nvzRp4WpwK47ApnEXIV55wmpI9YSb0ZIxO02zj0QA5t2YOntwUS+3aDEP5tLhj3QebdliPd
WvUSA70QZbtGmIBpJrwgcqXm5J/Ekd9QeZoAbpkT7IiFYDZj+k9hf7e9sgXtezXTdNepygsC6nXs
QAMrw41ToqWlw0eI8hzV7S4b6kMWa7e1Uw24tor1bMV3bSIavAqZNyEr6bTmKeaUA6fBUiW6W9g6
L2qkfTjh5tMjr+tfFDHBXUfrVmpHAAf9u1WmtVFQ783ZPkM+KkfxfszUFzFZz3OK31jjZuTUs1kh
lKwARnDOenmXtfbedjDo46qkHEePgTyAN3+I5OQ2azqvSDlEBcA/TfrNmOcbXdS7yAp36jLrxaqT
I+oyN8/G+7npwDzyfaliPxrqnUohkPSKWyjxqWTs4Urvg72pSF7Sqr1bhT38XAglhs9oLGqepWJ+
NKHy6HSwaabzGGrR+xTlUDrxpqGwsDQFGai1sWaxk3ARqpa0K/CjqTBH3azQCgCwwjMejEZlxKhV
3JEItjJLsU30xtVHDRcmI25SoF27f29Tm3B1kMRMsLpSdjV6wNqIXfkuqBBuiJ4Llbu6Y95rNp5p
H+EMmHgz0xcI/dAyy5EKXT/WZnunWP2B/u1oWIE/K+gwdXSNKdRSkfsJYGgsEUolDWdLQB/HAxcg
2M5G8KRa+6glMjBiBTJwL4/5t4YO34KLbcxOM0RWbc/IdZC4Ftq4qSvZq5wKkUpV3LC293Ve556a
Ri+TBtBHAplctGjutfsJzR1KIHHf6CCDYSV5vV0cjGiC1zQHdxrKs91F+Rn90i6N2HFq05fq6hZl
3w12hm8pad/rRC9YPhPcZ14fEzm90SXb8PMmPwVm+lBo9bfa4m8y8kOv6iekURRN0XTbTOoeK7DF
11muHS2+l4JmN9UKIg9jPFAxrCvT+mIecolCrgBhpv7IEcasyrl9klJ7n0/9KwrBaNWGNmqbKb7J
5MkdJEgMAMfHWFaUhQJ+BXLbRJO8a2bzlE+DB6zPsWsE6JfpAtQyfC8ZTa8bCbmwMkpjvEM6YGyL
TKXCLKf00veADsdSRLZOZ+Orr5kDnSUf/aA9qW30pOK8WEl1ixEHVUrcpYTlVVaxKXo8tklU3qZ1
eEb5ILa5rnxr6fRVSfKjOiibGINyjiNCGqe3NotvZ8XezCB/vElQ76Jcpwh2V6lhIYXEVSeNaNyY
iHUaRizQJr2/km7Csb4vMprxspyew7G9QcQig31Fz4w4fKLoJaOQjdEg+qXVwfyjHi1PKfakh/id
UGEyl1a0s/bWUgor6nM/t2vwi8cCJESl8q1STJKS+jwF+nwYFmNtJaMgDcf7uuswUWmP7E/hKsLH
vNTImjxvjRShgKyC5Gcywio2Eykwj9psu8Cua6cnpW+aNFdrJyDxyA0ReMmQC7nCpJgMfWw9vJFv
NBzTCfi3yDY91kUGRiW+0cunKGD/doL+PETqYc4XH0JEH1CZSIxNGY1kfy8J4QVobfSKenK2Z4T6
U0nPXd4WS5MzEcHN1zG5vSPDmTjjwxy0j1GiuC1gj1dZaDAZt7Vm3iu2rTFnUSi+IRn5OsGltKon
sRVSQtBadpaHykdvnnwqYfkJYUc4oJrfYa6m/QlRk0xbszW3zNmydoOsfyBUZ/R6BM01VNUGJci9
pRZ/ugkJogxwIchr1llE7axuktBw1o0kp8wOSdiNS9ZkyVHHoAz4Jz2W7vr53RghPfOMo7eX0oem
zB+ikQQip3uam96ToASHEHmWMbBpIfWYQ8lT0GvQdKavTgDZYfbJrZMMMJxT86Lb2vtgKNvemLZY
S++UxHTLUfMSc+RWnHtMDp9i7E+ZQ4Mvl+POGKwnBAsfBd8kyhzk9nP1qmraoRnKbSGzL2QO9m89
OJWtjosN87zVNM9pZh77DFWXnWqEzKTShwWA1lL/sOTR96ZqdD+qHDV2ziDXaCZCbHiequFQdcl6
Sk3cYNr7rPVeEROgKBMxqVnIP9oQlM3O2OE646YugG8kB7KnsobjnAHDhM1diVCR+c8tOF8ODWff
iAFEZJFYEX9TrOW2pTLMq+9ujIdVagbPcRi/61OK+3XwC/jLVduAMGVCO1JGYPqtnEMtOajGnOG1
ljp7NZoSmdtpvMd1zEDXovbQtj+Zo3ZWM/oXRBJtVfiBHOyIOiQoyokMyAyqXkX3TCgQA0LTTcP+
0EX2w1SZ74Wc/7F0HS5WL5ipbi/mMJ2cgrjUGHQrvoNMPGi2lN1KCpOIC2mRPkA/j6GKpL3VPCmF
kLOsyaLPbTJ3npuUwzlnNlxfoswnqKhsHiemyEXsaau0a0AwCTmVjE2pFqbbVki7iNTcVxWHqN4A
vrYTsQVzBlakaefExJfUqe+EyPrxpIM6oWLuS8QXuQ7xxphkUJ4eqzcqNNxCLYGVWvCaL2ogignq
L0U8toa870wAabv5Ipf/AcISeWDS+Uq7YPYUKRgXkRcmbPG6Vd9qdn1TJeFnmVRPxDUQWIoGYI2t
SGymMMZVpaEznbPygW8ezzvQaiXXsDqz9tYInXAbQII5gUAK0pIytXqUY6SRmYSwJYq0I07cCIJ4
0fZY0x8xNISldslH3uF9tlvcCXrVvA3FYLJFjx+cQMYq6WWNKUKpb4sUoerYrLvIGgHcnLccFezK
UNUDPuWnoVoGGvOcjQkov+fuiGN9TU10sJWF8S1w3lrBbBpM4oql4lVJBA1cdWZj3CfCYXS9hBDa
8JJovAWuIn2/Fd9xUD5ncfAp2vYTr4NYh/143/dDutW0EEkl4t+6rw9a1LlEc90nOlrnEje5GVvP
RmAeWox6Rf5c59M/szrdYhZp13qlsIVbIT0itsQqliEoRni64SZz9CPmQMwORbqR8EzGhQrmkraH
PMg+U1qyPLar9SxQQML53VUjGft10a+7tB+RtzHFVcP23rJzkrWRHFu7e01HUrajMj8YhDLmtnRM
K2NjpdrR6QAJVQWrjGBtqz3DzW2DMcyI/G8YGL+FktgWQY1rLd9aUodBSrD/EBo8OpXtJiWGwrEv
96i66V+sL9qiUydJmOeAEcaYYBV728bolVLnMJTF1ik65LTTRk50ICFVwFyE0MbSIVmKvVRP3kJW
nCM71Uofm2PF8VR3kB2gyhQpmfguGYKIcrV2I12b3bzA3l8kz7qVSK5ZIEtfjMRdWOLXTCpqzlDj
qVi5N4/hXUTL1qXmwbJsRJCOwSYzjK5uRX7bonrJVOe+qYa1EHSa+RJ2wOt/sJKcfKbO3ozwseie
4nw1hil0l7mHyurXeRw9DHlRuCK0n0dB+KIqdkkyrpuyew6HaJNh09tmWWzf6Eqxxh/pAyu62Uyd
Z2iq6RcyYZzl3ByNRjrYJE06lYmloDdWeoRYUyDxXIUtx24vg7dPnBtmfx47aW/341sQ80fNFloo
R36Y8uQopvjWqq2PmdOeHzApFIz3pKn3thE8jUK50TUiM1RqHpu2XGTtJgkQt/dQ8Hote2pV3Hc0
TPNoPUAcIAoPHuF47hKpAJ2OT31Qo7LM75K4OuQG7JJcnA0nu+3T/EEs9BbzLDcUqjeimoKViggI
m+1BtyEFh+VIboMdmBmui2k8JS1YS0N2HXbcjZJVt2HUU3NFWydBKKeoyi3m40c5k/FEsdGj9/Yd
DZSL+IICQ97kz/J00GvnKOsMD8T+GuYFkRwZ3G4YUHqMNgLRqY1bplENb6bD0xdp8x3k+bHXG1+U
DIhXFcR4TmfnqxLGz23mZhdyxntxpTcbJWYHqRKPmOoeatUcxVaepQxGlXfP3sU2i2WL9BU7caYd
LCFucjjEyeGImy3CXlJ5wSQizBRSQPcvvu05vOmJunJ15t5rRvvQBSWT2EJrzcid7dxJOP0rlEyU
5UhBpVdJqF9NkhAbQzqAOw75rRpn6T30M+Bkoft9hOjRbsB26OD0VWwCxSc6H2xbKNi7Sz8Uyd6u
8tsG7ke2ze1yiOuENXcdsFBBqmVUehY4TWKhWNF1Z2mkySIgP47xpEHzac4chmio4AWRoMoM1cki
/S7Q5ZcspF8zJusVHc9eNfuNXshPjp3vaTroPuoJS8eiVe+FfGCCZ+Km8hB6plR+ZehyyjZN+BrI
WgHKAkrsN5M9MNd05IDVBECxlN2NcLE248ih7mZGoNTY/8K4eB3URvbzPvknEOF7gfVr3ZjxPhPR
UR6NB6xJt7qOEDlDqB+L5NswzJWFocHV0/DMRB3TTdL4Lmc31ufkzgqJxSibvZpkj9VMiZ/XwMoz
TrNiMDxj8VIq47GWcaqobfOWoIDXehJyQhPFsSaF1Hlyx4dHeRib45ta2GJt00STrhPSRkkmmSwL
mifiwU2s9I5z+p9Sal+jGTl62HhSjhOtq78G8C7FolBJOrSj/Ax4rHJURLHEmwJ2twLNcEvASRNl
CFhboBLZo+J40JsJcWTkaQoAo+Y0NeLs6TMTKL1LYAGRaaeB5m9QmtNkEv9b6XgXQuICigr3cMOM
EU+vEf4ifeMvDV9EWQkOldnc2QGz02sTDqWYonM3oBmbCvUsd8u5lmM6apzwmU3xLkD6YsKWubaE
obKYYXjaCAoq6AfXYggMxqEIMSx6fU8nnGpNyU5chS5TVw5PyOzv7V6/Ie9u341V4kLVIeudnyVr
fsEcvhMZNrIixRiPPF1zUPON+WOHNser6hn8R35PVczOXbKfmpYE+PQ4ZEwcmo0/ZHs9VbqJoIjs
jQGPW4x3y4JuTO0WuwyVAeUBquBWe6rC5JwrxWZuJ6JBh0cC0D+Enn8mHAeR0/2h4fWdAVyCvCRj
ayFelVsDG2j62Mfzvmkyr2wltO+MlLU6Pj08n2G0BbFZXJRQ4OgCjAlkaUiCU9KoDNMECcKVH64y
I+r9fmwQeZUjc8+M9RT3L02KyT4l/9/TYm0pb1HIUrp6CiKxOcWKUeFGXEWpSFB+Wa+zGOD1nPB1
rNMjzYFfGAETzso7Jp35Zet8ynQLK9VKfMo2FLhzt22S7EGuiGuMTLgbnZdm5/PZqWqxUnrSQ8w8
eQPn3qOKPjc6HwgM7j4mOnwaxd6BuF6ZanvTEBzfhI5Lpbe1sRf1pMHOUddsNUskK4vkT9bBy6CS
2ZsYfqzjpFRM4SqGINGkeENRtG8bvI7zcN/Lpv1AyMhtOYr30shOk/RZkJeCu/87qcNn+MHnJeOl
m4fXsW3+mJXM6BLoBZlKDpFehg7dJgSKXWNVD0T5q3n5MCDdr2uxFjS2lpFv01KRVw3IDEkE5wTB
yQynr2Nux8GG7rGZDv3Qp9B6Kg709tHU1VVY2TctKatarfkmmVp0R/mbZWkcbsk/Vkzu7M/ZgNei
6dSLIMpEBIMU2cU2zg/VocL4PJz+/PzTyrXfvshXVENRq5phkQaYuc1R9kYf4XF6MnfRs3RS3Oko
ntJzuFbvf77etctdxMzrZidLhaYW2zFW0cM8K23ugW6q0a8p40t+5v8JvNOdy/nT5DFwiKVcwX4b
vXRbnqoXwtgGJmU17nQI3OmXO1GWp/+3Cy1Rrv/KjlS7OiC7YLkVFwv29/QUrSU33Ynn4AOd1y8x
oX/NIOVuliTBf10k7ttunIRSIF84NDi2qmeh/vJV/TWMkJ9eXtG/ftqJWyXXRjvfVq04kZDiF0tA
WpjMOxMRIStBXf38zpXlW/rbk7qIaTW1iA2nJ81kGfZD+LEf+4avb7BJ7uvtL9f464fF3VyEtRKP
FmaDxRqR76Z9c5zX+d7YoOo5deQioXlYaZ68Jc/gl3EJ1x7eRXorgG3BzHTeiyyJ+zE3bIAsNqQC
go2cwtYwf8nqvvb+l4/vXy9JqHUEV8p1hkhfRTS9JDcyHP7rl6d2bbFcrH48c/RvKk9tvINi9ItN
tKkO0+0yJGsJM3eOP1/n2su5WPV2FORi6lgqRY5IKf0cu5rkip1WPv38+1ee0uVMatsq9aYweEra
QJltET1DCJb45fO99uMX6zxPUUREEwmaWfuY1X6fwSuilfj5L1f+msaqO/bFAjdJGGGQk0EC7Sty
hvK72bU+ctTpDzDw7JIDti5c7Z+fL3btTi5WvASFBsTAtSzlVpUPuXmvVy8///SV9WAvl/z3d2pF
cdG3ZrFVZlLZxJ+ZMjLX7+3qH7SL65+vcW3HtS/WOML9ohIhf78jky4R9lso9Juya48DQXV49JWH
erZ81C6cytjEMke6TdH0/vKqrr2piyVf2opjKTJXnxlZQw13qOEdf76zay/mYpVXOD+JIeLpqU23
0lBIsesDnUS//OXXXs7FKh9zpQtEFZdb4jtS/aWnUiEwekBCYeW/rPBre7x9scQlpEm6qUblFnWD
qhLyNlkanRk5J+ZkoPLvPcOkFa0JU+yG/kEmq+8/PbvLSdahUyfjqEnFNtDvjP6PUvrVMPzy4K59
cZezrFWULXioeHLYsfD5xn45FMHKJGeeARQntDzrlpQppTJOcy/Q1HIeONXHzzd2bWuwLraGLtTt
WK/4KhaHnKtsTFchW3lV4vl5JHzXq1PX2f1WaPw11lvHn/f/L2AV83olJw43MEBfON2NYZAhwiCH
Hbr1rWLXwlWn+d6wkuGXj/7vswS45MWeoYjExrGaltvn6FiB7cfuEn2N0cRjA8T8OLhAihj+MXWt
Cve3QeFXFoN1sYmYtW6XBGOUDH34jKbjRGCGipQdbcxqsKRfPsq/l9Xc28VmYctRQVp4wH746bz2
N9jTPYcs1VW/rlahm67ldbqmUfpPmd5c7mIDGRC5RrPC28M1cNRUzY+N2f35M7yyN11Or+6SQa/H
5U5qRV5r8yeJFq4Rf//84/qVTdW62DZAtIJIxoq+7UxcW86drJ+EIblV67CBoO2famgconOk/H42
kTPDXcp46JM02nfFTp2fBIq5UEJVhIoDX4AFz9ZZ2aZUzmn5pA9PmVai9DaYpSOgwdCD6/uemaxJ
bG/i+TkaIBTp8Wby4sacxkeL3bbcibFCj4BqIat8uIJ17di/fRjLjf2lFr4cpu10MkKEruPzc0dP
22hbezduJF+nNv3lkV65wEW5Mky6rgS5DM5RkjQoB549Nfv/9tMXG1Jg6pnBeMFsi+LrvpUiL5rF
7c8/rS1f6t+ey8X+IxLG0mB+YhR4V73UZXVHzjQ01ID5PgxAV8Kq39RSeTPOzr1IZb9qEDLG0bif
rBTqMAieAX4SD5ctiVwqeFHuh0SDQTVCFwTNjE0qOgm0zfscJtAabEy19Z3k2CdHCZ5sCfNgUOQf
qEeflEn2fr6r5Y//201d7HB2JWudHOImMCJ7Z8r9owwJDxwPR2lXNz9f48oKMpf//q/KS0JOqeSi
zbfxnHwhtECLNjW/DW+7slmaF9tY2ivwyn1HQgOjjlRP2Zo7Zi35A7Y5BobYNFURpohVcpJ/uZtr
T+xiI4vTxlETA4WdGiq3pGp5jjbdJ5kDTP7bErz2wC6rIblTcXwxkFHOHgpqbnX+/PlNXDuwzYvN
rBBR2c6Vkm9hQr3cK/mjV9FLu3GY4AAZixoL+8Xql4tdWTDGcpD/673nBNNmKSMkmdRL47aufRNd
EuONo226sa0VIwd/vtCVx/V/RnXLaWXbWpHRgd7L0b7Qf2lGlCvflnGxmwC3l20/KdlWfKJca/eT
274zC3wdrYfVfJeyu7wLr3Mj77fJSNcueLHFYGpKYom89a3T+VP0QO77ocdFVdiVGyf2L8fltY/A
uFjz6aAWxVzo2bZ7hWd6jtzaJRXcy57lzTICGIvv+ucXc+VgNi4WvqLBIEQDtzNkzZ9KLQ5RWSlI
U+pfII4rS9G4WPsiakKIr5bdHqd7hle7Jl53Up8wn/z2rK7dwsVq14Y4J/GeTX8BH1THbX2G6a0w
QO0ZFrG2voq7ePPbi7n29i+WfRCNDjUeU+km6wB4XdsvVfo4J6da+a0/vbZSLpa/0ihqkBQdc/tU
JL9/CJ7++UVf+d3LmdxKRjKpGfC7KZaRCDjerCr/v/30RbFAgipkaclD6RnoGp+l/L9VCvryEv61
OQ21Har68rtZn9+E4+Tmanz6b3/yxSouxzYIiuUpDyTuG/LWQV318y9f6/b0i6Vbmare2B0/rfva
pnXHpxADW3ysd/YBA1Dyy2X+N6TwL1XB/2rhfz2cIsKp3TdcRmyS2/G+2BFzFJEQ5ybr6KzurHs8
qTt9U3mOj9h4mxzyTeUr/9gfBM769Yez+61ruNLz6RcrPDSI6Gt0/pAsOebRoyI9zuOxnL8L6dha
vqT+8v3+bwjb3274YpkHuLJya+Q6eLVJATGI6GiKFyVDnZsNzRPcjG/XKFG1/pWpKxlTaHCbNqoF
Laoc4LvOhU1uUij7qY7NS8rxTPXM9CR5+5cXf22FXewN0J2VbWX8gcZqWE/PSwtKrszBPpPrtoq8
7Ou3PfvahS62CHluG5t8S574vJmKpzD67TC98sOXU3ax4GU1QroUaI8Ip1X8HvjVJtjJf3RiPNQV
udseJOQvJ8O1i13sGljvzbqquVgYfufGFqnpL+9h+SD+8qFcTtYNrCCokuUuhk24JUztwUDpuOs8
hQ8/+cL78R+vc7GHwKiQxqFzHftJ95td70se9HK8Uzf/Q73//HyZvw9y1Z3LMbtEBZKX7XQZ+wmq
+03+RFmLmfhdg5zAbuRZ3uwqTMRZ/T/mzqS5bS1NsH+lIvd4jRkXHZW14DxIFDXb3iBkW8Y8XuBi
+PV96MrKspmm2F2rzohcPEsiSAJ3+oZzhmed2C97g3AxHYtbZOC3lH5cWWUv3a3Tv/8y3QSjywnQ
SVIKVO58MGaAtz/+fJfmS+ts/kjKFM06dGx8yyRcm22+pITn1QNg8GQtcSldORueFo0/PRVn00dj
dQoyHlEoIBALt9Seu6BP1kq2Lzh2cM5Z9bXn4jTe/3Sls3kgEwOlcFmVcptUtOaz0cqGd2KgWEbV
QGPz7hNhMapws3uOvp/RXYRXLn3pJp1PDG5uUcjKlbvq2Oif7fbKeco43Ys/fKRzU67j4gMs+jbZ
xPo622LhBjgEYGJJxYG5OkWiMKReOypc2tKfm3HtYYDrDc55A7OwhGeXf1EA4iJpfu8iF9cPNeEZ
NAvqf1JJ9L6E2hEX93UHOzCKyjW72fmU5msHovDHj+iFDea5RTfM6snu0oaZqvBuCst/nOxq18ZE
2T9+/Z+iwD99vWcziT9Znu/E3De1Kg+gM9fhtt4WOzqNr1zBvfBMmmebEmgUsTI74jmKQsbt5Ipg
mbvlczuyeFIHwHN5X7njM0jOeNlqRMz8+k6NU0gmlzbNqUo5g0qrp/pOANgOMAEE7RsYDHizyObJ
+aIbLRaFAYKtdhRZB1qs9GHdIA3rtI72CneThz0dG/6yIhqb+/FmCoebUO/Xouk2Zad9Ck0aqEUC
kBTII9xUbZTgddN3OrBeKoivc5fYbsAuEGzCwoh0ukldHgXLvnXSnNblvgBqU32JUqLPBXqU0t1W
Fln10qJjNvsyNtd8oRdv1/lcyGRRTiYz8rAKH+xluJMr9RLOqcTaXnkgLo23szmxCXWR6iZVt5wq
ifOAQGTeHwCPdVQghPPsvni2rCvPxqWki2n+PrXTIwYFlYbGDTxjFsxVeotCzJrTr8n0q60+/kiX
xtD5pBi5YeunXKQS/q4xHVpsUSklxuLjl78UKv+5a/xlfaLAz6Ud9lSnvB7B6dMpssgW4mgATl4L
6vZXzZu7auZweuYfX9E5Dc4/DNpzl69JBaMsBz6RauQ6Bq0WGi7NXnb1AiYf5UpPkVRDjTohei16
pLEaaAQdnJO2AM5fUDSPRICKtRIYiGUPxZwenSUVm+GSepBXw6SKQprqIWvAjeY+ZQHJRAtRH8Xh
rC/Z+9IBJ0wGKAyROWqTF5gmdDBpdNYm0KzAAzgKoXVsrhPoSJ1Nm2Iw4T4cswXdhzsdTM8w1vua
BiWtjF89mlL81N7TaApSyVgrcEoRxA9NC+hcpuO0pOrpyhf35+/t3BwKVqgJJ4qzNgG1dqpMVogH
gCL7Vx60C7flXCBqlq2qwFAUm3wKVkVTLaNK/+pV1U4V18o2Lo0Y/XTtXx42GjgcKU7ZH09UVCT7
VjjzfdpaQvWU9Bpabph7i8LVKP+yM31tVsG8rKcrp+3T/vgPz51+NpUPfZm6mNjKTRWSleij4hbe
/K2ygQzaPl0xEw0YTnNlk/7nYSvOhxXgryy3TJNEQ6kvHEhJGZ7C4MqgtU8zzL9+FFLfv3+PsOSG
jLq9U5+RXCu7OVSGs0ibaCd0tS6Lfq/p0cJGNSNptyCBRMMM7FMq2F2zGaFCQhugefuToNHvEMGM
7gNnFXSgZBxvwRaLcsckeLHqhNOMWT9QXXxi8AMv8abkRZ4yNYRyCKslAVYyl57Nfo0MeuVBUWva
7NaD/cK0eJeE9K4k+A4bMyBxRLXfxwPhQrZCnOu6jUELYtxF5SYQFl3tQ//cdfU0x7W1aqvmNmm9
t9yFpNuFN6UNnMcpnumHPHhWu8k7+pgohV97o3hPdVrk1MQjbtaP0DmO0yCPdo8504D/qMtp73bo
PDKaKPz+oQ/BfFKv71VfpxYdxOC/f/x5/hwIED/3c7+MitGTnarNqdyIcQCNIb37KaqenT4jvZa+
giBYyKnc2U32/PH1Tsvtn56es1GoaVB9Bs9mFALvduN90z18/MIXHnrj9O+/fJBwiByvbUknSktC
8LGWokFrAjbn45e/9L5P//7LyytMDmXd65QD0EWb0ct46ov5+KUvvfPTQPvlpQPDlGoYGm6BDV2M
ouA8fPPolPr41S+98bM13I2jqoZaQgWIB9qG/r2xn6585SAlL9zNsy1PiwACpBF3M+4QnKV2tM9S
I55FofNiiHTfN8BrFYwTmT67MTlaqGJqRlcJu77R2o5GkNI3Dfaqk/5SdNpdwvFuRmUADBhd/0au
njaQLIK/HYAQ6YxSZ5bAn0fXgTZBp5sGHiIvsh8pZN1XBokPQ0HACq3P0+AfesrCaHoDtWsir5U4
UOsBxo22iN3h6Pj1s9BpqHd0+0tDt0bcW9Gyjj0sJBqyD7oreenRvQ+DMATJpS1FRKOxncit3jkr
zSeR7wsbGkn/WtB8YTvUtWsYg2djER2zMfihS/1TKOu7IByQ2+Jt8bXxuRhyfl08966J0zN6NJAr
IZW7jSUMgBb8EtzlxyLwNg2/hRsg+94Itac0/kvvdLQ9CmerDe19asE4SYbhYJmQpiNLvWuu2rWq
gfaCF5f3kN/SlSDnVeLcD50woetTFUfLFzglCzkoAiFME8nK03tUE276VbfjdVyNdyIAmehrL1VA
tLmvS3UzUI+N9ld7DgCwbo0SwL0pd2arbd2xgVyn2pfKNzciD55dSGB+CFIAErCoIro/KcHsG051
5pNZ258qY6Tbt3lkV/kjGLsDp96lhFrUux5gNq9BrCqK96BNzEVroS6KNErmUzBYiUFPSO63FOtr
L65uvGfSXHRDCwCcdgY4gT7gHzpBxFAdEgMl3Mdj58/bEvHzLPHLyFS0jdjCoKVWm9K7mt4ASOPt
MY/1jRXo+ZWZ5cLw18/WU0Ngeko7ygKcWEBHr9awOOBLD1fKsy58hvOdWzKJ1g/Eaduj+bRAxms8
g9+jmCXLrOm9+viL+nOcRpzv3wo9dkF3VOWmbGmgr1GqhCnDvpJ3YRqsJWivj69zYTI738NV05R3
0uDDJNayoXCcNoUrn+DSXThbPmRpJWEbsaybwdE3oBc/+PJ/lkoX+tnaISLhATsW3nry2WGemkcd
ubcbi3bHHyR1DjQzfKlwXNvQK3NrooMWc3ju7FOXvmJKX9r4GOFj/vgrvPQ8nE3ZpKqUhou43ORy
ZAVuoBKUCWoe1mW4PjQef3yZS9/n2aJmKzSLEdjpjZpQdxQUyLsCvFNwZVW79CnOVjVpOD5NdyzH
yn2I1KEznFnXg8kynj9++5cetLOgHLpyXYS4Jjdhm9LxR3/xqK7kRP780sCXfl/ugWAoiGu8dEO/
KUyUG+HU1xbk0038192V55+F5yNJYjiNeW1qoN6A8G20Ja3e1hdoQwt9z67l2kD88/fvnTcn+IPT
F2DquBDMKOcLlqSNE/7IpLpyXvrzttQ771Dgy09gFxKtSfJ7Twf0ihUB6VYi7l37xs2eRuvK4Lx0
obNx7/lp5GkuF5qaBPCqeJEcAA3d39M/xqLazfRwwJqom/+z3Z533q2gWh0hShIwVao3o9hW2quj
rgztP485zz8b2v1oZYTbuozOcPZguJhHus5o3Pt4SFyI+Xv+2ZA24ChIpWnZpm+hKAfBbZu0Lch6
sY6yaVPn/g78zI3EpqS0u9TQPjVe9vjxtS+NmbPh3vidmzoJ60sjgx81sM+ZroIri/ylb+1sqPe5
spNeYkWGmBAuZOVTeFKn3skPJa/MVsbPNNYfBuZ5m4I5qCJ38p5TowJe3TtMvbUXY0XrgPmPerOn
ffqTZHMR0LQGvpVAfUl3bBb0NLq22TeUZbCDG3+rADtOMC/hbUg4nxByHUK3VjgCnAhyCI/pZ3R6
y2owCSR5VM9Rwvy1FdoqHMIXg50d/Wy1DuqMbq8WKjVlXtG8zZp6kfXaD6cXb4DuZlOn61uzMJNF
Fo4Hqwem1uTgFianIVYPfQR+bPSkDdZD6IhX36Nl2Ve3dopzr5Y3pgw/h2X1KPxkbzkZ+mDDOdIh
yL7U1aFSJBgbR/EKWnZXGRPEz6MdLaaDNUE7U/b4NbHk0i6mtYLSRx86RNzOXmUVTdhet3YjuKZG
mewnp8TLqY7wIxDH+MGucgmBVfT4W9GmDH+2xYfrPlPzLO34Jr1nn2BSmsXvRu9/K5tmJjA+GZ7F
jn/gAwwRwelGewDThB4FO0gV35QukTaNQDVMp0zPdzDW33uIrZ1hvdt9fNTHcX8CSAeE7DrSDZzb
829Q6h5Fa9wmQ3VXAifTu3Rro2umtbf+1LZ0frbuS2JUHPDbA5kRY+Z64lnFHIYqR18YXrh3o2Bn
ROCE3BDxEBljhfATE0oLbOhavPrPezZPnK8VQaSB0uZgKIvvZvTY5FhhwodaByzcXauiv7BMnLe4
VB4Pfh4X5WbA0OR0AAkIzcg4X/lucCXYZf35DAqk4ff11C6jELMvtfKufp8PJqIibw/SfSnN9AAn
5N63PFBt5gxQQIl3Ou0fk+QpkJ/C/m7U2rkOzxC048aa6nXaDDNtSqAgilnHBBOZ91H4o8F3V2rV
QqHfM3HLosHiBZ3Vx1ObeWFuO++f8TzbMfWQAu7CBjMSzQz9yJF9befTnBb41dgMczsDLZ2TsEPs
5tXxcrTfEvCwObTYvUG7TZhSpim3gVms8vQeNKctMeO213Ysl+7i6Z3/cgwaOOMOoReTBpj2Id3J
9GzPjXSd4WD++Dv4WVH4p+nxbOXKusGZRtqtNnZj3PfqdLKPNn1PR4zvbfsSqasT6TP8rwtzDHZD
c5fvY5+cl7MzSrtEm41+E32MPgQ2CLKaBurMYpI4oSu0eO06JYHJhLIyxlrZ6F8mXfuuUK/1qByn
k25gxGgEeDm6RchxJy1zndknUz0gxyLVSOYUFUhV/UYCHoHz4bCZcsXaG5zbGjO81g8r1UugKh4T
Ucum3bVzTtfpA0yYGx+5Ud9RtAJpupuBk9i2cHRVX9eLKCME+PE3eGlxFmeLM2qnKrLjnMWZ4nLy
BkvtwVviKFznq2JufL5yldP9+NN9OluHywwKSTeVFAYuSO7Os5Wf3QZP1tqYA4N/dcJdfGWTfKGW
0vuXpiJT6cGocyW5TJ4gPyzN/kks5MKYh3M1zNB86nKeXHn+fkbG//C5zjuJJlU7BUXkp6udmm3g
t++pPwl3eMjqdb+Ol/kcBW020xf5SnKUPk7JlT3bhRwYkJnfB1dkhxPA0IqM1IqaA77SYQuzj+D6
TK76RQh6bFauEnsmrlzwwob3vLWI/tSkm07Xs9ccEPbtxlkby2R37au89CCedxPhrYj0Mqkptd10
y3Aj17R0bKadRTvj9TzepcfjvIEoH3K9yRqQDqfCBr1acbe0aQZgZW6vmjVCvCidBQ/Xarcufqiz
GdDOm0IEp+deLofFzyTl53BNvG/drpPna7VVFzai541DvqfpsRVyZ6Tvzxp6sJviK0LpxZWxe2EW
P28UsvsUfA3bS8BLBDLTVt6CkLl1mxTEafW1LoP3LNcObKI2hdk9GrqxHAQujiqDztBCobYXSk7v
H7+ZSw/h2TzSK0FCI+GkkmyHG1Dcm37FDm/X/eeW/n99G/53+F4e/3Pkyv/4d/77W1mNDea29uw/
/+Ouei8e2+b9vb19q/799Kf//NXf//A/buNvTSnLH+35b/32R7z+P66/eGvffvsPaGRxO9537834
8C67rP15Ad7p6Tf/b3/4b+8/X+VprN7//rdvZVcgkn54D+Oy+Ns/frT9/ve/8fX/8k2fXv8fPzy8
5fzduhvfird/+YP3N9n+/W+a4/5lu8KHKgiqwvHE6THv33/+yDX+soTp2bpu6ngu/FPpd1E2bfT3
v4m/HLyDhs/PdJNOIpt3AIv39CPjL4P+19P/LGFAa+HR/a+P/ttN+u+b9m9Flx/LuGjl6bP83PP8
9zzsuLqLK8tEAWQCEncJpP8+KSbAWWrPh5xp6TV2G91JEJUV5s4vIUSpXKWrtq2ym8YN3Y1MSxvn
eC3bfYcVFjD+GMHwzbVxqSbDfm5GCEclJf83BQcS+DwK4EvWBznhoqFVj7YY5S7pm2IBqBwTdlV7
903YFQcZifhItUP2DBIRovwIbex7BRkPDUuLfttEk92NI9U4MTq2xz4L0dK12tArImpDetd0UoLI
R8f5EKM4vK11J30hcdrO64RdRa1bxsFHIgBpc0rvtdxJDwjt0x23B/zQoLCp9FVNFJyBe/TDUB19
l4R1Y3vwbqcCMIzIqt6Ze/ZowzlJDVnM5RTqjyGGvk2fp/JAVXr4SeqcM+Iojq3FMA0VSaAh+i6F
k6C79euVnYocy6urgEF60SeQWXDQdS+AVRYWxrNRAsM2XVNsmgmYtDno3ltjd+G9qAi41a3Jbjgv
h3ArXMwUsnfCY2HXyUY6qliV0RjemWUKCKnWDGgyteUcjcTIbwIq09ZjQo3dWKPBk3g5EE7VaFRD
oQf7SHP8z9IPGwDNrFYzS5nT3naljxfSkyuRROrGwNbyRSsKb5+ko/sQeI5c8mLDi5dSWpFhjN+a
5Ggfqiw/gcLoRn8Dzlk+T4XRbYnrZa81+44tmPt6AzyRPlum4I3bG+HnVoYdwid4odAfJ2cxWVX2
0KpTakN2/reMlqQlYTwJWtNF1DA6sEqnIus2btQjt5HTiLu2yx4KLLd3sSr9w6iVNXwqGk/oqwJC
P0oDb7vXJrQa1j5ApzHTUDSJRDtyxI+/yQq1EV432I+FlQ0BdlfN+xYGMCWbesT4IHvKfaqJCty8
xFMjUDDPVU4aobAmdRwDvcaCgyx7wrvk63PfKvHVhql9aHMdVYEzADkyEHnd+pjPSWMZOWVKMvWj
bdChoxaiszB4q+gJ3jxFepM+VJ96W41fmnbiSI7jSkbr1nf8Daqm2twOqOdwUpcdetxOwwqj/Bzq
ZQMsJ3HEuPbTplk5YEa3YtD8h9QWBL7H2iSloihN1R1tehj1wXl2gNS9kEdID5Ma2OS1euEv9Cxy
HjMvVW+Z1uGItA1zkSQxMgnMgNvOSv27BB8nBK6i2gxTG9yhqDPmVl5U20ROEEFwsb0OiHeQ5Jj1
Kq3sYgWbT981ftDuR5ZenCy5DdmUKBNKJlpGTU1sVGEo+njMYbjLdduAz6BpjzV9ZPvMK6tdp8pp
0Thx97UKR7UJ8sog71zlIZESM15Zto+So8BiOvSRXDpen+7QIHmv4DxyxNnJtOoM2eKuTAoN56hD
m7xrUW5aMd8eVd47zqLlkd1UiaU+D5UZvE1h0u5c0xAcidDG04fZqZuEFnSUH5BUwflGRjpTrRf/
CDlWHnWphdvcM+GtDJgCFmXSyV0xufJHrmv6uo/9alF4LVDfvskfsL0bcw5R0zfsM+nCKhT7N124
C3+0WkwDFpyxiBAgDUeBWBVVIIkEDnn86sJiPgxNU1fLsKVACq0z6PQuCZ8asq8nsalo1g3UlDe+
6eC2KX9qEUngOf1QoaaGRYgmKSANG/JIDsCTtTnJU+/dFIl7aOK4Dudx08MrxksTvJC56qu58Kk1
6XwmalPe9JnfvWKfSW9yD7Z3WJIY7ROMW74x5miIrChBQ5c3FaaJorljA9kTVUmqndsFgUMtUzkt
s0iLj9zSsVtlBtWQQ6xN3myseryD6PKiY5i5kbNUGC+2vl4BEquxVGe6JjifC6//agRQwGWTGS9Z
iqPe9+oJc4UeGW9R1xQHHwPYChJWhN5Xt7onngf8TR4+A28W0fX6iNluuI2c0u3nKU1y1drG0nsk
JwRPve+1ioKzpqkI0qRqPXR6v0V1h5+xMfTpm7K64YGPXt+nZEqfxGg3UPe6amfmWrxJ4hNUuNAH
Akq1NmRvWSmLvWENEWJXzaxAtec9lXdRppOSjbW3ypTE2MzWeuRhY76uRus4cCiDzpyE9nbMGsIM
dQyouewSqhXanJJRwjqACswT9r2nJ/eTmU7JFypdvHVc+NUNYX21FNJptmx6/K3GweeeyUA7GMMg
H8b8hDMsq9am1dcyWdKMGCB/Cp5gltG1/cMfu3yF44esOzbKCiJ9Mn4XZmyAaG/q/i6jHZaKODk0
L44WOfUsbHEhSjP3eDtTNDULtxAWh4RWqkVo+d0CyIHxzjos+4X00unO4nAriPhlVbU1HVGIlWc1
/vOpcUMs3NSFMh8XdQybW/n6bizNONr7cZu/R5Q+F/hoq1xjyzAW05ydnd2t9KCbum8VyL92VfQG
LRl6gbRgjnJ37LZTXr9JysLmnXfaO7h1U8ORnDxlkXCf4Nj2scSc5pp9XN94fTkJJt4xk9XRpcZJ
n2kyZioHwtvPWxd8337CyoEroUtSZ1aCBYiJDFfJTVySQqEWujbo3S6xOIPOM+OFGkQAcNMbfOcu
NMzyyUDXLOZ5JVS2U1IQ5onzHlfjYLe+sUOtnYkfwkg7IIND1qzjJAPNaeSJ/1BCJbXAb3pWvsLi
poEgzAZuFPFLyia7enDGVaMQ1hw9NWAcALvbqNBaaZYlXsNOBE8+pRfbymcVXcqx05+J65EfAzuv
URRYaM2ige6SzZUIDNzmdgCeVoRj8+I5epu9Sx+bPfrThKfSFSaI28EjesC806OuTfrQouA59uq3
rrbqY2zDX15YvQ5SOhXcrDCI0NeGghJUrxjM7xM9NUiFkzqel8R/zbnriu4xaqSLIrGuN2ES0uhn
JPrcssnozLpMBsw0QsoBTzf7Nwg0ffVJU9wtIM5l9rWLJOXAft0c0dZNL8ZA+UonJiYpt0T4BQNa
37RKlzy0smeQ1HVxDMHa7y3QtYSVgMJv/T53Nybo66VG3BYYakJpGwtC9aU2IjSBSqS3k5Mbh1bH
4DKOSB5STw8+F6qpD4NmJpibSmuTGI367IRN8FwkmWLVhxO/7NM8+FShNV9QxTp8j0CAPHuuZUez
wYwga3rteKyKFtBmbeorC177i6VachlI7d0tLZZyqwwhn0nQCDkrHZtOBkxbq8CGaI9DJhkBoMfx
XVQM9nNJHdCtZo/aqk9ttUtVIm6dwafu+ySSiQGBrzDFonAqDk6l7yz2zK+hkeesdiGNrpnZu58r
dI5booHeOgt8qmcmw0MxlffdPtemeB32VUNNG2hK1/Wire4hEkvr1jpRKutm47tVuw3ayt+4g8RT
ZaTYfYy+qz6HrnQAq5a2S5BJ4dyLEqgURtQ2j4k+pWxFY7OEhixFkC7HporA6LPW5POSzB7JgM5s
d55HuxeKizLn/ridDvjG7MrHyTHUg+fCGmhSrMS2sqqnsNCzdzMr5KesqYbPUlI0Mesoswfd3w7O
91xpxtcUesH95IzObWpqasdCiYPHpDS/6pLqZqR77oEQln8PuBgVXl4G96EXdctGH6Zlrzt4PiLA
GLGVRiuTAOUqb31rnYciWaTSQcGUIOtpcKos0ZB0K3dSYhFYvg/+M8rmYQHFADD2NEtTS18EgeHd
JYPHqd3pJ4qVNVq0ImN69HJN34B+7VYdXKsFCa9inadJu9HxNdAplphznZ6MZenr+pwy4nghxviH
xbFuoU9dhFxHQGQfIWcCb+CRnzKKQkv2k1DGcRUWnim/1qNSz4aRDStZp9nCTlNxn03CfdV+8rSZ
1W4L2XprQaXlfMQ0vOgbt6ZpMDPuvV76xsyrAlS3oA/3sSncm8qi+2vINMrPoGgf40pLvsWqymg0
mqIDqm3ts8XL3Ghm6uNTRxud16lLbaQR3uqY49awXqrPeV8j2gbBeTATEd2T8YjbYQ0M1s/0PbS4
4CUw9fylNKxyWRWFWGdxOGE/goWPZ2Rag/j1f5DwG38glCpWjcwBxkvTtDYQWvVnkVfFNuvN4NBY
aBDGYBiRdo3lLZ7v71qhly816NB5aakEho8FMNu1hy+Yxtw7DKbSmA2BP3097Zm3lsjyhKpSKifa
QKL2DtrQ/9ZYcQga20DYEojmxrODLKMs3VAnl3LdGwvaUMJbi8eOmrDgpKph//VOKYl5lKHvProq
1u7qSAS3tkF5DqXxCQJUPksfrBvl6hCjvXRAjkO5jhVq5r6tkK9NEbjoQGFVZP9nUiHmR+pJsVSV
a85uEMcl0PdHo2KxokeIWiJq7MI1M3PD4Soa9mqsUC4UI2MvMbERd1LTj73uN6ukMbxVhJxpq2dW
s43TSJAtYZody0gtW8ttXjXoogjcbRPNc1JzwGHv4D2qIZc0JBXZsBtTPDeaMxAOC1QEzT+ul900
tfdGXSZHKjbzZW2ydcHhmaxDvTEgXBnTq1F6TCRjn+6JnCUHo7OieQH/fx0lWbuQul8uotj154pq
wDfBxIEeymf3nYLyZl4j1UQq012SpXAPbloZyN1iG5d2w74ld0Z93vlFsWKPYD31QV2sU9bcFWev
dmlOLcXW2VT5a7NtG9ZSm/i8pY3QqB3UTnYeO7hU/ab6zi5nsFYUNE7MfExPmH5G/4BKy1yUPeY0
GVfuKmU1JD8bB6tKq6nwnhKsPaH7GlsDRN3eMm8F7ekzzoHDzhgjsWuHLlvkvVT4aEZYaf5of0oo
tqc5qGqWdodBynCFt+L/7o4Df/pom4GxVUqnlo8zL9J1P7jhMYJpLUNjT2GGyU7FL5ac6rqFE+UW
5Tilv3QbzsvSpaNIGllBlqwsX5w8ZHlozRKhmBUfkzD3No4v6ZwvySgTqqlg1Au5iZyu28RJPO54
9RTveKAvyvQ0B1c99oEuD/RDWeFZnPhm530y6K9lO/SPVYrgnYodduCJaN7dlHE+tgXtQ1rfLKfK
ltuBzCMLf16H39zR0udR1Ayo46hxtG1Yt3rluXjqInuewzpZikEi0iynol3jr5BPBEX6XQmfeo2N
FZ2NOaTqhehYfqwGal1ngYvo0uiqbKHg2jxEMo9XGXF2tuOD/VCkXbw3LU72gyqNjRW61TIOQh6n
1J7qU4AG0kJA8t7GQ7O3DM9bF0XizMOG8nrDbdTK0FtjGfhwZuPBw29UGdbtKDTSD9QiNjR2JfmT
HbGXRpHNUGhRaSPaHMxx38SOtmwby37wAyk3oV+lbzaI50es5EQWGkPurbKA+ptO4NNxVGmnu2eN
SFlkel/XSEIhF/f6djpxt2Umxi9h57d3pUcv5BBHBZ75KQu3XWyRq3cEBqdowG4tbKt6hc5WbnOK
19lzAFUeXAptueNLt487jnr25N2YtZeti8xE9qCzr9qTH+xPXW19d5yaXN6xRacpEmXHDbu1fkMB
FfXDDJxVGVvxUx0rlHipsFnNqsk99kOePpao0KYTqps6kaDMnXmREdjqikwuqsyjys11DT6LCdhv
GdijvLPYqx7iqXQBS1fYiWByU01aNJP/wGFhxHwYyuBOgVuZn0jiP3Q3xqdRq5YSX9UVuxLXw2uh
MesKL8nCRVG3xU5HUjZvItkToY+x3qSlFu9TO4/uiaQRfGq05NgYmdjGxmgvp2AcH8wsCA8GG9en
iLwTNh2tWLpVpr63iaGvWy8c90riyZ7GmMRXpRX3Wq33773qsBBUkX+w/CF6RdhZLb3ObBBIMLA6
4OtLduSo6zM9ps9/GtC0eyLWcsoKh7GfW7S9fE5KkOPSJswlGrf5NBW8ceKM8f7n59LbMKFgfERn
lVpt/VjQC/Hq5WP92BfBiUBvW+ro0qy4NIvB/SESeGBOH/W3Jc/To195/vZnxPwfwfvf4tL/zAic
Jw8upgR+SyN8mGL4/zF5ID5MHjzCNy9II/yWPjj9yX+lD6y/MNkQ0BGu69uWdeIP/SN94Ii/dCL3
jm+5JgVixKP/mT5w/9INnU0jHTO2SahMJ+nwz/QBYVh+n4Y43fFMugv+H7IHvJPfktOOS2zMN4V/
ymy4rm55vPNfyxVC02zchJWGyOIpnlxV8MN66bpy5tBojcy8CINtiRrqPp2q5n4sPeIshYXnptVq
3EhIJ+5Kre+I7isRVrNI94Ybw0TRLdPapZsqMrckKPD1Oqg/BytTi36wh21t5eEm5dz+1U6M8KVm
wfxsB63PMd8PD6I1220ZBDQG+KmxMLORUPBgkE8WNTqQ5uS3ySk3v82NuprXcTXdaogWF6UwxX2i
Iorwc9+hVcqTBZIEQS2G1xHd8WI3+WKSGuNMrUrg/Gkn5LpGrnWXUD8yr4Stc37xCQ5FBGOXYcxx
1hcRYoehYx3tM1surCFw534mM1xhnBxmRa0IUoq+I5Bn9/txiAzU2nmIq0/ZSPo4inCyGVyvmaVD
+71grr0rh1o8xa5h7xXi80OCHsFfJKwd66JjjcTS0MRzwgTRc3LaqiwolFD4QbXc8+aZaOyvQikC
gkQ5ImPVuWx+MEZ5cLSUPmY16tNTlsQO4slnGwIhDhNaG6BdMa166dQT9fid7pWPBHOGdSVz9c3I
EhIUJkEDTv7Fsk8CtbDy0poXk9FvkgbbBzg+/a5xsdfpCgm29CxrkY1VOwcFAxYQ2819l0T4k7Ii
fC2aTG65UjJj0Zxess6xv8ZMjBzEu4qlPZX9Xmdjexv9H/bOazluY23XN7SxNoBupNPBBM5wmElJ
1AmKVkAODTTi1f8PZK+1RMpbLO/jv8rlE0vuAdDh6/d7QynVLuHKznuOxUchiXMIRk6RjJyA0Awk
OrgZVI3IgMnfGMmYnVRlkfwp4vKiGFUMPDgEfZgQeHPlVKN5j3kcZMEhntnwa4MTaFP7i3HSXg5l
LjdM55At1IYYovrXiFfLQ22Tee9PcxAq2iTbqqiXy6QQ1akr8+pzqyL1fZxcolKNaT4B/i93AZnI
d9YourC2M3FlDmRZLUOeEkHrooDBCDK91arWd57tQoj1yWyMPC7pZUXFRjDvVO1sXPx4A1l+JHtQ
3AlL5x8if2k4v2ujOBjaFJ8L3Ix2XOrokWkzPfUlGtLC1+M5EaX7EOMrccqRikCMDIhJjz1rvg36
Kj1Lzt6z9PEXzotiCSd0ZLtSL9MNd7TqqGOis1HMeCDlILsbLvVGiL5FH2WfFZ8KsbjbeQT6dANB
zpmp6/iyG2dKSbpkZ0SHzU2VBN5la9jc/tugLE+G58VXjlTtx8QziwjBUjVfLr0rPyq3Ul85hIp7
owq6Y1tMy0OHVOaPDEfTfZD5pAsItxvCvI/E1qmJjrK15x4sPIzPrllYF3MwFnzj0XLoq0fzh16U
Aoi1NOcPqWXOD5ExZTeJIvpjEwd5T7BWYFqfLYeklzb1za96jL2rKEnHadcYPa6wU1fEn4yqjuot
bURWxdr33XKBc6otTCOstcpI39DzyS6bKpBlKCBi4vHqFjF8NmNwYzYPmV/ONLsOKbkm10UWc6+x
bOkku7GnL7VRU1YfOwCK5zg29U1q9/kNmxPXSQJPvH0WJBz6uWjY74TEjcDLFUlafh67pyYvLS5g
HVcLSev33Fl5+qx7DT2zdsYLMzJjf7/2jvyNFxnth3mo5KMhLdVusXzCS4r62YtPc5DMCw2Uyr1r
gVqNhxic1tgPbhHckZMe3Nlm6z+bwNfWNp5mw9gZIk4I1KXU2BLhWD/1KcYUPY0jSCk6bzsCoL10
2droupsvk5YZK2UxY9aAO/XtQ8kFbx8NLVHqiE1iwjyfbVn2VDWBah5wRnXdjXSd0g3hsSaPJFsZ
L/WEn76Zd1G4+AXzeI4vuJJ9VqChO47MF5pj9yMJy5uhS6KP9JdEzOcTzc6sXPvIL2m/1eZ6fUwo
1JMpeqlKfzcXET9yuZ1dIk8yi0KpGHCOMsQ12M0VHZnLReOqPmfgAGS4pAYhV4YmNigo7w1tRPs6
0y+2coMdEXYd9x/jQxZnz1ZfqG2wZBksw44UDmbQPurgTBpV3l5M7O/3pb3Yl3Dl7nuvQHNjQVK0
yjomgC939xnYiNosFbVjWCnbuO6lMR+YPsl1U/tseCUoLnh73apDtASYPlnLPN7Cbv3sFm0UupBS
dkVgpXu76ZoLY+ay2qr6S25ilEA3Th7cuB0PRMqM16ubx8XU2mZoyYSE1HQZyQFuIOi7PquXTK1z
YHnFBWTQJeeWII4ayIEErYtimrbdVH5YiEPEoxx7hDQ/u0yMabJBmfLi7CwWUcrFlV2PVzEnwb0F
sLflfwzvJcv1ORPzRdR3VwWA4DEJkgsjLi+92Tn3fXIxzB6pJNVtqshVliBP+9TXl3FeX3uks1xa
6ap25Kje2jw80ZBpEAZ1vq1b44ANckxycnSb2O33kmi5WmZHX0akc5IgHBbmQIhQcwarPUg/tz6X
eja2OQA8YZVGA5TCq96kZtXaH2RdwNDhljOtouR0oLjQVvlxSGmfUvqrfD4UtoohuA+FZ26aySQ2
sEiKgdW9+IJm4iLWkBeLSE9HGNCnpqBcuCqTRH6Z+oI2kfOj/wHE3fnbtrfMh9n3KhJUAkGTVVoN
Ad/uDHQ2ZBa2IkUxdY9z4UMwYFPfLZbqgTSl5DRKK7j8m9ZoCAsG572YrQaiHV8lesp/tHCG3Ck+
AkjS7zLqKLjK6w7KPxOw3gVlNoQWBmAb4U/Jt6CCdrEZfNM6DxMwQM4Gfptk0Zp4Kovufly7S2ND
Ut/GCWbnRKInaelrL4ojPDsXVe3cjGAPn7KsFt/npPMv+rWRZbdi+N5WVV+Dyvgr4YCeV+37He0v
3w9u26kkwKyx4qeGPtIxIMntG2dsbe3KtY+We3V1qlSP7TPy2OXM+MVzay/GsDVKN3VD2xLpxbAG
nLNvLUdbGMEjUFx2J4amfVBrP0/8aO3pshuPURyUdE8Tcd/FTkI+oAP0tR2XTN3auTM2+9Yc6bfW
nSYOVAr/Ia5mw90Yo6jAUqY+e4gXcjM2ifLHPYqX6tqioHjxRy+I96C60SVhRRb516RRUkwMn9En
GObeX1ucXhqpo5GvfU8Hl/fbFc21n5EIs1kThuRc9D/6pUvjGzdebS4750c/lVqJmKC1yYrvT3ED
xmbSxfvRhfW9eSa/Pbo0YlLs12ZtsrZth7WBy5GVXlnuZF+r2KWLA+/Efkx/ZD6Wo772iqQljFj3
7nXse/KbbadGFKrSSK5r1hgis0keNWlGJriUrbfG3Md7mt3RlVp7z83QZBdxQ1+FqFORP47Nyllw
M4rDH63rtBiDa3LIk49jK+gUEzXJhrL2u5e4nIkVoLx7jNZ++NLZmB+sPXL23eVLsPbN/Soyb4Pa
b4EHUvQUa389k6r7HtMeOoHi0H6PVJ+cskCMx56Y2dBo6upMNdJ/axpFTl5bTtOZ9LLmmK4tfU2w
yZnawN3SSyiqjSZt+ih1O35zynr41HDpPfQ/WAJBP0IYCOSUb2wXR/wZGs9G9GO3LWXcE/ClxXRB
I16cXHKSj9VckJiRiGJvScPdEZdJFGCeck+KiWbaAFpZO+whB7Jn4DboleXAlMY6s8vtS4g++XOg
UkkDsB1uB4MY3VBmMj8WKVbb5cqgcFcuxRw5KQba8Ct0tZinbOVcALOpPQ5GHSKbcfxUKZLehikm
oJ3ezpaU4ORWppNzoLVJAeX47c08xMOR1zjzqxt+x8r/KIdFvZSUlo9TpUnrzdKgAwnxymuNncFT
13nph2VllIx/kkvqHhbKn4wTEBec9YsjCFK7x39Do5gmuc+MewwnvIFywUg4FNPaP1uWUWwz32jt
s4hSMpy7le6S0yVNDuoHCyYV4/KRidu8gDcCIlsrYWbpjPmsG76aW0ERq027dULIUt/YkGvykpP4
a2f6040lHB2dJZfKjVHOzb1BvvUphzy0FWSa3DZcey7qdtE7Wnfewc3nUeEHs1bOs6SmSlt7J4Vy
jq2MkPdYi/ewBAtK6P+FQfS8cihtCTX2//4baviFQ/nU9nH/Mv+Mgvz4G/9FQWBIOh7aHNu2Xfa+
n1EQLP8QRQrT5q9wofsPCmII81/QHeX6H11hQ72E/fsXDGIICbCy0i9BT0wKcLxT//3rXsFVf0+j
XDmS/+VQutJbaZqY2viu4zjgIUAxP8MgswmbOFW5IMnR60i4ddPbZjT0IYnBOyKz4JihVxnye94z
CVrZ0L+MHLgSNwITDOitOWDt6kHKkUBvWrzBsoFJqp7MfhEq/Ol7/PXEPxNFXyuX/nxCh1JQmNIx
XfHWUB9hfjc3AVF485BlOA1ImjTkhxf9gXtb+RiUtXHLVTx5/P2wgEivH3D94nBnbQtxGI409ttX
S7cla5IsW3ZGmzjZatbkiVD16UDcVGFG2dNYedg6xkj84CvWzR+S6Gs6bIAp6t5quggCttWQMwgz
oYPo4snO47au5h1uW+5u9OfiKHNsngjKIzt071mlqU9tB9ET2hjmO1BXfbbaBnBgM+QTiqHRaR4F
cYanWpdyC88Rs4987j+l2QJJQOemG1/iieP3L53ve/kuV3TguDwm931Cqars2fgjG0jTtTplfCKO
GzJn3SbxSxdo66HAksG55swpowvZKWvbSO1e563/1RhJSYd8Oi5Pauzvewg+C3db5EIgVVA6E5yw
h1lvMEhOyDyQUp+IxEw/NxpeDbuZOKUe5Mme0v3gjbqGzDQo6UM5MRDlpuu/DyDyXXDRqbLrn6p2
VBo1hFJ1QJOiCj5wpEbRja36tt+CTEq4vQPV4xS33LEQhnPWU9hkLxJrniKsh2wiaLbX0bF3tXmX
+lj/7jzH4x3QO4OsVKnPdiGdBxszuttsFP7eYBldVu7A98ICw/nulRPmUUUm9WU+NWhScAIjqjVI
bsU899h9UQYaYnTOuFS4nASuc4HXbk0iQVw1hwZ8rttMWULtToYps7fU5jmbG8In2tiH20gDJ8sH
ggUXnexQawRf42qqrmOjqL43+G6eCNwuYemPJv1xYwg5R7qt088UQV5F+HTvc6b2P9LqlRAXyuj6
rWoIHZ459s92YFu7LptHiJqz6e9hVc2XSvjBtqO+CGU8G5uOQ+lgGKZ61KLKjqhQsy33N1rDi90t
myQbXQN6hDHfZCU3i9IT2DfaManPeqzrbwsl4taxzGzaJbBkwBOHgaCVyeu5fyRGa34cVEmuZ2hQ
hl7RrLButNGKKxrMgI0QtCE+u8t1YCXznUqtIEz6yME9ppy9aQfgWLyITDjIS6wY4Sal2o6OmsVM
0s1TJuLu3nGECZhl28dOr1RJAS1ly7wxCKilTGzMaLzozcmCyKW77kRZ2H9ts9a4o6XS3faina7X
SN3vZJD05yJQ3gcxNvXWVSP36SGxBoxmCv8SeCQ4CLN2iIFeLHS0yp8OvqUkvAqln8sodvE5qS0o
3tKtjyKf5RM8reoyGmu9tVqbMFoLb8bB9btLynnjybS5YViEW1yoFjsUAXtpm9SNewH5szjbSJWv
ykJ6x0U11d7DG2dXlGV0wzYfhxZ/5Evn2eN5GO32osyj5GusVHopPCJ8BEj0bbAsrJ1YpNQ7BXNY
gmtAi4HvYeshOtuzLa4rL6XtCl3uOEk7uVsGLrGgmj6FWGPSmWv83Wjk03XtzN1mHkwoTC0N2ZOQ
qbxM3Zxb30T+U4xWYNuLiYxcv/RNcmrZUpE6J+rG7xZ0vLUJzSmYl6sGJvnVkoNh0zh3NC90Fuec
mXZpj155mEQujyN3wY9zYXIfo36Pb2gFwjmkX1acui7m0tY79UfaVdZF3474SBfJUlw1GdkYeZRP
3aZtBHtbDpT40ilb/+EqqIZTNeE/yX7Xyg22lOQ1SOlclkPrbhbRzXvuDPHO5aWQE+4n8Dh7blOY
D12Ns8vKSK3kQTeU0+Qa+/ocGYTalrTrYXfk7SOc2j4cskWcIqcRXwPd2ackIes0a9ryamp1f11h
pHwb5Nr5kLHl3zLZoBU3rDeaYM12ngl6xQIEElsfRydB2Mkp6Mbq5M1xT2RJHQTn1ThvD2nHPfYo
Y7a+b9Be0CCcqdBW2KqsCWVlxY+y8x86C3eTWFjtFrfoEp+eWN5mdqF39Cn8U2lCK2tbp3gJDAtt
Ixv3cVaLde51g1jdqHr5CPMtQ0JgRGdrNTUqCDk/B8HkHeF79OcaIspGriTpNMvt57mNix3qkVkQ
ON4gcncim8bzMqGzpwfeA8cdpOjVhYJAdlP0Kd6gi+FGh6Sz+o/DXJfHCGrkXrnqtoAsi2NfaV6N
5fwH/MP2CEsES6ChmSCEWnYa5loZF9Ddx4s0rsVN6+NBMNnC3ScavoqnpXvjWMJ8SO1IHnIaP6Ge
zCEskwn9rBVhNoXzUahHKEOwiFyigGzjq1sYDSSgerwhoD59ktaIBh3vlIMZ2KxQ/KW2VWUGh7kY
Vvwik8/CkmTSpfkSNmVdHzUqtZ0zJyCGgLeEcDv66Nhi2HcYOOl94wC3GovWd4AIeUJbu1xP2RaB
IyzX+EklGaZPbZkuVjg2QU5AdkH8usymisNh9In/XbS/sZhr9waR9Dd5pN1nhSEsJNw2uC51YX4o
q6nB/tXp1ymwIJ6nsKmfOlH0CGJTHXwurDbeQMQ0QPQHWTwC34Fjuy2doE051655kcWzWuURtfxO
e16MKMNaJ9sFCp+UrVE4Ei7MPNsa/3HTb8OMKgDKN4S9CtoWdLINncHu25guoifI2PA/mlDH+nB0
Y3VrxnV9qrlP35Z1NpN7GKU0HcrBVC+GjmL/ABgEhQtWw2DtA2uoKGzM3N938Hm/6qJzvpmln8MO
LQJ5gkHgPHZ525+oMeRN3iq0xF0sEkzV4JduS1ciz53tGFo+26A+ct+MxKYVrkvQr+NUABN6qioO
jD5hf28N74MXK/pDia7aO5yUnFNruDZCF8C0xzmx6UUE9LeWjZzZz7cU9tbeq0Yf11vgquZiFCKG
GWp7KbsB6vcsHGU339vuEFwXlHL0m9q8X3YqYGVC7uniR9yyjHw3NAhzoL+Y1bgr7CS9i7OoOIpy
qfHxlcGcbNMs64gmnyJYJ7MTwBicOyWtLX/FdA910sGZX+rGrDhfOGj3memXV6QcRPgOajugiUMp
yieGkBvvjNqXzw01TMm2SMd9M7cuGlTdN5AxF98ANTVhs4c9NaNL56eeys1UFtVjl0WAdz1CFucS
Sk5qhrntYWZUt0Gxn6VqLikwG+OLJCoaRZbt2RezUXIq9HM23lLeVUlopY4pcV3N4E4ZevF2bgIQ
Oqazj5N0DatudIwTXLr8SUHj+DQs3NAHtGXLeTLWTmTANL1EfeDdAAp1l/WcDQPNNqvbqcF1D2YD
5loD/owhrPb+VNWdM6FsjIIDPLzS2VktqqadqYEEtlULV2XfoRW7Rr7h7GYDZkxIXt30jYN9OUei
Geet6GiuXS1+x7xxnNGxLnJzUS3jtewsQCLwgvCs2cexb3iA1YJvpK12MegsGsNzwYUhuGe3y0gm
ZumovePWTH5ke9G48ep0YF+wveFkasPEDaICsUsnO94KSJebMe9YazQfVmozpcOHjHIIxlBdxHCU
ETLzJ1QE1Se4qzxVHoVN/qIVpzSDUUVtTZXpHQ0rm988ZCF9EnIM88J5CNgOjM2c2fpjHujqjyW3
0HFZOJ03K/Perr3io7RSeQ9Je1mtNS1D9UdjhjtDIHcdDDsQz/TKw67lBit1n0KxwCuGqUgqONym
yfoAAmVjymfHcPqZYfpZkCoWxqjNPi4FijSjNNU13WIsOIBqr4KuWMZtzwokf2ryNPuJzIZ7Dhl3
o0S3kiGd1voSdfCo8Kyu1X3S46L2f7x54cJR9d4OBkm2b/TiH5HK9Rh7kDbx++vga7mui4OPY1lc
cmkpSEGK6xvvgpoABtMQFffseJ6o05zoiksj+dmd/Csv8X8pKWAxwBP/byzmw7fq29J/K15eozH8
nX+jMcG/fBN9quc6QYBydHXR+4uT4ol/rQsVWN6BK2L5q1b8L0mrZf/LCnDBMS32Fwf9wH+wGPNf
wAuwVQIXwasvAoku/x9gMa/niOO4DsytYLXyMAMLZGhFTH5y0OhLOdi9HpxQwxZbVUr6PLbN+NUj
PPdPzfMryfPPoMhr8IWhkFo5zErPl5L5+NYiL2Pal1EE4phMOvpk5PEahzsM7TtWCW+fyPM8h7nO
OwJ5WUGe1080NJDl2QQkCYuBkHjU+OOz4h7c77B4XT7/9LH/Buh5DWUBsnlAZi78oVUYHLj+m8GQ
fXcxPBERdo1Qd3HjXDelycXADJFRzKE2ci7UpDL8ftRfH9F3XB9RM59OUJWt//2njzZUzeKDxTth
igjo6NGCGjeQPvRDkkDh//1Yr0X5fz6h67u+bwqJxtp7w1my1dB1NDhRNtkoUXon6zbp7CW3Bk2D
ELXb8M4s+dtnC1A2uYK5L1Yk9Odns+u+6SfhIdAJ4gaJseNNyHdsI/F3+McVX3//dH83GnAkSAoV
twPb9fVoyCnnQtZ8vzoF+Nxx84dr6jXj+KX1+vnb7wdjpf+EPv75KkFRpUVHi+M+ePMqqwFbvN7O
sHA1ij9gFmx928h2qIiTDcwBHKjTDkAAudNGNs47q+I1IrmOHdhQzthu2FVc720wG9lG7oBztQit
PiqTS6eI6MfX5N+meKn2fr/T/hB1e3csUra6/+yHf7NEfplAzByiex03MD3JjvVmh2nGxGz63vbD
jACufUHHKaSZLMOAxtzehzS1+/14v3xSbCxN/mGFuA504fUr/LQ48KiOG2VUkKlAHTBPd+0yDb3W
sb5ZOqGM+/1ov7xXNnc4gnzRQLpgrm+eDupql6FckaHSWXcHzcHa4habnJPAgZJV5d6W9Ij33Np+
fUSOC7Y223bWwd/upOPs66RHlh96ZuBskRdL5GhZd+7a+T1X6V+HwuMJcwXPEYElxdssXHcyoI5Y
LH98F2JxmZV0jg8TfP5io50IA+Tfv863wwWm5PNBtqTN7Es21NcfTy8d4sxEE86NFJ7bQCYguE9p
fBILoMU/G4utm0eT2Fqy9HlHb+z1gIuUo3yWRKDL4gn2Q+0fIo3I7CltHJm/M9rbicKTCeEL37Nc
y+GoeLP4B23RuvZqGc5ZK7Z66JoPSUeCcBdJ+9Irq+wB7Mp8+mePyKAOUjhSSygTaLS8mZ2ON7Bh
D8xOrlXjPqt6LG8bU50HeG3vbDB/8+VYcbaDz4Zlu3htvP5y9aI6r/Txsy6gq+H5RchviVT/1k/q
dv//8VS4hGDs4Zq277/ZtAc5rQsxRQRj44iXem6dnvJoXBaIQXZ5/P1gb7ev9RV6aJ75eDStOABf
P1eZBvC5ahOXoDRBo1dLBxKnvSTow6V8ISojeGeirN/kvz0qCvB1QPQQ0mKjpoB5swRa7kqqbKQI
kQRJBbPR8EaoHSqydr9/sre1CwP5VC0r9xnUmTLm9ZP1UYeTqSq80LWq/JT5fVvH29QY8v6jtpI4
Oue4n0F6Rwe/TGgc0HS886h/M2d8LFRM24MYTRX85kOarZpAjUoROlhStJuRDeG2Rm3+IsHo3nHh
+7ux6Fv7Nnch2/Tfvtao9SAJ9ygt3Cb1cVNLXkpCr3dQ5Kx3QiD/ZqX7kjeKkU3gU/KL1+91idN8
KlzBgceH3NmWBsPI6vhz1Rfx56a0aITbvn7PNWu1xnk7b2j4URmh4FiL+TdrvXJl5E3g8KFTzssZ
HaXxGRG8edewve9RedTh7LYr69aGSdA32VXKZn6RL0WCmJrW7z/fydnkXI9OMtUHLZXXb4FVyYlS
mzJsp8XTW9OMKAFGlUbWdsYP4r3cnF+WKUeURWNXYBokML198/RxLwu2U+WETu5HiFaWoH3BXTy/
b4LMnsI+8d7Z794MyMbjBI5teygKhGSVvhlQ4dCxdH1MMQcH74aYFlwOcyMCZ5vtPwTI8Tsu6W/m
7y/jvSlrnMHvrLa2RbigNcw3nVeoHhPOpLrotHgvG/x1pcopJbECtT2qKAs9NC7frz9elwh0myIx
QlIBzKvOtrsjwq30YIxxhbStGw91Ybg30i2DbYrd6Ts70+sVtA5veTZiW24dNLH9t3tu7GD80hbw
p/A8gfiZW+jAsRfAiiAMZne6q1lU6ZboA5jCv98TX2++68hkh3ETZxrZKyL6ZvOltxknPkIiQpWc
Jdous+XiWSJG/72t7/Xm+2Mgk9PS5QG5qlIcv37DxlI1TqIB9pNkfDLc6lMSy8+dB+TYVU4eSg07
tfK923/8eJg4+7g5CLgffN3XozYaPTC9R4hp9pR0194YES+khqzNj78f6NcvuBZwwBqAGKyR1azr
5yI8HotaFng+hCaeK8bWKSBmOa0rYo7oIO1wFplwm5LmLB/+8cDciKFcAGYInnT9YT9V/0WZp+M8
IhO0Aq7m3LSmXuxqw0uzpwm9l7vz/M5Yk3904D7+fujXO8Kfc0dAu6F9SPljvo1EnpcCGmYaxHDs
i+kORaxo97XZQXzDmy29jlthvrMn/DoivmfccWD5UOGBE71+2Hmi9WsaLclkcoDiiyrOIQ6sEZo2
YdfkH408Uss76clv3GDXxwSSwn5tvRbAEnr7mE3ZByJdMvp0NAnFkSXcJoe5t1Cczksmqm2qq+EZ
KDePw0xM+IHA+w6SAM/aGBdb3SAnvQHcLnMCmFu/3jNKMhzLuBGf7aFYlq/LSIuKPjbaafJV6IOc
7d6t+31ckvO1FWg0MpLG6EZt8ecQ73zF1/vsn49HLcS6dFmeYEmv32kGJSRtZbPapBKkuPVholvb
mtL2cxyJ6p1l8jeDWXC/ObIsLqsQq14PtrTtLBNfFlu8frGrN7gM13zTA81asfv97PyboTin2NMc
8A7UuW9WZJGRYSuKpNxayLSwHKEx8dhkTRfGltHtfz/WmySzHy9xvXWwA/wY7e29YyYWK02xvNtC
tHAxw1PW5WzmDV0ubZ6cZDIf/Iyyr19s8iG7xv2yCr52iOLey8B8+9QBNQGKEWBwuFDCfev5mbo6
G0w4R9spKg2P1GHlPy+WWXSHrG1w+fj9c78djaUhPHYfW9icmwz6+nNaHSS6RgwsjanK6adM+Znu
aXWIgip/+v1QXPV/Pau4bMEyZrMB3Yfz9Xo0lOi+AUkLpZqZ5QVuOV2UYPBRLtgqjGn5IchGe97j
OZJ5+7aE8HDRe0P+qaetNl3nS31Xxrn+jFrVEMdx4d9k2w3ZS9qIAi9hU410SWQ/q1MKL8zY2srp
ngurtpuwM4de3kSjnQ2XufCQMgquzyx339PDyhSJo9DQvk53AprSfMoAmqq9i8o94zBVgfPYzPpy
gXdHoG1HO+aY5EOEW0JlqIHxpmWxTgsu7M0J1U40nbxgwbhvzpu+2XXelGZwLcwFRwKva77MFR7o
deH3oW3nGpOPnGovLCFKqI1plKSZ1CgX+32XazWg1oNmQTurUd6mqJBUbgkp8pMfOjHCvPG/KM+z
jO3qsHRuidQYjhKqaVrfxjbwGucRC6Bk/GIaDlKYHI1GdMIKJBj2K2y/QD+z2+W8soBdtIsBV/2m
L+mMp63lr8kmrjuem1ROeAUXgDs7drBAhJrHKzddY0X9Za+tlCaTT/1xNLmxN5eTY60QFucJiG8M
4XvTmImJ9W/jFdiLdZYuN54aRLn1JJ2l7Szq8VM/BoW/cQdEVruuQ/ZJ+KoLw+m5MGTwnRLSTZ5n
CzbgdVrGQ/UQKOKokJ5fVJZhWifRxVAqSoSK8lgF7MtXeLzFznb06OiFKLK8KqxiSgeoegvJOnY0
4Fgm+sxxN0Fb6OQDTjFkUY6S3LDHQfs2ukqdZsG1UWWTPnpJBg1ZUkTEL47ZV49+o/wIBzSODPRx
fvvQ84nJx9O0da90bTif48bAB6EbpDMeZG4VqzpJUTClcezOW9teiscZ3zRECAmrDpsEVYxPVqDX
Nl5gp/Nl5+QNZpEVnvqGtWTtcYEZQ3fO84X9yAV56GAWjvFsXnOlKY1LNGSzDyfFFE+j6mxzC/5B
MoCKB0fDrLFLFdrQ69EPFij8jqaN5ntSTf7oFKk0dz2StFuFm9H1lAx5tBElzO7QSerkyYXzhCH4
gB452ad4ecwbvczzQ8apuLoSyvzjwvW9upi46QwXmFisvhJtHo+bwO3ch7R0hy7M2dRh+/WpDmNb
ps0N609eSU+1yUNDR1cfYxNDlV2azco5eMVYqDOPJKOtnuIYa1slTMwX8Cdyj5niveyrYs6KQzkU
oxvWzEAnxHUEmapTNOUn/N19PuJomwh8RsTW33GOa6HWeGXte9tOzNG4bwVV1l2tufGHwGAwp4j1
pUF+Wf1pPTO3VUa3AitB46rUVvMEupJ9MaumvE3MKNrhdOWMuKiNWB+ZqXQfGgwkvkm1JNVuhr54
l0ZTFB8QtBDngFbYLzdoJM2X1iZCE9RwgIcVyXG4Sri2uZjZLem9Wt2GGthp0OAdt7lGK9MQ5Nr5
A1LhJYPz2JTRwqyu6+AP6fZedxbgkMSFZxAjQg2R+ckckyzYZ7MN1VJGEsrU0Hhzcq46a9BfZW/h
V4rfGrrhInbar3BUkoZgtj7hXSlhAwNbE5KXwhl6eKf4CZJCadAt3KjV6nJrTT6eZEk7SnWYud2b
990PuyodJwGhDtXAloe8apJ7/o+qDK1RNU9tGpXBLi2ViwsM4phnMpgFHAbstKCKqevOSI3npbQL
Y2/gCvEl9ue+2kBP8ggl+2HelXNSuxfGuixk1aIrt4cyV2GB+mY1EA3wCPPKvnnyMqf/jqBn6m9t
c3Q6UjTdyl6hN5xwc0sHX0m9s/AgbQbsIgMc5pc7pmGt7pwFW6edqFmX+Y5qwSYfpFqyW6dEd8OP
KTxn+IMeddBQ8MXml6WR5i0tkNUBanZndd+X2pEParGLElZlIryTcp0oOLlCS6YqGA5rcZ496HKR
OXW7AT7ijCJMzh91oMf+0E4zv8knDKOjR6+kd44xP3tBD5a0OzNt2FStCXJL1aryS2IoO9gsyg/a
sBDavo05zcZj7RhItL141eBCMMX4Kxviet8Lnxc6UN3dLgZJD6FIG2s4TslIMpuHzOtqqALsOHJj
iI/IFRPM7nw3gpLlEjL5P9SdSXPjSJat/0rb26PNMQOLt2gAnEmJEjVv3KSIEOZ5xq9/H6P6VWco
yyKslr2pRWVaUgQd7tfvPec7jyn/Vxh0jdUagUgXDEJT3iTKto8BuclkJjrKWDDMBVnspP0qUvXJ
PuRdHc2bBergpud43s+oV9gbskQkBwBgirZXOcuxl4ewfRic2UP8rIJs1W4jADgX/Jzlj7Ii2xB3
ZNee58GqHD4Ag8qkVd2DXSOB/EQGseSkdg/604RPGoErfwzuZa0DprFvHLNES5T2Lm7LMm7CG73t
S+vWScZ52eXMoQBmI79DsaHYqGf5ZZC+7s2wDzXwUGpXrttctcabHNlsdYq6sG3Jhcmwpec5aGa/
Hm0zhf6h1+pNPIZJ3vrF3JYtAd9XmoBUHCfXvdk2yyIYhqp/T8lJuKXnxzUd8SP6oXSIH1EKZ/ex
MZh3eHEbDVA+2JvZxHHcJ4s/5ygO4bBMtYqN0Kps5QYFMYakNsS2uCfFuG9QlDctv6qkJ+llY2+E
55yA07Hy8rRMZ3hwKWmLhotvFxrkmKp3OF7ccFfRRJD38TxbOIVo0bzYAokPTSK8OAFk3DG+n0dZ
kjKoi/sotvsfZO+ieEHhMhrjE/9oylBf9fBmjIqk008nTLFRi4QNF2wQG8d2JKgLIkGLapYS1+C4
K9DE0nwPUV6lNnFL3ohcNvazhJD1FR3ntt4r+rLYGxG3VzJn3RvmTTGrQvEUegWRDxQVYrRRdOIZ
iJJeXeFNbFkunafy2TVLfTkqAjh1CeaN2Ev4twsGIrhjIlTStbBaB5pD0gC30bUh7FetzB2vnNrB
hA425NGtsNzFfcBQPsbZCk0q6Uw106SQyPj6ce5BEMB0cyF5lYV1U7IzebM+/9AiqDTKlKYB6J3S
B/x3bhU8hczH1kOENbSagF1YSeZDzbsCakteTC0mpQDzVJJFj9AEdqWu7Rj1hiT+CZyrYDLGUawB
rR0js+NQrtlR3Ba1LXruZpUb2apy8zV8Ct5ME3sAmoit5qAmyoq0AMFqHrC1PVNaG17aGs+Ai9FQ
VtO5xq6N3UNsrba4KZXwhw1ucSUTJgdNMd+PpZX6gz28TTKp1kNSql6M6tMckB4hJDi0LXrUVo4o
ep2bKbEXxIEDdYIIt9LkaHeGtWE3+9aSuzlVTwi77ka7eFrm4aCZlYk2tLl3B452PM7HNC2e3ElM
uAzSE/PCR7uT54I796bX5Xs9hCjk4ithw3w2BfRmvY/3ZTj9MM3s3l7i2yrM3/sk3uS5RczZYHwf
i+l1Lvpm1WUNSUeOuh8QO2hWsUEe+Z0O/8YApLhGTRbEvSbRgRXo/zg4fWuKd+bYvi+K+GCJdAF1
dgKXOja9IuLMtMuhPxChfAlbeFpcKH4QDrXX4JpvXBmp1w009mJXRXsQKW9dqb4brQrt1tAhbpSf
YeM82ZV7YnrHvxZq6O+v4MVOHfZtBnhkwccRmVzmh+SRfgwvCD0LjCpiq8r8PRum7RCSlKI1a4qg
N6gRK3bWk2LXO0rV1GfjnD1LYXANi9HaQMJ+SJZ0fO5mB+ov6kpIlHkcZAhSfYtj5DKnioH/XfuW
2d3tmIf2NkVd5ktNX3eZPGVa6teS93zqiJWp1xbJpbNQDQ9+ElvL5KIH0BPVg0AoHjFGhJHfSI07
FYwSGHYZ4d8oJ3uFsh9E+Lrid5uwPrq+hff6vTLBLFMwuVQ4Tb11DOWMHQbeKsz7VWTzD0fOABrI
HU7HaNox3vWUVNupsj3KstugTUcdH65YeDdtkZ1YT9usNDdUJZtKQbGe9MPDaBlnPc7vinEZvdaY
+C85OCit41Tb+7xSNugoQOtpt20hCdGthROwiG/y4lrbKUTHLm9qthwQdH8IEX4yUManmZ3Kanlo
QTsxg7olzBsYee83FJ2GKgOHAKExFZ/T4hznKe2DRGdIS+2xeGGUMCUmXRb14SEro23DKUVJvAbh
9WCWzXF0AD/Xyocc9JNexLG3yHiv1qo3lrweDpuoO054z5kBB2neAUMjHGvJ1ouIBs/oocCFnAwd
1FUqyGajQSTF2LzTp2bTwWrDA/s4QMlKJahX6i0inZLiuVbreyimGRhTNNj2dJAy38QqGlLVOnFT
3laaespN6yLgCjdKcxhLqpVUf80S99Qu9XboIFNjmxlH9aDn7dZsSMPURAJTAMZrFe2QOW9CYwhK
3V4N7XTjJtlhriEm4zfgXpDv0MtGHiJT5NSzD48v9rucuPPR2WlQeGp49VfKFTdXv8QCMQFiL4FF
Ak+rw8AyeAOb8UKa4hNkJCzU8jnSFD9K5mDKjFdlbslUIzc8F/JdB14TupkfIZk2RHYcoZaHWHj6
TgP/HZJZWIxwIoo7OBCKV7fG3lWbbTgvG/QTO6cvD72VsUc21CXMzgr26XAv7PlH1lhnbcAkay7k
AauTSR5IcaZgjfwyxwWlqMQy54C4VXfnmKQaaHp470QMMrv6BkXKcIccewQ7MrSdPwGRXoEMsFet
SWzzkGfHZBypdw3jKMr5rUzDvZr1+FhT5TB2IXbgDOp4VyAjcaH95W18P3S0dRmXHSeQmyHiMlhf
Og2WsOJYKBKgB5riZXa7q+1ipxjsYAWsJm/S6UMYoj2JoiRmVap1UBjisct14blx3/qZqxjr0hRY
XHD6NMe8skqwBLne4R7JNmxqe8NNr0U0vRed9Vp/zKxBVvJ0mY36AdLJ8gjQujolPRrtIn7Nwvh+
ypY8ADREw4921E2zkEY2EIr7UCx9SmhcgTfFteej2pubfuA3ythVCGfsDYbh+LXS2nyti6U1N1mr
Ks5LmCpxeMuFz8jv4dzOI+tQU7mxg0QHCmg4WOs81W2m7DNCFjx9gxiuUwoleZJ8Q41ORIXSq7V+
GPNYuq+OU3bHpracaaU4rtS37RCS0KcOtubZYdVRHHTtXAC6Ql3D7aQ3rfdEVql2jujpVMdB0WR6
k8O8is7qpC1JEJp9nnljbA0qboQCh1WhyPrVEuRO4wqD5dHpcllQ2hdFE2BSKeIb15iBNjHlph7M
I8T2QWyMpJ1Df5hh/aYL1GQjj2yKd31Q8g2Dh/LKegVho9ZtMgaADXBIJn05KR+2g6GSDbSRykpI
jC4UjvFcnBs5X69pebY8FkvOZpO6jIcL3xWFstNLBYsACdbJK0q3vHw2pxCPvkJD980xOmPL48PC
uYD9eq3mgT03b2SyRuq8+GQNXPX/BBssOdmXQU5/l1fY4Zf0DF1Nbxp+tHSt5/l00OhG90HkLE4F
OBiHthqHDXgt8UJvonjq8iugK4eW5bRdtqPEsd8Hd9Ju+Q+02yoLtfeEmMAbWybLhfKSG0GM1CWg
OW/5kPyrpwn73BasAyxnA1YA9poGxnfevvdqJuegIkGNdEO3iGevgXPwrpXYJwI4gy3Uay5kYHhw
uc+4ybkO88dTmvWvqPYJfky0xstYtW4A2RjaZQvhJVp3Q66+RKpVHOs+rzZNHgEirXVrE8IUfaip
6N9a0ouvjwkSxm6Z7I6wLFWpDqFONNM1scW3xyF6TXNuPAtOfbiQ8DzWSFziT27RvR/GFiw2lER3
cqa96huDW+/KYkgXvji4XaaUoNT6pi1vokLXn1qjfhFQvzK/bqP0YwB+5qu1pgbSIlOX0jl+jEMU
VKdscGa5UhvDRHGu/HxktuunbW4nrF2oPBnmzFMCjwauV6VGawPsce3nihORRJDKrNmqbabu4Kfr
p3Eso4uUmXIvHX36rHqNjHlmuwTN8TIDXjWdALuq+thZ3bfZdih1CFyqsj2kyNJrrgH0o7qqKV2B
rG/tUDmjaHtK84iIgqE4c0G4z7g26Zi5CsDufjqre1UWK5Rgz63lflMHU9stobXqqYKmKDrGqXoD
nBfmEmYAzKkrbh3fjG55RFB30RNz8WU8WAHmu2Mbz5wF4bMgaMIfWbkXyGEB6F7wtcNK7SrCL9Bo
0uI69CK5i0MsTuj81hwqsMcK+6OBsOmbs3Jv2fmTrCzeAoeUH7LTvL5IVnXVALXKdAYAxah49qzS
ttT06kaRIXss7MYDRg0gReJsYDYTGea8vvtUWuPGUEBGNOkzXSGubklzMBuTQFIiKYfEnS52W2Kc
IK6DtkrHD6abNa6e9hPU4Coa8u9JOB3SBFKXTHBCcxgvRa/5RVQRWzqX66FuniypbOsaN9aSSh9D
5JNuJRQf01Fb6N4zJT5glvu+kEEYlHl8m9l259njRNXDkvPiobpTRr5iUewdx/mkr7eeSO8AWFR5
WjRdHRfpY2IU8OgstSYPucxO5rJIr4q6xVcQ/nlZZ5OKjr5Wz9o7a458h27+gfdB2zRaxd8O7l6a
4sRXH7htafZFHb9NY+YnQ7q3cjrX9G+8NKd/24rR3S62kQbYA5vA7qsJq0V5iqcW1YvZ1HD3KWG7
yFrren1fh8YhdN1TmWRH/BB+a+ZAuefHOZ3uYPVdyrh6ROq1hZj//doSamXKUB7GuJZcoSMllamI
9pll7EFgPZmufIDBGl7flpMonVvwAjeMXo9Ag6EPNnITk0Lt1QPpsUvfWb5KyThYrlxBMuPrQxbb
XLGSPgIzRuRduk0c4dtSJR1R2vcaL01rLe9Z2vhT2WzyyThVTXLEN7JWzeQmbrmGO1VzQnjuenHm
an47G+T0DNWb3oIvl9Z8F01XqEZmbNSRpi/VFoNOk9JPFG9hzSoNFfVeM6YfV2CaWmjnRuQPnGvP
DTeJMge4hlnxKYeuUrj6JdXbwiO14jRY5U1vqQ9dNHyTjvMsCV/qIwl2r7X2TUG303aYmZbNLk1c
mIZ64tfZ/ESLgRjBGAxcUgCHz4rkES3Is9Pk0hcR4LoG440XLdbi49keNgW3Lj2ALMAttbSvcwjH
wTDJQGfVWtRX1pg8Fm21GVp1W4vy0MjpTtKq9boZUbNM0zkYMi7JNdccONyVx8DMPHWt8qiYzLGw
SigeWGdEdtyJM/7QDHJLVL9q1ySKyc7vjYwjOl6Ux7iRJzK1cHBKanI6ByQKfQct3tawMDXbj9HP
RcQf2Mb4kGXOCzOKANLAdgEJIAAyLlzBlEg7ERvEqPybmFjh0bvG5UgaxW6p8g0b3R1ShcPVMIhc
3aep+TgRITQ0DoTkxRtciuml9onNWisUq+GI9NEyPM1OAzIQjkWCQzTNT3kriVDCNwzzYjuNM9O6
au3oj52MAD+1WN3qwCnrx0mHwcWaL8hMHUzPjawoSEfzlu5ldYPK4gdRyXBgjHhrjiXuW2OD1v+u
NnPQyP2BavqJsQ+T9vdCtAGaJy4pKR1CZW1V32rI/Q6+cwE66ZroVLLG9TSrfFxQgTINiEIvy0hM
SX7HINXvJ9vrAeRc37FqHre2OX1m6SWMZ1JDbvH0ntxJ+rErnvA7gkWej9pYn9jHzQbv/ZxwjUu2
ijhNoGJowBqhFcTRA3MUj3wXT6uTY1OEG6XozmP7Yo9nZ3yup/mI4cov0jvAxw/jCHUPOo9d0JFi
Nng97B+UGMZyfM92iuaKo1uP9uY4HlIh9+EADzSVW0x4eE7hSw4Ua2TTbBeGGmKKfTE4G4awRKql
tJciQlOJ6VAwkyoE5jT9BWTCmju61+ISlLHAaZsGmp3cI4Ra0d/baxOxnlp5a5bZTQZBSxHKCyCA
vdp2tHk2bj1u9GqjmGQFZeE2N7tbXXxT6oPWj+RbbzJ3OrrxGEztjO7dDErrkraUYEr0FKUTvPkC
uHqxs5x5tUzv1UKonGKhAjCo0ubtoNIciUBYNPXtlIoNBK0bZBdrKsdDKMNTDayrkfU2TluI4eEm
olRMwmKVDFySFfMmMVW2RBPfJ4FRvbmqGhkMqsO5Pu6ZdG0SrPlezXKJxhIkfK0cLZCveP1AgkbF
ftGO+dzAw2LgeO2DqsqyNqcO6L0BRyi9g26/GfNaXelaZftQBIc1MW/G3dCk5r415F4s7os5FBAm
aalJJtEbXJYuCSVxqtO6ZQbm9XZMlEfITQJXNSSzutJ2eaaeU2m86HDkci7fP6coHLA4ZMl7NNcR
/bXX3HQIv061R5GRjcTNIt9npHYFtj3lsAXzUvh0pa++eYTsG7WMJxRW+ED2aZU1jGuTajzbYhIM
r6fSbQ+iGyW+0InxbcOc+U1dNGEE7STr0h8jdS69udOrfSzm4c5iMa2xxdN/r+lQdZ7UI7mjfp/N
FYKPYt5MFWlUq8xpGU7rRCbnThMosX4ANZWex7k0cJLX8zZNcbFq06gT9jNWy44KQA/StFF2V+8E
CGCK3izpahqj9e2StY9uJ53bri+ju65xFOCDU34fLj1bJz8ExUIczyfTTdLt0unuSlPq5hTa3OnR
2tIvrRyWmxWWz3hAtpQxqn5TpUYt951ra8qtpsaC9s9Mv/RJLBrnTcV0inTRaNa0Ylu7Vj5f2IQn
yxejHI3AFHl+Yy9KluuHnI4yb8Ckcum5d3VZoSqAsbCPafKXrNIsIw3GpSiIyLDzDSMVt+mU4OOn
TUOnaKlN4F3OkJ4Xt+o2YyO7+6gr9d63aLQwEuQe/523Xz2Vjc6Qf1ogoputrJhQuADfzVkehj6f
XvmM/LWOxHIyrZlreVtyb7WoYBrSdigJh65etgDq2Q1tGSq7gc7DCvoGqVFWOtlHpAnZ7cIKeHCJ
3Ak0wokOZqV035kd1t/ieVmYQ5DZdEns65U3Urv+0jC33dLhZWuRQNQITwptKsixS88pE02efDLF
bwQ8sjxFVWwVGwUSlJy0+I4MgLb6YrvrOiFjko5lpmwsZiXXzlSd75mKVBtRd/l2ZLp+m9fa8lAT
L74GqXY1EgyfsRm+dpN6djpOe83iiqvEUEMj0xqZMcpwNZELAzQSjcjM1P3ojAOwd+CCRASFNTAJ
xQBVoH7Tw5EZV1qaXG6mD5nz6uXkXUIbS7WV1WM4d4uEF3Yid7Jp+29ojJttTyXlD2E97SvZk+cC
AHQTicll2m3vsnaw2WfNl95JC99xRsR5RRYHsjVb3nkUiC16i5WWRyXMTniQvUVGFGPtO4Pju986
VpvGpzDhpki/05l8W89u9Ul9Bbp6iXBO+Q2XN5YOQ2bIkH4IbYkOQHetV3nv7fBTzdNbF77Opsub
fTUYPdbi9gY+28NE+IVfTdRDsYqoFTAM7Sd5iQa3XI8L73nDJRYUDIukWJlaEnvkdnBFyrlRMp9M
uJigI1HC6dXKpAG+Ja/XukacfE6EwEoW4SkhdM2zOvV7w+09wI2U+g5EB594vMqTNBm9XB/sHR89
ewj9fALUuCdXLYZd3X41yJo+WWG3q/L2UYmA32V10j9TN2LPzhloU24dCY5hWqtSapqSa5XlTm+T
rrw6GF9AaLg/jFA5ZilXFmcJwRgMyCpcl7O9Bkbpxbn7XiQVkXBubay4bCoHwi8iroeWBQmvOJRR
fCJyvuausFCcmMzwkq76JI/huNiUxuaQmB6D3Y9piOgf2v2rdMhmMNjSuSCMD3oFhVmk0mHoX7Lf
WbqXLEq8Fo227mya+2EdnpRO3VvgHQUuAy8bkm8UM7YIqE0nZwNLhRqoUURlhdwmJuMwa4rlJa0b
QMW40FU6qYMGywE9hAejbwMd+rZXGzIFhdHRXaAJk/RQEjs6DnozfiRVfckqPcSYVUtEi14PSWQg
TwgsT2q1jLQxvmM9DOWz2s7mU1wznijmkjupUb/1dChuizZ1X7JpHDaLjh4imXubOJU8y/gBJ+5+
NRSXJK9jijynnGhGN+4LQnFr46LgCQRTauarykR/StSF3DGMS9faUCsrcsWSFgTB0F30QYoVUPd+
H8aj47djZ25jgcZdDpoDytFpnhwjt+6u9MRVzF4LwWF0301nVjd4cYG1QpVIHnuNZAhvxj0JvAOY
jssOGFXccqyBa1sOc4NfxHbZjkvh9o9XusPecbPxGcaVSSxOrViIZiwU15jbDU45TO5AlMuQYqCu
zeoAzi0/JvTn3yJtsYhLjmbFQaGl05B0yVeAFE9rjPywThVvtYIBMWDgw6DasWgflyKuP7pKuAMr
NywORLfUNPiTyCQ6VEnedVdRd7ZRhUBgRuXdSutx33RKd6dhQz2pqSBiNrbm5SWJ6bHzzIBxRCE9
2BhUDZRC53midwNt0qWq1cb22azRJYFBnQKijZPNEr2Z9Bu/IWWwuALp7NPqgCDF4+mXj4UbxxHk
WzYGpCvWNXCuuGGjX87p0gmS2KuJzDg6/GLd40DYt7mARVUk6aZickOjvJAAm3IbSLPWKSfpRtmP
pLLlIS9HyfQij46CEfyt0rfaO8Ax+n+5QfKsnm8qxAk7QJosenQn7GmdnukbvIa1bw+5whtWOusU
uNFxrOo5SIQcjnk9uqeKFf8+L6P9UpgLFzg5ZuYWzaN+mxRm/b1lN6K4tcT3cClTal6tkSuiw7iP
OUNPOpUzadiXkdr2TqgybSc4tky1/NMBVfR9Ugt5AMo/c75Qm3I3JWmH3o8fX4WHbjWr96A4yX6d
GLiVTFHBQpXm6/UsS/2KwMaWsjexq4BwrLyh62r0RC05085GK+w4F81KnAkWkV46jLFEOx5r6lrS
SXhKxKnAxffDKezmYK4k7FzDVuYdGCfI+FEbNZcaQpbw5gWBuTf2vXOjtTqr1VzSfN0hsj1qaeLA
38niN1eSlULzxlXuoWeFb20xCCZtk+48zHrVfg/J1GG8C5nppyHX/ZF3DV3htOWNXVe8q9xJh6S/
CENvX2VhK3Fgpkl0GlCbKx4AOPoraVWFB4qwJIZrl5m3HfWwsbHztkt8UgxyjoCqNj4KzWnPzaCO
rUeuTdiuYtEAkLZL3F9rqPct7eKFDtv14GQ8gVmToWsBcAUwR+gw9DTgtyCn0016jeAbxUVzbbms
UbNlBGaCHXEfaojD03tE1E74YdlDQxE5JuH6ygBaVrJyaDTUvTtfyWOV1Q3bNIFes450xdR36LSJ
XxzqVpSvEXVn8YGWc2QYXbatWCtk+oq1ySSqCDqpcdqPMWjzVeIOpBUzDElNmH0a3PxsPdpDFW21
LgrNo5YktRPo41Cr95Fmz92qcVtGN2UK+uQdmRNd3poT2NgSrmYT4GNXOm3SOO5Jh58H/bmM8at7
UQUVMUhjHIjc5dOeOm4ycYaYimKpmNjyZQhmp8ykn05I446TiusNzGHDXXdbWUxvVnHEwPuQI52D
VD2qS7wlv46RsxUuFWMbyyY/auwKGvReDC2kealS8jQDB52Kjm5mZrOHIWOqCN5pxyB0pAGznlQz
4hKd2+jRUI0mqG6TJEKA0ZQTbIChSsULQaJEfhgR4WobI0IJzQw3Ti4kFCtUrmk/2NwbaJudVJj3
whhtTmgpujeOabPcx4oyh+cERe/8B2H6v9QWW8g+cCAib9O+KJkxpwM+TtQ8YA6Q39tWHr2Luon/
oJf+uwkGlTSCaYOEFVvHc/OrglliQrJ7Vc8CdcysO8OwuXUy+Ayyeq7WuisXr2sZ7xoRnMLfy6f/
5SdfNdN4YvFQfFVqQzJvRUp8dRBjAUAyoCdMr5d4baLeQ5ZplttRRCSootf7E4P079YYvjTC+Ctq
hfbYNb7mrw4VR+ZGSvRUFqDgAV4ftU9YgNCvXiM/m7Dm3Se69g+mjS8/J7SNK6cCm5rgSkEb+Mtn
CpUscjHSwcawmJ0k6Z0BYJH4D+6i66L4H+cqqn8T5x0r3iF4x9GcrxbnXO10XHpzhRY3njuIbhP+
RxhEqX3QIjD+O9HmeXb3+1/yapT69UOxsJLdY1/9RkL/aqSCSmQUVSbsAKOzClUqhzLvVObKLeeY
HSh+K0x9gwX2VTP7b7//6L/bHDCIaGBbcNEK1rDxxVPRxxXCMZ45owpkVsTO1FyTFbp2iGoU8qoG
xwggR9k0eFr5jWRK8YAslz0eJNPt7/+Wn67Svz4HVyB4EthpDWwOtvHVC9QxrtLLhuYjPeBN6Iy3
OBdnT0ugZ5h5wRo3okuTYv3KEBPRStmAId1RU19atOHMEqjPBYFDpMyWhwHZsWeo5VM0GS9DbhzM
uSQmJ7xGsFR19QfP3VfXhCt4E3T9uhMgkeeP//WFKHjFkLdd8x5ifSgp6W3EOCiMSmO9IHPrgt8/
qS/vAhiDq+dZExp2GG5AX3kUyGZgRrUdiSsWjW8bkcFbjezwD2vjX34p24GorPHOGV9dUuKqXaoJ
cQvc0h47b7AzdVMRqkPs3Siz199/pa9byj9cLsReYVFnJV4DrP66peCvxc6RGVMAaa45pvDLDtXU
4ceKZUEbDdxV3Y5y9fsP/fq2Xz8UYzz2BCDOmq59+dBoUJc86ZDFSidNgrkx+0OO0CEUptxNdvkn
g+/fHujPj7OxDUMHw8P4xU+Mx1CN0LiSRRSp2srWx2RN4Hrtl0XX/+Hw+9t7/fOr6Y6wr0uEdXld
Qn8xEaK1QF9EFwoTYQYqzRza/AyAdH6JRj0/1ETPfIo6Nj95qPNZIzMCSTdznat/pVV//P4xX7Hb
v2xw1/UqeKExieqUku6X51yWFsWEbk6cEPk6EsM6W+Yb5rL3lpG+J/X8ZC/pJynYQas4GEBMeppG
6zvGuBcR+u1Out+LMQ8qnbRtMzkTBfbh4KrzEJ/f2oLWhjYV78o4QXTT/s29+edzBPlytWQD7zW/
vNkG1MwF+sQU6AqtEsOV9qqIQLyG9qPFNdd3LBQb+YweK20L5Q9H/E+H+S874nXFkPEhMJ/zva8M
rb/+itSj7RBlFfAEg459RPqTl1amaBlBarjQiLwmOL0tXyjlmaIpVhOkUTz8Ybf5V2vJ5VxCLM9e
g/nuy9Eb4ZgmQWtmuyktO2DN4eud403E9aurNAg4RcLgLD6j2jxGpfXQIk7/099wXSJfngSzMxQ7
jiVczqkvT0JBlWOTczEGFcAjWulRSBfUHVgDAiKrYUML7Ym++dDNuDzyW+4JnvvgPkPXoFj+PcSL
w/yUv0TnzKT0EiZ98F9/FgUOIgojcNIsjuXUVb18H5kQ3JO9Nv3hUPyyRfFRsCVoSvA/V8TZVwYB
eZ9FXxN8HGhRp76Wy8RtxCQ+ee9yyQwcaYR/QD/87QOpsyCwI31VIXdQVfz63YRMm0QVZFIMYaq9
kxBL3PfAJaCi07YuDJd4ot/vDl8OMyzcPERVJ9PQoPpyv27CMfTOliZcHxDC42xHDELvUSPDf7xK
/xbd739dlCQHxD8xVX+LUPiv/EcTf3sv/uPynpfvf2X3XRfJf6P7VMv5TxVaiENeAWgNug//RPdR
bpKW4LoarSMYfCzjf6L7FJV/BG5HUI4Jpqrieq35/0EKqvGfpuGAAtQ1A1oFFL9/B97363K7ArXc
a5wD26suWG9fC252FkEoSqpcrKncEMruMbJbZZ27WYznvzyd8z/2iv8oejQxqIDb//t/fj2E/vuT
uKuAnWIbEV/30grk/4BmVrn0TBciAmTDdtfDHf/9p1Cr/LJT/fwc7kVcCWHCXBGHX04MnW6GhgR8
eMCEhWyeEUNMjySziC/Q7rQIcnRcrKbxptTMFenJGRqElAhW1HxemDDIRcBfOb4a4h7JkUgkgTk8
myBXUzoiZbpprZcu072+/wxpwdOt31oZ86lzW2wa5vkFHs/B3oeWCIxwWiGWsufpFGMQw9oRh2hf
69aPxWvqHpSSk4tmi0EbUc/esvBzsD+QU/vpWAW2/jgvH841G376bllACBM+vzOCsBnXmGDQFL61
8gXY2v3VEp9GaM3fQmIoMeZ9Ftm9Kd+7nn5nkiiMYrQAXudmhmrS47nSKwYb8bsqzSvh2cvVeyke
Zvm05G/mvGttwHy7HjTIWKBsIN/GfpQlYpPdiKgsae6RR6I6erENNObmWywe7CH00lJfK9jnTOKP
kuFslN9hdm/L7qLmRxWYc6mR+sbksJhIe27QQTUlYo3LAE7BdLnjNUlztnH1NJa9cVGvUw97jn3J
8FsMrkQS0a2J+sPDc+nrexpuXtnanhgMvAP2qkmjCy4x9DnOR63fxyYmgI6AgmxlmOjIh2ylGQ8l
aZK4v7ZNKXeNrE6jk/uje1Q0zSuWg7bgtlTe0DLu49ENNKdskaApuJ6JJl1IPgbDnEB9iBZlK0bt
dunWpUyeRKifRG3dF5K2+pEWF41fOn6S5iRFl1+aTFtSQgNt4Q3tu1n8yMi9b6AdxKrhhzP+9Vjb
ML0JFtFtLPFomzVDiQerR0yaHZ3GuCFx77XszgNZPpC4PG1wP8qpOgxQ97IR/zXyz+phNvCXEJ/J
oI8QCHVXWqbvYnNCveqTvBMMrnPE3AhR4kdErB+RW5s5jc6pNW80U2BAGDfkO64wN2zI0UDsRqol
gslhan0Gf1unNL3a0PcRLP3csV6E1Fd9/1HZjEJeK3Fg4LFHlea5lILGoN7KqtoRAL7L6JfbcXNW
sDhBSEO09jw4ehBZTIKXp3GwaGafZXKbDeqRGcjD1OKUmDIRwKx8JG57r1fKSsUfCEHrNFaXPrtR
9DdZwqwXvYe711ey3Vj/P+rObMlRJVnXr3JeQG1MQmB2rpCUc2oAhEA3GKABCQ3M09Ofj+xtvWpl
V1fa7rtjnas6UwMBER7uHu6//y68PQCap9fiqelqslHcfGLjGRnX7vYR06e5nfjTShzNff9tJErT
jobR9LR+orLupaFzBBGJ5xtYmfSRGazYS6L2T5fGp3LuzVc30kl/6foNPkZC+ROl6359fU5S76J5
HY0JOuon6VA51UHoN5zgAY7P735U5mxRyewLSJcTklv5hPxx8IB9vh4faPBIJuc8rc/9PM61J5Hy
ADDQS1BQH6muUEpSP6tas646yIDa+jnOzkDvHZHpVzmT6eMeRCCFxq00r65h3tHR/KIbk5E4P+Oe
NH38+mDi1MfQDFSYKgVx6cJQmvCBMyFJqKu2AevSzGqK+/VMpviRMLOvzulL9XTys1lOfy2oLd7j
y2lxv69Bzhj+raPSkbNAEwxwD4C4Rd8a11gBJ95+Xm+vFzqSlM2A+EHj3hTE0BKuHCzY5pr6kYES
lYYkHrUIpC3e6sv9U5cvi6ypX3S1frnDAzhNaFAFDT2lMPRApXfIXSZ6R25UklI+UBHaJQWSAQJs
zyuOBFPw09P4tMZGmsmJ5IoOZ3UDaXI8TeFQPAHtjckWj1VXFCl8AR2CtgZvsC7KT+W2vNIeQUp2
9biZgy0zrnlDXIMODCjL0WSRCm/aNaBJ7TPZ9ClEnmzLepYDl+wLyETV0lDPlPjuaWJGzmsfA0dj
rad9eWhPT+2I8hDp897nT2cV/nASpZQBGiC6Kc1BByOhVCPPO0oAuhg+zTafUi75xkmS3HU1Bfli
NGC7kphiNpBLmZovuqZ9Us7A2LZkuWY9kLxy31CoPODFKv3Y1jmlSSkrSc/lUzfTi/MUyD7I4BWE
ZgbcUtM+sWVx2U2eM1qriPJr1r2Xg6L2pItXEaDt1FnW2LkCaJ1QJthrEAkC3dD1WU8fDZzHp4to
puX4lebstA8xCnIalOSz6MumjedKDBloa8V+RU39xcATN/rbZ6NQ/KDTI5Lko9K5ZXnw6Z1TXeYa
nTUGzoQru1/RX+NaAgeugL45z6gOmaZ1+f6gsK8DWHx62DyWUUvBCOxMeeHCpToTqmY4cRnl1Tsz
tAAKQ76hbmpp+hjtW9A57XpSmkDiMHC90QrL+pEYlTCg1UjwZ3Zbv8LBDr/uaXbVNCr/3q5s0ktC
7J0sQEN/Poof4qt7U1pjVB0TcFcpTHdtQwl21c4f2udFfTxpysdQ+Cg8SLWoMuHJCymCMaVRZHHL
MRTzAFovkkflF+X5Gs1l6OP6QdZ/eAaDnnEI+8uYcjKqeZclNWZ9tS/Ic3YtIG3AvPmY0uJSeu9F
xeKA/kbXoqfRhU7cVICksTQtWcsOAgM9zV/FzPZRKifKg+4x0bosmerPF2F+bwjl+NNO0p8UaQMx
xYyuvUZ/0j8bjvtdcn2acF6kz+yU8lcD2v/37hKD/bzhA95m476e5lcJmoLLu3KBsxDWgLpL58qV
y5/TWXX1hHjyIdD/r64/fZqjVCRLcoDJgAOrhu58QMcgIDQmvXsfsGundBYzpVV3HIsSEhQbGOTL
XZxmpSvL48/7uHtWVZlMlBN3b0ojgtunbefQYCm+UVfJjgafe9XIFwOB7k8S2Md+duVa94ufYKeG
ZjhbrTyCbBjrAAWoGqIJqyI8aN50mam98qJRn/XQ7k+lkM6A4U4l9Sify+fLNZl37NFm9BFfJwZ5
RoN015/9U3E4rP91kP6ne6ri0MO6Qj0eHGV/P9/JgBrqkYp7qjyXr81nPCsNMEvTciG8ZP88c/1H
tuyvo9u/jSXCpTkERmH9He7llyAUQNlUof9SbUvPmdOeDX1JIekbZbrvFQNTl+omr9nHxSQHvLy8
UHj05E9/eNzfeePQo/7rFr6Fnm4pXQ9pG8bjjg3trbbJZ7/f1vVLMZs81yrgWuM0++8GVYagMO2+
xszy358bKhU9Pd8ZNJ/Vs9gDp3iaJ1OAgR/Kk3y4vFHM9sOx4zfHqLH6y4ic136d6Uyv0mw0Fms7
Jq5H9riKneSBZVDKH9Z0EI9/W9JfBvomPuP4An3OVay+xOf8ps+bJ/UpeSp+GEb8YZzxt1gpBTzX
VMx4oJIppLuLOr0+EW/Z1a/JHL6R6eiTUk9Do3vK1F+MfiAl+xLMPzzl90xEOyoVgUxQbXdvA6Zp
+XhPP0FxTalTXCTvepi93d6ST/+l6hf3Rb3Iny/Pf5bb3xxWf13P8TexpUpznJ9bJAjlmeULpacq
8H8aHvzH7fnbrfHXUo6/pX7gRCUYPUzxRKLR8Xk1EV///BC/X0Ryo0OfRIhLvx+FhQtsntTcVuyD
bgojUIs3yebX59VTHnRPHKsM6T1bUuY8Hf24Jb7YQv9tEX8Z/dueePgFJ7DmPmi6+qN81Z+uT2i7
d/9p8izNRGDC0582/ldO+U9DftsdtMW4+d2tLm251j4UOoeTLASnenzc3lVtRe3ja05PdUK9dOJJ
n0bw6sVVA/alfxUf8fOpWzQUrMYfSkM/6XchaWgveQlSfZ+MyqeKsIEPEumHNfqtFPw1S9K3jaYl
+bluBDb0ZNnOOOnsxu+Q6xjyW72g/vVJevlJtL+xvP6PBfplxG9WQSTQSVVeMWztdgb56Owyq1+U
2eP1Meu2P3LK/vR836Qcf7K4pNqptk/O/ZWCvBdxBi5uJi76qQjRzWBz5j9M6XDJP0jBF/3gL2bv
AqUF4Ieksot5O4MiZF2+jD7lKc73jEqf5+tPNu6n8QZl8st4bXcqmktSDNtMfCJG8dS+q6/gvKag
E59Hr/r+z8/3JRJ/er7BGP0yngQgDiLlS2XfP+72hGMslnVkyC9Xq/o8zUujnI+etXfqUWrzQq2y
Mf5Jr/y0pt/sK7WP1yxrWVNYMBe0U5o8YYmm4+fi42ErT+X0v/UjfhHab8rEV5tH30PLhkXIP2gi
jNACMH+up5qhv/Wfo9lPycKvJMK/zbJK5JboKEiE785TfsszX534pT021Of8VZlni8cufhI8xW6n
zWwMwaqRvt0/q/fHT8ZXGCbwT2N/Mz9JV8hp1t5vNoVSU+kMe6TyMISTfas3HEcNoT/NdQJSVeLc
1eNFu7i+RjPmNBbtkq4F2iXn/FW8Af5bjLp+edFfxQHInwa9VE6lXl/VZ2UNsskYxRdHH41eFf0S
QawAifzjNenR0Gn8Tk/BdJp1150+Box6Kon93bNXX43NpG1fAZ7uz9nN8imduRMK0tZZzHnyYsiP
Z1jtiAAZDXhAo9ImkYa7a4gluIIHUb2bfvJgr3vvhWTd3tPIr/SZKGlQbRSvJ8U8ASckvxiLo+e7
LL5TkLw6Jdlckw4A6p7i1LpczayTX5qKkBr1qaP8NKN3q3GCw1TUx3CkLNI0JM0xO92E97w6dMUh
kQEuc0gsoYjS5dtTQheJSa2s9Nu9mgJ1NITi9NISAM70btnH/uxEFZk+imeN1u5gH+I4CO3ktL4/
6Lc6zmnGLT9n0CH8sK9/WvVBz/yyr8863aqqSqhsdXd/vX80c6T8afJefF5X4Inn/iydJ0g8hfSL
0bNkoFu85lV/Brb49pM/+/ujA1ByYD+kPcH0/P1ermS3UhptlXbp+s8wuXVGja3oX89zYpzlC/3h
X+jC+cE5eNVuRldDeqGmf/bnCfn9Wemvm9C/2cbJ+d73usxN+J89tpEj8VR4nTwTGXqOf3D4xN96
fL+M9c0q+i2Vzb6alnbrjmfVXH1TGa99n5iwLzjS022WH360xL81HL+M+W2b+9cbbZ5PafVlOIbF
bi6YfqqaccjOy3gjmX+e0GHR/l2t/GtR9W8CJqR9XmsX5vPyWr4Wz8lzPi9e/1sP45fnGuzHL4J8
Uwu91QgI29m8mV/2D3qDGuIO5P77eSm9/3Ra+L2b+8tw3+zvWDjR71cUS+w9nGIvmdl9Xmej6eig
6UbrPGb0kZ1OZnCd2PfpT2ZisDt/mtJvtrgHRTW+XrAS0menF5BkPQi235ddli2uajZviTz+eQ1/
ryT+WsPh/V/mNkm7xxUkTWljuF7hVoVsxqwm8M0QU5Hr9Z8HE3+S0G9mV6fQCI2vDxKTmHSbnJ52
+nz0KT1JnBxGq58e7re+KblIQsIq7ZtojPP3p5O0rJ8U8fnGmUHRppOn/kWflnOK0v7pVmg/TOZv
n+/X8b4tHw0Wy2REg1s8GWHaz0Tjuoyfkmn0eL3Pk6W6+PN0fgHDvkuLRqsKUBxQ40uTbxuwEgnQ
VfLkZoMbOBm34mpPhNIqGrC82nkcTBTf0lt1nlMpBGvgjFP4zL+XM9V/gDeArCBu6ImZwmEvnG/t
U1HJljJKBYOSNZi71+p4qV5JVNbS0722epITUHq81mD6KXc6EZ/Wp11KbUXB49b+qxq3Pz3foJD/
9HzfNr54UiTqydubDaFCMtKm57QsDbrIf8LnPS2pFG6vWjqjOm3edtksPlOrllYRZbyf3SXs78Xn
RdFAXcPlXerFqk/055FePyf15RP3b6Pfyy2iDgvgYy2Xk3nin5z2RkfzW7wpyRX8ebF+Lxu/LNa/
yeJtMu5hNUStXFanlzsO52ihvqbzx+t1Do3cT+bgK/T3p9n7Jow3fZRWOUUw9vX19LKj+yxd1W9v
8lZ/T627Zoymkfwmz0n6vkyeUTOQAKwUwbgfcASXFnVkKLn/ZgpQnao6BohAGPHv25EGUbWUDvJa
6htNfNdac5zZd62cQj764WvjmVZ8FkLzkk8ozWloYVcffriD7+pOVMZDex6iF0MzPnHyTd1pdSlV
966eWO1YWulXlf7mcvbeUVRC0fhLc5dmUi5b6iSe+wkFV74uualfv4kqCdTRdZlfcd46cfISa+fn
r1v7XyFaPs9R/igex/L/Dl+LHmmX06+v/Gqm+Ndf/9/hXoZugP8Z+AKH7Lkob0Hxf16La3Df/w36
Mnz1n9gXURj/Y0LgF/QKUEsi3gjPP7tWDu+MZQDC9F+iB9PfkS/CPxT63cC3DtiNtR/8tH8hX4R/
wAUPSpr0rwDuCyDc/6JtpSLI39SVpo8H3BP4TNo9Uj3wPU5M6qfEnZfEF2EyPQV3ypx27VLZ1d4p
FK0y8oPiqOxOgbITdjdHWA+lm4t2NdkLC92mcKtfta5k8pnPs1MdeXdijS1q8u9R6/bLkV1HtTu2
gD3DjJhfp50JJbNbu6Po5pydZqvvJ3a/FI5FcA4m1ikQ1rQdJ6sb3pzey65GPpOe765gdsfeugWi
xUtkSCxtQ20rZafueXvaCqayk8zqSC+1/my0Ed+vtsMzjCPhWAVSMFl2U4khWrsJrnv1qDgTN+YE
uSnW5yAhSmBfvNLqghv8VEG9avetTajmZGiO4tA8PDMv+8ocueqxO9RhsaNI/pCtocbWt+OwOIy3
FbyO2xQkSDrznWInbrnYjqtAU2MXOz5Ia+xN7F5n3eY0mZbWJByF9TL2KNMlWejGkRZITsEzgmcg
eg65+6vidIuLd/cqs17xYaswr/KstW/qrLclYpdmvaxtwRm555MhODolNo526CF5cM+FEe91iAlN
ma7uUFnsqWvSnGLNaOMPfdva3aLc9/CNLM4vF08LFKe36xVDZEZtVTvNoZiy45g/2hbr0pI2uXeJ
oA7VXQoEtWPsqbRch5xzD6wx9rSjNprHe016LmAM8CTmN2WyLt6Q/bVzW6RgC9Y2xqyX+fA0lhRk
kEbbaHYyfiOmqrYLswm6DbMyTPHVUJxqzYLYfLFeQsPKrFTH4b2Ll1sT2iwvBzpsN3FAaFw87svh
CaWjcLzsVeJbW2FNyREUpjkHYmgW99e9WBtCQHL0AvMFPNsu3USHYq/rMD/8nu4Ls9xX6wFhyMvH
oen2AZKh1lKOw8hMb17Ok2AS8S3uRjl2juiSleXrYqQPQplspbW/SxbJ4sp4jyAJVL6YWzD49Lbv
ALy63efCIdlVzPc4TA7iujUpUIc/s1oLjhA0FOLuswAZ1m24Ds8OvcE78xT4VAgPd3q5PcFLEuPj
BN2R54NTNBCOAGjKFSk6MRIYIbhGxaEm9kVZmSGXRkMZ+G4SPnYyxCBGsrthqzzfJvEqh3QCKpfV
brIVNrk1sHgemsNtR2P0ZtNt9HQ22iK3wqbZAGWAxXGy1RGHxpQ2rKGtOs1GDuuwtUn3dwu2yp0p
RDI35bIwJQfJu+/HH91C2JSxkYH5QgTqVbGjIDlhWnNoWncQcawVR3OSdEpSmp20i1nKcg8WDQkE
LMZl+cRG2VD98kIMY8NOy6dybUCv7I4j1h82TloCDGKCIOcGlbr3/ciVBk2QBXLExIzcO3zgLMgo
KoKRi37QXd2l6pL5QtQeZN8iXpTGT10HRsHolzIX5hewBHWUhApKL6eIA25SNCP/QpTlju3ieA6Q
pMZkJ0DHirvG6+zoYj0Kq40etkx6tuZmInxRhpIcIKvcnhyh5tib7FGPSQJ0cJ8DqxNdBBVxHdYV
XB77VpmntaFbJaI/EF8O9ypdDSifaupj3FvQD3tg9A6NwICBuaL1RtS8r89Oi3bsV6O97Pk7imsD
1EETcDJje3Dd2LuiVKTg7tV2fUY0tQPbuFwx1cCrljpbBCCzE+/rD/nJP3ZglFhK6EZYl0fBo9JZ
tRsupAwyWASXPYwBzAGPyK0yCcMP3BwRRfQT93x7Y7YjdTfM3dVgYXtbOZbj+aA37nv/KMPwOWzl
ItAj1u8OQXZtXKl+7+dMug+Nh/B6Yy+xb3l0EbvBlU7Av0GxOcybFLB27ER75OmUrG9jPLAgC2JP
ON62zVYxz0zU2fE3SEq/Kl0YpC2WwIF1Mjo5EN46/fLk0FaC5JO/08Bpm9mWQ6w5sv0dr4H1Sw8n
R7ebY2nDbRfcQqyP1y/FCGMUJUzs3WsWQ+W0w8fvh4cF14A5thm3RiWrDgs5es+2F55yeELZ5QG5
cVy1UcTKCnRmWKM+endymmchBZGujnC1EbM7sbt1HymmsD5ttV0Wou0e28QpCGkv2Z1s04krR5NX
yp8HSWc+c6OO7u7A27geViN6oGuuHovJJAEasSHIz7d9yG6TsVyKTURCsgcCAxNhEha9JSwmXkfp
UFhHcDUyt6OToXq+lx1QDOWWfmlyeMIG3lqjDi9gRTdoGe3jDElQuDp9pqHqJQd5q3nng86uZBvo
N+NxmMD+BQLIPW3yEKr+x6ENqSLlarzLpU47LIHm0fs93/KKGDYHFAQ6qVslB/r9ETcZhi7WhYlV
wdA5kxpJQmZvQWsVu2vYLaXlxWmtbH2DsuK5gopnJvmzJOhZNd2auGTBPbijhc/Ua/f6tjF9B2Nf
oc6EQ24VBz+Z1dZj1zKtk/C2w5Z3h2FDCBsuWIEwRF8Bk7KUgDpwSHhLEmUn5u2+j/fVsRxkk39Y
SNGFfBsnqse/6bXX5qh2w35mMyMQ8rBxvdbN98Xh6iEJ8b6EF3ejBU2AxVacZNcMdodsqHvxlM3I
rQLNKa3W8vFjoHkyY086DpaK+LfmoH3X7ZfSwPChMc3SHm31sFhjbKk8H2yebz8OqQVAqVrnVmkN
sDSgJjuUcnVoYIhmqpsDf912THCyG4fjkPHPux4MLkvCiyx8lxlYxGbXbHgPDNUWASpwD5gaAEys
XWlVAx5p+Cyvydvkumhwi7KMK2UHMZvzhVFPPfLwiTabM2C3KXbdYjKaXiPfQYM35jDHWAQVJqcn
rIq04c3WEjb3vRSIkAMCk/IU57bL+B9KVpnVSFsfQhvcbapBgrj8QLTFV64eBr9cYbPCivvI5bmy
kbAeg0fT4tE8dtpjmuz0sAuko38sV+pBxOMTjv1gG9jMJ+xGE2hHTPPmzP9DdFCYcdRa1TDHLr4E
tAa2ypIgBfFeGhy3Jsi5zmBPFSczWYbDGetqT7bShuRUa5X4cdWwuvhZj0OyOTXz5MAsy59jNhnr
eZmfNsSVJYu/m9V169vUgwkWudetb9EIbdctM2i5D/Ln+VC4o42+o4HJvnZEB1+iAceifvRQeM8y
siSrihtaqVbjKtEDVbIrEc01xcdRv+jXit0fe7MYXu/YN9LyGpwhVjKL6ILEyJ/ptjdzp18kB80S
TS2KHSFqTfHt9ipYN8mIA3032giuYnWuYOXOXLN6s8I52TJgJLi9OdpJUXscuOrsOIBT09Us1ZvA
vxCYmn11JFuxZHztCzcgWdIqxcTZqjU2L1t5dwmvobiIIQX96NckHO7h46B68rpZnT46VzaZHX7S
Lf/wxkfj3cOJOZReHtAxfTgeVMhtqr1q+8lGxLZtHwfEvt4q5KwYlK91m3YrrNRIRv+uVA8GY9Rc
+ZhdnbvTreJANCtXXHSu5vZBZ+nOzcuN0dvQIiZIA4DI6BZ2tKO6/jv8+e2i3OkOdfZB5rVOczZK
87RPvORiNHaxSs1zNT/zd2FnXmNVy3vQO7Uz3pDEwy2PfFcZvqFuRxdDDat6ejf5lFUiy7hf6Wwc
jI8512YRz1hdZrxw22Md3LxmWVhqmKbTOihN8RMgpx/6pSFt201+6DfNkjYQZaC5Ast8BDMIozk0
sQahJS2C7rMYXpGPWtSDCJIiJQL2eXFKR7IuziUgA2QicmA5ma6VRLUbuj4twdNBos+uHxIg7XZs
MntMC7lXMN/bZJdJT5r4BHW/hIu5Ph+oVitcyRKiNMi3stk61Bj0C3ktIRANM53sfZfWGBswCGJQ
uGUAbZ/sJPvxprO08ApFjHHyNB7drZbVsqbZ06Y/nL3STCK4/5t5vbmx4zOjCSGIydAq6DV7RIrE
ywPWSHaafb8Z4zyDWHWI/smH8tBYwOeXJ2/CjvjMzYcMMeNcxATjoOz9KDfLQ7wrVldH/hTX6ZEF
1aI8YJXaoNg3S+WjWvVOGbB6knu5GrFTlHPFvR4vQe2wSvcA4VkLbgtjcnAN5EXspEF7hPmPg01U
46nhKgW+e/IUV42uAUwdEZv1XM5Vl1XiXriR/qjxJqtVxXOIp/2I3GHtnPYwZPHDlj/yFe6AhOjt
Rgcs+PYMMJ4XaJpus7M0uweSex/BkjznPZ5AcRuXq8UBakCL5HWNZ4W9cfOjVsy5VO2Mdty0Ja+7
SFxDMsE9pM7ZS01m8e7wCVQMq4bqcHnGisvlnM3HbMNL0LNVSHq/cjNS1B8ryVDRI0IEiJCWCou7
cw2a4VuS25qCy7i8UUgkJdKgWVXufdiFF6dbogtcCglcLUqdCzfUL/jdYmxhVR9Hm+uxW95w3+E9
tpJ8pooznuRTcRNUPQPUgRap7mmPmDv5aF4G6Mqs5mk76FMhasLRijqUkmqdPlbqcpwbqpW5Mhfl
jngYLapcxkIVIYfd1LdGm3ZdHnmnJBBgVd49uIdXR0FPjRw0HYpH38VbKZqghvVdF/HN8ige+/U9
UC35c3ho3BI7DS7bYdTKRXOKa9TdXo06r3NPeFcO92xfAz7F80puE+kbJoc7Tx2M83PGXJRckS0s
LDX3gkheAqYKd8OUXFTVMT6Wx/uWJYvisHHvoQrVK9MvuIMEkKNnbi02trhO2A0oTFZzW6C4Icu3
BE/CZBSuatUOQoqICkvB0vao7m7aLSE5RLNuYu6x8wbF2Jsn6jL4BbeM3UB2yUGPAOVWIondLK4v
AZIDueQgTYIrLJXoEvqWZiu2ZLUgvxG3fk0BirQU1wjNcrTRLIXBO3TxfdsvMFYet/MxNuVBoft7
KNu3aBJ+FA+9LVFoCU38l7VEG4UYlEczveNu+vaZvy9hHFLKAx1hGwJ7X3YrPjv8mN1K8bgf198n
h1s2uCrYHgodThvf5pKnD7Q/ZkA2ueQ19CHw2fcLf+/bZThYCGlY3HwLjd/qhPlVP7T9YCeuW20v
WPcwDwfrJZoY8Qc+rmIN2XGWAunYyxND/RBWOa5wdijDdNt4gqd+IHVYcGF5Z/9o9g05p6GC2bn9
gjlGRC8zLh2dNqzyUlhW/KamBr+uxmaDql3ft3jSa/yfdQs+ARoiGw0gf3YeLvjHaXPa8BR7H5PC
rZbhl3fB25hISH23qkdCggmotzi+NqobxjXVu6GtBz2e1/ChG1erH/T6WZuXIUy77TDZ9eAUVqOX
HMwH7k2/oK4M32TfeTj7mp1uM0okbEWZ4RVCS4n7CNP7Xt8o9ukgrDRb4nBQ1K8+BwoqkQ7DJBKs
uL773mjDpZoVtmSy6bfUeK0Gg7LAvzncj4Ln7xmAOfa6FdthQY+EfqvYfBcvwCxwAjiKIJ94TH2I
yR9OE3YeKvUcVwAXFrKhfJtQSsVKU3yFD7wdhlOgDZ6JoT94uTj8LbfCZRR8VnxmspZhSd8/b/Bg
qQ6iuTDmY0srwGQ4HeDH6gIHF+qD1GpWWkTeWpyM2OAQgzfMyV8ipDdB8zrtfrLN1hwwqo08BAlz
5LUN6VqVGcmBf26HEtPI8yLtYQmeI2T6viSRh6aHl1mHmt0iOb6HZCeHazhaxDPWlsfkX9EUaCbD
hHytpChMMcqDbWYG+I/r3zmxsRQbSsI2jYcztmrXg4yoexn9hkFg8w0Wx3dbh7+kKHcKaYYyP+9F
THEewIaKJ7M/o1rxgQau7D0l+/YZE5bsTx7IkcRtrNTU8UR7B974iVNZY8e/TbN9Y08cwZbxdhJi
a8HZ8wdvB3q+0pw4MP1ebi9nD3tsJ15uCjZvfRnx+44vOdUqN/2wsE4u5MPUPqz7XbqrTYGJXk+c
coe/EyauGubr9iCS+N1kVrqrOF4czm6xL3f1cz7VQo0p3SjbfHM/3A/CVgpH+1NsXHb5BnY9rZ9B
/cwveFv4D+VBxX3qvXoDA4Puddv0MLHhucuwtDO+BfsJvvm2XaXEvPmIEj7C+6H2Lgfif5+6lx5G
9XxkT2wKXgTzcsi29wNlRFRrwJecHhgnPyihtGUoaB9VYA5o1F06LT/9EFSTlUTlxt/6YcqZapcf
/K3y9XDtAUdIPmRWvpMPzVIrqWA0fO50+A1M94Y/xUPJZOEA5aa8uV2MzJM3/aZvp/62WdJmZVct
lbBidq0WD5TpWadrsovBbT/qjMST8SnwARb10cdZU638qET3AB9FPmY2dlFFXaHtU5wcPMjapFBi
mCo/0lz92MO2v9dwHGHkxL/Fm3fP+9u+hLlz8HxXbQDS1oIkvLJuHl0W8VzggHAwTPRMy81iVa/l
TYGnrcJgsMflOHunSA37Te3gpQfi5xk5y1aniG42+BEcbWwlnNiUiOSB4OJw1AeATWe3DaSQBn/4
PDgFIn7z2VO2tO7LDCGsrP6zWsmO5nL/6bF2cKnQmSmOB1J/cRR3KI308vs8D3Jz8CLu/Nd1T5yo
5LW4lnftGlPmKd5gcFDQEu6DEEmu78a4c9SW5euTi0Pq1SxAalagWIKWQwJGFrdkfONPMdBxOrn8
2U137aFe8yin/eCiEUqMclxIyR08QnT2Nt/edgrblW09+EA+1/GtMhxzgHpEgkc5Kiosuh4bN4F0
mCVhwXBqvpw1fgeoHlHeg8s6LBF7izjDsIpfC+iWTnsUB0dSJT9Aej1iReTjaR/3aIM84I6o2l3p
vIJjLIznZ49t3Tr9UXDzgA/dOeJwOcaLgztrVHIsGlyv/jg+ZuP5PVCiub5ulsMM5EGpT09ePXgx
HFePrLrq6lQLDf45MqtMOTctKtIP83ZR2GKQsUqNJQeVxeGmsrqBRdqgCIv6sS1VvuMKFFIXwkLR
hXEzjw8vsifDzRoSrNO9kfikEhfaQk8tkZ/YFOzLRyjyPseWUFjUXrIdNu+ZrJFqlu45pAVXs07C
sdevGpJPtXvbyjbxv41CHmyyb5fNemzdXek6a6M+yogY1LYcEZALWrc7TsRZQi6gdW8ED2LkmiSC
oW2y49gSo2wyK45ylB1vDnFTOWqHkClRNf5IkeNPbTchKl0QjHoEBAcJ1fZuFhAHBu+vuyUfIWlF
iHo0fHPCwW00fwQTt5VmMv4+6BOnJ3TK57XjJJJxrIcGwkMglqCtOMS6xXjWjufaUUDsWP2v8HV3
FMm+8UoRxOU8CwgO6kQyCZnzG+M0jNm7j+BEyDxxCFy2ER1DxMjfyRZ8wFxm10e0NiSqVrw5hEk/
7262bdajijFz9hbhcQ3UVutR+enV3pcqHCJilvQpMvtowmRilF4R9pZCTdoSSr2tv2E5MNbOsF7q
TtlNvCbsV/5OManBE1fjPV+TTH8z2bO8XO3s6FEVtBTGBf5uSEUSrHd4Bh6A2OtKWAsLsoS7Zt2Z
RYim9t/LdReC0bxOiWxeDwLNH7yxVR2HICytfmE3sR5Hny/IVszEm+rmdow3/VKiTpCcgPR5C0q3
t8Z2v+qtjjuhqqsiUHveYh16j+O7sC7d4dZpEOpMrMS5HnoPs9EvCc93669YfuIkW0g6FaMIb9vS
PW3F6HNs84SKSasAAoIikWVqXK3SrDcjm5h2v1JM4sIkmXomql12ZgPlnjfaT/Y5pwJT9Ag2h7LH
rIz2pAB4fnrIsnY2GpGTcWFVqyY2uL38UBDZi43JXt7fhinBnhVb3StKY2yzLF5+4BV22aQaNhz7
Kz0QT78e6HLehSdCe8RPQ93DiIaXHdcUg4G6mCHC66EiNEBOZ8se5MefUNVH6Ri7thpO5vFhyEdM
bJoksbtK/su2jEXLqYK9lkcU+f4/6s6rx5EsydJ/ZTDvXnAtHmaApWZIBhkigy+OkK619l+/n0fV
dJGeHLK792mBRqOqIjPMr7Jr1+zYOVykDoD/R3HrffecrqHO8GC/ybekxHFuv1gmgwKw8+Y8a5Se
mwd5y+ki4cqOS77Fh+DnSEk7CiAcY25pmRQitWZ5n3wrPzvP+Oy26sM1VcDmm93M0nZbt534X85L
9V3/UvyJAH7N5NA7b9GLvOXruLG0V+vR+kS3dus9dw+1j9TRxEDukifJtqW8zbZ9Yo9Sf7Y+WcTv
5oFhRyXZdOtVehW3yq7+NTiS7EV4zH+VHxYOxeTMSLvBGu2m8m27iYhJen/esBra4+B8hiq5uHee
cUzf8q39xpZ12U1UAtjt0q55oArE2dyHX6yj8Vi/2nxyhBgL+YC3dhN+yS84xVfvRXv0v5oXjhpg
o+EAydvkxf1iw/H7t0xRMCxP+RV+5V/Ga8ayDKdSvEu+01/Sq/vkvDf8ok/rMbGn8XDHEsz0gAKM
x2hwGMKH/m1wVZMt2btUm4AFcGzld9We+l/th/jQPBiU6p3n6l0iDTwRXplR9Z1tzXaFLvaRvccm
owFlT2jEfyBrNOyJatieFSyCry3Eb3vuAA4EoU361byzFV0qaTMB9wL6GaG47r3+Sl7Yi/VT+lDt
2qfyqeTFck/F5CeoI7TDrHHDby+Jvqp7snVfknwtD3cIbBDpF3+8/Irug5n4wn4un9jc9OHviS/q
r/rJ++V9EKoxUQCNqpd4X8jEPvVX++V85FxyOgSWL9lrRvTKGEEkFfwTKb33/hlMMEeJI7TPH/It
WLDiUR1CIy4847ljWOaLNCS/htCEGAxZoGcCYM6p9AQrarVrdvVefRGFabdrhl//VhI6tF/pnkj3
C7Yl4khvCID3Hd+T7eR3JEteih1pwPSLCYmhSt/z3eL7kFcL5u0XI/N+ES+3E8mckztj+ETC+/Ih
e+2f4I2Qp8pTPhxunXg039u0tt6bL/x7wN8KlAlJR+Tf+olMYrL4rDYEbDT19rfqS7gv9xKZwyEE
ALyNaiVLeK85U+m23BL2qPCpMZ3SU7Nr7tN9/1Q+EHxIz1z9m/KBRmmihW3Nt6BWQz7xvSEBmLY/
ofmwEKxg+BXuzXfpqdzzL2wQtoz5Uu3qB+mpIhfaPukvw0uAOdFfFMruT1Y1G778o+PP6O+xMyWh
OIyl423BdH75XzUrY+C+33L+QM8h6L9ciNgwYr/DPxJ+YUlmao3n7JXNpDKv++J9CD84CPK7uwd3
RknkBd8XkjXkn9V+ltO4zo+Sd7gGWMx7zHM6cAvthr9lPTLn7VP98DOM5N1d+lN7bzziYFf2tuNe
cPfeC/79Vbwz95wTDj1p4OHasz4pZEJ18ckZ20b9jGM81Hr7XXsvbo3Xwa00D95Qi7Qeudp4Xbxi
S3r91yFf/wdiv/wt9CD+mVT511v1H8n3f+zKtxJMlPdRjIFgR7iw4r9/fux8JQOb0NG/zOPSK7uH
6ivvtl9FFf6JIfvrT/6zP/yPr5/f8tilX//1nx9JFZfDb3PgoD7EaA39RP87umvylUfV59v4L/zF
Z6Srf8CIpuiWYqrw6EEC8T+gLoEf0W0LwY/+J6Zr+FGc5KX7X/+pyH/AmSjq0FxCIAa5FUD3v0Bd
/AjCQbiOIJ8aONZk+V/BdOnHcEFNU0RDlAxdl0xFl3RIBY8Bi1kVIc/UljnMucHa1aDQNiHEsKF/
IPchgz/VtrKhz+oA5IYZrKSoWLq065c0uVuudOsbwRIdvQmUeHWPMmiRTePWmrqBNY2gs7ELKL8E
4Yr+q5mlfKpUP0iltxmtqa7zkgb5U1XFCzvTF8iJrqRcnCJWihTtAmHAWanTNWsLkAyVS7d0X+CW
m7V6PkOGHlqAaGKzfQUddu5WuQnWvmKtcr0BD6I39Nl3pPIi0qZy7D8CLv5lW/W2d91l4wnzwCqv
dW2p4KPKiFwLv0dq8gtQ0AF7+jc29feJHSGX4XOq9cgu8kWZQbUCkqXRNyo8DnWmLQ622+bP33nI
EzVghM9ZGn5+AHBPszRw25QltOSNIL/W0vWF3//7UExzwJJCJKvqbMiRgcwQ4kL2GyQ4nVtP9KcR
NbxgEYDU1+HqFh8dGc6StJmYWXA39EElNAzJ+sz370uzmOZlNFdwiHnoXhUCEhf1S6UUMxF3zsZx
E/geShtO92bigxEefleZdTfWkLolm24oD0LHVQq3pU++zO6SeZcm84IqTaVC16TEk14IVjEFXYXr
M/auleIiyP73GWYCJNnijED9Jf900R7MsAhbpJ02NVLFQyySeMv2w3fEqVW9VAmk3VKMxCuUfi1j
5C5jUkLZXoBYn59fiJPrcPAZI2gvgteK3jmsgw/BE1R/k06xJhL4BshCL+wpXM9oTx2PeNTGkKRq
DaF/i1tQetggRLToyJUgUXN+RIMnPWEHnLSl4+yAvh7vXcvN07AMmNlCfkQFdA2h/iRsCK/RlRTc
l9y60SW4HtSrXKy2vXCXJPW86F9kiMN6lbkGy5/Y0BShMlxcgLMf9/4MB3iYgr8/bQTlVouqrVGQ
y+l+1iBZMmCqhJOMMDLOnLlTZMtap2pWO9vzU3J6kf82O3LIltB2dlqzyJkOXTVFEqjokeKCgtQu
LjRznN7Wf5sauahY87zUqTDVtbzHgNE40f78YC5ZGHkOt8pFqOKw0HT73Hgsqguu6fRkWTB7MwrF
0oafHxxMXVTM1DdwspV0X3YfMIXMC8jELfvj/DhOHge4VCwLln/u3NFx8IwSaaMCOxnwABos0gqV
pt15G3/yEx87cnYcImIwcMBmqUij811oDtKhETsuygM8XLNIQdO4HsLRvTgrA3JbqD2aqAxVUQNP
0nWhibDSkHUxlOcWwJyTGt+y5t17TTUx8xSJFYHgsawKqJdIxUsef9T0Gpir6pUQajdR++QH4koN
44WLUETsuvfQ7switIzDVFuK6adTNguR53Rl9Xel8SFmn4LK3zfSK7poriT3rjaphhK5amUzVclN
9nNB+SzUJ9gK+nxdakBqQbUijL5GAXkWG5xu9FYEwZpCirhw6JxtIgoyfbq2WwTNya7YXjnL++dM
kK6U2kdrslqVzTJNxXlShHcyGYUrT0revdz41lSSklq/M+12WxrLUr5rvPahCo1vnxZZF/K5Wsph
NBTRFmLifPptmbjCNa77JJ+pFKi8ykJlWJybqTHTm01O2V9o9jn8Y4KqLLVGW6KOPkmjYBo4d3Jm
zdkim6gEulvIN0H2WRFCIGn1UGYfiE7b3I3DEJpYW9hQKKGNWiVvsf7h9PuKfGRgXWXJm+ZFG5ti
q95VM7VFIrHpZ32KLjKKoqVlzbtWXzSFf9u35nXVysvGfWqyDF3D5Eq3lnJkTsQqm4q9f+t3zUIu
k5thuwjeZ+YNjbrB0pSFB5ZnZnJnVtwUSKPNnASErSt/mhWsWKa9a1onhFXRADgrBahpkvhUVZKH
TnOn1BRosmZVGcWyzXa2C8q4u45kKP0yb17JDXLo+g/t9KD5ZOorEca/ZrgePFab2q2RaFMUDiaV
nc9aUWBvvAsRbNUuflyYetlnyx/yeFDmcTcz35FRnusAnDxLWmelujac64RTphnu2keJhke+1IgL
5jxG07CGiUz8MyII9akvVKjm+mhRpVPZI5WL8lmUkD2vLTq/7wsNJiN9ZnXFrCDsK6t32R14E+GZ
u0uqRSNuRBXYfSZM/cLdJlGNPqo6QyVoJij1L99Ruf0o/MFOg5IJKu0UtJwYGdQaqTHIOWyqOLwA
0T9cDBKFuaG+BaK/99T+PkYbNOmbbdGYiIqjPaR+IAd2ZWgaaE53WVYflYoMUJw/K0I4s42nOgOT
5sKglbyX3VczEGSl9VRtfTqFUEcru6mQFzsFSianEtEtz2cusC2wEf6nBPmZQvmkl2Cz4/MNqI1L
Z6k2OvOQLiWdSNry7lpBQHsV2EU31XuUa2D3C93+JkWOLpdLVOWTqSunt60T79OhGCPLczO5T2RK
uMbEJ8FlOqihDmqHFVx4AIl1vV54tHx3/nOo8XZAhJr2JzaktgjSvd2lG7tCiA5toqTpZjncg2Xp
35qAeeRkbovaVIBFsG5t+OfkeUFBZQgm5YEpOkSPUls3DcRunbIOBlbQPF6EujDVRPtZUfOVjvCK
ye7voduP3Tl01nM1Q+6xM+5DwSZEo8UvhcQUVcdJHRVry0CarYtWfYJwWdhPhxEGZrnTi3ZZy/u6
cVBj3QH+CVictLkr0Lv3Im+N3OfezIUHr8yv2sK+kTvkRpxm2Qo3AqKdGaXhot/7cjBTWAUNd112
+RyGvClnrEyThYQhKU1RkW7Wqh0u8kJdKXa1bj2LI4yYS2XN62JgA7XmJgVc6KoV5FQbvZ94ZGi7
yF85ApxdzQ1y53NTVZc2yg5u7rygSbAUgvImAq0Nu2chblw0STuUUwWdJKxzo3nOgyHXd0q2hytv
m1ftGr6x1CxmSkdLKklQGFwXOVAjkeZ5OQUZHiCoiXG/vRN8/5mmyqkvude5Xt9LRnTbB8GqQnTI
1jzkDcO1V+xyp16dvwVHLBKEXTxq4V5HCkkzJVEyR1d6gf+PUHUnZEAKzic5q5OU0mCRTGhOFuVw
EcU8CVETbim/CxWix6I1V033OqhRPyVWyk26YNzn3NcvfNpvAeHoy0bXsxGYcUhAli/0CAWd3L5H
Jw68ST/RiueQtbQK5I7KcHZ+Qn4LPUZWR6EHQt7kLIo0H8h3phbY+spfqnJ4KdgdYr2j2GMwI6mD
9AzcHdZPy/hBJOUahQSvd8DgyFjrlb5CyQcnWW4qMZ8ngjFLWmsuoVc7BAC+W8DFiExiX13XmfnL
YSlCZZ7KGUx3aLtX1zKsm5pG8pW3tcjB9tGVUSv6MzKFRyOIEp4VCeD8TPzUXNIJnb5udCp8pfdY
SvBrWg6a7NJEkeY1whnJtDYbBL8gtaO6lwRzSaVpca6oRCcIN1UUEGSZBVAU2Ia7u1wpN6rRo/j7
5QXOxhWKzXDmdAkspRP9EooAkj5nExbWPEQry67jheU0z64uzU2reShSeY+U0tSUtmgRkYrL20XU
9bsCfXS3rlYxzL9do/8KS2fb8zQR5XwJKe405DWWGv53S6UBFSzoNLJpmaBMTHbV4yJRfA407JXn
98eo6/avA/P3yv08sQ5WDhdo550YDtvyTsQnIsilCoshjWP25k3NHPfP1VVVJGj67WzrQmT8W/5o
YKr7SUbp8MZp+rB9D6wXmdlquYr1JFkWXrVAuvHOi7SbEnbbn4H+S+2jj0nE/8Ypw6NO0n+uw3T5
ldy9RV//P2QfhybM/z37uEvCJErivzpLi8Ms5PAX/+osNcQ/JHjTaUsWpcMcJErDf2iSPGgCWJom
/rSc/pWCFLQ/RJaWhzk/Ik2Jdss/cpBw/v5B4lCX+YkmkzxkU/4LjaU/yk9/Ox+yjpC66zIPH1km
62nIo6d2XpWajd4V3aBZPUXFdlJL0BAK9iyHANuX7Imlb6OCUAwhTw1O20B5KoMrJUo2iWMvA0e9
kJYYM7H9+UEKok2iLMmaOWRmD3e1IkWun6ChtBtYDuSpO5X6WTRNjQngpynEj3utmaTCBR885nIg
4wDTOy3bMHDT5EuP7bFVv1K9Ls8EwCIA+MJKIzLyl5mmXouWu0jhOi0suqNsXgnmpBKNdZtUlwY+
zPThSvAJvD5NEsKGPiSYWfPDgaPc0YU5BPu7QvMF2BhhRDZExVhqWtXNs4g2MX+AoSmmv+YFYs96
O71v0Bi9MBU/K374HaqsSahhKaois2npRD7+jqzJQgVxzWAXR2b46IUmulJhQ/0O+m4hsvQVjPXI
+li8v8QgeYZamcIcd2/TEv7JnpUtyAtAWqelzsLVEcxRQjiOElGYhb1H3JCW92bfXZC++Hmg//bV
Gml+DoQpaeJoAWEeJy5yg2BHW5U8rdfpIt4lSwg5Js1MmgpXEdST9EDCy3hw5Dd/WjjMAB9HJrr2
M1sHdkcxk9T7kSwG2K0X5lW8CJbSEvqP5SWOyx+6m9/GN/gRkR0ybJPjVXG1TO+KKAt2ratBP9yh
V29r3RwebRqfgoxMbj00PzZKBCGUCoxSQBcwkO+smCu/7vT4RoJYm9wDDOUqot9T0dZakAsKIYbe
dKswSdw1qpXKXGuDnZyV342QfjgBeEz4oqtpjZDiNG0hF6rKXaqXqzTLH4uGAreZo4NbtNG9jZwM
WCPA9pYF10siScFCctVy5rqitDQzsMcIiUw9mbxH6+drwxeVW7kTp2ll7Xh2P0BNc9fDuSH20XPg
uCL9ANqV1pftSoiyeKqI0b2RGtU0y9Qt6vYKzii+ddP+qkiZk2p4GfjssKSm+dm1rtzKROTW5cXO
gQeiUUGT3kDRNOkqbWlHHqILCCG7dVrOaOXXpqUj/BIEMZ5UupivGlX5hsLk0WA+UF3SilnlxCHJ
iDBedpWkrF2/9OeVrd+7ZO9nmZ8/tYVrL/BpT6XdFxfcw3E6j8sDpz8UrPALukQmbOSnw15wkrgL
vY2Zfys6zPHdx/mNPCaw+s2CfLzDPFkrwyDHAsTJ3mrgv7QXujVRppAVLy/m9YfzeLCf/7Rmajga
0VAM9edrDoKXtnaELChlf9PbBm2AlF+TndxdBXg9iN84w9WHhpZ8ptY3qKfeoG4GMXeezIIO2qTc
uiBkc+lrRmNPFMfSmlT0N4Vza0UPnfbRWI/n5/eECVOhssjVphMyaqMD7MGMV4al7W5K2merQF5I
QAjKizfZcVA47BNqmoQMKPMYMnHC4K8O5rUWeqG2IEXflBDUl3a+kkUSa6VCbYQQOrxAonPKmqUi
FTPoxQxCL8fWSidr/Uru/I0A4rqy1EnevesDXNv7pWoP5yfw9xMg6aSZNZ2gaRA5Gp0AQysLTfEa
fyPnm7baJPQynjcwcuXD1Bk8wUQNxTWV2GN08ZWBpaGSnPobrW7zmeaq+0yqaDx3Axgbe9G8l/1i
6fvWR2w4l54Sv+8ObA/Rh2hCFaJqo2XLEbEWfCXAtmWLE4Pe7ARsaOwn7+fHeNKOhcaPDmEV1/to
F/a6G1tC4/sbS6tWWR3gPt1lLttP582MUgk/2xC6cH0o2GmqKCqjjVErjS3HDna0kp4aX0tnad9c
C3ZCBiy41WkuTeF2l3rzXpGz68Qwnzj17tTMxHYeaVY5VdMeYYsgCjaVqQ7aCBfc3amJgJhFGtRe
eUONoxzfNxC6rm1vo4QWGT4rJrwjhZ5kxeLCVAzb5tjTSQaZFVVnJhAPHEcmoRW4TeJa3gZ1jXW6
oRiwalfZrJ23b+GVc5ELdKSM+efUkywlRlDgmWM/HZ/JRvdTkhSev4Fe2JzI+tAJYJBdVy1gnUF4
ZftE0L1pIF9ipndKwc2GLP3Mr6jhumawcVP9y87LveyHN1puvfcoi0+k3PlFCkKfesNDIPALsp25
mV9I85xcFJP3CDq1vEuU0aeTMUhsXVW8jTRgLIOtINGpYl4ojEnqkLcZr4iKqJNBpKgPylXHMySS
sxYTseOm62AG6WvvQVcc2CsrsugEARuhqxdNkofzTCwfEnSzJ30+EEck2ZZaOfwNabLKDPq0IgsE
fFo5M88oNpbavVG+Qt7En8XSgJFTy2JaWOlTkiuPdqbedEqTT6u8JEcGEjrtjXcI/29T0UwXeBqQ
m613Z/cpkEZqqxkKoXC6GhMtBvqMrpwwyUgJombnvXmtwVtI6oyZUdDEhJTNi9dX8TRJ0l0aVNeN
p6+QO7mO6ngeq+YsESJA1oUIVmBQxWm9m6ANopVmtFd802tr1I+pXK+qjGR3nQm/kI/7VCTwtU4g
3dZKDUKUONHJV0beXNse7cSS/97EJMHxo1sx6Bas5T6vnRvksJ2rGomdPDf1iSKWH7UjVVMjkR7D
XlrbIFWdDq75qFnKcnet9vqjY7bXdt99yyFJ+Mag09Gqk7tK1ancuA4Nmmid2MS2VdVehZLjzFvi
gGmeSRuQKl+O1ltzQ0/R8VMWVi8AdbMhZkGRQ8jobeqbfkGu8LtAPSmoqlUe1VtPgSXGt9ABETx1
je7OlZ23hB4SLLW9TDupBeLTljZyp78ENqLJqQKYXGuRoA/051AfdJqhTCyMcheUxdwwIHRwjP61
6lp1XkVFPQ0EkQVsIJfJ/GtRD4u3VLaRk9Ac61os5Gcr63VIFXplHgSALc47nJ8X8mh7EyfKsAFT
l8UHjLZ3aUVG6BUR2pee3t6kGXWYMDOpF5X2jZjLylSJw4UOg+hUbuhe5WbbhUZxrauIMpWEVyih
A5Cz+ytBra/sxr51leJKlyJqhtZD76eLVFfumqauaRBRlGlqIiJ1fggnrnpGYDEIXjsiKZLjA4qa
sKzmEbehKSOGwYtS8esLEd8pN3lkY/RwCz2nV/sMG1Gnvjui9xGYDXWXGlmnstB3XZJGn4VPL3Pi
CtrUDzr1Ku1Bygi4Dth13XgTqY15JYUQ/sq2VL3gj4sbX1GDK6krK0RcPFhi7FbfVK1rIh7lvJ2f
pBPOEvfFcwI8E9M05mfshcZNqHH4OOx7rbzTyptGvfCqPrkOByaGnx8Ek1YWp0JAlW8jt9DuWCnd
XZmt/DuLfWBktNi1YLiJEBAqZENvZBxMdfkiy/qlgYwWu1LxhnXt+ptm2i+qN2MFWe4UGB1vdcqW
C2d2iUr+B7z32yE8GNUo0JLzICdixmIKVugqXVd3wdy76mDTukpuja2y77AMAO4FUHMCzeVEmsur
S1mDMVHwENIe7ZFRBSPzSsfTE76Cpp1F+JhvJNRF1HVwU83khbsK5831JWbIYSrPDXzsfYLaFDKf
bVnXIKTcu5Y7vM8/jerCAT4VYh6ObayQHMhKJZflsKZX6LXEv6jElTe0+czba/nVBHS8G/qs9Al8
dihGXOLSvbCjBsLAw6ORF0GcVRW7Vo9CUqH1XYsoz/kDfmomdUXhQTfAV39L+Thl6Ni13bmbVgtu
BOcukLy1bwnXSRxcsHTKlRhohAOh0KhCqaMjmFmZLWQ5lsrkvqJNOPtIswve6kTMhSsn0cLtaYi4
9uP5UqxaKXiXuBvedzfUmfe5HdwGvfotlOm9rQUPgp0/nJ+/cVL3Z/fD6kgmkxfxMIXHNkPLDmTV
792NbNNno6n61MwTd1ZJ5ZKK/brxBXeeSLUy8RuRFgMvvzbEuoaqwduc/5JTK2lIGurMQIcHusjj
DzHNxEDar3I3qtU3EyOMNmbbvPS9dJ052QVbJ9cSdVRkRWEgJbF/bIsAypMat2Uty6VXPIXlTXnp
1X9q74OrpjhBtVKX5ZGJnEpiHEWpS5gOJKZ0+k/AAcH8/Jz9Pg7eAdrP/c/LWBzTuRIqF4JhkyCS
IRfOS4oTwa+s8q7OWxk+9dhbDVbIrMkq298wRkMB51w7XkTiJy/gnbLTUMdlWC9M4n3XRw7PUOPr
vEVJkU/ZpHBjmEjpyr8pPhmR05aqVfubzjJRwcu0u8xLP83I/jSBEYhO+9A1EG+EgvfdGu5r2oe7
MlJW/FCZln60NYk9OmiJXVt7ShR17vf86c7QUDEl3qty+v5jWdrVGk4Qib7nXoEzIC6s69RT0mmq
uze2HmxLt1NnYZMB0PFjQFcKbYdqKPTTuodSIhOgtG4HvEPja1dy1NXbNC54RAAahcFJpY3XhinL
+ywk9dbIvU3v0X8m2n04TUDbOLxnkGLXkrkXO3vbpWAgivyfWTaPScI/xFaaTCWB94yr2tFc95pb
OS82iV2Rh02r25w6aunmt2UUv7VSvW0DWk94y9+nBgq1VdrOahQOJo4gpsRmKe+2xr3pwnoOl4Gm
h1NTr41BeNyCJIqXFVmbaCaGTbGuc3VDASN5IG+8S2MrmPLqQQcvylaZGKxFrbjPYnRhO9O/6StQ
0p4OJqZo6UyyjGWqa/iPEiSqmgTXaWl/qVIBGCqu7pvMvGchsmXkReUsKQrmtJaeFX7zPC/DpSr0
N1EpvaUiaCyhqO/kUl5Vaf/gyuJGaeqV3tgG827e6ENO3/HgJqxSonHP2Ylls029Hp1IEjiTokOo
0lH0t8C2Bx1TZOzOb9FTR08BbImUAiAQsm3HLsQhakAiJhs2KHWCDEo4fw+k6oKVU0dPobaJSLwl
q5yHYyuGnCpJ5xcE+UqFCkypoW+Y017ouV9pCe48FZTZ+XGduBBk/dDkcDIP4tkAaF4eFSVpXsR2
fhji59Y2nWfr9rZZXVK0Oj2+AU9DOhZ+4JHTr6UIvyLFpMDgVGwTGjVSjactNKZadt/XlzLqpxaN
CuY/vMoo1LOczLZIXML+LaJA6L0m4OXtPJien8LfXT/+0lCRJJFhJKZgejyDTtUIAEFCfyNq9aqt
o9tYCZ7Pm/g9UsAEJXGSM8QiMNAfmyjgMa/EhgDSEIC/ZqoZTu1CRIjT+7ZTmHH6tL/J/fl5o7/f
0OwMYE80WZCvtJTRZjQ7G0/qsFiJzrXmKFckT6/0uF4WRfzrvKkTgSu2JNkA1fPT/zOs5MEuxKMq
Yo0QA48Rfakhcygjw+TuTDB4V5RepqA+HRkyMPNdM+bJy3nrpxbw0PgwEQfGkYZuxDrBeIbWcOxR
DKwu1ARObUQF9Rrk4lVLZesfW9Az13Y6W/A2HkIsrfUQkzhJnUtZjpNWAEnQPUWgQ6Lj2IrhGoDR
JNPbRGZyJ4TWY+D28Jll1fLfmK+/7agAOw7nq1WN1IlKw9ugLjSxqUmGfnJh751cEjpchpKNaP2W
IHY0Rw+ROseE+SuTn/3mwkvp5O/nHaHQBwdeaJwoaD1PzhTkjjZhh/SVqaxDx5udn6WTq3FgYviE
g12l5poTyzyHNmnZLszKn5pA1yKQlOfNDEd/HK0dXkyj/HCtxVYsKVRo7MYdZAizeR2JO4NqJQ1R
QdJfWPuT5oYC5Z8eXButfSUErdQA5d4Qvc9VSZ0FaPjGPTDM/rrP386P7eQUHhgbHRswFbpbNBiT
Ff/d0hvykbxMzLR+/H+zM7oD68qWC8fK/U0ciBPLRZqcbmiH+Pq8mVNefCh2SJSz0GUav/d4eNlW
aeFnKnS2257W4KTRFsRR28w21pU9pBhz4VIJ7/QNf2B25N5kx2ePDHW0ZtrMhxveayfBMptZy2Qh
CBPjwr4/ae8nhkEigHTluM5VmU0hJLGExjfFnXIDhVWLCgwF0CncPiKUJ+dndQzX4kmLLxpipr/s
jcYncuUKYq56m862a1o/5ZQuFWLJ3rq1kvhKq4KlUSMkHhbVW+53a8eI3lDfI7krf0kJrMGd9BV3
TnBhHk5tXtphyTWTrNAozx6f/6Dx5QGg4m1k5zGp1zlC55fUNS6ZGO1brSN54dQ9XlLc9y0kX0ED
x/iFw6GecDAqdSFFNwl75TH4TAqN1KIhgsoQreJdBgysvSAXe3IYQKzxxFR5eacfz1Ta631sOcxU
ID/k4QMabmGyPb9Jxgiun02iSSyDqALkJo46tqGnmu/TXEDFUS4gUwDAAh0lbNySC9m1V9wYgkxj
Qscrhofdkq/0FqnVzAIZIhSxujLESp77tvotx1CEC+ZaqP2bVMjvnTR6yDzhUi/cyU1NvYKwhFQ/
EKCRW7fjXlCaTiA9snRW9NsY78XtEAihn3KHn+9v83ZibYLdpbTwTyg5vk80XRlmypJMztTxRIlh
qeahQbqniP1s1Zn5uqjNuZSb68g0r8xWfQ+0diNpbjcRWmclBdFCsGWe1704T/WcZucsvJEC8Tqr
BlI+qWwhgA+qqVvpsHNmvEAzpZvzZC0XbiRK06SF2l8v7WKdVN6FsuapCFYzQXAqli6Ryhgtem+U
TR6KwHdKEHYTzZa/fV++1tLgwUncl/M77NQmBmWCKQmsBGmt43krkZZpi7LyNolKDS/y7jW/JCUR
Xyg/DL9mvDw6UAxJAs5C+m74jIOookgsuZIL0duIAp2FQeRKEyNAC0oxtZXVoRVAOm/i61Dbh96F
7sZTIyRAJ7vFEJEdHs1mXIklHe01I9Tthd9VzUSTgqe2ycQLIc2pZQN1O6h/myZV+9FU9q0k5opC
AkVTtGqSdvHeFawPz5HelTq44BhO3cl4HR20sUhpbXxZaSUlVEFnu/e1eN0a0bYHdDrNtH5Rg/Dz
G52Woba7cDWcHCA+xOJpJQJ0Hi1iryl+FRTgnoScXjUhJV9YLXlCTiXb/XfmEjAzDzljyPmOjrOR
VDLd+DzgCvJqeQffnAmBLnQEjnJhZ566J6i44VsHvWprfABUGiRKvWN7mDmUyDKS48ZfmPt/VnH7
x4kfmBiXNzRLkNuiKb2No7HxTOmqEbJ/4y46NDHa5HYc0TsjF9x2xtoKb7z2Vy1deOxemChTPj7C
dGnJZmMzChgh7vpK3yppvj7vjE5eH4fDGC27pfZ2IHR4I6Wa9Asvng0q0fbaAzQOEGMuLfupvkiX
anl3aY1O7u3hFS+qqqKRbz8eXdgaYiy1HF4ljb4sxUWzOW1uiYmXgpPmF3b3qdcIYJV/GBtO94E3
dJ1SA5CesVp2T7KwfVXNXKcFMgpnTus+5DkMOedn9vTwFLpPVegnfkMS5QowPAn4zwYAutPI8UQL
5KdYNh8aSKrOmzrpb/F//2Nq2EcHg2uqGKybiGtqY3+q5e0MApqp68arf92MqdB6gSuSqAyNnFHZ
pqxjreAhtHSrt7S4eW1343b683k7JzytAYeMKhu4h4FL5ng4smB7diwZ7saIEJrrnxwLaEEpTWJ4
+aQcNr1IvOBmL1kc1vJgAiOzolxRaJR9VNR06CwNC5C7bQfGhSZGGsu6ULzgBE+s2YAhHMINGWTy
D2T9wKRZeGlhdFSayOVPCmFragAe1EuK5Sc24ZGV0c7gwaLRaYIVX1CnOpzaTWUAxd6Y5uv5NTs5
HG5FC/oOkKz6yI3YZuv4jldQLaz1mZsFy6jo5knUPZw3c3I8lgwvCCwEQ9PN8UIZlesZQz1h42ba
2kjzxw5qBj2vFy5ljf9L2pf1Rqqz3f4iJGzAwC1Qc6aqDJ3ODUrSCWbGYIzh159F3qPzJSRK6f3O
llra0t5dxsbYz7CG//6rAroNTSZ7npW5TGeG1PJ168KVmlYNUkC1LmG+WuCo/31KP60coSaAOogI
AdtbHIMdyMYyn3J+Yxn0eRiSJkg8yCEO8Fb43wwE7zsgBC3QVBdrBwUabvOWw2UbigUZ2lsKSg18
PFdKX3KQ5rsXuk9IZim67nMj9es7csCCJbRNOWAT/WqKhiuZhzHg8HCN38mwM8Lz3rw/nO6eDVi/
jQIc9c2lh3UrWq7HfkyASbzS3V1iD0FL9pWCRHf1/Psq/oD0p6gEWiBY4T75XmF3CVO2RhXgJr6E
C8RKb2OYdNKoCdOzMInFbp/pMShYEORXqKkjsV5sjYRIEuPSym7TydgQcMOndFgL6CRKVC7OTGuJ
uZkHg/um7YBVMIPSl6e7ZSWjUH5jnJyxm/2toHrHYVsdtalzh2II+CRZva87si6ZuvVZcTtUg3vp
FvbK7qDSLQQIMolpyQ3a0dCIt5OTyBE/9BCqtsCyHLwjF+yWygTSzt1TmlXXThq/G6y+sDt+D6zy
2+TyF+HA4ARQ8+sqh6+DNK55aryPPSjlvSxDZ4IGtGziTenkp260VonRbezJOaAhXK+0W8VrPRRv
QwyNoQw/BwWGol6ZjfIC1cAMCni8QGuosxclvHFc/pA1HMmJB4UalVQj3JqMTeaBy1d3MK7IURNn
WbUVnaGAPGX3Xtr+K2Rz1fhQqANdZQw79AMCzmGbqo0n8KhP3PFuR169tXX7BLmRyylJwy5HEQDu
NkUNAJGdQ/YC+tFuthYVqCETeq5icCKkuDnsnIpL0PXfidPeNbHAA03mhUeEHwyd/JtS2MWinB5U
lrix+LhF13laDQ35O9UJ1C369qKh8qIewNGPKSJ4E2pEAUQvkOdl7AnY+WfhoW9tVrHYoKa9xXb4
41W9hStveEk8KKzr1n53Jf0HYbVDQyscsUZ35q7FWYMD4FNmChgLUkLkv0gQXdx/S96D0dj56Lme
d6wnMKBUo6eNzAf3ojWYirxC8bUHDG+EvwpA7SBk4Ns6XWc2TS5UInkE+Y1uxR102+OSwXSu1/UW
MFXc2INIL4e4tS5cJfrQUH23BkiyYOuMSf8GxssQQUqbCX5yLC4vW8hNXIyVISKTVVfu2DYbgPqt
vQEZC7TIuQchThCvTmXL8iMdeC4jA3XlS52KdmfqxF85pUpWhYQCkY5z79oc++JCOuj5pxNt3kbb
nvpAGJZ7bZtKwB/RgkyMdJyVW0v0vLX76pDm2R0G6INBhW7fDbAiGI3SRWkZtpS2/AOkiNh0uVms
UitJN4Ue/Ij5fYNjVKg1MQ1z4/oE2si9vjBs3b/EZnqA5BTES+pBRmVeW+sJ23ZnDWUfDnIqVzZt
770Mculy8IJygIlYk9p6ZaLdGuYguW5451KAgo3I93qc2xwdUYanXgNy/eiL1l47riHBHhPwi+n5
OgNJbJPqvrowWoTUrtB7PiZwCOl8YI/rvNlUIoPr9VAYK9zo2X7kfrsrvA4+LjZ5AgV8jGgOqWgX
HJ8oNri6JOLYGaO/zoisIIVTt3dVViRrdNF7KJnY00qNhK6NkuXhaJO30pCASoDeEsZ4aauBKGAz
0iHZj5WtIz9mcAS1Y7U2zdgHnULam7YvgXer0/JoUP4y8FZAqsjq92VZqmMOUFX4++m6qMVgxyOf
tlyU9BG1IOFdREeg26FZb2bWEUPvug2kATZ8227OoQc/KPNfvyyMA9gSDnIXEcsSmw+shzNliUWP
MkKsXI4B2/cbeBllkfOn3HRrUAzFrjnRAPIqq2xl7Iy73yf6UW1cPgHE9lCOtBC9g3/99fI3a7uy
Bp+aRxOX5Mob5D2ffO/g2jV0uxNVjvvJMIdN7UJzYCwVBBVMiPuLrDRWfjywJwKBn8ffn2mOcb88
kgfmOJqDIMoh6kHc+PWRmIPiepZz96RSmDaNgl/HKbn978ewEMcDbwjZS9tfTLsC4IWYo8tORoPz
fGzICSxp58wd/dNEPg8yZzGfUgaRFGUuJCjlapzVtp3yOS7OxgE/DjJ3IXzAXwEdWyRfXZFTLykd
dmq8DYhU5AK6mVG6aUDitsL8Bp5dVThsz7WCFkGwA8o2Ig4IiIGkBkbREs6iyglafRkqHMzHVYyK
dSkH2OydW8Flcf9jHNRCAY0DYhPVvMV7Sgfie5MhUUkxNA3AwZJBIqD/GbcCep/0j8lAgUVIu03z
zr7OUyjGWLpcJY570aVg/HLQ83xZXPpS3xNnQHm9t43AUzm0e8rRDUgynYk3f1qZz0+8eOmjC6Bl
1gp2GszL0SOATv3VoCD9vn2Xnbj/rAtKtjPNCnzs5ZVcW7mta5JgFHT+xpUViZBfp5sZZl099dsz
o32La/G22afR5v/+aSO71aR5pzGac13CALoLXAnx9lAeXpM76O+i/z1LZGfHcwN/X0uwfyFNC7kC
MMGRGH8dV9Mig9glsiujMnZgtW3NqfiXN/nr7/P7dtqDowruHgjHJo5iICS/DtNoJFYUukonmpA4
8lh72aYg1pcT21fSfBUUOOsOqf4IlZjfR/5pgi5wTKDkOXMmvrhnapn5gxSYYOW8+8NbHF870Kf6
fYzvB8Q8Ox/kOBPCgt+41HnHHYQpGMNO5z6tDUndcz2teU9/PbG/DkG/LmDRm9M0SAyhYHGSijGw
hhuQvTZQTAgI9L9M+vL7nH5et/+Z02LduG2BfpQy+4RkfN1liJ7gC116x99H+X45fmyM/xlmXtpP
+74QKa4IZHzg3wf8DlbsxxiOUdMRca73mm35Pj6HjlnCpfBhYynxDwWVCfzcZRdIABvJCo87p75K
FWp1Pd3aUoNUQHQXxXTqVzEfXz3BetjJGOMFzTNv5+ZDfNe2FGavzL6CBiMCzIY+mm22GQpzPaY5
D88szTIngIYICKV4WiiIgJCzPICGtp14AtzsEW4BpAj9aziAXODgXflh9zj2AROzmV+3g8Td7iwu
YIaifN5vH4MDuY8MCMqpoNQv3kvGrVQDwnYsdvH/laEwYKvEV+7u92l+CO5+G8lC5cplKCJ84wrY
g21CQBAjOYG3yR90xEJYzCHeX7U7B5dOYISvLBgj827cund86yBOy9d+RM8yTZaH1MecsdQ+Un1o
xXxrcxvQGUGNbp5zss336SbfkZV5nkTz44v9NM7iW06LhtXZROxjtyJrWIKXK1iPQRI50PsPWAmK
Jsms5W9E5/oLy4PqY4aeBaQlKuNAfCziPk8ib0tR3Tsm2WNr/Bms//pmxkGLYsZcLTHxNpe/78Rx
3AnXPoG1FgqbBJxCUi0+h8r5flkysD5QWkXvEZj3JSFxBKcV2QW3T7IAfi42cDuudQ4N0urM8fTD
QKidYSsAEYgodjmfbizpWAI7cyoLe5sm5XVFiueMsG3tJe+/fwfLTYHvnPrgKZuAqiLQXPZtcft1
SaFH69Q11oVVmbMtkPcC5iXsL0bYUBnD6fcBf7hR5hYMsLGYm4vt8PULN420S1girVOsijEwrRKO
rzGU1KGsDtnBfo3sfgzafKjOXMjLPYiJfhl3ceLbcUNRERKwpXPcqxya29Z4jotPlqfXcoz5cvt0
q7CiiHPi9NbJHo1pJ1A0gwQdf0L1EFqxDlObWsAXKXW8J+hoJdumLM/QQD4ukc+n2n+eAPilOeBB
y2bxJfS4UEiLY+0UP5VTaK5I1IXJKt1kSECvu4vyH6hy2+TP76/0g/fzy6gf6/Jp3rSxnTxTWFuq
oAuaeJ0Hv9++ekiJeOywz4NBw9E3U4YOrcSzgtRvna2sWvfOb7rLzLferA5SFM7owf7JBlc8a7q9
6pMds8fg92f9Xlz92Af/b4WW+U1Oy0F7XmkhvlaRuarurAhtyAju7QfxVoZpCHYE0nIYs5SRE+ZR
ErEzX8DPO/F/nmBxDguvKx1VNdYJrGpAcC6pcyaq/yGGwlb/nwEWn5hBhEPiEVNMKYE12wAZYTPZ
JNQZ178v5o8bfpYxgaQ94DPfSFraBwjCLjKcHkVpXTeOghowNL3onhVJAiRGeqXMUj5Vk1tsqV0n
qxGQjZvfH+Kn6xNHJbJWRC04VBazzcumNdqynI4SSsdIGMPJ64FQaq8m0N9biUPFQYnyv1O3R6UC
URKaHOg8eDZCug9a9qctL2gNYaVS2Udd2gF4V15aBmN3+/vUli/yYxBIaSI9Ri8AzgFfz5M4U+MI
PLJ97LNk6wLkHmczdeoMRmh5BSxGcRfwYGOsdAdmz3RUmq9rvz41WQLTJPetKuAP2hDDjn6f1nLA
+ZDCLergZeG+RszzdVqejYKnsgd68lDNr9w3ztIrRInreW+k1XRmtB83KdIkoCDR2zW/JYGciC6J
p4meOqq2rQFbWWm9A8vxlhvozzPc34weIMrz5Bn1mdbyT3nGbN0C3Bd6R/iXxVTrvBe0qBT9OG30
znqJoxlWGwftPo2Gw7nizc9zdZDRz04TLqAcX5fW7SZSUjfHeLKBg6i7Lei0cZ1y86EHRv216Yur
Kh2Dejxzqi336vxSEangDwWI5Ts+SlsxBJoZOZF4N8GJpbJxAJxlB/1QHoHWI6I9Ex864KdL4R+m
ez0kkzBP0nog9RgOpQMxw2Y36iu/sO40BFJRsEZIMQRdWUejUrvfN+9PS4wgE3qTALqhjLkkwaYQ
EWwqb3AQbPIwbx6YWPGiDygprokgW46GINwXVqbSZzbyR5i8uGbRowFP9AMb9g3HUtLB8hJdO6eU
oSxTpJvUd54LE+xOpQns0WnQkYc430ABJAJBOCTdFKEqAk8Gc1Xy6SqXfjQV0Mtx4VGbuZcWzdeV
O6yN8W+n3il7q+GOOWRlUEzdg6PNJhD6nEDUT1/EXFKAsg8FrPcbG9wRsSOrLHVOprrXUL3uZgUW
GzxM81DGO3vM1ikHU0+LfZu9N4bcydE9c20tbwxsVTwC2LKgLXmodS5ujEKIgSuGqpCEnF4dX2Qx
VHb5IRM8TCorrBX49vHb79uG/nDrY9uipIAUj5lgnX39MlFbd7p88lGs8YGfoW6E+9lLm8iuXPBx
utAj0PmHULsLH8j4dUiBZVbxSnlZSKzp0FMI7ZjJqQKvW07tJcQ+wIBNQuZPMWjfIJJNZ+hPZ57X
X9wK3lA1xC0s+zS6B+pCZP5M4kE/Uosv2xmiLj7K2rNXBV7EkiCX5K50CpZhRSz7XzkM6JtKCju9
vPvblLCssLnaiSRtQo+TndW4/tYcErrJJ3WpRpDgadaOsIODjwtJwdftK43iCEUPy04mK/BFelSl
uC/jcm/CPMIvpjdJvLckMy4NBRaux8SpcJo/bGpfy4SWL6X05i/IfcgKQDq1idIKTxlc0EHsTQpv
Bw8vLzIb/63g47/Kih/9BqZTUiGMJEYd8Uo8ehODCED/Vnr6picEguiNE8lq9gDPvBspekhWW+iH
2jYnQVf5mz5HJ9r2VFSm7BoPv2WOf8lAPeho/t4W9GUYyTWt3ZBV8jVnRYtfrK9zITdVnBwnNExb
1d+1on9rNPQ/rNeh9C4k4Ru/SvckpVA6mv4MKX3zMnk5ErvbtdB5PthjTq771MT50FfeRgoHXliJ
+497NPJ7/5Ql9DAJfunxHhZyPT9lTvLutOLaoOOKU7lBUHD0S2jpxJW/JpUNX+nC29puFfngamYc
CqqQM3cUgiNcyn1Q9RyGE76zd7V5LGLxmtXGBawQblwu12bJ9k1PXsspA2CdQIWIsGiS/S2irE2a
Y2GgPh9YNjvQIr6RNQBoxB92BTevqcvRsZ2c/Zg1N7zCzjD0WkP106/dG3iHIOOqblVZ9GHOnPsc
1OwuSWPIrQNQ4KqWR3nKGcxSaB86lZMHKuf3YgSFPhtyc0eqOlmLUkLaMylZpLX3x0ltG34B5RHK
2M/g1ElkLdXGdnEDtMqDQ/QAE3jQkS4mZl/0HCLjbjIcSAP3AyCWdxnaHmGqIECsXDhicOPBNNH+
sGiWrFwVw+W4hrCitc9Kr4wUg5xD1paXbp5uB1PvoWsMrASMCjN6hDTFvmqmFyUUbAvtdJ/V096W
9U64/dpy9C7O4ccY18nJKD4ysLoLzdb3wIhAcxe8kVtt+9AUGce/3hTfWX3jHuss2xpDTwNgGG9i
Rw2BL0m9tyECnrvtQ2HG+1wMJIRiSBuoFGdTWsNRw6algcACKXvfevCQJMPesGIdDZYdalevqnq6
y8As3jTCs/aOU+qV4TgnRWgE7CfoI+QJYcqLafVvqqN/bQEPz1zwVZc6TViCKBemRD8PuRyjorCH
relCBxLSXe2FU8QK6huTBT4HiK7upODW3LZorVtO2MUQFYaKunXseA3FU0/Wh7xN2xA4+DOH2fKw
RAjNEFkiIIBuHQpdc8T7KRuoTZ4O4LDooy2LsOrgX4yK/O8XCMNPfD4tl0PMdZVPQxSd4MqaJn1M
HBBeE41rauuwfF20/x0Kbs5sZiQIipEzZgxYpK8DoewEPC5rxqMDTTBySv1rCybnv09mGSwux5gn
+2kytRbakS3GsLxy03MXIBl7R6Q6M8xPrwWlLROC5T5kxJZdpo6rQac6gxuyHsPSH+F18vd/MZFP
Iyxy+Q7oPriyAFwph2KVQUoYkLtIxed0KJfrhQQbPSSkSzgi0ctaEnxc4DYmlMutEwQpNqQiAGdA
+gxX/++z+V7I+fCmQ6oCGCRakN+CFPD8FW5VemJ5rFe+nSvIdcAub4Soho+LlPh8Uw3pesogzsEN
ekSMUF+kJpxfINKGKKoAbCa3uVglpvuYGm0agUdtXE6pey7t/wClf/4g5qKDhUbK3GEzmbcsm+vK
F+ZYW8giL6ud2qnrvg7Lbb6CMcl9edFdwCtqpWxIa4TOuRRgDhAXQyNw8aGFiahmVub5un1VoiQ0
JC0kIYSgzDBaQNrVTShyjGwhbJZJA5d7R3eA5FTpaoK1jzL7Goin5KlxunPl9eXRgKxr7qGCoApq
ND7eRdI3zvlnrMR4qjjcJG6zwg8YrvZuGs6UF7/VbjEQdiEDKwsgXCBkv847GXRLLMPQpwE1VLtI
1wS2VqM9IYwpIoZow0j9f79vSSDNF4sNFAKOIoqTiMEqALoGXwclU8L9srPIEffGc1G247/E9149
J9lLaKWfoA+8d2sKB+bOAOhuPEHxD8AF04aw5Gw7ViEKi53B2/apvOthZoMXBwuAuH8YhBJh4rJt
xxSkyBt5kdNknM2+Hu1BbXw0g7qCwBy4gUcI8OE71Q1Pph5vB0bXo+SbdIJEem5eT0VxlQu9m7p+
LwGrDAZJD01vX/vCPQEHs08gUNr28YZT617V3UH15WUCpzyrQwaLDsLRbLJnt3d2k6lvHEdfDHmx
1QIUMWHuKtNeZ1Z5sEhyHIDbCQyjh4h3L4Au654aRrZOrdYVQ0fOhaVlHpdHh4ubvpqeC4WAEd5s
r1NsgiRtV/u0J+tkaHetJBe5ap/0CJc1W7VR06o7h+or1TbPJYB6gTsJEQA2PoW9nl5to2KhYbAu
oA27QocO6jIwQjIF1FU6z/sHFt0jUdzaVGB6w1DS3koDEpsm6IR5NvSrNLP6HQFmPPA654Kb8sUm
iHo9TS4N7h9h3MWv3Np3QkA9YSANT9XAd1we+gWcnnK/g65cJ+BtZffbSVQvQDJB/tGD131T3oz5
dJnbBM428R4ar9u2ma6ysdqaRbGBLRk0dQq+0gYEuCuxyWIE3aU+Nor+gb0bYCOxiVaHmUZQL9g1
MTuNqdo2WHfexsee0U0BXeAtTwxwAjZ4P1dZf7T7aqs4T8NRMMRK/NANXhERQYFpzfV9zPpx09Tw
eoxj720YgP6yqXFZVA3U3FAmcMruYAl3w4SxdTvzEaRWCmsbON/08g5ij5AVEtMVmECIqic2RmDh
PjqGB/c6tvKr8SIeYDOlzf6ty/wTqUxov+YUgqn+tpgEbKetDAEI6mgT666ok98i81QwBjd7CBvh
SPLJBpDxXd5aj3LwnzsIl7mD1SEwjJ+TWS3Vq9sGukgMhrNWkQWuD2PYqRFPkBm6tQcfHtctXNAU
dMYDSDFYWz+HfV+ajBeJ47Rb0RdV0OTpG3UyuJ3zaWMmxhZfMPDLat/jta9s7P9R2g+iK+AMzpIO
tm76X05mHG0OE8J6YoeCttOet/Ud/MOepFNCsaAjZQj6B8T/8yvpcy8kFac3vdUVgQQSLsx5keyU
2/4D3TJZ5RqWXnVsiqCn9YM1GiPSrnTF7BphcQLXNhxn8H9g07R3Wv+e8Ok2y2yF6XZlqBVIDHZm
AHk9MXiv+X8aYKwDAXMB2bVPdq8vrZEcpFfdN6575c8WaxWv6SHl8cV8ZAWdDXu4vFiLyX7onJKs
CbbdmUL/t3bPHEcBQAMZFtAqkR4uigocPl1IOwnCj0hFzT91Aw7VyoAiZHZVneBw8afanLtsvhVw
FmN+1Mc+xW5e35WqgFj6UVTuVTEA15y56jFO640DE1b4t+mthb11XYI5EhStgm1dfYXm765Lrdo/
ExV/3G2fr2KYfcFhxfyoraJnumwto3IiyqaRw7G03DvZJ9fcBjTVl85LUdnbfpCXjVE/QH94i5vg
1mqNc6Hsspi9vJ4WoWwujRH2Ogz6MJBGciAlbUm+E0MG6QLnRnJ2LvaYI8ovE15ch4tUI520m+KK
S0/c1ZhodR2bxR3VDSDDxvjmsPpmju321tjeKsvbG6P9JilLz+y8ZUA6zxoigECOm4irwUL7eikz
FhcAjvvsmFrHBLrBvX8/VdOZcPQbRnA5ymJthZuhR9hP5rFx/k0+rDGq+rK32F1rlO0WGnd7CuNP
AZ2hJmnhT2neDTl/52l5p6wkSuiz5FDyl/UNRNxnOTwku5cGDCN/j1DIMvxaPuXijbR5r1t/zN0j
eypQ+o78OnAPWeRFsxlh5B4BEnjQGyDa/z/fwRytffoQE1M0rIew31E6F6I6Cbnrz5pp/LS7P73n
ZWjp5L2SGcL/4+R6K4SGr0Y+3UD5KVs5EwCK9XBjwmxTJcV735snOHxuaNK5IUQCgqmromY0VhCo
CzJRndkb38rwi1X/aBR8mj2QILFj1tw9VlW/H0znMMQWlMbbBObsCvjPvjOua5bDNhJNyU0fO7e/
v/afwtLPK7OIhRtFIMbX+j6A5N7+P0Dybnde+tb6lsN+/dI+OF6f5pkY2mgm3uENFA6k1ePUfsr0
iCwLzJowrnN4pvfkJgYjgALbHqVAeaDdzu/4WBRr32jIJYnTv2XP7mzd3lPD3qCIhv8tA8UE4HB8
xUjbJAw6cw+x04Q68uS1CMEMtI1NXFzIm3kdKVgrtF4+Al3TuuhtjBwGSONexcM55Pz3O20x4cXR
ArapWcJwMz2JorUiDWUaFF3jbIu8CcgBALpXgxp12MQVvjABaQ9orCEZndDswlEsQ6jNwuwiVSQA
k0We23Y/Hb+fX/viSDI7q3WHSqSnWXqPREWkD2znhjoETG1D3TPDnXv5i6PFziyYJXGM1mfDDfO2
pIjPlPnPbePFIYLEQudWixFmzZJq7e3+w4c4q+D8fd2gwQjsFBxWoEfzTSzUMBNiJHPxF0WlRytK
9gSQZmBFwhyq1edilO/L9nWwxaTSSqMEDjOOI4erL2v5KjlL9EaW/+0i/jrIIvYyM4ebPXBSJ2pA
jNev4Slbj+q5KeBZSUv/b1G092PmRSQxNwl6S0FVpQ9Waz5AvwY1T+zPzmouTEqzwObDhUhRNlSJ
i0h96syw080fML//6J5XcFqNvSDOGYoKtpsEfZo+V+NwKBLvvirldqLmRWHl9532YJHZ1ddmU0cM
vg+sq9d1KSDJl10OTvlacV1FcaFXU6JO4IU+DSMeQyf2X2547xmtr/ymXbl+huL47AsB1s4l3Iue
FW3hJqDWbICTNpm2kACOpCU0sOFWCyJzfeP7ogvFoP/4Kd2oLH0aPHINDogX9RM5DqNfwCq4ikPA
AI+oG2+5Ub/5qGhETWasUNs5YoY3UMs/eCbOHYbYcW0UVRl0XnfR+hKM36Kutv5gg6qUw0fCdbuj
b/NN7WQvYK3VgS3QQ9QthO3hWdEGslU3uVm9lIIfu77bDgPdg7CThOlM8i6EfaUgFxRq09+Mo/k3
s+j12PIDqetX+OxC8LuEQR6UAbepxKlbawCTUkS9ARtmpwuipz/CaAlobv3dCKdkYbld6A8FCuJS
H72y37fUv2pr75BJ40Xieoxd62gk/bhlnctCmQtUCWwcY4D/vSdtCVu6yVi1DHyyApwHGVfX2UAP
ZS5P2CmXTZ8jvvNkBh8UQY48FQ+tSKoot/E7YIki3QBi2B/IrcdguYu+wZaINl+DcPXcI78bDHSe
vCq5aT2wLc36efD8q9z2kghIuzWva4BggbtdeyVNQqujKIdwtwgy+IKuWheGzkHVoPwe9KNx1TvQ
CsHFes199Sf25uEs5EhxhTQcvu89xNIz2C228r4HTw84SbKmNXMDm0i+rTtvFhClr2UeH1Lki6up
KxtQ1aCz26Ph99g0DM7w3KVbMcGllWp9dJ3h0q1zpJ24GpCekTcJx2LFUfPxGSw0UAi0URFPrhNf
4ME1gYf79F75Gl6pEoCkIs3RIpR9t7JH+Kqa9njrUtTIGmmTyDHcNrTsfs8m64/bwiZODzG8RWID
eJ7S6MPGieEfUvImsDRAYV3v1UFsIfSefHlErov2esbV7EQdbxB3nKBKhzZSydHUqdj1NKgXSE4M
QebVaeQJGBI34yQBv1AXTR2Dc2nmb7mYbW20ZtvBTcoVFK2sECcGVCdxFARGRf2wcrI2KmRWX1CF
tGpI0vdKFsMavgbYQ6xXO+Jn2OY9uUrxelvlrDqaWihsKOgLdXm/j/PuhZCWh5DPYQ+0aZwwZvot
81gadS56UHMt+2FQ/azsYL7FIoNxJa0lfCshSdzBYXrtoaDSQ81llcEpEI+UXBnl4MDqF6Z8WflE
Wkmhc1o+mEn1nnoljNp1jpfsPWIK5RYtkS7g2QhmYVZOKx9wjZWi+ZUHSaoALdt7WEXyoHdbb13B
uXKb42MM7Kp3A43yRmCAeQOJGogga1c85BkjQa+KU+wbRdA1nhdSN577Wv4U5MK4gEjWlZ/VW9jM
3I8uTP06uFUbbnqMO/1YorEYNGW7pyR9aiz33hkLK0LPyN42sdsezHI6NfDC1ROKG0Zmrk1ZdKHL
Wx0mjHKYWhqXLZmdwuRTn7gwFG7hfz3yK2YaEA5o7+C+UeJrxgSQjqJJnSiQYdFF4f6EjqnwAtQ6
NnFB9QoE6yTw827vE9Qfm6YIO3/aIq+/q31zByLbnyqDCXDm+sDYua9T6r0Jbv7tWLPua/IP1U98
sLn/l4/iehz1O+8NUJsrA87F8a4bAYUzJ+kgEEeVSHRyj45sHDUGKm3Ub9e+E/8xJuibAhGxwVu6
TPIY/O7RbLH5O3ATtHtjTNaLZfCnacyeKaA3YQFQRu9hE+skAWIiq97IZNyDxQAVoSJCj31PevuW
Nb6JD6U5mQX8rYWlZg8hICz7+r3Ijac4s7NwwNKBw75rtbUGJZ1HMFWHIELRXbbTiBXTkZOQQ1px
GTBp7yqf3WYtzgDTUlhuGMhbLbvKGEzo8n68NIEhDmbzHZJIOAnrEn6ZxL1V2npEoA6RBaOETj04
+6VRH9AbPiUOWp1l1cGbCJKCU41NOaKqO4h7wC7+UnDjkYCigW0N723Wg+/Ak1NiTUVQ1f6GZeYB
rOo61FJcF3J6tKmP0hkbX4Q2X9PWfQCn7zDDWi0xXE0Zvcw9C/Lhpf+WV3KdT8mjJ+oT0HFbUXTZ
3XxuhEWldzC6KFfa0YfUZyAKl9lBUbiSmvK+tMcklGn7OuTDQdaMBWmGrJaCOxW0lj9XC+O/0HV9
SxrjFuWPV27CwnmS1atBPQOnDzJTk4FKKLzsshINFiC7MqUxe2qxW68zX9G42CqZoG1ao4YIBmkK
oT1W4cMp0F6B6RP8gdYprvSIQyQhHFnGwAsfYbQOnrOy2mMiGxEMpbih5QTUcTemEarL27qgLPQJ
JLj9BtI7ZfNgJQNsupIOwB/qoG/t7LkX76D8BkisGvIVQ+gLngmNw64bDqNoj5aEErRZksfOy7zA
dJoraqQQ2WHubdGCq4gPN4ImO1zJLHXhKAJ3I29QqKtWbcC4vQIlfVx5GgyagUH/tB0GEdg2SmYU
XwyBzqTR69BL/g9p57UcN7Ks6ydCBLy5BdqzSYIiKcMbhKSR4L3H0+8P2ufsRaI7GqE1F7oZTSi7
CmWyMn9TuF4iPScShZx0wApTeZKy6t7yk8k2ovhBLMcnoYrvYpIlFNsyB9G3x7RX37BucISku0dq
6EE2qzfBlzLHEoZ/9Ck8lcV010v+oYriXVurXwIsNztFNBG4BqyWC2gGpLziqWV9b8TxLVbBe/ZR
/4beWLCRxnBH1eNR0ahu5vEL9Zaznw4P4pCfg0g/CkMIjVhBRl6vvYQsLDp1PgV0OTQfVU/bmjJL
SJzGu0ZGflptP2W68ZLE2YEntulkXXJshuhTrpFXqNEXS8/wDERGwrKGQ4aLlg1q5bUySur8/m/4
kZFdGcHR6grUIYzkxMsEmc6qOspNcpjCtAP5gdhhzOuzq7qTVNeFLUiUVONU+FV300GzxBcz7H76
Un1C12FneKMrdf03aOyUXMfWtwM9/dkhkomCdPdVLmvcb035U6lXwCYTzKZqvdxjyxXaWa9heuE1
9CGk37nYbcAP7QTNepCEsXG8UT3rLc5OfW7+9hL1NU3kUyoJXwGG3SPzkbAasvoIefS1SYM7fUy+
G2OhI8ojTNtqQtm1oFZtReMPFfmMpqm/SJa6RUbtpU8BrZb1E8WpfZl3v5V2+t1q2KSP+Vkbp6c+
lN5oyGCA5v1OR/kxaAJjrmpzjEnjsemKz0kDHCOfxB8W2Lwx0k+B2AVO2obxtsajdatkQr4zmgG/
S3G1+35Z1IGVTp8fsoqIvtxS5bQshwwsYS4+YffEQwOngrDcSPVDrHhPKonR7ULJlSrex3DzQ+pd
BWPImsnIfJHX2FnfhwfpzowekHZsX0HKlHtz0+/MYDO90oHZdM2G88MXEftw1gSYrhQWPv6ORcUm
rnq5m9Gjf5i1jBbBGPlb5/QbcaMfhE3Jn1V3ncs6KRx0Cc9bHWsO6UJQdig60PgR1RtZ7+4LjqtI
aY6Tpt6P3DqjkT2XEWUEHCMxe/hV9d1LWyV3oRwfc4QtFF4YGXi2ABNgKK40Io8+uvsxbzSpEw+i
UN+FGDpUfXEnp52D7o6T5udJRG8jjjcRDueSdYi9mCKw90PxNMzPIDu0Bvis5C4zo02kj06F6rQc
BLYymvuuLDnwu5USw+XEU6M34KhiFDUr4S9RBbXaV0LB1fbUOy2UZsGuHXCym9gR7uWd5ogHUsuV
vsDFvH8MuUQvxgQUuoCQef45tc4eyMlyd3tdXxQZ/oSA4wveZ4bkLupU5hgkVVsWw5PW8V7Mj+hP
rwziorA8R5Bm1SFFRqliCR7nOVyUehYNTxZ5kj9ytNe9Lcuv/bS2Ry/IqXMbBZYBUm/ibGKxFHqD
WId1Wd81T8k5cbVdus3f2nYzHIxP4Tn4pGyp3xZP+g9hU98N327P48VptAi9qKiN6MsWA+T6p4Tl
UH5HP/fZUuUTeQ5nEmCK29EuYCMztxS5G7A0kg4i6E+99d1ppNdTqVUc7K6Q2ckRcZmX6YgYDd2r
bblBzUbembviFGzbL8rL7dAXa3IRebFgwgZa7TCScRT+Jja6gxhHbOvg07+LspjOIGdj80ZkfNYP
KdA2IfJiTZuuLM25gvahC7UYy6IwSVlZlECz9K7G48k6BHkHM9zf9OovnUual8PtQV3shEW4RUFP
IFnz40GeXN2Ys8IUPGlqa/6TNbWb25EuD6tFqEVZrwFsNFWB1rnyvjiWD+K9csjvgTGQF3BRRIVT
vSZ7bSXqyviW7gxdGSIpbWV8NM+zeUmxy2fMADWieoXs86djc+PLLS//JswboTSGyc2S3E4VDH18
CtiB9VkSvI2EQBUFx09lF3yJTHOGEW1vz+/KJlAXyYBepkDsQ7ZfxSuY95NNzWtjqV9uR1n7ikuW
aU3dRwoDoXO7nXmaztJLuPXc8L6B6aye8+fqF+CUlS2x9g3n++LdweKTGHqNp3cuWR9KZoFebTo4
QbYSdndlnv71pfpxnS697iQ/Nafan3eg3W+NXes7AWjnvQG7qD5qn/vnHKP5abPanlkb5vz374bZ
oMM1+Fo1uWVM50sx7lKqtkDCf0czXkpPzoXZuDAskRPCBhO75QxMjel3nwvcOrIJ+TZsrW5/7Xlm
by3pxWFk0KEK1ETq3LZIj/pQbM365d9FWJ4/eiXFHeAQFxgJZ8A/OYfq7Qhr99KS8+0VsSZm2Knh
+JAd9d+42tR7fyt+80GrnMtze27/kQ+DvPMehN1K6BkfeGP+tAXVQynieKwmX3TVsNtEZgITV1IA
rERt83ky0MuNEr05T7Fh0VcrjqoAqr9KwJqt/I5579/6HQscozEhsChPHL1prLzQF9F3gtWM+7Gg
2GlQWvLE7sWoFFyWlW9xTbE9yc1D0hYrpL2VI0pbHFFxG+vRCNbaBWx3LAMKCUNAf7uM8n+3bpc8
JCs0p0qlWuF2ZfQSJCrAIf2wMqdX94YMW406BEoXSzWP1KuTUZE5CIHmbFGgO2p3YbyBUuD4bn/W
XjET4Zq5HfQio5uPpncxF0dEXqB9VgwBHctB2Xp441UtSkLeyZAwvbaylVm8kFr7k9G9C7fY/iWv
rpHSTO9Oz8ozFqrVV8B4UbAxT/19/ESfyZEfjXRPmcoPNsYp32T3wf7fjXhxPkhAJCF61qJbeN4z
fQIb4grSThtfSJ+yPl+Z3+u320wlM0TggPISDp5plJZNhCbxf/M/qU7jpqfgUXDqDTLxL92naJs5
wgor4BLl8uej/ifm4nqrmqCPO9HrXOvZ3KNziG3gY/KINNUTCsPH+gUubZ3Z7d3a6XR9AaNkjBq+
BpJ5cShYudZiOk4+q06IelkvY/5fJV/wZf9/hMV+HxMrkJHcZBuake3NMG3lKa/uQmPlXLnsGM9T
OMufzDg1qM+L1DIfkkSO0j+fDb1aOJqPuTN/NXmXtrgmr17V8w+/OE8VCrHobEFX/6P++e6q1tRQ
N6uerFLdK7tsEz4pxZaqvVMfY5zI92vk46vb/l24xSZQ/Solie0nVxajYx2Vu2qUvvhJQWuj+F4K
xsrRNs/WrdEtZlOHXIbhMJ/NQqBObb9VAJIS48VE47i0ToF6yttuc3ubX12L/xnhMk1XxHEyqSpw
mPaQ3DDBbsUvtyNcza5g+ouo7yGMt3yHTwVAXG8QaV53+idxjA/6IL42SvDkKda/DLU4pa16quTR
Gjp36FSgPr7xAtnR33i+FB4EHNNXDq2rc/duZPPqeb8YI/qVsdd1rtHqXypreNSyai2R+VMRuVgT
74IsliA9dEUf6bm6njBGDi3ZnRSXT7kQHmqjPqSid8hS/2eSksQkxjN5RLTpWlF0TAWFvdH8aSRg
uDT5nPrJQfKaU6RKsOYK71yplmNpWMPyiP9liMXXLAxpndCjiMNG3XRibzl60lHqxhvaGQs6f5Jm
hk7X0BQMyl9RUO39JHxuzfGuleJjrJiP6YgeRlLTqkxeByE+xGPR3aWC9LktGiqjAsyovpv21RAF
22ygnaoGVPX9Ojm2IjXT3hjwzMrrs6AbyXbwAo10uzGB6yenHAhELaffOzP/0pTDNgp8jHj9zre7
IdwDmNqBH3mYrKQBqtLtfFE94+vnZkZqh2YbOqGfHcdGOBqlfC7H/uBZxSmWo0czl3eDV39ue/M5
7MS3Lo7dEFkRyRt2RSQ+woccHfSM/Q245WkzKt63qhJ+l2bzte8KyrvWAYXYc6Sob1qp3tNWp2Gv
FeUJZ5pdJw2HLgLBgX6ng1z+Xs6VrTiZD6JU3NEdOCV1du5UpJ16Q3wGaBRsUr/coSh68LOEin12
qi3YhpL1GDX5J0gMAdLQsauV5WtVJQ96QZfbCsJ7ZFEQtJaPKWoaXpwf4G99nSQ4FKr51BgghJOA
EgNz/1WOat+OlOC5G/s3tVJ2hQzvP2xPSI8CFpmOetscwk57jjv5OPTtXaiaj41inuva2HaVtUHS
Ztu2qpMWfWQLgdbYxmCYtoaFaqy1R1OLPt0+QK5tM3TbyPTg8F16UEVxOJalH4mu1BsI+Qby72Ko
X2/HuJogv9tli5M3GxMz16y2c6cRy9mG75xqL1KjrpQqVs5Cc/EsEdN0hH5siS49072YfNOBcVg1
RO/eX7lKVgZkLnIMiRboVIha6wq6/rOpk8/DKP0uvWTlxL2eQ6E8jGgM8hwX6kxeW+lZjO2JK57M
Ex2zbbRDZs6n5v7cbeWNeGjtwTVXKgVXp1FHUErH2wJRvXnw7w5ecRw7HYgydQmT26R2dATFdcXb
FlKxMo3XE5x3oRZXilfhk9PXEwtD8tyg1o59o+xz9uRQwrtCdRo8AagWr5E2lGY5ZqT6DcvNFZ/Q
q1/z3a9Y3DSp5OleYSmta9ZpYxdJ9UVX0w20jjUtqbVAi9tGz7JekGZmo6DBT6IT08OPKpoVQ7Rr
OxpiMetFJ/VAHeLj96NeLdUFtBd2dLbNUBbBUH7lbr66RDiyIMlIGCksH4mh3gzpMEWdWyJbDqCr
nxonBOJba/LKY+36YP4TabFCqhFEf2dY87fhDoa4ktAhv306rQ1m8fmHMSjUCc9qN8dkWY+HTSn/
igoVMNLaO3dtMIvvn6NvZeYj6aBZe5qTh6iJ5Za0+XfDWRy2HUIGft4kJPF0DLEF3RrRYJfpnZqt
bJtLRD1rDMcOE17r/NBargLUnyD3eyb5O0BrU0UAbUrtBlSqat6bvdtMBXI6QKshRd0e4oUm2/yC
fx95sSpi3/ciQCEj5f0CQNBDpkaP7QRQA+DP4AefsXE4mMMzgijkBuAPgKUMAzbGPfpGofC5H3/1
xRcgbbah7Bpf3URjBSxgTZVxdYIWKwvrCz2wcrMFCSE6EfBXHyygIP4QqmLTTC9jVLII+NXWt9vz
s/Rx0f7MDw2rP5pOkmQsjoDEwwRCRLXHBTwrHiak6qgN7pVk023HM/SKeDOuvh6vLW4i/l9M+eOx
04xaZnLTSi62FDtJ+uGF6cp1cTWCzEFNe5P+5pJDVDSJTKsj7lytAWvaGM2PKUtWcoi1GIuVJbRB
r1kxMVTqqFXzZQL4dvvjXLsE0GZDx3yeLITtP86TGKglJAivdUdNc0LlrgcHpBVrJ/TVcRAC6Pzc
RjcXl7gyisWEIQOHGvrmU6nbYvvfzNS7CIuZMoY5X1GIUEzZXqijfaEmKwWQq1P1LsRiqjwzyTJT
ps4s6DMRlkpddx64bv6LD/IuyuJUbqxQ7YWcKCPqIYCBs8nf8KS9HeT690A7ak6xZ92zj18dQE8x
hAFBzNi7x81kl9Xa9naI67P1fyGWVflS7y0RyrDoDul5ah4E8y5s3dshrl2Vs84HoiUKBqjaYlWV
6Il0mhlzroxvKmoxlcJJ4ps4Nq31i5V51pcvc4tS1MzVxCBUnif0XRaK4VYrk2WI2J/tjAxMfYWv
NmJGYefUWmk5Pk1xqfc4R30Qc5N2CHQxPWhauJfVcSvVUbsDLv4YYguz7bK22Exx9NOSkexqo+Fz
lj2FQdXdgd/S9kkcfB4aTsRpOA8B5ecp00LHLA1x24+qglBU2G5ag3KiIZfHNivrDbYoj3o1BjvF
hEmYtzhk3J7pteEvZtqv+ZqmqLZuUuWPoS98nhTUeqpsX3bFIQCOWarC99sh5920mHHucSiaMDUR
Dlk2CCetKcJeITuhOn2vo2NQiD+nRNrCF94Hycoj45IVzCYAUcYXpq5tAHn6+H3RL8+iVuW6kIrh
LlX07aQNX41CRwFX9pttILTanRf36AqEoECNVFQ2uj5Q/cyFkmVgWj9uj/7K7vnwexbrLYZqUeYY
dbkxx3IBqKxWflJaW/ms17rpaIfTW2EbIUhgLI40KZNH2CdUtaIjght29oxqOE2jXfy4Vl29slfV
ORGA6M1elZcnTp36ldSWZM6DWDoYeTqCZ20n1IzSZq0XeREKHJiJpZqisyQBHy0GVccm7Aej6N3Q
crtE3A6ZfAgTno7NFBSbv/xOc6xZRpWKp2VcyEZ2jdjSQK5o3rBuiglyAAKGQtVub4e5/FCLOIvr
LWm8xMor4qhCHx7iJDadPBuMgyaMKdVj84dYe+oZaHt9UvPwe0OrKMvivz1vFz9iMbGiUQsJxOze
Taz0KS/bvVZHGyP3nnKreV4Z8Fwd+bD9F7EW12BaTGYfpHWPQfuLiRNOSOMtDn8HfneUq0fdfKF+
zUNvzYv8Yt8Rdrb9Q6cFrgUWhx/PgUGQDT/E8Net8oE3ygi8JP8NVnfle17cvzgMokQlA48DWYj7
38cwZmt2IQJ9vQtz5R/EhnNcrTphZW2uBVmsmaZP6T8LtORpgtuG9qYguHj7K13ZaQxDp9CPEDq7
YJHYA/XV/aybcQWoYdlll7e2wKloh5NxbGXIYLfDXR/Qf8Itc3oQ7XrYAb6RdSPY8hAEAhfo8Upu
dGUJqMihSSq+uobBpfDx20Tot/W1TscOJzU7b2DOodFXe2twgYsrdV4Cs4OXhdgt9rSLJdD7gmAY
ftG5vnwawNgLsJ/NBAXvSXXUVtpIw1+qH2mLgIvlkIB3G3Nq9G4WA2DNUiey3moYBiNVn8DwAbeI
K9fLPFOLPWyi3YTKFTeLzj3+cSbR3a4L8kz2cPu9DJ8DzbARQxGnf3iL/7tQSxHozjSaRuhooofA
hwejflam2B5RvTFQJpxg49xeiVcW/lyhRjocBS/6k4s1Mikd/ybFQne08mOiCQ46gxTau+TNE+v4
y+1gF7JmfLm5eMZczsYNxrIEquiNZyCWAPISmRQC6afuJbwrn4YDqW+2gytHD1Zx1Du8ANuD/vdn
1Yfoi3UTjVgejCHR1QHa7tsY/e2zajG6xVwixhhxWQObkSDzoqsNfxbdSB1m4coauXJ8IPKM6hpK
2shWLfEqhZCkY9OBVxHSqXL60diEab72Urh2U3+IMv+Kdy8FC/aWCeGP4+N+3Ba72dW1POJBBahh
FZ5/bX+9G9DiCFF6TVSqjm6rXldO0qqwpUMv2d1efddmzUDklCeOyqQtb0QUPctatkgRxdxADsnA
RqYW1JUg1/bTbAUFlhpFalg4HydNkJNURnmjc4NqPJsarGBPF1H1MtFZbmFh3x7SlRPefB9tcY/E
U1VZepBSuZHyzeTRnVPlPfTIlUFdDYMTs2Ih04xL3+JNMXn9VJUxLxjDhI6U3id5BAN5rfp49ftw
MmjabPjEFH6cuna0mgZVbFruuOI9ifkUb5Qe7aiVzXN1MJBAuKpwY1aXmB0TwJqR0ItxFf1nQq9A
RJpgiH/8/YdBlYCHtmQisv0HZPhu71BdUaBnU6GcMtMOMsseJNkxu9//RRSyFgRP+TbyslA8pWoo
VqneugGSmpr10vBd4KysTNiV72LRJbaoeM0UmuW+UeDnhlVJU85Q+9IZ8vJN1by/v4aIoSsaqxkH
i+V81UKfoHYytq5WfRPF5Fh6j1H9mstrWJUrH/9DnEUybsQjHrW+2LqSjyyA77XYmvX7XpRWdsxl
B47djxYWaDgZQxkShI+LOQ3jQRqroQVF2uP4nW2SxwbrKmx3t8X+b038uFbfB1tWqHi0VK1s9a2b
lU/onjpBxXNxZUVfSYEQPTVwxWItaBf6XjLW0V5iVC3vtvAxkvtneeqHLf6z/YM5GRuzEMRyZeFd
+1iyOJt6YBmBbOziQMjFDEaloTQu+qePk++5eCS645CtpJNXw6iSRnGG3ERdNp39WFTQ3i5bVx4P
HQbZiHTY5fjr9la9tolkna/E25p8fElS0vu+oOAasMDLb5KHuEGX/P1dYM3sJJMElSR8KcA2pDGv
vNpo3Lz7Cbe/l2OnEX7eHsW1qVKQt5Vg0ImXhMXarODtZk3j+sgtYAvUUdkF4uLcjnJtrjhqZpgh
BwKSeh/3ThZZmp9KzJWM3PQsXLgxpb+125q3zKygimAtWZu85CV4XU+Z0rNqt9F0O41CVC79naSl
WzH7Zxz/uT2ga9PG8WnxRgZ2iGvZxwGJU2wVamvUrqEITha8lZWKzOl/swCs/03i8Ru5SK6DTE0b
fVJrV+8NR2juINiO6K3dHsq1b/M+yJz/vL/YqBabTSPVbosdJDr6Z1H3VtLotRCLNFpJlXoaU8Yx
Cs1ODsM7c9JWQLTXDrM5R1N1VedVt0w1htwqepHqiFuL6aOYgjzqe3QDAGAnnRrauDStyaRdXQLv
Is6DfjdvXdfo+M+IrLfuay5+rav7FoGM29/magyqMGQ1EoTipeOyZQyNBua5dgctcLJQ2AhWuQ3z
larC/IUXb2EKhCxiCiV0EJZvYSOM0yFP8tqNkD/aqNYQObpefZZ609gJCIqsDOpyNaCSKM9SieQ3
RFsk1BG1YiGKIsJN+ckQwak11ap65fUgKnrKPA5mJ4yPX2dEk1XwI69yh/FXa4Un6k0rFcfLFccI
OMqQbUbe6MLufCws1D06s3J9KcEXg/0/flfaB4UGCtvp9W8XAsHQ7eUQ4AuZy4UQ9+NogQyr3KlD
FUoY9nrVk+eGL7fDXJ21d2EWyVRRSPrEGV650UCVrJYw/ZD/+iz4OJJFGjXKdTNmhly5ST3t2sl0
Sn98+vtRkKCj3M11w6tgkWXgLKLAk5QIIRc/C2SYB2n6ax202SwIvTXK+DRvyXE/rq82neKwk1tm
SsYuppU3mr6GGrnc/HMIw5B0duYc5GMIjETKKPKbyg0VpNcN0fGlX3I57W9P1iX0gpEo+Mshwwb3
CPHxj2EMBEjaRJgal8dmnhjfxko/TPXDOD3PKviVKh4aTKStVZ7rteHN6QCLGor3RZ83H9ExGtW2
cVGWLf3iVI8lqiXi8fbwrkYhs8FIwKCNtCxlNkjO+EVOfhMV+jbz0Jz4RxHW2OTXg0DMoXRjGFix
fpxCxC8mwxizxjVLfzcMoT0VllP8NTaUD8UR/X9R5s377sIxaoi6VZA0bq2qFH3z0+h/ThRxe3vC
rh1r8/OGU4DLADb3xyhFmZfC6McNfLyHInhIiswxqnNWgxQqN7dDXZ22d6Hkj6H8Bt2SKvEbauZ3
iN6c5f7OL9bYnGtBFt9mnMIxqXBFdTXh0UPAs1NPifW39rXUN7hiuA0goYAntBanQRUEadQkXg1m
wfoHZZltIjzIALqSDHW725N2WZsnFN+FAw6S/YXxhhqiHiZ5Su3GEIoB3u2VUKxtDf260GxObdXc
a0K0siYuEwSua95teEGilXDx9E1IrLVg4saWqmOTf+3zwm57l+HeHtq1MFgRmEykzIm0PFN7vVWa
SI0rtxmCbeNFtpZ+TbXq3CdfbwdaVq11ESEG9L1FnUIOt/fyVJCtMh4DXZ14y1ehTetc29VvKYqZ
hhPs5G+evxk343P2FqBwHtjGr3C157zYZhe/YJF1S2pX1WEF7d7Mg72pJmezxROoVqM7pcs+BUr2
a2XI8zp/l+RdBFzcJiM+jZizEVDdj47329r5p9ARf1qz9/Yme13rqS+23UW4RSYxamjHo7EzuQIi
co33Muipk+MIf3tU16PA56E4y/5bZnl9mjadFCYMalIeEnRI+pZdPqz5XF4Lo5FGUiqjL2ouERiG
2GdA5oPJjfLkVNXdiyKWj6pSrNxV8ymx/ETvwywO+KFodRFruAm23DE20HBL0GpCR1/R7DB9w8lL
Tf4uU/rzlTTWP48L/UqBVmyL1ht9BlYq3/RatYPqL9F1fyLQqzY1DGTxvlnWZrXW0stRFkY3I0pu
la0dohB6exUszo3/F8OUaQVRzgZttbhHjL6A9WGBcZVUO41RNUyHDcZeTo3i4u1Qf8BUH78Rpjjw
i5Bmnzlk5mIbTXEiyFmrTW5o0BJCjSrbS0FnYb6sDk4Dyo//VqdHeSqtbe6Pd2YvuVXcJdBUxK0y
lc9C1u6nXP3ZJTmWZt1wPwzSNtR1tN2C4pQp5PdUZ5EehSy9FzMwibdHsES8Mluzrc9sf27QsoO+
+HG2qpZcL0si2bWGnVUduq/qqdjNbMkYDjpqsS++Ix/M7e2olzuIoHweWoTgXgAxfQyaoQ5l+XEJ
Rk1D0swzzmqebKyxWkFaLjtc/zs4qLt0HOgF4CH6MY6axIlZG7nkDmg/Ss2wSTPRtTycNwq4V5Tr
0MHTN5h8HFITAd24XSlDmH9UNi4WyLtfsFggyKAWmlC3wPCToLWbIfks+NoeUeITlqJbcA6/q9Co
7MlUezuU8jvLQiTQr5sDyd1jQB4c6u1en8R7f+pTLGHGxyIXgi3QkE3f5c8S2utaIz3npni04hEL
lRwpE00+TFN1GgfSAC/wXyNtOMBC3FRa+RBngtN3yUlrtQeaVrKNy9mnNOxBmw9YrCQ7LB56VCrT
0xj7W3o500aO/WcDJcRzF6KB1xiPYR+Jxxw71rCUPuH486Zl4kE2x00e5096FKEdG03/VL30ZQY0
xaWxic0R7TGjd4Ig/hSPqCxpnbEbwvZOx8cdpVT/3h/NH+NYPJm9gK/NUInbWOgiJA6tZtdo+QFx
1hdRGH6UaKnZiRDGtlFJ90Oe/hbKstsneioCq0RWiP9nlslsgVUVtXZnNuImHqBLF8pRS1nbkwlb
a/qCrR0qkqjJEl2A1p2YnlPIzc9pHD1b55xygjzMdlaLGq9nqSECttFPrxWHHSSsb10QnwHhYSBD
sQQh3mk7hireN3ykNJO/WnHwFOTNI9K693XlP8RDsyEt1PddWil2ijgrCtQVXBZxOk1lcSz65hGG
6H3WSd+7MDkaUn8PEJnWUhmKGwQ231JNQaVvKJwxE+54JG4DiSIjDLjG7issuDMNxbEySbdyliWO
NqBAGSBJmJvKxotDiHC58BpldYpfTfGsCoiU+qpZoEBbbNPc+CI05hcRA28UXocXoMIooMvSMQo9
x6rkFJ8gNOys+EnJkMzIpnhr+tDwmuHrYPTPQYSkad3/yrXiLbaGF5iFoo1H352ZDd/Kxvyt9tGZ
q6zZBBh8emL6y0Kz0hYFlnoq58e06iEnlXApFckuhDKyLbRzEMUE1QJV0VWG8EVUonuKQ4WtV2no
0GOyU6N8SspQQ0Gzf5EAqeKCPtukYEek9N9SI/8eDVpn8xT71FvCuPX1/qdfSagwNL1g61P6ilLx
OUiE53EwH7PBrG3UlWu77lrg8co26XC58oS7sShiW+p4ZEWiZzqWET6bccixbJQ7RK/veyZMEcIW
8obwhhfCCWn8H5ah77AnzZymhkLR6Mi/JaX+CfqKnZpy5lRZ9lVONXNTYq28lWWFzLOERph3RWSP
ijVt9NjHFUgFC1g0GF9Z2o+oazs7KPiJco7GaU+RbLTQ7uI52+8QSPQd/F9QRFYkZL1iH0amKFLu
NFzdFI5NVVesdgk+R9HtRL9/CpvWIcnHzbI5ZpH66IXKT7pCXJl1+G0Qm32u96+hEL2yKRAQyobB
7gzoHu3U9E7Yd6+oMRcoBovZZkyiV18bXjKzOg/4FBgpxekK/6S0w8igqpsaKmH1SfBC5KFH8Wti
NW4imbisJ74b6I28IYv63OlYAhdUhjFzqjiKEDFPvfYAJeDFC+N7dH7u9Ep16ih7GNJ62kdDdAJ1
u4+9oLK1Sf1edOqxksO9UcevCFM/T0Gyk/0U+Uc9kLdTPNZ2WZufMjn0jmIycJrog2Nl6T6HxDp4
SufIlRY5XgUHRmhpguq6HYhDjH5YLm06q3zBCPdhHMKnrjc5I6mMH+O8OAcV5mx5Xv8jS6j6hV2J
NLouoFGtJDZIgox/RHRLP39FR1SyvU5ttxmtcFvLBAPfXeSn6yBLTmLn4zAcoW2r1alie4L0gxR9
M0oAQ4s0bTclQpJ+jP5tJDiJKn2N6BsfrAH+kAGd2ikxoBEDhIJ1q8YCNg3PMcYl20GUmp0ft/5O
zHHpSyiR7TCaehSy8qxQ4rOTaIALFOlfcm9Al7W0MEhtUFAFcmKnur6XMXk6TvCo3XIoj6E4fI5i
XF9ERFItHPEwcG2hE7fl4OAJdpLlFNsSlTeUXz/omfqJASL92BpbaUh/eZ6xEUId2+lgTHeWHP9C
5wcf7SAAC+89lUV153eo0Qd6Ox7xc33AehDreBmj6iGatO90fYKTYOae3YPDQWHc2DSmLtvToDbb
vDd+AexVbARCcKnzi291rDXOMEQVsDEVsb1WyveqZwi2WHN0G2b/oxDkh7QyfgAXwWQNPDoU27Tf
xbK115rhKDb15GRV8TspNXlvJvk/lpV/AST/qvXagHBY/Rx6ODCF5a7Fw9Ex+vpz1Hi//HyY7DFi
F4q11TpWOX6Tu1kL1xsPTSVLdCCCZh9XzasUcxxokRDYVZljS4engSYPmNeL1YHE9VukDpRBJMXO
telzY2jBJjEUb9cI5j9xpb91ebnXkyy/y2Vr/Mp5be1iQx92qlq/abX1KTAhvY7zItYNX8US1gRc
rMTYxdYmtCoSpNRJut6zlZ7tUQzqvYUCuiN0iWzLJce12QzPvlrcJZo6spD1t7GmwIB58xsycYFd
+vFzPhWeLSZ43RdInbHbxuOEBWCiibu0b05mMHyV9PosW8mTpw73oQ4DvZ8XhaRgWsejw1bz/lXX
yjPSi98rIRvuTbPDTXLKvmlie99W5T+qOIhOk3Xjg5T58dYztLsiEfdVgPt6E2f7OvCeZQ7zraL1
ZECexi7C08/umvDZz9u9n1fPgWz2uIDroiOZ1UMmledAzu8zTBXkyT/G2As7ijgIGD7LMgZ4Xso0
ALVpC+MzSXSICHkkOarqI0uteG4umy9tXFi7UurvqDi+BiE6+VU9WTs5NpDgCZVdPYQ/QxOzNUXZ
o3Tw25elUzVlO0NFIKCNuueuVpBfrzs7HbNT3Hj/Q9p3LEcOK9l+ESNoQLelLS9RKrneMNRqNb0D
QNB8/ZzqiZiRWPXEuPN23RtlEQQTicxjuNMZkiPBU6+qFC/Jy7uhKjZ1Ut1NZryjEw9TGRL2YykP
6I7ydzmeYD5XoJCUjhqHmWBnx4+oT/d2ClPCTBzSvt4OqDsmtUGzS4f4Lg5bmcb7apCCWp/gy6hp
x07FkVgb4ztXqhC3N18epk0Bsl2vZye4DHgMmgLqpHtlkgV2qwFzrB/zBvoCQ60g+9BAobnswg1n
ixFJ6mWkg6q20dGjMeAkF6YeKEa8s2L1tSutA5W6kxGbJ5zP+6qjr4NKXTBiNm0yVx5Vu7A0m+PA
jHtGOXNGTXnLpBnjTluCuzcSZw/XKWfu+d2kC3KSDf2+IhRK1QZeUtpbcIOqzxCJvaPCOEuKFgB+
8EypCMxcxbbg84GPPHaaPI0K+DAXCt+aPN61WufDVnOjTDPyRQOlWpK6FztuaDz/q7Tg01qne3ig
bWkKTeZCj0+a2j/lpuIyjUWDqe51oe4MSBS5ANZ/QFgioAraSRimIykxHkhzfiwAqXBogTmaLvJj
m8cPdQ+QqdG2hzaRXjSYaTjSXD027RjA93tCpoNsvGZOW6b0x9yA9zpR0YayyuLVMLuDaFvTMYx2
2/MWs7M8BbBGDjpdmt0ir2EpHO9ZNr4BOHfiE+s9sEo5LIj4S9VP76xsniCQHkF1/6Vr4NfHa0sJ
Y9EfW1t5hgLQXmdj59mi2phNvxFZF86SDQjfTI+JHP8R0vSYKfRRyscnDSISyCJ3barvVY0eAFQJ
DeD//VEtjjZPwUOZ+vesBeVH1et9I49/UGL8UUbjPBvgddXFQ8uKQOTNW0rRoS9ge2mpkCHA/14Y
03dwbn83Ju1O0ypfM4u92jZnptpvplFHRh0XHsy5/YbwQEgM5g50/muX5C/klM4k1VuH9dTPquHU
VnHAUr4ZyhHYyrg8cVimA549nS4uWxcNitTkW9xC4LGQtr2v9PNBsuVAt2T/csJlabFVSzXkPNPc
WSr2MFHZwDMKvpQTO2OyjAwOiWqzNmdHUlEYVoV9p3b8MFnkM02mXQX/k7RDolfMGpYy9adqg/8b
l91HWkiDUyrmXTknGOgxkTqxZb2nJFVdylHO5RAtbq0s7Ab9tdcZzCyZudV0vNESWseo/WSf6PTB
MroClTzMEWtVWSOSXPelcHn/cqVd9PIkktWTUhQqmDjQmN7Y/hAYQRGsiSpdt3G+hbkSpaCVlqQJ
wrR27rTx+SKsIgBIipOVZsTt5wFeEF10HY5Tiz5b25F+Hi/PQ8LqQdsY2yGYDuVu1ZjpZtMD+r6g
IAAnJC+Ro+hyw6WDoVcEN6/Gods+gn1nGrQb6rcnC8WMUz3CvsT9udVy+fXLBgTU0nUgv2EljPH3
ogVizuBoF+gi4gmdTDvJ0tPPAW4tn4qxJ2b3sNCA4MD3ALRmTOHmjOY5Rvcjix+N2Er8SrOeWjp+
DhCkU0T9JMSa5fit5SQ6hq4WFLlBbF62+QwLfTT4ttyXBaRUOfd0ONSo7dr63dqGX8Joi1ZVM0wG
/GqT+b6qCk8CJ75phDsVD0RdWceV59HU7+tYwyguU3QBuVj2WsAQQz1TY2WicmsvEMDg1IvoFVAQ
iyWLBwUmolY+39NJ2xk5P3fzsNJyu/kUhm4DrArk7RUMAq0A1FM6QqjNp57fkTYigOD+vONuvpIv
MRYfLEz54phZaPMnGS6UotFwF+tx4gPX7KaA3v0cbTFh+9dDJF+iXZ74y5xVF5baUoh23A/ts42h
dFkX29F8VXT804YnoL6iQrK2goueZUZhEQgYNjacYnjofQ1d7snlGvTy5hpe6MiYT0KK/Krtm8fS
PBjWdE/7NIibX6YBOQWx09eMzLUFO+6/l+9LoMXLkqF00VT/ND7rGQI8r1MNY2QL9s0EKuuk99rx
Ad+xUwLVrE9bpRhgqzG4MMHI25e4bj3SEHem5r5nvd/QCP8FDagIB72DX0kfNulvtBZwX7/TcKOD
zc1Gaun25x1w87P58giLHZD3MamHHG+EoUKUOfr8/Pz/F2Hxzg2mxU2ZY0dblyuvdLnVQ+HsP4qh
6ypQkF8MEhb5hc6tpsHnUY9serS0F7YKI18cBFcBFifNLHgDnfLMiCoJdjq6pO0stJvMOHcbSKEl
s+S2dfsEW5OVE26xla/iLnZYDl8kmnSmEQkLIquDy6CHplfPVF/JnteQ78UKLvZBwXne9YDBRfWh
ezeDecMdAvs1J3FbV1q1VlxOpa+ea7EpRImqRJc7vDCDw95o2hKiurFMg65AEcoaP031jSGMZ1Jb
9xCAe0K37FdM5m3RMQwC8jAm8tEYL/000XOvyteAVasLsjj62QCtSZY3VjTs2i2/S3Z9kJxnX3WA
eHAb/+f9+w8V/KWSuVqPRd2ZtnIq65ltwtxCwI/UtcFYKlwc/rpvOLFT49N07O1q2bZIYFdhF4em
MmsqQ26RIjU0djViwtTd0VwemitpZjmtWkZaovwZcMxWpyESCtETnKnwdNn2wsgqvLW9fNMq5ks2
WBajhtJ1rWU0UpRu5d0EWfPG4YERtjAVcsFleLR9LRx6tz/ooezp7+2qhum1jsH3r2kp/qxNMhoK
diHBp1QJ4p3h5oF4MX0zVD1LdtatSpeTzn/Lq8MKDLhwkJygJvL9IFeSdORqNhAE7J7pFiJGELr2
TBdqxej8OuIoeWtK9Tdf6deYy9w0wT5PahEzeR89w9U2oHgmjhlqfo0L2mblC7mVCb9GWySoJlXr
Bkh6+P9s4ZJ3VrzCLyL7RLzqAJfP3fiUBUmwJup7+aPLz/Jr0EWa0sfBIPD6saJilpzq4tUHYp8t
0ZXja/X1LZJNQWg3ZkSJYW6UnicfuDc3h7MNXOMuvkI0LMM1a5ubW/Troy0yjpzZM4TZpjjSnfYA
HcG7ESkfJgp/4QLmrl/VbuVTQEogz2BcLmwQiPu+QxFMbin8pJDhZLd5aO/SoIDhseKKBxqu7pZF
YXv5Hr5FW7y4dma8UwSYeO3H4CsehK5+aRvlpdklfuZWW7i+YVblaNg0ayf2tZD4IvTiXVYwnE5j
xZawsFY0ql68G0J0In0nC1nwMrrVeX7XwRI2NrDyXCkXbqU+KDtBPQFYcwDCl0oi8qW5IZcGiXiA
QetHsWFHGG2XbnIsoGCOFuqhK130ALwmgAlv5zWxa67gAm6dZUChKgQXZwWknqUcgRiLWW6A8420
3oGbmrpTfcybPZG7yqkC8CIsN+K4ngNvfKtAD2tA+EA/66Jw9X2DVbPdk1jt9UhAf6g0TlP1Rjpp
ZYFv1IHfgixyHsmkhsZCNiOrPwjlLwurrnX71gGZwEyeoMbzc9a71rQD0ufrQy2+mrLswDWimhlh
uoMOX5YZLiRxMa/uctPTG3lyCruL2NxmcHauRYQeyaG+EO5VIh/ysToyKcMgXBQcOnzQ71AvJ3BZ
/E1FE2UDDDqbWcCXs1nZAzeSNTBWAKmZYCgB57hoLEgx4KPynBiRgd76AOQmyCwH9E6DGGPDn5fo
xms3ZXA6iH4h3wL3/P21m3h+TY+ZHsk9us7Whwbb4GmtD3Qre4E1AlScDlqCCWjo9yiQu6Ba3hEd
5Qvflh7rHMszj8aH5k97tudvPz/TPyD64tz5Fm6xzQYjA1FtxjYjsA+SHHBHNv3R2s4v1taqnWyr
uRgrXyrz+/RJc5iPCdodPa5T2/8JNvz0QxarC2UteSLo/0Yiq99xeSscTOzfdNYZTofxmmMz+cxt
jHqFgRllUp5bmsAoU+KqS5TsjWL0a+kJLrrmiwUVVxmgExWKcDFss4F+wfSnFRnGtqgbirJTnDmF
7wzGMHAKecR4XjimgSC5AVNTjIw3ouqeW7155bMWOwUshOVses4b9E9Jc4JfaOraPajKEIU9ULUN
ANVINgmvZleS2q05snfIQpghsJq1Y8CM1mej3eHbbQxQMwb2Xpv94zToz7CvfdFgGdvx4U4R0ww6
IpwXTdqObm8NryrD1JJCdAqdII1mH/XYPc5iMtzWVCS3svTCn+qYr1XQV98UgJ9fzdUW50qddEof
t8YQ5fAby+9V+C36XWifSvjuwpV3m72ywoUnGF/5wC577dsWWMRdFAoiG1jXpwaLzKFzNPF8wdn8
vN1vlD//RN3AJzBV6PDYi0dLp0Lw1opxG3wUHsA91aYLi6P8h2VOda/iilB/Vr9/jnn5k9+eCuAE
6Mj9T8jFU6VZMcUpxxeW9PB6jSMVlFaRbWdabpK17ufVm1vEuhwqX7psXSXXNoRmSGQZXpZDVGGo
QHDptvrcBD8/1dXxBFKLjfoKcHkwt81l3h0kQgrI3hHc5+j2cssCjCEkm7XbHLimy+WDEwRo2wR1
HHhH4IR9fyRblHbPOn2OtLgqfd6YvyUN0TLM7sSoVy6xBPcHjWzsKntvG91w4258a/AtOikTD0VF
OQ6shIWZKodGk/4yTQ1TX82eoPQ8k1CZs3sFuBenLDgc5BvbchgmY6UlHxifP8s2vpMbDLLBEWwa
iTlNP/l1kgElN3SfJBat23GAMGjG9oTJp8kcw8xUj4LBvmIoFMcGaV7GHBfWwyee5L8kKOwLi+/b
pnqScn1vzu1jyo2A2DwEiubeRqMSQkevxQzorWoce5jgGmrlAYRyKgTBSBLKPYoCWd3kyATmx8yE
ciSeVh3UR3uy3zA0eRAxfeMq8XGq12jwVU2Qm8BGoINxblj9RxcJeJX0Q7TpJku4ErDWfiFjRd0U
TVpgseq/gAeOmKFpR6QaNIYNyMKT8pgqpPDAlEndMtH+5hMDbcHyEkJBopaVlzztwAXS6E6o5r2u
8UNiSWelln/lFd8ZQ/uR0/osK/Hd1Habpi4Ocl8HVGTvydQ/wkwpHGjuKzoJC5meinhsN02jwVBp
aB4G3b4blQu8Z2zcSjW2xVhve6A5vRmSV/DgbgEbUbvPEdqW+OIyoD8n2RPMfBz04j1l6nuvZffZ
oL3NXa0GAIWboPwVEcutM24nzInlFiNRDnuA2lfL+VVWALyaFeoIuXq2yeyW6byTWnuXcf0MHEQA
9vepnYD06hjC1jbx2KDs4njYM0bLoBv70YOA1RxIyuyVcNrV5FRxsl5GiZrZAavyh6Gl9yQmvg2o
kqNJ+imDChnQa0qU6wZ0jEl+qEzcOHMIFWj6k12Xd2MCNMycp5syZUGnAQ1bA6ToGnEV6WNPLjrl
H2QG5iAtlfu0BkaXW/YLEC0gfxTKbw7uHQyDoSrZCOsRcmHCyeEWtRvqXoV1b7mroPUIg9CdbI89
PFYF7E5Jarh9Mr+krRomhrQn6CyPMQzS6uzehsHCXBSPUEWHdHndPTeEofSmb81MHuGlYjuppMvu
lBVRz6xPWcA9uAfgLe/ro1kN/nCZaA0FBJvttnS0NHlvsuytTYpfedJ9AEfSOco8vIDP2vsJUGSe
kPUwZvEnUlMNlETtTr25sXi7hXxQaM3AC0mpup362A7bcQCOrCS/WNG/GZMSUmns7mBgjKsvL2Bt
Xva7mcx7rU7SA363AYSP0TtmMv2iEDrblLICSNzMbbwbBSBEwWrAKYumczNBVYCUGnhN2ywcZczi
Wy4wzh+JzweoR7by76YAMQ5+d9Dawi9NOv6g5sV7T+QGqwGRsbGRt5rK9+VcwICjqpuXep4+itF4
ysr2sRbZQzqroW5WPprmAEDCvoONmzznkJXpvCxWzqmaBh15YEblYb53p+jTwczIWWTKlnVK5nVg
V3iMazDVs4cHSesgPToH4EGxLSXqC1wVj0VcHzW9Oc0ADwIm7fdm66c6XAfL9i1pcvgKJNuxmLy4
Tze5VcFzpAXqwTbONjXPBbVDsy+fDWa5kgWza7nPG09O5jCBBGytmx9EGyGIneeQNLUxd+amDfMn
bv6amlS5yyCx6OKSI0LCs40hT0dS8EjX+qdKGtFXah4liaMzDMiSA/AzICdU30Aof2N2GvwrWgnu
6ZafyQD5ARaA3lOBso0Bnaq12Z2VcohtaCIPbCtnwcTSxh0GQ3aGXNnnk/6Wj/BvLuBarhbAoJTF
bmBNc1IbTj0qGfV9D5TUdpALcm9im/OyPpZQiXUGgExPAsA+JyaAB7K5NLdKbD1DcaJwqCU9Z7Ek
fIVXh1SP4b6iKI9TrdzPRfto836bgwJ+gbw+l6yl4VjDyCbpkhc6AIALe1WgI2EozRXqanZ7TKzE
BvJAYi41Bh2YkrFyKyCNPZtBaU+klu1o1QDPvSwzfUh2nGZhRpWsByhin+yuNPfdNN7J4LZh1FLp
zqjXBmSJ1HBomgfwfBtwtCCzao76qRum3kvKyzvK6/6PfUFrgzxPA7uZAZTVxbNpz7sCmOyg5+qu
kWrhY9Jy100pAcYjA7rELr3KBC5GtTqnG2HTJkNDzDGFvVUqTfaSBEdUzaQNYMP3GK56cQYQsWQx
f9JgBy+yFpk8xeYviOqJqXzGGBcQe5C+XaWooKGej4eWltUmsXCzz2QBrLFwNYR1UCHUTjPBl5Oo
HczBYzK4xGzSqEv5J45H3bOA9ukN6bHTpuOYcw1iYyMuMlqxVWYqnAtzGq5yoAm0RffBsynfQAB+
fNCVWXbqxGj9RNjzJmsSXCsBqtpnlZ3s56Qeg1yS9lJSfKhT9Shm8VJKwKQDeNsEMawHnaKxdzFo
AnZT6P7E4g0QT5/KHBdwuIG8f2IUGtBxjPsmpYnPykwBEBPa/BlHUhMXfV8S7+segFOzTksPQ+F3
u20eCjk7c0DCAFob7gSjlgulTrhJaQAjzmn+YQwogewWAElYtsPVfe42HU2NAFARyU9MoJL7eOjD
0koLR6pAOqyNJDQ7FXTHqbhrC7EVMaRNE2FSB3ZBIhB8fGZowuJnSLpr1bbmjPZYvWRATrukRMnA
cUJSm51UHt/DneQwT7gZDSxK6fAqS0O+o7EMmHDWf2ZTBSgUBBefge94NHGmSTIEF/sLfE25gA3b
sRG+pgzFdp4bbA8rgNTpCag7zzLz0ksz6z7LzY3MzSMoHkebdL45KG5VqAdTZYAbZtkR177S5Way
7aXG0zD1ASE+33Smtq+nLmRcfaxM6xnZNJrsajvl1jbtuK8RpHTNwNWxT/SNLvpTpXCv07KXXkqe
sow/UrPOXR1fsGOT/DfOgTu5h4wjzzd8VDfQvfe5UrhVLx9FL++EpuzaSdoDk/CoWs0rOlj3Sa4c
GoDHoSJ9aEoYV4heeS6T5NAU8jlRzUgucTaRSsyeNJbbuFWDnNW7WrGQK+LiFYPzu45BUIbKc+kW
tWo5+UXvk8Yz9fpyUOD+OOwqbvmokB6Axa29BvWzA/ATrtb43guDPKTIGJIWhyUtQwUWT5YVV84k
tL0Ry6ZPlMlNuj4GmL462Ng4x0yb8dhKoztJVSNRZzHzZ0xAIc+DPrwSn4GJ6B1VkaImA6AXJGTi
DYZOvCbldMumYdpDkzgHar7MgAqGXYNmOVObbKVe2mfDJN4YASea1rH9bqfS3WjEaJ7aGhDpErCL
CgOKX63lwkXLcSem4glYHDB1AFuh1BZOq8GuKgVyxiNjvLXRmatwBLkmNKvaASewaFj/bjbTr1Et
waqR6x4I+Rj1cAdC04gNhXN8GtxWL80/fRljVWd5k+nggyDvSyMNwVX8IxT+NCUyYMQ92gHDYB0G
yf4T22nicTPFN6tWiluW0jnVqsmj0Ol2ikH6haZECJsUOG1J00MB02lHHsl7iY6DHMMZQ8Ih4ORd
tZESNawqthkGrBMvhsiWGgDfE4B7s6GQXDvlf5JMOeZjcW7z6UEz6RuwrwHcAP2RK2HW55AeF0/d
kH+OQxniK8ASTskrI8NvKW6Cstc6kFM6ERQG7wI5Ux67UvosmlLDr6AQq9J2Wa2fVIZbMNc2mpKj
r5HcNzANwXx2/gRcNPWLHjZYsKqwZm3X1/3k2DC6gLoBMCrk3A/MS3O4TvftYy6BF85T61W5YE1F
Hz91tvFkQRc91ZIjwMEbVtO7Al8Pl3DjIcVmmJuzpaZ+RvoSUp62B12wEz75rUa46RravAX5ZZsl
ALLhRNlbcvaay1nAaLolVRpqqgL8njy9z8zChHcGkCFryS81F08l/HSa2Xwqjfwv7ig7s0oPhgWc
Lzwq7vjY7OEAeIwvJ5eUFzs+CQBK1WNdGxiL4LVMBt1UuKnYjO3KARj7TG99kqOuGgqMSy2/KvQ9
iUEpQUnzaibSr7FD6dUZZnjpTBI4TrWNOMHmx2c529eiZa5kayi6bTB85B7XIfST5jw0YLiOky7+
gDdxAnqqcpZR1dIiA0K8rBMwVrhrq7DVaRPxSyQFAbuHNS6uGgG14hcp5ztg1D2zVaKqTl/mkQZt
BWqyAZB/aju5pT/VjcBVkiqbhI6vpSLh/lcJFGXVm22Z2NsJnNYmTyPJsWn6c56mO1v0j6kxK66Z
a7hlVhndF3PtVX261yckwoHF/eDYUk4BvwU1Y2fMVuP93G0gV40NdAFAo9HRCPjXb1h2ATCxSlLV
mCLRlI+DmR4FcKXmYDsxOnBS8VSWryraU7RRPdN66ubMq7o/U/7a5FVY09SLhyRQ4zqs285JMoDp
SuIX+aGzJTcHKVhIZTRl8bNO821tvJfiL59gwBYDg92CNmzb9wCwOfYQb3SkGy1mgIlTN866rV29
o5LykgbvuKsek4sYMhGIvkaXvh64XJYAWVLFtAUyg0t1rE7g0kEzaYoAeL6fbRWNRVjeKAQXYLi6
FO1GTs5jnZ07+9i0qFvIdlYsf4qxkQAqb+HxLVfxOdaFL1ISNvMfyzDXJMmu+2v4kRDvscEggYzC
lThlmTejxNtiwuxt8OnZcOeN+ZC5hqO4sD6Ohs3aEOxq/AabVQMNeQOK7GBDL/GLLaB4Y9kmOuYR
xE+IfM/R9+9M+1RoI0QbDJeX2cpk5sZevFCVAR8DMYbAHOJ7Rwofjo0R+DRFDN2kvGCIQVFOApEd
pnQNN3ejzwYjdkAngT7FuG9peVF0WidzAdBJvk02LBQbLUw3NFyDCV+3XoFjBJMcungwtkFj9Psz
MdvKOGCgU9RZ96kF09o1l5PrKTBeFL5e62JcC2W/paoA/EdszuxqiqQN2WVou/JNHFymsjgu/MRb
m8ve2hdfwy26rmKUZ6npOqzbNIF8+aqOEVx7YID6UIqHZPi7kp+um5Q6pEWh7gKkHmY3i/RUotaZ
chXRMBZ0pvGFlx8/B7iaPV1WzzAMNCdB/JeXe660hNJajE5Ry8qdxMVLJsww4enKFPBGGDyAApr3
xRkIA/TFNpirMWMxwhCyF80xUQ7dmqvwjZ32NcRSuLtjkoouojZGZCjPxIAgSJOtqGEpN75QSLmA
Gq9Aq9tC0vz+GKSw1LGX5ykCXfhQPKCM3/WGKwA7oD4sqDwA/lW/ulvbc7ce7WtY9XtYicRJW/YK
XhKVHa08akW2cg7+w5l/GyZAYOVriEXu0XWwNwS3xn/orQbwJjDxdvK76pdB7AkXqAoAjWqfh9MG
N/ud7LXhf+yY8O8nwPoCAhRw9lieQwWDOOzAlSGiM+hXHcYLjpWrh7gd87VpzdXoZBHq8p6/jDPg
8aTmiTxOkXUUsEfvT9IL8I/Nsd0U28Hrt9Oj9mn9HvbdCvxavZE9DNQb2DuGbYHNsPiekxHlO6ca
QbLq/ibvSqB5ecDCQncu+AK04/yqCtCX9xRHObMQcvDOjFQGucdH+oly+/wff/347iGEZWA/Q15i
8dbH1M6EDFPFCCNnQEIzEMrQUobmws9h/skHL3YX4kBvC8q1NjTTF5+/lUjofsMzIMqelVc0RjA6
1WNH32d+Fdow/gbdnXcnzU+RsNdU5/8fwW0CsRGof2K+/v1lY5TaCUNNJyCTxmAOQGW6G/PgAk4q
98W2P6B9sYfWdXKXhiuPfSNdQNcOzBWCYwmzpsXouevNrCcmzlgRGLv50OyaI32ZQ+k4+opP9kkQ
n0xP2/4c9TpZ4JjQLGi4XGSgrlQomxmCBbGtiqgzi78AS4BeXyUrL/T6wRBDv9jrArGggqrwfUnB
2Gxm28jGCER7Nt/x8o6Qjyl/+/lJrg8NREFFCqssrCEU4b5HUSkGxtMYD6jNFTCgCyflKILHlRPw
5npB+hq2bggDJbVFFIBuUpomYyTGlxTDh3FFWvv2U/zv318kb2pnyVhi6B7lNWhFBapl47MtVsDP
13kFHiDQ4oJHEahL1j80xpeEBsm0vK51i0YGFC3GYb7ndnyXmcqbZUmB1WT3bYMe7c+v58YmQNbA
PjABk9FBXPm+cJg9qm1PyyKSCExGcmMPkA/afjCfANutile23LXy4b9D93/CGRcg8JdHBLNcSWAR
1ABQ0pzqQGw+9FAKcdtfydE3CkooBmlQiIeeI/IiWeToNlULLGXZRt1cHnU+NV6HFr47ttWh72Dh
1chziysbdKvSsswcFYAmq6leqnjagWC95q16jTPXIOsHtSyoY1t4wctjkVdVMycW/++bT4eT+ZK5
uiPfNOEFXilnDnWoa9/LJ3pcq95v7F04aGMJIAoP2Ulz8Z0LBgVbyWhJlGcPFQayVgowJzXcnzfS
jRuo8i3M4jjO5aLqe6Mj0USAaMRoDneTPTyLwzhtNmWZwqxcPOQCjOjpF0b5LtpZrqGw51RPX9FV
D1qMvJT+TSsbv+l0yLvqkCj5D2lNAGYpMAyC046Ob/m6UpbnObENzDOisRieUSI+4sQL0UYPYijx
rKzIjZyEIhlnJY5kvPnlkVVWAjDhGuelSXPPkEcHINef1/xGBOtiQQibOrgGyf94QV++pirtU/SF
2RT10iON70m/ovJ16+//UwzGhfbi8rDYOale5LaJZmlkxeXeUPtfo53++fkRbmzOixgprsz/HWKx
a2S7xbg+w/EQA2SDvikgbRagG2uNgFsf4Lc4i3xAKgst0FHuo/lRuxu9+t4KFQ/AhDTFjM2pN9kW
jdN3xU8UB7v2Zc205+Zjahc0DDykUKMtziccThk1mT1EpP/d5Xsyn6j+8vNK3iiRoOsKXyAAitRL
ibR4xMJCsxsYcSyl6WIMXTyYvat4qM5c4dDJmYgvRdZrcy870mq9cg22BTrra/DFjdqwALHLFKDC
IG+UPaiu+gl2dOMWYbwxSldzuz8gtP+S197rrR0KMAZIxRfjvSsZWDWD0KSclMir8LzBt4BWV/jz
st6MgMaaAfU2tFj+pb0v35iEj1sF1g+3RcxwC4guxfWwcgZfwyyxeMaFqoFcocpXArAQGzMAPLDH
KH7qfeIabhlo+27HM68MJJ/6+m4ES4XZuEYA1LjJI1l2JoiPOn/Wqt3Lcf+9xscvueRIkFdv+B/U
sTzxjqIP08r1AypQ4qYGGvFAzW8GpjxXTPmj1YCLofEkVhb6RvUDr/aL14dp44xcbl8SD9CxsPox
okOZu0RscvbXLGe3Gqij9kDnyPJK7rm5ab+GXGzaMYFcwUVUJ9Lv+GE8mEH+mvmxR8A/yGdnOKu4
IK+pdN5ogmKJMcM20B7EkGtZEBvDbCh6Sceo07WwHLoZ8Adzup+M6j6ecqgewNYrb7flFO+1tjxz
BhmMFp4HR5MCs5SYZPN/2ODAiuEYuahSL0vnuq6zyZ5wv1GATdEHaCqZ6eP/JQQubyoqBAghLjKT
xrmaJVAti0BMxYTxd6mtlHu30iuyHtSTDYI227K8SmhP4MkqofFhyy5aAkd1tj1bzf7zW5mFSurS
AjNQPSz9aFRq6iNV8BwtCjZbb5wye/55pW5+BMDg4eaHnHOlkktqaBNVrYkdKTAghHgdzd56jDen
SfImjTtJ//lzwFuFMgwB/jfi4gAGWGWQFLkSEWN2BIfb3/rYmYceUjfV/djkO6XjsltlmicqO1BK
/lLnYyTXtbmSBNeefLFH8lorgIPF2s4GOECzNAJz19znDJ67fIZQYZpgTGzUirTGH7u5d74swCIJ
8An7qmoRuNSe4Y4ptR/WuJZoLtfDq7T6JcbilgXFH+CopFigT4+uiXa49IlM9OOsVxGtU38ur+w6
GuQTcc9Aub88ssg0m32Wt2NkqMxv+l/CgDRhkTraKib71tp9xYIvnmug0tBDmQWX+74D3AQadgkb
HvQmf/95l946hL/EsRbXxgaoMzYl2RCV7Fzle0Nf+fvX/JZ/4HLUCvLFQAt4Yizpl1OeamOhNQAT
RN1lYq/wxA7aDMqespqpuzzTyRbOd7uGHmOlfU07GW46ZmJ5uFPviejGoBNpGuQJCn0BjNQm1v+L
tOvajRzXtl8kgKTyq0JFJzm2/SLYbltZVJaor79LfYGZKlm3dPrcwTwM0IPexSByc+8VBmF3GaRl
elnvAXuCCivPH8qR/jXtZPbDp5138sMnNeEU1lG1Z3bHWjz2BF0/ma+8ZBZg1hPm/9/pkc+j1H4R
JlUSV39IcxK35F11VJCN8N/rT/flPfVvrGkvnIyoikKoyRK/8lLID6DnZYFl4ebGWstpLcz05ydh
0BjsRqC9GjCo8gcFPXqXmgmE9krAQi9v3unkmn+OOl6eWGU8AoH0P4+ko+SRQ2xKeAIoGF5slTiy
K3+woTZrj5BYvRxtcVz/Rpt/KgaQIHFO0Ksj5LqFfpP6uUrSXzpfoMOMJidq3wad37a9AWUy0mKF
ZCDOQx2SduJL9FDdMlcaToufPe5aHYYi8OMwZl9lypqkzGD54nGyU4vOzcjoXp6ttQizzydtArnJ
GV7QbMJsK48i+WvqLj5QE78f5DMkDRAmOl99+ImxtkzwKqPGh4byp6/DGG3Nw3ApqZwatBOrEsww
aMKcR+ElyESk0Hv0tLL3BA5MTvxgPHbConZg803kQEVlrQ+ysNPQQ50cLSdvBLw7z2MqrCj9ZoCV
jN9mrkjJG3gAV2a9JjC9sERwG1TgHIysGSnefBM0utxWDPkpgYgn+Fu9uoYfWSoOoDSN5xc+Uvqz
aVUi125KgZHIIqvw2EjflZJDRzkAcFCjcBbXJlJJK1UO411lt235WRCI7HeyAZRpm2j7RtbaXS/y
vT9hDBt8PE5Uyt+V0q6RlJZm/fS3zvK1DorUOWH4JsQA2FOf2nnQH8ru70vRmJGJNQt6DUXOe762
UJFOUCabMnZae8gdbtUyVR1JDsFhDpsN3H0SN5v4a5c/x+XB/Rt2dvajYqvKPvD6Hh1eTFDqIIBL
1/qGazGmPz85+MNmKGWeYLErjkZWAq1PU95CVGV/eShL2/Z0BmfrJJEkgE4kerF11cYWq4MbWhrb
yzEWhzKpLUCZC8Wl+XvE7/OeaoMyAEcb3+HlfpvF6YB+a/n0X8SBfiYaODLa8/MmQS/nDZQkau71
qCP10TdUmO1B+ftHIv76f4LMWwNyD4FzX4APnEuSrUW/g5i5l4exuCQnEWYniaF3CeurCevR5h5L
1T2Ph5VBLK7ISYjZfSLCDAZ1cVB4ZnGbmo9a+0uNVj7NtRDzT5P2ELwXCCEpX5FRWZTcTkLtl6dq
LcjsQ6SaYKhWNtyDKrRdJkASoFMCELx9OczCow99VZSwYbE2aTJMP+PkW9RHqhcKsFgeGLB48AVa
5io18I9JY9aOxKnsGDkkwKEruDKJCynMWeDZ15lBrE9iPsYXS4NTmJ8kPibsS5Kzzf9vgLPbX+4A
hDRqfDmxDN1PKdw26nVWBfYwPiqgyZrB2un2U/ZhOrAVGTBAFFpUNAbOpzQ0wwoVPkSs3eTGgOTL
kFv1Nn6Q7MgeD8V7YY2u7PLbXbEF03GtT7+0b1AYAVQd8nfTsXQeXTY7v+Z9yT2TfXOgwmXtOI5r
qoQ/Fw9OTApFkXtyhoG56XkQM6v7OtGQ4qYQgqeZHVMFeHfchsGwsnw/TwxEAsQDYEV0llFTP48U
V2UkR4Y/eEOAsbTf4HivRNCmE+H8dQCbJ5SwdQOqmOjQzT4B0TYpmDEtR6dfOnIOlZUCasIqFH/N
zm0D0NV/xfAkZuQAUfuryqeO7vNfHSwFlLD3MgNQdAOKuyyslY2Zl8TVOHtpwM+ASbtrVpqVgOYU
9cZ9KeX5BhYqYGRl0Cwtm1tYz9y2OWhWkteT7qUD3aYSvaPhkhdaARHewuoY0M+KJYNSlIA0lrJu
U6UCP6EprIqBfBAnYA5CXESX3uOu3KodP+ql7tYymK+18QSPUKeHqDXLuvt6+EyD8Ba+jW4LaVcu
1vb+Qj33fC6njXNynAw5ZHZBIkUJ2RmBY7f0W3Uj78D32MTPplc/guh6UFfu+YXkkUFkBHxOrKIM
hMhsjwB6XUJzORw8GCvke5AQxXXgsd/RNWQT3XaPptIBZREbfmuuCdrrykH983F5Hn12UOuj2qVS
hehRfpTrh4LCsKA70l62RFS5lw+z5VioWWso4aJ5OjtauoyNmaqgHQiKi+r0dafY6K5/QBdUtlBE
hhmPgLTgfxMTalIMYj3shw8asAk9a8FH8rJihPLpYy3Hji9BagB6DUOwhk/4eXwxGTAfmNjIsEr9
IQ40DIM/ZB3adJL/lPd8R6TYisNkZR7Xosy2KVjXAo4UGJOhdVYSRuA4gFVCx5WpWzi8zgYzu3sC
ZaCVVtS1l8sfdblPtLWS7dJ+gIYSIFkQ90Z1YxrnyecGyWxUuFS98ogCSI8Zbkb+xarShqmdZYyf
lzfC4qSdBJtNWouiIq2npUG9E/TAL4raJt5t/82coeALuU44meN1ez6ksZBqOEq0KHT1EJ8jhqtL
xsPlgSzOmj7pgQKwh2ts9hXhohqYNLLKG2nl1kU0WDCveRNmeUOE0dglS1fGNN25sxsGYEzAHqZy
zdQoPR9TauS4wtKyAoDNOMi7bBvtlY2yW8O3Lh6EUF7GWWgC3/+jWtPI/oCpQ5zGoRvja4T5xlXi
hZvI1re9U6Dzc9fY0Sb80q9g77IyyMXtcRJ8lniD/qEYnOaVF5BdqQS2QToQ4bWVw35x7UydwOee
GJC1mH1SGRRdDbXIKq9t0JOpD6XxKwXsE6rllpmsaYAvDQm4PCDHoRCCB95s3UxV0rWgrVBmG6ND
0PROkwRXEtVXemcLHSAmn8aZXSEt3C0TKcC6xVfwTnqkFiypXH7F98hFsF5rK7V0SyOTUgwYxzMU
dbTZsdGM6Lt2Y1R5VbUfmAVFgENnbPyd8sk2/T76rVxp8Fuy1vzQFjJjjPMk7uwEoXlvpIGKInbp
Vlfqpt12td3lVuxUu/oX2cCkwOl35CqDfh8/GtlqbrwA0Dj/AbPdk9Mh1XWCgUu7cSNvmt/8AD3G
o7+JgFem7vimQIoNop67ywcO/fnKOo8763ChI6vpY51iwp1inz2Hj/omf8iAS1bftEfVk7/hwunU
tS22a8+B1bWevQegLdIWeONVeI3QzccfOUhu+1f9ZnBh3nQsoB0lv14e7tJxd7LMcwpBEQRg2WcY
bVftuR7YaR/dDcFRT7djFh3lKHJh8XA55NJNexpydqQzkJdVn2OUfmXoTt3yfZzjKXs5yOJx8O/2
1WcnXCzx3uQwMIVSUIXCX23XwGCH2srDeG3F5o8rKP0C+jFt0gqneLXXbMhx+069mUhaxWFwG7vY
8pfLQ5u+vPkNdTp/sxNIECilclAEvbr4AifdMvx7uQphQfL3aFeGFzHwf2jxodY7fxyrKYzuoKhR
eQJqPhrTN1R/gOKwpcblymotbQmIzgEyDkQFGuyzw5sUAVUrGVuih7dJcQzE/V9PGbDhAG8Thgo8
eqPnlzpKrxDAMUzuIfl/MGv/GBF4A3aFGto5vN5WXhkLowHtSwECEHyZqbZwHo1DXo2xHLBd3tyr
JLGy4tfl4fwUtpPBKjiJMDujctooSdH5hVeIZi838OHk8C3N+bZobzq+bfLnTGabqpBuYCQ46Ris
SR8vfF6Aak4tFGCfgMCefcMlK1iFfmDhURNqRqhgqDk7qNlaBrEAk53oE//GmX3GStYUmtpUBU7E
Vt0QL7rxU4vXGxo69JEeJTvfofQF4YFtUUJ3/0jd5i3arKGQlkarIKWY0LDQVZlDzQ10O0waq7FX
aTFELIgFgKkFmIWzsqwLVw9cMWQN5s8TKXVeD/JRiuobXLrg6PhedpPsEnfcweEp2gfXqhs/Eydz
gGMjH1ABXbkHFoYIyUoKTCCeqhAImy1obYrQh6dA7o2ib6wwKvZKqt/J4X9xLmtIr6EkCfFIKJ3O
vo2Y0EFQLSpw30BHQeq8hrZ22An38lQufIIIgy/9j7XEj6Yr+tKJrzFULFmrePBGPkScfF4OsXAM
a9gU8HUmoFD8eCjIWSJU0uvcA/0gRpGSjz4a1PlGQYp7OdJSznkWahrtydMx0nutw6/g2BfmbX5H
/2RhGbQYHdVO3Xy7hhNdIP3BLONkbNNuOQmYDApUejqDewRW3NuJGZd+RF7oqG60B1zdLt7iN99d
y3UX9+BJ1FnKqfkFJL5CsBAaP7Wp9oYXiktDZe0rm7by7P4EzhytX0DbwRea94EqAsELqRM5WOpj
64KCfTTUZlPl7RFtm0+ZK8LmNQT/ykwfrL4o3oNube/8Yehe+A0qOZ/gutDjKM/gTSsK2IQFVDrU
gwYHVS361Zbde2SkNyQbH1gfMCcO5AcOOTUbdnnPpRqbbsQrbyjJdzBGT6hvHgbKPbkGx0aFtBNO
kFtYduGgkvJHTYa8gjyET9BZve5T8TH4kVfE4SZtuspB82XYjlFQ2iL2v6omyBx4fHZOXww6jKKG
GrZfEJxK8mTLAj2H+xtE+CJ4nNhwQPIanrmtnwwQV4C2DazJ32Em6nHojaVp8Yj/dcO1EZJXgDGL
iIqDlBbRJLJi2qRJ5b9/0Z4uqjo7v+QUllusTKcbfh/3kIAgiqOtumsvffN4AMBZCJVLYEBnUSq/
lowArhLeSBS3HAyYxYILW79ruOUvf/NLB9hppNnFl0ykp66LBo/FppeP+lsBNY3LIZaS16kZygAI
h1QdyhDnm5DVqlL0IxLJylEO8gaGorkVHGBggGQWQIjck5zw+u+x/ejAQujbhAQFQOLzzCGBGR/g
QyYumra0SMzsmiOFXWO4LRwlqEshZ0WbDAW3+dDKRC+6PA+QI0MvyxcCwm+Q+crW8tbptpp9xmdh
ZqvU1H6vQISrRB1lEv+CzSM8YRIYQMAAZGNAgOTyii1sP6ifQg0c1xqAJPNagF4PAGH1IbofCrc4
/QWRAXi+XpnKyrNmafZO48wOYih4SJGela0XpqHTcw8SLw2tV87hhWTnbDDzTEBkjZTm0Fo0KMzH
AlCkrbSNZSekOtQSB34jp3Juj10Vbi7P4nJgHWr2UITWsX7n216ReknWCr/0ouI5yJ61dHhWyl1F
9jhsXZWlK6ray5P5T7g57ahQ5drICMu9hGb7Dsravlltpez+8qAWo6CYaMD3E9zbOd0YCVtgNkXa
eUkWWFI9WHoRwwT86/8VZV4tYAOUVQk3Gs83YruqoBgpNZYG8b7LYZbSfkBp0K5EXXQyBZgtUdLm
qVBiA/VQCFb6hL6poQKLkzG4MrRJfCcxQkhDyIWrDn66k1isbAI5yy1cYV4ikw6UTPT6czjONLGc
7oYaBs1Key3VWntMpRQi3DAyXPnRyyvwz29WZle63MOuto6HxisnLo8MvqTSWfUqIGepPnU6N3Pw
bQp2GEeHsgM9AEut9U/Q93YCcdsT4appgzI/VElL6MaKZ8jqHnRffau4hpv8Ws1KuIh+dUX0BVDU
x+U1WzoKT5ZMmR2FAu8WyLB2pcdhTu63H6r+ltHQqnUNsOCny7Gg07Fw8J5Gm/78JEEVeYjOkz/1
LgP1Kq9SeKdSeN2WWgaV1jwswT5if7RsZTCd8nKEFGnP6q2ZxbCK9l+7tm5vIBG4g8LWXcNGULrz
Lrb8odobifmqSJBCNFI9glr4AAP6Hs+9UI9eigr61n4bfFZ9G1ghFMisPs8O0jA+y7TbZU1ylyd1
ZSXF8I72umlLMWRe1WRjwiPeGVuItLVBC7PROP1uUumz0+kO7moe06vXJE9vwhDa+1m/xQqlQNH5
72lf6FvBQTmXcsBhdRJvEzBfAppiBzdXUDnd97JxUEH8SZXm0Pa+ExfdZ6zj70giV5PGbUohjllA
KMbvnyVJ+t1G/CqBehb0I39lpnoNKbbAqop4Z3DpRoHdg2qKN8k0t7npfypm4OhmaneyuA37PrNS
qY6QvkHEXBnU0s2amHywKpWspvETO0bDfFfJNbVlGYA/cCH3VIRA/vUhuTWgxfpc8xY6Wu2AMjLt
1atw0ConAXgwlsvKLomAPYyaZLbhl5Cr65MnVYOimtKw1I2TJnhXIUCKkRJVwKtYglcGako2dGBT
i8CaygJGOHRamUObRo4/a658GW1TXlM5at457Iphd2P48UauoQUvyWMN0Ugu9kRS6oMJHJ1TGqQ+
TCCUjUlL3EREklyjaiD3WTeftYLkmmvBB3Lq72RIwqso6roXIYXddoCX8SYNdQpYdCTtfUNMxttS
aWtwatgPYVc95GCtbWutMO54AU1LW6g5tcsYE67IWXeUDeT1JQy7j63UQRc2DQtHhXRnGseeBq1M
QAifxyYvdrJPta1iasFOCLCggJWDGKgQ0ZfaZ9ondsdvTnl60CcFbq0eYpeHEUQSlciJhrq1IIwP
3W1omTsVdFEt+D3cd0YEt7qUbyYS+CZryLircvKBfLpwRShPNszwa5cJ9oecBsqBAuexyeL+FmWh
EPptAEIEfXzTi55Y0C+b3MmVAd9LABXTPL/3GwE5Z61GpySN3uu+/U4jv7J6Q/+IQxPGt4XusMoQ
8NKOS6vVpU+IpT/7k2irwm9pgxraOEmjJXDLYJHELDFx7vHxBhtaaE+xKmd2MirXeY/SJE3l3k5I
r7nAxW1pJVGL56pqw6r9yKFX6xLkFEQHibXvNLADsSdh24wxwjq5sutayS0a9Tm0u8HlkZHUlVAP
trSCvEQCLFETQG8wtatfVQHrZNLeBU0ESU422EqmDY6RqDsFH6SVKKZqa1BG3ch8vMlNqKGySIYA
CD6hscPfARnuyX+ZQo43JNDzUptbhRSvoMJyR/Uh3+x3gETkvdtGw02jglqnlVCHjHXINmrqc2LG
e0WqXowq3pqDcp8S6cHIosdhbB6bTv8Omf/Go+5Rh1SBmQ9Qg5bG2s1GH3h6rN4dh4CuLXCEbIqy
CGHlQNptPoA1oOkCsxJHj5Q2D4WqPAsthplcOOz03Pgeyv7bZKmyHUQpWQNJJEfN4dOd0RxipcGn
nmv4Ckiz0ccghHa88PfQ3gbuIYuIo3SQYxg0oOJGCeaRrNAL7EHcx0w8Q3osA5c527cDPiSZk7si
gIZl5LM3wYinh+wVevGJywIiWfi4PByHmWPUdwV1pHyjNil0Jvz6ZSDVfUJj1lixnpdOwjL4OAJJ
ajeSXrljhOnTSyjGcmjCDtiblZ4ae0kGDkMdoJwLJgW2Sljk18Zo6LdFMXaunsU15CWhPmr6kE0l
LPTBQUzU6kFAlvI1qhIZzHyjhOxqmUS4kIvmSEvzPh6UA2+N8rWUZfIwtHkCmcOu9YQAFzShzU1R
SOYOvBh5W+Vh9gaPe3o0TSo9EonLt13bGZ+jUeYbI8hjx+ijxoESouxqDeaSFKjycrMdLUjcw5ip
hrpiGFbjoe+l0WpZdD/6QbTyXlxKcFDmwpNKRhUdD8bzO1cOBqBOoOzhRQHgcZDODDL9MOrmyrtg
JcwfUYyTq52zqtH7BjTTAX7UpHhqw3dj9Xm9mGFqE2sQ9sDoB8wfAVme1m2W/QE/CZtu8jtyXb8N
e/3X/8o/kd8qTv3nAMrGd5kjduWLWCuyLbzwwQFnU7KOUugPOHKGItv/Uh20JIGUPeTI/1qPgIEY
OQFFYa87IYXP12sIoRiulxylVo3fQoH6oVaqNQj6H/zF/AV8mohNozxZLVkRIWMxHlPxXt3AcNGF
xBCoTtIh9daUORYm7CzxnTbOSaiAq1kwllMoo7dZWm0ESVeehkuNlbMYs5dvA/1/WrK+/aO5iAT6
ARQ1q7N7FOGsZt3wbKEUqUOHEBsAkIKf8ocEJhZEmPCCUq1xA4d3aBJ+tk5+/x+EWnz1noSaLZQ2
qqBf+G3r8TCOLeiulLgZDbv1YWqR8qdAku7kNtvjiQfqY1u8k0C39ZE4w6ACt6bYSlA+NYn+0ukv
5bDyRF58O5z8ttnK9gqEpFExKuErGsMfoLczhVpNGyKHYig1tg+Xnw9L5e2zaZ+tsu+LMTYa7KRu
o3zLmxpGBy/JAU9HdFrIQ+cCcTzs8qdwpfG9GndW8iAKJB3DGOOsnN6Ft8YxdsINPWYAG8MwwWnv
mqf+uHbOLHUPzkY77YyT76bLon6UI0Qt8GrYI62dfJQs8sCvqN3YzXX9Ya6s5xK4CSEn9UsVPKsf
JXahxl3EjbH0yDZ5ptyC4OuwF09Ab+k3zaF79h/aq3iX7urb8iH0lJVayP8xz/+En1fXYQ+VRaMh
oZGw4c/aN73Sd5jlLdvHz9WzeRAPbNfv6ErRbLGcejLoeQkaj0YTBjNKgY+5c4Qrw79w3E0Kdxoa
NcaOPwTO6touf9X/jnT26mZKa6KcZJRe8xncSLfad31TvdKdaQPw/KkfICAwfBOH7SRnrSe6eBr/
u8RzsHeQycUok6byTJ5v5QoMrnZ/+TNdoBnDo+gkxOzI4kWNKk6IzzTc+6o1zWjsNFDaQvfXap+M
fXWc+lGmR23mZPU238Ksg1hrIh8LKlznP2N2OslZCY+CtAYMAnRmS2XasYakWcsfFHSKMsO4IV0R
WFCshWi2c3kKFicZskhgWQNOAHjE+aeb6cxvI7xWPDPSHZhWwHKCrwHapi3y4wY/iTE7HuQoN2qp
5KWnXcNbZUd3EkQCx8PoVra0X9s1y9Wrk2izpEQxohDOTIjW4b7Dum5r0KNj6LZA/3E72mzDIWHL
N5Kzlj0sH4Mgl8JmEiUy3Lnnc8nSWAMtW6BAFarvHfkq65cyg5mpCqQOoDOiok9Gp94nknEvhemm
5b8i9n55OdnSegJOo0P9BxAB/Mf5b4hBpUujdoBEVGmaDsSiXvtBfxkytlHKjR7CNNsPIGrP5Wu4
7rxBs/8A9vC1Vmm+VWnSO68p8vwmh85MmMOLYKg3rRhcptRuTbTfQ0jwltMECsACLILLvx38258b
xcQFhX+RTKJ5P6u5dSrtC0YybJTc/82KYfLzGTc8SzcRjCxA3NtCXBlGH+LdFP5LbkDHvx11N/Qz
BRXpqNtTNrpmlD+M0KKP8/Q1hxSnLYZsH6vBgzJCgVQWmy5sb1BleYIO9RNrBSDfqAVbNaOJhTyB
2HWT3oBmwhyKZ4hLgkK3C9YpViLAr1TQAXTkHr0/w9D28FnxOB/drh9Tqzcpqh9qJuCiBI9p/PVO
JeCdUuoVqvKwhe/GQFip2nz3afqY6CWxSjwCNzifUov6XQ0rwRIVgLB2QPn7SPThRlL0K0kQoNF5
AAOECIZHCsT+4wS16jESDSSJYLMQ0Ogl4LCy7kGGLdvyQUuVGxij/0pH8waEGmYNZjG4xAjlVziX
uwpNTLsvQ/C3pauhoW/NkMCXIoLnWJayjw6kFqvT5ZuhLw6kkvIdLPEqV6jVLdPKx1buv/SK3Q9l
tSctcY0keRQQKrdxUxxhfPHAa+lTMttPEAXuwkLstba6orX8iHoRtYou/t3q8W3VFM9UC67CtIe5
luRokXoFjMMv3ufbiNDAjWGjFcr+baJqcMXKlcdQqtyg4beDAU0wNkY4LJFIRhBrwtr3H12rHZsA
9hOGT46mP+yNkv6Oa1ZYQU9uk3y4HTWyMfy+R4kNbdva6A8SalmSlHkK46gj9+2tT9KjWpUgESsQ
ufajGki0Ea5YEb8Wvv4rAO/dp8OVxpvB1oVSrDwOfu5/9MTQt4REIv75oTJq1HIKR7KYeVBXpds4
SffGCOMCzjrZClHStC9/cEvhVERUgSODdO6f8+wkbQtKgnaCNFAkxeaxrYaPOissfWy9TC9WEtPF
UCYDiwP9FtDgZoeyqnRtmOKp6qW97OQp+90q5iGp47shXXmTLkcCCQ08MXW62s8PwAKsLOprGFSV
RQfaQbRQfysD6Q6275dnb+G4n6QQoA4KoaY/mJLzSO0goWrZjcBp7/t3ZdIIw80yPU2pjY5AYMMS
Y41RNU3T+U16HnIa/MmKla2AYolBKgwOWGlNsY3gpdDiqzC0w+Yz7Q+oWa8kCD/zP7AimAEoiwwt
O5AYz0PqTG86pkBcIoOZXJuiYlLB1xXinPSo6Mk2zlgLK6hVJurPe+w87GykLRQA5FZHStS2RgSz
G0gn5GawxlxcHByko6EsSaHVML9wcCLSnFUyBtcV975vvBSJD+kEtB3iGtqc7U5IayyCtZDTwE+W
EBCkDu2ADvCa7ldm1AeY4LnmkKI/kdnc0CHH1a7cq9MKzTfN1M83wI8wDUjgnEeEVhxrUcKvPC7d
FblX4+WbqX+fR07kmX+DzNeLGMkAJFvu4duz5TzA+bpGb1qoqJ3HmOU2vVIRKZAF8Ppl7aAN99Dp
7aeRF8eqSL+yKHNAdH1oM+1DjA0YC2O51SAFRJTmFmgj5rQQB0KpDj2ZdKRumww48wf9vhr4a5vD
y+tvjwfwbrGnJkAwjjxcs7NpL3uej4kf/9HogaytzQP7D+kX50PyKXbsfiXgjzR7FnCWZhcRmitM
StDS3vfPsNc4wGAHrEOLWcT6Dx6GUzJ2tq0QDtBtEwr3S+a8+tAnPAyNwkuR3VihPVr+HhwfW4UP
klXY/4Hp9ErA2fiyLlJ6SD9mHtYwt0ZN3Y11jaJZ3qOj5fkkfFmZ0MURAh0AIJRCf2KxwiBU8a+S
eRV6I7s0g2QERO9sjaZogo5wTQvNmzyKHupautOD+IoCBVSN2hcINSs39cLLH1sflzT86yfhojnV
MzJhscUV8OAa0zI/m327xXTDl80qKogjwvb7KnWDzbCGM188Ok7CTlvu5LCSqtHkXY2vupFgmNh/
0uC2NR4vT/P0HZztI6CMcCfLmGLkItALPI+RGnquBiwHwonmuxhqswBk22mjeuhMRP7fv0URTQEK
GY4ZIG/MSyikhnNTQ7IBlzYEWXf+vt1MxCp0oGy8CFeWbXFoJ8Fm08d6zZTkUqAl0/ZXJZwdm162
9erBoJmX12JzeSIXExLoliL3AY4chbFZksWTISYV/EbRzoXjpZnuq/zIQuCfuY1GE5zSM0eGdCle
KegluWWt29Iq5mphyADfgRcMdUnoHrDpz092DCS1eqTvE5w+4LYpfxRNu6lTuH8S4WRrMkts4bEP
MSoNhWXorQDSPgd78z6KYAVrFp6vmqOlcVi90zw/jqYobVbAHaDU8LQrlT0gpbCWSnZGD49Wc/Rh
Z6g/CkUidoptaQHPgaJ0rsC5r5b3iWi/lEFAoqntv6lPfmdF8Kz5CrdrJYNlTKVCKl3y9X1SGnDi
jAnKnmjBu1EgyodaS6b9izrRWMHJxkxTNyybu0yjz0YBJzMFmF9S85uBtUe9IU+13OPtqCYQIWZA
NCQN9IriTDvQNMtsuSkORpMmu7os9xwutY6hCmWnmMl9rKVwZkxKeAKH6pEWo0DNvS2uu8H8rQj4
hirjNxXNc9KLaz83Ha1QXv1AuElEvKIV8FMPXCYByYPTKi/za7PKbosmRP4DzDws5mC9Io/HWA3f
h0jeawOq9X1Hr4gs3ELo362aPGJRLJUDhKTq6V5jEMUf0odcoVsyAhw18vg3DuenLoWXo4KaWhxe
Jab/HPTa6DRVdZuHzd3AItTGU7xiQ7m46YB437Zh+ygyNbJ80BKtOJW3rRrfxeC52GpMvEQD1khV
h99IOdh2FKhBEv6WCjpYqshewzq4NxP5VxDAWiVg4Mbk0rVIxh3MfrgzsuCm5LWw4mr41EieWAWX
UFrDy9uCHcy1aoZOIcHuT5fL1AW+Y88MOFcLtAcbf8BoC3VPMuWu0PibX7SwvyTBoaxQJckZwGEJ
/4JB2xe2SmYjwbgTIn6mvnpVVf6n1EJ3SDEKh3YhEC4F2uB5odz7MTrm6BRu05LivULeupQ9KJX4
zXltA9y6NTI4fcoBNCIygp1i+vF+1DMOE1bhNiO7yWKVYRPTL6EnT3mpbcKo3gaRGtmlnDyRetRt
vBYcRSvhc9hT+Lr2RWsnEt0KnRyqMP1Vp+ErTcjvUI3gsxzKR9+vAdX1AZpsDGBo4aR+VzSpo0TI
Jvyqh4qiRu6qPk+tXIQfWhciOefpR875pg6kbTNUcL/UojvSwAa2K75HxXj1B/O1kLvcxvt9T4f6
WgvoC7zbTffyKTglmmfXiYJ+ADqSeNDCPeGHKVLmJyiaNDT3SGccQuDRgv6lLY29AnzK5Ug/LkdE
wtMI73Qo5uBtNLu4SE/FkNR65oX6PkyCLZGdKFiTlPp5809RJrk6lYEih/T9/EBVODXjMEbW09uT
q063r+HSBttMG4qwdgUPQ2s90/rxRkHMP+IZuEegIzfXQOnYQHoxJrmXVzhiIJA3MFQsTYt0JQ7z
W238uDyT05tnvmYTDRAcF/Qpf+BlQZ2DW2kVALEdx3dNr2Z2NdRrePeljXESZI6ShQqUFsrRlD6i
a1J2m9FIgEDyj22x2rNWFicQ9x8ITxO1bM42HEYOCGWNAUFOoLHgZXAdUmBG5ZF8ylqH+mspgG2A
tp1SU2B5JqtWSIXhgJXSEW5XcmBl3eAKeMTCp3I/wqA4RNkPQIytVMFLViieKQ8fJsmewh4IJSOK
DXhfpldMrTUL5vChR1NO0NwsuR1VYA3VwwNqThtZAZU7ZupHm0o3AA/9jivzNa/q6843r9Bmvw0j
/3aIYBnPlIE5WoLGZazXuxICwJZhwDny8sIvfUK4wP+Zp2ljnGQLRPRZk7Vp7gWZgQWhewCZHoHp
3l4O87PpPm1oeKQg1cQnBEDGeZxGzsKC13gaCc7uu9JvrXDMArsJweKvjfoFMPv3QgXxT9da4LNg
VAzbYGWrQqnj8i9Z3OmTaiJsk8C016Ynx8mAy7bL647ImTf08ds4vZOHsVgxVFuYVKgUMAUqXoB+
oKh2HgMWH1kcChJ7VElfIXN/UEoF/XjYS14ey8ImR+kLRRMQXiHyMa/pZbmfMCjqSXeANx1YH3YW
UKao0oij33UfhzIwXy8HXBgYUnZ46xGU9sBfnA+M+JokkMrc/Q9p57UbN7Kt4SciwBxuGTooditY
km8IW7bJYs7p6c/HOcDZVquhxuxzN4DHriZZYdW//hCm+5gU1YXj214umeueeyx29NVdijQmOhEf
X99IvzOMOsRbpVy+h2sVCFReuHkuPcoib91sUkkI7y58tLOjMiIfDjuWTzBboQwhMbJmfuyiaTeX
GjH3sOfcWEt/oA+cwSyyYDC6S+yac6+UuxC3Sk4XILCThw2TkfzcXBRHh8pQyGBPxaRtCp245X/9
7chSsjhPAEVWN/WPb1WddSo0YSbHQVMIUR8C2cn9wUgunMmf70CgEhz/BtNeJkVLWx/4rwVmxp0g
kz1KIUBMPsRSkuCkQGx1t97nG7G5lPX26bqzDseBhY0+xiBsMB+HE3NvczAqyTGCLpeXqZtZC0zP
xJVW8Vv94+uXSBDL+p5OjsoPA57smDDgCwhfIj0aEB3JKepv8lSMWyVSqAVWLQDxXkSoxOGDmBqs
bBy6P3zfg1Xqbw0Od7ybJzWh3VFH6a+xne95LuwwLeOP7OBQ12DfNinJr1AhtHL1uMdL1o3UaWuP
mBYlkmvKy61cJhq0++l5NJtNlI2HGTqslzUcrWP3OFTyLjIgrQ4aSfQpxvzwBzx1iR9Cuu03BKZ3
bl12jSt31X1YVVdqqttBndCCKMfDUg62p+b6Q5vb8OOwEHNrB9ADAE/ekXe+DaUFHktFqKpTVpup
id602qael+sfjUpirRnRjWrdJbmFdwyH/eD0IRdhB1KuoJUDlp27STJu1U7cpHNT76KJiKlSvnOa
rHHVud2ocvPeO+kjlxiS6cWdqsV/BFi/2ybO4FfJSExvvxmt5q5IVPJHqm6kwba8aSJ5ckaSI5ro
gOPf6mKgRX4/VPvEDuHcqg+hCuVzmO9Ua3B84r92ppUeW6X1LHnNNzem57wg8KKn8BZx9Gho6aMF
fXj13fPo0+Su3NuxlxXTlbL2kEP9ySnT2QdTXta+oukleuhwuZ8JKS/bbJ8o+a++E/jNyePg1rWi
+Gmr9ZtqToq7pU6iuyVCShaameE2WRJIZdySXy+9T6OaBI7cSz5bH2RQyM8laYNbDXNzd6AicOWi
vNfC8J3iR/fywr6W9H7woBvXJCqPpdc3UrKv2GN3Zg0h3zEycFcDZnaWPZQjERqiSOdHDsk8dy2L
tI+UkBHL4oulyq5Yb1ZJm16JcbpF8yGCaXIOprG8kuWLhVts915XreM5srRZEgMXXIN46cGs081k
cLNaaodWZ3dQy+T7GOM/VCqwfRVrJUJqSHG1Yj9ly7208F5SPt4hGzpyRpEFueVsqtey1khBJsnj
lg5ixuybi81khYlXEG3ttqAarhTlB2eWFgqsRT44xjBvQ9X5HZkaWdMRruVKqd0smTB27dB/H2X5
Sqq1n+gLqNhjdGGS0/mdjdghM7uHODRvTf29aLvE6yxzoy72VtQOXPk53YT2AF1bGO1VOiq5b9R0
W+x+7t1Kr5+mwbprNe0dVey12VpBtlghlG8Q0kKUSdC1Fd+2RzGjONVdXM59MMi8IGdtcJiZ6oIy
3Nlxchgi+4E7b+KlYT74+qwku7Zo3yXDfibRvvDrTpU98Cuw8iLeNO0KCBbIBiRr+ZYJeSuPbYwO
OHkZ89SvM+3d6mfLE13xSw5DaCVj0u5jM8o8uxikq2Usoj0RrD+jotgLyfqB55G+K6R4hzcCPon8
F1oLqUHhET1UGTfNrlSO0rxwV4+yP1FavIsKQsNSRq6N5Z47ifltcBYaN4ntJ/FY0BRGqGNExpsc
Es8+l5jdUJDdTTlzyxiGvYUkWoIi61mSc+inbt81zlUUtngxzgO7jh6Tu8fOpGljAkVAa/CK717S
0lmYe/q91obOthbiN2avkb842uBJZfYsJPGbW+7o9WC5vtCdG4pMn5IsdglWe5iqsnJRWvyglLi3
x+Gmi9Jd1iHSGXnFo3GbTrKzb+zqMUqTb6Wy/JJGMgfTfDfZ4naBKeQOsfU7RlVd5NUPJx//GG2T
bpJcu5K0sguKTuXUy9m5tL729Cy6rhBRo3Pchlb5Q1r5823CbzBgS5QxgYJ2ae/rorpK+3rHLvnC
D/KzFVswIjOA3WzddvhrAyHELwap7pAnh5+llu5nMTibnlA1V19QNxGlHhQDYRp2WfiKmdITfMqY
f5KK3aNT3nBuuVY93uVp/puWvomayixdBaFZ0KGRAaObmoCLjxMk0Wh7YmD3r8PYxp+9joJymF/s
McGZz8qym8UgC37K8t2C3U6jZo8Wm1OQkE/idRo8kYiYdTNe/EY4b6lebzNgTq8zgcRE+wyl5brp
OAQg8F3pacm2bkvbqks2dpdumqq8WlLxhIDjFaXXpgmzaFuIUbuW+vAVM1UEHbniFRV5jGgVEl8o
RfYotYm97YRjQ4upoN2jpuBRYhxt4t+OE/Vun6FAyqfxrTUAYHo9JOWahBz0g+lzp4nBVVr5MTeg
Q8zLXVJnD60edrSo4sdRKwWbefWsD/nGiMdfkxppQT93nmmULYdPb3ldHu5ElQdiSV5SVd7gPF94
tpieRSFXVMjTxpmH1zEuHFZ7VrDhya9OJ7GTcx/tMvndmlPLHTq79NNZ3Q9FvI9LBDR1v8CtWCua
ul1M9BTVGIjYIvtKHn9V2li5kmw/d2xi7qSFqtssWIhK6aAfaiRWu0oy7luHA8MZ8EMmBOUoTKRB
YY+hS+vUW9WYgiZWfWuMn6S2h99Xlg1KEWlr99KNVFInNMX4FE7JtZbb+84xboZoZieI4+eiqJ6L
pboz02nTTmm44Qi7Hqp46wj5eyKm2Y/kWeFQo4YeSsvix9dHjdSsVhBgQ7QNGU6j+paP8s981vyl
6La27KmadFXo5cMyTdumibZOq98szpK75dj57GLfc9V+KjN7ZFZae8cobvtB2uWrFNN02O3KQXlU
1fh6CQva5FN9F2fmwVSH77SRFtfOU93XxPzemNoN8H3tojndk9cieZFkuFGopl47Si/92C7+2DGb
IjM59NJ8b3faUS/F0Y7sV1kb/HyZHpu0fihy5FRhp2yVvn7GZhzhS51vFlyDXNYHi1Yy/qhzLLuy
sjwoip35soRgcxrBkQrp2nCajVwzk8CQ41z31Vj/5uTCE72yD9sODHQJwgl/Lin6o0zLXsrLG2OM
npeq8IcZZrEFypvMj53t+GHRb3vtZx+newrQQ5eY5MwpQS5g5ICNbhe9uoJwpmDDNS3hg77EW7Nb
nlu920Gk2C6cV9okB5H+1qXDXd/3nmxg+aaBLSc5yp6QSNxvdCJ/6OGT3JJnJ5ptweHdSxVFrukn
w7LtZeWqjye3ovWgysKDAXQt8XXjxb7nIPb18KWGYGXaiMuwHcnbB2kuXUkkfhmbv8Y8ZmnaqtdE
dlBU3RZzql0WwhscJ4x7Q9dO/8QzqGr4J08gyU3tTWagvy0goZWTq69VOFLOIRuupi5C0PirNcdd
pvH8Shj0uRLEyeBlrbpJw8irkR8OeuxNgNJlZd/pTu7qvTV6ZkqUEx3l59Bo94XhsKvW23imQSUe
NYe2dpaz9DF4jV81CG5xSPRt9S7DU1h59XINByVXfU3B/Famlk/CjZws3wpHvp87KGhjFtTGeNU5
804O5Y1cRruKDSrVNXcZw++VFUE+WzZYVPqOyTugUVDUhzl7laJ4RyfpUTEeFqqofEbRZvabqNR6
MIyjad2BenG05UFnFbdEva56aa+pjZsqIezcgONWx/GVJtePBZUsxdG2GoVfLzgkp6qnSOJGKM7s
ymVzQzX8CMvyzlHzLTF3dARTAjsjYtdWqSzVtoIShL0CeOrGjCxXGepduWLX/XTNJdQdx8jTBvMp
XpwgM1aWWOhY7lLNt1YYBqnENibQXQ3j7yVDUVK+5khz43VZh3kQ5gqbULXNsQ42ZmszGvDJHct3
9DcF9qOCFC9rcyyXW28aOBxGTpz8dx/lR7I2dmEte7rcE0wBoZKLhKaC5aX3attUXBKaB6mrOKl6
KBIhN6Z0nw7dVi+zwZ2qdqfldwXBrHw42AvK6LZxvsFiwrVmmZlJkCR/Me5LLzGnd7lq0bPBLKxS
jKuWzXq5ydiemqR+ldUZ8iLtRujw5kRgl3IspmhricmnRtq1ahE0WuQZ4YsTi53Ip23WdL46mS4G
1XdQ0GjVTX7eiLu5h+uJCtwb0SYmVXEN3u3JrMhK7wJ0hW8tli6ewfaJ+HQvJnWvxiak8GGnl+Uj
pq3vw7LsHHNxK9vkhmP6S5vuVEHEZzLvrAFfGC10CdX+GZldgKfGd63trkqBEjls9qP+c27C3aRT
AxrW42T+7Mv8TjLGINMnj+jz2pWzaCenjmt3iqfII3WI2DgZ+F6c+HNk7pAJv1pl+0vW6Iy101XO
kdZkUjAiTE5bEkyqwnbjIdvQh/En67GJNG+Smq0TfYNvCvZjDYht35VSZqOV3yOr+ZMU/eSCQdwk
/BUzSu+zBWHnEO3ytrky528FlMa4wLxR0x/UKr6KGm0j2myzdPKWeIjHpupvK5mWUZJigZg/DmVF
OTPdLHLkV+xudurbdMi4O3OHV12tcTbL8CpI6sXQ56aw5aAoxY2kiWBsuPTXHaxNk9WtILCUn0yp
DApiUegPwY1I6Rc006tq2RurGrW9YxvjJtF1VJfSM5b776aBJQuhPiGpbuWPWGL1DEv2VKJB54Le
vFcrQk5Q7pSN74kGIdIa5W+LGl5Ppv4MoPA0jcPoypAXNhyxOVJHgGsJPphrhrYaKNp4TXMfuCHJ
dubICdeb88ZslL3Uq1eaqO+NYXmp2vLX4rS305IDVSu1nyF11eTQF0WS7BSTE3hWDSIipCu1iuxN
OupvUHwbFDzRNnag9oT2MZdC7mgxHLFIMeGHlP2NYSELkez8OYsR0ueiwRNd3PQlS6q3Kdj7FgZF
n7LcVo11kOrcvhaLCelM64zVCTqyuYMohvRIzXY/mybXk/xB76qaVv7oT7L5PdKzb1ED6QVe81sH
pzvWaOPGdb6DX7lVG6kOSmt6a3JOnqWK34cyuXFs3Eal/laOK9m1Om27JM5zM3KVtzrrpdXHyhtb
82coOn0bRhXyQYgQ7SINwBqqXxrZrrLHkljK4Y8meus6CdtnKda+zYX9NkkDHQJJ/RFGxlVUmNdD
pweFol/T56Y6t7RXAEzppoTRPQnJH8P+Os/0G1wDnqZy2CkRnche3oCGYKDmdKyy7NhM+gY4+74r
4UpozOhoOJJy5hB/2IzBOzvnQQ6dAypIMxBS/dIN4RWu2pKr1MZT0ha3Xezs2pnjWovmlUCoOyjE
cVOYpHjvTP11mAxvFMXCrWbtPTHFj2pyQr9I690iRlBQe4x2jWjvsry9LbL+fTKpPIamfot0Y/Tq
wvo2lmVyV86yzknCopnlrvWXJQQIaeZ7pyUlfunMHXzrnBo9xA+orF4iNefoF+V3s69/ZL35rJl1
4vdxK7ljor9wZt52U/tOE7l3G1vstSVtrgx2Unes9P2o6MPGiaR9k+BKDuvhFksecI0Jz4zJkvbF
IuMyo08/i4qgolCdKcrQnG+bRX+gKfqq99XWduZjkYOEmm38POVWGUClfAWEutP6RIncoTXsh6zH
fKFhHhAaVb7qc2biGzAmwTjzG8Mk2c6t9AuIyfCicSQUaK4FSEbUsua49iWTNdDBzf9UVm96S9pz
LTHUOcjy9JDL5rWipdTkYbif4LQnaXVVc9MzB5bcgHGErxUT51VtYP4ZHmiWmOlVqcl3g2ncK9X8
I0zxTWiWH2GvWaRntHeKMu9oi/5yRmOHYWZ8OyWQG+tQvrLbytlEdRrS6pp6b8zUGzu3t2q6HK1F
OGBUM5HErcokb3GXdOLejUR2m5RMANzsf2ZLew3EjG216O+W0CqCQTG+93Lzx86bh3iQSjb+jL7e
vBDCpGNxkGMyFBTE/fz7Js4HDPYEY27kpG0gZ6fHSf8ZSbf9/OtrmPcMKM+/j6sU+dQr7fakW5WU
ak0LSRJHdZb3cjgAaUnf5FE8fD3MmV4Ubj5gh1Db5M/MXmzYhF4TpHGUG+tPGTc/F/OSA9PZJ1ld
wPG0tGEFnaD+gz7mUmXb4lgrbwKbSUJh9/YYXugtnGvvrb1j2lAknZhUeB9R+GSU6KvpIsG9UL0S
uxorZfPG2Mp+txX+pbbXuWdaExewjAH4p2XzcbDSKYF2LEccUbG/qMrwMC6zZ9lJ8PXX+SwxpLWA
V6ZONhkkS17ix3GcCe+VTGtg1BJ24UZFtey4IP+Kl24KlHARWyUJh3sxcDPXE85bMD7VhaXg3BrE
wQaVOdhbrYR0WoGfB8KJugvz59yLgGKPV5i5Nq1OmeHcqkGcJIVrqfK2Gk5JN0Lafv0Szg9Bt4gU
UHIurPXP/+rm2IlpF6XBEHnRc4WLg6hpvumUaF8Ps36y06aKQRtahTXnGJ/S1ZqEZiBWveKoaTjx
Gy9J4rhS9zDEravSC/96sLMtKnjB8PQMnb6bc0LTm0dFSyJVF0c5Vf/keoMpY9yWmKe85mqoESM+
/SiX7roHt6l7+gJ9Yn+3Evmm1+1LjMEzXUdokBoHMz0ElRbgx/fbFiDABVqn44C4U3tt70w8UnDo
I7RkA62Lntm+3q9u5OIiN/KTlIHp/ffQK13jr0+7jEYjZ0ksjlG8mBurVf5IuXQjF/a+jaIrKUlu
0rh4Gmruil+//3NzCnUIAjkNcjYx8h8HrptJxkwmE0ehD1d9BwgYFUCb+oWG7rk5RSgLnHs2AzgH
J8PYjdXgcJGI46hfZVTVZq3jHfNLhYwpaReEwed28r/HUj8+ksC+Ka2LVBz7HDjbNv0wjoOv39r5
WauvkYwqex5K0Y9j6GoipVYH3Xv0orv4gF8QMk4jGEv3f9W/l7iznyM01wnCelQNiAw6Lf+PA46h
LFcZxkpHnFfsrbWpHuON6TcBsaMHBemouCg4Pjsz/hrxZEo2civ3WSTFx0rhfvRoSKNr6Y8X3uM5
QteH5zo5P1pbRM448lz9CPDS4iW3GQY4iJLOndYeFPwgVoJKWnPzCKsy9ueYvm1twdypc/t9qqE/
WhEwlyO3npiTW5Zw58ILppYv3uAc7+qUXkdSGS/q2P6siegOrGZ4sa3uN8DhzzxyQJ8xSi1maU8n
8j6MaRkAqTzKOgwYU+JynpYAtbR8a2/EwRx0uuVmHZFGAVhNe1u/lousCUylh5RGBeSE0aNaAQRZ
kvArHNjhpUo3ikI6YRyXj3mvBFk9vMFYxdzVorCLC6CINp+Vo+2EV3RzTNfWl53qqBT7tYxMrKgx
0Jr1/pukSerWXuBnwsrgq9Pu8DQg1SWtX9CAHVKpueoK5zGaQC4bQyoCzH9Gt1P0V8SHJLQ3deVL
IZe6uAqF2zTJMw5dt9YQhTsrNr+1crhPlew6tEDuE+1OXyCk1jEXiaplAlDsvsRF8wtsdBPRMvBw
SMIFTgJA7tsaVLIrg9EAOhoidqoqLEKf3i9c56j+ZgOmK1UUHiX0Z0MDedMKwZ4IzobGT+i4IR+y
ZigurNSzmwH5rJQMBJWQ0PNx3ZS9pUX4slM9LsBG5jx+G/q2uzDImaUCNwYZqsruZlEMfRwko6tB
J10ujxbK0TG2fQySvKo3LpyVZ57lwzDrn/91SBRt6UxWinHIOGTXnA/vvUHy2dcr8sxBxImvKWxr
lHVYwX8cIxrCulZDXTqo0uNM+9wcR3p+mMPBhqNZE82AZkSIfz3oue10relw2EfsvHJvPo46mDAD
kzqVDlGht6tV2Z14Nrpv0qAddKX7vcyqua3rZR+l060iI3NxYmDotJMvFc9nviQ/BLfhVcqIfutk
utBeq5bYiqMj1EFvbnQXLzSMty7dBM695b+HWSuRv76kIjkk5ZRjdFSSHvBwItU38gtu/I3Vonuj
WZd24OjmhY97ropG2WpQRHPiM5dO3vNc6qBdgxWvYTrHeWu45pV1He6t2/S2Crofihe66u6SE8CZ
s59BHRKMqYz1T0Q1XBqSTGnT8ND3wsthY7Br+QVCvzCkTg7b7deT6Qyz9cNwJ8c/goeKq3DOHjMB
tiUIErptJcsbvZn8r0f6pzg6qZRXcpW2JkPADLJOXmftJMQbJ2Z4SPYq7WVEZsLTtt0P+UlsLlYA
6yby1WAnz9UUBdlvmiiP6R8HBpCvYvQZefRE32iNG4ETQTxxL8nozk7UNVSXVA1b/0TEiyNDinFc
To/j5CA8jcRdYSdP6YI9k+iWY0UPw3Hyx5Bz+EJhemazW5VmzBiZazk68I9LZG5VLSy6Jj1GOnC/
Idf+FE2XFsS5QVatK7cPGSLs6Y1cF5Ym8LZNj4uuJV5sDDu1ueThe34MyJMW12RU7CdbyjhJdkd9
nxx7ZyBAVsONzhLlhbvLmUlPCpeyqpKJevhUj2rgbNVIgX00yxL+FOg59fUM/tZdEJSffRrwC/Zo
G4LIKcWvlq0MvGpJsMTmLljJ9eKRvvL964V1ZsdYU+L/b5D1R/y1PepIYRLg3vBAg9bFYPl5nuKd
ZGjbvHZcg77x18Od2fQ/DLf++V/DlebgNArE8EOtPMHfy7FSbS/GXJ1ZvhaWMvCQLTjeaIM/DiKl
3ZKFBoM48u9u0TeJ1O0g9vhpYrqdEW1C3D87ow86XX9EhASDzfKt4r+47lkAT5SO6NLg3JxMRpjv
TPcJj9PFMV/YKtFapemjXkv1heV77p3quo44E8kEvP/1dfz1TvMm6WndZjBc1wt8S/tN6UDsrSK8
MFfODWRhpQATyuKIOQWGlrIMwwFl0VEBDLUQ/FdCwiDk0vOcwQYA01DwMQ4s8X8cuP56HjsbSDjo
2uRoDbAf5ln5KaQsggphT1gAt8d0ChNfT8TFLJLVxvpk20cR4JCAALrEWXPyImU6SpY9sLKnZDYe
02W4GwUSqMkxX0vSp13d6A9pr1tBPeOcmiyD/a9XB1oUm5BhBaa5/VmRiuZVlYiQOZaLs8cBN5gK
ZQW1LxzbZ2BLQDNQiBV8gYN9WpvYXdfQ1Y7Mw7Ap78Q15pxBPnqtH95rQbUF2P+3i34dbg2tAXOi
IjpZCVWm9rGllyYO0s8h93a6GW43XDD6+LxbKgTRQvBGAWopnwqECVv/Bc6SdhDY4qiCKMFU+9cb
sqLwHJqB9/IK9p5sXkUny9NSTwjrZfokmnMtOeYluvqZx/gwxgkUkC5hVygjUyCR6ARKk6Au1uTg
6w9yaZCTDzISyNypI7BjLEbMvrkasj2JC9vSuVnGo5BkjfjFYcmebMMNC0wTDY+S3awwyrKzCJPE
osTN/cuuAJ83Db4NXQU8Zdj0Ab8+boKT1FZL0QOOVw7AuE20y+TM085s5txTlDSG85kGjjRfmBKf
HdR0xgWKJoecUGIMLz+OG4qIpJ25EbhbbET3fcxexHjV2gcIQyJK/FpC2fT+9dc7/2JXCJc5hqRI
PdmnhqnoAYp7Nkh8gO/Gbb6tdq3jjhtnW5JZWf/7KyPPaK5mrkTKW59ETGo8LFMoRfaBzq2v+Bik
Y4ruTt4SdFvnkNz+67Ck9Z2aFhlX2NuYyumBNjdLpxcq46X59DBKJgKt2jPs4sKOcfY9mmReohaW
cQI4zfglBqrV1F6yDtLO3Bqbemv74Sbfo25Ekv9fPBT6COxs8LLBHu0UVUzVMVu3fA4Xq/6lG5VP
V6pvh0teZp+dBSk5KLJt7BiJiFFPUWa1raEd2rhUxXv1Kr/r9sN+uNeus0ekmwFXB7LJan/x+r1+
jTQBO+liaxz+tdfM+iOQjq6XUK6h+smNYihKLvTT+iMy5TafQM/0l5pMi7F9azKgO2xav14T6/L+
eHR/GNA4SahQI3PIm4hG3Dj103Zw4AY5+PP75qJ/g++PVXYcPf3/hjzZ3rTZSOsBGtNRGmJfFXA+
UY5rThkYhXCz5MJk/Xw7XB+QHhENWgXVz8maR1cfCWemeWDOvZdl6iZfpdOTJ8vxrrbvoy4OQiQa
Xz+isf6rn1/rf0ZdD5K/SrERBgz+IjXpgCCufpc42I1PM6TTrGye5c7ZDbMGfZbO6hpEGu65fGUw
FtpDE5bRBswoAXQ0sRhOtDqwM5wCylitoLrmmlfDQUVikXlpb+GVptbWXkuL3y3+TlYLfbkxMM5p
b5bKeZ/S6PtS6FQNMH1csKTnAmuC60aHaqr38JG6rIbWm+B+tWS30STDxcjboFOjG/4fK6CsM66t
QcET1wyta5kQCkiGVb9BbwxVMVaVfRPKi+9MMxCUNSpeEqPE/Pplnukr8AltRLQsf/C302ax0rXK
ZGYFjRlP9oZ9nW7z3xU/aW/ehwTPqbtB+nPRlPLswvhr0BP4q46bvpXknEMYA0zpBUIU8t27ahfu
tO3sl35xFJv+etKJw/r6cT9fk9enZQuy2VyZrycH49RbbUIjRRz1UdmRryHcaEh2vWK+0Ejffj3W
+m99mqZcfVY9qKaxoX+cpmZHUZ+FuXMoeT4tjjwdTU4OGP/1MGfXIPATEk2a459szY14ilMC41iD
3JXzuuBCGW5g8nqt/V0y3nHp347RcGHanH2PuNOsaANp9Ke1+qQWVZzpQhytNQhA/aYXECbr/iq9
ZPJ79iX+NZD68SU2kBIdjIXFUeknrC/n7TA6e6e6pDc9OwxfCXd6Ez/yf7acv7aUnoQM8pt4idFo
4ejJw2Shpzbphdf2z3v5Yk6c5jkR0DNJea1ah/B5tSzWg5Ie81i75W/Jk3+hhYJNezf8MTcrVcN8
MJUgki/Ml3+KztPfwDwBzbOxQP90YQhRqSj1zLdbV3z2q/WMn8vOfNPukCBtqZ38cgcrSsTupWV/
btJwGcIDAGydsuNk8XXg9vm0QH8RxXCdzskeluo3Mx4fOiW+UB2e+562qkIYAu3gmney9kJ7qhoy
JcXRWdRgjKJ91wpXGi9NmzNXFvWvYdSTAx6JTEaoQccTOf2PpES8Z1jTJVe+S4OcHOnYXM3k2xAj
mY6mL+kynqaXbKDOD2HogLwKcuRPZWA4EYSTFMkxlNS3Uq/vJagQpCoh+p+asvRlPIuwWpX+RJ11
n1U6fkqZ/oygAAUgF9C71GounfJnJ4v6n5+0/vlfKzLs7SaSS54aA1BiCyle9CgI599Dn/lfb6C0
ts7s1JwFFl0faEzOKRSAd+/qYK6uHqoVAq6wQs+QTS8SpgSVGJTresFy24RxtsjEJ6rOoR3U1eMo
aW9zucDaCHO9fAsha7jKMHCA2pz4WuVcY6uL3ga0DamadbMMY3/EvmTxYCpdL0aWuhRWv3XIgztD
Fb+Ueik2cVj9NIWKuHjEwl2yre1iat+MsZ/RnsjfU6fdKoiQUYS1odt3/ew6/byfbWn2BjmH8hw/
1PDs6771xtTZRxVQsNb4KpGqq0hy8Aca3hsbV2FvWKSfY5E8O5V5FUKsQn1m7jvJfI60/o8aOjI5
091TroShRxREt8snm9gi05fzGM8bkZk/SnIKUHzUoydsqaSdq86w6PNdD7UZMVS37KJKXeULmVdO
jn3Try5ChWaNOAzZB8KSrg2L4thpI/weNdUT+BGRBNQ/RmF/G0tqiANQm3htvzyTyRVtFsu6H1dL
ENFCFRDK09Cqb2o9PgjFekvycJPV1rPZL99NfNOyGq2NWiw/VJruqCdLA8/yOtlVjvxazfaEgduM
F7YibyTR/kp7IwwsPW88g7oEDTDBiJGZ/zEFdm+9ZEjbpFGf5LAgr6t1XnHhfUvGS7vW2TmPWzY3
dgiIn67QWegsttn15oGW9cF2oFVH3dAHJeZ+XiYPl0IDPiOLCk6mkPZWYI+72Qk6MYt5MhpahQem
4HY0nuzV0YmoMdSQpNpVqMjbyLeb4ZdFHXthzZ2r4UmlpmW+li5AcB+XNzqGFLxE0Q69A1lPGcWr
kkTXAmcJfbitRj9DVfhjLiQUCUN0QIt+Kzf1cukoPIPPgE/DDTBoMq044MdfUUZouWoxaQctX02n
R0NDElYTFIXvVtzlr2QE3cR59iw70oODi5vc58FQ9Xsq9/ve1LbCsXZO0t86SvtzWcaHr1/S2Wrh
Pz+P9/Tx55mdHetWBUSpPCIfPeS7dpvci9vixYpc3e+C+iZ7WOlG4n7cpS/SXrowQ87ORxIBKIlA
GGH9fRy/n1FVaBM9+ExPvcXooTR/B2135bm+EHV09gCiQaYAdXMJOY06kgc7z5dsNA8tHjAIAgPT
EcHXb/OfM/9T3fOfMf4Bzf46UZKmQqyB5ubQ+TIBZm78a9j/Q/BLfDzmMCrGYK7fd9vh+X9IO68d
uZWkWz8RAXpzS7Jc2+qW1w0hbUn03vPpz0f9mFEVm6cI7RlgYwbTwI7KzMhgZMSKtVCZ+ntJ+7np
Qo8YCPPMif8bB3VhvVSYGGPkOXzxmvyxqGMVjQ7lczowfH57nWuHZnFzdPB8ikn1+frQIHJAjNcI
zTNiR7YHlm9UT6iH7WrE8m5bWvtsQmpoUEZVaI0sQRsqr46s7Rr9HE7f1Jih/8w6SfUW6GXtrXhp
Rb5eT5ui6ZjnWgCAJ5NtRNIZ5Ezih0z3vwIHjfejlKtb+dBadAIcoc9NYY1n8SIyNiaf13iQjHMV
yvs66x+1mQBfFmSQ/p4z6ONjrdXAxpjYsWNTKW0hlxrYp7WX0WIY8vY2rx7o7xqnJermG/hEkjd8
KduS2e5JcRl5fxH7mOGbbF+K8gZKc8vUYq+zKFbSQoj1s5o3R0gNHqwB5NvQqiEz2xSQbi9s7dJb
CiVjhJhmRPN8ChdXgnE4hAJaVTt7rfpTF7udF6obEWzVRS9MzD/hwgTqF/nQ6pNynoSG3PlkyOMd
gpwbGeSqi15YmX/FhRWES606T4nTZRWck5T5NjODGcU4WIa3H81o45S2FjWf4oU5vx080/AU48z0
qONBd9AZKJ763saq1j6OlsJjgORA1agOXZuRxSwqpqgg+udfvImEqoaqiDwfyn9GF0/CqG+0LdbX
9cfgwvtUGY6KXK0w2Mfotiaf2zQ5xU3847bbrYCgCMUXC1v4nZYrKiLFfPUNZmkDd3KzLxI4L9dz
a7RPbdPWAxdWUlLB3tl6A699hWhxzp9U6iZv5yXoIWiG2erBS8kbHJmNaXCtBsFEWeLRXTHGCiTU
2A1kgDstzN/p6vQM/w9CFxmjVZIF0QpZgW2004+utij2iPo7JJoTu0ClYON+rpzH1U9dVOkkoy1L
C6TtOfR6YAk9+qAIlNZ/P0EyQ8956lEYgNJ52cDUCzlWYwmccaiJEHQHcKh+NHiu3z71lTLZlZXF
pdGDCq6B1Axe4kwYTm0AwW1Ym8+hWP8TJIIC30P8vQq4VEnv5bvbtn+TKS5Sj5mDmEVSfpzrS9dX
CdmWOJs0rlJTd/tSE351mrr3kvh96E/feiIgFLecfl98Sy39Y1/7KnKp2bCPRukciGN0VNXkh8C4
+ahJT3Gra4ck9hignIb3NRRLQq8+ixkD90LFBF8T3cE3cC9MyS6XaoiO4ZKQ9UHfCA9rlWOmJCCO
Zk4ERMty8odRm+b/oJJ1BINq06PYIgPJ3mttdoSOJ7xrpfDjaIk/YlX76TMiyMzzO09QIN2qJEbj
/1r3XZWufs/CXUHeSELT1spZM4+hErmS9Wlqkq2Hy5ofgRMjOYBPTaIneH2UzVT7ZowY1xnspGaL
jv8q7uLdcG/PWnav9aO10w6cLQS+O2/Djdbuo6yS0jEBxQSFushK8Ig0Bvqlns2qcgLzsTR/eYW0
cU9WjcB+OEuOkvQvW9ZdqaVDoWQEYRPKLq1yeohDumCrNfY20/gN8qAKT92F9u1iGxM59XkIp/KZ
MUhYSnQFHd/acBSp/BJIzNnevoArDXHQzCKcnpoJ1gOHvT61pKfb3kjQj8SACaM4s4FiTOnD+5Bq
UgtmW1Vi20i3OFbf7qUyQyaZJ4IZiHx8cWA1cyNQ4Kb6edTmyduBThF0BjCd3F7dyl7Cyi//H+ke
ldXFK1Zn3sWLkJ1n4liFXQi+59gFOc0QxMYrbWU983NdBhit6ECuFuvJkACIUx1DURP+sib1oMfm
cer1X7fX89YMo57gZmaQMqX/5as81H1JHLh/52QqiZKtLTGSrtQbuDGVI7+OyVhRZrZiMnywEguX
KPMwjkMqK+e0PNflByP6+S9WAXIV1CcWQGFcu1xVl207SpV+HlrlRZdrN5+ip7TNNjLc9WX8MTP/
/SIZTDyRiq4U8ZGu+rsolV78vN94Ds3H+manVCbEZN56/NfirkZeVPdVx+NcUAVI9+o8cKxQE9y6
ql/R1AITZhS7f7F5aLTSpQBIhFDL9aoAgo3mGJFRW5BmmQziQFMj74SwiTe+Yqvb98eQuSixEMsr
pTN58fi19tI0yauu94fba1nfvv+uZRnqJjEo26wYtLMylE4T+t9VPwqdooqDnQC/TNf459sGV+/P
DBaknM/Sll15v4RGr63xPK7XXpiZgOjMw8qx0UtdN0MxQ55paPU3PbOunSrexlxTOePz/2NoX5ke
2ohtq5tH0P6PkYV7lxUkX2mlaGeZSXmp8h0vedJl+F0MSDSCrYx3ZQ6FoHBhbl7zxW2q5VEz0zLV
oKpvPnq6+iwrQ/YsDlW2F1FIp8AMXkuFOQSiFWWX6mp9rwvlvTdVR70vP90+x7dx/frHzH+/+DG5
KE9RHodEEIHBrf4h8A0344HQKn8tV0STTOTbSCfXos63rHcEniYJmaCxy0L/YFj9uzpUt/D8q+7y
G9UEAgcw6yIeMrs3tLLASYrNa9w/FvGnvP3rByTLYMCUj9MMSFl2pc0oLAGIUz/Pk4IL3d0pZv6i
wp52+1xWYwY6G9TW+BDSz7w+F1HL06qOqHtBMoqcYuuG/ZYu9upm/TGhL8JSlE9dqNci+QrENGOv
P5mp9jHx85fbK1k1A4U0iHBYLhhgu14JHKYwsviEWfhRHZlCPBodjsT82m0zq458YWbhyL1Wpqky
tjxzpBgGle9V+Uk2vycQGN62s74cIL1oHiB1t4ToVSZqk15Samcz/5l5kMDGul2VWwJiqyGJq/If
K4uQhDIsin16Pp4jvXoYy+o+FyzXKsGC5+nLTF93e1Gr3kYAJBenXWMtZVSbKpeVLIXaMajh/FKD
7MXs9B+3bbzVSZ0DgAVKRRZBBLyRrpfqXjK7shvPLXmkraUomVRCHDBUqzObBnMqDEEQucQ+XJl0
3budUA6MoM4DrsZMcWl2wwQ9i1q7Q6n9CGNNs4vEf99I/RMvJsa8jR99MH731GkPBAOF5hbesNtr
WN0nRjznWuIMn1zcSjnqM50mLp9ZSXHzqHBS/XTbwgo0c96l/5hgOun6uiBM2sRpLFHnU7p7K/C/
+1oKTa6O+kRrMJ4cB1/Tvptpet+nSnVMJUgq1UTYqiGtXScJMpR5MopzWz5mhinIh1DnwytIv0Sa
qXn7aChfCnnra7jm6Jd2Ftc20HKrT1uLdD/8NviSDe0oDNhIOs5cT/Dv3N7dtcvL/JL+m35ljt/X
myuaiEf6Cl87+JeOVRfct1l1NxbKxhtmffP+mFlUCTzF7ytURIZzQDJRJh81an5T8FInn28vZ9UO
+Gv6ijTO3ghvwtHbCJbfq+exYvxcyBh9LMpIc4Sm+px6ykYutjJGz+TLhbnFWYnoExuergxn+RCc
Vad8KZ3gOUaVfPjl2bD57aze3pqg+J34Lx8Gl0YXR2a0fTSNQ0HXzo/qBw1iR1vRID1tQq+zxzIo
nZg6jFgUCRdEKuyikCm4lRuf49WdJm7NwA3w7su3Qp2SByci10GKUk4USmsTUqXmRe0+/osj/WNo
+VZoKmWoaZUjdxS8AiqwK9VwovCuS8SNq7CxouWLAWWWNkkYXaFcaDoeTFmK0LrtcK7VZCNorl66
iyXJ15dOKfsGMriMCoVRvCZq/WXmnBa9/HB75+ZL9cZRLswscj9/ymDGIaM5y37g1NOXOBhPSF25
0TCHaUjp8q1a2WrsotYKjStFV67G9cIglMnKwujUc289xVAxVAkAGTlHMOZDE274xdqXZ67r/sfW
YhN1NLqFqalICLx908Uwjhq72/u3fkx/LCz2rygqK2zTSQUYkrybsglGswbHa9WN4Li1kvnvFy8O
GaWu0mM4kSZWeDJi6akS9L/fLI4E5wWGj/rFMswHaeyXup8hBja7AjrrhbxRrli5PVcWFhE+lzXf
kIJJPg/KDx5tcPMPp5QGONF3456uHMuVpWXKUXu65PeDTGcWVtLmhSq7a3Vfbp/9iidfGlEXSUei
9UNeSNFwLmAYtJrJFnvTFovnITHsAnW8f2MNiimKbxBpLUHLkTbmQw8bJGLjkmNI74wWIuNcOI7V
lyr/dtvW6kGheQARggw4bllODEv6+kY2qmeYvdSnQBKYKhPyH8ih5CDjzL/umlLCurC2cItE1QMo
KKX+HBYwROvmvoz7nbc1Hr3qEhdWFi6hDZmZ0Kfvz3naQxJcf9WM/KAU+afbW7duxpzRykyG8uK9
vqiwlaeQQPf9WWyBbnWM5xvpB0v5FyUeZgJIpmdn0Mh9r80EuQ8bvCL2Z19COFL3+nuxTN5Jdff3
D3dwwUx9ijA3kMXMy72IO6IwqFPOiCH0H7AvgvAr8ndm/vfB7crI7I4XRrxJrOrcqKSzFgAnTZv4
WVC3On0rARQbpLDAGTS+OotzQTQmHrQgYMOmDzoYQ4EX0b84+QsLixA9BGjfTj0WSvVOld8ZsAEN
/9w2sdLZ46ow5Aw3Fh1ZgsH1ThWV0FemmfWM1vU73Ql3pnDk2wODYHUXvYyibbnD1mPj/2MU9hwe
b2TMSwwyGk+GMTRFfx72HhMLznBkCOaldqFJheLWbY/m1/T77YWunRaAMNpB8DKA/lu4d5X6Yyhb
CFMGSYE4BDQTxfG2hbUQ918L84zG9U4CmRCiPOrl8yg8af6Xf/T2XbPFCrhlY3FacgVKECpU9Zz6
DXoxvLxTWxa+NZAY317Mze1iMYs8BzndsUY7Sz37Q5S7oyb+k8PSd9vG1mIWF8i04q5t9WQ490J1
iiBVUer7MlZgwPpfzp7FLO4RdILKBL6BB5MJyWsxP1NE+39byyKqAZ6Me7Q20H+Y4ALLvlZGuDO0
L7G8Vb7d2rT57xeRDWRVKdYNmyYp34MoO+XNh6BWYJftftxe0ZYHzLnKhaFmUoK2r4LhnNb/hPH3
gbm3f2PAMmj5yNRplsUuCQqoERkOnlge+sEo6dkjA5v/xojJv97QYRKFdfF6FXEi5tUA5cy57b3P
KaLtYNXT4X80svCvEWnfGsZU6dzFr+gOuwIs0rf3ai0xhBr7v8tYuFcJQBw8faCdK7069slHYGF3
GqTpemDBFL5FcbbqYxfWFj42Shy9lTYka8hXgMmGSs1w0yyzYRvYWNiWqYWX8ZVWmkKc+nMUS4+k
UtkQHUoitLdJ+DmH38W7VLrcwkVOOJWWEZhNoJ7R9ti3AcMfrBC2XEkQnAiYEMOkpm2EUWnzZPkI
d0m5EVK3znDxBfIzI26qggcXjZlj5J+HSnJSzTiIReRUxYfbDrMy+YX6+p8zXD4lkF1uxlGepHMv
opva+vqzgg75MEluj7hH2Yh3Saq5vc5npMhgImdstgwSN65QFhC6Edr+6KiggZsb7cZPm331xkEs
WRkMayBaRuA088L7FkTyhO5Y8eCp7YZr/WYhuGVIvr77aFmnAWGLDT/4R2rQdXDMkvf9z/RQut2u
cZTBGWI3fo5eGIx5H+ym2M6fw3fR49bHdGvFiyBUDnqtotIlnZP6yCQJIhaz8txWPF0ZvFdlYA60
2+Y5VIabrtdbWENdqG0h/WZJEHfJPnC99w3cme2zCOjtXgX3DucbGm6u7MLA/hrl9lg7qbKRCM03
abHvl79j6Xo9SVhVi4F0Fif9IAWGvytptjpBn8TctDBkoyXNKZI227hhK9Cfqx1YulbVUfpRtYFC
bGbeRYEyc/M7BQIxPq6tq57NbJNTTQn6WP/cvm8rR8xHzGLMBWDazDhyvfcRIxVQxQsA4+WHqglO
Fbm6qB5uG1n5JMtMUkOCATuFBLbw2sgYSgmU7tBuIF3o1MarsAkvWlnGnLnyrkHXlmfNIhx3OdqF
o45acIB0hJ4o3SmAwmqKoNG+vZSVuH9laBGNxb4UimpAFLVMvcQdFfVOakzZlgPpC4ph7m1jv6eb
Fh4JJJCmGiSXKujFxbImCL/kvlGEs0VTavAnW2m8HCaAErI5P3Q0/Wc5oFqjxQ2k/QlF7SpHRSc7
+p7wAPHv+yiRHUuuvhaZeEoL7yjH0mEoppMsiE8e6PwmF1+Srv4uy/EXK8xtK5Y2KhorRw+8A2ZF
CjUksMshV36uCONAHb/IbRe5dZ4/CXCTbuzTGiQCDA7MQjNFN3Mri31CTtVECwrNe83OTt6BEYRj
5ArOHDjyH/LRON0+lxVvuzK3cIIUYthMbzAXwtHBmF/QMo0XRxvfgS0ri7CY8UZXW7LNl4gikECQ
D5JpR+Nvw8zaCfG9nZ/rsL4hint9OaexwcFSpBG0qWjsIrIeEDDPtk5ovuJLT760stwypmASoQuF
c1AwPomuqt7RcLLuSukdyJHXeZSRJuwejnVYXDeKrfNGLW1bkP5IlG0g6F/eIi8ToqaSvZncsPmu
IEiyoxcEPiyz5F0K8Mmu6uRToaAUJafSxsLXDhEhBTB2VN4JgIv4mgU8EESjil4yqfrAFJvqoniC
b1rCp7/2ScjJFQZVJCD7hPLrY1RHJYICFu63vjCOmqfde5V4rOutIbi1Jp5lodkgUwOZmbzmBV88
r8JG8Dw0PaFQkmzhWJzSXf6hOSKdS57yoDnMYd8zkLn1gZxTnsURXlmdw/Kl1SkKqFhideYDmNza
8XemW+/FfY5C9BYN4oq/zLoUGg8vMlF289pYrxSCFWsKxiTvc8uIgePVdQzHdzir3aCOqIwh2nJl
W+71UbM2PGYlC7HmsQtYMvgu8z27th4oUis1MQepp1hJxca7F2trV4tSjUBqDgkcj2hdr7sNuysj
J1RPgdvB3Q6ulYTs2rCniz046sg7B+h6joLp5G14LFFkHb0O+Rp0ItHeyVCOjJvWtfLp6KErqGfH
SaIAZ4I0E4ONaujby0N9EjI/RutEoN7LPkxupFargN89q6nFNCSKa1Hn+s3GzZlvxrVvaeJcRwQu
AyiDFOJ63Wasyknpo1ghK4hsj76WOegtmY6uIx3UB5+AzWyBrldQGtc2F/4sBlGZ5rmIyooqHLTx
p9e8n4afQaC4VvIT9b6+fbIQkQp5wzb9VutWXVswqDDAGcpMvLY4aPjyB18XUbPgZXcYsuCDUQ+v
t6PRyjNunsZCdgAqSkBuy5QPNBDKU2FgnsvdtK+g7LHNj8lz8ym7T9sDerwQWyHzohuO+bp1fde8
ZgbRzxPq8GAuoSelSt97DOEL67poPwb9S6GH7xD2fnd7iW/v6Uxeh8MAOYbAbsnUVShF4aHrFb0k
hrmDWv1e9IT7JipPcR40DpH6ocy2IHcr0Rd7GrzY0CFJMlCra19Va7PnZvZM6Fb/DJrqKHTbKzgV
xrhj7PTV0N815NazApoqvBOsbwFCx0Kc7yjEbIXklWsDIG9m1BIhpuUCXf8UrZEbai1wwNU7aa87
5aH4jgqnd5yH04KjbDP1evR2Q2+3xkbZaiXdY+rjwvQimah8Zv76orVI96a95CYoJ+75HLjoXh1z
xFBcecvkik9dWVzsO1P3Y2qIWJyih7b+UMK+m4ZfbjvUyiuQZdFcAsE+M5Av2QnpYydBm0EIkzxU
p/bRPPkn465yikN93LC0EgHgt+FukJAQ8JbTGJ2e1VkswfmYB/1hiutP0cjY8vDampDpI03R99LB
8BgcLgeJhKVE1DyDew7CH0vYaKvNkW4RfS9/yu+xtIsvu6YKjNN5JpPDRb2f6UHCIUDtV4TCbAtI
suo3cPdDrcXAA93ZxTsUFjh5EuCdfGn2CAbs0120F3aW0+7rB/04HvONvHPNaWbWdTqgM3fF8rKm
aYv4cdwrZ4gFd3Vm7ABG8sRStq7Dqh2dDJ7ZB/6zPE0PQVodOS0m91xDctOn4dQ8Z/v8MK8s+Vie
QgX+hS1g1YpRmUhEI4z5OgLA4vqXEK5nIhpy57BPT7JadE6Iovbk8yz9e2eVCXgUJ0DY0+pb3D09
6/XBtHzl3DuMeMJ9sxt/omQs2o1N/f0H8Q5Z0q1NXYnuTNCp6D3ReXtLiE55r0/GCioE0QCmqaGz
7RcK65TeM+H3Fem+z16o/T0twjyBMauAwPIjviGyB7XZB0xcwqIU3hU1Sp+jsFOtHLaJTSTjyrWT
yTGhY2NDgTUscoAO2GRp1bp5Nibxrkk027I+xV12MNHkvX1+a45yaWmORRcXvAu7SFZ/U3ml084H
VYPwK3yPPfIutw1tLWn+IReG2tqoezOWzHOh9s4kQXA41qijG26hfLptafa4RcxCeoTclElG5gKX
5Ybe8JNOkGLIHcv+vWby0WEm3G4tygBmgcix1YmoAluPMI1uuciaX0IoywOBtArQ4OLccjPT5I5b
cu4sSqJd7ljGo1fCSFO+ZIqyl6t3t5e68qWAf4erN7Nrz1z315uKonuOEmctn5WaG5cF0Ze6/ntd
AAaALmzI1zaUZlSrSFXkcy3oxy5Kj2qTv0ZyejK6YqMcteaMjKXOPg+jLI21a1M50KH/C5X68CXP
W7tQPiuElNt7tpalyRYcAYyoWvOYx+KQuo5Xmxowf1vurHeiEx4Tlyf/zoAo3LTjs++Ix80S2Ns2
EZ9xXoz4I6BvcP/XK/OlvC2lKQQUddLv+sf00Ng6tprD3xe/mHZjupIvDXREb6jWMVKZ0oChtEN4
uHvStflFuHHDVs6JkbrfZ0QgfAO2gfnSHEXFk8+t8j4uB0dD70pE3/j2Qa04N+QBokpxlfvMEOz1
nnVVWyoI2ihnGMkAQu+CaqvutboOi4cCjDo8LZeFfdoN6JOVuHbZfytD+JDyd22jbyxjy8ji/gAW
z1EmBfNgBMLRE4ePudgAr1DrjVgwb8ci7CmILf53MQu3tsKwyOOMnjT46F3gSXvLY4pB8pypaT4g
Kvb3r/8rc8sPhy/wAYbX5SyX5h5d+EPpHUifD7d9QF75bMy9D7ilSTFg3FikF3AhoqsRy/JZFwS0
rDMrd7VQ+9KbOV0niuRQbSoPVdQ/SQ18dH631/rJDRCs5fvtBFa8E2Tt2esYAVY8nkJB9sn3lYiJ
C+VZK9XYTsb4lFta6ZiNss+SLnNzoft2exFrJ8M4EbPTXJWZp+LakQdjVEAHEKVF5UUB5CmhN61l
/tHQSSDqXN5wuLdbBgUjqQptCSST3tA3iWGXeL5UqOcsrZ+z0juFnn5q9ea+E+Pz366Mxy6fnblB
RRq9HPX3dEZ0mgx8SghwqEWTKa7fm+J3CGtsL9z4OLzdRQAddCApGWDxDZJQrYLIr/wMT+hTu1Q/
BUNq+3G866LYkUbfub2yt8HnytqS6kvoyygyhGQG5v7sStlOGMT53ywsPgli2vPgkX35nCH+XmjT
eymxtqQ/3sYeVqEz18F0rQTMc+F5gSZAijQK0rnI+pOhK643GIjqTWip3F7M28Tn2tDskxfZXZ5K
Wdoz4HuOYfSkpvBZK/cNgITY+6GLn9CW2N22t7qwmQdNJAhBArjYvHZAuj5Fzufs9d/gK4dH6z41
s41FrdRcDSak6AyoaPLC7LkMqQr69UmgwmTxMAsEJC4vRPk0P9t6V9mNx8jRH/vjVoVsZZRuNovq
DXwT88ktYp4/8H8JjNqhCQanYA+L4nuSlH1z7GAMeY9E5EwUYmh2fqKefwRaAvfPI6K3j8Z5K3FZ
22eVoRhJmVvgqPpdn6uR1FMQpibJX6I6CVrvo6Sjul65t49z7W7Do4CDKqjmUUG7NuOrFjKdRSuf
jaq9a6Thgcs+2KI4uOU47oy82erdrsRIHlh/DC4+ysMYFfmojfLZFx+DVnIs7XOvfh+38vN1D7qw
s9g/K4qQy/OZJNDeNe1B2s9ML/5dPxz8k3I37KZv0s/qEHzdev6vVLBxoQu7y69znCqCN2A37YtT
nlu6HXC8LqJGQP6F+GPfaE9CGrqtXL7CCvuTYQf6y0W9hU76zV98nZVc/5BFBLLKvobzgx+C6Pq+
/+j9as79t3g3HZt7+Sw/Vx+9z33tRjvBtR7a+78nhrq2vghLej2lkZYa8rlpNTfphweDN1mdWBuB
Yst9579fRD85zBBV7cgjJQqqpuAd6qa3reEFHJZDYN6wtnonL852jsUX1go+HL5YedKZkSEnDD41
fbmT4nbjAyj/5ua8dXSLMAQzb+lFCh/cuIbK3CvFHzpZpQoBVi8ZqB6MJ7MVh32ltXcAbp8Y/D5H
/EGNc9mt42Z0PKP55qXxfTZ1J6lUXKmOdp5o7ZpB/E5/7WuaIIVb+8ZDnxhfdCso3CRrFLsXis9C
7z34Vngnjd5eFPMvYSK/A16d2a0oH9JMO+rRZPf55IqS7Io6eghBfJiM8b5iUMye1NSNS+0g+VRn
tMiIqL5Tgq8Hq3Qox5kuyKH7ONeoQVROHgpPjWjsh0zdV70MWiuYHsy02wtp4AKM+S4H1b7qig+J
p96DW8lhW+8ZZM6CR28qviqe8FwYUfakap1pS11xL5XqCf3qZ1p279MOfGObFgZFqvC5G/odykR3
Q5d67pQkn4a4v1fG/iWbMsGO5PqbIolf+dVAF5qDmvqU06BlnnrhAPO5O8l1bRf1kNgWGr67QrX2
tCE6V8i1k+6ZoutP2qGRh89ibBR2oLdPveXfSxWEmq0pPpZNdq6GMQR3HdDysVoXPtx7yl2+LVvD
fSXLj4Pa3k9+ZtF9Z/Qgi4PQ8afiPijF11BEYE6L3CYWjm1u/YrTEepj4QD271SU2r2S9NGpC/va
1hLhqPTxP0GeuGEC5W5l+l+IhKgJJ9BQ5G3h7Uad8a1OPtBgnFAYNJ4B0Qe2nqqPgwRLd2dE3y3E
N0StP/cFoakYUuA1danbft59HQT52MT++wwCZ9PXUbpLI+w20/cAWja7MaovnYwUh6k13yJLeYH/
LHc6kaLTUCUHpROe48j6HlbF4JQGXG2KCkO5WnX+SVVqJzb1D8FY6XaY149GUB5SFXxXW6f3jR+e
oFcOKRP3hRO02kdPBZA9qndIwkeOWovvVcH8kvfFl3JSnqZhOFvdNB38tG9tHgHu2M33RHjUm6y3
PTVjGl9uHsQh+pZ608/K6z9Cjts4pejrcHSMe0VsHuVQ3ePMz8EYfJYq76uYmsdSiB6AOz7I6K7Z
sd58Lev6h6T2oUOub8N7Xrua6N2FeXoKCq3hBMyGgWvRicTsGYXho1h0mZ1FTJkMLQkotVuhPIke
b6pQ3Sm9120kuyvfW5J2XiRkEXTvzUUgzmE7KGoEOc96+m4spdcsvqOduqvl9HA7k1jJ268MLUJx
PmWGktSlfPaMDArGOZyU7ZYIw0a8X47xForMVHtLvC9QHULeN0TyXjrphV7YljwMjpSb4fH2urZM
LjKkaWAMZBwI+r3wjutm99l3Y6pgYJcdM9gSBNlKH8xFeiQIuRGWSs930yW82Mii73Knuasfst12
vrvSjQavImug6Oaut7lkG4JSEZUz3sHnWha+FqXwHXqC0zTWiWOGTUl4C5u7EBDcXamUP62EjmVY
94ptZX7u+GPyLVE7FIED8SFvzfqUjcG723v/tqDM74PNzkTmlffnEiVHhCtGBKwB2qI1o9w3x3Gv
7uX7raRt7btO3doEBkVnHnDJ9XfdhMM2Uk0I7fSe7FCLnTYsnA6VmdurWTGj0Bm3ZiCJRuVpkZIK
jaZGXmaIZ97uP8KpOCpl7ehl9u1/M7PMQJVhMnKDpyfl3l2FqKURUoOJp40y1FqGTV1FYe4PVBUg
5UWWAk2rEuQ51Q7/o/JP5w5uepTuX1/pklozIfcZ6YfNk1oLMmTXOOv8MnxT/4zHERoxgWgmKL+y
4EulfL69dysl6rlSJFFinaka1WUrtAkFsWS6iMLkr34Xp1zARt5Fbuxkmu09TzstdkN3yvebSK45
d1zkfFeGFxdfYZS+HeqCabO7NrG1feamXK3BbvP9XLHuUVYKM1tE68jx9/lO3Wg3by584ZxeP4Rd
2PAQjMZ95dnlS7BXFTvNbf1H/ME/DTvfMUseC+bobmz52wr9vOXU/Zi8JAgtWym+ZQijp3Cm3qN/
7D/Ehxme2j3Jx603yZrzXBpabLFZC1PaJJUKq59xjjTznZJLrxuLmbfp7TH+WcxiG/U6snwq/1Sv
3OohfZVs0PH3MYjbbgeVzma3eevrvohcdZyFvmTw0RXl5LW26o/DaN5XhfxeUP3T7aWtFIQ5J0CU
c4TknyU8Sk8ToSqHav40ySOcwrviZP6qK5tZj0N8P35Ud4kL4vEf5SX6Bj1yWLvWofvlSZwmzdN4
vxW1176VVz9oGegy3tRFwuLnBrj4Mb7PHc/tHEBUtd1sgkNWvedi+Yutrrq0Vpu2IfTIwAC7zDGF
97d3eOX7AMQFfTMDXCzvh0VAjYy+kOKQEDCYiTNGH7sRvd6i2UgIV/IZ6K+AcGrImkPNt/TQoRTN
qpwfl1J2NITy0fdiN4ibw9hpT7kg2LcXtRpY+H6Dc2daz2A8+PrjagmCiEz2nGPs9Mo2Rwq6ToE0
puX0+6p0otfiyQvt7dv+myZkeRUvDS/cQ0S8sTBltjOYip2mf/LCz6Yc2pL6IfI/Z/k/fcRwdJ05
fd3tbq957SAvLS9cpVYyCBFGHDODNbKAh1cPnibrX1Qj+D4ZCrxL1EnZ2+uN9cw2G8SArGXSfwVy
z/xgfTS8rV7gWoS5tDJ/ty5qHv5Ui9Y4F//VSXN0iOqpettm/TSJ3eHf7Nqf9SzcP+PjE8EdS+Ws
yRnk0tCw6myx2UIKrC4IACQEtaRgb+jS1F4vAt9i27zCvOvUz1MCSV97LJKNDs1avCDVA+VEs5u0
cnE83L025JHNB1313RH5UGGzUrRughQZqlXGiH7jui7OZgDTKHYCj4Wo9KnnNLycxSnc8oB535f3
CNg3iFUdWMebbnDrq2rupYb0e+yuPSAusbPuqn8VX0m9Zy0JQAjKEnkjtREQMFoBHL92r4/Wq6Ru
MW+sHf2liUVEIO5CZTRaUFU0r4YwUSjM9pEJ1M3f6sqsBdlLS4sIYEmxbGWCB/SM/2knuUYfS85G
RhbzD1ntVbYitxup66ozWDyXgOZDZyQuTGapKGXAzeldVI/MYtlMp26E8rWwxmeDdiqCo8w6LCN5
pXjVEPIFLGKonzxUjaN2H+XJhpn1hfwxszilQGfupkIG9lyWfCe0KbIVK/hxO9asegJuJsG4rYIZ
XmxW0vRCVs3OZgUfplR0emjxAlF2WyM53ra06gkXluZfcnFHE1lras2jkyWZTORCkWIO9THpPnSV
YMvm34/Hw8FBGo2wIeBrsEPX1ixCQhFIaNZno/UhEJrYEXRri2doZfMujSyLMBUNycLQY27qWLgj
8y5y3VP0/BJ7X27v3VoP48rSovaS5PGkTJ1ADHU61/sl8aSkjZM/jr1TI/rs9G5l98/qkWfJroPs
JNvkyVs5vqtfIF9vaCkVZinMx1cnd52u2BFjvgPVZZ1Zqex0e7lbthb3K4e5U1HKSjlXjafYIfV6
X4gR2xQKu/aifd+lr7cNrgiaXLmLubhqjZITcStiRu8MLvKITvzinZNyJ5c28ogfjF3twj59HH5m
BfBuZ0sHfiWgXG3u4hZSzDPSsIjks1kUL6YHLR9T40/gNbauxZbHLi6hWk09xjTl3KnKXRSO/Q4I
jZunAuQAMpXK29u6taz5nC+uvDdYetmneC2VDHuAMRW0gdvUW5n11qIWmRno3z78f6R9R3PcOhfl
L2IVCQaQW4aOaqkVLXvDsmUbTGAGGH79HHrmfW5RnGY9vY03qvJtgMDFxcUJwkaYyixchTGvTh/H
6rdIP1FovvtMs6TSZ90A69sM+73SdkaiwmGqP/bdGoV4qRt5GceZGgUX82aU42jkOpZDFfR4r9X9
6le3zXx7X2wNvJh4upe48SYS/poo9MrGc2ZpRtNG0eJ9Am/SrNkn4P8aeFUjOXzs8VALkvbz9fWx
Fm6WU2pnGEYjREE1Ghqc178LzTnllbELU9uT8LS8Hm1BnOndJp9T2Qcra3jYJDiB9DYYw+5NFfat
tPPU72lX+UmuYo4tchzSzIeZIF6pxvxo2BUUsKa3H3z7byu/aFows4ry3YeepR2a81grYIeCp+lw
m/3UDQ9xxqfiG8eHjvE+jy89+GmJ3C5/MX9NBHpxf8LMGFrjuGxDMvn9Oit1LdKSyiFnKA3/KFXz
LWTZ5PW+ppq+uEEv4syGWemQWxlGPFbEunJMc+su11Njo2cK/GdDuQbzNqdl82FWL8LNsqmBVGA2
DcKFz6XxkmZvGWFHTtpfkVb5VCu3XQpxVeqkb1BUfG3r+oHUzNkRq9rFnAVlqh9gTbbNY2U/9O0X
ZaTfeh7uCwY1Qda0plvX2haNA1zKiPNCQt7jEUTftWYS+UpSNn5jypvGUU7g6hyUpj0UI6vhPFZv
zMy+bRRx3+gTShD4A0c509T8CbOTjVVEvwU8RDf51IuAid5XZRwnlZLUz+zQ9EwAGdyc1muyptof
pNJsvoChhbQ5/kU3a74voFmihVEFWQtNhLZbFd3NAMVEdxjTW7vs7zV4W3l4jFU9WkXgfSaa20u5
Ge3whwOtMdNUQjcy+w0T4iWjBK+EHX5oz7zMCiuX49Lu9iEIZwPPpY8Xo9dQte9kJH6qpU0DJ6K5
NxgTSQM+iHDqDOCvXWPrGU8ArgA5Srep3f80ZbgVlpCuFXc7y4xfOiN84H01uEKxX+M8fQTj9anL
mgIHzYiXRgflsq3JX3UCic6BsMdc5U+Qb32D7y5eNktxyA28gFqttDbM6KF3Wt8rFbTWR4rvY9Xq
qeX0IeH9q21nGzloBxiioUrmr43UmSeFZrt5U8Vum2UHXcJrdojV2yxJ6o1iD9BgoEkLX+kYRPbe
wyv9wa6zV6MNgy6nYOjKn3aqglmVvdY1JGRLae8jQgsYAls/Qmmf9BQi5Z2uSnccszsTyNBB5N9I
lPtC70yX1OK+ikM0xEF89uxSewpxW8Cooa7Ohlbzh2JgLqC6pRtbQBg0tj3sFEkdP0PXzuNMbc7c
loqn1fEjaxq20WkDMeAsVTejpXkV627r2vnZin6NRryQdCa2EwxdYGxOPjT3bBukIbhTq+fUpBtb
gaGxIrxGoyvXjYWccxlmThsrYSgkedUBokJ3Vq4cE+0ZSPwgsrO155/pUPywff4OaM5kjVVsb3Au
VAgSRScOZr1bKIXhj0n1Auupr01VHnCP/NGN9inW5E896teolh/PUUAEwdRBNxog5Q+PQZYddoIR
CDDFtrqRYw6CyVDet1H3WBdAeCXhv38jeR9wmvyLAsUiEetbBgGi/s18bZ+cTfnYq67x1Xiqf7Oz
vdFAdhn9ceUW9HHlvI86KydJO4xclpmBHv/XmJ7t6l6jK72qxRBAwpsmBfcGDJD3A8tIgfQMIdcz
XBi8LkYZCb929C2vn/sfj30M5CLKbPoAFQaxegT+RB/NHYtbt0mlZ0GoKmx/jNpjzbhfrMEfpjP2
/Sp9H3M2eanWQipGpz2kmnQvYjjjSwvZ4frAlqcPTCBo7hpQ9JkVyKTSC1vPEohIj7mnJcm9PtKX
qH25HkWbCvqPY/lfGHNWH4dKGbW4Lg1n9QAy4013Kx/TQ7/Lf+in0TMPehBvkpNZeFDA2q6EXh4h
jOUoKiYcpbMRJvZoAEaEld++4nWSP3S35heglzCT+Yvtlg/lAW7y4a25X4n7MZ3h8wG0AjY+uqhA
ArxfmPAk7IeuyTCze7lXoK+27c7ps+P1XvndivCyhJfKjbJ3xP31wIvjvYg7K91Yi7KwU5FaVCb9
TofYlaq48EVcWTiLGewizGzfmWMse4rD4AzGzaa2Uq9lJZxPvnAtC2j86/qYFpcPBM2hA4RGLvjU
7+cysTRZqQIOcCo0ZhrlJZKGRyrDK6vWB+beS3DiXo+4OIsXEWcXnSgrKIyyYdDFgbcqIvivd9Qz
+Jq84VqY2SIBxs+p6wwqYR0cM/WuvW1FB88sY2U0i6nkYjSzNUEVnCwAvsBKTYt8DqtoDlT29Qlb
CzFfDzkA1yTBJwLB5gWc0J3TZWskleUYwPwAsoHHFmu2DHpJbHQ+ITlr1vCDyXqvcNa8fBbe/LBt
QSX/J8bsw4fAFVJhYtuqEfoSsVHtxh7YQgiidMw4K9y+sdr0uaXjtyqJUphUp6YPO4pdX1VPaWYd
egV22dendqGX+P43zVZJUTltyC0olqNx6NuHIUh39JiinSi/2E/Ot+oGiMVd7eXPqCCjX2v4jsVE
BnolxDcgtwSni/ebL01zaVQt7CRJw7/1pnUXZ8oj6YqNgBzv9ZEuf+C/oWZ9IbtWmlww+AF1A8Bj
gqUg+gJyej3I4p5DoxeSDDjvwBB7P56KdASOvLga1GN1angRKLXx5ozRSjm7OJaLMLOxjA0Q0KxX
jbMoat9IDcc19X7tXWPx21wEmR1uNrQIVCxU6zzYTSAN1StIeitI4TdZ9eMz0wakGZhUKPnnm08O
LU0B0MaNyoAHXvKzj2AsulqPLB4rFG9BeBYGTX8OJJBRVFs6B0MQMNwnZsXchTDzW2060jNKoQSy
CtfW99LhApIgXlJAmwF/eLYe2rLE3iJI9W1bZJ5aRWduAuAmtCB2oASstA11UeqtVJRLAyWoWP+o
iKH2mkXVE1lanSrgfSdwmRq5q8HKqqtML8F9PFlbJ0tr/jLabDFmpSS4ZSBaMxi7EuhdqIHk6hD8
+yUCCqHqoODRcFbPzgAI2UZly2DrkkRDwO30oQjlczOMKyIci1N3EWbaFBd3GTPphBGD8QeMQhZ0
egm/4G+m+D7Yihcr9DPf6SLY7DupANUPmpGa57YjG7hI3Ul+yMEvKgrcGse1q/by0KBECKwSnDTn
RaPK+jpMAdwG7zd7hABJoOjwYASsPwSXjK2twcVVAdwOVQHY/8iT1eAvCbvlajjXsepJbjyVhbPr
YSJ9fVkstKsg9vU3zrw7LmtVQPCwtc72c+ujK7SNfMP0UIRDhSv8CaE5fQsFNo+4ScA2XAvwXkP3
azDBpVQ5pRX04XAZIHP7xHLa550Jx9ohVDc1mrQDBIgZZP7xGra9PuAF/A4G/DfW3EfRKqYrAaDd
5yo+GZXqRyH82gKSHM32BhFtMw8a4ztL1jhFix90glRM4gsfScMUVlRqnNrmebIsjfLUK7Lc1XBd
vT6+5an8G2a2ATW8OESOyLFKK93TUqCtW8CuNcttLG0lpSydon9AIv9vRLPtB/QBH6wch7Wi2Ohk
Kjtu/XtJuulj/R3NLDcKqzSTUo0hV6QYnoV00hYvHZS4r8/ZYhEH6A6BKp0ODuq8Zwskc66j52T+
KeKaW+UHyBQJLHXO2n2xn7SQS4/4tafsyS57NmGvt5I1F9fGlJYBoQMAYn5+jwJQ1QiE7HMhslvF
sO5GwvZmu9ZpWsxgF2Fm9TNNwSPvKCzPFZbBlTHxeHdqQsOTeefF1or/3HIwExQROmm2zBt5EMc0
RhJhTzscwuJj5mrm96qGLab80fdrGiCLqx4aZf8Em42sF0PRlqE2tZSL31lfbYxY3ycqv+v0NTuK
xW8Fp1c0BieR3bnGBIjKVhqpMN+ELIcX4pFLoU0QasMn9jF81Z3J7RwzOK989ELJi8hEmkpNsHza
+9rsNh0sWZ1oLWMs0JNhSQgzepsgmAUVpvdndon3nSxS+XBW+i+sgTxXN7pK2vlmae71KvKAFAPT
Cwk5LUDhNe64SJAvFVdzEo+y9kY48bbX8KCmfC1yWERx/mhV09H4xmPDo5lYc7dfrArBb4ThPPCJ
cCKa/WB02PO8xNKS6NmT8XmMoL/B70J2Hosgz9cEP5byHAreSZ0Ukr04+9+HS/DYlljQkj3D+PnY
p8UuT9Z8RJcW1WWIWdYu7KQwqxp5zsRTigXl8YTrG92kK931tTCziTOdvDZaB21LnQmf4nBI4eus
rXH5lzajDgdhUMyBIMWrxPv56iJqd1WLoh2M7CAVuVsQsDZNWMLmu+uJeynHXEaabfuxJMroUPju
DtI3lEC1YEpkw3rcauzbAg7WK3tyOdzU3SAQDAQO6v3AskpNRm7itp0oGaT5x/JOUZNfoorPttR8
g+kr59Li50LyxBqHnDIMst/HI+FQhzbHxrSy0XMAq4H0te2PApIP1+dxMRDkjBAJp+AHhRGa56kD
+Vc4eWTflOFNiNe8er4eYmnPor7DaQ42FO6os7lLukSqXZ3ikYNzL0/T7CaNpO0PVpIHasgdEIlZ
vwFOo1lp9i6N7TLwrIToYiujhQPbR1GMp8GKYOhBqn1WyxX4wXIc5GsNBmwAAc8GaCVKyji0tc6m
ess05onhtxN/4kEFCH4b/lEgln2QkmVNFPGB2v05zh9JpruhuAf4dHP9Sy1t38sgUzq8uMJp3IEf
SJEbuI9afhXfa1zbMvLQr6JZQYXDfzV/egD+F6pWqPEcnHbvQyXhoBrgCJpnM8ZzM1VvEjvd97zf
tKp4zPTcdmUrTqlGH4dIf0ZH+2eXAJYnh3uoZAaybl7SqtFd+FB/I3Yf9KnMXLXRjlGYHlu1+xGb
kDEC3MQP7Yr4CczRNA7ZS4Nuw6J/4JC/JFL5Job0XOUyAHbkSyHZQdOZ49dp8sJCiSbU+MAi+zbh
cZAzsimlrrumwe7UuHrIdXCHQ6191vL4vhcQwudySy1meEoEM84x9ktN3pSO3BNLPIQkf1QS7g9R
E4y9vdN7dtMxcsjGbAdWcexaBY9cFslvJcR2TBltrbSSLhWgFhgqVlRdbTun/NLkCQ94Vh1IJTwW
17BfTsa9MZAHrWlU13R6GAAKC2iBmlpHWTq/w4YnbqFb950D9RHS1M/10B0I62FWXj026njj9KIO
Wt16U0K61UPtiSvwWeiy/rbk4tZIet+Kx53R9DW8EMqjOnSbiOPpte+MU152D6ZlbrOu3FYWOjJS
7Y8a7RvI8rJDKNUtTRxQ9kFJBPfklhJ0VGwn3nU1EMtxylColUFmKq8GEPNek4y7NGqgg22Pmsti
+ShK6xdI7QEX40kz49fIGb9YWvxD7Sjmwr4bRf84tppwrQ7IjipqygldhHbr6NzXFNz/eLwp4vhn
BEq7O1hDsSlDgANCK4Vzpg2wrpGehhIIzFI0A8Qf9U1TdK3vAG/SO+XNEIMGbOjpVh9wVYyVdNtG
yTcdTCWrCU9OVicuhTd1Bw0b1xAcStbtRCbnYPEqkXxr8+xn1IrnasDFoddKXC+L1m0TZzsUNcAL
tvUqjRZUfPKN1pmHbmSykRTFhij3UZt+Z125absRvH0SKHxIXbWwTzlxHiXX7rqav6C4exwwxKiv
dhapdprDg4yUADzEyYH34bZ3kn0M2A01x11kmiczLu7avjnnBqCRul3cc9ntel49xg2Y+VzhT1bE
t1RNPNInt0U8cLc1ebVV+bizWnXwkmz4mVjlE+5uGAzfhbQMSFMcuzL6WhDghNT6Oz4U5BTYnvfx
gxisLYDJN3RsX02LH0PoWEUx2zpDc6hU+qVqhxsdDGvYQH61WNy4oJFvoHF6BlP4Fj7Z20Izv8Fr
IHMbkSWek2lB3YlHqTY3ThSfitB6q2TzmNYAXYic7PAQ/L1VmhsRKuhBhUerVb5okP3xWDcUoMxr
e5K2OwcoJDF9FKL1x6iMT6C93daQpfJGw3nNDfrSQzAKsNwccgtZxE+5U4F+BzsKV5vMmKrSsF2w
S8AysqL9kPOfFZV+0ZObLM62pugDqRgHIvNT3NODLdt9ppS71kBvxVaBEzXHGqRW0R/wVbdJqz9l
UU93ddzsOykfLDEEQ958sRN5W1vRQ9ilPo/oo1UO51Yoqg/pzfiQqOjzl1qIPFBX93Va70lEAmbq
+LAhBp6qh9iWlttb4fcxU/e9WnFv6IvYV2pnp5r5QxhHz3Gm3oloMF0m43NG2Q6MzdbN2vhRFO1N
Ivp97qR7c9CeE10PzDq+4ao8mXrzIkJd80cGERrdGL632XifC/ubYZVvDme6q5Ty3kitk4SsPHZE
+aKq4X4UPPVzEwZ418+txQP472Eyx6jguKRGWVUGmApfCVQmlfJIW3slyGK/7OLIml9rxViIKGct
ogDi7FIjAilwmlRW63s5Ok0AYY/XvIWKrdZoj4PQbvICtEUCOpwbNvLBHsVvM5moaT0zXJWNlYt3
VciINM7vqNBhIKM4KwCTxYlBFrBN6KYT0JDfn7I4WSg+LKo7A7KOJBaegpSlrloOLoXBW/qkG4x6
FdT6WZiShATpATwOAayWeCHqT4AH1+Z/MYoByTjdhv7eB3cRJa6AV8M15hz+Gg7k0HwfPLwDPOEZ
51BuJheaWNsQINH22haw1EC96W/53XAUOyu4vtwWiKsoK1HMOhA21SC+P/3SizoJs81SKUh/Vlov
fck4/iEH+/BHVmwTo1vlqfv4hBlIgSvQ0EAyNlgs1gay3r7j/3vQ+/RrqAGtbR1iNPMWVpkbZWQz
nGYjCwfXaO1fI0kD+Ghtrw97cf4v4syqQ+CZwXXOgXmPqxc+altH4ze8jT5x87kczWxu9bLrREYh
AhD1X6qGwwvDAcwmWllMS+XnZZTZrTuiA8nROzDOUgejZQyhVAQDCAiVEeIVHagLfPffJm+2RayS
U8OOYwNelqGrQkeYMOGSZE3uY/EbwZ4GlC3c5qDP8n5lVjRTWegkEIxMb0SauASCSVX3+/pYlq4J
EOzTJ7cQ3YT4xPsgrKd2Dhgd+FQt2JssCjqYqFko23PmX4+01H/BixWx9OmV+4NhXe40Yd82YFUZ
MkXRXG+KKvwECAN3NvR4dCRIaNO+H0ymM8ryASACNTZuuWW6SlfcXx/F4nxBYAJzBbHiD/BwFI9l
7XRApwuBmtJIg5jl93qAc/3tvwWa7VCl6kEJ1Mz+3NrP8bDrImsfojzN2cqcLa0yqN/DxAZ9Q9P4
89Bykf+UuqhMRwcZkZjxXTMax6yViTso7c318UybYn5JvIxD3n+b0lDNWkLQ8KyoyDRvojWbQ1no
LxEPjyROw831cMvf6e+w9Fm4eBjHcARokcMTMaZ4BxjdpoPigvwMZOZyYLMPJdDQifpBAYOC1Dcj
0bdlS4Prg1mcO2DQ0T6CcYg5p/JCLJvjlotvlEn2ZjffDD1QITsPVJOvVQ/XYy2uh4tYs+E4tBS6
0xGwvuCQasMNXODSR+WahfKf3/xhPaDNAqY1wM14ynv/gVBjiEYwinW3tbfprjsVz/WxDkZPC7Tn
4WisDGtxCie5agctcv1Ds5k5RoEiG4dEMjEGIHDnOIVrMhX3R2WTyzVezWKyQzPZQRoCeGQuh2GW
rGqqfLqVtod2hCRbOa6ceouvXZNIA14vpjJtDhoiKnx0Mo58qh6aW7Pcazt+gojfId3HZ2MDCUI/
eY43xo69yhN7XCtUFvQ1oLFzEX7WkFO5Y5cmQyewzMlmoIZLu990YFiQN3WqujWaMWMejO0vPdtr
q9zExe19EX12NhIAPw2FIzqcZX7T13QnIBB4ao/hhu/L2DM2/ZYcu2O0/cTm+Bt2fjkpbdEYGQ6F
s1HHrjq0G6V/rmq6EmV58fzvy84vJ8QZa056fFmr/mWhLHXaNZmP5cUD/dg/pmUEV5P3u8+iZWGk
SQT188dsX+6rW/DpvB7an/Y+fi5B4lexgmTvQf0v9JSNf30aFweIRGZYKK+Bi5jtfcotRiHWBAgS
OaXOyWG//tv/PztrwqwjtI+w+0QeP9KoOxZZaqzsv8U8iboJCg64LH2wDiw4rOXLKe0b6lNlHCnT
3K5Z8xpf3mUXUWa7zI5iGmtTnZ5otRvqp4TfEdiV9jR37fFJR0MzrV3eRRAXTII4WnsD+oOG+ZCl
L+LP9pmWlaAqQWXtnP627u2tvOn36OttYahnBg/RW7Pl23AyAsJF2LeO9TY/mWd1JXUv7vX//QZd
nSHbuakrVOIN8jxk6IdgcVY4lKIXmJavLMsFLynktItIs3UJDwxN2gOK4bYPj2BiEs/oQ9PX2w4W
fvohDclBcnOviBgtYuXl+qK9vqDwaPx+S/ZgCdjdpJ2tGz+tQoDkKCBi2K2McS3KbOMbKcT5W7zI
npn4AX8qV5a/yZon1/L2/mdr4Anx/UgqPKcNWor8JW3N0xP0V9bQ6mujmP5+UbTqnWLDTGPKw8Nd
TVoYPt420dfr32OxYrhYDNOyvIgxCth21dA3OcuR/VD66kmFhXhmtDsCFJxR2yvtneVw0DOHi6QG
IsVsSFUMUdhR4vNTomzskvgR9BNyvfZjeVBLzfvM4P5Gmw3OdMYxhSwt8kqlPleVWsAWp9+Qftw6
VbVxonFl2S3v4b/xptFfTGZdxMAUttOVmSBXmY9j9lgPN6x8vT6sRVgYwDcQUERPB8XXbBabsWl1
O8fSC/nWDBW3n9BZ6Jy2MQ4y/Vcn7wm0oB10eyNI+14PvrQoL2PP5rRPqVopObIHqd8srXSZ/qLg
DvrfgswmUpZ1ZWiTDMTo/OjlmRnMTdiaqM/aSGanTsvHKtanUweP4m4aUY+GZ2GxzWeGMtnvwpsJ
BjyzbwWTZoewKduG1mOdPJb8oNM1PaflkfyNMfsmFjOLcOihTlBDW8yWqduWWkDtlbvtIvkKjZr/
DWX2VWB2HzKAlyapjHFjH/qn5Kzc0Q3k1EGF9c376MHe1KdBdZNTtQI6W2DwQ43yIvbsYxU5nlog
Co5DC6KwIOxsyshNt7En/DGwd/Wz2K3BuRcZHOCSAxkCRaZJ3/P9bpZVaww2RWpU8v/rJQklZNe2
vAhSmG0Qn0EeT71ht4YvJdMROK9GbAITpalsRFdqFtdw8lRPE1T96mGyMxYohHJX/wKMK31gN2zf
+Hyf34q9sUvvOhiYWw8xOOU/P7FsL37EbL47XXYih6z8GQY++7o0fXjtniCEuvtvYWaVV6YpeAXg
OOLa+rUtXq0Mi6dcW7eL2wMiv0DBTE44czhHTpkSdQJFbA3QsOWZx+xxLHa2XwfRQ3QkO7MDYd1b
I+5NM/TxM/6NOpvBcghz0w6RpBsr3FDLcRn/Db4wVMBzr5Lj3hrXEtqfgVwLOZvNWvBxVAbMZneg
d+3NxI8sDtpR7vDWx56ih+nCGN03X+q1Ju5a5D83sYuTLwTXvyvRk4BZCVIQaPYg1uHIfWbf0pOB
FQtoQ+zTl8Tyo8PaRC8VYhCz++fzziFcuPR0Qwhvz3MB0UstAaIKouXXl+ly6ruIMStbI53BDXJa
p+lL86LBiH7Tncbqjyqu2JiH/kVABN9t7lJ/XaJ6bXyzYlbtUyNsSqS+pvptjefafLw+uLX/f/r7
xbcTg2MqeoVvZ0NTATdxtyVr0zcdQB8WJhTT7AmzOXkUvg/RaXHSgVKBLs5WPTivDWi72jH0jSf1
dfCrc3OX3Dv7ZKX6W9yAeF+C3fN0+54zuhPodBDeYl20WuRmKiCKB0Am95RXEDDP4PSypt6zPMq/
Aae/X0wkrAtqtZUo/zQg7iCq4A0wszSybfSZ7uUfmhEeM/AMMIciKXHb9VkBORvdaV3KjlDj90Ky
JuC3OJyJzPR/o8zbQKoKraOobbGnE+2FmTIgOXTPeYRaTM/XYLKLOfoi2OxSyu1a16oGSk6N/WoJ
7hHrRVPW3tAWH8QvJk6fbeNYJUC7hW2Po9XcmF+0/ASZLysNmm/akXutO2yIL0/8jnZBlsGX1+Wt
N3wJg+sbbm2ssw1tMFYZlUB1qwJCpdlvjAKxNKyceou7+mJCZ7uaOIUqK4kgcRi/IdoRusUv18ex
FmIa58V6r6Elbw89lqFDf+Ughpuc+NcjrM3UbEfFMKiISgURZAIxrDLZNAq7y41mJczyhepismYl
F9HbopRsqi75c+soGyWOAxJ9KXvjRoGAjwGEhhxVVxaRW6jNZy47F8FnhUJMx27Q7QrTCEK1OcBL
pHuuAP28PpVrH2uWgis2QGYoxlSKdnC5hjeIRl1JuMtVwN+RGLMelg3vC1xYm/4sDnDotrdTuzVS
H+QRTkRADrqwLXuM7osf4KXsr49uZaHMiQ65Y/FWU3E1KcB+pMmrpK+J3F2PMc3Qh0PsYnSz5FE0
qW3nheghxBBuy43cTSd/dviU0MRFkpp7JOghnHyR4nuoRQ+B5scBbgDsYAMkAhEqiFl63S76FKvt
Mui0fC72cigqAHbjBt14XruwuPGhoQCzqsYtVsllKytxLjyqtLSpywzamebQBrbJTmnIfl//VGvL
YZY3uB6qCkReoAFq3wnY15mvzr9X0seF9GI1zFOGUDvZA6R+7krDM9sHOn6/PobpP7i23GZpYSiY
hs4BwFuFFR8jq/QbYvoEyNXwTnwGH3E5mFlygHUrS7ACdNC/6aYbk62liSNN41tLWJvrw1r5+nMF
F7NiCnwHYN9rh8PRVtWAGs3K0bfy9eePrvCZM0Q1oh2ij1/gIOWW5tc+frs+jLUYs2SQ8rzmvYZh
UMBqxe3YPojs/r+FmJUJeWQ3STXV5ZWT+aW5G9BUpCC5Xo/y5xnqyjozZzu/EDIuMxh7oaujes1t
VAdGgVaYD2tlwDlHvDZ2O55uo0d732w6n3mm6deGmzxnB7YhKkDRnhK+9GQDqqgNL7RnZ1WtcLn7
83ezzeFrfScbmUaYCnQJYld877bjUYH4bU395BYwgWPmrdEc12oCc5ZD8iJN1JQgTQ2G6rJQ3dc9
qDPorH7J8sgLu6+pddMNjh/xNfXntbU1Sy1xGgFoY5co3cwqME3hxtoZEoQrp/XyRoRNN5AC6qTQ
/j7jm8Bvpk5PwDXpy19N1b7SLl7ZiMsn5v9CzPnaSQl8qCbwrmbg/U6KXww1lJ3kkPLdadE+wscM
SXB9OU9f5eNq/htydo/Ia+HorYPMT4X6EtH+KCzi86H+lRT5pzLZ31CzFKAVfUhEp6Kza1qnMK3P
YxithPj/XFj+xpjlgDKKnTyKMYPjnX1yHu2t4sJx+nEP2oiPhjU/9h4UoLSAQCYHFpruZ4TXIG7y
zyJxZsmhypJYSMgj4yGN7/FIuhlkvC2acXv9qy2+ANtAp0JhH2IFaNK9X4w0G5JqtFHzkPvmN9vl
m6nJiufBPuB+FPx7Y1mc3RfRZkcrMG8cWBOkPMpuSQ2Z1QhPbMbK/lrcxXD0gb46AY95zpM2gSdn
WYVyET6+e1yY/UpPAomz9TNTdxFntgxhlTaWGdwEz5kOYampNw781wHKy26f7mTjysql++sxF1PH
RcjZqmxJWw9jgnaOaf9g4W8DvpWfCQDoITrQ8IGZg0INJ2n6vkPHVoRsK02+L0CRuR5i+fP8E8Kc
v7erkkIJoK1wV6lizVP5DUSXKreP1yBE08r9kJCsv3FmCQkyMCNM3VHGKdFNbxJXq0AUYkA9S0Ap
8ugz6e8i2nwx2IyOBcQ3z7H6LQJnVkA3tXOIWzRr9e/a/M3WAI/qJhlCoPVG4DEUBnuZDqZVw6ce
CC4GNEtAcH7G7UDgM7HK3lgDmPkgcptaujJva6OZ/n5x/ZGc20mZwqmkaVN3SIQnEuHm2drJvnRD
1jToUk1anYDAf+hVR6NCQcpVz9EN+16Md8odWDCBvgv3lh9qPlB6EMh9EWdyjFYkDhZGqEEzAoh7
EFtBdp4d96VS5aVmld15qDK3rOrbdDBe4xgtvev7asqds/UO0ifRHLijg3syl0dpRUJTFVas5yrr
cRMXX/Wk3edFfqwt5dZw6meqyDUNwaWxgc0BXUYd3HZtfnq0uKjx0FTlmfLEL9t0D62lE1mFEyyk
PbzK6aBzEPRcyQerSPC2CLhA2jmVP1Q935Z1sZJYF6oXqOOC/AJ9SVxP57xcUSVw0gWE+QyRLDcb
kCHaZjdkz6JJV46NxUgQayBwN4BtzlwgqGe2NdpJ3Z2JKSLXMMa7LilDl+fFOW+jMbi+KBZnzgGQ
0oSoE941Z8d7mtQkFQXpUEA/WxnMWfhaqbm0BABcQumgTtDhOdgOJrv2kEDYD5ZGwy4h1FXswm17
Y0WUgKzFmSXYuuvz1h5aOE4ZzHI1Ae/ivuwBJR9YDfvgqTqyIWCZSOcAr7RDYuh+roU7VuFdCvYO
N2FGf/Eqf+ikCkvimmmnGvjtE+17UEWVfZblu0gpb9q833O1YseU159otWuT1gGFaB3kg+a7pej7
CfXTdWcp6h+ZCl1qmnp2F61A7umfm+M8FeABneCbmwR+a9NcXiTVWrQA9dUAKOLdOP0Vi8qAAxBQ
fFXZPSoq7910bG6ZBdfmYSy3qp6ehJLWgTVQb3SccyghdZTzW0a6B8FF6KUshZZbAucTPoL3p8sd
J+ysV4K7Kqg+Xh9BA5uM9SYZoDpQprV+iFV9MoSi1LPTZAO5rF2np35iDZHb1YOzyQ37CZsxqAYJ
BXjo/cMXKyid7LmP8nNF7G0RWwHUxw66Gv4qgHLownonQ/WB6Q9RXt2gO+2qaVz5odkXbl0VXwnV
/dZkt22tvUkxHFI1+15o8hSJJPMJI8z/P6R9WXOkuLrtLyJCIMZXSMjZTs9VfiFcZReDADEKwa8/
i773dtuYSG732bFj74fusFJCwzeswY7lrTTqU0wscVJTJ7AS1nuh2lQeAGWV10TqqyS15sUcjEil
ecpMSKGCGJ7rnW/G7JZK602v9DvC4KcDWYnbIgT72FLzbgMYO3jovepnY7rTR6dyU9L9BAPhVmf2
7wypew9iLaKBXxSFt4L3t5kDBZWWxBdaS+nqds83atEEESnvTXO4gfrgDQvFD1BHD3ofgeKpHfSG
7WqNHHNAxzzd4Q7kOfq3aiwdF08DmJQ6gSatzrZpk1PXrI1Nkev+MMLqZ4BmfjDm2jYc01fFKYNi
KN6YUE9xK+4MMr2J4xB0BXk1B1iPJqPx3tYK4DlmctKh475FWHgC5f8IIhIMfkCDqltY8nY2B0A0
4/vcMB8TrnWumvc5VNQ13Y1tw8vKbp858Vm2ILkx6tdp/gsKaeBeQxPD7vpXVozUk22ZYSs69zQh
2EOwV1YViLYUaXeOejicGwq7gyH4pnYI4gMCr2s+PBGLC5frUFVuBfZPzfPTUCR71lXMSxkk/B0b
YvMdtD+bMX1puUzcKqS1l0n04svqWQGw3OiJ2Ay6tocp4XkYlXNMgIzMM4jqx2cat78Ke0CTzwY7
qkvvs0EWG1SHAjW0fxfp+Js79ZsjrQ/aAY3CieaxjpyLRPpmNfqFJveA1d93dncAQQaUAKX83Q30
MGqdx7j56KTkwRHhbZM2cEMfiF+b3B/yGLxIp9pRpT3yTvs5DqgLJdW4QT3iblCVzg+LeM/z4UlN
jZc0JJ0bpSAc1FnPfaO030YCCRAr6oEVimzIFOMAuSXJnggDvX8ooydbFO8kioBeUzviQ7qg2Ax2
1/plN1abgfQbtYkORQx4W5EbEYIy/DyepQc7zgMypn8UMZ60SrlToDXX8/iAnGTHmPpehrRws7DY
wK3yXHXlXRF3mtuJ5nawiqdSYWJTVtq2zdkpa61N32bbJgH5PoturMn7NQzRs8jvzVa7h9b5WRPh
Bn9y1yERd0Uu/oDf44nMQJVcjA+gRTfu2NTPoVr/kJE86mG/dfR23+QsoFWG7iIqt0PS/dZK7Mmd
TM3fyD6f6nS8DRsK/oKR/5QdGuGgjrsag0VqEgVCiMgNi2EbMQ0nnERHyIZXIHSkEx6fbOHT8gvS
YPeQ+r+PkupHZbE9A61+k/Ni06v2OSvMM6+Kiyb5HvIEvtozkNuntmoW35SAE3FWweR62MZUDZoq
zNxObVPXsfQciiPGEwPOm3TNL4i6JO5Y99au0vk2G/Cu6vBO2GkxUzeyre5K3NMZs4vbFmJ4PIzu
zVLkriXqAcuTRVB1oDaIgyJgXVhvmC4fuzZOPHBCO1dJyU9IFEPXIOv3rV5LyHwBXmWQEXZxddwc
4V5y70DI1Xcq7caMFXWXkeQ9yajfN3GBM8WaoMpF59lCG1ySw7V60OgP3sNTxu44xA1Y/p7T6g/T
1K1ZRbZrFXGzqarxoBBndMshvq/yKD6LKm2OgkxfwLBeB17cI2Sy952dZ29ljYY3lHSwtZUK/EHF
07h+7+SceO1kRAHXB1uv7qrWAZ9fTSDVAMlFYC/Ns86Nn0o0bBuGCgPo1veRxsZNBLNxl/ZiW0dJ
cRKFrngmwG0+MrW7Wulqt4q00wDq+RCZr8zo7uO+DxQCuoeoVbZV6/yXQ9DCk1RNt/BrqzdWNjob
OzKKU28NEB7tiiFohJV5PWRMXLuQsOyqFdWtyfDCiP2hGmkFxcS/cL78Q01jcoCwgunVg7INm+QQ
huVRQ3iIVieHZnXZYL+p97WCo5qw4Rzy7AHPMnVjMiAKst7y0ArSimFfjdZG0OIjkfVJQROzjJ1b
CWgCxGZONu23SQboUSq9RuQ3vdZLL5JhEBO6i7XS/tF3vccH8x43JLwUsPcz5THqsxejsG5tWZxU
WwmM3KHQIgdB34mhnzC0ENKGjMUuwsF3azNFGViF/afImjvYjDNgcHvFS3n0xArl3akxp6wEONFp
ujMnQPO1nCZ+HUP0wibPqslehUTW4hgCLnjOPTQOnp22cFw6xPh3WW/uzdxIN72s9zQqzgijHnMb
buxx+iT+sp8cwpuUdn7cw8XIpOdWh1aIqE99Vm47aDVCq+GQ6/FTq6o5fL4EPKvwOGoQ9/CUotrJ
RguAFWWuGam+7EYDJSME5zIVgxsS4cvEOWeqCX0qCEkQW4mDorUIGLP0CXZCGZQarBTiZ3CnKTRE
mGlxiEn/0tvx0RiqfWsnKENlLS6JcecM1a5AqX8UdNdXGd9EpAoAcQq4Tl5kWP1sQvU55krqiTTO
b7MO2OmeZHcw532GJE3mKloOyQ2t39aqfYgmx82RC1TiM/ooCaldvH9+bcl7SLTc1nr0q9LiLUyX
DrKEYKbI4JnSb8YQdw4TeAeFcZ/x6gR36pe+bP9AeOZkWI2XJvF7rYp9wpI9IK47Y4jwLqZ2tokb
+10h7T4vIFcsIM8ghFF6ld3sW2X0zXy4VbrugTvKUU/EK1TwthmFaI2N6KPJtK0wObgOzNN03W/i
8YDceIt3ER0QzTppnXqXtXjVi5icorT/iBpzS+JiS/Oy9AvuvBHHjDacx/supmf4C3slbFTgdt+7
qQWNDkUDFVNPskfWmY1bwuvGVe3m4owFCCWS+loGIhkSAhTCR9W414oQsvDUeutCiAqVUebiGB+V
llZeH9t7omaQfE4RisU2AgkzeaCjCv/g1tkXRRfAYO3OyduXEnJWXmKlv8MUbfe8uRcM9JmIW5Ac
avAkEzwgQzvsMyExWkb/4GmMt5DfIW4eswKVr+goVIIAD8YCLHkzYKVmS15t2jx/zAuyiyPk1pyx
DTxcfOCmoU1lOPd4XB/NpngfGcR6WAVr9lE3hntFmS7/xjmOJRTiZcJxfiIGCS07eTL7DpZXadFt
2JhwRH5Qm+hz2W5M+FHeqlNSkDaldU4Z9gi6hYkH6YIGpawwuQCGl7hSEphd24iIHaG9xGbc3ELa
ZCfs9k4i7yKl/KP3WAieHsUY7rjMBi/r+EVrTXVTWobmZREUzjVhA/hJ4WFUaVGCTdKbgWi56nFD
yn05tKMLuop0G9KbkOyDHoUxDmdFEOdAwb8ObEN7EEqku702gqjEIUyS5Qg12njNqOkvQ+prmdSU
zX/KpAwnyuJQGOpFaNabFYp3rSYfXdy9JRkcyKEebNi15amTjA+sDEEcypynvqTvam1s+cATj1q9
5jI6Rscx5oNnc2UPmasKsVkUmIr+UjjUtSr+VsoaaRlOO6Q9bHZjDJIdx6i5qWNrRINP3sSxOm5U
glA+KhHgXS8TLCbXGgCC5tRxgDPx12mafawNDBnEpRNvYEu7TbMbyY/rYyyW4JCT/j3IrKJoy0qE
YYZKwdgb24o7BzgBbKy8g4hSruYbKZq7SgWYDs3dFwtGz0YG+9qy1W8k0x4nZW8s7CYxdcMtI+U/
VGU+/7ZZxlxWssnKHt2rDnJzDh7EwWo2FOZZkpmblXWYKhXf9tSndZjtKV0mnd6j1gXBviiQme02
svR0WjYILfAe5BQ/gJ90mgYR50fURB/aEqfh+q/4Xi2EMR9EA3FjgpT2TaA0KjOBYiHqrpZwnmAc
0CMYLNttr0CxX01tDy+D4huxOf7r5gzGdTTUQaDvB++kWUFqhG1k7/w1bv9i9mcTMJF+Rf/ue4Xt
6xCzJhO0txBE0kS7aPyilLarGJbn0J8ET831NfxeXLNQogBBGjJ7yODmlV0LkZABGXNYN2Ziw5jt
Oms+3t/PJUzrDWDUiYYC6ze5QCBsM8IJrp+wuFDjZOTD/wcdZ2G9vgwyW6+xMDotzhVyGaB3ZQ/Q
4YW9Wi5NV19bsAVmx9f5zGrh4VBAFhH6vBfDFZv6UYEY2w5+Jp6DiNENXfa79px0q69w31YmOO+G
i8EukggSARdSJ2xTFfytsNWPhsLpzY7VZGWHL08S15CJXa4DKjS7TAu9zkLYXqqAq4E5f6y28hid
LczwhMIFoHjlVr3wamUvLs7x06CzyxWimXVNR6ZeKv0nh6NlPiL9GyrP6NhKP2Nh15vk00jzqzIp
4wJiB+olV/VjCe0+LV7zRF0bYprsp1eXdVqrgjqCV7dFQFvd6tnKW7R4rj7NYX4LUVMDbrFT4QRp
QxcRNQV9LO5HDqPJ61fE8kBQu5ruO6LNBZeQKkgQQ/BZ1G6AuCHCF9SfkKcYZrEy0gKXGmcLx+f/
DTXfAeNQmRUDYqX3lFvliMjZR15Nj9EdijiwUNyQgP3QXgAP9f7EbryDSmGwRt1aeFWgeQ3gOv53
srWc/YYu1nklSQuX3v4eAoyuLMZA1X/01kfFoaCg9itdgeWz9mnA2WZsQjyVTi2x7f3OVyGtiHIz
0kQvDcxNHxSgqeVB7UGsiYQrx3zxwEGiB8JGQBp865SPUoYox1bk0mUvWWf7tD9ZyNp09d+LQuC7
/j3Qt345L62WqiLDdx2hMQNnhaZ5RGVqZToL/RUM48DPBMJsOoabrSTKv2Yd8WkYoNE0r9hEvgFP
E+JWULF06Y6eGi8ENmT40cOA8019qx5Q9Lwv+MnY8931U7MQKgK2gTfPmPokE3Ps6wVQl8nIaaER
sJqyx/6mvUUHw/wZnsIdhCNuIL6x035FD/zF2FwfeOm44jm34KVhYfg5mjnRB6C/NCyCxp9TdJMi
DlMLyGr+h1GAdcETgWEgC/d1diKBd2XJcg3mEg4sF3rkoyNXAzPvVh6FBfge1vHTSLPzKFSiVCVH
13uYNOdQJ5OeA1ccj25RNAz6yi96P9qs8X+mv/o1wMWoYFAaFBsX2e/s69F+KDLFxip2UREM4SS5
uzKxxREMAk4TItjvTdRWH6OMZ9gf9iBco76psv/wyCEO+XuA2cJxtB7qCOf+0iaDD4cC1FvJSptu
ca9ZgDtZUBJQ0dn+uguMgUX6qOIdHaeilXIcbTjtgvH6H/baP6PMuUQUilFDwQjBjg6Fl1LwEVnS
e2jtrSlrLn4TC55cUEcDX3h+gRgEhR9SDeQyEiBFAALft4n96z/MxlbRp//L84DOLim76FQoZOCz
jDWgoXEGvVvYI4f/IUXDDgYICspR+tSon30bySrH4AYjl2aEgqReOugNWo/q2B4SDUDgekx+aLW6
UQc1dWXdIe/vYp9myX+YroYMA+4+hgNd21mY0ig5522DcLmS5UEJ1UsJFJuqKJvrq7r05T4PM0sA
jFJphA6iz0UWDeiiquKFKRyirw+y9F4CnILEj8DAR7dnl0Is44yptB8vKhN3AwrmrpKMtScsiFhr
2cr9sDgYtohtT2gRY85AbNFChDBbQS5F8iSd3zX/XVcfwvj3iSbiRAumq8ihIXI0u8dhwUjbKlYs
kJfQw1TGDaqRO6kN2zEeVmj4C9x0y9QswEZgmqhPIcfX20KEUa6YcU+AZkMzzk0fUQwCySfyx3vF
j2+B7XX8SUC0gjq/CzWArXOxLmuhyOJGsaDDbiJ5h//e7PgxIGIBYqrJhUKRR6aPdfrn+iZZjOe0
TyNMH/ZT5G9Xomh4SMeLboc/oMyso/cLWYU0pE80dZ4Y0GKuMDP0KbvkJS4AS9PYMHjEygKjcd6y
AmrJEJX+WPlZaxOfHUShaYpZNgj2mn5Dg9xnCGa9iAcVEA0umUx/NqG+XQsxl14IBCIoBeEaAjRp
ttxWUeoxUBN4ITQ0+FHgxD3vCnvNc2oBcI9yGnJVE4EfIp+/QsNPiw4KqIE+SzhehGMe0Hj8lev8
UMet3FQMZQDWpI8xQz+yUNJTQ+1zWFT/3gcIPwHXwyRxQfH/s6MkWW52XSLw3kbxsdPNZ+iG7s2G
vkWt/ZZGZMWGYUGg7Ot40wf/NGWT6Uo5pPoIqle5LzS3eJxOU35mfhyUfv0c3+ob4UOL91jcJShN
+Nc31NKXBRTQwrdFyfYbj7jPiRJ2sHm6RA6E+dMMqINWz003c4w1msniULBLQ8nLhs3KHHQkQZdC
/hAiBOzQflDyrcqNu0yJN9dntJT5AZ739zCzN6SnY1qPEV7mOE0dL2v7/VjoJ6hv/hkcBNEiyk+l
EHwt/5v2xTzURF1sUihE0vktC2PAVZpJSa0LlHmEGzrQ7s9ZTtCsBzvGNKUKiwb0AutIQa+oTaGU
SPm2sJ2PdkSfxBBAPV1fh+km+PaDDE1HSRVVO9WaRQ5q2fEEzjbjZejRFRqtQO8A9nxUrGMZPl8f
akEbAQ4fUE/VYdkI38t5HsEqVQqbleMlEYDsACAZuR3vxQGIK+n3ZvGSEf0jMltfKnbjUsXGLuu0
chOmXQCbBF/T2CGjvePm1Hi3W+NnUsX7679xeTn++YmzcyaiPlSSYrAug8J2EXF8CMoVbguoGEeP
Spfdz+vjLVZBkL+hMgqDQAtozq8HW4XJOwDeWBMZ0IC8sUN9HH5aUKtptglyyE3rk429047An9zp
W7bJnuqz8379Rywduc+/Qfv6G1CwHRSTcHwX1pxzRXkAqsTv0eS6Psy0dt+22qepzu7MxAQPEkQf
OHKJrQ2Z6M5aK2WuTWT29eyBADLXteMlBYSOk9iLtb0o7q9P469t+m0eNgCkCLWB8Z17gytGRrV0
tIeLcQurlt24Q/y5y08T441tktu1u3d5i6CibiLEVzVtrmwKBwA7y6kN07QqSby27CIXsjAvtJ2w
X0JAkb0FZsiKhwpa/PRcp6IJ1ALO3gr5oZUyGEl0kDQDnrt6yom+a9QydbNR/NZBCAnypOUeoriX
lPT5yolfumShMPv3L59dsmlj2lXWwAUcmre70Rh/IvjZ1kkOPwf9YDX64Cblyn22tMkAW0eqC4kO
uDLNzhPJtDGRqTZcIvVWxo+as5agLtZ6Po8wOy0FUGjQeqLDhfvsuTypQbJrHzLwkOpdBLeb2+ii
nbRdf1RXrorFfYd6qYlCBQE4eh5zNBXFZVkkJsymUp9JBXawJZpeDh1jNGEFrD+yo+jtW5uB8ag7
m0SydypJs8niaC0emZZxfgamXBO3OGomuDy+Xhljmo5RnQ0QmQGOCVJJxYP+odzXR30DvV3PQmgv
fZBJHpKH4i7aQAB3rWaz+BlA+YHuFVIZDT2lr7+gF3Etw1zFWd8XsBNE4TjdJE/tQb91tpkPgYQE
GkbpQdmvRblTSP9t6jqSGgR/BASJ2cCtnXYjiY0Rnch0B8NtD3AXYNR0xxettZJGLe1mZBd/jzXb
a1kjE0IVvA5ZjHUeHgb69h8uM1hO2Db2FGL3eU/QDiNOyukyM8/lvt9WcMqdnB3g7w57UOh6uivj
aUt3wqcB580t1Yi4MHvsHD0K/cIw39RMfsQ5XBhhT/TbKagJkxw41MQKPQBCGuj28ACV4S2CuSe8
+wceqyeA6w9OI3DfjnZQjv1zxtk2Sq1dSYADiukuBXjLzhLhtg15HsikeS6TwmV9De918Svph6ck
bEt0zZObWC1fmCJusii6kbASdUenBqnZRCtnlOS1sZ3BddL2FymqB1gOo7Ysu7e66B8GE5zedgKi
6EFntscxRQwH4OEPEcJ9iCW+A/NdQrWX0ggDgpOqVt0H6IsvTdMB489zckyz7qZR+memNxkst+pj
qY1BQx1fU+jgVQRWUqYKmp5Ziz1MfHK3M8wb3G83jpb/qWvrpgzB5RxkvusdCHmrBRx5DMOFcKov
ZZt6Q0N+Sic/hSW/H4keeWC8PxJZ/iBI1fapJpwts8afpGRnNamOOe12Fm3ftIYUbl9pO7u173XY
8hgCf6w24cPOuKWhzGw+hpFaefAdPjvV+DsqjOQkbeFJagRRZ0HjVCiab+hx5bMa0HdF0/ysy2o/
apX7RFU/bBV66nVTPSBz/xUZ6Y1VV/sB9BIXFvNTn9O+LeBNfn33LR/dvzf7t5cblReuUMQHtXOr
VyhM1BL6QcDt52s56oL9qIX09J+hZie3V+FCbuTReNHG7JKXw0sdIhm2GqrtjcZSTyVJHlRRcpgl
w3RIVh4QbvkIoyowkZUW2ldKmAJHm9tBMvEYUMIsXYQBoxvC02sjGh0iYmr428j2KTz6Vh7RxbLG
518/C9VMS1WSvkWoVvktd+1zvYc321nx7ccmcF6bfXU7vKwpsywW/y3DQAfa0Yzv5uBAGBuKouh4
up+VW6p7cO0OyB4I1uItfyzQho4/1jrtSwHjpyHnl1HeVpmVqw3sfMNzE32Y5n3H7q7vOXVx0+GF
MnXAkGGyOXsq60IYndPhhu0Oxm2xV9wyAE3gwBA0wncuu6kCcmx2a6oEK6PO6+gFKfQhklOQSk4y
zIIouwGBYwNdn5UzRRcvdBOFGNPWkNXO6+gWQf8EvmfY6bkjvbwMAxlbiTsJgruGyfvAStXR68sO
RWkaP+jI6zwUVmEUhxYSa37JKn4aRwAaRQm9tcECnNJSfWrUu7ETuDTqQz9Ad7U221urGmJgPelN
j9jeSof3gbZQfNLeS8kCUIfeQPkK6ABguamJIEuH+0JYL0pi3pgavP1WPux0CL4FAuDFgRThwLNp
/mF52xqShUid0z0Icbovd8JFv+qu2qM+c0CFbWWll3JT9CksitOBWvFfZbFPNaA2txtN485wYemf
ELc8Fb8d/gA/wYD9Wpna4lAwUoAgPQb8hnqK2ZT9ODiK+pb+VqBI2bjFpX0Xl/E4RQe2fIh3FWgL
bnxYo0EvnhcbdWMElriPYcPzNbDjEDLJzBIG7MRJIr+rc+J3IYsgXAyhPuCq1Qio5cqG8ghJbwpV
36Q2XPbKMsVdBf9B+Dlv8ordhlPjI1FBVbq+NktXBuIk24ZFM5x76Ow4lzKUusGogbbRu50c+3Zv
g5d2fYzpb8x31lSw1iiEDigQt1+XgKR9bjWVNC/45IeKQyJThYFl7LQvPSPbZogPo22fYV8zrgy8
ODmE8395OgC+Nf3zT1ssdfqkTUlrXgazfui17qgK5DQJCkLXJ7i4v2xHdZAdGkSbKzshtlMjuEYN
l3zQniNhHHQnOndxtmU9ewV6eY3Dv1h6QmsemxmtODAZZyua8tCCGSkmlmZa6zcGT/1aJ/d8NBOY
jtoQ8gMN+6YyhiRAk+RtYMXWsZVjTPtnswWfoB6K0FcTorkOUPC/tIS+9mlj3V9flsWk5vPPnCXM
kWMzIwxrE7qs/Ll5S3+WQax5MDA/iwPMQ0EVvdSHVrrFh7rSG1oderavJcQTygSGVBftrj2JvbGj
O3UHK00QEOTB2jqHwm/P0OzZAyd+fdZLSY5DJjcB1PMhVj5LqMKBlmwcMTJn/baLS8TdqrlWVl56
Dz8Pon3d2WHPS1JaxLxQO98kfe6Z6OjlQCfj1V65p5cOEYApMPVCkRMGjbNDBIZxzXk1GhdUrrch
SncW3aq9vbJqa6NME/50VGHhR9LOGWCuDu3QtnnIWxix4rBe/zbLo0yuzBPKGjjYr6MU0Okr1BLn
phPMZ3HhgQ5+oHQlzV0sbQB4+Pcws69j2mCSi2jE8dzrB+Izv6vc5APsXo9sehjK/VqTCV8KWhyK
ohl0UZHIz2tqSULDeKxUVKby5oVz+75RjXOuDq+yiUDbNF6s0ny+vpSLJ+zzmLPDrQwadLocaVyU
Y/sDPDS0q+7J0/greXLeUMLJH6tLdQvA25O6vz7y4t7/NNnZ0daKyDFbMGQvIdnaebLJeO3B0Lai
+fb6QEtvt01N/GfyTkPTfPZ2C4j/5AmcOy7lj8onsB1+bC+Nlz3Q3L2od028ASkjPMJmes3rfeHF
BDobxlLmZMaOhtzXfRoqacmlUkBkBFpRTboh1SuHno0EJysz7yqSA6fOVs75wr0FPwx0l0H+MUB5
mr0po12lpTlpxOp2Gxh15435w/X1XDh9X0aY7RjYSU/GrBKiSob1bHdm56Imt6lEvGbatrBDEGkB
wabD6gxQ/9l34+BWwdoDLrNdH+0LE1RSeCX3ylsZrzTAlr7T54GmNf10a8EqhtV2DkGlSJf3cWrs
jc5mLk5jB2X19rZNfsbFnx7UmusLuXDcv8xvdiWPtd0leAC0S96Aph0G8BSpnRjumJUPWqNLkjWd
87UFnf75p3l2KbWATqca5NhAjx7zR1G328LqNlli/74+t6VN8nlJZ9sQwltKPGrwjhUSxK3oI6kf
E3PtjZ7+yCwi/bKAs50oLLtrQgPCduAZIhgF46Z8jZIHpsJTXg7+/25Gs8PMlEbrqAEpn354zcY4
ACQwoMXL9UGWZ6TryDIgNWvMdUBsaBKMIRP6pc+Ts94VfjyoZ7A9PGUYHxqrXAHoLW+If4abvXAT
9KM1wmlDgHpphFsdChSi/h1rK0/p2rRmJ7lBSyS1I3yoYdhpqDtaPWhayuvQwQcb+gvX13Dp3ca2
+GdWs+OsDVFe9tNojW/hxh8DzVd34XuzASkfQIzg32tJAaaN/5qAuiJemOOkWOdYeVao2gUOI5hW
6jsSuX5RrVwXCx8LDVm4IsJUg0D9ZLaIPKnQe+8MiPibtguRIpdUuOFDmIwn6e76Ei48Il+Gmq0g
JRkHgbLXLupENFTOyb93n8J6fZrL7OojuaanTlrqYKRzL4T2QL6SOazNYHbVlVEScmnm8jImb6Hy
Poxr2fDi10DghOISjDngZPT1LoXvB5Wj1GDOpIVbB+mBpRleg1p3Cebf9a+xcHqQkv4z1OyaswSI
uDZl8hIr0Q78WBdGPf5gxb4dvdbwrr8+2sLN/WW02T03ZgNvBfRbLpmSP9FEBkRntyWtV66elWEs
8nX9gG1WUuT69CLF0TBOpnEq1vbA2hCzNKFNRMpFAo23JNVcaZ/HPHFF83Z9uZYKxJ/Xy5rfoT3k
NzIjngRoIe4a/5QPiS9ftHcIBWiTBXnkOf/BbQ/H558dYc2uAso7Rbb4FxA7KzcTJNQtw/rcStgo
/Jfqy5exZndBm091dxVEy0FHBw4U9b43QCouVmKw5Y+F7gTVbFv/hieIu27kJsWNYFj3QBNsUwW2
K325cpSMhZgLBZcJUqSZGsAts92ddKodR5rSXxgvwdjssYLtgTD4zOph6gMsuNN74ZmQZoD8Dfzl
zT756GyTuxnLLuBAQpqoGy8hhweNmVmXOtFOSmz6ZUbgyAEj3jpExjso3Zb2kBLilpqgaecEvA1f
kZzvbMZg04CExE3b5s7i9WR23N9GYQj906wJLN7srdoMQgorIXsc/DKGmBF029BxlAzyA8l7aPat
Z1b2niK5gGpQfML+uyuKEpjgYedg01UdC+/7SMRH2xmTXQET+YPTpbUXV4XqtmrFV4RylzKsT6uK
9f16mHur5WY/wri33Uy0lwadd6l4cYCm+5b6/KGDbn53XCs9L93x/3xLIBC+jtrA2bu3eSEvRmM8
ZwDmQznpP+xKkwIYB6tHoBzmNU+e2y2EbBJ5YfSngk4Ag0hVL/5cv0KW2nIO/jq6MUgU4Yc3e0vA
qUVBMjYBtFZlYDeFhEKNKndlI18HBLketzM76KCw5AqV+9LRb3ljHOuSQOREKYOagn9H+2jraPqr
aEzpJgYBYrCNYNoU3wna3SVWVG7roc4CM9ZWntqlMuaXnz97n1QSYZtxaDPqW35jPg/n7kzHTR/v
aA3rUeEJ3/DC4VmDj7O+L7xV0MXS1YE2D6CviMCA45st35jmwLjmvP+/pCtkUMoxBXbb010ogmzI
LzpsDR6sjjvd7LP0w/k87mzeNCJoOwP+AmMuCRw5ZD1iN9pKT9lmBxs2Myvx31Kp5st4s7urkw4u
of8zXu/rXuyZ0UPuAGsLRSefenntN8xDNkeO1mWtc7d01izAARF6GqjAz0tuEROpwGShWlZpQapb
vYviw5rf+NIgE0nDhuER6ibzArydcENrBesvnePccRL9xubfXz9rS2Eb0EF4Y2wDJZK55zdAaQ1c
gENxEai0thr3eoV7dbx3Vqkai5fi56FmD2eump2RkKK/ACUjA7lhu5B7GXja2h64EqgvesNDBHX0
QAmuz3EpXnSAUlYh3Iymwrxu0uVW1fRGhvPIsh9RmR6Tqr/LBZryTvPUheXd9eEWv9qn4WbzHIoh
5mWBeZqmcGMBASJtjUr0/YQDUgWeH5n4hFCYmN300owhvJOBFQXtlGNJ4SMuEuNWWGtI6O+74+s4
s1iO2eqo2IoyXghhvqZnt7GaIWY0Iy8MrTU0xtqkZkGcMtgRq1K7u3R1f2NF1Z1wYpQxWtwi1z/Q
4kCoJkAyAtQhpApf30naZ63SpWF36fvM5TBZbaEBNyRrtM+lxQMQdKJZTXye+XM8SBVeb6HZXYa6
9pqeBWHSeJSibC7fr09ogWsBGjhEgE1AxKfi4OzGV5uwp5yV5FJS8yFxHMyGBmlS+GlLH/tEuwsV
6Lt1rRsl6RN0VQv/f/kDZle/CZxjqQ6gtmX7ds/u4s1vY9vvgU1bLS58P8xfpzq79DPH0ZPW/B/S
rmtJbh1ZfhEj6M0rTbtxPVYzemFoRhLoCYIW/PqbnHN31Q3xNu6R9uVshCKmGmChUKiqzIRLGt2X
GCJE8/RhjHfWiKOm/XtqVdgyUctwDXS9NFHnrgUukWCcHYGDaRExitzvVW8zx6Xk+60AR2AIPQ50
WW0QqIgwtgLQ1lxjzgAhs3Tn6RHaic1NfDTfyq0StGH65NzHvhXoOw6WzidQyMoo9P+PXwBec8ho
Azoi3gOVriU66CzmY5/RF7PtQSvQIbfLKd8oYMbiKQXNaPPez1kH8kVsQlOHHGoifE7DCR2aGaLW
LnV2FtE2njdsyrHZ11U6SApnv8fWZaN+/Uwhto75aFaYJJiPo/p1ql5AMSSJDWsGIC646MMuTQNV
cC/bSomyUOoe1dajQZs7ZaBZheR9sBYZUMB3cKkjzcWj/jwApS5PEpZn87FSGYiJnKAE26AJmiun
l+RIq8vB2BmgHKApR/f23BLGRsGFDtz7Ee/hHabQNwN9kBx9mQnhjrDL3FXSVkM0Dcaoaf1xG+9B
orVxX82NivFUcidL/NYtYjDBsA3Iv4oItqyKrcY1+XDMU1DQTregXJFs21qQQSvuvxaWD3jSGLBG
Ta+cwuyBoi4OaWleWTbIYKum+55S/d5N5p1kE5cH4XnqvOgwI5v0bDyuVPFKyjLWzbTDlZTHhRsm
sf6jSeL3tGFjxHLyVJRa75dQJ/EdljzVvf2vUeMwj6E39AORpf7GJp82XCcsV/ojxrhDpQKTbleU
V3FTSSbSV0rRmB1AfRCvOqDsMUxwvrFNzpV/qHq4opCQpNrPSsXOjiqv9txhEGnMqmYzGlpoJJoV
NKVS+vqQTntQZ47+YBbzvy67IbkGFloHhhhQEfEo2r0GkuoWBySd00DPXyxGNyYKHZLvu5ZyYGIS
2C0NLotx+PN1mxjy0ykenseBgUF1rLTAm9ldqXt7rx7u5izhPlWch6LBKJfnAXGltpqv2d1Hl0Nn
z67BgIx5YMmPWoyKTnf6o5ZzduLlqseLxE0hiTQmARD8AEiQCLyUykuzH+7HPBivVAln0kpx8PMt
g8AHN0eeIoTXxAQ3dl0BN2g9Vvtprz6nUeNc9x9zwEPtZvhRz6HOJId5JVxgx/GRF2oejE0JyRHT
lb6x+mY4Mp09jXyaQzUGwcPlzVz5wGdGhASoHrmWYg5sOLYaUBXMjXp0LlX37e+sCNuHTg41p6kf
jq5e4pQ8dhnzx1YWjdbWgjQANQyMYWkYnzv3C2b0usJqx0Iz4qG3Hml9bDPJQlZuQDw6f5kQLg2t
bAqv95h1dMmNC6GWbgACm90mvUzEcu3jA+KOAcV/oHviwUO86ZqOYAAnfSiNR1e2kM+6vHCIsJJf
BoRDRDSWJDqlwCKa7mPiON1G08j7aBF0kWcW3xhmu6kp4IlGFoOSOa1rsGehyaPWDQ/7ruQBoZbh
z8McUPBGvUBF0cCwIuqtyuB9HZRpuskL5SpmubUvTLv0Z31874qh8OcZf5WwCgqZdTNsFQ93Rdrm
wJ8a11nXfcOffadp9dZ2Vn/X1xTF+DZjCzH5ba+wJ5WXYFadr1ueb624uAXPRlTUxrWnkt2csm1q
Jdsp7XbQhblqvGz2WT8VPstbADIq3oRui5e0xvgzZvU5oE01QHw01BPAYBxw1uaWngSNQ6OpNa8G
ll+xrgOTEqN0x3oKHaMx9TaoyzHZVboS1c4+yOLdJ1EtpW2mJmXPkY8kyoHsmkOxcUPbCHOyzXbT
DwJCfEmEWT8wv3xASBdY7dHEzrgF7uxnk14b3UNhPV4++Ws3JyY+cEMhgC2RTDiUeaIONE8x0Qqa
azXgoOO+1hyq7JwsjroZzjGm2b3p0P3MUGfmNgtHDrJP2/xus06y3pVDZUCTA/NDEHNaxlHOt3hK
2iZxCQaIOg+3slfYdxrXJTny2ovkbMFCiOjAyZ5gGARRCCRcYBp+Qq1e63w3hLc1wFndJbsqgl5h
qIGT/phEmHp7v7znq5/VQraClxk0cMQGM50g35AMDQZ8B8cn1qNlU9CoJ5LNlFkRAkiBaU5LL2Fl
TseQKiRI2G3ZSt5NK7VSF5kyxtI9rAfkIsInazqMrPadMx1ts33vDW/f0fjezau7knUgwu+sq9bo
XzVj3syQu8CrWt9Oc15BCqI/oDhZBLQv6MYBR7pvuTyWpSJr9wGeQ6jHqHhmg5zm3KNMMIehb4gJ
xjayD+zIb+Zdua2ugCgffBIsTBj2LWjO/+AlgVcYJtLwNHJ/HyGwqrbS2Fxi76cvKXnMUsm61r7t
6d8Xvq3dY16z1BPMsxr2FW3HF0wpPzmtIzkrq2bQYcfMNELDb71Crs1sGKlmfr4ne6UJkYgGFEzL
l8/DyqsIVSwdE+8uhjuQOZ5/pD5VtbxqIOPW1lrUj4DU3WS2FXTmmy6jUlwLd6e2RGSM0ZWpRiYM
d4w2DXLQgjdJ9qIl3r1XfLhqoDSQbSmCMDTIc2NTycFfiW/Aqqp4CC28g7/NobPBsDU8lYyjkkND
NcNEifpweSvXKnYwATIHlCGBDf88rye3FJShKr3WMTQ4zBxUxJTs2sZ0oJBSvinoGxKL3s4NudEm
KHpBTsfymWP9+6fP2U8QUlYNU//mCMTQUaU/Wf+znx/1UTaZvL6Tv5YpuAym+ZSaYWUQJ5q+EdCD
s6IML2/lqleC8wSXhQcVSHFErO/MLGFOhV5rPIcogh5SoEVRM27jdlEn3V+2Zqyu6MSccC1BxqZI
dNbBMWfeBvXgMj8zy+PYWPo10CwPfVxRKMtbH81SXW4BfVY8ddwmtlKGlTFXGIqgkao3YTtD9GKu
UMyzB+taGbR201v1o1XQEkjWxNoBXwLdkfS6I/yqUrUPt6YxZijyx8yzfLvRPPSv9dRv3Sx5hKh0
vquq9uPyalcCy9lFv2zGiZeSkhcqIKcQrTaMTRNznxQkSGV7uvIFz6wsv+LEClr1MyQ7Jv04zdY1
CONDUy1u1D2vrb0xgF3l79YkJGuxlnRK6WHQBo1fY+Z+m7wr8Y+/syE8OasMJrQO0552BQQocyJi
/YBqVnTZyoornu2bcIDbOis4piX0I8ejAhCA92kmT5dNrDgA4IK/DpdwL3c93swY9IX+Lu0PPK23
KIZeUS7jGZaZEfwMFBc5GZYzbKXPeobHkaMEvQxFLzOy/PuJm5V8NoYkgZGhq7ZZZ24nTiIy9pvL
W7byVcBU6LhIi3GDqWL3PUYbwtH6HKN8hYkB/g+iPV42sLqOEwPCZ2/QeRvqvDDBvfQNOiPAxwwR
p7K0dOVQ6gslG2jC0GT/bYizrZKxm3K4sIXJm5HEO+DpfF3NoizdO1w2urK2plNrwqGsMwPg/gqj
aVYNfZo427MSL059yidJDrMynIF+6cm6hKM5M9tRqgxjy9MG/THDCBDA3Z96hMfoQYmcgEXqa9Pu
0+8YjS03MqndFcz2uXnh49VzbisNw0IhdMIwHNRXmJMg0YLXRMGo1kFPw76S0JbkGyv59dmqhXt4
rone2ypSN8wB+y7DML1qR0bzMBuS4Zc17z/ZXhGr7blzh8En6OOi2Po4ZnxrxxBquXwAJIsRCQJm
oPZtKGWYxwJAlaG7z2jnZ+n93Emq4jI7wlXftMmQ5Bxz05YKFZHkFQnZzqDILNouurwiifuLL02d
xXM1Ezhl0VBfgRKKWYAgtpVV31c/DtTSAVhFVxr/PY+AI0eDTy2Q8XWh9eEhdfC9NhhH/6OLyqNi
Y/TCzqTjSItHCwUyELihi7roGQBfLxQuVLuw44FoHKy61a5R+YNhkp+8UQOmeh+Qu4YYyzRKnrtr
wQtGXR14b1zlYsm3cUykE3YHNH/S7Zr03gABSL+wWU7QT1ZZ+O+/Hlh2oPCqLfUZcd69KhvXSBPU
GI3u1SEgjLNA9ZN/XDay9u3Qiwa9wuenE+kUKaYmx6TGCxkKZhnUd8bXqm7fLttY2zYDRkCzqwEY
JuKzBjTVOrfL7WPjWGDHBIMVFMMcDhqM8jC5yeaytTWnRxXJccARCZ0EseWMdlOt4X/mkWbqBuhe
v00fmJ7vLltZ0aLHlJaFWrOJ5hWgZ4L/1ek8Dm2eLfXAKZxDACQb30O4VbblxnuT8WOsxQx00jCX
g2c42PqWRZ8kGbUDci9iKtOxttvIneu9FXtRRVm5qeLakzxGVncQhGOobaNnCLKzc2O07kbVwBzk
cYK8dd48W2MaZFRGwbxixcCTH7qvGHT7HW6et22DbMc2joV+hNIG3jRfJvLj8lda8e4zG8u2nmzb
ZLSgqUpnCMfAxwN7aI4KM18v21hdx0nVUrgDedVnQCeipAD1rcCqlU3cjlep9vxXVixh9DerWgUq
maiNxt6tA1nEyX3txqfLNlbO6WniL9aCMWhTzb2OC3BE/NYmDh3IPjDVKqq6ObAGiZfJrAnXIBQJ
3DYBl9pR4Y/ahJnbYYrMlvpJDgHTzI7+bm2CTwMHY5I0x1fqPPQfPcjz8SaCqsbedHV0aKt/jw/F
uVkkukEVASS42JFMVUAdGem0o4uyUpJ7ga6+X17Rut/914IreEQKlWDLSuARTWYGxXCoIDrlzPeX
jax/pF9GhChXZspsVQYeBYnXQmAhsSD+W089pkpAlJ+R63aSARRkFgW38HRe2CBZg6OzRVmNRZV3
1ZDbnLKopLKOw0pYPf1KYvnagSZdNY6mdsRMHYom95qd7pwkDc1E8y9v5OrXAiMURvaQP6jixEyJ
IcRe0RUMxHp7iD4FefYVvAcSJ18NdyBfX3iJwScqCsMXTlq51cLS73HMdvUt8ZOZSrK91S07sSG8
NPJJm2nhttqRtZCRI8+KHQddeZhTSWKyVsoEw+avxQhxVVd7w+QJ1T4HgIxroH12TsQ3RmR+aSWX
+erHsT2Uui0oUGBm4/yaSMtat1ARXZ4xw76twPdK1Suv8SSV0bXPAwplgG8wT4lrfPkZJ7cRhmvp
wFIMd3ObHqZuvpJnqGtfx9TA1IyRZHD0iFlxS7sazzA2HgcTLbQEIsoDccO0BFmdIhvuW9s1gN9V
5P0uQJlifhrn0+igDjseyzgGwRy7A6SC+boXh5ePzuq2ndgRLnGqadwD+SlwB+5r07+B4klyNte6
Agbo2kCCDAiWibv6/MMQPg5U04GsYKG2Keyo2gy7IRjD6iEB695j+geiIy7G7iEkj8aUs3SmBIPz
VEJmsRyPls2uyxiduS75dnnXVj0BGALkwZiNQQX73MREMC1eUoyLI6eH9kMR2PRbTK6ycZR8nrXS
BwIO3kVwAdyWYmWKWfPojC7m4IcN2UHB/YfxheShu2837bVyYIdyk9yjsuOFoOmS2F51DbQB3EWv
ahlyO1/knMRVayfLCH79E9ivoJCubnUbQYmE9jie43CQcwsJL7mVt9jGQr3VGN3Sstwbtb0zISx8
+YOtruW/lhwR3FWyUesLgqlg6Kz4RvdMx0KyWytQCbjdiQlhu4weXAd5AbfzHqdiA8JB4PH052wD
ytigHXzDQvsbRPr2lfJHHg/CLJwtuIrhiJgTu8jJpFpYHcNs6jykvsYkDr8Wjk4tiGFi6B1qtRmg
Mx14QneMQtC6/JM630L89d91LOnLSQwnJTQwJx0eV/pXY4RixzRu7oz3Mljo37QgfevT0N5hKP8W
GP/LDrI25XZmW7h6OcaGU5VjD90b/pLu2gDd7CAN4seFdG54ln+01cB4ulrB+7nCrVkbEXp1y0+/
GZt+O+zKfv8P33UZ8nfLkPjo2ik4sSi+c8wU+FR1bBC2lMKGwLgK8j9zkNUI1qZATrdSfOo0jm4r
3rDcKZCDDtIHbwNY2WN+w3YdBsYgpBzkoGF3fvI90KrgOd4Y+8sfcy2unK5TP/ejHlPxGQSscR6M
n2Bt8AGj3eQZGEGV5PGypdX4fGpKuN3Gvs5rW4PL2jdQBBmjOey3nhZMV+mN9uDdxHf5sbu1r7of
ihTOtnikUKQ72+bla5+clpjPYJedAECIlVtK9K3ttqHVHVWIVhvZ96onkjKxzGFF+i0nnsAyM2Fb
OyyUUh9Cfsmm87sI/TLUMsLkIMsdZQ4rhJ3Y5FpbY/wUqOVv1HyqZCyla4Wmsz0UIg6LoXjKzE9X
HSMFxdX8Pl5otrcYU3qX8c2vXhEWRnowtYx6E6jZhS+maIVGIWf+KXqagwUOFCKzEtTbhY9rjmIl
0G7Sx/ZdNjLzf3jpL8PCPhb2kBPmQZMj7fu93YJW2OBhUlq7qUzvcLdfJ0a/6av52QM3dNu4R5Il
V/nch4CD7HnsXKHSo4KJuwW3llKZsti7HJLfPfnXzxO+QssHRVM4DtEYaJul3JeEgIPu+o2+KTfF
swxbuOpVGP9ElRmZBzAd558BNC7czU34sQk0SkN8rtXh5bAgsyBcJmmVMKsmSGxaOvude0uYEly2
8FnX/W3PThYh3B4j3rmOF+NoWHeYWTDv2b7alFvzKQ4tyMnf2N+zF33TBSa0qEADdac/SOyvfrNf
9j8vgZPoU3kQtelSbOKIOXTzpYJ44Abc2AG4px86J6BbWTq6loI4yOdRdQb3ARjtzr9aXk+gqOlx
VPlc+p1Ffe+H6shoOpddE3f11IhwUNpSz1QM1wHvqt46+nONWvqIkZFeuSmUhbV89lMm69qu9RfR
7vi1MsEfiQZ2SEyjwluieMvBAAXh0q8L8cC46XVfv87u3TiooH21vfwNZYsVvHTgAOYNsT0A844m
2W7YjRuIwe5kZlaLDafrE1y1ctI8rSBZhjcMj7A+cnDDIViqDY0rXZTETWyhctfqVop+KdykmB5p
cjuPXwn/eXnf1k73yXrEh5FVOnZu2AS8G9SIMqfLo3o2ZO+Jz/HJC65oC0lMjXnyqW5hxfKR1Rs+
CIDu2bWzycJym32xFT++rm/ssNy7kPAdtvVjdSAbKglkazOop74p4rCR2tRKB/GxT34A88W1QoQy
YvrJ4+BjnD0wAnY/J7sYz9PNHwDhzmwv3+EkxGg28BiWgxCTFeSDJvk3r843lz/lure44AM2QTj0
W+WwVtxmBppmPubjNZhUfJI/FJpMUVdmRPiStjHoHFnIcPTKN9a8zR3Zq4WMiG+JTL+5i4fRP8x4
qu5vcDDP87RqnqrhiHL/ljRZhOp/NDXxbi4BDL28a2uZpwsOhUVvFTzWYl8TdIl1PWszgDMzJJy4
tmkVBeSGRlSS2p97d8vjTjIuuxokF9jXJ0h/6YafOwO11N7TMxwH9WBtxhwiCn62wRBBE9bXU9QF
s+nnd96blP9y7bCf2hVvBLAbJ6oG4CIBwt0l/X4q+e7ydq4m1qc2hAtgahjTifEZIM3DdF3eW7em
X+6VLTTPQyA5JPbWXOXUnBD3KciDKLeRhoI1da/37nvC2+ditPdtKusMyUwJoZ9WCeZVWxxhR4e4
RZyEqW77CQUGxnyWbOJlU6ZY4mGKXef5Eqn4wfFdN3CbwAPjfQipgyMEwN3QqrZdoF81X2TPzcsu
AsbIc9dkaRU7xXK+h7Lyk+mDzbJRK4n3A+55bsIZFQeXNRancyB2gYu5d0o/fTb3Swz2tupTGjqK
FGEuNSu8blGVhM4IxaHTv1qAE+wNSCPGe+PWfXQ9P/bZp5KN7LUi204h7GNmwkn6EWsl1YHX9wMQ
U5ddRWZACCUEFIQ28D/DcWJvlnrj5ZKHsuzviyED0xjEAuz9WJAZxBs0KJQfl1ew+m79dYRBpXju
D6YXV2lb4MO00RgVb+m9ixdTuef74ZmEruytIVuQEDBap2SVu6Qi8529VQP3BfzloRNB8P2n9Qn0
kOX6q2nH6fqEuNHOdDQUFT7QRmTnjSggZRgGCuOn6YDxaUiWBIqFzi8YzfwW+KK/XLAmJJFmZ3tN
My0NxU192z4UaFkora9t8Wi+Mq9IaBJfpnQv2ePPJPok2bGMJs8hQzMeGzv5mErnuXEGWRV8tch5
sq2fbnVqBHytCjeR8S+aiMWHtcvv05s0sH0edvczxMYC2ZdczpKYlpxaFCIIa7lH1RGu45Fb8Pb6
DXrBYDuPJOdh8cBLZpbdPVlYk0MFpayQ9evbGBDG22Gv3mR3seEnX+zHGZj0wIhYoL4XP7zvXPKM
klw8n0H0xHaGmnVdOXAWJ7UCKLSgLvYFuPEHYrmSHqckUQBBxPky+x6qGYRjmZb7YbSN39hfUmg5
VepNV7w4fGem2dbKiG+MajBAQHaEfNvlnV4Cy6WNFgJPV6HemS9lh8wqH1ytu8Ks+dfGSw9O2n8M
mjP9pT0h9JBu4klhoHuYtT07qoOlBtVkPXpJ9z1LoUVnVXos2eXVl9epzwrBh5ipPuZLfpSRCM0U
CIgZmypsAG/Abcv94QAUx6aG5BeIXoZABT1b8bXsFuVnWRySnB6xyEJARDKXNU5Pcm0i8KoRRHoe
2c70+zB5IAGS/PAvD6wuJDMOH9DD70yEPlqExuw+sbrbZjqRsApI/EgXEpqhxMAGuAxQPuodXwNW
ygHgxqKDz1l9MKWM8jJzQhgquUHcqsXBgdJIAN02f5reuxGXpoVnRPd2+YzIvpoQjFxM7IIIEQrt
DCz9nhlq043hymagZCtafsRJ1KkJVfqyQPV/Sr966KQjDAWKW4UuN0JveLq8Ilng0YXAo6h8HMFx
sZRw2B58Mc/9IqHLIgM6yqgAeEdbVomTpThi59upy753ltJ8trfdoCR+GsWh920C68RU/T9eRbJk
91Nf8WRH7VZPa2YgjjcRZg1Tv39IUYge0KoavqnXJAAtTiib05SuUog1PWeZUXqIp2OgBnOItuMX
K7KRW7s7vvvLHEMEaGqgAm3YUrjqUFFyu6/zLCvZfGZGF+4HEdlXuJRWQIGrR1PNXowhNiMLoqqh
ijtyR5p+N2pOmNfzA8OT95bUUymZIpecPUOIK3lialD0Rew2EEuIgfYjtLCnVMbav9rKgWYwUDaa
a2uOWAOsptTMMGE5HunrtMlvk7d5X4SIK+61fldfa0GCwvHjuBv+JLScmBWWl7GsbVMHlReH6lGf
pb4zfi8tfSs57qvB5cSMEC573tlOsbSmpw/lrrl13bC8B0VnpC362cBVhPQry8P5Bq/O8LLpxd9/
858Ty0Ls1Bnr1W6phav5QeM/C75h2Q2r7yz+gkmYwPgTYkHD1cDgBFZB9BVEgLRn8JiPHI9BhxR7
e3bvaM0fCqe6v7yu1SL4iR3x7HkG4DwuVNCPdtH66C4ks7LpjWsrrUEr1IPk7za1XtydXFR7ubB/
39H/LlA8kV5DVLBDgfCZJ+NOn0CK13S7XM+eu9F5sL06SFz155hP23j8sAmRfM/1l9yv/RUPpM3R
bRv6Esqg1eA3+U3XJVdlByEs3t2krLtbNDiJl38FcUHU1KA8TOePrm8jpTecwE2VsOX9/chmiYt/
kkRd2hbBxS0nmSrIYhrH0tNfWF8aPvDzs99QSHDATcBKnZr3XumEGIwtwA5E+6ix24dKdSMnNa+b
uTQOdmZZj2D/n4Pc9m61CpO0hXpsKif7gaskfoIcLw3L2t3ljWb6ELS50U1XCXsbml/G1G3S3gLz
nm2aUMZ18QxrTC1o6TRs2SIukRbFIXNjLSDT+OJpaRYg+a8jzvhjNze3Dq+vnMS9N3Ki+Emv37QD
rYJ+wCixqYAnZqzI44wnkW87dhYapbutjPbKVOh7NUNrd0hSsHiX9tWQX42upQS51ej3pWqQkLMu
CzktzCgpUtDDWFh7NeRxoNgOi5pCv2/V/g014OymnOitjcIzECcAhFw+MkIoh9yQi7lBsElD7shG
PW8JUif3sQtxS9YaoPnKS4gk2kC2aF0wTpJijRDq/rHiGYs+GniBwbVxbsXrjRQjMTE/VnkWeNaP
sRv8FtixitwRtZO8ZsRr43+tLdresIWGu5C1mRDLmwxnxmEE9eIWTKm+Pu4h3hR6AATomCj269BG
p12aaKxtJvqmC6gGpCKmiK5Sqy6bCk0FqWCZBXP2ZOmHfJLk9GIy87m6UyPCYy1LbcehI0S1p1fz
p3VNIiVQH+3X/ohyTSibDZGsSBzRV2hldVmCFTV956u0Cunk+GUty7PXzRgY9FxE1ACwOvePJo1n
bo8D4tcAGWjN8PPuRlFklZl1KyiCA4AMlKVIYQlq6mQ0vHyhsHyxzVuH/tD1b5eP03JzngS8fz4O
BqQhywNpbNBgny+EW4w7agGqJ7exDg7Rd3iiSJIvsb70mw3h9raVpJr6Gt8k/tFHeqB/U+tg2qmP
2bdFtN4wfXojSxhWd87QdKRgGH50XOFlkg1KY40jKBv+WIPjn1WdmBAC0WgNCoNuKF+ADBtvwDgg
fdSLZv8H3wcCK2AvQTtSF9VZndLsdKvU+XEi03Yo3YNDm8e/MyF8ngJEeiAxbfgxM3+qmGfAmLsk
wK1+jZNFLP9+ErMJ8VqjnUDklfZ6wNDrL6FsbmrRn6wD0+QGVHuBXBZiduEW2agDfbYQQG7cetjN
lEhEExa3EU8LRE2hiQNdJ/s3dl+vVLoKkvX8WIAUt8hMHXCM4qYpoXrRxpVs+nTtEsIrYsEWQAkS
vEbn25Z1qeOSBh4282xX6HicoRhbqIUPvkfoNUgKXGsfCUcFIoImhm1VV9g+OmJS0IBGztFzuqCu
S38cUFrPXy9/pNUdhJbBJ37TAJPf+Zr0sot5H5f8iCwJXHMpA59MvB9hOOpUGRnFWnADsSyuVMBa
sIOCsdpkqk00LIm3YMsjZcCmt8vLWbVgAsACqXGwg4uDEE3i2HPZYjld8sCmH3byfvnvr7rAyd8X
zqbVa401OTXOJgW/Qfqqda1v4/+mmGExZICp9cWYtr1gREEdLXhA4lCnUOdpOqZKPfhlYh4sMFNe
XpDEhvjgqb2xpxZzp2MF/a3BefVyyY6tJlNIjv+zCvFlU4yaoqe9AUW2A93HB3KVR9AcRkmWb+xX
5VCHOSqyMob49e/0y6hwjRaZAbDZCLCwOjyDA8jUvyRQZiqKq0L5uLyBqwcIeakHam+QwIkXQk8b
UJgvpIgdeiY9w1u/sje61YVmJnmcyiwJvldzM9VKDb5ddw+pda+mX+3sgQ6SsCOzIpzRoVJ5z+2W
H61u6zCwTQ5ZUOh0YQ4K/m7nll9ycgsVpJtjAiUhkAB+m60deA5C3blTPBmH5BKWf7skTr6QkBjE
zdTTscaKuJNvrIm+NZ1Wgaqj3NVz+5QP7SugDpL3ymrwPrEpXBXF4M6xoSBOxBV7NTvlyfUKMLc7
sitpdW0Lwh8vBoQ7URuuqRnV+wkQfM1qMfj4amJK2dMDA5Aqrvn29HL5k61GC9x+jgbiczC/Cs7R
EHekGbhH8NgzC1/r7WRRH5RkJ6tn98SI4BdUGxrSNyk/OuOXWt9zwgI4/di86e0UXl7P6mc6MSW4
RkGKbqxzDv1GmvlWUwXUW1j3JDFWZkVwhtweVGgte2CITKnmj6a77Rie8mnRKpKtk1kSbgySoTHU
mjZuDOsJ7M+l89DJLgyxRPaZZ4O86D8+YApd97lT3bZXdXC3+EOY7uqvCwBnGWrIDokkFkmWYwpR
HBSPzTS3BGQj+hSYTbWQ3Po4y3+3ayLpqsmUmZkKvNrUywOZ2i5wraQF8jr9cdnd1o4PnqgeFC9c
nB4RLlpmvKYwhVuJvKaxt+n0ZHfZwuptuwheAv0KAhBNbAzqXa/PE9wAk6D5y3BNrpyrLJy+kBto
sEccg0+7zKdbWQtU1BX7dArcgSA2VBdUr0izU5YF+p89tjDb98mN8VooB5pEZXGwjEAFVXC7zbdq
73PPT9A2YaHx0wCJA8eNvGufll/0Jw/O0x+0uNbJ5RJrU4NcHULLpQIB7q4MO9KBwKGU3GEiiuq3
hQvBCuQAQ2U2yG4wzrkrDBBG+3Ea5JESDVDSDYrCBz91AHzEDd1CPFG/ojeyEsvaHeDiOQKGBRMo
ZBGf6VWK7vS9jUHnZP6Ss3GrJsdhBFKtsfw+bkHG9XTZydaO5S+Dv8M0bUAxhgaXm9G+pvQBAQdE
i5KbZtWGDmYCTMrqJmhzzr/fbMReXeg4+qk37ZN0eND08m4Cu9flpSyfR8gNABSHqCro5PCgE9kP
8tJQK2LAbzurDCm7y2PmE5SVR4tJgszaycQsrg1xVTDl6ECon69oUru4qFQ8fpb5+gI+vym/Gp2v
RGZow0WMqIhqe4uXssRFV3byzK5w+1SVOSiKm2An9XRH6/ieJOUuswbJ6O+6Gc9Bnm8s1RHh6smz
HGxNJWiQDVfZTJq51Ztqq6hk++8/GHzvP2ZEFrTCaE3KIZ5+TCkLsvgD0q7hlHRBPspSqzXXAL+R
riKzgl6JiGQhaZGQjKjTsa+/d6SK7O5QTi8Jk5BJrO6bjl3DEw8UV59jLieBylJQ0Gfcmo4e5DwT
cDWpmJehyc/L27Zy81iuger8wu8AOWShPppkE024g22DCth28hQQ6DiysuJK3gYbGJFfdgx2BA9Q
+zKe1OV1P23ANP3duG7vq8fkLt32m3qvX7PDcMMm1Bb/IP6d2v2tyZuywitHpFd04SGrMW+lvprD
lxbjPv0Xk3t/cp5+LVNEfJTx3JUJVHEBXUlCtwQ2sHfDSqUSM8tuiZHJNcDIYSPVBvRV2M0xUXji
tvF0dLrx3UmVN9A3aWGikg3UrG9jJb0F8/XLbMm0S1bd/pddsSAAHgPG1AkpsTFe5eWRjWYw8efR
1SXrk9kRPLJPjDYtmhnHS33jxRfXTg92/jCkpiTFl9kRckiF91TxoBV4nD324PAWk6jTttAMdN72
l8/Y6kle0jpgFZd6wPLvJydZ78ZG7TtY0qsfvUH9uYz9UZdJdK+u58TK8u8nVholB02Lq+Exwe+G
dPap2/tKofu1l0p2Thy1WXIbJJK/FiTcWI3GmqyLEQEdzW9ejI3m+jUapCEaoeiJBXHql2H2tX+X
ZZOyJQo31gQ5eDN3kFN1uh2YxIOUIM9C3RvfiarLUDIyY8I5m2ZMspc9FqnoICgFCIdo2c62v2Fw
8i/cA0pUgsMzdKVqg8Lhh+QbEMbAViR4YshegBeXAyuCuxsNJx6N8Tpr6THrH2OCPjl5GXvZ7bh6
oViOtUQnB6IHgrNX0EqpihbOnpvtDYrLG7sePi5vmMyE4OlpR+oB8FXMWmvzN3fOBnC4SIVgVw/t
yToEH9cH3rh20iPc2dqtSYdDaTlb224kjYrVtdgICiBpAR5LrBJ6sVKpKUYLjo2pJv6cG5CQ7phs
rmv1Bj6xsvyKk9hAFNJ704TmO0uf89nxDbULe++5jj88TSbkJluR4ADM6xfqGWxcwpNN+T+kfdd2
60iy5a/0qqeZB/SFN7Nu90MmDElREmUo94JFGcJ7j6+fnayaKgrCEPdUF+vo6MgwkJmRkZFh9h7Q
kirUC5nqJRETBTA4Nx46AUdR4d+F5YPOLbWYzC7+2XxNFl/WE14rIiixH+3b6qGqX8pif1mJZ/fj
mYiJLUvKNvZyAwtvgMddB66fAvZwFbnWpeLPpbFM7FgmJhIoyuHhNSAwEvuQDsiE+8rfyEngtvSn
Ik97LiIxkDVJzBH90VFgahwG+XB5wubGgZsYSrx4BY739JrU8JxWojC+37mBdG2I9abovJTw/biw
I+f2yrmcycJIHliUvNRApRenkKzahZFB8hbnab3n0LJyeVBLwiaLw7lBGwJtFLOW3rbCR6Lc1Pxr
7N363FKwe2H6prXoUQoG3hKFUWD3ABxPq5I8KAn4jBcGNCMGdXggdpFBjQvO+omlkcZKbVAqhlNT
eqoQkMulOy6JF4TM7J1vQthDnJmzAfn8qMyB3RxEIq5FINNJCtrGwKYp+gVvdGk8E1MT8gnY7CNs
U654rNuvxEM67+GyDiyJmBgbQKBpgesB8zqvpJc0LfZy5j6FMr+6LGbGaH6btIley3wSt6OsoIa+
QFChNVZ9r9mXRSyNZKLNNViQxK5iVwR3H4AoWJGuuuZ4WcbMjjkfxjTKHKFUzpViLEiv8K++MB4l
rUwI6hQDIonZfTX4+8sCF5RtGmvmeyEHhwiSrYqoOb0XXUux6JOsq56jWlhQhYU1mgacXdEd5arE
Oa3X9/zw6DX5ws5ZWCF5sj0jsdEqfkT0s1eO4QgO8+yhK54vT9jSINgznO3OtqoDQ+ahBbp7gygM
CVAbeVnC7CgQwkbHP6KagPP8LiHOlURCNTxu2lxMhrgmWQxQKn6JtmR2IGdiJjum7cQAhLRjtwvS
/IobRivThfXlkcwq15mIyY7xBhRADSk7NZGmM/K14eWWFgEvwvDNy5Iuz9mP/uquH0KhiFJcd4vr
MgGh7n2f3f9nIiYXGR7UdBkgrRBa70De5pc0TUE/mCylAWfnDLFf0IeBWU2ehrXrwVBasY6B9+22
10kdvGtGZpUgeRd8XGr+xpBAQwdSKjClAdT8u6ZJ/ChlBefBeSqeOP+1jJ/9pVmbH85fItj3z7aL
xqOMOBV8XP+MiHBgbuDdClwpTwGXLyjbyUWahI5wd/9L1GTfyKqMOEcLUd7TcEQKv7oZrotrRSPD
q3BXBKR+qm/Ga/65QEXm0r1wVv/OZE82U9F0MTBeXbR4qpEtRN0XWC1XeqL/+tVAZRjwyAyA0pnX
JguW1bpbI1aEq0HQ2CBZvg6LbCE1MHsCnYmYLFjXpbXb63BEY1zU4/SxHtBKnz5xImNPkRdM3awN
Ai4yY6oXUO4zGY9Y+IGfV3K3yzrhKLq1QcpeXJizWQ08kzEZkCtGSOUkuLF5yVErX9HvS/3suQ6e
Lu8lZst+aN+ZmIn2cY3YGlqvwNY1YJ/V7zUVqDjNV1qjdn98DMA1ySULd4ZZkSztCK4IsJVNoQyV
IE8GUAOhfZlLN9UQbrkACHsN1m30Zc9GVXpr8VkZPnpISiyYjtmVA0EpYiDg/sPt/vu+VgY+zEK0
ou6SPl0Nqb+t/Y/LE7okQfwugR/ErhEbvttJyr1RF/e5K939ZxKk7xLiypU9nYOEMtduEXd5cNGQ
cFnErPKdTRMb5Jn5Mwohjw0X05T2Ah3EVyWK7Up6Mtz7vyNHg42TWFhqupH8SklDncPFpEqOGeBd
4247mIG/dP+ZArux2CgOi7/kTDbTKCVhoykZQi1mbw6H/mHYR3fFV/2cXil3BbhQUBARmeFmQIbv
c1xqbJtVCR00MygN5JUfWf6grIIEYIBAXKxXTfgeyUsC5seHaBWLV4F35UdCHzxbYy+z6/GdTjug
mci0fZAjs0K+IwWmj25W5mBqAR0qB+3ti2C5s+fImfyJvnRjpzacDvmCdF+lzygep13amZeVZXYa
z4RMrG5ZCbHaRzisRu6aT2PiqkutJHP1AWjqgv+q8gryy9PAn5u5ksxJ7DrG2dFh0EzdibcaOCVO
NQKFCRimFijbGvr1JBqS8i6ydevyKOes4/kjTKYy5JUYRco6WnRztOcYEdIScYRSEAxdtHMxv6sa
F6gPwJZP/b+RfGZw8jjS0M0Allz2bGfbvgsNPkpy4L0ndbKW0Z/uc2DmEoKFo21uIc/EnKjEz8S4
qEkxQHGIhYwas6mAvrMUwJ3Tx3MJEzOfZINY1RUk1K2/bWIlo2qWbQvVUxcM5awgVO/AdqHi8QdK
dJBqGjpWcRsZu44MnIiambW+6G/M9YCgFQOxGwM5blmYhtk6OfXA1ggLojx499G9TFMz2euP0VrZ
cBv9ir/ynctaOLtEZwInjiGS6Z2k6z0MirAaeJE16Sz4UPMz99eQJromA6ygVoUB97gSiBBp9SAh
KC0L/9k4pgE2r9RHIalahre+G8ENWCCnfXmmFsYx9ShUIfB1McI4EjkjCvfaqjoRogUvbWE5psgO
AFmQI6PFcmjxY5P2H7IBAI3/bBwTr6JoqzASE2hyLlWk4S1U8gDUfWEcU9Dc00HM3GYDdFcCmhAn
qw7o/SGXKygyt2IoS5JdUQmdnCRrLf+9+tAcmFWLQ1pvNMfX4P3yEGdn8S/hU6hutKYmQ65CuB+8
Vv5ejZbCubMC2MBY4xQaESfOdKq3WR+rORAdgoOqRqQwXi+PYFbZgBKIDhDcs+E+fzfQfl1VWckB
0KiXPmstIJkEsjr/75hnBItRRCOBXmRaoVEaY5f3cQBNQJOBHG31pVHMTZMMmjgQSqO8ClK+j0LW
QScYxFiHLqypxwP+slmYpym2xknPZA1teSBT1wzECb6LCIGA0ro5ICDQcJuvc9u33a0qkP4OlanA
PzZM8f7yyixKZIM+O9SGIFQHLYRE4aGBXjeOb/Kv7UYlI0rFjN3fOarBXWEAvVFHC+UU2qoodTnR
Y4amlUdOl0cMm8Hyi8UMxexanckRvw+rjdPQE0ZAoqTyUebeKm0hsTNrEc4HMlmpplUyVMrr7a62
W1OyIyup3jyVjoWjb2urtwRLXkXKLfpRM4G2AEhbXV64uS2FXmiwm6AGCnV+kz2L+iitF3vAdwne
k6JzpEtS+K4LV7a5+xQiBai34kHKIfzYt8FYgb6rxWrVL3052opb7/wieA2MpYqCueGcS5rcdNI0
5D3FA7RmNAJ9Nc2ue8bO0fhLkctZfT8XNJm3Ph8qPVa6Fmhygl0LxAW65sYDjJPicBuhXwe/yp1y
2tPnEic+iebKWhQHfbvLW4Mo3UDdVF9fVoa5bmtWcMesE5y5HzDmYpplQ6thoeIM8WvCAMBdU12r
KFsEHqpvLRU+z22vc3mTMQ2FMYpyD3lqMdIGDMP5IpsC83WnER6FsX+C+hEGcVqyGMn1kBlp1gIN
h90LY3iOo2M4mZ1eL4HAs9P7kqiJDczToa3Lrvwd/JoVkXe2bJfOr4Jf/64JZ0OaHINBrJctXxXt
DkSkthGoJrgfCVjffRqhEJQ0uaaSOg03fabgCbjWSXl5wW7NLtzZI0z2meuHiVoKeAQhyYha7rUm
o5d1cU4CumUROEXDJwuXfbe8QoSG0iSM2h1gL9e8J73I+eIxuSBjCuw9DOhR62XIMHzSWIPVoT9S
BihUDRiLz9oK7wHy03pUWXKU5sqrMbI/Bzf1MbioKatkBLJyuAYzfC6CejrZhLb4GlD+Ix9pkJOa
Avk1pkvIgrNDRqkVKuVYa/AUAquPVBGcc34L1FfNUl2QqXBNX1qX127WOiLT/qeUyb5GK55QZyKk
pEgdHBonsMp32QQfrrbxaGR6Zt0tqMuc4VcllN7DY2OttFN7rA4qgAT1BqRj2WeuhiDekIO9W4RL
F57ZYBPeXxF1ePAiik+/Kyan9kkxuGpzgrgHarRwpe+aD8/SUWrI3B1cgq8UGtncY3IFUM+FmZ2x
MQgPMBcb+QQU3E7GWUpDp8g1bAy3Uu/StQDa8HHFf6W3vp1fdbbYIDIjmsWDf6ettccF4axbamLg
0KUD91uVDMz1VHkygxfcBoS9KDwAS4sX3PX9CM6Wsrrjxs5WOsGWSzBHDwBv8ZJiIcUxlylCUIYB
GeBuAV7GiasU82Wg5wEmvrYrawR3WXMHl/ZZN711Y4rgGcjM+rpbLVVsn8pDfoxaxX/6CV9lCtfB
872i8L7Q7PQ34WWw6p2AiKmTXEurcT3s69sOXBwUDZNOZWp3AlUACJ2ZvJmtJWt4yN/UVXnT3hS3
ZUVKZylcNuc/gm4EDJUagAWY9n/XxmBUXL9D+BF+yKDTXLZ606fKMx7mldWyJzutJOWhW5eAS1k6
vU9+23RmzoVPvOMavMNDomnYdDQ5GKsGLVLr/tZ4yNeJlTnxVXjUWjMqzfEKZ5SZPKIwhsR76RHE
QguXtvl5YEgXBnxZAJ5M9gVwW9ywbbFI8bZ/KdfZARzIw7V/K9xw19kjqEk1oGqK28RMnSXs8xmT
ihoScK4qSO8JWITvS6C6cek3cYslyCyQ1tIYmOSXN96ShOlpKxRCXyZdsxPzmCTjaCrVkpbPTiB6
LpALQ+wXieXJ7qrbUBzLum6QI+CP2m25Fq1xHdxxlmuDVoMqB+koApvbWIQRmnM6cRHGYcTEAz5i
osJo9cj0uoPkeJs+GnZ/FVHJCe9Lktj/A4q0ubk8lzbRWVEM+CoYIc3dN8fuCeinJzh3b90eR6uw
/c2SuzZzMn0b3mRiizKui4QJTITBLlKfklhNbi8ryFyfK8r4URoMrA/GoDMZVYXeH8HjfGE3tAcl
1t+aAImrZjDbGnXbSmXlsbuSjBZkmcE6DrSlU+mE9DO1BNB9pj4S66aZbL+xVbOqHDkQ83rjSPhU
dQkXAVUT+fQh5HibcVWTIImv+kBvaCIr9yiUCNd8G+imxOXX6lhanjKqJC1BfQk8q+uxEXgS8d5z
5KMrZshLydIqqSHIoz2USYmWtEL2bodByk0UeKSkiceHvk9aaoTlXajqN70qIu7ttaMlZ81r1ERP
qoe4MW84Y+iuePB0EA7vNSh+QytP5K54AdwxvIYYQhYJGXLaVWrKQS/YSs0Fpp5iSiMpv5XUFO22
nKxZDYBpTD8d7hNVv8PEvGSdv4+rsSSapt6C2tAs2sLp0uSKj7OrVgyeSlSGIjJ2iAJQyPmxd42y
RCtiVY+85zWk0nCbLIeCxEoAsEch3uArN0YPLndJiTaSm8RUTzozV4cHLnZBw6Rv2l7EqatgEkor
B2+1r4kbtVAOnO+/6UKybdPkJvVHu65QXScKa0DKodQhK53c5a5qX7a1vttqvOcj4V29KZGngAkJ
TBhSoNIuN9Z53GM8umxmYmPLhv/ugvjSRO6IemG8zfRs4xnGq5ZXPAEoy2vKGZYUS89Zox30GqSb
RZI8BbIUUF0tdqHG347cuI1q3ZKy/C5KZaTAcZJX4SOnAFZT5IStHuRWHWLZUDERK8NG7L2KJny5
zxPpI28zZc11fbwVkig31Q7UTkQtwmQv+u5wA+vM8H6jF74GfY7QAQEwkVzdbDr1KoXW5Yb4mUh+
b6atCDBPd3RJIOv7rJYVp4/HiCpiG1qSj2/KbumgOnUFX/C+HjlLGnHci4DjLoN3XnE/tFTpCLqI
Ya+MILyrtbE00a2o7AY2MUrjZ6RtxOembZxOi19CKJATi52+sPdmYisaSFxRcYbDx8DJ9/30Aap0
zfWcy+9g1kkcvnLI3wbJvpeXiqnZFv6xxUXm+fKKoqHG7bsgORs7NzI6BvbFJXRwm4T6bdXTpsoG
7KR4Hfn1Qpceuyb8FGkgvIcKIWZcvotUxwFtZao27lSxBUFXWAUALkw+RBcYilHefhaFe+XWw/qy
MZ0z2AhVgRYG4HYyYs3fpQYNp41yooxQvq3a50Tvj2G60IA6dwohJa4AmgA8uIo0uSC10L4yLuVx
J3IPRd6ZY6JZl0dxCmz8mLwzEZP1CpReaXOQxe1UL87MonZTK3DD2ObSMTRzrTZonhYiCceOKDX/
0RbhWu6atV5VtFa5DXq3FRC/yrnVhdJDGJTCA4djhoaVZFVF5Chqik7qHmxmQtFXv36bg0n5c3qm
BbVa11QBQudAYAv3AO64Tb2MpuESU9NcXhFpBLSzygKKDxVtMkVey/t8ngPoDUS6Lng2ZQsOD63M
oCUjENrBQxHYS1Qkp2TVdF3OhP4EGSz1dIgaYFBG8Y3i4YCItMRU04E360ZpiC5177UYgkYwCNHC
pj3VvPLixaJOOld891KYJmB5rkKjikhvANE5He9FvcxoGYyHpK4cXL28hY34c0ugGQi1TxK6HAQE
DSZbwuiELC4bOd/5vL81wkGknMQfwzJf8GN+GjPIwT0GHjwzadNoNJ+KsuoPY75rw32qb3gPRBz8
NuqCBaP5YzxwNTEWAwke1Bf+iILwnF8aapxkOx+9TqTm09sx9RvSjdXD5V04e2nF/lZY6R/yPVMm
Bz3LItGH7dxFHPeoasiNp72IAooyvEdlqp2PkQtsWBABZPUVaqAt0Vd6Wo5+bVZIUVFXBJqroJZk
kJIn3V0Kl/+cb11H0SqYvHQJJn16e5S1UuXdoMc+k0pLyKQro6/N2s3uRpk7Xp6JH1Mufhc18VDB
wz0KaoKJSDTelIzOSviPWP11s/ptPBNfW26iQEMJ+YhOD0TPxrh7U4Slhs/ZgShA1WRpJ+XHgZvH
XFQoKeyqPN428kMgffihtmD/mOGZ2Aj01wOlC0W+2AnTfdAkSuIKAwyT20nbUjiGdU606rksJVJn
vhOJwBD4RQpCFlVGCzewXFVAvkiIMH0/9mK4tUCj44HOlFTURRuTLO8vq8CctuGCgtsBK7L5AXCu
pEksR8D9QPWhfhVyj71UbVr5sfBfL8uZs+s6QGVQCYZruYhq/O9DgUsoo2wHoEwwp0A8BH5FcZfe
1ivdJ0NGum33WD2gbWopCTo3Ph07CSaMCZ7u9QAwy2XYAV0YV3SiDDIiuCiGELZ1/XZ5gHMqaKDI
nDHlsRgr+/5ZsrXzKzkRG2PY+clgSep1U2Q21y0k7WZcFB341Ihyom8K1YOTa3nAF0bYCADn4VzV
LnielGO7cKzMikBdIkMMEHhAwnwfR13kCtoXgM0CVEzcCsvKCQZvCTBpLtiOVZEBmQLlxjgmih1K
vtakAjq0g6foJt1J2+wu2iSOu5Jv0SP+yD+qz8PV32ii+CZ04uCB9DWo0f4OvDgUcvTyZqwPKM0g
Kdfd/w1dYEeLjJs/DpmJLnA5tpqKO/IORI2oI4HCIVecy0sNDjMqh6IVlMWpMEvAbJpsKU5KkUXz
UCjNGbdatmr4Yyotld3+lIEAsooLPNjcZThmLPx8ptblIEVqEGOhmmzXtbde+FZHH5dn6+cW/S5i
otS+GiURyvRZX/s9D6avoatWdQzMNi+0/o4kA8F6rIsMzNfvg8laAKujng0950Nh8SVHQjUlLCbQ
jb+sARiTwQCYcTFDB8pkTNqgZmqdoVS+k+7U7nUoHxX+5fJgfl7EvotgG/lsZQQ/zKKS1Y3zAxq1
XQQ6Xj0jQ0IHlMnuLuMEf8FBm1knAVhKGBCOI7S4TPZs7IH2Cb2hzY7P9Y1SNK+hFH0Egg+wHmTa
Lw9uVhbSCrjaolRGnsqKhMg3BsAqAH1Ls6PwKfOuGhcBpUIyLwv6ae4MdkP/U9DEJlS9yqeZB0Ft
HlK96UjlLfg/Mzvom4SJQS1LXPM6FxJcYWWkmzRZlc2vwtyxKC1gFIAtDGX7SQobhsko9mK68+Wv
wdh2rFJAWzjffiYWUCgCD0uCHUBlyg844TTHGOQoSXfabR9T47Y4ZDcaQnKI7QNX1k6sgkZOtM3F
O/eFJI/qh0sYmc4yxv3P4DSeBKk+lK2zQwo3oO+aryph6teyFIMuC90Gq2ijrsMBXFksse/ScSHH
9WP9IE2FvWDA8CqiLBNpcq5mjdGUyS4AE0MQVo5cSaYn8AvZkiUxk+1c11kHrLUq2Ulpucn7YpdV
yQoAGb+uKigjhytkwBdieFHf5y4DFU8yuFW8w00etywxd2msec9ZmC5R1//YwshGyqha0YVTRd20
CrUT+axFhiwC+ItKIxnhUhfFHhWy6MEvd98xUcg0A1IS/VbaNN4WgFNXg38XITr01PoKSY2HyPWs
y5ZiZoHOhUxxjfohrpq05CNYiltBe5P6A2rALouYnTJE8VTU0GHmplmrTGozwwCcOiCN3oresDrp
XU8OqrxUSr0kh33/7OjwUK/J+wGGAiZp2oghBc8HN7qmrzz8ZwOaHBmS1xshgoHRzhef4tggnHg3
Srt8ybGbWxpVlFkBKjoEfhBVJ6g8LBJZDXdFdhRCA+7WFkQuv3okIUMF1E00h6kAWUPJ3PdJw1Hv
uZnuQckGkK3ke6/wiO/3VixzC5o2szyQhNYZTRWBwjm9aeqaEimZa4SI7GimISROX2VUKXFvAhzL
Ly+QBvh/4G7CsOHuPFmgKkk8yQORFs505aAK9YA4h/6cZt2DJiPz858Jm5y1bZSmnaG4IVog9BfX
4I5pFpiGKz8gwfPLteNstdi9D+6XpgID//tqRV3kAmFICXeSh1KiALThmQzQjLz6uDymnxhXLHEJ
5D0Z3p7CwuLfBdUhH0SAMA53UQAwfzUVGpOLguewU54NPl4pGrI4WW7c8bJ+WycqzZCroV6kRaYo
VUdwpOVWGkULGjSzITBoFGbAI8Ddfgo9qPFpGktpF+7yqHrkeHfl4b7bA0lmYUXn5eDGC7gVXlSn
l3oRBEWRzNUhKpeyj2bQ36vYrQn4HRcOxx9eGiYZi/innMnh2A96rCp+idXsKzstZadP04UAxexQ
wNjDShLRPzvNlipdGnmpnoQ7LnzLxQ/ZRaklsCIua8vczlbPhEx2QCIlfM/5OcYho/JELy0/kWmX
3GbZ0r1tytDH6F9wLxQV1FlKKBCalkQJnJCF8hCFuzhPHU/gAOYiaDyt2gRkh4iAkmJIOFMNOhVs
Olxjjm2xxAo/u2pIf8O6IJKgTkMiYqmpPddhSsFgt8LeMVF99nSa0P/66P+P95Xtfo+/Vf/+b/z7
I8uHMkBT0eSf/74OPsqsyo71f7Nf+/PHvv/Sv2/zr/ShLr++6utDPv3Jb7+I9/9DvnmoD9/+YaV1
UA93zVc53H9VTVyfhOBJ2U/+T7/5D7Qq410eh/zrX799ZE1as3fzgiz97Y9vrT//9ZsM3fiv87f/
43s3hwS/RrOPrPrH/7r6+oqD1Pvf/1hX8SH9rKZv8HWo6n/9Zqj/BPcDQsoCLm0ISTDeke7rj++g
QgC3eqYsQHtm30mzsvb/9RsnCP/UGdcOgOZ0JGKgRL/9o8qa378n/lPE8YSSHhkWFvbvt//3pN+W
7K8l/EfaJLssSOvqX79N/XkYTjQ2Ircgo9gdXSpTViQZRWTjWPcyGhvzbdyQW2Uk+lpTiHr1yXGE
X7jJTIvHpvKmEFRl7LcgXutk50UjBalIQMDHRQvylv3+CYVMUHbdx8RwShKSjWhaB590ZO+j2mbA
J79r8TclPp+Bk508iy3/eKLJITLqQNgVU8zAFcBHyXvGPryzT18yMtCEvCQkIU8Jicgn+wzP/eST
9PQoCTFIhj8CSc1HgEaTbUq2ux6o0TEBux1F/v5hu0vJ83Nh7p7ZV50PHcSjOVHoTUn2PNmUdOOZ
Txp5ZxMR4L1AFUP2kXmM6efT3cPxTFH/WP7zwTJFPg+k/xis+P3EDOVRSkG7LjsJ0cibiVm/Bfsy
AYgWefeIRz7wlBhAgNcut752z694TJ8c9/t9Q/CYtxl5ucMD7vd46svPBp6shYeb+A3IDUe5IuPh
XtYZDUhkPfbQjYq8h+a9vm7JF0fvdzvEr8nX/f3XV0Qx3Q7Yr8hXj+n++vq6r0lEd7553xPd5OiX
a7Jv9OSwH4hvQXXuPh8882iYGMLTZ4gLa0fYn8/PzwgM91cNufp8Kk38zb7whKAE+Gjvjnf4bXKH
aRjI3aJnOzn7fqzI5HiNh8oHJeQgO65TYBUAcYq5f38XMHK2IKl5+16RxxHDS2hBvzx80uPrXwZ9
5sn+5uawORYrpoQJuWNaGZg+eYhsH4+8fXXJPqVPMY0t/OxAjp8LS8bU5dLeYYM7u8y0apUi0Ibd
XBVUMAOP6rvwOU+I+wEsZE6h4dfS9Qk1VAsymRadyZQq4EVkQLY9qfA709QA8+GR+4QmJ20I7YAU
MCkF6c3W1IjuICRD6i2bJAC8O53VWOwrxu9TrZBPhVz35hv7DZH2Jna4RnobhEowRUiPWC+gBaf4
9hvbmxEzCBlmm6cakTfgw8MrIzJ9v42sEVt/m5PO3G4LM9n21HCS9etIXxnd8FYnHzV5fgV9CX5M
J6/PjYmPwJqlOfsmtBm7raQgcsMXbwSgtL7e4P3S00/ztrKRbdHMbHAYkk1gHo8NeUD90w1T5gZf
Y1Zy6Xb//zEYALhGTQYC3dP7EC5YoZdrmO0BMyowG+0k1uPt+xc210jI7jE1meXqyW6nktY6ABaJ
luTBJ4F9POI5ffLpmTF9ksjT0+fn3VLy8ZSR/amBfz0fM3hn2qAkQdlHEWzGE09FPOL7Y0ET+nhf
wYBg48Auo/b6ZFoTK12/GdCMk8XYveqkhCE+5IiUbZhJZhMYU2xwbP8jT1D6iP0Oa/GAMd3sFze+
sDi1k+CkUBsuP7qYWg2q6N0zXdPICL3ToE8vOH2YHoK1Hf9iuma/8dBIDIC8KbZ4+uEX9rvsxZS5
N0EdY6PIynwZ7d6GaWc/yxjtX0YzI+m6Ndl5xfSYvQ3bC8E9O+0KomKy2DTdw7i+CtDGnGni6UP7
NFqvN9DHV8NBLoVCTzuUcrOvuOSV3KjkGWoKEATyjKksySs+3rz26NQ7vctI2emHjYBOAHzK3mbz
ehBtztnfLHWRnGKPF3RhWknShODdA7q87PgyrV0iG5YHF0KkWkU5xFlQR4BqEoxWJWgyxdEOG5oX
tHQiiaStqewNZ9BJFVEfj4tfUalRkEam3Ea004SkoXnZep6uNZeed+J5VAPftCIabhyOCOYbO4dh
uJzfLRpzBkYSm6H9CHQ27LwYVm08/Qj7AYE8MiclInfHT/gmL+/vsZnRlmg3ET46X1/tFXNAvu4P
Awmt3IHtPymzT2oHfyiLD+9hQBKm6nts18jeA7GAnR532LbHnOIU2Sc4S1K65ISg72XWhCP/iFQc
Ih/y5NjgkKRGiXgtO6WZWQ0QSprTq7U7WpqtjdYj/N2gkRCKjCZQ0Bw+qtjdghmtUIIGtIPULGhz
XTi+7VnuGsS61LUD2lP/Bg296DqRSYHuE466JrohLA+cZeFtgL/9WwPUHj1Fcx0wO0YLfBHUQ4dI
iY+9wz4XiYjp6R305YhAyC7RncP+sBdm8cqzPXTruHAMdBpS1WKfXdaKE9zFT634a3Im51tZgBFB
Khr4o7VpMMtlPWJtsclPB1QAU3sPe2u+g8me3Ds4M56RXLffmQ2GZ/D1BX/zsD/tXp4c4Dqf/LaE
POR0f/h6PpTO8RPaAN/zeDx2iy4BAj1ziyszmm+kCVA1ODFrnQwU9aBDnIAtpgS3qqGtrV93FCU8
OHmVjwad/vm6Q8tKcYjXrM9MMCW8fMo+SqYK/1+ljYPWREulPpWt2ATaGjov+5WHzz1rxN8uHDxv
42ODZE6/im0gEjnYPG+FE5qRVQGhJcArc/wH3+Ys/Bx+zzfjh8CKrNAObeEqczx8Fryxdyj+ePlm
4nAguOPwAs3dFXeS5ePnQ7v6Yj+V4eXjN/Db6FADg/qqcLA3ITFAFqZyEjx3YKV4ngJfqfCv2E7t
1OycCorrn5Q3Rj94iCfvgcfORoLku4kNu2Lj66+g1JsQXUzsqXx7XJ2km0wiosSQfPqD/qYEsjA2
yt1E6C7nwASsmypeYDoGqZNqtrS1agtd0lZjwvZZuVWhDaemvBk98rDAMNKg8est3lSwFdAmZcMq
fPaWh9NDd1SnsSq8ZKc2C6s0FbxkqqxQeoz18lnjqNXbhcVWWLViJzNjK0VTLNDp8I4prdD1LqLB
tF4DuwHbGM6RWZuuhdgb9hXQTWmw403R5BxWVcjtAhtOq5XhludwZmC7eOMcgqFE6Bz2N67FmSOG
01shhNV2DlcZT9faqsM0jT2DARwjnRZoyg2t9H7ABq+t1hrsAeNLbJcWVwZafjjs59AaVoYZO7mj
4DlYKy9QJtb6feiA9gjiXMxaA2KX0pJPF4kQs6zBbPCYLc0pMIuG2Zl4Z1u00c1vMqMFH9jSYWlr
PCTm2S5hSBJYDVgPjAysGpTpskq9le70+GmU0WNWKovNbWGFIFHULdcKbIV2JrxAdEZJJHY8PHFh
5dhHIViWQscwUVtuorHJZGMezBJrm601qzABbkczByj4dm2pJw1gk/V7mxPeByZvsNnJnTz2+J0C
o2tszYkeW2tv4Xx+/tht4cHJZJfRr93Xlt1YDeq0ZJfAYWIHT3FyGTr6BP93oG+j/QI/ImNWyWM+
6u4Zb6GaMcENkv0/2HB0Dzc57vD72NqkFB5rSmN6xM0WHusnzpX94YCLJD7H1VqDk8jsUUyrq7tP
2Cx44QaBVfNgxnuIf2RPAP8OiQw4NcwlQpMV7mlPxoqheI3AZlId6MvKu40dly0FJg7eFEyI6rS2
gon0ceHTKfgqH6V1SDV8hb1iKKBGsVSAgXAtwGI5xVpzOjOAaiSmZ+PdsVwZlK1DQpV1jSXmsHJh
/g0sRGiNVoKvoFcGoFqY8pOSjFCWwR5p/WRAxXIndUKYwRsR+s50ssG6sZ1nQJfQVguFDmzGHRTT
zIqw0jFeQL47/WGPiCZGfBUaS3VLtXy8mbaQKJ9mmH+/hv5ltZVJrYnCIRthdPnvVruGbdIxAS39
CGBKdBOWh7MMVAJjZzM9xGDEa8U0lp7idPL/OPzOHmPiEvlK7Y5+hsdgHkFl8fAQ2DYvYIYaHB6N
pePv5KnHhmrtGhsP97QN20LscMFjrxGeRjdkC5ODDulNZ7lOyQyQKZiKLeBoSWD+4Q1gOO1Ku4+c
doWGfngJbMuoGHK9YcNusf01pwFIGm//X8LOazt1LevWL3RoTUiIcKsskcHG4Ybm5SCQRA4Cnv7/
uqhTtcvltrzZCxOENDXDGH30EaaGC7/Ca9O5+DU+W5FdeeCTG6UNSORBLjGrmBsl8yxDrdWmVzfr
sd9BUPLpljkkc09W3lPhHDzWxhtUwuOb4Q1kdmz5snB6vYtzdmoTFl/q5OFo0vCOfHB2+GQXXmQ4
Xige0mOVPY0YlGqZYRteg94Lr3tPAIFes9L30xOwcCb0fwtW2A+5OLPujH2iWa0Ga6Zr8+lVls6H
+hast/KmsibBkVpTdmWqFW6WMLtzpqFWyAE8Rd5b2Kh6buEdHnf0UJ25rw3pWG+spyL8OxSqVw6c
v02Hb3RVem7gz6EwPgtYy+/gs5QZ9GbYGV4AhycWeD2YhyYDrW/s5zppsAb6yQBVzKFUDPeKDloz
n0nc897P7tFhpP2On7tkyQYECE3LgLHkPpasfoEVzNVwTdZyHTV2Q4RqNuz9NqKxidgk44IZ1ECZ
3VA950BFSi5R02tVc2YTn1neUqlmlKLOcqIijqHp7QdX5pcyom9kIxsonzYSSgv7twTYyiD/W5d9
I9FMY5evOhe6rHSlZC7eFoh18tc9a3gCkB1RHDv/hGpZBisUYx4UKBON3i24Ab74h2JCWXcFuO4I
ehUiDEI2xkMWgLVDMy4DPE19SbyGc6RvSu/s26Edaq0IXxNH6KWQH6qQsWH1cqdIzENEmsovXh3c
GX/Hm/Y3Aq25JT/qfDmAUwLd4M5XOrREgHSyhIEEg3DMyc8rwdEMYYQGzJLA8G1u9uYZMwmHhlvv
CdnsR2y8yPtjbPjW0kmjhmsypRY89ykp0bW8h5V/esyZB+shANIHfAJQC6ySgp7LE0FXPgVsHqen
cD8tvFMfeAokFRgEJobL5AbYuwFbM+Dpxl0A7AThNC9zt8MDSeRotp6TPTpl6Z6CA70tq2bn1cfG
UFLqflzHbflLjRCWTwOlbvMuBxpqpDr+kqOMUYctDRe0CXBMO2ip4CmvCRri3E3GWcxpp7p22msA
fM5+IzjCG7K6WRVtAMqcUZy7zOqkTotOz3ufo5ALZ85wGbfcYzSPBY+LaYqq4A7CY6Q2HNCORZJC
vBb8GpD2WHvJWXM7VsQZHZsLcHH2LGy76Elm0PVZFhr6018COg1WmYDmFv19+INuZ76a4zaAbc35
yqjtb7pSkPpHEQBgk+DYEb19FxmCsUfM/QviQtNBwoRd/JgqEipn1uDJZTUMr9Ea/V6pXVSuDLwW
V5eRt0Mp66ynak1b/4LUR6AWqzoUEGSnSJvGtHoWB7ZpSBsUbQgjgnbXgAoeDOCxUiUXOu0kqAB0
EOgQugP9CZqAJaX56WaEUSGR6lqj1ROQJZ6DYW8aKl+D2wHj3aeIhkBnvgZSVWBHVE7Hu1umQsUn
gMopqoFYWy9ltxaDcEHqRHgGRXIGta/Q6aRbVmquFQrT7kAnDSYfQ8rz3rcSLe/5FHTINO0MMKpj
GdZsoEZryHqrbJLK1O7rVx23MWp71qBd2TWdyTxePWLh8DyPL13ZNpp6Or7mdpDKMtCx67CRtBoN
RCsxS3zOtKLcU5N+bKN6AP+uEcHZ07OaJhLO6k+ux+RmU3J/C8YuaNXZ6dByUHpg+Wa0RdCtha9A
LmlweGoz8Cdnx6AKwC2Z5I0oA3drYjEJgYcaicZkAc65q7XdU8E3AL5QALL1INFde7hPWt5XsLLl
Hbpt35zIArlDzSbLZtXlaDDdb0K+LiH+XciTgESQCvw4/sNvQn5lm/muY61lczCxvQMCpHA0Wjd/
y9z5zUlBqsUvF/wmZPP2ZbFO92iVLRoEA541I10pgWthiN0b8ryOr24djSzg1Q4bSTvcxhTYxRIk
RR9rcOGW2L1L30bwYY3zD0uZ1q+ZAznfWl4rYHOy6hPZvpohErASWbLasdex42/RCthG6GuUDfFr
Y/0IwN1hmwTaBaG3RrTJYmPjXApQQOj4N+wqlDnrpGSuC3ujpnl1xC7u+C2XvXW7RSS7dM5ME4Gp
Fa2ViUapwBwODtpbR+1jzYVsAxprpDFFQSSrLqt4uAb+XbySb2RwZAiqE7Nhj7LPg3MItRSpqvAe
CFBDbKx6tq8xO7HiymDt7GK19BhuMRhSZmam1YyQ3XM/Ob6NDNZgRS+dh016Sitlh4qtU0/ORPpk
yBns0lC27CookQlN1DIp48Fqimhj5maYIblXRpuuigJLKB49wy1iDeHJXc6uMDQrb0PpEAn2Dm1T
n16woiXqahKqnokh1MYC0Z3P/ZejIw2jJb/3hY+BoBcEulbK36Eghfp+9g7+hxf7Fi61XRDWb1vQ
5Y1+fSr7V/wSoBtm6VwJ+2a/PrwN917Wk+BnlXOPWZyh1zVN7xL2jgaI7ELe7hkZMVL6q5E6JJLE
bFPAGaQiWlPUw3M6EI5I327vUhy6HiCKnijdZ5uLmVgo9WE6E/DQRXVZmve88+vDGpapBA0nT+af
W68eb70rx1fr5tkc6yLm+AAsOWLHFD0gCqwBfIbU1NFbE92rr87BIj74Zjh/XfcoEZAUPVi0oY6Q
YpQEwOxAvXGvcYEBdDeC9F36RuFJznZigVKJJNC/k9+ZXmj/HREJJB6+mmFzzNgzmauH9KIet+c1
l+LSSWt6TeyhkdxXev29YKHLBiviw9e2J+267hV0u34vYN7uL+Kdv+iJ9NM/4U91tTTw1T3581f1
nGjB/w/P9F1reMWGkrVNYQZQq35x9Bhw3mdxs+AnnbpzTcq9cw7mrwW9oabe3tU7FSG0YDKri3Q2
I4EaSliKmAsyFMxEiB3oN7tx9iZGw9XVd83x2UsHaqM60Ez2vVJClVaoo3Q3EJSB9a5OA4fMKG+H
W1FnXMdrzqMr6Hol/iWRmjfEn5nkg2a4eNC5sBJ6+uaKYmtxFonFG0ZLM2kk6rkzzEUbp6Scldt4
Hq4GfclQLtOTdXNB9hjulkuVNAOT0m89E9Uz06FXP41M9/hwju1gGdWcc9ygNnXhdYIO4RQYQVZg
YRClEds/gjybXGvNp7tZ/+q3kytNaiZztr5uuGzK80aR10hnuvVunqyoPFr5cC3VUaYrnCyMLFSs
X5BVgQTSe6KouDV9KkM7G125lZu3j/V3MzjyV+drJzc0gelyFs50YNfkIBvtUQ8XLrd/mIc37j6N
Lt5qkA/0uRWsBlZAtc649cztc4RsGT3P6VFK/lF7SN1kfs3D+0XvXSKFo3vex3uaeubs/O4hn5ze
9Enz68bvMRndfdz4qgfn3oX+l7FY+oZ7ZLx2M/Pq6MTnnnqIZn60v46xZWIJmG4xKkbHeJ5YdLgd
zAm+301kHRh+KzgM1CXr0TzRe5POK8P2TN+KfTD5pA5pegrnCUeh0EQK1z2qkb5ThwMAs4CdWPlp
t+lec0e89y0uQwubxOIgm9E4hdtgk1z7mwQnSNDqrr3Ok9XdwcqSwuWXj+KnUzjvG6YFjDW1sNCu
sOMZZkoLhD+2/kid1iOri00SnsLdeDOWXaK2yCqwtNd7IttgF9ajNKFkRHQ/UgR7Edy6snB0EdHs
uoTUOMqYv3W+O4RnHA791WueyACS3j6g84OtKHAeVF9ZBw0ux31xKbQ0DLkY+UO4RQE+Sr3nyQ1q
nrgPrKQlmWm78BBuxlhKXF/XhRiH6BTdLZuqAThQ2/H6oiCBgalj0Zm5b0U0SOYWJ8i89TBP6C9O
YcHXi1G/dYUm5E/Q7XIS+Hp5ENSeOiz3HXNI48rdJJQi8khH17sikOyuuk3Xkekn9HkKLR3JNdSR
S9/ChK5H+yln5vzySbQiPK3JPMaHjs/gFLYi7Ek+4/gnjn069G9ddTFHVt4DnY120FrdeHuW+xew
j9pKnzHF8YxwbihSnQLXQ+VuUJPUMG666nOrq1kFRGQJCyLLUZEmNdihHUW7luNV/xx1Bsu+7M+2
t+3uI+n0Y7SPcjT7JpaFd/A6/VPQ6cvUqPsCLEeMl0PvAEBphU0nj4/ATwPYUQaXiheD9Qp2PSOw
gV8CO8sR20hDl5uwDtRMqqDRwd9grMv/t4gNuNtrIg2TxcKWLSyxDMAOJwtMB6IM92HDMTFyILhx
m8DDAJZugCeZWLQJcHfFJIB50ca22Ko73+a3qPoYl910CxeBewFuWOTlIuRs2KBiY+owt1Z4wDy7
APvsEI6H+7pw7yfuhTNHe1mjIv3dW6TrwpkAp06RGL82bkIb+3jny7wAlkT7R/hIztSR84l+qsES
UvkHp4AJ9BRjInh1dhteA+OlhdXOymQ+n7E+5xgNB9otM0TE76pbw6QUgtjymY3+gfOEV+IOHUwS
oF8pU5L8G4FZmTx4QlmXMqgyQLHA8NFdJ0a0wLTUOTeYOJUtH1NWCL+nvC1lZDkGLOqZ5ZgFrycI
ogMoSIa2HvvK+F519d4YVEiJb+V/oBsZygz/Td19l1thhZ+/7rZwQ5yBrXq9i4+A6869D7hXg/tf
Vu7nOryBWHfgMUB7EV7hfMXZo5mBl0JKwC3mhy4LY+Va8SIcF7gRVlzt4NFrHdzThlPj90Btegd+
gfCYOmaiQe27lLmLj5fWlPRM7obvF0abYha0Jo933pYWXhiHLSaB5coQPg3VHyv6l8QpDEVJvJO/
SJr0/+ZPWo0AHlOsSOxQMLVfMrArJnDB1GNI6WqmEt5iG36WVWGL3cBjsPS40bdB6o7hGN0SkxTK
329jElCNh9VQi02iZqjDJOMtuPRzPsNk5Z/BfIOFCXfdddh5qQxY+I1a78QcXAW4pPkrh9qRezn3
j2PcWFycYhiMagdHdcZMPHKVeRfDgnFg3wgA+n3+sZNpr+gucCz2pcHRJfSqOmQT39xB22kzZ+Ts
Xg5rVO+FaXkq+vAjPNpMD2FduQTl3F0GG+6R2U9r9uEigcDw54PFGLce9yDeiOMwpBZhW0461ola
vQlSd82aFN2RaQb4e1alvimo8dyMsqha1zGuSR9nPGu7A79oQnBwPQCfjLAippATq6KB9JgP5tAd
IlHk/1FL17zW9eXzQYZwdkoZyccf7DGLUvFJURnVYnl1dP0jV4GQwTdUwETh8kdWyaVpQN9oTjeI
SWWgOcu+zzfEYBEQUDnlCpwzeqRIhutTDf+QEa0CI8oJ1rIoMS5HHG4T7sBKrsEqlikqeXVllt4j
ELIIw43V0VSJXPcwLJgZBb7PBWcuu1lYPqnn1H9rIlZWjLnctqKVZNI2hzDLGJlbZkyGQ0l9a/TO
s3yk6AZLx3kWBu2OK9uhAtM0/3MG/Ia8QP4z7DgHYe+QR7w/diWb5BGhKFS/MRJr3ubB88jmPKsA
U5YeY/SQqBVpxT3nkCz0wKPGMPMTnbLyo1Y8kKxJxBwidMOJcY0R3ALEQFDhYERQEr3ndiZpkvr2
JH2FZ0IJyUfdkABAgXRYUFrGHSz5upw0MAArhPXRH2kt0Gp8NuIiz/QjzHuPdlOriGufu3Mof+rH
MnjyMm+ZCCsUk8V5GoiolC7Q1GoiHLYM05ruXSPaW944QxqbgMBlQOQx/Vv4xFoyt47cGtEj7vXJ
ZB5kyRaZw9zF3bsK9n1GaqxZteRyS+ZdXr2idh8cp+Wg2XhVoIWYGcSf4Ghhdi6QCIwj41Z6edz0
5tMGhabhgyE0cPFXQQKwxJ5os5y1vEUbEqLAzQHzgmK44bW6DA7eXfZaxCLDu8Zwu3Eb/VB7XFXk
gkYIKcKMakRyTt/HkBpezEYzqLPOqBmKsLpGh+HCZ3bjHRAVUUmZyPRMr5jcGIALnD9ECt1W57V0
/BFdsmLW2u56kMEly70pr8o2NL1FVMM3YCVtR76zTdx2WrDC6UODuW54FoMgolS6ts7aPPRKBrVR
SYdmtPuwIegkSUiYQDfssZiwBaHjTu61K61Gxd4Yhz8DfOSqd8Y5JyaoxlwQcWEGbQITGxCIFkco
fFKrDKSCttT6u8aP3DEVh7oaO81cSc08KAl9SlnT1whJglRTX1Xt4GoKBaK+G3KKzROjoqJgjqEl
CVJRSq1QHuQrxGWLOyeIhFE9VRRVQVvU142AXYtQFpJHdbf9jlzxV7Eo15b7fvQlg0uvlhyAX3eH
dJ3ICctF4/CQm2U7wy3At5LYBxZ1CYhBQHGCBkO/9/NY6k3gDWcNr5bu4QUnAqpwFdNN413cSWqA
ICJKGSQGONDNECdQQYrNqFEpCsU/bMGihPdWoBIjxz1O6ziLOoCFfHwB+t99w6xewIzxPHc03HUA
gOIgEJoYOgRuYSbkrHrgCEJQQE0xKRcmdsbZt5xrHaz8a7/BXzloFZuzw9ohtxmUq5igBgC25rTA
3nIpnBi8C2eiKwFmOpcWpESiBkAxEJI9xHZw34qOARInQs2SNzXEGtwy4uLAUhIal5uLKAOmzxk4
y1JB2AMUmIhwhSypPZqe6GvwPVyrbKyEDSS8HAeHludRFBjQWeekv2kVu3DgJpSxJ8eOonuI1cH9
p+PFTJeA2JvLDkQsZhlYlNzkFbUKMWMwsqIzar/BJwvMdkN2FFeWA0pyEljv2T3ZL/Q9rSCKCFtD
RhD1d+k7saa36NDPEOAWyMTiPgVsL/TILpZrsobURHKGOCSdGm49gVtiSEK1XvcirrHA+zVPsByZ
bR2uiyBSdBGzQlKdOUe/w/Nxn0fgbBrbKMfGtImo2TGfUHXAMRw2iMK5f2KZwqUCUivPA5JWvL1m
h9yp+LKxb+aMBSMIfBQnqyAfuWPkEhISbbEIF77UaQWp4PMJuMAIeJF/ugH+EGWqKAvkL6vOTuRc
kRwD/Ujfo/tMNH1G6Xkho4W/7Us/SzIrGGjDacFQM5GmFh5+2TB02hchRDggkBmgAI7gneScsJv0
Lw8kG3QxOK/uZ916nwIQYIW7vpW0QbbQnjnuoDMY5crfNSSwpGX6vKFNwhW8BgUV/m2GdMVruvYz
7BfKykVI5TfDa32dsU9sOmvuHFi4V/AtEO2R5URwzo7lnT4sYw2dFhtCgwk7dywG+4p9g+3HsBHp
IFlIpMMiaNBt4lostAY+QeRlCyNdJnGLge0wVTdJHskVc2EKXIiixcS2WOXUoPS3AIUSQYrQQ3RK
lFv4dXDiyY2I1YwfVNpIVryM++0Usxiy+m4oUxEaukgsCEF+kY6QSS0WQub/3aG0oS2yVrcYzgRq
Y4xTWhM2JQWeytEv55Bc+mKyoAArf53lXGXtBgqwWntz9B02KZNY/kXQDSJN2EgyXVbiHKltOEbP
RL9Y/iKShdAkdFZONflCT8GWJSC3F8JU2gMKfclMwYkXyGrA7z1oeuZItmEr7Iylp1boU9k7GgUJ
4CV2h2bBYgIdX4WSlQjxM6PD9YfgNe/UI/gN3WcgLiQUGeN47qw+9mw9aEmXAVDwkXbxPUZshBLI
yLrbw+1JJ+6M0kAxcks0ksj+wzCnlcQZMH+YV1y57O1QIHBsaJ9KRaD/Woieo/Pecs1h2tNqluyQ
ZMmhTHqm36l6EN81/ug5VptIknVFIm2gROCF/LK/ZQwxFDiyYrUe5KxZIJjFCYngYP8DBBbU38yA
/bICwxctaIju8eqOKBW5f8SNMZ4QMXk/JQgbkIYQWBPeKdeOog0qlx5iqvQyAvngDh723FsmfII9
oKC2PY4OejDY441WCN9d3eB+xBmolhNIibCVA6nNbUoFWcFiVEJAWpCYoiLFuZrwIKL6xN5eKHcI
09TvMHeWzB6JcqkIkzWHcGLlaBWxel7Ef6lvIDNhksWx2l2tFzmCNFbyAiiEsg5zrJj8ztKZJ+bb
Jbboui2LBJkf7MZyxysUAMf8I6ydOgeDE4qBG4DiejQZwhuT5cbNIZkx8gBK+Gbkn7XCDRNmgZmR
MswmviIM6wrAlQgPpCOgwuLXxaSBF7Tuz50WQhHSRqEZDwaigQDoBIN4CL5wYZUYQgHdOs2+uu1q
obG5IfrOCo5QsAfI7RQGUtpzqS4VucS/DL3YoVOWLEkod/R2juYixo2loOUgnXNFqBl0ZJ2BsyTZ
MWeIvO8u+wrGrugPzog4Q5OeeWVP7t68I9YBbKF7xUexjhcQV2gJcIg8xkINoh+J04Civ8Avm2K+
wRiVZiMAAQEJO0aMMHpNd6gcPc41SycMVU+CZAvXLS7tBB1/4M7FZovBMyHz0+DIBLu8ycjmtfR+
Fb0p/tpAPCmiiEh7JuwNkkKTq8UxCuJg+vYU/3urnAJQ/aRliPJHICIcqELtjBfkSczj1Hkg1iv1
YxOBFvAWoE/v7iTGcCtoKuG0cJuJvKryTWMwMHculf2kybhDf2pWCGqKerv/uyBK6gmiCV/+XQkI
0xyg4uoudSNxMpLOcEOT3fzmkhkk9SPoLMWEJ9FLn5uYohBYmLh82jsPiPmbYE4yr6S6UH3ehYAw
KUDBaanPzD8jsDbeQvH0Rw1y14Shks4ssTvWfpNJeKx+TOgv6kNaUsBzU+lfE5sVG24qHS6b6Ro1
DEw4aXyFZKwxj9Ihfn+RD0ORZPLGL/p3ikxxsYdo96Qeugdl2iPqqtBjKbiBYjlA+H/FVfCqPRC1
OMeDiVoeiRrQe56hxXaRIi0OUf2lFtR6ROMe4Czk6MzcWk/xorog0SaReEW9lxt0y+sOXq9tJY8V
QMA3cf2lFTcmu67eNQYZRJkdHyLiyrg/sSq63yKBA4Fx0qNgWbBPOr2xIkI73I5XmLSHKYQUyFxh
WiKlcn6qqA1KVfMDuhSFxmiAiu4xDigGGkOKCwExv2UlVDUbvkccsO/Xv1M2vuVZmbfVebWskbLB
LMThn/WWA3l9lLmCp6JC5/Lvp10pAK3VE14KqQTRzZJ40OaqLC/JrGUC6wB4lEYs0cniQlgaWJdk
HxEWedefbHWKtSl+xKaPcGXTW5qoYniXDCaBDtwuujE+8loTpWKefknI+Dll9t93/j0ytnnapLfL
7US+ocoGOLdo3iFgs2T1Z7/Esv0cyvafTra/Rb92Ghu286CubHglr1A5hjhllfhBuLVyuUz3zx/l
COlBZPSfjTv5fMfY2DoTpYQqzW34Bz+d83DPHaXzwUavNQ7n0BXsH+Gibedl8HYhO2vweHQfHzOl
6N2fM4JSH9+UdC0wsfTGMMPEjrZGBFn/3Zvf/Dlv9D99+i2uc72j4sHBPuPYJcVlx43qcSXJbeXc
8zrvqW9Emu8ckoA/30fwt0r8PTvv4o+JpB1NCI59V85kMl27H3Z1itnXmFTKp7YSEDOf3KdfGm7/
FHijWthUbKFgJ9uPESfz/jahDoCS6//fYnerZcaCEaJpV6LQydJTCp2eV85ry+l2wPpk2OmDfkeZ
dn8WXjgiLoJoeGXAEax78AZPNPGF2Pi5Q3/T/2uXNN1f+vjHxGKLiheWVSf58HsZPDaJXc6vFitW
qao1h4xiauaIz1Oa0H2CkBu5VIZx3cFfxdxRfufCZWpNaj5pRG2mwvRr65I6dHVyLyFTbOU9Pk7h
iMLpFCbJHY8/PtZKoCZg/+/Np5DiDyFHFGD9d/u/zZFiTQWeZY24TsV3yMFy4h8h/UT+Xgi7VWDA
PXhAbvjSrw2lZeVMnwM+rcD0jyTkInum+Vjy5549Q9Iq2EvQU76/Db5R4WBhGtmuVxIYCGsGAEJ8
uvMHoRKRoM0eu18C8I8JSGKMAwGuELvfsf20ryPuIZs4JFx2MMB91oENyDFpsOOJfANbAUSJkwPW
Kkjz7vxR5I+mcguEIieQLGlFz91t6BMkuKzmi48jg1gNE7lbVnGFohXlCChRJ0VfOexFWEb2i8xM
4ZQG+EHwHNzWaxM6oeB5fDaOfBabyiVGkgMKdwPEF8ht4dS7h3JeANcydk7kxOP3IWZOjpA1Sk6R
NDfMkCr6DlW3BZuYyQW/0Anll0EGtvoWguhMrKA4GNH65BIGZfejxEvz8fX4cnFqfuowqRZam2ul
F1b59F8dtLe0tYg8aWqp2TlpHC2viaI8RSeCpe8aX/GQUsAZtLgC0PTu75Ou/qNc+sec+7a8l5fT
5nw5s2Z25BeGK8JQawDJ8rmVLKJdB0Or+Pz7FavyaP+jV/9xxW+BddvGtWZfTGb5EZa+5ZzwVdwc
K/WPe3b0di4Lz2TnrqZrkN+L16t02MbgdnAapnMBsGzc2sarXd0C1/XJXeEzx9wFgMPRkRDe/EUR
1tWWv7X1W9rmwprPz+ac3tmsnDrmZ+kv+7cDSnx7c5r+Ebvj5hWUrrj8VlCn+Zssk6z4h9hdL/NO
3s4Ru/d0526OViTWn6R96ccdUmxHkpASYKUIEWsZq/kdjdFzXt6fSGHS5FuRFrtykcPSDUtPtUTG
zC9n9oEEJueVuUqSrPJl+fPLMFeq+2999y167bo/U+ZQM6skHMomDN52MnItZh+zK1q9jrqYzcit
2nokQylZ44tiI5nLC8XqzUjxJfVJahxtiJbfVRpHOABlX0NmI7WxxXGpsP2AeiD1H9KqLz4XwSTl
d7g4YDWUGOyQ6fWE0MIB4zw1HcRTwUc1d/Q5eq+Ka4xG7+9VosnTaPTEvh88ns4cNJoH62jEJgc8
RgpKtAcduGokVz3c9A7UPcBpKD1X5XnzS50OzUdu2Dta+/P9XVmp7+ju3tMUMwgBMK2Sv7oCGmv3
a0zeioUezcF0Uq/cte3Ugu5sbDnNQY5Y+vjIlLeSuQrIXhGSPbt7Fm1PGojfSRNpRA/+jNfj2cc9
dpuvZseANDP+l19w/PH38aWM7Q9ro8P2c5RcZM8t6i7+9ww16jX7uFgRkes9Ewtoa/tEVxFoigjT
pPW6pds9+PM+6UsOqE4JvQI9yNYZb2e2031+Pnv95ypvP9g5QR9wHXjBKyVXqE7RD4I/wbA/JD72
ddjHDIZNabp/+PB1yFcP5CkwyqyBMBbffFHi0IIEUz6FolNSKRhRD5mc0n9K6hNVp+lS78YgAcXd
uA+yqkX34FTiO5LOrS4lYnI/PjgPHEWFi6FQw9IJ9B9zkkNIUWbOPYTxg3104oeY6UcFFz6LcS+7
E648iSefFGSZCPiDMQJASOpMPmEb4VJoVEJgOO3nXXXugkm0diiUxf/Fgpx8v5OS2778bG+dBlsd
/ZlT/51qBiBktC71RjKnRm/uaF5MUu2I1kwIM4ciiFeuE3y2vcm/isQAJgE3E5ZBGH6GDu9gdGic
vGSfHf+TRsVO6JCBhXqfsEzCCTVndh7T/d35xFMQOgGH8HOtHJo84S7V+Sj/Cx+2PSeexJyWLkfn
K8NXoKvC3yt38jAZTSZCrnRGqJRt7ImCoYGGxI+eO0tcIUyZP4fH9XQ/rHfTpDHKkW+MzfL19rQK
088t/EfbT9kZGUfPZwfUwv5Iw9pk3zViSFogChQItTqII7puXPZnwnVASjWBRVC1kUU+ZctZ2vAU
+Chw+GCMDxuj4k/7pc32Gv08dXcXtwGC2Ljl4HJ22Y/z1HQy8tfWqPBPfr/+elr1ThtnDyc32oc3
EkBPbHri3F5bb6l7wUrCcJ5tk2PfoPI2ITs85x616bbjS84O4u56mViP69TZD8oeWyMqeGEe3dzp
iYzfWtR+XL9Ta2FDpMS4XDlYWez+3sIhywDfvKzploAU0BcuIdgb9pv8NEHWbwbiHJEZnwjXaE+K
xx3e7YVTrp2MCgcYNHiF8UtenduFjXOgJTaFe5yQbaHkEcKD3PoFVmbth+2SwCj4u6K6H/uzUJmm
x+mjS7bE4yWk7LuL4WQ6g4QKTm8D202SxwQvv8+9P2KsvkE5D3qDF8d1I8JVvI/u7OR2YXLJIEEC
Rf0Z0SyUGKHKEOQAua4Ry7/rdb3I+/CQU+Tp8c3sQ3Z2l7RPt+t5/bu08J49FEc0HsM1oKKo0QDK
4vrTvev6/sBNpl533O2OvZnnPT8/919f+38QDpP44WEY9F+Hr6/IkX5lnZjuPHy9+n1VtmkmJPMq
KpeUWyHqRRVV2+5X4ldh1ginmUfWoKKZbedZL47BjLaq5VJWCn1WUuEiXsQcJ7FdIqIRut1nAnIR
5so+lH5DzN3f6CiCiBL9bNa3OH5G2A+n4zhKzQAsufwMUSpNqQbwf/UpnWk53seM6kxEJI0bE5E7
JBR3P77GHx1k+9fX2OhuXfw7slESz6d7tm7zz8LBQb3FfTON0D5Thpw/qyH9GE6/pvTn0iP7nFJP
Sc2Lxh36eByVDv9zcmJ0vPG6T/UHiHc++ip5OnW/+Oqr7FJ3aTxu8aMvjCGKK3Asv6IlqedFLmNz
83lmPnxoQnS73WeGOhpTa+qX/QPYXPFHNdSmVqrB0/9sX77a2YW5WS8IWB8YX/Z7Z1i2XfbBzHCE
kyDScM8P7bfiPd075qNJcROSTinsTXr1BTG/nXaY3W2WW7jDOfKHVQqNA3VOMZzH1Wc6PtZdimim
OEse8z649NhdPhqlY7UcnhHQxA+S/1S9u1AqCQcAz5lzwfWHfH4zR4Q0nJz91em82S3n3G2+3FbO
sscOzfikW3CHD5uezexiKNg09rmeGJCgbzXyaD5abxbN/bDJrsEN3LfHR4pOP0POd5x0tFu5JoA4
d46fBMBA1IblVzGyg/JtOcl3bsN2OjvvmtTqTgtBNSR6P0MGOMuv9Ku1cObUBKBc0ddi46Rfxmv6
tX3fZ06ZSvIgf5qDRd/a6g21Q5uTeo1xzwnJz/2TNu+cT4qGk5H1/SedmgcXqbMaZuMDG+dF5h8+
5xUy6MrEIlates7fyw9eZb8UlzZ/yoNk35p/D/03hq6xKtg55bxshFuC2q9EdB2Agxm6R2E78rMq
oiBFZog4S7G2/g6BqpyjbwiXCp42W/rUVTf3ez1S42ayqWNxt9eBLmeCrxUtYHd3ubOe8hjWcW0o
mV/OAWq45YScEmYMVj89kk5MZOzSWUUW8bCqeEP/A1AbjhxYKpB1CZvBrb+BDYWyMpwzkRqK2rjH
aLSRAnCrlO4Zb8MzdXGG+53DYqv1dtHplxu12j/YQZRzpJZjy6BkIhuq/DfWW5+O7QO1YxuhgT2y
h4e4ujapC5dg8dAMjYU7t5Gji96me0iwyZ/JGAmM8fl99UV17JNbi66U1DiSWjSrBR+7yHqRgV0n
6mwXSZTepkSoOgigj4+T05hsFBbr9oOHBc6MqsQH0UFyc5D0hkdPPilRBj3wFOiJwAQQ+t1xtfM+
992F4TQeiHh4+Nz0555NeaDR3AuxxvGUvRMC6LyR7kn6ZxQWf1DvBWjdCN7Z4p5J0/S20bp7oLKO
konqAIZ3kBCpQf13/dyG53DW+JbflXvWlL+H0FwDfzBxIHHDS0Myq1xr0nHXTykRBE08O62BOJB6
aMRP2dcxOQVYFpfk7pk8c44epaQqMwIrgYT5iuTbeU/1ZEPkmqIXMUyURY8NAfNnBm+PRCq+3Fwr
KXCW4RFUdJGfTMdjFIYQ/9abSacdfFLbsaw+LiOZFPLQEbqKHnY/0DvnACUm8pw/UkxNYg5EwZ6D
ZzR1n0QvqBUl/xy9Z6WsKLT4Mlz0utdEAbDE+5KiUybn593XFRuHmnHuNclITznh0K14m1OCEyG4
sFUz+rB3TSzyd6T6FMgkvwUXtlCSlvMxeLHDORuxvEVfJxSgQcwoe3YbjkO0WoHDv3CqOi7P/ktO
OIDCiTbxiwJ8CJ9IyqDVD0nRp2QHDiUqPa1dXCjSVb8YtNYva8D6Vi9itbGMzDqwBmxK5SkTZzbr
9wmlgUbEWsGBNsCYoQhI4dSTLWEm/oZomj1OdN/1xn+XPNXmgP8jef6zHq1vtPnxuNsdL/uqLRq/
eb81PHvQ3lQMcV+JVfI6Tj+IY8d/e7v2XHynTLs1sZzZ4CVxp+NflHDjBx38T/FgfSMu7Syv30p1
DcANCngblGEfnoK5g1s3/lx4RG2RND/subIILSeaTgcWftmrF3WvgntT8KT39z4yf2C2OnX2UqDc
a6vNblbfuJtrtjsYxj6DZ/Iu7x2Cu8fFw5bQFdNrUOVr6RUEQiOsWk4WNdnNMn8sV+75Jh/j3Lni
zNv8IkV/otr+q0HfKJ1T89Q558u8ES7RTGw/C4nKDkQNr/5F4ARwEd9S+cs1KY37PwTWf13zGwnT
XrVyc3nhmoKrnaGBQ/VMLEsBQZ5PLqQs7R9yohVaQcMPHh7eFb9edztUB1ShDuLaky31GKuKNtT9
oUBjPto6T4g+hCaIyomEyVPvF27hpyIY/9Xqb4q9tUjZepJtehBTVLVrJp2nB6PmXKKO7WwL//Jb
L/06Vb6pN/uY7uwNBazDlunkE+PAxrzuZdrwV4PDmjAwGL91NCdifu7spufwMMxgOhpua+ewg3T0
92n7E+X4z3v/Xi74dF4UbMjJvT9ThHM4xCiHZkqm01/WrGn9NDOaTZuNicBQpvH9ntkZeF2suGdr
42zjJa40WI1JY7YfLse7x/2wjVe8HZnP28Htqz1cfza6+MD7i18k2Q+uRjZR+Hcrvt/tDgLJMGtA
uHJH1tQG1u4dl3rWL35ZCKYm+v9IzH9c6JvE3B7YWGq/5HZ3RB85i9IxoLrn7PfoZGu3TjL52WVv
6AJPw8n5ZLIZzxeiG3ejNSQH7PPama/7jecC4sUv8M7+IqzYNuRH9cJuHOySQiaw3fq2UtfXU+u6
Pu0aoaxIzEK0ue14s9msK1NZRmKjf0hmWIeldKfsUK/Pu2fsUY+n/oz82rvNitYX0WZXjGF3j2mM
BcZ/teo8ffg6fi36zXawsyvHXZ/8yH4/eFW0R/AayFAOvFeYuVPBAWgT5LpqX/Vfn4O+DrbI/cO4
zidzUjnXMSmEJJ6mA9J1IP+Wg91MPitRgrQVmX+pKMFjr+Uo3XUNleItYvbfCxtj8mUBB7KzM3JZ
iXJTcQiar/hBOmFMnsMrmVJgGTlldj5G8ZLPSb0N4IghgsnDhTPrYaI/Zz0zrA/BLaQMq86iGR6D
50XciTIATdGgutL2ueh1pkDY/hzriZwee9juZzF5v8rk3XsFZzCSRSw0M3+VgZ++FSRHCzLlM85M
PTtKHZ3xBM1J+W2QumNwKCWZvvDZvWJxLWKgMXmuq4Lby2fWULxticu+6EE3GO7iYRu3MemGdTAw
nf/Gh1+L0WpQPOQD+9kKypniDEz38n+MnWeT6liWrv9KRX2nR8ghTcx0xJU3eJPuCwGZCcJJyOF+
/X0WWT3TdW5F961TJw8JSNra2maZ931XnzBYxH56iG4xYB7S3KcEmxcGG2Q8SHgCNRDBQK0vpDrI
k21wM30KMbtmb3xfgKw6uFdA7rWr7TIvB444KIDPg7nxm9d4hziFccJX6vgfzvibcOF0Sp6UWF5M
RJHEKS/51YljgobOqYnNKl12IOQN4AQAfRFIpBkglr1agNNwXEAMeCknL5mt1J2zIJdG+GkhIZsc
xbPtLBPOAPGj9/HOrVILk9zFqNbff4QNwlCUG7MPEQIDwKIxz/bhBmFOw3XNN0mxCXq/Guxh9khQ
XSGvT7TRJNNRveIYkE90Pk/ursS5mutIZwoGAFTAhZQl4XjuBL6kv+NTgpPR1jnO0Aol6uuIvt+e
GC2gUYhRncWFO98RBZV+wXXo95O7Q0CnwGSVODoRjo07HL7nAENNr4ef4PtkVCRrISS2glBNFhKv
H/TwpV+zkmgJ3ZC8f0qSIJmJIIxF3CCeHci/QBjyjh8Ach12WexGHD+QriQY7GEFWIwK8eRRx0AG
F+CpB7fGISbh726EuZfjJSMMcHQHKwL5D3/c+LAQoi9hHP2wf5Q17voWP3+GCt15sMAR2oVTwRrK
cQ1J28++jwzqrDOGbrW+s5cnQl4R13MFwED4fsK/kUQF3nMKQ8hdDu9ONHwHIY4rRmDU8r7HfQHj
fuevkqZZDyT2P/gQNfIpBs4EbzcVbmx1cOdoQb4xZAfFB9HzGllqkkA7Ir+tfFHQkLIR2c7cwQN+
3eJUnZ9JZ/HFDvH18+K/d91VhGb9x8XDkWxJmArcycQT3s6U9O6YkQS7FgKbRDgapb3ZangPnFN/
PJYnmkfKux7nryoohEBAcv0V2X6wVmN7jP2VTY4f+w9h0gn0KHOG1/geV05JOIFnI5Ib+IsIZO7C
zzOovaO4Zg9/VQQM+lE2keG9MF5qvLHjC27AuyVJI8mtA8/0EJfyQuddwGeCBgOh7VjAmVTJB+G0
k3MGW56cgnwC1AfSjUizigkmwDWCroonos2CngCCBkwP2yt4P9HvD3DpdmgnMrrIpiOACw+aIT4G
/yggtHOyR2/7JdSGKhOt4xMDB3mJWBPJFN23014KhzcFK+A+0qerWqWiCyeOqYgrnhhdatd5LeKi
jxyyMAxWdJoikVgnWQ3B1jC7XgVl+c6V6AmA6RVIGhlNIoC4C2asE6kMcZDH3Dmwp+ErKbK+8BUQ
czMSYc28Gwy9u+dDIhQCiUCENdCby1Hjc/L27X38+gg/X0OScJ9TQeY/VfFv7qs454eYpB4ZvddX
IxQb9ca9axIkhsYiNLcIM9Z3ppdoTkYniMO+YFOYLnicBLBPnuetBwMit2jkEI6QbVeS+IRXGO6C
OwCe51QQDRFvRBf76rmLo8+zQBn65r/7/tRZkEuNVkM/pL/6ZHaeGR1/nnm0kmdCa2/RdGp5Y8IG
EjgQUte4f9sIVhsmDFygIV3j0SEkHAavMm6+Q1K5F+fVf0dLWktedYdVYczAM51X0pYCZqmxDoXw
vnPQG8LHIkFDxnJMgofoRkySJqRb+mSovsMxORtaRVicKcpfCZzQuqfaHkv+N5PzQjZLVhOREnol
SwO/na9NpwJ3JTUhkDbwbAaDC3764MFqKn/4dwB1xWWhBR2a0CxIuJnk4uQbaCZdwNl+82FOQgce
y4SXrGTkhnigbhiLfEqfMD6rCswzYgETgtQ477JTzESw1CXcDAmJ/YWyGEsHENc9QLFT8nyS2Dvy
bzxai6HCyk4qLOS+t/43OwG1Epx3KijY/KugNfN6o6dfxxCRRNS7m8xYLgViJ9NK3hM9zzGwq9zh
gRGhbRxSd7J80V2o3BcDMmwjsN1IEHSdA6Q9onspUABBa8XBh+TkdX8Nl955zqrJiajeCfzwKbLJ
YBrRSAwoGHWbAiljeT1az5mt5Mng6HAGzasFTjXIBrBlO/FTGHQ2Y4EipD9DrjAXwh2zLvcTYu2S
+J3c+SY8EHbGJ5BUIPF4blEiK/ZMqG4Ld/gu8YdF9EU+JsTYA/Se3uIeWKHRXNLloIUFPMAd+aMb
OVJ2Q3LroiLf5bsYDj+pNAf2Dd3Agx5dp+vS7a3p6ykAuyl8a2dK8rN2sRlVUDjrNhTiEtnaARJG
Cd/qO0MSAeSGkmTIPichuG3Mphk9bwAkwpC1km4fE6QTCW9JuR4+ZJTmAacRaTleSwJYENgtZo+8
G28njL/0CWviA/ZF2fBvsv1fIib6MQjmkhkltSv1JEyU8kUAby1hxb3HJ9P5+sTePwrj/sP97PfX
c2d6D3ixdJx4PRKk55rzzX/kl4SwI9lmsSPIhQqwTC64ntMWJzYiASISDEdW/kqD10IjEN19gGXk
SH0fOBlBzkiwsGIs5cnCcGXlDOd1KDrJgNICmFAzujQkdULxDTRjcbd8WImYQL7PNJ0j5EC+lEdV
fwjhRJYZnl08F6pY/D2fA1ZPO9wpjqsvSe44PEcNSAaHWSwHlG6gRYL+NlIR1b4x0Hn6NU8fq5WH
LkhLgtDMcchvEM9kMKxzCA4qMvykxEt3zq0L3S58PirQTcBLYgEO1c45wJYSYgAUANL4Abum4P+e
cvjMjVs/iB170nWnPCCw5N48/CQRzST25zuGmuYFJnuXMOoAIIFeO4u5OzgdfQmSzyEgON2Izn9O
w5gMPF0tR84JW4zm9B3tmzOIu86aD+XvgL+j3JsHNIxX82AUkLaWP8Gcc+8ccvtbXs+JG3KsgzjE
DvScLGrk++dybpmZ8gy7XK1030Rwnk84kmw+z53ZsJZiELV04hMWsJaTr2lMNePwGrTCnBYFtEQa
Iz09mtNQRsp6zjvzXD6KR6Qr+YcmELJzSL9/82zieDoHUiALXECKnhbHMQ1nsTPdj4As53odBDG9
yX1BGbCdOSsq+wTNillVHcSNZYUE7hBNWcukeIwk5WXB4e8EAKR3k6VTpoWIw2jeej6++J2Jd4rm
Y6g/rA/fQnwQTAF0W+H1yQpxEIcDqtINo1NSG4KbYKMgSpJyBJn6D0NhMHehH/QiDWQovSNQi/lB
HmH6I2QeM22OrNeACIQLIhIOgKRHdHDIEirdveaWAglorsFnYLyNbZexxolgPskiK3r4Av/V1tUM
gBgT/hCVzqjl4F4qiiY1NKtcmJwJ6igoyNiwHZCkeXoGykowuFI8w0rWQk8RiRRBj/BIuoxkmRAo
kzgia/kHO5MWSncCO2O0r2XSC0lRVjhZqr6blK3mwXI6RVxEELuvLiQaQNPBDgqVTIPh6ow9BMLY
GiwH2qdo1GJoChdhizlnJ2WwqpIbAWwyks51pMKrRlzhSzh1y3S1JOq9ZEoJjV3ib17ceY5+ltez
j9Xh85Akl/y2jdY8BpAd36zKbOOjWPVcH5vH7w/JmBsu294qGfqxMxoBqhqN5t/jaejfz84384AB
xwB/jvHpXNYWhiV9EsvM4Uf357d5LHVfZIWZM4LnI3l3xC8MrSknwbLoDC/RdyzGiO/7yRMxgDU+
ZB8b+klSEfh1hwnWlKCxgWOwCWM9EgN2V13WOuFE586QbyW+2Is03F/xd7hwgW67AkPwh4kvZtdG
weYnAzZzhxzocC+Mku/vUDg2fd/hyAQjG2s+mQEW8NmAVsMuWCT4amUMkeoar4Yr4Y8JVkJscoLB
MDceL/RUOV8QIPKy4atBskHU0eHjQzDHyobz00RnssRseD0WVC2V5bRJzxHppJcGOxZ/DrQz9mUV
jg+hCZobFt0YcT/MH2HsjZ98XpdsFqbSvIqpvPXyBgTV+2DwgV3i0cFW7PhVVKXkraBUTwRrRv14
ZzisSQWRmpK1ZcdSzmSMWBgx7qc/U/4+AD/p799vfZSAxxoIWeECyZy1GMWPSFbXM7ML9apgG1En
t4ITdiPyoqLTJDw31T+kpM7HQFzibv+jBi1to8fE5ZgTPQLGJtsFmyNOlD9m5M+vg/sQUqXsY94u
VVciAEU2HJbQh5CMFF8kwkBePCg6xLQbWMkuuvswJcWwoDL6+4GDOkzJ8xz1qv55Lhw1qhG9iJBi
MT1M7z540P4u2sE7E0PD3JRDYbQVDmJgfQrFwFd6Hs6CwwclG1o+tp8OZQPf6GP/pvLmFrkvoW+c
/N4riw0atSzSNie8wgTLv0TeqheUoJRE4mv18HQSkbuoHBIXM+kaSk4R75I0u+p/ZNzVzYPmxs+7
r6OPtcTyEVJWl1WPVYomSBBmrRy4w653/lJeBh+DD80bWS8lDw7EUmAlGUv3GnukfxyLfcJNV7GV
bJHaEm0xNMsegO4fHqpd/Y4UXTrPue1kYKBs7S+T41cViz6ZwaaCTaY1sj0R+ohu/WL68NalXNop
khHgcFTBlwnDoc8+BNNVcPvLieoOPrCiY1ZODW6Z4g9k1xEQm4Q/prLiyX5FC6i+LT1ASaEOG/06
n3eR7xYv/hLLSLpBU80RMSO4RRoIg1RMnC1/yH4Rb5R4nkT3BocpnDTiWyJ8xoBzMYMHo+uAtWhw
9fdjqUD3NmA1AQDmnPAm7oPaAUL4svTPCwHg2/FEYpeku4D2nJxBHaVYzci9gf7ujERoTkIQkEDE
jWNxWAj3qnGHvo65Ez7gicEUPDqsQtjNe9aR7fhCDaDTeKU6KrbfMcIVvcKBLHH+hWl5Gt+9LG1j
wy3GoitiBqfxta+zUnQ2SJkzGamkFN1e6nky2wbJO355GPatkQmkTvQq4g/taQ2V8ZkSS3j8mT+J
XhTSiELz66FKheaPJ9r/hXO8OMuJPWt9QpI9bkYXs0YBFcJ34WsGPRQJT4R1BZBE/boHAw0cLBbG
d/+9H055clgYH5c+3Qp3fhqzSmCpPQ0c1vr7y43r5FAbX6pAkq8UpzqGtId85QxkE7NSdkgSAlJ3
SfFrApESHf4YjaRAns3oE1jWy0QAP9HkDTFCjnqb4IIoTjtGukEP6riNT1/qczUlVjFs414i6+sK
Zp5H6KByh4vML0fECfGqQxGSIBvHX8itdA/xwh0qMomUbwO3JLynn29CSX/4wNAUB80GaDwJ0Z+X
N9E5XE6yMUiuJ/hqckWeJqf2D/EqiZELKot6UkAV3nDvI1gAyc+VjkkTLl9lyW8mbE/CujpOz1MC
PsMeqh1QSN0Em30D3mpwdzEv6ddB0wdYJFKH2yEBdKBX2cAa9jxc1Bl3QRxowfZVQ9fthJ1E5LOG
sps3YcXmtpLhpFErpHgneONVUyto5yZzNTGDdgxdtH+Phzf8W+Ed4uXSWxZ+6RAgHSJ9BN6lBsRu
2HM6xOHQAOqMTqs3RM3dyWy2AiuCX2skncl7uSN+8qiIMwgdFQI7OeCFRgypjt+346eFSCZYYnw8
DjB9YAkYODLXhZ12AO8g9FadrS5EUoU4n9VnTMLBJfDwzoXENZntwwjPNOFulYDo00ZEdohEAVB6
8ob7/szdWJAAJ8SCTWqsdNn3PfcLw0cGTBPs3S9hdwsmjVy9O2Rbe6V1RH3GgNizoQAusHJ0B9gy
sVRQg5ZLEDObqK905Tlhx5aSc5aDwpTKkKpgZSYrfyzBhIrRIRqws43IIj1Lq3jVYrIPOZMopb/Z
IxkVyDU4b3c0b+6EdiV+mxLtBNdQ+G9Vf4CNHQwmX0qU3gJtfiVtbZAq8L4Y6dHSf8E5O/JghGpy
h6xbAnA2Bww4MHAb1hWe/ZCoFyEwKoDMCBwJSVQPruhQnDE9QsPv99/p/t24xxu+G3XS0j+SQxBx
TFR4CBWw4kmi3I6uyR4yrBBhnuAeAunEn1WQkxMePPOAWO3wnaUt7oP7xQ4TMi3eRogXqToi/SJy
TGagEhu4LIRiL9BQg6e4iUgSQeay30Zs7Ww76EvyU1b0BzKQxbTLjlPF5bB0imkxvMB811CWpPRn
AMJADANZJMiCgngSp/M8BnwwvcUifiDo/DbsvLbh/cNI7RR+EgDuAkucclYXzILLDMfpGWngWJjM
/nFcD9nN3h/eDutCtOnZDLFbLuzdl/nHWlxcAw+xi6dlRGtOh5/TfohSo7jOClC5sERHKzifMcsL
lHXWLZvwB4g+gjRs9qNTMq8XaC1M8hkJTrddXHVKj9W6A+zPP90AbLXkA0pi1XizgxPRqpvlGK9E
gKKbCC+Ku3JKtNfeq7A8OUlivGJVzdCedLRXUX+sF/WgtxYZB+F/ikRjTXBsBzNaHAWSDyIYSevE
V9wrxCWQPeRSAjqv3WoksofVrB6Ii2GkRcJ2Lg6OXHfesphhUPRQpLnM7Fc0HsXL+Sgm5eQ+EI/l
SELo5BfIV1bEC2hCB5YCv4GI/j4ldbguuDG03b6veCnFQKzFcqAR2xKxSBy2noLV+dTBpG9uuTzX
SM54nYqE/5PVCl7SSOuJqNZcZtfwPConuddDExIpz6QdHBsIsPdFy4O+L7ifmRE1I2Qe0/ajHdCl
eJxyKjEn2lD91hkka54Ng0F6SnzKGmlOuZbNnZXs/uVE7hdTjDgUxhon4OAzA+s0QTqTJ4RLgvRj
WnKs9ipaN8htYmdHwMPx/bi4aXiEuRf3QUNjCcURFbnNGDeTHsavUMYe81u8xjQaXwl5ac75HYjn
OGdtGV7ih+4ukwbNV0yTJsZY89rhSOvncywVWAqqyyT4wH0WU20koxNDqGESjNZBN1mfkt6rmsCZ
TD3rHFJJ6Bw6U8KKRR9/SqIKAtuX4JATdCt8h7IU/D/PYo0wJnFHynYl2w9YAo65l/93g95QRHua
SNQrO77aIVK2hVq37knIxhIrfEw4Gp2qt7t3GNd4OMcpS+/LAR8SHZW+Qk0O9PawaSosIsVD52Vo
s9chTMS+bbJzi2JUHbPIb902rufLt+usYq3Qg7PTxphy7yJeBTleg53MmX3o8+QzFG8fSV7CQoyh
RWJJFhvZSc9T+ZbB4iPqU/soi1Y/4jK04oku2ZxX4EjwlsbGoEvs+hqMT/1rsH8RJ+edVsq21vaN
RMB9Bio1IvHQQTOwjiWPIn5jEeS4gc1A0hFjjAuaQdt5tRD8O2F6YXBG5ALEccR64IfqLMCv4++x
OYNQTiTYlpSzcjRLoqebKHYhgVQir3IMOUmH/eTIlsYpSRkDsEPOwKWWEys9WQ3MlOcWNOFSlWtA
7cWqREwAX3XmYhdktIl8FO5n5oDLxn5BRI2mi+yWSKVJrT2cT+jw+aRAe0FWaBEJAMAdYaUMVJHt
IeWQlIQNJxcSoKeg5Ly0iWZfwmMCtZ7vmykN4bvuOdHROjNf5VpHPrrIKfhCnTnW+jI4JmpUkJu9
DIpZnhQjc229NoMTigYSP1aj20DOTJIJfQNrLe2s3JJNDDNG9lqQrRNpmtD1UQWjry6L5ZqriMLj
swvoZsGsNgOJVh+6zuWjEN3HpOEoOS238Izv7+ka0KwTQbYC2YzkshfWOY7loS3MVE+LwOKQSyg9
chvo0YXDSX5NkPfEwGTf55MztqJIu50TuQx26KiL4yGGFydHqUF2QDFHzegy3T8fzjkR/YfKtVKL
ZyHZNhGURE0+WTRPg5TL0HfniTwasomiAVEGoGFomUXERn4nJ/dTMacea8wDfAPvSO1rhvs9NoMV
ohKuFci7exyK85SxOhdfgjgHxoDhiq/BAB2SRfdKvseorPgj515pPodxhgQblAE45G7AQJFoZ+SK
hsSSA1ViFJq7EMklCVzIkUJN6YSc+HmVJ83ad9811x16aJEIHJ9Bi70kknciwiQG4JDk5molOp1n
zrHKomT1INRyJuKSWG99//W99V5PiLIQWhTtsr7jj/v4/BBYXqG0IR0EYY4gT5+/Tp8ITQ4MYDhM
mG8MJR6BjArxAZly3Jbvsni4PjWahz4xd2b5a+sRypDABnEfSQPIlQlPVQ46HCvpkmTlugSJFgwf
Tltxs4CSGA7MaP7DCH0+U95O6AlxC8Smh+W/WDDIEc7jE1xQTuAuZnxJxg1zXt6WF7yb0MMLAm9m
tEhmvFq4ESvBQiZDJcuHl0Sgr2S67/3nsGIay8w+u1iuzwVixiiaKaLA6DGzGccbbp509GzGu1Av
ZtRA4KQzvj+bkSlEDGXAm2KIzXBQM1++B+mcsqPMMyRFWRlkhYHpEsmiweVmrqemMqYjl8NpH1eW
L3E6LuyYa6gfisOYzhzeWLi8chdyh3Q8HcVyVngLljo+QU9Ceo9v0n8E5Z7PSj44kdh0WaZkrZCV
jbuXNQuuz3O59DgFp+JZyDrA+uomzE2cOJqKp8btcn8bN6KF3sZLczclj8erSOC4E1KxETQeXkQT
18N65jUfk8ma8JdfvQkwwgnsJNw0YZ/w4/mvNTyGCF/YniRElr6cI51QWelL/K4vOZ2XfcORnkKc
FjzzRmrKdeba+yTyPBcvtVh/PQktFNvjghHvyZW56MabbOTiE0xpLs2ZucTXM+kYiYiKfOZNaA73
NJnxFvdAs7d8IN+UVvOaVqScGFJTxMUm/OV/7tqbpbyz5eMNN82pOAlv0uCeNEv+wIjh28DeOZwz
RRtvxjsR7YnkLemsDnSaDrrFYvY/S+R53PrRfV58gxwzFU2XRBNAz28oMijlbImQ7Mh6S9s2HJ6H
/JBSuOkGBhWEAdg/OaIss81GiL+bjAeYM9L4yyPbANIh3RptcF34nIV+w3t5yIHwhQi0wjSaTfik
45GVjCIq50bCI/p5h5vgFM/XUkCeiyDyENLGbe7gvZHTFHdIlBWI2sqBMmiYF5xKaF0yQzYkx2gR
RCWa8hTE2eGyiJJ1xHnlz5MHdgg2m5m882zHjCeEPCUnQJGUfzLZyKWecfaxNMJM3brRx16fcf0Z
Y5FG8O0rV77LGTZ0Iu3kwtzks0tmmw5xWHkp3Zew2UuXzrijn37BE6U9HElTNspaeg+5Y9GzQI8P
VYNgf4AKw8Y+2D3Vim+wZZDSfOrajKrFmRTnyFx6OnsegXzIkv7xRj9B4PgWLkc+yAfZx7V2z99b
OijiIYh+KZNow0173MGE8UbL6bbNRLQReItwjLyPbz6hp6WfeXpkG2n38+nwuHmHc0hkhD6XO5eH
I3fF2eTWMp8bmk1cHgwvf1zXGe/I08Dr5Uh+JjwkMQRmgoFggTBZK2W9AM8tERBZfXU6nwWG5U3W
JjqHI2esCrSL0B1T4xoxhicMe5lJyyGThifA4GP4eJEEXH5WBcjMMg2Y9V+AMdwNP0FSDWRtkA6Q
GcJ3mU1oDoWcKWVO9vj3S6ZsNvD4fssRvHJTOYi5LSdmGkdfMr05sTX9mjB/pFAbn3wdQ9jTQJ6i
L17K92Va09XeHzOeI2StqOXrXOMr/RIlJviHX1zco73eFx8xfzcTggNfddSZI+KREobgmmnEGTkR
8zz9YqGbcArQ7+kX7D4DCEoK9OT33/7j7//1efvP7Xcx/sG2/pa3p3Gxyxu0WIzuX2FeAb5bgEkV
xTbNXxDwaInc6uJgakhFP+u+uKIsKSoiFOhAru3iCRZT6qkQxkCGvqUajChLWaKZIVLrbraQ2lBn
2Pt7OFatC+WD8mEi8mbgQIlfJsobwCoHJz97kzzDdfiIVZ93CPpLBPs0lMSCTnmSf9RFvnDd4/M8
EgXWSF2K94ojjNdspC0uulTaNSIE5khASxkF8Z0PfjMjw4zcofib8lNURM8onRCag0+Mb0qhBynV
IN6ksLxF2llylsgvJQVcK/TQ0HQU/eUd9bjQC8XblyMl2S3wM/RSP2AfC34lF7o2InVSse4H0JIR
AeQEa/HKpNBE93Unmk4E0vgF7TowVdnsBEFJ9J6B7W0HQBIXRH/JKXaeYihScInSTaQxmfQx9eqe
4rEioypyAtu+yKKInAoVCPhmnuYIopbekjqLD+gtSgy9aIZAayyhHnGVtFBwFIIXbHxtomGUichK
5WsfJKj4A2Lt+e+2L6+ppTlB1cCDjtiHvQRa0lNHUodJvvoI5WSi/3r9lFMKqky0TYxQaqzdg8Y3
JkTkPs6+TbUzKqReaBk/pIHUm+LiIheI9GZio04rqmzyR+R/72980i/7UgwAGcMXcTNF9BP4KFb3
M/YbNIMChgHi8qIcTeVNUIfoQ4dGjCgLmEtRdWepCGTToq5BIH9EP140moWaKmujlFLmlfukq1L9
QIq+sQny7ewD7bHnt+zOc8Hj4FhW2HYtJ9l/UHcKWXQ7lkrE8JIY7Qbq/wI01hx98jM7RH75huB6
TZUrUMeeBNAlIAfrkJlC7Vr4TNI0dleE3K7plYVXGk2jxlIqVRojGL8rixyqLzGyrINevF9grmDc
2PFxIGvQfmC/y1lox/CaAmxcUNiXn099GJ+48xSqL9BYYKjyHX8J7FGgj/LOkk/hgHMH3NWcynmU
CtxRA0ti4dsRErDcVcEd/esFpmv9v7wfu9uzDcU0e5Zu936lBRa7y6292xrYaKaCcUnVPOpkaS8b
75dRcfI6lXfKZ8ccX0rfOroS3ZrI1FLzcXEed5WQSJKT40LaDQ1cFiZYfEgDgDkyk3If6lQn6vi5
4tYUQ6hndxL0ethZRhVTvIef3T+pe6eLltE2LHtxxUMx+497fM38ZesaRJRwYG+pijJdC9482t3n
t2XrNPbkofSXSpxRHxvys6F/m5RWPEaKlRqdxVkdK7vBIXvr3NMtovXfhJK618CmWpIy0w+RWgWX
KuqUsa6ESyW86N4REDBaueCqr4P8Fmy3gUGZpMrrvsNhK4mVaMH+5ms3d4mIHfd6xhxo79/3nWfZ
zlJzMgpoQK3ep+3+0zzACt+Hu/OgJtG0D4xr3NpBgfxe+366bO4406drhg7O+Hr3Gi7zCFoykGqo
LSf5CYdOfeso094luYyLeny7vzwYEFbwUNe3x3fdG++ug3b5sj0MG+ud/1XTv1SBkafn7aDYLWw9
OPbSoh4o93R36uvHRWan+pL78avuYNfEnUTrpeoltLfzphrurOlDk3dODWqL5SF36nqQKaGeDy6U
hyXbWIQqZs7ebW6h0U2VTtrRh/fTZLd/z7LktPwhtPzHn/a7+rn/fRbne7XbZs0vv/79/7R1U62O
u1X+m9NW36v2t2Lz26xZNbu62X3W/yUn+5+D//7nXznXH9fyVs3qT7/4ebNr7pP2u7pPv+v22Pxj
F5Zv/v9++Nv38yzz+/n7v3//LNq8kbNtd0X++x8fxV9s4hC4/meTl9P/8dlwdeKwYVE12XeV/zZY
Vdzk6re4Pq7yr/rXM3yv6gZxNt38m2Lqtt7VFVNl879+/7yt/82yTM2EsdyzDChyv/+Wy4n/+3dV
+ZthaL2uZZimZeswm3//rS5a+air/63bVbSerXZtxcDWMH//Ry/8YYv8PIy/tk1Uucg/8XHg6Std
Vgz+6IptaIr1C/3ocOxYxmF7ZxfSCKJ1gQ9Z+0gvLxBIP7WmCM7XzUXJPB1GzlWthwelN9yahDXh
z5+Vol9kxeBeZn5mEGYxmuhyN4PmmLvXwz26HNvJrjEXx6sRWibxtOv81kM+S+skdh1mBXm0KxAP
u3Hv2i492NlUK9W4uoCBORq2oxWYNQfim2o12fauwbXezfcVGAUVBLi90U1qJi478aFW3cMlWd6o
S6P2fFuJ22secDdBd6d6963q9PKef6yBUhvbsd5U3vkCdbscGwWJiUJ3m1IPLJ1UYHNoHcMmg80q
UO7Xux3G1iHZ64tuPtTPkEkPy7GtY7VppPXRp67b3C3z8qPWksfyGtRn0I2nddesnZtVuBWrRN0E
PRu7YG+ENUuTXn/eity9acii7MisZxWSBpTZbYmSn4r+6Vq45hHb7ZToN5IldtTrra4lQaU98HdQ
8wrZPbXyT9a4OVD2VYNtUvWXD7TKLnW6LE8ocNlu52yEKlSp7fL20jY90O9nomBdRPU7I60FM7Nl
lbdadvUj5IyW/q0btzbeSxPE9x6jen+M9EKWT9Z4a+mf+ufjtLqTUVZVzz5nQc/M0uwB4frcOvn5
6h2XGBUNYP57ufzUatPv4Uw1deZWPdblzl59O5ZYaeXJq4+PYX0hfKu/WbssPd4fFpIPgPgP6CsU
EDW0mtqnXbK21wLw6e04botlmt26E1U/XRy17exd86r6at285Q+j8K7sUkWLpcR7Tak69f3qMG3i
nt1Nq8sezIbudqCWFRcEXthKihOWYbnqnNIt6hNa+3Cs3nZ2sie3OxHvkxrp1zbKiuO80THJMkpn
NWs7H1gq6J8t8vblbtK5YMNZr7pGnrc7XB7eFPjzZawYlrvT1Lg+t4PcMMNdzzAcpWHjLKvAhvlz
vKpJdqgRmt4uTdc2uqhTZCrVZIxqdDPhNhwJpBypGr9TUDi+wuQuVN1vTUaRrdqfRtUEpdWdnA9k
KC+H6eWypIDI6R4oJ8LD7XlwOOqz2wM+iVV9tntIrdl175e37tuyufnbnGLKncc8t8qjc1Dv8T8t
fn/h4XR7f6a3PlcRo2tavZ5qGiYilb+sIlmuP7a5YiujA4/a0q6kiBqTAiMM0VyZHSwyXUue9YHU
WAU8yD6vbKN2LlcGjdUdlQWR6F3pl5Dceia4J7J31/EdAqJ5He16mN8KhTSORePUHTvekVq87Vrn
oa26t/1cbaHSmnhP+bnfy4HFPoD5dNRxL8fo7zCzsiU1OcztV+8KSt84hRWoE/vQRrftYXQomlc1
K329vLGM1VG7258ctTDj05bQ2574zanbX95JeWgHz+qo/bxXeHfl7JgVzBsDdPbh/XgggrCLtowz
s9ssiu42uRc3MJ6Xm9vuMIwKFHbvpVudj+tGtzDI9tj91/PkeIbOqKsX/DkbzeTs9n6z9PGusjBR
L22idBp/n9NdvV2NCllxSK+HZWqdDAjSlGGoukqa3yrLaZWvc0Ga+m46vev0dtv5dvcUZ2Yn2Ztm
fLEfw/PxEWnmx8Veki/vPBpny92cWEmykqpaRT1ZZu9d9Q7run5R0HYqayq6KZexdmCp6OiDS7nI
OkSmj2dPuylhfUwe1AVFkKV7tDxFww4miHKpj/Gpa4y0ksgY6cGbylLf1RYW39XanaueYy7p5pbm
XpaZ05hg9HrFu7LP/JuZNifoCxnawroyVEge3q6Ws+w2JF7NzeH8ernU/UfOgn0/EMjurC/FFmOU
5HS5v7rZDnzWcVSyA/SsLipdiwtCUsuMou+aMe1a0CsKXDvrwXowy692X7v0gn89A/7s4f+Mf03V
NLur9yzb+nUX1ZXroyqLrDtqz4hPK7O9BfWmM7mbqpPt7+G/vtifJQl/LiZ0YdXuQai3lF8mm3k4
XPf54aiN9t2lr3WQQdjeHcO0/w0X9q8uYypGV+9qmmYqv0YtcuN8tvWTrY221EWEpN5utN6/k1dU
he77v3Tgn3vBlFENxWbpsFVhR3/+r6rtNl+aVdc6aCNzcKdK6jI8fyHxSOwB6Q/TOX3lQxQmD/37
141kCVmhcJf9m0cnvfWvWiB84H9qwXmpN49CpTcVkIMt5Z21sI5Vwk//+qF1/8yw/sed6qZl2oqi
q78OkZ6RV8d6edZgxVKeFIm5IQAR3wKCuqP6y3F4fxMaWrO4prf835Cuu381PG3V6qqq1dPpZ/n8
n+7RrHf2ba/Ty3B5yb6jK7qMKLuYQ2s0YTUhn+4XCF+/3xFBLvx/feN/eW2keQzLEoVCsX//+dpn
O2fvPuXaSEXAqKsvSh0xAWXSlvtA16t/M2a7vyhyPLuZq5iYsqoFo978ZXLclbo6aI9LM9o9munV
qJPtvXC6PfKSsu2eyDsZ7Aldbdy0ltO0+uJ2s/3ygmuYK+nVRsbTYsBZd09/gOpY1mnnVLFuXNKL
sg8UIMvmfbvDbLgkVjZvH1WwV/YfmgJ9X1tG3YLKrfXWUxEJPB+rpKjPY/N8DpZa86mbdXK/XUMj
g5mXbT1tr0w7O+WltOpBUzaZc9Q+tR3Fu+4YMozKgl2sE1zsMj3khX+4LIwD2VvrkbZZL7YuRlIa
na5j7dWRop5HWzUvHaXsvpRLIy4v1RAJoYV2LGbXrV2F9Tmfmnanv7saQ13BdG9PWe63arWMjsfj
xnqgoGo/Vvb2OHw0+3W133WD84HSepcdmnp3a1yXiD6oV0/Pi/7x3j0Fl94xNYqD196Ml//L3Hnt
Ro5tafqJeEBvbvqCDO+lkL8hZDLpvefTz8c8hTlSKEeB6b5poAqoTFVmMMjNvdf612+GahP3DDpi
CxJWIt42PVwuBvCKJs1KOd8UKcb8Ojz/sU7sKtCdNmjuquJYirhB+TDsTIB6v3e8iIwBEYwEyKAx
GwzCzrH5kOZM1i3wrF6/1eQMw3ydPbaQ88esje5dkWw1Kz71VTfLTRnsaUTkJbgPnV++YqHk6AVw
mmbcGhA1Op3xvMmYTgVccoEzlXRu5RziVnLFPeKricA/q5CCSMHQwVRE42LRy5Xr1rnf10fFg9oz
Hprx4ee3SvpLxWVKlqzKlq7IhnS5zs027Vo3L2tU8+1OmXmbfO6j/CZeEAAuvLKBqH85CyxeXw4R
UZZF7c/PP20gWtlmhquY41Fy1XVJZmfm7vSsPHtS7wQasEm9a10UO5k1k8yMWKvEX8nyUho2ZrfD
lApnAd04JjpJZLxaiSvMQwX4rYgfqLXC8BwKw4ZCb9F5J11StkbVMXPOvUUX+tBsxX7ddzO96n/5
Ji2Q7z24NX7Eqjovs3yWD8qqjz2eIsZN/lqnvvn5Xv/lYX758lML/enLS6aSifqojcdUhp4Wni3/
/PMHSNMp9/UMkrFJp3iQqW/458IUo0nVvOsFeWJEtpDNUTO+Wc47Yl+mcFMo5M8fp3z/QrJqiZah
8UgxgL4sIDJVGvuA8uJYaNXc083t2OpzqyaeSoLn7cULw4eCKfdOFD+ExocW7MT6IY3aU24mdtpS
3GN+acZnVdX2LV4hiViwXUjrGKNO04MwG/rbVDeXuQQcp+XOOLUC+biJhIXSKXbs3ZXelRdOkqan
cHEPp9dBk8EzQEgvz7goF1xRTzLrWLvQNNxnJWPfDz7EVLZldxfF9SpQEqcbAjtXkCOCuHkBcQr+
L6+DI2qyz/V3FvAobYSGCWGGKUk2BjMl69bJYOwqqZ5ZWu0YFdy1UEZYkhJGn6BNMhHMukS5Djid
d78DAxJfGa2yIH9Wku69cjGD94AqlMeukpZmsEr67lD0EZXtrWXBhS20U649FH7M8bEPR/y9vHSp
0jgMXb0S3V+uii1CevT1peRDNDaYSErtrAyJzlNaZ2jide1jVGhB/M2Bs1N93nnYaVrGurZASuvq
VmskYabE2ORkEYFA5qucV29d5i19E1oeUKVqNKc6N27bpDtoFtFDhrarm20v1nYXH7tctf2Ck7CD
oSv7C61B9aJjYiXD8hkI3u77tdWTnhMc9ECeBynVffBSG/5KNTBpdR/TAcdm47V22cyDY4aaK1Cf
8jDftE1+CMNqFua3Py9x7fuGRXUsTm7IhBDohni5AUdjUypS7J2ycC/lqBEC1KtpMFUFO7EbHgaB
oDOBoS/utsNh9GmLS8h4RrWLDbxlOjKKEuTPogBkbtiZjy16YtqsIjtQxpkfwXUEWum9X3p1E6VH
VRgwKLjT5d9lhAtfaOJmw9zaWBg86ygFUz/4vTd303UpYjTVNkc1UWZ+h7N0ry5NOJum+VIFazF4
1pVk62dM6WDNeHK3N8TyRhniK4WS9m0PkEzR5AXVLEnC50ibtqRPm5pWdWmeqWF0GuXbNLkNldpR
Pfm30pWbqK1XoSbbrv9ouHdpcPACpkHjWyvchRpeE266DSNsfHFIdjOUWsLWi8++eZsC0mXjTd/c
a/249UHSqiG2zeqY0jw2GaOVeG3Jr67qiOZv2bw1gLWN/ZBruzHPt13Wcar3bCSBkzIRiILjtNAG
jOjbSIVOu+6zk6taTpUmClACNkljdC0H5W+3RdFUhimmRhmpKhe3hVWjx4ogx6fcupcT8UOj8hDS
8t3UC1y4OmEmDs1boaezwX0aXJHy4XkoBxIZXdIHE0YlnboWxnSjpBqQ+8Mg73zlzTMiuzew1WVN
yC75cC0CpvTVqGnVg2OCKN+otPlYvifo09IX0XxNmq3BQhFrImo6AsaGEYek25qCr+zyX2WRrFOr
OiSZwXY9vPgVNimCvG0TWGmm9FT27aEcpE2iKtfKjm+7LCafGv2LotFOaN/M3EyPmJ4wEQnpXHaQ
X8kRE5x0AKskz6H/jVvbXD8I6ozsofHKKfy94rn46Itj2GwsXs92zE7T5HrKpiSyzVHP1pLI4YV6
+HkD+X4k82mkrOhY2SoigNZFywT8IedjZ2ansbGD155hePJSr4on2u0pXFZYX3Mx/bdD7pcTjI80
JTy4VLo01dIvqoCwtCJBkNT0JERB58hadDN6H12rBLZehVStIzHB4SYTo7kg63aZ7aTB39WYwMb6
KiNDUoBhKpx8BW/HEPm7h995fhPIx1LIHHYRW0y8eWTwpzgRgxI5m9m8+mkM97h1P+oyvNNrVuGg
nxvWV5h7gHIyHYgCMGSa6yR5ssRV7SVzWTRetLRfxwOh7grVQL6tQpYykK9QoQ7Rb+taXcjuOc8x
E5PWaonBUtjuwvg5BOTNStScgF4C7UHa7NXoZFj7TDsNhOuGhyzeGALdcQmIMp7E8gVAa+kW9U6r
soXay8+FpL2KyiHI3sLyJlK76e6MnC0ggkOyChP9wzPXopzdVSEQbcA6zH11LrTEOfmBHaTCjW5V
R2MsGPslBp6WRu4U0jbofDQLt2U4zrOQJCv8oXFfw6Ss6n935V1idKtM/p1G+J62jBCaYaYED5UZ
YECMikDz53QDjq+2pe3X6dnKh0WeNItEQiNkSXMDK3lAUg66e44YuXrM1GMh7ev0fjRMp05RAGqg
ne0yGsx+kehIzSrcg9zn3jdWtVCu9Th5GzplZqpQYo0HVShu9LQ7upm87tx2FsrmQkjMjanJCzk7
jhpmx2nElAFvclo2hK4RVZESK/tWXGbtQmmxHsxN3Mg9/ywouNZEb0JJ3EvTbLSR6iHPZlXQcuu6
ldwy1G7JGwzVK4eQ9A39kZg5mZao6Irxl5fMjGSJAkItTyKCN+MR9BqygzQvzuSUXSl6v8E800dZ
mkU7xsknXm7sbR0beRqOJRtXuWY+BMwjkMbdXKtDta9xDLR+Fx80HbyfDlZBqgaBDrg8WayoLGGt
D+8RULamQ/8on/oeFUPbz4Te32n6gxYJj1wus7XMsTq8d/RmrfjWKtKGVVxyGlrYwzJNGhia1TqZ
qB4JvkxxYp0jOceNw9paeWsPlmarSmHnOYYrufkciOap8DHUM+4bEVNNkwESromDexv6u6Yr7gK5
dfIydFLVdzzhIQ1frIYDtTuprFpGXlXxkYFJjRTCpnlM1GLVWgNH/4eY0GIOTy25B7rxGhbmXAbR
dV15rnTDqmlJkvFpt9XyQevrTW4hlFOfVN68Ub5TyxevY/41tOtAMPa5GszUyHCKgZ7Aeu6QPjCl
i8phJkeEeFbNolTcRSuSkFi/191LGj/kwpM47PxR31dVuKJL3ATae1u1gyONT0q2LYaPQSGsO7Me
egWsR0IGLDODyCe0y3KsnNpDjTAe/dV7kEGY67nLTEkXGh2KaWLKXursgN588NT7tGk3XYTxCuZh
ZdDPRXWw63TcBQFtWRb4tufzdtXuKqqTA9UOqE668YtybzEXTHLU3fVDm+10jBuFBxUMxDeyRaB/
MACyNRzhCmOhlYx5YmNpDcn/cLlf1L+NKoyJLLEK8WNfkXMLtciHC3kV1fxeD1gaLass4e/K0Eq5
OCZTXSvCUIqqk3JO13GOLYQ3ZwqGJLBZR0hfZOjR8VKf/3w6/+1lpmGe8D1J0r6BfE0NwpdZZnnC
6hA6mUW8qAqx89q3+/4uyyJjcVBpKh5d/+Zp3xuDy7xSQn8fWE4Jywf1jntOzOc80na5RhT1WBDc
ywzDHpndmeO4o81qbNGLbgTDewgGVHmychrDatsw7Arq8t4d8nmv0VtPEEZ19twPQ+NgkG6K7rfX
JSvTekmr2E4G3C69hzbGyv2+KzDtaDt67xc/LR21HZdC9tCXJ0bwd6N3zE3llOm/Ru2xqt5HWV5E
oXdlQUnf7jn3QiFmRoZ7oGvmJY7bczI25shUqCXE1DtPOkx9Y8DME4nzItp7ciBCD0Fo2PFaOJb8
Dey6+OyL0q9IhNLsXD57Uq4z97jzVgPKOVwT822LKT+342ZSjMebhtDijFSfa8fHd/gebEHRTBoD
NngFKufXbT3rSz/0M8aSVeJzcsK1cfWFB0xhp4Yyy/rwnj3/2Mjnlpi4rHMqr911YjELO+RDmQVj
igyjFIYAO+LPL8P3wni6NF2WFZXEOpz2Ly7Nk5jvua7SnQKLMJGx2cUMpo1uHbj+OWgAjfXxtRnU
ea2HN3LtHyIruPI+/hnTfCldZToCxl8i74ikGX+q6U+HXmz6Rqv1Q3cq8hh7Xi6jRYWq7C2jxEOS
3V8rjhGqS1FfAHXtR9H9HRrY6EkY0FvtXGWW3/tQsWIVn8QCo5gR4sGYzIo233vSeGUty992LZm4
JJi4JuMIi5r74o75g6EkbF39idkwzy5biiAUUtmBXuEelnxkQWALXXV0Y0Q+vrKBmibUJz1+hByx
kWNpI+WMLH2sTJtHTxGcSlwUbvmL938deUAsbRvs+tr/uPKgv42QLi57+vmnu+yZia6okt6fwnW2
6hdWhskHPiZOi4MYpmoqwjx1wZBsH5AJ/Oez/2Fanf79LC9oXBe//K998F5mVfa7/krY+koF+69j
/is91+WvX/X+Nb/8P6fP+7/Er/8lTC/u4v+b6eVkWfRXdhd/6t/sLoH1/i8s4DVR1k2NuazJj/7N
8BJo5v4FKGkyozUlwJaJx/UPxUsw//XHcNlSIHHpCj7EbHr/cLwEWfoXpSpe0KoqM+Ji1Pv/Q/JS
p5LzP28nmD3wjqhKpmUZqkV46EVjyV8fUchX8g3bEtK5EaTJqdBIamtQFCcPFy2zfvU+No6eeuN6
jmFMs0HlQMH6eyx36oACLtMfAuHeh0CZ9VuNqbuF5jRF+Scglgw3EtkSKgIZ37J92QZztT4UeMfN
loPImAnK6dND+Gc1fubUy9NSv/hKusrYmFmqyfzDUL6+CkUb5L2Mf/MJIpQ+rvQKJ71gnrdsL4u+
pZPDibbjuvGBnSNb+RV3mIpAt5ppzyPGPggJzzHZ3c50Yvx8adrfLk3T6TDwRjdl/uPrpbWNK+vQ
5PTTmBxjhPvlQhzXpnWQy/fafPO9xjaMtUKxSe1tC9GLmh+S4V4OVjXVd75oSh8oEVZzhobFOLXJ
VH16R5FCNDvlK0jtbJbNQlgmkIphIdU+bo/0hcuyvK+ylybNCapZW/FDVO81b6GrgN35s2Rsi1SY
xyahSzJ7LAYnkMspz/xxU0sLLcR74ef78OfYuXxEn+/DZSMU6GnpZqpOwZC9NmgMfEyXfAgYi3HY
Dd2dD4jeGXPT22jzMrZ94EH0PLDIm3lnsCTJybqRGYaM0DrWP1/bxbDgzxsBUek/z+iiPFYyC5DO
59rScKcXD76Dol2j/yxmWkrWIUQWnCtgUUMzydGW/PzpyvS3/3RnLsoZr1Qztfb49CJ3TNAasGOP
mnHdmfNY32f9DYig1i4AotnSpaUUbeAoMzabWTz8YNZkp4jMBnlWw2pxlF8ufm4fGhz1xinva2lP
W5gV88q9cmpeVIDTTQNzhA5iUmiYVBxThfjp+BFy5qllLCi3QQnr155inU640AHbYu4CSG7MfWav
y+hEFJuHVEvNZkAesXBlYV2wGf65DhkGLO83JZl6sZ25vVWlQc11eMZMhX/47JNBOoPd5cqH1kUY
Yd0gdMDdQQDDWLDizauchq9N/j+XQCi5KLNFfyfca1qvNXrpKredU2MEOTROK2PiWL2X5pvQQA8v
s+kHSkQqA54Rsov8vnkr08pJ2jfVnJmMTa2d2t1ZaP9bQpleIq+ZRTU2URme6L65VoJwV070Ahwd
FTxXK/1YvgQebpPjx9jdJcMqSfBrnOyI/GrGwAdKiflreFXesw6Swot4a6Jw01/y4iZ49OR7yd/A
uIKP1AtE5WbaRyocBn8JD85stoK1i9K72N8Y0kLMNj8v9z+dwdflbjDUNLhdkJkZyFxUW65Q6V5s
8Lw6Uu9x6wI/xRHokfrdXySaAzgu5Q782TWCeqy13+RH+T39rWAd3YNe2NmbX195A/9MN75cEkNP
cF0WEG2dzLn4dSlbed9IjQI7rCcAMNnK+HxAkTPvXetglGs5P7kWJGThqGOM3+5AESKijikK5XxX
WzhiRA95uczMnQfzKhg2GmxgX9jKjAON0hHktRYvQ+tRLWYeOWjDocAPPz16zbKuISI8a+hH0uWB
szd6Cg0nEXhV4DLL80GZYEfp1oz3Wnpbprd9cCVuYqoqvu49dMwGtQXMchWew2WlrkGDa6uwl27T
pxFffnGd7tztgA8Ehwi5hDiRCU8AHeI8ezEwTINRDSW8XEiFM+ximCv1It6gE923CxCP9A6PjuwV
XrJ/yrhhr+A32m+6nBqponD38zq6mM3w0l1c+rcDRW1cvVGjM+lKWFCQXKA6ngWLR92JoyOIBxXn
Fpz65ukh2sfdIsUWM1+Vz7FkN+BY4G5bvIzeXbJFnvoH/S6EiVwz67PjyIlwWiKaDUFXDNhpqzoW
fd42Lz9A7kadiR6plLM4XDbETL2Vh3bfjQz10Ef9/B2/77HTd6Rw4NFM6IZ8EW6kBmPi5QCBt9Qw
UOFt+C4qQHA042yAeh1NsjD0fLot4XI0wbbIe4X1tRPqYvrxz63+dBnTKvq01VeZNAijyWXIsD0p
OOxoVTkm7icI0swGZ48S5dT/8Ktf1E3WIBidF/jyLQkNJ/NVeXTZXLc1jnY4pNDgTGMXlwD4e6Q3
pHri+tVeaWOVr33h9699scLyhj1E1kaJSyChqM4hrjp6ehgXSpnzy8xmtqs/+mDnPf8imiLx2oaa
IjkhQkvByU2SVOdmRNCZ5WholPwb3VhJ41Hwk5lS7KDZdb9ll3mfe9tU3pWD0fhWeV4snouqRuv9
Oix63m0GLkbsJNGjEO2qKU/VP0Kdl41dARmhPlpmakv6JPpq8Ibcc2t/DxDfQLJO4UYHOyDNe5am
M92fia093e5JucZQ36bWjMl9R3c3N96hYfk3zQdV9cJ0lHC30LsZA9/MtCdXtRFTjIdpH5iwfHFT
l3s0Hekd76x1tE7haMvaHAEELyNOd4yJAZH/bBvF48/r6oIR+P2hXlRbaq4qTREp0m2nLiKSQEZ7
0aPgZOoDA8ARsfbJZy7+RY8mVj5PSmmnEnKv6ZzMfCxFopnmbQpcuLn6AbMzceGT8YnsEcozGLwB
nYUbIOA2fZUc+63KuHieF6dUDy0oULJCvs3xLyA2tW0dlSQNAd2FZA8w7Cpo5tacPNlpCJpGcwOk
RfEUnPIVdDJX6r/vBf3F5UzL79OmUJdp73LgSbfwueZ94lSjExFd9QF7IXvQPUxuOBhQMuf1PMOL
CiRY7ZcVK2ypxRuFHZvKY7xjLV3ZNC/gwe9P+KIwDVohzYRAic60dipeldDgUP5MM9sa2R5mTSUm
djw8D38O3P90knnRkJBgv3CLq9X9ny36a23xZQtXLrbwVmnrKDVFjimK9tJu8dnS2TzsDv+BWc6Z
Y9g5CwnpBsZqJACzwgyM5In8yGb5tWL5grn37d5MCMTnhzbkUjpmucbVYHpI70sihIXWPaQQZHaJ
chyk2rMH/AJ+VflCHvFsswNYXoRIyAvvvpxP3T+TTd7Qu2bR7Hq8d5Fv/oozB9uEir3Bs5VX9BzY
0mFdYj0Xjy7n/1WN67TWf7qrFyeSFfu1ZSRSdCbVkDnNK4oCaHIrfHSRn1NOLmViacL7KMKe371y
Llw7lS+Hh/WodvoAinJu33PmzRtroSBxwuEO17ptu2Vq7pSvcN5GiGTQXGdKZxu7n7cxuNpX7sDF
4RSIvuJCIYvOQKxFtVMNB5Kk+cIFyRShxBB14brCrCt2qrf22Th3cwk5P+yRcd0jEF+4A4/rJqWj
zWfyA79iwhDNI7IH8CpiH2FkvO5eql/CAbdwZn3LiAjso7LKXruH/o5aMDDg+OJsmBt20HLTd6F+
r1VLAzfSdmaQLHjGDq6K7PJZi4+oclJtBffYM06augazqPDjyB8VcyEzkcJC4nf3xFBtF1rz2NpJ
zNMS/1TGD5r3KGf4qlbYG/iCHfnb0DiLbH7ek5H+LvqtaR3VclUjUfZKWxFvoMjY5Us4RXfgQFHg
+4QAT3mUuUQL7QwdPf4J/k1hQiqYM311D+Zt/4wU5ecH9Pfy9D8105+u/9P2qDZa5qUZi8QiyBSf
vHLBdG+Exv1O/URR/dD1nMMkAWxl/LSCk9455aN48nG4RtMy02+f81WFTTzScQTW6t6X5tmeHOPq
iXNI4Fyd6Xh53PhYatNcu46xg0ZErzeG87Ffqvk8z5xGXZU6Q107kK58vT9d9U8v4MUxCk/Bt5Av
RGdk+fOsR/bH1nYLWlLhCkHA7+gYSKLwDIQSufcpFTeU3455zCYlFA55TpfZDK0VDWaXHRIRUx8g
QfJUenLVjz5e6UQUEPtIzAkqIUxIrgJSfz1ODWZ5EJj/MLy+boVtkcpejJrwtprrJepLhJhOvQ4s
XCdh2lBZuxKWeuZWMGbpbYj06D5dGmshXfy8UL6DT9M5+uk6Lu6kGgxKKQVcBwQY5vVYPG6B8Ewa
LZoQPBdSgnjM7bAynlXxylOUpk3i21P89NkXJUUT+vHoTf2FfNNOfV51C1tTuTX2+NW6T82JRuO6
9OUb3nXxhS8KhxzhltlP3QTSF7xp4YnP1Hm0SZx4iyINXgG+ZzjoXCtYrt7oi7oAqn+lxk0r88CF
/lHycf8kfkOaJ8JCyx4wypj8x2Bm4teg1FdCsf8crD/caeuiDNCUXkrkIJaBiIZuNrFCoRjj2SK+
Ts0o2lmh6m1VWIkt3VW3h4BJKdcUTxWpBE4fr/1igTbVdQakIVa70sM7KA69t0nAmZK9Kq+urMq/
HrD/WRnWRaEAQOPGgsBDqmcmzNPJaVzGrqXCVwarsbmLLTZDsSUyTvUNP9+rxa7y88q0Lg74RhbF
0FJ4WICJzCqbJXbLd9JwkOSdoc41sIpX4lLY/JAYWDPVHmgYypuxu49hbGF5s62u3ZG/Hrif7sh0
xZ829D7xTDNw2+hc/a7X2U3wS/4A4Jwmbel8WGnXoBnpymtiXRzwZdz0qmlF8Xks59mAvy8CsY2+
Nu792h4PTLnnyrzeX6uev88rvr6d1kXXGDIyCjOSTs/eQ/IAcVA6ThKSZFu/Q+iTzvIh3QH1GAuy
aaZcbgyD9ZeR9MZyjeXtKjzrJ5dEqn43ZVK1K/E8bpRN+iDUi6FdVd4Gh5uGNNEis6td/2AM82FX
fYQ3g7kQDVsjQDB0giNj1Lef17N5bT1f7LJtJoZlTtAvXwvFe+Ye2mbZiPv6KXqVArSsi7pxEipJ
04lEZBbYwyzEDT/pxUXDM3625Jlq0eYsYgj15omOaySsvF77/UIPfmn1VncfamGbydt6SkcvnjjV
08cCUkdus0xq8NgyXKXmn3PvycXLHXbfe/Hc3ufMi23TWrgk/HKmY6wyz5oD3iq+/pjIjqitLchg
ECtaR3YXkbioxEfVWmc46j8MT5WHdNeGWUO9C3DYLIydfFMYdnKNV/B9THGxMC7OigLCgWe1SXyO
4AwmvPKpAxhUDud02BrWUqecmUmuk7NHfeSQrFBgxbPaeI4IehbneKz06Yofwoaq3ovGyUia85eu
P0fM3dE65DMxWxXBwi23nXj/89O/YBb+0/Z8encvjhwFuojZ6jz9cE3WArF/dF0eMXfTNDCR5j9/
mnqlsrAuDpq8LEzBVHhze8y7ac2dIT9oPlIl915AhhK7xHKF4IUbmXhTOtG5Wm9arHallSCuw2it
TxfW/vKg0LjnJrdbWzqomHESUbgtrEWNVU2wKBH8c4QAPbjXNLAXMtx/3y747hPiCJ0Le5GvW51p
aKXYDDKo8JRGIUJlW3ryqg1mxhMJEcZBUlbyc/w7WwOeDsk9mrr2RRMeUJU8/3wr/9o9f76SiwcX
yDBWmhSQoSNJJE4WY7gzl1OfWgF3yAvJX3C7eJmUycjd3KS0z+frteJfO77Pl3HxRFu/9l04fvIt
KeGrEJ0lsdvWQsRZGs9VvI/3sCrVFcp3llPOmAsusf3fQmE/XcSfZffpAKpAf9IIHh9HMsLoU7XU
adXVU8fwV94q6iEdrmIp3yPkeek/f+bloedJNY4aDWW+BUJnN7+TV2oB9QZrBuaL6M1t5V12GOCk
M2XYmetmCczzPLy7iynF5d9Z6h1QWWwXT2U3QzK66DciBAILwoiwZrd06tuSrQOT+L328fPq+WuT
8vnqL47QPEF+41p1dI4o8F/xUqGxDW6nPDjirZwAJmJBT5swbS3wCljkq4jBjNO+DcSrhsskXMpH
8xx8eB2jOzt+yQRHC5cDEKoI23XDrgXwMY8WMKiHt+SaztD42zby+eovTuLC86Um7rn3NPYYdUBc
HX6jH2WqxDfxmNzjZNWvNey95YVxMJ/FaFnsTcgA0T5YFvfePQhmvg2P4xoL/uzXMsCTDnB6npxD
7O7m8Zt47OmzsHLBN3MXboddd9ed6b/wu9JxhZgwTZPcRnz3bqqjkmMEZ869c6FvMAIayUaB83tr
lgA909FzrVz/S8Usy5qpi4jEYZTC6/i6CSUe7hui74rnerI2JCepn2XVwm9tUcXti2wfMT64p7Zy
XEjH/spflMxzyt+estPZDXw0ODb/eOICUy94KmHviNXWj66/I9PL/7W0/3qhF6tMi9zWzDMulCn4
hLIINWYtWx8vI3yW22V28Ku1l2HntcT2wyC2Y1iiFrT7Fl/q4X0IDx1BIq4LlFKheGaMi3Sv2Snj
pvAOojDrcVbDm6ePQXbhOmNdQ9KR6DvmOxxjB5e+auVZHsrmxokJH07RAhFKOTBGTe+S9sor9X3a
DrPw81O5WJRlW8la0/JlIQ/hvwdjBFvI5BeJ1sW6Nm4YGhCRIu3FlV+mOH3+/EL/5WD6+ukXVVyh
ocVsAj49GuZRtM7YUeaVvkDN1+lTZQH7c3DqZCYXNxjoYGCnODEi2vtp5eb6NQzu24NHLmtpMmQu
Cw8u+VIGbZmCniaN6J/VJXOMGuArWJkPAfFgUwpxeXDrTQDmwwuSbzpMPNu5cuVx/HHS+bL2Li7h
4qTWi9CogpJL6LIPCyDjN1CLQFJB8AvXq1p8a9Wj4JTSJjBXPnOZd2O0w3ccabBRnIYXM0ndkOOq
rlUff6yDZv76+YGZf62FPm9iF0/MCESlbAqmtGF2F1v7UdoN1EMN5qXefGaoRBTXG/dlaF/NaNM3
S+scMAZ3z6GyS6KVmz1INbuNzRwpeIUxFUgMy8qZrEHpOtaTvG0aO0hPsjBHTxGTQsIBtEILqAJN
D5Zd826ARN2F4aHGTQRm7jLwNiIZZovskDPslojNgF5DBjauhYQzVMhDZ2WROqayAPAsDv062eA+
hWPTuX6DVxJtSM910qPwNq7jo7Udq5m1lR69G/OUb5u95zkLYlLeukN+7NdkiaR2pyzFVym8zfIt
SCqZG+4y3PWoSbF8ItgLwcWUGmEBMBnYDNrmeiApKtjGa4yAOCLdbY6VZfKmHuSluSTixfFugvsC
WC+1+wznVAWZyH0GiOB499EG+SRZYitEUs8joSiy5YTvpJk9668t7BJbAXjrbW3X7MfHKtvlJ7wH
UWzjb5otrbf6jFNOd086C4TqynME1NF30co0tkEV2txWT94L8gyjSJm7TmJu4iTT79jAyM0+WGm1
Xdzn4ZFvTQjvjSFxUfpJmwTsZMA70NaNN/HeWAQEP3LhO4/W8lnf/HE+OaXtU2bOCtyZzinnm76I
T0y8o1cwMU696oHhVsYoYTETdvVsjyEcIlBb2YkOcZQO1l26PRlYkpyjzUVsYUcg37fmVn5Aq5Td
NoeK+9zcFocO6kI6R9i8HbdEotLlMZJJOSjqRfXaEX4mneJnS9mFqlNS+krWUnWqG2Yg/XBuMYUm
hby8y7ErJbUnpxSK1hgU2QVeKQJJpN4ctoDdx7a7Tl6Ri5nZVie8S1xZSE3uG+j+Nr5bp2Qzbq0D
u7p3E230zFFws/4ALMUJysEnDmOj+/CczLnQKbKXGEGozyRYCxxpGxnf5V2/FdfKbbOEBCBCR7BV
acttfUzwp33QajyB+0VASkv1q3/09t6N+my86HSOTN8YzPHmK4aj57ZVL+TOQQQoIjAmqRzniJBS
Aqo6U/73mXpTv0uSDbuzfhd2aDlX+V6Dc3ZXQ/BQX/f5Ol5jpSatg1fanID4xdKuHgWSLMiAxAG1
9mYiF4gS74Yh5RTJopOnwYxoLz0Md/IdYyZpnGpD/Ql/BwRMs/SedInnCCfVao7SF+Sn+F1i4rvr
+43wXDChlqizhTXQNz4qaPOxHFmFEWScRVRvxz21SprfxqueZwDREeZ/tdUTAo3lR8hyeTPzMCQU
CZKrkSXNgmP9q2HQ8J5WvxRppfukgBKSWr9o+jTm1qh4qG/jTVKtWw26/lIQdsSxbIfHoV1UWPeF
4KMtGilaezsbVoxbGFW4rxlnomwLw4JSeYjwTp1Vr21xrLun9Bl2lrjvHjrL4axYEn+8T27Mbs5S
Fhm1D0tS+2o7PEa40AAj4O82625DfWmetCkj0cbgq+OlSW2drIl80487OC2etatT27vh97yXrpvq
wYwBjIob6gABYTHFKAlOEM1GaApd99xWZyU8tuwNUf5a8mLkbKf8XTOcqSG9pL9ZYkSFslCAgccb
3F8asu1w3tgLL+5C2LfdLnRP8BYS7xZ9oqZty98g1fgrBnAj5A0DCuMmu3ONNxf7annGXB8FcmRn
pwprEqCfRLiXMYnEC+X/UHZm241iXbZ+IsYQPdzSo8a2JHfhGw3bYYPoQYCAp68P1xn1OxQ+oaqL
jMy0wwbR7L3WXLNhAFPgjrM4gb23nMZhf5ywokFSme1FMmpa0W9JXI8HxGqvunCnM2x+xsXLz++M
J5zbwCEnOH+TqyZhN0toeJN65mDPwhIFphUZb2qO792qRhMWS76A+ipbZpRN5cZUHcYNjeFq8wzK
6t7oQdQM8ebXjb/Nyif1SLYgtH7p6NYzoYmVD23AVDsjHj1b4dN8NGInYeSiIc93hIrliNFut+7V
081ZeNU/TUyY5bMTVVZqBtr7yQjMG9mfU3k4dY5l3EdbfTfeKb/NzmMY5OKigGPLWbRbBiPN5Ipw
PikgaPDmLwfp0UG9iVkTwxTsZElkBWR6UM82j2C+jx/w45DeMrpgS4eFMK0WgxEUjzhX3MndmoOm
jshbQQLRYMWnzuqwBKcsgIsYY8rBL9mklZO9VHEAOZH+ep8spTIwerRUaEEDKavcEys883L4nCjW
OsyDmZ8VGqoD4oZWONwBWDXHoOf7KJTPVCDL4zuky5ueXuGANVtsdXenvcTrt4WSiZ5Qfz2+l7dH
Y+bwROJuyFYnVP5v8uhPtaWpWG5iieEqlWOANJ9Qgqyw5ew1fBy5Y2dOCOU5EHB3BcNRZ3z7j8Lq
q/FFSTMraChrLurcGAPK+lRBE8EHLHYVFuYSW0w8K1MLfSzto+FSuReqXxKP6Q1qQMGQ92SBnq1S
9so0tdRmDyhARzK44musW1jZIuxVpF2arXHWM0gNBbdriAPh6ZZTt/lAotsunqXFrsBLr6St/JxI
/8JPx0pmy8ErxfQXz/9fH/GiNBsjszrmOh8R0LMKRxMqJmZ1hFz1J7zWoO9Ou1EgAGr0xMJV0hUB
rOlSZmQzTLsjcyF9KSa3ObbFImJvy9xgN9CiBg0Ni4eBSCKSBPTfDbQhm+0EwEDcH/cpsz80QH5k
w6lu4fpUJXvS+f4kB4tsAzMXVXEurMTIoUISH1Kvxt+k2CnFFRbqj5Q2RBj/c38vCmcZJzs1LxRx
Z8YEUVbk4wEKeJQOmT24iDPda/DNl0HePy73lyzjG3zT5ImWTWOV7vW9BuPWisl9Y5wLCwny9HY+
A5zwNXfxiEhwewzMFRFq276FYmanS6Y+54/jywy7p9vDr+aNVVzxDr29+HX4ffCyg41ikNBbIhOZ
DvvAh5/to8jdgLBFA4zaYbGqhEBDKwBMI6xwO8NNQ/h12Bm2tpERhznXnq8fJwnfLvFle6TSJ8a1
UDMwIRB4YpBb2Biwdlu8VqdQP2Bkai0ezh/q5DSpLZI2TRZeaQNd4NRjk4SEN3sD9fQuWosshkmQ
neG6W8kj7p46WblM+kXg2wiDnV8ykGjKdjxv8VheG2Q7Zcvmo4bPCfGbYVuD+s4+UpZGQfr07x7n
ZyrG9w968SKl9cIshahJ98fRFUO1Dg/FjYi5wid/DM75VX9Dst3jHjqr2bApwZQXib6lLL+KcdyF
up3CtBsPXs3OpnW+42EkjgSbHQhMPJe5jyp6Y3LvKMkx/8fBNmWFt05IPB/OXIpV9i4/1Q8YZUau
5sRktx3JLsWYDsiNCFJIPkwE9BBLomy0T45GCHa2S+9HvAVuKnqhieS61uqc6nXxDEn53nieIbqU
yBTHvCvvEguX3aK7Za/kEsulnYwOURiS1T8OrzFbHEBUsVmg5Oic0vRGyTUVK6eVkaxu8hrNq/kV
M0lOwMHL7lUcoiw5vHIXZiT4r9eLHhy7LEZUfzGZ5cWpF+QWsmbr1MIdXm5WE0GjyGVrWEUUiv7p
tOyc2ACeyQjHKyrZSjBi16SHayO0Hyd3xrdTuQCElPiAZzfnCWjdqRRsDDqezYH8FV+JSlcpt6af
Q5ArvQQMVS8GggL+fTEuBJj/D8D/dgYXu9di0S6a5gyAH30aGwEQPzSTXwrqoGJDHMZkmQ/wgB51
zRuOgSbYBoRvMGvyTA/gA2Chzr/P52f8/Nv5XLwhnVgmZXvgfJRNMnrN+6Ly2bdxTcrtocat3qrc
5tOESiI5XUPgIUUXY/gre/qPlKnv9+VizY8NvY60ooC3BYPXIYd8dXQnYldXtX98IOFjC3H3q86S
nhomyxoF33UVufjTHPn7WVyMNMS6UM4HHFv32qZYRxC1gG3fpy8+M5Zr/r+v/M+L8LcrfzG5qBeq
oHRjme5x8oBkgMfn43FyiSiowUqycJKdrKYJXzz2v9JHGCCkE9zTTCT7lIVicGEdbIUt5swTYIi2
Loo79ezk2YsYbfJ4p7xroqNOGwx0y+cxcRqXHO5VtI+HJf2wwWiYrL7YO6WbqbKENXs5OgoTY0zd
jRhiXwPD5qf6H0vA1zDp2w57ooOYuokr2xA2rhI7g2dSS0EiB6issf1dHsHAyawkaHAM0sQun5Kw
gTyFs/xV9HpGp/88F5BKUn4QR6H4RCPO97+fi5BVY3teiPsFC1/udAbIpNccfNUkTfilhGcX93sF
Qz3vQLelJO9HkPWXcuQMgVZogxgKs3iDpFqH1jIW6xbCaDaxrkq2ehyRV2FeeWAfucZ6/4Em8+eZ
X6xemNeo56gWxb24x0uOZuXkJb0NdEXytAxqYkf8H8x1aMXX1i3t73fjz2NfrFupJNRq1Y7iHvOz
+kDxnKxlGGMLrLVlM4gXzimaSdsHMEK3Mr0Y17EOaWcHkomDGyUEkCJZzTmu9OxyAGPFPZ5pJ7hx
BPN5CsmP/QbrhtPakJDaOT2tURyOxrqhI6mlp+74ciQpl7Uxex6jZVd6s9KgortjEyUngCHRusqh
+9fpnSSBW4i7erGOBxLw/v3a/n9ugqJgVWfiXvhVu397fLj8RhTlNRfCBWoBAxpjAAlW5yHAB8zj
g2i37RCcGODQqRnXDj/f47+f3v8cfr5P3w6fC0XS98NZnOm1rl5aKtmOyyEYMW5D3YDQlybwuimP
NC/A/zrsxUuTx8lCPxaDyMgHuuZ9vTM0cMmmctWn9AHzcojtw007WvILYeousONgnTidNxwGhIC6
L3tQrhl/XTuli7ehz5S6PKlcCXWf3WuvOZYNr5RlR3x47AKxJg9ZgwKsdmiFDf0qy/4Hgdb8Rvzn
Tly8EUZUnA6SWoowF9CgHHjmMlTCcyuaSS6XZ0Hl24M9OMeXCPouW7xAP++IsI5pOdEBYlhH9RiK
QNyw8E9hW65IEihP7sKj++bp9rGR1/StYt73Peq3sFTZKTZd7V8bVvxQBfz5WS6qgMKcRuyTJ25v
KxF2pnsA0rHXj05Nu2cjaq0wwyLJXL/RLCXzFJJsaRmu2l/Ph/nXU3ZRBhyFhVJ1B24p6nRQdjA6
0MIDTEC7S9yTE9/MPjVAEzOZALnR+UpxdvXdvigAijrNxLzhKcfomJEHuDaukD4oN1oqKznYtR4Y
lvqYLBvWn19XFpZrz/NFPaDEySj0SiUysyp5eElsO3ICg9nZpunMOvJpMzC8RHlwOHp1GYKtVFeA
hx9IHX88B1+D72+rS9OW2LMdeQ503Sf8ROkd8+iPOykJQPPW3XYez5eQokfuiDMZX5qI6y7G4t/z
dU6DN4u0HWkh/pXDl47KIZHHhFebEr27YXYSAHW45e1VLduPy+m3I108+PpQaGUZx+IeX+wRlQKp
ab9OxNI17lHb6Y3HW2v/j0nHH8lL310RLkxq5i7gzw948aD3U1orgzFP0J/xySHVfsKcrpaf0n4r
c639fncEoymi35H+qyxB2LxrZdAPJfefp3DxrIskXvRqE80rum6iKEjhijNuqiK2bpr5sbA7/CzZ
ZAfEYakn6us2IkSuhVGSastJeP/34//zo/ftTlw8/lqZA/vIwoIWIApMMEzbyN+INxqQrjTZc9dv
2wVTZIBVBcA0drv0/lQG8xMaa8G/z+UHhcAf1+byNSBvRu3PCcWOrj0MrW/CqJRRkHlKOguFAMzG
RwZwqelIRCOmuDD72gc9nDl8lkwlEd51cCmxgQigGg5FeLhX7lNcFZcH5V14id8qBAARolzCroEl
bA0u402W+VicQVbSt/lvpdsDvwOK9EnltMqTUftttITQgYogr/1/f9ofWtI/P+0FoXiRy/VwOM1X
3lwuRgBHRGGzX01WBgvBPxfrVCBQDW98txu9CfwHUgny9u4mG/1TQrSRdVb/7yDgn+d0UeZkZnRU
h5oVINV5P3IXP/w0YthGjQsFXWpXkXBV0/tDR/bnQS+KnKY8iAfzzIWo0+WJ4YZigFllo5WmQf5I
0Et33ErlauEW3lHF05Xo9QF306S/i9Q7ElDIj/o8WEYVnokz/GhNW/4URxdBqag7TDgSptD3guCe
fgG48qmgyTiQVv1uWXsZSRONdz4tW56HyN5TsbT+CA6LXRrG6+A91276z0ssJrAKeWcQCS8+66R3
eA2LrECJtO6d88Bcsofr5YlBE+AnmXbPchpiS60Qzwj/HsnWC9yqax4sxo9thfKf07go4sQikdND
wyVXCReDqYJbja2Ps0yVQ87pj3rjwnIva2Br2AV2XFkn/Jw71VOwXGCq7LTUnsrcMoiSiyWOef4k
DSgmNU8n2xTPc4oHQfYbXl6r1512jiUdYU2BKxxt8g35iANYrzPVNulp6s2X3DR2ogck5piYDfN0
w4j8tHzBNLiVNka2BgoZyHLBM7q1sr3hYEkd1uHpdjq7UrY1cRrohV2jPmUTAvxr7rN/mzR8bR3/
uWIXZSdxMtMAdACnCSdJxHU50T+ueA/NAFN3ckocXH4z5oOHW60jigWYIGZNmVxllUNIgpnwIFxV
7Gg/1i7fbuPFNjoOtdA3LSe1WHavxgcZSid7EfafcCEmz6jujH59ygKBceEb1CvFtJnIRQ9RONia
yaztECKp2QO0Ds6ovTOAVBeBfPImAjBfo/uUsFwIBAYcA1P9zad5GgLjt4xdvXyvn7yh/NTaJWFF
KJV5bSz6UNEddauzF+hXmJ9B6P2oG8ZrRUgfoECLu7+ygl57mS6286ysU12aeWZzUzbBAF+E0CCa
Q8hQmDG73btR9sB9wJHp7GBVsyCFeeydf5/FzwSwbzfhYkcvmjSlaOIskBCaN4I1/J5a0n2x7+i8
XWu5Tx0NuwzAcl0pNT90fxXu3xiBF1vIOUvyI1Eai/04kFVFWFi2jNgZ3NxvXJnJpMqwsHM0osmN
YX2tlPkB1WXd/nb0i80Co68x0yeOTmyZEMEKaStLpoFxzIbEXZFJhemrtgxE7yBiuHLV/7YouSB6
XVz2s9qMMr1TvC+TpcEggZtPACELFznCBWPsL5+nCSP0TxQJjRaqpyaQFzPnobXFdGSgUFrywfB0
I/KqI157vUEUIDPgYZshJTBgOkgxEggdz6XEZ3RwVNwzHhgx9h0DfstHkRyclty7wlYO6GpHtzDv
JhzzF0z0rdRmljCSfOrqE7LfHOf3o0e27/ngiKyWKNpK0CzVxvz9o6F3LjNMNDovwiCTyBI8lc4E
93kCwy7Zl1RcXDeLIiioGKXjrX4nF7aa3mVgZnAJ0t9kgUWMJNdj+nIgoBrqUXXfLBBIbstktZBv
jGF5SG4E1cfFlcOMbuID+D7nuwYYBZqTgYAKYxASlufOwlxqkYsbiPJ4ss+4U4EDExEDO3h0FMM9
8aahy4AuK3zW6lprNhUtY2s3QyiptwUs29sOpX/G1c2nXXNeWAKTe6F+GTHqOtNXPRraVkxWTfy7
T96rjsqrRTAEpa2KU0bCz0a66ePHfz8t0l/9xsXDclHlZlQ1lVHCCsyO6zx3UEvJ0EYjBwXqCLsE
nB9iXLbwCucQnkmktTB+OESPOIoLzKLzu7kbYSJ75az+3lT+PK2vmfu3vq8oMwYTih7vJWV1Vp6z
816BGTDdRdm+QBQ68E/Crtf5VQTvgcTIdRviULEa1HVLXw7HpnjvJj95Fntfz21cstJ6d5RXp3PQ
Hj0xsVF+w0phaChs5xxET1mZd7Cholvmg9I6v5OXzWuxI1tuYgwEIsv6SKfJqExZRcysMUxmL2Vo
WOGfQIBGS+hGWC0PT4O86lAOs3UcbSHmMLPrSpejOyB8Gg0MYdCLe5HcS9oZzIsR6yLUJedPvtH5
pZnhjaSHAw4x1kzsiJcrG36LCgMorGTpvg1m/aOfEdnUHGjEWMBtTbFKVEcz6Ad4Hpy2Zxhuk9tD
o7vRbyfRQSY4ODqyfQM+le7n46/m4JHiYKV0MsfpgSFhYWwwgmI+KJMcSPRFfmb2jhucD2EPT2l5
ffblJ6XtXEhopORaLBi4S5Gxjm67RqcFCQgQP8T4b4Xt9DA6By8iglsLUsFndejLxzQ8rQ+QraHz
Z47cWEQ8C3heSrCnHOYEDfwc2GsqJlIQc6NNLa8PwpJGJJLR+1ha7DfmM5Sgg2BL+bb9gAIyYGNR
apvzQbJHqjClI/wq+sS6faH6mK7702l01FiD+vfRVGtSOK0hhYY/V0PDltCoAkcShn3T+2JF2BUQ
OrEZbXvbZG/NgJdBYnUwb0r5doofT8v0WkPxN4B58YRf7BEEUxLRqIgxsO1xIq42TJu7k7IkltSe
gKB1t2f0YhnG8iw9Gi0WRMIAk+XRBOc4k1UJ/cEVec4XKWQAcR0nN1eFnRdpP4ACF6d4UZJXch1H
51SJGQgN72nhkoVY7nTvvGEvKz80Y31UnYq5+b2xVl/iGx2zMXWwhi9yyob4Jea6ya55nLnno2U6
iWp3B7u8slZ8cQP+2OovzvKi1FOO8tEkrlPa5dTAGAYODqXeB6R+3+g3AJ0T73vlkjKbpBBVQ/nk
SDRwyp5WXoT6bnS30QsD9DG5qwmb8hN4W8hVVU/Nn0xjlcRkv0uiKx/FVa34ffaKv5aWB4AU74sd
1k5Xiet/dSAkOhvYbOFQrUpzVOOfgLqemlor9AjQ+llRBQlhaaJEJML+bjYbzB8Yr4mj3b0PtOou
uQrM0ubB1BW7L/WyghIV6OqqQpb0HCctGXOJ+W0FjvRJOwxlpSC9JoBEsZUHHWtA7Ft+a7jXYq8A
G9NTnyFxkVtfksngj4U/9g+Lw42G3nRBYmrYVEuIYGmG30SARL7AzxOL3Cbs8cE9rc1oI6QBsEPm
FMhDh/CELspkaycL1mVPke9ZhVByCC7UUPKlzriNHD0mNsrbVcXu/Ch/f4guP+1FvagjHx7Oca3s
svWsyxg3mK4hq1c3ZWgE5Pdca3f/AtwuD3jx+mfjkJhdViq79NPIfDQ7iJYPFiCOZssrJJN0imxQ
t8TgYnFEXvFKuiIz/4vWdHkGF2/3Ik7MVCo5AwzZnheDU3gxM6zqU12mFQ4GlV9feaSwsL5ylS+a
a9IkzxGkSGVXtkc8737Hx5dpmsiGZq7cxnh0PZ6Eu0n5MORtmgcN2vE4KKsdkkw7axpSizW3VZlV
HHHtZ3gxqHrQ1iBz+Vt0DtDSfmgKkX02EzvITKKbkGNrQ+79by8p3ED7h8PK3AqMAfFKlG4ZD50A
GHNnATMfIo226RDnygE5i+XCUcdlj96MGsE32lWWvWfjkoxI66jeDoabA4uktjFng7uHw20qbAww
+lF/K/UgPbmjcZsuVn3s1QxKeteEppsSgubJmSuI902xkoabQvFFxaf+TMpQOHpspXK3Go9BtKBG
cPS32FOc4tFkSRKXeIMfp5WKh950L2ePNVaCHUVAH32SPW6358zRxMyW+vd/F2LXb9lFdz/IU9zE
R56SFv3MTCCavISZ6bjSSh93Q9lYDtotWQ7iyU7H5UFa5UMo51she17I+zLlcqAZccQFZi9eXK7w
UkqrhxohXLKuFL/uN2OEj+RtW4Zkp1f4tTVeny7rw6ZsNnHpcvcEHEuy8LwItClUzJsmdpt3tQ/l
cckNEeSnsQhTmcgEX9YC+OcwS0fJLsHM+w3B9AWLzxSc3Up2TCWoa28UXCP3j/DdDO8AIV7x2+Od
0XmL2o9gLE+uIG8x+IX3v4LvVtmLJFig0ET9QamD8lgJWixHisxPY1+B4W/a8cFW8VCJ1rgBCrBE
ACAdvlxVUAPrMjhjvyL7NZkSuNy31ggJ7Vqjfe29utgCzVI2Wun4tVZndxQFqVuzAUq/JRFGgF+H
lKh35eiIjMjurjwgl7sVq8gce2USEGtirPpFYfm2TcTTmBy1Kvvv5wMbRYT8mNGg3czJVhLDK0e7
7FYuj3axZomCKQBsFMru8FEAEDqC1exjLwNeobXDzScLcq8qvStHnRvmi83hj894sWyltVifU7g4
u66yZT3ok7WqhwDwZ5e0L5SrEdvf4CbIK/QGt91+Q21vXTmHH27xH+dw8R4ezuRIHlJJ2ZGpBOx4
ssU3+mm4+sZi1T1P9vEXc/faVQ+7wzV/IuWHzfGPY188XnKp6O1YcI/xPG2hJS+1RVjKvnmC6OAr
Gr0hsWGLYSMdtwXsv4O9wHJ6tBeoXizic3E5pcAFwkTijuRPcvrRnT5lexbKjj78v57qq3JIfTOX
CAO0Z9UWPyocDmLxyp3UL2HBy+fnorYqhykR6RuUnfKCH9X5syzmW3hHWIzwdMxcHKb1xaypgUA5
rbLbql6eDNesn+YYHAGnhMozBBg4lvRbYwZl+HAkjWw36j6EIYxpMk8cXircDMQl2VCHjKQcMh8O
dTDHt+37fFWhN8D3apOHHeaps4oFWAG5n06u86uRh2MetvlOJKmJ6hmeCQl/MgOPZZ3M05564R9p
lQr7+CYmb7lCXkxI/ORZImfyTZSekuM1SsO1O38BJVWk2BRqnio7IfWOudOuK69fiS84p+kvya5H
LaPs/v2gy9du0QUgMeXleSrFnBoBS+hqWxY3g9cFMZZXCKacxAhIHh0Pd0oSItPofNFDqceYUHgV
Xox9vAiP7ZIhx/G4M1BCoUDy6QTsSH9sxtvqlQZ0dW1kq15ZAi+5ZDXxNkknszxwYkB7dikGZ0CD
DC2XH2OxpWLq4E60dSraZ1SIruiR31fpAda3r5OjBlNApclInX0y28oUe6rdZ46w8MXMMc6r6mTr
D+yPXwQ05WAXD/qAJwgNs1PHLnMJ1IHg2vZ4sJPE/fft+IuIcfHGfMlsv63vYyZVuagnyk6G7YuN
6mwlKaCyoAuF9aTa5/d4F9lS4gH+JbPddPFyDszDlYX/r+Hw5WnM9+DbaUTnLmUWxhKUmEBmTgLv
+1lAUJx4gl2y4aHlq1ctHtB2+Qxohi9U7iB+iyzhqpR38UW//3s/YN8ziHTR8Tb/82T6etLOg1nG
e0jbBbIeCVzTPqgIIKUH+hWsYR6btXyLCfTyvDzlTv9chFUozAzvHscOcBdP2SIQcWmsst8k75WP
/fqwNXJXF5negdaUOzx8UH9m818f2GkEN3+VIWJg/o9ucUB9l3GpJUtnzOCdVE+/LV85CVSHik9j
KvqjL+yb8Gs06LbP4nsRnm0Rod9xRy21LHNHj1xZYNA2ou8JxvL3qDtT9JrhJ3JbtMsUKSBOZn4T
Htze05YGMoNzwPyGaWwu+tJmtJuw9VqH1xCh2Lb8NIPuk0A6b3hXbrAJXCZ3qHf57va8FE3Ca57y
FZckZMkLy90RYtxt93l2lW294nRWSaivh+cChGCpk0+ihya8wUfMk8nbdvLX594Tbw1A3a2+rt6V
ZTcxaOtcSl4RGcNrvMaDsKo3MRrh9ekR6Rrr9VnlGSka51z4GM6fbo67yYNVbk9YT8yjPVf1DF9a
oh7EkGC0i762ktDQUNPiIbDEq2dJcCh/oq94TjVEgC53Yyn54As36U0Sxihab/JHYynP0cvoJnj3
kXL3aERaGKSNc9zp70RatCEZpzYhhveKj3iUYWL5ODnjTYIPKuSlJb8Efu1jct/MSgfksdO9GgDb
J8+mGbS/EwaMVubEDu75lS1hkjitSVrMMybBPkO28wd+QVDY02VnzIPgIHdnGUhy5MAzYJDsxXqZ
7kQHb6LJsI6rmmV0HkOp4mzRpcJ6RfWpr4Qb2NXrcinPhjO0I/0eEkhAetSyfEFxnOMa7Te/saH3
SwbuG/SpMjukckbtLOxMGCNEWeUv3TbZ861f2W3xxjQy98WVBjHvAc19XVtAmkbvHh/KD+WOMEqQ
GRI3ju4sqDk4eAdj1zIbrfWoGvm23tORgobe5Fs1SEmye4hSSwvzTbHHGd/gyALDRlsmXlW08w9+
ebWvP4YTt9Jr+EpJjVRLnnY3q6vlxMY2ka+Zog1kBg9Chi4rICxinOCQEDmzu9/k7q7YG2jwtvWH
LvJyY+YLKGid+F0ENT8YigP+L2DrQVdpesNT/pIHR7fhZ5nlRYG8Mw/29CRaCIgTbIMW+H6z8KMQ
zUiet6OXaHWaLzyfvFJvR2bE6sZonTJ18iUMhgcDn17+Pdi7hB72oQr6txJLRvQ38SyDh3ofqkqI
s3WdPMb9CXEHpADZzVBZ2dVnJQdpH0jiSs02RX+H6QA231sjfkQRUxqPE+86N4Fk4v6NnREBeRQt
Z9JzRL7wL7T/Lo3z6WzHb9zK8Tegrhnd0hkD1nrTUkOyOOsXZ4cmvbjRT8hn3fo5eRzvstf48cxk
A21nJFilAHnZVheEbAVK52rQmrkS8OY+ATO6X5RCizvsCvFbON2apK34ui98VsKd4fR2GS5wCpsr
ec1R8IxDOL0Bu/NqD42zP+eEDS7QyHrmJOCGGcJpgWBMZgOdJLB9vzTdOdSUE2aMS97rjEIS5wJf
gBt8dtrHxb26nEXNSZDjweCNaxjUUPhSL3vgp6x2h9Jph5uec7xTad/SX22EacibyCzeJVRbEMOi
9dRlcrSRji7ILGs/kCfjzsFPqy4ervJZx8l0d9LCE7wlTCJ7n1yNHdwBtC+E3EZeHUZ85NYeHpCA
ajjf/CoV+8CKsckeeom5cZMH5Hn2WHvw4i/VOyO31c/obgyPv6vSJZuBwbKehoNp17+Zui37wpVf
AbrxeDoZgB2H99N9+n4Oi0d5xFS/v6luFOTNusMiuolXOgjyHAkiYYeCWdvCMl+yV32ZuZXqlHsk
k4bXQJoG/1bsuYlDx3O+z2q7umn8w87ELjdZTg9QaLXK0eh4G0ZtyqoOFTwYaMAaG1trGHk4XK9h
hKMFx6RtP7zO1qOZX7gqijM648EKShSq0RrN6+xi6mlP0Xu7w6fUjT/oDOq15lV2sZE7riIGxxYh
Dzi4Q/mI9oQOQIIA/u8/8NzHUxu9N0rQpzEkE8F4qm6I2ELyPfp65/SZKz2VnoBLKk8DZYGHiRCl
u8W4x0YZHJT7033uzZzBw0Z7OLIo7BZBJLIQzxajBzcOpZuWY2mYs9ZvJaLvzbCZp8f811Z8ILTR
Ue/VKJC47wcHZ+jiBj7oMoboTRZP/JHfRjxIGO8Gx9t4OV8FfsA5Px1vhxvms+64ROjQsisqu/qt
f+jCYtl+mOFpCY7qVpuKsSQJKXtTZh4xuybXb8SexR+zIDey8KgxCLphUEei9m4eb8xyUJvMwCVX
eHrM3GR7xpDCrpzoHRiz2GZ+9KiH1SZj0cOG+L67lVbdKn1iWvmgYs5/DuSH9qEmjKV2hXPAD4u/
8luQFbd8w8MJoRlRDg8UVqdltqk2yY3hmZjUcAjt5bhvlqfbkmfiF2AJVgfVRlktmBUUFj4zp/ue
DfzgcLwnGNDHKpSEVczwKkZqF3Y4e4o2k3rjTbgTgoT1lfbwY8QfDwelJ96sIysxu1/qAtU1Z7eA
CYn8KEEBzIM718CvFd6vhi2+V8tyX+CEMW/M9W2zQcTIIHNLpOa0WE3dFSBV/gEpJ8NS1SVNNlRT
vywHh1psa01aUJtAB5vTpDiJ9NHEUiScXR7YPZwcKcG80rBMJLQj+UO30fGb/ohcgfwSlDC00khm
CYcub/8X9NUfwIM/zvAC3T7ppEAPuSJt52KnLhwR+z0n8w4K5zLsYH/ZjPnF7GaG2q70D9cuzkXh
zuWaSuU8SdvZIYNSEXwATecbtxcm5+jwphtPZngVLpF+6Fz/+Mjz9781DLkxGlU/qtJ2frV4RRAH
GLJ1hvmOWWo7AlwGWBFXCEYY5hNz4EDPuGkJAyOH5BiOpTtCeTZ9MPnZ6MJk51EIQ+0RAVrThBTZ
oSihxEJiyU6GV8y8a+Eh1TLn/EW51N/PNYDmTDT8iaMp9zHK3PkLVH/dc1XPVkgguaT/NNAJ23bT
4YG/nMkDBX5Os5fCUkrYAlUfUBFHkQgTCHnDDJvEMo7EyFpNA4gkqvGsJku5WaUY6s/UGmM9756K
lLn1AZo0uLqNq0zh9Ku+QabFunfy8oXHLqKLKyj8QxMh4j4FnXLbtTekTGdjx0wLW6j66So1Ze7d
LxqnP27KBZB2bqWzZJTclHLxaxqeMu0jy+8TL7UrLAPtVvVi+ddQ29J0MzvCa2Ug4CJ2dcL2l6yO
ZvKP07jA0hJBynvh9PU6HGghf83VNXJuBZ1D4R499GZXXoIfYMs/DngBoCV5XifpUZO2WUgHILzL
oEvzIFc3bH35tf1dffEM/YeXHtTuP13qxUsvKiXKwUw1d40j7OXB01F647yBPSzbAR6sGTuOcXPe
8r81F3t72Cy2p0fNV15wPTUe6lfdohW8H7w4xPT6NLpI889UcHOzhq3nK8TjEk70y+AVIaC6QK7k
6PYhAk1ntPXn2D/bRexi862+Z2u85kc3gqqqynb9qd8B3pZ0cxL9VEdd/JiEhOAugePxpn/s3PRR
W6q3TBcRu8NhGL0jjQy9JEU28Z5pUDeWQqzIcw8z03zim4JoZSe3arAVCJLGSZrw9Mkp17mv3iov
ig9FultGN0UJC48/5D0sF/G5f9Z8Ijvc0Y/Iq0HafkPbRJUsrDW4AIQVACsEkK0Pr/F9BILkgYDE
TRCH0zPXikb+lWQT2m69vIUvwxifBv8eIEA2EaWAAizsaGUsdYuZhgMFw5Psdq3CVLLx2bOiFcnc
Vf2rxfw8sqRldwOd/JldsXB7xko2TiL8TT61Ox1Qvw/e4Mz2QoI1fhZ30LHSnXxAym4194tXfOI1
XDhuzo+LCIdqTKoqxMQYUC4w+N+p3rDHhtMuWteE2s2wGMp8ZBlL4CrM9h0CrHA9cVSQnX7u+Ime
CM/+mbrlHY5T4bS/URKpEGkO1mlbQMhobjAm5a+fX2Z53cRfn8JyWd01nRVpDt02flh0xEj45WZz
LAk7tmmJi7v4mTZIDbpNUTmkC4K1LjYMAmnXP+X16UX12rViFwev+J3TyXDBjgYrd725FaCUarJn
GA6yJmgIi4fk92LTgLegs9piDBMyEAo03mTNH13pQacdT623+I6r9dHilwDl8gku6mMl2d2NHLy1
axbkF0zEWCttIJcWw5zSrogWS1CB70V8BAFbfMlNIfAR1ZAv+X2iYelvRF0QOUivKnuKPa1w5Q8o
a1xlOcdItm+H5WzPwA9s1CDhhif3ABW+ESYOx1RgINKPW/Hd3PLGXvVWw6gwkZ9CdAMEeMXC6a0b
rOydtnzgx7EVeiluj8N/kXZey21jWdu+IlQBIOIpEZnEoEBJJyhJlgEiEUQGr/5/oPlrWqY9xtQ3
J11dbjc3wsbaK7xhk34Q2m2KcAMNUyrDqociXkNKVtco576f99LRTJ8zUGiyG5GJt6M9A7xPkXyU
nxolqQ7qaau1vi49ptTd0KY7srhz8HlNNkpwKIpj0bhV7OUSLDC3RGSmQRumXOXVCvElIZkfNNtY
nFuHWVd/LC8eNbFwB/YDlDasuwE8mBv8GCguGdCCnCkux2Il5DbOx3T3Xzl9qIhPvXfFA11bBt3S
fAsi9MvnxlrMrXCdrKkykdfcxoYVhCgNdfetupLwwMy3wKLlGSKc4pw6RJxhIbKitMm7R1FYhuUm
TRap5qIPfHqRKKlyqg7hJ8KV5R1JfHqdz6Qt3P5CB444nz1edupPDJ8xu3wK+EFGOg6pKRbvn9RV
it9+app3KZcFcp1ZgXG2PVBNaj3ZAEPEjRgshnohgqxFVIwQyjdTrMgLzljpJYeCb1R1cFdMAu+U
rfFpg/FX65ZJoGS+jXuKRmtS86OVgpXBIX1CHNYpP4eFQnkdqmtFfRLkzaV7nl0fZX4a2ZdNzhSU
yTL28qOyEdZBDnIpWzgod+1nDYjKSR3j3XySffGIllWHJDV6WvGepqwL/gYP9QzzlTMKVhqm11b4
kjMXFx7yDR6LdwwxOHmS+2KvvEsbiihjhe6OjDzWiV4141oL+OgDyc69cUChYREv8+WMBNdcUMXP
SyopUkbnJ/tszct10f4FSne6N/zxjwsLrxXKfICO2L6VHDHlUoaPysQHeeAFCH68pPD+QVeLegBR
jtCW7/aPObYWiV2AifTPDyPTJ/ekl8EPjpE/0mz0xWPvne7J+/n/cXvYAfRcCiD2ZArKyIk35ZKS
C7ISBfCyQ2IMiLk4l92SKmwmzJutAkgeCuEqejWfcMPgMq8g0DWkNUnAlXXiaodor76Um+AY3kPq
38h+7fE/jQYgx+BAMUMZqY+9/AsyvpEzVh2xdz9zyK/EOZX2DpFaYKg8ouuGB+5et/RwPVyjSg/M
WXCkhiy/TGealQSACwUbbpJe3nvxKDTb1BMeej4tfhMPMKT97Xito9jdbEXcc9ndC0ZK5k47AHii
GN6i+b1Wt0+XbbdCpoxTZxs/8vkg6i08yHfCDhltK3g1fXURHE6xJSxU++/ZjSqOmcRNWvdLpnGT
T11IMuL0VJgH7ZVlpfsw91TgVgTtJaf6p/FYfNJhHcUZtQ2C8JH8GSevebCNyaCDcAP/FE3OFSp6
VxOVrruz/HJRYQb8hKsbBbR9wSc2ViEso4Aw5pKvlMonB77xkxOXwRR9U79g1M6WxNbF1Ve56sTr
xokZlp01t0WFXdqo5T6PvOL8epVtsVh1vc+YhsU5TBov5Tg6W+UL51Q/kjrawB0ql0j/CO0UHY66
Xc5kGwdKYj60egjHndd0ByQ0P+RwiyeYSJeoWIV1iWzHl1LFA0c6LwFGTm4Pj6UyKvDCte1/RB/q
e/1jhv41FS1wClt9R1TytCegN0QsAp1GaexFF85kDuLTioQfBU4CQcupU4BVQ/QtuOD7avWo3QAY
uVoywuiO8shqQ2IbGgvPxDmd0eKl+uRkQM3rAbHG8h4UbNzMFwMIJ/jpK9q8lurk2+En4r8I8SNB
9RDb1WOq+n3BgVVe7bQ+pua+1jwTK8QAPR2BceYJAfcl/SrUz2AvzNMn7SXn/cZe8AOBqPM4yuKf
GlqLcGSAkXOwNXbauhfcgqu5QQC4zguOflwTYyt7vr4HvSe/1BX9vPrIZafoPezLd7qgHDyz1+Q1
eZQXiTLvD60/wkwfanUT4rJIyU94v+/pGb2rr8N5HaEMhQfEJj4W9+hKyvz1t5jq7rl5zjpnpO7l
C+lukFwZsInT7TisUE1jfMRPMNTVH5WH1B649BcawziuFscPCQy4Gx2Z8KfBahZYKJdvutCPjpru
GD8I2gKY9zOhnxfiV6hv8W0brsp4ImBgOQcMIn+k0PKwSFJHG4yc1FpCi3RBsUN/LdLcqrVKBIiA
kcD6QbWPPUHoOyHJ49QXF0EHBSA4my66q4TH/tUAeRO7AKEE8XUIFhh9vpqwuVCJzG0zs0cFBHNR
5rZIEugIC1p2W44aIV5ITJVo5oJ+pa/SEs21YyluuSRj/jagxVe7nDbnkxMXO7g5iZW+avXiqln6
k/FB3ocyIwLufKIXF+dXEO4Xv1bh4yK5hcPk8vwC0aXI/HSwC06e9fkBLD+95ncVkxwRWI2lcyiC
KrdKdum7/lS/hRY3ivAbAK5Ec9JXs3BZk0Ovp9fOhNQiiaCTGLt0fVQejwlux7q4bQoEaFGmntjy
g6f7Dg8qSyzsBF6wTytNiV8wFqs3/PjJPXMwSk/EYxFIkGDpnZ8m9qzdpuhFEJrOflChRYikIjl/
v6clVckOzfYcvQcuD/+V6v58HzhYdo7YCmCug8eBoVqni524KvsZ7anPsDxq0ctM8MtuERnrQIUR
gEWaFpDBw6LNKjBJqDvz/fLAGCqEy9lDFO+um8FH40jmOctzIMfAlQXC+t+Ds/Tncfo/VeDNBF+M
k5k8nOPofuy/IHQCiqtGep2cj/b12Kgcm+PypHOPOfZ1/nYm3Izx9UDR5a4QQgTE5zhMX6j+VDdE
VjF9DUh6kRVs600R4KWxuqj3qngYEnzZOl8HyoV+ZE/yGfbLNNmc4Xvk63xVOmFmmY/6hon+QdkC
+LmSP81am8Qro3dAsfZD3ZfogtE7WJAJLiWvgXbjkSHI8zTDD3uZ5yv+v3qAYGyJW0D5yukxupIW
vg2z9Qj6Qrzmrd2fGlQsmN4DVbNNoO04Defr9LxuY6/q4PfWRDMnKOV5fNrVRA9w/N0SGQyOKbJz
XvpaxwokcsuMMkjwQsWbeKkTD9e4Ke3jc9ZIUhaOiAM2muxcfboJbvsUgrTG5GGih/cbE/pfw/d/
76EvzuS3XppWZE1SyyzXQrRnwmnpCLeyqEBDqWH+HW2M+87GVgSVl/S5J3ec6hz9oXH0PcMwbrp5
XRubRZxE4Ha8etTocTo38v8Pgku3d3rToBKLWW/oEXeKEjhD0gpu5jhRGvtCsNQm0Ei/qQrcrnaT
N6lVKl2TjLuKF+268TKvcdlQNNOnHt+fOl6/PL/bBtTpIp9mCkbao1pK96ZZ6Hq/fJwX51GLZArb
rN2yD2/v6wZlpQilfMkM7gsbvcGi48N+uRp+Urshhw+z+1x8ihsf77+QBv0rCUAxv6gWJ2QhedX6
S8xjk9z3r8mL9ozSqdMDkMFP0p3RrYDug9yyhX/sfTqevc55d9oF295pFsODQPKEEJ4bkxgu4fZh
NrHENWg3SoOCM24muAdT0dW4ja7J2Txpo0F5tODLGDcManzqjC/j6+GiAApDoH8z3JFg+fcgIP+h
v6dJYC5noqbPdO2r//ftq2yistSzjGYqQQCR0eDenZ1hBls8WaVY9YEXZMv6HuEfNz6v2nCjD5zh
kVOTlY1+qzVSgH6KHjF+8+3DxLX9YQf8cm03O6Bp+v4kwBveK6/lGm88CITGunpkdk7j86Bbundx
Kfh6zCaYI9Zz6TP3phgMf9r0v1zEzcvpIoghyow27/gxF4pVuL0/ShdmtM22VKATL+RPyLVf1rs5
8gJF6LqLyE2L+cpIbbmcZz/hOgARVXF76pzApnHFmTs6TGg2kn4H0sj5NZ3DU4vduRS7BQYtwC+A
PZx4RNiG95uhc8uUmlKegPbJfyjavl/tLb8Df6tGrPMZg5naiwCrUEYgLllZtb5Umc7Br8I5zo5g
OrrdWtqkg08DhbI3vJ9ikCsTu+W34yyVxKQSeFE9SWRWrU/VuoqXqXo4KfDm6PNFjK0ArGjbUvHP
nX/pPQqJOnDy8xJQhFA4kd10vogYjS1ebOY3M8zFzi+Z6SGmLOKTCUsus/LXQHayi5/umYResfCd
Oif/kGv98kjHY/vbF5mkcNGykC9yZF0XXJnh0Upv9C+vRsPOG0fXvBoJYF+38qcMmAui6Gz81lLT
hX4BiDXPyycQQ17ktFNIPsMcD8mblOz7FEK5ubyZWZZZrooVIjbyErHTaN0t1Xq0MkOP/YKZCExd
bRO+g1rEr5s52MMVBhIDzMSVKV7U+eknahwVeotgD98oybVHSSAftwb47UWF9wGdcfPiX5in9JJt
UKUqhdWBHSsZjTmmaCfGvYjdOQxBjW4q8wiAYcznKbr2yfFUzynqm2UOxDiZK6/aPl6nmo9dHCTI
9RUhLezDfw6H8GncHKUPQuwyWNT4/MQI5t1D8GhoaDNl2wBGU2jWe/QRBoreNTc0+yiejRg8wTyF
KJFTL1mo0cNL0ByIY80XOh78WYiEOEjeebWKH9WFhNwIUszOhTE9WLANMhAvxgYY7nsZ08IShPll
xbZNXQEgbPMOY1Y7SDsd8diL3cQMxUFMrsYm06xxZujIWRJQh3d1ZmewWWa2gWOrmyguShu+9Mno
nUst8/X1hZl3lfsJqhvZ3KSutQqC9tkFBZvEywuoE8Zn2Epx0xqitU/CPX4yygadQkCy9XO+BltW
QqzCwGwR78KDGb418UJZmtv4gaaD4ZWYnFSOotvYJQT7xgGyR724IJlMzQV/fIXaXazaUePYN7hp
eW6WdiB7RbVBh/ll7IXLY/sCoYsZsrPVvG2cS+1eH5Tr4xWlYWVfkEOjCll5OZwd44fRY5jhpdEu
5kGsW8BNw6Ki1ZXAgn8yQXEG8yujD/2IPFlBC9PWdrQn3ovS6T7DvXrQDOeqv5oGnFsaJcxrsYyf
68WyADMgu83muii3sd3PMPQYNewDW9mB+ALHNHsHxDX6cCReyZgbvJyBOS6QLgr+trJKA4XTd/OO
bjmGdMLdac/vh8uqe4i38QdDjvd0m200FfAY4iqjtKHVrgCM9UfGpHT7QXWhaLuJ6GNHBJX35jIf
DTHGiWJ+DIAQ3SfEnoWxRpJulV/IZHJ3uBv/M6qYWJzQygelxa/Rw7wzHsrjBZE2IoFgBTva3YHN
jB52zfXIYxgnEcDA4m1xD5AvWYrdolcWXLmmMk+E/wuD6ASsA6AwWuMIhEPJYQgA5cRwUohLQbyK
Kbc9egtntFSd015rnfr6kSEA337NszExoHm2RcA7Dx5k8VnHuAyFT9CATcgwQDykX+smdvsebY1w
cdqn2x5oSQgIkB/UT+7ML3Zf/l4dN6Tj9Aat7HpMRhF6C3Fd57If8Q+Ry7uig53POfFmCJs80kx/
YFZgnRRuLFsm+/NGuIvQ9R7xEgD+ctPFw3M/Kl0jcbzJmLBUd5d9cHlsqULoI7QOLgCKb8TOxUtW
YBsAuya7bFMe0fJ4pWnfzWu6PBJdF1vuYR14geCJ9+wv4IYVVmTRMfksjtVL7ajLbBH4+gHQxl0I
rNHSbATPTkgkv9EgR9xytCe+rEPCAvLAHwmiyVCPndMnOI9F/I7acghqlYF2+QRprSjn/fLE0G+L
Y0KO7bh6F25ACGDMkTntMmP6Gs+zZ/4h7dO767Jw0mMa+zjSyFg7zCls85K8magF4dpCBMjcyIS1
xNyk1brhK1ORjMHlEyjpM7iBfpkHOw0o32lUp0vnfDSKi1ieFjK/0e941uc5Jj9QlCrdl6TlLF5m
M6JjYcFbuOY/dIJx6SfhW14xyQ12KowevEbONJHU6qBUaLkMrzUEbY4vJuacGqngwORMmfBWw7Es
PuXTYda8y+Z7m/pn/UcMEmqeQmi71H6h7HN6Waiq9D+jtwtwiTugkTTqw4eZuA3iw6ledLgchHex
5Oc5Bj+jffVl9IjBJ132uqtriq8GyGfAYWevlb0KpGCI74N/BhMW2R1zKkP9PInHtF2XwyME8rZG
YILuEE9kXtwlzylSADO7N2xAbvqnhstbvRgBZRhw+bJbbVM/RyhJc7WrW1dz8WHASfC1e6AJVSFp
uYhFYjq0hJdufX1kPiTPlzSM6j2oPgusoOyXy2TLn4C0e9WYJm1SP2TeSyEgU0LSzkNE8SOJRnQT
85pHnKJftdUFtO9rzdBjLx+ZwGwRq2QoALyJJtawwuF40d3Xj4NvHAE4IXQoolxwHoU1T3Z1jOaY
rVjxRk2c4E7280f5XTmUj/kjcwKVgYex7+OnVt0VwiHODyV/4seMIXK/BFXHKajFsMJChijNCtbJ
EFvKcGiO0R6DlC7Zqz+QJcB/j5Je8OmE1CDdCkchtnpQdKN4NdZYG+YwKEIlx4xGmbaMPwFuo3JT
FUs9t3rlzpgtOkgMC8GNN9gd0k7Lsue2m18wL8WeZROq3hWkLPio3tPPbrOa7YwDww7GHMfi0dTX
55wRf/Bz9oKjHAP8dbLV7QuK7kwwDav9KD3BNtdyNqcLRBcC9Qp8JJTNsDodo8drMVcZronzv9c4
0tgL+Es6pd2UF2nSFoIsgmyqP8ZegfjINhVoFiDFe5ftlBUAyP91yZsKozgX13SWUWHIDK1ctJbq
LV+I9UEkwT+IThAgyEl92Yn71G9quUsiR3LQ9WMtB/eTEft5BOIeruA7R2Z/sp2SlP1Tv+l7oqrf
PFlkzsM0LMmjFa9UHUi+LSIfs9QtQI2s2XRgtUpYAN2x1zGNp6ICXYuxz5jqTbzjKfTazQPXAl0/
QX4da+yq/ECCBkA8QLE3nFeRm+ifRq366XbN7E+12TdE4W1tJohyd4olSd5n8cKUGKHv/9WNmr23
/kdjI4yxVRVmXnMmJ7Vs6VfEDj6iN9NTMHIhmVpi4wDnLuHDCN3s+PeHMvV6fivXmqCOM3kYH4rk
tovUbUf+5TI/PVxJzAXnsr46AFVDdx9rvgFFDFFZw83OU5J8Exvzti15KuJgVuhsTCwfuF+0tp4o
WO1+z0yKYYdN9+W/8JqcWvWmFXlWroZamw3v5icDTQDzd5zK0fyqz9PZ4xXl6J8q09sdBi2hLS2w
Y0pHfCADO2Z7+nmZCy80XKj8vpqKTX11NWWRn3yCee5RAk28qz80Tr9/SsZ4N99K0pM0a4pKvch7
prKHpl2/Ajsl85LfZLDlLyXUgTGRnjWudAwe4jeQ9BdAeBtV3M6bih7F6KxxOi+BDuTCxLX9iVr2
y7XdtD/FqxkpXd2O1yZHFmoWdtUvyO0RtsGOjD7NfrRe1RmVhzQSaSp/TrVs/tgi+v6h3fRFm4um
NV059qm8sXl2tcYRa+/PXgsaibklMBS0//5GpIkq3LgJp+3pQj4zftutO4ottfNmA8vFIpFCYKi+
y1yTafLEo5aVqVVvQupMFWZhq+nUqiMr0u9nBxS0wMqVeAx2dnRycGy+iFZcOj2Zdmz1NAZ5J6mr
/xTXDBwjH0dKgClzfCoXQorSr5X79WokuaDoZrwB3mKezfapF0noNpc75IOKh5MvP6prRm9YRWSj
kQJytgJuDWeLMXmNB/mbQJIKQeYNDTogOlIy+rCC3Kk050wf14Dq4OERgrkTjphlvzRbPFnM++D8
icWr8tTeXzbJ4xCD3bSb5O4CBI5zQLWD+EcC0ICpOe7LAZXf9oLtgG6dSc19YkW5MN3ifrbGpkiU
tp20MKDSZYTK0sp38ttJ3YuwURjPil/8r+7iVkCDlgAV6OwiaOBcEFabw/FD0TG6V32uZEES/Xw+
YmAOmqHiPlY4E2r43oUwhz/i52BZSQvzGfNP/iIbDSfhBmm6bI3Iki5syxNv3c0KC4ydEe2j5zPu
7oecRgEpmYoaxso0DhiGzry69lvpLsntE/mxYct4UtJOdIwe8MeiA4TQvnckw/lOpwcyvzLfpDra
KT86/VGO1wO1QsHBUfOddenjrH2vjI8CsQKGg59tj2nXA6o/c8F8Ptf7vju0OOIO0SrVmX8j35Y9
hufUNtN5fsahdtuE6LoZc0mkTg3e09NzUX6Gsk6ngE4+Q37zmd8VH84XX2xWCmYiQYGv+1o+RjjT
2Hq3r8auD4TmiW9s6vy8ObZndRcoMVoFfNa87+3oLT0OjEZi/uRoZWIt84YMepXaS5CNYGKQmk9E
1TEho9Z1hhauSeNP3NnE6WOOV/MtnutFfe4ToRtXyw5yd0iGTbeJKGE7NNAVuGIKmK3Je/zTqOFb
mPwa9n5fFbfhVIrBLxeSDeO0eJDsk/NlQNE64hrPOiAII11qevAn/amn+n3p2+M2lTuzHw/55Oco
TJ3i6LZATfFE4omYY4uSZSktIhEhpMafzLcnoqZ5c3r2VS+1ZgGzQ/HS2kFYY5QbB3SS4cXjnenW
wVuijPn7O/5Nko/x2fdz0bw5F1sh6LW6Jv2NCSqHHIRioK0SpGZA1Y5cBcFC2l+B7KUdYsxwEFy4
a5EqQTYx2M7gUvWXR9F8mKoDZn/q0n9/Ezdn5bnKBCUUeRO9Ob+66OHp1CCic35lxPQiNtbpsR87
bncEPyC/IVa0u2ZTowUiAIq6634I+mpI1tKJKzTti7b/+1ObyibMm3O1Ztpzyk9kEx0yqyMaGApt
SUuOdB3NU3UxSqj3Tm215hpDQiYClMH1xOEuTwWDm2O2HlQQ9+VYKwEPhqIb+sPjqCMFeAmOHqq/
KzSZrWGtWqLvV8eZOhX5JgoW8ybyGVGbtGlC5IOFPtYMCEaflokzXgMIeBvEpm6hoTlx3xO1sCHe
BMGsvzammpNH/f+5+QhPG5M3ODRWs0PL42VqO0p/j0nGFyjxW0yqqvJyTWuWTOAkOC1J4qrcYYuH
OQNFOHgjzLSfGDdPlwCTdyv/GoTFWV4oWfiVwiHPBh53gI0Pg1l7GNziLrxQ8SAOORmF/x77DfEm
FOqt1ud1yg4fHzLK06M98+i/RPY4uDNHL2A5Ts20JtJVQ7wJgeIpPQ+hSQisnDaycaVXnGqD4AaQ
wcym+waw2O3jif00EQIN8SYEmoOmnWcFIbByqPvjwOvE/Ww3mweZ8+WwPWt3+B+OmvAjbVld9uOg
UGYyAP8OCzu8OKbOAvnvB5Eh3oS/QKnbvs34tEUQ4xFUjOF1gHPuNocZ7O7rTyIz0Q7xV09FoQHA
W4gmDA198KVYDmWuIPhwJB8not7fv3dDvIl6uhplUVTRhEKQ9wr5X3Ek3+jgBgjEHBq6kJ+3J9TL
/76sPMax/9z7MsSbOHdVBa24jESuaqmNfo2IpM/SVwUVB8GNpB4khPIEyGw8nyUvDu4ywOMfYrwO
8y0WdmCySxSipGoOGxeu59TVTX0oN0EwqKVTLdNE2c/0BcQfUkDGFoWbvRqfuK/2GNkyg6Dl6MgA
W/Ea3yZw0J4hhOMLBY949b+Gxy8g0LdYdb22aVM1X20krXSjqzuyLxF6GaGntFvd4BlQvmobEzP+
ifLWkG6yRa0uyYNrdkc8UiDnweg/a4KOw4W1I1mbvM+J3fh1Pd/u08wBFOgKDx6X4J7TB5jxiGi1
DFtBPhqgIS30kQ1wkiZe+W+K27/mTMZXGPu2spAIV7QqCck1MEdwy3a1ieEhfzEesQ/9JOdYBG9/
/womF72JjYEUifpMreR98Fiug6V5zPbBznQqO3koD912xOLNdhNrTuztr2v6dqP6Obhe9eFf8Rhj
wgpjMrctxmTHsMUP2RUwC44dgQnx3xf+I9zon/TP+DqPvy2sctxGkvGVX+kp6ooubLNP5oFIqgbS
c4GsN5RTwOPCnghkX1ObaamVM9E/yziVehWQW6X1TBkvOPF/TP6Mryri28XlYRNfxbFjfIZOcHno
xMVleFQj/LrR2whBkGXP2FdBJgpzcA1koNiVloxT/+cv4CYwdrE8tHHOPkQtYMyO424uXnBiS98l
dYT6UEN/wL9DsmTiyJwolLAR/DUpkWu5zqXxyAQiCT6juDOf89aD+eYWq8HNdifYD+V/iRCVvtKA
vxwItxpYwrmJ+6b5OrA7SKCJo5oIBXmVUyuU+n4EryZd9ki/MbH6cjNSzttMW1cjBRbmO8laF64E
ZQuAzqp90P39Qj8ObzUaO3hrolsC1K/yRw+qMa0cnnXVLS6WZiwU0ukXFR3GHRLwHLzlS7UZezTx
W3d6q4e1hErCySQg8FchTl+d4T5uU2hfthbcDch5U0eiPeMwC5MsGiFXmIEdqJSlNtL12DyvNEyt
LLNEVJJCT2jcevxFfNUVO4ycTHiT4GMVKNidNcvQDdeIIRMrkT+V8CoTwfWr9vi2x7tglneXhi8f
MIu0U/ZIHM0+gC/UbudQbGTz5hNpl2EzoiMQURnZ9dcN5CdwzFA3IajzYEa+20L7rMZTx4u2poWN
GA23FX+FueIr8hkXbdE/ApaaBiz+h7TZlMbi1jSk21ylO5VBWszoXSCbhS4M8kufEB89pFIRT5lZ
wZyQ6YVTbkL/IUr/s+zNJ3kOL0IhKgSu/AO4Vev1AUSaL0OQxkWR5urUJkLgo4Wx9/eQOXnDN59k
k7VN1xQ1tO+BdyRbEk+Zfim5ByhYChbmVuhk/K/L3mYbCZ7C565o5P0JsXnSQja/gPASUEsLD1b8
/Tb4Nvnh1Kxh6kHfZht6f8rCMOL9gtg3WJZuKxUwicbn+An1Dn41aIcQkf7H53ybdlRpnaXnmtRc
v5chaPNy+/cx7VaXQzsqwbn/52Ls37vqNuFgBhSpSIHIe402yMwyllfEPpSzSzsTiHzuIDjIZFCe
6uRP7amv//4tCrSm0ClDyvBNXArPCJ0j9eUhulQ7xvOI/hff/6tRzZ+L7X/udoxN31bNi1zsFZVV
lU2N45oV4wKtwY0eE2k0MK8Wgkjo3WpoME+XoH8OfP8sflN5deEI/x8H7Sh+wdieS4xh+xVWSzpy
GREBEP93rMkmt9WfK75/1r2prfJBruq8YFuhurwIvCvil6dl5AJjcYQNNGv/7AL1gHX597DxHyrN
f9a9CViZIshak17GV3xdp8Wcilcjo0LxCNvSrbG4AgmSvPxqAaCJaUYyaNQfBitDRG2TBXb4DOs5
fP4v4tnY1/j9kP/nwm7imaAlXaVn7Pn6+ep2d6NeSYSxAxdG9JxNJJxTO/02pZBFTTqZJXsufa5p
d4QrEyUhr8iQDgM2B7XQyr0pVPRUDLs9ZMuwNpUg5RYFv8XAizHOl47LDuEXAFluig4SgJfJLsv4
Sv/yZOWbjlKYzJrmkrLFwRk8IaGGgzYz9Hm3GRHrp4WU2UJG41CBe0zzlEP/71vuPxSK/36z8k1r
KbhUydA1pK0BWgbLqHEqcgjBigYEaOKz818wbSY+6q8O0LeIEhZCFvYStVOcWtGoM9nuQJpJHFP1
lR2F+83YIzVfploX/6Gh9c+t3oSycxy2rTqU1KhI84B0Hjkbj2js0LMZbYcgfbuTu+rPbeF/1ryJ
YEl6iYo05ose6Uvd5l/dWOTo7kRo2ROv8vcHy6mjS5puqiLckC9Tj28PVhIubTMkjb4TjfvGGSkp
0nV9BqYLcMXQFyS5cyG9y712cp7/e7z8deWbJwvKoNNgpOi7Ef4+gFb1tMrVQbvP7j6kqy9ZKSIe
xwz9sykPkD/Eil+XvnnAlzrPam3gphXRq8SNfB4ZFeAssNOpPYxUUv96RoEeEMFsquf/h5Dx69o3
x4QuXnS1CrntUZkbQahRBwRKQmYNAuaUqN4jNc9Qv8n9iTf9e9D4deGbc0IFfyYaOguX153hafKL
3BzOIp+uCa/17J5QfUdRTn5AMlragusYkof74bSduIrfGxK/XsXNoRAGTdad+1LfhbEPXkvaYc6Q
ukO/vDJtcWA657RpnRb6z9T9/34c/bLyF63k2043g+484sT03SleBOmSChFzIGmlt1gkLtDFTXep
N4hTnaaJp67c9NT0rhFOQZWz1TzxujVmD0aCyCM5ttS6GNQW56fZsBVhTDhJ7kKRvqgbZdQjdSee
+8R3fsvmKM/mRZTCy/i1kX/CaXcU1FzpruG3AKi5HI3GR9VJeZjIT/4wefn1ud8cFtmgVWqV1fqu
tlXOK0yKKRZd6eKEmhXB6Ec9eATl5SamOzYSgpM58NStj1vy24sflPp0UU9cQBnaVbgB6X3aYHwP
sebsx42LyNzsKQkwC0XQbqq5PPW5f5Xp3xbvjQphuY7nXuN9tDzX76HuYn4TOgpZkCXku/q61XGi
t5IEy46pZz+1+24CnWDqQZ7Gqb6rcCF1TsWquuwSKBr20C3Q+omE50Y99M262UHNj5xzeczhiEQT
m0/9Itz+LWG5CXrikOn9NeREixcXbX5Bv0tJcYT3V9Fy1BktoZhL0Prs8DBK+l42ZDTI5CI58Ypi
1tVG2/iISpIrMDdARmkmHWCl/JSdAn1MWheL6KW/lw0bTSsgOgGCAHOMzV4vm2w2wnkA9eQgf6oT
6KPB00A3H9HsRbBBFd9hUxi9hx0MCYRT+mBy1Qbvi3QRmZJ3xS0iR+PPfEqHtW48XNOzfRkFPZgP
oE4MjFFFR8x8yE9gKdy8AVMvHJTQ507tBvi+cn6rVdq6xVsSPPUomc7ejDMiEtor/SSsFaXmThPR
n9J2gwjU503tPkfhCSzDu8UJQUijx++ydRXxOa2OBr0ZSCRgNhrVluFXDOcDCKbzo7aDxHMfb8vC
lhgdYzrNSYbGs8TAz5IgW8zICfenaImrc1t6A9Y3qkc/p8Q7iWEcuGjZIRBIULSh0zFvucaWJL0r
3Uug3vUIyfMLR+k9TDzpPdBwvVuF2hHaX1i/6tpGmjE7RalIRXoQgUHthQc0XICROwKeBEwQCjso
X6Vwbs4WGBceihW6T5gi/KhXaDSXR1A+9Uh9n18+zpJ9NY9hf4TncV1g7SCLOxmdp3rJCCip7DRd
XNA+7fEdbr3CmylMTRF3sSkoseTzUBj1sotTfyrqAlWhbdTaCSo/ibJACacb3ajp6yECX9r6x+AU
vKLX6MfYs8u8B9ka9dLQEqExOGotIqW2DFfpGhO55ekuO6BJ/YQ4L94CtCnfZPJPKhrUWEdIa+aj
Ejdy0wr7AjlzCwsOBQO4VZIdeeJS2/S6F97J3tVV7gDPw7tBR6lv7GKjLhgG44xu+iWgeaSDkGUd
q1NzkfMa7iRc+xDq30MTy8L1KEqLseACmCo7wXD7x3bfPxZLiO0IqCKbihS5j0hS59Os7kpvlthQ
KSyoaGO7zgmt6j7DgZLmnc9zeARWx8G/Fjqr/sRlzblsBVt+hz4aSuDoy+WXqO2oWUQLvju5Nd6B
CG/Qmfk8kyY+wpDmj9RurKWluYzRuQv6EUZDGVpwxA0i3KgsRRdfjT47E1EOO+ZLjLcGOlJeCxsB
yZltajraedG/IigRLZXAHorlsIqXVhCALpwjDIyHPKZGG8gQ3UJGoYWtQ8tg1iE4eYrRtPRQ0q2z
d56b9i5AorSCA4zvkQGhL1DYOG2v7EZ/YICFyad9Eb5GLFjT15ZCVPnERBTtJPqIaAPDuzJGcRH+
vUOV5UuxV0SL4+yG48BPM/YZvkuwAzTUnYWVGdtNBbLQHp9J4hQofVzReKr4j5BmVM/gHNdGIGzX
uuJ1VDJROx8B3MGDZIEmcLcwF0K+Drf8x6TFjIWgoN4JaPX2Vs0sFkIheDz8fuV+nVrqC06f+fkg
MJgKl0o+6t92jCbvWmR4GUycW7cvHqPuQUCFewFPMHpFOgRvqmvrZOn+lD1niDH0a/6wwvZBOHCR
/MlZWeCELrW+aLh1h46UCwwEcgT/wpAeLoaHkBTDh25kfaiKzd/hN+PCTYh4ABiaHVq5jWAVr4G2
7YO1cnIyF/kUFDF0lGObuWgshXQVt0z9J4vg3zNJcE+Yf5NdMMCTbtFWwqwM1KtBSTioKwPdN0zn
cJAOFbxPEZXZ9I5MvwOUNKIrE7nU75XLryvfVC5Dmp3qJKdFXLsjTfJ86DzJRxvdp4TZwp1Cfzy7
71aXqQx26o5vTnNZCuXTVeGOa1vLHBNJyGQJQWwjo9D5prnx0rT19cS9Tq35/0g7s95IsWWN/iIk
5uE1gZxtp+eyX1DZLjMm8/zr78JXup1FW+bo3JeWTvWpJoFN7NgRX6xvtnPHouALZcW9NgZGm66+
Lyf+6VqCH3J28a8Fbrtp3hZf7tIjnhKbi7QpNsVIjGOK0sGOEAorMtuPW28X4nSnAHSJtsxf3TaH
YLNwu/8+JPz9amfHE1mRm0KOKeJNNsQ7hlEhZmY4PG7iiokt2Zy+mqVe3PcVvP9byfJcDiULmRk3
00XhDIPAcL0Rfhm8KpWG+NC8kT6urPVo7IvJqMEl0stPvuomwnOauuXojvkpgdKg+qdQf4w1pjzv
Pcbzllb9lKf/K4e7+JWzk4xWDH3jBfxKkePLDtNGuuYFbWRfotq0EZ36NYdauJA6ft+nvLjqrNSV
iqGYDhELAVsR3HtCBmKlQ0x7qnQZqNwp+JoiUNst1X2+o3RjZSlrkqZp8DKM+XWz3JcyQRRvx5qx
4zUo6voUAutgaCx9wm6X45ul3Yjnd6nco180oI23p6y9OgM3jW6jjgkkvJ6OIEh6OPnWOmNLg02i
QE5wvOF4rkkPk1tR3wvNLhEWlvF3wsK/fv3szKV2Qm3U8SASKSZ/ysRhwjlftc8WEH9azC+qbGuv
5yO+wujW6ZbadeSIg2OF7sL39E34+OuHTP/+4jsOwqDGM7IX0TzIn/kp3ssv+N+Vz0x1wl0p8WFY
q+fVwkW/ay//ddVZgC4MMUvijJfHVDvHe9JSQOrCpsUtAlTXieYn3vZZeX021oC0cdFMHvpfyppS
SL1SjtbZltRj45OVHvU/3asmvvv5pMDX8U0jUfX51OyMYebU5qwRpDaUXIi3w2/FEf80bLZTQTaG
OfOLfhaTnCED3DLVd9e/RuB5Ze4rwAgruttR6Mb1e/TCtoXkSH4M5VeaJZjHiIzn45n1Lj9BJ8Qn
BUlAsQF1Bf4WZ5IOU/QouMF4Gpox7ToNeHA+Kqu+xFNp2EJOa6snicBwnn6Y9uQrWAht9HDdaVdF
fFti+OFtwSb8/NS/VN2z+PDXQ5/tTonn1b6oyOKtnAyciq4EzMp8dKUBL3yQXsTkPvPukSZ7zZ0p
4bV4F4qu2VGW99lGRYu/8g78EAgEg5w1vcDqEJPZ+LXTGFsl3aCPS6NPZg6KEK+rreJd+8N9Lr/k
+VOLu464DfObTNj3JeMkTlGS9/WbVNsU3U5Jty3z2yH4uXsTg6RhOAEDybPr0HhTsqdGYvQXp7C1
/GFB0OM4c2i3X5LQz+gg7ZHpHfDRtS1Uk2Lt5sGtySRD42YNnpa/anyBIowdIbLttcBYmWG8qWTa
+nqzgh/Uhwtf9nel97+e8rRxXnxQWVSc48zgg5qqppMaAYHDFWfUNXnqWr37+Z0q0zv76Z3OtmFL
Es+SqfIh9Wt/K/4RgR2imvzd3wy4CqMecqA7u/6Wb0MEQ+zgMN69wDbQ7vDaEZ6F2o0PzaP5woT0
LZYh1uFc7ku8YUgdz5jF//xjF4PebO+OWl2s/UQBtc2pbKxt/XP43dwx38iARXRtbTBlj1KH3shk
qfEQuIutR216+D88rvkgZqKxVRcZL8dqAI5jjdV3qwpOySF46B0PUIE/2RM9dlf4d13BCWX6Z/LA
nAbRadVVtwqO7Rvxc4J5S+0TQE0JA+OTAovJlpH94RfIhj+JRSMWXIXFoFON1xUnI1Bqbgn+oKGY
4PhoZH5F/tZ/+/kBK9Oe99PtzTIAU+9FqzO5PfOxZlNpsLTdqq891M1+Hz/jcwuw8tR/NI/WHVTn
MWdKGxUVp/NV8AkoAJIlun++dPVehOurbjmEDMAwF36m/O96n3b5icwHPZuxFkszIBBBjTFodsLl
5mysuabhpB+MG1iIrSjZgPPsQW0Wju67FBtErL+Yi6EMZky+KRRho5hhs3W/2PhQvsmkDByyZY4v
CuKWOQasqxQx92I0yuG4Y5SRtDrT1uO78hBrG2sbAWjH4wGGSuCoQg6LEOQyx/q8am2/edfEe1/c
a9K7AjI9bOHdgvWF0gCrZy3XNxZ/Uek9N6uovZgPImdB3/u0IEoM2WMkPZryddHcnoNHuXtWkK9a
wZXMSR2uRGm1azkDu7bymnXavkTqNVY2zuCeXRFmSgcsYxMh03jERflhBISAHg6na47SbDg1/5+9
IVy11c4gNcVlECNvdVfgkiscyvAJP26RkoiMswDibFyIYB4EBepOBP+grfFhDTF+ckV+rWl3nSN9
YNXCUbUn0GJRZ0VuyTAg9ripimfSynrYCkBh3oZiM3hwcR4a6lFUdCrGTO5y6YZptDr4ZUKpaTiL
9vEuUB80iU6p9ygpt6p/oNrtU/BIbgGuiYtF/+/iwOULnkWiMkTfNpqteJu5bE2n4i6/AYNuwKmE
gIunx+Qhld6mfyhRBI8/f6TfDbZcLq75gJnXC6WnDyyueh3/BjG+1tCrvaWQ3cKNty3d6jjgJao+
UypLH4WHhav/u3XJcVw3WdjwH1X9C3p2sT0pvdymZUStXboBcJl/TCiXjFH7xu52cKGWYv43d/v3
9WYbVN8PZmYGo3GKPxvThuTcQepQoNnvLHWXtyfvw7uXJprXSNnZP3UK/fgrrXUX25nKNxjDv3/K
7KUrUpulbc5P6fb+byDJODwcmD9L821H5dpk3Fwhfdjh9zA64UH9k5E73lQbEHw6Rd+J6xPTe+Uf
LTy17HgmL9dtSzgUEawXGuwZo/Pin+JRZX5lMuTDEebQk/4xBas9yyqgZWqZN9LzOByzfhW+WndW
tfIfYQ7hVdcNG+zjBq5VrBhbBV+NBFh/IAumns3WLTHmiQMECevEJyrRfT+PuzNc4p0ZH1qq52Bq
+remu4pj6DEGLRtKyA8l46TqFhNfMX3TiB6mC94nvYGjNOkFGTNUb0jhqLDenZkpkk/xI8NVHBrP
r8YBrcrac3CVa5/9YKvvxBucLN+U5+4xelfWzed0i6YJ9eZqAuGNdnot3pQTQSk39mN1zwy9Sp0T
2KbJROG6mCr49Up+H26m/+QhfqRCX0zKRX+PzFEPN9G6usLKyMFM4DUzr8NrZd3dhenkPLCnAk6d
XAIoAsT1NojWYnwCsWSdrwz830enhTrIA9ac2lsXV+T0pKnlTXU3WVfc0TOHj5u9pk5VrRSByDd5
swfpLbyiQiOxfM1w4lnxUNpn5e18m+Nb2LnxLSK7cRsWvz2+DLzSM1tm3wdV+gdFZgz0BQYlDk/t
aawPHWkeRCazeq3EX1ZznWS7kN6AVdQ2dkFxsBVwpqOfoe9F6dCDBApeWES4DwbVs0fLgAnnFf0G
UEiu+J4oLwLbjU6pWbM1jNOey0cjeq+jd+GFGm6BUZ5wELLf1G517TVuOffgMYvsQbwr42tLBVkV
PUUIa0r/PunPdp8YqwABt+yjrc255ITJNlZG8FlE2rbo1hL+4uI76aJo7FXCgU5t+jDma06ePp8F
EFjE1lSO6Rpg4chcg/K7lLHVjAGV0JBem2SU4/kN1rIlMjuKZ3z0okaGIxrlhsJ4c76iiHvWlak+
fL6PQgR1uMUkyRNWYShtq/SXrjxS743PVxEHNx1X5HVEGX3EMUC867FAwlIDgGHOOtE2XZY5hnzg
DyiNev0R1jSjkrflEmBP+ncW8Fe8mPejA2tQ2qjpp97c4E4OITDA3t6R2uKF3r0tFfK+0QP/fblZ
8iamSVhq5UAjWnc0D6LTE8O5CFlQ1to50Cnld2ycwEmyNpUYx0kI5PRWOjd48TacM+KPLL+blCjw
E21TpQfDQKumHKj2Zg1cIGeYOhe56dIZSF+NZBeX+wgwvZvpV4ut/H8fS/6+lylRvdhljFgT5Lbi
0aUyhqoErwAmAQzwm+it+tU+Tct61b5KDa2Gsl84gWlLF5/XVszCPNcVOgIYgzR6/OvhtoRuJX96
wyr6SEI3tSYj3SnY1jc0uvlCoK65Ve/yuI23WF1BX3aiEV8IagWYHl3V2Ovearc1Rq/mvSzhALLS
rqRy5Z/OpwzPQfOQBLtmR6bFN/6CKUTqBm6JKRGK0bsWbuXCUf77pvU/u7g6q9qcVcMSNI1dHKBM
vqsVAuArIYhhoNaNio++uUvdjs/RAQu5kEAsPd1Z6UZsWs+v++nVsmHsVQ7j0ujkz8MJY3PQuBOH
PsavYzGR+HfK9veSmn7X5ZIywnNqZlwXtuST9k5k5/7wNDRWfrtTBUr7U70lW6sJPtFEt6VHPj3S
v89Wf19/+n0X149yodCVkus3e/HLf9dAGlzZd8AtwK39Jlbqd0szAt8UV/++6Cx70lSqznGGOEHd
VBPQNbBF7b5/YIyB8Tf7HYbcaGdwJ8djSOxc+JC+X2X/SM/mKsa2LgdLinKijrHBVMvNRwot8FyG
Xzi8adgc9sVhwuIk/RIK6N8HWe774sqzTzg5G4nVGohyZGmP2Uddup6/TbVVFO2i5kiHWWK3d4tm
vbC4v11kF9edf1dGHoRWVhknpXsOshcDtxJpmzhh/Rpk20E5jWQvTmy9+fI1mvvhA19cb7vwG/59
Ov773mcfmBWP4Bk6vm2oqTUG7ebvSbKq0chEdQ9BBejwanLK3C1cd+neZx+YrI5FoDTZJECKhL3H
aBeJoU7atsErJ9pONoT0DEu7zo/4YtgLV//287p48rPPS6/jaKxVrl65TX3Ekhj1xeSyidkG3lfq
kR8jOsPBEpZue+lxzz6xoraMVFBQ3fU0LIxtbB5KEYdIDxoE6WqxDbS16Bi4sBFfgc8s3fe34fTi
vmeHEr+SmOkEe3XKynWW7AcXaQuJKtk5+TVFaP9K2Cg4hTGLsDOi5Un/het/USIuwlog5GUw1myW
vPV6b4pXkpMWAG/QOxo4kKQHjvrJFmtdDIej5ai+dPlZ0tOOtVANyddrj8VduUs5SuEgu4c6Vm8w
OHdxToFM6wTx9WJEnx7tvyL6P4/+q5p2cet1L0ZkmWivmslmTnSt/Bd7Kt3EPmWkx+UgVO26/p5B
F+dcPaf+hwonN1R3i2tgYe1/laMufoiS1kXJXNEkQcOdLOTgKD3XW+wsTIa5EEWhUFpLytJGPsXQ
H25fnX1xaiuKhly2CIvJN1HdPIhY6jjStkJ7KB+R8AxX/8HMwcK9qrPPzRoNvZQN1juyIAMATOxi
407pv7Ulu+RX4NllYcf0//zM1NlnZiTdYEgSy1zdnCl9tv4BJxxrzQlME23L+wUBOL8uEHgWj+m4
953WcP9/AU6bITVKXx4tUWFrMftVJ204UaQ28o9i09Sbkdk+cFm40SzDfr6Z7TdERUSGocmypInz
Cw9twn1n5nifHKFHf7QPArJapKWoYWCtPwX1qn3zb2Hgkrteh7seJZLGoYx+6fgl+XlL/ozdCtVn
vzT7/N0KvPhlxuyRVHlbjF2EyjvzGCBE9DnV1XU+Ao4rB3gC/RZ7OOfn9/BNbfevx2HMIs6gGAI8
FY5S1I+FK4FKeWLXTihQw23qVSHvSozrXJkeF5K5X0OprUzxaUyuRuVRsh58ACEIyQiTto9RDaPH
xREZDkRg7yXXn7OJgozmcDFEfLdLXT6q2YGq8BJhrAffOOE0TA8BCx1cKAvMLO3C6bBS/N8oidpp
6Xl9K8W/vPL0Ei+C01gkiddPSWBnQ1rzNqSgnDmZi0sHt9qpAa0N+KxLzcpvc8/Ly05x5OKyRtie
LU/mhjtbuIk+9N+Jgxum+FIxLwbXYXysYAFFmyVZweLtzrKvMYgysaqmnBfCt7+BbEsZD0g30zNn
b3tWCIzBYFOGWDwzf5d/Xd7xLP9KAtWyxEn+3sfrIKAZs9eKK8Xa5aV71lB5rWmCltmJMTHx2sAf
zHIbCscLn8c3MNC/P4/ZrlDJcjikI2GKTbHG3FpwJ+wQLXXQAM2f+hln5/IMBJMS2jTvsmpxUXQr
0PhLXZjFXzLbKYKuL2Jf5wzQDLSgNyIuwd51FGxAy1viKjNdYzKpc0Nyk4TGyj5BBlQxbbQf1C0F
scUMdSlazbaQQBK0WgjYpafuJQUpR3CluxI+TI0w23Li558D1beV84v1MO9VtkUiFWPJekirX3L4
nCufCSRs45oic3oXRydIOfgcpC919yiUKKfLmxY0FMextN0t/JTvNu3LnzKLmb6OQ5VpTh9FtR8p
lW8pqHLedTJvj3R2MmOr0RQuP/Kl686iXlvXkagNLEbPOnU18MIDrQNlKqnburcmCgvZIbOQS5Ob
uksv/GvyY54gXd71PPKd47OeBN30wicQwXEQgUYyjDzVzf1kreEc31B5Y9tUtiq6U0rDoCnQoLKt
o/Fo+gff9SlbrjCpSWypWmfDAbJ+uPfX8Rs11ya685ObpnvSfIYBqQcLy7v/Uhw1Z3E08pIuzsOA
PXay+sDRuzEdBOO4C0QYGzDlgF+9nZUuV2+3/99ty5xF01wM22hISe9r5PQ7z7vHnJkFmuMMUIgH
rzv0rlrvguJo7ZbnWhb2THMWUM+yn9RVGpFxlW/q/nzetueH8YABNq0T2yxvYfljHIJx96LO4Nu6
zeXSmUVREvqq90SOFmbvhuKV2DY2Y0U0FhKKoOu+PlXqe6mto/yQIUptD2W88ZD92gvf7dITmIXQ
wjek5mxxtq0QI3KkJ+UU6RYhnilHEj0r5WijMbKwLJlc2kfNWbQ0GyUspZYnAGoRxf7wJ3Dwv8CS
dweUH1M0THP7l59v9xuZ5l9717yzGgqRoNY9OcNwy9YlAr2lYDaNmghULSSb1pblxkxM0mQ7DOE6
vtc+mTCyKKtINiDBK09nYuDn3/SNHOjv3zQLnUYaDrVWswhrJ8K+CPcAgH3aVFI5b3T9Du8BnIeX
5IXfjnRdrL8vKdhF9iQI7bnQdL76GDWKt86yP6QP1UM17mtk5kG8OhbqXXm+V2w/eJXogy3lEd82
Ty5/wSx4JkotNe3Iu8iZbNqoAIHJqnX5iyBoyisZUO8yOGJhi54rzg051apQsnSSxhx77k2ODUnM
+Mh5mpMdTDx5sOg8L+2OS1edBTnJD8+BnvOKJ1KlFB8ND3SE4PaMbga/ezcuaQZkxf3Cwlq66iy6
SVrY1qP2Va7r3BQDekxKzgiprFtuNUBWj/PDwiUXwskcyZnGYSNmGiNG1IpoHdvd69TYwd6XWQWZ
UgWaiVfmEJZQfepXp+1fO7EkW5IkWZqifoXbi+Uc5rnhK+QC+ORg54TjVl7sGs+VGM2ITLDOg253
gb4yLH0NqBOIVlIjyOrOoIp2PS1luua3cmEbDS7Pv8scv+U7L8WRl9K93QRXBWYtA/E3JKv23gK0
W4p6LJNHKYSrvFe8m4KpUP2XoOg45j6Y+AAb/rFToAJ3pxxjG7zrDQxrt8U1LGi/WuX9ocKGBnvs
Aa6WZ9Jfkg5gnvNNFrHzWWt5E6obeZqEW8Gdf0L/OrgRhkf9Wv2DUFXtHdm0JRRB/ir9BSj3FyRv
1Ua9JYIAfGdKtaJGZgv1FbOi6wG0uc4tYjvNhyyGtskxOoeraxbHIL06k7tUUr4atfraT6FFQ/ho
DhYKl35leVzLrtAoJU81eIDzQ5XljsjEyoNF+QuUXu9Gylst0m/HN8RRDOw4lHU4thMQVFXvR/rB
smtqJ8tE7aPbhQUaS3tVu4eaaSRRwSoyBSC+LZnE8WIQ4YYddZ9efVNlv/1p3M/fldk2f9Y/Jifq
cwaLe8hRyf1RBW4iRnEhNRs5mzT1Y4r3C5qI1h5LtN6y4foB40a4N4XHgmXRRI9n5v57W15Hhypw
mA60FQZkxtbpObJX2drQ9lF8G0+W190tFpVlfNXuxV/iDueghOlfpJK6jZ8hZ/1AA8AsbPg7L2Z1
qzNRpEUPHkp2vrM22zFfyByecHODowsmAKRtDhK1qUP8MFmzA0mTq2sMUyydYShe/1rB6gvOyfS5
IPhorsR0DX47GXfTbefi24imrEQ+XGQosnZCvjFTTKxttdlaj9ptWV2n3fHcPhNbRDf4VHLU7b+x
nsbypsw2UvIZ+ndaeGtO8pFwI/hr38vdJmS5XevHFD842pi5X65aOsMtnkPIDdCjlVsp2ubpJj6v
5fNjBvYyFE8vfn5jyd46itJ1gcTL892RTXQAO1XYfqHtlHP+CE3fwve77xSA5Li0YVVSaUfReo3K
u9C48ZU3TFdxyBnAV2tZfafi9Fcc8/OT2P3qYmvdKxEfbGt3Ci0Oa8IoSSBQ0L/Lh7Z6FQsOvCP2
zKTdU6NYA5DFJFlvMnq1awxj1SfeesQBvcIwHUvfYNhjv+yHN2J8G2qbJlwndhiwy9oVxgwMvDl0
1OuX/gU9W7SPNp1dIQuJtoL4VLaHqLrJs8cgPPntUxR8cJJK8teodYfgJmMYC+cqGURzcGqltaBo
KBVBxV+l6rPBJz4kV6a59otyZXUb7UYOSle2VEcFV9TgoWYy96VuWlToWGak9I0FhhG9Q1PjQ9Tg
e1qsR/wjkcPwMRvNyvcIRmtP3vqR5ESqc45sg/IKtk24FctMvWV7Ey8hnISK8S4ff+ksEr/9tE4R
NKbs2CdvqqwA7b/LKBZI4kHKHjvr8PMe8P2h6J9Q/CVIvgjFo5EmY1Dr4710PyBxwjZedlT/lwas
lKYrSt4Y5BiycrthzgtCRb6qXnx1JWQO9QqHp/zSb3rkJAUGhJvhOXptYcNt8t+auGPJDPf+C+Br
fJi8Z1BaJn32fKHu/Y1kmozsnzv4usOLO2iSUA6bTBvvVcZkgjtPQgF5TcD3k48AOxwkMNH1GVck
Ba3Ue+fk18DvbZQ0U4ljTOz+SupYSYAodqVlC6/iByTAApcxu6ntTHRMghIym4VqgPbtdn/xq2fn
uBFGfFj0Ks+9cM7ZRwCd21pRndHRzFa3TbZh4DgxPo12X9CRJiAh8WXgYAKxWcbhLDte4WTx+mx9
GK8ctz4Tt8YDdKNjnEeX4dCcyrvqQcR2EdtIc4fiNvrUb/xT/1SczDfxTX1L/yAJh38VPg93P6+p
bwUbl29kdkxJ41jILKjwJ1TZcbXSsHa9abfhzg+ZAt6cXylao5lFR88swjplsBKnKcZ01miBiTxq
Z/OxoebLX8Q/6IyABTaO9Dn+xu7UQMhBeOuqjSbta4aIcerEqxaX+2QlbJhq/ZNW2Sp+Y4AysRFw
tYqtA2JHsLtINF16gbMDUZOFudzH1DLUYatGW8PfMCKf2UPrNox/mI/xBNdgFraSlo4g3/XYLh7v
vAEgDSQuvkraxmatHKd8yIN85farPNxN7CVJXzOm75hMsDg/v9nvqw//rFptdvqpz34ta42hc/qp
Ecc7BkJ/stT+vGN+A/09hDNivICCYLNw5elx/pAyarPSUZekitlqrClhi7OWiZWkSw33TjqYzjQ6
Mj5FDKFeB4xey8/D8+KNf1u5urjxaTVcBBlFNs99PZVR8/AIL5Mc7exSv4brgNkGLGm7YjdwEF0v
JcvfiOv/Cm/aLFBkgpfmxvQxJUeNDNS6Hlz99+RjbadvtNqYWsR78JNM1mlO57UPkAA1K8UrjXEv
/z1Z9uSZah0/vYnZ8chH0GAYPmW02mFsUgt5Eky5dfmxfBuUlbpqPyVboIqc71EgWo7ysbASpujx
0/VnByWrquO60Li++Vj8lhxVXTG0oTJbwExMus4NpwsAaw5b64FsIOZUisJl4eT0zeTL3y9lVg/q
dewVVZ3lIKIz868mcrR0FTJkVe4U/EPper0E+EoJp1Y4ieExSu413KO6VTmVhRYX59IbmcXbpuqV
KmWVnCpkgSq2gml5VWUblMcBvS9hW8o3Xfccau8YrAbnFVV1mHTrYElf9H295uIjmYVEse1GyFaj
cQqM3Sg5/bDGPouphfaj2pSUim71872R2P6WKb6RzvsKjVcIna44dOMJJA7FFKzon3T8orudmS+E
kC9buh8Wzpee/OIbHqumSPURQSZ8vl30EuyEj45pRQORtwKAAKyF5G+oaPAx26Q60xwT0sGN8pSq
+9zVDl62UeotU5VOvz6bU7/uEVmDM0kKn6qjb6M00ddWskf7auzZemFsoFz2nHSbBvbUkW1t+b2G
AkGy/JL9QlBLw1b9EwWH6lX/Xdhf/oT5MJm1jMmzGbjVDcLG0jbpaDe3Rj0sbSTfnv//eV/6LJon
MXP+Xki/tqWOfPaB+9KmUlbvtSthQM1oI40QiqnG+ucvWP6yB/jpTcyCuRxm3dnsWCj6sAuyG87C
qo3nsBg7HjHOaDeVnYB+R3dePpcMD5XFnniHqnuTfvYcmlcNXi8iEIogxvPTx2O0fu3Pv8Lk3ay1
NSsfW+jkzYwOYf8iKuusdz04xiVhMarvh/aqZbQbL9d8B/qlYN7cn9LcjmFOf8LNDIZrWQ9Z8l56
azk/DvEmx2CLc4m2O/u7DDPfYDX84XiuvljGCka8RTM9JplBbELdALbVRoMasYqD/QA7GfrpqTA5
/MfvbXsd69ehsrYOoYYaS+Mvtjp/MVwLTe8I2NFafYVl8Uvc4iy89jbKMbwVmCuiLXx+TU+xW1d2
dVU8liMifFsmNdxEN8Wt6QOw1e4ntPp0DxvTEZ69wpbYMEgpy1VqrSyfzMlJTtoWN7CnaRIu3ioH
fy8dunwd1La3U9O1dqVtzkfzaCZkYkelXAuvBrKRo3CVyZxnoP2sg/YOZylRO8a+05Prk3iOG7M+
DPjSY71qqfey9xL4u4JDog58ygo/+m5bhS9ZfWhRQFn574SnEhVEbNZ/HDI8KqjbUYwfQv+Yhuwn
ar33pd4Flc68LW4hzPEIKQffMw834EgMAKMc463fIXIAo9QqwOwckVErg2PSOu3+G/XiRcKlzzb/
umqLPFGUqU6GDxlegBt9V68qeVUC9/wPEFYLyYY+3/LNPJC8M2XPiVing9GOv2Y7tN7VV4x79UAm
c93O/7se/UU8mO3skZydK0Ey9RO+7fSWJChxzki99c//tZYoEglIBmktLW1i+lIwmm3rqS4ZVklm
exL3TFpE5yNjAYlPt9qnuoZmc8B4thz+nINtLtuWvoGV3WNfAGvb6XChBe2PTvilPIgpv3ENbkpH
xevjRPVBJHNh0hgrxmA9sG+Bc44fJSDk1jZNjnyIJroL13gkc8e32jZI62q3sF5TY81Mef8SinfB
mTn1HmBQgCCZIbkOa/lylWz+C4r/X4mFPkss1DLLY6kj26sdwUSt0Ny1Pj/RmbLc6K5nuA2TonIF
y3/ymQJ843C8lhn8smVxZb1wnCUgBksMwWkj+ClezxKMMgpz05NIueRNvmPcfhokom5n6/KqhgXx
8/bwfYvlYhnO0gjJq2ora9mWol15tpvN+Czg2YCzNoMaDkMrS3mLtJBRznVLiTqqkukFaNgSGztX
fBA5taJcJMvObOpiZ9qqit1ozGCA2GH5M3BN5r2QVH7fYvnnvudKpniwqvic6tO5Tnjn+75n9a+U
1xHyuvGn24oLx/SlJHZO3OiGbPQVk9uWcSCPXgPTW43YeY/xo9zeqcoBWIJ5jIoNha5MdY2EQjjD
vGnx1DdvYnDo2xv9PzhiLpxujVmwlYqgE9sRPVdx3sQabAHboxjcOk3jICV7ryAZd5DJtprl5hi2
szc7C+tv6RfMwm9qil0jyghDzvKDqryotoidAOQEFGQqppfqn0J+ygU3dQd6z5tz+LBw/YV03piF
4Trw9NyIEcp4TNbLt0wJNKBfQvBieLQ7QXpoGMP7pNyMyzwHrGpYegDTDf7wuRuzUMwxNzprEgWG
QGADvpbWjbQzZLelDGXcdsYOHS3WId5xFO6WtoHFj2AWAOMyEDCrIEmfSMtwQyo7fv1ff0i+fh+s
1eIVlx73LLh1ahn4Y8GCE8VNTCM52U91KUeW16qKRj9LkFPsCswtZJRBQ77FNngRcDUlvD898VnI
Mz1Tr/KBADtBJpgCrbjnyTkLFBgm4pvFiLew2c61SGWS13k1Dd9Q6h7XKXkmEnFEcQyZ2+Iag1cw
U4y5/gdPe/p8f7jTuTl13tEFMpuvM0dd3ur2MA2MhjZELT27mTwqoXssRtaFBT0HFAh6UBTG9Hij
o763apIDp9/qD9MIxEip8TPq7qgdbha+428fMgAriT6nbmrzwnTpWZWS60gmhvKYewznveCuEruZ
vPZVRzRBU76MLv5WpW3520Whwrf3fHH12RmrMPpcaSzkZnkPVECsjxLHfuAlEiaQCea2Fr7NNMCG
/3JxXVx5FsHV2hstBRI9UhGiN/vpltP05G84IpYiweLrAou4WnrLX2qAfy2ti+tOT+TifH8ehTYW
YPOf9Mey3oSwf+jZ3LTDR1y/KhpVoFZdgWddmadyO278AKnGOtJX2q2frYaX2h0cMnr4eyn+oSvp
Sj7G77DVTVKPu2E3rQ/zEW/KcH1Od6WyAjUpucVb95bdW065Nm7AVl4DUuDxcmg+H0rb2EeFzewJ
/5M/PMqDfbhX9j7lut943d76pxSPL7rU078Uy9XnZC2dO/nxA292itfouCb1/H+gIZuiyU8ParbB
eFao5nHDC6oYt+udCuQayFxs0Ed1a7nscViBdb8hBBsQTZutYsvy103F6VKqt7RIZztNFxpNIVjM
w43jKSyuo2brDXvZ32fGE3ILJInmrmRUJ/gU+r2xmGx/m/ddLJjZXnOuxrJRzpp+yuWnUnySm7UY
Pmv3zIp5I/nFRqXE3IZry+3tTrsTQs60bpE9ivo2yD44oBrk4u7oFooj4x041Et6+m8TkYvfN9uZ
TLyR8l5HEiIZmGg/5wnHEwe1tp7a9BhKWo5NJH5ZzRrjDWs23xTFcxhIq58Dmfzt7nTxO2a7U1AP
gVgIxOzKRbUryeVKp63axq+9I56f1c7NNkj81UMQgtFaJ+m7b6Ks/gzL22EkZQ+JOcnSb5pmCX5Y
w/MmSKJkba2lTLsAOAZFJW/E8z4VrwFeT/IQCgsyeIW1Vr7r/UGzk8RVmqP8n3gQL3xM85ZIKviJ
2AohsmYdmu5NVGHlZwA0Iz+bEgjLBTN/Lndis+kENri4ntoj00e/8JKWHsgs3stWkhUiQ5ZUN1tH
UI6leKIsDJ7zarCpj0AKmtYyXOCCRjxVTR3w7PWXE1209G7khYX71fy8iMSikTYRJh36qdozsB2J
p+gku8pBlg+RucqZccD3pzT2deFWGcOJU67V1ytfhhIDa/FQyAcLY6S+e5Jqfa23rmSs6mev3aJy
La50lfG9FRLA/m3CbmjXASQfdafA+/Oe8vbUew6kZRFyQRVsJWp+oulK0c0QMPq3yyFJA9wYNnis
g5PLbxCQoBgFyHED2Q0tjF48GvXkCVeae5EA1DiVusrvh9+ceU/ojcaVdcjvcUy7ARKp6ZvuqnmE
0OATDcxVP+lIVt5Jx8MBFNLjc9NsVXzNjA11SmBH8YPxqg3QAGzDlm+Mx5i+Pgw8t1sXO37rVbNr
X/Pojw9lIsZyfqtkoG5XBmAS7AOlCXvLlET+imuunjykySnE62TgjhRX3xqgwMwVkNicagYohU0B
9zDhad2AHM4EW8x21M3U822oIGpYlx3lZbrFtOTT7iHm4eE8odtTq1S76kz42g7TJxLeDMUqbK5b
YTt8/SFlOgsBwI1Yn4rKVhCMSGuIEqlu66NT/wHkpNGPu/of0s5sOW7kTNu34vA5ZrAvf4znoFBA
VbG4k6KkPkFQEhv7vuPq/wfsHouGaWZH94nDakpEVSLzy295lyDeRe2uu59wFnxIfslSL3nRr3GS
V69Wfg56wnAfITqnOwRdGSChrfoEgCr9vOqUvczflPGEQLDyUldATtoz4Ua6RCuD2UaeIGW/K7mk
7V1Wurp2rNcff3yaXhFoH4WXTS4xW32+5G34WhRY47noLwza/PvJ+a0omCoX6nLbHpe1KKgmioJA
JGr0fn3+M+wam2u60smkUof6fKpJMIL2EucMbuvQd1CB2UNgBumqXEyrAt9QHArlBIVjxTagXvyn
SMxIZ/1fLvs68n9zosPYmWw146Ie1MvgoAJ40c4lFuvXqvpjsslyUr+aLwz9OnOD5ErwMkQhdnNP
m8VCS6h+7b9O6JkxLKhuQgK639lH7MoYQNMH3+sZ/gL4zDuYCwqCqybIFIzNTWyMk6GmKiV5BvY1
+TwAfU4WNjPAowFeZ122oH+ervSq5TqeAHEl7hB8y1DJOWGYU1wUDCT9JrwzpAfbilzD/uLgvqZZ
X8rOcyzM7ei7zPWjjKr+9BnE1uLpyOcg7SPGkL/by3vzJjeXeWIVeu2sKVe3176sXiiVjPfv4iJr
fhiFg1LBTbCduUltXo96wqvTf5Hd6rG/UHxa6N1pRqITjRz0OQA6/mqf1iB8Zd726CpmXnPVYPr4
LUP4RoQWeh/H/vPrb2dek7poUYsewa0W43bsxUdEhuiwnxCl7LwCNPlqpgQXaf/xHn7dIR8EFHNz
PYNlT5s4JOd2ZnwhVa7j+Vaejyh0Ypo5vPLRQqwRJEAw51g65fg0S2dzrzpXtXyrqy92edVLGOcN
t7W5RwxqkD/H1rlbYbvqpwwrCzSJgChfhM0XCy3cETy+5HxpVtV28GquUt0FCENqh7q6WMxrs71r
cVq8bg5r3r9LJXTFL8vhR9OVyIGKzu+7Nf+bNd8UhM1oyBV4FfM2ozF/CrF8XXv1+6bx6dG7yqfU
F1a/gpCxHaEkvWFXc0bKGuhn/YJKECaqVe4r2APnGaJu6fVf7NeHh7XHTdN+EwE3RFfI68DjTcjs
G/B8Y8RUntq/9yLcX3QX01V8yF1zb0++Yp67FBLmDuw8JCMx20q07JvialKsTk3CV4JbAMsT4yFj
vTMKdK345niV/RGE0LvdtDfvehOr4zQber3koc1e8TNtn7XHZh3vxl6M4aOFno0NNwgXJoZYTFJE
q26Jnr+J1HmcyWkhEd5M+I7lTdOekuGgUfCDxe79nvoJDfMyB5qYXQTW3kQmFC2w0I9VRjoXZXqs
Tj0wlkm9D0K/C26i9qj5ieaB4U4tOrGo4zxJ0k1o7WhOzitz1roeXN3+FA9uAc67uAukr1r9qSWH
y3zQvAghZurd1zE8aK4EnM0Bs+c35sOyIMERUlH5lXJqod2B71EPbXjvdJdgifP6arZPdn2HUm7J
alUu3gnCFtX79bdpGniRyaajb7ZI2MaWJk1EJSq3dSSMjW8LNANFYIZM5m7xsCpE7VsQDP9DEP75
2M0mWWwnSdqAW6HDdhxtvYpcnWNhF0y0cBpG2ylie/zlx272Bk1erXF6nbLEk3QYeofKVxQ32Ofd
YcXNSdlF5oGemrXTx8H/ffqO+vP7bu9cWQnkfCaTs2cEoT9r8bMWXpOs2ajg0fy0zAD0gecod4p1
tkAcxDd1+kXwGQSvelswq41qhN3MwSDkzP7it2tACD3G8AlQNrT2QbDhIiKkQb/fBf3nd9/WxwC1
ctOuqAUBuq7ipjDdMRzbK7Yvox9Kkyss6Ahm4iv3/VHCz1XfQgYxbIQ9tjJq4myHrYcL6Tnx46sY
jr/rHGw/9VNZVDeIVnlz1Smt6RiKySpH9BSpu4cf65waR1IjwmG3/MqFHInJWaI1Xj/Vm6smsi2r
b+XXjW21nuEXeOtRrli7tefqzDvyHJ/CShRs34eDvlnhTYUyys5iS+UrZ0ktzsoewFm/W6n1CpiW
5SjvaRvOtEP+YvzYViPliMtuGtK4i/M9FB1UO2VYgQZzk/24L1uqoHQPcUmUzQq/7yZuFflgKF3N
93XggEX72UbCC0811Z1HN0Z25HbxOozFfHjt7l88vpvYNWhq2SoTFQj0ClSbHlcXZRRL8y/Kr8Gu
3Hfo+4trBdFu3sQtyarDQu6pggHHeU7kQaeB43QYQf640iFApdBfl9kRfdn3q4Z/xoxt1RBMhtbO
JQCYunIRC5CuNLqKrnJU8HJ3o5ZMffFSLEL2oSN0BdfeT5t+PnyDigtTFKQjXSFbRV2ll09lRpFZ
5I8K4urcxJwqo8AWADS6+kxaOe0k9zs27RnAPpOAFuxmNA2qyzj8ZfVTwqPKutDqyzoGpCGetaxl
w7+XFT8/7LascOqmUVNu0tZLHsOjsiqL3dOu3qOwJZwpvY9F/nnet0CooR3jHinG34azgFMO2reY
PXEJtytEu+HamS4RwQWjD79quE+4wzNXVZ5prC/6XhHdqu+nej+/+ybqKU5TNMMqqNCRaq5Sv9Bv
aEMfnGFX+A0U4J12WL2Pq/gh9NtYBIpZN/9HS78JfkMMFVjrCfVBhePblVk+Se2Xvr8vbbSISrR2
8PfUD2n/GAdXY/0YBjdjf2GiRzzRpfQE4UG0aTeJXN6YcQeoElmAhQwWYQOyKYlhbtkidY7pSOTR
4hPGf9E53cRDKw5D2exf+eitdJvlWAUq4BzBJjluivIvMJnn1Xs6x/BUFCMEscncBESMB8q6qHl2
SG8sOWmRJ4dUGUhJlDGc0bMGGdRbGGIdCqH2k+jVb+Jin7RxEiuv917kHMbk1MenWMKXAWCz1u2c
e2Reg4s6vVTX/L0F9wsRBAiZ4KULln+LW1LV0cFkNWEGonvQMYAtME3n+i0vkJaZ5+s+wpMakv6q
5VFSdLfXgg8gyDv+DbFU6sESZcSDHp079vxO4fbnDcBUImKuA0wXjOafLm3/efS30KW0R1mnTEgA
MtwqfbhCiPoczT1N9/w0IOUoixkgghP2b7ikPAMb2XEBI292h1SSW9xE+/7ris5arooX0TT7fVDa
z1hrbaJbVwUmYEDCy1JCCzYXfOtAPuJrQ4kWwoG3HxXji1Lc0vaEWxnSQBAeMdFX3kQ48vYiCxOQ
MdNyO3saWh8qJ2zB3YWJ8GWEi4zXpV4mDGaCo73FH5mOHGVWSeckD5iqHCbmab4JZ/XSclv7AKV2
uHDSPwIFWmPGByH9tbnwJo/O5aaVLeu1RpLoxHkyYsqM8fL0ujuS8TT+kl6schPNdOIud2cRG1NU
GL9SGN58gHrlcRgFBypoLnXpM5ZofvgLKOf5WJS3zsGk830wIPGKgqnoIG8CmqrnvzNIOtw5aMtZ
+woBPzBBEJwl9Rgv17CrOlpWf+QwCx6+BSOpQWsPTcE2g60HtBeTDWAqxbfxq7kLGaQSPPGaRBP3
L4bPLRQpq/uhUkqemzExoSSGy+WmFxixgwfp992TZq8yfvg0nvrjXwucW0AS84E6W7AMY1iL8sLo
dcoOaH9/O1huR8xusVHFORLxdLG/m+DSeHUOfrPFimgoZDgVK7rwYON/52sDJAJE61FcSpDzyCUc
TtXiVQZOSP0QVVBb+aKgmZJMGkiuR4P6WHXHGEkX2tp0X9zS2SX2PkEdlFbXX60Z7U0wa+W20Mzx
9c5+HSJJO+2Yp97YXTE6+oKCOaTmk9GIskTR5t4kZkukd79pbHT73CA/6pHAXUfK1sxc6DwbqDPC
PQIE51dC1RhB/LY36ZlRWaVizOA4q9YzL2ZUzX2czVB2kNFu2tU9Vn4ZxKy9YHOLHrvJzIK+jzTK
ZNKSzIUufxlB7HfjQ5tRGMh75+kPNBRFq7yJX5rNrtINkkFLp3/6ZQgOMpmQn0HkAqsywxEOgd71
p8at9dPUnz7+xv8BIPPPdMTZCF+qsVQstUUVFiYPuXLXBDfyU9Kd2sXT9pVzV2ADZz85pCnMAdvu
YomulOfOIjk/jP01aPI0JXESxXTBLeps6th8rBdnRp71FpI7OdKOyRFQS5QTECc41D9WCuAiQiyJ
nrktR+VuyuyGZ8LFN6xjWaJzfYRaVb8Sk5fsKAGmOGhi4eH3JWV+pkvOuinfhLVQk9JJQgqWQrhi
+e+wAmYDzNblABFvRMLlAul8xGQyfzUNOTJvtIdHDVOjXdUDD6L/ejbpH3np9bJfZYFTCE2XFjpT
nJOD3mCfd4qTe4yMHO2cHQYRAvgV1P1B6vEKbnzz+eVxiGM1kDEfAwnb+jkcxQb1YD5M8xJMV2Py
omQ3RfvVtJiU5k+T8rl2k9VG4wbxDNiITn+gHVWZDHSn7E6Zi0vQNnN1X1XHMoM+JFERTH62M7/3
8GHQ+8hg1WvIZNlYmyDCh807fbOc5AZ4UJx+Bf07QTmZjpLJR5mxkFSRhsHS+EXPrsbqqFdk2web
NBgcOL8JkFz3hKD/Tt7J3wqyQpx1BofYJu0XITpDkKc5m1iej1GbJjrnrUkuJaijnmFg6JE7noXC
R+JBWeuWE7ChwuMDVZlXuIV9mQvb+oJA52xiuybbnW5I5KmFedRscF/F3tBPjpflBwXNc5CfM+IR
3sfBRpQjblWb4jKS1Faj9lmQcvFVl+FJehHZ/jo6mZhA0XVxRmGPWRV92U1ULw2m+IsBmhmdCqW+
CjBAMgAwBzcLqJhjgMB4eujLyyiANNs3pwz/del2jO/D9lGPDoGBDi9alsIWhCDyO5vIP1hzI4f2
awuCIefqqKC+xB5F5wLP2cOTem1CIWAiLL4/fLAly5uYnwe4f9Y6eVSfPvDy89CXkKTbL/Ej7bfy
BiUmEMIx4MfMFVp/fjza4OGb2K4MqjxNIw9frWwa6NXydBjc+Qt9t2eQyhj7iNBIwkduQntfSU5S
rqpoCAASQUamGoazr1EreZV9wN6HOl/YaRGt8iast5ZhFMpaEBk76QHb1eEHAiJ0lxB8/N49z6fu
EIrBAx9udVZ3veXexGKA++Fc9Gx1R/PiwsuqXYTIpI+XU3DRrsowUCVo9LqCg71u1f94BfDYdS3e
PLaQ5cDMphVJal9X7Sk+psNlk94MxiEoLnMFtYVnaaYOjeezVuxxAdeOx1x9noUEpPVVfvRBNnHN
aDLFWgZGdgiM3GKJvXJRpKdVics+B4gYiRJG0Uve5KlhPc/RsAr35zPYVbDmSIZReLYr/SY/tQHG
WdWhxSZRtOIfpius+CamJcUYaM1MAF8VvXRwoewtLCqpBO6SY8xnYAYttaKv+2HfmqduQpbu9DFy
IkzrmuZk9MdVg0CFbr2q/Phm8Sw50H7M6iumeuwxRZSsflyCWbKyCVypkefRUvJ2V65ReQ+zFpUD
DzMW4AhfQ/a29DXw0KoS7O731lq3dF1Gr9EwrW21bdBYKY212n61QRm9IUA4BA81Ff48HEeHcdY+
xWf5IHjue5vr7XM3casdZL1X2mmdkKDR/3W4KT85HhgrkmDbNz8XzG/E0Jv3XvHbh64R5s1RbuOg
lMtwIQ9eKTBrYpBUx4W0Ez27sD0m9+q+OVQvDM/aZe8MorVef/32AL99/Pou3jy+CaMo0RouRQPZ
QHLI+KwcJbf/ajS7NSspPgmPsOiJm9hV13qEWCtPXB6WL2uPMv+lOdqgrYCGQpi9FW4n0WvdxKh4
mpxeo024IjJ7T0fWnALvYlVdWKuN+su4t9V95zbVpRDRIPqum3DVyn01avZa354Un2LqXL/gIfmq
hCo/pg+6qMsu2kybKDXC1nGWlJPDaL++W/WeIlRHvAEz3woO/NneRdlR3ZWkgge46YX/F0/QJl7l
89Ckk8IUWOe+3S/hAQId3arsKkSP0S3kk+7TL6rc9g/IDgvWeltZ11GlSmrFszHxxBEbe88ELvz4
vYGeBMdrDwBd8G0Fq70tm4s80MAmUYjNum+UN3p6xMZY9azP4YuFH5ynLMdCucuDneYFrQuETbi1
1637wel1NhFLDUclDWfOUghvI/TQPQ4A5e9qFyNPZGdSP5MRyrGReQPAI45dgpO1raQNTR2MBrtH
hu9PCMF3J+BBiB0s/W1bfMpwSl1Zi8qxbDE+ReJRFigSvptovgle20o47M0eIhEne72ftGHXUmbu
ixk4HbEElpN87HdBIdL4EFxP25JSkRNHLhU6F5OfL660DjJZegip+X6V91q51kh9iAe3otXexLGs
KJOqjrkppu8ysrNwhtCThYNy7VwBGUrzVRHPPqM0K1pm0T7fRLFgdFSlsvjCzV7GhS2+T0vE7/FD
xZgVJZhe/z6ZZ5uQs6IW0fjs27NmeoLDJtrqm9BWRwHplyG9gsMmPwWMWSMuMQ6eQzht+wPDFu1V
Y8W0hNnfu/yKtxttE9eMaVaqdoVk09o5qsj6JL4hr8a9VYDT7yr+lJ/ML0XnV9gJS7ta3lkAQ8ed
hPS3+5cWwt5Wk46e2cuyqh4YOwPtnYvhVkHi1pU8fRdTVIISrrjaKKCNQvBo/b1s/+cy2Nta0uo0
O2zhGd5GlysEtL2un+YVdjPtp0cToS5jJS/P8tXoSe2VisHAD1M95LW/GicAcGh9tfVqqNwR7SRE
+FrtcnYOXhe7eoqKxKXR+nAFr8KHgtM8H0SjFO3jA4TJ+ybXkQ0nUkw+vn437GP4F0/6i1754/N0
yuojvKw+86aHdtk1yk45Dt+4PXw0UwLGLpChPQQLx+MAvsgh58W6dqembgP/vYZnJYnbFR+fOlte
77s3mZkRaJNZ6OT+NlQm+9Cot5Z5wHAzx7QbhO/aw4mqc/wDeVW48dgyuqX9VbDXPr5T7W15m3RN
EE0RcHwdZ/iTml9kKEskxUnX7wH84p2GUfmhFsqqi776+iLffPVQzrQxVgk4rZdXt0F9W/gj5UfF
WXfWaScUwEsDDLU3pdeTdh1w7kSVl+ibb4JtrmpRZAzgcLFI4xADI4OPX+vcqmlzlA4xSFQxREv0
0E2gzdo8CiaYztwswaGAbOENx1ZD99rBcJZya0ZmRhhPPr7O7G1l20o9BCOLvAm+3d5pKEBo/iPi
i54HSpGda3Z/pOwRncVNRB2H0FLDibOoGjut3BkBdXx5lZ3Rnt1hB7fsrOdqJf9fCna0IIRtS1pt
HoI8W6sPdrTkdbqLolujIHx2DHYrSnHfcJgaV/BUwYtVNk24PguqqTHYTS3JwbRfrWSyam/QOIcu
7nVrl4gOuuipgjf7qp705hjpWpYjkk3rr3Zu6+Vmlq65s8tV5nGOPnVehzgwvN4LCJt/scizXzO3
N4+2wzzT4oTUGKozjE182PnKGFAwYAOU8WOM2FOiHs27XOI319NrO/zNQ9N4qGJpmhliOje1cS7R
et0jdZ/1EBSih6g6lZ9ohd+P31cHW/um31sz7BZEt4li6X6AobHgLJbh2SBcD9Gr2EQ0oM9FppSc
7M469V7nHMqGUXo4H0I0aAMUFOXo0EsuXlJCNL9o720iWagqfa9b9m9NHJxd+Y7DsaNUAJf7mqsG
nthAfc3G/nNhYiubSNY5jpEHEUElsK7z9MEJLkZPt85N4UfzU5LcmNl96tz0y22RPeAdXZ3N7qwM
X0P7UXDyBHHmFTv1Zk9UthQn40i2pLQXK4QBfFCGEUOkfnJcmg6I9URHY0JMJu7/zITz7XbchDhD
GcdJL6hOCrRkuD3p2o3kZV6l4+12LcnHZo2t2UFsSyK4P9VN307v6j7pE6b5RnWHYmYMFNt0G9pI
/TU0yuixkNEwMWzX9IEn2ZC4l29OcBKsvGDLv+bUb1a+NhUHwQPylwHX9L0unyDEQ2SRjsgU5d6A
GxCNgGY8Cdt467p+sPfUTZpX97YqBQ0bPs1fNKwNeu2r6urxsUzPkn5lFd8d44tW/LAUVH3klV6W
wte6sGJ0Grtw9xdXYT2db1Yhn9qk6SLKlgzfvNMU7zHfDPZIxqYXqxBz4+pYkf5Jod83m09d386b
5zqN082zOa4pVHBQop15oXv9VXCS3OBo3aWPyIfiiLNSP0U3rCDevCLD3zxZRTBmaTpwO1rqFyfV
izAhOgzQlkKKE/wqMY30l8T7i+u8iXISEh9OAWzndsRnBMEieISKDTwMkLeN24Vnn1Uc48XVmOjb
bgLdXOhR0ElcdIV1REwDcloy+ioQCuyVPGl12eKi+1Oya2/f7qYYzsYmNOeOLObVjmdEXpGBQESP
iaKgpAUE7PCPJG2iL7uJaGVpREqh8Nhk9u1D8OuKx0poxCMAQWFHq4+qcxIa+AqimbaJZqFazoEa
scQpHdQGkCEd4+AJ6PhBxs9s8utTd48bJRahNTM4seajIJBpm+TNqaohsWy6XMrkJwteMkjstcAb
3VpafarJJUD+sd6nutwLdrVgwbVNKCuCzAqVcEUvwKrpWiyawxf8w9wWgo1PlynZYT4oeKbo666f
6c35zcy8sOqGy0OBylpeN6d0tRiqwwtgd8XXeV/uY+X+TxrnvdnT2iZiRcA0glknbBu7sDiUnc8k
xN7d3xvqiUTOXQpYsSDUDebk1p8SrXj78E1+Vid226BEs9KXzJk+Ks5SX2KvHLzOa1o/dIMzaie+
KRqVv+tI8va5m7BVz/rvZaYdH+HlUAVk1neKEgOd5pu0+z7NDwusNcQjFj8zflUI4PCYfHu/4GaB
JdLtqL048y9LQfNtLE9pd2xgsnRfDP08YdshQ9a/mqNriW6FvHwT7BTR7tzEPrOvID9l7BSS/D67
QAM38UMvHU4BSe4ezbiabE9MCRakdK8KHG82aNPFphbpK0V22pmHOPQznOOZl4EnMXFxXntLqPKQ
xQuB9qIvvIl/YxeUadIDDIVGlAD5ujISX6oPMZI61dMMuMXVm0O4L/9qFvsKaXvzldXFsKo8IPBm
OuyJgpTuCG+JlgQRH5umzNyZPrq+rStU2BUstr4Jfl2klYu2dhtXiFkgH5N+l38iicCkCrx1sdBy
NcbjnyQUvjkZr73IN19Za9UII2iK10Hyw+qa0twLq0tzLyuXE0QK8DJdhJaOECW0nrgPskd9G/4w
y0IX4PVqxUhQhv/rpyFdgiNtEMQYIIO7403i5YPfY0zmC46UIPjqmyA4d5FRx/DvSdsauqRrDGSL
efjOycp+VR1s8Varmd0Jniuo1/RN/OtT2jFoPXKzZ342PYwlQae6ZRrt6zM2eG7KfIHRRo9ThRsQ
iry0fUDCR5i7r9vpo9XfxMPYkpNmWd0rTYyXjtoxIlWe8BClDxX7wvMsWu1tAIMQOWGQtp7n0nYp
UWRPOZK8ZUDkvHFFtzcHMIx/tRugb9I33ZiXRZYojfDG6Q/BYYGMhlos7c0owN2C0rD0J/U8xQfB
axYEMH0TwKoVz59ENFZHV00v5AUFvNhL9GOlH4rlpo69dk2S7fwoeK5gobeKApOa5UZrsq01qH4X
0491YqaP7OlVP9LNGthfsW+IBrTvAhHfxJCtoMA0LL8j6kfXcHbrrU45aGMZrXxP5+OAfC2Wbz6+
OPm4o8P7lE9+WTwaOXJzfpBfhSjJi7IrwRvYKg2E1fg7GCHp3erVEpkkBxY8gGKszH11cHHm2TeD
6A2sSfIHB2urs0drOTQdCyiPepchTjd8XucHwRdu7dNffNebEDYtqlN3Mq2u0c2fWxPYQ43gkKs/
5id6nSsizpTOQqSFaIdtApg1Z44pp9M6qQiP8id7QgwaXYPjiv4bmOiA094vIii2YABtb9UF+nGR
ItV+/a6yc50e8QaJ9k3kI/pmHYJyB6+3vBSGj/fvZMvWLEdDI2I7lTFNO82kVXQ7waXU8OrcA2ap
Y5DWyPed4s3YZKi78TGuj0FyIwrR+mv/5N+30s/Hb5ZaCXPNCInSt8OXkiG/88AUHKWqoNkp2KU3
R3W5ii6VE/Fk9vARKWvsMs1Dif8AIrW2q90aN1q/i3BSl0+AFvriHD7n1j5EYueXir0Pt4cs/Bdp
8hv7FD8vNxmnc9yN1q6O/S45FC8GzNVL+xpL0/ZbdBi5Kmy3d9NnIM3e+JJ79hN2qAxrCv5XO2uw
4mDZ3vGBGQ333tzcVNV3R7pslSesl3Tz06GmL907V4F1yCNc5PpPFebJJnC3+6X/NFRw2xArdT53
2MTFn/v6S90OO6v2lXssJFAPRd11yHeRjI3TF6X7tSx9pTnHyTVel+rgVd/yTwXlAyY0ZpGjKTwn
ZwSmkLBJGbMkB30Ydqs3F1a6yXc7+DWxH8vyck6QgTyiXFcmhyTYZ5hP9lf9cORumvktRv3glJ3b
Y0bq5Ltp2Q/nwH4y8SkMvw7yLkesmUdChcRDskON3w3Ho3PfJ3uzxwu794E/NdqzghoBipYOxpry
Tvk2nKMH/o9GShu6in4ToFWh70h/4EBIXnBK8GDFO+K++zZ9S6+UHAU7npvyFfRrJpOqcp6T/aIh
sOkqBZfKjaKdlOFHankddH+AmcA0k32lnfRqF74UwXlK7uzuqjHv5PIKKl0xQ3x3W+0piV3DOkM/
sJ7y792dfo5vaM+VpAHthRPt9PviRb1yQF0+Js1pqk/qdYQl4jcH5a5LGQsYXzoyKFu+KgnGlKdR
dvvKQ9VkubHGA1agy4inKdyJ65mFfMy/BdrJNi/gPXfhcRiAS9040mn4VFzZXmrtdMYmX4EX0Sw+
I3tHFLHvNesyRFQSBXYT1Uob/YDxNJ6Tq2bwlm6Pd6u0Q9kDlnflhbbPf82Gk3GbXJX6CR3tINwt
A4fTNb4uX53eU25hTbTIb1reIH/pz9yEPfQEvAl38CNqrMDqAyS/tNtFo+sUl/VnJ7lGXtr4sdxi
ahD+GrZn42vJlgHOD0koiy4KJLQYUn8rP/N9WYaQGdc1FMFRO86f+Y3Fi5YcemvX4grAVqA39wN9
N1Qyta+GRAG+iyofO7S8dVkjtD3L4hRWF6pz7o8TfLhqVx7Xhun0fe6uQ8XV4M1c8aQQ4CKjnqN+
1V+MzS66hP4CqaPUjsCvUlRCx4P+i/EwfAnMfZ3tisvxLv7MOjHBvdTvpLPkz+WFiq/ybrll6WPk
x3HivGtxZCm9ZqKX56Z0S5sLFiJkejMeCmG/6f0r+md82+SgWt2nStjTiMhOwBLQEsmvSLq/V+hD
/KZQLMgJ/gO65OcDN2lomk3VYKwgcv1QP+Op3O9z1KVwr4rYR8j6+5GPtTNmAulRLUnAR/NQZefQ
ukix/+i9j+9vdc0BPwrvm+S0q4ymm0ZyRPNTt8fl1WiPtu3CSByCq0H5VW9UtwkumKSgYtZ+bodT
mn2rs/ugepTtA4wx1EvM6L6xBuapXry6sXgXc3YnuofeJbfo1s9V2+Syc6Pk2VBCbmEnMDOG9u0g
DHyRJ/sYURO8T+ml9HuhXOD79eE/H7sdIM92ESvVKuKMOG2V+bJyyNmZX+mQoWu7D2BJSRcGhuSS
J+OqLCSnvqboH7ye7Sg5tPDbCNehbht4IYQKXwpQ9fUj2ddtV3J2egwebcD+yrlUkZRz0+mIh9lk
NIfWuF7KkzrcZPWFUtxpy9M8nUIPtO/oRvB5cfDAyd1oP8nBqSzvZMaR+KsGXwPAVSYiYH7Z1q4+
Xsu42jV0uI1rLdWYX2kitXVFsAW3g+sslWs9wQf8VquunNmvKyZXlEm4w6I/T4jqrjv1ZrZxdj2E
vVevbjsGwjJ+oIkKpvfTyp9ve40Vb7oQUjnpztAgL4QemQL6xp8elCNcUZs0YvbjDnRlENDi12RR
J2A99B+9500abRMU9GS1hKiUfcOppxWAuRP+ZqhE76Z8X5fY2IKX3nNZZOKGgOiLb5I800iCRW/J
MVuvx8Z8T7+7xTGKEjV5RggPW+5PGNZWouDzfpnyc703sTeo62myV/m71stQfSw8rUahfY+EIorK
6zwH9BPXE5br3YXM9A5fPM8yYaALyxjBLbCdYNf5rNZazJtvPTU9BgtN/8gnhxmYXXq5jN9X6BfC
Mm1d1o/e+ib4qoPWGloHhAFf8BVXF33NEXBeihMktdVGC2FI5vb7oRRtN1FY20TTJQn7csKoFJGQ
fZG9clz2EQoxpvYgueFyuz7a0Jg5TKQxruDKEaz1dl4dD+1Uj5BBWOsOCKP5fWG+ZO7zCUvEOfFl
TNhXuCf0COMKH11FxaXwYQxuGmzaF+UwIkvQXLAdbdGqqB+/ju0Mu9HneNJDTsHkD2hLoOzeHSVs
DL3oaJ4rtAhEDxQcu+3sumrSImhKAHcKdrXlOUaI/hmHxtDPT2ly/+pOULnkp6JXILpNX1spbwJd
mMTFtATcpogPPHcnNgEC9e6qziOXu+Z+NRcha/74vf9WqX6w3bdT6tHIl6xa+QJd9EmO6G4iSd67
XeQlWPVZpHeovjrhJ2e6xtfCXo72cipoWRGJvg+gqExuP9qCWAZk9017uRZqRXtfSZeBdp/Hlws+
4tanqfye6Ad1Wt0grQeznx579OnS8ALvAMt+7PsRSKVFeqrH6U7H1y8Y7sr+ajYRXcUcufC4CPUp
pk5qd78uwVOZIljomiSG2TmX9sUh49I9mL/KmHh747VxY+MuuZPUh8ao90bzy6Dv5faso7QkHbPh
MSs/KcNp0XYdcpqYu1R+n3/p6k+R5ewM9WHusaf2Cwm50c+9/EwJXcKilE5UyRN5dHBG6EYr8ZkX
vApB4NlO7WXHlvt4VYeL0XQ5SOklpnbKkR5d1/u1s6MA6C80D0heL+woaKLjv8amN3uvUFtLDzN6
N91+BA6EoWx1wCUg8Biz2AewwMZTbH02UpTcKWTn+FACaJjmqwpgrDT/YgeH2bxRE1Q6Jelku5Fx
b5bXo+opGR+YlsGfUh16k3q+uhu/+cCGYbRj+hs+NTi0A3R57OW5G4tzBLHaw/jxG1Y0nUgcWxQc
NpdDq+RRFq+ufx0+qLdswNhbVbTS9kaO7gnQXqiQcSrxk2BvrL/3o1O6uRvyWrOdbg1KYXe/b0vS
2vpH1x0L7MD2BqADwyUPbSgWTwWGxUN8hfnZMW5FNATBx9jiACycswJVojDpi+s6e5gMj56Xtku+
j6vpZYwNZnsZlQcLHxAFrjFU0NinVhUshuCgbNEAZqgEtjpxUZbr/sSfN18nU15d3OdomOygVSPx
iXnKhTBEi77/elm92XVF0zVWJjGKQ5vCl8ObDoeLyR1kLsxDhybFeNDiU/asr+j6uriypHuT9k4x
/cZ/+e/v0/8LX8rb3158+7//w5+/l9WM1HzUbf74v1fx96Zsy1+7/1n/2T//2r/+o/+9qV6Kh655
eemunqvt3/yXf8jv//35++fu+V/+4BVd3M13/Usz37+0fda9PoRPuv7NP/rDv728/pbHuXr5x9+/
l33Rrb8tjMvi77//6PTjH383OXD//fbX//6z6+ecf3bx3Axx+7dTmz0XP7b/7OW57f7xd0kxnP9y
bN00dUcxHWgxHJXx5bcfmfJ/yYpmKI5qW4rsrGProgT7xT+T/0szNdtyHGCYEF5Nm5+1Zf9/PwN3
7ziOzV/QNRU+7N//7zP+y8v6+fL+VvT5bRkXXfuPvyv/bi9gGaqs2Ips8/E057X+f7ONrChTI0ey
lxuUCMs8xh8l2c2qeZwMN26v4wWuYHOppH78WYrWlps2QGq3s12ZhhgZ3+T0UMl95TvV/ozvptUc
jfDQAJPQXck+IuzX/VgiEGfnYXAnDV+ZnQ3/DjGfBjLgKcFhoN6pT+Nhji/i6UrDkoZO3ItW7R0M
zcwDJalu7A1pX8dHe22v7at43951Kaaq1wmX64lbOjGuzK8UfF54pZqXtmwcJgQNi0tF+qIGP0Ys
pGxtP+J58xT3/5+97+qRG2fX/CuDvZdBiaRIXa4qh66ujnb7RmgnKlKBSuSv36eqZ86x+3zfeAeL
Bc4CO5gpjEN1lSSSb3rCTVftXIo+xcdo+tyTTXoqzJ70GwhPVAG8dz7m8PdJ4C3wYw7RHV6E2SsZ
9q09jOwRMW9+zYCg6OCuGS4g0di1z5HbCh6DWAemm3Lr/LWyD+pbUsAUIY7Qh07i6WiOzal5ha0N
7Kt7sF/IwiC5AeJRfhyCs/vRn5o9JF/hShrBABsWd6cZPeNvIzD3y7raoTkZwHZAAIx8n2ISSyC6
sqrEYyNWE9vUw6Xrk7HN/HJdz/9/Z/+Pi4TXv9/Z6+67/pr+8XDZcd87/Qf29x//U/ev3dc++/rH
Eb80P+/3yw972+9CfAghBcA4HL0jn5GLVcfbdufkgy8IC6IgiKDmRIOfdjsVH4SEKjAJ8RafhhdJ
yr92O4s+CD/iNApZQCnFWfJPNvs7FV5JGZMskNwPfc5JCJmbX0NG1ya0yIix2yJ44U1jP42NWkSe
23rWhNtqjKZNWfBm2w8DR0PRSw511/ElU5P30SUrTJqAgQrmc2TyL2na4CBQBO4GmnnbVPjPLOiK
9ZBCKKsPzTKfxT6hLv/407P48wT7+cS6ZlP/mX5ITmgYhBGlSKt83Kz3F9GrgoqgVQ3mHt5nGbmH
fJz5YWpxLmRh+azKLu5cdGJ1JNZszO2ZS34QUdgcCZzmpkq129EfKhCXFCGrWdH8duzaaKMDxO5s
oGApUzc8Vg4HSw2vYFuSGmE156s5Kfxt2pHd318R+7W3gyviVDBKA0ai0CfBe5SHjESVKumP65Jp
vU8kBiT8FvYbMAgUI/0oVLkM8uzQ9Q9yKOuz9rsNbepoPbO6iCdSgT5gdbTpSO8WzEn19nu0ZfPZ
q8RNCh7RNh0pjK/UjM57MnzpHVzaadrRmA4wTZiKFkcn6Q88F8WZh2af919slXfPUenzzQBJpxzK
6ceGqB6tFlUtvFwlWw1c4JqXfr+LsA4glMxwCQGYf41DvAEhC/LNVc+//uZ2/VofXG4XE4EkgvmR
EEH0HgXZZWmrod48rzX6L0om9xTm1x/nZZ+0MIXIZYWJWvFcDIVb1UUEorsfaQyaphBO7lD/9Phn
Najhczj1r9RSupvYWfdzcmryzj91GEo6ZW7lYMHuY3n5DHX8ONDZcDsCAkI01pod5WKE2GXgi/zc
hOPR63IIjZhMbczEKDQZwzFdjMAYeKQabqnmOcguDE56JgvoesjM56ys5fLv78u1BfXzxmCEhIJI
TkNf4r68Z4L2Xjk7ktbhFlnFevKa4b5IEVHgN79r9Y9pitSmTr43xsAXXjWYvY0WOlBeUp9p30Qb
4zguLQGMTACofPnvN9/vkpC+/36SRczHP4wjgfn19OFt0HUZc+GWlJNcCtM8jBwDU40O18n3JZSn
mK5WvHMq1pWUN5Mv0FjUwGHeJaH6DS79/VnIcdbKAGWs4Mi9pH9J9n5On5vRhD2ZeLR1WcH2yOAg
ON5j9lWKOVhHPK2eCtjn8ULD2bhM9T5tb9uqdKdCmGcCINrOWuWvk9aQQ0DGfEGSMjuE5XCjzDjt
Wy3HjYTL3to2Xg97pVxjG8HwaxCe/7sbe7lxv95YP8IZEkXXS/Lft02kmeYsJDTZVl01lXGeuxzt
koE/9cBBjw740a6fNlOIErjDOFSHBYyD+wJbNCWlXiaBcys1cUxouhqzWRXYjanzGUaGPv9d1fZ+
8+K2R0QghfWRwwpo2Px62+exmChNWLKNiiDFLBAzGdsYve/pUD2q7zNIanANVIexaCKAAnygf7FK
Dn4B3z54KMR/vyb/SzBhJAhw6zhiLAsYFsKvX8dEikdKhWoXlZHbJMJCec0bvhszVSsvn8dFXZgw
zok7qCYHLKuHjq8VGGMTTFc7WVYdaL85FIahZ8dSoKK564OnoWJ//pIm3L/FSWz2NIOaYuOpALPT
i3V0VoB61IC/OvP0y2+u6lfYHAyjSSAiicQ+QL7Po/cLQgdMvq3tOcqiDbyibOw8OCl6wcXdy5nm
pXdWnsTcga17r1XaHRFU+CEf6SMZxvk26nwLiECjF5CanZZdXuNQZ3Y+N8I8JtaRI1xDvcXff23/
Tajq15WM/IgjU5Ih0ij2PhJaZSks+3pv+xZBZKLz/ezQ6A3m8tlvYcVE2DwtxBgGy5l2/jGCxWId
RfOZJ7ZZDlnmH5MsPaMYi3Y858+hC/yjH2aQcpzTcWcKBbu8QLCFCRu1bsP6Kw3KaJO7dO9kSfZV
DyochDfTsrCfQogMDaOaF4PokEsk5XGodLafpDn1dPrKLvFzutxhRj2HosbRVec9J33PNn3rYQo0
gApgUoxrQoce1jXLqEMd7nzL/V0Nk+/YzvkXktt7L5zzBx8mbsw1EqIoci2RAR1mYn5knoh24E+u
VN3IFUZ9qyaA+5dlQb8eQqvX1FZYlDBYWPgq1DGbkmAVDIovcRiws0sIP0T2O7Nq3AOuG/buRCkJ
D9fcyBvyj41tc0CUdAyGEN0OzGvBSJymU2AkGmpcmTsC0HmvYCuXzRVfEp/D67qCW2M+9q9YU7BO
6LL7OmBfjUIr7nq8DyD2cVHEQU7lzXXpCJ7CviqBOZaIwI/IqAl3k98kUIkw+oCGbBjrcuziOgy6
lbYePVhg4PSEEc/lAc8lNowikdgldbLF+TrdlCgri4aWz2weWxSknTxeP5vAJGo7Df5rQ9AUeVse
XDULUhmIeSbFXVfQDLmVsjdclN9kYiET0mbZxk/07VTXz9d75pD2bJjKgTrlI92oqQjjJk/KzVCa
p2vCFRooXiSAtHs9f0gmH/H28pMqWy4VT+0ym8QEbgZQMXAFZWc76z20ZmPdEgeXqoAudRD6O+Qk
SZwmiH+1gbufSmV2UIWe102eJkcvgVMJK7Jz1Ez80MBYJQ64hmc0HtrG4KktXTD8SBxmz8bm1Tbt
o0WTPvQ93YiWAeVUpMsqpw38jeEK2RXPczRO52jEmPC6fjkM727CCQxca/E9Ol6YHfKV5TUb+M8s
r8mrYW0iHt7wcsShZwqS3QyJcns9sttWot80NEAgyAp+Bsp/VSTV56BiAIvULXIoKLPAeLcJX0q1
8We+xaJsT3jGdgHLlqRbCTaVz1IrkAFV4279Iv04tzI/MTsuShUaYL1KOyz1CGyYb/Q5y2G2DmSh
O7QaPXJXeXITKqAgmjG596S/EWWPQ8Efi204wdQiT3Kz9aln7ifFlo3g547jClTp09P1zQBi1nEv
BqBpzC3X25AO6QPpoU2khb9meoDQ2Tia9TijAYFRICRhGxi38MujV5rulDYoIWwmEDZgiWZLbLCy
Dz4F2Vp10/c5qp4Hb+b7sqYwZAuRa4+R2dUN/i6m29Oqq+Zkw1LoySoPzZfLqTLPIPQUEeuWdS1X
3A7BxwGuOkCNaW9/3VLXFH+upsPs1I9UVRf7hoo82AR4x1oXj9r0Jzl4wS3luLGBqz/CiCCeE78+
ZsPkb0zbmduuqOOIzNgfuU3ta8unB9bCd3r24cENOgciRlf13smrGBx/s+w5DWbotpJLWcQqne9q
ByU20Ze7IZrdTjHXHStXL9wly/PYSWeyg23gJcUsXCthu4RASERXn6gN+k0zphrvNsPbJaGuhqnd
XIudiiTKnDA8Bj4IDdUIpe927vp7Y0fsOoJh71jOoHyYQS/rGVqtUMab3567Kop8rwrMybrS8kNR
J3iZQ37QFi7LJZ5q4UR6y2WBzigOkpRMTzmIorDHxBeshHJxYAd2UgkWi+ybperJCDseFGPdjIg9
BLvRBPRpZP7HkUPLaBj08LncdRHwXm4gd3ZoxweRj4jzeUYW1k2QfZKyu5PAIB9SzwsXgNVAb1gA
TEE1MCo+r84ILgt9qa876LdXjoNtBZZwkFiIRZXmFmEdp6Opo31qy6drwB44jK0xJK4284Sn22Ro
R1yu+Fq4GNPiGBwTClR5YdcTn+l9Gp2SlnfHiYxPUea53Zx0ZiXNkC66ECYY/VBCDmCQBcaNI2zO
XAaBwTqegjK49bNQQWOkAxJR7bqq8O6awRMQrG3Tg27OnqR8bTqT766buUlmuEvowaz9ST5yBQW5
cgQ3aUw59DNG8sWBw7dWiEgBy+1GJyGI6Jd6y1Bbn4iRsPrss32F6V6aJ+2LKMn3awRNHMmPjYdW
Wj427ti0fv/23K53ZPbqcU09MHuvkTlBLZ0QZ3ZSBcmiEdUeUinpFzDA10lD0fWrD5NNkhcAnIaY
Fem2TIf7YEqT78wbVwO2dCuTuyjL/f0wmHwrKDbgOCl++KymOtq465OdEw+Ki1ld3gw82mtuurto
QPO0SeihckxuvEW3Yr7r4raX+gTvG1TYMG8sKo6ztOuQQQ6VTJdB0GVA61UO1pMRPYfaqxapCMiX
nJniIIPxYWpEevTUDB2d1DyFTZQcysQlh0Ekm0ZHFuBGmD9eU4subFPkenCNxzl0DrImX7RF8nmy
onnxPJDAM5J/1/xrIwb/kRnwn00/HoKJkGWTA8pIUWPHtQB79hogrweqyTpv3yNWAndQAkJEQLmk
aZDt56YDAQ1Hrqr8DMumpj8YycHInPVSyKx+mLIc6r+XWIDe0pfr9kfDJTl4BQoQU9Y31xfpdcPm
rVSuUQrEWdU2du3fBuemZ+Rg0LDlc0HbWPcK01Vlo2WogCBvQgVpL1VPR3YTnDObYut00yLxpT6U
utGrcdBsDcxxBnmyrdd7TewKrc+eKyFEjATJk6DBY+x4w9siBW63hb63adceKyxcmtJm6QwFdjmc
yxtbTWvt5hgJVwS9BtBOUQHsatLUcDzXgITWx9rvoSnYztkaLb+4MjVs2sFWvHxQn8VTWfo30ERG
mTugY+PxW6TlcqWrBumkwg2uk3G+01POsrg5dcNMjlkBOGxuPX2sB3SUTWHEyhHx47ohCKu6AwtK
bzlVKSCclwOgdKI7VRUc2T3xeaIpf7AOudVUsVdtRraSWAHLykUBUPA+1EBgGlpFIVRydRmsbJGP
Oz0NH+sA+ghWptW61WV6jDBxXPmZZfuAwB5qCpQ950KpHCGpPEdO33vj1L4kzvGV/TGoIt3709Ds
tPFvwFxVx870KPwvy+SafJYTq9aZKgC/DTM4D4/GHKFKOOGG4WGW/llOTbrqq9DGDE9yIYKqPrUi
nbdkMHD8JP3TiKf7QGj/2Q54U9DY6lzmDm0aVi0FAutNfskPW9LpO+TGU5wJXq+SiD+Urd1wW30S
hrU75ttPZTf4u5m7T3nZ02PQa77sBmibKsx2dtLl4a7rQwxUG1RHI0/POZHFKpiAcaem7mPOh/RG
5+mzh84JRuQ5RIF6CfGt0sL9rYWwN6mf3pZMV0z3OIVqJDbypSeRD9RgJNFdvDgxVSPwW4oZiMqm
0X5M8F1aH6guW8qb653Tfitv2hISc2iyHCS7U4Sqm1xTeOV6fhOHNE/30jVu6Y2JeslTgmxNgwbf
KkyjR+ei2xQilKeg8Q5VOuZ3SEhiIE7rkxsOEUy1m679keFsuL++uH5Asw8MpIKps0MhfOxgoV75
ZO11ptnqSfJnzoIt98uvc5rLU0fm+G1RsA4WnR5OWERn6PbLpIpVobJdOqhpx6B/E7Nuak5BG2C6
f92FaTUMcZM4dXN9makTMVJnFSeJ4Itc5dVXDdGxFZBoQCeOltxrafdFUXSn2WJkiIBxaJ3tj6xq
HmQIo2rcWTgukiCcYmMqGFdnnUFdERSHNAiadVvbuPOYsIvRZNkT7E09DXNx7o3VDVgr5DCNFpnM
0C6xVINth54P9qlJ90lxOdj6KPvUVv2LxzXkFT0Qpq69w+sLgsh8U3FePtvAZ+C68O/jEIIRa1tk
tXUKsZFo8AEl8aD/EKhu7/FEIpvBOZx4AyZEBNcbu1qgbZgg41+2k83Ry8UAKPMBH/eqdozLjrZ3
tOvGuOh5v23y8LUjY7m3lt52GcjRU2O8uCFVtUGqJqASiL0niuYe6vPTTSj65TXkVj5Krrmc7CeI
seL0HtJDKmucikCn4NwzcNWlJE6QtxwK0kP0Nxn3haiGo6YesLWsHZdl332aVS5OtCxPs5o+s0v7
uRkCF3vaUihAmo3lFbL5opgPPgpNlesfbTrO53zKMGCEXQI++Hbq0IpnGjttKjKL3HJe5Um1NxPw
+sYJ9tBPEPsaG+hqK5EeSvi9X7vXagLWuFEUyZZM2WJMybxCWodqKRvsthEarTea18c2NN12SKLu
jkTF4fJfW+o4abr0AUcX42m2lAVjd6YTd8Zv5BIbFBMBr3Or1Ps2j02H7D91h1R0Z46pgI2HqUsX
3pDwmGnAkq439O1Db8rQE4+Klv6XkKgGzLpI3ZSXFxVlzaKtGWTQr6tP5ZelPPxQGv7F1iGjx7zW
rStDyb0wMtwRAQHTcAim7RCgbzcR6PNOQzVuJ083CxgC3Ze1U3uSwFYr7C/1YWsu242He2+qPeTh
8MsRrBC7zHdk91IR7JlwYvOitxWOUhOAgVd54D/UyXSnPAWvjVayp0bjFkZooudhw48mBeWlu/SJ
8wAqSqNh/CgvdWmR3Zb5bJc6Z9UquQRN1em98NpuKTOK6aSH5wwDj8vWNnSAcrQdqnWtWLHpywQ9
xzAh99eCQV8mGfWl1ZTYaB1iGvWpTl3xbJsxXDS1iX1s4S2LCECYsoPmYUjcsowABIKpI2Y6It3C
5gD+HUW4F3UiNyyaLqtEHKtJYxqL6gI3pP7k1QUE9i/pPsH85aCMPlmukNAh+f1NY/6KAfm1qwXW
lETPk2NcT9Gd+7XJWGMZBXWnih2tvGEXzNMK3zdCVVAOO7jRnaRjzQMvP+VTl9x1ut52l6IknMTh
Otxp2wjIp2mYt60LV+E8mp0a0JGxbo5uproHPWKsbwKXo0LgQEa6Xi1pIYZ7beBpO2FanVXRS1k6
dZgr2a3+N9q6/NItf3eJVAh+xRCgd4c55S/d9IH2AEaCtLDzRgWdRG/o0WsG02hoimKT4dC4F6U4
XOeKpgujRZUE9RIEPVhAhDP+DyY8y7ciZ24/tj4YBb0v0jiyXb7vquwM4TLkEWnpr69ZPvgY34uQ
ZSc3TRCZLLaV8uiNlmo6MK+7Hb2hOwZ5YDapnUxs+Rgc29qNoGvZWLUI1ygp6KEQCT2NBjjiSLjt
PGg/rvq620RpWMDz8K+kNAmBxRsgvbj0fGsPZGwsrqRP4kw5H6MCz67wWfkqC+2bB9T/hQn8Y13h
3/egml/AOP8WpPPfEHrjXywM/v2Efvv9tfv2J/TmOp6/+bqs9Wv51++Zn+fz15/154CefoChNcPZ
KWUoMCXDp7wN6AX9gKZ4hMkiJmfsDanzFxyHBx8ijlkFYOgBof5lkvTXfJ7TDxjPo9UONfzLCB/+
7f8AjEOvRg2/bCMMIiLBQhYKEWGUdxmh/QTG6VUUegkm3HvpHR1aE3EVoS/btem6Ee2d0Wg4DwWw
3xJ9TVBNVSxZRpeFIjdCYc1az4J1gn7FjM5vHPmAw1Vkgt5WfrRNWwIpW2VL3VU4SPJ9EjkLZwjg
anMPXMTclECg1mxYBRxQZjfA+qSINpPIplXpgm3QwRQUBmwD9m6OGY0kxZpyCAMkeEsZliFQ8OD6
gNZdQ8IV3Bse8H4peAkCCh9vI11D9snvD610YF8SyqGDBOxgK2EdVGpkvRyKbN78Unj1uhnsoxeM
CF1pCtZJtGMSTfQ6hc4qi+ywptWBVEiZRB/uUFJAfLOqkkU7JWgmawzyomg8QSYVUyS6y8gIuzJk
mIUtME0s0ekMFP2CChdqQR65N02aLwl4HUim3DZouwoop4RBFH2NK0NxOja3OaapC6t0ssyru9pB
bqebMGXP52nJGd9zOcEBAvpukLDlsR9O0U2t++/Otk1cNvqzAhjZD2vwE/VJt24CeH0ENBDktynw
XyYPzDWjSbUIFZicGNci0xmqYRE5s8qi6iR9pFwSqTMuPgEzc5wWdRO8VhhtbgjcABcjIBGLTpEv
UcSqRR9On7xR7zPwxhIwjpPHHPP/YTUbsN21LVel6m7qtEUvAzxOC1SydBgb2BEIZI9FKGyjCcY7
KPzsYW7Q5wzTBfNNXISQs56PA0TRSBWuUYbOTQPxvn5bJW6juf8paFHwdBn5mtGPdQaRCuQUpQmX
dQaSxvWSUoGeZ1oushIN1G7mQFrruVrk8LCgVK2hs7FylV7NmPWhninzbjU5b2UMeSkESHeh25F+
PLWdtxlZi74e0E8JOmC2N/ccuUEUUEAkTtprl7YC39ccnfU2fvlR+h34Mt2FcVySVRl4G1ezr6rB
e0lj+YIOxco05Rwj19onM1QgwUQeMUoPhNiCvpXrYX2pDSeMqmUyxJ7vPkUznpFCgENeh7BSVPJE
ZYYkd7rhStzpCIiUHOlc2dUQA6eLujZRPLX9qR0mFpP7kWMW2BTl19IfF7RMkDl7myKi6LaqrQlM
PDizHkR/AIgAd8XbCKE3eZ5D33cVmZcCUNsejfpitouczjvurdBXWPsj7l0tYomqCV4OcRbmD61W
BzM0AZSCS7A/JSSqNGDrvQeHlsz5X3o8VtGZJ9i3rFThborKoSRPMMoZDKZKYJA28MdummhckkED
/t7BZNK5TZTk+zrlW+MxF6tgLOIx/6ab6ey7/DUhl7qyx7wCPXI4s8x3uEYDKrqksZ9WKzAbwGUZ
8UdozElBjjRigBL3FYZiuvIWxLR7XuCca6RwkFbBaMBrxg2P3A/T/kny/EeB9v8khP4SaDff6wtE
1LyPxv8t4yywSH8TZ7EgLui3/wpy9Qne+BfKVYQfQqAOuAgEUAg/wd48//JHgGgJBFdM2f2LIsKf
YZV8kAjAAC0AicZDiWiHn/hnXCUfgMeiHNZYl7wZfw8gr38QV69WXj+FVUySIY3AMNQEFJcDMfQu
AWdc2s4kk7wf0cAp9hpTNnhuo2XNMJjZIZMDnW81+bsJMvLNoQ9XnlvXBLzWjeJ3VXaHtBv8WxRL
KWadoFsl65l+qQH0dyAenzKNmAgnPIPzYB5PNHns2SvoGvOdKB6z5liEZzvepEDFcdBIorjJbqP6
Isswdmt0HoCmwsxNVWvgTN28HFdAjD7KL+aCq18WfCv8T+gfVj3Gl3dBsPJmVLKQ0qLzgrUrYMsd
X4ZFg52zoOpjDR7eQw8h4eyhgdxABiyNBXmfsC3mVCioHEMvf+UgMMyXzYTTdVl9qegtuCTkXj55
B/Xxul7+0cb6t4nnL7vm/zV0ODBMf7d1EOf6zKR/7PS37FX/cfv1O14fv3f47bqzv+Snlx/0Z34a
fGARiijsF9+/Ikj/Iz/1PwQosKDvEQK0JAMJyMd/5KcfkHkSwMVR63IWXrPavxJU8QEgCrwNewjb
E6jxf7KPrmTin/ZRwAMhA2DEL5Uewc7Ejv05PS3KxE5lUsDucVExshgL+F3lL9TBfkJDQRR4BpJ+
oQBCy/LTTzfvX6A+KZDyPxeY/+Wj3wF1+EC8sA5y8MdpD1kkaCDMZkGgvyAtpCeS9qh6vZ1pgaSV
rudOowHyWVJvG6XQvwSGFdNRjBUhVU/Cleqa2HrtKWItnIbcJRdYKt8tkB3HAxhYpYvW1vMPhtAd
/HM2CTShWbaMZLB2abYGzPYwzy1GjZBIl3yTZue/v9h3hGf5drGXlQCYrg8kz7uLHYRJSqS1ZinB
tvMSINPIsBJAU7TpJ0G/cETxCSr/UFSGUPhaGnbTZXLvCVzWsK/RbsG4l3XDGmPI38Dm/vUS4JSg
Zyk4zuh3EOIRY6eS6sYsh0BCx8FuPAqX3vzbjO9kvfICzVk634vD4kWO6W/gWv/y0wFzBCUC0QEw
x3cHeYU5HGVZa5acQKUivc8hNFP2E/RN7gLqx5QhNSvg5JBWcdn+Q67P22NhQHET8C4Ygsq7x1Jl
Re2aoTOYx3eLJoN8eZNt0LF9FCAtVBwiGbVbZ2GKVBJ6/YBdDlYetQJCGu0Q9F9/g5cKUXi+3xMR
AxQaZ4JPZXgBlf+8HTFHQtMJwIMl4Z4fW6Rh8XgLEcYw5r304j6YXmnVrFpGICrTQJGGt3PsJxSy
iLDLFlm0dDY7Ty78nrVTHYvZj8OowGB0+Fay0S14k6Ak1ARckPo2GpoS+h9DABNZ+yRS/Cq1IIl0
7U7nwWvRqR1x886vGWgQcEtGNTSAidEOiV60Nvg+lVWEsGt/lAm6XuCUQBY4WIQ1/DUm5sPSGHEp
teJZNP1L6qBcA7hFGisxnADtgiZ4gWS1n188w9Qi8FExlXMPaV/5pbTdFPvOBx5gHGZMPMd95gVe
PMzud+DFy/n27vyLOAdZ5rI1cevfLb9SNU0S5BbYdvWaQChn6r94MPiF67y4yZonnj62mUS5/lU9
BuKrb56YvMseIPb+m33wznnluhLRKACjiIK0EyL5+vXJY7Bfy9EnWIk6PRcNKHcAh37FubaHG5GL
ARPRC+BlNt2g4KrbJF8JWKUV+l5V+DHo7Le5818BF37IRIYubXZMc0D2s6/zFN3q0thYAyzddHzr
JnnswAJV9HbyyXECMHMIq3sKEG85NifRyXNJ+0cwq+ImmtQCde24yBJ/KTv/xaPT57qf7pkM/pnn
0tv1h4Dp+T7x0Sp4fwphvmqBV6RmObUinsJo2xl7Ygo1E+D7OD+AObCbccjQY5Agg9+i+bDyFepX
qLf+/Vn9TlTu7auIC5lCMiJDErxbE2i70kHP4DtkUQLSkYOw9fBlDOlt1ZegKffA2/bDTUHMy9wP
ZzICDFDBhbSyO6dQrXc1zinXYBgI3/E4d82yb+FlSdN7kwYrBYzN339f/i8CaQQMvWBIg9FqEu8O
cBjfhX5eYun0YfcRMC1M68boVAZsReCD4GXhAhO2B1aJLyORD0XkFpVXP0jgGeMugRVGJDSqZAMi
NnUJsBtiBgvEIoVFy0QDD0cYlrvVaN4adwd7qqdQXsBHwNpF0IcI0IAaNT0gddrUAQYrOCoklKp5
25zbOvjCYAXnuuYUVvJzGeDMMp75TFAyAjj+5LHspbTRK6B2D3VZrgiB7adu1Xk25cZk6YwZGeDD
UGNZpRXE1EsMlYq6x1RdpI9edVS1fmvQIjH9N/S5q+3Or0fCBcsM7PAFfI0M4HK7f+rYARowoq0w
goI7VyBhlcCqgn86D208KxyhpVZoiVDUyhZYPP2MbjHi5GXMmTG/jm/aSF8GOf5mCKfj2HbngRZP
PsX15dk3UsLx0iLjQNMCWk603dejBXA++5xGzVfSB2UsfO9gA/s5r6dNBp8z3WBMNOqt33Unx8MX
ZEff5n5+7mFugOnYxzToH8eNYDD2rvYwnj9wUO2aGh9RQDEYXsD9lHxq/OYR+BrUOsrchNCCmZHP
YQ6GvO4S5YQoDxjF3QLFVsbY8TeJlLvUTbAPac4FK5560X2ksvzWZOS2us9Hcs9q+qx9YOfDNPY5
A3Od8Vt02BeD8u4xGlkmCBtANd37ZvrhNedQAryh6XeWwpeJtupJRfylt8UqGv2tiOZbk0NfD+Pt
dlcV9Azg1/+i7rx2K9eubfsr9wdoMIfHS3JFxaKkkkovREkqMefMrz+Nss/ZEiVrwTYOcO+DAXsL
25OLYYYxem/9PIgFd/lPmau/e35tlGUXAt79LtdPfPJvcMTVM1/snIqoYMr6vAyoAQrq1KS6qXbt
LpupuFhhgAMzyWxgsXTge45aN+aovmhCc1vp030sVAYSkuJYhsVrAH9Ar2b6cWFGWajBf2hY52FQ
qwej3GPHQiyHyiivoS3NSfVrUCA5+wDXKv9OGMvbtph+ipxkafppnU5Sjlj8ijPric7ieWQQAi8Y
XjLAI1O1pNgAEDmqU1UB7mpZFErx0g/TK7nHod4asS1XmeJmRf2DF486GvSfXLsfVK05sWS9nbE/
3DTOH7y4pq4YiiHhaPv4ofidL4lVUbUuBfCHPoIaRFIxG93BrjjHCh1VtlSNH3s/Dt1w2WNVLyp6
eis/aEq9kwMUyJJ/ocoB0DbXEuSLYAQL3k8PZspRWYZKlM/9mRHGbIKN574bXlXENLYZpVepZZza
oa/6XbL29muoJVgG5l1j7R5RBGXkqFdTN6AMl5mIE4rJQQ7ApBNvUUBN0laLj6bfYj0dbT9SsFoQ
g9YP7vfT+afZnOtQDZMWpciLqK2vQ9THsvBRk4JJpKkGCdoa2aAliV32z3VdO7GIPxdWyfej0tZY
bYQYdmmIyDoHS8onq0Uvj6OhxWsI2q4tr0Wtvxz4db35qOKSGzCt4jQ8VALOewopQ/2LpdxNs/IW
99tLJjzkubk7cUGftsJcEE4wduX64i9at1g1P64kDH8kVsXnIolzFJ/lbNqGWu0O4xEm5xFt/CZt
atcPGoQbFSUg1lbhPG3KEyvs2oe1vBtsyjm/WxS4JJpJH9/0WKwHs0ecBCR/cFpJ3VghlqoMPFW/
SeLqOJQjwQTlsSSvb5whTgr6TV0F51UZ3FhZsMny204oT0xa+hePjBlLlwxeWFCh60eW+M1c65PV
uWlTAcrUsTlbRi1R1fqRNalsK6aWwhPclhb5W6Npvk6W5GpDprF6qpWt+4jrFXWj4zvEUPXaj+0x
E8XKFun3thIlNaHvKexL4Qtw39QW9buxUgK7l1LFFgrzsqV1QthJALtn1Gs3HBHxJ9qTPol/gll2
6ANBE6PDkl3MAriyJD/TgYcuRehcnlx1NP8gM7rzjZnYmGKCHoisx5pyYjbp/deSdiGp6OeUXnvV
ZLpSSkAzxrrAPZbbmhlY/OVQChUyoHC6ttIqpc2FBQ+UCurIU7m7n+81EVfyUmrk66QvuMwe7zYF
SqawK2klcHOR6mRldujgk4sGmGMbHL6s0Mkvg52iXESZuUtNY1NLYJ4T9cdAZZuuxuHE17EcBD/M
vbpI64fZ1+LJy/TnP16PFrW5gctqdlmrHG4TiSTsT1JnNhM4NhuRyTUSbDWD8rJPjVuzmWjypfBH
H5v2QarOlODlxBV9mj/froiDlIT3GRTv+g6F6TTqEl7D0bgL/TsaFVa/U6OjH+zN4iKEz5sEZ7W1
QaYTnOe5d2L4z9+ojtOaBplINUuStLVDSkoJYqolc3ZFTopm3R9G2YKxs/AH/NJRA3Gw/UR/SEbx
Wh+nOx8prdYJe30ePZToP6KGzxfS/hiEi8TzeCUjJ0xTbR+JwW4So1+5lu1ZxHdDRMNLnbZlHkNJ
m93F5Rv2kRM2gE3zyY0RP+b67HaNde4PsZNEMhnNiLH7+qpNjbsq62D9CD/QvO+ENvuBDvOVALOa
pkq0r9ordmxxqb+IfnOltwyNkjrIx12SBw+VKN1FbB5zJX+c4vhsHh5w53gKPoNeglNrTm4Vdj81
eaMb824QxAvCDJyquoX2eFsNxkvblr/LLuVMa89idVX7BIui9O+LBCx24dJO72zTrCr+Cf3SofN/
DElyUzHnY2nAkxBBaJMbuoGCeC90hV0N1THEnT37EezeytzIhRQ7ZauG9Cwlu5aln0MAyDOjIdvG
JQF8Uyk6isCWVy/40IXMhITdXc19a0tN5xXpiBr4N32kYy2VTnatTviNAu3kYvdpcVleFgXohmTg
Q6Xi8vHz0euE7ZQUQhVU6KjXolDwreQ0gCMng/1i1yWuz6Ca3GV/u2nz6NVkBhrM8YCsrIJU0aNw
aXVwlEa2NE8nTjKhK1SSA/37Zix6jsiCOxUNFjduVRlk9q3fE99LPenKFIxjKNAGMOqnuNsrUnPb
Tb47ztK9mQSdE3fyTZKglc3ba5xnodubNB07WT1iIrmMF0GZivOTMsxlYY3stsy8sosW3nKZWsdK
XTSaJvL4iE6lb900PU9K8QEmRynwoGl8oNjqIqY+UyROUim13k5KzzVZuci6Bq5vAriVzEYx2g/q
hCTGQo8Z7WdB3mGmTQL9rC3o9ZpSdlkhQLZa68XEUmP77Xg51f0TsiCmZpi/xW0izk43gWcqNajD
lp88RnKDoGjfZfWmSpPzhCxngbByEAsghYRkVwvTLQ4ay24TEly1DEK7JUEjMT2iuHFbm9UFnp8/
nXVYNiLhQFlKASjnE99KuGR/I1gcIgP9aCWjJyeGW1npPtCRVglstzHDXCNa3sy9uq/68SzSMahF
1rXRgbkMJY5HEQ5WtPuhbSj8Lz0EZWtae7ITKEo200/mvU1XWHg7xl3f85M78e4SIckeF9evPk4m
W8wjOrTTxWQMAo194RwT1bmmBPupYClzhTmHqVkgbxc2clvu8RM4Uez/UsaJ4SzjT2zWF35u3UJX
dYwMdL/ZPYSR+vA2W/4v9HD+f+p8Llbgf975pG+NOarI/8//bakkfGjXLP/if3c+detvS2OTFw7r
MIoiZob/4ftYf9N43MiC2CAb6Ib+p2Ej6QA/JGjtnCEN8e9/+ke/ZvmTJCuLPknRdf4u/yv9mlXT
RLUgBC1jqwv5Q9J1dalnvtuH+F01AsiKlFu1erLCch/Pl0WdOsQB1jarkzuYlF1xDYxu3FN56tpi
j+rXKpIHfbwdxGafCfKhpoJmCNsE52uuHGO0xkGxVao/st+7aGFwBF2aSdg6VoCfWxJ2RThdSmjj
DXHXWfFekvSfASYUpBaojJr6RE32zRL8197m829c7W1UAfuzQRHgVqy2mu6NdZfZCnvJie0ZpSsK
flo4l7Z6FAOLgOZeNTbpwJk39SlpDuf5gdL3U9ZDuS6juYJI33qyWP4erfGmEjcxB3JjK+Qvad+f
9YXslarJ4Z7pPesQ3mat9AwkAN5+O9U32FDuZRG9aW+meFcq7byKZ4j2HW6R0EIwXmmvxVw/98AX
3r2c13//ue+hKG+Y4U93AbiLzJvIFPLWUXr3pMuwTUKgecptmqWov2hW1yDEmXi74MkonmZkPTUm
byE8cdhRPq6N/7j9fw28Ln8OiMz9RgqVWz+GB3LwjwlGSYQcYhxRytj387HZ9ziTxy3+88C6LMDB
iZeljzvby2CjWXscnr24i6tn7MDCQcrP8I8QnP6I8y8BLQ7Nle44EX7YIIGuf3/fPm7U/3H1FsAe
xGio7dZXH09yU1LqkW/jrto2cbIZsfXnQCF08Gn/W7PoP+2X/78oIFnojf98Gj2L6ujpdxt9mECX
f+W/J9AFjGRpyCdlHZWItHQ6/z6Bctf/pskw/HijLVljwvyf+VP921J8W84yFnJNZl/+9N/9bkmi
4U0xnsq28saY+Jcm0FVxXwcKsZxPRDgXS6NFNLjy9xOornZBPTZZdUPt0ZEsLGRW1TtTSZenERPD
MVPQnNXCDMgzhVm0Du/roEscPW7/iJ3yOxnTKzM0bcOaHDkNqq2YT/IuaoYUQiC2z6kVcxemRL6R
GgQi7271F5PC29v716SwXD2dZAUInSaqEBVU7tP7q59qX7GaVIpvajFxzLy8KACSaZRJHptg/FVY
qNbiWbzUqSGSd3fdFeom1xWnH4XXmSew7ZFE02UdLTuLODR3KsYffWuVd99f56qbtVwnFUF50ftA
h0FXsNpfJ1CzGvBZgmcmi8Sw2rPWwBBqGzsuq5dQVn/lFraXrtN/hnOhYxmjWmwtdUoxTZj00+lS
EYsbSYsuQf20ThGJj7kg3sTa0F5OKukS04z3jdqzb0kbXxc8GW/WtsfHcRelzWurF+WuzlhABH36
U2LF3E5yRxqtET3h2VbsakyOQihlOOuPdXETYdmhxXyfFeOJ+Uh6I/p+fGYoqLgXy43gu7BWb9ww
DcGsW63pYQXxmjlM7HlSd43Jk+iH8ZwWJKkI0b6rEhQBFRNkpMjOJNdneFLJEWdleoln/XdewC3K
6ATWHSZ1UqXk0Ow2euBvuyLf+UJO0zZyo3k+KEOUuE2F09bPvDrGAWrR+4va26l8HvX0qAxkdJs0
LcTtKD3q4VmWpmcpFuwhlm2QfWF9E8siWqb7rqOno4uHkNwkw+JoLdy3xrlO3zY1sMSV10X/KssT
HID4yowvlmJzOwdOV8gXKW1KzboLyW7JSfOg32u0iPHN27Catnpc7QSNO4HW1NVG6SzojIOul0c/
yzwJ6LYg+z/xm5z7Fv7EFK+zM5jGPk3oQ6aYb6c6wcwiXdWG7JaIU6b5NsKOh0YEqwZNpPq66UUo
4v6fLK0ek+LOD0ArWPVlY5g/iqg6qs0j2KJjOgxHnX5YQIJsPBXXFuTAGB4XPbSdWRA2oxgQHRRH
x6KbJvwf3UzyoeStEdqZnO0cLUc6ERSox9mpcvTKYrJ8QnRRJeqxIgg5UdNXn3qk5Lo/RJXlyeAF
jBoPm1QlABfhhIBSIabF2gbpRIpHvgu73keRkF4n5pKjgTvYMYAfbPUWostUq78FbaRgwGtFBCdc
fzPjjCQ+6kb9Q5FJ0MGNaapKiE2M3muUG04QEVtdPA4jxm6ybecFeSgkKGhUp/XjbYaRWuWo2EXj
r8Hk9gjlox9xlE88rQ9ondyL/C8FkHNiaBdp9qijdJY5gGYxlHvz0Edja7eZAShoMi71fHquW+mm
koWNYd73w9TbbWvsY1jKSMN/Vlp6TrzlI05XBMRI04daIRhEehQNAqbnnPYT+xAqLYZReWKoullL
DUK/bMDKI4bf6BHiIDoNt0rUXBv4Tbs64mCv4B3V0NUJGIZaM9rokCTojf7olxZulp2DXruyWkQU
UcVwbYljUEElbTMp1yDqzybU8kEVXeez8hJLzVmsDr803GP0DuiUptGjsfCM1Q7Hp7jpmyGEjQWv
I4lAwqRS8xw3i0r6SRXni1lNt2MAQBJK3Rler3Pdyn5ECnl8VTT/kJH5z2zvB625GpTpkKrhoSH+
t1S01++n7bes9I9TlYYGAeEJKhPNUNYhgVUBfIg8SNnTzdFjrXEjcaDMT7tQ4j77pcfiZBs4LFU5
o4A8ab/KPNqL2Lqp4p+rJVmKi3h9XIw04eY/vLhl5/duQ9zIJZ0oK2PDXuG0DMqLKX1psL8bvnCG
s9wxfGDeQb4d2ptCVHlOFK0GcntaBNLpGVYCuyAjgzSvv28D/3nHWGbg1V3jI6X/TvVRWbYWHy8s
17pINcpQ9gJT++2bl4NeOQ0uSt6sx8wgvINcX+hTLzIGbS2RtpXWOSfuzbKGfLwEToTm0ouDtSTL
a7i3ac6SjL0aOewW4+ZLfx2R+vFMjOYD+TrR9mRA2eefzCGZAy+YQx3lmLha37WEPRRaJcNrNuGt
eWycwsmfELfZrQdDYP/9r/t4IPn7TPhusLeT0rsHj+KBA0ljGV5RvFLatzX5Qqkfvx/ji30hZ3sa
PaKObNlQpNUq3c1FrfZTrXiQv+04eOl6ZVv1pF9TEw4nf1/m+cEXw8dEuQyQhmhBCnQek3MiEI9z
zUF9V+oG0ActOaox5T6s/8dO0I5KGm0sPz31MXy+Jx8vd1Vt72Qli2OxUnjg9JY8pYJQbTntRjOW
uMV9+khg65/hx/c3adUkXJ4EoyqaSQFc5BC+PpOmWVFkg8FNGhwRljBHYPj94kHbSnssgltxPCuS
O6zlqrmX992p1+Dj0e7T6OujXcaM24ZCqXizUjkZ+xpNSNUtdbid0jX3c3WDIvRBBIMJ44CAx/Y3
Xb1NTbiJHOTkBzXJw6jihOht0UyP1ig+Y6K+0UTfLithU+KHCfTe6xWkVRNSa8W2YryALLEa+x2R
478Q5dtkiInhwbipVbc6XWo9jm4BvR4i8xfqIDBfnJEbol2XZWkULsXcegT3s9XoBmFN3RXJeTW/
UazuUVmBShqaXRyWPyxB3erlcKKSIn35lvz1vNbpFkkZ+nBeGsWDGeBkCYX6rqW+aVwtfpUAeZ4i
+tthot4vnUWWtu1SKtQLq6UWz+L6VBb2yctZZpV3HzJ8nCaX+uX1QViTnyHdJfokc5Ta0fW9RIzk
Id+UO8sVtt+/t1+9OIh56OprEirX9WwVF6kmVyB8PbF8qZQHS/olhQ/kNn4/ylc3+90o62lq0NQs
MmhMeUKcAQE4hs1FJJ6aed/a3h9nepbov37Lm5723T1Mol7OdM4b3qCJNqpy0tI0u1FLR4j8AGNP
eMSu7sBUQPPcuwixkE/GG8IXvLANtn5ruIMqud1IuZCTmNKQFqeWm4QqH33Vy6CXaCfRODSWyBWd
FzRDujlRX7sRayz7N2I7uGGPFhdxsNWLRGQ0z3TGQZmE5jUYtEchKk7Ndcti8t1PXr02k56L09io
sqdJL1nROaGOGm9BladeLrd2HrQtx3EAI4VxHqcoBZNiGzbmZSLPbi3Ld1kYOVFL4kQUXfkc8r5/
7F++1e+fyGrliOskqNSC5x4fVHArnFeul0if3g5huNhY37cD7F83sU+M+3nNX96Epeas4leV1ps1
S5uEqBM72UuRVsUyXvyGBlx3FtSPuLXOdKvaqHG2aeSfJCAjqiuAukTyv7MkoIpAO6IsHfJ14HCN
QDsTa67CvwNqldqD1+yCjXmrX/WbeO/f4Fd3Q1LinO9//Zef9F/Daiu5it/WRt7SKPOKDCSFpwqQ
AFKv0MtTFZel2Pzp5Xs30Gpzp8FAwIDKQFkyXucpDdMouii0fGdILLOQK7MeV+aiZZJ9vOb9DuCl
I/SPqI3JC8XIl2DLG+anUhO33RieNyZHtSwBsX0dAaiyohdALXj64T7HGTi/YTr1+XwxL33Ynq4+
n9nU8gYsg+zVCAoHiIuq4QATuKZjTmcTsmYNKAE4jNaQdWP88Q3x4FNgSdvoqtWFE/fzbYuwup8f
rmb1taS5rhWiz2ZZQeiP+TKBtgES8bqTnpv6CR4bbU8Vdky9kUj50YurCQlZXm2r5hwF8q7MmLkQ
armZdkL4+VG/8La7QOuLrYwiDbVLbdVZUaKgr9rCkLyiJYlLfOzG1+9f2bct5Kef/m6E5VV7N3W3
c5UixtUlTzx2vweP1NwNbpsLsICX5BS45gnNyqkftNqjJ6qUUIPjB1XGAwrKnN3KiR+0vPvf/KC1
eD7QtTkLOk3y6qDZVPLoKGaGol++MSqZHjQgtDDaj70Bc1C7IHD1xPBfzAHvn9i6QuIDcisL05fY
A5u72Z0ux9toA3qH98MeXGmTudlN+HhqBT71GPXV9wSO25Lmkfsq7MVXTA0ucREb7cfgxntCzk/m
Qa4cMp9eTH31xcA8BLRY8dqErfGc1ptk0fEoF6UhQoEW9ipMMdkkHDm5EaicnLjHX04ef72za91T
B6LVyNGgeUtqWHhOy/2l89Kt4ESOvkjHiEwV99p/+mSXq3r3pczVLNRhbUnedDR3DV8Kuj4HXY1Z
2soOPNEm30mlLS3hYd//3i9m+w+v1PLKvRu4MxE9Q42UPITP50pnHqZ+n833VvIgoSoaq/RE4tOp
8VaTTlIyHWUJ45WaZ+m/LU224en5KtlGE0f4oD6xbH45nrI0jjVcaMq6Fq2OsyEos8gUhLrDGtOb
ZszgA0+23E3UnAmijKz997f0y2no3ZCrkyqMlhB6oiR5OrRmKs3HfhD/naf2bojV66JZfgUFTmaI
WfcAy7tGEm/Zhe824lzeSH1/ouKzPJWP856uqTSQRJzROhkPqz0BbjWk4v3E69l2V22nb4ryVpII
aTex+wvD9vsbKH+e51iNkHjSR5F0rGqribyfB/xi8Lu9mVDxqSb/3Zg2aoTUtEq3QynfNPl8WCrc
yjTuRphsY16cD/JjG14Zk+wYpexN2VVYUyzWQRsk4x2tcFACxOLNzwVwt0wrf05ZXZ14LMt1rW/T
u+te79GiOQH443dMXL3y0FtumM7HDg5aO2RQMzmMSt1GyfR/edn7cLe01cOBlG+NsCMlL4rJxjUt
VJGR+/0T+er5v/9h8sdZAjDgSBF0kDxN/GnIxRW4VFc2iocCs2pUnnJGff5m+UEyEmialSzXb96F
d3MSVH95hHTHMudP9hDeW0WPCDestqX4swaxDRTdHVUi4FuObNo9PtbM9iUSknrDURXydcv+Qh0N
N0yyE/fh86f98cpWnzZSpySY0pgHPGuXA8gQyyj+nXfo3Y9ffdohJBWEepHkqXH5U/DRsJH34QeB
HacAxINiY+iXKbWZ7x/wF2suv4xOMftA8iSU9dYCdlWH4SlgZzPQTyoCwkFlsL7AH5W7wEeMDsKE
1MiOhsgMIP770b/o8jK6BplI1cAlYAL4+H4pPfv1DraoJ02VoyOWmFoeJUyzUsMLZfUXglo5UaDa
1QRlxfgR6nd4uFFVjEyu7daoniIIw1V5VYjpzwFZ3vfX9+V3/e7yVotkaw7KmCem6MVz+9Dijhjz
yyygFiZRm52q16TXoObHP74f9YsK7ce7slorJ3ilZUQB1xvUkrxx9loZCh893IWEMcbVZigh0cno
mdqebJj82pCyXSZezzm1UV/Zw60OjXQrabymo8EDhSjXvU6C4OTCiSVveT6fJj6UYngIkZiSxfbx
+fU4xFqKI/AXxitFV72q0nZpmJ5YF77YiC435K9hVtMQli/OpYIkev5Q7ObwWSqw7Bc5Z/Dugmwa
uBYw7uOOhlHg6kPj5uVLV9YnPpUv54B3F7HanZY1RYFJnmH9Vf11ropuIZ/q/Hy5/sEcwZJHw5Wl
7uPt1BN1VMSQIfpO+dMO10oTn8fxdBXHwYkJbeE0fHpyCOrJojJVFtv1lzeOYHTAxsKQ2nDGBGSz
qXa+S84da6eH/3CJID+xJfvqZXk/5OprkopUxJWGo86QXsVMPgNpsMEfu/n+6/miSsVU9u6Xrb4e
hW56Ny/D+FhVCJUiYTJ3IQ+BXCdVwk7t8rdCjol9qnnz1WTxftxldXu3emGkzPLeb0SvbkvoAldE
kNkmoPoe7FbBKlURapn+/v7HfrVivh9z9cIAmULKl/BbYSs5hWQeYyO6r2eQEHHjqX0H6qg/9eZ8
9ZK+G9NYFaQi4ABYhhlztmz5tb4WnjA9cBZNzinBBo70R97KS4r5fzruaq7p2lRTzIFxm01yqVm7
6Cx2RxuhgCN5qS05JaNbDBzvvr/Hb+Xs9ST3/gevZh8RXCLEkFH0ZBjj6nzbCihK54GWxzaclO3s
P8iNsJmLyTsx8Jd3GnEEHWpM+5923xVdBKEpaqaDJr9Xy+YsUmsK1pdlZjLzaYdcIC2yDy7UNL2X
Cmj8BhVyagVb5a1uncACP1WN/HreeHdN65shGYVp4MT04hZc2K9kxIfEe+ZP8YHPkrbLQxfQ8+hi
t27KrZ+X+0KML/r0hGrky+lrkYxIGscFFp+PH1sUElgGfY+XUArPY2kiwffEKnxihPWeXjYSWYcl
L3rqcBWPmS2W998/3i+nw79+wnr7TqIFNStKyt4Q5jCYysuknc6j6tSs++UU8W6Y1QPL28SXuyIW
PRjdyASoZgS0T1MiCHHQFksYaXtqt/yFuoJn/W7M1VJpycjQ+jnhpzmBfCxYq3k1Jix6DsKoneqO
bWrnCfHYbnBNFJUTuKfKG8sk/+mbfXcFy9N9NxkDwk3FXOdXy1VEt3Zf0EtFC2g0+m7QTrTDTr0p
y4N+N5Yk9EKYmTzIDsBkWV4H5amory83QO9v6GrpJAJlGGnrLnNffGtsx320Y/PjEn3mLHH2p/KZ
3yxk392+1Rpa1abSxlIkem0JhmjorxsE8j258xY09FZ+kdTztBxtOZzgIivHPLFAUFZYagBNulWn
vL3QsNcrW4nUC22az6esf05lzcv87heBIyKA+m7efv9FvaFDPl82cXEGexrYa6vLpo8/WnqzXDbi
kPaWeeiH7hqGY+xkV9y3rXtivC8naGhvKmI73PTrrrOuTMlMPsHsSVeiM7vgEBY1SmvPuAkcABNE
mCvXNJh334/75czxbtjVJ01UUh92tTp7GbkjBRSUDE3WKU4L3eIvvqEl+3nh46H1WuMhyFRopZFI
HK9KDurCUgzhoXd4kCzaODUnUz8dNwKdsChABiQr+3byN/his42sgqjL0mOGlCyHbU4QkG2K8THU
CmcQCAhWrT3hAj+TBcugNTRj220ZPhntnV6jOSzan2FGy7bKz1V/vhv6+mBBRp3G6QLt6BYaFpEL
u6Q60xsoG2UQ49UmEkrUwaigbgY6dBPNpiu3FU4kHSBnlxRns9X1Tj3fqOpNLyHiCQG8JqCXiL1p
4tHRGtKFIn/cT0qP3G9gd9M4o2qiFMhfxOim0aZdSM5xJP1Rh/y6g9WBR92W52qfiteh+KDW4FPI
wLImOpHRs2H8mQqkpZW4T6SRgCr1uOT3dILiEkjHhR783Ldj4udT5Hm5Ps2bqOyPqTQdMgOPLTC8
Tn0qeuPHWMlnUZaCvlZB6i/U9CVlMN+pdXhVt+nOkgTRSTrawrSjJrug9YIeNWnPU+rKCHxmwtCa
B39Bsyo+dpmpGi/7XuezJhOtp3UQwgTSMEpKs9RshaxBQSKNtz11Z3plAdileUDkPfQJYC4hvil7
+T7ou1+mMIqOOcL7JBTRNdX+vh06vLAzCJlaO3F2+CzIWQpC+BexJaPGwb//cZIdyG0hJlyrPSNp
nNTgKF6ndkcNV6SZV5A/k+uP7aDZlrZXcdzJHsu3Y6qAVwMR/ZL4r36Cy+VYbD5Q+Vs6mq2PlzOP
JLCIwlR7tVQ5YpQQlaY5fXkKVvDpTLEaZrWMaXGmR7M41x508JtAaTZZ1VDE1Gwh1X70/a+xKM8s
0oS+n18+z6OrYVcr2mSUShkqQ81y4+8w5OQy3abeGVwRlpU7NY65+X7ETzPaasDV+oZeUPXzjts5
B8TgtpBxVNXu8pNz2vKWfFggVuOs3iJ4KkS31krthdqrqveXJUjhuf5FwAX8EI13iMiHWrsP/P5C
rn2XCBeowyNsNm2jIJAtlWg/VadYaF/sH7Bz47SjfqIb+B4+vksqKt2IIJrZ0zsF4QJ5Y/2J5stX
Z2LMVfiEmMkNyVgrKBotIuBjridPw/BsR16wr3+R50P+1hnhGRtKS9m1vD91Iv7qsPBh2NVjjZEF
WiHleA+SxSbal6jn0tAmqdrpEO9ZlR3dKIfv36SVp25pIuomCAvgqxJwVviRH+9mkepiPPp650Vh
odmi0jmtoZ/NxG+qs3jTmDBuZN+d9HPMkyjDwMthidVr/bIu4htt4J+n/jYijVlUhzudVGjixaEt
+m7pD3s86kDDSaMeEoHrv08I7CLxZj9E+CxIXBmSXTAbrjldZ0AJCPRjiir345BcVkGzT812M0WS
bcG1lizhhuXlKhP0U7sSY1n/P7zlb7cADyYSXZH6zuqkjIci0eZEw2UuXAZgfmqSOMpQjGwg55ux
m9kNN9hlenGj59IVxho+cMvpYhh8aot4hnNlb2eYgvbVBEMjDHOvMXK4WvWr5Efihq7wD6WmNSMQ
euqIlnnVqpFnBL0XAsKeMvmXor9o/rVccw+Weq2mlQehE2wta6RLy5gMl71swglx8rdWGx4l5eLN
xM3REfjlZHlTfVDlIcA/8nPqiabuZ81RCWBBIXWIlWdfuhrmeluDSjTadjuTj64blDc7CBTWofdl
18QPV7J3VcfnSftdC895Qg6OD67IemkKBOiRMd3gH7DTIfgpzoWbxtH1lASXWoq2sfA3XfaURLgG
1GNjccB+6mdzP+LkFzviZMN8sv3RwimyiXrJlWG3a51y1mvSbTKrh4h1qJgWbyVqh6YgqsjcDtJT
qoOoAjklR0hGc3Dweu5CPLTreDzMSsQOqXzWpPZ3T0iZLZTm04yxPM+D206dNy1ozKLMXguN/sc4
bSwxRh42nGE+u62m8VFKDTi6uD4H9FE9pDZQ9T6bkcgtSVIOgvre1DtHYYPSScZeAXKPbC6EjlUc
yV/mfc4ux7Q4ZO287xLptuWjUEkfarJXP+3OY/P3lOtnEoacUTQBnpDHRsz1RrIID5erNnISPbyz
ktoiGGqyNhoppaCE5t8qsfB2X2HIYO2+rKrYckYZB1QUKGfCqADIMqubDP1YnhNm2ZdnchtvoMOf
qlOfWmBWxbl2IiV3LqXamyrZTUPpttAEW6bDSG7Ktogiwemxvslhu4OByX+PNgW1Fogwbp62bivR
fimezUCwLZVsVJ65IQVOPV3qMQ7jUYXqepD91xkgqwjtX9IvQpRocf1YGdUmI8a0hgpVdty13hMg
nNPWsDVifaBH26FQOFObUKs3DxVRqCR+HNLJ2MZwIQhdK8J+R5DSNmbW0fPbNN8GyVNjzmex0p84
P306zrA6MnfiGEQYBCd0NW8M5IqHAHRrb5ymc1PvsQgXR6KgHFk7sSB9tQ5jE0fWR8/ns1MM+I0g
NCP7GsEE5yXtfMofs9bflF2w7eSn75eEt+v+MB9akiwuljSZTjb2gdWSQFZAXaZtQTaQFXIAqdsf
MoZCzDJHbJh3VWrO9jibph1TK0jS4qhUCxfBl8nUwj6DexrUW3UpKOQKES5Z9vF93wZepE6HCgDD
9xe7KtfguecyF96NDHCcAsZqM8B3Q29gkKarILovaYNKGv6X1LKBPzhE5ThC8Pr9gKuH/mnA5e/v
qhdZRj83KRkwbh+U4qHmZTYGxS5JrP1+oNVe9tNAq72XpNBn7Atxusqk0YljmFtQ20zSWMe08+BO
IaHCma77J4Zd3dB/7Af+WgxXh+VWFKtJ1FgMK0MjRbG6/S/Szms3bmVZw09EgDncMsyMRtGjYMs3
hJyYc+bTn49aa8MSR0c8GweGYcM23GSzu7q66g8B/nMSZ2CEc8Gg3qlztfv8Rc/vKpy/SCNoqPTI
S/F29aZZb86pPkndqVWc8moGr5vajTPbvqva8jdwxd0VogLHer9VGPggkzQhM4GSXcB9KKu9/5al
GteRGqodsHMU6YY/A0YoG+92Np3ECHJIEzwI7Nyz9Yl+clYlStOcIhwn1PwqiX/P8ePYPRfC01Jh
U4P7VP+VLpap03iD9ObBqlHDgSWgFPVFIBrXI8LXGw/1UThBSQ7tNI0drqz7ZkmeyFR+yuZE/ns/
RdOumR4ztHbFqDOcsEN6xNAaLx9+5uCqCgHZ1RDNFT947Izxj0/aU0ndozgZ/3Vmv1w3YA6JfBAD
bvdqIagC9n5iQivGtL4qFt3rLdDAxze1NyOszjWrkpMM50CaPXukX1SvoLpaXElOfBBhQ21N9GvJ
510kXV4IpXZCtqwRVFcnhKWMjdJLQXPCf+dOjEIH/Q07kf1dSWkE4Eao0IxVb4okdywc/2Cx2CDN
rmXUa2pEz8Juei7Fl6Bq91iN7YKis3sSET++sXz9wu/VXVYpLoo2X7KwOHbBr0Z5+XypfLRS3r7A
KhqQcQp4pvj1SRupUeqCF8fGPbwvN62DpxYpr8+HO4dXrCZsdfSE3GXBVglc4HP5yEo7orl2L0Zo
ICXfrOoXXRw3zNF+DbInfWz2G6OfVfCW0dkWFuS1hcq0igdCY1FHEnTu8ZJ1UStYHcM9kXHE64YE
7R7pafR7BK7FxxgFpY2xV7FocYBC3llCvAWNRX6s1n45VngrAsO6415B6XAsvVZNn8pmutNMjGTF
EoXjQEEmQ3wcBOlrRWlw0hv/S0qJS+k3seGrqXg9fRDAQmwSz1OEDVcrd0ogzAPLEm4XEZnI6oE4
qjtE8Jy2L105L8ivCq8vA9fSxsPnU7FGufxz8i03Mc5zpOfN1ZlepDHql2E43+bBy2RBkdC0lzKv
Ubku9tLwcwgit2hE10IZqc6le4lsE6qlayjfuwHTwP6H1bZXRbt4bjd4BQGH+fwB15/qNed483yr
FGAC5DLEuT/dqv79HEt2klsbI6zB8P9OgUL8RR+Ag2O1D9QBHWHJ1xhC0a97448VpW6n7IxmoIT4
FKFqhdJsUd+L5ZdhaBwfppY6NmhJXxS654+/ZlNE3bXdSEM/TEmgk/7nqZaJeZP7KBBts7hSp9uy
Dndq/lVPrWu/qOw2oujZvhhUl1vLcj+f7a1BV6uhTMMpthKLDC8ZEU/kGmwNdGopRtDWmcZdUcdO
1g0bi3B9Upx9gdVHFkAaN5bGsI03eaETeQYeV9dU2cCP13sudp+/5bpldTbeav9jcm+2Jtoht/g/
7kIndZHF193RmVzZbn/73pZw5ceL+O+3XJ2EPWa0Ut4Z0y3Wihdp/CcetxLYlfAiYPclN3+zXFbh
NEbhrJYEhpDjX12ouHWo3LFUsOtQ7RabsmHfSIkNo/wyFvG3jQ9N8zUcU8xFKELFv7Wo3FhKW5O8
5iXAMEmVqGNbjXB5gzhyUutWR9slDgsoUZFdiDmGxuEXBccdA8w8R6MrDptra9m9b9KC9cSsQYTt
bAYgggkgNV5EEmAbxbAhJ9ACQ0D8OqUGvxVPPgrnbz7FmprQVgBu847V5WcytRbZba3G1ir1avZB
YuA/J06HgDAm4iWxsbDljZddhbLaz8nvJYZekEXKIdwht9S4y7IWbeMu6zZuExvres1LiMI+F2D1
EqOkU0wGGxkbO3XZ+J99vFU8ksTOGIxGmW4VNd5FiXDpcy8T484VmmijU74VhF6Fft8EXLOT4pL8
f7rVYK74MTQzSo5c+0SZQtfC6Q7dzkd6xMdNKvyO2d/GZK4r0mcrdRWVEEedDHHm403qDkCC6iyE
fgHD1D1VvZPi4bpATXFjm75q1Z1N8d9L/auvwZvXrio1ycZkmkg+ul9RlrSOaiQIieEwrOnfxXq2
9QqvH3jfToyYQ4TcjSRHD12EyaShyN/Jhm9SbKPVOnZ9jgetQaKmC9VdKyEI3RueLHbUofFCFv70
7U+xbr2OqmmiowIhCJ6FYm6WN2ir/B66O11DMbf/5Wu3RqrfBuh4hCaQAnpYXJWPc/knmn9aSe/l
iY6u47A1Fx+ttr9TsY5YhlTmlR7InH7lU58i5QrS+fMN+uGGeTPCKtPTUSxVpY7JRpfTScovfrCl
SfDakfnke66jT4FMaRFn5A1T+3NQYlQygdaUN2KVu0k9OMN8mw0XoXEVCbFrolgtCjElB3rg49fF
fzSmdy5V6O5lv+rwT+b/jqSbIP1S44uglhsQ5jV67Z8V/2Y6VuGqw2RTU0bKLgqyNtT0Qnm6subc
mwNjnxSBAxfzekSDs2iKjZRjOXE/m6XlQ71Z9W3Z+5LS86mj9E+YjnhPhfhlBK7AJVylqliVrff5
p/84vrx52VUSoKdRaIgN377xFJKO/HYaHARSbGFf79XCNTdC5xIaP3vDVUJgqXNJm4U3FMcHX0Yk
9k9VbdzhPswWofNzf1MWDs4qOldoJySiwhv54/chfhL62BUMOIcqx41hOXl6I//HUfJ/1Xn5eAf9
HXOVKiqzEJOs90RpXByapt0N6Mt+/qXWCKN/l+XfMVaB2GzkBkgTY5BvH4bka82XMn1Pip9F6771
n0f9EOFB0mmFDQBzN0+nKLnOI3r+coce1ew25m2CgjTmEmw2zS4NBAKKHqm4jTvCx9/474OullQZ
lFqYhiOTIf3Q0VtqjGtLDzem46OtoiwFQ7p1aJyvm5aNWstpqDfTLXYqHnRSb7iLku8TH5uzwIn1
jXN4Ja5KJosbHn3g5YpOgeDsRmoEstyHdKNvrTS+S6W2ty0zPmhG3jut6N9NaHIfgtG6NcX0LsWa
JTPDSy0JkY7DQMVpxPKAbO93ZJu/xx1eIDUK45GOJBX1nrkuDm2v3cN9Qspb/4qxOjIzeVQddKms
d+Oouk0tIsnmc7vrLrmXH6do4FzrtB+NXz4ZQzjtogE6V9SB2GnrOd3Yta8WdO+2LZuJzgPKgrKM
J7a1WntVE1A/jaLi3ogbJ0Hl2myKG8sSXlpAagb205gtKLI9xXSHuy7zvVDE/rZbFJOho4qRdhNI
HXIMtQn1qHYm7cKqjyJGAKhrA0VKXZyNFzeVC7PS7boXd1UWe0VGXw59amvQDr3/JJjZIYJRgoyX
Y0jFTizmpwRVuUXNAW6xhLVxNwKxKv0vvtE9zTKd+zm56YTuZJbZV+TimL7oUoqR9xBmB3CTi82y
V/ujwz3AUwx0vqzpd15KF0UiO33YHn3QC+P41colvLX6b5EmORGWnqmOOTOkliaP9ugWho5gzQgB
0c3mD2cd4cB4diQ1Ow4y9gdJ5tEkv/HL5CKJg9sqj7hGauDqzUbf1XrV2oIYJg4aCrVnIr/2edhY
vszqy0ETQmVQWdwcUd9/f6QEnRGEs28pJ9onV4EFHXqW9xBLkYq9D5NpQ1UGp9ZPh1tjgIPGEkQk
ltWT5c+nOJ81RB0JSHUTZSRN/QXVppcgxLZ6xuoow6u80/d9JF+GEsqYYnow8vmyb+ZD2s2XlmTa
YxJ9z5BpbKuhBDnXP/S6eT1JIsZCFRYs6TONuYORNYBPsJTprJZTOmfulXssOdDSFsbQGwSwu4jP
b2FMzw4auk0yNhTQ75B2ttYVGhrCWpCHAgo6Bk4XWJBF9W9F9b3Jaq8141Jtn+VB2IhDZ7F1NeYq
Q+iUap6yMFRPU4PrCxMatM9B22/oHbwyEs5WzZtXW52hZjC1ZjooyqltYleKsHn+PvrhYwmPrzfr
kwSH0tZCHIaKwLdzlC70Ct36KHqYRDarL/0ZBvHQ14Yzjv23fMQZRKqnr1IrXaM6w94fd4gNYsiu
OJ1poOjwYpYY06uCE7eT2yL+WOj8s1m+mbr5OcHTOtJcwdfBLlxq6m8F4FEcY10IpFAWYRVwX44K
9C1lu9Z7e5jDXSAhMNiT97c/hlC9jOXnmjY2pCwvQtAJ0UJXk4OLeDz50Slb1CaixgPedKWmp56O
Z6Xch9WNJoQYjyhuOKQbp9d5dW/1HVcJg5T7eiT6kYo+QXAQACjMVzSnh/LKl3dIXL4AhTgCj9Pc
qLlHw05fVGK2MMtba2kV1KM48qt0eQZD+ZUUzZeagylNzLvPA9CHEeHNUlplA2IJdQtdbPUUiaKb
B0jiowbt1xdU2v+fe2MV6gSzL+cSXOtJluG0WNPFJASXfp5sDLOGhgHwfbfv1xeyvFOkGLFQ8PHB
jJYP5iF60j0IJkrgiJHg7zLWN3Wkg4+rLmOru8hAjWDS1DmzIe2zflMOdLmefbJZ17UkcRbSVERn
8CRUijMKz8OMzUDbOf0kXk++vkPsHbl2/korHeLp/effd2MVrW92fRIOGPMQkVRtuh7jYyxnOxqG
GxnIh8cYmmwqORg53xpo0UdCZIo9xxglUrc2dVuOa6dVxouga3a6+fD5O611ef/9xH+HWypaby5i
RmYKiDkbyqkscZ1sOxzL9giHHymFeGZeezWa512bkOYrbs+VUCPvUiPd1RVOgkoEiPmCj9Eul6wD
0mNep7uChPNOmW2k2h9vrr/Pqbx/TqEPlRrwlnLKiWMJcTNJ2Weqo/nRxedTcn5RfF31f4danTyV
7wvNkLHqpwbhTAFx1FA7JAi2h6jJhkJvJwmKy3G893UUYIVhb1SWt/EMH6/0v8+wOpbadBQbdVCV
k5HfdnDnkuqoBH/q3LqRNABowi8VFi9OjBddVe4/H3trplcBO6gKJbN8hl6w67N1aUDIiQPs9+Kt
bseaC/TP4rM0lXsNbcCz3nwxz7Wqg1BDpYA8p8ZdGLunx9EoSbLL7qEv+x8FoPguQUxH1m7lCQX9
Fl+GSm8vksB6SP2c07lM7hRjuNX6eGsvrmkOPCBuZ4CRZIxF8Zw4uw2gd1IYulzfzul0hbhE5baN
DkwuD/cmhifjUMfAUoxHtcIfIjcvDVG8DEN8R1sBA5lIq6+lRrrIevUROAgdvAxwum8JV33Z3IiT
9sevjNuRCfLSFpvnSGj+KE2Ej5iAjmZ8gR4daFgqrmDQXBFXm85oTa8amgHkGXrtAXdxZwjby0Ip
f/VWjBAdZIbPV8N56mdx6eTV4RgS6ZXV0dnnkZwqSl+exMzA+czYTVVxCRYf9zG0PrIpw9+L5GFQ
//UV+F8LDR8MrGAiQveTrgpYq9XAmaoXYy4p7WnOsCKXgNONyq8Oj2JQpjAtfmU5ouppu5EPfrD5
cZN7M+zqEGc1JODbR/9ECgejpdmbMChCTBAtPUUG1eAGpB47tOZQJN/1+XDXW1tM79dXe3/MQeDB
e1XCnwlr+3VrHh87mT/NipPUGbWbW+W+mmp3NofOlmU5xuID7mZg4jAkat1l3AyHekxeUFp+rBEx
guurgxG16tQT0ug2QWrt8yXx/oRCCUITrQVIBDGcrjVXgveh2G/yqg0SoYREHV3mGBFL7R2GenZW
fBeSeiMawWs8O/QhUQApUYDpiZj4rhaCrAZJLKBph7xdta98eCVCdDnO2tdM1LEGSovW0fv5t2QA
1K8C39qh3Xw/tNMvBKOOhjDe+cVgEcNLyOwcXrLmc3VFThwkbJuRkUKx4RPklwa1Om2wDlwyK68c
tdshQZhskLzGBOFdaQks4vw+FK1vyTRfapPqShVYl28wbp2hxW64Vt1yfqDDdBsU471upo9CHLGJ
M1sPvs416M0ZzLdh3QrNhQnJXDbwIJz4/w0agjDmqHg0La2xat6j9csFMj52kuboM7BOOuNj9GMo
aADMCu6XSJAro9cPwiGmFV7gfppOGDLCwELw8iopxtGuxObYY9mEIr83DJqHTdtTHyJ9E4hfVCT8
5Dz3rCk8mKgnOKIMsaKuX1IfURG8rmVdPkpZ4cm4Ik9R/1NJBPTlMXA2hYOmF4eFWFL7+A3sFLM7
tu18FSl38RjcxFn8pCfIhIwZJpA0yaOpAG8G2T5qb4ogvs5N5OKHZwMz5EpCrDoBfD3G+AB3/nAs
RQyGJXDDZVfuUtHHNy7bTUjCFv7FKD4XKfdknszX70Lld5NGu3LCDBP0UC7lVCS5OoXZdSfR5Swa
2tdtclf1c4N5afU41ZDAm5wbSJj+nhEC4FdMhbVaflKNZr8UM4Qc78ZqvGa2Dn7T7+scZzspPyLZ
ej2m8t5swj39MEpYL2E1XCtKcJcai8eFHtzoE/6bYizpO9NPGzvlmuF1IupCfW0O0GJqiEdp9YRB
WuzqCTQsmAob+/KD4/T9TlnFrrHqdNGK2CniEeX5+Zvs8CA7lfoZfDZoFdxKjkBG50f1R34dbm3U
JS1aRy1d1GV8TQhc4hpgqBlt4yPDVp1KOtrgGvcsW093FXJFe/QIRq56MDZytfNuCxTEN4NaSy/4
TfoqzHXXmHlYndKr8A5Y+VVyktzyfroOb9HPt5MLtJCf01vf9XdAlXc8BQbMWBWOjrVxWTpLmwBX
ogWOH5UEPs1Y10jSPu9nnDcqnBsGTONjuwwnR5s7L6i21EbOjsbVUKsEFW5rJFIArAD2BQcFvm/r
qbttxOgKm0SgJ+FBaATDWxRN+f0q8hqtbHVI2BQnw/glZjj/ldZFU85erXRXgJIcfNN/ZOq87+Tk
uwkLMe2UZ5/Ioo3+g5/+obxgC+ZjWVz1JM16vuUDo72vjJ8/32q9I9c55KrJOSmnxk3WhndaC64h
6kcJY8cZSCUgodZE+2uqd3GPlF2teKYlOINPWRlUP241EvbrUVFeiEHvLlWe1L9WKmAvkurkJotE
N1D6FxydwgnlTzJ+4qBWG5gmiFBBWldGJaXQH8tBw4L6qQtcOb2ahy+V8SVvfwhGYiDD2JHDmVjq
qEjUSDfc7ewhuKso0knlSe6Ca0B4x6p9KqPYwQklqQvQT/61IFrHONnI5lapxX/ObnNBvC8iaubq
GtWUSggLmqXT48swjn8KfSKWh4/TEB7aRjmpI20SjH0ynM7sSg6uShW6a3+rBwMOou0hGH7G86Z3
wPu9szzV8hOaG8V3maNllVHk1ajESjrBzcYlGEow1grH7mb4HhzzA9j2mIr5fGDC3f9axP9s7Fd/
7zcRJOxiFTc4UTyFhfrUk2KEXe4ZRkkbLd0FzU2WnELfAsdz22exKw/qVtw8e/lll4Hrl1G5UhTo
gu9DmGYNaQRTiVVMGT9zMAZGIyYz7ygCsiiDhTTuzZ6f0/8/ht1mbWyFE2ICVuOv7nuZIYMWsBif
5rTX3XBDQavfg42GVJJjkEm6W/ivrTdexRVU5fuxjrripEXZQa9FN1CfxuUqq29U5N5XbP7zajrC
gNCCMTldTW0DsDKzsp4Aln8b86OfPuDP83ky/GEMwv7hP0OsZq+X28AsfN6lxD8mQwukzB61HNnz
GHmD1iuaLQGN14Pk7zn770txJYXEiNbKmbwJJnlwC5b1MvQYzTwDiPnd1Y4sWLdpDzwRnxSpwsWI
PAWhBqChAFem6wxBrDHAM+AljBC6n2jMZPvIBwiepU5A0qdnij2MhpfDYzLz6ViJweBJvXQvBU8Z
BH+jLxObpuxBSTS06oeLpm8725AzWG+3gvBgYCSG87Ezq3iPWNellR7mWt/TomMN/UgwaIVgo18G
gtRdiX69xzwNx6FOUR1ptn59/k3eZyL/zBDi74hx42urn3VMyxpluqa28tOMDr6t+se+aYcNJMmH
2wZtM1w/dBO9tTWREur/KIwVg4ipuSPcLmnnXWG9WI10ECIL5l79zUIRuzRPtXFRh8juRJtXsfN4
zua16P4j06Uo3J1WW6mf4tqvEjM/qdfztwDdj6dyRycOP9XKTr827uhht4tTD741wSZ2aVUf/nei
34y+OoBHcWxwXGH0Fg5vcULuQXHHA26Ui8aFcazuYo9hxQ3Yyqul+2oHIOEBJ5pdp593+tCj0DBh
VotT2ykI7oX3bYaknfFLUn7r/VMYPoQJVu/IFySQ7kMNg8UWKremsOYzN1787ABmYkox7SYaWk7Y
0tCNyvahjI1sP+gB7dWmkN1YOg5GO+yTIREPVpxKF4IRL362FZwNSJ6SeRE1aBP2qfS9QusDj2Z5
9hSlcXBOEbj6jFLgaVJbepmASEWym+EFttD2NNBTAp7OZftD7a7TFP58LFAvb6+xGrOrIQKxCJAh
eIQ5cZPUYWer5lAD1uxQ0KtQWDcnIXM0KXyhmXgdL6DvueKBlYr1hgqsa9TzBa5NyHFiHBZGoOlj
aWgbG3Rde/BbMXQKfZztQMRUS4gSTwMSivTDt8+34aq2/Lo8MJGF5ULBmBrO2c1dU+YF8s3ywKvA
D3DMYp5FRDpTwGdia9z7es62EUubex+GEeaxjYSbSNYOQUcqNme7RpuPkh5/mQTxpW963w7ARLPr
vDSM/3z+tK84inerCplJSpGQcRREG86Z0a2UyC3+QacMhPeA/pAPRTdNH4xyvqhho6iogqSD6Q0Q
oHPhKSrvLUVwahJjp0vSL3oRN5fW5A+X2KLy7QOhA0UoNzt58lX0M1BUinAZN2gPt+qvbvZtETf4
rMWJTMNWdOxtI382epPWLi7ihY5CDgIDle5KJbbbo5tUJiK2V5FYXrVB+TBl/R4IB7y/ZfWo5LUl
1TAs/czarub4RvHjY1TK3FVx2JNbHWv37gv9kSe54Wo0ALgeKSodIFa+9qepSuJUYKCNX2m0Ekm4
WuUpF7kfayU+8tNNmNffME9zOQIQYJg2mh5nGcH7BFBZ4fKSDBWtMSABBNdjl3W+nyLxzkz9S1HV
typ8W2OtOh6KFoaaNpDwKff0IYEkZ8fFrAHysVM8BHeBU6JfvtWBPEsTlhdELAeLCJNL+FpyOlRz
RcEpD2m0bNdi4GtmQO3n7Euj+je+b2J9YG1M6YrZynDLkMRJyyShPudjDVlbjZUwkFS7Ha6cBECP
Fg+EVTnYGYfgWHriLhF3Agr8zU4NvT5ylncXNvW23l9Xzx9kNeHQVnVtMrko5WZsJ8ghFMpDj36H
LAS2Zk7HnCQzxdPx8/18PuOL96pK00kHC3LGb9JLJcNnNcMOYxZsf3qg2HfUetlGyX0fZvmBPtLT
5yOuCF3Li74b8hVu+eYqMUyJRDLIkEsmLT91+/6wCKMoT/Jhi815HluXsXir5eBfmEOr1LYO217s
BaJVVag/2NONZ6CraM4Ha+ovBH0obSF5SDLroBA/3RC4UA4kIGtLnOErLnhtEbnSFF3WpbQXpeoa
NC9ivglfwrQSG92LYoO8vCrV/DM7FNahhVIgWZzM3t9z6HaOkRaN6YnM0daS2JHVYi/qz1LceVSt
0za2m/iYCo+VXNqDfBxzaJnFLmr9m8BAywdGjGZ+l63WnrTiNqqQj2qgEYiaS5OGFlXXbRSXzm4P
TPHbB15lN9rk+5KYDunJAlYdCb8VHUU1/3lj0Syrf33sGJgykbdTVtfE1YdE3FEJtHFmWrwGuazD
fDAfGnd2Zi/3xM11c5YaL+9EUNB0+PWcyqv7v2BkVjdBcztpMR7p0Hwy9WXjhbaGWP7+7S4o8iqw
KHdTnVJ2ZnAbCm7oJk52RS7q2x3WPHS6Numn55nw6s1W8ygmsgDjvuLNbPpgeGKWgBVQ/D1kvw0P
j02XlpUhX45006jN7bdUipQPviN3Mq4bmGtJKL6tlrcah+pQmmVyiuTpcuy+DSMFaCPF1HXxKUVk
wh67JthjpePQYcX0BeUAiWpkkj2rPmD3LsifRf0rSsYuBqadbVbNvlHUpTlxV4eWgywDCUeNZagk
RsdITtxZjBRbwuw485O9af7qO5U8Qt4oGcnLklgtUIUsTRU1RHOwN1qdzbm18EenLjmZ8/WkxJAi
+9seR3lNkl56tf+lzxRLGj079vFzXo/IbA1l7lpqD8q9c8Ssw3gLq7ihlNxWMFJXy9TWE01IfmJe
7tXKSOwpCTdi8Ufx8ZWNhb0DTTTUy9+vQnXQ4gqNs9dt9aTuu2O4b93yIsMhENfcUzXYMzKJo1e4
7WPs/Z+EEpcvvpq4d4+w2ghqLESZH4OzGvRvmYY/cDF9KfzQwV75ixoBIzBLEKZfpwpzvQkCnJrY
RjDiWwBcU2rv52jYdyUsaAHT2w6pHbCy4BsvtLI/FEr3UlTqRZ3pLn7GKpiwz3fxeZIk8uy03eh+
L/T01Uc3IrkSu0xPT0mFyWv3HBuym0yo5WWl9/lI51VmVFoXk3oOMmMJTquNaw3IAs6+np0oBtzR
ULZ1dk4rDtfSYHmhdakXCqCiyB26Z2m+7bILAfmcbAhh48iuEE9ebzZ3s3k39YFdJObj5493fsdd
Pd4yU2/CWTLz/wqpmZ1AOPbahTn+rNKLzkADqroMZHQikAhAbxYbdNKM4jaObhThHlDIxmN8EF6W
zyECRsCzhNl6/xi9FFqZGajZqbQQa5oMC+hujb9mAD04vilR+Mv02isNqsral4kKeDBuSa1/tCaA
KSgWKuRos6zpBoJmaLNc8KFm8Y7fOkMQ20OP0Wb/XxcImfO3I63m3EJYX20jKyO5uQQhwA3J8Fqw
ZcqwUb37YIvSyv5bDl9t0Yb+9qyONG0U9TQ2i9NwbMtUYPvJsFFn2EhJPzqj3g23WuptkYyGvLTI
1H31wmlvfEtqB9tmD9/QO+sLdNDhYXysfv0fhKo/iOLW670WiLQkA5F+v36Uzh+T1FLLf3JThwLN
wbxQ7WlHO8cp91uwkVUv8jXbYzxT5yItYie75tSHo4E4kgxIQDf6o18qz/mi4ZnuEoUDYowRdFEB
nst3nR/ZCrfqzCqOutziVSLbUkjxRM2yr9S7duSku429dH4hEQHzqJTuTOR0DHM1F7noD+LcFiUp
l/UTVPY3jGSc1qQV7YJbw2MJUViqpnic1nvKJKG3xXBZltXqZHj3AKvMEgViBTEWHkAeO2cQA6eX
trbQ1hDLHLwJW22pYZehpOUpLURYMuBFmnnjjNgYYt17FTszmnsj5y0omJjQ9MNh2hjio+hLqFm0
EXSVCuda8sgofaPIO3NpToQPo0sH31FaVAJfpd0dZNoug90WB+SDm4pk4jyyNKI0xlyjvrQsDiYB
WadTpJXHyHgYkIIV7lT5AGLEzhFJ1PXKm/P6gOajmyatCKD/cW6K+zhrLjs1uEZF0lHnI5UmTxFC
VyiKr6ovU4+DQ2LJ+lOUb1xVVrClZbstj0yqoy4mnOo6r0+SQgvagkA2hr4zSyiHiOP3sP/VddCi
hvx72om2CmO0ExXbHxK0ZMPDxq46j6U8AqeCgXW0inX66oRKIiSpipBZK/ye7DtzK5WqStKMdgAC
RUE70DKf5QrJP9JYJ9dB/IXFfC1zgdOU8gBuZd8MyqNqRP/9IkLcg8xVl2XuPKa12gvc9gtkuHky
8DYeLTbFxTn5t/XSm47imJcUzpwE89QNQMBK6umfb/J3WEtcYROMplArPyYExtnzUMS/ErgoqoxF
S/Cw7BZBBiTRUGyyxJ4Q2O6F+Rjlv2O0ROvmIozajdNnOVzeB523s8AyeR8RJnlM9KRmFpIZEQDh
IVaeM6HZGGRFKT1/6SWPeRN38kIxjUHwS0RtIjvtub8bECzzh5GeQJSFl3INLqMadrGQbhQYzsPR
+/dbZfzaOIR1s7S2m+aHL33X5f8+J34/wPIAb14tqYB0pT6vppftQYWnm1mRLciyW0wbS2frVVZ5
Qjz2liDnrBxhqq7zNL3pVcXZ2K7L6vtsOaxyLEEQ2rkcGGMai70vYcKql1zESlfUfk7pZWuBuer2
bVBsdW82xl0dvjQi9XYWLE4Nv7JNOpd1LmAfm4J1B9w1Ps/BphLGsubOXhVK3+KdA15oHRzbHIMu
3I7Kk2Zd1yqC22mDQOu9DzCNB6EtVzmVLj0VwheMHR7Udt64Qn9wirFy6NVyvyGDF9dbTxGkeQA8
D0rJsnXDZdmo8Ile1QXMENcZyviz1/zKdltu8StNg3+345uRV9tR75JJj3NG7qRjnTnVsXJ8gC52
Hl+Ef5aqSAVwqNm6022+8GovLvXoPOtZXKGWP+TdDdp6VByPSSg89ILqKmmwU8L5OMmBLVe9Lfed
M2YISWfBIUYLdGOpfxj53kzCauOGQ5UZwbBEBs+EwpjuljQCKGHoLmLDLVxMQhX4NNbCxsjnWTcf
HpW3BcvL518XhWqpUPF/IWSUoKeeZkBFbriLAHRo4gEKF+YWW42GD9/1zYir1NKMu0BqVWZerX/q
w7WVN7a55df5wT3m/WutDtSEG0YS12woXKBH09zV46Xmk8kGxy55LIrQHaLIGabBrWZpb+nJnlvP
TUi5I4rE50GdLztx67R9Zd+cbfK/L/4K5X8TnbuuRalbIa5kAvAZeqrSdJcU4lerUxxjJMQg6iHk
aFfmXmm2h9nSdkIyP2pxdFzIsUFEfz4ZboU5QNZU8dJAhJppXljoXiTSLaqndpB/bYD36y+IlQEi
jGrkt2BiJiyhASnBOmKM2A3kbyP4C2vcl4VwkSMCqlcXcEWdKjB2UDbtInwGCmUn+iEmKdOnZC8o
z1GkgB71kcZBHt+sGGDqnnzpRmteQhEb7cXfrbP1QV6qIxcUCB43VurGulkXfLI6hePZsW5i3Gwl
V3R0E9cKdGWrR8szrsUZopdT2/KlubU7P4zObz7cKkQhG1jXSsuHiy+E2lXc4Bg50w4a/T/uL1sb
ZEVI/DckvhlvFZuSOUpE32c86gqdEwrHuL7u6fbiptu49O5d3UWyx9qzluy+elKczI3ut26AHyeH
b55iFZOglSbKtERI+fvgjC4F6xgqPNrUdnDV426MQLhNEZsCob1Vql5252c7ZVkKb3YK7J4kRAad
3YuVeCBZV031J51mp4mKnYGqvYkuUiBoP/6fK2yVcICu7E01en1j4MGT15yUg5XZ6eVyDPV/yhvm
GUkb9/NhP2iDvotVr/o7b95WbC1fCw0+dwiaMhniiwzbIW0sdm333TLuZZDnckPbJcgvlCC9lqhJ
j8afcSzdcvCv9BY0jfCCavfNVI6uyANr/unzRzyHEnF5e3NKqOuYjaqqWBp8kNrttJ2IYLZXOIse
Wocr+hNSpYetWdkcchXB23RA07pgVgK18egjXAtGD0T+LkkeJyF1ZlC+fiju+zSyR+FPGqUH7vkb
r/3RhfHNa68Z9P9D2nksx42k7fqKEAFvtjBl6Fk0krhBUBQb3ntc/Xmgs2gSrCBm/llM9EQrWlmZ
SPOZ10zWUCdJy7SnCXlFlcazfyNKi+jkdSejfo+mAnoPrmg8TOF7xgvaZ4E7ZhdzexsIoELDLTT5
3+d4fTIscILYdoDJ/GJ4Gox+VAcKv0gaLyNol30wOsIQwCetLttuZ4TdThB/hJN1GUPuLiIDPk6x
l8fbqBbv0yh/nGeoN1Lo36VC7/S96ozAskdMf6MJjXrg0DjYIChxoRXoCR7HCpRlgWiLftPm/kug
AFsSJ/VRi2fDtqrmrtWKjUU/d81/nKH8+eyPupikyXLtdK2+j+g0WIn4kOj77z/tme4La/hhIVd3
LBUKmi9L3JMe/doW/0HIInRCyS5OgJkQt/BCLEOmHbU/7nkqfugjZHfm4T+oe648H/7/dY8wOTg5
QKDARVb5RmsVc6zNVEaS0txlJV2pKXnTTSSsq95/n0vlNjIjBA2SXVTqNrgMVG20XR8r/9SivzOr
l7oRdq0MPCdQdz3ak4BXQcY+40PsisI/usm/0S4EpOyTpnVCEFWzeijQLEC8wJ4j5MNDHtH5XlDZ
LbjXplryVo9oP4B5rcadbM6/zcKAwRXyN3f2VAjIBZn3vRHB5usOUWY5DX4uTeEi4ez0c3YXktmW
Cmyd9LemDm6QoBirXpWybCutf+db/k6M1T+Fpd4mS4Bd9dkuVZOd2mQ7kQhDSoc7MRavm77az+OL
AK9Nnp5kVJin4iAlpVOrP1LpV1j8FuMWPU7QGVmQ72u150Hu3mkQXMlljKjLRAF3OJaxZSu55SUJ
HglPoiXtKOO6YRBfNkqCiLdMl2BOtT8jcDsr9i+zqcEAPbvWJFBwShBgzjhhDTSI2rGARaXgweI0
1XRvdfFrRbgeJBI75CqLboe8EfgK8Irq8lZgKU3+oTZ2HqRHEeBYwV2ZhbYgjHYRwxYrva5sXjuh
vQtH6anXcoqU5q4AitrJBlC7i0SBFxPcx2gjTqJxxAl+cHqxfa+DP9+fh+UC/3yv0EtDiXnBwJGH
mKvSi2JFXeqrRX2aQF0ITfqU18NlUvZIND2LU3nta4r3/Yhfz7li6tDWJIA/yz9Xu95KBqK5tKsX
fy69SHZF8NvwhY23dWuQ1buFqKao9Xlbn4aqtXs6v3k5QKKSne/nciZi+zyZ1WMl10XWzwbjBM/5
Fcp8ONTcEZmWt4uj2gxd3S693pN3cNJwUJkO2Y+NH7Cs1vr7IdsO/1UCIfjFJGDEBC3TpKY+ifed
N16hk6Ffpw+mC+7S0SCj2rjGZw/pdbnfeqi3Rl6FiUPSFwKk17+2C44oDWQ2DeQVrN3QtUqITDZm
utz/X2ZKdo72ExKaX0S8g5yLuy4Zr/EGT3EXc1zBKw/KxbjPn7YoY8uPXw8GQtukaG1QuV7zXI0R
OVKTNv2JtqUTpEDJN9E1S1D5zRBrSJYWJpFS+iXnwMuPw2v7IBfO0m7rdv7D+Bxf6pfxBdfqZpKx
Ne7qxEdzkY5Ry9SMh5i+xXgsbxedW3ikLm5qxWN42V5Pl1uac2fCOsqr/67o3zbBh2AXw++mNcx6
+XyYud1M7z7EP/9WAUmk0inZQqGduwA+Drd65ptKUunNsLpddxoj4AnibRptdU23BlkdAQyL8tln
V57G+rEJsaKrAdVvuWBtbMW/Ba0PC9cJTSmEMt/LLwSehztcgTZO1vLFv9uJq/RnrisU0MS/O0K/
UA7xLQQ0x7QlwIFb3lpnIBXLNsBnYpEvEL+AA81Ai/1G5r1R/Nc4pUjRVvjxlOZlmKqPCD5CWRVn
b5AbFNkmbi+lvFSNFsmUHoSz/GOAjJwPwU1OBC4H4m998GcHr8bq+P2a/G06f16TJT77l/e1WhMf
RpkJ7Us8Qfoy96j7w9hM7qyT4ei2te9cIuZgX12ZO9hYrnFV/BPup4Mq2uF1c5u4lqu53/+gM13r
zz9o/WwS0sbRQkSTX3DgGf6JiC7uQod20b7BWxKQh6M/NG+9p3hAl+qth+5rTf7z8KsHtdD1LFFq
PN7r9CXq34WhohAhetncOkg8eKZ2lFBd1MgQv5/32Y4nRgAYkiw4L/D6bN4P2z9otWRsomSpkOrz
Qdopt4PpTK8Spw0GsexFgKa0FwmzXsRAH30LSTPv5umCYGuTHMZb8+Wk8PpQLLUQ+1BxcV59hFYp
9bZu2b1CJf0eNetCyOJHgEchYtlCfmi12G7bTHJSCRE6svJ7efBDCEUsUNQLTjdCz/QjH+2aSLlQ
hol9nd2XQmF3FU3Iqk4OY+2X+75IuwuNhO9JaHEjUQwD+IyuQs4snpu4rJGNFO7DKP3VZMlO6qIa
WyvrFSRQsh8G7A6L3M2mGyoDp0rsd75JLxgNMK8YmmcO+1Nv1flB6EDj57krKCkY80ZQPLrOSxoo
3uQxKoJafVsGrZPm6j+xT2xsRlgcZiRHHUJGVEPKvD9EpQLMyaAYlAx3Jsa4fT+4wnhdjkaGDI18
SPMKh9HwIZN8gt9eII8YnqTIutan6IT4l2QvTl7NOB1rsfkjRaPmyX08w+XXRDtX9Oe0DmPHVLAZ
hdv5Nox3bZv/UaXiEKjVe15JGNLk+SEsVd8xrTR5RAapcHOQh7u6ml/lqb+rNAPX5rb7DdFR8dCN
6r0gGeZ9UJG2C2Ax7CHNM1QRhwtJhaakdv1e9M0/OnJOdquiJFo2jwVAL93imZzRFkD4GelwzTYA
gQllFHnf7/gzJx3nC8AftGV18Gd/X9IPO35U2zgZUW0HWBDo5Gm2/FqBiUHkwTNvrb3mZLvyGc+R
220H5b+y3J+vvc9jr160qaYFxk7rTrpJtQNFrazTX4agvQkV5ZTgV1pr2d6qOmGH1c5bMkweD2vf
Nne+nPwW8+RYFZDxOgnKAooS8hyyQq9DKy03ujNnp1ipj30OMyq/zubRNqbqINByLRGUambhWgqT
vQwHqG5RMTGSQ4eqxDiPR/yc/+j+fNfL/u84kV4LGVvCYoALYlU7WVC9ye+u9dH44WfDVaV1OhSo
9DYGFVj0jQP5n//5YFka8w4tgF8wOn6JQfQoqt2fAbnlWJzuTLM1MDVDgD/aikW+vuDcnR/oDqtY
xNf9hGpRj5e5/jYBmxXD3v5+z2yNsPpsLJNe5RaECiH8rQk/53Qz0fka6nyew/LnHzZlNCnWmNSj
iIDDwqULAndG6a/aL5mGaRsXxd2QwNGQsRLf+1snYmvw1WMcVkqUKx3TU/faDrtqcXQk4RcS9u4E
87oGzmJdte/pfisLOIdd+XQUV7OuiqgY5ZGjmF8VN/nOP76NTnoCpO1sn70zEbKEBvTyyiEUahp/
H58PSyygSdplEv5bmHd6uhNdwIQKnvLLaScRJJsnxDe/3zXL07k+7B8HXFXcQpIcCTZhd8qaU1L/
yWMMbtJWvZx8zUOiJ9J/l8Hh+yHPQLY/T3J1FqjbVHKna8vlVtgv0BX3vqPY8w7I3R2ezRQ393Sd
p5/qz9nr733cybczoK+Z5OffsD4twZAafs1vUPf5I8yT/dL2HK4WJ4Rgk2J0ruH86bOu9hDCK1mV
94zW0rpC98SxJEfwFnlvxSn4tPBA77fKAltfdnVghjQZgzFUcI+TBLsWL/zpaCQaZFNsvOcXvYnx
i0w2IrWzhwVpYsjNPFoapiOfrwgrrvMEp1QOy/CjwQNBjV5qjFZ1nIgDOXxQJtGGMOqI1XBQ5puw
2pI5Mc9+V1BeEnYq2vK/zz+gGhuUbnKrO3VleCfi31akJVGgXyDx0Rb3fa9lr0GJwZrfxq8EZLY8
preDBnavIEYwZeQasxziSWwUxCG6emWI0ZWY6xfDlL0OgjXgBpa8g1Q6SC3PP+YzvhY7s4xyqZLt
euKFXPzZVdYu0h8spJfjZHBDVE4jZe+30aEongc0LXhfL3JTfMqG7Bgq+S7Njrmq7yoLCJiOvIVG
CGuKezmDn4zHzsGcsCAWFTfT+dvo6JaFctBkGcFdulPmsBshcpqwNBpNfqHaLDlFAaYybWZbKt7l
STnI+b5Inru+tbsQlqcB2WD8Y07jz0AIrjSLWFHDHRttJ7usUKkc+TcwlD1LUTY0D76+Upw7HdUW
OFZoiK0buV2qtb6AZBOuvpTYNeph6Sba8FyE/nGM1Z0WJzmQxpgx1L15UV0gDYrWzuwUd+1+qydz
/sL+MJ/VXdYNXT6lmBPTHsa40JxsuugHw1tyEdnVnNiz3C3p4c0xV3eXNfioZgSMWUx25xFfSS6S
2ccEEV+3okzlxhfC4/d39nJsvjwTH6a5OlbYqwZJV4U9tdSGRIVaebrof3T774c5G/eSW6ERhBMk
deHV/VHl2lwaJXbMRtG4sUX8GDT+EX7kNAeOQDM0Itgz5Wcjumuku1AfwVOknkHRKovlo2z+0lDQ
6pUtONrXXcuhoQxoKsBXQf+vEtBEs8hqA+g6Ij2Dru2BOwQbQIONIdZwZaNqa1maxBS48oHSOHpt
2tbl/FcQ9/NX/DSNNerdL+psQGcthcuCFkcoFi8dOtFuVDRIp6Uh9Oxuyi9KK8pu0ySp7yUZejX6
qbEtBjWaEbmPZBY6mN48ggjH4oX2TR0+RmWVg6LNH4w2e21prwQK2ITIbz3Jn3I44Cai7LdFjo1o
Jj/Wmnw5j8MhKm4zTbytAuF5wm1yV4RvSVA81eKTKEL8JTO6Kaz8vjBEmpJGdjPJBrBh9beaGi6N
KzeuArftk9OsGbuo/+0Dyg+s+nqOTmoBcGy8lscHpemuzHi0oY45lYUEwQh+AiRDZol2PD6WyUJ3
gl2VGt6MwXjZ7hsK+FP7Q81guIemq4mdI8GJQzfOUbvGbvNm7yvpU0ZVPY0TZwCVqDfji5grrmnm
uyaWbobSvA7Rl5f125CWmThdy1nB1d1hgjRFFwBZUHCosS7vplZyRhXpjVj0r6tQuy4G85pXjeZB
Pv8utXqyEekMX6pSbi7A7s03mV/LTpLSxjVEeNp138Vw3qv9Is+fN+pOjstFvh824e/IusNxCfDa
aPeD/+qXgys1iEzk9X3Fv4vB9WvBtTw9h5RG0+E291McBKeDAfAXHz8H01tXnC+nNsMU/oc+6WCI
HgSUuaFBLP8J3AU+bYpQH3RB4v4cPQKzVmHJot5SSveRoT6JXXIIm/oQCz8HIzpWeuv1/pVcmADQ
G+P0/eWxdYJW1z5ZOFzukN1tYBUZor0MoXHjCH3tlH0+QKvbPpy6QBdzOT3VJbUJmleoe2U0MfPh
Fn3IfZxugf235rT8+Yd8QCqCMctCboWWp2WQHoxyA/z59WL/PKPVxW6kaScHOQNAQ3Ky+n0q5Z2W
bFzry6393b2zCkXNMEaodSERB5HpyfNRDw5DHF5Owq+Ac/T9Ljg7IQ1hapQFVOSqVi+IjrqjXmlc
1bFUAV7X7KaN9vrk/4/DrGqhco0WJ2lMegrnuxJwXp3PjmxsYMaXdfmybh/msnp2pHAeq1xlEPR0
d4aUXaZcu4306iebMdPGUH+fjg8bDZGtOkhVJT0Bur4tKaDVSED46VUjPibd70DuqM2oto8cQ6QM
ztw8i9ELmtx2HI53DRf8//QR10rqcQof3RjYlYNwl2MlE1BqjvT0f/uGa8X0qpXMqhUXEm6hHvwk
Q7QbpzH04b+fDMJ1X7+jCUcZHSZDlS26xZ9PcZSagSBEIhpqISzBgP5B/acvHmnKI8Sgzz9UGdY1
dy4kSUDI415KX4UGwK950WkX3cS9jMx5Lf4TxYbbIxuIlBP6Kak82lr+JCA4rsM7ouxJ4ZlMxjQa
YqBESu00XOqbJiyg+Xc+6XZUvOPt/apI4S3m4k5dxNe6Ouro92a3ZksJV0cLs49fKuTjgwHrFCu2
/dqwG+l3AXpWSsbHLED+2sKHWuvrK2H4KUel3cb1s15kASYh6ntObdhA+zdf+jeBTzNHYcMUfYyd
YyxfGVN3ZQySjajDvlyeC22Y7MJqTinAirko+EvwY7DTMbgKmx9jAKBNfxbk18HH7UJ3U45aooFG
lLG+0R/C+s2vThNAQb3+KSS/EjEHr/HT1Iz9Ankp2c9t8DAtmA0jP+jDTam9ZUHxaIyio+mj00eF
I5agMuZEB+sHqLQVql2uJPsg+NHrh4ZicDQndlPci8HPShx/yp34qDfURZH2ltv8OpWIHIwLFcyg
pic7nMK9Dm3CLHqXEFY1p6swug3UdxM+BqDqMG+dTi12clBcNsl4G/vpTQWst4nfgGVcJam8m7vg
H3yLXliwqyyY9o1FZBEJHrhAEIDJsQTrY4rRfVxXkROR2xKZXkp5ePKFtwzJFIFHoqI/hf/GzAse
Uor1s/6mk7UnHfEv22jSGyXW3aiU8ewYXd/K7bHwbT16NgCclklzTCjju3pRXLV6ewoD8SHA4qVH
7E9IHrrs1TAuSQagjj0MMl1CNS7dKY1PuToMXkZhvANuEBhvje4/59JwjaA4mm0hpMqa8iEKQI+I
+Dwo8k+9y9EF2IKWfL3IPhcpV/e/KtXg3QOKlJDWnSDY57Rb9Oz3ZGy2w5Z44vPtvIwEBY8uEFS8
dVdKRyqqltpWPBkCJ88/pbAIMKK0R721TWBFOLmazW0sXxu+5SnTFoVS/jpTebH/pdyio/SGrt7n
WwUQewFgfS7oigm3Mgg23G8gqxQdYdx1pN/Ra6I62ri0CYA27a1fsb3osFrCifi1QcBpv1Xkls/E
R/ykxTRbR5T9C5JIJjlQtZmfJAkVIFqTQrc+GLmXpofKaA0HocMUUxhYmfYMq6GPdG/KzNfGeq/1
ZyW8KZrIrtrxwu/wZJ8k5Jr1Px1S8kkkX6WJssvQlvJiPyjsRKp+CFNa7Moi2XoXzoDylpVFXQBS
5xmvJrWSe6nqI2CI2FkOY+VV+MXXCZ3d3r8AhHnIfLpfeVL8E0z0m0KiYFGv6UojqShTdw9AzNdg
4QmpZgu1pkZ2iqjyksx8FGAtickNDkX4eLlz2npZdW8WP6PG9BIqUUrwUBYo1w+CKyG6hdeZJ8qm
E/ZAw+YAOH+NaCOAMP7ZFtMuEA3XnE/fP1hn0N/Mny9IEs6Lpa/loIK2NiqznYrTuBvd9jGTbkvM
cAyHMv+b4kimG9b2iC/h1v45wwdiYGM5UUt9SF2rnRaaXldNjVzlIs6CI1vsxtnPcP5LhNF3yW2p
/lAbRDs2AoG/IiGfjzL9U/ps+BQic/PVQSqT0iw2aDBbD8Fh8VWNrmsvPPT7bbmpMyVSOtmLgL4F
D3ZRG/p8bBEZ75UyKatTvZt3s5tcxm7mdL+Ui2oX3ocbCgLnwGkGGhlApWTEe75ULtR0kulTMppV
QazylMzJMuhF8YPuJkfzDX+IXVuxO21E1tludvHQbGQY538CgGXgfsvvWO8mVY+ABUR1teh+H3LT
Fq+Vy8BT74I9eOV9ux9+ID5HTnmIvXS/pcZ4pljGcn8YfZVBjYXWB4StFaX33lXBri/mCAA4hP10
TNzucvy1cXi+1t1p3CjcgqheotW3xgdEUWfkVMbA6lyPboj4niuONnrx6OxwNScgAgEDurS9dWoY
GbIrDtGbvkVN/5oGKXD6UGeCbEMdbR1Ba3pV5FKWNCctRDRNDHf59DJK8fH7yZ6b68dRlifyQ9Yw
scGrwo+bk7WYwA+FE5aV0wjpgxqeRr/Y4ZuAG4y8cT+dBRChmrZoucs8MmtBZsPP/KwZIzpWqZ3c
wORFRJPsgNrHeLQu54PATSUrjvwm/2zhU5HbIqm0hX38+taxwujqssjww0x9lTnDnO4TwtQGtc1g
D+/WkcThAJGa4tS7LCVOl99/v9hfs4jPA66yCCTjkn7qw+Y0IkiRSrIzJ1uqdGcaVYxh6OwX5Ii5
/FeXU2dSzSgRaTzNaku61+vXgdZjtYDP21ztRN62fEArN/+NPKk31NGrWYt2EoHf6+q3IdcO//WU
UcqVRGNRWNC19YeeiszQoALDD4XTHOv5QdxSaT93HS9ivGB5NF1Fq271GaEBtvXQAOdpvIpEA9Sq
Hf8g273CuCLZmWBYNtLBMyeT3i79KZFKHqpCqyXuc9KePAzqkyzDtJvtQnga6ofv1+1raLgYTf47
xurSa+ShidKEMVoJtHkoOZjyeBLKreADdt8P9fUKMMUl5DN1g9K4sb7dKeRXQZx1Mx3r+riECd2u
Om43Wr7O6PMwqxkNra9lFnLNp6CYHbOQjkrTXsg5TYLxv95zn0dabQirDv1xUntGEsODMr50DPT9
khlfG1Sfh1id5CwO+yDHFeZUTnMJhqjwd/isPynDkHj41cKsameUzIohvuoyRTr4UyW5QkkdPp2A
32BEMofwQYvylKjJNVsYW+EG7gGdvbJ8nMfu0UpvOgO6wJ3s34SgvMw5hYLRH1S0X5viCo2ZPQlx
F3SXVqMeIml8bYQ68kRFfxDEhgK5kjhCT+DZT8J8LDKpdvQsovgUWS8VoD9HF0d/32cjvzezw070
4kT4gVTxPTQ9bsDJaxGJ081joxNiJKIrDadMlW3fPGnBeIqnAHk1EE1y5Oh+iQ6fdJKL/rFT30e1
og7x04JptbHqZ9K1jxt1nRhGA6uat/OpJV0bZWGHWYLTickxj7tdV221wr8e88/feHk+PjyNqmwU
Can9fFKRqy2qDifNNwVE4PeT+vomfB5lOZ0fRhkrXTAagdMnodDk/0jz1+///jNcau4pnEPwuNL5
P+t+7RhXpoRYz0QqgHQvBZK/JHEX12NqTF7e7EQXlXZXu7OGTXIkGptnvplGOqmLCuQjtFE+T68t
rQ4L63Q66brwOMXpPVKVPDfJDrX2O0zMHkO6ZFl2o04LoSmnEB9kKCbE8imtINRUjXkZSdI/6oVI
nY92M6Iuo+D/0FGh3ouNsvPFl3JAYTZ7tMKbxU24hm40RzlWaLcdZEorfBKn96zRDNI/2QvbeSK5
0+gmj6hCG/hjYDrW2cH0moaCNyCLHaTJU6oi8pgcVQWGeS3jozpR+UmxFtZH/bbyq4OYQqA1AlcV
n4HZ9PlVE5zSSDtYdIYKPX4VEFSuhadIKXZZ3iJIW9sG0LUo6+6bgQvdUKkGk5UGGB+OnTvIpEqK
mNq6Rr5tXltijuMymmSwRNUiua6a5LCYi/iBjHcH/uN4xM7BfVB3B72kT4JS1iHAFXbkV1moq7Yv
vpB7moLSS4smTDIeyprcvFcuS/VC19OLqOhuRrOnTSRfV6hI2q3VX8f9Mw/eg46Eq5kInmBRDcEi
2pX7y8oInXZUrnTKmGbSQES3HKmMUIZ+1/r+UrPMfTkCmw9u/fLeqpSbrm6PNXdDXtRuL9W7jo5e
xn0mA/wSetNF7pTyuz1U+qEz4FC9Vuh2xXLjZbmKjGMAh77BO6B2NJydipzuXncTj7BgZhEBNUpx
6itVhF3ZDU6rP1rGqQlLdyY50rJnTOzuZ1m9hTl0nKMHE48E22j1qzodnxQrdjU/QbM+UTw8J1XH
Qg/n+yN37qX7UFb6awn84Ug3lj4XpV+LJ2Qn96RvdlAUF4Fwn/cb8eTWQMsr9WGgLtIsqDqNyORr
Oxwo/U4dfYyLZHr7fkZn0utPlTJjlSY0SizjdlOJp0BO0auPdk1wr3R3qXivgCgon4Jes0u4xR3u
PP+HobkiKSaooOm+kHjKWJyTOomlk5JEFzWtIGXQjn6JeF5rPYrIm4RG+1TOmegY+o803Qyoz2Hm
uUFJwggwwTOsXh0pbNpgKgvp1I8/zAlji7+FeU3RQFKn7NMZ2iIRbmIHOuD1rB82Xr1zH5maBkUN
APSyudZ2mcB8W+04TKdCum5MHGLCF0G+nnLd21jocy+RbqHai4QVzKz1QJkiDLKm9gxUXvo1OG0x
3XdxeFFr0sLipdm9j83XCkXISJVRuQ3mY2Ba+2Ykffv+p5x7eT/+ktVu4yPASOuYcgZpn6JGnKqO
WGy978uH+1wyAt38Yb7L0/Xh9LRK4hP5MooV3MjDfRG8JlPnZaLqFUG7UUI5v7bUizSQbcRg62dQ
kfoiHubp1MB2nbKXsHz6fsnO1Gg4oaqoLxAfDCbXKqc6ju5W2oOuBYdwY6qA9Li87R24NUoluMQ1
tnWRHVEdBMzm6p5y/H78c7v04/DLn39YTHLsYR4Dhtf73JXLXwbdi0Z+LaP/Gn22TBPVdSR+IB9p
q482hlNTxR1X3gw4BdUfV+w3YDznNp+x+KuZJrK+2hcAb0OlwEDA8RSSm6RE5BHtO2PYorCfX7B/
h1nt8VxRSwzv6T1omAEOcr/L9JGhflRbW29rPqsV0zSE6kF0g1tHd7TQHnPcA7Nmo0p5pqCzfJd/
p7PK7sLaVLRpBB2PkHCzkK2MXbyznAQy6Z/Eaa6Tvf4g70jO3eAW1P/g4Enx/Q5cjtD6OH/8Bcs6
fNiBaT0nQbT8giR3kVUU64XB7on9jyAT0Vvd9/np+wHPlFo+z3m15+cSM3ahZqdUCEn8E8r26Ar2
8LQIMKmqh8QOKE4cxbbKD38RsN/NdPUiBZkwya3CTIf8D7YtieFKb/5ed4q9RSB8KR8Xcpv41rh3
yTXVu134ipix4tRYL/wfeKif12CVJFm1lGFWTLOuqm2C5rGw+ytrl+6sm2D/pu0b4SL4jwY+owDx
eeDVjaoEjaJVzbIITu9ml+FR3Y8um87tD0sB0fCK449oD5hJtjWn3pO3bZUPzxSePv2Eda8j02eh
xCIQMt++vTJ2i+NFdjTt/8zg4wywktE+cBlX+9uv9SQraXufysLGyxl+TWM+zD9JBqAVBfs0tXvx
oouvcJ+dClt2p0O/JTd27iqB6w/8QcWn+AvtE80aE8eCXjrlxh8TBLb1l0i11Zb9q6S13t/Yc0kK
KSMEqvVjqQ0g3FN/kk6dMB2apj1kaVu7/tKV7ctZs9VqvtLrG53yQ0PrHCHGpzKo3WGi+aZgo6jc
i238IIPSMFLtUEyBN+aj05IYVXH/UulXpdLuuzx2xaG+UavsGdbPe9Kkox2qIUZOMQboven87Tsb
yIaDGhTojKOcctXK6c+6K5/xRna/v03OXV8fJr1OGrJhwmyjH6RTEan7OBb3PmjY6l2a/Vu/Ax5c
GmiQb5qMnQtuP466yiDUrkynxGSp+x2yAwfKS3ZuCxcYI23U5M5sHYycDbpli8wuboSfb+e5DcJe
HSlzTHrxK5laqD+VG8zC8ftVPBNnfRxmfSRjrVeoHVAi0gPpMFd3upXtN0Y486E+DbFaslyfRbkR
m5kivnZlpSWkTMVRch0oSCXBeVSCg1oV8nXfR3dzI75VbV9TVJgk0Jfzc0pDcVeqVuwgNMJdUb9o
Y2o4Vv0MtsIGDsfWw0F41g6yNnmZf+1jnzXg+1nPN52AMzTmr1Ik3osZHRNrxtUmHpBZKdKfod/9
rBv0f3DP1q/S2Iw9QRMmL6yn3ZBKuzBocZyCJtP3nmW8Trp1DCwZm3F9Yyef+wZYumMLtOhZUPX5
/KkHQeuGdtamU9Rkx0ZtdmRvG2/9mf42TaMPY6yeHS1ss6g35Yl9Gxw6vKgTN35YONTwZl3ttb1P
L6ZDSqtjIxk704w08aMzwItgNCN9cVMp1FHKG9zZThR/SBZknt38IeKd24Hcb9w8sf8DqtO5Lfdx
0FWgIYbZMGuVP506CinSPfsNlnYwe6OMzifs20Pp+UClaVU23uzfiTt6sd5Wa//cZ/34I1afFTqx
VeUVM0+1ZmcMomtQq/r+bJ0R9/28uuvPOidqF6OddDL8Y5N4Y4eYahjJd5joGsavga5ZrxuXvm9s
wYLPTm6xVcEDwbLo/n7es0UhQOjRgqU5EdnW/BRs9cHO3X/KhwGWH/AhOh37ToJWLUwIlgrX8zjt
JQQfCwjV36/g1jDLn38YJtaqzIzFcD7lMf4dT1NDLVV++t/GWO1GVVS1KgUxdYrR2tKrl9j8GasP
34+xbKZVCCB9XK7VZlNS0cjSiHlkwnyVopsliJM9F88lJk6LBNr3o50/1WiKK4t3gWStc75AqjJV
C+MZPwiqiDPcrQogRSpfpAGWQkEbIKrSvyAosK848rlljq6iJ0C0tqTEuUQ+z1zVFoF1WcJcTUZa
yVq3/f0C7X4kZepbrKF+K70FyFLGMHiK/StREvZhY17XWX4voTTotMoQ7cuyx2JZRVcMRsJzKmRY
Qkcy2b+uXUCkexfMJnaEuqaMUsDAl+WY/xhEqVIkb1FF9V0VAHnVgfA26hVGSo16CQr+XaaZ4AgF
HHC/GXhK/Kw6tLL8osOxx3zQcHOz3E1Zc5gV3qA6ucAQ50dXB+FB7TuvxdI5ipJ/BsQOnLBRS9sq
Kor7CtiVwrDu+xBf00C5CYvqcg4wtxUm2gCzJnnWjKB73OZ4VVs9Hm5d4Qm18ScWKWTLnXa7+M2W
yfSgSMK9qAkXqqBfo7twrQnAHtsYXVNpNO00me7j4lme5Zu+h9P+gCUEsjw5pPVRG2t77hDCbEJZ
Io7OLUAPXDRGaQQeygTI56j96JVxJ7gjXgC6jmpaHSXMI32PRONCLxeJHR83pKEtVbzP0gz0YIHr
lMZ6iKP13Pj6b7+33MCPX3BbyexeD06mATVWrWfpoRnb3h1yeghddBvmogckdUxGZGT7fZoZ9/h8
OrrSYsdo2ZJybGWgrcrwXtUp/5XstTiNSvKAdjZAPEG5TICb1f08e4Y8HUdduG+wi6z7ajcq0b3o
R7e1rj4PEp3JxL9ukuBSFEWXhqCLu8au03qsBmS3KUtb1Ft3REM/61mlyJuL7HrqSq8q4bqWzYUl
1s5E21L6f8x9R3PkSJrlXxnrO2og3CHGpttsoUIrqkjyAgsqOLRyh/r1+5CV3UWCOYyZ2cseKq1o
ZIRDuPjEE0nhgKP53qMrWCJQ7oVYjn3jw3/oNk5aewgitKoPchfdaF0A+QPLA1vYlsRTF0Of1pSf
07QFQxGeTRHfWoNpo4ztVWnuJoXuTfaUsBZ0hc6dkpSPI5k8RAs0vneZCfZJoq0KQO1k5TXkd4D2
urHAU0KS0HTCLmvY+6iofsEFAA0bj5Tg78D62x4AuggtXzdxQrbpQpfPw1hDOaLeWQHIwyXfcf7a
EGOhFNGjVEF7twMYtGmxjgpNdkQZrcYGYkctpnO6maaQlj3ziriUtZ6JFzOagRdAGY7CKh5cIwDt
WxscSlsZ4nUd71BnQlMUThnhti4r38qJA96Go5LErXvFoUP3bBX1imOWqmm/QRS7sAZMKwm1V5Mu
UCSCsF0MiQXqm+QdQRfcFjDvpdERkEMu5OcygycziiqhZTkVPbCicwCLXgThuVdXYNqZKtyo0GPG
fMpbSI1Ib0WKVzQ4aZbYLZTKkxFvsZQ2gXw7qndNDF3aCfaL1W2KtZSvscakQHEysVEbhoiS7YoI
hlJmdDsE4BQocJOL/FGHQay2hFzlMsAzUspwkxLV7ZTUbdCUZmZ07gK0IBvTNqNunXN4dimjkxq+
AvmOEf1cqb5Jsk3VMleM58q6qcUhr1OnIIXbaLd50cCsR1uAD+VYFt9Bmg8n6b4iw6rMyw0Al7BG
Mg9dWtrwM131UCEC62EbWfEyCm6wCzpKITmoWZx6ug1lAOFr9LG1dK0JbJm8fWg1wxnbdl+QfIVi
v8sjZNIaOiqwm2argoEYRh5FeiL98yBuaPDWBJ0DVApAIAR3H/iSIM+1zhdjctKaO251a6g0d5Ss
8jQ6NOBrD83kOWjZcnY/iB7+L4FnAUsWQrJ51GBcWANN2J1amCmSxFpwbR9Ea0Ws5B4OcxGqOykc
xaodJaOnpyN4fEc+cR4sycmHZTxAdFOq7Qicjri6ldPYGYZ1oEMBuHtE+1qRLDvLpKXOpA3MywFw
BkIdCUy15QCxxlZgD+KpN6gfl2RRa8UC9AOHQLJxNM4KR0GNxIuhfBoFCIjtbcL1ByvT3IEdE8lc
ZQK5x6i6DDO/jF7BPoRPm9OHAZq0wDZwYBax2uguU9awmrbpcAkolq15EVZjV8MqjE49exiUboVQ
CVbKZ9Rcg1TyGCOLKJO9GgLVTfpEM3HOwQqqJhPZ9lE2Up8UlYvM0w7k8FZNoHPf5nfWWG6iqEMz
tH7KAaGvzfFW1F5sXYLYp6GxLLABFmW5pPxpEEdWqH6gRm4R4DQba1cKa7SQpXVktg+J1t+iT2+r
UeZFqb4cBeBpMih38FqrwUUsJO0mTkuvruKThY2nhuNcmVy69pFNmnMMmKRe2YUpBHOq9kDRCTXj
4NAr6SrOboqYg4fZLSpIXhJ+kiciLB/3ZjGpkAVBbLegW4PDAeVvQ+zUSQmgxkyhuh1bD6KctiMT
SrHlaYBFDAo/hQGs7+TYZYqFwZONymEtrOZ8qbe6K0wQDesW6IluXNEIMtTpa8SgBRsKv65DP8DM
Ar7ZC/mARUKwqpV9pNThrk3g5JFbNbDDIxDpOoU/8LAXITlUqXRWMnjTU1Mp8CYUw6E0Aw6lWnec
BJBC0qC0lct4mwH61u2mZDjb+wGuQVFljgCxx7iKg8Ve2npXYs6a0MUSOHxE4XZh64RtvICOuh2l
6smCU4/b9Brqm3WMmyhTsTOEhcgmH16BDDnrYSLBcRKx4mBqwZIPFUh+UOiD7PRkBBGNuk2lZFjW
bfZiwb8JC0DfK/Dhjmtk0mGP+ZqwrPSVBJhLpNm4lFSKvDZmcAyNQbBPIPl0LHQDXtw8e4etsOaq
qkiXZSO0o9KlE1vjDkGQvKBBZLrfh6lT9vMhKP4ZGkKWAa0P9EEBvJyKOR+C+9zS0OvnuTigrbUT
+uAn0bENuB8OxjqR+SYQzdP3I84Szy8jzmodNbRSWUEDfiCLcJmtzVXnW2t5cy21nFfS/xwH4GJj
ivnVL6IpTK85JEUwTusbB+swuqWfwlHeDVc4pFUflrJwlPgfS4h8GVb9/ECRVZOQGRI/xKt6JdnN
gm/gDAjYeIKy/dWbnOWYX0ab5ZimWpe5Bnb7YcIxAx+ieuGa2w1wr06+x7bpxW/XyvOzdPDXkBR5
hAy/8S/YcaUYzDAbLH7QyCuvdSfRcodfy9Xm2dN8lDnxfbQ44KgD3h7nHSS4csfQ6uUkg2ZCjYJM
Ji91D8EQ6DRD5k2tUKc+mFJwZXHMq/FfrmI2VxHWjwrKjOKAvMq1mt4nmDRVtQ+Dyq2hShidih6n
rgI+BLZWAZ3O79fK75419gwLvreT8MHPp/RhdVIjspJeq8TBjJBa1MsAXijllbT42hizKkJQBQzk
GiYObbRVoONfcseENeT3NzIvrv18kh/vZLqKD3diEtbofYDAK4ZGIa1ih0ro62Bsd8yaVYv4gsOg
PWi5k6XENmi/MkfAMFIw/9RdSm/DMLzSPv/tFANBS0dtBhA2VGlmlyRrmaqUXBwShHD9UPltvTah
I19D6LlOwMIojB2TDzIfoUQ8ieWKDYEc+PcP5ne7oQW9QA25OUgudPr9h+fSxblktcMgDpBuXzDp
ueTdOsx+hMkTrc5R8AKu05Wq+e+2jA8jzjm9ZWPWPehY4gBNnHVTM+gy9Ndu6stdAaqCRA89dcDx
qWHM7mqAbWNcF2FyNKTmhwDN0SVRE3rwpQ4dmDc8J6Qle24Y1FFVeqiJxpAzixdVg4u2wlCCHIP2
XASvxAzWHKkXjE4Q30Jtc8DiRxxeh2+ZkkN0767OIfFoyeAeyasS6Pekyh0GvpsBDLWS1Yu02+gR
gHHSOW9CN7QEJP8i7aHg+YbkMrQo5CU6fq4BG0vUaJ1Cf8jlRz2ni7FC4Cpxx8oUjwcoCYOeOirK
og9DT5aeharZk+k46zOnsfCl44ta5HbUaosoHPZxdGjFTThkL4OevsZDudEVdamOyl2rQGi8LAUy
XhC3QkxyHmb7voasToHkTKuxFIqSn5M0PBk6yF2phRyUdnynFt2yNYYDzZNFKrev8QjdHkv16kDb
97JpD701LqtJb1xKY81XWZRAGr05JjG7TxC9gxOaX2nRf9k7pvc82fhh9iKCILP3HHd1CuXwID7y
6jSObzkYy6G4gp2Y07/A+fo0yDxEqURA24FJ8VGCOuBCf2h2sFl5Zg/qi2nHS3kpluIa9cu4cmN0
tvFLPXiiWCTJsVOjTdvzBS0K18yhfqmeEQmjSlZhugH6KlfLhJPjmN4pqro2WbmODeWYCQSVjEI1
rYBOyVhab3Gp7JWu8EfY8WZxYst00skLkA8ED5A9fIvQmnBaqd/rBUgz3LDec6jE10m+64ziZHXk
gCQiqJ51cA+rDIIdtbIeWnIajZMin9sA6vrRA4pIziQ7QLvHiaenJ8zlzV61nit4FUhEcbuiOWV9
/tbxgwzLxxJVHjfLW35EAIVtXzffgqTddq35I5LjvRrje4p2BbWRAypoN4rBoQBgjKlTaSl6l0X6
VhDTcJRr5iJz5MeXVz4LopRI0jJDwbyiAxz4UDihzHJbVvlgZlIQw5dDByEPFT3VetIheaXWGx2Q
J60tdqrlDc8XREncFnWajJ++37CvzYxZxEUVUKwD1OCOmbWnAOZpMWxYg2uivsaXku1s0s9O5Uxt
yKjARfuoU20lqZrbqLIvcbJIm3OHzSqTDV9Cy8KiNaJZ8kIz8MbAuh/C3ImoGS5Gbaidom7DlZnq
hp0KlGO0UblUjUK2phmfSX6noigRy8mu0bIFnJI9VkENJis3UvxDA6aMB+85ygED7LOz8Lkt1mOF
AmGKPAWSsTUbF12VPieYOBO0OFNLJ0bvzNhlkOEtTbrjxHSLzthJg0JtrgoY2UTHmATwVivOrcG8
MiRHpRkuBU0eAXLzhqFbpirb1DHQyT0MBwZ1GWvmCu4QbmvyTWgKUJmpm5NhnwJI3Jij3fWApqao
VvXW4vsXPUeDfJmEs/hATSK9jamFzc3XF7JXrLveAQ8I9VEHWsrgWdnSLgA5MnJDt1tXG7LJHXHl
JP3NbIOHLChtxk+T1DlQdAgMDgAcDtJAOaEZC9/dxAkRoV251WnSfsoC4RvzcZhZj6zrVVrDvAPb
naOAnmdPjvPWvnVGR3cAudpXruIEdr6ewD7yovP0ANS5qwpmswbN9MA/XcXsNLGCsezECDHtzqmg
sLBM/eCx6hc45VxslDY874kNwaVFfLqGJJhjkedDm7M0OEgapQnUODlaUBZfNQt2QO1FWwBdtpRi
71oK9SUE+3yj5ux0Ga1mbIWF0ZRgbQ6Nm0AY+vs3+jVz+TkECHsAvKiIb2eTFzDHtIfWXnLkbrKf
tCWbwsl2QK8sQMQR7lXFuxno488HCP1ftNARS+vzSKDsrBAng54c1VZ1ohjFx2AIl3REvbBweyNz
O+OprE5K1V+5098+y78GnkcHxOpQkKvN5FiIFwPOTwm9hh2as13m9zYPBoZgHBnJcW8AO9S+4ufu
IbRJd7LwrzvCjlc1EQjYHDvTVT7p1zLG9CI/3N/sKJTrWB9bxcCDXaR3AEIGi9Lvz9CiBDzLDo9G
5aTr62WM3+47H0adNowPaUmo9EMgRdOorPfSPnGV6j1Otf/N7vZhlNkhJ6UkREtpGqWK7USc9HDD
Cv/7lfCbg/TT85sthLTv+zpmmB+p9lo3eILHPH/P6P33o3xNJmevabqMDw8sSUg+ZAZuhSxYYMse
qAToZCQAC2pr0kJCD6rz/1MO/ZeJOetoD6pmZAAvJMfGSy6I7zNnuC8cTEt0rKL7CnMTFKHeDg6D
29yCTh9YVxbf1dk5OziCMBcNdMHxdFd8RZCoeZHTOz3+hU6QA9TiQvp/n5yzc4JCFFUHUCg5RtUD
a/cQ2JGzuyvv88q2Ms+Sm1TWIISLaTOpheaa1zjtsj9Bei/dY6q6aHAm6Dp63486XfiXY9iwJkUE
xYQowux9tilhRo+SzzHY8ZWyDHedr/twr7wyzBwS82ve/DXO7K0xA3JMoYFxDCjEoH23VI+TlHRy
uFafvHZDszfFkOgWlYWBplqvsuRLusAwV4GAcxzr/IZ+5hMfVl+K3mmmwiISC0Hx0VHOVxNqFwIa
xX3klA8pskTTgb2MZJc7/X+Rn2KH+dfTnAM9Eh4pIpQxuLwGkgSaA2tjw/y29Lhde9Yi3qBmeFX4
/Pfz869BZ8cCPPmSHvoDWHipU64mc3jkeu0rDPxg8zEsq2DTna+BxP+L1f7XoLNTYUCfUzbyn/tN
caHbFLjoxIkfAh+q+oAo50+hH56/XxLX5qo6OyNCTKBGJni62cMknBGt8zMa6l52uBbCaFPU9Xn1
EQPaBhNvnUInc46SUYyM9W3B26NiorfYGeWWteVtbFY7K65e9CaAfhMcAaRsVYLWqkXRXTS0W5hw
t7YsdzJkkdE/pvSI0tBRkyCeCqur3FaqFIgUy2n7zlcj6EA0ABrn8B1jZrgn8nMdIYtJtQI7NvQr
vIEk3Z/L/d9f+v8I34rjn7fQ/OM/8fNLUQI1EjI++/Efu+ilLprinf/n9LF//dnnD/3jUL7lt7x+
e+O7Szn/y08fxPf/Gt+98MunH7ycR3w4ibd6uHlrRMp/DoIrnf7yv/vLf3v7+S13Q/n297+9FAK0
SnxbGBX53379avX697+hwPhhNk3f/+uX+0uGzx0vaTbUl3/7P7xI0y+fe7s0/O9/kxRd/UMmMpQR
4DmE+HX6yu7tX7+C8A+hAJzCdoNOMwbcUs7+/jf6h2lhplg6RGRME1hufKopxK9fTaJBsmzq6Aoo
qIz97Z9P4NO7+uvd/VsusmMR5bzBLX0OrPE1KgwiLEWBL5KqmeDRfQ4swqRPU70s2ck6dAQarJiF
hQ9xcUO7g1Br+dDHV/azz3v21wHni7xPjDYaMKCBcL04tMjCTC9jNxSlU42AlnglCPy5gv9ad18H
nK3wxApKa1AzhuRgxZJtydcA2aA5MLmqUj+DBD9oXzcJvJNOAcSIFBegnqB2o2YpgMMJ8XfA8fuE
ekA4fZguv17Gx4c/Uy77emn088NvVNqoZVCgqEReU+2hhtSCZAPK9wSskRqtSvipBh6kJ1R24tq7
Li58OLNqqce2BssQcWPgqgF5UzKvhBuUnD1wy4lUr7jm1zDTjvh6obPwM2+bJELvgp3G2wEQJM1D
MVG1d/xHdJZcsqzv2RYbEnQfC90ZR3eIASxwipWsOYzb6Xt4z48DIDS1n0tIsaEgrqkwCt0rrsr9
MrfHRX1DL7AqVAPbAsUZtWZ7IPYLgDxa9ibfAq5kxyh/RLfW69BABtFXHizvpT/ztf5i3gFJt9Pu
s9yWKzjoOCXiwrfv35Tyc3f+OosgR6BPhFptrvDKTFqgzY1ZVOYH80npFk3q1sp2LHfAqsfg9UVO
/Gi9yDDQfkOhPnkHvACseboEod14Vc/xPU8dCk14QNZqyEDbg2FrOFsFnInA4XgNIIQxJGveWnaO
z1OyF7coAU1sQeUdRRo0+RdghOmN38cQI0P3tXip8oXF1ybKl4kDkwU5hn8m7LjceJsMmLZQ1XRA
MZbqH30OwyYPqh+Uu+mwiGInjffDM+ttKTsUqS3W8b3RrVFunIQMEge0EpDmrcyNASmobGLgfiqo
NsJ5FP46kLhUvbHzW8Uh1ZNEnwJAJUPcuETcvtuGEGsUr4z8qGEiVCuo5MGVakE5XNeWRUQXgtzk
41MGHVGAOsoGtcZAB2W+cGmxpEANJu2j1ewLadGExB7Q+1APdXQeo8COBaDj6KaA8torAvDMhZBv
1e2o2UZkmykQJ3Y53LZAucPvovBEtsH/J2XqcPOSx3jM9GgaQGWcUvaQyKNjgGqvOkK5WPFGa3Jb
69dleGusWHv4fvoY0x7z3eyZRcSUtui1Sgk7pQIqemt9WMnyLjdB8XLQtIThOndVRXgJJlIn7zqx
Cye5FJ+nQITGth68dl1r18MzfF/7d5k4QDR2B7iUwBtZsvXWA/Q8ArrO1lC1/AHkKuSSIvwEq1lu
46byhQQJCYKXBpMsGzqq6CQDkRwm2G+2Cff4vmxsx8lLJ/rBLkC1haGjqV7zOMDeLccAdu/U9QJY
0BBQ8zfzGbZM8MS9ssi06az57inNwvl+UHtTifGUKIyHgd25tc7hHsqzYnCTakHAGCidoveKSRri
JrNe+wzxUqb7jPnVXfKidJ4Jh4powdsNq5dgnVh3Bfrpg6uEbqEuZVSNvn+v5MoVz9M4CW0VKCri
iqH0Jm0wgY3S1UOUcR0Z8DcN/oKepMJEA1Jdq7q+MZtHa9jlnav/oA+Z5FjopVE3gJ4V2pIef5EL
rwq8pgf6dVuhKK36RgRmMrCkLoOAHHWKDQX0anQLukiN7fc3M+uK/LnJG4BwA/WEUABVvc+nESe8
ZEMXspP5lFwkv4DPsgtpfWzqKEIBifwuAQ0NpDbYbABaMlySCz8GNIvy+2tXMq2H+Uz4eCmz8yaF
+5ywLCk8jdauj58bjwHfngJk6IaZ16jLBA4omm+iFuG2K+g3pBOqzQHGV7YcA5S7TYzd9dIdRuyD
0Qr92h5oYnLH6SvoKIPwrSONUeuHNe4i0daUhHb3oMSQ5Xe4YU8r7tEYHtLKBXC7jtwIvpClA1oS
NFoqTMd+qQ8gd0DsA8rKENMclHUUeMmDQPzCoxK6ersq2FuQ2ExdpV0CrK2W60zzkg5yNpBZ8o1w
W76mw6ZXXT5u6nJNlXVpHS0w3nN9F1mugFd2yTcj8fl4sMCaKQAnWkEpYwQXCv6T2HDTF5UDgpk8
GU8QS+qhO4fe7aDdWMmqXzfMSxhUknCSJk+s8BrzKe49PXNqJDnJ2pQ3zYse3acDWOKPXeVBEjCD
5sc9zERaO31L35LcIQIQTRfckhqWmNgsZDfRbMt0utpNsdFSO1RgWD5ZAchOZyyBuheWH9+zN3xF
YK5kAWz3vRoug2ivyFCx2ZqqDRnhbvTVO6YtYZkB0SV4EZhvrEEz04kmAQAHQLl60YD1DWh65BWp
07U7rXswhqWpuKMCfPlSVFtFtvHaF4VYtBV68a6WeVXi55mHi6amF+I0os0BBwPCX0j3wBGnvcWb
UCtPKE4T2nDUIdnq+1n72+3r46SdlVf6sEi1Gp3wk7lDD9PclXdytZXhzhrCDC5zQk7sqv9RhZDl
dXJo7cgeNBjhmNMAp1vYoNJLxa7F4Sktpc6ZsjZzG/l9AvnoPZc8GjrsGoVI+9259PGSZ+dSCw0u
KeCMnZKHmji6CSj9QgtdCdKxm9ZPH1c1qKoIRcHNW2exlxOfnenOTB3gZjls7VCshl4P3ItGe/CM
21KC9Q9iBDv2QLS6JmlOf3+1ACtBUcWAUuwskqdSHBVVb4anbh31q/wANaLEPKb8bkRTuhoCl4pm
oQ7AsANTDpQ+qoVV4TTNjVEBl+mUAVqETnkCSKRu75vBJ+SG5q9aD6QmzEbYZK0qEI56AyiGAGGz
BTGWHfrrI4C/XkGABXb0ZiVQAFFdE6QbQMiBMXJR/kHjytrG2YOMPb1f/JxXv/LbX2nCLKGe/fjf
zK//yyz8/8fcejor//2fmeuX3Hp3EXXEI9F8yqunz/yZV+vaH1SGcK4hQ6JRVugko/9nWk31Pybt
LrhnQ9vDgEw1zo5fWTUsRP8AkRc5N9UpOp4QxP1XWi2p8h8QOoFcDgS/JhFKdM3+eXWf3tHv82ry
+QSb4CqwIoMUFQUdCirZ+myuQuZDm1iy8AvsqoeId0doAd8AiFTYfQPbXMi3e9DXqxBzWcBLR9VK
y6uTXlXpoqix+atS/G4BjTIdKaX6bJi8h31bgjABcUIw4pwYoS+TtyAYleYhDC4KDC3DrN/pPFoP
NdzY0bw3zeymbEDlLXsVfJCEXWI2QhCMVYinGJT62wBitMByKiCmuoKTxC8ZKIwNNOgVE4IrVaID
BjF6QYDAsuiuMf9m28+fDwmK5XiRlgwDJnkqTnysq0oF7WMWw43Wh5w+qnwSOmwtkFd5NVnDdA7T
47tCFq6gwmVjuBEKsM9jAiHvTlnVAmH7EO0GqhZ7agY7OUdvlZRYs9VtNPY6DGnKBR41Tvekv4WL
tQr8e7CO0D+0AyPflpG+EDiezDF5AXXvrmCN/2HS/poWHzP8eZ9UnXqVkLGDwuckDIDJ8PkOAxr1
lQZIGWhV5jlCXgOxYkeO4CkA0IQmJzhKha/x4FnL+aJk2W3Xv1y5hFndcboEahCAsCf5GSrPY9Qc
I/csRGBagGHBrHTZBOaSlvrlTS0ap1PNpaYiUYSHgGpe1Vj5XO2BnjkGBxoQFFncPiSKZ/efK5Va
RBo2yzhAnD4qwNPu5PFJTXWYI0wKxPdZQGyWV67VT+c27BikCq4Ttd+k/pixuwwcDJNKNhDYPoXb
A7QmfdphRx+gUDcZvha3MrB4CWQ8LK8o2BXVzJ/s+78i0V83AJAZuBhYzYROGcCHKRoOegzmfIg0
vHmpFVDBkqHbhyQC862lo5OEFTzxYMBWj4sBKb1oXsAxDFq1hvWvuWmAfVR11OeD3s2RSY1FuA5f
Cmo+yJ3fSd1aNOMR9IfEjpUuBwttkY3qLdyIHyrkBlcmwudSH24FgraoPyK817DY1Kmm+PFW8oCW
0AUS3EWzeaca0j3MibdSRM88VC6DBiiCkC/CCN8bnSyvjP05UZrGBj8GO6thQIEcujqzeaCOTaEo
bQiXgDShsIDQHlkCOKQGBkmdQ3olW4WpvzUYAEA5oDd9JV1T4iQ/MQKfXiWugUyq3JCYNwDLncVn
I5N6gh0Nu0mkxIgI83ds0h7OihcLRmCGihqJ9iiJtoN1lX60KiifChnhvJCsGnQ/WLEHKriVbQup
khLhslIx6Exvpar3BQXNpM4oCjoaPLbHHJu1/jJqQeQ2PH4OFVQWk3qIkMnhW3mTLckIFg+THWZF
nQN+6o3RIanX0mSjNJXf9U9xBFNHc5ep0zfD8hj6C8hBTFgoqCOi9RTwz9JphqKydaUfndbye5pM
wRj1aEseOYBRYb8bMu0cdsmd0kYbAAs3WaECu0eWjaYt5YY8Y+dk45635k4qlcdGb7aElofC4jdR
i2qWSc4m119iK7oLabwegluz0c590N4AMC2cRlRLDXpTbh9cqtZ4b8qxAc0IEz43c0hlLnTQ9qys
e6jwxWUNZipJtMfAaLYazF8rVbsYXbKRQuHVReaA2uqPgbpoJo4NgFo4knLd5YjYrYG+hKUFu0qw
hboCyovJCMJeetcpeJOk5jctzVeawb2yw19k1LytylcGwZO8KtyBJndZFm2YbN0ztF5CSOAlNd21
Mn3pC/04/dfE6mMP5ZUw1B7TALYhWK85NBuzUDtbDXSR4ITyyMPqGfq5cY3f6wlgg8n0NBun1+A0
1iIGbnUIP8rIH2GP8m6OkQnoHBSrtWRfm8Z9LOi5SeSVSoBVM2pcp4zPpG32mvM7PeA3MPmkdlZx
HNqwoOkjbVlowk5k2KyFtEygmKs8CsMTEMQsK1iXVyUqSHp7TCffMZKF7y3oPmmvoROfyY8FUR4p
3B/skRCIimpkjzw4zrDXtCryjZFpFzCa3hpkeHHHwC9WYYAIXV29QZobMQz68x5pzN1akzZmqS6o
Hm2geMpsAe4cuoN3ZU/PXYcmkr7HhD8HerxqShkit8paFzIgnxxPhAv6EjeoYMJUzK4AwEuHitlS
gLWudvifhr1jZ383e+Vx1NHMDCn8XLQOTOpuMtHWVfZuUmz3UacgRAcBitS3EQr6kBtNTBii5Yei
yjYQaNmCYH4OAQsSJVCssrkaYHvg1nnB7GBMPUlrB7jPlUgu+2IbMjBFYwuEaLKljbIkGRZip4C5
yw24C3H50g+gULERoP1DKgeu1pSroMKwQkKVXtID9CuC/s6UX2oD+Sbr+shJtYRDvxW1uFK9mAJX
35TpuqsFwN6mgEGctghTZCN9WwYLVQZsKUQnImdrMIpBgSzYhsvA5wahdQ8iGRw3jCVW8Skp9Re4
s2/hCo2TsANETqgX3eS7giFZ1APhKgMKhCFIfBGx1hpLQKyG4LOticyA8KkDwyxXV/gTk3vhSBW5
oNyswkJJ3rfaI9WN+0bt3yyYMmkZHikhUIWsQTTTHtsKKkVZ0KdOk6j7ApJdqfGCM6K228a4rzsT
aMncDWm9DeL4xC+qkkl2To37viGXQiSLsZVPUUAeqxQLjRkO/AI3ALWP9ihFm7x+4b1+U414WD3z
QfBAPEReShZCJYSKZRqBtQbdDkxowW9wnbcAh7UOKjK7OAKWGVa3oawfGZVtpIWhbaoZUKJgvqEs
oXtVF1R2YZJVwLD7yvVNCTnaPOFbXeDcm7zbM8PVawlqsibqisG7EkoOj6PQDdS0AbUyftJQOQwr
5IV6Ka2ESnaayaidpqx2uggKyxDSzRVcpyk5WX9pgZzs0qn/ajqU03WPLAPRO3mxatjJw06tQsEp
e05N3D5okqjhRgq3y0liezp6sow8hq0GymFavfLshvLHTlVW+MaDaQhUdDugkkeJnkGa2hXKnZ6J
rWrkhyox7+FfhSONq2cYTG0GBb2C3rpRBixVLSNgbNUESWw3eKRVNDdM0VmAhcIPazpzjMK6zxtc
EuRBb0kcw4mKSajy8N6nFgDZE6MGVVmQGMZ224/AIJRp/BAZ1i0p02MRwHAqsY6Binw8KV0VxG9D
3F4JH6bS4+zonsJI6FxAFhhw/Vmdwqo6CCOnoDZ0LL2rLRE5BoPskKT6cKpbqHAMGEP9GMtY6RYM
rsi4hyDYKiHxXYrtlBna5fsLmtVKf8YzuiqTnzmmaRg/+UgfwsIhEVGZBZy7IlAfMzHYLNGWhoXQ
bq81NALBBBTxaXccG/JolmhOqKAxm6gZBkGuOcGI9wlhpIOswKC01RWwhMEezCpsjN9fqaJPYc2n
Z4cMFAkItM8UHQY78w6vTs2EMEEstyMd2nLVQ6rAC0SL15zguiPTR+aV200XLbMhu4V+2c6AsSZE
Qw5ZU54VkWMGmojQ4j2prREFTs2jJbFhKXOIC+YZWot9lz9Qs/VIKO9YUa/VbvTqxHS7lkGrWPYq
E5VHzt/1WMHErG9QZb6Een+vancgbsEGVrCtUYi13HH80NDHMcapZi2kVnujPTYj9ijyDjU9rfeZ
1u+FBvmE0oJy1ZpLzwN0Q8fgFErmoQ4yF2cGtGChD49cOyiRNgvTKwD9q9X+vZVNP1RzYie6/iiV
cBNUs8zjJkGwxRzSh7cteEJpm/vy/2XuzJYiV7Iu/Sr9AirTLNdtSDEHEAxBAjcyyCQ1z7Oevj9l
VXWRAT/RZX3TZufcnDyJo8l9+/a1vkUYdSjCbddgKZ6LtnHV8Q3Yvb+lDeXNmAV3sJV9X/KOVeXG
borXgh2NEps3sLTwRdunOhlX0kDHtP1pe8mtakqHUgkORX+Sde0GZjXrCbnbzUPThCu7yH6FcXbb
ltmdHhsktulXrYLOlcarNp2Ykzee9FpXneNZw6rMgRmlnFX35jbdUsoSELoKvOhgwuqRtfG3nXno
qzXt0CbA7lmEBZQLsucf/IrFP+oIwiJC9jrqlVutnKHbPH9aJqFrCZ+Gq+KW4xw6HO+yauYtjI5u
G1sR/6L3XCzSuRNtj+VCjds3oRW7siFgJm+Omd66Mk13SWqvhjI62ENzXffGczxNt2pKucAspcAE
cfoRHITXd1uj7EPnzyv/XzXMHvKUf841Jn9pU/7Hbtlf/9f6PZ/VHvX5j/r/saU2A/j+55ba9Xv/
v5zX5P1XnoVMd/9UwPyRucx/759tNZSB/2D14PBHtxGXIE75d1uNU6F/qBoAHWKyTACH8xT8f9pq
4h/ArmWsWn9AeWKOeP6XWkVS1X+gX6HnJhv4t2SVHtB/0Vb7u51A90JTbBQvsmbhF+dHnjWMjMGz
9TFqrZPFlLPIFJtW0aSKdRJ5KPcnOOqg8NdEbNaOoXgXzifn/fF/JlIaAETBUF/ojDun1Whn+8e2
IcU4D+zxlHAClXag79mCiAvz9aVBzlY6VuZAT3VvPBnSChTAqqSQ+fDUL/ekPl/H2TGrBi9EkkOG
mN0YMF1WY+TqC3OBh3xlPVu/vh9u3tl/umsGDwzNko2QaW5PfVgpLV/ODKllNDwQL34/0n5T9qPK
9laBSvP9WGdCzX9dmkmCnDojvcii+XuwNA/lodD8+dI6V3GVhfaWOtBR9t7B35o/iWVaC4e8L3ZX
xwtDzz/6/Dqh61GhcORLwNrZ24F5rZjUdBpP4tQ9+XfcVzdYFfveXtQH2cV8u/5+wD8/8POA9LBp
W2vaJ6wflZ9di7gcT3aq8s1zTjOMjbYyhmFvj3MXdKjfetXc9ZpxNTTikc0OGoKQvbYGZqSNUwDb
tom4gyiF0o4PhL++5lZ0lDVDc7usPpRi3CYZriS5G3ynCSC9lK2pLfKKI+Bi0HGnFmrsEjIJHcRM
3/Op1/fETm78rGgAX7VrdkCg94FJXfCFnrVV//mcTVrQ/772s3ZSEkZeVVY85+RAy2w57Itlt1Qc
wmQd1B8XPsm/i8/Pg5092Wj09FYDqM+RL4IcMm50yEP26vvHeWmQs+++MrIqpPgeTwrb5nTa0UVZ
6MPv7wc58yH981Isk2mMN5UG2bkGtY6rifxYKi9j0S7Fztp4W2JFHIK4N5f0rl9NZAQzAby0MUhj
Mfv7U9TrCSUp9ohT6d9a/aOsvX1/LV/dMOKm0CvQXRZIdP/++VOf+Y05SP2JttqPxLA2gy8f9PGS
jf98xZknfZvSWWW5oYVpnF2GGdqJN3n6cJol5hlJU9o62FxmzX51tz4OM//5h1lyCE2765P5wTS1
K+PD6aWH7+/Xl9/MxyHmG/phiKmGP2P8GWLRzfmaS8I1r6T1TJqW3EtAhku37ewD7c02kPvYHk6h
3rtT4+3bLl3lXbjxp+aGZ7eqdHtyACZf+IzOjDL/fMM/XuXZx5pziBWHkjScosPwlKUYDJWNcA02
PE7+MBtGLknlv3xyf0xpGNQFUQl/31bP782yKKzh1BmBE0svsrgAtPnyRSe0Tch/PBvnGGK1qWn4
DuTAkBDrTOTSxNrLFLx//3bMv+X5YsL5FEUalY3QzbOXQzJyOsPDOJx8Dh8nMg2zHilpDEcjRE+m
r78fjWPQC+OdvR9jExu6Ok9EYxtM9JHT3eBLN1KfoJUxyHYeqFAWaoLHqdLrrQdELJq8bdsq1wTV
bHPN9G8TubDWSOB3ZpUeUyv7EQu6Np0QN2LqrubUQjblw7IS/tIfxqOWpSx/olZZAwkaGi17LSZY
VF4cb3sdr4pfLQtYxr2i1m7p65shNt+ITdcc/EDelW/r+6S3YXVEqOzjHF1ilXQ35VCTk240BHZr
6kIa6I50nb0demjJOGLRe8r56IzYwpTW20h5AkgxZ7xxWumwuegGEJEWKhx/1hs1AFMpadG91Zti
aUdatCUYm+g0KziMTfk2pv0xMwxHoPLhAHsNsPg2Df2XTpWv1SLZS1O2UeR2p/rip9WyfkiDsklq
Ds3oDQB2DMd4CQF5gB8O0YBAtZNu9bWrjtkuUwlt6woavOKe6PdbY6BxH02Ab4xWR6A07JD/Q86D
ZlKPaMRD1EhsKH8WqvWYF9YVpz5cSzj9Sm1SCwJzExYG6izJ/m3H9U4fxvvKTHdqrf6w8mKbBRYy
rSj41U/i3g7qXTrqS3rL717unzIJ7hwwxZchMS/aVufX6tNrbnHML88BX5+CeeJ24K4r4XhqXLHm
OvSTv8TGs7J2KOjd8oi4zk0oEb9/3b982f8z6h8N/seZl1Crxkxy5qRU/ErU/lYzw9U4Xlrdv744
5MnzYTNygrOZyIwauQvmYQbbPIbzbRyHg5UAbtK00/dX9Md09PeN5LQe9gpCaRCyn4DZSd2NE4+2
P4EexYVSb7QHGP/0F5fh0txOt0qKOcm67nYpn/Gq3SJeWpp33/8Sn28rvwPSATiUlNvsSv+eea04
HACVBtzWpn4QXn83AFpO4uzCEfClYc4qM5ucTiK/DC4VRWkbnJrgqRgvKbG+qMy4GMoMk0uaJ+Gz
csYefc1uJFpDEU7HfMcU4/Sr9NisEQP+1/XsX0OdY/vRIUdGVpf9aerZP89hAs3EKQAHWd8/n0vX
9MdV8OG990Y566NScOcOIQHXkLTWc8D17PO/dE1f7Pz+vij175ehkwMhiZyxkgNyEre/Lh+tVXnr
L6sfyAPo4Ad3+XNE2nO/L6zl9xd61g2ei46/Bz8rEpuhLMOuoBY1r/rf/p33EqjY9Nq1Tkbmnf8g
FppjzErF6rHdqotgedFx+bkI+fsXOCsfjcKfkrLLe+r60eFIF3QZKDqbUS3CTEyIgpdJdJ+nm3lM
gtp5ZTEQnW945cKzZOxz/dxG0Bw0f8/jgEtQ/CqfskfFKeoFeNL43gY3e+EFPjMK/vt+o2Mg0gOh
lTx/sh9eLKLAkkHIfCzelbJCOJn80jbVj27XugiTXWlHoTRuLqVdfFFacsE8a9pf/CvOdzRmGIae
pJr9qV5mW2jHVJbWNWrbpe/I8Cou2a/neeXTFPthuLNnOhEZqBC63J/GgFLZgnGreRQKfnZrZPAy
y3TbdpeCib98pmysQXnPeqHzJUSr2nHMfX84ifQ4IoP0ApRS4YtsKe73n8yXAwGun2c6rvF8WzXG
8DFVmfVjJsGa2AwMuC9mQeoRBoXvh/p6rcJPZ2r4tlmszjpQaZbEYeH1jOUiBq4XOriKahs46S5/
x9J+9B/Kh9yFnxiTfRSvLk9OnzdDvDgffoGzuWmSKj3sQemzhxS7ej0jKeuturlEGflyofowzNks
1Ke+lRQ+w8jFe2Bri25AvU7Gzve384yX9a+P78MwZ+8lUsDcFAW3c1jJv+Vlwn1bYCf5lfDR+04L
GduV/QuDfvktfBjz7IPnrFnT8vnEqMwpZxsLBQwhses4je+EV70LO9s1Rn36/krnC/n0AX4YdH6H
P8wydGSiOom5UNgM94bdr0Ivuvt+iLMIvM8386yG0eOp57VljB5ZpjMcUYZvFVCiZPcoWNkdynP8
kQv/GV57RW9LvvQLzC/Fp4u08X5iSCaI73z7mo21GaolLw2k6FflUDqgbZ8H8Ao5xbC8N7bfX/CX
3/2H4c6KKdFb5RwY1Z8Ue0fPchGAl+rRyRjVpUX5y6/hw0hnBVUSW3FtWkl/srJxidJ1O03IfoR6
oeV8YZhzdWXU1gS7tExkBeh9zc5uWh9pvKHdf3/fLg1zNofpehzpal0OJ9kIb7QyPfaN8oNl+UIX
+8uZ6j83bVZVf3zltU5v2TqxputNhN2rdVj0FhYIsql8V5O7iD0gmtnvL+2LxhTT44dBz+Yts7CI
ryA4/E+LDej6KXVix7iV1uoGT8wFl9OlG3k2e9lJrwXFQOkQzko0oXGF1VVFj/LCRV0aZ/7zD5NH
G8ucHuvNvOhMT+3OupnpAtU9HpRtW7nWLluSsre8MOj8eL75mGfp+8dBA68KrAKM/qlcdq4MVASE
I6g2UCnZMmD7fmER/6KL8/eTO5u9kA16Uptykfrt6JDlq0GhIc3M7ZfGytgobwbJs461rCHFzEcg
2ZJA4bvsNltfIl59Xf5/eIfO5xW58IOcVYmKkD5MD2jbnVxrH+8Iel76D4pjQmSm8eIt0tWlTvfX
K+KHwc+mGqUym8FOqZp6B7C52KW7lBRavCQJ5qRdsxYrjp3+H5/1+S7ORFnX5chIGBRF+SNOKFrT
yR0BFGQmXtpefbkU/ucKz3dyqmfUAOmZ5UxruhqxpksS2Qzfv72Xxjibe6K80zMjqfqTn9XPKHU3
qlA23w9xRjv413Jr26alwDs2OLT++wPJPdUqJz2bd6Qzhs2+7lfS+v8GcPVHAHT+KSoIbgiPQ7mE
fPzvkZIg08rJZEuYBo7Vzm+ktiJNwBXuZDnxwUTAMvOL6Ddd+hbmn/z3yKQCzSdjOnGEKufUf4+c
2eBEVKJZTiJSF4BDiCi/9ZTxwtP6vJAzCrHANkUDMgH57J2fwkY1Jo87KaccIqP3HC1r7xfRqh6G
/7oBjnAA74BBmLTgBP5s7QtzGAl96LMRQnYyAGNMJuFW4eP378YXF2TPx0hiPhnDAHT+wCaOL32c
CidFxwyyr/pxq5uvY1wtvx9nnhPPHg/jcA5O80xwVWePx4jVOlKaqDyNmgC8O+sZAfOCsqvdWrbe
w7q6sBR9NSD7c077Zv37Z8i3EhWVXOotIj8yk+JX8l8XtqTjS1Bc+qHO95f3+e0jdBy1GTYqTD20
Bf5++5TSUKXcjqtTYm0j5bqwnr3xwpP6cgh4xrNdCxWG/WkI7ExWPbSnSn0nUA9WrbpUzAuV0JeD
CPo6OFh0hC9n73dZV5JvhVp7Ylac0zJQ9G6T8Of3N+vzlMfNsvE+cW6EruX8zfYkZaoaQmBOiXwg
lSzNswtP4/O+iRdZ4Rud06dxWp1dRTGIxpLbvqFslJGAD4tC7twh3RfNT07JFlZ94VMl++CrGzef
mWJkUnX++OzpNIlnjbriVSdDbruVp9S7iiOY1RiKctlHqIvTvkYdUI/rUvFphXWctLQc+/SK+TAm
eHNxMGzlWPwSRHstrA48txZmP7umDDdxLb1ANz6kdu/iEK9dZagkx8xGptjgGCjWbhiTbdBKt0mk
3And31ZWei3l4asZS6fcG2C+Bs8iK5HuS36I+bZ7j+pGbIJuSjZalcLVIt7LiefTk1YOTKclfnLF
W/hI+ke901BK90I+eLSCUPoh0o+14glw/5MktHiVQnNeJGSGlG15IsNsn3gdAVKtsqvDEkyFW6Ae
JH/5ZgxBMEw2B6Ptswm4/rof+utkzB2rGo96zylJwblPrwdba+rfBx1JOPEx992Q3hRasJamOnG8
OYFH6/IXDBhXpoYBW2q2Wr+zfzZl/1wZU7jgQJFTyf5KNuqlrygDUdrWA6yfQ50W4bqPrLe4K3d6
5j30eTku0BO/psibEfgP28YYUMGnKFzBSEcrTenvowrE85TYy7KR623CTgQbSnIYuvIdpDPaSDbM
/JBg1WgjoRs60r9a4AZXxjVwi2HZibJaKloWXRu+abkprGOXbJB4hf/uOiK0Jg+DK+Bxd4Ec7wYz
pHFr3lpB/NRw4BUOyc+aMLtciretr+zi3rC3YToRoDZEUEEK0wmb+k3zkIGXU/HE373rtEQGEUBg
U6ho3Gj/F73M68STON5MMko074c1KtelXN6hSIdUEkGWsNWXyigf7Wl4CFLxlNTIp7PBnCA1lNmt
ZkfJoaq928zoHrJ6zFZDX95FlgTXVU9ugjTdh5qE/rzX73ggzUKxJBvxpbTXIwJ84nba+ZbKDwu6
B7OoenamdKTKTpFg0ppiEbZTtay1/HfYhqhMIrXd1r1Xrcd+QAZatTKiELtxPCP13Cht48cgwSKS
+vg2FM/EdpRUr1KAPz+O499aoD71mXXj6+29OkT9orGnvZWg/+xNSh+vLF19DN9xYKrrKLBeTUV6
TurxdooifsPWO1pD9ntssuc40X+k9TyFoFJFGTqYL8Iuoo1t+we5ad9qVdqIXClh3/vJJpzCwtUJ
V4ssj3htpcPm789qcgplZzAjY6ciOSb1s9nwIt3agbTURM6nph9KS3aiBEcKEVVLXTN+xBWJY/FM
5S6K9DkbiDoO7SfPrpttP6ZPRS8Pi1bVtpqobUduhp9TBm8jNWBjCkx7RulvS98CajMURJ7JslPl
YK34Pke+qPGHb1bmItS0Y9Gnx7o1IcokePc7OayXQo0hFUe5zWqZlZtsGG44VDw2rX7bYJpTBLQc
uGLY9CVyVAewH37JfitoJsIA/e7NTNG5RhjWl1pKuG2nvpDE46rRFO6MCqdDqSZvqj5ovK7Gb7+U
wCTw6iDTFxOgNw0bfhp1m17t4qXWlT/iInwrLXgmAYf1TtEDTdDg7BiJbC2UQWkWUtjekcyFkjmW
cEoVj3ZqVW7l+TeNRsCFNj5QFp/8Ir6SBZt7gRsrE8a15xd7uqZ3dhokTKNDvcANSaBUB2K0VTPC
vwZxY6jhkdwK39FF6btBZsERatR0wTSlLbx5ykMRd+qA9OI3mH4pVf/e5YJDlzK/b3NypyDbKAvb
6p9kM7Zg3hAzwPksnh4LkbaRvSdZ1GCRURKodlWzCRr1WKFT3KeD3C2UCUFMV5Ya30j8q6gSwGGa
6mRG9Fjq9aviJWS4WKB1KgPRc9uHV2GmHLV4jh0k0TCorINXqq9hm+9J1AZWLoxTQvywQlPdqWv/
hsroWhTmszp3n7tGQ60+BwALD/eUVLQ/zBAgVU1CUmcRj5cp4THVsVgH+kOdcfYfBerB6+vdNKgv
Dd/EYhhJ6h6VZB9m+d6zE1LvJn3Rjeq1jn6jytIDhdfO8HskpHDjUHVI+9AiaK3NvFNKypmbR8W0
CjoFtxOhTYaZ3ye8eKs2wAjl+4CSJmutxZNblv6qj5p9o3WNm9nZbTFw9FoGCi01xSTyMLXduK/3
eV1Q7BW/46R3RoMc0N4eSLAa6nzJMcvMTxcn8nCKNzsZSTGy6nzNkqYuLJ8PPmfO4zwfdgpro5TX
peul2atuWMSoWbtJ6FBWfOTiktb8QipFytiUWHeyVcbbshHsgUOMV7IRkfbnW69hrbziqcFoFso4
fIyVboOUUqPhusr8U5rXS4MJiHwsTgQEU7pBNLaiCNy/XbPQRmk7aOoul8ubOEyabVVjd7OV7PfQ
ebsqMzC7Wx3JlNmwVhtSNSUperTV7iGKqLLUEpjRACgsGJqdNij30DkGR6TFTssSVEIDhCNdijFt
DhJ1ReevKi1q44XvjcZK6khvQ0H1sxLkzHDWPB5ipYhdvaz2TcwC4EtoJSu+BteUCuI7WtJDG06p
ON+AbuV5tX/taY21rjJAXgZO0KXe+7WTlGq0nIh2vE3jfJkBO6qignjs+fiFFAVHWPxxX+2Z7h9i
/rrKrOAHYGCkwtiOOdmpKoZWFxrkwVZhxgird6Ms3Umskhrtf32wimWYcRKn9T12fzQvsuEfC2yR
y8pKwEsbpfhRNopW4CDLQNwI/PHELl2lY1ADdauv/ICn26FMq0KcugDBb6puIOQw9jXX0uxjUpeI
ueT2hRCPrYH/7SWUbGz3htrprrBhwuXEgasjXEcjKG60usc9O0EoAEqU7souwmPWwpwyIwHzGr8g
T7/218Ygv2lxhd4n0h4bkWz6TL7GBJVhAQz7hR4md4YxACfOAih+De4H1WxvR7s7NEVzrcVJsUpz
eAjZnP+DY0Jf8B6RFEkE3FjAzJTrWLqSAG8OesIZcdxdGdgycXYRdjB5gKeksPtZWuH9VCB2bSb6
Vj6LYmJdmQPBKmjRZUANpnHoI8ygrSH2StRv/T50vTIK1oMFnS8MJaeo4Kb0JjztQMGg1HtM1gLQ
zVRUu2LWvtRMbdhXVnVJuyipOZpK+S+jCFYiGg9jZhkLO/JUXCsFcfcxHLawybb8VokzRKO0HAMZ
OJ7CJmXEcihmr7/aWYtKbQOW5PBWyMrBM4KfJYc3rpojpKri61rtxWM/+vZeLtNnr/Qfi95OSpYj
XiCV1OK9jSmd7MRo6XPwGAfMVlUkUd5Nw8qqZGWNzB7/dN9wQAFtWGF0242EfW9bxY+hx1/u5Xj7
xkMTzRUP0iIMUVsCawA01TTKG/O3HYnWEQRulCiqXLXXrRWBfQMuQFVxsIC+aUXxE0xnspViQWfR
qDoCeiTZ8fuOA65OuqtkUoTt0NKupGq6GTGUumqrp8dA6OTTi6Y5VL6M01BHUJlXPt+3V2Wrosqm
ZWwVzA+mr66gsrInzpJ83cO8eAvgfa60oTg08dTsGpE1CyGotmtJyMusISVjHI3ULdSyhWloLyYr
34kIOLtpMlcM6YuXGKsu8paBVd94JrjCSQZe20rdsowK/PeqTDpoOO7qAn9jmYwnzTBOJeLtSa9t
Inmx+PnZMzIe8kul4tj2be+0STLnO89bpjJnqrCvEqnYKfX0nFCtEeWxgJxUaievzvdaj90m1/ko
Upgello+mGX4KxPcbN8s5qAkkEjmSP2Xa1J3RToDM/1sEJr6qIAc1dmH3Igsp4qLzvVbpMImVlW7
IcmwDQ3HN9KrgFTa0UPd4/nRzuIMyZ1imVsxBMcc2cDCbDBa9rJ4rbEX+vy6bm0HBzvOt0UY7ULZ
gI/l70qj2Jatym2JNo0HcDDXTThbmYRK386eVUKNXVka+CX6CNOTot7psD0MEd5IZvYUePJxwkDP
BKge8cnTNVSXmYxqbUCA0Skh4r/q3TA17MR5dRMX6alVo9vc99Yi4YvuIunHKDfSIs7GtaVFL8bI
PRgHyGJG7y9w7bmBb2yqGjRfUzCDWb32Q6BqwdQ5lUs/N256QC1rbVS31CA/IzBZTT9uNN0nyZxA
3WbEH1JYylqd4mNNpbVQK9Vwa5/0EzMgGFr2VsoorcJePWT1dEuBNqOhgn2eyVvRau6gSG4H/3wB
BZ11pFOfu4Z9mdQYJzSN2LSTZJ9M9tGCTrmsDZsef840oMnFrWwNkAiEj5tYJGixZGXZwpnspQbv
t5GNuEOLqz5u74m+vG9t7X4Ii30QxVu62fpajvIKe7RHrinplCAnqQVTXk2JWNJSm8pdIuHGlCP5
kOjMXYPOPFM8qDWm6CBTn4VMJd2pN0VFXkypGKuEirHJ600oZ69p1OaO3gT32iStPSzbRo8+RjVW
ZpDtAtHcpcxKi74yrk01ey20+CksmtDxWElLZbrqQlV3yoHjDRUUKDvqUCirMEvI5WqWbd4ctMTe
R7nsCMW7CnNwCEoN3imU3uTaWllK8JApysHuzI1USi708JVvGW6omSuCqrdBUi4VIp55N5wRb2eg
ynuvs7DpjtGbTtkwmsrPCnoCJujnqQtfdS26ar1gY+m15oQdcClPHojuyXBwc6urfETe2O4CuVuH
hHthgJ8XusqCMhGHnlP64RJJ6C87IcoRPp2WeLdNU1oLuaiXuRzfFkBNA0IvgtQgCKhlEWikO6kJ
37QxuhJtv4kGYy+S8N2spS0RXFu/UV8Qx/hsg/pdUxBs2uYDIajW+NOcknuSNF5jUhe8kYjFlqlb
oiBQ28lVetNJSNk2tOKmsHN6EtIWpMtWDKlrtsML8oJo4du54XRWqywFPz3VySoMI5l1wcbK2sPl
ifJ8UUTsQnJterZaNp2FXG8i07xXJn8dSfljxC4/r5kkg4RMQDbx8XSr90C4hrpiq28fzCR4k5rp
vlbZTtixdxNoaLjVmSQgMMnqKWiUtmY21GsPL3/uM9soyg9NKZ8qKa7WXuc9JLKO/URk3c7sy6Oa
ehsf8ohjcZIBKVBcNcByFrqfP5FsFi5TnSm01KKDYL/m+GOtuw0zsVvaUNcy3/LXle4FK+wuT62e
PPi6wEkK41bXt9IkPcWD8kJyPFBS7QWjbbsQkk0CPKl/cgpEL7e3rBT0KXWUb224kUQGgSzVNqY5
vHdJ8qC3su9Mvkf5RELRQARPKq+HmNifVF3Vtfy7i+VjxOxrpGW2bFqKpCrLnLyQWocjjRdjkvDi
UFT60ngTVT0/gJMnxTdv7FHxHdqxq0pGxut3Li/IYy4Zd0GYQ/WTq/dqGKe1NckPSd28m13/WtTe
bhzNq3iKHpuEAGK9vR4tQsUnL7gJiRXzDe0kW+k6JtuPVN1dii2+6Y0rGxCAyNlAeYGytnJ6f2pK
VHJMJjtAEFW0N3k8rMI2uYqs8JnV5K43LXJwW3knJvkqbozbhmNTJ/XsXQjaKTXGZy3KNrLircr2
rotusJL90qELqmW8DmZKVmbI23i4JiHuYNXTljLspsrbe2qrVyVJ13IxbcwwW4Ul3FD0x142EQI+
ITaSawIzUoiidqEcm7q/FbNpu0qyFUeo1IvJw6RFTlHmrABj8ZS0Yq8FKE/GOltXkc5syFTe7AMS
wKzO7SZWTvixVVFeUXO9i9FYaNFEErSJBjqAMLuYIHXFHaQN6L57M7mVG/hB6gsJnwYdr0VikboM
7WBjxcGPNjbWWlRJ6zygCkyn6rFP5VXSpqCGJnqihe+HrMbxNgjFcGTxITZOTlZsd6KVb0jovptJ
LCe9N5bFZEzEztdbqU32qaYPYO7ATdK/5BTFErdhj3ouy6SlHVZOEcv3TVuu87p5tKL6mJbBBqLJ
Cxo/JrUgfiWohgUhDa9EFGv7TkqnYxE0pQPu41kzy/YA061yZK0Wa9rSsuOl6hai2Qob0DrrKNjC
bvqh2uG9prGkU0zd9TrNOS/z13blbc2+L9Z8gE/qJCMokuR6HSNUpWTp6ExIk3U9xTrkzJxXSIDI
p53QOEEOv5jBaW61tIqGoi4XlhwcMySZfH+eDwOjfpbDbq326Yo99NGO/MGJPLpgbcUBNXCUdJlF
3j6sQTqzcQJxA/pQ4XmWGepmoRD5KHdUSMU0PvRTdVKp5cmAVsDvWjtk0KdC79dhlR0zy4+XdVOY
yyRmB4vTeloWGVlTvjI9Gpnnb6IE/mieW2xozYdkVH9zNMDsGRZ3SRRalL3NjyQpd3k+PXpG/CsZ
Ev9O81p6VBzGUdiPJ7WTfxZGeFuVbD2FYr6GjRfT+ZrYilTFVULaMgmjzMSKNyehtsrRLuC5SFn2
sximajupEvBn/8oKZYYIzWUT9SkAw+a2igO0x6l/iNPxoIrwyQo6HZm+Nh2CVr32RO02QXHg2RzG
sr4yWwXqtEL2ZaS95Or4M0th001Zcm/UiAdFMbFJYQ4U9Hictk1YYkPShGzBto+/tqV1dqUX1Fu1
zp6qUHRoktmbHMw7VqRei2iM+fZ1NvRj2kDOChu2YJp1MDLrIUIEQ5vktrMF81JC5nWcaBuiFF4C
rd3hKP9tGMWBfu2vUKtIzRgp6LAERzMvz4tBR5dG+Rr7mbe2JOBdflR2bu3Fay+21hTnS7Xz1pVZ
r/VG3nUKTJ64WxlytS0t+ASDNB76nEbcmKNoVuzbOojtpVGLGzXOaEdPv+E9sFU1XByTTtZrkEfz
u6oF+1ePc1Qm4BC9BCvglzWJbr62raKIzHVDfyrq6F2S25U0FgQqamgZlPhXK5fgmf0n5qyrBOpx
12SUmZ35O7MxPXtteu01PXiaiHkkZaHPo/qKPYs4sD5MCzEIk5TICYi81fQLRY3uUq1SZooS76Ux
Y4LY+Em1ubQ8sW9BKMKH7oblUNMEGMY4XKeZjYsmkzjOS39FTXzQiE5cRBhWEtlc6VW8HqCjA5pV
XjPT3GuWsU/sijvjX6tjt2/L+lh2NnCtNHJ7OaBHnVMad0pwL1T/EBnGMkjC56YsjoXt/7ZybRXZ
5W+FODrXm3SqjVGnh1bf1hUnBS1fLEGqMt9mct9I3kNAHwKTDlTD1gwWBtm6io3OoyE7T8CF6Cc6
9xMKpgW7SAdQEp2NPuOkNQW57OcSO0GYS3mR2a5Ssz+rg2E9sEw0VrfvK0G7uVZurYYQkqmi6siK
ZDGQGq2a9V1ew4dS6pzNcFkfmLwtFgHgQkMer0ni6BeBB8Qig6adlfUNfdqViM2lzLaw6dSdqTab
yKYwZueTN9NLZ0f/m7PzWG5cy7btFyECGx5dgqAnZSnXQUjKFLz3+Po3UK9xU0xF8tatiNOpkydB
gtusNdc0MOECn+yBGotcplPLserWPv6IjqIZrkWIoRZnZyvXc7eZwBvoGcetJZnCHUPxEHgjHGjB
qrAmoobr+DcXhjtigB4BIJc+9te9uuKXogPWpKMIxD4WWM+rI5onRWQHZnYkK2XhR9wKMqfD8Iyj
Dln2Wl2tqym+bwVFHbjdURtg04e9lrmtgRl7WQCStprpLSZVjlZDh5mIX9fHOrMKJ5AJBY2me22Q
3nS62IU89a2beEXgBiIF/zUsxlXFA3YEB6uP3y2j3qsIWRwjmdBARvENX4mWIq+xmNLZvHIbuXEa
eK6SqbiTe3cwYNa9J+5jCXc1X6vwpE+KW9/yb4U93ZSFd0uEyF2sdhspRCJdeNJXUQYkLouPqCl+
mxPOfOPU3XWRcU5HaY9XBhUoeru14hujQ5t7qIvwtvEymYzMfo2nDAsjpLwSQOUBUJFLUYbOy8T8
dqrDm0mLHxI/ZxwWljD+VfEfS8MTtk43kylOYT/hcpU9DqW1tjABWlndsPej9E6ZLLz120J3JHzL
kqb/aEvxEut04FlX7fUYqx4/afYjeJwtm7u48o8ktJ7UoPnEw8ttxzLeYZxkOnahDfM05Sgryr5J
2qXf+fVCLYB5E1M/6oq3auV+k4MH8oNyJsdx98Z06vfYa19Baqy9us6WEeG7rPVkW1RduoyN7CaW
84J7GNUanNEOF8ssxGK0ZPKVmb+MRN7UZv8OSs6pnd6GFaF1OT5CcUahOeTSUi8MNHGxnnzobYmP
nt6to7o7VXRKo2q4cdt96om4V+tUWwr8xbKCtq6NXyvZWht58+kZJEW0Br6+07jvrQCuuEIShmRn
+yaluECVvjWsrHI1pjVRPX1IlIBqH7E9DCfvsz0pjAHdvfFLr5jle7hioZdamMGblk/Wwpz0YNlz
a4EYvvaDx64ubiJL2QCgHUCmXyAo8Z93mI9ig7HWRfPeU+hqBakX+FW8REP4ZAzDaqgbt7RbjD77
QxZ6zQpq+HEyUgyvZfJE9Gl8tbtMfouCstngdBHSHDQ9FmR+RVkdddNstIrhfTP+EiELC2OrEWOg
+qWR2ls1HcZFJKtLT7ArIe86rVk9mTHaKz/Pe9wxxyU27t6iSYS5JAPyY+zSW5gBL3ELnBBCB1iM
FGqGOpLBOSUHZJYuE1k3JHA3qEjl1MydPCHuM72z56WnTp4Q+o0n3fMOnhEmDlz6GLC23Nm4L6sp
PXneDXiiqdl9k2PaLdjxeRziDZgqOICr3Xw9DmtKpftaxNhbCrcAjrzphLJOfXsngD89BUv1MY93
ZDFjDod9lzEFwEtkJHhTsAYYOyFDnByNvWP4FVMV81SP2oJh1Vtj5a5R9ztLH95afW8HTLFCdnuE
rNCUrBMoCGUGgaKdSsAMa/lUjCGzmHj8zGucD8aheNcFe2vqE2zm84FbbyCtLLMf1Bq3NSM2GClV
7bnvKrwN++G+6sujEnPhYOvf1NVh8vxTRrrpalLyryoup4Wcp1vZ7vaYE+IZYICjjstG6p9CG9QY
Zea+0PITxeF+tLLXNMJqcIjewQrdzvT3ep3vdICXsJF+y32+Q0W/Gutm109EEafTJ9NMfzGVxibA
kLGPlE0ojRETJJJbC2v8yLrh0Abd2vSygR/LVx25AqC2inwZQW0AxW4+FSu6Fxw0la85HjQQIynW
+VjFS1/23GyU9+mMc2nJU+XXW0utX+yRdCDqInlkdCODwU6mNrgaTlBBG+7DKn8eRsl0wjp6rWN/
39XhV2UGT61C3jpx4psq4qgpSuNm0q3DoHquZPcYNBX1jswQELcaQYRcc/MYWy4+iMeUaAKMFodE
8Ytz4FBIwU1tjdjktevQUz8KClEIZ49Kkf+SQu29kIe9VjF37+WKk0bycMgElFWhVgwBv+Igprdg
mt7xQH0p5Pgx9jKsmTJpPcGCIhcbC2Rf29s9Hldav6uKEYDQ2DAp2sh1sGJQfj/K/fOQq7hZZPt0
Sh/rqibYpc43eRWtpqo6GDHBtpan/io6AzlU56NYDvgp4sTFt5HYDI3KtipwuJOKdd8nH1ltNjgr
Rb80uABSxciahPZfA22OXQJhZmXnZgNzlVwEG4zlrUXC8EFr6a0zsGevhqYgPyCtwb4qRASVrCS7
W9MEWTtZQtFqNPBtzOFBjk3wnrGnF4iDFb/EGbtQKoIo9t0utLZx1exl31oNk/qrkSFo6CYJSdgB
DpJJr0+phjccCo+4W7e68ZGW7IcqCB6Doj2kIRRDjEAPdqAdtFpeRpp/J9Asza7LT0NFd55LAKm6
gVt8QY00PnZJi89tl6+NUTr4uGIlifiF79ApIRW8GLyHuDQOJNhuRE1icybfdh0+U60WvpRmvRny
9KmFwz/V8iYLsrvcxtqyMqYbcwaVvPq2wE5zkQLl4oTrDlOyLHJxV1nFjVca7cLLcUj14obkaqXE
3K88JrbyoracW0037OKu2yJBv+08OnamtevM0hjKy3vTUDdBhm+M1T+LIFrr1XCH29CO2dgOm8Zn
efI3MZtj0TfhJtJzBGEhjfrg+Xd1kZ2rAWZHZptEtnWB55h1uw7kEowS53w6GOgYVU+bO6jyWvdD
SIFtmx5UDwWdXkquUuC2Nom2JjXIYApoI0/PZGYTOEgHdf9oVvYxVRkA5oJOA7yn5/hYFLa+zvT2
FqV94qYWAzDPIq+DugfSzpjedLKCKWIVOn0ZP6hydvT5K7SIfBkm1ZH9ZU5YHRtiGzPhzeThNqNj
b+P2VHbpm2TnTyI0CKmZS+44XsVWuq/7mguZpmewDrpeyjhnnhspOWrJmxf3ezljqB2TJhtV7aIR
4x3tCmHf6a4ZCCmWii3cgW08MtlWvjwtWsqDemrScacVmLp2qpv2wbkPvMdC5/3I3tbGZ6akp4A9
EG8kvTtAPDxYvnFvWRiHBhgvWgbXWVp8DQpu6To8i5rkRoybF5Ovu2NL2WcGDpbHCzbsehrkhW9E
92M+viTY3eK9q5pOLXsYSek0fVREmxGnsjQLl1iF73ljrsE9oU8E1RdEtUyKW5iZheucd2sYZJbb
MuZqyHe79C4zMH1TiGpsR7cpc5rrd6l+JBOOhnZ8S8rkpugmcl39xqmDzokwzWGke5bkT4bbtwWP
yOoWp6tAWZWycSyb4dXT4vcptU5GIfZ+WD9MPiVeO09r0nExtum27oY74QMwh3G1LBmYBDjPyn7l
LyGTYFdgpVuM6N3cbKiHBQwQZd0bGJeaubUZ/Ze2lqnVzzrjNLx2ydfIHAuyRF7GT4rt/9JSTIkl
ZhtVuimbdpXDgVvGfkJ8TXeeWUqdqrqG0Z1VpIo1p+M4kXpid0vDKmJHgvPHuQBV2FvnGVVNUD0w
1l2berYy7HGJwOwomhgkMLxpbTpfknToBZZSE5wxiTwoekPGT47MzGdFGwe70WlIyrU9ymtE6yuF
Qq3iSq9sz7VNG/oWvYo+t7vxHaxBZ4Kc79UUC3p3Eln0XszRXK1Y6fnDIBLy3vVD2IFjgroLpX0G
iFi2RExXunhilmYvShPqy9CJ5QjpqPKolmCAg3MnJHhQ1IbTQyhwPZGZUIbWbCcLzU1ZVeIh0ofH
lPmMAiLTy/ytRJWVbbYqm+wA4+dBGbsvL2fp6vUz9IlbNTn5mf3pae863Trh7NUyMNI3tQkPOXe2
PhlumkkM+DIH+/PlVNW3w2iOq7hNnxk4wIx8rodPVWcebGJIzqSuigWaZO4iKFmCylN2mgr4aDAc
TAUcnxCyPvdv23Y4xXGwlbgls7E/yJXnWCCUk5k8p6O+hcLsRqRhZLJ91yb2fPKCC7IP+4b2zIQS
JNkkudXRVhL9qqnbxyr+TWLDkciDZV0M+9yiQpAgRAbjaZqGd+ZRwJ84MahvVQUFSufC9Fj7VqPe
8Or32RRuhR4c1Ci6jecSP0g3Pp5MGIUTGhd3t6NUOeWI8iTqVjLzg8rrFz310CJpDchZ4F5B+jzf
5XXhOYEGIWZQwC0atDGRcafLmO8L/SFsYSlNtfnocbCSA0QAkGFvdU9xvUl9DoIMFli0URIrgDRC
dzn2NyGsIMIIvmyNXjnqf8ttsK99xpHDtJoa0lNVTV1XnLg0YNhpcfXoHeCcKG5GyItWq0Gcqz/Y
3su2Dpca7eLCJDhiUQ/iSWFgy0y3cbnQT2afb2oJpy+fkznovVtkpbcqoFQF8b5sBfbXxlOHqe6M
/uIqXX5VZbDW+/pD0cNNXlunVM43Yz3sYZ6s7NZ+TFKOoiTfWA2W+l66FkDKLSlIhshdRephT8nc
7MmwpSR/GvBgYfxXuWqoSQuvzM4dvVJEYqnMdHEYeP+xEp747AQoVWMGcDjulQh6mJYrwUaUjN4r
k6DoJniiR8BPMyDBIhIMU4eBuWXL6UkjmmFGFcWVUxXyzs+wTjFtCwgj0PljYXYnT/oxNUhPEM0u
NPVbjd4Qn6mDyjxTHatNUdrH0PdAUpr6DYoXFqHNsZSGbWq2e266TdcEX8Lr92XgMTzTDiIqN6lS
b822e+Nyfg6G/tlMR3gVWgAArHYPk1F95pa19/10nQx4ymn6A/XlObDTU6bkzVJY+h16akdpQnlh
phh0d0W3C412b44V7ZjS/ObNnhONe6mZymf+HPdQWn1mDNrddqpXMfNjMTDL6sb6qcrrd7RpChQY
rssirdZab3y2wtyGBSWbMsEMJocwWhXC+rTNlHaNmayf15AAFHtr2ADblt68tRWcwFTTXGZbIORx
9qqbYmV21TlsvZdO7u4KIzAJ+bOkBRgOI/JiOFrGoyWCYWGV/ZGiLGQP5RtbmlbpQHaDiJNTb5ap
k1bEKo051AezYZA/jHeanDxiEye7BIgEjpEzrEnF3uu5LmLxUATDvq6njaRZbhExLRFWvO6K8Zcf
MHrVJQwcm3EXichlLLcTCCox0SaICt+ZJpS+dMW/LQPpg0v6MLTRMRnS50yVzwLyFozTrWlkrimg
67T2XsL4Z+k31rMqxYoTtQh8PBLT88h/CYNMxti7WPlpecozSru2LzaZOnKZ4NhaR9m7pai/SrN7
JaqXKXugBos6gVTuqy9FAkeJXMtM83ZdbB7rMj6UTVo5DLAZKDFJvY1LaxlL+rGDwK1VMHXJXGxz
huxK/FpyPHc1TinGFD1maf/YQ9v1PcqyMdS3bQBpkGX/EgTWrVpKv9ocsapmUBomLRmfeOA+5VrU
O5FK82Va+qtd4A8tl8uyb5daB33Xl7c4Zp/SGDahmjyOYzosW9/byxPe3SGhq1BGCVuIi/ie+RFT
zR64QPIIR+tNEqbaryTQ3kwGNUZJXTLUaQnRNMsdMeboTYcXU01ebZ9ZRpNVq1CxHoay+OoSaWSg
Ha+z3ho3fdtszTqyF1I148GeyfuPptu4sU6jzThFD+BRDGZ9Akw7qgnMW0MlwRAT940ykPwFpIwb
of4aqg0thmfd9MWw6SQQwRx6CpeYFORHfzKXha1tOi0kkpiLPzWgDSveK3BdALytwvzV8FNmJgdr
Z2xLx8t1ajtm1g5cWu7tyigXnc8n9GEHO7jhbmkCNirxAmDxy7HQn/K8pONiGxQAgqLr13pATGzb
ja9eNTvqZJRO5arQ63GpMoEzM6p3atOKoMbKacbhIytJZLPDbY0BGlqgG0D6A7L5pT1hIQ+9tZno
fNuW4PfkGSjm01MZm8ppuCkz3NEMdca/OEFscsGMoxS3x0KTWIq2uUs66HO56hShRLferyVLv8Vm
aTdQC9DDWPdpVmkLc5A6EiHRe5gRHEj2Ld5U0D7XppUtjXGGVmC92XnNyHQCdfSIls4D73NgFguL
hEZpmF4tmF80XrFTynHtZFDYwxz4u+3Nm7jxngzOAdVsV/Lo3SZSB/m2Y041aBqbgKBhFN0yGQ2t
MjlZgR+64k84J5datEirCm1DYbyRePEQiwampNBe25DBZSpTOoaiXBlje7Y70rQmO0hd1CQ8y/Ye
Y8WDx9C8xbV/zFvd5SJpGaiSGTCN0roKoyciBty0G/ljk46qQ1rBSGQCLQ/HVKO6pczVbvtpjjiz
6+SIg2h8Km1YW7U/3PIxb/WCXA248I4a5/zVpWdv40yzsCr2h60tJ6EjK4a2jiJGol3XxCul9Q7F
XAtCjPqsa3OriiZdeqH+AJPTXxYZM6iW+WqiPkDB2eUVmbhmi/E2wK4AH2PLCDoDjePdQjbLBTsR
SthQQYRpTVIrpHPZWBdBcqyFSWpsiCwNNsPQNl+EpRdMLbLbgNICnEWeViqIfZbr20RrfqlDck5F
c5CUvnM0xfpoDXlFZ8vIup6nqnhjQ3AMXqfAOiXUWKQynxnbbTCfDaBGYHakT9WNEVNkmcFrL/KN
6mXvsZL/YjHCbG2yYxlk93nMhKMZ5xyOmDjBhCkBBvwgbJZ9z8d+b4zh0fOMvSbjMi0lGBrIPedl
vM/Kdmur8ZnsB7iheqO5iS05iqSquxi024UIeZN6cQBXcgINA+IMJh3eFBAlA992X5G52DbqvRZ2
h6ljMBmI+yCflKWUwEHpbOVDjhQXm3aV/xBQBNBikRm+AfWie4AZifrS95ZZot2bA02J1/jPqa7s
mTMviqLZNkH5UgIOAQw9mqLYGTL03xz9K9oRZR/ByvEV6UFrw4NotQ+bHKog7l+SrD5mEm1pFFNS
yuwr1ccgP8iza6r5H6VdhEupAkNPInUudFZ6Z46+1Xr5GWo8WmeoUPF+PA8fyZ7MMad97B9mIXAj
USu60bWH/yjyIu/Y1HGMsFR5/vd/qNvDqM5GqVRrdLQSXeyjuWEUeibjg/2xUl0UH3HD069JW//W
aOJrx1MRaQrmsGKWOv7xWPgYsq3kanNO+ue2lJ7kvDv4NZR9Ft0VZd5PrxdVHk6IRBbJINLfH9UI
JLME0lTnyVJIl8iNbmnpoeT2QfFs63m58nN5LYrkPoCJuu5T6R58/k7WumYtNe3JDm1toU3Fu9cX
M5tDp+DFvg+HP87TvNvaVSIBvY07Pc5ees2AcjNzvsqYSjgZP9SOLOY8Beuwpuk8NvYpTa1N5SkQ
1FCqBeRQ+4NNiGWinQ3JCsn2siII1updBpOfqRPDxFiphj0H5C4X9lMNB2ZfdBJlWzBEV3wA/laY
6rJlmpgjYVNpqMrFu2r7GN9AO27OI2PJnjnpDBZpAJqK7rk6sPq/f5ufFt+fj7sQircZzKO80lgF
JMU1CRktmnwqiZ3+92N+/FaWjN5Y1VkH1oV2so1L0cZJXp87TXJCGU1X/oicwamnp6a9Ymj8w7ME
EufZkXeWa14ubFnimEprnlXD0ZIgjSa2ugorHf0F6wUHy39/tR/2Ed7us9McouofvKqTCnp2z/at
TVSLXKp9y9ib4o4C5cpG+uHH+vaoeZ/9sWUzT6lZvmnNj0VmjHGjklI9XlME//j6SDAyBRJnFW7R
94e0XuxZepJUZ7/S37Ww3PSB+sscwo3RJE9dmv8ffi1BtiRWYAr+xpcuWWaBVXMY5M25Ct8kmNGN
SDaKjnQmcAgvvfICf/qthILLIT6HmJpfSni532Wj9CKOWvQ8pUgZ0UHxD9PVIN3/e1XMC/q7Ml0n
4o7jXMwvkrb1+1v0szCPg8Co8GFptskqXvcrbVWtr10eP34hiztLpVT6Qc4fYSA6SR4CeOqqkqQm
0b81uasO7ZVj6Qe3B143YTFCxoABhfXFFSnboY4jOvPlZIsfyT7AU1Ff57fBrtz8+839sMgN8GDk
/Aj7WX7z+vxjkYPkGoFnBuVZISpdA5IaZ40KXey/HyN+eHXGbBLJjaRbqqZc/EKjnaI2pfc4o9ox
NVddxS4YtzPdkQsPrOJUi2Gd37Sba9Hgl5chA2Jzfij+AXP+w+X3Q+4Xk8kU9E99ltyWje0Y2k4z
5K9Rg2JTW+pXTfnz7+96+UovH3lxbvQeeCTC5+4J6MUrN1x6fnP69yP+Wh+Xz7g44XPs4gbc67un
aBtuxnOw/OxX0YYIlivL4y9N/MWDjIvYiqD1S92QeRBWwA4VmfNYO7mTrjtnXOVLV36+tseUS2cB
hfmWKTRUN6Zl0pEo31ekb9g9npBEzxoK8uDeWzUEx6jUvAMAQSeXuzg9hMUxHhRCFx9L7bdNxI0k
vw4GQAhMpqz5qs3fedHeJVAXOhPlSnynq7sEDsZ//St8/6iXuxSykNGMfNQE59P5vTQbHY91eXPd
p+dyHauA6LwTi/wS7ljz0krbLnEn4J/2rLRsUFhI2aon8c/1TDNYWlIK00hukyX5V8+clBK+D31F
yBfgPjJGDQEx+l4SwMJlaZJ8lvI/N+9gYtuy+PRs2l9DzlpyFkl4g9Da06373Vrlp3BCc/RuYpRV
LtxGpPaWva1T6ys2ZX3lmczgQS3TJQw7dVmPKMKDCX52zXBHheR2SKU5Ec/wvVU0qN2Nbwn7Npoj
J9tAyo+V1pHbbgFq9qZytFK406US5psiU034rXhRg/gXR6w5ujUAKngjvPxVVkYlsonoM5vs0Knq
+oHRyia2jAomVr7kPNsZId2gP8vNVSVfh+E8C/ZGMMhIJLBsmHZZJqB1ZPNa0kT9Pcby02Q0NYSO
IFoGoLe+HfNy9XUvRZkr25V2kxpDue2CEnJfm607LzlKLd1i1qg9LT4k0VRp0GiW2BC0k7QkeguJ
QSnxeaUegzzAiSW6u/xGTOmh6vy32AigP/fKEgR3J1nlaoY8vaJQiBjikSp99dD/bjzNlRPG4719
QMLOzMAmW0Xx/GGVdPajOeWBE1WMivIauYfVvuKjBQ/W3IWBAmIyiG7DIB/wi3iYZdDCp6d+gsPo
YdnQIDt1Qky9usnmGlN9lLa4/ahwUj1iCNv+oRfi9xhUj6iRHjt7ghWveaemLDFTs3UDhmndb2vC
nbx8KAH+octMWtusprG3r12Jl5XSvAMo/CgnLBLBMIj7fi4Y6hBC5BP1/3eNwrxRZuzmRqdC2+JA
sDQ+fSdC0oeQBcLr6spOv/bwi0NJg1Lr5yMPn7MUxCJ5YA7+0JYLi/iZzkXe4qQPDZT522t94+Vp
yLfGhUkTFAFzdXN5b+aGHPRZGlXnQvldjIwtivTaKTa/uD+Lp/kRJnczPrg8it70+4vV/HHoIoIt
z4MFEt8owMW5ZbSriSmumQ0vvY3UxifkYRl7VeXqFUysQDDiv/KO/z7iEM4LYZsGKCdF6vwq/ihF
CtH65Hfn+dk4yo7iYMLLOH8pOZ+To+/UY+PiZ+8Gd55ztdL/y8eP7fnt0RfVSakJPTWnMj+rvgQF
tzV30ABuJE9sot7eaQyWa5AeK4tiV4LhPnNnT01eXTFkFD/92PhtUSihcCdz6qIYI4/R0JgPFedo
Uk3GmWbuSBhBzioo70ZprGEZqWmCcizRwPzjFz/Od+yJTViy4mvIxcztVXV95Xe5LK5ZHwaFITR9
jUGcuKxFhxzfh67zizOUuTcpfOuncBXg2mGqJUMZybGye2YPGgAXPEY31J+0rkdoZCBSPsooCqpe
2yXRceYgXvlk8/16sXL5PCRaKaqhYdt0sXJDrWNUExj5OR0Y7E3lpolg2hZG+6TmxgpLBWcAurXC
uapt7yBgr2zgP99DFfvvT6L8cD4Yimli8gWhhmjFiwUErtmW8qBnZy+rHNEFJF0woBcGcX0wZBcd
Qy8ovyus4dRuPU1ilYlHjR0HnwE94MITD3lYOyY0D7/Tl6pvIMGuR/jm2auft2vscVHRNu4ktN9e
M/yXxpKsfva+hUGZSVMtLntQncRRWTKV9qyN1tKW4e7YXPvRtRTvyxZgfgydE/eMSgfAgfZ9f2Pe
xZgx6ZozZioPVvqZq5Zbi2jVlFf20U8PAo3gp7BNmYVxsY247WI10fX6XJnGLkfwFw408KW+H5pr
Vq1/FeLzl/rzWRfFPuej7Eu2VJ2xUVl7vnkE6X3osodxhHIeRhuyPDae+YE89sp9qCh/Lf75kFCw
NLFxY1MuUdRgCgM4vnZ1NkHeY0GOKGGmi6FvnbLUdoa0iyXFweLSlem40WXyFuxZaMNgtkAs8G6p
H8B+k/KSFcehekdGdmMb2bVG5YdDnU8J2MDHVIRxebmomA8HOcPCc3CQd9hGOOUa/sMudOAjPtYr
4n+dfCXdomm7sgj+6lz+88uAMQPgqTYg88UqqGIZJWsIJoADwiFX87XW4lNWI15p1bWuV8sQUYkn
7FUaStupbJjvYwKlmOT9KusguvJx/j7a+bX++DQX66QhwD6AeFadLfVRgx6KmeOVM+jaEy5awtSr
vElO/fpc6AwWXhLsUv59yP34U/7PV9AuWkGIaH419Xp1rlvjGALwtiEvkWI06NB1EPlSK+qV7/T3
sfrtrV26zAmMG1C588jIO1eNv5dg+reuJJmMmpT/sm1nvQC0ELuhkq6CDufi/UmdnWUTU+pzWPuu
zvCvR7Ahkxz377d4iQ7Mj2HbzngfCrm/EGcq5iEhMbs7t7YH2t0sQZuWbb75PzzFnGOXyDGbvQa/
n7WUCt5QK1l7TpLht1/eNmG/14r65r9/CiYpvC8KJOWvQU6MHzFMjxKAD+HOZImlYkMQHv/bEJr5
lXG3qqox40eAYt+/jCeR5K2iyDsrGrNy2FLZ2wQz+t/fRfxdTHx/ivL9KaMFSyfqsX+khTg1B9Q/
jEFem0Xjei/17bhJ5StP/GHDAlkyDJqHUVwiFwdUR8UZaugQzv64qZt0VSnylVXww/bhCdTT/EAY
YV3CokbE5FAz4/Y8QnaGbuKk5dbkkPPbOzu8ctL/tK4tnZm0CcWNMujy20RWnoa6xlrQsnsoo0jO
sdmRxZWv9J+38r3mY6XRENGpzAaal9WoqIXXAVWURFlU23FaPNbHWb4Gw2urrMynd1h8D/48BV5c
gxJ/KCu+PXn+Pf/oT6KuAK1K8/KcyzdtVrqtBzmn+QqV+MrC+OFBAMwa4Bd7H5vQy1dpmeQ0Q24/
F8j0fCFhSkU0iIVJRdct/73qf/jVVNkAajbnJKS/DEkHQ6Qi8jj0pGQ2quG9dRj2DNb634/5Yal/
e8zFq6s0S8Czk0CZfTTl0QcL8N8P+LtHAd2lhdNwijXBBy4ObxzLx1T4czF002zDnbbV18KNdtfA
yZ9eF40GOBz2yMS8zf/+jyXg11maqkiIzlOFX2cMGLat0uHKPftTZcckSFEV/IlB0S6xPuErqh8J
qThXS29tPEVLXLAA/Ypf1m+kjw5YjmsiQFswKd/WN43l4vjCkleu7Oifttqfn0O9uPCx24k9Efol
c3rrbiB9zsN5Z2GuopV2a755bMCTtWKT3/0vInp+WjF/vAP14szPDa2FmMY7MG/goJSnmnwe20VN
AAL5WZxwJLlqhq78cAN8+74XN8Bk5IZiG3bBDdC77b35TK16B+e/PGpbEleOtqveUe1s7Kfijq3S
4kL4GwXptTCUa1/94u72RsnPypzXLpUwaD4m+Rqm9NMq/vPdXuzGSI78OfmxO3v9u+/da9Juml7+
vR9/uHlUyn6Zkt/QwasvjrAGx7swbYGrywyR+oSCITzVkefIPvyCK37Hf4V1UR/Q/xs4xTLMBw+4
2JWYxvYJZ1hxlnferj6mDizN3Tz/81felb35U1fx7Vnz2f3HCdB6RWRJkdWeu89pZSHCe5tX5sxi
hz+wrMDJCDuBMNlfuRN++s1Ahghk1DioieT5/tywbguNAo4DrhCPdC4fhaKWkLHra8kIP/xymqJS
kXBgg0NdIhkJKjgvz2gjvBRWb1K45gDqOOK4DAkJMHz774Xyw2LnGBUqR7YMDKlfLHbfGLxyUIbs
DF8Nqcqmgn/37yco8g9fie/BQcpVyrMu10dEhziotZyeqSJhNUnV70IL39swldyss59wGXxMLQGx
jtnDDUIiyF4Nui9l1K3Z0nl2fi31O9/vQfZlb8P/fzO2404Ism1qzeJHt8p6pfUBwKANxT3UmKxP
GuYmhQxYCDnPNRL7oyuxlkpV/FPQitMB1niwTeEYrEIr38RDPjnxGA1unlnVCnLxpqWfO2FroC0r
LHtXqYErSg1d7LarB8yaxx4VVCjBrUGTse+HDDSuZSat5WaBva05bTQw+kUhBARC8xFP8A4GmhHc
j4pOSRFl56xP02czUKSt4knSUhm6BkP3sHDVRB1XAVqA3ZiSFxhCKXJ77kVuofo+EMGHwFTBiUqI
9mkklcx90L3rM5kb8cTkjInQT/oolFMgqUyTqRa3mtkO0EGUjzJEv+T1geyURoKpgCWe/R63kUig
7NDlqD5MERbL0ErhDFaZXcK56J58Gz+hfLIHfBTkeAPcsS/FsFY7hhq4Kj75g3gwGXfxA5RfSiUz
TvaM81hJw6ZtsULRudIPjZk08CumgsBlmHhj4t3gp62tMMGTlmPYPsRTgUqs/MDHFU8PzFcdO+3+
H2dn1hu3kmThX0SA+/JaZK3aZZVl+4Xwyn3f+evnoy5mXKKI4twLNPqhhXZUJiMjIyNOnGMd6tJs
ttrgM48tR0DUwkg+SClMDq5F/0lMxz+gk9Jd5hq/IkZPe8MLNj6kbpt2orr1rM7cynE8PEgMD27G
xgq2QaJlGwr/Nd8hEe0A9twNXMDf+qADKGk0DDNpueTA3svkih57p9bN7+FDfzXy9AHkJYgX4Ys6
kvW2WdU4IKcgjovb+E4SRNWBSQa1NXUaTDFTGCzj6In//8kLRAGyUiTAO2rdGzPRXwUl2JqdchKt
8A5P7ABj1fCJSNviT+0x8WsxbHpiLoQqZSiXu6TpvG0qtcKJIQsGNc283idQ6TFH5qmfuyj5Jvvy
QBNmVPcpzDYPTcm+FILcOKU5RMz9Cp6NKh6+NsrxaTQYbbOiAVoXTaA5ZRk/NGHUj3ppMgU4vfQs
JEGLrjG3UjmgKgln2KbuJ1htpN/DbxDtr4eKhWBkocopybLCf6naLAGwwC1HzIUlZyU/BtBRdn66
vW5hIbV/Z2EW7tCTj2qVY3dWspy0/hdkwDAsfhug87huSF6wRK9YlmUqoOB95u8kgQmhIU2EjI5V
ds8UyQmZm223nzIpb2scwp1gW3faXt1B0Xqqjsx11EAw6rvusHZnLuwqIERRkUHqUo6Y3yiJWo8G
ZJj5WZGB7eZ71fh1fa2LBqgqG8h58IaZg/jyCrCzWoInTWhKDfh3mq1UyE1u19mjc4LiAKrWqNlQ
Un5/+45VrjDBLxZnD97UQPymyenJSka7tKptEMHJHv64vqSFK+vSoDZLvSd1yiYt+XrSmP5pzRiq
7dx7MgP/oTP171CcrORQS1t4sUBtlm6naACNXhHQ43G1h7FQ/rgM+69cxAspDFLgMqcLhQWgqbM0
DW46Tc1En5Q+b+24uY+giEjz5+sbt7iQCyOz/EyN4OeSA3yhrOBiq4dtFAkr32bpnWDKyNNYIohR
/cP7zIThFgS3n1GCkHaKE+5k1HUFEIibiWH8MyNYI8pVih2il6rfT3iA26RzhMBB2bD/+u/Xe/Fb
5m+0VgOW7+ZBdjZL+AxBIzCLdd3C0mcjIcSITijhrn7v+8j8WdqQJ9m5VX6W9VHQpC2a0Gt59dIJ
u7Qy/f0ir4YbFZoZOcx4ezFldDtsSS3udTs6hQ/M8TrGPr2XPjMYm+/XEt41y7OzPUEK1MzFcpzk
TNyY8OmoDwraE+U0bOsZ405MgxWxkcWG89/lAmt4v1wx1dReLqMMjTVpV3MVOO6jtbWe9B0cA/l5
VXJr4TZgAOx/PyKgnvf2/E7L9KzDXvTZNByx3u1AQ/GuZmPDxEk31p7BEZnU1d+s2b7uP5Yovzet
e4LPeCVt/czv7oAa7OGaPYhyd7juph901HgFvlvi7GqNYVVspR47BuyTzDs8x2SzxQZsiLCBd+AI
W0fkdIfyKbyJt4i9rTxklqol2EeoFaQGl50+OydDLopM0RMVSj4pw5Yb2Ra/D+cMRcDWlneMmpS2
f4Djc3t94UsR79Lu7ORIbV4U8vRpUQLU1G8wta4EgNWVzU5IKPZqIYpYaHcwHCOGzbSX3d7gs450
rz6MW/kAPK961ZzrK1v0HKptxhuOHa30957jdpqRw/Ofn2tNPgih7zDafqJBsBZ7lnaQD4cZ5JHp
UE+/4yL2NKav52GjZefgM/U2u9pPyVHhCE8T5GQaBpGfry9s0SB1ChRaZWDR8wIf1Yqi6BsPuMnA
sLciRcomVZSVZS0ZAcmKCJSpMQYwf1lnDWRkgsTNEGoWXHtHVf4vnkfFZWr/gNSkUvl+3zJPjBkO
Y55aTaV90/dwOqsrvreUB11igmaHOolTmJ/dnEOd69qmalRoaMtPXFUvLlQHeZut5EELEJwJCaSB
VAan8BHiLSLyE7lePN1DKNxAlWqrdvPbep76QMVRihjb3/grnUd5ivbz9PLS6CxEFlE9tK3EFcR4
Izn6+MJTuNpLL8pB/Q7BhVPhi31gV4/IksOLn6WrNceluta7dc83uo0NN675Ce43wCm/kLUABhns
gnPhMOn9MnxCkiQTN2u48KXL93LlkxNfHL0hjiAx9NnuCXcVCs0m9zXwXT8LOLYqmFGjNRXfZYf6
+31nPguIBtba6eLVwNlYZnVMM6b+6bNALFVa5Yr7rm7rLB2NU7VJ2oxtVZ9aZ+gdWlbwHT+4wAYb
R3Y8LiYu/6c1AfbFVfL2M4HaQANlzr4mOg9ZkGcEGB2aHFH6plQTtS7DjuIIt6v/HyKNplgqWG2q
ax9m22BrFYqUwaazFwWwUoYwXK5JDy6fS0qfIjmMpivm7HYV4gJxWMoZ58GGiuU0fM93/eFnb0fu
RnZKWziupYWLKdpUbP1fi7N7FZL7oPMmi9x6wBEVp7D9XXozMCQIrdJa9jDdoR9CwIW12R2bimEe
mIKcnqtTfLxTKWR336InZsOP1jdtb5kobqoHdHftJ/gCr99GS7nhxUKtWS4a51qj5YoB2ZM6njqz
3heF9lwHymvgBy/XTa1t6hzEG7tDnKGkR+3xthptYzcepuxILR3G2f8fU5cLuDzC+d9ttWaRNfTM
NDdLlfKy73H6evM8FCmEU3D+MbUN+W4+fPdK65CjMeCp1J87QXvNs+IlN2tkmsB0+T3UICUhN9Lr
dtsFMtN0UnhjmLAODeZN1qBWN5QaLPnCIzSRr7oAZX845itQiyV4Ai1HBbTANOPEO+x9pGy0aEAW
HIRhvUOPTN5oB/exRewcEkyEg9BXXwvNS22VS4tzvyib0QoR6knRV8+PcC6e3ENxDMli/6stg2Cl
wC4l6dZsdRRLvVbXBpQHuHaV2+auPsAa5Ay36dMaOnDxoaD9ny1mP9/vpN8kMkOxPUctt4s/+dE7
MK+w955Sjteu+Rl/Lm7fRJdPnWRHP64fgKWUFji3+oZIk6w5yEjyzLHV/DKFySRwTOVTAI1SrK01
i5ZSvwsrb6DFi1u1SSnCiRaJ2ZQvwYE0hv8hZIDlQ0OTmWZTn+OyCqrMihDG6VnTGO8wWrO0Db35
Drz0Vx6mg3N905ZiI4msMcFTQarPNw1ZgRKpOBiEvfFAZRaNnmPuA5qiIN/KrwH0jWq69ppc2kKd
s2Yqhkz+PG9gaoUlmlntYfOzL2/cfbOfSPk3BXhFfYcExUY+rIELFoPjpc3ZjRMrGto8PTYbxCOg
TzqmO2+LWieUwbvECZy1K27JGcGuipqmA6EG///+IKD/UvqQ+SbnArGTjVVQt4LAFrG65+vfb+mC
ubQz7fWFOxqpZ9aV53N391AW9dYnkL9PtEYe0tH8et3UYsJ1aWuW36Vjk+mCISRcMBo9LNWmacU7
td6obChapPfJY/J1/dstusvFVs7yPDHujVJAVuCsltBk6S/Q/Fxf2JqBWf5jMQzQpDIGDKXcmla9
KbWVrVu0AGSa2gWtUmA077+SK0qp37q0BYu6OqoN/OGltAKCXfZw3ooSM2g62LfZi74AveMKfhK+
XSnartgHv0tEDTdwmW3Fw7iGzl508Atzs9s/0UPFywI1OVPa3ii01mCM32SKuxINF5NTWvMidBIG
CtzzBjO4V4M3Kg3mdqfsrN1wdh+L3/+MBhEsoLX8oa4cqcUn4xQKNYAcMoF4dnbDzjc6eRySN2xO
fBt9jz670ebtnvZswRbO8T3yn8FL8qu2p7LXf4kdBlGeK4z5bgay3nsLtHp1A/kDZGL6b8PTYKZ8
CIrV59OSTxqTr8jWJGb9Vpm6iBxqarp05NhYaujwSdNWtbu76Lfw2fxEQf1P5kSf+rW7bcFp3rXo
ZivTvbxBOJYWndR/Utpf0OjA5fWvD/M7E9OyL5alaH1iqFlKkGL8MQXJFTfe/rqJpVUwZcHrTzFN
MJkz//B46LZwIyXnIW2e4yjfy9X42Fmmc93Mwgey+PdZDVAfUrdZuM0N1KeVLErOpuY/qmP6Yvnd
03UTCyUC/mEd4hSG1BkjmH2PTIrgKfZiQmutflLiBGECZAfrBDLVorkJW8ircnnwdtetLoUqi1kY
fM7E/+C3eP+NYDxKm2Z047P8lB99G6r580/kKF4AddhriK+l5B5jZBrMrEBtMQ8gI5w8ugKLJIhP
x9znIOzcX/S6+yfthMTjOd3/hzzUgjBqQh0DP/6AQk8RjdYqqndnXYcmNhd2hdtvq3INhr5w82OG
oSKDCPERllkljPwAeIjPhS7asfSz1aRDH/6J3bW++lI8JBC9VSPB+DBp8f5zNYFn9InEkXK/QYkt
yifAPTWMBlvgwffltq52hgY55wZ4Ecx1xp96n+49Z61iPd2Rs1e8ZVnTBJjElKo4dxpTGuSi8/X4
nJUKigXtq9EGzyhX7JLEQj8pVFfOxsdTTk9OYWRSViRu03khGbn4oE5iIzr7aCWYSsPYUbyt3Pw/
maHOy0mXP84lSlJce0EJE2QNKbtemJsQJkck5laCyceTPq2GM65OvUYGId9/w2QcAYOII2xMzBeL
8l0eQjnQPPtVtM3QMvSL7fUz/jF4vbc3S9rKOo6ERlWjc+f2P5s8/Eb7aA3M+/EEYAOmFZXRQOtj
bWzskkYqqCmfIZu+iZPyN5LGZ4CRCMh2wVolZ3FBF8ZmD4hyCCUj6rLoTPSi5I9yjJGufKOFUPV+
QbO4GLvww9doKdK5RIH6PoVspd54L/nGpTIgONJKQX76596fKMwxwwKsc3oAzu8xo4K5raBkBIwl
OEC5fZiQneh1rGSmiwfpwsy0sxc3chTBfoV0Omak4SYtg0erbF5hRFvBkayZmXk4pCBDy1MIb1D/
CMr3ofliRZ+vO/Wiw12sZObUKKbVpRf40VkJOKf1a1vDR1y+6O1aW3BtLbP3wjBK/ihKcXQuc8ja
jGcao9sm6lb8bWk55JkM/nCF0DKbWelTwW2giw/PyJ9/6lPttgWORvzRHaVbAyotxZ9LW7PjU4xu
kjGrE57lwQ4rF77HDlCmalgneUj3/M3fgDK2r3+vhRfrhPI3uLMMAFJUt9+7nhqWSLSoekjpK/qe
v0jUmUH8PwvfpX2/9W/UH95u/NdPvfcmZz6iRtlb5y48q8awbxA+LRBwv76spXN7uar5d5PyHLFB
mb2EMCHftYfgKOzX393L7vF382afrJe1QUR3IpxmEqWdHgQ/INy8C6zi0JbG2nPyA4kRZEjvPtUs
9oFNTqN2WlS17R3pNrnPd3Dh2NkX9wgI9tazvZ/VD3HlqbcwYvzO6hziMzIK5GeNMjkI6tE3ymFi
mYHL+7BK9rN0f0wlX5BgU2Fvnr7kotsNIC05bJBzbrUdmpIO6OMfkJTaLuqltrha9PqYMQHaA7sH
/xTTwQDB33u/C7cA0nxNdA4m3d0mnBSAlfteC8+DJ2wjVfh+3S8X7dFxZH1Mqynz+6RAm7SiYRWd
GyGpbxLJ/axKkbkNXbIaBqrvUafvt9dNLroNKZrEDDIHXNNnLxiU2VO4PaLonH9BsO27akub4Cmx
hc9Td3UCirV34CfWXugLde4JD0n/ivIe03Jz4Ba9/9hAiic8i09wXT60t4qj/Zh0w7etbewhGq0/
V1Njdwct8VoFegF+inETdAMcB2T/81zOU03V800O5gj7qqrAZQDZLbREcWjX6MHlskqHWYGmu8r6
+zaB2Bi2PRgQvOiLGAln0RzR2pCLYgNDUOcoaC5tRLM5RSmCipkPS00KQBLC9d5yCk+QoeZFHaCU
4XL3pLXRxoXHxfvFzOKlhTaML6BNQu8l22QbcascjhqjT7/dR8GmOb9H1yjcCr+sX0gurJZalk7l
5VbOQqlmpcD6G6x37m2QPPu8YlYc9CP+YFqfBjPlxKQBV9r7Q+gNZhwlNdmPnAhI0keK+zIoyk0e
yC8yw/PUoXZC2H9WRZQtWl9+uW5+8UjySlSZQuSe12dRNRr7CMVhFz/Nla9JgXPowZMqIFSHQCz6
HeNKrrcYUHmlMQjCWMhEe/N+udCZGV3eceMy5WD0aLxBv63W8b2Wfpaicp8O8UZOv/pwZF9f6NJl
dWl3dlmJWSZ7rmeG57a4yyK0BJgQqL/lq7xkb8CoedJ8aWi2oyPuGsWqGgJF67ZIYzs1jC3CDYqU
wv00KXtnnKtb8zD+ziFtIrhrNsIXWs6b63B9xUs54sUPmVMGhD7UIhllWGppPlrir5nwNe2Hlfi6
sK2SOPF8QCpCkjkvKqMs0Y60jficgnGMxO5+FFVosrTgte/lVXZdfGO2tRijqEETTwReNdtaJapc
xpVa4pqi/kk8ddioQ7OGlF5e0f8Zmffvem+wXPBUGEG3blNJIrTvowseJ3us1O54/RstGuNu0gHF
0Cmfd7pyS89dbcArLSsND1ZhbqGKzXYiHNxDbK2c9QWHkESZ2VaDYX5kU2aRxnXHxtd6PNPvemfS
CguYoElXR2iXzRiwhDHOwfj77Cshk0fy6fGVpOIp97JNiqhSoKykEgu4SJ3F/J+VjyD9pqP22YXn
YmvyOjVARIJW3kECt5Hs4WideEE4gjOuPIkX8OfYBabIgMpU4p1XxUdXEOOKoui57fqTKPePtWrd
1H4nOxUkXYKsgDk1A5T1MkR+inr4qjb5Qz2KR7Ol1z3QzJRh11OQCXenGzYP25uB7vu2Eyy0KLNh
F3seQ8axujbYPo/08GqAIIeIU4Q1grMzC7xZa1o+DO4+4Hz0WlAV2Y6KckQACon77BHNpHol4i76
wcVOzSLu2AyMOPZ1eM7gzffzY9RJMCOuVMfUpZBwYWTmbJrWJiFiS+E5nJSOgl++V6xd0Csm3hKU
i/KEZriNkVqYqP7INgjVc/4jsHVKLukbQhW5mpXZ78WgAN8etW+gEh9GJlEnsxJDwaBWfWmosJdN
9UkrU8cvyxXw4/InmrC31DDR/JtFBPjOtEw1aQmavX6UCqC3LZo2pb5SeVnewb9mpr9f7OAAgyQS
txFmUG5ovgqtaF8Po2vrmP5+YSCTgqqTq5g7VwGcM3xW3X4jIbJy3cpS7gJBFyX7qdUIf/7sLdGa
VcnU1xRzWvIl8l4Frawc0aA7RBOQxr5T3a+mucZ0+vbG/HDtcSExSzYNdc8vCUZXNa0fc26kvBUP
sdEjc5L0P4tGeOF5ug8aH0ERn6nW1BNCR1GqY2YhToM+hKeEnwe+6aZrm8OYCLd6hoRDlXv3wUiU
lKvnAjHONpB/JgpdWuYZxeeuaR+FUhJ2eunuoWQ5dCHFTD9U3P/gFSSA4lRsBgUxvyeozUbIyeEV
OuJ4JXR/Rbz2Elp6/dHu5hKC8owe8TxaizRHmML0KbY88QrKj+p2qhkkwmZi67LHLZ0I298LxzVY
+wKNBDSKJCnTBchQwnwC0HN9dZQbLXirVoSMsnibZAJDPKrbf8iXtT3irjbsX/v2+3AMt2SDq5iW
ecgnzr/7EbNzlxax5Y05PyJ1S95OiJhaZGU7C+mNretTAW8GcrQk90A4duqXRkIM0B2akxzppyDV
CrvwTfGQjeFoN42w89pVOJi8EL6B1AGTh0wGQP4sfMtyEadh0AdnUp9nqcgRDxu0T3I7IAArm380
T/1pmMODoVc+Mn8diYSb3BSh8uf6yZ7Hj+lupAaoaebExfehSNACcBJH0D9ntuFnHVh/4JztN3LJ
Flw3tIDr45MAisQir3OmGt9HKkse/KaxCtKHXbdVt+GuUN/gyBMEow+3160tfv8LY9NFcxEWY1Gv
Fb+teLxCRQyrLLVod6NVta0Ak0ys1bfdfBvf/O3C3jzFcLWAGWIWJ55kG2Zcx0S5/Zdxpzuoc8Ef
2h1CRKXWSL2Wyh3v9nSWaCDnrJtZP6VkO+/AfLN0QKidUe5hHx2au+gQO9McULeTHzx3M2FdIxTV
znl040p2rm7K/Votb+m+u/zIM68uhrxWTJDn5zZwovCHmK9iM6Ylza+ECwvGDEaZJDLC9TkW/OO4
c0/WTXW2Xr1t+ardQ9NiE1qeoP1H7cNRVhLghd48Hsx/GCWFVZDK4XunArNn+owkkt5/GuwJJuc7
3h26XtvahhbGue7BSx2vd9amAHLhwmhoUL7TsJb/rL9MCJv+4P/Qv6qOtTcP2cMaFHzxy10sbpYQ
lbJaNZWFOcEF+BdBipCXa0uaNujDt7uwMf2GiyWpKPF2w4TDUqLddCO5x/Feye3siLL2fm0AcPVz
zQKOHzZKbcppeOZVMe6K52Zf2PLX4WGwNhNLSzCuLG8x5lysbh5z4qAYlQx7ZuU6QgooK5jUwwO7
b1HdY45oxUEWT8KFvVnMGSLfqlyJ1G/0nNbpHaDZX/NP4RcmaJyRITLj1CLZewxP8N88X7c9HeNr
H3IWd0QpKBHU4BA2OEmAtl/t3iLIvWmTX5VYHN2gPwTxSsa+nNFcrHcWW1A0VYVwYH9LZ9im8mYS
c/B3BZO7P9DT5BAKxwKaqn21Aptac6R5XSQPWoMpkHDqv4w7mSxGqmzlubUraLAgNc9er2/uqr1Z
nCkMiKFjj2PSJfsJlpPtqS9XX/qtfDs57r+fp2NTec5DZAyfK1Wm96dSRjQi6AWy0aGRT33hHlxZ
/359SYuu+tfEfAe9kLn+qAnCc8qsODn9ppOPiBJti/TBM55q0Vq5/pdK55drektGLiJNNAq1WwwY
rL+MX+rbfOc/GGfvt6zbAtDmzulumxfzS7xN91yVqDUfr693+RNeLHgWvJu2GQS1wWWmwQJRh7h8
420jivb4KRPPh7Vgt7rgWfiWYIipxowFD0/mU/Kc0s4VtuErjNC2exC+jWT8aKxvAsfdSsdV8OLi
5WECPWLYGI6fOcdCjySzqaCWfBYz/6mp4LahW3l9SxdDDlO5Eyk4uIx5CU9tVBFRByEAkaHtqj2M
Oju4tvf+/rqZxZVcmJldUUkq8SgguJ0b99UVfvXJf6hwQFAGWyXlqI8MqVUpVaNV8DCJK2uADCd5
6MUA0dJiOMt1v3IjLS0GwDMU4eCAoGSZnWwqolalRhgLUuU41MUxBfrx7/drqkXqzHYA4J6/0JPU
LboR9qaz5DUbVb4PkpUJpA/CLFNqfWlhdtdQ7K5HBrj+eU9C4ZE6wcl8TP0Nw6LWTeiABEEkVnOy
vcFckoIApm39LiBb6g55Zq8Fy8Xq6+XPme2pSa3F9MsxINPXdsIrkh5D6HT0j/cT8wYTUTv3Jtq5
8mG9I7dYhbmwbc5yX7Exe7Oldc1FZJ6y0yTP1O2aY3xaRYYuFeLwGtWyGK6E93SWO4Wx0oe11QVn
Xs+81mz5nEAMyMxcTxjRb3reDro9qSjv1rCMi5EMnW4GocGH0laZpTVgAawqSDFtfBJP7S1E2acK
TsI97aPtsHNvoyOkCrdo23ebpN0Fn9YiwLS0eW7DPCnlYgjappLx++swzrmORnmIzml8Nvofkb4d
3TUQ09L2QiwA9z1vRolu9Xsbyogami7nBcjG74pl2LFIPetrHo8rOeJSAGB4j5aHqk+dltlnjJV4
DMS6BmqIgmw0foHjbCXELGZlcAZNDU1qTR+QDWZcm6URish1H92TWWw4mIKNug2a2lA0qIfpJWa8
eKufafEwXBqe1n5xxQM7DQilyKEOaXwQECmi/OnHgLJlJ9eKcFOjFW52gWUng4BimrVW5F9CUJE2
/V35bHO9FliqFLPyfmdtio1S7ctPLkey3qb3JaQ83e7AsN1KGWXJcy6Nzh4Zvd8WVp5M220ezVzY
KClKpvJzUeu764F98f15aWl2Dgn1ueXpk9wsg5dbrGzSdNPeBPZo2sJ+evKuxdYlbyUHBbRK6V8G
ufL+ixZppSD+AhC3LaXbTJd+mFXysrKqKfGan24a8FBuiIyRfGjCy53hjpYHFFJ5EOFYqPbJnWCD
WLX9m2S3GkaXkhZKBRw/Q4KQdA6wz8ym1KPCCs9GAlOu1deM8fmKtxnGKmdkvaBROLxIjGBvoh7p
9EEoRWgMC2AmkXpI0ZM+crXSeKm1B3+0KlTmlZey9G9NoVyjvFg8T9SEkVsRJwLo+W810QaXlJAS
lptZTyiaPCPxAkbIgn5SNmBBkSEig0KyvBWUdufWZrDi2YvnaYJa0t5Ghlqaf/7eiM1B1HnP/lND
K2yvt82jd8xv3uBKjL8jYLImRLh4n19anWXqENYNaj4oyVu52gmybXJSXusfxha+QkfZmpVtMdnk
rIE+F3ydfobERUchXrbmVXKpkqUcIVygWDDV9hHsHt3zdVdfuMcI/Az7Epan4brZaWoM/qds9IKz
VpdIhPM+fxSqbOWCWTAChk5FII7GOkjZWZBImYBRilr1z1GjO5FMRVf7kVXy8fpSllyDriA84VNf
kCfALOnKeyKGEI3+23MKXiXbaneoGCf7wkFpnBnSTd7bjDqsUaQsLU9TLVoJU/frQ3XcSwwXRDbV
8TD7GlG+1YK7cm0qaynQQiwxCZbCJgxGcJZwNHmAOvQYehRxJ11qnerxVFhUYccyD9Q0Dtc3c2lN
Ju8PBYEUhn7mx0xlMqarXFN4iUj8bE2tvrRpdkCaezU1WPBxWrmTTgxIWQQEp19ycUPrYiI36IMI
L6XTk0Z+RmEOAbdT+6PdlFsadx7vt7XOz5rN2f0oZmHZZgE2Y7iQvebbWKhrcWr6HrMr5N2yZj4P
Q2k6pCMmOru8zY8tEoyhU76WW0TEf61jjRf943IbZw8gr9GTSFXftjF9Cb4nz8kp3EkG7GL9Nhep
nK7t4ZKH0HRFkASxkKnn+/678fg2w7DPhRfV6hypYw49CW19rSa0+KUurEx/v/AOvwFUZdXTl8pM
daOEBv3aaC1wTEHuw7e6MDJzwZCZyl4oC5ayj6GRt6u79jBx4HTTJP1a82Nt32a+V0SuJVYhxlJV
sgX1ph6STbEqMLSQwcBW8ffrzNxPgzIpyF2s9D+7Le3cbfG7PVQOJLpf1/s50z92bf9mvlco0Rgb
CMe/uLJ3Gs2TBY9Q0d9YsbQL4qfrgWnZ0S9WNovyZVQk/aBgDBD4l/hYHpUDbbQJ6tpve6B1qyjw
lQ82xwmiQe/lUodBVbCqfVGUru1V/Xcoi9ZixspHmz/4hCQfwijG2YPPrQMaak8SCGvmZtya0Ous
9o4WzE2iZ4geE3Y/jmnLmW6mjMVGQMTCF8UZD7BQE548ZrIRTdhf/25LKI3pMUvhj7ls4HyzTMPs
6rwvE0ZyakceNsIX776/rRn+rvfxXe6Mu4BeZL6LTpKDnISwbXaV4z54jxCJG8xEnoQn2Yl24prA
5AIJD+gKRaM2hQ4X6kezs68PsT8apRtwryLetGnuRdt/0R685/rYE7OhI97Wf36OB8HuT+btsJO2
jPh4P4dj8LD6EPgY7EjyNJD4lFTQYJqXyTy9TawWWfeX9GcZbILPUz+PSwOuZw+OyHgLOeTT2neZ
zub7sztpPUGQB5yKWbb5438QSP4S0bNePNn6GWruUWwAACv1SaryX6lU3kTj6vjyxxNFJkayCcAZ
Skrr7YhfBPUESsOhF1yDIzxsDQTgPnnbdtPa9MCfPYrPN/7WWx3WW4AWGBQ5JoF55FisD6wpvQxP
RTvqxoscqUD7hyTatE1yC3H3TaEotL8q+d7Ixdw2Ba9DiK54LpPaWMF3zz/xG5ICfh9mSAG9fMh2
krGAAaRIvHPfRDemEt2avbpy0qYL5PKLTiYYH+HxOiF6uJ35+8XuRv0Y51nVeWcplY+Z9klNmpOn
0Wv/ef1EL33Fy/2cRX0oTy2egwZlm+Fb0H5re3cnCsn2upGFyhFfbZpMARLCpN280Bd5nBNTRAUB
vZkn/Q9nYY9WwtbaC9/yzdd4K/+YEErXjS4gJt4bnS2t75HykXLJeKnpmYY2makTHWjRbLVP+j7+
WvyeqgH+Q32aOibjaYw3UFi+Ktvwaa3aMd1mlx+T9wztNm1ifJzKEfO0v/QSuXS9wXgJyl+W8LPz
TlLxdZSVTa6MtpdqdgI4aWX1H6/z9zZnOdfYVloxDmx5tVV2IqeEFEJymG0JnoR7RGa3477bFY8j
Zd6aqSvF7o7lnXWs9zlIkX+vBzP9GF5VvE6BIM0fIroZBZ6s8GNqJfAYovGfoirYtwgeONeXvfB8
fG9pui4vzo3hKp3fh53xEt+isqEwnz/1AXUnuKsc41Q+S5Gj/z+u4eUv/HeBs+NqpLKR5EmLzEf6
qRxDpzJe87jdVKpnm1J6LAx50+krXfLFo3uxqbMvXEdxY3oVSy3LbOcJDH8PpePH7WFlS99ujw/u
iyqeTqUeYrj5/KiX5ShMdKX1UuaNt5O9LnS8oZA+NxpECFWc53cpeiH7MFPHo6siPhEXKsLfPD3t
PnApzeYVDZOoHZ1OLDw7y1B6BzP/rKsVkEiQE9TJMlt1hbvaq1SnblAgLiFgsOXYSJwBhfGNleXM
mQTeQemMY4z0d+YNP+vB/5FZwckYzGOko4MSV7FuJ2V2E2byrvU1x/VGx0/kRy8yGQwTj7pR3SLG
0m0tVFJeGktwHaXSjmo53qphegqiut5EQvdYsLwNEiX5VlNiyg1JJW/qbmidLEOBRE/aO9lrX5Fn
C+5HqYSLvfWzJ8gcFSSlQWI6WSS4zL2gLCJwM2aW5XiZebTi7FcjhvpGHs1qW8WunSnaJ8FF4Z5e
j+e4o3+QDesoGf4+MK2HUXJhDjUkc5rNuDOVZJt0yGH0FNwrXYzsUOoTu4yVn1EX//BSc1cV+Q1H
/tmKNAT5xlcvTk/01A7qiAC7EW45ojdN332X4uGx1qyflZpuJ1WD0Eeo1BDSU10l23JIdlZq3VhN
8qAKMbFD2MWyctSLYj9E5WNQ+uUNwwPlrpd6y+5zLdwlRtbf9moJnZ2ihhux1SAykaXkvlKaodmk
XQPHeQzacBTi4KgGkf5olrnyqPfm+Gz0WvfqWyYaIEoXRjd6Iuw0vXwR+iywsyb8WgrmufdL/yCM
YWhXidI9+NEaYmnxNGmUJEXJYuJhDnsOJ1LevM+tlwgFVydNkWEZGoYdxLFbu5im3t2H82RQ46Is
J01ycu9jVJhVsVwpofVSuHq9VxpjdCw3uSuyathUIhjZMaV64sZGcW95ExdX5e3LpEDJNoq7r/HY
qTaIoP5Gcov9aEjhxgzgDNb0sd1Swvoi9l29cpt8eK+9pSOo+OEh1Ao+NAm7stQYW6dw1bdDuBl7
40cnRrldyt2p0QZkauDT0LN+p1bB7yS2fodudp8rPFjLqljZvg+Ai39+CyKqsF1YqMXOYi3zw23N
QJ/Ave7uVWbP/J34qOwnnLPlrLGifSgaz63NomwVR2mfDZFH0ZiStLfRA9vXjzCU74Pj9Mzq6Egj
Xq/Z1UPysIb1mDvlm/FpZFIyKIZ+GJfuy7Kp+9QSXgyS3aI/ZBEIZ/X7SoCfpwr/WOH5iAKqSIV3
5o9ZIDSjp7DEficgLgbaaRNsva3/INjaN9SIbPdnA57cSWgKrRGKLOS5cJTTgwAhT3Y4514q4kHx
i3wUXsYWn698RbRdL6T8akovbdO3m+trnW/olIlRUwZlgON8JGKXuojpg2AwX0wjegnCFAEo2f3u
Ftm/H9bAggGnGJK/Eyh/VuAI2hGRkiAxX0I93uiNa0f1K9ODK+nO4nL+Wnlr9FxkO0kp1EE/Viyn
ayGq0n8VjX8r126+sm2Tk88jFuo3pqpDxjkJ7r2PWAivKpGUWcZL1PdHxS1vvDBeY0Wbe8L0aZiX
pycE5vcjN88g5OWQTunMKKfPncR8YJzfeXlXo+ynfv73bnBpa/otF/uW9yoCLgG2ss79Ig31vRwK
r504HK+bWXytXtqZnay2akxRSLGT1+qWWYPbuPIdt2pPmpkf6Ng/0bXZi43Y0eUQnVEzVnDMS/4x
yexNzWtGeeaNoTgKNLcNGvLu/+HsupYjx5XlFzGC3rzStZGXKGk0L4zRGHrQgfbrb2L2nrPdbETj
zMQ+7Eb0hopwhUJVViY1DtIQ7zVpQZOuHV4fJ3fpWApKZ2gnZ1uzKdoZNJ8E4b1OXqQk8QhN3En5
LlciSXqBoS0iPLHTeclmhNlSAdFMGZkHK/dnon0YlYiGiANOwX78d1DWJtVVa9W0mCXWjuU3nJsM
Smio3X6NfStAaOCjMcpXQ+qZsiv7BfONor6RrVv+fSDASItAAYmdC+TIUBp9jTALH0DkW5IYAbWH
/TTi2UjJcjPZhiCrwZ1cPFJRftN1PMc3LgvdVkuVUoLNAjkHUPwEsO9Cjw7KrwKgF98SQxygYn6p
AMmkvMxazzCyXvtY0vTZgiCpl4J9oHG6j7/Ym7gt/mOLfcvpUbeVVgOIwopIcatDRonUZgglXz+B
vuB1SzwniZZjPO8B9IHc9mb+UqhMmjmxzUgZpgPR1vucimIf3paA6CkSKewSuyBDrNPRbEq8QiOr
oYciRaRI77NUuYvzZ2K/XR8Oz3eYEPRBUhkXJS7M84lDQTvVFgmLZOPF4pTQzlRAUQh13OtmuLN2
Yob9frI+Sk2JIWswM0HaSrefx/RvLha8Fk3cL6hbX1BJ62vbgf4RFgBzaT29Ge7jnqLxKZVc2RIR
2XG2to54DbVrsDraaIo7Hw7ELPMsQxE7Uhb7NjaM17YY945SPANcFFyfOQ79Ci7LE1ubrY0wRk7L
dLEi+WkIps5lbEG5X3mt4WUHx5MfikPsAr2TuumrqEWcs2xntjc3m660c5sR2YpMIj0DXffekmEn
GB/bYZuoQ8cOBOng74z69klmL7otyQbF0Z21r4097aYeUqh66wAx9JzFmetA4zIDU3G6onyk29Fk
K7uiNQU7lJNc103kLaH+hwoD6vbnS9pIiiSlGvyiptFDDs3KeLiTE5Bc5Iuv0/fBEhTHOAcP9oAT
gL4xsi7bmqym9sVQGTmCBtRQRvpCnB7P6lIwKuaNtpNra2AeRznHcC6wj0afzpoCZwi/iIdlj44x
qX3uSe3mSu5Jqb5ryCepX68vKW8qUTvC2WB8rhcvX6OUV6t1EiPCzQpta81S3MIuM89q0uPUWH5u
GE+VLUw/c9ymIWMfKTq4p0G5ulnBgaRUqqfMiIYOJYMgeZ71YC7D1Sc+QMXot9CWB6O+X3xGpiDK
fYqMb05pQtM2BSTMiBzz00QHdZtmbg5O1NpM3PRvXgSsLAPHAyFx+YLqpu9tyKjqlRF10uI66UcV
o4U/F9Es/E7YbnYP8qzYobiFkBHcFjmVmdjJJLEZnXyI3xYKGNE8vBzbFYgdVgeirgxE2Vuturg1
JjDpB7O6W18BEPWvbykOmA3PVgZewJWL0t82bOmJaedWGetRRl6w91RvKEcIv77MawAGp0OuHuR1
OSQy2G6vW+a4+t8kE0iMgnv2IrgestGR8WDRIwBrXKcjXrNguAnyN82YKAJjnF2E1BRbUzyP4BPY
7yfX5NyUVV/RRo+mufGt4kNSDA+Ufi5NkPoVwXm2I2MJAai6QlodlE02OiDPjalVBv1FFQ3LCQBR
XoJ8q+vY0PHVNb/OVMEbZXuTMGPo9EBeCbMI7o6NsaU2mgU1U4DADeCJq1/IAF5fJ74BVEexPxhC
ejN1NEH/tUoyGOjvlOExtUTkGVuH/c8ILJARAsaC1dm4l6yvkeoiafaqJSZFQhYaWk5TvheNKSIi
4ubh4BWRugBJAgs1z1dmGpCVlUBwj2zUEpjfrL1xU+8QrQfpPpa8NBCdLu7c4S0A2gxDxjbfLE7S
lEs1x3b6WhYa0jOq/NFn1pfr68OdPtxzKtTZWcFzM6bF7mzU6WBj0suDRqd9b7ahalIBE8P27vm9
Sidm2FBPT1Al21M/mik0Puwb1ZB3VYkm8bjMdmqTe/NcZNBRb0TQhIsgDWZx2SEYZLViZNc2M2hQ
u8xHY0KC60HfTUEie1btKrfTrt4p9+TNupPDBtQVP5TWTYR3D2fMp8a3/EHOKtVZryK7VrZQ8ikH
V7I/rQZIDPNbrOjhYCneH6/lmcHNo3lGH4RiOBitXao3pd55dABOv6a762ZE41LP1zLNlqmv9AUY
G8c5rNbgWYXurdqLRkHisDyo6/fr9jhb9GxYmy1aGaQg0oJhaSnIAYFIjcGGDeE1/7oZzmk7M7PZ
ogAcOFlXzlKU99qNNc+31SqCoHJGAoJtBF9YCXAdbw/bMNM0L1pLigajR0LBCVZlr82ifCEvR39m
ZjMSmpaGUVMdZo7LsTuwJj7tjqVNfjcTCDYdzyvCGmJmy8Zr9YKyBpltuGCIxgP6l+zj2ZuRn5eQ
pQGqewUQFY1aotYl/jQ6iNEZ3uiCFt3MuyRXVmzAlvxIO/0wxCCbJH8skAXngYH918yWmDWNnUSi
iQz8aQPJj3l8dawcik7mLZCpuTt0/VuaZfcybcOhnluvaRVRQZ0TCpx9weZAO1B8TumAL5DnIuig
I6xX1B0KIJbbTnCouaY0hHKsroNax+aeTjIw7GsF+H601tijKrovKQ42EGXL8/Vjxl08psZqoFUS
0Rv7/eQmMGiD9LUCQ2X8beoNLxm/JKrofcU5y6iW/WuEjfbESGLYyZiU2JN02qXD6wx13r8YBaqV
aD0G/SqyducGmpJMqloAZzjGR3hat+tL7PU/zNT93oAINoDPQQ/rRYyrEvAqJTEcH0HRuciOygjl
4fZ2pFNwfTTc6TIg8+pAtQeD2Sx+WqC1prAp9tlQLu5qSQoEz0VaItyFPzHCrpWTNQFZp1IMI4yo
0uOifDGMLxURBYN81wfPCqAL2mQvNGsrCZIl4GOCEz9U95o/79edsWOULIWfCHvELvAuvxcIDz0H
BLzoPdo+xPKxoxMBuvW366tHX9Xd2He8MdBD4zjdWm/kSb5JeoHH5a4Wuo1NNDUykrDNanWZZGh1
maGxIEPC/yGTJMHm5rp0SFyj2gQCRHj2ze5WE3uQzakG9DmT8J6Mm/tZ1TJ3mGiALPUxn41j304R
4oBgqJXebZT6uaNJ7uqJKA/P2zVIgbKnJbAWF4nQBniAeR3AWGtXOxKvrkMSd11FVyZvSuEu0PaC
xqxLNRiAQCCPlqpxpM/jDaHrK9jZoutnjOdgUV9Dwyse7pcaMJYdd4oWT3HkSOHQVijYfwxoavhT
bDzbkgBm4gWJZnHl4o2StcY0TBqNkW2pvTbpvHzEv4UcISzGO01BbM2wCT05zMh7pgS0LzHOmQl+
6Q9GgAQ4iqfYngkh9lBUi+cukA3Qhs3UV9D/vrFXZmUx0hXbQHqXsfwSeMSurw8PawBdhX9NbPwT
BNhmJSYwIT/lUdf79T17KCTHAsMaW8+BPvXtcmDQZT99FdhmB2o7nciRAlSLxisbiZ3z4Un6OnVD
WjuR89IdIIdy199VIJTqFne5bb7GwfrjusHLzYiUqopqIQ4UMKHbQJSmmaMiTWJFS/FO26MB7WCj
vVc10TV5uWwsdasio4qLRcYtcj6uAVhgKaVIVNf0c51+lvPn9XFwPDAKnwZwsuCWBhP6FnuNRG3j
lMC5RYYLhpwBNZJ9O4MCxABtzPgrnSHCPBT/Q1vhhSYcxoXrBaqVYGRgB3rjIvWYmIM9zg6gjtm9
fURrUmg+mj8gxxwmXvM1C2vRUHlzeWqR/X5y5FDWNUClCIsUvG70wLr1s5+mbz8ongGK+SyURcnT
S9+LMeKCAZ8v0gMXAJhJadRyNG07qgZILDrKY6P1QVfogpQ757qBHVzXuGwA279ozEu1QZ8AVbQj
qGLO6MyT3nvTcwJwyI4uAkRQuvw5xxiGg3KCheoWMN72BceYogyzQZTBBiiaNQOmXnasdpm3hKov
7hDgHDf0oP7WV1IcNItuNgsxV22G5KgR2fYXK5tcxZncmHzpE82/fh44e0RhtxiYSKCzdNFRhibb
dKWDbUQlcVwV6cNltfbXTTBPe+6qsCNADIN8EdJgFznuKlabZKYWqgjtfVzofkFl16mOLUgqcPuH
143xzjdufijDIXnIhAY2L6CmGzK7NFvzNw4AqBf1m7l6zUN8iPeAttbuEJXlTiydytuSIGtC7zpe
tOgC2DrkpbOWOFNzZnf2ezNEyWKfIbCDprQFqPqDuFGZk6sC+OZfk1t4xTKtRlNI/2+SIeuyn6iS
o9kHfNOM4IFpdNBd/65Roa4Zf7h4aIAPGCDjC/RBVpRtvaRYVPpl9jW/gAu9w0vTX/z1NQudg/Bt
zXEtSBb81+AWO1UnGsKtRjPgt6dA9cDzpe+lABzVfh11z6qbhdCa/wt/hiQ0jh9OIpK422dOScy2
6kwTafypdCtkousu6oiwv/7yMgdSC1J10DqD0uoFUwdes4VC1VGP1J0SImm/Y6gV82XCXQSBFW8S
uE/OmWedToxVDPwjF4jMuEejcQJq72hS+mlvxzR1UXckggQub4ucmdlcP4ibKnvMJC2awywDo8Ow
Q0dXQN18CZo3EjQ7iQgOv2hgbA+dXHhJBo76dILFXOuQPJXbLwhmRI31FxUsXATY8TpuHTA4XV5y
Cu2BcEsNLQKUevCSqn23ptpGB1MDjHc7fq9rx/aW1gqNTgErcmYVgk4CFgNtHCq+G88bBBIcZti4
KJO5T6n2+xHZ7wp0hjD2OVGXGm82gYyQsU9A/HFByGFOcT4uwKtHmWWEDshJtdm77qwv6pKYPaT4
sfdRq1CBj9kE6XGny/DXBbCjBlDrObQNqsx0rZHcj+BDzYYi0MubbG29uJJ9qc28Vkf7Qab4cjUe
k/xTahu/62R/BL5cVvJ7rZjuB0MEer2cCHDooEKrABxqoyq92VaNna+rrfZGlC+Gn6Ak0BLBinLO
CpBcFq4tOBrZvshC0DGPY2ctdSypFoJH64m+N2gdZgnY4sFErO1fn/lLb4ouVOhwwnGDYBjF5/OT
EkttYserrSFQu03L2l+U+5qIJL8ERrbpUDIatM/yFIMan/PsgzQ3irBgc4H7QzSPFVHQpQSPhpB+
szhqMabIsyxaBCyE8iV5NkIdTf8gAXt0nq0Aic8nWXGXUL5FzytqNrJLP/58Kg3G5AF2FsBftikd
e5ZbhDGtHoHR1FXjn7L2ZiiJ4KTwphJ/HP+gHw+Km5uoJpEnkIvFNXyOLXkJY5LvvuelJbDCCZ5A
hQOEAFOe0+wLWjpHzUBK1Q9qpD7pv4oK4ABqHcGI90sO6f0MEFbvYRKrB1EO4rJAdGZ3e7njklWN
2YFdxRr2yaq8jWa9A9jWt8zcL60+nORVEJXyDjWSl/BueEajwrLZN1abVEVdUiUi1qHSn9JsFqQH
OAZYn62ODAQrO2wNkLUnubTEcmTMc7jW1aGsnq/vvAsCPuz9MxPsFXFy3zly4XQJdeQoPViuipds
FqBrizSu813eMeJZyVX25qP0Vt/OQS571ff+pfEm2dUFX3L5XDn/kI0f18FkNuY5xjpr8c5siVsY
q2eqyEe0wkDwMlhitti0IjGGJgj2+8mg7RHMy1prYl7d0ddSEJavewri/CyqI+1bGogSSReo8H9m
+V+DbKFPDHY1WGjyErNc9z/K6ajNczCqt8WiI8nzpMZOaGDv6MZX/E+i88gbK4AKeOmCdOvy6QR5
0C62Sox1eaIgJyCQTXSQLUaPhxYse0gnvF7fUbx1PLG3fVGQtTKrtIe9CSihZfy09NHN6kPb/XEE
ChERIGNkYMtU+YJxflorp+66Xo70orlHT+GtDv6e60PhHD/Gl4Vqiw7OsotC/qDXTTboxhpBLPG5
L/QbizT+n5sAuAMAOSCg8bTdOOVpykmrtf0aNSjOS7PzTnrz7boJ3hFnyFTsPigtX1IA24Ucxzm1
lsi+Q66DlWYTtMfaihtHDA3X7QfQN9RgSjNfqsyVwzoku+ydJPtVFAVxrqDTL9n6aLVbZGld8SUE
DZ6m/jLML5UkokUUGdlM6aqj4zjPYSSF89Ac+K/uh9qJqOpFVtTzEy3VBskUai5wVz/1bPBiekwK
EQs41whSpijyyByY0ThJ9kAtdYnWtHvLx+Z7I43HKq4O13cI1wx0J+Aj0DlyAfmBpOPYozFxiSDv
u2szG41nWfIhSavADsc1IEOEB4eBjnic2c3KpIsyrHXSLVHbps/2bNwUJQQbZNUAoHAJr4+Ja8uB
gpvFFHAvcKcTVatyUiusj4p8bKp4dvE5kdw3IBVx3RJn9gD1MRDYQ+sFpdlNHAw1EjJkZJGjotjr
NPZyE9qT367b4HiiUxtbbtihz8wMiV85atHinq9vqy3qXuNkgtAy8e8wtm150KeWpbjEMOoulDS/
uR0BqUBzdPVU/MzfrVfwepffrF+1D5SPZ0XXx8d7vCCCghwzin/Ijm4jHRNlZ0QA6z83sl26UD3z
mxvrKd13Xvc6uaKsDN8g0N3IJAMefOHb9WQpCtuu5N85PsbKNspurLkMWAf2KFd9Bx2hYIycLcmI
LxHkI7WIdxPbSCdBQEPrtqmzQo7GkB5K8PaMqWvIbnvHxFMZ9W5eBlLuOo8iZgieYRCXIH4EtBMd
EZsdass0TSTICkadmrjG8G502Z2cfViGJDjgvKMAyU00XCDauAR7d1TOczLVS9RL77Z5X2m/RuNF
MIuceMY+tbGpmJWaOSx1BmZNEIvslNS1PhlTcnVQAjSIFaE4gccp7zO0PNLb4ExG6Wr70K1kI4nr
2ZyxbkuAZoB1DG2I24DHw2sfanHS5II7BdEilOlRXGJZDdYMcb5RxrEAAKgxB3DQyV7zqL4qAHoi
wfajAX8KCQbqluirn1Fh+ptjcWp6+94edXVuF/rbNCMPUVzihMWOydGi2Rka6Wg6F0RAnOlFBgo9
RybramXAp/PROmaOPtBSniLrgWUukyN1p7A+/IOe+IsBIrUObCtoSZg4+vYVnMp27mTSOOLcKyEI
NHwTDWKg99NDukt/JsQVcYFeHj6GbmEQFPaAu2ik7e3Msma5HKN10nwFvIWz0+5a8wcahQUng12f
5zk93K542qPBDqQzwNWcTyQeo0mc6fYQzXrlN/ptX1aust6szVu6pG4Tv5blk9L8AoZd8A7mvPnP
LDsb6vKJtsXcGdg17ISkxNNuFAV6ZJk3+Ol+fY1RTaCu5IvecZe34rnZTTyhdkrdzBoG3JqG14BX
2B00KDZfn1be+mF7Msg6MjOgqz+fVcDWsrxkJ6KvQbuQPBGISDf9r057v26HcwGjRwaC5UhCgW/h
IpFplgYoknOJRmocZCBBCWhk7FMfk/il/97WbhvF4NwuAwYqEh2LS8fN+nNQm0cXI07h9oZol7Xs
py4dojx7TeX3NkE7PlB/ghFyrdh4qjEeVGRCN1NZpGOpK/2CEe7wCvHaO6eHkkXqQ5sdfExlsyt8
x9cEx4KzSRw2qXjG4fAhmDxfP6TftXZs4z6C0Au2oeNa+dv1cXGGdWaB7aCTez1u8rzvx5RGbdbt
5Mral21/R0sRVPiyBsrYOoF3BWUC4ELbAE0al0SnnYWBTLdp3n0rLcmN41crhYhvZwl2IyetDmvo
bUXrP/TjcBmdD6p12r5Cs1gfFW//UGnbiExCLXabykN+COVxYFS6oIqWNVSqY+Unof7853lRfAR6
1QCOYjxiW7wD0hb9UNtpH+n5e2UM0F1z/HkRbX5OLGgj54p3j4r+F0fbJuclQtIBHqBDDmwK1lsS
Ml215WEKpV0VSgddoBJyuV9gjgWCqPPayPpu/LSkjDHEKK0ucuKHbslcRXsqRAwfl17rzMa2DaBP
qwKKLbDR5NJL2ctBXYFo05B9YEgF3p87HNBdMCJq8F9sT/UyOWiCWeYuWowKVD3f6aB69SrSyOaU
zDAiaBCANoR13Wxvt6xt8oZSFE9LZzfkyz5b88PDutyZ2huqokhNyh7Epr3rR5s3jQbUnnEGUBZA
Fev8FDRmnzujTbtI6cD7UhnBYuRurL8Vraj1lXe6cc7AUQLoC5JOGzeVtLZkOavZRmk87ZxYC4ey
381L44+kO6hJ9sctWOiPx1RiXMwDbh1+RqWxmTT4LImCzkdxe1OU6+FMHbw8IzJEDu1SO4YAQhxr
ldZFlQNSTHtCU6AyJr6sVzHygYZof/Ac1pm9zbtglOtyktq1i4ZBvq/Rh6JR6SlbQWmrawMBL5vk
29IAUq9YXtx6rAEdROYeNEqyqybW45zbj/nq7ME69iEXVeEBGTq7fTWZgZxb30Z9FWVmRRO0cQOr
NKrKbGKClvSLUvwa6ydJeoxnQQmdczpPp2WbOZD6BNmYUYezIfWRNtW9vWo362ILUOOXtyy6fFC/
guAtcrJ4xp8fFGlSMnvthi4a9Z/JfKCFKN/Gwb6xhioHyVh4zcsaWdGU+RQ3WF/jwfqy3jK8ooqA
7BZMoP5wUF6Hz1FEI8B5iMEmIwdD5I7UzvZiWCwdTRcZ6VBSnYICGGDNHxyP4EWk3WVR9kMHR9L3
xXarF+XjuuNhi38ey59bZpvnJKZwTELr3qi6CCo5YEr+pz5PjiJdSJ5XRd0TTJ3AdcMVbDslSbbq
SjNjhPnBPipu65kHbTccup2IJJe3Dy0bfEKgSUAO2NrEE8nQmKq0rG2k5pC8jafjWpAXktgiv8ab
OJS/gWoCGplBuM4njpBYpmM7tEioT9HU13exghOuT/Oz3ebflqmb3DReB2/Q068xyT61eXkBZz7A
jJNuHkGGOoAAJc93UKZWvdnQ7hBi5Q0k5gZr8iRn1V2zGFbX7NIAjHSla9v1V10uvs9T+kU1m3tL
yW5jHXA7eRgyz7ap30/y/YjGhs5wjtCq9xlTYbvOX7qydHzVTh+Ktu+Col8tP1aqxS3VGsx7Orrl
bbVYXND5MPXisvGGntbB9W3GO1Uo4ePpzSCJlzylLTgUE5QM2A4vH+csSBU3RzMBNDVBlu3neEDq
7nTjCEIGzmV3ZpV5k5Pd3Vc9miQthAxOY7iOln2zjf5HrKaHbjJ3lGTh9VFynBPif7D2sn5TwKQ2
nhbNUk46LEsXFebslfmhX1XR0+YyK4XU3r8mti/gfrWTthvgnZbj7INvdj9/Ovd9uHqdS5+Wd1Gx
9PerZeMfzuxt/K2RLZ09prC3Oq58lD3yQ21d+S22PB1M3GCWYu8q0x+D8tkgu7x3x7fEU8Bk+aQE
4owVB0FxPnz1fEFHRSpNq8OC6jsSdbfprvMZ7S702O9VwLaUG3qzPoFbqHnrZp/uhG6MXe7XpmOT
Qyq7ZqWdAvt9EO+g26b5WvI47MY928j5CgV5N+t9gk6ONyaO/PMvCrznE7DZ0WSWVaIX2GIMuql7
9XHd6wflmO+bnyJMFcfDYekZ8Tc623ExbT1pqdeTymLSlhZoI16g/uy4aUEOqRJ/2k3sVkt+18SZ
KKDjeHCkJlhBVEVFBXfF+RobMwG6yim7yCZaJI/anqx0V/eDIGDhHlaUww32OmJ307kZqoGnxBzz
LjLjGMSAmY+shX/dH/DudSClwHoG7CueYdtCVNKu6FFQM8QSqP8nN+0dQ74ydS9jpwXpMfHoTpxj
4R+SE6ubQ0J6aZF7tPvikCylO44e5K29/GW8wbMJxGLAou5AgXdLjvlN5f8PugE8HwXMOYaNaOaS
hNQuK0IL08IVfKfvzCMJq92chkwwlam09+8QtLg+zxck/ah0MCXt/1rcxORJvvTtDP4XRBf0kD6C
7LQ5aCEyP3BO1KWLS9/XWyaIgwThixWAxFDZgWfNB8NaOrvp4EvR9S/ixNxnH7S5CWiPou2g4YMs
7XXuXrT6pv1hjqKKIHelT8a9lZ5YHNvJjAZmmi8LsiWpp+z1VwtwiN4twwNLjBL3Pi7DmQS1X6C5
R5hq452i0y/YHNYsKxNNB2M99lqyb5+GV3SxNzdMdUgL5p/pV+tR+otL1mY9kKjvQhNoe8kqZDIh
daa3kQl5vlX+qEZB2oSTZcZu+tfC9o5d65SqTmW00fpC/eYw7OIPBtqhUBBjOlH9w7QXDYoXH5/Z
3M4jaDCRdsOo9B09aDd0bz3pIdPZqAWUJTzvCtAmAmMQvSGbsvHqa6my4DJuwdvQvdpGs5dnPczk
SWCG03CGSWTAGZbRQI/UJj5eVwVkIhM2xvidoE3pDUHRXgOjiBUkowu9ClZIG14Q9SWhJorNOZf0
qenNm6ZcpKq1mTeQ7PQgFYAadOqP6+ebA7TC8JAoslnKkrEtn98e6dDp9bwoOHl457tyFsO3pk7h
QVPH2GVJY7nOQD6hcfEC7qjGncAF7ipgcPOufwf3+J18xsbVqwnQB6XDHEAev2gNXLohjDm5NlCY
BCEyq5xtS+ZSSnKTVFMbyckXZajcZPx1fRC8oAoVif8a2KyXObS2XmZji3qSjfq42TwVTX9UYtt0
5Ul5k9TuBj0AokQOb1hMkw2NewCp4rF/voKDs5C0GltYrdI9aBf9QXq6Pi7eUTu1wL7g5PVRWQWd
5aTHUQNAKHVUT7FuEijeXrfCdR3IhqJ/AWBY1I02J9pah7hMR6xPeUj2013qj2596xy7nSE4V7yA
EFBGMGsiPYJM5WbGsj6bGx0kVHAdgG06j/n0c9ByLyaz1wzf0ObvpZ1yvD467iqd2NzM4SINBtFq
2EzJa1Xcmtrr9b/PfZieDmrjp7S1MabCgAF5hwKDEZh4RJiPmZd/c1qP3INUxC8+/8Ymzj4aFiCn
C2ai841hjZo62BNpf9eGU2+6M0Ho6FsIkGS/+6q/d4Yv/RDYZIdo+3JBTAjkC4i+0CWxWbxxzFut
d8wmqko3nnx4CRNsaiD5r9zS9ro3XQEiT/bVvfWxOL7AOO+EnxrfrKK5Zou6djAOEaW3MSJh+lAd
k+fxlj2dtF3cB9UP9B7nXxNfFdzm3E17Mu7N+hZWklDS2g1OBy7W/bhH4+VB3YvSTtxQH2AzdqUy
lM8WS9EtpdkZ4E1FIi0+JvdoYYU004jcik8DFYQJ0lH/zF5EJFr87YuyAYDhqGCBs+N8K8kGybu0
19nMotTpdojxgmKX3aohCZyPDrtXKH4j83bSicnNnaNUaZauEhaTArU9Q69ZP0r7eIdy5IsetJ7k
DWFWMT6ezqsfHGExnhuesUrJf4a82cl43ChlvsK+MrhT6n2ht3pQ7x4dTwXSFNzNB8MTt+hzj8+J
0c0OXuY2r/MB8xwroMxs33UZLtAeXaUQPX+5loD+QbKMVcm1zdNhqGal7eu1ifp59sA7sW+J7M7l
Y2IJrif+RDJWANXA4bwoRxKpM6x4cBrAf5g6e++taHh7Yfrszk52cxdtTdO7aMdyUMLIcrOgEI97
JBW2z3tLrRS0nmImmT4fsnK36c82YF3KznsNPZ3pg9QAPVUH8o82pRZ0nvRYf2Z/jpc5/47NNpZT
pAaMFt9hqKqr0dSLW901mtKV4l/X3R/vmYYhI1SExwcSaOsbTMepxnFV2ESPfn8P+Mjsol6UWRBD
kLzmF72xgMtTgox6uhPmAXkVSdDy/MRvLgRUNCGWdcGAhJ2bpybBJ1BfCZuP/glzjWzAGMj+crA/
/weEF8fnn1ncvMmrIo7pvE6wCOE8OSiC2Ncf40ej3jN9C+Oo+tVLg6Tvu/U4We71GedEXohTDZS+
wTl+yRqPteiMpauxtq3iSv1dm9QB2qEFVng+H5RS2MtgtUCy4yLyiokhTb32z7qCQkZDNnTcZ69Q
iz+oPmMH8/ciLBLXKMJW9MOCdcJWtziTEjFYH5cqxobm4vwRGFYkd/w46kOID3r5HlI7r4mwu5j5
t034wCrGcEomLjlI053fM5PcNlMcj03UOAs2ruaVfSGKEjhX9ZmNjY8F14aUDTVswLE30PvLXGNw
8d/OA3NOaWgelgcFRCXI+cL+PWKlnTC/ysZxbZybcEEC8lo1OnyDfMz2xRNQmFB49Ey3+WaG408U
5UXryduq6EtnkTuq5BegTwrBJmdM2ibqnPF7riLL3uVACCvW9+tHgruA/9rZAi51ZE0AvYYdB+JQ
qnKbq6IsnMJdP3AzQKgBxBogRT/fI3j+quVq9//cJ/avKgCo7HW+qfZ5mPyM986u9nEG1Zv+JXso
3q8Pj+tjWSKX0cygLrwNhGZdlceqTZiD68GEXB7b0gXz2nwgD9md40Eb+FhRNHOnrVcf0n3l67Ir
Kg+wAV5sHowclVyUOTED5xOgVWrBsNc4JHPr69NXhCmu7SxeW4QVFWU5BMa2/U/t0jWAvmFBjfgb
XWwvhf5cC2KMuhlDUohombnbB0RgLNcBt7PFEs1TnHatpdeRjJpmg7ypPKcid8pu3Ivp+9fGFksk
m1NlzolUR8ORHLJ9dsTdGKT3msfCWFEcwh0QpOaBUwdEFxWO87UyyQSCs3muIbP8c0A33FpP3vUt
yVsglvSHAfBOoLvm3AIeC0PX6kgwOHVkjMdBwxq13wcAsSRhMoPnRdByxTjTgC676EKxVoeOI1Sj
IxuN72v8UZvfC6v+mwGZON4yaiYwtBmQPtYK+DwHbO9Be0gk/VNP5ywcbAjSEUA2dn0Docvrc8hb
JRwoxCvo2dAByzifQ6MqzdpyOpisl8EFLZtP7frHdRu8uUMLMbBJ4HIC88tmWNIMYcdFzprIVugu
t+x7QgA/d1pRKoNrB3IUCAAZC8kWujJ1Y5suS44nBM1CdJvLeL2o6INTW5HADA9oCFo5DapbyGyZ
F8i/WtZrcCkZYBvxl1/VfbZHDwiUotPV07wc3ZiiNCTvKXFqcHt0R2qtRLJgEGXJzAWwDJSOQRpa
nvp9GVEMADWAX+60w/WV450w9H8r0Apm4Jlt/AWUZTyUulmD2A7tSkVPvsu0eEid7AHJ733Vik40
dzeiaQI0TkwdbnsAnDyn3aBhlGP5sciPcvxxfTzc2E5n+xzsdkxVaeOUEvTMzea81hF1Vq/VnQBN
qdmN5eDmsmHcY3zWO2upbmNom3ipXYNdeuincEyczgVFwruWJ8e8IzZkX0vhIvNiI5BrIGEFQjJc
AWw5TvKZnWqXST3iDqjQxWwd9Tb22xXIjeIdFPkOxDa1QXPH+Ye+vhfkE4yb4d9Mj4UbnsHWQT7D
PvD0A2rDyJJqwbbWPOl7u5/DGTUvUMLE/ncEhmT14Gm9Rsguwj25J3bZvjixW82NPDbahLsCx/aw
5g7EUCb1LUmQbhAMkTvH2MnwD8iHYyOcm0LTWmeVS1/jqWi5rKKHxi3Jo0AXLP58t3yKrkHuw5Ad
nf8YZJfy6djUfFC0kf4+ub6+ehDR1cImnPcjmiocsBn8EFO/Qzwdf3V71SNJJtuooXA4RColVXp1
buooQ6wRloT+cpa1dk01y33dKN5Us7iZaQuZeXN+Ukv1bio044NaRNpXXaHt9DF9VaccWnvt4GlK
GdStvavHPiCz81zTBe1neft1JeMH7syPpNZv0bXxM7Gl1G/rIuqgMAkFX/raNeYNNtvRNvIXfTU+
ilE7yLr0VMmlNzZKWELatF7aQ1rheZfPyc3Y02MWa5I7yuarRZFyn8wnaSIMHh8auAm1ddi1YwNM
l+y861DYLuT6ZwNaU7evlfvetIPJcT5AT4hUszmnwSjbT6bZ7nCNwk2P8VPWD0dTKQEisb8W/8fc
d3THiqRp/5U5tacGb74z3QtcWqVMptzdcCRd3QgIIDCB/fXfg6qqWyJzRNduljqSMhII3njNY3p6
r7f1ccjGY6r076lOrxL4rTUR9XgE2y7ciprT2yYl6LgN6ACyZmXZTagr2YonfVAIemU11rZrTC8t
8v3YyGCoRtY6Gfi11RbeoHY7kVWBEbEQluf3JAFsSfS7XCqeqRgeh0QGSaRbJ3UBQhrGMrEsb9JR
XQBjXCBnTWrXkyMPtG3Rxpwd9E0O3zypM3Mc9K4OMFpYrzJsewJPO7c90GAJ3HLh6ADXGU5TIIKi
pJ3DBBFH4jyHK+Cph6OW3JOVko2+LT8mrRxa9hK359LlfVlu1gyhjalHWqzmOB+7oD+hM/xqBRYK
Irirwp13IVG7hFHWQXDF0Y9JzbmnaoOTRcAWOz8ppS8B83GA9tOheVA96pWr6MTuyRWK2iPeHZEF
k0t3sVoKLNMDm73hkIMFRnci4YC8NAtkFngqYDrhBpf8V58ZXpprt2X/JMuAZ6eYrMTZTujW0glx
IXx+WXUWzQhNstHEaAViDc6xpNILjFOIq6d4+zrrVs0p1IMcd0wwBGFcvgKo0ksqwxWi8xcC+YVc
Ad8E2p0TQc7Cc/gaVwtGm0iqm/zUUE97itfFNQLTGycoQeV9EqDhtjKWBBI/Ep7zm/6vRT9GhZ+C
eQF/8EpoZf7R5Us0N5H9TA2du4nPqZiwFYzN1fCarLrtsF564JcXdwA5cbD31LOBqqHRJJFBUj/V
lcte+r24To+k9/Rn/mas1LBy+6uWePS2WzunhZt94YCGzuu/l54d0OhJ5TFozzlkGx2vi8t1q3Rr
3jOv1TN4REwV10YYIdOGG9rc6SZyUlZjIkMVP+XHhS9z6clPSvMok/DczwgkeekMdQaPxykX9q0Q
DKbASDxjBITE2OZBvoqWyWcf7ZvZkwdMz3GAroX20ll9XjOowjcjbr4u6VsNrRg8e2aFQ9f+sHLL
cLkpXtX6Vwv9TFerVhJMFKA4LYctF1cRHQ4oRzaK2rwzUuyryH40EnrD9Na3mvSUcQd1BEPxkHJQ
kRPmS0MFFQ+YWcOhHXBHLn5KFq/972/khYcKwWAZ2ENMJ4wzmmkMa/G8rtMUzC8SaCLzMTVwjUFe
iBkLy8zRPrTLWkGcLD1JUeYbkbxN4zyM5GxheH55GQ2l7FQ82HM0ZVR2dmYoND31TueNTGws0UBs
LFp/f9MubD7U/7hlHyznM34EMTmzW2RQJ4scqPKqZUut9Us1ypcVZiE2LTRFUhusEGti1RcKkNs/
1HEl7PeKyV5SpAGB1KBmdX7RvQpirlgmr0r956A5ntn8+v5yL+FwwHlWp+uF98iZtqdqUgIPnJKf
etTcLsqlxLVIuh76/k0U3a9aNzaoA69Lov2gkfHIm3Gx2J4uePbqAUAwsaksDALO2iIcryQjpcpO
1MkOGXnKDFDKzcFLkYf1feJSoXuxfLCletPXYl2Rwf3+JhgXvwF6P/oHzhQGkV/PGnnoTDMiyGuF
3KyKpgTikiu3dlLZaJartwoZ9wVnI1R5lSpoFF0PzNa5yWkfymr6U43rt5xJ45Qsbo0Ucs+QggFo
UrLdtDEhPq1EWu5WCsu3MHCPTqStlRA47BszSmH0ozvlsWqUoG8I9WhsPzhWTQPSQEl2zPRXmlAr
TIYG5RnT0QB2bOZWGn2oFAIRX1XfAHWU+wNCJrJ/tVzHoPOu4rGCmBNpUIvU8dGos8gv1Oa1T5yp
95i76ZgvlN6XxpKoai0FqgSmAbuxKbP4dHRCJ7Ook7jDts6bE4mdHc2o5XbqtSGXvmXBOII/AToX
ciBeaAuz9jT2yQCJvg6+XLWybuQG1nDNBv2fDaXZTktwQ3V+MFrwXPQqkOxyIT5eSiodEBSh2AYJ
DO1MDX/ou9JuBGOn/En41aYIpTtInU8QX+Hl70vn+1kAQ9sKcuDA82KKie7H7AZRTSR2yWx6spzr
ltqeA9ktMrZLF3VWGWIZ+EbC7QySaecqDZ3UaQA0mDFSmNZn6+YBZi0A7uaPDIDBeg/CAUYy/lJr
4ePxfnmJp2WBMwI5ZRJsm9cDrCWk5nobgwE8RC7Lkk1HQ1sSwhtayFMlRcJB9KsjV7L0cFQ04hdx
DWMeWai+OraKW0WgmAhLeWEFPL80tCldORK3xGbbqkyepdg5ygjMV+ogtn2eHGqDBb0iCYQr84n3
xTrL5Ds5KX8mSoX5jwlQjhWDF/N9qDgre6bLhJ48pqKQ7zzLTdq0S0VmDvFJcV6cuHChDbI10DtK
IQqLYvn7xc5KgGkxE/QBALOhcD2fGfaJOka1zHFPQcP/g1smrdT1Uil3duRhGQx5QSAHphU2hrNK
ozNqZXRik55Y+lOvrkZ9IaFb+vwp+n6KDAJCM7HT4fOVxHYV+7k0ycJTubCCDeUAFEkAg0IsfvZq
5arMuxQgvlNL4bEiND9G2vr9szibxiOi4YyCvNf08gIA8PUiMHwEBR8iy0cb/qBphdAbs8Aw6ErN
6xWmyXitpNfvlzw/m/UPBVDIHkEpBH2e2YPJFbh+yyxRj0XebaCW5tbxts7KY2ZonoaWZkTkwC6v
8d/AmvSOt7D8GU5pWn6SwIfHH1q2874+ptggLjWOckxpAiBNH0LUzK8szHKl3rNK7hFNCi1ubCNW
Lqx99kA/lgZ9dCKBncfKwcgdYGtM5Zh1LIhHxevpwqY8T8OwBPCD2DMYd+KjZmd+GfW6FHeyepzA
O2KT+yQAB9A0N4yHXZjeNcfYT71cWjF9Qa3w7CDAyujAwuAXQ+sL71tiNBKQ3cqRZ8Qt1R8OcEqZ
spTUnN9CUPDB4kQliVHqWfZvCsPGLFCRj21bHuwofyTwX13YIdOb+yXo4zomnwu0KCCdA6z615eC
yFFCMUMYj1pPfUeXt2YEX2Q5dR4r2/Qos/dD2T9IsEF3s8rOPJQ/bg/Ax8K7eX5DoWQFx01I8QNF
ggP269eIjLJGK5DIR1bDubg9dNZ9Ztx/f61n7/90ifKkwI9xyflDK8q8UnuRtEcjqf1Ge2YR3xKL
b3OO0k4trmSF/N26CicM0DfYKMiLz03elVFPNBMn3bFHWWBXzr7SWIjJ58P3F3aeBU3rAF6FtiHo
IJAa/3r3uImxY1/RBFyNSUkqhbBTuy7WXTgGIAD+baGGaTWI/aG/YSAdmrNPxmFg0Dg146M5Xun0
tjeBowKBN43/Njz960LzstTWspr1jRUf1QFg5PKt40t2Ymdv2LTC5BGiYaKPzTfbdnY9ld6NER9z
s5B2ViE7Qdr24/v3z+fiKva0FEbhMlphXx8PzQdHkowuPlZ0F2Ni5w4YrC28QOfBcPp8uE4id4Nv
MiL710W6zm4YZbhZyaY8oDX+o4ifpQC9T3RYQbFTA0AZM5Qzt0ti0Jev7t8LT9nsp9zAqKhKRqbE
R5k8yknqalz2v79/52216doQ4xECoRpzdooOcZZpDh3iYx+SNQvItoS4rraGEpXS760PT5diZTzb
2oa2rWsG3y+vnsXI2fLT7z9doWw3qTkqY4xzZnKvgbn4lWW5Uv9W5JvCDmFENAkKBnz0ixU/wmEX
sK1OCaLDUv1xPqn6+CYTuhpt1XMpkZq0UT7EfXzUjlNCmYe65Fo5jEuyzaSkKEMB2F+UZph2zpcj
4uuic5RNYxdjoihtfMz6H1Vtuna9WfQbO689Z4vMziGFlYUcZU18hPvraiIgpN17Lr8a0S5etSjo
0LIDsI+Fw67ZwRAm8oni6cS1lHAY3vjj90/80hVPVpnoZCA4nJETcgZmk8IFvozZ74kpBaqU3Wld
tnT4TuFlfmenrGwSmpomPrPAALVou7MgfPxn3I4Dh7jV4yTlpofyWoW+6cKKl97VzwvOZjAQtLMd
NPwRiaBN5uka86m6SMk8B8HhWX5eZXYcZa0RU6qUuKww37eg6Gfbsfb07lR1sHKvvWoXb/qgvLF3
NOhE7xtt4Pz8+0/w01f4gMp9emVj6MgAn4bGSZSuqVK8CaM6RNGSk/ul2wmviUlfdCLezptOIkZv
0QFv+qiWcZARcYL2xOb7CzlPWoDGATgLwkHIls+0igqaV1ZlG/Qo1bCVyprCY/Qhp3w12vmtrr7G
ZrOwRy5t/slgU0cTHTJM85KFkZ4LpKT0qNdx9MjGEopC49QpV7p84dC6tBS0kSCwhr4lQPjT+/Hp
KaVqlEqFqpKjrN0aYvS7wXB1WO/+3VsI+DoQaMBkgrV1xnLPua32Q15RpBHQJkIjXclzd8h4IBzZ
U8oM3Jslo+5z9BGwGbAyhNmFAnjdmfzeyPpWhkwSPU5O8mzHt035gWEYQi2QC38Za36+Fb8uODuj
9FJpIJ+FBWWJh4Nc7VJDvH9/H5eWmD2tiEm8FrSkxzh31kM+eIO1iP24uAae0fSkYMg9BwxqTgxL
HjujOAY+jFW2rHTNG90fvckyR3uGr9pSTJyi0dcgjDv3aclZ/qKkPYngLoH9DtqxAvmfqcuWbBdh
1edvMlpOaK5iJjb5nM7Rlk2VZlqtE/oR7CcRBCXWgzgd39u1ue89263cPPWZXyXWcwuhQb3eLeYP
0yOaXytQwIBvTeKTZy8cazBGKJqefGxLfIdwNLcWjpvBr1DruS0Pl+bw5w/UArYUaDG0XtABm181
OntNYZQ4Sgcbhmf1dd0sAgsuLAH0uAElz4n/hUD8NYoUdsobeGZLd8w1V1N6BjG3HfNKn4OBkLj5
aknZ4EKuPaEm0NabMlLoBs+SlYQAdgwbU+lOeYtWYXsDSyMowFgBqpSHcgMBlMpTETFX1lKZfL6H
QHEF+g7zHiAHzjyeAHHtWhb10V1t4pGlkNPVQKBhP0bjpDqjOzp337/yUwLydb8APTnRJT8m+BA3
+3prW0dKmJ0b0R06B5MOk8uN0lV561Hx06BLgXp6085Ww2GqAUeJjv68sIytqAd324zuhoYEAl7A
kZB8Jdo33ULBfGHHQLkX9SuQyWgbzclITAZKP5V4dEesHae/+uRPHPd/v/X/j7zzmz++dP3P/8HP
b7wYqphQMfvxn9fFe34U1fu7uHop/mf613/96dd//OdV/Fbxmv8S87/68k/4/D/X91/Ey5cfglzE
Yrht3qvh7r1uUvGxAL7p9Jf/6S//6/3jU05D8f6P3954k4vp00jM89/+/NXm5z9+Q//00xaaPv/P
Xx5eMvzfIW5wqvzxSf/68/eXWvzjNwlkgN+haYNmJN7TqQ2Lx9K9/+tXGDlgxA0WCIK/ho2Ptoug
07/Zv6NZD7s9FLUaWtwyjraaN3/8zvkdUQUfOcnZ44g3jN/+uvQvD+nfD+2/8ia74TFQiv/4DW21
rzsQHgY4djRr0jTDawZM4Nf9bgloYkDrtbjPUnpTOWlIe4E3u0DuVSfjVcZXegWFRa3qQxUeDg3K
L/hVM08ujMIvakMF3yI/moU2BBZtgLixhpU06qFKrjFA9HM7Ldwk7a5pB9Wy2jAhXTveVmDh7TPZ
XKkmD4hTvMDx1mtA+smYuZLicuPQmnjNcAVA2k63UG6CHii0vSVZnp03eBepO5BHyzoVFnsrlGEj
zIdKTXZxqd9y0bgGJDWkX738mCLvHtKwUzAiKzC6kh5q2l1lnb5mZRRW2rCJndaVdLLnxXgojOsx
NbxINdzSscKcgJfHdbfI1ZvegvFZjoRU+iEz5VeSadd50x+68QQ9o/1Yr3U4u9px7CtJee9wxl0p
6XaN2YKpRY0gbRCYrRVNAZbX1Xe7b3YjK54j+tyPz9b4KkvZo0OeWmsryUOY1L9q687qITmfX4sB
2ri67YrxNRZQSC9v6uKepo8G4b7T3JXItdh9FwkvQaOyLO7HYpfL9468AdRyLUU3aQwPoF8yeTHJ
jZ3cRFbklknqO/KtGa3qCPM2CUU8xAeT8pXU1X05FgGev1dpmWentmu3BwJpgeLQRLcS0I2IwZGT
uoW5yqSrRI9ar8gY/FJvemnw21YL00j2bWNv5McoPlTFXWofnBHeRNfWuDW6H6W8h0Y6ZuYPRnLV
qtm1bUgeBK4CyTx1qf3UFM86sNza09CogYLBa9uIvaHFz5FgKydhLpjPXlO2GiAoO0WG3DkekbD2
VFW9UTuK7iWRzENkbtL6waI/tY4ElZze5MUxQb8u6g0f2xETOlf066R764af0Pz3CtVy7V4PmCCY
29ueTF8Fe3LSx9w6iaHtXZnRXV8cOyp7Kt0po3Sv2e2VPepAn0IXTOJWUBM4xmpNpQMM0Q6rjKWt
G/HqhebsV1q2G9lalcM7zEj6/tbOa/hvH3oNfqTqzlQrV2lBgMurH5G+ZybbpHAVSQk55WZ3pzrS
A03qlSNBJlKRm1/Avsaa9MRTGq9yYR4A3gw+gtjfiuf/a5T+Etm/jfr/J+M5ovB//xU0z+L5w0ve
vIjma0jHf/wR0gH4+B057YeagqEjiUY8/SOiYxL5O5JMyE9O3AsokCNo/yuga7+jpwLGr4HUYoLp
IGH7K6Cr+ECkyQDQoSELOgo6YH99t/8goJ+VYZiKItdFZxwDRQz/5hnFIKkMBKS2v++8ye8AjXHd
fes9oANW0ia5WtIFsOf59cd6AAhgNXB1zpSFCjkdWJHV/X0ukcwVTH3VtX7T1AiAltMHyJw2cko3
sVQHksb2sCh44B0xvaIYfw01bBKy+lpy7IdKlwq3bLtVl7IHVpQ/UmkoIKbZrVtZveV59qRRu/O4
zuswayTqmkqfeKK0Y39ImhewlFaFKVpPjjtM8it+iNlkNmx121IGLs6yxU9biYELtHJ9BTtbsXJa
uQCoI8NbNKQgBhLqwuO2XKWSfowc820sE8icKKPhGTVA2knPPbUWcFAcdPhjjDnMBonceMoIuCNn
NUAqMSwRbJrlYaf3UNVsm4eBRTfaEIGaaEMZ0WhATWwbwAk413wVvVS8976c2oFh9XBkLVLHFakE
x3DWNR5gPzddNjKXW7x3MQOHuCD1R6V/oxq/SevC+7TN/9xKn3OBM0kZPEpsX5BxoW5qnncNmkRT
aTsY3X3sqA9KpoFlUnjcGnzM6nZpL+GWt88OFDWEsbA0tn/xOQ2eVobCN/Y+dGaQKs2SbtNKykJJ
pfa+SdecoPui3PTlj+8vT53n2vBXAVYU6dYENEGOP2s96pEam8SO2/u6NitPMSLucZBXXbwtqUsM
da9V3bNay++8ateGM/zSOnYkslW7mW7d1kP+izs4PGC0Z7u9KKgn2X3r80SnLi3010TTuI+plB6W
AwFSSOpvmEmvjEF/+v5CzmZfgJZNmCWkf+jAYbA/S9mcqoOPucTVU74XUMHo12Tf+HjVXHg3hEvu
PmetzT9Wg1k52rXG+ZQlU/osrbpM/dAaYWscOMMDH73mkGpuhLb8zr6pQ3ITUZgThLwCIytcwnrM
n9z8K0y//9Q0qzvemmpdqCeaWn4yiqCvrXe1T2CasYjjnbpGX7fiNLecNKbBaT43VElIjHS9iMv7
/q0LtH0MHwKyGcJhT/4DuPyFPflR3aKyReiHpPCUnX+6shzD7oIwm98PDKNYiF/RSdqXxiDk6DSQ
0mxTFpBaaccAFgLYXTqmAHayqjvVp7zIfIWTO9aUG4lm294GsLd1SmxOcutACGETSfRN9BYNjD59
aiXdvq0KTfasDnCI7/fkvLyEdCfIRCjRwTuYptqzFxiiC2PSsoHf68pWydOwJPkf+ciX8vJLdEJh
c/Zk8DwmEy+gECC+PFvD4XamZIUo77O4ga8gM2+yqodgsl6vlTq5ESQyQL+GOfNQHFVWxZ7TI4fW
nFPrNNlmtLIukPQkdiEZ+R6pmezJY6y7sYgwAFVqdyz1ICqdG9WGtiwVd6RWbjlUyDZaqT3lct6s
09EMOxFty8KG5k4MI7Oy2IEg/UvFva4L4uc6JO60zKzdwc5fdb0xrwjDUUVaY6dGMTQwBlhbSLnh
N1Ex4CCJb80MIvlJep2gneNGam2sYKboBMJKKlfS9MqNq/JqBFZoK+A+G0Y2zC5TvdiITkftkw9X
o5rpbtXDHAEIhhUlJQhR6l4a5bu+aN8AIrw3+uTOoGnspW1x1KK08mOKu6MC5KBz615kferpTVRB
tt58590ogI4vM9BGMyDSCntjkLp1896+kXTzidVG4TZxZ6yrxNgOkom8FfZKXqHxV7AWozU1ONxl
9CSEjVa/lgpDd9XOsbxUpFdNZLQu6aUGFnAcs7zEU5NqZ2T4EiBWecJR8ztJ6w4qRNmGojzUlvyc
DKh0GlKuUzwXJZICKM2rISxzhp0Z2cZ7WbevVI8fiGP7Ecl9R+t/siZ+6NXhxcxHQPTq6lDV477u
LRzy0tMoi/SmS5J1ycVDnLRvUkqq0Gg00y+VIQvg0r0zoNviV2V/itRCXtllLlxey481yR4U+DMg
6dG9SqEGlLTN2yqVIJkDL0/AjSYfrSR9Z6rE/M4UIPnEzhL0eFaxG3jXcEBDjw2ZJEze5+9aLI+G
zMyR30+ypxlgD9m+3sjrZAHwcyGTnBI61ZnOY/jpzHmvRqePwJmWOTJJe5XddfD1FGv1hFxmk4Vo
nZp338cQJLpnL/iXBWdhHrhHGWZdWBAGPnvMEAJljTnkTeqa7uDnQQz3rKWgYl4I90jMJ8gRuh9o
287O0i7milM3JrsfM0u+GsEVBEmJJ6+tECZSEbgUSeg/7mxMAXybNJs8Sp6iuk+CQmOSKxOu+CKH
2cMIKh7L7HeeZD/MUU2DsSLxD1nTrwZu3FSZ1LsgPYqQiURatTZBUsVqXXPVXqr2Rgfa7tDiDev0
A8mrp1YRu0ZP77M6PXFKt7lh+bFaHeXMbryeIIPMq46FamdYntZLlu/YJXGJU9+iHi9cq1PybVvY
4n5sk11K6jFkqhH9qBV6dOLh2Uzl5qQJ7Y73+kuq0oMYUC1wscc+QMWdPvQRtrRtIpOOBkfxHR0h
AgbfcLZXRepyYTnQaRkrgKZkeZ3H6l1MImhg69RcO1zoK0cuHwcuuSqDdGrS7gE6X42945dy1lyb
bbnpcgaNYtm5qWtwpcos9vQyhVpHk+x5B6i31NvHqjWTa2WMwla27lMrrV255HtFLQAnzMKOoZ8U
1YCrt+hEVLUYw86yB0/o9R4RvltXuopD0iSGX3ANpmFdB0/ypL/NVf1W54PqWim9c8QIadJMAjoR
6gxOIt1hmLSWiGp4dVvIN5LcVCHAwaNLrAGSHjIAwWqSn0ajmgxvstAiVe85mf5IyzjMwGotihKR
1kjzdZ5CZc8coQZSIl1bG4kee5qSqyGjunga64S4TM4KT9j26AtqlTfUsF8Tlf9K7eKJTIdLmaV3
SVqZt3A2FZtBU0df1eNjmSAqJZHy0BZWD9gyU0BsGlFWpAMJ5QaaFoqQrcyFfiZcJZpB82C3dFCL
2g6/f2XnzXmEItDOgEeUAfU6t3FKmZESpXHie5HwfWJHQSkTt4CwUyLfUQwFgMNcWPEMXjotCfwA
RtkQX0LRPMsCeNrIKe+s+H7Yqh7cd2EooG+60AR6YCntPNM3QAYIkYEJ+444i/b5LDtrO0ISiUnk
fpI57n4099k9rC1vQAYP+oO5VtfNjnP/+1t6Iex+WXQu2ZNFRHRlGZH7SWw+g8Ydml4Q1zNWZljA
N0NeUEo8q/qQXH90K9DKQPp2xh0SpsgTY8i0Uy2TW6LK67SCxD8ynFZ/MoefwuSv2biXxN8dQn6s
i5Ec8mzYaZw1KiSj7hmcZ7VTp7LHHAhMu7tzcuj0WMwdgdUtSHGlOksAu7PbOy2Lcw2StpigAQY6
ZZmfMu5x7DpJ5rpyYjZk2ewtGt6hvolCESiekbr/gXuBPh8pfZQvGO98zEJx1My2EbRzUqOGPfKJ
o3tX6uxXoXANfGxOATCVwr4wIh8whyhQBkT2gg1bDiAMmk+xW9T9Q4uOui0ZQOw3WynPqGf2EHNr
IN+ZW7nLU22voVfiCYvpXk5kpLwpehEd3UZdvNbQMA3ltADCiKKL0DZ16bLUQcxqU3gA6iqc8Xhz
A4mHDVCaYcQg75ilAfoOV5hsgqiO8yIwJPUpYSlPXSPn/DZj5ZrxNsMOoZKvZw4JMI0UblvGDHyf
HN2WVH/uBRSJ4mgn5XD41NT7YqC6Z+ZNfoBh/AbztxtHydY2pVcZQQve1MlR0ST4xo/GQ6qBZlI1
2drQWxP65fqRwvYd4soahpu9OBArrtyK05cyRdEd58mqFSAqmQypocBEY+pUXKWd4lWFra/iGt0U
UTtiV8jDuoC27JoWpL0q1QJ5nToCElGo+bqqkfDK6Aq5jVW9UXSbNkmBxn/VwK0prgPHHKFsIvPH
LDGrcGRABGO4AbS1osOSTNOhf1LbNyPGi+4oSmjsaZVX14pr6CXxbDmKH0lqVS7kznD3tb5axRo4
BVXWvIEsVd+BwPXQ9xCmRxqNjWFEdljpMWjLkfyejZgBcJFdMas8ZDjUXJU2MKvj0bDFsNlvMjb4
yZD9KPUGIH+hnPR0DGXJMfYiilYqNY8EtcWNSbRdbsoJKhWCRAJbQxIN5DwbJfajKufrwpLoz8hI
2q0q12Kld6BK6xmgm0XD79XcvOsrAUXjTq7vETOyDWN4IknX6SCgtXts6VfFpGMQ1+hkdXmHPDHq
nnKSyu6QmIdEN1+KIi+3eWxG+Ouu9biSvzSKfRpYbK2qPnnR0SzsRJqCVEaeVNhGu6XZXcW943hs
6PYocO8U6M8fHTnm10MfYZ6Emo4k0FTU65U1TntYgf+OXWIWAlubXqvlA+tGAyqp0R46JjpiNtlq
bf5k9ODsSQnOe4BprjIdz7s0rwxdgmGZOmV3I162oolbT8j1ui/ildrExbXaOBvwldayjL6RQ4H/
NAz0hkrzRRqyY1bEimeC+4Me1HVfG0EuMDABf3KTRqgJGNi4mRyAAgSmUAyjXai/7/O62JTRVtYP
tEiwQehtkrVA9TcwKjBLTAX6DGB7Oys2RmkTXzi17DLVns56vXBlnY7AGRj6wkl0MWyZkI20dPgI
oin4NVLCnGpUZTNH2GosN22RGKtOCELJfSwem0WqyhnC4CNKoofwV59p1p6DpK2msh7LTVqV0bb/
2Rg+DRm0hCLgRGCFnLukgc3rUgd7XnVM66KVKgNGDjkU2ZlFZ0zGmarWtnKSJQNFjSKhcY1TcOFU
v7wK5gI69F3BcZvqkE/HjhKJjLSdqaCLpgE+UR+AjsogdAZrphNgnm5ZBkvixPN+CS4MwGEg6SZW
8IRE+bpk2iIlNWucdBFP13n3S23UTQyLuu+vbJ4CzleZFW0EhYeEE145qQPiZBWvDGKHFrw4jPaK
i7tRX0LQTR/4uUH3sSBgm5OXLXanM9uWbQfPSVkblVOZqwVe6nLXtbnt5oayVpJqoQi+eA8/LTZ7
bOjZKZIdKcqpzjX09vNhlcfyXk7su+/v4sV1gCGdKm1wO+dZSVvJndOCcXIa1OdaK+AVT71EWnK5
+6hm5/duUiSxdDDngMqfvWNF0ySsRtF2sjtgpsVgvZooK0Fvg1LdwCDfNaJTUw49LAyt6CgG/Rop
WpiwQffkDM6KoDjtkEL6JSSDBm3wLNpnbtnxbTSWcoCBR7NkKHHpxiBV06AlAlLJmfhWbzYMHmIY
H8OGKgA9WA6ad9snP0zfWElbDRXpTl7bCznxvMMybTEUNcBrQMgfDJPZm0MsjQ8Wt8dTUoHtSdJK
+PAHPXaGkbkRi3PoIxQ4IJMrwdnChruwNKg6gJxAChqKYPNcMdbbQU/5gAMcYPdsa2/4foIB1kv3
9UI8mgBd4KmBrQNpx1nUS6oe5EMtVU4jKKxbe+z4RJLLXIM1+yLlmdfkKTTqHZkGtZoJX0qM+44M
KKGpvhdmg2dgt+9/+yUAZ0+dBkGwgQIh+2vAYnLaRCoUmk9M2ivSdeMg21h4smeeQXi0WAOtM/R8
IJ0hz6IH5CUM3qtsisNy5TZb4ybd0GfTG9dkRVzqgbR01fvAHazJVW+441b8KiChspH9JICMqbSg
gHRhe0MjEmpUwPpgs821Q0ech7zL2/FUVE8UumIcPsijtHT4zDmR00XrKGaBz8XxAxW1rzd2SGy1
Q+I6noitHWgeQ+CDV9MrbRO3q6LOZTTX3DhC+t5Z6S/bKf42ynX6CugV4OCbMEYQTvj6FayMG8QY
7eGk3w5BDQXstoYUdXfjXI2eGQ5rY2rmLBxNZ72C+aKz6M0oknKz+li0gqEPuyqfRg/ZhEeDRTGa
C8cS0gcw37DoBVXoUZFZ1EEA4kTjrEQHLj3WDgyY4lxC38oqc9dQMEGASIbbKvT/U3Zey7Eia5u+
IiLw5hQoJ6+lkj0hpKUlvIfEXP089B8xI1VVqP7pw9benUBl5udes4Y9lrhKO86ryAluGDx+sRWC
Nb2zJ0Oqzkw+TyRyPx5tCeHfco+msTvFkqxpP0wjbcbGL4dntdplwvJCafP7GT65lgIXi8Keoe5h
P9WptcoGKD3tu3K8tC39lqnTVdJb14MSfFExnGM4n1iP/jQEfmhruNYdCk5FpSLMehAT6YcCG8g0
91Y90TWuujfkIjBLbM8SSE/80iiO6At5BWyzeshtCzOlGUGETftZDm1/aPPCM3OpXRsVpuV6f06D
99QbEhEMriyY4kcAWAntkpbZ0bQn679M2mRNLwFlQGmy/GJMP4ZMn/e//4YnYhDIZc4olHEuy0MI
LBSJugsjaSQGQTFed7Aqlxh0jkV31O/npPxYZ4lR3/Zl5pSFFdEZ3+MrKXz6m49QSjyjQbZ5Oabl
a0YnYff7u526ExbfP3Ym7HQTDbifi6aDUlqqZI1ILcrehPFL/S/e5DtzrX6cS8BPBRukqWX07Yjo
9H0OgqwzKWbcVca478mS/ShC2DwZkwYxpY7rLlI2hRltKkV+pIBGOWbUr5Og+wpyUPIK9wIFaPIx
51m4CrNyY2p64oV9BHos7Tp/jpV0Xej9Pm6DhF7IPPrB2N90ZPiXopfSZwRe9M3vH+/UzocAjuSN
g/bN0bCkhfUYKokh4wllr5jWPGWNvLdmCOGJGT7/vtbJH4psGHdkbD+QQD34eJaQ+zqpVXlfNHht
lWH2TyvCiiFDa1zYCM35OJp/AgBYF6Y+0zqLTDIY4/HMU5wI0DbAJrgDVBtL8fZzuwghlMLpWnk/
2SXQhsS8VcI2vEyUObIp/jGQqHtH9nt6PK4s5n7djgI9fqYZ7uhowo3soq48Jami+0oN7HOR/UQa
Z8ORYkYHYIdy6OAjDbEWtUVqzKiOaS+zX/jxW+4Nr+ivvSDHBulmPqeGe/LUflvykKLcYAoWCkDr
/x2gEjvS1bz9CwDT9hQPCSRf/jjHI9HOvOVhyReVsl2mgTWjwGv3dyEbxk3QAPbDTjzrVf+sjhFC
Q8C/1namrRu5lW6sCte1upL+9XKiXLbDaHqgfl7pOl9M1XRdNsPgNqoofVNod6j0tL40m4NXpfKD
podvBVvPZSKgIaEmPyZ1t58SCZHjWYa6l9MG1AprLdrsvraccwXu6bcl81NNkokjBfFGDUJdQt1k
PynbSTyPAAh+39T/UYoOykDOL2dqmaIs8nE/NzU4bfT683nc51Vq+X06DLg/99ZnOE6l187YEBp9
v4obIF9z3Yu1nmqP8wzKGDliaRNZTNKKxnTcsJX6jZw4V7WFwP4sBvlaM/v3Uu/XxVC0u3mMkCea
cDzhahKeVqhnLonDT6Uv1wNQEIBJACePqDZzY4WgKZJxX8elF0iWGylnOzdLkvj9Yx2ucZBE5kkb
l+WYjfvQMB9nnQ73rOwketNV27h6SYuqHqmZn0N8AGuju2mK4Ywb2hKSjp4Amiq4NcLWEXcDGSj+
IqRhj5jo7QyGEZKHr5mVb09QsCnWf98efLcTCzIbgZ6gKovUyMH+KFXR60gdD/vWVq87AfxDiyTH
zXvmuwMF2kqrrI+q1WKegqGAaqX2RTRXsV8Wcg7xXrUvgqBHeXyS8EG1lRu9CRgsOzmz1LxcG3F9
ZwhV9i011DZTMA8PIyo2nqKMJb135yYba8WDqpx5Qx3cFDEGHDW6RTs5qIvrpmmSFcJnthc7Dt3S
UE1Wg0lUrZz+r4zLd9KLy34wUd3MbgOh6J7a58GqqiULfH+nuIikTy5DaNQg7WyH89JTT+8Fwxj7
sdaEunIMyWS0kRe3Vqw8dSa4VDNVOoCe+TNZ9JOG95Y7GxLShAKCtAi7baYKGSeh5KtrywmefiDB
kk9f9AQtMywpbysN340QAIJn18273ISfaFqvjUk8TEZl+kh9qxcofX0MFRwFo8kf1Hme3SnruKkw
KF6hA/Yyx8mTLKbqpSxoEOHp1rqmnP1LNOlC0pRXU+P/0Tjth5qB2BRNtumGOHEDySjcVLBVJUY/
XsyUf+2Mqe3H1vg1NNVrrtYrqwsA00fTg9Bm3BdD8w3Ft8nTJAliw0T4MrvrUaYBO9vDqzaQmTRp
dRWWMuZRVSS8QaMz2+XVBFO389GxxsDUUC/0dKazYHwWjvyqxFq8IBGqrenk8VouomcotzdZ2ze7
pGtR/XWma72PXwKeC5cGNIKaZIRDAbWjmG8sCYyOKU0d+nCWsUvKKCxcvUBhVhbtTiBXAOwrq91J
0r9QeP73+4k4TAK4AhwQesy4F/EbmDc/78s4i2ZIoLbYh70ZgvVVryFItcso7/P3hU7cZyQ7CB3A
+eH+P+z+tF0SjUM3i70aXQice2X5nJvDsbAE7wLhh7sSzhGV6kFCM9AFVlpH6/Zd3c+eqg+BN+Tm
dRToHDLNZL4mSeJjWn5Waw7ilcWkxAWcNridqpRr3WC6PzKWc8M4He4ytqhnlNN4+/uHOBrTLhpO
qBhDAF9af0eysmM4OkUmRP9flqGtSdO9/NpamS7J3zq6OOcXeNjFXpZDeYhMyiK5PRqCG53RBgBt
271kapc55gKe1YtboZkpWorSvRgo4KO4OnOxn3zLBVK7FAkqWiwHGyu1+r5UQ7vF1cncKFftZhl4
CG/2CCMb56z7ybFdDq/5fb2DTkDbcK3AK233hW1+6FX6mtQZvbaw9fJIgVY5Vua10gzCrxSlWyGt
8tEpdKHDpBKXgVUSX+2hu6jQmfatBNaOGPXosRRwWOpkeI8NK/LO7AP9sHe10HZhuQEQQOsTzZqD
WDRZkSHXcNn3TjL0m1Ej0WiyCLimXl4ZNaZJUCsZS5Xji95bybo1KYTsutO8XA52pIuNm+jD5Or2
+EjGAyW9Ht9jeDS3naWuW2MA+ienGIzQdZNTktg56r9KCDvukAYwsMTkB4b5ZNThdbG8Z1Xbhm+l
ZnVBNRJ4dTB/lcHIpDsaIDEpvfFYFXGybS1dbMO0ejT7wXAzE2IAjvBfU5EVIHnj5lEaw9otg/AC
kom5QfD2SwuKypeD4KVdhAWFpLz0g/0q6kG/7tpppxR24BrOeK9N06UE6Gs192FMpoYHRhiYws8W
NOuYK2RjQVCt0lmlNkFKweuTkQ9RPTdhsYtU0tikgwuWS3dBmj40hXFpi/nLYCO6da9/oWSZelMN
09VM1GtLrZ6ZTt/ISTUAapX3JmDbILjlfJbIZA7PTjUy/I6H2yzsbLfGNdjTA1N19WY0XaVsXzQB
g0F2gnyDMmm8Up1w8ka8i1d6JfrVJI3KaggqRsaa+ZlW0nMcIdyso37D9drFbqY36SpX5Zj0XSXt
r8bbRCMGEte8wgyKTdxPyTpzcnuX2KCf0GC76h0uCruR+O6S5hYhOVtcIwSUWIY/AIFB0b4BVVAP
87ouzMxV5uWB+eCI9CZeGwabME1HryegX/R2YP+VW+TvVZW098zuPk60mPkwh2HEsFxAhx1vTRv1
YNbw1llUrCQXgwnszgxku1FzO2v6sNSCP9NIFiO8UFYgO3jU+k4AxckV/+wT3DuVbbM1Nsrqf4Ga
OvVSXN6yqerQgozDnjYz+dYO9Kz67+r+H/F5aYXi5Ub1cRs4N8hYzv/hW31b7VCqJ43UoQIcUnGF
Ct95Mb0icsGj/bechkyXfw63dFQAcyNBRv+/77ewg7+3rSpR4LeQFBXtseFpqbojDwvNAvkCjBX7
fQ4RM3XzM5XOqR/v+6LLR//WK1MTOw8kYPbMwcKttu0uF8gbSme7MztyefjfPufBdVv0sa32Fi9n
Xy9iS/N2oT9YF5DHzkajI3jd/3xI9iToOgQbD6OfkY92hUZEtXcg7Db+vE8vCoLQHnCUWBn4f/Vb
tXMzb3w985LOYSNrWRmSHpgsWGsWdI+fXzOKqiiUZgymYlmT/ExL3npFGN5gVg/A7F+SsUWbkkaT
DyENiJUavShy3rhRjvWOHMvONjfVDheFFORvP9+LpnzQpHleOaCJ6NFJgF3V1M0CEXuNOuziwN5k
o7HBcWI3FvpeskC8N1PuzjGmHEIdH0wllTZJ1/zVaejA0oACOliPah/cTNL0L6vpb5ewXIcYv10V
d5CQEKEmzl01gcedRfRlqunj5Mx3XaHewFq4GqXkxUnFUzfqN2ps/QGaeuso08vgADbVg+Aznsq1
JZm3emJabhXo10GTaNsoKrBpxo9E180/Q69eDdEE4NfRX4JUbAtJvqibpnM7uQK+Yz2F0fgKm+pP
pcw7wOJfpjk9VXXX0g2Kr/TCTlZWWjDo6MOBd52/kjjYjCOJbQneUBuUB8h+1/3c3kxT6A3txHA5
e58G+IOVcSlaGB7a+BE35d/RjLdJDPuqzZONE1JIzar6aVehubKHUdp2Sq64JcZk3ljhhdZV2l0Z
ZaaLsA8i1mML1UuQJqQOUa8tb/qhcDxreWq7BUQgF9pjlqifTYD4szNKt7pcfVltaDIdk26zoUv5
GVtzlSnQyBWLOCuVl1EHpyCxmtWkkiRMnb6haUL6rGSWGzJaXk25+VpMxeA57XDfjOo2iIPCFbl4
U/nTKtWdCH618ZiMxh+e8EkT/IfJPZGaaOfrQtfvZVHzCsn00TmV5JewGkF6KcCLQzVfN5g9+bXT
tw/Cknq/bcEMZkGpXgPAqFE7tZ6U0el8Z1Rqr2tCovswj+7YS0+jBiHSLgvKay0oXbqm2SpRsFrn
0SvUvydoj2Y5efDlol3upMhwN5azKm0QbHGX/0NluPGwXgxXBfFmXRVV4c1KZm91tUnXJuh416pt
6y9SYpdOYeKCILLmQh9VcWZYfuIYG6bKBUKOZMGuPbiskqqNEnBt9V7vIsc15Pldd/JN7NibRHbO
ThOPizOCGUAooEJAKI7ip1DswUYood7Pgb4tG9DZSnEVyxu1tcAqlg+1HqwDEXigB/9oLYLVdZre
YkvxpBntnzM32Imoh7YTj7EIPCk81M8LDFB+pHRdWO2nIV41muQpyEc3qrVrpAAyQOWHpRO5wCjd
vlVhlV8UeuLPVfn++3Oc/AG+fZKDqBSgEjHDYKr3Wppexn32PMlU4rTGoVTpZyL9iQj44/Mf/Njz
WE0itpp6X03PGQ7gxlx7fVr4IGshx26HRl8z8l///oJHqDQixY9Vl03xLe7WhVQrcVHX+7Ss7uo5
3U9S/2706c7Q30KdwUOZDqMXc+vO+B8MnUnRrmUrvSveKl15ixXrCe/GM6iBc5/9IHwJrUh6W+ah
nGHywgrys8OJ3SBJ8fvbn9zxVIxoyCJRcxSg4z6ObMMq6j0i6ttJsi6j2bj/fYkjSNLygSnsmGsu
GAgGcj8/cCdKObWHtGaCMazgzc5IsG8bUDf3i0qT8qRd9PvSn7bBTelDZExcvXONM1nPqa31/RmW
7/3tR64E6UmpJPUe3h9VkbkLUAx0pdS5iBwZwUkDWnnf3+tyfeb8HHd2eXkKVGCBuGZzhf1cOFIw
UGG0gw2w7Dzh8LxOreRDUQ3aXMIiuMfe7197+ZgH2d339Q6T5axPbJp6Dql5CxCQ5OdTbrqdo2Xn
UIFHHGV+VlPlnoRXxb6hj/zzzRBmUwj9bFGtxcnVGbZGK18bXUK7l5FRH9FgDd0JFGnZSVfFuFCJ
I//3lz0ac/z3DJiu0O0CwGofbi3TGmpRSEG1T+cGtlEj4P1rV0Yo3wpb5pqKB1+C5V4V1r01DbtB
am56pf/KEFCZxOT1IRCzZriZaBEz5UPMPEzXldnv4rZ0p0lal7F+GzXWKpuKp98f/cS+YEQN54SU
H2zWIfR2qBpVJd5U+yzqfXk53XK2GZ3qimf0wvLMFPHErvix2sEtLnpDyfKYXTFJzipSnrnW1qX8
+fsrnbizGDaZskbtyQ9yuNVLgMPwxjq2XhWD5M5po65bmcGTek4C/sxKh5u8LusIzS6K6rBJ3Db7
dCCKIRfj1kZ25jid6t8tHEnKF8T7sJI/PL+IpBbKgHNnM8E9jnT4oJUvymYVjBVtjRRLE9MbJgnb
iBh8Vb1N0sSVy3PaiyfeeOFhLXLB1tIlOwiNsAQCQx+dDEQKNph162kYaLTzzpDPXJQndgrgCUSr
2JXywsT+eaoRxOzCTi7zfSm6q0JrVy3xbiD1/n2vcE8cXVRAlxFqgPDNbItGws+FyiYfhnLOExCY
kB20VsmYrperHn92tVgrDRoZTZh/tAJoZmbQw4lLjZpRypurkl5ajo2i29XDHyuPMPyebXvL1Ief
QIIDM+UdyBLr79iXwboIZv21jZO/ep4YfmpCuBBJYW9ENGre1Dl3RmxUnpRGPt3qC1X0tzk2kp6V
RrZvx1bkVohlrOOhbTyhi00hzTdpxMRWk+PHsQquQ33expJKvzIxHtKpGZFTolbitmJyAQMwt/BR
GvLQlw2Otpl2wjVG2NdjMJTu2CCuZMvd/GCoab6rJHSWOrNGSUrqIKvTsvcKqw//QiSoIVpScN0u
LbQ5Ch2vzIc/2ixnO6VLgEnowy1loOFOeC4y5uov1Ny4GjqVIrua17FCERtZV6M+PitKcKOLulk1
ZtBQYKiVpyVCd7N8NtZqLP+jj/RkOjM8lHAddprGEIHxD/vzLarkP2MZYguVRalnDwEqTsGlY2I7
f1VT9cWtJ7oNo7Npi+/OG8jeGIOd8Z5532uupx+/76LjS3QRjyWvAM2rA3le/v4tqoeJVWtO76R7
p7lfSjRD7txGvKMTQOncrH5fjDnQ0ZYltEIk0BcyMWDHg+X0woTbkGCpKg/z4A7tTPPJUN/CYLpU
5Rz3rzq9bqfpIRqzq0QRb22qvA/jNMHabN87y3nMxj7FSYsBZJ4/zKbTcVOEWLNKQ+7mcXk/lc1L
0WuEzqA2fVVBYUfko0LPt7wLmuEK/kR8a+QiWcFXfzcp2Xw1BQ4hytbtAx0evgZkW0nIaBJ7jT47
NK8lDdCN+O9/HNQgR9hGiREyEEZ/pybR/dwg8FtIX2o4POQYzblKN2SXWWtj82XJrWv03fs81Zea
3UQb/ssWslnmR61BmRmMGf7nKP6kBOcrc6YpABbSBm9RU5TiNYb6lRp6uiR9BQKXUaQnb+koupky
pB4jqF2XNuaFEHjcO3XS+6i3PMAKA3oR1Mx6a2hLhHXctKf5IwryXRSY28gobpsBi/pQtfMt2j/T
Ssmql0HCuKiWEfkxK/0yspMthytdlfTx3DZXAe7Ii5RQGV3INZQ3vR2Cq1KX3qVIb1yh1dJ6wqdE
Bui37suJ5kUIGws+sQxChM00zmgnVMEIfLjS41VVDv9MI4TZbHWrLgPI34nkhv9l7PaKdhOoSLa1
YLfkLv6wEq1kth68FqnWuY7cIP0D5WE9aJhmwd341wnrvs5kzevmrN2qqZGv0tx5DMwZmE+qPMfy
JFCE59E1DSHmLKxupz7Kd0KUPTJ2yt6QRbwJkMNx7UZ7G1rLJPhmd8aIyJ/AN3Fl4vmHJXl2W8M5
WA+TFfqJE4WrBdPm1uUgUNpLGiDCVapumZNhMh3r/+B9rXIjqld9LGeXxaB0qNppr5aoGUInAAZm
K5xdUeOpqvcJymqzdRMnVe9D3Pszm1MBQVG1vdagjSbadGtm6XYuqruwozGdl8+6FcNxa5rnoptf
TZPZpA2sFECcuJKD6O+Y94+lXsKnHpBdqOuBEX1t2duky6B7V1XuaXV8MWlj4BIaaePMNTLccQa4
OpITNyucu6RB7q8Qfl/mD6CTV3qTgPFJVc8S3eiNAcZpiVHdWhJRQTCjkCTJDeRkF8Vm7Wm6QPqv
pQsFqjaN6sBzqERHVX+YIijXjVTY69rQZxem96Yp7b/hFG5bMGuywEUtjZobbEZudIOMQS6YYTka
ZyvX8/lODMbiXKpfgLLZjsIsd7VhR4SwcXR7QGSMyMSa3/vfzGwlbxEHtrMUXWLJFO5YyH9zTCfr
SryNFFxgGtIsWLd6RQdH6u4cPcfhDanrdRPFkz8YdntdmkXojbN8h6HHyohg83XmwEClDi7xXpbd
RIFNSTsUgaw01ne5FXw6QxZ6c8hnEFWq+2VA6ty2fjSEuH+2UnMhWuuNHuKVZuDgGERXpPmvRtMg
NJzmGL45o0a8nhdRxHHajaPkXKeBpEMmmV5jadplUnovyZwpbY6QDB4nY+sMORFmbtUNOiXSxkrC
LbRzx0scvJ/j4Q4JyRVDxH8WTTO4GZeyMMZVtiAWMq1RyPDb5IWNTsPeqiQvm4Z7M2zILTqAtHny
FCAR4eZMebZN1+AqLQMOw8g2e46XMN1o63l0LpQeLghE1hnJJ01bp2jzhBP3laa/FU7xaPD2ZTuT
BqjSxpm5UApJw1KyLNWvULNzP0Ww2qcjfVkZzmvO7M6tZikCUybuewQymWOKeaOb/W2BCMZ7CU3C
K8g5fPIFy88CSaxAGop7HUfrPKoqV4+HB5oeO5HlpW/kkbO4OgOuwYfUQ+gh8+IsfOXOosuHOoVb
KaHqs6uB2TjhLtIB16iZcmVDscSrqHgWPUr8ap0bftwtSJKGOUblsJsmoT4EUnVTW1zhUs5iSltd
lJpVe4ibXNRjttca2GxVH3HfLZyswK7utHb6kFv9U1ZyyZvyRPg6ERHDJ3pTRR0+OnMWugHwHB/6
t8NvywwabErJPU+T1Fkk0fPY/LDlfpVPRrAKHAOekjxrK6mOzJXa2NoqU2FQw/LN/TxtLrIZfoZl
9S9obOLv6/SxLzX1W46PxboN0js9bQMUI2OOftLcdaaxCY18O6XtLTKrnZt2JfKRVZes8r4BLaNa
z4GibsMZNRulvJ6G9gVx+AFr8u7cGPDYCQKcw/fU4WAsP3Bg5UjD/l2L4AQG7TqrAA6llJZjrF9W
nXWdIOLZx/kDCjOeaP4bLWyUml1AN3s91+D00Iway01umzzuX+5qL43nP0VCX9TS9FswRedqn6Uq
POgl8NAgSOBzgOM+JEnVfc5EtMaDU99If2k0Kh/6q+PFMLmF2+A77g1nWkWnBm/W4mEHURMSP3Z9
PxM64ESRIQxKyERgDZ4AKAwZD2ntGmvpTSaCVYc3aYP8BvuEmQNpQB4sjXuPQmbze7p3AkZDcrnA
kynScUM4nF1lQILo7VcZLSOPHC5/r/YAgrz0WpD1uRgIKIarXWirapN52v73xY/BKktiC2IELBLi
vYeZZgltuIkI2ftB0V0n/Ag1CybwvZ5T49p/wmBY/77eyWrs+4IH+7OwJTWEhZft0/F2Eh+O2WFH
E64krggm84gCcAuHM8ps05ms+rje/JnCL3//lsKLYE6bVCKFD0GpQVSgNhq9uWnPLHP61/xWKiwF
9rd1EN9Oa6THUnCkiH7HYIX1Vzm9CwxjjRnqyhYpI6Po06qNaZVHVDxoPE0qYlZ57VwCTnGzEU1A
+f/bCxkYGJ5TwKBoZWn6IfYFycFgbklF9lCUUZia/LwqEUEQ58rtU9U2sFLNQFAKjuXhNMEAtZjZ
mpHu8btYdfO00/qMsdToSYBmsnsVBMeUPMuZONMTOtE/4QVNS9HR3FvW1n9+d1mpUq0plXTfmgMy
yyYxkWNdJ2jnknI2o3hO8hRFkGhnKvUujeHoqeKZmHqmA3bqRGE7ihwIXULnaLQzTAiCmCpWupOl
VK5UyavF4rgHua8hsJVFb72unrtBlnf7eX+CNkM8By0vemJHtxlhLBc6o+e9MjUrpUPrRSAeHcp+
WIu3WUtflQStuHG4GrvgCvHK99kp7sPZALLTn9v/S9/m6FlIo5dOKT4o2sE5MxUhObMyJPsgKHeh
IShKxvx6GIZV2RikWuVfkKkkDtFWKjXX6l/PXDAnvgXNHtPGXIBHOLLkC/Khk6wQG95oJ/xpha3h
hZPjHrJ4RCBD+pg9nuMUHFfr5o8Vl+j27cRnodwBAxQp0avbtRtz162i7f8CDGOf2Fq6SvvBxmWW
Vv7hGS5CTWnSibNlTOGDnY/3VpP+yYV1M1TWzkGr13WyDKis/m7HAfBGqMF0puuN2QerpnMuMgBb
RouabK1ejlr8NqZV5kpB8Bf5MC8aqgvTKD5j4GJ01FHOya18nfRtBDK93BY61DS9/1LT9CuNtdBz
ouCuVecrsOa7XKpXmaHddgpCXnBljUtNDGI1mc19rZavuT2jtWDbb6D6HoTcbnTB5VO35aZQjOdc
2JuoQ85GqOltWYmvdGivmznbCit+qymDXcg0EeofSOrkOFaum5IOqIQq4xqpjod2IonSi2Krzi3/
eoz/IKk3o78tURVZ0d0IosztJft20PtF4qb4GFUyV1TYKndImi+ncAKvQ36XJp/OMAPRy3lAZgZr
aq/O672k5vdV0r8YWX/vqPmzGPM/o4ZEG0oz2zyNbtKm/SxS+02X8tc6ViSatqV9b2f5A6I0hi+K
DEPzemSuPVGZDZQVZQzkojaLT0bje6Yo9dbIjJLuSnSjR85bo7QPoyK+nKiCHv8yxsZ7Y6aGV5ag
kudSG7x6buV17uRro0Y+as6u5klrXnQV9V9zmAnkdnwpR9Ku76MM8UVk6KvGbreaNF2mMbOLwVGn
yxI2wjqQbCqVtAlWkhNh4o30WgMrxY3z/EaWaAsBGYDRZisv8RA31FWJjhqanXhWAPij0rOvNJEe
SCMnj551j5J+ciMK5W2ek6tBTmY+cX49RZBfUMi8ofj723bpzhzHa62zwOA5SrKjgfkOA95eywmS
pVOESJARPOp2s9W1gRnoUH6pWvySRV3NvYF5QGzNl6VCehqq2otqUjgKQ0rXmmTcRk54k0w0Fgfz
tlGdv4U95uu4s1WXtPlzzHTnTMA7dfg18GlQ/Bd5jENdr2ySFTXs4v93+P+XSLgT1yp9QujdMCkY
gR2ug1W0ohdgqv9zte52UGS2zmpYK6vy9hyZ8tQrcXEyiVhkDI9g3T2uXIjqRwk36ILbggGxbnfd
5pwk2omLmiipgoTXwcKrh+zJTG7Z1YXjPED+dc2Gwv0c++kEKsySUZwBFA0Y+/jHaWTwuLB9on23
ntfqqt40z7RUFg1efb2AwmI/uUYl50wEOv5+looPC7MNtFKYdy9//xYPUoT5uqoLnIdGHQ2QXUCh
sqldq61KIVOIBz2ryfLwM4hU6N21XN0mIZpl1tjZq1ahjy9XdLx1MpcsxqdRX8hqNYqHxXIkfn/W
40ddxDCYGhuLCu5RsmIUpojrcnYeJBM9ijQhY9EnCr5B4yQWAMKWfs6DEYLTkhvbPveljpNFZLpV
FRUBghmunQe5Qtg4tS3RUX3opPQqrefRMzv71ZZERGs2Q3SqeG+tBlczOb/R4ukcZP54eSR7TRQE
TAivx8avo1G1k9HV1kMUiNdJqdYK19iIaI/GOMrOcxiiS2uj7S6Kcf/7h6djdJQnAbj5H8QN+hFH
BzpPNVTUssB40NUk8dm8T6kG2KrIygoF3PBWsaKrMksui3bcBkqc3UiJLm7iWW/pn84OGp6W7ukN
hUw+hgYVfrOIQWZu0hJBrKWJGhQ3A2m/HzrBdhrMp3IYbb9S5csiRogtmwekp/JL8BJ/7Dk1Qew7
DISlcFdb5VWXKIjF69qbowV/x7paVapQ0VJXvc5Ua18m3ngU0ZI/1bJwK03Lt86YCEpo+iig9j47
xle+AkzZb5sJUJMcvMU5DW+hTn/GlPaVFJg3lVVd5Evvs7XDfzqKyvRJQ+zD5AqLlcR+VxhnuZBc
NMxW8LiAU6O5s2nh4Dc9okRx61DQ+EnRdp5c2y8BjuCtRKZHEoyW5CYMlmG7IUwvjOv1XKnZ45iF
b4rNZkLE12iRY7dik4GC+FskgbZqm+S1H1DanCL5ZtFs0avqOXfkTZc4CHnKKjJn5h4393dr0u4g
VoKBV9gxhHM6dEbkT3LHDKRAWPXMbjneLIsowQIUxr0UvuXBsHSZF5STYwQPSeYhlVPftzf0iLcd
GJfqqXDHVemrl59nZ9LHQYdl0XRhRssEldbEz5usHfswQvAB+R6H+8DWGUbZeBT4lYMTM/pw0JbV
6h8kVhwBVXubF1YCkc35c+btTz+GRUQn910c7n8+xswP2aOYFzwUV8ldtR4vabV64xNgNO9cUDr5
oSGzUrkSAI96MXbTTQXiaMFDOlTruvpwsnmVa/qZ3/PcKkui/y1CyBZudrKaBw+tou36WrmcY5yF
u3P86qWJ9bMU4+f79jIHgchYlJRMJscPEO03hhX/yWUZgC40SnfIlFcu+jPh5Dik/1jwPwLOt/eq
zJr2tVEED3X7OU9v/4e081hunEvT9K101B418GaiqxcwBElRlnKZG4SkVMJ7j6ufB9nV/WdSCrG7
ZlMV+UvUIQ6O+cxrSuXh65VwZt5OiwtIaYxlQz/hSI/HlSnr6+MRDYYz19K5UeQ/3w60HCLjpAmO
mflaAcIWkVNfkHL8+lk+u3o5sGgHACsiXz5Z1HVkgPboCH9EebgMNfUYmwMqyKZwQ9/sNVUhJY56
d2UaZ1VAPil+wkvTQARZEJ6pOp4UP9ukonuiUy4wjvpt4BeuUOzqd8tTfHFDYpd6fXt2Y33ElRgr
NwUbmbXsSlf7z0nNmxJklxwn9xO9UgdL1q006TugUB2F9DE8M7mfPiLwEo4MJEZ08fTAbPppjod2
iu/HZd6EWkLlQ3MVVbwfTHQYg7qypXHc5n0BJdS6naRwpwDKp7lzE/bnIDXKumD+3Icm3mp08wHn
KdxWJ8coEUbeQjsPwdQIYD5CzyjLK12aurvcUOqdEbbNJhqXu6oVh4tQN+DuCUGN1KZSbLtGleHs
1oU/UThyI0Fvv43Z0L0g6g4QzUStYO608mBWcbKf2qp0OqXKr4ylLr0yEvrnaaA/ncpFfwU4oL7s
k9UGJ8jF50pqtWeNdVidmfyPr3p9XLJ84EzSR3iWIHSVXGdRdJ8a047gBlPOaXgzymLyBsKD//VZ
ymi6xOrhnoJffrKYpckI8NFicmV64zZot+0UySAuu7OV3Y/h4p8jnZzawJ5nHtgM74NLc689mbt4
B074KXTPKVx9PIDWgVZHWvDoSL6sP//tGM3zuJt0IrF7gRhKHjRb7O7F4sxZfW6Qkzq1QqVkwqoh
vK+n2S0xLNIzwdXll69PuU/Ksn8+y8nrKRbM7cc5jO6znUmz+AZRZsfwkIl/rLBS+B8YvHwCF/1z
xJPXJAfJpOQVC2KVxzRMO6WS5XT2TK4spJ7gnvNo/XQiAV4DXF5pQKctFGmYjGqmJXrfyTdjeWjK
0hmwDzkzjx+vVpJlxSBbJiv/qOooWEkkL2MR3kuLEgOe6JhKA5QeBgOuRj8S8MHQOJ05PcZCseyH
OaaKxy1yYdJYgyWZR65aN+dwsZ9tdTwp8Y/AllLjKvlzpYbKWE5GloT3pR5judWGqZ0GuN5p/bQb
pLMKjutBeXqQIqAjrhVQw/gQButhOSRWYwjHkSgYyoyToLiN7vJhdkkBLuozNIEPfkWEgfQU/hpv
Pdh/24ja2PdmASUGP+XlGQZpgbK3G3v0fre9a+2hvnTevFk88dDs5+254X+ZL331uCf3RlPEKaGI
KRwTdupByCwKXQpoBLWjKaqEqK9JZWIA7Riemia4wccXKUuTiMXsx/JyGZT3zmgKJ59HXARnLDkj
UKxqaCkbGSuUrcyCCynXIpcxt33Z2bWUz7ukSy/11rxCJsQdA56tqXPXKtHGzvSmeQ7LWDi3tj9d
Rb9N87r2f5vmWYyCiKYG0/xm+qpjXSxb0LxC4Q5O8VjZ3RVfQMC5Wi69r3fVuYFPDlph6KQOliLr
CZFMlBho9lONyZVzxsOfjEMBAGIChYY12jvZJrMlFnFTBcIxzNOXtm8fY03MUdiItoPQ3n/9TB+D
fpOxECMj7IEFcFoo1NsorzPqocexTMAAqnjmlfW9OXdIrubzsZysM7vkk/NPIozE/BVv2o829N1s
DelgTMIxwgcT+yGVUncUPH79VJ8EdGR+1FJVMhpDQ9P0zzXSl0ufJRbuGqOTvygbgHmJm3OTdB70
CpAyD2DNzkQWn90kiK0hiMJ4oBI+nG7FqKEDEApH7Vp20H6BUufHK5PEQQ2lOmuM/dkqoY689kfW
/zmthrVai3vQopN7xtWVVIDgXMoophwoHGallc7sunVTnRwu0u+jrd/mt00HWx0RIoHcXskiBLHn
51j638phc3wyBJK7WMqub+3knYWtGrZyrQRowUwHtTI2Zaqfe0efThr4QQqJChY45kleMceLoI7y
HBzn2/ZnuM33VGHQsDNoEMHbji7mrXUAOXt97tb/dPr+GvdUuixAAmhkesmtB/Ve78StDGv3TCD9
2c6C+PJfz3aqVZbPSpBbC3UPkODBdDt3z6J5+y/sq9/HOLnijHHR0rBgGQC8AEAqO1yqLuUCS8cG
EFB5B+09B49x7r2t7/7D8vvt2U7WhggGUg4C3tvqCLXKFRCk2MXF4lT25Ff+OVrWualcX+dvq32o
1jylZTiBfmIIchc/aSm4+3oyP1mLmK/KJi0Tmv/gtv8cpM16a6JLFRxhdG6U/mJRKiqEgTPhcfSv
jKSv+sara+MpYGoJ67LoG0aaigIUJFQe22i4zNVI3EvROc2iT/ooJgAh5Cxo64t0Ck7ur2pOOLZw
DzwGl9FB90WvtZFGEMB0UIgLbyQv3WB2d0Zf+WOBBLIGJU/sDNeW92mVQoJ1oBjzwM6uo+dxKt8B
c4b0r/VrZRESDzfN9z6ifRxDCP96dj9ZLAh6kkpioYto0OlBXMdqaGhdHBwN7W2SHzLlm3pWa+LT
Majkiijqg1k5VdSPy3BENYbyD8bclJBle5UlwpI1cVKgCiLy6d5S2+dzS7TXPu48Ga15xN9WlAza
gH+u0lyvzGWhy3i0WK0eNG/i2rT8ieqO4QqW9UQZWnXgh0hO2/XRpm6z6aIupF2Gpo29iuQhp9YX
9N7TwdFSRIgzKXS1OQVbLd0li0bVPEl9c9BHD3HbZgNioPYqvCkvp1zm9h7zyEut+ULUhYcGgXLQ
p51XKOld0hY/h14JnLmIvnMf37RhdqEr47M5qz8q6PZTVFzPSNbMSX2RGamjxQD32xlHhzJ6HDr5
kMN7yWfTUwMcvpSivVZjOgaInNXAD/SLdp6eraWWMeWGPtWWUOCy21GJHcIl1WEdKsi8TNPeFCrh
Upnh9YmT9L0Tp0MYGD/jSYx2GrqhSPTKqbuo4aXRDINbF7RkwnGQv9H4Dl9zzhkfkDDAE5SEXqqk
xdQjUl9m7MinoQBrXyOyin+W9mCWIJUieXrptGi2mxY1B9GqbLlDkyiZhB+0D0Mvy0Cramq5DUsN
un4R7bp49PQGNGYB588v1QFn8KEVvCGM3sRGfIgT9aYKkITIQ+NQ0Fpz0LpE6qjS922R/LJPblM0
udqQazK36BAtYr2fpCq0p9Hwg6wiQdeRcZslDkvkpX9YdR3te9x3LmWs23ZlZNEU1uT8Bnvb701d
74WOrINTD78LpQAB0dbfaBkA+Z5bqLfatDhSjACdHPala+KDtVka82Xp8OGRzJRSrjrjDym1kVeU
2bhDHk3xe3H6wdfE6MW6bKOyu82G+Aoc47epycB8zyaVtHwviZHfGRV0i76jjURu820ua7cZsuNQ
xveArnFBgkrtIEQ/20CAXatpXqcJ8O2I2J05P6TLEm6aerlTIGva0QTmoa2lN+gJkEon+XrRJ5w3
k29SgzlmrfMO8nKqtiMC5Bu9xBnNVKinD3WZe1nLpGc9MhHaPB8McGdY0dGSK+oZgHOjSXYoJkCP
l/E9ShvVNgJNglmo9zYu1vlFVKxLGUXDTZRXV1PGHmkp/mVtR10mqTckgMVmkjTIT0kQAmxJFFuJ
OyNAK0nM9+Av0stxGn4EaC/ZhVn0tpoOg593gAqt2Zz8Wku0TcSut7thidwCGA8i/bkfaWnwEupj
cxM37eRZGZplUZ1Jm05hkVvJnGxBFOu2rNbWHvoXrWhYR3YuAQZRpznxoc12dj7QiwwCnKaaSWu3
YySRH5dTYDooO05+bgGRBrjeb9tErh06sqPX0+zclVaxuHrEmMLIIEodac+LGBRuNmNRi+t1e92L
cYLOufgjECxqOXQAUOdrZGZSpvUVY52Mu2XrBjNfzRhDGYBMOSC3ilpoqZqsdGVS7FHUH6xRek/E
+Lu8hIWjhjMJC9rATjDJsEikwdwtwM83sGREwPwtpoNLhOSh3j3MsEPsUXrEgu8x7sOHTEIsZQKW
skHoA4Oh3LwSg/6YxfFLqXQbwQKLNFlm5MZj930IEJKCtGc3Y/Bi1vidMi2OYAXvU4F9dIMmyNzA
9tSD6L6NerRcFrEHt6N3kKSSPcwroB6ou8x58wjlAnBACmPCnMDPRUY5eJ1Km3RWgA40uKaqiUAr
P9DmTcwB4spAIC6HLsNMd6zeRYRqL1OxX7aJqdXfQqGb7SxuTV9CGOshsqxdSFPiRskn60EfrRht
lOgmmbGmlIQUM0UDQ4s3ydJ7RBLCcYcH9kOyEipaCyiDDhfJTgqmVk76myISNo0WX4s9+l6hOd6D
0xiQQstLXwyz+tECseaNVoIUTLPvekG/MeYgvZrz1LxTKxnhFrVsNlk7Ad2qBQiTarRnKZcvQm1Q
58ipNfVBQLFDQMJaFGbrEiWWZUDEYJi2YwFbZU7LzKmHMH5SEyP3a1HBn0ptc68dVdhMxmIrGB/b
M8BgwG6orNS81DHDlTxIgD9E3WOf1qpj6nALo3QE4C9wpmJcMQnjeAulftOKwo3VmD0QbRamRJlm
Qw9Mp2EsXnShmLpG0aDlVlTnUKafhmTQ0VeYCZRWgrM/b/EsNLn5ZME8ZmtA5oiPstf6yQbkPuLf
7iqe/D9IiD8LHX4f9CSKri297KqZQdXb9EXf937gNhfFcdjiYI5Bmj1cFr5wUJ/OqZ9/Ip2xhtV/
Pe1JzIIhr7aQcpnH1ktfxBXU6emFM6EoxQtzG3t5mC8woDDcrwPBz6oOoEPWOAkipvkBWEvnJjYG
oGZkKaMHOMAfthzbt5PX2GgeuMbNudL/JzUHRFjAd8KLBu31wb2nEtooaNuSmp/Zaz7SL4Jrhc30
DYdg7mJ0iwAUzbCPpxkj5bSDRgiDcKMts05kpf848/wfo1TyanqThMI0C/VTixNxxsdZj3vj2K5e
9pH+LEEKdWZ1fGyq/kc1YPOTWIHl59JcHeIoRXy/B3lahPAYUr2wjjJYsjcAssq5/HFdan/mj0DZ
JUruIOKQcjytLRi5GUGCH4zjeFvsCgqFbnkJHYtjEMnL0p0eeDtnVsO5Idef/5ZDGugYYb7YGcdF
mQ8QobazGp/JeT6b79+f6mSdY+5BpS2cDUBBlLQrnc7fsAW26595r58/CqgrpN5Ruz5FVIx4tIwd
qOFjHzngXCMHAC8hils+g5jpPASeBBdw6LmX9rGDtr60v4Y9KTaYcd/3o9Qax07hAkNyaWWWITo5
V+g/t+Fykwkyci3d9DIr2o3S6Q9fP/fHBJ3xZdyQoCawn08hh7NadQ3JgHHURotIy86R4B31ZbVC
P7NWPn2ROm5IlEVBh55CtcVarWuZw/vYma8Zl0lr3E3L89dP88npBBKUDA4MGxYbH/rKumA2eptm
xpGgfhsqm9LHMu17cD0e4GE+zNv2CcWwr8f85LnQe2TmgMtK1AJOFmhWK+K8NIp+xGwIoT3BaaGG
zucBT58s0DXtp+SALwrY2pNSyrQokblInXzMOd5/iQcKGNdWQFEHT8HlR77438sVUq6jrkytYU3L
P+BREaYXp7qYpeOq/gh2zS7fYaTuFC/eCPdfz+LHU16WeDSkivh/EyLaSUHFjFu11LRFOc5SUznD
hP8ixDM0P8yFWEoQnqTZSwS8QDn+xoupN+ad2CaqKxrdzddf5cOW4BugGqxYdOqpdJy2JsBAIde8
FPAyA/MGo5BrNZMhBVjaRlkAgv4rg5km+0H+pDcR0kA3p6lQjvVwSGgYZimAx3ADW/zMAff5U/33
QMp6EP12VM91iYb5kCvHoMouw6G7TxNExoXhejLzc+C8D3WqdQYNyocIDQDvOJUGMpspb0DzKsdV
gglzy8lvce/BBxnz9Fpq3TAC8CIZECqz4cw6+rBLGBrwOQtp7b18KDiqaopIhDLKR1UP6Oml2244
ZyKnfDaVAGMQ7mJnsFJOdiKkbRw8hEQ+6sOCBqLpyNVIvxOT0K0YUB/ocqNDor3tbF2JA2QkFMOf
opchT2ZHb5cfizaB+zdeBXGYKWllgy3H/UOdTbtFSZAUGaDtW0GEq26tvo568DiXge4GY/4y9BmO
uTlpU1NANpdBaldFoXmt2IVbHc+aS0HNvUCh+DnCcf16qX446NapXY2SkLiF6n1KEIWYnsj5kMlH
dDiPY6e8xVKHaCaKm1+PI31wJIE7pKgwKDgJJNCWp1fFUvVCWteKzFmA2HAH09kBZPBjHJUJS3iE
1Ze61rxmMAXbaMfdsDaG4Li/NtiW2ENW7PpR0TGvHG4Fs1oZVQrVtznCXKLADMkq2nuplLNtNHYX
Ujptm0h6ioLiYSxm052GZrHLNnwAt5c6VRUFAFlDfIjb+sqIJMxmx15xRLHdjJaqO8C2+IVQv5GD
Ga3R8sGo451epMh6CjpjVdatQiVlKTJzR1WktdF0xK631t4gp2GUEIkjwi3CRZFO3/MF7aI8ReYb
sPLkDGJ9MFIV0wY9/2bxiI0+PEpZfDMm1W3dDvu2l59QVY+cWu5fjXLUnLYWD5Vq+ala3RX9+K4J
gB8ydRtk+nYYZyTg9CDdNOPsDxnSDqZo3kVqtZGX6mdSdIfAEHZ5XT4kWfusBfEb1Qx3UeRqGxcS
TfNifgnF4ZsZWsjViRoWBfmmq60bkuVtt+QkzMpjbfQ3s7UKCOGPlIzRzdgVu1GvpM2SwSwfYwpc
TVMfw0bLEfwxQvJEYStxZAB0N9wpqJ4tsu2F5MPtBTQeOhwYEhVl0EU1riL4AZepVKY4L9Tlds4q
8WZBKtPu40TbTyIFKAq5I6YrNRVV3AipC6iDW0im03Xyvl+6wTu3WE+jbph1mqrjsg6Ojdr8yb2F
Y3dp5nO5kIc1O+tCe53Y9rvaFfwMAU97qu2zqd8aE/4R6J8MeRIzzrWOUfXEkDjy+JILhxJFO1+5
VTfqdn4yfpx5wvUJvhpO+fPmQOkH40iD4fjQY9g8iPXbiMLY0t0UwNjzyHDSiQRHnTcKYidfD/7J
cf7H7K4//+3W0msspcOAsUP5spmu9fHx67//EVAiY8OmohO4xo0r2f7PAYQ0jTvUppcj5vCKo1Dh
xffE6YQwvAvi+EfbTg2aHcZBQt/WFJTFiYa28icdCGUobqpcie3BCtFAEfXS7Rqwm9m4n0xV2Jlx
fFlM+nDoO4vzHH9GfywWDFW7oHFwNtd9uQt+QkWPH0XEQC6nlDKxEpVn8qdPZhCHLcJFPO505YPd
XIDta4E9snQUu96pjNssPiew8MkIKxJ+zWFAl37IO0NRq8Qxs8SjlENZVBIxRNIYDeGv39RnoxBf
K8BFDOBep/usTExr0gJdPKbVo6hRovsXIgf68n8NcLKrahgbhjQwQLVoO7WNNuYSnAEYnnuGk52E
lLoYVAT3x2yGB5iIUDcKpfj/nKj1S/y2ZRZEkYxBD8SjEb9oseXgTHNmhE8CgT9m6iTjKcekQ9KT
mdLH8dCmMlSbqbiISVLP7P5fOc3J0cNIGGyjjwNz7FTWUA60CM9HTeRwNf3lGO3kn6qTuZFbPSHb
Y72gurUpN9HkBGeO9U9CvN8HPlU5jEsdKgBcueM8e+Kcfx/C7Ilg0BGXM2Kzn4TKKi0acjqZAtcH
89g6MbsYbyEYZdFD2ymbPH4Xw84mSixo2M3LRddtvt5In0yqooFQhJsJCgWC20n4uhRjKKlt2R/1
ajzI8Hn6uh6gGU0dqiaZ4Q44rRJJGAn8JdovczlhpkT5+RDUdEANJOgIeMsNKlH93tCSbtOEZeZ+
/SXljy8A4UcCeAkXS4q5p5gtyCBDOlKROQpGf1saaNulcKcdcRAu+sFqAHLDwKqH6rvYlAGEqM63
4nqy5ULbRaF8K2XJa9km2zLqD/OSv6JxFnJFBcG2yZK9WS0PgM33cdjf1Li1AfRF5JBW0Fk638cd
r+IKTDkJwD0Q1VO8VNeV5mQueXeMY+21EVv0D6vQq7UadSM0eeYEU+hYym9ptxyp7Ut0DehUtgle
Ur1yyAPtx9fz+un3YZ1Bluck/YDMLRMUpTsMMo9BkXtTfdOP+Zk39xEhKvPIvw1xAjYOokLvS7Iw
EKKA0u6T58wt/fZ76FkOniXO8lJ4BQLp22Rf+OfKab+g7X8eGAwOQBwsLBxa5HH/PPwyAt96sMT2
mMy4x2atkfgYszxVMR3IXBJC30TKL1QqXB7iYUsz1RnkpPPFtdEqCe1qgCk9alWnUMGJHjWtvVQy
v8rVLcUXBCSrBi0yoh5n6mXJwTYxctOqvppK8V1Nq2u57DAnltR3/MxLiK2hH+nVYLeVcLTmNHem
UGxcWQ6mbTWfc9L7eCirq8YIVRqV3Ek+XWl6Lkr0ZOv2WAfmBTKmHqBKf0mnu68X0McKG6/393FO
rkkhTDNpKRhndXgt7iV3xWgITrCR9sYej+Ctdf/1iL+2+uk7/X3Ek1vT7KMkEaOq5RKYvXSbXV/D
+d9IbuoRbkYutE4aHpq3Nl2W29TXfCSR91XqRd9zOLq+cGOeuf8+OUH/nIN1l/12xeZDOIh5zhys
xjKqr+/Fl4JLCYdCV7gFQ+GiTHBd+Oeq7R/vCoYFQWihDAVF+BRMNS9BVNVL0h6DOLG8ZdGfhAg5
KLqmwJymTLDnUUkwJELCpkwwmf/6PfzqH3x4D9SKge2CQPoAeSrR0JqX1GyIXqLqMkEEltYGjn/t
HMa7KQ7BXGDk5NA69Gax+lYGgADYjkezKvcDOsRKGh6iIttYUZLZmSm+cTRecz09CmmrecGgKL42
jvKFFhSND9Hyamia2KZTjiEeFRQtq67UvMvcXjQ3wCFu6cnHTtiOd+Kg7OdSuEzLfous7aXWhztr
sQ6qlNxISfeo5sYrExrZWjZfZ400bfKmeVtGiDdVw1kk592yVedC2Ylxv1WqIKIMboRn5u+znUN5
GHUtdp+JrNXJ2dSZhdjVgdTAMDOwobJTUPMxZ2J0l96IhwGI37kF8+mQ6GdxJABFpph7kt2oKNcO
xP7NUfRbrztgJbySTSxHtVEm7Xc07Db/HPP/vE3/N3wvb/5zQbT/8e/8+63EiC8Oo+7kn/9xGb81
ZVv+7P59/dh//9qfH/qP6+q9OHbN+3t3+VKd/uYfH+Tv/3N896V7+eMfXtEBk7nt35v57r3ts+7X
IHzT9Tf/pz/8t/dff+V+rt7/8be3si+69a+FcVn87Z8/2v34x99gzv22Y9a//88fXr3kfO4m7t5e
4qb4t12bvRQ/2g8ffX9pu3/8TQCw/XeYGqiLwQxVoMdwko/v//kjRfw7zGKVKi0wYf57USI5x2dk
5e9EvzIS33yEwpjOiUOE9p8/0/6+cpFXGV6UC1Zj27/91xz88bb+env/VvTgkOKia//xN+IADq/f
tjmwQnTXaAapv5TlPxT908wKJjOO5CvM20aPPiKauHNta5vx5xxdU9j5bt0Im0i2w+PyUDlR6lG2
2ah72cm9+PtwXRzmre4N9CjGn5llS8EeGwXjvniI/NkRf4bIuDV2602u7AW4IEVvocd5teoEdQfZ
cNdSOyh2c6uxI2S3X9DMQRjWK69AjVXCRigPvbbHRCVdAc2budirdxB7aM4pW9gfG8XNb7VnfZlB
9NzKPorPqL+Yud1tdH/CTKrYVEhPGy6RbYTJmre46d7Y1L5xlT9H16bsK5tVai7aJE+c7SQba+BS
9Rv0G6Nv9AaLHUbQm/AWqAS6OgDtd5hk1HZ5VUG8aS7SLUS47fQUvocH8NbLXbedtuhZ/qxnPqp6
pa/d6QflttiqruChhPWm7rUN9EZXRrv8h/wNsYddsjE27Xqtes219NoDYgh2d4JTbJtX4wrrFeDc
7GCXO+AVL4fqJrhFa8evdoqboBhjTxfSE29M9lK+VHjLN4f2YDiGj7zjLrxHIR6eJHAayP7RI0LY
ItP3IiSUHl0UhAoEVEa7emqeQlSUbekiOgICultFXJJ9e/2t+dlsA5yQwPo4w30R2K1T3lY/MDbC
DYw7kPoCPwwnmMh0MxzL42B2Yrt9WWHU3cX6xXkhbnGdornqh7ejr5Yo+7UbBD+yi/QSZ9aHZIMi
8PUC9hrn+o15O3qgKS7w/ONdFEfez23tp854Y91ibbdDxpSRARY5dBQciQlfbR4nb9zlm8z2BY47
SsYeuFxfeaXzEF6iob0FEneBt8hN7AQ7Y8s0efVhsCVeqOIuG9HLNuUD7aWN7iq+TtdL8g1f3QGX
diR//oY2cnoR7uG3bawHaRX/cY0r4kKPej8zpQI6YtDssfaHXX6bezDgLkYwwu6w7TfmrtgG35YD
3nuls3bwDCf7CayNF27AqgAUx5awkFS45LGYNSB1y6u5q68yDN8Wl3If7nsb1dF2KPyziLKNhNzC
04iGS/zcbJfmaLo4G2yCZidtw6vlQHSyoTtprA547po/rw5cF7EnOG8LjBGWEqsDNd9HBKUSUBzj
zuQlpU7uV153YTjJtel23uQZd8EGleH99MSjOnQZwu+mG+76g3gMYGLZ2D44gR1eKq/NRX6Qfia0
LWhP4juWELCtA/Neg339nAROjiVJvGo5Ll59DaX8KO11UFEH6zt1tSts3rxwI1yqG3mb+EHvyIdo
P1aezEee543o1tf5LibUEt3G75kKw00wnGBTGy46vCHdkZcaOT8eDON0HrTf8P5BM1J+Ro3aGw8r
qLjeBT90uz6oNxZmbOJN/w3ob2WHTgM0yi7wDbVnt/Cqd+2BgSdwnooTAG1yFA9hEFe/Cp6DzWTg
V2wP1Med5ifvfJse6+tsCx/Zic29iSSJZGu3q+daa9oz2PfS4UGJz9Kb0NEvStM2CgckZHQvHGno
6HehQ2rL5aw+ye5kOL8APSt8qfBv61fyWHhpaOATG+WFZ+5V0kk38Oe97uWPYJIPwQsWhI7oY+H8
shoju/nTcj3faT/iTeeHR83FqHInX+lXxjdtZ+2os1+kG6N6CJNNqDyIF+jkVbjbB57sRwfcpkhR
MWZLDoOKMj6yxP1Wv5MP8rbdST+tfeG180bQbEtiAcm8CHGHbTDncbkdOZB1P3yR4GpUTvGG7Ej3
ne6K/kwHRXI6J+OAfKgeUNpCgxjvUMd86h4Kp36tsd/0F3csXCvy0BaJXb1HYrrcwJyWaqKzHTpF
tW35mhN5GXFT/nMQcChzVvQPUJdx33aoOtiA7xowlPcYA2jRLl2ZGxkybXbh98fiofSa3lncjKe9
Qlwd2eMBRTeg/EiMlj8yxUlfKlZzb+eV26V+aNqSdHGW9rEmTF/dtyf5Mo0Tq1G6WL5KdvMjSflW
8teGfocYU8i3/S0k+ed1//v1Lp273dcc47fUpQzkXDUzbvdk1+2GY+itSUu+W6FqjT8+nX26NRX6
+HRENEDVVlGwk6cbg0BWqsKSrlqPFtA99+wrZH9Om+rq134I3bPtkc8f8a8hTx4Rcxl0e1JButKO
kwt38mm9FQhj9uWNbEf7c/oo0kl/5J8B03+Pd9pZN3Vz7MKGF7iiJOJtvA/ISclCUac9x5H4BSb5
Yjp/tTN+e32LECqp3PNsa/ZdXyUHTFbvFHedVAvi31v+oLtrlYUEGI3gcts9tjfq61lgyOdr9q9H
Xl/Bb18jETXqlrSDr2Tf9Cek16jIet1jw7FROOfW0C/ix8lDU89YRbGokzLoSRZjDJU5qHUnX9LE
mGEq7OZERpDKUZ6LtKDb7ohYZ0CIleEJEEphFWoLMCs8+Q3SiEKUlR4GDVsTO/xhcHdzYB6Kq/ZH
vjMu9ftIIiMCGL4C523w7MRf98Z3hSOFws3O4k9JNDft5bLxM1++KyybQBPs9Nf78rMX+8cznpRV
WgtSJeVInhHmCFe/gq2fXX+fLpqnsSA8Kkx7qdzpIr7sEQ7EyKCx+8Y1CL2J5lDtlS904rbX7tuZ
7/XJ/v3je5286Rpj+qWqWvkyoOeq2UTnBvPdbSLDT2SHDrngkbbP9gLd6vIw/KSSbP2UCSWUC+Db
xN3J+3DuO51WItYd98eXOqm/VEh05Pi40BKsd7BlemgMzFaOabOwb9NdYe1SaafU37L2tqfqGO2W
AnjoLtAdHePh9zL1l0G2F9lrKCChsoz+8CTaOof7sDELJ6P+LthDezWpG8VwQvUuJ48pwdduhpCW
vZ0Km8FwtOg6epK+Z3CVGmBJsqM1aKaUbwK2Mkhn5VA6pL1JSWhwxY7muN+bvtJskB3ouXYMN5yP
4bJJwRriJ4PCf3MlqPbwEB/7J+Eea/QZ9O4N96JIxJps8vapotCFPv7iCj+g5eyGXeKaoyPh4uBY
pi0SWulU5RGw9Ob2beq8QXbL6HLhLnmLoVEEeOi44VP9c2q3mmUDUZg1u+p8khiiD/mSex55+sca
dgLbYTyo9QYDGxa8dmz58smWumeUeNmu2ql+hBOS3V6Er2hfgXwYixui9MdNcGkdtNGG9lAI1N4W
yxY1OzoUBTJqh/CVSzr+qe3MCvtOm+Rwqi5bZlT1KeYDrbBcvkN024t2bG6KS1PzuXkT4NvEMsMm
fUkCO7jtnq2DtYs80bVmIMeg+nbmJrvrnHkr3xk7jHAwh6T3jmpgZQ+1M78lP0eqVG9ocfbkVosz
u3izbJFAltnXN6G6034URBLxToNnvwfAk+7K5za5UK6GfX4gA9hUopNdWbc5hIfeye8DGd96L8RE
Gz8hNuJB8ibMVkh2etD09uplYWDwjType7YPCsX7pDeyLv813UcnEKQ7YgwnhSQsRJEaBXhwNRk+
gSAsHtE3yL92hDPmQ9O4cfFz9tTHpvcrN6PIPu7HBfPZl5l8ji4Fho7Y2oBNuMeywyI0npC9vtB5
nw/zAyY1pkoKJlabNfsLvyf6wm/sTBzzbgLUAB7E0smT99FHUJVq9yb1pEMwAU7pqNX5SNWXkKZa
v89iWLLfFH2dleOAg5IF2CNprifC8lXRTx2QPQn8Snzv6m2b+YLx3YpJv5XlG16UnqFMng6yXLpr
gL70aeY0R3RL/h9357Udt5Kl6SdCDby5TSAT6emZJG+wKBp47/H080FlRKXYyu7pu6lVtZZOHUlB
BAI7tvlN897dxbfWrj7U8XICoAPrHQm2ch8uhx1yhevJURyRcjFZzcVG63zM2uGnhM+wWZAfbvCK
Qpn3Pl2H+CHa4VKkCmhfavtn9eykBxTHH+rDRHmH5upmrB/CxJ12xY/gqgOBk1LFj58GR/jD6Fb+
sIF4VuMbFWQ3RbTK+V6tFRRouzeuFX+fZDcJCu6WTDdkuPbxZgl2eVrhQnPb9z/SHPnAaSlXj0r8
0KcnTTxq8OEWUbPJoFgYzrTvOtvgN+WupGKagpMuoKeFeZMyrHqj8QAxmAQg2YxubyfpqnjKNsoe
EQD0q9pHS1tO1A/8e4Td507OfnDQyFjHu+C5khfdxl+L2/6nesfkhLceFV+2DNc0XIrVdDLWORW2
ejW5IJnujVe8jffpnguzWEzb/rrew/xytOOwbffNbUeUsYtPWVroe8wnbO8qeqz3eHCIqwBvjGNy
RKJ4KR2th/55sLWt+BYgWGhr/qJezVzZZF1ucKEAqM7ZKE23ffNZlr/ySH33pu+pE9/m0hiUP7e4
IN03j35qV0vxjkLO6V7ZSLrPsjUXf5l8n1lHWi/m22BLyuiELibCBAhzAassHVcjvWuPSk9Y1ivI
LRCSzLvcX4K5wYoaJNFTI23DcRUTGVo70HZCyeDO9cgr8KTGbbfcQaszqn1oPKqNnZXIckRPQr+n
bxIVS0PbUvvn4eMkr6XiNIy3geYGKIU0iJHcBPm2L52u4q5i+6b0s4eRtqjmHkbmzhJNN9VnuRf6
Bx5PwavzPvYW0pLwtgXlVtq9Y7zkm2jkXrULTBJX2lazEwR86h2fwYKj1oibyRZeqldz1XBh79p3
35Y+vZBAmd10fGMO1bbh9u/5Nb+mHgZyKi2lA+rV/X2frsrrqb/l+h49Mh5zLaYr/53fNUDmZ4+f
xfpG9q7S4sqAjWc4+hMIMMp7nKtsjppdvtUq4/IVUF0TOWdU9VfRY/OpHQQX8zZxnQ30UaCBNa/J
Iw0LOmrpAool5XuUuwW+1redy898b2yT0A7W3s/a+LF5Kd8jyzb56+4ZrbhcdVywbwIhu3PbPWNq
t3nl7QGC5gBtvGZtfBZ0GWFl0E+4Jh3ZR7ecreZReoQarrxaHNo0tbPbrsabaWHiu7aoxHVyq+Is
9zjVC7lbNDdit+iOwqe+Ll6ml/Sqe8EHbCfvx32xpX+Jvk5lMye4mut7vkkE3HQe4cE3XH53u8iG
tRw6+UrRqT8XQP7oQuo7k26khDgolV26u+k34q7fUKaOZFKM/t+qB4mu0YMHg/JEr0BcKEsEuqd+
KWI5HK/mDgAWQhjkhU+eiDbNAqsg3dj66X0Vw/eyU0b6214/sNPwWvHCWxXxol97S+PeIm/YxxbC
zzaJxMG75ZIUNtkWRydsjW8ZgYYrlTBJBl9fdQ+F5uDlfRuKi+QhP/mrcR67rzJae255xX7SEtFP
KGQVdhVupZy7V3hmN1bRS1Yu2h+qAWjKLkZ3tpBZR0v4rBD3PgJ5F7nprj01h4jXDA5ynRymu34n
rLiMT/0PhjHVR7tTBjc7FAe/5+B3R/6O9rqjMYF8QA4DexHyl247F8WR+MpA2YLeXuoUh+DDwl/p
RujXhUuA3Yk/sEd7Tx2ysuaBxueqOowIey+kB+G5v1O5riL+8Ad9lhVpjp0ceuBtK2VTdsc+eg6d
co2spy2vm5vpA9M+KtgqXwQbZfGZO5PdP+UbfW6oXBmYNy3qK+O5ucnvG5ubrmzouIL7exCfSMrL
rX9VPdCC4IbMyLDgwm4SE5wmNOyFf5XdlCtx92Bscye8IndqDiENjAU29HSY7yaBvHQZDQvhOT3F
nxwN4jyfiy2AFc9X5Q9lY2wK3iEZx6A6eukGC9mJV7kTO+SORrSM1IWy6VZzkyU9JXa09ZY9b22R
PUkwKl083jb5FXY/hIdgafB4uECOS3rj7YKfJrzTj4gsyaItbBJoe1thE5FPDBIU/TkPNBxeCCz4
onGMYvE+PUcutmXpouuW9dK60g/msjyRC/LjDkgVoC6tlyv4upq3Lt780wQJlRvCd9RxY7TLYO8t
TVtr7OnKus7XUsSQISL1g9VLW/LUngph0cBTWQfyylwibud/BptiX7/S/Xa0jc6Fsm6eA15/uVZf
FKiOy/qkLGaJnGRw/UfTbteGeuTvBYZqOcqmeepwE0Rk0tWc8gRrvXKFDV0jeJVIYZu3xt66rpSF
estZJ1RgqrqjZ7WKbDBHfAAr+JwOcwlYp25lI+vvRL6dfTQP+i0lEYQrpXHUteBomc39vype2j3C
83Z41Z/aHX8EbDKv0Y1e5NLNVD7vmO5ysA1epOwW6nXk9ppLR36bkHKdgj3kpIVyXflzd2uUOLHs
CroPsbhQj94y+civKkAV5W56y9ek21dBuTCX2VO+rNf+VXxVaQ4qAmzNcBX+CB48nuLDwuRItIMH
/y6P7eyACMCcQ3r2DWOEV3lNRj4tSL3o0UnFDZqMC/UpW/JtXUApStLcCDor8jW0O/Aq4b+IC834
hi8tBcXXwnass+koumXvTKWT7Q11GW3EG2lDoUtb3riK230mX8OTwssZpPewkl8aJ0hXKvDePS7L
uXQTlDcUFYX0WNFZAlsTYTlw0khWPYrDFRDIJlmNNAN812rdnrbzY/YOalG3x2lh7BIJO4Sj5u8n
4bltXnrCjXZn+Hv5YazxxyIn5F5xmy2x3HTDey7qJjkN5MnB7cAAg1ECEeLWrNdldeiSRVxDiNNp
RjtTYIvGJlm01kKV9k267Pkn+F5Lv9tMrjIumQi9+kx8KKd7p/n0SK5cqs8Bse19eq2vPG0Nbx8Z
Cohg9/mKHEa3qbLoEM6Bxv/x97JfmkuIP9+GYaEVDziW//z+NlBIUEFbBtMx23d79bE/SCcUUQXa
aL2jr/Rd8BKfvBIe0KVmz89u2d9WnoufL+egtaTWDPpoOlYOMQcTTgeluefxFG19JwcFmMotyR4/
k2atzWb1z5lC6+hgbcoPIzjkndupN9FuemAcZf/cln/Nlv/VPj0bZp/94/+vs22LN/x//j03/nO2
/Zq8tr8NtOff/8+BNsXoP4xZL0lDhxqf9Rmk+c95NoPkf6B2RZVqgAq26P7+Z6Jt/gOxFRXdFP4M
BES4Ov8ZaMv/wH8A3gd+z+Ks1czZ+/fP9dsb+n6efdadRTgMjV3ogCivMjmHEnjWPLQUHO+ktpt2
Xuuf5MJy8Y5lVqe8jnmxUHxGElLzIBctdZeCIHzuXWCTnRHb5h+AGTsa5QgngjCXf3b+vhzo0sL2
SRsidWdQriI46RaFDJU+6ZdGqGwlOkWNjHS45cOrGTeCOAV4Dfv6hQbjN/sASADDeB3tLBEk7VnT
oNZz0Q9bHFr1Jl6KSU9hGTygNLIqJ2WL4wtNvdpRQ66v0Xc9mp5fzsu/3svXwcMcMH591uaMP4GO
iacBuCWTuDL/+y+7oJtyAAq9RaWm8OyogsqE2EVVX6QR/s6nnddRoZci04h/hqn9cY2ovmDGkpVm
iPifpDSrHaWlGxCUGLOo11PsHXoPeWHgZIu8/R/v8aysrPKGoYYD1PoToNVNcRtqzbRDTBIhfRUh
Zy9dFrv8SZdgYuN2nyiJg2D30sPK8n+4wUgcgi6aobIGX8458rHwtSJR9ajaoyrpdLLEe6WHLY4X
ztEf7/FsmbN5TtiKSdAWLNNYP8IhtYOCXpJxARR9aRGCw9fDYjVyjTFDXO17bVcZdAIkqqDh8PcN
OxuFcVTmR4G3yw0n68Sqs9Z2owz5gFRMse9BGag2yrs3JhgChHlscz2u8wtfgKT93kv/14LQuzgk
OMn/ITKezX4GsQerqwz9hwksSWrQCah6NzKFlcmFXqcaaJuPlGZ2k3Q3Q/aEGKYtCjTgSm0VFujp
IJc9KsExn0gMKkZMLewz1Gs0YaNh6r6A41UBupNcjYGBlqaTjao5knVTtVSyYaeEyZWGSbunwBWS
wT2X1OCknrPBaMEQdrabCK1VGWvbqTdWQuW5YdG/1NStsUznZ7rNR32bSOPaGMmKWop8ynJzErdT
/G7SKOikg9Qn67wWnAqyTFs0a1mlzSZ+avgrWUG5H1tSNvG1EiU3qaXP0p8+PfhsnlS8DpV0ELVp
4Vfe05SKdtyDZlSMBdGKr3WjBDdK8jowj8WC3VXwcrP49RjRhNEea+G5VJHb4I+AnKZJT9OkjTBR
7Jeyl++H7L2ZQT80Mg3wTJkcUFBHG6xmdwSmRVNTl07lAdP4NXo2J2C7tiU9VJhxYPOQM/LpY4y0
4sdMNHeJolQLwObruC5zpxTjKzERloJRnMa2BB9P62aonnA7vkpyRgkTejJB3F7V1o+xM+5NM3X9
8KFuaCDIz+HwloemnUufU80xbE0aSlQt7ZPoW9uOoYTUwK5gAqC3D17XLPWILqPwEsct9rUPeQ+S
RB+X2Htt/v5xqPPh/y1e83GgrQzgbJam/0MXQEwwT9RLpdgnNaVPqrfqMpb8rd8+qgwaLWHVpsdc
RoWuzZ9L+uhi225UYe1rHz2zBUGKcbV60mgGqCmdigyAQTgyaMntUqRzBf6h8BiYIJYRZL0bN8HS
1Bk21AMESBWUIuN5LDA7f+Ilm7JTj7cp/TCiKS095ejL0U4fB7RkpvZOroXbvz/8GWzynx8q1FMZ
mC3UKTrtv8efoeJj6HWt2DcAK0IPYKu/AiyzrJbyyvPoPyB64wgO2Ii/L/xNgICRQY7ClqOtcs6b
LqJS6sy+o6fVrAOswafyopjKN+/1tyXO0ute9PIklFiicWZhYbBbdneagTv5JneiG/3CVv5e1f3c
SUsjk5uvJCLeuSZPmmjoeHnUbU32EkXruHpQ9SdhiumB4lNPU/XvG/h72fLncmeDQT1uTHXMIzgf
rJJvurBadhUoN2D5UfT497XOfFv/XOwspTF6vYaemLZ7SDzL1vLuRfloiMgNwe0Kk+eMER4CXfZI
9/rCyt/cj+yqisCwOcsynJ9PTMP71NPLdp9TtdZG51paa1dR6TS6BlF5tiEvjzHlqGpsVG6FRJMe
wupZVAD4tfX7hZ/mu1P79aeRf/9aetEMYYVX7X4mfIT1h8YIYoaPcZG+hvXzcLgMCVD/SPOwL/u6
5tndXXhFmUDcaPeDgW5dPd+XEVfnSzhcowBFy09Y533AG+kdlZFKPWAWr3As5H6vZa1TNZPjoVTW
ZNsm/Ojmqe5YOiMYqNHcD0jypmoPukq5SmdEQGyuc8twRe6TMo7XOu0sE0SURPP+p9wPbk1Dh14W
Ks/euCtb8ceFHf72WFMpofmJOhAJ3u87PNYkyxhztHvVtd5klCgZ8WhLCZNGZgcjbIN4JWxELvzI
yS9IWZ/Ref51yr+sfZbweXGp+VPLKc8/M5hLIBkfJ0CJCcCL9QDe0bpRq6WBAuSbSNvRci7J/H97
1r+s/0cuWBV9DLJ/LzEsMIG71uNJxKf771v8+0j1/CkV8UwdQ5dwzIp6dtjqubLyH7G0a8PXWp0u
rHMmUvbnQmdXSyUIGmR4tlP7iT0GusodDzoZa7klllFOA8okor1+6Wr5Ltu1UFWBBGyo9NnOqQCx
nE4Wp7bdm4fx0foxS4Uz5l110LEq23IuOcDK336hX9Y7iwpFbaEH1QkNUSECfuUtFBQb7iJHOJIT
zVl2eT86nmrnIYOUGDHq9SVMjfbdXff1kc+CREA7cW4mcfmoiKwK4lIicSuUj0yQl3K20yM6f0+Z
B+UjLPaRIq87vDCl7KbifmrCZQrCQZIZ5nkZUBxRfUJKxA0GZFQHjTF6vrKk1zkFnirLHjudoAvK
uE0dDyvTHlRIX57iIVzWtHgLS7EDeu5mpDh6DxY3hLVE2zDWxId+OBb+KRKPdXrwhauo2PqzQ4HO
JIG8tyCZHdNLpc+3IfvLyzm7J2NfLSVp4DBUTrU3tzM0179RN+CI7O5Y3CTupbzj0oJnd6WYlWWf
qiFzNyBZGopWeXLz9y/42zjx5ZHOEptANgYpTXmkoPYBSe97hrNRfKFN/W2Y+LLIWSAmWa67KOAx
6gyUXQpQPDmFCR147cIbuvQ0Z1HX6r2wRluAGwuIRmNl5NcN7P3/eZ39W0w4i63CVAgdWvfsmZiu
pT6wh/5Vxgzp72/m2xzw16b9zKO+tH7MorOKVp0jQfaMxr8tysy0km6N189CLp4j2bvkYmnOweWs
euHB6IfIEG1mXaXfL8zIGHFfKPVm7/sgQyoIZGFvW3KMx2iyamvZQZJoHIhDgkfe5Hq4NnbSRxe/
FXCvBePHENaIGD+W/hUeIZ7/VJmbqkddUH8czbtW+BwC890b7nXtMdWOk6EvJ21X1M9TfBK1oxhR
1dTjjdhQOJKgqeFjq32OPohnSzyOJcQaiynYrZF2q16eDn4hLamMnVqDUxGMpDHAEvJWc3wJjEJz
D8eaXwLGKh88bv6KERb4HuBcySSt8gxxYIY4FaVV23tu3Z+C8KpFRVnrUVjNgaGUDPkPo1k5po95
ca/wv20yKotOu85hDna9YaeSf6AmsX1DpdIc7s0Yt8mgXyrVXdcpC9OEigE9Q44fQxCXSfLD8o4D
cnRRuDEn1fVQQQbQpXugK/UGDISH/BFm1TEjz10U3gZjvOZtoWz85uXioRg34MVSozsJ8biqGlqv
IhPfrNyUZeV4IW3SDJh/ehx6CH2974xgd7OS52OOqEWbIkxtTM3tgUm42N8YwQ4hZvB6qV0r2apu
PlLpmGhoLbUAGbDF04QbxRh2moms3dg4bV9/xum4xGr3kJpAtOLISXwwRsY+ZyRqBLAMmgoDbnkx
0ruo4O4IMjNptE68U6hIsGduEjzAhcy0K1RrQyBTU9AAm4o3ZYYYco/EbDM4TY4oVAJeLAHlovRr
qboR68+WQa0JEuXv39j38eI/B944y186AW47vgXNXufG6aV3zXxSvee/r/F9DJ9VP+keo810Fvwm
v1eaQTX5jsUBVXCIR8Xt31dQvo+vv5Y4C3uFhpqqNH+32AmgpkKamb9E5Y0qPtXCk8Tl6AmLHkxz
oi1zD3RBu4HoxcQ9njWUbKERXKks3MB4kqJioQHtGvUIM703vePEkPer3X0QKDYGxSsZ+N4gPwXZ
bSr0y15VHqZBcZKcjyEXT39/ru+zPoQA/r11Z/FIDfQJWRSr2eMo0UIjv66P8dZ87996B2hNWTuz
ced/Q532wiv7WUZ9Cb1Fb3pWORgN2aYMQS+wWx9Jy2w9AYbBeXZec7zwDi8teZbgwn9Nalki2gvA
kWTlFPeD8/fd/P6s/2cz1Tn4f3movldRZ5G8Zt/0IzrVgNmeA0G68EH9F/nyr1XOksccQ+BS0nkO
71BsJEf8ABoIYwi42XH4EC4a3P0xJqIbzZX1a715X788lYpwnTaFfF2N87MbPbPSlgkUF6Csbnnh
Sr60hfO//7JYL8VRkIk8nJUAeg/XOqOp9mKW+X3+/euRzlKyAqVwX9d4JA3IhO+v0mQZOPq14sba
ktl2v5xDof2/OxxnQUqIW7kvmvm11Y+lUoKTv9ZR3v37Ihdf1lmcQve2KOOaVWpvJrLa6dZfqhuR
CfVGdprDRUrLHB/+zGd+7eRZ/JDDQbD0giOvXfnQPZK7EIQnzD1olTYlcTiDMRHBgRIBqHJVVstg
e8l67UJo1s5umFaqMegY5hDm1cdSfkKl8DZGBTzLXv9fNhfrc+TzaBtq56NCWakaa+zoGdbL+hFv
47W46aBVktWDdLykGPJdr9fCh+w/q50dUhUVvrxrWE27m1ZUfYDpQ+ZAyAvJT6MDGDCwICJq9//L
hzw7p0nZSm0iJXMfYFrBKHYgJhpQVOUVINyVcuHqvviUZwfW96ce4jjLqW77GB4N2I4dyNPmE9/j
rzIAv6kAfJ33fntcvmzr2YklURib3mDByICzbaprXX6PuucGq5ELO/lto+HXSuflRaZLodxXvMB5
jOcDDNc3WGVs0ruLX+Gllc6utsQrurJN56MCKkXax9vYjTfVkVTxQvX3fXz58kxnV1wmepjtxHSJ
ulVFWLFbfNZo9hkujI5+9d+4feYf/Y8A82XBs9tOzNs44xKgl70cYZZJjrYzbuPNuE+vLvLlvr18
vqx1dtMpNZoSSsrDqa6/RtfphQolXvpLES41UExXyeF+/EuW4r88jxe39OzKazI5SqL5mMiofnR2
8ua/AKIGTc4sr59lGn0AnxeO5vwkf9vVs9iiKXnYIfwDam1f3ZfJwl/PNHaiNWxEuHLvHf5etnb9
91W/vSu+bO9ZZAmR7g+K6OfZQeVoHbv9KljHq4uv8dLDnYWUGnmJ1u//9TVE1/KyHWzrVgcaK+Mr
C9fWu730Eul1X9jRs7Bi4GISKAFhpYfxlProl/mNq5g/guSHFL76eD0XzBST6DZTpIPQYcnVMwdK
xXQvCxiwMB5eaAXldAWjV1bx3CmAU7+rzG6ibRgUx05+02ZqWK3TZwbmrd5VlW9HZbBO29AJ1F0u
PU/jO0OmZRTfZhDbm/FpbPMffZbt+5iD1I+OEu5MizJffEdXZsyzTRi3rhKDswVM2SfmyguB9Boq
lb20sOLBrnXRTs0dlj9OI11bXugg9A3Yr9rpvXinBLKb190L4ruHTK6vfEN49i1v1ciJPQ2gHqFF
DPJR1JVTVid3Ut/YRg8BFFp4QstD1mFogZs1xXqHj/Iu96xN5xtLlelykr+b2r2MiEOPsV3BHCRq
7oP6aQIfkAQ/cgg34/AalpsiLSnrC7dTZDeNp109xA/5cJC6xEG9eqlMuwEjoXp8CQEB4I/FxHs8
CCU9q+hJFh6LFgx3+15Hz2V1m8A8SM1oS//DTiFCCAmI4JY0isIfWtOy0bI9+nuOzuTOisW1NGa2
OUrrsodR0gzVUu39Ta9N7/NrxawHwDk6pJ36Zhm3uf5kyg9tjGwEjRGvAcUtFtdjhegNFaGZQe2Y
uwhG2Sx6CYJAinJdnmb4OuFnokLJtyzE9qUrFOL2/hBTJU4fQw5ZLtJXiT45mvLDamDgq+J1USHM
EITuoD8M8ANxl1kKwFZ9Ba2QEly8Yi5MATqVtAph8mmpdSBtfEEB6DMeJ1uHN6fl0iHWzV2a+6BY
+1NR6nY3MMxCUBPefoT9jVLvpc7bhEW+zEp51UT5HnCY09Gy8IHHD4j2S2J9hbfNwc/1tQziVw6G
5dAVC1XtnaDsbNlo3Goc3EioF4P+MoHxj3qEk6zRTToVLonvLS1DXQ1+4jAw3eV5us2isQBZXK66
eVKsVFvAsK1Gx9vLXmRpeBT9G+zJeCjJQ1VPuOmLAW4MW5ds4kqzhTRatLP4bgdHQkOXQAPzjDev
3xoLq1h31kdZ0oZLiILDKQp6pzDD5RiuBW8twQCc9PsmvSkUZNvKXVbdSjq5Sv5SBsEhKQpbAfPf
Viq9F2llKdCGKO4FdbzqcAdBAcudEV+DhJU9+WP6Q7A4ZfGPcUJpIjWTpVWbDoTWXVkSIACySMZJ
LO9l8c3QDQAHlV0iZttwCSIf7jNhA7gOcncQNTgp1x7AmNzXnNlqpOoSHJyQNzc15l+C27bYCyiv
Zn7Skysze57UYwb3IdxE0bb00K6p3q1JXKn0M2pD3XS9OYvRrQM6oZWXXI3t9ChISCwExQMWQIu8
vJmG9Yi6cw7KO0IsJQHYNRSfpjIuugpOCAdfSlwxutFieakmJ0EDHyLdZLO3fbQe+tsmvJ7oUzPd
OBZTuAQosfK77KqrEfGBFxtZcKbGwFFK7Vq1HgQDmQphqd8W++ytnPaRmrtehHfYMWrexqg7Nsm0
NcTkUAndk9pG8NoEJEbaca8IZboA+3iX1MUmLZDOmQCNqx71CTlZ/JTB4Igrk2k40zsMLkyYdKHQ
XxVWAVc3e+5q9NArf6cm1YMloeYDHj+DdVe+e0a5LXNUb1p8B2rTHnEamnTBRaM6SOObrP7s+X+H
ZMA4LF3lwJjKAvoFEwC9QNWmsHaY9t1ZibFpg2yd4Irl01dN9OaxC7CQm24GA5BxCQmPD1lq8usC
8GNk4JvTee1OhqWo1enL4Fu27/n7vMmdQMpdAqHtB8e6ABVFG7Yx4tM0Zk5Vuqlf3GuS5VqMgvrW
1VA6isb7uGPaZkGFzqKrQoemGgS7rGyh7DXrxKBBlZ5S6TYB3uTrxCwkNyHFTnTKg7ihrSnaIadg
Cu9iBMrMm6TfmYSgVnLL9lPVDxpo0l6uHdPa+oa1qJXbOr/NYWtMn3mXbKLWW2vjlUKeg+Tkddzf
N9qq1Y4R4HZVjhylwgG+8TaK+OqZ3iLvROR7SE5mgnn+bBk038D/pOKyVX9kMGmMVy0JVyWqJXKm
rvqitEv5Lazv2/QmEvbcAgu0j7Xu1lOxkRoPmhctgyrFlJBwiC9bVFartoDMJxESxGZjNKtRfU06
zwZGYifdsyj/kKI3A1VpI4qXQ34Ya5OAujH4+nA2ViD7Wbz/jQfADVHVRTwhZza+lCPuWN5zke1D
HcPuzo2qzcSt34VOjKxnI73XkJKsJF2IJW3p4rH1BDfn+mujXQnvB9FiX3sUQjjhub/LDEfJvGVm
IrJQBdCpEfgJelsJCaHsaWjWLxp2qVnaryZRe1Ia+Fky7pDopcDHSA1jLaexHYv3YUYhWeerOilf
FCRy9Exx1U7cooXOW91Vvb+Ugo0QN840Fk6NvKSOPFXsf8wo1Zpta4aNlPnHpNbuhRlTar0pnG4D
/RVRWhc94R72giRdp17FJ3fIlFelyh0JTjMMF6MnrJbrsGruJ2aafVU6ogUXMd50hcEnWa/KfliI
1T2wI5RWsr2OMEs+HA1hlyPTk1hOaW4zyLgEKLeJPyqOtZxMdL6hXmVMOdIjcpBgeV4xuLTziOl/
liFZw1xDpbuKIDjG1DChZHqAoPOWExFM8xHGgpbm85VHeLMJJooKNcpc4fXQ4kDb8iPXowMqDhtB
rPYyE2y/vp1IBhhuL2ShcrvOXATFYajegj5DAax2eh8XrFBcV4W2FQRzY9Z3XD2CJSPnXTgInizC
EIV0aFTZOJH5PFdKYRfcCEgR2nlZgRlExHNcDwmMgj6+bYwH1YPLHaD1kyRbaez50rEiDdI7o45X
BTi0si0dRfQc0xhvOjB4WmBt8sxfR0X0gDrpTjGFjRWGGH7Ke0lqnUBJwTt7tqI+djlaT0PwZhr6
PtJxSrSe8jp2x2C6ApLH9EMKnLQ13C5QUQrXx4PEtGYwDUyjYRZr8AUn5IVkCkFYxSGP7XfCBllR
MM19hk8lRMhOcXJonqQ6coSlHSDRXlshgrdXRoYdePxMorHCywpWSn3j1SjloG9MpDGnzxAURBKe
PI3hCmc+M7cjM1uLifWUvZgzrTC6ayeViBgvrCxbqGyOnGBiGbgxHGUljuyqv6T+/X079ldV8xNu
8KVjOZperFs51QbsNBP8CRoc62KJ0tNIQ1ZcVA8X65sLpYZ8Vu1rTQvMfGDF2egsea7d1J0xTel1
eYX40KUuxver8cZnDXXkW88q/pIkd4okRrHRpn0tVqk7HWftqRKyX7+71PT6vgL/tdhZtR/gk6fG
MYvpTO1MFUMWjalWcLE1M5eaf9a/v9Y5q/QrTyaPnx/KO8zSe2K8UzDUio8Ys9rx/SxpVTyE4i2c
iOTlokbN9/Xpr8XPC/5EM1pZYfFuNaANt5awgQSXJozgu1l6Be01ty+dmks7e1bxd5BBYpQP6G3A
8crh1zdX9TCs/l7h/xfdvF+PdlbijyhApIxsQb+9ta/aGinRDzKqfXBUVzrqY7ShL6DAvu0pwGwA
bIi3IpBYXvSXry8GKKB4BeCKaDOr1nXrcCO46u5ih+3br+DXOue9PESW1aHHQJkOm47+F3fJutjN
Un7Zctwpmwvb+N1TGXCM4GuYJk3gs2200kFWkXmu95nu/yB2MWFH8iUHEYBDLv6eUQfJbNk0r7TH
FrVUHdoY6sxcgYzNalDiZT9l/BpVRaO90AH87hwZyB1Z+BEA+TvvgeMmLAtaolYUocUp9q/Swfzo
LsE/zjiX/wSjfV3l7LSqkz6JUatVdOIGdPi4vRfp3I1rClt40BHmS51+1xwgHXeIrTnZ299fAAK0
3wQI2J6IoOL8NhuN/X6udLnTY78r6j3338IanqRYsyMzXRgpaZ+FPM8uAw0+X0z1HDkiD/W3d4gu
dlA/ihLDjjDj/eAfjBfHlLTmokBjpClnlaiOUgSjeQkYdU6iYMJ6nnhTaH4UlklexS1eIWfS1Wzv
eznKC6EWjw1deCE+aS06wQaiD8qwVTJxEyOkF8aYncYbaWjcLj5mIaWGj9b2RpQ+fSq8CeH8np9R
zqlfK+kaD2WXIvrayPNnOXrsG4MkHTVEVFaa+K5J/H1EJ3foqOWl9Fbpxq2nt3ujRL4mqKcVoHc3
qG70ynyIxdd2bFeVRWIwxbeqf6qoT3z/qai4oUUu3kTBMBbQayssW//NSh7EfkQpCGFPLv6wwfoW
/YC81t2gjq5NWbNl8gkhzw6NyAig/mgKaV1LhhNoKVXtbRVAQi/IqutkqU4+1iboKxXPgmzMHiUo
KL5TyNlm/5ZRaHsSZG3AE7p6VBJzK5OAaLhDe1slVJcSTStY0+ARDwZUzjH84PMCT4t2VD0Xmwba
ewhGhhq82GqZ0RoAoGsDKHYs8sd42CUob/XhrsQxxceUPBYmB7k1R1KeLJzYxGE36BgsZzQcpd5B
/3zxf0n7jubIcaXbX8QIepBburIqedcbhlqG3nv++nege79bHIhTmNez6UUropIJZCaANOeMypem
Rp6OpSlGSoeeHQLMtKmU1RztulgQJwEeQwHIG4mkroy3QAZ7U3rTIujs60Rll4sv8SSge+NNjQeP
CPJL1zwpYXMok5c5ffC1h0FJvAyo1FlSOGDkPam1biWBsu+DzJHSpyYAeosBWK4m2ASwxy6OcQUF
TqgCCA2pdwW0H2pNz2lNW70hLX2JzccWnYo8F3wJbwkvvyEHCiL63jnJR3E9WLwrxOoZtBTHHAlG
Okc6mi0aXI/kvb9vbFSUDgkAOTHShEGC4M8q5EQWDcwQKuD9UpkD3ZSFwUiQujkKWwp6CmjbX8oJ
IAo7wEL+0jiHw2oAXghjQ2ONkVFxqpqj6J+qIHMltIIpvJm9tSvKUiMm/A2KoIA1JW+OZRY7DeDJ
fPP2cohd7TxZimCsok+SFqzLWDR1k72BFNomXrSXb+DKNjDwAJA7cAfdeFoxlpHG5twCHbw56uXB
J9d98MnRafXcPu8NW4r2K7UNB4K9oZiSHSj4ju0Nwnzkdo/9b/E12zUPwADd1L+U5MCfPeBYhsa8
C0ZVEIopx4qKw2MnHzJjdDW/4lzxqHmxN+fFtmnMcyAW2kpAyMTVZD51ALvORrS/aTtF0HkPj3V1
CNxJAjL9DwIsHDax33cy9arJ7sFGvkFkBqQHHjs9eO+t2lI+/3+Jg/9780Av0P9JZfQjc5G0ajs3
x1CIt0QBiQEOZI6ZrK/hWQbzyvFDQ/BHIjVommie5h7pL8B9CcBciE++ZRyq+7nCQ6De8N4A6/Z/
lkv/vrgsy+mkFooxNUfFBzwHEmIA7OCotnZPJovlo5u6EAGiGlUG4ij1AGIVd9MVjfU4QU/DPb9F
YlUfBYgdGPFXwJHG+DN6McmsVS0gj9S9GAAXJOTFwfWz6yyC9ehyAui8kDX0MKFTabmH9ygWr7dQ
Uty0mzzZdJza7KpxLCQyXmzEZT91CpTKEyB59TZYQ5HIPZkR71jmCWIsvRcT9BRrENR6CZKuAMIW
AG0ebCjmruS2gHcJr4Jrbj5h9Wa90I8xfn0GiwZpsKKKhHFfFCVNZBOzOkMaD4gvyFXqcugqhfDQ
dRy/Y/ha/uvbC9GM/Yc6eIz6tKebKXklWKzt4TP26m2w12MrB7T9vAUop2QdezfcUiDp9Gq6y6/Q
InKo0YXs/ElLGFl8D+MsphREdWLiuNCzjSg8xf0Xej95YZSu54+AvRBCzWDhkSB9iLS8+1ZatDUP
nZad4zu9bViokO1z1Hg5BsxAtPxcZubyIIKipCPBQGMAYAM90Vac8jr6BZoAQK+np8Bub9Ew9crr
A5M54UBjbhQo+cV9PsKg9fqoRW+aljiKMAJ0PXWatPOa8kNvf01IJolmfxSqJ5LLKM8JbtsD7YpO
tfioJgLYUbhJwIfb4GHU1TCRBGihJOQsEu9bmdCVFdXYR2pNv/WjM5+EjDdjxBGgUzdcbHsfi2U6
91iMqLjXQ2D98cIHTwATp0Lig6tNggA6LyZjXlemdkXnpzCKfBCfhVduk8VlS6agLUuV6kgKhYTG
YjUI7cYELv3wqxzf0ugWnLkW5yBbvX2c3UZnwpRYYmZAN6AeMHq97K69Ka/j6+hKP6Zv5aneA5AM
syKcNeXJpEu+2LMuMkmU+3BVQztkCYaytLs+e7qsGG/bmJhTR3hRouIBGd2dltzKxq/Lv8/TgQk3
QauOQh3QcBOOlhzcB8W1ydOBdyrrTIQxUcwpQh2bE++El/qVXp5US9pT7MPqunzkGR5vzZjAAipW
dPckHY4s4S0pHqeRR2DNE8BEgykeW+BKY1MmH4AKqPQqlc87/OiaXDgH2EGMLiZykIB6Da/wwQXl
RncHBI/GpbB2A+jLQPkHApTPAv3CyJlct0+4gO6BEZmfxAegP/+DNi0aIC59EBNAgqwNSIeRFzwA
9f1w+s8mYjT7qeXeqVZ77BYnLWFChxQnauXnCB2l07m02W3e6uBXUfbGll5z/pULsCThrSi1RqBA
GIqWmMx5yoE7LOcvl4VQm/u5eiowljF9DcJMxgWSZhaVaMQ7RdFrgG98yP4HmqJuh65xdF8+mJPp
XhZIHfeSQMYJwLXcxbU5NscueTbqLwn5ylZCxguQv5cFrUeQs2aMM+h1axS5DEFT8SWgnGcmE2Bh
dpeFrGIkEPAR/nf92LJdKvZV3hOsH8p22xxcSvV2Ap42yEM4FYr1RMdCEmPnta6ZCUbFm2O6a95Q
DDf2aB0BrRJxtU3eWNlD9QqQEc5u0UW6sFsyY/CaNsSpOEFo7wFZekN7LWkHK+9F+Td3vfMyMsdk
hUwr2n6wWYD7Dp7HArn6eTcbVuyYUK9EynmP5v/wkAHgUb67vIfrUfMsm/59cVwqUeYLZoTnrFwM
yLu/T+TPLlFnCdRUFxJipUBbV43DrCOykyOJGoFj57ISf3OWnWWwB2bdy7keYQVpNZcyJhmCFWyA
eObR0StKoMhZNo4jy0zk0ORuHMcJyxaPgDQG61lJUKpuykNjPFzWbXXUHiUsAPYA2Q1NEMz6ZUbd
h+aY0ZdAexTdBJggII0CDNGp8cQX3HAQ7l3xUD1XgALm3abWzeMsnF1YTVK6RE9wQcUMLeYa46jj
va3WQ9VZBLOUSqHNLfqwEKr29a6/Ga0H4I499bgDK2CJCm9TW/AuL+nfONxZJBOG2wIwOUWYQqv7
yUb7SGMDdBQJCTt4AFrUCeg/O/Cr8F6q0vphfRbLBOUpqyQ/7KGputG8KxpQ0C7kfRerLyv4HZl+
Rq7/STKZh0sQV4HRIOVy1K+ANdjjFoz5QECgAQ++AyeeboODzgUZQmcD/gox7dTc1Bte+Fy/LJ0/
gonZeT4UjarhI0hxPQuHVnsx0ZGflTu/VzlGtGpDKpoQTUCamij2/jXG1EMik1SEmYY+ym7ytTJP
QLTl3MpXfX4hhAmVei0UNWB44POGZIf9AL6Jo5CaoBdOnMv7t24pC1GMz4eZaKoCNVDS7sMR5GJx
sjNjBTQbdxkIPaJxdAz5ukCyJzFlXvpxdd8WwhmfV4tYrRoZKfDwqLwHs1V+mIfqM/vUd+WXj0tt
cSM9IuUBgjROUOXtIhMJAtL3WkAgWBJPY4saHqQOX5ylldcO9YV2rO/3PrpcZyztnMdeOwGwIAY5
mP/blB/xOLbjEaBzKeD+KwtNcjsdKNOcD6C2+MM3Fx/ARIEaZPGdAMJjvLuCO4kyW4CKb7TRhUVb
ZgKH9/CSOHbLZjHaTk3NDm/+o3oL9kMB3IyFDR56lGCP7ZOwAZ7UY1geQX29vawpTy7j/yDqjjVx
wkrr/eMApogpe8vQbSoq15flrOeszivK5jTEbpIqVYWC0z68Ud7RuSa9B3eqXXrJbfZYbtHYfNW+
oVV6IwMEpdnVFD6fz75GLefCxrLZjtiPgEBKS7QyCD5SNX3yh40OIsAG1IGiCSrLmKP4epV2oTgT
kYpoJEZDTWl86d4kUKOOz4YzXeN+Re+pqHwL4AC8vNg8JZnIpCuJ2cf0tDb0l6HMvWh4NYsnP37L
zNAO5j8CNiILFZlgBDDhptHpBWTaN+DlBSA06DSDh+hDdijBAM9Z1kPQd/pVlnXdYJxTEmOjIy3E
mSWYw9CxKoClMMklThD4hgX+aSv/k8Me0Gihn2rUu+mlLrypH8ghiWzjS3unJC7TJ52j9j2yAbTm
CzDFZ9sEYP2MrOpoIWfGO2w4OpuMn/pSKMlSii2l44jasd9JoIUldznIXA3QboyPhcDtpFs3o7P+
NEovHgVDEs2GnIXIJdApOfANRP5TbYLtczjq/kM0vF+22r+JgWd5NCgv5M1GJBtxHOFAvR/c8oZy
sBr5sYsBjQgmDid2a8wZiRYGc7jYXNQJL20146Q1xoDRdYetLtAhlPc3JfqIONrxRDBOOSvo8Q1o
pJU3MyUX3iQd+GrHvWQL+/xX/qieMt6DnCeS8Uu/qLqAVDAaWqWXXQQCIGhiuuIE1FrQMPwDM10/
N89byNwO5sRME4FeJxuxPU75sYxDu9ZQ19MABqnbQ5q7QQmCBQDekHljZq8pxpYuL/Sq0t+VdBB0
YXSd+QRRE+ZUDJD+E6I7Of4w0Dp3WcAqHh/mAlGr/48E6jcLO00DI29yFRHdRL3eAG02OAvgkLT9
wXdAieSZt+md8AUiCMBPOiond76e0FmIZ8JfGCeBWBe44tJeEjptHSHnoXvFNa9/d/1Ve5bEXkqa
OcEANO6ZeAuZyD5jdggJvqJ3YkxBoYCItAc4ggLw1WDSYk5A6yOBW8XjPePXEweLz2BinymmQBz/
bqvy/A3xhl+R2z7Pp+Sh8kAhE39yK7ccE/pxV2midlQq+oiILB33MfMQ3HbxxgQ/3ehWN9U92pbn
18tWxZPJBD9AqoBQkTZzSWZiIV9npaLIM9zVy95iIek3LAwXeGxinM+Q0XvmSw7Uv1fQX3/+Z0AZ
in3oqo1eweE37/RaPbwWcpnQJ2CKTydwGtQidw2SIWIM3K9KcS6vIE8KE+3qNhWbtkBtIQDlstJ/
mgAEzSHpshSe+7ElmQnPgjAMvhcxvgHE1la/J3uMrzgCBxqOZxFMmOl0kQShDytUOnCQz5MldJrH
UWY1Xi92hoklfj0qZBohAzSREqaJ7NRpwcp0inaDY+6jF5HbYM7Riq3OVFJSNWKFmsEcoL50AOjT
ZZU4VkDYYDGLAzJHsIKWgFpGBvcMwK/RVXtZyvqt/rxwbJ0lluWxz2KooVid629klzyHHiYAQHeY
3QCZDISI7mWRvIVjAgR6rYd2wEX7KOm/k7CyW51XOeMFWkI/YREflNlMAAkHa6i+ipPxJD9WNi10
k00aIEcbgd7pskpcgXQzFwJxIwKlSQmBFDiEDt0AnNRu99GN7MhbkD9xlnD9hrnYNSZEEFHTupK6
VLyrH8BKPVN+39/x7+pdu6V078V1+xnVGzS8cxTlRF62y76WjCGcW9Rxh9JG37yLRrj8XsjQmGyZ
VyAP8K3+lqiWeAgc5eaybIXnEUwc0fLYj2MTsoFh5KrTpi2fGhnUwcADKHK7Td7MWAO9vGCHsg76
Zu0tqHGqgh1DAjxBY9wnVflEYQBDMN9m4VeYHkolfAkBxqV9tmgSV4zGncv31McAA+7crhIlToIx
WD3X3YqO7SlPvZxuLmvFU4oJXJGfZIEhIAob8zYJdKfQXYwAcq6S9Ed+vArO5mIwGVp0YVSCQO8B
U4bRqVywQTVjjW3slLNgTdpTZEzACDCdy6rxrJTly9GStCMpTbE1KFdrYNl8re+jvWATlKujG+lt
vkpvQ0BicJaU543fkJ4LbxyEtlZzuqYYHn1C3y5qhaBMsdDtAowpcD/xKkLre6gBHhTg9Ir6/f5e
yItMSdbKCBGti4ftBIYFDOV7M2hm/2g9z3IYr9cATJ60BA6gboAxMTuUl3bGQE2xNQDZBUzQUwly
PyCLw+x5stej9lk28xqp6641ch/HkYY3rWCpOXB+0YiFdAFGTGSrvhoOXJm8dWUc3tTrkCQhDTY2
yK0BmfcQAfWttUBHjfl9Z7gXLQMzEbwYRw+gn95yVpVxyTnK+wL4lEh0vWMgw9a2XeIiiYm0KRAu
fEsWQabH2VnO6n4zmS0sCFgckTFqsCDw0CXb+R1gRhvBxaMEVVigA4NQteRXgtf1NGjiSQWDDEuo
0KBM2gsBbrPxrndQs3ETN7zWd/r1dBwf+X2k6zqexdG/L3Ss2wgIuz760MV42vqN5KjlM2cZeRpR
g1qISLPeN0daiRr24PSrdHDxoVv0ALbuwclP8SG9/cOdO2vF+CSAMKIiUqCVukFLm2wPGyLZ/W9i
F5hfyV6newBKtLxE5bpjnIUyzqggKdopBXYumPVNXVZWr2AWSpTdy+tJ/eunI5zFMP5XTUmrTQPE
+L6+G3DOalLuzTjqi6gEzotmh7h4XBbJMxLG93xQsPnggWmOiWBasfRLHz4uC1i7wBiiTjAlSAgM
nzERsWhIoGYVQB0loNsWb7J2p86YSAQOwGVBq10kS0mMZZidbApSnSN9tMeFIput+iZzxy0Q+usv
MB140z14XPMNL8vAU5CxjWBSzV5sITaqQUlLQITTvfQxSlxP/1I/xjoKYEv1QgJBDXArh1MfHIGX
ooOvXsAMJSYIBqdwGoCnZy+8dq3VR8tyaRkraZJCqUMNoukBT4nIsazgdkWLv+xhggts1Zj7dDj6
yiveAC5BDAtpuEr94PgSSQn4kAGWowCDKZSOIhBZJFS7JfkpCYHV8NQCR2wcbmM816OIV32hzz3W
F5fSmegpqbFc60PTAjkmfk0HxTaKbgsYOmsGRHgt4UQGZnUKou4JoA6S/8lRfi2yLsUzboPO5wqc
BFC+CzFzMMZg0ipfwZa4KefBaYq9Lx6J9lLlVym4zvPBqhvOAlABl/RnvKkHN6Im+QVgZoO7HvS8
yl1IOA+M1YwIRod1yuKmaTp7X21McxzTMoKSI+DBSFPeD2AE06KHOBGPemS6cUi2iaZ6rc47uegN
/Kd6Z9HU+BYnV5S1Yk3UtMUxMjx1m3FLb1ZgEd/yhlXW1/EsiG70QlCByWYjNxLA2cuI6QUAloKX
YOJkfNYddLGSjLX6VT73GaBojhrYagX/LTIeRHQXS4HmBaPmCmp5UILPBHRyhn/X1s0pAJh+VPKa
C9atloigqzRNFf/8VVm1SioxjxAn1M3kCr9TrwDlbo/UhmL7v6P7cPNHXvI/eezskUaydALBYHuc
dekYqM1WrR/1pN+G02PS9q40J9umx6BCV9pT+yIARGLgYWav7+/5E5i0EYn6Qe3EDH6CLsJucEh9
Q9KAEwt5QhhrlUjZgssNzihEoj37rwVmnsEXxTlB6e789ImzKoypAikp10BF2R6lMT9giteRIlAv
+Wi1y+5r1JvjKXH9cfYub+JqO5MhncUytlsB9VEQDbgiLTaBtae8USLA09m0avAIbGsvP1U35hMw
36fMnrzJSUFi3W119/J38NaY/n3hqGNqTCTv8BliD9aEObZ9X7DNguep9DpwaZGZuDr5o6mEJj1K
AQCVSoNdIoPai8fKrC1KM1MlwBqVsq2oAQNN2ilpauW4z1bNV+UjBWQqIMTifRPHbdnKl6ZiEt4n
+KbcfxPEYwZ68trpAW1FC2+Fa0oPZYaZeNJZpvnSGAln5XlLwlxs5AATfZEAF0IPt02y9iocDStt
n8YcNgfBl/d5tf1qaW9MkCoyEO3KA8QNuuaa9QDQs+FJkbZ6dqgMign4rHSg0jDeR4G7+9SWL+w+
Wxgjpj+OgwTZE471YgQ0mfI56pKX9uCWT32nRBfNAPJxMII0U/EMAsstGBo3/VDsLq/C6ofIMCJd
RW/8Dz7TfkxMvYnU9lhXhQVmSrCmcSdDeTKYfVWi2JSjQkbU2tbH/gEslK4PeIotfWBXH4OBLh1e
LoEnktlbpRWkIgmhVlhd6/29GL5eXrb1g/a8bmxTfB0VeijkUntEU38GMEdHdJuN0bvqK4hCbgYg
W9rxbcK7rXzbxQ+7WYhlT5nOTIKkRGkcUCL30XSlJwA9KRM71gRbD9GD+WhqAFnr9wSomNpn0WMu
gNgikDoIZlhyoGw2M+Ax0IIu4uWaV6o7ABO3Ve4VWbBH5akDoLFGNuBhsgZDssZystQUuCaJ4WR9
6YRJBYiSRzFG9BEbx9RTp6wrW0qBfav2Xq532xS/XQIJxtf3Ai7qjYmW1DFwg8zchaGM/JXmxeq4
i4DJOihAzlQtk6ALt5LsUYgOWZi7MgJh1rV2m+L/cHmpACyozqkDrDs0kICINUNacTjOIB8lOXoA
ugQYpKgrN7j/G9K9gYc/wGU1eV+k763+6cuBLU430MZvAnQzIRU5nOJZ3Q0quF+axM58/ECj2rOQ
3xb6Uyo8g37ayiM0ZDYD2moBfEluRyN+nitPVBSQCp2KZGt018XkJD2Ya5XboUL+TxK9FJPiGUAT
i6ayxwYYrkDjEdErAQw/c8CitGXxKJPMrTBuYFQCoLQaK1VmPNfQ5YBMt1C4lQAwzAI8RaBsjfqH
OJ4ssSg3ufZbQMsbaSpL0+4L8N9q1XMp/QKbXmtJzb2svJaRYgF2Djgv2VUe1JbcA+WoKD1FRPYO
M99GqtqdeTsYwW9R3fnAUB1GeSNJv+UIWJhx4Vx2kdXuJ0MRDVlVTJVobPf8WEVdnw2w1WpKH5Jo
H7bXSh7bsQIIr1S3aqXe5MZ7NmBWLAFx+0cGGmoJvhTOszeEMRDyQIOcwpKK+cY32ivifyoA4O6B
JIuhUADBzAXvSFg9ABefzESqALClYlIhUvlXTbpPttpBAOCkDRzNQbayD+kRKR9uJoue9D98eiGU
iVVmZ0hDUn4LndzQfqg2ppc62VXpTl710G8ec6Aecq546/HrLJRNfA6hNNVlDqETUrz6k0onUjW3
c0Q03GXXw8e05eVHuCKZ2KWrcZKbE0SWnV3uhqu6s6J9AsxjKwGNoAbEZxugpNvLVsiVylyZK0XU
JwzetOiedGYHKZKtdMhs4mY7wxsf+TD8q9fHxcJSE1tcH/N8rvVihJYEwJOR9OJrsgV8Dt7+cSxV
oQfgQkyqEmA1UzHK/fSF0jvIea1iU2dIxUj2hMHtLbf2uXqmLjRjLsZabxhVFGElK1d5VzzgfB6E
k3SCzXw3DwXX3MzPqpIqaKoAFqTLAFH7q5KzIJZFAKSY70Yl4BNteuBFdkCnR0RHNVl4+BNbWchj
3T+dTG3IIU9GdTV0QDaueMCvPaiOMG/rCTStIBbxuGqu3nsXYpkAoFeR1Kk1iL+k9/4I30ehR7eT
fXGFuvJRcRPHdPAEEfg946u5rbNgNggAVqjt9Rj6BpOl7zOXFs9DnDdeS8dVOOfBel52cXdhPLHU
gxLbiStT7YBY7aGkQc6OgFETn8Jtu8EE14lbyVpd2oVMxhvrWVaA640zaAAUspvdGZ8BHOSZFE5i
00wPYFbDTW23VwFSiCXHSVcdZiGc/n3ho5E+NyDng8JyFWIuU7PyUuYs6mq0WYhgfDJtkqTxNfik
DyDcWm6ttJ6suVE5mnD3jnmtxnWBsbUUltK4fYFok7hVYQO0mjQoCuYncATYIZhHVe5Ffl1BBbRa
qkpEws7FiUkiSO0ANjkCnGkiuYGKSx54BC97/rqZnKUw6vVCJfptQT0Q0L16uEtzOERT2iR9H7mQ
qjyVmKhmaHEaTipUKsTcIpNmEYO4ZsJJqvKkMLEMqaIs1BpIMeUn3Lfj/JME95dXjf7Ej4uLfF41
Jm5NoJSc/QbMdHGzDTTFFiY05sroXAUCOFC3VT9yLwtcd6j/CWT76SOpDMhQQaBa3vT1c2ZyZr9W
h9+Ns0Zsk/w0pWWKOUxq5pNLK9DBHuCh4OzJXfE3LyO82i6xlMYExAQwiFobY4sql4Lh0e7q9jnY
FLvABsogbIMTLHjLxwTDoJ3lVjbo8lUAOEQjA64L/26D6BcsIt4UioZRUAmNAVz97lrH++ayBI5Z
m/TvCwmomeJhVGLNpuJTSR6E/ElICEfG30S7s50x4WAuQRTaixASiYIVG7lbmbmj68puJvGhUd/H
dkLalXgJcJki/65AThSMPVs98L2s/COUxqWZMPEi7RUgJkq46lGjHHfAak+vWqsBBLhVnsCztAFR
yBR6/26dmfARaWpAfBkRMRt+K2qKVq5HAnaYy0J4BskEkHomtVlpEKIiSaEroZ3z2Eg5W2l8o9cu
7KWTxLxrO2ylWLdOlIbWBCKLoumsDmmCDlP3jepvBrG2cjAZJ0Nm5/MWk8qeif4eefh31muwBO5N
Wet6m0NhkCUcVPSvymiQxE3zT5aVAiKrsmgC8O2vPlJJmMir5QHltPk1A1fHbPR/ZB1nCYyft30g
o1kPEsq6cRIR6UvxSsoijh7f9/ufB8xZDOPs89gByW7qcf/3JlsF+sQYWnFo9UA+iy0Fs0sUiA04
SnvVi910Uxz6q+ah3pjOtCGOjzser3d7PfqcP4gJDE1Txlqhj9g/43OIAKLdJVY98loT19+swCr5
vw1kPL5QWj9FNwGylztxPzrRgTac0fHRCgiIuGrxsetXJzWWyRrmcQ6W6UIm9HFXAwHMkkxLtOOb
cUchYY1X4lbv5LZ4CU+zOwJt9zrwgj+aLVh+AXMa+oSQOW7xBUX+nKqeMH/MvWaJGOYUADkH8N8p
eO7R7FCRa5CWwY/B31AG28h/N3v96bIHrYeN81tXZlxILoVRiwN8TAMAaycS3QyEI5KXfFJ+x8lB
xnAwwVVjAabY5YimNvTD6BeiGd8qihAwFzNE956CmSspt0wQ7F2Ju9ZFuvymtQ3c8ivLv+M9llaN
eyGY8bYqLuu0pml6tXqfMWeVti3g03eX1eMJYTwIrcDyUJgQEoDXLSTXZUbpWDg9C+pqVX/xsGWs
uWibUDbosyiXZyeOlb3ZGlejHN36afg8ABe7qtEg3gUnEwzKtdbZJHlLg9YOomMfYgQT3I1Pcl08
AwUUuL7lQyh/iXHoRkO+TfxXX9sO0pcfyO4ggqNDuyHtb3FurapN8UM4N5A1l5ryZIiPctVtQAOy
BREYmqU/8ir/o7vKQlXWbVQR7YQZDrjGDe4mV0YZAmxEv1NLuAWRB5IH+UZ7vbyHKi9vwHhHiQ6c
BjRaeFXbxPL32qHfTlfFBg/sA75iq2/Aj+ZmG7Kdt4KVoguYvvLBhUKZl+80u7juXYSxWziPJdnG
ttwAZeA5t3lFoG96jx+utFgbxpXCPDfaWoYZGI/qXnqYrewqsYGn8h5fA2odZPcQn7v5VQ5GciR2
mmfeF1ABPz8Atw5V1hVT0Rk7zDVV7gEwhNcraH77/CvlYguuW/pZArP9rViOajPgRIp3/0mQpchq
dLt/gF+0+tpTz5KYTddRoyZVB0nCAbRB3/hF/YN2qDE2fA8WTld/T2KLVLbhpXuBT67CW0pmL0lD
+mgsIR6z1A/Gvr8ur0NPxaR/ddTejN//AFFhNVQtFGbioSiUYqOPkEjug8j2b1Vgq0T7YpPY70OH
NjAcxeqBO9HC05MJkGreJPXcw2TAapTuZqfDGAXazCWgpBPkI+0ebsN7GK4fdwtVmQuHOQhKn0Tf
i5vNgD6lTdBmY8kqmr5HW0ejGxLKvuR2vAfj6mG3EMw8M4aom2S/guBY+9ClrxQ0mEn5MAqaczlk
rdJkGAtBzFNj6sWyazEAResdL+BuND3t4JX343a8JRpIetz4YDR2uxF2vMWla3chBrDzam2bKqEv
tnjloziYC509Fded/xCYjzGeH5fV1Ki7/xCmSaoqIrGJXltGTb3W9HyWkXIcpNypTByxtWvOE9oL
PowRNIsg9ROjh0ZPcZXEe0ecnBygM0SbPpLgUJfhc59OEkpz/d5QkeUDL7moxVsTZF5tiLxfPTjz
+JYYXpImKOKVjiEWriTIFikAv5xJ+7Z8qEdcUpWrb/K0CcQC1WSV1eQI4WNZExeEraXwEEtHcwYR
iPCVj5pVpQ9dfqilO4JJWanaXF6T1WkY47wmbJa784feSOhzqJmQA1btDDRCyHN/5QcaKwOcALGL
5Dov+7ue3lnIZYI/yC6yoB4gN93JXwget/G9YH+fgY3VXIPQ1eYoSiPwhc1XmLOAGILk9wU2f9ob
m3FX2ZjZ2BdA+pQBKIEj1r0sb9V3F/oxBwIoJHNFgGUf0bsCqAc7T2vXj47SwIMnWw9PC0lM7J/0
EaZD8B7q9pON99CWoHYQO+0WZ7lXWuSJD2u1/gZbyGSi/2yi3E5KGoeP0NAbAnQPQiKQPxGEkbj1
Dz0IvZ8vL+nqkbMQygR/aSzErm6xg3EnWfowuaVylSLhflnKeueTpoJ8SpYkMEEx4V4KA11Pq4re
3wY4RGObwM5zzE3hCTve5q2rdJbFRPja1I3Y70pcxdX3pvsVmHedGHEUWj0zF/owUa+IFSmXGugz
J0BT6CU37Hj37MsiJDaPpCnZFAnltwgNs4JvGtpcLu/K6kIBZBP0DSDoMhTGnUojVwe1xN5r5lWX
vhfmY5Fw3kWrkHjGQgbjSDpJw7H0Z3qJwoa8asdoH3wCyB2PhXib3pLXHLgefLoNuv4/AtNCLONL
QQj8xFyAWHGveB2quLVL9u2GBzexHnF1TcLZpCgS2DPxHYtknxqVlR8OeFwOtmjLdmhHe98BRPC+
ttAmtePN16+e7AtxTLz1M3MeSI/nhTKGrji+KmVrS/qLFvhWVbe86L4qjWiqiXKfqissnVhcakVS
gOiPpiR2mHZ6bk5km96HznirbUC1ANhNN/K6LToILxvmd7Ljx/YtJDNRqSmSVA1RTPrGL6/ufAME
2Vetfp1+GE/VleE0jrCZUdJtLO3RTFxwjQBSDU9e7x88A1YPncW3MKGLYFKgQUwBdMr9KFtpb5cf
Dc65gbiNg3Ys8INvkaECVTmf72T9SFjIZkJZnNPcwCjTscjBBWVrKzro6wKe9uii3BG8t4+YOOcs
/mpUWMhkQlswSnUcGVh7He1jkv8age1eHz4v7/C645ylfA9oLBwHLRa9WWgK3eHeke0czOtWtokQ
GDBTd1c+8gaJVqPpQh7jqP40a7UyU4sans0epgMm4csq8SQwvlkOoYHeQgKwA4wkBTIlZH27LGG9
WLhQQvlrtClloW3yCQ5JzUHG8AilxJT2wgazo/s/KxYupDGhO8u7TJVELJl8OzqqXe1jB5zymxE5
Fe2RMmH+S+2YmN0Vcie3KRYw3hWn6AAAkW/GguSjRbaGlydZv+EttGNCDOjgc1KWcOvW6Z0oR8ob
E+sYHsfrZWNE1vDgH8or372s43pENXDYirKh6iz6uDRVYzDPBoZ/+2e/kjZToTpy2W3bInPF2eec
738TRs/imB2MhUKqgwni6Nwe8D4Oxj5+6B+mzyKwi19IkqGQgfevZqtbspHc1CXJQXB43B9/E8XO
n8FsbD3WbWuYPgX+1DeGRlPMW/+hiXGx1SZrfELit7B5j+D1+gKqmLoKsk5F/E4pLiKMrAZSmoeI
MOomvhHBdgpWbsTp0/QYe2hE9Uy0rezDbQoQBhtElaVol6jhXN7vdStbfAQTFCZCkjyqEcCTp3rX
nfRPOtYOjseT8WLuM6d+7A48y6ar+ePsXIhkgoToS52OjUekM8erqiydtBCPWslD4VS+G2EuCWKs
S4ZijRJAtyzw3drUABqr1x5BoSyrwk0q6naaAPG09A+FoNktmOkTJd634SYTDz5wOsxMtPReA+dj
tJ80HfyS/rYlgxV1EQg2C4uA+kUHPFchFRtR/pWHquVP2i1M2jZL2ZPRvQz2Y88wh9yWZ9jyrHsV
GpGSHJhAI2QYlYVmZUc1Y/Ct3rXaB+5wNjEfxe5XiXiZZBvDOKiC6ImksLS+c8w2dP0JjNQi8N8l
EBzLV3p8ijWgWYAQvE3dKnzUxePQDLaghVaL/q1Jme24Gbw2qWyhn0BIrlimDzyiCRD80e1YDfYY
F24E4PCuPmWNbGkhgLX90O16dJATwdi2/4+061qOHMeyvzIx75wlCdBt7M4DXRplSiq5KtULQ65A
7/3X76G6p5WCOIme3o2J2OhQSZcALi6uPWcq3KCZrgh5wOGhOX3TmQP2EPlbDRM52SZXcDPNYWuF
sTcoqjPXuZOrDL0CAHxOQlCoPw7zdRv8aKXWz9qrJPqWkMY1G3OjqD+iubSbyUTZWbLrqvb6Rgc7
Zo269DR5yYJMmEzOhLErDRYeMDINVocGQTspUvR2pbZmtduEajd52GwiwpywvKIy5oGkGBOplWWX
tEaiWdqxXPkJmIHjBJqkprto2sgZ0LVA28SdMQnXtsADKe5BtakTAGL3P4phjyb2XR/lF9r8DGZS
1Dtsbeg9VcEHZtet3m4L61m1LJeUbwutPQlwi8OnqPpZWwPmByKnNI9yBFpNbbB1A653hKci73as
0A+tluxnQ7dN81CPsacrvU0GHIbabgLF/BEWwD0q+6sotXxzDnZdPT8QaXbMJHeiEo9AcUzifKcm
uhfR0ZsLAwjpyE0hV2WV0qbUZbdUaj9p6msm+Rl6qlr5ootq2xq8scQTEmKu6orlD4Z0ZeloPQ7r
y041/CJKXa1Q3bQpPHPAdHGNwY1ZQa/nscFVGCfAmQHSRkMrdpPvQsnaNUEM0tnE16W9ipzHDC+3
rF7MaXICmcAfvalh1tJQsyV9U1YoLKFqaBSYN9cqv2IoqqKDvUm+zZp2k5iXLC/cylTtaixA74mZ
vqiy/L4D0Ua5iSyA7UhXJhTdVFtAaqOcAZp5Gf1p5lYH751lajYz72NF38SAwNeyB7PML0gZ2HJY
bOKa2DG7klT8o+SxVXP4xcjMRbgNc33fWjcSczQ58CvyzMorBWm8CsgQU+UM5k+LaV5jPsfDsQS9
PJ1urVzZy6CSRT58j05Vp8DdmjFA0iSmk85XFQHDkLabwwzIytcTRFbyfjKfSPKSKA/5SHd17qtd
4YVAkC0kW5OBUlQDRwV+eh7AzWxMu6e4UpoOchoLM+QWOsnK4KouEdGwGoZERfMGcIOsmGIw5SrR
w2VMGCAslgtmMCdTwO46u0OJyrHhB1GOAGyvDZUj608BFhqbscf6yCf5tF94glV6rALmaxbb90bj
xvSFdZMLMm5cG5uN1V2K2xqx4Dozh6Mxo+IuK0clv6HS96iw7EJFODmBGKZVHWI9TKmJ5GdmA8to
a9S1qzW5O8WKM0+aywpczD4GPLGh+3VYHjsVUVF7M83ZVo3NjeCFW420T54b7nGn+qQjT4ZXwLjt
YRlhr2z5GHnmtfLd8rB1boMhhuQqu85wYmKQ2eUBPfcIcW5cXqbxzGS8dktro9YPDmswaYxZjnxc
Wh3fdN3LemQJ02MYPBEtEjmty2t6Tj4XHdJJqxQ6/R6hLQkA5SJEk3HlvnfwfRe1xK+PuJxsNxcR
6mXKpI5CXvNrGd0A8RWc8nljPKdXNTjPjcsA9qtwLEw+Uz9xl8mkZ9X01ecGsMZCjLD13dcMy7Jg
VijP8K4FbdRa83uGAEZnm7qwsC+dm9/Ui8suahdY1vZ1r/+QxseMQwv0uokhQBhxJy2DuHV+1wHN
o1YeJfqoTpmgoXU9SDU/BPJBYzN1jR5ieebResFl30Rect89BlfE6+/zN2E6ffGYzi2Q8xaraJ4U
KYE8ea+Cz4Rh4gH1EARdji752h5KPW/aN1GgR0T7ynmMQdNk9RhgX9MkcFLrZ6TCvs+qV4E8u2HV
JW0lOzJlu8coWBR1u7YnNyQHLnjyMwavdpO+pGTYESJtjKL1UqO1J4wSA61iO0ZsNyfo1EYzghLi
pICEj8GDTaQBwqqqPNW8UtmbpnzL5AyvhebnVenqs+IBB9g+b6jW3eKPs+S81aDIAG+zpDUmddpk
5CgDTCMhuXdeynqi+0RlOHPYA1GkQBM0dDQBxLWM8NzoNrqCOVT6bEovnfkctSXcrhekDQUrXAe1
OJHN2cI4zeSoaaE+o3VFDYoqV2oPYA7LgSVZd6hADpi00lXbjESi1x+Bj83lrCAJ5SHplsREUSB0
lkoH8Gn+mOeOIt3KGGQzlW6fNLfn91pdzcydrJezhUBJKfJOxV6naF1uZ4ok/HDBGstRpV8y3iET
Wthj3HM0QUc83lZS7natvFckcmmMALEfjmn2aFXgtC7u+/m7BiVtACYVGhjYKJgb0tIZO1FuU/TR
y1aehKU5LpVERny0YWyIep1T9L7Fuxye1fndWY+6P3aHnxeOW9moG/09/sUIq+5UPwNXfjTQVWYj
eXoEfly6EYKSC27Ze3/MyerGNCRyMuKWkRi3ffhBeuBVGiIWMtHJvwM7nIixUoLgHvfskKRgwy1+
jGhY04e7JPw+KY8F6WwN81RSp3gkRPOmcU8QRiYIByvS+70c+gD0tmcJY/jMrthNZ8UIOJYR4GWc
18todUwCxRech8DK8g1+pUlquRzwzfFh9jUf+CDOrG3a74aXIp2LNotj/lNzMlc3bNGYmehUONtH
iFqHbIYqkNG3AEhVHnvRZIbAArz7LScnEqVNy8jyVMa7pZnjz3KaiVbCmbi5mfNxKhcTl8ueZPn1
VHiUCvKsgivKDwFmVqNXaYb3kGaWY6VXg/XQ569jUbrnVWJ9MZYKQCOA1qB54rMpCNHPK2USQ9Nt
cJWT57iYt4FFBISH6wfzIYQzkuBor4K4AtJRQx6DsvPHDtH1AIQPZFdytHqSCCk4oxZYn3VP5kMq
Z+XmWJKmKpNAlI3EjtXdE0j7f20eD3SaGnU5EwYJafLTpIOtBvuAirqv/40H+Mc6TM4DzGUr1zUQ
f6JM8Vt9D0PxiGp0oN+W+3gvqlKsZ/iRKf1dJUz1s0o0RhliPiFE/3lw1OfWD8IW3L1sY/XAJyl/
sSRxArwYafXCkicFIeP5Tf03j8aHfM4VDJUhU6sY8vPD4A2WU99qz0tBE7mx2tYw/uGAhFmMNbws
66vj+yGWM1BREKdtLmObG+99EhXgeZY37lV/Sf2LrKHgRvADfs1Aq7wZl3S0PCLHYXrl+Dp1lVtK
8CKQtTJAliwhf3Z+awWX3eQsVwQuGi1XcNn76igN1yUcEKaJqu2rvZkn6sNZlELtWVcMOL7YBI26
Ndsd2q/a+a0CeEEFkP4YM1jxVPpSJppgWv7yuRPkzEyrkXAgM66jjBxk1H+jaHbNkucM178MRWMa
q8IsFYxWUBkTG/f5lnRmGkkBAHIPM2BGGLuiIfMyC5gkiB4SUwRUuaovJ9K4kzM1YH5PPaSFrQqU
qOQyNR+TubaL5KaLdU9HtlAHXNV5dVk1oCdCuZO0qFKhrS3GNFQNtoruWFPmnJewqpAnErgTI0Yo
z1WEZQHca9KQPswvG0vIwrgYyC96cSKFewjMdpCleoJG0g3bysCygDGBEvZeeCFv81hwydZ3TVcw
touEBEgkOcUIwDiqjHi5y36vKrew3oJjWX8QrA8Jyxec+DmjZvXdUKCkRq6WomjqFht2nMGIs5Cs
wc0WMKeIFsRpesqsbJJyiGsJyL5I69Dh4bwaCFfEqTdpijiJS5jDvK3sQc6APAY2D+0qsW41urWQ
okTHt2Plr3nW7I0CXJrj4Am+YZHxVUs+dpXTdhI1VjpQfINqOBjrDcGT/LZ0zC+1ZvKQYHwf8Hb7
wsfYozDpsq6hH7K5e1DrVAoCTBW/F4LBibOlO20D7Gdb3jbb8+sUnSZ/GTKWahOYx0Alrtga2ium
RBSJr5c9PxSUD/usKRrCLoCM9NCDFspBDeiWajagvZYui/wKVaByi2YaD7kP4HkHF3+ibWXdtPyx
pXwUaKSdnujqcpwbAI4pvuKSZ4AGZQNau+sH6oNvLN8nvjA5KthfPiycMzaVuYTrr8ntjg7f6m5P
pJcagV8zRHYZvMA8AFfuNdB/9O2VCkS7EgUtpYKFLWtbnZvrylC9eDBQLKu3an2UsgzAYbfl1Avs
yDsfzxmN56PBzqpJFlfYohl5CwkVOLV+lUZM3DWaUweaTWvd7ozSKYzIkarCT7R+OysgLKp7tzDB
Kdkmt22Q2zUrPTaw7dDIvobURz/JzjihrjIfZlAHZ6zdqOYTPSx/szb9GFRI+XCbFd+TSnKSiV1o
qARi22w67UurRaHrRUXOsW0iYFnr10rHHKKkdlTnmxjplCyN/Tl/HqKbcQY8ogKUzfqGtKrdVeAP
Tme7aNGVYslXzfyrRZBdssSZgKx1/h6tv8gf+sUZYfSrxkiVYvPopt7lvrlb+G7VrRAnSaTHnPUd
wkYl/aJP44/RLWqnu5cu9V16kfS28jBeooaLQu91IbAS/8YiWxolpgHuWT7o6LtCH6QOvlSJ1hTM
rW2zvfn4kuxUP/rxJzBZ1m6NJesUHNCKpaBp8vOTNiiVGXZLoqiC8932zgJdPX5bUH2SRzS8fRO3
KKyGOaciOZvLMjA99gpEjn4qHZfGcTDWB3cYgwvdpvMSX3iUy8vP37dTiZzpHaMxSuIeEgEv6VY3
eLfv2615FWCkpr1Pj6JSxWoeGJtpYCiCAoOcN4F6R8087d/biwYvYrZ2kWw6v3+qf+aO6Albez1P
ZS3R1YlPoiYBpWUBWVZ/OxTPlBUeQ3uPbAmunUgO510FwGTR4mlJXcqKq6qdXTbXRDc8cxRNrYsk
cRecsniiQ4iLZwEdxch0jEmWdqAhtyya1XhPTH1RjCXeBgq0SSiPQJqyguaZjIJaaxi7VHpUkIVp
9WofVt9n1tkhDWyD0B2tDNTCYZRL9B3YtKrtwHgI2EHrUZwh1CEy2RZSeSlnk1OP6G8fnqzhQsnk
HRRB8HisKBfawQlY22UTEzemztmlsU1KYmVxj+sTbLJ96JPmsndGb4FmSCNBFezrWUCYbuDyaADR
t3ifum/AkgMGtv4gNUDf6W7lwEL/CriwXs8b9a9m6LMc7syNMm5ZLEGONt3OPeaIMmE2Z1WEqYBi
kWIy67eOppOLItUAYI2muT+4oy+ndumP2x5NaDN8I1sG7+GriM1yuXmflQtrOhG47O2JQDUAf0Of
jz2sjnVV7xoH4c/bMgNU3rRHkXe58m58lsYZciNhwPWxIG0K+j2ojGxqHIqu9Kui8DOS7hvleUgD
B+OptjwM9mwC3Lec3fPHuNLx//krONsehcwcjQpf0bqKX7P0nZmD3FSu6svJzewEGO2L3O71TwwV
rm+3Jps61Uzd4GEoTC1RQzXB+S7cXOi3e0dvk/1FYuL+xe3+kMYpLDo8tamRpv4gb+BkL0MtqMXf
1V58EwAv0v0TjZTLAX5Vpw+J3L2f88RI2wjra90WiZxN79MJ09C5L3kmKN12na84GuI3PGn/79Vy
qtwVSRYNxfveopHyMsRi0WbgVW6xowdpJ0JR/Op6Ad7LpJgnBGOp9YVoiSH7wRDfdweNPDTSjYS8
WXFzXlPXDJsC70rX0IhrfCHFmWPWRZmpdYdJvlOrC6UBGkz+it73v3IjTgVxitJlQZi0JQQNDg2d
ydOdzri2DHup7WPcNboL4Te7mQmKowNahIRjgcvf59XmVD6nNqwfwKFJIT8/5JjvnUBGCso6WKFi
V92Nx1zc9iqSyClLYXZEaSNIXCZHsqdQ9hsHbQHBrnjpVFvP/MyXBie8P3+gK922i9J8nChnAM0x
K8ai1hexZQ/WrHehsQvCt2W1+SXxAL77ZwhD1tarKpquEQpKCWjTZzufDBrmBSs2HNofM7wDL/sW
+jnacUw7eUWr9a14LGUlzgdBCUJU9LlolgnUnc8izXkYalVKh4OR+HDbd9Wv9+6jbVEcoFqWgwDf
Sb3pYnwaXpG/+RMd9F8TJ5++4Es7TlwbXdUBTZdu+t1wj9FPhPfoM72Wt4XoIV2VBXI1inAI/8eP
qqlFXs7otxzwkM4FNrjCTHy/rw7KMfJFvvua6UG/uGWaBuCMiMwfZhQowZD0w6HUDlK2taJjk+3O
a+qavoBCTkZoIMOJ4yO8EE2t6JZQ+kNOvKjOHNb17n8ugcI1hJeDNWj8U1hVEiAGUe8Do8J1m96O
9Pv5v79sAm9TKFWpaiy2U353q088G7Mvq0qJ+u5QoQIfWpGbWRSlqdFtstnthej1X8M3RQZXi6kT
QwG8FE9gNpmxbg1D1eHlYzrQtOxqr8CegLp6cIdwo6IwJarFfU0yQKSGcFjRyaIOnBq0emp2Kgk7
VLQXjrZkU3vNn0G5WNMFwASoKqGoAsv8TEhl5vUUs7E7jFejD9/tUtn2z/LjvJF94tUJ/AjRhMDq
2Z1IXL7o5OzKSIkaKZ/x8NHe1jDsUiL71Vu3LZ71lIiClTWn7HR93OszVzGtiTx1ByTjcXeVu/y2
/678VEyAhmR+jJKAIExdKWLi5E7Wx70+ZYqQTlOxvvll8BS3v2pGe+GFVLClYNjVQdOqiOCRV2Zt
FqFERy1/ifn5cZMokn5/5Osf8Z3qdN/mxFGQNiqJXez7CzTDuwV1JAMWMoB3aCqOehG9SELu1JXc
yucPWc7j5HQxTUFUI8XbGx/0felnx8ghG+v9ijChrRRK43ICqlGpXSZDWvBzcWyqo3UDywzPYtyg
aV9g1FZo7D+vjdNcY4ylJEogzQRP9k4BLeZyXbJN40eglNc7dDYtFWPrNUeaRahXS+TC2TxYAwKU
NFkDKxhfOFYYeoy1wpgOdap6C5kKqGfLXa5iMFNrKNCwwZenkCerirYNCX0VU0VVqyN/Mb/p5Xyl
ZjUIToZdaAyHXEgZuvJqKYYqIykK7B/L4hNOTTaabG4nfJzya5JkR2aT18kCvpYVy/FJCKdb6hjK
pNbn6TC3qkdjaTMpP7V6emhz3GaQQpx/Y9aUC/RrABQ0UEHUvjwyVlPMchOT6UDBBNEX+VEZxgsz
Ky/YkKOikdpxCnQlYANVFhqd07E5GvnT+W9YOXOIVsBvZinU0HleqVprgsmoleEgq5hGSqILQnI7
TcFF2h4tUESEnag0sLbqU5E8tZSkxSSQFXU4WCEI3pqudcPQcAu59kCZ6JiZ+pZj3oGhs45G6qbF
7JxZiDLsK9pEwJ9gERVcCshBc97liEpV1MjSdNCtzhsAvRTQG5kxwX1eicCQ4yb488hiaQqvsz0F
wbQR1/XBjKhrSD1Yz7dUrdE9KgKgWJVkEWOpCmMckHdX5MHs47hu60M3zaCrMDxQPtiGUtqDcEh3
sUGclQD9xIco/vWZm0nuEyyKfotfyWEBR2u3CwgLQI3ibYwx8er7eR193ydeJDjPMIyrGfCOeAye
tAmsOO6H+tC0zz2YsY0c2OKa+SNonjPpAbxGXtwV7TtadyMF15qMZAFUyJiZF2MeszQrLzGBchJ0
GOrv0YgtbUCOJ7Ada+kpoARh5FbRqEZ03qFKI4UEVTrhK70lDO02wU7ZKPsFLCZyxWAxKwBMQCVS
gDViaOgTQfry80NIzbE2xzKv4TMuAVLp6w6GaQCvvKAHtE4Nb6C293liN6JoZeX2QDL+R6gF15GP
VlBSn1gql/U7qj8efUwoAJSucMZlus4bPeCWor3fzxphKUBd075T0dwLqWDKPTQnLDpu6kM0zJ5h
9TdyoG/RMuGUsWSb0nydlqE9lBh7jY9JiEboOvITAyAGpTxsaV546AtxzA6zYewhBORSp9+wpj1G
UvJqsMw7r7wrXevLTn1sFndMmRGOkVpW9WEkQAQB401S0udxrveRMfqNCbodIqFavkxGImFyXviK
j78EMSjPLO1XGh+3W5Ym9f3Y4a7+XkgcfGkjLiSuPCKfxHAp0S5r4qhW+vowzNNGwgjhPO9ncmMm
AKoq9J8R5hrPr2stE/JJIme/ZQ2AZqyFxJq9g9f9RozeA1Stew/SdXTWWdejoFQgEvuOknnie7ah
YYWMYT8xINuhJdMrce2WeagydYEmV9vzU+GLUxGC/eV97z5Kg4hFEKtq8nWvUN9cSvp9jwwb4qeh
vZ9NwRUXKA7lHKFAN+qg6/CeNCDOk+LuMpXaYz0kbp3Q5ykMnJ5etELAnnWpQOtZgHqJ9QWQhc5N
WjJYUN2aXDm/zWYQ0KNCn1V3JfuWoUJV1YKWwlWRBL6XRYi+FIk/G1EAShMjsLC1Enmu6vbOjNhP
zHvbZov8b65e01x6nvBkn9ffVSt2IpXb3qGSW4J6UH1gHRqCCubR+fm8hDUvi9ITEVzggooXk8oZ
IoY6clim7fU5fmZ6ZTmmDvY/DBf4QMZ6sIbSnSKM2eVkNwWBK/iKlbzWp6/gzHVsGTHSHjDVZQ66
ME1qdxn7lkjavRHSe4x9t+alWeveFDWbPNETgZlYvTdIECFvKSP1wOcQZTqVyWyYML1S4MWsvusQ
xUQ6huSN3B0ieuzLe8GC1xwx+Hz/EsknDa2W6UD3kepDPqibJqfbOohv1Dlw2uIXwVwSwYxvmL0m
WbmRh9G2QI02giuMGXiokefpf/2V76GKBYfaRGTH9+DHVZ5Ax/E9aIPHwLt1hTG/3E3dCjwx0r1u
2exVw4Q/RldFY3erOn4imXsUxoBEBckYGrWWoaXX0BIB0qyViSne1T/Wxj0CSPNYlS5hbXI87SJV
defmSsq+VXrgs+RXF1peZj5EcvPUYYxfsK/LDf3ikmoWip+KpiIa5bJn0mQUxmwE8EN29Nf4qlwY
zI6AJw64Ed1neAFFjW/rb8+JRG4/dbWeaqCMLG/P3GBu3FZwiAm1exv9+vXOtIdd7DWyMN206uwh
7aMRhN7L//tsIRmTaN/WMzTIusUQeg2U6ancCrZTJISzEwG4nFlgwfJ3qGwCwDrK7NQHlxHGfIGD
OXrgisO7Ksx4LN/+5RRP1sb5ZgYDOkAZYW2jXz3JT6kfAJIHoIQRbgRwnsUpltVLcSKQC56kiDVq
oEPgOxT5U3sVeZkTfl+qxtJSpc8BHiJQVZFITlMbjNabSgWR5Xxpxgw42vNfec0Q4cL7oKaq88E0
Bk4LYCPAGausyq5BUalq//GQDxzoDwk8TY2aUjXVJ0hI4xxshqM7BZPbsem5AA91KgHpITd3jFqh
d14vV9XyRC7nHfSJVk2hisAzKm4HQ7FphsFsoduzLgV0bEu9CUEud0JTmKbqPEP559FwUZkBp+QO
UFECPVg3IACo/JcYzoC0iFwDvIfwIr8pt5FuTx45IEh1QZWUuooTb80f7UbYmLZqKE+kckZaagsy
9gakGrfYxm21kYAXnj8R0LmKM///Zo2oqaOqvmSquQsdFVFWYfq0PoQLeZetAdU0GW1VgpVkGNO1
F7TnemMAZd09rylr9Uqo6Idk7mazmam0ag14zGBFByo7iBFhxnC7AXT9GGkuOn4KR3LYAS1WyFjP
+3LznyPbLbfk4xM4PWL9WA9ZAnfHKB9TeiVHN4b1cH6Za7WHTzI4JTLaER6dBhmA5vkxu8AV+xa6
1hOIle8WCkHJBcX1eZHrt+NjVZwCpapG5iyHxB54M+O2iO4rXWBe1lM3HzvHAxqHrVVnWgEZ8wv6
h6+nIxKfrgyCAbd/0O7D/fx4fk2ibSS8YalAHa1iLBHvQKHbQEZr0IbsIDXlFNURlCCNHXuBR4aN
QO5yPF8evJOFLrf1JIBV57xKqwYLHRUbTTaqK2tAcJa9GS2qPdrmOxfdf2mCyTTzIvT+ojH44yz5
xBEAZcGxSSB+oTkY3QVOFBSloJ4Ho+8mFCx29eE7Wevy85O1dgkpRzmEw5QzoBunptcjnBTs52p8
cyKDszdJMmUK0FMX97r2W9BbziidAFff1vPoosxuy9HwaFP55Yhe/JL558ULrgbhbE6RpSZgdCyo
LcbepRRIzkbm0HYUvBzLnzmnNJxdAUdpl+oxxESztYvRpJ8AR4MkgNoaROgBdPlb52Rx9oU2dArQ
0IRHKiM+AK1A5py5XUAcgjvB5MoLDcMppifFTPa5DkKQp05OtlG7n9vOVpLCrQfVraJm32WjPdLH
ovsGCJ+NGhw6Y9gGyw+B/zWzcaOPkgvOJTtII6cCJlWfH1OwRZfT6HRZuGWFtu36V2kyHbm4tKob
WdOvZLVGrhO032N26IZ+obKv++35QxWpLWfvyjlS9KCAaUia0CbaTxrUgrdKYAT4LNYgxVo+YsD4
QON9XG3DOPUo0jwz5iljknllMe7OL0lkX/ksy5QBZgqAqIjUgP+FknXqzoDrIfbkF3cLowp6loS2
RnA5+BQWAaitZUy4/tJ2chiKSSDT3DIPVD/olVKe9H5h9BVS/ghOjy4Rx4nR6WNJKdUYUg0zdIgW
X9Vm9+P8bq6XQz6MDuUMWzmroz5Q7Ga6G2ZAMtHCGSInfaT6OzUMfW3Qi1r5IG8P7RF9Ydl24fb9
S+3Gp74AP6ZK57DLosUXKGobEHvyFvbcC2LPrEHpBCendQjmql2gwJ3fANHJcmZPmeW+JypsRJfu
NYqRf2DMKYkoeSQ6Sc7q9cPUxQAtq8GrUNvMuO+Id34Z6ym6k3PkbJ1lSuiLmiBhmYMZXd3Jb8sL
IE97FCilolhXtBzOrGiAK+pnBZe+ym47y0KNNxU9hoJ3gi/sznWrZcUMvVSP6D/3psvY1x+DwQv9
wO9c9jqgg89jpStCnRX53hrvTYXqko3BRsa7BQ29Q0lSNi8qIMD29uBXuyG8SL0IVNP7/ij9FZYI
+N0mAak2PJuvjba1liCJYEI83RA/Asdt5RWbBaEsvdT9Sd+EiS1a8nqgg8kIRNsULEg8D1Kk9S1T
Am3xpAavvDO22Vv+3DvpJXG2NfASN0KXdfXWnUjkXMcJ1fK+MSAxKB2tdfId9YBH3vnVYPffKSjE
Z0+q7By094J7sqpWJ4I5k1p3cAkKFYL7kjlm/dQ1pb0AlUYip3zVmTsRxNlVAO4Qrekp7uNh6TUF
T5/7om3gmh6Fk5zLZn1xc05ELZt98kwgWQ3ABPZ+fIqPMWskLL1Q22jqvTS+tDboziYUb4OLeoO5
aFV2ArKT2wulAJSrL98I7JBo3Zw9jWg9o5vy/WN6dz5glAsT390u/yZOgK26d8jEo4UHvAzInH5e
d6ynGODIYbp7+hxU27w1vdSUPT25TYHqKFjXohhfNvlDGB/VNW0jmbSDsOAoOwu8nSLb9HFpVZg9
AMZO21lUH1w1sicSOUOkSnonawmMbOMpfqDbC7rJ48J23NxVj5FrDbYYc3vduToRyl1Mi6FbqgUG
GDjZlOYH22qH1AWIy12pPs7ecBV6Iu1dtQQnArkL2aL/jhQxVjkjZ2kgtxF2qjPFxkZwfiI53H2c
OzZmYY3zq934LtgYsT8NaHMcHs0OLhyoAn4A5bQw9iLXcU0uuE+ooiPnqH9hSI/kqh/CeYB/0QUH
BaXdBBQBdad8+wvrO5XD3TujnNIsjCBn0ZaY2LkL2MAQbVhu+DC4AODo7FRzK9kWNciuto6cSuZ8
GybPNAtjSFaP+WF229fUJbLdmvZvpKjRXZzZyWO5h+4wm4iiAdH+cn5PrZlxI+k9ugWzzeRUmON6
SLwAdKw9JlSeqtpFKynaR0QputWLcrpqzvgkmCGfMFGAi3IcvOkpR44HWw2o8gXbQly1XzMGGoJ/
DV39aLHjCyexBNiH3BhxTXQF1F4L6LcQdG1Vhq5pFmYwFVPn8516F7dZVcB0q5jRkmzrQgOvgOQE
vnkVb/Xv7Fa0iSKBnM7Oo6YgVYY3klBAOHeDreXfz1+LtedeByPLO/iN+gXjhMhpLYf51Byk8g4D
aLZKKls3b8CmJ/JX1/TwVBJnXxTdBLJuDEl9dykld3I+eH0wXuvlcx+kcDFeVeMhsX4q2VsztZcY
pjqiEoY2N+/8gt+7cPh36vQ7lu88cQZmc5qN0JqX+ebvivqUI45LELfNgDUM4l+jntmhhTEjVfUY
fZABCNtWAVDvs0sDk52sqlC438hF4pTo9dLqC7MAe0u2SZNHZUowqJu6AegB9HG2EfR743QXjaob
9KrNAKqdzTsTGOmGfg+odnsAkub5xa1eutPFcQpjVJqUNC02ORvc4FsLnp3Y7TE6lOcbGR75n3DH
l/fu3HZyxi0DPmc9ZzLQE77Jvwx/qTigNwfROG75nwADEYnjrFmeBsY4lxDX+uEdu4j2SMHZC648
KhxiSrp1nUX/PbATZEvl+3Ut+MKZpY7QlQJBzrhLWlSlrJ+CQ1vzCHX1Dyl8JIeWP2q2MqQs0cXs
ln58W2/J3twmV8LBS8GK+OAtL2utUhdZdANiv5fufryQgC9dHBbMof44VjbzhU/Qmmt4ukDOZ2Id
su8JW66+H75SR9vGrv5o/LQQfGOWNrQVUWwhWiXnM80LWGmxWDU12yi++pD7Bdv9Rm8D8He/hqeG
vut7EXTC+wPw9TJ8nCRn4+JWVywWYXeVErWv7KDnVwDD2hS0s5vspqtkt7DcXr9i6BuOzBrE3Ls8
XeanD4labcwcAD6lwfyofayI5mYyOB3a4iJP5F1pRrsk1PfvqvdfL+N/s7fi+rdPa/75P/jvl6Kc
6oiFLfef/7wq3/Lbtn57a49P5f8sv/rHP/38i/88Ri910RS/Wv5fffol/P3f5btP7dOn//ByIHhP
37q3erp5A/ht+y4AX7r8yz/7w7+9vf+Vu6l8+9+/vxRd3i5/jUVF/vfff7R7/d+/Kxb8jf86/fu/
//DyKcPvHZ/qJnxK07/tmvQpf22+/OrbU9PirxjqPxTgT5jKcj0BSQ57Ory9/0SX/4H+bwwRok0e
iYFFFfKibkP8Ev0HIDoMHZAraA/H2B++pCm65Uf0Hxrq26e/9/d/feKnw/o4vL+BF+m6iPK2Wf4w
5x/IaEbWQTOC6UI0nFrIh3x+yyoWdHpVyOy28fqDjgRlArz48gJeraVvZtQ/gT0I+zi4ZWPrh+It
fqSZqxSPxAe/Ncg3JAfg8grGD6jb51sK6uv4mibXsvZdAjjWMD3m6ROIRozvcFaj5CGt4SaDK0W9
KBEYTPs+r71Jv9YWYpF5L/cAc4zd2nLlwSmO6LSYvHbwE/h7GykAL8MhYrdzsdPMb0qx10Gy0cPZ
nvbxENoBiBsNzyBb/CSb8KcwCONosg3g3Kz3asWZ3v6PtO/ajRzZsv0iAvTmlRFBk16Z8i+EpFLR
e8+vv4s650ynqBxx7gzQaDSqgWJkMLhjm2XEN9DmVBJ5dACgbo/ZQORh5KzkLmR4kc/mFkBBjYlJ
O4UhRUx0z5wSBo3q+jILYwWRTKPYFjhoE0G/CH1TKGmAWkwcQ7r0/afSvQC664b6Rhn2DbQqyaQ+
lTCaRZ4iw7g+3Q+90+dO0QED0cI8pn8UJrutNgWRoITNR8ek2NXtoeldDWAW/lmuYJ3Ovw8dWwfk
Lm7Bf713A1gsA4dT/EFAiLQ2bdNI8C8d2LoylLgG3vRtaHS7soP+1/9vAP/xvEVaEUjtGOYpnjdb
P806ddM7VAsBwAK0n3ne6nz/a5Z2FUh/PHCRVYhGwLVGggf+xwkxabeCcSdxZHDgU1KnyBhDcKOH
/STR0LwXPJpC3zN7FjtIKJpz10HmDwIagjz1P4aKM+NpV0KLbdzMuuVBf1cYj+1E1xL2pV7FvxcO
5jZkABQAuBY3D5yGO51vRP/S9NvJiuCbEztpQcAwHjaN2Y0sg6mHDoGpsqRAE0NjpSdXgezfUeI6
KkjzR/9z7/5ZwuISaoE/0moDewc5JJHC10EhQwfZLybAIQkiHfFWFy2fxQSEI6TBY2l23n4YLZi7
SCbHETEnPutlYLNi4zir5bEMOUHoxJbUwUeGYNJRqVh8jglWPZ1z2f79B6zu4Xy7X2XoxmQocTUq
/kW+yx9H1t0HBF7AgWkw4M35hCBZf5xVP0BC6bKV3VuSAn+8wMVRN3gcFhnORZeSoT1HNUv8lGZu
cPLuOekucFJrdhAy+V1KwTZdPT/6fLJ/e3uLkx+jN1ij9+1fZkoN+OmJFRWAkSqgt4yXUbQlGllA
2OQy0wS79Lc8NEtjKslOqtBaMjX0UKCVbrhTiLY434FwboXidpDfCn2DUary5g8Mf8bDN7q8D1wF
ukuuTKBdK01UCNn4WB1n4+XTCNuX1DTOogpkzWTeN9B7h3C1OYH5ExHPrQf4JcGcJchBDjTBqZDA
/LWmp6Q11dH0EZ3hG0T7ysygzokT9dR8CEdgYisXMdzCNHKAx5Gptg48mvy76CMMiXIBDDw2tUu9
7QWinYJPCXLPkcm/eyTdtkiNo+fQJxw4JKUpCAS6f+8nCYfwI5fNBufDI8ZxvNP+4Ed5tsiUrbwB
8u8jESHIbo447R9idO+D7FfaImLBS/aQw7kNNhRHjw2WYAWZBTMiBd5Ouun3TJNByjMn4aFKt7Ch
QrTHDeKG2nsK1AgKHC7cJAoAsG7r3UXpSdRNYXAV4TkeTpHoQpfCl98D7akeHzPbCLdjROqpRm30
OakntT9NypM2rkwrl1CXH8d3UR+lXJbrIy/NHz/4ujUNniEjQ8Od/DGw0RVQk613eua/87cju8hC
kgJOVR4sxC5VY7cCYNU0cWUwo0kPBQfc+rjM4aEWb6ACmEu4nHHHRihyVsKG+vuXo/KznPFV2AgA
ZdAGAV+ubIPJKJJaxryS4CSGpWV0wPz4TBxspTkVW+4sIHZsZVe4M+64jQYg5YNBczY8J27OuJPy
OchwdDAlmKR8jEhDNFM7qdteYcF5YvwOHi4Sk87NvYQ5oidDh7YztT2E/OAzT/Kj6OgYtSPZp/5F
P4u8OautumHBfg+UX/37/37jIf7w/RcnVczneoFfPB27hIibEpYUqdPlbq4+zT8QPmCkY5w9d9wC
BVYodPI3GqDp99ymPwK5Mr1Wb8VBNKGeef59bcuR2eIgqvyi5oOHU1yLKdYm3tWMOxb3KdwREDcg
mRKYMK6rzP4Sva4egt/Posov7l+pbjzARvFY9RXKf/janLTEt98xpSZlhisNhxPiUS2tmi2ulABS
Lvfw68sQudCflGgN4JLACtmCEgRCPaDJaAM5o3hERim3ZPQA1hLNDjoDNn8XTu4obsK3rDQHKFqG
xBCcubcpZKSi5SOMb2LaOjAu8Z8Rdw2nnzBmimk0bgLBagxTU0iEAtj6H2gizr/zt6OxSALSKqr8
aP4YGgrHNsUSHI4obA5hElwhYgS839/3svT9et/oI4L8gfao8oOPGXVlx0FLx79EbstEolmFKzoZ
0UkD7aw5ZeQgKscDIZoSDSUJemnzxG29IXUz/bleyCIChil0e7L5l+t7wG6zU7yRkKBOZhAT6Rzb
yJTH5si/NJvT2JLaMGO3FGm1SV59SzyEIJnttGfupbATIvNMtEsHIpkv8SV6iAVirLFY52xi+Zqu
F7sInblUy42sI9Up/yr4gkdThPGjqcJlBuEqQkYvTM40q0HLD74lr8hBLyERi3emLSNmqhVqNc7v
LNvBknvvuTIGoTOPFQNnsiY+LSxFLf71OAHHYwbp8SDCfA9XUd1yoVLoeDP1zuPgN1bD5l7n/uqD
HTQnXqK9ckj43RTYYwarvXM7sQwk/M6Gt4mJ4g61o4oM50E1DdtLCfcqjpZ6VE0ffzg4vkLie4wz
pHzbpRQ6Mjx0bgnqhJ2kWLP9L0dUn1aFk8cM5SvMr7PCGVGv5hQ5VPe3BGz5XWvNdGSQJAPhwzMF
GHFv4BipxKA5JrBzlEyAbRj4RdD782wZULjUbpmBNA1hTSEZGO4BYKywoyJRbILm78oNNVCbMS01
P8Cu8KA2Q5UM+hkDVERE1u1lH4jJEVKIRx/epKgVz1Jj4X/CH6STdZIWG8F3S4ypJJgmvnPeX87f
NP192xy84J7nVz7jZQP56x3pvIRBABRy0P5YHEjOD+VQqL05/e1Zecg3ua0jfRAIoHixuT62uZlv
Xz1wOTZuvDz288TAPdHR/u9EMZm/FE9oIsBaUsvZ006zc9o83KkREUCzjlZ+8M1Def38xaEUuhZi
6P3XD8bnV4LsUJsQZcB8HLR3717zYIVojsfoDbJqIkXaqFHxVUS3tN5/se/ff4+jy2Hh8gVIi3uz
Lnw9UHysB304yVQns7M4GalvTSDNSQPAlkkTuZwK1nnCOLqmU3Qzp9Dx4hHCJUMRlx8pLwMSCQR4
cOE3bXvOarwQ+HaGLdWgAnJB9cVfJhtun4PAuogUW4AKgfV74Ch8PGKYe9RbnyOZDfCITzVU4qv6
c8qNkHm9wMUGGUJRBHmaBxegTpmIkbgVDmbxPh6F0dzNSuscLUpzXBut3DoomAFgEA/1UnDxl9y+
HG+O03vNvwTTqWUpLLABJfdRjxXwmieRwHzB6rxtTbEOAfluSaTE5KEICtYygS8IF1J9TUP31uf6
bVGLy05ohSnJOoRUfiNZ6HLvcVi9Ha4NgiTG9g6rrom37oxvT1wECAHKF+oU4okNzVzueVY9heig
W7rd3f/AkPNGg/P6aUtfnr71kmkQsOnjZm50jXvl3TjDthZy0v1FfQdAeq3+n4/P4kb+9sRFPEiU
PA3HEU8UWvidEOh0z+yECe6oMOOlQ0YLe/VmvFG5fHvm4khnZSNyUYNnIifk/5aH2u620itY59CZ
YvoFfLXn8hSxaM4mfw830tqjF/nyOMVxys8/FxowE0kPAtUmqnZMPlUv6aZz+Iv6EjzDrFczJ2gk
KfaI3lFpps8QAXzpL3C4VvYj6m7fEWJAUXHFmtUGN0UF9wdImA5Ec39f8a0A+W2zFpltH+j//g7T
vzPOCGk9tL7bxwRqSc6/pFHGhimPEeud8Gnl2TfStW/PnmPTVYkJ/+YE3ALs1mApiRW8ZBYkg5BY
v87fXMeEx8SpSCdaqz96rl2XpxJ8NagwaAg/wHJ9f3AfRU0Lqejg4u2RqT3oyNQmUp9Sa3VAeOtA
XD9p0f/SRkBvtC4OLlVC6gptFhqB6gvqUbrvPFInpK+QkSYD5SlKIwp/3JU9vvXJXy9gXuDVHkN5
BayqBD+1h8dACN5cPQFojVGBJ9F4Z9iRiXIdpezqp3DjYtGuH7yIpQAhqWrQJsGlA269JaVOBGvw
TA+WBgCXefWHV/zNNBSvkjV3yHrOzuAiXZAUHSWppyM1JEuAuJEygluaWJxk1dQz3zIgmmjYbNEn
SmW4CsTiyje8ZGbPKcO3hS9CMsb9sdbkeGVwabIaN7FwGz7LVmUbdA1zd/MWvNqk5axa6tKs6Icg
QH0NaXKZiA0Mz+8FjHRaK/ibu34EeeQBEPluPiu4IRnkDyKFDr4T9iePgJnz+3lZXdEiYEPjceiT
GCviIPDCofT0AAqAKSsRXrO/vEREq4K3uWmAwWrWnilt5mAqOtrL6Kx1b29GU1BKMfPTZAwNv67r
q7M7SbzeGnMg51/jR0BogsJsLskxuGSoQDgGz6wyYlwBSRy7qkkgPhgEw+CNjg6SVT0pIITVrk+m
AQ2ZJDv3QFEaljhSyd/E3Skh+AW/b94X8+1nXPlnwYtgKnCDH+v5HNAMOLqIj5X4RW6g5YMsWKXG
JAzW4HfS3ekKiKQtHR5VJ2BK5xab0Cp8RweJBZHvUwWxjI4CQUseENrfFyncirrXu7oIfpBo83yt
wyIrUFeYjtLrLzrNjoCODTSQOhJPVu8qAJk5nPX7o5fkj39/WgZEyyCFpcpLadUmKcRxUFEh61AO
uVdM9FRP8L1pB9oDKQEPVNGdNkDyAPkOye4CzZ1QfvPyTbHmRSXdjk7/rGSRI0CrrgnVeSUAbrjj
HiKUGShY8rHK3bG/S9qTluwx9OyIYre7hA3BZraGgEb0yPDtBQbpjxKkCzqrmPeKDL2ZCpv+vbwE
rwkpVwRtbmaJEMv6r31bpBWFIEtRGeCVzUZdYzwfogbkAMPOrRLAKqqy/+OLWhzkPEZjQdOxPd3H
ZPnQG7ExDwHSbHwRXlHLj+AiRyzDoHL4UDO8JlzSAWiXa0d1DrU/v6d/fvfiqEZN7HF+gt+dQJsU
TkVg6MBNR8L4GUNuqcOghDTQEoJop2hGr20hgCZ1yMqH8N/Ijm/Ajusp4Bet7LeVLO7xWpmMXIAl
7YVPWa0TkRSn1p60uwqtMD46eN5fCR9vrwpwK/JpOqHZOe44KGrYoY4Oi5gSz7fRUsFQ6SGOMfPf
ZSCaoDk+biT8JBCsm+7FAC5g6O4N/VGsewgHPXU9miRHI1x7vTdDAEAYCj9TMPQlEKtXJr/Mqrno
Y0nwFsYbGRcu63O75xgfz9qd4jlR7aSyJ9GRQ1pFT7l6TkM2a/liZinpLANCIYBLt7Xa+ryZsfyz
uOWdqCV6zIctFtc1NvYUnjAf3bBFPSaZkWCi1wycr0xzECHP3Kd+aQMWBsxAm4mOl8quMFlcO4Yr
26Us7sSqTnhJzrEi/m4kMd4mi9lsNoQyRjWjQ3tKXrP92lOXxKB/BcurfViEKCiRCm1W4qmNBeIh
xLSLU61uvQpkQGjEs44YE4RjTP0Zn2OkbgVSNEhS1kYAN2ti4WoZi9iTgVTSS9z8Oiyucqcd1E1Q
iVjePfrzGk0aiJWtPvNm1nz1zEX46aqcj/T5CAjoesRWM2xL9AmROpPyMyW5ePG9jS/SNLDR/0tY
ZvvJ8+8R8GZdJICapOMWgAfz11T9KveIkoTjRWjxXSb0MGtLeBFcXOr6iN2fi/SQc2DzCkuu2CnO
GE1a2v3KAubX+yPiXC1gkT9rg5HVhYo9kG34w0l0clSq2On9jAT16Rr/7XaudfW4RdarGH7fFn2N
00YHzQm8B9W7xNVJ40NTTw5avW/flNrtDDcgebjpDSbHTMJ6kLWTsdyn7bMmuJXg5CUF/1iinlcx
Qb4LEtdr7XIO0TPGQD6M2QEW77/vlTjvxfe90qACK0EyTEQjXDcWe8VBTSXnFT+9DB/hYxawadga
pvwmwFXNLAwrhMCdDHrApJllRmo6VkBwWVrGRkg+HH1L54mmoulNemfrr0qX/DzMkP5F61fHFw3m
0FdSdHWSGr5RqgRI5kuobDNv39WOyESMuPxdVG58lqdHzCek+153ymYfscSulX/hEv/b2+sLrb/Y
n29LWISSqTQk35e75AILx8TbSCUdVaqn20y39YSJwIXwCGnAkOUPGDLLAFyVVIAM5R5alEaxGRpz
7Ana9nKJJuQ85fEuIJ2DJYsp3IDOHFp0trrzrN44NwXBvex3iE9oK7Fow3XAopltdJTrLRySkSM9
gVS7lipAkPbHGUDZBm1+CUKr+GiXQj6Q6ErrtsLsR9zzG+8uOQEGzzcWDyBEaAIOkfv7zNU3/D7e
oPuSXMa94LnRR9SaOZovmAmVpvfHu4/+CoqpwEHl0LoSFH5PomiOu3nWb0Lx/RCmBF9ENrtfhg++
m0cPCZKQgMKdPr7rntRTK5kKpIqwdzlsELR94XROc8ltaIw/fzTvmLjAD1tG+o9/U8luSmSYxbZx
IkvPSXRJBKJzriS5jbrhILPW0DA6pdrcHO5RDObhqY9MDE4ARdRza9RZSQAeys1qm38K3anvncCS
3Qkje7OqTED7DJ6gHW/qEWsEZmSOUDRIa+8xrMXUpnO88IC/TeyJGh1QQOUyer3RNoJxQ8l0iAVJ
6iaC3NsoPxWwLIvztyF5TvNd7/0tW91UyifMghMej0clBpsNUwID0IMHn8vJdqwzAKRqzmzx1wMy
ZqeILRA5kJyitAfNVEN7qEjPmTgzAiQ0UgD+eTICVMBCiXg7MWJGwXSabaEHg2Jg2MTRdijtwiNZ
TWCi3DmZt1VPnUf1l2wLbQUAE+U/EhS/9Xs+PLVoWo3PHTD0b+ofLMB3I3jZucDhAATpWfUHZxAT
0oFyk6DOOMgBOqF43q7Bz+hoDEGy8ISXkUfYc2ZAEMcww2IvJaPZJnCmlHXKex91dwmgOK36ujnx
thY2tP2Iio9ELrBIJChF6kr7atrr+rErPkqQGkrhsX/uAOpJrFA+V5DeAKhCi3q7g7yeX+4l5TkF
5HQQc7Me0DKqzor6MuqfCLQKNkojwCXpmVVo5qg+RMGxbiLSSMdqes/aUx38mfNjfipMpT1BRJGq
UUGT4dGLRlsx7rE3msB6+LhCktzyh7u6PXrd3gheAjDxZ0TqZLTouUQY3G3K+NEbbBxKjOvN0k5q
0oLnbWmQkJ9QNaIrjzF0yIB2SjfjZ/2gw/IBQSG8R5AonKq0R85ROktjgFDQAmoVoaXCmT3YiHCM
4zDS4437fJKJ5kPc4jGHSEbW76MNYDW8o4R/Bh3VKYQX87NWPtTQmakmYH7kN/FdE7eweu6NO6Vs
0Ri9xLCWPkrBRdyK4y6KD7EG0WL9zpfe8iigknSR5KeGO6cCq+Hzh50eAJlKyZhu6+YtGw5ZX5i+
vA/HM1cn1LjnJQ14FbxNNmqkrKyuZmIOQovwInUabQFpEiKOadVg10VOVBn9kD4jQIyblfyR+MiR
e0i5opEVZtumDmhZYPBtSGbpANPDH5A9R7b0x8hRAadb1fAh2sHKgKTDURABslDdPKGq6BbGZ+Tl
VD6rhyLaSqdCIeGIOFQXmNzRHojbqHNzCLbESIzDBqUsFoQxQrbL47siYlNPao9CzU8NYjsxPmU1
2rX4ysTuT1CDVoI5qI/Ko34P7qZx4+O/eDMBmGfYGN5nHd+14kOr6lYXtviycP4R2EtlX+XQJJzs
QjlFIaIZsJgl885DRCfvUx7QN+5NUYDGCVx2un1CNHQYuXMnPykcyiCzVl7b7hFwj8jA0HaTV5cG
SGJQsAszf9dAx+7mBrgUHqrwMfCgzX/p0reqJ1lSs2aNZftV6Hy/GHHcYVmiwxZCUaDsjkvl6m4e
eb3ix2iY+28RcCi0MBzBhBkSkJ4RcpbpGDQMrjeQK4xV2gMWF5pQAYHgAd7pxARpJ2KiAPBaahUt
k99KDTciA1AvKW1tOCeQd4D+X5YicNNQOqUSy8sjN4YE6YeEbqzw1+/tMNkhWAOIR7mVHFK8eScq
c/NsFrtGHvv958Hksus7SF1cUuhLJ4iuFiZY3lv9F5HGCIFE1IHcgZWoQkRgZ4DKwuETNtkA2NUU
OMaq/8VXrvNzv/9Z0CKxH9MuNqRcCDAf6aiBjKzYdy2w7CR844Fwkwc3JzJnBiWDJkgKrNBfLrdF
xJLPNR7w7QRfhUUjqDSgFXwlxFevnvO7sOwKZa6BBSvvdvlcYXg+MQpazXkZBIoZdweQinKvt5cU
QARnJWu9+XZgmaNCxx8NsaVisJLXsTzpxrwZfYM2HKq8yipBDh6oAr+x+DDbfbNU+OTUF9nUIVDf
cyTHBB24iBHGwJby5/cV3exfwjsDQHhBAP1hCVdI5SlX84Gb96RwRywD2Q7m9GD9jNZkmI01WR0a
cwlTfRcNIT1mZUszDKhhmBIxSXSQRYOFpIIlARyG6KbCOUaQw+h0rYPxM+P/cvn4z0qXOIe+rZUy
UT2EfGXbgggLTKo2D4TbhOrq7CKrYqhBvEeEt7QiWWRl8eyunaMHC38ibmOoQKUgL/zT4Bfu6vw5
tNYK+JuVszRP/WUDZwwz7u9fX1xogxgoaXgJH+WNTNAvcpARvqYupNQZ8JErXUJp/niWH9f18xZV
kDCVSt90eN6M8gflPJ8nrmjx4uPvjW0jmy2kr1tTT23uA6TegTRQaqEF/643tEYymaG1s5EB+SED
rveC9hLlkifEJhvKJ3TtA5RuvkJ1ZlzMpRvEaL9vTwtURioFOP6Qkctsr6e+kwGN3b54LwLEspGz
IoGfcU39g0dx9eScb4rdS9Vbfr8PShsIp8LfC9AMY7VEUwhuEZ575jpSSk4X/Cl6hzdS9KuSB43+
/p2IP0s6nL6rpS/qKYVPsrYv/PDyuO/AjkZaDpjZiGqhpeFr0x6kfBOKl27a87g54wctP+ADoYDz
OmnoTsY+iXEvDDZ3+j+vbBHxQ1UM9NzDpuLGdKvJ0qC2W+/UgQ2wj9Ao17AReF0Ys9h6tFWBCnpM
XU3YK9JGyGxBp4pP0NDOmL5dV6y9BWoE70tU4YahaQCdLD6IIOn8AfY8c0tDsqqL/BAmLACu1+6B
fkD2ErrYGripBEwgGSbf9ig5kJQF0nsClBwt5xCtGFiWr4wlpFv9vet1LT4cTw1zccpxFWgi0ZNP
kArRs7W9TQvfPC+kmUGNcR9mD3B70Yonv6NhTMue1eNGB8iMAqFWnHjPRJcDE7GUphhgQoKXN/MA
YvfboN2LmVMGltD+b6Lg9cIXTRu+NVqVM77uMLh3ATiHRASUNE+6kyOgls3ctwTFCSRs2wzBSqFm
pFKYvj6XL1m6EcrA7JINJ+xF4Oxmb6Y1rYabbfOrBeoLEHmS52khwvgV+Lf6sUGZauylCuzLB3DR
hYhpLWvqjeex9lFLYL7Z3qnB84CCABklmvzAXKs05yx4T+QQVkhIl5jdYwcyUsASDCUCxhkHZcL/
dI27Ef5NUAJfDVO3our1T1iEqUpRsqxRsMeDpavbmn8dQVqA2FUOPRYUQGlLxwKXtdWhAQ11Vspt
Z6ziUUQPIPzD5QaRBSAiLTk7e7vEBNDGVcGiU/fGS6PB3XTlSHyldMtLAF51sEMCl/KnI7QcGQD5
jMho4WERF4eR6fIdUlq0YHTcAD3qJSMB3UM+5lFj6nQsXUDPyhiJau1GGx55quyqCB2F5Rt3MdB7
GLQbgFlDT5QjOlJEroSE9ysXrvXw5n38beHze7jKx7wcfYamwsIryJhOkNcsOFqDZ4njnNu1zbGZ
jJgrDMDRJGMQGpZjdEKBiqnklfB+s5UEAigcJnkZMN5l77czhBIWHeiF1mz2TROcmQrzRc+Tt+AD
TmtlyM2R7PUDFwEIRsx6qSRtcJFaU4Zg28SUgA2AHnCspqXC0mbTh+ZsyWdQYU3359ZlNv9MECDV
G0ZPmtJkWaVi4/PyY9bhEMAxOgR07M2PGm6pEB8mNeZdGa3I6PRrCLGbgIPrxy/u0rxVg7Io5scD
wQxcGIypwwoFIBOR4E5WAXoB+E46Xr+YEJggTYi5vJWNDyEaAmZuoQAX126Em4XT9aIW1yjudl7O
Q7wQXDnhW+CZIXoTHQki04is5mLUGAMRdPGCR96KHFm1w2d0L9C/Fbe9s7pFtzIlGNfOnl/wL/xh
+DVill6MYo/ePMYeE07jXrB6wdFQqUSFmYSWoqHZamR2CK97UG1nY5Xcwqr47Ci7A4lrVzzOLoPN
HkU+csGVdOhWIQNPR8kwUDpABnxRRWdqyQdQJQ0uIQYVR3mjJ46f2AlHpidftNAM7DV3pAJ3QJd9
lsJHR6KPHO8TJFLE9DWzgS9M749IcrWc+bq/iiST0Pohr3Yz5haXochCFtCkYH78GKJnmSlHdXoG
yrSCVBkaIKWZo7GN1jdQdo3ZfnIscxR7Yuhi0kwE7saXUegr6AfdR0S6/33rbhHMtOutW6REOhCy
nF/Mr5bGB/0TzZR9Y9YUdJk/jZ2RhKxiMG7eZ1e7s4g1CcRTwqzCExNYp3rqQZXu0SRsXz3fHaFD
iXapUrBuBE57J4Pu0zBYo2GoI7XHxnvU4sQMtY0GWk98WCuIb0z7dYxwQDVTBVX9oa/W1MMUFmM2
c14qN7M6p4Xh05w0/77n6o0duH7OsnZEzzA0aj2dMbezfh2Gqc1hEB+E9zEn3VP4kKIBgZHqE2fQ
+GGCgkhEtIMBaMxE4WapsfghQL/x04OS31xymBUKGKj0vqAznzU4X5Clx3kKaqA3nXBTXWZycE3b
zgwcsCQA6nSyTWzBtGSiiXzQO6CoejToUY45SjKZafLcoTXSaV/HbjWY3Aj33379Ip8RJiOt+BC7
/J9fPzyh2+n77tSeyvRdgdxqToLKDh9kWHM/VQBdqRQ8FiQ3aXLHQzFN4z5hkjBEW/BLf381t27e
b4tbXAZBmaWpmmBxM9AF/kmo/LDfu4nM+DugIX5/3K0wD7cbKD2AogEbpaXHzhg0XKP3CneW5LPQ
2jwEFux4AwpLKn8AigguTLXPEwuYN6CxeQ3pPeMry4famAI1nrVXI3wlFovIpc/muKoOYKoCFfXv
kaucNN5XusRH9TYrDQs4FWan2BxCOnAuDxCYECVzHhHdQzMbIS1tjhA9QpXrJe/+Q/SeQrenMjHa
ZCpixxNYtqXqCIewY2XzImimgu6fNOfVCo6ZjLO47VsmFXbB29kWkxBofPn23AdkPGiFadOZ3HBu
FSIbZ7W972EcBvThDNGFjZcH3M8OCpMQgEn2fGAZL8ldWDFwkJo9/1Q2Jk5HBtRbtRUwlp0EE+wa
DvwF+VyCxfyB7J+HeIsEXrEWEz+nHqjQg0JAQedAKU6ZugcYtgFpFDCj3XSEgYX30Fjpk37XIgO1
6o1BA5ZfwM0tRrvJrWHk2GT8/f2E3OrhfHsjy0Rgqvmc9/BGwseWKeAExPZ0nnl/shVteidduUpv
fwBXJ2COXVd3F6abDS9FiE3AlCELRlsfl5fnIOFhofW/wZV9+3WLi1voI13wJvy6iuq2CiVPBK0Z
Cg0hIdvAd79SnBg3EgUdFp865AkFQ4Ggy/dfB435duo8jzuH3C7G1KTT7Lb4yHEsxU2e23Jq6+nJ
yFDw0SghYQ9mOgH0K5OBGaBqRoEIyjmWS/fhBMEUIsM7uT7qr2JlKc8im0eu/kOj3qkYXM75elI+
TqOT67bGsyR2MEBTORvIWgiqxEjdehqkYASinNmFHHKoQ6nB+SJ09NIttJdKtjHoRt0ZBejIwhZp
BzgpAPoYcTWHxpSBujOT2qxqMG/jzGy1ueLHAEX540Ey986wYLmbnaTQHgsGeGBWQavcxqwDM47V
TuOtG+16XxdZhKqnniKG2NcAbFFQaRi0XTCUszXSMOBFPtLLGslCvv3IWTEHDB6kfIvWQ91IfIeq
kjvnkJSgU7WX4SC147aqLUIBTjX7R38b32nn8SROJ7yCWKT6c/C3EtDZ57FTPS3vZ+QOZ4WHrmP6
u/FSOvwmdDB96S6zVAM6aqAaD8yT3QzDqpWr5gYmQsFZ/K8foC5aE5nEgyii6Ij9l+Re2AkXSPxQ
zYkQ3CAh9ane4UZO31si2zzGnsCtA4MD5ScB3mPiReWsSL/krrDvdFafjH30hAb+UbUQp/UXmAsw
3QQpcc+/o3cEIbKsM0OA1bUGUqOYx1MciN8D1a2W5Lefs7jWYSrO6cpg4Ajk0DNPpN3I/NoEjaNE
W/JOeza2EcweNXi5Ye6+8zEVTczmrgPXax7YSqSxg8HkBbZKcbrFINZhKgs1SchLy4BnfP/oJ67K
jTYSuTO+iwZgsQEjUUegBoYEMJWBByqbUJkEoH4FFsATZvzGAWCCBMwz47PIJifFpxz7dpxaKoxx
MCfTwHxO/XdP/dPMbN4CwKLVu/hWmnS96kWomr0chMHjuTMfukFiKTKkmbYjS6EbrZFIgVf9fjSg
W+GZGMUU6Pv8/j6/KCjfUwGghoyZ/a3CYfuHbbAP3j3+aRP0IPQZ8id+JoXD4eV1+yi0O7B4G7CM
ow9vABp4x08PHSwfinM87OXhLg98bB96CfkuBWdXuoMAB0mtcYIgKwRO1FlPsBfABmmeMvWiKCAe
RR24dbmD9DRLtiFV0W/gx5UfdeM2/fajfmTe8HOVSwE4JABBWlxwAdRHNjgHboPmGS8SGQiDlWz/
a8ryy0Z+zbyublShyaMun5p5I0MVn2EDq2FwnASwmUvuNUE21aRbr+FNrfuUZlsJVlIQ6xkMLDiM
QJxafwmQmzNgmZg67nxa0KK4F1sP0BES9WhTOZWxy2DKvCZkOOcWy5ULqKp5ODIbEE1c5B6V3qth
FmC3vqTZNTPEVrW9PY8CoSXu8I6wBqS7UY7CbvfqkXPUv9qswBOnuonxyM7ynagHB+xL8KyGJ4JP
qg2P3oYfrGThN9/Q9UMXAUL1wl5tdTy0J2FliZsIHATc9cEB/vNmPb6k1aFPHiEdqgjnId2rCMXg
UWiPBv8glECnvwwsqf9kxV80qGLA+coeaXryLIsPvfgg/z/Ozqy5bavbtr8IVeibV4AAe4oS1foF
JVk2+r7Hr78D/qpObFo3/M55SipxQhLN3muvNeeY6rtQHnqRlFKvBSj6eHMUqX5Z1dCVMdlMiG4w
ru5TGZS+QMag8FBlSMOKEnJOu0oJBDWlRX5oORNs+UR/lXzVGfr3VvmhfNc6RxHPkhraWmraiuqo
aOmhJwTHRNyMyoELYIL6xvPzBLJeV5cz+Gc6Abko7+PoPZKOvzzMCV5Z7KnSzgqdQH5uZm+03GUq
Ro8c0hGCnu+hhrywi5y6+NlUj8XkTat8ttuGxVi6d7PqXjS2cQO44xeQpZbX/H8C/5hG23RygeHZ
ZR/j16cXYJrHOqaK2Zj+JpAPSh4jHLNLfy+G3wftLKBgUYVN29C+v+jxutd3c0S+sHnQF5VK6bTY
HeN1UHoGypUoCOxUJymRM+W4M/OHVD+myrtg3BfVN6N6EaYPARmpGRqUTi+9+CGpW1Hay+EnkHll
OiTBz3z4Ufqy086TbTX7EFWh4JtY25aMH7sz0SVB1xqex062FetxmNYlM80E+lTED+q92nrT+nM4
est7pdpFcVe1Kzl7j7SznuUrKbHsMn5MtWNF22/CdxU2QIeeh3ifaHjplG//qZTFTWd0mMjPif7N
xGAu+Q+1tFf9N9N6M823Ur6I80fCWDXnSCXRP0GiaLayrXdneqqZl5Ur3bzvlUuS3QvFe9FcRhr1
EJOR7gFeyzd9si7NgxL8iLGVCg+x+Gr6gp2NP5NyVyFywjvUXOLyIDVIpRwh3nfDp+V/mjJpkO3P
Mfqux48F6sYhugv0b/XA7XsUxFdsLIZ6CqQP03pU1bsWikr2MacfqeylqEKSk54ec9ypd1L8feHv
zRaAifOgrXNyhwLpKfZvrNTG8p7/ud4h3KRIQCyrQNm/Xu8m1Yp7YyiEh2E3e5j0N6r1szQ9OToZ
2q4i0rjwWuNefusptdulK9MMTqBcxNyxumdFeh+llEdqh9hp0UnOhj28VQrKUzthdigoRyHfCVBJ
uq3WQJWYfsW8W8kHazwQYbA2BRY8hTEzAsddg+mIQFaoX/HSoZx4ouvQMTiLPqbdoyw+5cpJz7Y8
KrHDJEiLThx3rW7DRAtcTbwuexenmZU/SfpBezRugE7UL4YlJuTsJfpZldE8X1V79VxqftIt/Wlj
Kzojo5sks4NNDXrM1TYGB4DghflJaew09GOaE+iHSflMQlcOnyzpEXKHauHhIbPzKejOkhDZA41b
f99hP67W2Ju0CbH5gn7UkucK2X2OMOimv+crORBSXbRXaKgsk4nwn9uNHhZap5XZMmhJOH3tJYbk
zBuQnEBb0890E6aXmREWX5W6pLLLh5RD9y3hxBdlyaIY/udrXLVEJb8TujjGqhq811vAIG+6RtKh
dVy6j8ZWsZPmxrDrK5zTH594dXoy9LGYTYEfPkCNl1dC54jGqjkpG4tu12IrsE6SK/2IbuaRfAUI
+f2Tf7lOftvhJ7OZBiGPl+b4khPia6cRZZFxB6dujcyYOqwNt4OP58LGd9pDHWPP//fa9tdn/PWi
/3O9fz0Wv32HYayjPp+53uIuoYvKQQ+9ibGKdLqxJewgHD4RCiIO2BXhBTPzaVtN3rj//vu/f5Ov
RGB/XI2rhlvb+hYgZa6Gft+8U38+GS/+m/4pHJmk9Lv/wE+nDWVIRhDGjZf41kPwazL222WAZG4O
0vjrVkQbbT6058XjQYLvc3ny9ykMJT36PznSTfqLDBaIabTE62ENgHotQSUSXjrNhpy58Bi8JllZ
D5Y7eSphf3bFXxhe3yTbfaW2/OOjr85UVR5bPdUes2kmedJaSvF0Pc/+USuI/3r1qTqjB8Gkz7vX
wlM47PvF972X4m9Ss0GZF/Dqg88ps/04Ni4t+lT1ZPXBlJ/H/EeKZimpN/yjePxW1VtD9Waku8ek
OUqok9WDHK2auwiJg2L7R4oz7UJr8t8fJ+2rSvD3a3u1nilCKveWybXtv2vjizhv8sf2Uj3Nllff
WUhD7mN0fWjPS1s5Za9sumjWLvKlLqHjribjqQrcHOLfnfFU1nb3SpmR4birnAz47ruCrIAcVoR/
iMMHChDbrLzoJX+l2zVLz+VrvnRZFaRQH1Z+uBW08/VLyypNBq9JwIF+teVY3VjIvmIFl6w5KECO
BU5H9JqiCTOYuQqbQ9i/d0SNIMPvweShZ/3Pydwg5+TfL/NXeh0Tng6WGl0Dq3QtU2yt0Y+kZVy+
SDe7/iDK92Ky68kS4EyprKRNxrJlHhC6U7OsYukoJXhrtoN8iPRNAux2ir431RNTmYBdTnFTyxWK
gybuQ/WFwWloHuJ+k8g3Fht5OTz9tez987WvT79BI0S+WTCXLIicMx0/d9PeKT97BOG6XQsrpYdU
9QNks6jwKib9ulNqOzSoaLfEspNXtWpK1yf3AOnYv1/Rr5ei377a1c2VtaRoVIMr2q58zZbMbS+j
eV4IIIyWScVSDgS0/xdLwq+z0fU1+SWxEGEaitzPPysAP0lHVStqRsf018dUtaP6E+dZ5p8U+VCJ
20LcoIulB2xtzRdNPkYwMkDJxm6tunVW2BE5iERCJwdTOlqaK2VOrv+Myp+ZtIWQWOx+4TodfB9Q
6WKTA9Umbr3lKIi+MKM7aX6EHQmkq5q0ZTTSmQ3Qjj2nK/dV7mrmms3ZarZTtW+mY8vUby2MtpHv
hfZBC44WLqLpRVEeTRpTwig7cVdDe7GlAtW7m96ajsnL+vhvF+tq/fTHjGZBiiUQmEiUk3xbNO8V
eIzcYs9k6EhXDBU+1TEshF0c3E/dDpkUMqvYbmUvx/oS7tQC3vYqDG/SGr58hphaqZoqkZBlaleL
ny9OU9pnnG5QAeTs2GDZ3HTVbobvE41HuKGPM/kEwk0h6VfqGfP3D74q35JOyBUJO8slr7eYBKil
3P4uG4Gxy1vLCSsHi1qLNwUt6E2SzHK2/+uW/Pajrwq5JusrYazwhevL2oM2Gl2lLb8tsv/5W0oI
2S1J3Zczy99+7XXfOiAIPeRtzS5hiDLGNRvECysJXcwqzZ0qcFL2iMEt1FVJaal6uemoqUezisnd
MrQX1Ns34Ktt7/evdLV6qFJqTgimwF54QeQsLVvD1e6HVf0fFqr774vV16/BP9dcvyraqkIohmrk
mi8mArXxRhlXiQdDELdACEfbkZ8i14qd7+HP0ZlJ9hRdn4HN3n9tqRnohNTO7YbtV0SJ359C/aoL
VAmm32karILG9de+ajc58JQhcPyKwUHRkqjmLC3vwU3ZcHhbff0QOVn4EIHBC93cLbTtsIjm1yGx
QSsMVLqDXSYVUNxj6/P+i/CXr/QW+B9oWYmL9eUarh7Nitb1OmRzKXBr6ykSzhhb+vUS/XpHeHGk
Is70Jmsd9Y4srCprqx4QFt3UrX/RdISY8tv3uGo65nEn6oUM8LgBFVkiYUKVnv2oyVFYWaajMPhk
AbtV+qvLqvDXm/vbp17tPKNUyPqkTMHFImNzUT3kvEmVtFZ18HPxU4TvW9A/SvG0lMgQeOg/0J80
3QLOL4g2dE1OrHpte5h4Bh/lZp0v9tq1IG97n3apYKx8Y9uqpI+4QfvI+EsJ70b1Lhv2VrzVljLO
iSoo8EO5K7L7Kj3eOmb9WnD/+oWYOLD/WGRtXsN7rWKOgkluf9FoGrMkihE+aP3h50xRqm27Ep2e
75bzqhyGRLZnMjEzB6XwWNojQjfdDYclx711knhrhXskoaZbvw78qW8tZyXgr1BVSZm3u26LLAwp
1Ws0g8LAaLFT9Y90AqO8ZFHcz8VpdKvmPtOe55K2n9vV60HB8Qb9c9GD3Vojv96KfvvlV09UlDaJ
IigNtI6d5g0/enHBsAlu5+HkcpJXEfojCXyXW63gr59kVHCSgopF0X51un870SVDUVRlVyJJkFbt
KjzLjvARer1DFU883EKzFm/vu8u++vdt/udDr7a/VCirzCwqtj9gWYknLXjLLN9xFHgxoSdQWZ4D
oj0c5NExBr67m3vgl8v/b7/6ag9UjZzUL6FgHflOIMMKhhv4ol+anZnEWnQEN9b/Gz/4l+j8t6tc
WrlqjDpXGbZsHKyj0FviuTS7o/jntWIaTRQJpBUgkc58Mp5ScTu6w+f8LpIcjKaHNWavASd9vE3L
+MqDQyDN/9yMX427375b31X6OIY1hMVsnXUPUbYaJneSdkrGO4aV8a7P7/SFcjtxKiF7ctmr8RKO
uzF5RaVgqpiSL6nymJhb2bJnvPXfhHiTCEdTXqkxuwBvyy1s1dclxW9f+mpDradKGQUF1RUqRyIh
ks34mviXlhmhizn73LAMFJ68LQ7+dBEykvN2YU5rMPlvXt1f/Yfrx9mSxYWYgAgKpwiP+29X0Cxy
sx+HGLduvJviS+W7hWFjF5CPqXVMai8kp6Rf+VB99acMaHi2Jf3VjkZGIcMSw7WVNl3wI/dLz6dW
l3Azk+2M5Z2yf3xc6OWBss+1Lav0zMVf0s6kk8LbWS7Yg1JZaSOtv7Tyshxns95skoFsK/qlw51i
3FXRvdFulA3OdTJRCKK3m+pOkbZ6cKqZvLt+9i2sz3m6DYuLwWAdN1zgtdiUbdZeFMKK7qWabeVu
hsazWUWRi7Beaz0iK2fdxkMSMXOb4SqYoa3T4fYBCJXwcyOVY8f4ZGSXID1Ms5c3PL/tVvY/qn6n
SXeGfIyVtc5hRfM46RiaV4RrYndCcW0m7xahEigufLwU+5ZUIpzjLyM5DaFtPsy5Ew5OqG8MXgkT
8GJ8lCjgZ+M5rm8d3H/du7/uraIALjdlTu/XjAYtU0l0mRvswIwXtYOGHc5ic/dInKb1CJnNcody
JfKPOQiubs3Uza8O4NY/H29dST6EcMojyeDjl4FqCNArcGi7jYITSa9iuCkX989er8ka7C5Nv2qN
u/ItjFbpW/bADH48NKIb17uJ2I6xD5/b8FuDaZVUJ8XVKItSEmFW3XF+EfAr9R7CH4/AnIQl38z4
NWm0S9CwDV5tnKIUHMVzK+5q7V6Y19a4Meb3LopXEggfdWcJJ9nawpkQwOAXrsphyloDsLubwQ6k
5xKfMqFK5UO75C6vyuIdtB2a7770dDxTlifA6tQ2CofV/3Ve+CKYMX+/hle1viTmmcGMWHjQbHln
vZYdCjWLnVV9XYRG8f1NFtBXJ6zfP/BqcZqCJhPUnOnqoohbCICfCHYd5pUQU/1+yVq4cb74chzw
+ydeVfJ1K8ElbXhMFoVsf47J8yMRfWT/hnVm8WTe7Iz+fz4STDQSf96N67PzEE2RbCrD8mSG2J88
CIWQKroVWLVNvL99Wrn5gVdFAwkjlVY2o/CwnFYEKl4QiZ6F20QghMtl6cpuU1eXivrvt/+fH3lV
JwTGiGHN50eSIuP5z829sqG/e2LYRA+ufWLMBHbE+fdiQfqCDbQ8sP/zqdfn5aZqpDFlf+PSBihk
PmYB1ekq/d7fpR2aLuk7S+v8GOuu+ESoxdwgw8ZFfKaGgHAkEvbXAZof8QZcgMSovZuzOhHb3O2n
eTeF29BATcur2uYwQvTUzjIf7eJb1Pxs80dZv8CX6eIfVRzaifJaLn94JBCOUIJoI/j3E94aguP0
NWsKZIe62mRsN9kE2v4gVCSQfO+ODLNZToanIl0X6V6cd3F6x15lvABTD1DTLdKU/L6FyIR0rX5K
lI++HZ1a6D3Tb2yhTO0kfxRy2kJG51lpwbgQ50zCnthuSd+1gTiM73SYxcN4smaIFrZKp5GrRLXY
DK/SwBg0sI30HDRrI9wV1S5vcpY7hsgMZ8qDMGzD8Sgk+zzatfOwatjSIuGxRf9Que28Nuadlp5Q
Tt56T78Sy1qLmBTPAAFhuN7+LBWEvOssM2ImvjQClmmWXHpt7A0AspR99RQkZNVA+sn46715Ln4E
99y8GsCwnNhC5Mm6g4WmRQ0aWMxCRkKYXFPxMsMzsYrLlivCvBBdY/YE4c6Szt34HsvsA/pDLhyz
8lyaG8Ob9yROjhsJqFN2ElInITcmcxU8DPo9FAkFtRHhUIaX4LV7L076usQFuVVJU2p+ADL1V6iq
83k1wrChV/kpSpfwWVO9THHUO2OdTXtDRILeIByBzNPuzHFfVie9hYv+HOY6oJqDKT/UyYT3+CLU
Txmu/RwNdg7gZ6hcjQhu9ckUH4Tosy/fWzzRCeUkDo7evbW9ftWHW/z4pgFGDKrgdeWW9nVW9X64
+DdoH3eTDbcsoN7eQL7eT5oj3tF4pAzjkOndknmZX2wTf3z41YKWxnFpzmK0NBH6EJa6ea8fRcNB
Np4hjRnv+u9pZBvDHoxLs6tJm95YssPc3zj4x4njA9QRN9xKW03hX9XRU4ngL95IF/EUcXT0zHt/
HeyxpKlPEgsAnBRz8YMkP6ANxaRz/czrD6Y3ykl7CLBP4A8b1zNwI8ZN411sndRLuwMhND7Id2Vx
7mkONG4HVPe5PanUXB6TnM82XxeP0yF3paenFC7sra30K40o1wiYLi8M2JNfktjfSuto8KW4tdCI
jktRvG2WGn+0O3lHoJ35LkiOroGZk1C72VMA44H+MgFc66rdMUgrZ0dz9MotAYbxrrngvG49QV/x
J/74glfndikIsrpFGQTVwTZUNzBLIvG2sYqWwq2YlTU2tJD8LPS2ZXm4fUVmIw+S7wSGC2KJXLHR
WdryyZbTbueG8gbFVSeuZoAmT7euJhjAv/YzZmFko6uiRpYoJO0/lx8/0BJZTvzk4ldeQ7Re8VxW
xyDZ5t1Olte1dMoNjDJvegVVhWO36ug/IKrxbsZedhSYTAH9wBS06hnA35lbPFY7g8VadwECTY/K
Mx03sbdzrrRTXYDQZHflUd34+2je6+Kpmj3T3ErC2fJfBPhMufRmqa9J8TiIz0GKsF1/i3XajMYz
Y7tVKnIGmHpHr4HYtCc5fw+hclnSE6Ib17fQteiDN2akKfZbaGDS8FkLbMrduUBgYxxEmD+67MH8
WufakRd9xeDaHs3HKWQ+BPumNbXzJPyIOuRCg53Cj6r8kFo2dUJ8KgrK0r65yMHPJvk++ayh9Uva
7iPAa+FOULfmsC21u7S5iLDYrPRIzIssbIPiSYnvE+VF0ZaRGPy5/OcMQ6Oww59KvssG2+pXpKKG
ICIUW+SeA2UUNoX1zFDJMeDkCtq3SHztgUhJWnAwa30zoxJryUIZs1c93ovBBna0rJJaswGV5X+q
0VpfJEN7S9nyfyuRTcn9Yzfumvyd32S9J6or8qewPjnjfW1exIsVvxavquAxsa2nFcP1RXGEMgnV
TTPYzdvwHbG1ZSzgrgK4U4XffTqXE1fNjmJX1jf6o3aUv0/fgevRn24RN+pP/D0CMHqzdmA+VeMF
Ko81I8fa6eOLb93J6mKD1kyHsBCFIB1U/oyDANUVtlgqjmkxKXYlY1UOK0VcT9VrkL11/T7WdgP+
miQubCVhc7d2ef45TGe92mrafogPhbGpkEqZlyh60voMmRXT3f49kxfA2cp66uUNy9g3jLiC4UzB
qpU3hURbKT+lAM1M/3ugrsLxkL0m06kCdR/j4XA6ASEkh4P2bqi+SaEXa0eBh0fvN9I4bEpcZjpA
Cp8TloicMCifimjyRnFGL2hgs/jhCz8zVHtlR9DWCM0uNZaoRGlEOjkWG1+iS9y0Thd/Eo/m1C1+
PU7zdXKXcsAHZu5YGZqwFN+UCKtYZge6WNNnXu2miUxCI92UKeZPAU8SXtqSuz/Tn6HDW+goNEHT
rSbIxyVVzT7X113BoRFNbII3jBRbL+JtDviiK73A5LprkjuZ/xKswlNZ7aNqNWsruV53AplHeyD7
fv2C3IlX01GxpTLxlfdtna/U+Tt7tSF7Wbev849Qf2mTU5C/WqHPuW7fqEsaRBixqgDxe80QnDf+
Izm8j2XpmB9Lk8HAZXGIZtONiEcxzpPxTfcfk+Qu8nrxVcOUnB1lTAxTf87Dn2Y/rxPjCMVdmh7F
ase3KNPCbdLHqtgSf4LYcasCHVabjCLwpPJkp/NrpK1BesnqsYgfB+O+AlguexYcMz90cS6a2GW6
cz/c++NBsp4V4xB4Q++BEhiql8q4t8T9iBKgjc4qy3K+s4LnrHsa+33R/JSMcZ2SHll9DLUBjpG8
ye69DN4lMHh9EjtV/2S1a9+8hPG3OqBlAxp9ouKbIeCt5IiF4nnGmTabx0zBC6fuhmw/WefJehHz
vUj7U9nl/kccrofgvm62LULbCfW8/65U95b1btIQj/onodrOgTuBOA3yc02ecz6dVXVfDIcyu2uV
75GyLQe7Mk9JtNX1N58iXsmfcCtJ3bHuN+jAq3I3d8yk47uOo344M0fez2RSaaRubfLkVIa7CK6I
to6Mb+qEob8/ZfQGFIZ22Ya7Sjby2Kl2/o32h1Kf/AqkIqvWJRqfFaJtC0/yochxNkACLpfkQT6I
ytEyYaZsG/NUJBcx3hmgEtKHoD3lAQu0hkkqubfYJjaCgKDbNQb6Aq0tyR4y43AJEWjHt6TbWyDg
x02qoPmjbRGsWBEcv93PVK8CIdEHWkgtImbIx8K+QAo640AnupSuFPZ7cqeZmoPnAQ0do65XeNn8
H4X6TZJfhPYNJoVds6PP8UoG088GhMIXsKUAQNidi6e8f5xhgxSJtGooqXJsKHgAkeXTY9O+BbRn
hsXlb+JMxu9ItR+f5l5EjarbgnFohH1G7a1x12xmz+xq8P4kGO7odMsXQHLN+L0z7n0ylo3OrgrG
NrjA5erF6LdYs0JpXwufk+kh8kLoTAaTsEXhmRlvYtsgk6Zaj87ywGDukvIrrWhtKOcYFLl5Mfn1
3X2qOVb4zSjua+LQlMWuKIu3DrF/n5yXSkMlGh2hpPyXE6CRVZpOfZhepEvHjAzHMExdlqIVSIJ3
Y3ZiRtssRbfqsS/mKH9+7lU9JndqK6KLxIFwlNlk3fQT5exoY/YkLo79hfMNbcSbh/YvZql/fu5V
ZTWLIZ4zNVqcD5NrITQ6NZjEoMeshVdqVeo/6I3pmyKudNT12RnJd37xDbc6antzq6yDNyG1Y6i+
/UEmSwGokfVDB9DDSI+FdHfzOv09Afnz+14JM0IC0M12uT9YnDo32JR3dFR4JSa6VMzGUIjfmIF8
cdb68xOvuuRiPA2ypQUcbifUz7+OvyiALQnRA++XtA5wK4pABDDYPd7oqPw9OP3zo69OWuqsR2mu
8GNlfaWiZILQZWhb33TniOb2GrskNgXC3hC7I1V7jbHS/Bdwtb97uX9+i6uzf6AYepKKfIuWigx/
OOnabEOc99B8DZ7YbOKJoBhxOtw6aX6hoOWTwROY1PwWjo+r36904hD6evzLrnIi8vmxcfOt5mmb
5Kk4yqbrb5dUw0r0qvN/MWAyv3zWfvv4qx/epgOB5GWSMqwx76MX6pNd8BB/liwFulvLZxCLdlIg
3xIvtfQSlRTz/iJvp+JiS6nPXfc9kBVX5VQy1m+a9hzRl2iwl4R4WRF+xf4OIC4Raxt13viap4TD
qiUnaIDE2lPrTXStYe8W/qUUdhND88I/+cnsNjzk0fAkWqepN5y8XgW0QOAoE3ekOIr87GtQJoMj
vi8xOELDbsfL1D6YMIEH+W0aaZF3D8p8Mtdhh28Em8Op5dBZHxtUQ/GwMgPcO4ay8429XJ1a9aAt
rZjmPtR1J5memupHU+6hvToIwabn2GDiyk7S+/WD3FHRY3dJ1R9d+dky2k8Ikf6mlqiiQt+R5IM2
EOuw1puH2Pio44NoXpTprOgbUSpsOXrR+kuUn4rQsi3tUIV3A8xdlI/Ut4tfepD2HOxLbV9hEzDY
sSkq2dJpCjr1CxQr4vSiHxU6Q7p0mS2sx528xW2G1G6ffnRv8z2cdXlVHAh1nniU6Up64t08b+VL
Q2OOA8CP2l+Vm/w55hRLm8GOPzgW1B/hx/Ade037s5u8lhmj4CUGoeaOova2LD/HSBrMiRGjhonf
f/H5RtZkZ5/VWwi9vrOpDrh34D0SKJO1p5prK9mJ5tYA1/hzWTusccVptMb5Wtyp8VMzsZXXTuU/
pci0ux3enOI8rlUKeEBt6WY4kEEb+/QO0l0vbvrZHWkiv0lPJo7YffJmCC7DtHF2O44s7yFc42c4
o2SLJdGqt0iURZ9kOSKaJtQ8DVaKQxeChN4IVK2+bfFfqz+t8sz8Vg7W/JkQLrRu9+8yKdEyeRVr
gpiTcJ23npatzPlURA9RcpDwU2VO/07ycH1Ki71VnA1KS6SBfr0pi32Qx0Rpb3rpXlRdlGI0/hzg
xORsP0XmR13s8/DYWE9ixZQOlxG5J/GWMy1etULY6cYG/6kcodHc9+DQKXhlHhGbejl+kd/g/kFq
OI8P9c+Q5KZsVeNnFgubhixquORTbJfj/dBs8nQ3jZdQBCvWc4z9FPxTK1yU+hlrbplsfVI22m1J
Rk6zlRoPHYXWeDQG6w4rU72SlN2cu8ic5nSHeihYQjpC+lqjLdNTflTniwbX2lwl8rmhVgmMnwIR
XArp4b61UehLxywNlficMXLsygwU8UH31zV/htGmBqRW9mHD3RINfBGMSZsQ77iuWDRPCLH9s3li
jUGnhVWbXXATydlKdBm41Rpx8I4WeWZ/3+e7fN50mlv0axGhuO7B07sDWOk0oRONK9pBREAqgyOH
Xpo6WY2x7LZb4m/F5Z/f8mr4NEuFKHUiYrtmIprPVrxEoyO1ZiKOub525swtdaQVtJn07Khh7l/d
2GxvfYGlB/Vby04psnoa4j67dJMzTx48DZgHlLAePeOFNz6BSpTMFSdMogzo+N+oPOXlNvw5s/nz
AlxVgMPUVOJQdNmFJvns1Fsz3DY42Ukpe10qDcw5Yr1qNc83Nr2JJqBk4M1ZcFdz/nv592tx87tc
VYWRWKn6NPLIKHRu4w0pBp2bsufpEBkcRSInbSVCYcY0suINnFbGcj7Ys+8B5XFuDpb+VqGQOQH3
QIVmbEB5vbozcVaVuRzm2UXY5Afhe8Qrt5H2RFh9incytK1pW3hzZVvn7OPfr8MXGpM/P/nqnhTh
hIeiyfjkffBMzrV5DAUPN4c2ev1r9B48hJ/tNti3OHpInNymNOtogaceHSV5PImX0mBpOARboqlP
8kY4c57SH+Bt/PvX/OLw8OfXvLpd8xSpfatxgRaVfv85/SC3x7GO+btFENLi2YfleUv5BXLsiwf2
99tyVYoXSQkAMSmyS4sESXwOraNqdavgPwmEKWWRfAAuUwfrmcZCaW4HcU0hIaqdW5BEMKiv1D+C
eICZa07bkDNl0XgRxMbef7fCB3FgvrY0JVR0bWcTSKnk+4yOMrBPqOqUQ9oDWl+nSUMk2Ate3Soj
MUbtlmbAJp3EtTiiK4i+z9it5o0QPGkiJjc2XmnX5afOTcgkCZmd4J1AllgAl6oayG6Tl1qb5wqu
PDNww5NY7OY7v33okosClq5jzNBpJAtjWy2wrepWbvvtZZxED18DuPWsD5j+PRJ7gqKoUclCwXGg
Mp7pzU2rSY5W3BVshuXCnme2bm5HIhg46hVYaDIVwuLnIJzFCWUgetb8c4nSkFYqX7JXfhoSDAnh
jnttZ0rijgZc8RQq7vxNTvpV0D3E3U5JDnH04HO55P69D9/l4hRS7BjKjzr7FpeNExEnH4WPaDI0
0KREO5brxinGx7Y/RQEBDUxKsm5d9CpuZGaRrWyLoKqIk9QXBD3GiRkOUlQcsIv6vof4NiDNrTwb
1ktR2GZAG9TpPhvQB+Umg6fkPwv9Ecz9gOxTXDGdjLzwyTgoxHEyDhffK2JqF57/PhDvYvGcSWvR
d3WyU4RtZHo6/U9jOOajY+abBBpkMfxoCPNEqVS6XQSemFJadzrZtVoEA+mzad1b4c+wXylEt9Uk
bJnrJgUZkxwyZSlzCgRV8jpOd624nY19yIG+e5jnbwyEjHlTj6v6ZySeJnNjzZtxQlzKj2apLQ+B
/hBQCTs1oTFSt0HonfHeB+NKpmZRnjXxmPFYZjoUKflNH0DRAn8NXN/cxkVkF93aNHB1r6vDjA6U
7uNa9o8tkNWB0rlpX4P4oQfQQV0hrQv1B0VpmK9nkMFMVif5ktCUEsE1M50WBF6IZGk9/Qia14Tk
Q+okjT54sJ5q2pw7gyOF2ayysfIEnTZgSfiDAs/TolfqKtmqqN0pEnlyeUSwg0v7VmCe/CYMz/pw
FJNznz4C0M03kTMSQBQQR/cwWDvJKuws+RT0XQthV7pYvAiTim4GYS6podVRhVvuxpodV/tY2pTM
pMV2XVuXeL4blJ8RPA0hptn9gGtsWiR2cQNyTtDoyK4CXEzhkmXT/oflQopk5jAPgBFIDqmGqR8S
saOGK8W8YAfxy6PUUq8RxBUcM/9oANvN1mp+18qPS7Pdzx9Fc/2Wpc7Il+tkZyYBXMeZMHiZldoj
NKRp0h2z5n84ffA6wN+kbiOZGQD3E121EXo54LjpIiVruXRjybuxXv99ov5zvb5qKQgBOrkanzvr
NSuD+Zx7AUIbjorRoXdRMm0Mxv2G+++f+ktzdV1gYEQ0JfIJfsXR/Vng9NC/pCiMiG6qXgeWwCa1
O/qxWmRSwiqrqvjs5i0zc2m4BKQWtIInx5SFr6ylYeOqLIhkqJPvNB/ZCcWfKojdA2zQXbn3UWOt
UL5yUCWxJVhJ99Mrf6daO+FJKc4dEZ38wMSG7jHuqOMLe/ypDpc4fuHYtNyZ0oCL+P9IO8/d1q11
XV8RAfbyV2xqttzbH8H2nCbF3knx6vdDH+wVm9axctYBgiBBgsmhUb/ylkXyAR0JsGNqFw+jn73h
J7QeLoV1v8U5j6pl4kUPo4FyxarSgZWiKzWUbwcFRnXpZKF3FOgoOYhHW1jZuYI/SbgK7bKWl8Fe
Phctnnz8FF2mtasgxanNltAURstKGx6/gV0+Pbsabwm+WyN+Btj8GLmLjs7giioO0zSgSL8W6ttk
bPn7op5oNLOVvoxjViIpjCivJalMqUA4WuvD4IoLl/pxCyhhiZUMLjM5TvMqfZNw3RXLMlzC6M9G
W0f0MkBV53jc9LAOJhAglORs+fv4TuAQv49vVkPpm8oS0oR5ql0IKwPFup4dYgf0zOgt0j4jqNYX
9j2Fwxw8YnVufqbY8Oem/8866TMgYlvz+kk6389auwWu3Y946smUJulygjZ1TGHRVTacNPIfDRdY
jCFQGEqBK2k2dhCrc2nGCdDttwmZZ2OCdWhHQ67ST0oN+ivHxgvClRyu6U5LyPZ5DZ2kI/bULiWB
zC3MTZRsBAOJKZtmYlE5Ay7d9K94yc9upmmz/DZZsxwsP5RlK5VspoH0p6C1EG5h0WDQQXM3fK8z
GKCPVearhHTC1eiqBdKMia2lW6QYUN2A6kkX3K6sG6DEWuWG3er33XR28qbV/pKjHbWxBkoG/0y/
B3zCVEAychpht1Omh85pTJ48R0oRsLJ7mD0LkeerWESL5MXCdcU+fIw44ORnrvOTCTZID9wVZGiV
SEh9H5WSH41MFsgSkBjQebYpFVEoyncKkMbEAeqmqqihsNnyyAc5URS3QwJ50MHhTELgihqSK4V/
09wBcB1kK47ulHz/PnUnaqnsuy+DnKUyVKVaHZrKlF7Gk6rjIF0Se01mwHg/Td4U6PihZSPR7EGi
1Gl7nFNdDSG1Mzfnydzy60BmyUoyxlqkKmEKoZMgu7zkGUZL48KoUahyS8nD55OOL1WrSW/Mp/WH
7ls1efbEizNTcirj/zqSWQLTi0oIZDFmJBAWVwXyCAWvIBZz4MxCgNlId6XP8mez0MzPFhxO0Ly/
r8jsCRl7PU1hWKQoQFH91OSJ4I2PYkxjQf+TQzO0aa3QLU+fxWX5puRkcnsshX6fhNPL8cXQcTYK
SxjTvSwKFLkDWOa5zs1CmxW1AvFCWlCmA9nfgZJFfHS1h5eGFOn7sdmglGMY7rmc8gRTDFEsknw4
TJpEB262N47y8aDtxzG5Hd8xhP9Ds0napLbZrqw9onX7I9U78LO7UXYF3a+0XaX53VtcrlKyf7vR
ndrRFVubXMgN+scFdF1XLN08eUkIduJqpa2RqHEsguttCVlWXurxhd5cLuv2MjLcfebECq3bM0fv
BBv9+6+a7TMzFxK1OQy0cS4U+H/vYXSfw3XL4CzBrF4c3ylaBpQSP/AgignI1scVSRWm4H/wGFyf
A12r0y0+u+W/TfJsxY9SNraWeExuI6rbBHuY3Q0AVrb14aIZN2rzIIaVbclLST5cSAIAlpHEwQz8
unKbl+PGBGO0SFb6YSWZWxPoxHARdAg0G7u2XVN3l6RVlDlUUzM6GnZD9cGkTu/3RIaVF7XduVN8
8ueYOiYxWCn9NBYrDKEfZdSeINTT1L/rp2btlDmMbvdSlYtzYLQTFB5EOCePT1rEqLCrsz16EJMh
TaY9qvPU8BI6FjGe5tZ2wpVJYOH1/WI8rGhnix59bWtcwxkQJO+Y2tVCfqzPRVgnHu1v45ntLq0c
EzNNxKlJllI6gJ0c9pDUFewaJpNun0C5i7GeWNFTYO870uqo7H6/RE4IT36fk9mWKgU9SUtl2lKr
w5JJKFGa7HxDXY5auICZdRy2KFzjK7I8lBvyfWLRUbswM5scUUod2hHwdHAsPW5pV6jChWL09GnI
G4BuGRfRJUCrDQUYYVlHd81AFqGdOaPmibeAWTQ0y8KNAgrnrEgux42ZWSa/QPUHy4eYVdHbodPv
6A/tS/0SNqjk2NpGcbhEdrxcjbkr0HXqboXBU7JnEqQamYPWy+BOYP+iLfJoaewOl2gGKATXoq2F
zlDeyVxDtIfIagEZKp7UXVqHZyt3ssf6qW9tuhWj4A46aAjuLtv4SC7NXQfqvLs26SJUzj50ehN5
iHYdjXaNvwvdK+UGWGztaYMr3KctAT0l/IXwYQWeEDsASGRaJesCmCSEcZwl/kVsMS3v/EaRFYQF
YV1LOHnMgnxdpSHP4UT4MdtMjiJSt6amZFftpWCDwlM0SgMVIDq30i4T/2y1eorhf37eQGZHk/ib
Odt9x3DYB0IgT7qTos1TWjOLHm2OBPZ3PrGHJ9xwg8aErXsDZTWBOTircH6CkcoZUP4ZxXROv8Sm
imGU3RAq0znM4fWlHh1ZT+bca2+aj6KgC1Jmb6vnbGhOhRG42kmKqqjwcLFY/P7dECEcIWvU5JYq
fWVSrlxRHM20h3Jcl9MV0FNACdwWeOIq6d4yEbCujwfvRG88dxWfvIq+DGUWY3btXrJqUedqPF7U
rlLxnK7ldluTclngbgd/0NYdirImdcqExtwkf3fufj6B12Advgxidj+XQEQsrWAQWMrwArET0mWv
eJaxzv1k2O7NXb7SEaxY7EEsHoqlkXm/34ZnRzC7kbPO2Mf6XktukVcHRBRepOo6g0AiKotJGJvA
Eni3tmxgoPnnXvcTTI3p56uTALCuG9pc6qpPizDJJ9CCfgFWeEWh0NZc4eJTg+9sDHuC3MTXEMfD
1RG4FGn2982Xl5KSZXo6TbbkqX/7v+NyUhSjrOCAdxf680CpU8/91y/OJlfq0joWlc8vcn/iXncf
+IaPKgwBlGtdWeekw07ebV9+4exyyY1CyrISDEqyKlbCAorIXywnxJV8hcIzuo/O+KA+qiml8SUo
xN930qnqzrfpnd8pmobBlAX0xmrsZJWjEVvn27ymYJj/tWydbEFem8I7kqAyFffOFQ4rgrAD6H15
ISPBaay7YSUSHXP3pL0H9vxMNneqviNPBTCLGrJhWsZselQjquUkMEkfKmR4tkBFeb/2fuY0oGYx
va4dtE0P5kpA7YGA4Lbpl+dgQqdSmG9jmM1SnMrj0TgYZA270UvBH6ReBIjRrl3rndTu6FYodaE8
im2vEq+ByKQTq/p8p/2Exp3xbSCzd7ALpHAf1QwEcJqlo9y6Hpw6XQNFt1N/CL13fXHQ/ujqp1I8
UKFzq3Ey0/iyGnMTuEY5xGaZIu+WU2PVUabVaYdthOw6xntinaqXBbh5CiKxba5i6GzNA4QpeJaa
tFS3OT6EmGVa7bmqzakj+3VUs9gqSkqd3ro1vYyt5GvEzN06C5w08Qd1CR/A0uBgAoRJvDa+T6HK
UTdGh9yjiLRHzGWdWud27fQQzSOGryOaRvzlrW4acVSwb5wONRiV5wRxEbDEqJ23TnpXLXqA2YU7
/vn9NJ8Q5fu2PT6JVV++msWqlIcFXwVCXE0ooc80O9gpy75bHsJlQyEA86TGaXApvzQ24xbiVIin
NzxHW8KWIbQlr7qKwUfQh/IGB+21ErjLxd5R1Jfey9G3AbiQbUCm1H+o4BiKd6hRm1+KQBgCD0oR
oOjz8Z98KnhWLCi1ujJ16OcpUZ3Q++r21JZ08DyTer90F1714EVzcu+NtUf30Kqg9eo1lZwFsAHa
O7SrgDYRh8iYkPaLa8DK8XDu8tZOLvSXkc1ei1CXjUoLqW4U7zE0QppterwMum1tbop208KKGWwA
6aMXh9c5BrxW9Hqs4D6BM5OVtZhNmUBeXu6V52i8PSKSlj4m7RMm5Z2Tl1cdbUWdFigmDCNHXiwf
WuSjE2xEsivC0PJhn20OEMubJ5Wlo5qjA4eKm5syvBAPdpysDd1V/S55wfYsWE7aN6G4UJLr5tM7
AIKrp0YgiwjzoXwsUL/pbCVeWtK6z3dGtISemJmX3VpOXmLD7Yk04TNd4yyrWxfPY3FpVisZ9HIK
6dKHcQYCyvLTYSNiN4X47j1hMOTMaIn0Y645SLFNaqDCVKhsPw761jS2jXVnDmtdWHWISCIQje6V
H8YryRWXReSb2j2EBCBNMQJYyND4SbWFi2FhSWYtByBTohNIdJF3uByDXVfV1QF/muAuiynuVQ8q
SAhjA0ytv0VBBDsLdudwFe6ftOIjc8txm91HsHbK299P4ekX68uWmL1Y5nAg9jywWZsnbHhcZGgd
nF884ybFJt2WvYYTgucQt8+ZD0+B+I9L58uHZ8+UGfdBWyQUPmVfRirM5hxfWa/qO8rPHAM0V0P/
zBfP7f7ZezRWh1iSen5qCTz6aY/vTOQdc094ncwUGrR/FyytcCZoORkTfrkNtFnLJWl7pUQ5bIoJ
J+hm4gjAVX06HQ78nfvo/py3zimUjgwsCOtnBaql8Vn6/nKvysmgHzBaS2/ZWC1l9dypKicJ/cha
tsJlgEXxJuRVARTQrTHSRguZEpEArYHmI5sUnCYm0TG28eAi3RDj+ch8gtYHklFJfEvcUYw7f2me
zBe/jPozr/sy6uPQB7okTh1EzKd8FRlm1LYVmhQHym2SixlnumghqpxbntOb4j+z9RlNffluDcYt
KYKpIweNTl4Md8f73D/4Ff1ddr9Cs+dfGG6dzFK//trZixs0+1pMlWLqA4JuoVmKySXQmRWq8hH9
NoGu/eIzjFeXJkjcj+pdgpH6CAz6vzoTlmKZMsW7H3reSlxlbd0BbaP3ACrnjordbWrnGSRR6j4o
Oy4sB1bN71891bhii/7z1dnPH/WsVPvwf7+6Rxf1AU6VxkJDmPRympJU+0mT96vRFxGiQ5Su4MgM
bnED4+6A5dfZWPH0o/3PkGZ1gy4s5EQxAVxCAhNqFw37+mXQfIsoUHNHSB947cLpdwBISAkk2s7G
+TfZouoXP+Xot6R2A0Kq8ARYrfbv03Uyg1ZFdDiwsFbIZmcXV9UEfZyGdGa0qcpWrCYvGP1qvITn
upz0rsaH0jtuDm9nPjtlq/Mb+stn5zeXlmhilsd8NlkNJJQujPaBOtbkKWhBFsUCFei+9nyuN/dp
xvXzu8QiIgUktuTsSaJ+lqbB/vNwIPOLm7yU7+TRlYcl5Mkq2UX4dFUOhvKYuTjZH4y5QTupg11S
zEkRpT8ICw3umGN1D80UX4FvAjceKn59RMn7cKPLV1q7HWQ/rdZp6ANr0UpuOazqNgfQPsfrQ7zT
kztQ1WfZM8aP68ZUAQmaGP/JtLt0a/bb4ra2zP2hjD9fg+nROxz+5FTH4t4dtV0O/5pNJtsoRxSy
2/YrxQC6v7fbv43uA6w3qKpGrhrRkwTigC3AUpc8OVhX3QcmSkDL4EQVjtR/4HfmZ2m0FOCYluUr
WbMf19QhVf0Sz3G7aQiWj89J8iwHu3akF3EZFMayT9cwMlJlHaNSKxN2vGq74MG67RLv+JHsF/1o
h91Tqd7B5riWWweKAVd08ngsaNvs0aBAYQF/5OgVbH2qPmCXLJXc4I6uwkpyR90bi42uQdfT/2QD
uiChn/BFtNfHxeEJcpxdqktIrO0O6Deo3iP/6zDcR+pzB6MpG14Njlmr6a5WU0492Pv6DjW/AVKp
ZUAy8WPec/EGm1C5WFeUAzI6yCW6CnG0q9TLMVha0aY7rqXuua03ifWgQjAf83bRd3/3xDvPcf8Q
qdoiS96coHTN/m9iYkLqIKySChuKGunbJN0FgOZNv2zfiviy1nZN76Jc3rE3oYIBo8od4XlEup7y
eOTjjxG+DDTpXsBzEtbrom39Cf8iVHHmitB+wKWnfYU2tiryF5jg2b6SOr2O40CFibkGs2glOyPk
QFhPivCqBW8VlLlq5CavlvsO98UVHvIiTN1LYcD2igqFI9h6uwqK616RFkNzGe03Wn0Va+/V/pGQ
29kn96JRIwvnAVAsbo70g2FYyfsIu5MbxInSwWvQtgBkd1Dux+ShjZ7FfIUCAupo4VnBj7O/dhY7
ZvAVrTAWY1LoDvcCI7jKrMMiydDHYkhph8ff9dgsD4FXQ9Ug3NdvYB3J6ZqLvH4N7wZudVCz22CZ
eVCLUUW/yI4LY1zFjduz6UTSlz29mmB8LFUuFBtCRNmuRc1lV1bmZpCWI4eGLkgBbcRtoYSHClf/
tMa/X8I/qzmfC2tNuueSSjl9VlLscrPv9/tuujCMJzFxo/2qtMQFnOJPt3oz2gh2ovrotAo44WFj
DcoKaOLRzm/5kWe22We59NvVPBvNLIE8oJDXYh4Q32Ym7nSDU+yhnyjTqN6C3FWmnD0r1ircV0cJ
LvaIWoMz2r+ZGvJDxau03wJdILU9+0KeulYVScG2zNSIeued8qzE3SXpBWYJyCW1bF8wF8iKVG+d
faDfNHpAPhO3X+rjmfX5+TYzI1+/PJsRRZGMqm7MmEeS29GEWZSh/rBKSrfKlpNzfBtS3yrGa1F6
A+V79kWZtvp8Rb5+f3bwywEjMUUw4tvcHT3Nk1/ba2octzEcid4xQHmSZkTu4bZdas7vW/NnojH7
6bNTqEeFVWZ7fjrOf2OzDgwIddcCmXNGsbtLAJhJXBgiiuDQZ637crLERhF6deyuoW4h7RovReRE
mifpAKNOvq7atxQ6knQRH27S8VGzR4xRPPMcqfnEkdKozooqejSaRIVydqTEQbC6oT6CO4K/iqyL
5YPvbGEl0p8YuEUWh3v9TnkBEUzP8frYLVJrme5X8jLz43M792f/nA37dTCz/RNZZjy28lhM4uV7
wsvUFt7BLm6UR2oEz+Kf8COnXg29A2kc+oZ1sgPBDAz8zGL+LNbOxjHbR5IRq0MSDcWt1i7AfMjr
iV4brw/XIEp8yoErjJsQBcUO518kfz838TQJZMlEuFhjzpt2dZkaSVNpBa9XtZqMsRFokfYb2E4T
dQPxmHfhA4+1TYHHVHJxtkk0xc/fz9D3z0+3y5ccMDnGUajGSnGLRhO6UWLmBphlH12a1CMfRyUB
2Y3ng31ELnOt0D0tG5eU7RpXpt+P1M+88HMV/pmI2dZs5AGbdFUqAEFFdyMEv25RvqK3Xm3HLfJn
t2QfupOuxONtdWkgkuFzys7caJ/b/7fZmO3IsOvDKKZneCtYF71oo8YqeaKyNiiVIYoteipMK8QC
tyIKx9BecxMA+Wgnd1QZtPFSRINMuIhvjvnGDK4nDgssIHaufiM1bnbwy2QTVPcZoTbablV3KbRX
QmXLt6EJtWprAEG9OyqXmH5sg/a5pAhxJH5r7U7cUbnTEscKdho1CSu8sySMSER8B8TXgwobTRAQ
yWR/HpwsusIMhX4P9Bf1cYw2GtU8WlPIXAofh/3zgXi2lQfot3AX48XQ77ocO9CncXwVxjsBMNcV
Xlq/L63yM0Jjk5kqRRlF1XmhZgeMeExoA1MvpubV4FWr7LnQ/orpur88/h3e2gl0Dw/0SCEbC2pr
Ibx0kq9cUgegJHuluDkWMvVjg0M8/nLYNUVO/HhmhKdOIZAPFFKxQgP5oXw/Buo+OYRRwQhlZILr
1y66oVui0rC5UfBmWrS6jSd9MvyJOk+9Um7A5IJSh/GAoxcc1RAP2ldRcroPzEPID7k3AWlw/y+t
1jX2lEgvxxp5kW4lRX55buynjvDXsc+OcEwDQRY7xh6uaHNLCkYqNhBh4tpJsFOvEBcp+ZfWx/Hw
eAln+sJ81i5rr6oW8FDAmijXCChJfu9MhAMY4+NzINk5prsmyDkn2J0jOJLz/bh1aEtTBcFoVTQt
eZ7msn0trW2S6PZ4rSx6WzP8IbjRw/DJ2lP5vkB+5Q9SPiFeQthaVNIi/iBmLY6e+QKlBSkYkptj
ve3eM2mLQLGmI85ar03xeug3ovScWTuq7KJUeVV512L+WMJsraksX6XNFpoFgbGoL9LKDoVro1hS
CBy6K7G/QK88I2fU+1WcXIGtaYxFRUwVMb5J25r/D1+BicZc4mkNnBBVtP6yTdwCjoajPMk2ieWF
gMLPJr5vetwDF+imPKZL4nNM4vg7Lnevk+c3VWYneUN2Z0SZ6dG4RLEdyUpLXpSyr8hTGKX3rspm
b2GyuAqJYeENJGiWB4Q4QVvNZDyg8ZxguNMmn2Tho2xBPo+4diPOhAaQC9GlVegx2mD80cbScdMq
FzmBUbDEjf6gOcfYlWQ3GK8b/jCsTQ9YaBzXe7Q4Q2SaNDS+PrpiJcK3AlGJIhouTte7qFh1JWIr
4eQjSUcEmSSE6BE8vzM6r8xvyuBvG/lthLaXo6HTWG2qCC2oFSMA5aEgHHTHpGIIyN7bD1CON81k
R2sXmMO+6+GUYsCkl6DEfQhrCL7mptzlu4ksoV+YGAE/QDwhzFUIr67QnbKn/zLZF8utF3wo+rbQ
ty2SnvujM3RL7GBCHUKZH8qbQd6gBWQpt0KwjG8BW9zANpIlu5tcF6cGeUMvCqtIAZWiVXFJ7ZOG
iKPftMZa5yDwEJcLXV3V4nstuxVZrbU1KJO64LWgMDimjYa3KdmJXW5ohDgoghZONCz548nDIkpk
8IlqUGTSorm3rjQsSjZw+MECIsf/N3mBEyJFLnCx5vmgrSDWAkqRwuVx2T4K25I6qa2ssgswjNDV
bKomiIBtCCknqANXI17nnnmcdJnMy+ChCtaZnToA7NCIOV4LHml8GKNJt+CLpblQxXccW+td5bfL
0u03KN0VgLEQsMguPpVljNWt4v4fVFD3FBFuHZfqo7nBPqBZNBcKNit/42AbES6+DMqGDmlBJVBt
qCKpm+7a+oDldqSW6eODfFdeyUsUCDzhXbsVtv2yvC183BsLP/f6lTh6HampF69QbaTfhaCxl3rJ
cmg8uiAsLfgpeA9bwQv/Jn+LtewVH0doxuFaudrfxDuMtIcXBFO1eGV2jCb39smWWGkCnk7aBuJx
I+Kkodo5FP9oS4MLkRZUFwHg5Ov9Az6Ttni1L53osl5lbox1MyOnGsaBAj21QnHsmmMOh25r8YeV
9O4PPp2A0A6XcBgd+SbxC3/w6xVvVhQvxwVasNcIfr8UOGlOcFk+RNUq22HICkCEtyF7bV4lOKWL
yg9fmmuOuiM/ha/IiV8Oy5LMYSOBBbhHJ+wWQky80p3S3zvvRIQTfJYW2rpzKzdYBX73xliCie4W
w52lZKYtpoLflVoucTJ0rcFWsod4v008dgVPVFe+TWLfI9qo271T38MbX0UfdeMPqQ/nHwMxYrsA
ZKE0yVDCsdLRIiCpR4+uXJh3Bl84LuRqCSpZREA/x3g9vcLEw7Myp3wPsw3tXIQ9eqyaH9o7VBAq
3QneCz/xhTOGbz+hDeRehinJMoZ6iBjM6z0DvMc8l5qIQBFRkm4t3it4vNDR2pG2qJTNhQveYDV0
q5v2D3DJN3Hv0MTnFF7gAvv/Htt8H80sE6zGZMjGoI5ueZlG7LtgzCB/d4eFqXkP0pmG8NC4FCfU
v2qJPgmO16i7EOjAccO5OETtovysHSbe4S7BRQ1BK9tatdaZWft8Ur+Htt/HOSukk6sjTpYza6Zh
p6j60YJeZ8qiHP1e9ialZCzw8HQm6WT/KL74eA6O99n7/2UEcwsJhF3aQB6YqQqLGR+JnFt0zB0s
F9ki8WvxnjSO8mzcNV5vgBzt/qjDirZ8yiFHA9ZGCBqUsL5F2jFy8yfkjqrSlpBHyFwooDIVIaRP
nOMbzzEXsubAFD+z1P+XKTQlOAlTN0KfTWFU7vdyW+UR9Sgk3j5wOEKd7bpbDnZ4Sdve7l64Yexo
fW7mfrL6P3f8fz5szPqoQnII+lRLIwotCCGai/ZC2giu6ijX9IrQgans/egc0zPZ0Im8eNoy/3x2
htZJO6Us9nU2RWnx66RvoG3ztbQsfQS9L/Ot8nHcEjU0F8KzfPN7PH6iTvH90/L3ePygSkMmy0x1
ts1fsytty+GJ0aDc7Z+LpXYd3bR31t/IbR+ja3VzeP8X8mInQ9QvP36eEYSjlBQjc44IB65q1xzk
sVvUC4CGMLHNq/GG25LwFAUerCWsckE0ciGcga3o0+/8eWb+WYJZbI8ppJgrmFKw5UavzIjKNvSj
+mStgBjqnRRxUmktHpf71+BTEJCrzrpq3yjYQ8QYrrTV8I4tHOmqokxaIsgxx9Um/7B2wyozX4gm
4wHZ0uX0i/oFl5Jxr70Q2EjQoODvJ3TQkVnGTb0gqWn8hoo5YW85PNYmN9WGg3fIPG569N6Sl3Zz
rkJ0ssz2dQfOagJicMzHKmMHagt6DX8mHHWAcMTxrn853rd/ywuZKny0wJa0rt1c2QpQilE3euou
whdtpV/0OI/shmemA3UGufCzreGIZyWU1WkVflulWdmgNczwOCJGz14RbfHBaO3iCtYSDe5r+WgH
D2LnWNuoxPg5ulCusq25PiynZfnsOieumqNCNfmnl7wQWF+jygQkOl901KGo3R5wYbZlLs0PvXFL
3UUFSl3+C3GVU3vNJD+XJMMysBydTfYQHI3gqBWHz8mWSSGlx6kAhTypm13UZ96jn9wj7rSJq2Oh
SERBUp99La0lE2dTUsBoRZtzbNie1Hv2H7lhq3WGcfph0R7pTqLSv0yELTLL5NpC5YkOkhKYuE/B
v4mv2+QULgEn3Dta5FAvwXp+2vuNZiMNpI7bnMIrgsKFizxIltsE+eeu55OX1defMlt+vfjfnzJ+
FlXhx6O9ctfs9g8WxdUb4y2kJft43A0fROxa7o/tNiLwFoPFmVvz5Ap+mdNZnSXvzS4+1MwpVQqE
IukTuir6XrETIZSk+bqwPB4egIt1tbfvfORFtdzTDld9vUmR0p0EA7vn34f0EwI0W+ZZeJQVZWgq
GUPKnoCFdXbv46lqJ5uRepotXYTuuYrmyT7N19WYvdL7QO4VoeWLgzeAvyOIRakI8jJJMXonCLVU
LjWzKax3cHGw8exBaABDF1vpwOLthP6sncpPUtT3SZi/33C8a0M+MqSpZyd3CJY6hKyBGxHmIEFr
Iugb7fRglZOiDn/07llVL/Ojf8gJG4mQajSi30bMUoE7uGAsqBvkd5Kwqo5PB2FzyFdKsDb6O60Q
FgWZeTv8HbX+X8gvnSjRfjuzxiwgUNKyKo8Sv2O0kPFzmN4YWhs+sch8UnBC7UC9QywvzndYW+DP
t5iybrzJ3HP1utNHzhA1NjutQXneGozyDEXd/HNGewwX3PTIe7ZG0uDQr0yExjeC6JfAi10pcSsf
eL7qp9mqFDYYZ+Smd2aTTwd8fv+bX0YzuwCK1Ci0Q8JoJnMhyoejg/2EkjvICsMEW/OYrvePU0ZN
Q/7Mp0+FKVAuKKVppqlp85hUO4jyoEnxtLV6V0KtpkGlBGtOzC6HoyPF6z7wYWBObiVTT5RQJmx3
her8Pgx5ull+zsB/hjHf4UaYDWYTfK6HiPQF6bAXY6I00kjJTCSMPaNwZeSHaSXbk2QHcbtlx380
PA0S2+r9hqqRhPizj2D32fv51PP8ZY7m2xahk1pvZeaodpst5TLVfAKP3GuXHWk1MOth0T6H8rM5
+T1Nd0GC/vrKiBzKzfn+jmrPf9X24Sj9s27GdJV/6bs0h1ipRIExhUgmRHAj4FwHK0tyA2yIBA/Q
QozGVEYRKs/X4BgRYs5L99zUKKd37j/rNoty2zpIswq5b6bGiLaBuTFRv1mkxU2YPZXZTdvfHZHa
VF/2w1VyvCk61L89UdiF6GEdLlL07yK7t/UY+PKyKh0TO5/DJtkTT15HB4LDEmUINySMPOve9BNH
N92pMJuwgqDrbczpJrXctUWsCQfkmZV3zUuvO2EtyQ7iXTYCAtj74QPgUMBGi+boBX7LP+NDvWhy
e5wW9Fzr6GQz/Ot4Zg9dirKIVifhNJMA30n4UTGYqvCVuNjjFW9Dd96nNuJ0k1DG3jqXm57c41+m
Y/bqBVGWNTDBDpOCAZFUhimadTP14FH3BONBPa9+PPubT10+FqgbNrIBnPnz8f+yiY+1bJZGZhxu
S5gSrkquTn9mk/VeKfyFYPcuJI5BffcjWeNLsa83LWjzJFid28U/AbTsha/jmCbnyziyamA74AcO
Zbd+zaiucW5scaVSFwbeHD9RcwTYcnnmzvtBNp19dRbBHrrjOMFKD9DN01e99sLBm3DzdbND4Ur1
kMsHUXOgGoxo2eRJzSTBCaZIf2Yc51Zh9vp0ehDUUsM4pugCK9/QBgLY927TI7Hf7ET5NjcfAnBq
pel3mpeRT7g6Q+TsxqJfd5S9y5cm9qNoAzW78WttnQjL8JyT+olVApsFiBPjYVU1lc83/csq6Umr
NYmpFp/j7EDaIuDkEoSR0FErtVGuRoUEwdEzmcaJEJTvGqKkiDqb9IdAU29gVSEptLgDJHc1QLbV
H+2R55EcGQ+ixOv8gCP5+6KcqBV9/+jsOpClqjjWNT8W0cxsBZ4wtpzw/TP2XVSY3gvugUTV8tXt
VK4yRO/M96fN9/1B/v792X0QZUIY1pL8CfTIkQrFxswPaCN0HgL2BjyQ+wCwF9V2PwZBJa/+/z6v
zypWWIBU4jHn58OG1zwBOTeQBI6CkkvrFDK+L6u+eJadzA/UnZS+nvn6zxPx7cfrszjVREH1aGas
+OC1JZVDD/ljE74PAkYJau28DC261s7BWiofiK1MgZmw0o3/ag2goZPcwofHTOD7tdQEgXXUa/At
MRYzMhytYPRzvyhJq1vSj/FyeB1eKF0J/r6++n0KlFPrbymSjr6HDnp63tAuu1SShmOdkwr27vEh
N7zM8I+jPxTLigkQEU4CEkDB/ur4hADfIK8bZgqIKdygzi8PjvYXCSxaWk18tVeWJen1VeUZNB8e
QXLK+wntWXXu76O2TowavjYUUqiGQAZ+QITHuh6UoiluzQsEGPT8yuo3h+Ci1Qr0xikALuoNevdu
5ps22Z1T3QGjCpdl7NDKNDZq5hzw/XTa40IAdgEsi0bIk4K29aLZJbsUODSuToZ7uFfUxJZMBKPS
C9qie1yByIXVlYq+pYLSTvo0vJnPSnM55s7+DulhFA+pimPUtM0d/a2BkICRi/JX3ZpvYHblg6cc
103sqI/V9Vgv9GVzrx48umH4DaYPk71sRzd4J92j1Zms613dujL22AO9uMf0PXiiBYkl09mYRJmi
t9kl8G06Z5dQbOzz0ky6YhIyFquF9q5+DKBAoRsA93opiYNML0Ls8Dl/b59q1ISRIKyuG+4mkAIe
+NhJ+AhUCYUBGY2Oy4oI/uClcNKef1/4E9GTrmiiaIomIAxF/vwlX96GfD/q9f5QYdV2MTmlbxHE
WSibYdO8IQ55waYkgvH6zTlQ50+OvKmrqmxqMmoJ4K+sWeQgijlK2TrfRX/R7Tqb3GkCTlSu7A05
mePZUOVniYYPchwtBbM+S/lUEPvyQ7N9q+9psg83iIXgqaVtM09wS2dwD/ENOnz2uV94IjP79kFl
dhPrbS9rncEHEYXRn8LmqQdE12OBvCn01SH3W7ZmetcBtpHzrUG7Mdz2Bi0NlQ2j4m6u71da/AiY
dYFb/fGaUKr9sKTyTBBzotL7fZizK7urxK4qLRZCpDbaXwxvFUZsjGAqY9ULU7dzv3EwokLPhECe
7LaEpAN2HnbWlIYgn+poVOhpDo9ulvtIoxYEXWdRaieaWIwT1KtpYbcoEVd8v9MPQzGagcB05hqV
2YW1O7oCnNHy9chFftyqFM91WDMRWi7xddvu4gAUSIs6HbB8dKq7ZdDDNoJgFeVwAfY+Sl4FHOw9
jA6eYg+Ze7x0/lAhUpxBuayCvwLEE3nSFsYKDURX1Ll1vtLURaKdTZR/KsNNp8FSpq6CglfhHB3a
p/v/Iey8diPHlm37RQTozWvSpFcaeb0QUkmi955ffwb7XmBXqYQScHDQ6N1VyWSSa8WKmHPMWMmb
crxWqjfVXosgo183NBBdwf4FmHW2kYMmFpGSy7IAl/jn51X6/pX87SK+lLPq2BVJl7bjdaE4yaRt
GscpuDUIXJHGB2TuQQ2WTnrqJ1b1apfpNxATC+RBpg9CMsJFgtcjgPQPZUnEJgsCAcG75QXptInR
k3b5mz4Wq6A6ZLlhy/2pFxGnFJCqCNW4Jtaxh2JbJhsC47QetjkrYOqiDiEcvbcemrSy+/I+k94I
D2sqzppEoE0fU++ldN7aaDOzN9T1PSFr5mOuO0P+NI7bCBYiIEnyqRaLyMEAf4MCUAh2TeEQPch4
XnHn/zp3n0J5TXD6ZXBMxy2BYap+ioLe1vRHNVVds78ZENwPd/5b5Gmxy09Ae0JBPZBAA1qFOGl4
uYttiljAjYbFKJRVAK63LdMd5g9YVLwfe3HfLWlLGKNMLKzI7OBLD4EMJUHxM4KxqvkYtzswK/J6
St3K1qw7NSTnYLgLpH1uwEon2V46Nt3T0vexnNT6yNSjFBvobn4oQOVlvfhz69NROP/vor4s7Ebe
xKmg8xQti90yzKimNZKl/G5YM29HekOmHdjYzlFBrxB3JSyypZPyQxkm/T8p258XonI0xcllmgbV
2Ncz8hzlQjyOKVOVfl8bW2X0wi0gb+uWlIfms5ScQNt3yEFRNx5MgNewy3NijCrshyK6sJR2AgMh
M9rWgTuejXMdbsJj9OlHW0X+wLeYU1ujRBWPE/Gdzdo8Fq9ty/OFXMnripvItDPW0HhJX6np1G4K
caW+aPVGNVCthaUdow4ko0S6DOlnwQeGwos/Qfc7zwzTTOARiXWrGduYWLgZZnSQhdch/Ui6+2QG
toe71tiIxUMcdo40my+W9CAUd5p0CEoEMuKzVG3T8D5IPwzeXKBYmABSCKbthx4+qslnLX2Uqd3K
79DF17W/M7O1nIVQAdz0STkHYDzIko3vgtdsOnFzik+/tCUGesI+PcS1033iXKUwnG9bkisBR5un
CdBztV2anUjFYTxDlnS7i6mDClfNlebvolbB3/KUSMQzr/A0ZSwNTmeH85lP9S9UiwEMvunEbxQI
2kqonvwKXK2xFePHDkdB1rDuq6tCUUmsB+7PPLLNnzXYw11zMBvIgwKmejLSP5XiGJrAEe/F+diT
DmnedNKdZp5GpkDzWa73DCZRmXUEmtkVnWpM0niPidYTrcxTJJpGxtbclaTZMmu169uk5Ai1bHzp
DZmVXXm0EB9128bxN9l6uhfHlR/YFa0vhNJIXbbzZwDaA01MuRfwoyA2qlwsKDfMrVPL6XLbslzd
YTBGo0TfgtykcY5nojuj8L4VXqZzQYDeBowEpRfpsKvXwSOWiMNjQoyLhHvuqtD+p1k519fKCepN
rq2qg6Q7ohcTClswjXCBOE9P7BwolPKYHKG1zjeAs03yLpSCk3zXiPt+R44lkyHS59A482x6+i25
KMRxgmC/i87WZ3/D4qh9lg/pQ/XEQCct+G0A49tw4ZTiQT/IZ3AhMEJW80bdaiT6jtUNuNf8or4x
4aKqTb2k2dbCI2rX6Vfzaxxxd78yCeLJo0te282zSdRRfhNAro8gZFAFduvlTjLyRqIYxyTFzldV
36DZyS1Hb+0MFAIyqNQ/UysNe6u7N0/ZnXHpV+PKalf9hntVfvYu8Fk7ukUInq6eacgU5JLy0gG1
y5/r5jr6tGkccmFA1fbzhgMYgzEEdMzd5efxTT/TtqH0stpXrTkM1iqULlZZbSwBUdZQkpYckxhI
PABj/Q3XnoYnq39ZxqX3YrVNxqdGs/M36WamBZvETjGdm4oBEk1eA1k9M5PoMSFKD//HxZcOlUF4
1KpF6/asmd4c25xQ5XGrdffpa9G6GcpM62aot6D4o/hFiB6RwOOM49NNaTXABW1cJvE8VfzaqeY1
8P/rpwQp3ANSV6lwFERYzTLeLidUpdtBckREbjJ0C5t8I+bc47QihjSLXwgAWzWSeKdzJ8PyVzhv
4E0YAHUFl5aeSFOBEMnuNcU3EuDpw8riFU/lJ30kke3acNqHpHHCK8VYkz+nmuEmJoHuF/2AKtA8
iKf6U4KGNe51x1gTVuUFd3ShrMyduMOkUlSIJcDUj/m+RHRaP4Hvl8S10hx4dSZiHxr4es0vw7K7
6cyzwvlRuS7KJF5Lxvb8XqMBIh3LoddJBDqRUf9MXm4xenp77Mu1GfwKlBuYkoDMDVccxU3IDjCi
ZxBCwhUe8uRS5ltRuY0Ic7sER+E1w9HLqs1JUsyuCB4Q2zWYW2MnN2l1kk7cuzNoBQgdGibp8VfP
nRQaJP5ArYGTQ+NHdQmgw02RnvF/7Y0Wt8fAR1CFnJ1iGXRUpDxaykkc10JOXOWxN5+DiFxVbAg1
pyLTT+xKSF3NIqVdedTpKA4XcwDASGnTb6t4bbETJYTK5izd/YOcXRX9IoiUTkdDv/CIicOOKNuI
0E4yDyq/Pxs9C9H8hjKNPEms5YUzxY4GbYevafo0bDu2j1s1x64MpnVDbpE9o6o0oxs9OjfqjYTH
IaIiLh9JJeD4aMvK8nuTL7/uxjV3UOnfh34bhTJsl87RG+KgjyEqS2l+Ax25aojjKssQf70rPlvd
h5lTWGI46jz+rNkhPlvL3GH2SzJqY1vED9PjR6l6krC1XTHucvSw/D0TrCQ0e6HXcbOtfWx63JNW
PaFNMbIt5+uy2c8dPfFNmlzSR3GrXISe4scprE9+uMZw4+6sv/u9XSFaqO1igLO7kgz+Ym7/vmsd
o96zOpbRiYxmermSSm7Fka82KLc1OafpkuH5xO0ypyc/2pvCtop+Ma7x/U08HsixH7kXyDP7B+KV
dYvCqztX/ZEXPAaPqjoltPFynaGYdlO4hOVqiB3QmoHkZarDfy50nhKdun5TCSshd2TdNeWbTj9o
xl2VvM3FruamZszNzUub53ag3fDVeS/SaRGKjgHGB1yxKOoRtD/7TLqIsqtgTQ823u0pfpDjcxuf
tOxJEq9ju5dmx3xPH/13U3UgGvEL+vxxxKzatlJvjPjOL16HhbyW9zujbu2GjWBoSOTTbi29JidM
PquIaSyc4P1Z6W9AXKwicB7Neph3oXggZSsJSePKnwJOAMW8ngm0TJkFmi0NQeOk12dDPfThOlOf
zXLfEFEh9OteumnbjUIqQhJ41WoM16PiChSOlpd0zoRtADx0yvGT4Q6v064R2I2Q59FT0fMGySUW
nvAYNARYm6jpQ6aenS2gGJF0Wm46Z1zlIZHOffAkizdJiZG13U7CfSgCAnYQmbG+8v9nJqjYIQTH
6Jx23BjhZg4347AN9CPoTaBFjuo7Edpzmo06nKf4Th0PFQYhpvPZqmC1kPxrlVyYx1SE1gTWs0R6
dEesm91Oa9P0WuE6C1edRy9NbkRhP087MguYmskSyx1gnPJFDW7YfhYyFmLpPqRx2G2XCN0hucs5
lOJwoiVH/Pc4pEQ0b2pYzaD+Bf8qwdjgIsPgw+w+cSRp5f1yuTTOCIhtiIgRFpV8zn9gj/NT2dN1
i08yl9mAf66YoyUzrWSkx/27RV0clDtrXBvxvph+Ffm2ma6Q+tUKLQXcz33dxvQw7FImkqe35/6S
tpSQ+7rLvHK4VOJbabrNm9RfULUb+XVmMlNTT2AlpSOTI2s+6CwsMhnnGGeTIHfRoFMeobPUd/zH
UuvobJRL+296Q20RaEeOXDkVTD2sVDz94n0soJmj+gLbBShAfkzyjZptp0BjZftotckWJAWzy8DZ
LY/3Ybxk4YIVODCdL4PNVOym/n00JqLgcSVu+Ix5WLV6s+YZj6bWqXIAIf17Tz6iX67DipYeq2NX
OGid+CMKy616NrJrUuzieJ0ah7ijfASLSsWFCzW5ZMpG0w9V+ykcUixjQbOfjEttFTSkV2QKZvR+
o3MaYD5x5f6hSsl0f8tmx2I9hUPmly7qIYU1QpHc2nyoe6KT3tBWmOrgtaqjGysm+uOwkkVX6+6E
A/aMjNUytB7MazFfdfUEN1ztH+autJuIZKWbSF6QAyUyfrRyreQpraP12151ZIPDx0DeIgsVweYs
jrGbcK0URxYTRbhbxP4QJBVlR6O8JyJBGdd14dErEW/i5mQZD2W/yYoNGkmejIkskeakxLxTJZog
dlp/X1TrqFqL6MUJlpucITpVpesj0BON507ZzuM6Nl1khEXnYZ5NlRsIZSkfn5mmo4kIHzUBo9hM
/V0hs1dOKg+NiOu3jW8AEHLRfrbSNHvo39uMRZQ83Qy4v5w8BSmZ4MgyNswFR74viy+axXovN59y
fPx3l1X5+1DMWdSgBhCZmat/CZjbtmUtFP+bkxK/Q5b1lvGkXfuEXR2UnGNDd6Q562IAqGaPeHfw
B3A6aK8pjAh5SF1iDTqDToLTqGtZObXmQ1je40wN6tt/X6q6dHn+OjZDfYHktNC8vwp8pKpuotqU
otuegXZWnvXpxI0Bmi41O07CaKg2pIAvsh7fNS1XbYkndYrQHpMXi9aq/6tzJ1cfbW1eFKMWWVOM
+kR8SZjelLMpPmiht46pXdSrbu3aeWtYN5lBrBiRMh1HVwdzSVx6rIhN//7v7/adQm35SpYmSrpl
/gVJztUMIQ+fcqucOhfavyCBg3MFMpsg99l0nzE0od9SyELdU1yozpxswFTqHhVS9BzMIOB+GFd+
p+yyIJkjpFAV0ITal1FVIApiM8p5dEs2FISIMif9hMZJht4DJNnS/yNZh/Jq5FV3kjufUW1x+nls
+k3bBnQxHswlnQjy/9fJnSBFshIXWXSbGMzkiMoinyJND0Xr+RGNNyeNT1G7ToSjUGJIMs654mGU
oYdjTz8aFr4ZSvx5MUvj67dePT1xeo06F7PsDUusD1s6kcs9yg67tchS34G3V0M6zQFmmRlM1w9d
rP9kU1/fAsVgdiiCM8Ou/6XbnEVlD6mQn4UrAKhtbeeS82VwDpQnPLW2MQSIB9uVQv2Fuqov+Vfd
Q0KJPRGPiRBsTXmL7QiKh1qfDP2ODSy+5y1Y5wRWB5u5O1HXvgSIamMX7tWeqImnZiNfNOMQ5lc4
fD7rud3rG7N/AA2jkLL9nwUXmh/uOAuZ20rVLxJxoqq2TipHZJZeHwNULy4RZKiFanZjTnmOFjn/
fom+6VUvnWpQWrIkArv+70n67cfJCmHoU4sfhwBO8Yg5F/qgm5c8pE5UO8zqCIWFMzdwCVQ+bGdU
XBTkP1yG/N069ftlfHlGVClS6255YIfJLrtF3UE/Cl7RMnRkowwDB0BT7MDpnNCA/FIIkCblZRUA
gGbuQ74HTinkSMZ73v50aX/3ZXFHLQYOGvmy+VdfdqxFCeFbEN0K9C7ILvUyc2/gpw/2A0M1GrXE
jDiifi7yaynt1PExmW4n1JqfpBriHwv8Z9rT//7V9GXi+PWB/v2a1D9fqaJtBovsMZgck9smXp/b
tVM8UKmT3ekD03jW/FfpvTY25FwX4bGYTwLu2pbYZ6YBdhUc9fwzEDEI2+Lo5iry3nNWe+jjBhYK
yp9ehJpFVDI6nF7ZJByR4rOee/qwi6CFmSwrG1m4qPSN9GprCOfc3C+ApuFeaTgwH5Kacmxfv6JT
0FzQmtQbmjPWZ2KaFRqUeGo532JM/Pdd+RaEobL0aoZoKMpfIs5YC63ZtKziNsetuRYCbLkEVCFX
eCF/BkefiWLsfSTT2RHUfbbN3lXMnSQpcD5Pf5rBf7PqMQr938V8lXKGc14UtcbFNP4Z7zBACN2Z
yW1e8AsJE9nRIUkUdu/GQkqr/ZgKZC7jgj8fkT8//8skUIvmrApDo7il5KCznRrXITj5DXHqvF9B
WRyVYryVTcFFZzbjOq142e574yJgZr1JXEY8cLl8bJmcJDi5NnQSQoYlL8ZVc7ujv139wm6Jh/NB
ucHdSKhN+GrR9UzuyyXUeZ29D+hjlyNBtZ96J/EdI9iJ/SclZlnBYbS84TZ6hmwzQFNV4beXL92d
Hjr55xLgDac1OyochlQO8rkgI0z+yDPWgQmpRUZMOcOrCp/tuF2gSY6w6ML+/TB9K7NSF1u9IqoQ
ML/aI8VgJoCKo8CtEZSQPLCmSyuxWMh9XbQGX0dWPKXc8efZ9jdrIb/cb5/8RW6Qlaj9k3F5clwr
5pA7PsbWKSHWDdGjZ9wxelLuJndsjpZ1qRuyZtwp7XFVfY76UYBaW9WXNGUrGQg3Xf8EXdWXpeWv
5+q3q1tEQ79tGHMKDF8MwvIWClpHm8c/UlZWr+TYS/16kjZ6eBmiJ1hZGi28hyHdhmQHbUxq5GjX
VTNDg5vsxd/i3N/TFE6GlSLaPb8qMporLnoM7eHKV9yWBWYVrGu3fMCrTFKTdc5f6mQfAEYiAAbl
s6LRLN/J+SWl1eLjBY9yovqw89tT6CB16LYF23GAe/vfT8Z3chCFoBqdSZS20B6/FHlxK2SaHMfl
LbJcSsx522Fs+4SGED9zKA0Mz3jECAYS0O0qZ0KVZhFDCWWe/gR5mM1/cFqiRA6cgwGfxAat59Xw
aJEf+/7vK/3+SfrtSr/MgMu8jdJS/u9KCRHu210j77Dmh+/JBtDW3mJs8qJMbpyhR1kN0mreSTtj
p31UnrXjlLIJD5H4w3v1je2Yp/u3a/pSi9VRM4bmyDX1TyKKfkhbsLlrBxLEsuzAJFnP65C2crwT
f82f/hMHjQ03KHyhcyGdjR+cgfLfO+mfl/PlZWPkiDqj5HI4Gwv10mLQ76nZq2STCS6vfbsd1s29
/mxckZzRUzm1e/3Q16uCgNZxzzSEPDHZofWwVn8Qxv6np//6pmkiZxiR/Yx4pC/PWdPM/pAsd2rR
EHjWYQIicHfRbkv6vT3P2b55zXRPJwvmMB3z2Ktvq52CgdZYDfdW76Hepf1Pd63EU33XjDb/DvRm
6Vk9TWHyhtVT/pbvZesoiw+9uFOam2iwk8Oguurt9D6qx0X3TM4MNAuOTm6HO1yyq+hZJQd6HC6y
/FoRXoyjtCE0mBgC4iZbPJD01X6B2lzWqh/KHu3vKhEFIEsyvBMTddt/PJTf1p7C6gwh6zPUoKib
yFSb6zuVoQ/9xrw9+hG/VrnVKiRk2JnBz+81diFzHb/GmH6obe4VYJb2BHqkh2Xo5YtICTBjfpBB
DJCerN327zDD4ZYwyCIyjzCTFQVocNCmXTY/zDyY9KV2Gn1COsgN1dPUt4Dj9xYdCtt/G8Bp/vCV
vzEP//GVrS+6o8wfDNlK+Mqczjm2j05CtBObH+0Gxz9M71XgNnhYPX/PzLOxGdD+tN79eAlfKolR
ja22SdJFcJwI8OfJYGBCmjrjmxTbcL18EKgwEWT6MDY2wYK+809L7t8dlz/vwpfjgdGYRhl1CU8y
U/YXjO2c34oIGZMHYl6f1kl5SMyDhnTEWBJhpMIluI5zC2M70qGP2W1m7IL21t9L7iQ7ElR3W97/
FBymfLeWaJQK2DCxtvMPf26NiBaEua8KIGAuCIOJiTkKSx699wlP5q48NceG+DT1Pk9OlNbzIwfM
RzP35qv2YtIsoHcBk8Um9paq9M1Kbgpty8pXHwva48PR0m10BpEneP/eJbTvdnQke/8RZfUF4vzl
sjVVT42pLAEKoJpgf0Bka0xemXqa6iYQV8O1+Trdp6dhHVylX6OjNI4wfYbMzGkp007YdDLR5ddA
O4e3xdpsHQ7RrbhKjuJ28roDbWhC+YzgETZ2utbm15EIVGJ06Iux+YHAND3mF7xBJVWwsP3pWPDt
fr3IIRVZFEWdPNE/v59VDalVxMg3n0Ax05iZxMXAPbMhMhFyhv4acQzKQZgCr5ablXKQVgSO3Fnj
qnhihNnVdCRpaW+jjEYeUcqr4k72tPtFzvnvX+KbxiJqXVoUkmTS0VK/6naROg513Q0FbxpxsSBp
YOp81Iqr3ltvCr5b5d7oeDyEz5YICGYlywItrMGqk6kpl8ykvAnad3qph21WPxZMpSZ4Nsqm0Heq
uv73xZIGyH37c3/CNgiLjHQ3Uf3/kp3fVuOwrAt9CKb+WkPUyQP3KTS3pXSu2piHiPWfAWsivagZ
5hkpeRhIHBeZ10zSUc+cDEiwStNfnGD0lp+FejG7hHfDctrusfR/idR0BWEmeabZgfwyWr8Mv3br
s1L7d0r+IiIoS1WExOU+mog6frPw50QWEXB8mgYEKjUlp+jbjcafakhv02EvZUJmh6ZMcHvj6jp5
3OrIo37utGeZQ2FYKbsRKG1uMFpJrpI8ek1D2S/DaWpozWuSzRSWHozBQj+R/AdDKbL2WfsuF8ze
9Wd9fo30uzm4J3W00O9E2AbzfqrPKT6+MXwT+idB/8iQS1kof2e67b21gXi7kYRuTY/Wm6L0ItWX
iXF3CzxEZ64lA5XW2p2BNzucsfgp5yndG/5zLjqp9lo24RZLoK8wxfLowRqlrU0uCgPBvFmYnbXN
vEkYn0GQWdNOxrLgIt4qD5nolKNt0OdlsDDazcFfTSRGMI5zAYqI/nNs0A30GpFO3KVN3RCScxWu
w2Ktj/tIeK2N/cRLArvjLJ96UvP8FYqm+KE6Gh7BLxttnZ0L9WHEkOJFT0tHTIfeg0wT30KVvrDZ
VsguziKKnJtsC+F1rb6NMBnMx6k1mcudI4bFUpJ7auNqpAu1riFflhrLciq3NbctSZ8ICD7DI2pv
4CXjfVMhAbpXcqA+It3d4tRfx1eZBC0bdf3RfyMoBE2D9jorOzpHGvqabc+Lnt7M4yp4X64/sC19
lcv0RVZz45V0CCZU7sgIGqjM7Q4yXT3el4T69KsesrZEpn1Kee8CgjLI+r2nERXEnvUBddpoPSmF
Ss2oxdXkfXsRXmSkUYvWcyeu8nXxmN1CfSov46foTD4E9JtODFF1bYYWJSISV7skCd42zH0nO+7g
r1QSnpj2Pravo4sWowjdWriZdFfsEegjNQL0VJxzwxkfoGe3TBqqNyZ0r+PkpjSebzERZx8SH33q
T+n7kpvWr/STYgCGTA9ttkknKsaIFAenw2+XkkS6wb7JP3bxNfB/zeqlg9FbdJvFg7wPkz0UaARh
S1rOdJ9bnnawapehWk5MLL9pueerCNVnnJLURhVG8o9jvOYP7QJd6q9pjzzajlOnR3CMyQ5how/8
7D8IWHsvCSVHynKZAusrg6fhvToxdLhH2h+FGAFsfAH9q7jq77lTGrGELq1J3YTAtzKw58ArEFbF
vA/RsgB2JyeqOPJpHI3dxPc4YJKZYeL/1JlLOJJ0FNEMI6WZaV7guQPknm7ExhEzW2k94v0YKSOi
aEmZBXhH9Fu/ZqiMWk30V1QQGTA4Jh3wM2W27eRpJBT0JTiDUrjvbsMMSlXUUBVxxuNCgjsefnpo
IJ+RKqzj2lbMvRRtfMH246vI4mA80hubNYcfXLc2Vb9r+VP+NiZWARlX1uIM9erAI1a9Ttd4bkyB
gs8BW+JkS8gC8iysXxpMPXPH1We8Zejwae6teExEFfylW9OKqU5AP0kqmY190m6SDqmRLZCUBPDh
P66yTjrwMnHfxTyGkKoDDzEd4iL1F3+dAbcvOWgYUh0ybjJEzdp7Gj7pHOQq9YE5Q/kshMe55Dgg
3BTm8tfzyaToFNjUzoy5AbknmZePvC3CUUL5GLjTL0v1hmHPBGkuWxQiT2X3ESSkVEtEswNGTzMd
Ln+07flngahTRTFWvXpaNDKjBcuGGbt/Dpkid9aC9ou1U54eZTQ8qI19rGkT2meMS9ASZBJ0gm3f
e7K01cdV5CbY54TCYX2LMTp2zzUTxpBjcMuR5tKLb2L8MADHiJl6adfgoi2Q8yWLjxtk2ex7TEuY
bKGKlplnw/EGQw/pbNojptC2Paz38HkUPhinpjBnRDroAOsrV1EfU+TsPmtTiM6iug8hDggE/Eao
DD/CYRsHtwufExm18hqKT12xmay7dNrlcYw04SbieVumvYL/MfSeUXWuKjF8jx7M6tbEKtY9lB04
wsRmQA+eD4Ul3LopuTSMwjX+knVX7tJ4b+iHlgHqv6uCb9pmkMTolFNoKXSJvjpQxqoP9TjSe3wS
szcQp7SKb6M1SrbO4e20xUeOBz9GCv7dov/zQ5cK97dKpKxrze9Nrf9P667bKdlD/qZ3dW+JPBt/
EiP/XS/zaUtKowgoXFW+zlQjdczrWoqGq8Y5sger263HzfJY8JrLyxTrRweStJwcvpZav3/kl0ZO
VapdJOfJcA233YNyWNSphm2s21d0uyD+fjzyLSXxvz7vS8mcmmNmqhlfccEhUOioO1PnzElba7xF
1LSqnN4NpRPCL9v4YVgnLSfaf332l46Mqc1oTgK+q7jLz8q+3ahshvLh50brN7OvP3/ILwefQkza
PpbD4TotsYKrZJewYugrZJ10o8J+V3o9H97/x/Nn7QzdjqOt++8X5r+R8F9fF7uWhciekc5XJ0yj
K0KhdT2rya8Ka0jK9g4QmdveRXh50Tec8viUqpteO0EwrWNvMb+WoVcEu75k4u6oTqOsFsVxyhpD
RpqL7kQ7GxpUtyfqvJqc3MguID7RsQA3sG6WUgExI45NFH3efC4+ewevu0p8wXNyZpmXNz/6tb57
Z0zWBIaM2BH/6pmiGTDiAinlFYfHHdbysYXxWq1NZ/CabZTaAiE4PwaEqd+9NiacOeQPyDT+cm82
1ZRqvSwN2NImd263XboBJz2QJV1sUIydmLuGJGFTQ6GYlhxBsZEuRL3jYwFH+oMFMYDEv+rzhXOD
lni2x4cQHSD7hboVGbq55EZznk222a/2AyhB9TaRnwAC94eX4ruj1u9f5MsC18SlUkT+NFzVdXGT
A8BX1uXNzz+T8p1rSPn9g770HCMty8SIZKVr4buk3YrnngbtfGo4iaYiVhQq8hQko/ZUdK/mfPQx
+RT+bSM8SjJWffVjpIvsl+eg/IiUZ9T4CtGAxUCKduSCxFq3TAzlFGVnfQkEmkfc6BFDTR+RoJJs
/e5atGh1zafOArdd52sBZ06GIwFZ1rqtKA3HR8vfTZR3GiruQV/GwYB/FidY026TLjsNTYrkrl9N
AvFKjcF5vwNQm/NyMLMpCD+PMS2N01oiAaejEygoH1n5oTWo3KWz9STK+aon1BA8oT3Iaz94qgok
5VznxHmlRoe5nMkkGqFm8wBSDdY/mrwgwRWLHVk7okKfcxf/nEw6MbnIFNKOqG7r8mqKv4R6Rhlr
rupxa3LStII70gWj+pmcIiHd5eETDqYioRtJXUsNlU/3WYyijjNptrM4fbVPHDQVN+QvcFLlMqGZ
aBZfAURcs2LM4MAhNdboLIsDDydzFETpSbLu7uVP5RabAZX/wozqCSqZ24MhHATTNlgLoEdN5/KB
ZaR/U/Y4M4CAlo7lkuE1L9Lu4BkU74eKWFpclajm+IB2F+PpFZ3EfBvkhyrxMpidhiMVCFrZnKJF
8F+Fjt4hLFxE52nF1iFexOjFaq5LxrqxrWDh117P/1C1YP/QQvLvBQGScIHAwH8cBeyVxXOLgL+4
yZhVSHhwnin7E9pTuduZOF3sFPRAdI8Nv8Om3D4FJtOhlyp8DabHnOTIhBpPWiH1ZNCY+jdK40nS
ekqu5riPI+reRWQqA7sVbgUaArLsLAbuyQW1M+1T0Y3LG13hh2jekpiUYBSJ5tYMrjmeH6P46KVL
T+Apjz/HrkZzmQcge5I4pIQj4s1jzgdKaxnSfbZTg7UfHxICOhtOvAJ85vDKZzEbF/1dDaVG8Mr2
Gvb3xCVyMu3vQbTxl08mia50gu5qtKb5VVJPnXHA+xbdF8pnuNH1dcStDw4BDfmVWHJKpLyTqWVx
W+zCcecXP2xX31YipkwwvSqBuGPA/WepFcp+HaexOVwl1NKNp9YevKgXmQVTo8TLeZ6Bx3k/7h9/
d/51xaQ1togw6I4Zy0r/W4XXWboaqWyTV/UieeNBIQRxMcBwRtxxkGB8vACQfop7/G/G+3Vv/v1T
vyy7illFeZyxNzMZ0mtvwpJEg3TV2PPGMu5qBUwWijJaNPsJ3XR/F8aMVDqQJeEeMki5q27jtXSL
4C9GWwl5uGNtdN8xb6GjN2SvouU5bKu3f1cU6nfFm6lroiyZ1Kg0ov+8V7UwBrnac698VF0VwJhD
giFuVz9PDN6TdUM0IdbG9AIvrWGsg+y7Cnedeqsne5OpZcyby2GYxDObUAtMwon/UEI6XwLrWKk4
Xo7jUUY0kJ4T4Xlk6lJOz4X6Gg7PQfM4acc+XmsaioenNPklqY8/jkSWPejvX+V/3+/LMAApuDFZ
Cb/KAmppyRsMEB8gEbUXTtgMKAbBoeWMp3/f1m/oscsj+L+P/fIIzlPcd+XyCCIv/SVrezq0Htp7
Hn3wBmi2vAl8G9M2mtj//mT9u4rYNPBKL8cOyqcv75yhTV0dpnxyrG+s8UbN9wPB3A5cf3SXqy65
qaCxazfsRuF8KIkNJ/bs7M9PyfhM3FPWeAgnbA0RxX8yGByHaMCjj26+hMIaDOm0Jj2YpBwb9bLZ
0bQr023TbsbAUyF/k+BI67t5Vgk/o5nYYvrNibeI3mPoL0g31o3h+dc6PLYsAY7hqD9BUL6R9XDj
f/v6Xw4EUxa1etrze2czhPNt76g20sHIy5EKnyK2tEzYCuoReY1Np1cO9qiuQNFH7Eae+dMC+M3A
+M+r+XJomNMmDtucq0lYEBoP7zIIUsVjl7FpTHDe9ZO1EuwXp/2kErkDIqPa0i0qLVu6lzAAYC8Q
tzQoyUcFHfTvR+U7TMHv98r8Mi4U9XTIh4irM18Sml1uey5I9UOD+75k4iwRQLMdvOfiJkZocYIu
eOr2QEB+Qex4WAgV1ebfF/RtP8AkD2TR6C7W5i+LkW6EdeVbXFBHOxhn6Lr0AkCGOPeBYwz9ihkB
B9if1DvfTIr5lX772C9rhBL7gRWNzHaY90STi80XT2z0IL137vBQtV6ZHWrdHSRksO9idlPCxdiX
dKUMTzYdA6AlJilGGPOqPzeX4qV/Kx/9jXEpX8NmFdNUpRCDYszAjHECgVS/tM9Uobe3tdRnxKw6
JlH10OWl3dI/e6BdZpVegbuQ4VPMKOmHBUL7e/C4fFsojsYyGIc98OeKr4zKbGTp2F8Nur/FDVsW
tsb7ydhLBPYSt+dQlOnjTpZppqsvyf+Rdma7jWvZlv0iAuybV5EU1Vmy5d4vhMNhsxf79utr0AXc
dChUocSth0TiIPNANJu9115rzjHtUJ6NKIjn6c6mhNmMNIRPtkiEQHEkdsxP9qfu1pg+FHgKfSF4
pI3bAV1E0tS3KdYrR8lTwi8eyeaygnWa0XrEoO53X0Xa4nZY4bD1wJBL/lM49nDzAWsbxDmCbZyk
FzZCmBKm65yuBiVfOiZZIshdhSJB/GvSF6WVNWkTEylsLVIKRHhySPNUCWK1YSmad/NxU9OWhuxp
zMwWwbxCXPsElUvNKA7z6NG5nySQnh2h0rbV+rSe5u3JOihLZdfItvou/DLv5mW49iqmVLpd9665
JhzMy38Hw9LItzLtHBIHsNvmpFng5kbQJGGvdfKrY8aLVwjvj2RnIBwoKf58XWLsd5WED4+dDI4q
NycvdnXsnYStn+8s5X0Qtm1/k6rpQsV8vGJU7YoRrgA3HBwGNZU3dW7OACVCYx9siGsUGdPMtjxH
k5bS7ysryKWGkMrCoUIRN3RDlc9uKEBMM0jMaTj6j6QuobNi44tWbbYZmgcc4pK603HQjuCLOLu6
IoW8qOaeWHz1JAKrHSFoJicB/jNKb0WDbxKOlagucMs2DCwOerIPiAHp75R8MzFgiQ4mjCbzLjd3
CdZFPLu4tTRG1FJ2T21vfM7CFioqLH44/3QUNauUIgg+hi4uUKhFgRMK6CFSlzAQEmBtrBZ04X3y
qoq1lDGUInC0pOELupcUnnHRW3d55ZIf4dvJ+v+G7ZHtYdqStcB7Yfer5Nnq8fYEmOTQl2W7Etd2
GDwo5RcnFq35qAcJc2WxUvUvxmx+9RpqdxbNT6JTyF5uxCskuEstK1W0QFToIlFP2jl8pzWH3PcF
ZWbhzNneryQ+F071HLwZpPRIu1mh8gB/5jnHa2K3h9AVbn3bf5uG7cQ5ZY/K3hw90jEUDiwENaTp
S8ExdawOibnOAy8DQP4FJb1bjWvQKTjPWXEN84lmdzp4/fghdp+WtIzavdXdVcLXiVgDeuvXTjoX
ymiVdpUkqqJEGuh5J1sqxqG2wvmvNGzdG6qHQnHwPuKsroV1nR8mGhYYvJYa4ecUY5jhuqei31x5
+69dxdkRJOv7SW4aeSYrGZANiKBhxlqOG9xiYbRm+6E3ukAaUtiDct+3+//v23D29cmtjxmq4wLE
zZhuMj5/nZRO8TQxPz+M8GnTJWZ8FVGqy7LF4wyyu/L5yl24sLD/8SzO+9+yqlknhYtQ56DFilpm
YH5oS9oq1laRG5f3XbIR5I3pe5rphJvB/6q0/wJPeqm+QupA8DIKRtkwz89W0qkgaVGQ5lf/FDp9
sho676RQcfNIfEzUgeqetA2CSkZEzExfo9dOx5mA3j2nZo33Pi2ighpbxWoKT1mvF/++U5eK5T8u
8KzwUbtTMw3zBQ7LRmasa0MuD7g826IQreN9Wg2LU7tEbwQOpyJsiHQyLX9XQ4Pp76vlVLE73V+5
pgvnlz+u6ezk1BZKreUnnh5JMyQL0F63kX+GDK93WLhQKT6UjSdLkJrugNIli65bKdNL3uyV+MkM
r8idvllkZ8fHP67m7IuqpLQlu447NB2IcggiHOk2GKEMSHhgiyX0FyplIT5MIOxITliYlDf5nOel
U9CTUTcHvVTdbcgzNLDOon3sxZTeZbKKkltMTXpPfizkCkJV9P5BbgH/ax6IQGzuYBPonvLZvOgv
DKBTCweoJ5BNcFd94m+0MI6Hv7MGDQpOcqzfKyZ1ZETH7ET9pxw/YOskBfrkITyoPhHkd51bbsW9
trZux2ceZEAeUnKbkcIW80n6sh2JR0XemlzN/He9NbW+aolmM+dDSX2viC+C/5QjEg3u/ZZ30wMV
c/u/efiKQlg5nwtJQ2frhx/koGii70+3Q7iA33tahu1qnBkrWf8Q5ccufTGUNxlyTOhF+hoiVAqs
K+1o1Ha31/Trlw4kTFr+g6o7exmHrg0EIYY8VnMYSbPHrvaYnloIBtUls/D2Nq2O/8Ws6ULNpf4E
KZ3dhlG0+rIzASmNNC0mh3fsrtrSovZSF9fbtZbBxWUAf6pIOK2ogjQ/K/GKUanVLmupmeINTZLM
PmkgsRcFsJXUlQmEYCcGTMLJwPTkl8lFO69n7CScmwP/DuLFVcL6hQ4ei/T/XNG5kJWAJ0MPZ5JU
vI5WNJXwQ6p7IX6wTsxOO3em40Dkp300YIO7dh68+NR//vrZMTSrJuZsGr9uvmXhjYjWCaa0wB6G
nEaxIwQfLkKQlD7YtQPwhbPZH3/32YLsq1lZqxFPQn3TgWQg0KFnETry79PotMs5GT1/nZ5SV4A2
hl/0ytf3t3AWfheQRNWcdyv5vF0bFIohZiO/TqOqWuiG02guf31tga3ZyWj8Z/SSq5i2vtRKctbB
kSYCdCWq13YlXkW5Xuqe/HE989360cetNKVvy7Abjsa99RJl91joNGoY2HKBE0niwoK77C9zxOof
4KJ6YhESG9eNaNgchMrbydRWYYeTWalXfpUso+hTUldy8T5aFMtzvBX/nbGs2dlL9MBQxAQ2MouU
YQFhRrNlPIyQTSR+dKlBiOesi8E+tbNfxhMyl+SA9DbcIAJ6iNkC3EkGGTc89PGSDRwNhtAd6m6v
PLYPOFI+WaLNXwNGG8Q1FNoY22wO+ErCSrtEtUNWoKsSboXaaCHez4FvHzPuj8ECo5B9fIRykx5V
zsr44f2jhiWD7y+CnWbg7n9DziMzm1hGorRAF9SjPSUTy9pZUJTew1URbU6I6AiXgWSRoXlDJuUY
1z7a70r+fK80VEmytBns+Vf3pmyCLjGEkcclLEk/Kkyvlzzkk11Ldzgl4FK/NbXnQn5sRbJPFtZb
CqGJP4MiQyiWRbBGubLsMJdUxZYh3GzRjK7Uhhc817r68xrPPrBcyKvqZHGN+L/xRZxYxgSXYkJ0
Oiwdp7XgdiRnMjVEsfRAH85Wu9u22UIJiK6d/a9ey9nmIqqxaYYlR1VuUeWwvyB9mT3zefuKkGDk
7Ofztmff3MeKTtiy0Oy4dVr5yqrzfTj514M7K3ImtZPSKuemQMbTmIygTHpQMfDfV+u8ftRKiS+D
YkbAOGsjIM1qtyeOEMOZh2DLgMvGSAPdcL7Wk4OJb0ShLps35zjgXetXAIsoI/69Vn3Xzn9fs4qk
WJINKvqz3mXdGWkc+POBa8OxUjHXU+gIL4W07y077OmzEUVC1qytnkggApCyqGgEgDFRXXpT5U5d
pvhaHGNTHJnXr4SHbNtjgAPyknzQ50oUZ7opDxxFswUAxXDw/n35l7r0vIf/ufyzLSa1utRvLQqd
UltU1oIwdppk5ZNu2hpijUVzkF2ZhGq6soNTijYLnrQa5qBKCHguzdEFKuqKZBowa8xPa6fcGY+a
p7jilpUY2JeHTPej/LC8Bu9C9guz27IjL0+iu/nBtHVW2jfpql+nm/9mFvZN2f7r6bAMiAokbosR
3NnKXaZjZrXicAySezoTPXSyHe1S0LdJus601+BItFuK0jdlvGq9nLRdTTjJMqHziNaDFpKxyZzC
az6Vd3HJIDwl8/P0PKivFXyZRY8076F6T3YlzRaEKN6wR2qfHyhO9XvksIqtIIe5C4+abT5rn8kO
ljT17iwHVTVXpk1wZP1GCnCtCzB/KH//2XjkgX3g9zsHgOda0viCrw7MOxcavpunuXaLDwZM2QVd
lmohuerqmtzj0qxJNXRwl4Ro61SrZ+WbFDVZkUp8CqqnDVtLvMeWRPqBb4/9djTXwS3+bNku5x1p
da12vMDcZ0H9z4+fV2pyOg2iGfMn9wSSwDAGT7CcVcNj7A3iRk+XYWTrIPgciEb+HrTMtSu4NMH8
4wrOPiVf1oopqbmClpfCOuDVkhyx3LWEyYLmqUhUGyRbh6iWOyDiKvCxT5hM86WEFPsTq3lKkx5p
R3E7cwoVYs4g2yEWXUTvMqi7L/LloZG9YjFgz2J3hnUHgyhdnmRv3h/oGJIiE/4v5od//FFn+9QQ
8lkhURqOlUNbj/hs9S4pvD7xgg7U8l6a3hJWKYDBA85r+D5Xltdr79S5OwlQfGOMNb9Pj56iX1qP
qYfw2Wnh6ZTo00+TiwqG9OIAOOW1z2heHf76jMw579NUaI6fO1tkFsapLniiKQY84IxeZGyzlH6a
6bT9xmSej967t9YNNRQWt6sCgss7M+oBKP6SAsbh7JUqomCq9E6bv6hcXLW82WC7VnRrYSUtA4V5
lDW6CDE49OtbNJynBZXddZb8Jc0hLff/XMfZW5ALRpspBjdC1R1YzGHnGQDKFEQcax/GKHY62WnT
JcgN8qEzMkrHnTk+sVfEVx7JRVT4zys5q1WKLFf7TOWOCCuYFgE6mAUnxDjj/Wfo84SvVHJKOrqw
KOXwk+FyAZUDBICBId8dzcdJ9fydyjyRoRJ6gQVSCHOnmneC8GVGJZ3bay7AS+K0P+7dWVHTnWRD
LxXunX9TPLD3e/4agDe6c6QVeB7+vZ9fPEL/vD9nJ/ZKmqICwgMr/4lEZJoFkMVO6mOdbEX1eQw2
pb6DkFJMB1aO4ijysoTxtoB3IP6agnVMVpfz7yu6+u6cdUHbPA/aIueKZuExrqG+3GvTk5n9Snr4
gOW9wczyTiKUBuZQux26g+BU8B1jIG5XLuXq53RWDUT9AEhMm2+OsZaqVSjc0AgF4xe5Y7fSAXVT
izNiaz327uDV6B2qfzplIWDmRWlcWdq0+aM5X11g2OgzoUWjODl7lbs0OYGX0+cGIy1ZP93ottC0
3ojTT83Q3NePav4rdsp8J3zKrHGAT8d9UX1fIu6acCDJwYYDq4u/qvRDINjkRBnCchw0z7HsyU4w
YCEriBmfk4nEmchbrumXZJTC5QrscL0UV5y+IBI3HHF8jqxXvtaLN/znn3j27geEJuedbnISkxaN
f0M6nOJN8RLbtwa5R3XgT4IGV3Dlgqle+ijYivVp3PTj7zmv7t8v4sVj4c+LOfs02l5FIC4bxEzU
O9jZirXhjgYEoIBdxnIXOdHENprd5e1B0TZtvIsJiyezZkuMIPQGbNXME7UAmMZtrzgybb/6WRRe
OcFeeU8vxKPqZCQpGMaZdNJ8OntPU71CvtX4tN3uzDfjQISQPSAytH2uGiMOC9qH8gwftqq3IaTw
3ye0poaTPkXdonJV4scX/gNSJzfdxDjkRGe44agPmvHGPKZAIkGp9UhRbdTW2a9rrdMLeZd/XvxZ
s0QNjHTUSi5+WI6utVTfx9wzXrjhwWqJtYkyqMU5Ek+7MAEgvCWdVO1t/gy2s1TyTvm2lJ3yNkfi
0UIjNNyhuxFIpNJZ4Zdw/mgpJIech1HlV1X8Fw+gP2/8WQVbT5WShrrF7gIAjziJejVBaWIsK8K6
NW78cANjqNA5mhobg1SzjpAcEjTcHkOuR87D3bg6das42MjmUqADr8B/SumVVp4Q3qmk70yciK69
Lpe/sv+8Lt//+4/2lFpPZaknXDUNp4DYYBxL8kZEZOx2mA6XhBvAuY6Q9q574xcaYHM1C3wD+Wr8
6sUi/Mf9k8/qFTUKs6CBCEa9YqDzhcCwBslJd84eqxeF2oE1y6PInVsqp+ptaq8sOJceIDEWZAMa
qqj97UUeQwhL1qylqMHX2flKnTs+jo/7o72N+yeykhaMcEcPGnXD0MMJn3CCPjRHXV48Kpad+Z4B
JCBhTJ6HB3ZDhjpWix4cmfDTleVoXm7Oln8TX7eIOs7gfPot4/zx1AqrPo2nAflLRPcJQCGt5YGQ
0iOiTK2ENr/uqnu13yS9TXF3UJcZQSNuHmHTdP3gLQp2QvdgNDeTuNRPVxoxxrVrO/uGa0yvldAh
RIpq5BZMLTFjgr6HeTehHnTA0rqs3qLw2YOsiZR7f6YpR4eT+dBGhq3A6OhuG+3Qii8KcmyhqqAD
jIuKpRRIF16QpKRX4+BLP9TiV4UYHgttnG8nbRuYu5OyhowsqO9F/ySBLnHl/KDN2xcxK7804r+J
gZe3ifgrzo9SfNsmnOkizrlTt2z73xR9/abPticKHfldoMyKtzGth3HXxg9dfAsptmerz4Rtpl8b
e18Y+BIyB9qRZgNxGOLZ6x8zR8qUIpgNDy2yPuGOJjBJW7BzA5dqgnUDb8HngPqRPRD0inmaWb1X
K855Vz17s/64jLNqPRQSo85CAWEVn+BSdFuPaAf/N0p/Lz3ymjnh21Wp81ys/Os3z4qZ2B/zPued
OZZI9MiLP7nzQJLum51NewVLJ/aEaz/6vZz860fPygvFrBHyNlZHBdXSPSXd+8QXO6NNB3rkTkIM
uytpSzGjbW6LKwlXLDVW69SMQ1dX/XwXb/vM9DTJNFf+opaWhSiN5mzMInCrAG1F2TWs2JERORAY
QIVL9+uaKuqSsn1Gd0i6SaNbp/LnufxYRfKiKcNMa2ez0Cwcq+06tzPsnjh651veXk/NuvSkf/7i
WT0f13ou1k03/2J0pCVpx0tzra5pHK6HPcvT67/XyUtDsD/+wrNiKA6mxMiH779Qe0Hd7XbYVm/x
ENs1RpXCpg64pt66VCpaoOchS/KXgiI9+82yNaaTVWEoAraOUt+p34rXStig4qiNBaU1vhdkNYR4
a5ILtDxcMpivyfFiKq7pXNEOB3JcxotZwhU4ZUMz9N935Tu56/zVV6ErzW1n5JPnJWItB2rkl+k8
mOQFjzZmgKnX7SGfi3RHPvSD8dU/mLDrw2Lm2sP0alW3K20sTWSbKXMS7aQ8q/XtEGyE3guHmzkS
9N8XKV+Ynlq0hwhRsxCAi+dbnMBouS+rek5ziusVUZDPeEAFgucdDuYsjQgqwiXiNI9wXvd0A8w8
pePN+QXRMfqr30V85cx16TD+xxWdbWxlXoVxnnNFs0WU8QKmtMhTF5bHfOCq5l+99veflZOmFuqS
Oue9oUJ6Gk/PiUuWC/pqHdZIs68IW1m02i/yMagyIbYuTQd2awODhhXDoHOekQxtD6QT5vbJ4yAH
z7WxpxO9qEBftKSpjAQ/LUdx8QWRQ4jx0jhd6vndf0HQu9Td/Hnn1LM5h5+Zcqpo1XDEewgKk77X
3MggkgP6WSq7k77pQbnb5m/yXNQHWBndA47m9paYiQz392Az8jSMhfar9cDRO6ROIGXAeawDMQHY
D4xfyOe/tddu0u4GUYkw71QRUTDqAdCeeO3dnPfivz6g/7yb55qoURtSKxl4Nt0yWGlEwzNcD0K4
GXcq09BN77TrWfLb/mqZGqU2KHRMqhGl9JXD3gUgtG5pxF7OXUYJQvfZzjl1ZtRqQUOH1Vp0xWI2
fapP/Z4z+3LIFiNxI/IqFba4BtOIj2VcMnxzYxSg5jL41hb++6O91HH943rONlWOpJyUU26M6pkb
HXd/vIxWSK/nOkb8YDWxJUYey6sziws1J79rIJnVZfLsz/W9an2qml7jFNOTIQ9JiMhShshEIXhk
2U8zfRpfXNYQGLWUlCsP4QL3dH4I//Pj32reH9to1pKDnlUcXMSNWC+TwZ3gb3O3Q+0la7wBdoK8
E1dFvBeiPY7Qf9/yi4s5/CRt7gQhwD63G/gnuW1Enei9OdfgVsbvazrkCE7sqxzo7Hr05AaN24pE
lcD8mrt4xg51QLrUk6X6MEIQiTGZ2sj1226volGLk1u92ha0Zv99pRcrrp9XelZaBtrJqPq8nO9T
KO47/Zgk8LRAEsnVXuJoBX6axolWv8O4MDx1eq5yrDxEW4ryexY9/Ptq1Hm1Pv+Gf17N2aeTxkk1
5AFrEhK997n4kbqlKm0hYUMRHRI70p2m9+ihEdKRpV7XDIuHnImMfm8Qgyv5S2WGZMAO0d2JQey0
Op1cTVzBMQrCXYymL2LqiXe1JKpLV1fBsunWSbwJsG+CL622rL+4dphxwjz59e+/7VIbxdJoC85z
B8Ljzt0RslmHp7xGc3KKdxZooRLSlD68G7OhFTvhKoTFO5LJEubSIgqeaan5pK0t0XO/sIvOUJb+
l4ALFzG9M8yxWfVt7JalG/KCb+vyXngA8FzrG3R3hriqQTOy2v0XEIi5VPr7GZkQJyhXdETJfxao
mmkJgWHxbvcb7V7PPAJaiuWkHfAn28SaIDpto+PoDBZSKpHC4Gry+MULIIQZT6GMnu98FnoamADr
MeqGuf/MhlWotjXxoThaMqupvuNe43iD56VSNurqGl/vkvjW0n78/tl6WgT+UIIPnV9SKIQduL8y
Jm4MDjG2zEpcchnIyjoGsxTwp1XtFO/D6V5jM608rT1Mwzo4PQb9i4IuPj8Buw+wAy///bZ9F7R/
PiUy0mXOrLLE4vvX2aUd8KoZRV8dxZI8Y3biwLof4RsZgHKbXZu5Jluhvq3INSOsF6PzTTa9TQax
spTfBeyfL85dIIcFyZ4YtvRPurL3ew9re3jaZtMt8WaVCdVho1ZrLd/vIssj0oYd14KvYgR3RMMA
hACfRKZgcFOr1AWBZ/huqC8KySMWLVAc6F70Eqh+zFlRP8W/TPXKAf6C0IueEc9KIQyB3fj7XPBj
G5DLLkpSTnfH4YWWjPmVv9OcqZ+0ej1wmNJPLnap2ZCm3ITO+Ii53cnXhr7sUXJUd0Z7DJp1pM84
rOtdvgvAwz+u7XsT+XFtsRGgcWh88agdzAnVLnRz0gcNDNm3XeSWxxoDQ7rj84oImy8JWscZCUl9
XhPrTxnWHYgglkSgLzknFEe+H1/CY9g8BeL9DP+avBjlkYHFaje+DCBso5fqBukrJd1zr7jg+oQv
yFc+gX5ruizym769PmhEWvvXcsFfyRbIPqjSFjuvhnwpa/xSDcVjEK8skr0yL9jDdJzyw5DsrORR
b3d68yGzxKkpCF4rXpwA2RtljEoOyTDaulUsOGNud3PQOrQngoqWYPXQC5JIFYxLK17jhmv2/nNS
OJm6xhKBxxFLtngo6VRqwnMn3kg1E/e0swf9oQOloY3reFpbb0jzlGyrqdvAcEshWrCmePntQHRv
6KmIWbyQU1S5rHe6PLd8RsiS2d1I5tgzR7BemNuwp+RGAwY2roV60RLsIC1TcTGJtGZg1nqMkj3Q
lV9Ig4y3fp71c4QTb5myknYWkXzrKMqhf4WsdfoKS3vSFmrkKHfKRtxZXuk0W9VJ1mXoqtj9WUXc
igYawS7oEReD5ZzaYNHyN0g+aRGODIm6sGFq4auFjBa7HcgvkF2eZRMq4cFcOrb8iXTBWaY49bKH
r+UPiYADULuBm9NHtQOCkPxVT2rxsXxR7jjxCu99tO9DhDEAP8IntTI2LXg13Snjtw49iI5mCNDh
IrhFK1i9kwW5K+EESu8sgPJ9SRYneaQCxyKorV4Q7cUDbVzu/iIm8s3WDLvUV4hYBmP5TRCfaQj9
i6+70ujEnKPIZX5HRwF++7BQSPspyA5ZGne+ACVxTpgsfLsyyZHZK9Bn82X1WR7Crfkyj0S1RRzf
5cBVOhJ8ADEB7qoAd5nBb7SYYb6xxlUXrwsDyhbLom0KK18i5vDZl7ap8jjGzSIQIe8Kx5o5alm5
cuLq0ouZPg3aozxpWCne8+w2sNyOXE7em8Cu1QXnpOjztJLuTk/my+CFd5B5ZRJMe5AXCMoXwtcU
ri0ORsF6xCb+1gXLwZM+e07IxJaJgNI2aI7uxZ0mkCGDObbY8zqXeHTxcMVH3usI7yjesWDfP/jP
SrHryHeInzJipNuDjB6FEHh0pD3W5A+M0emNpd4mDSvKbTFsVPNhUJ2g2WfN7ZTfxCBwEvFVr/GT
MrqN9r7oStYxBtqVxaDgDj3Pp4dSGka7JF6ReQpA67RXRGKeaJM4bXggiXGA/Zs/FdaNKj6U9a0k
7RrpSwgfZWJLDEr/G7N5jKUnrSRlih1jKWuLjJdGiRwxeSEYCqa8Gdunx+GxbBfg+hL6mnSfT+8n
2EIC6dXrqjlY/UYGmoeQjlas7gTGQ17v23ElZ1v+sRG8LF6V9a6LeDQ3ff4kp596RcKatTmJX4K2
y/oPNXoY6G7PmWNdQh1Fi7uu7kdLxrSH/MFpiBQjwMpfyUdD3psNsTj1Ve743x0EoGRoWDXAZNAr
ziVVVWf6pdLX4lEkNdPT9YX62YIIJEjKbjmkaGu5vxHJ5gtcgdkPEghHY7yLvo5qxtZMV8Aa2cFK
fPBdQhT+XTR895j+LBo4r8yWIghJ5uyp+7O0U9S0qTSQY8cgc7QX0R2NW+252jZu/qBOy6G0hc1s
F1dmfg0hLP/+de3v8+Kfvz7fuh/7oaZOuT9lk3ystfmd0uGaQBRkO5YXJwwDmCtRZb80/OM03cu4
rJAzqvUyPTElcEdMjpBeTWWLry/3CFiM3mhMuYONLiIpXyPtM0TstJOdKccWnG2hRFvVfgK6l6f0
rspXKJdIY9GgV5Q/TP8s8kSyhfRpCS5ATSI6rjYKzEsvw8/7fdaVnPw8ipJSkakk0WQGQIfKZK2L
60BAmPlbB9CpfY4EGMQKXoS5H+6E2VtlEiBMbTJhUrzTi9sEEnJr2vXT9KK91ICDEB60yp2ViPYJ
5U5Q/ZbFt1F8E7Rw0Rk4xqV1UuN/YqS2F9W7RrYcWX4zUgLTiEYQxYWJvHzaiD3s15sTLrpPREFR
8jSFrwHyLLTDv0V9x+rY+l8xac5E1ZXRk+WDcJWWAso4QYYqOR41MnLH5FePzEEjHZnhKltFlyMK
URa58WTJB7l9YGPS7sR2zVxMtD4j8k7h2zgVT3Mg9I9/J3LodFr4sdixOkwrqKMIpSWVmIYFuiV2
LN/Lx61prvm0E3IXAPR8Wv0q7g+KvFQQBr3lvQcQ1JTdrjsUE1I3W4RTuCvZSt3QWifiqpTo6Sar
Ov/tkz9WEa1jo06bot3A/swpmDDiatMFTmbex0i62ZfbVQlEk+Vo8AnMftbRbLgCFMtg1QwelrFs
2PntE529ttqmqkNkX0CEu/QYlB4rXpTeGA8ZE+h4oSprIvIG4vEYpXb+V09t1NG/6tZ1RGmzTRmt
1+p6jk80S29kyDV9iAzLG3nbshOTet0DtIyjzzp+NfUD+KL+ASyR9C6axxHale13Xg73UmwUuw5d
aJixuVUtT7jLd5pr3iazo953il/TSicw2v84HXF3Iewkgn4l74vNjN2FBSS8SfuBls3cw3sl+fcg
uByqb7v9/P+jV0lWSuavfQGg6xZMrZmJC+OGEiB/hN75hdmYf49Fo/Dy6TnoPBRCk6QD4jqqOagl
36DGvgtPfMairUxvxfBIujKnhFha9T7Ayg/gZqQcTG57i6b6NzGB6/EYbq6tQZfOCxpRB4qs6toF
k7fgm60mMXw8nniPwXnJvGJuAjeYpQX+53Qn9LfD+FQnXmEtrT2v751srFq83qELr7UJDhJqYJ0a
guU8BO110+ImudImudDcMrlK3MCiDvfxrywoIyy7QElLifaSDANI2ekszYTnLHXHZCCrPCjEzh85
6GCjukqB/H/co//8+tn5V87Z2Xylko4dUtanZtrXFULRhq/oRlJh9DgYPbEkxi/AdZGT/7JgUkrk
5Kb3U7qB9tq9W+lzmxxhydJJAu9SXdlJpAtKLG4QCn4EN3AoJP1sbhty8ZaPZwVzJQJ4XIhBsZc+
oqew40JdgcQhnDgDIl7JwyAhYUuUms0cT5S8ESo/jFAyPEhLqfErRL+l0X8ncbcx8TnCAIOXFVOS
aAuDG2AsoNMl7ES+CIEpeaub2V/Jvg2CJpSWDJ6IPcV7O3dCQpeblVlgBzEbyeKNgg9OGolwfjcF
WKxbAPCt6YA8kkkOEAIvJrt6UxJsfXpWD6Jiq/5hDLxGxLXooQerZA9zJ6c7ZKvqa2vxUW16RBp9
8yLGj23rCeiBCnkz2XADCvlhlmS1Nh0xIXOz/NXnKHWaeF9veu0DP09dr+cOfnhU+TutiiVS41/n
PhnFrUTEGBsiIOk7BQYyPKpFHu98MIWhvCnzV9n0Ct/F8ISYrbRTfFzWTSqvwviu/9BfetU2SdqV
CEHovIjOKzkr5Q0QAemu2BrQBpjp75mssT6BMUsQ0pM+7t+Y95JLxrVXUVVfYQdc0DD++YKctT07
K5eTUzJJs45teuERSvkC8bMze+IaUhIZtR4IPbc4vI0rYlLhSuvuv+udC81OroEXcWZ08EJ+S19+
1jt6LE1dn8jH5kOkwkcM5vSuEcxGBiN6L8WDYa3zInFM/LphAEKzf5EHJ+4kx6qdqS4Zx5vxQiGT
F9iX4JWvE6AtoAXJqkFcYd35TKWCcatWN1N7BKJsYZrR16X00Srkx1tLZWKnusn0x9q46XU3vrs2
AfiuF8/rSRr/8GBUAwzvuXwiTxLBsqJS/h7O+eLKCr0k24bpcdIgTt9nhScat/PwiMO5sIRIuIir
o19uuhNAxnLrl64GW/32WuH1Tar667ogtNDEpDf2V3MsY/hcmH5FpcmMvcuWKcdl7E/HVHfJyMgs
28IR44if2Pv1d2VajpZLvwV52rDLHqsD5xqOi7byQJoRxZf2pUIvpFvTsc+qcgtA8B4mMc52vpQM
hTeHi2KhBbdxDfBlqZquPgNdR2sRi+ucdkUGQFHWXUP0SDKDZN/kXmptg+krrXZpdKcYz2aw64Nd
8tGyoo13gbX5NihLC7q8hD1GG4G3hIA1yXKb7ElHjnO1WJX+Hq/xtlpY1kVFN2nlnNWqSWI0vVEO
Ml1X6wDfYBseCGK2g9frHdYLGog/f+tsqNtKWkaZz2/RPAxdQhzwurC3Ecxdr0QSOv6LyfbfTeU/
f/Ksq11lUiv6xShD9mvwP+LWI/VrF9AR5MM0XYLeCFsc3wi86La3nS0ujXShzZ6UXz5o/2zZPKlL
kRm8cs24Po88zt/V2QVjwNHjWzofG0TaNJmqySpx+mgccXZxQbyBNqadOPU6pOHAmykZMH901GaM
WM2VWqyQtQK8v5b3eEG5Ad1Jlnh5JQ1D0Pf58ceKlbZjbWVNNn/Pvqez/nSlFzD2d8bl7ClteEAQ
Y6Yrx1L50jHp58+evQ5dVIod35Z8TCSvdQUaFc4JJY65k+mK5k6WOINJsLctDg+ZB1SCyYemwsBx
i95tBhtMqwXrK7H7/Fp7ed4m/no40A2pMRQFleLZgdkM8yIbKl86NuD33VZca/WqL4HeIZZSfpGa
18CoVj/EyrGAjWJbdSgS5doTm+31wux7Yv/31fA2iBJ9Vqyyfx6g0aYqcm+m8tHvWA48MMPUr0Q+
1vRXzXvdKy27XhBJRbsw5j0mY4wVRFlgyW/tDKI2TX4kvjzKwRNXhIPcT8Wj3O9qf530mAJJdoBr
t+COCs6ED1okZOHKo1YurTJ4Y/7nTzirLadIECbJ4FETEAp0CB6ycZegtjo95wPa7oW8ybNVfLrh
O4Qoq68k3OTC3BRuVSJt6e/homqOJHfjrD7pt3q2DoYnsjWNq8LUSwvGzys9e/SpJnRJV8esUR9z
CEX8WsGQfsMaKt4EW3NjvFSEqEyMw2w2bSAxgXk789IT7TZLbRi1BH30JvOfRfuRIvJCJBOBh3Vk
iG8lktD9eHrpxWPVrf5ddVwYTfMNW6KCSQUW9V+g71aOTyWDNelogVQkYRtyHPVFVHwlE5iq6TA0
q1RaZBsUKjTON33vYQFviboK6bdOb2G5rybUtsuocVO3eaRGpLE/tC7Sx3Z0rlzsxdfBAnODfoCe
2fdG8WPBqcqhPIVdx8USPIIwDcZQQHSDS18xtG76OdQ6/z+knddy40i2rp8IEfDmljD0kijKlW4Q
VaoSPAjvnn5/0D4xLVGMYp/ZMT0dMzXTgSSQuXKZ39wMx26tbZVflrKaQG/RSxHgJtiRZkNdn3Cl
INnuUD19kcHw7SNGdf/COfj75NrEZRVFWEuyCJDnyZxQBb0RxKJ8Pwk4VTl6sgGriB8MLkSqyvie
0ej8hfGBQ12Zu6PIiU70t4EGeJGH3PoKYXXEc1dYiADlJrZfOVrapXdJtokbOP1HlMjn//3TuwxG
wRgKdIPuaXg2TqAcmnqVIvxBB3dSnkrhrn+XGNhl+EUrv7N8y5ga/3oYKLzmztHfUUEA3cpoIG1v
GkgqvqdZdyoMNbSfN+mNbv2K1Y01bUz1KdPvh+YeOqzhGgcskaziDpL0ZFMkR7CXftZrCkZXu3JV
flR1Z/FvZkqp6CLJfIjzaGyw461AjNT75D3jB+FwgfMO2lRVcaunGyZUJEjxQh4fJ3VX/c4VsH+4
FTlR6qL+jNZLgzaScjvGc4dKbuxgLylr06mFBTYgRjebU2qzwpJHKTbQlM0gFtsNVnCeWKy7w4CV
i+louKswPARVA4KjhGoEAmo0acITiBf65MB8SAQ7KGcjpLyFgb3oQK5d6+Qq369MoI4o3WsGWS5a
xWdXgZC0unQqUgDnCX7iToY1SXnoUJ+gofFiKUxz0JcwXptncc2XqSFithyV7YSNjciJHxfhTXbX
LMcVeQRewbLs6ijwSYseTfI/suT6ym0obYPmTrmG3DHmEP/1K35d+tkVMDZhHetCXh0nbNLM2wpB
/Aq5d4yIlmWKrRP7tScWCfobnVITARXI9yPB56BB0pbgAEhoFtXP1vCUqz9TmjDBQZDodCn36Hyj
8zQqtrSRuImthUDGfUCKW9uk92GwWMgvyKrNo7X74nludmFW41uHenryC6RolgLfM+s2re7m0jof
HuVqL1trCler2RXSvkQMRHWZFXoYOh/96iijZIi4FgBqGRrw/38JO78nFPAAYoA0M8/Os5TEkxQa
ZXXU611dYrwN7/2hnTik3I12/qt0ouZFyt4N6cdkZ79PXrqkGfH3AH2hwvu6iDlB+hRUCl8up7Kt
qqO4oYI13pJpLYl3JRbuJSbeAw1Wu34VXDrz4IcmJrXl24CHDohCgHEOHWLgNjqYwiu19QUM3rwu
g2kGiq8zBuvrusYsU+Mii6pjaWF7DX4d3ozTo46dQVpYkFEghtX5Tt4xdXUT5qPMv3pH6H5VtpEs
Kxg3dff093d1IXuGEgjAVwY3Y2KXeVZBKUyamgxG0pHhRlB7FnVD4SkAeBxV3/Ue2nUNzmkAZq87
UHy/nb4++jyDtnxNLw2xOtLuEAJHjZ+raGFWCwEINDbc08LSXF9eDpgXbPU/p9f8iGfcn/a1pqTA
6jG2T6ddLMFn2SSGG8e28urDoIE1sjMO+c92XXrDH1NdqyQse4ZUUsEc9VecvwWJJ29zpujyFVfa
j1z2PErAkCK6cZVBuTl7mb2oisCpOGTqMtV+F7MQTGA51GtFuDRobIHKMYZjJi9TjMuC2xIzw/J3
rWx8HN585nzYM2hPzbiNczut1w083hk6ZLh0o9Unxto2uXJqx+RpQ4t73eOpqHFVuqmttVj80M1V
ZEYLYVMgqU/jN2ZkMSHP6FE5XrVjvEAetD4A11jJMyz6hndqYhGtIhGhNH7q+JzlS2v0JuxD4bKB
FAQm6A+y3eM3QNFjlB3mdqsTZmZNeUtemd7QDWDQj5/MogzwinATpbR92tuV+qAmo1soB7/cS/1j
VB2wDqjrVYTXjb9v9XsFZun1UvuCQgm/xwDbMudJXNVngUu1UiNG+K4+zvitEC8LHao7/nDy0qy9
OgYDE9yVg8OvrE9M4pI1kl2kTLtJvInEW8RP8EahyVreMqebODKw9yN7gBgSLsfiT5s9dwVDLBLx
8MDH9qQbRuNDZJtYyflM/YwEKergZqwfClB0ef2EkqITSpwB/6bSUH1jBVF8HyJiMnlF9ZT5v+Ji
K9KVhOV2ncUKvP/ChacaM3FMM4zvI+EmE3Gq6pX62G7yNX2jgewE47mKed04kCKi0qqpT8hUD6uJ
TlG3Q0O6naVchm1X3BYoscxSspP2sxdu/OJGoJyQAVr59ylWe+H96N+ULeYdzSbJ1kXt5mj/6RjU
DgYde3QhueBzPEdpJfbIrk1ijQcgikXd3Sl5S5vMQX22RWCkR1mUybnxiDTsD2AZVTIbM093KT7Q
lXjbK09Z/aJWLwY4kpCGPzJXJ3Ah4wNdSQ2jlA+WsnxfppoTqb8Ajs3KoUfNvBu0AyOefp3TQTsF
W63n2+bPlXwwMNFMJYQG5eXoL0EzoK1Fofe7hGrIbHzakkbjiQOUJOg2ebquhp9B91LowL2lVXf4
F/YPl1IT1QRHNsM4RQTNzm6VUyCVRZTUGKMCIy22iHTPqG6Liw5MixlsJbT/6QxeuTguJXOfH3uW
EVXcJuyPj8d2Tlm8p3QkmYQtT0tsIJF7d4yED+vpwfa6F88F/QFLgtahUDFCwgRS/fU3N6IKezm2
6mPyPnmIVj+L0GWqxeBou+Y2nnnox8GeRuwTb1uZ9gDKGRb1DHXP39/C5YXIksSljjIFCf7XhchS
cyItZCEoqCD7swC5p1CPLIo7wGEiVGJbPkKaRl8LN1+HtigaAEhbTXAVfOfKWmZuxPntQ1ahc5j5
i07Y17WcAGLjfctauoEqaNG9BPWC+ggJ61frXrlPguUJhsGTtKkfAOatEhNZiv9CTJAv82kRZ7lX
FoY9+Q+LMJBHd2U7W8EacvC4wyYYd8TYNe+vPfOCt/TXZ559hL6sDXVSeSb5plEg20W4JNau+8RY
APsay1U1vuXdTZs4FSLw8ppXYps/AG79ptldyzsDepONYRikNslmuJFMDrNu5bTLOgTj5wgLrNFP
D9SVmrC61vn/qHu+fTgFbYY5HzKMcxnQRDZHIRVYP1y3dEMvdSkguRmDW8V9FZdu4Sr3/0JLi1f2
6ZHz6f6UIk9xlPRV5s/Xt2CgCuH0kw09aEK12XR9uEP0MRFOaIECuAB+tNFRWxT3xB3JBFoRq65z
8MCUtwTOAPY9Ttx/Tre0Q66lzPOe/durOTvoNZ2Wk1axzsaxVDf6aUl429sgRfpXaE50g8BadDQD
mKVyCS3o/3DFIl5/jQFpznvo20KYb/POuBFhcXx9YSfNklXFYCHw7dEpK9qlRS4ybJvpWWs2SMaV
C+vkNOVGxGClwuUmuYW9X2hL2XBV7a7Az83gxd7o+i4H/DitQQ6ZiGlAu8I8GUxdvGq1rTijnKUH
gLdLAMp6cZO56W1G2kc5yf9NvMkA43Hde5YLZPkplm3BLR1tY2QbSVyl5Fof7Xax3J/KQ/oO+jNA
1u8keorm5EtEAzQfY2hqv4AJghQvG4HupfyoPiNUX6NBMqJch3XqVULHpWyCl/eft3d2WRiWYQ6+
xdsr8EBAlx0dM+/0c/YqmlbBppgBTmj7NBxal31GJYxwWAg93v9zJUZeqjk+L+SsQeq3RpmfVBYC
nMuf9lOwxJDNwAWEEfRC7RcNiKp784f1k0K8KWf7Zu0JMej4HTLGInWtdQ3CQnWy2/gx+nVlbRdf
Ejot6nynzRCKr1usLzIotiJhYLbjwG7ZVvTl7L1eORNX6jr3sj8AU6MFGT/wjmqiK7fSbKN1GHxz
t/0XulTEiE/rOavPWlkNsD9mPfAqH1p90WGHsDdWgACZ3VOcIc8a4B+Ah65X/7oKerl04Ax6RCbJ
J+SUc5C8qMVNExk+6uXVymD+D/LJCTEVdE3lyAgVuv8WDBZ5ORievr3rkZXGUToxlt1pq9gldJWr
40btO2wcZX8NCKKhKkycPnQAP0VNs6y7ejTNcgZcsZOL0FEqR3wab/o/knkoSHCn6IdW0ZpUJHDJ
tNQ7eTGqxwa7iHqpIHHQjovoptr5y+HhdDg96nfhyVEbexhx/ZgNclEphDuLkusoOBhv9wXtOxfj
hCqkfNr06YNR/EwylP2fOmwtEeIq0RR0WgBx3Z0JsqkE4tIf0s5twrfg2qjtggQIdxQ4TBxrNBHT
mrMd2vkqXGBCyEeqOZtjZNhrT0NvayE1LT1KJdljf+zvGTXBXA4RlSUF7M2DD43IUrCQvJLzXCxT
LA39ewPEApocZzmPIRqjUOdKdUx3+tLwymW1mjazT0Rlo2V75WnyHKbOLgFZ1On5WxID52+jxt6P
00AwaOBgOYESzuSVp21Vv1TjUfN6xStfY2heDd3q3ZRvhvn6pgiQM28Q1yp24oyogtr+e9S41MCR
RUTZZykA6ft8LfL7ePDnptKU/cjXhqcMf0KnxHHRWM/yY1a4VtEuh81x5Wq++uCzmN6UVceFGFSE
hxw3avoV6S1FvHOSgoXObZXpbuaVYM2U9X/zk6EJm/Jc9tC0+hoo41FP6lJmGwKyRvEH0BbsYK0g
LtFAAZFqYyt09fDrlz6+JDLvVim1TKB4X5+a1sKpjgqeqi6DFaFZReEhwElyU6ujG6GS37TbPPkh
jhpl7ypuTo4+rDNAGqjbCrb8x8LhhIYaf5a6IT7hIhfwT/hMQDmMlQK7H6g9r814Z6BJ7ekDE6Zn
Ahk124FL84uY+fFDif/lqNowtDA37MXdoGz97DBFf/qmcXMqkCByLa1fpK8KNiKFg6QYTjnaXbq/
lnVf6mZiAPLP+zhLIeNOMIpRsAiGxECmYEQ3Gt+0rBAg+tV3rliBC4d+BmMk1RfCH5wwFLv/nYmO
D7UKfz2oD3/fGB9l3/n5lLk953kL3j3n3eeg1hShEgwqIK/+KWhuivF6CEkB3IyEXoGpLCzcSGjd
29rrNDk++jKd2yEeZMyAa1xsbyndC0Cn9QqPyQkOJL5p/QOi1KLp5SevLyAGx4B5rwyJLgaWzwuf
U4NPF4ssF0JYZSbZZb3DsjyFnIK/5zIBiRa41huqODWWACCdYfig84JtFDBOUHUy9yC6jJRVBYrX
V074R8/r2+vEfVm0dCQqlPPOQtd0qlwNvM5ZxiBXbcxMDzMwCo9UpkmPCfv1Q6OdqlaNvOHxOnrA
mA/V35ZwFmTGTBiGVmIJc1uuWavYnK7yW4AWuDMNdDVefeiCH5IZg78wnxApwoiambzXTziJLvpX
Ad6TzKQGqFy/znoXEYFY3wfJTdMwN/rJYY0ge8z+R/PPysJ7qEwi6TyuodYzOMPpHTkL2vKbKrZn
Z+/ixt8irRO85a+9CqCbPbagXDyl+1P6oioKDFp5EY+bonUQUlJQPexXJW8KxW8did9rV9KlQg63
9X++0VlUKoz2/32j0oWksz4d2OAPQrtAxSGhI/ce3oU/zJ/QD8q9cQPewlokDxRKGFaJL2azDPDN
WJQeiu5roBPqlYb4pYQBQxhDBJtF0GQPfd3XTTGkp5Ols6/fwRz42XHyb+uI6mnmN8awHjiTTi9A
ONpnCOQBtlxo8V2X3CE48d9klF8Wc76XoqHqo5C9VL/DCVhUiASjn5Ls9jSPWJF8skNPF7d4D8Aa
8G/VwYvu0H89rQtMuC3yF+fv4eoC0wIbNFOcdRkpjWAtf307Wt3M9GsWFO6iG+sFU/MCv57Ms6A9
/ZbMjVBu8N2bO8SnWbVLCXb5EY0ls9jpWELRcSZDBIRlF/or6ALphgnpdJ/FW/i9CqQ68VY73UXG
Cv7z8A5dbXxQC9AVFJ+Q5R/oI4v1Wn8ZPXmNzGv1S1/ft9iz1MhjrAymKTRkCwZkCwNcmeigT72v
lZWGQEX1HP4JRNSl7AZqIYDrJ5nGrYDAvNsozykTHGN8KfoHRbsbU2thgbfGOsCCsuY7+rUddqEN
+eUdnkVOv2jTuM14h50HjhkiRuQU4g77FEzOFmB0T7cz2Pg5/l14Ash4fdE8KdDRUPTpkpvZTAcW
4LVr6EIjDg66ook6CtVw0c92PfhSUYIvWh+V2wk7HNsUcah3Q7yJEWZ9B0I0zQzmwGWib1CGLpSf
KD2WDLve9HLto7eA79eHdOyyXUnluomXV8/CnKmfx9XPSzw7C0pgStEgssQ8WqSyI5O4YQCYPefe
6bFbMTSFiN0uZ/eE8nZ8DNxmIUs7A0VvbKZDN3AUHA2denSSa+pmF9MKUmsFEr2ISeW3jL6OLDNK
GcTIqUP9i2ZPupPljUJzZ3ABq+KG5jvDADkU6GUvO1lw1xoR8e4ecBU2W5g8h9afv5/UC+wCyp5P
izrbZVJQSJJisKja1RkT211j58lj2pDLcSV7bXsr9BTm9XaMnkBNWckReL3o6FuUdcSwXQjZUbMx
OGXKGSGKGSKq2f7ooivT94vh9vMyzzfeOMq9HPJVO4/pclbZ1fQMgbi/zzZ0FH9Aqc3oVVFlVkBD
U9R0qEikYXPVy+SCrMT8vsjNSZPRXjgfhIqDXIqD2dXHgG4Zit4qvnBY7C7E12KtuiEtrenePMrK
ItvPY01/h6s6E5iFGm/FDnL7HVPxBhR+CzUuf8UNQg1/jMUqUxYtiOOXyLGu4q8vYNC+rvms3SGZ
ta9O85pn8yOpOVj0qdJbdLiTpwZWV4/1Tq0+lyevo3fubwrrKEgPIDYcgBVORFCUvVTfAfbBOuLP
STMWMf0k0Bbt89XTe6ErigvE7GgqAmQHVvn14sDpRe6yvJqXipTvbPXMrBXBBnMTJI4AnxeLhEhz
2/EmyIjdSHGJK81ws9ZTrqkdSxc6al/WchZJpqIbReijc4Z2MskTYf2E+NW4UbiaMG2cpx6V01eQ
4NwZQlY19Ad2fz+e0qVo9vl9nCVBQz1Jojg2875XuNG9WFsNmEQs+cm73kkiR672TOnij1mpWh7/
/viLx46GHT6zBC2U+c7qUasOozhMP15B66aNS9MOuD5lGdIa9TZD3DO/C8ZjD+51h+e4hMyWmCKS
INjXUvbLb+KfpZwrDJXyUBb8e94ZA3hYVyUk2qqyBRfgInA0IO21S2onmE3hg9M6vNY0vHiKDKjE
KKNSG0rnJ9+XxE7N0qI+fphrkWKFEBKOqaNhTXl6jLAbSJHlzIiAobpUm6WRbwuULNrkcWwR64CM
Z/s3RbtGc9QKt6U6zROXUn5s4l9h+l+AuC20WiTwL6jes+CzhlY4+IaSjDHXYIvj6VIrDqOd3Rie
9MvfGaDgZpG0TIWvS8oUL7R3C8scqp4A0tTs2AOyHtC5fWU7zSfm/G7+vKizQKQliFzmJxbl/6kx
uWUiDXC7DVeN/GuW2EbhgZlCYhdzhHfQOzFvzdbG0QdxPdxGsAfQ82uV9eUt/ulFnW3xRJ4y0xJT
UlXovqjeIiYLN2nBfM8VtGXf7aFdgIBdZJw1pvAYYOi18y/kuy6/GxWyB01hk+bw18gnB6l5an3W
UYMCZN4ru4WI1aQbNdB1oKpHqJP8i3nZxVIYGMR/nnve7LDSU13lGRGmKBY+WGgyu/JGdU9LDZOa
Hz4gLhQPN2Ru8Ngm1xTsxnJFsr/lVTnS+VV/3x4mm9aU0OI8n0QpI02oMQvr42wWVy/R9L1LNrlH
S6mkIw1kdNH9Uqlb8h2WA7ekJUn1YN7Onrv9ShV/NhgbG64EEJS2rfP3rXsB7Mp50pkaoGops13O
KprC6gu/mYJ5begwUmEv0UotzH0hIebzECVIVeJvg7/SXtM3BhJiKZRUXIAxezNkW9M26EfDc8ui
RYlST8ul5vbWbWM4mrZNwIpQWjP3El/B1iOYkp/eU0b+4i2OYxxDSiXrKBdvanLUpPcYUAkyG6Po
RtUWdWVJWCsx9BjM/IyFVd8WI7KV6k0f32KNc/UjXbihPyIgWRAcGev8RZRyVOp1Cw5ybp2YgIhQ
ndSXdfl46n5E8hZJ6IwJ3jxAydqthumvhVa9K/o4SXQPQXOlIrnAzZ2lqsUZFfCxnLP81ThRJrJl
qmNbeQFyqt48Ae/jpZKvCpccpqFVy/jPWGvXCIUfJf7ZdsWBTFQVaG0Y6n2ANT+1tpDlz06FWKFp
YUfpUY5uCwfjHMULzGe9/+UHnlI4GphVN/U0yPwKzPSV6TBF8BplySzk1Kytyhvck3xnBne+CAs8
z7Yi6Pk7WO1/37+Xjjnjd5SpZBGf9G83eTVCQZSpYI954HYwrcGWzCEXN1PLMaDyu/OU8PdgM/TC
Ipu0imk4VnfXKshLvfXP6zi/xgMlL7Jm0KvjKXUaa/Ex2rBPf6LlnIgSaVxcPa52uC+VXl+eenZ6
S/oJBZheOvrWbUmjIV+DTEXWeXgCHK465mzjCx6xszmZk10JN5a0jtqNmdoonTjWOqqvVPeX9+0/
3+Nj/PNp80SdIVXoqlUkdsGqQyKPMqFDnN/WwZMENk6CM/pN6RfT7//bTjjHqrdFKhuRrM1Qzrp8
GtL7BIJleCsWCKT8LyNXEbHFcTT6jMMiEMjt8PHy/eX1iC+JF3JsPoxJlkKCydjpLE1B736K5Hio
jjW7Ea2a5l5KdgKaDPCCuYxD298nN+bkO2nkpK0LLNEat1kxuX0PTybMANDdYGFDL1xFG65e58Je
BKYu3FXwCRGwKEI3K0GX5rdZ/Hx6D7najYV8EI7yiL27i2/FKjsUia0myx5Zr2pZZXvMyySlQgja
wyxVCDzkMEpjTQBLGsTbQM8BR9g0iDRYloucFaJNcv5YRA+kfb4PvXyW5csRwQTvMLlh9adK19Qp
NdN/7vDGw6IdMKuoB0hHRHG3DOr9KGA43KNQU9XOKPxsp+dUWo3NylRtZVj3+lKiISD9KsGUttvm
kWmI9kNFpUyiqwceAz8L0LTKNe+oS0MHylxs0D8CLK28rylJljaxLGUqqG5FRLztCbbabGF1iuxo
lTGvTvbGaSOuyzdjWvR34ZNxsJY1Mna/45vW47Vw9z1BPm89NJCgS66RM7lh1LDSH81rTinfu8WW
SGcKgDJtR5MJyVka13RdjHy8UVIeZHD4ZTT2MQ09mndcwqefykPxMuvwSx0gtsoE6Ln0aY9FdwYm
dQBsrHxpIC0/HebbNhWwcXakq6bu3zK8r0s8D31GPWqtVbBEs2OsVK0L7wR+Efo7tTW9gnX7kCG/
5lXXHvxhofjlojp78Fn0E5jAhGWu8GAMN8LhWEcqDeJ9mHSLoeiBf5Fb0eXPtvSA+GxGg0xVhkCM
uYh0D3UJhD7jZoUwim1FXuzIw9ISOYqoOIAgc00wAYc0fW5yF/asI8RrWdlFwt6U35v8vQdyk4l3
kfkrzVS7Bb5Tv+A4OTrKT3r0TqFeSdS+Q87OfuxZQjDmaZ9j9F0e9X10381z27X/wA94om+suCMa
tO7fAyrV1HneOj9SgvXAxuM/nAcxNLEFta+G8khPOD1BaL9B8JFCAn+kMt2IwnOUqSsFEYlTtzDH
bIH4lP8e3b+EsqO+G1BYNd+bKfCtXWluY650aY9IlbTTdmXnYHyXw62EOIZdde+RVa5VyBPQolr7
JDv+CwgjpBMCiI/j0ZKWg+Gc5EVpZE4AOYC56x4wBV7gaBONayC8I90TFEyazRg6PxF+Gc2VZNpJ
5QDmlKL1qV13p+eTuI3xZkZITjptqpQARbO8dXQvf20O4eg08rrNduiWif5Bzzk14SvJQoNsXeBv
O382kj49lxhsPxhXOiLfB4rzy+ZfkHAMA1b02UFPT0pV9DWoAPPRgrqheppiF7MBrNcuc9gd6io/
Jow/Efxl56EYYNpGulIpNkdHBl62Tt5RA7vGAPtOmv66rI8z+Ok+H8aRYNkL5VGqXgZ9VfoUtqpH
pwIKsoPLfIhQjOB0NMSHTYVYYbDgMsic+D5nvC6t5Br89SYENz+LZuv3f9+i8rc20tnqziJALAMq
UOhlHS24XVB26zX9elu4Vxz2YuGF5kIVt4npcvN3uGctrCXMNAkJIcPJ7/Hf8UB3NMIqgCx5Debx
XbHybG1nB9aquwLdatAWJ65rtOKMtYjrjeCKp3Ahodji38YRtfCxhFBFDzBf58qK/iqOXvSjo50q
OT3+fQPX+Q+/fRnblw5o8oIp5bXSR5rvu29x9J+td16fJrVmNKPEN0bR0t+IMySAJPa5WST9Nklt
9W1m5aPoZfirv3+/763Ij3dk4U+haxJ887M0qThVp8k3k5mkdy9129YtwMNEmzq+CaulCKXgrXvX
3o2nJrIrEYvYq923j2P1/bf/s4Kz1k01DVleizAcIx9BdfCU3ds4EViCfTNIC90/9qgSBfIPJX31
+XBTBEe/JabgyZm9dhxQ09iWMEQ6sJpLYTwqwu0Ivyc4iM2bj3GZWr4HsOVR7Wj2Q7uRmrWo/ZC0
VaB7AkNdwwbSUD4Gh2HWiyyhcpcwBvO9FLwWp5fGOpz2iETVwwak5TH+VSPyeKAr2ci3ZLLWDIdA
NGq2BUDm2ZFeB7vEkZl0DbXtJ7wP7eABNSzkQND8lPtnzX/mpsRl8CdnxQ4PGpLy8LYeArzX4ud2
GbhTcngzXudRlr4N3ZJkYoh+h0mzIFvKxZehvdWfAb2JTsVgvHSRXw1xBpcfp2KniS+YD+X5r/H0
Eh/Um1ZAbZLBuwrxooanfHIs8t4JhkyL6CR8ncp0MKRZnPR7dIHMybMMZE0JKK8+aWNU3M7ywMip
oh7JPxturmMVvhdt8/ZTLKQKNUNRQEx8TQTTSh3qQqLSlfeNU2R2YjrjfrZb0GZZIYzPkcO+Lnz1
rR109tQ5n/oUUvNGEIsq5qnF24f1sIGa7qz6/D6oYCT35HLVB24iBEG5nrbdAkHb2t9bGys4RFjV
lsORYRrg22GFeFwlMVy5xhW5HPY/vZmzFDkPg8BIJtY4jypo/yznsnpY+YlTbti3QJZcddHgCI0i
gc0VBdnGZeBMRfLhi3wNNPG9S372zs66eTV8olqdvxTzkx2stSL6WZd3kAZK2iJI5mxQddNQ3KvX
tXn/4ejz90j1fT52toCzSFULiionIwtQl4OwgVIk0uea5wYJ0pHmqsxW2nNnHqT2LpV+nfCL6NnZ
U7cUh2UFzq2yhwhHXteyK3irJqoYbj0rAu5D7iU5eTC6tZgeRHUtSNvZujH072R/drm4+ibnPf0t
4H36smcBr0s0Xxcg+vImkULAjMNBBt/W9nnJoZ8toK7G2G+18PzqaMTOLgYk1+co6UgTy0TPgZ1B
IjduVdR49CV94EeSlhzpAAcCr22VNjr66OCQuS/+/um+N0nm54MBVTDrFb9jYHWhbzILjC/k4j53
AZA3qQc/rpi8enBqeGpQZ+MOU4eeKxfitu8aghsXdy1gi3yBLr7k5t3D3xf1vcl2tqizz1DUVRnW
/J2+K6nKSd0YwoZum48bWLOjxpsnCFANLCzTmq2A0UvW40gDznDYxiLdWTr5wisJqx2gLJ1Ji2I4
qPoe708/1hY9Uj74OF6dYl6MXJ/e5FmOKqJeI2u4tnEI5HcuuHG0sT/Wfk9OEIMtDvUKdMsy2IBK
mdteUDIHD9NJCSP4GDT0A46iOMDTOISmNyByBfAVSyTl2gf/hjD58m6Nj7rmU4BtBzXMQ5VlfjiG
JOI60YkMHkUIM+0IZa4bYfEBmwARQ6HX1itk8IR4VeNXjeC5jXJ7QmHyL8hnFw/ff14g0vpfQ38z
TH7fxXx1Oi7GqsGOXNhMTqU4GeycYDfRPIn1ZbaMffB594O+bTI3L57K9QkevElViqdxal+d/l8O
95/WdZarZkOMo8Uc3RBjBp0I1AwWt/ko+kdQwqFtYJUxw6S7yjOCfWmtrXhTtY+konhP22m4zktG
yQv/quGWeuFTsqVA71rIoZCint1Dem9WQtvxwma1VEdTnlKaaaQzqRfIy4gxJPhOhraWGwieIe7L
ao2jQFs5/ttUe+AAsz9ZRBNs3eeoFjhFvRprj6qF2v8Z7U0oIsVDFRxUxFawctGTXcXAuSaLWTb6
neo7FmLeV8rqjyWfBeAvP+nsKlPmGKkzmzpmnB1rUetbrV3K5Js6XJ8NhIPBSS1eeqitUt+pkCNv
l7p2nxGkUHjzVQbDSxSFK7uf+//X2gxz8vG31Z3dc34edKNVzy/cUzcBdOen+YbFGBGjJugtWE9F
XndNVOZ7F39WEpoh2szHGDp8TKk+ndhU1EKxknlqLs390aICHkFkBgkDkSZx42PwaNloBQyZW4Ls
QyMS1RQ7njGb8tUod6Go/LKYs8OABHHXjhqLmSdBMMcAf0mgdgOHq4NzYU54zSHzIugbOkbpthnt
BKJbD2HeG016706zzGWvlmbJlMcUx4Eff787vo92z97Wedoan/zOFFkgLgiD5lZ35Bph5NQL5Tn0
lvJvum/JipuMfgrC8rZfoY6ad1f28fcu6tkqztJYMAOBDL2uIpEwjF9NfaBBjS0O9gXhxo+ZNxQO
Wla6WCxiDHXUNRiw0Btzrvojkvl94ulYC/iULtQTgQzMZKd6Mf/kbEF8QJ1ehuSYrAOlQdQRNWpX
7K+0XC6l/wp9LdBO5qxgdc5KGNUuq6qk+d8PDZeSuEfv8hFJatiUax3fXgaw1wx8LsXaz0/9wGN8
2uujMVl5FPBUq/mAATGlOjWPmCFbqWe1y+qBJqYdHjHYegUloMBcF/StgtmJDrQdJSKvCTeN6sjN
NUj7xVj7z+v4aEV/Wpga64FaqHzQlJ6yVB0M4/7U3qsV0OO9hlYEUje29gvHUjdB3U3+USVHxqHS
TY3uA+4ESwM1L6SRnq4VI5dypS9v7OxAmqGVSFLIG9MWpQllXhu3XUKDZN9G+9wphGlx6vYqTkEi
4+LO9ptywZiCubR2H65w8IlvJs0h7Qi5perZFzI0d9pJdMLRlvr1yASEP74aRi50T7+s+uyUmqWa
nRKB1wnQQQb4MATbUt5HxVZxkkPoRBwQ1Oh3CpB1icYOFUL5WI2bq92dCxeOJCEpxsAD0U2RafLX
pGPiZu/USReP4rhvrL2hvknFQ9NsRPilVC7FtmnWjf8W9zdJhntYSYJE4SGMT30cLeR4XAjTnw4s
ovYQxHv1p5wfAdqVMu5WnlE5ZWnzd1k51GD4C8pTSX9D/w25iDS+H4Ujo/RJupHDddceK3MzSW8B
tTX/vUHWcNaDyiEjPRMLmmwhlvigrE7+z1kvOKVlP6L1rUWQX6EK+BuZ+weToFJ4NeodveEQCWPN
BRYtTCQhzwXd2WSA3bYXil1l7rrY6VFbAc+Z4MphN/rz2G4jYTnggQBZs9pD8kJ3GD2udISpMY+3
OvBwp0UKmnYioi/Lftml29ygXfE6mNsqfxbS51zZyCDGwqWY/Mz8GOHARyhbVelZwRplrlP20lbH
SjlG+kapCxsAB3aV+bBRIhTUn/9+FXwft1qSaRiouWBLhPjHeQOtikslF0Y1PzZzWtTwvWjBI7Ve
/B4fM+7MZJ3BMup2mWes/4+PPqtg2n6Ux2RScjpkMD3k9l5Aiw2dF1o44FUW0VoMlpZywOiNTj9D
yyv3z8WfbqLKBIcOF9Fv1M4mDayyGq38qOLQAt22Xsm25c2pqmQsqhEKiIlyHI1DG4Osq+5d3zN5
Ca2sf55+lsXpaSaL02jkxwDHheAg129Seatpayny5HQ5YUVv4zZHc9wVlrFhD4yUGMOF2Yr9bmb2
8MraruRu31UV2AzYgliSJCl4VZ3PNfWosTCUqaAcaEDUK6gB003J5kNI0PA0cQGBBiJwzp9ZXte8
46FdR3ctMme0FnMB/oBu6/Vtir+j39hxc1fOBef0jkc8CizJEp6H5YwoJ+Y4KqsJ1hjN3Si8KJ3h
JTSu/7691O+J6Pxj2NuKyF/fmGGqAntPt075UVxKL8lq2oqQmp8r6JIMvHTpGERPUfSm+/ey3DO6
TRaqYy3nMGr+D2fntdy4kqXrJ0IEvLklQIBWlEjZukFIZQjv/dOfDzUnpiWKU5yYm47u2DtaSSCR
uda/fpNjMGorJc4ejkUfDJ1VnA/46W2qEkd8MPFxW0SN1497NV3FH6XI7kB61zuBuCXwT1gI7r9/
izFfUF+L6q+/5eIC08TOahQtyyiVJBdbE7cKASKSvSS/m+uGOT/Jt5VPkJm8jNXIUYoNPrV7IXjz
hd8DBZEpaMRF4KFDyufsSKJHh9BcGEyAQU7eVMwdptJDeTw9jacc3u5TeWgLh3ggHEOSB+kJBnvx
kP1gmJC1GslFTBhWWnMQfvU4ahyr1/qPdRDjFW5GXpxNvO4/wXmj4bsjd79X1nkVYL7BYCdUHOHx
FgPtymBTnj3WQGYAiOjwLjqOXkqCXE2y/ORDjgORovSn7s+Q0Ls9loN81v7/Ijbtu3U7FC/M07BR
wzFJ+tZyRIC/o5LXOaiQQJkl3ql2Gq4ydaULKxJDCCEUNtp4gHuvLAH+ieAYdkX+ToDQvzfHd/92
FgIwJc7ZptzOlxLtpm97KS6r8hSqbkYjauCCghk+ogWsoHG7g1+h2ONz9CoSyqEiTFj4xWIh3093
58QVAAp+WnsZLLFyuk2e2cyPzNIZUU+2rgSLgmoWqS28D+EdDMEVmaGGTv+LO3HM10K3nKLnKvIy
FatQ79+/7EqfIkuz0FuSdJw2NPGieU/S4hxBzuKX/ZE3xADtabopzZS7NlrKfzlZZNduxFX/MvW2
nPHwnfHGGq6+5s9ruDinTTFvrVRLy9NZ2BXK78xYoXZSAavOD6aj+Lu+exmFB0v0uiXKFIaUXoQr
k/n8f3oUOBEoKNFVjEcuarDEyJU+jqBxCD3ChPuOrDQN85Od+kddkk+V0gMQKePGPcexjK17WT5M
8l5cibjR3hq7/VXkfD2P5hfzn9VctG4VNWc7FEF5qkICwtzUwvx6kwPit3j7D0xlnFLf+kjgcco1
DfD/c7pqPcN0qaJmEIi4CCZdmHGICRP710zknqCGhfMj3SdtusAZQSN+yCadVP6IaYTLyksZHNyc
pVyhx/BLUNKzuwCJlL9N6qeeRYulcdAaoziFz8ljcj+d70egVKqdcStKezNZGGQ4509t5JVQY2an
AcsLibFJYFDZwh4C585UPowc+3U6d+LlmDra4Y0qTf9eLHxd5UWpZFqJjiBFK07Zq6gthP5FnFa5
uB/TZUxIu2k33cJ6VRztpW6dXEertBCsWVyj5SsJewht3SFHB5t/zckU2IJ9/Uj3ISrtUF5gItv7
71Z+Z5JGkrjYbIRra1ogEXptd5nuhr8wzlWSxTLYqluq+vsuuheirZrsTT5DO8URQtjWH9av8ONW
p/u3+Py2zT69nAu4uGyzKTYyXg7XHuX1+2yOyERRiiyiTh1G4GBuEtCFwVdHWJHcBDeKiOsn0H9W
8Nfq/NP2yAoliPSJFfSw1jC3wpslIN4dqNotu+XMeBsOWOpWDimBkIIOEmpDm0TPm03Y9xnIlx1w
qZEj7n3OmbaKE/l30LnRdJEXEziSM9N6/7qzJOJe1FfDH90dcP65qVH4e41+fxkksgEvMu6+PIzV
XolGoemLEzntVoNdzYZMmiiA6vzoyzRvML2bj0QjBOrshdVPNdgbqS3JBO95EQYAkAbrLRyPDnpf
yxlAf4hc2Y4ndNtudWcMJACC6yyIDOrhep/Fe1lQ7bFaRwnCGnmB654W7Btj2++kZUKXKx20n2fS
LYgYxa3qpB/DAPlnc1dFzni8cfrOJcTlb9dEUeQh64g8L9VXQYBX5NDKxUlVt3nvFOsmdJrOqwnb
Ut+L5o5jgum/ZffqXTU+K+K4qMNn0zhwjmXy27RU/bVu7GPysvy+pzog1CZaxjc269XPRUOBCiBF
Bf+N6peIQmpVU1uc8j9QJsllwRrjbyYn9v+RvgXNngd05NxyBhOnfcvy6UpDJWMS899//5LHl3ZV
0vhqNX+uI03NahruOTvt8Q3xvPVE4M889e8J8u2Q0N/oXa5gcfxxFJmWyJwQx46LWkELgyEJ67ig
n7o7C/dnTOSX56W5JvWJy9HQKe4hAbBJb7WR8yH0bW9gSYL3MXANfm5fb+bKbIOg1Eb2xoP/UN7V
xFEgz7CrrbgO1yoKlTkPNNn0q3p1vnEvXJlM4kkkwbOnQoHqf9m9dwUCxiDuaWG9mEx5GzJVVb2U
+v15eDCjeyl+zPNj2O2xyqVyc0qCnLAUCt+k6Fmdfs4fTCNu2+BGu3KFD8SycIQmKoTX8S32KtPa
KWd8NpfG+h+53KIFk9/5OnAiwB+HPThOHF4bReASu/ERXC1N8MaZNbEoZaD0f30dfVsYjWI22Sn3
lzFgX72s41V6lB5RydTCbzPyxPJJ898yVKXdQQ824xl/MrtQlsIHarUnkrFkErOZL/6VMAYStL8/
BNWN/iJ8NT/MyenMJTwFoVsNxdMoPxXnVZyt8uHW53z17pnNlxSa2Dnn5OL2SzQxasOsxzHYFm0i
HEqL1Oq9GDfwJvbp+AplAroHYnIClSpvyqnr/W0lb3GaJAXwxgl4pQIh5JyjBed+avHLzytTOtBu
YjlPwRo2PPb1/nk/hMuMMdo2DrctvouzRvvgNx6uq9Xz/7djklzZcssRRj18nxsA0ncnTrwURAVX
IJXMHJN456+vWpRzwVJC1lQMEEF/WuqfTt3V2WaadjMZdwMd26QuIHQZK3WYMNk2X+upC9WI9NJM
Pfm2eotufa1d+LwmbQZ1PxUMk1FZbZaxpohYzFcd39y8BGc8CstpXIXDlmJKzt7mJOVwYcH7Hjd9
90eAF77obvEWrn0KX9ZygdvO5nLZMA8K4Kfn2x7k8byNlc2ANhOZo9zbbH0YYBqxjveZk3oVAmao
OkxlZwvqOUZ62/rwxhYNeSsO6jviDhHr2OxAs7IDYtaiu8Jacj9raPAwYLrZ2l+5d7/8Avnr0+zK
RhHDiF9QL6thOy57hhrkfZwxSYywXT1ykRXPRv4bxEblan2+WXaJ31Ek9phKRIluYu+gmfMKP71P
OVekwOyKv47lqoTwhb80W3aKiNuNVxL6Yv57/1QW90Rt0HePHA1K4yXqkoBiQKIKQZH0MvQbvdpO
46uFH+roFfUPSOLR+XQWj4WdrKTnaV9g16QsJpdkhLKyZ3JL9yFtxaW8Geg1dgOT5jsYs77xWnOR
0jbFa1P8kbwxNqPZix3FdI074w41nf8LNCjBHA73+HJEkG0ux8hT36TAzaYjkpKpWIr1IQPk9P/q
NKyFyhiZKh+YAuEPZUK2LPFhLuNdGB5NHZ4uYQRlhPrFRw1KnmP8RMZf0HKCbvpfGO8JhXs+3GI0
X/+WqLdUXTcQwVzO7gvEfMQImdDHMbGtVh0UemQI4GvMVEcukeJJ93/r+nJ2nxve1XZTN4+NYeMd
gJPejXvlf1iMjgMZVKTvWZeN1ilpVcPzTEcSZxmFHLLgiHWn+RsClLFJ9E2b74z6Pmt2smvI+wBR
Ki5SPSGJN5Zy/dzT/7OUi+5byKMpjmVIr0TUin9M1Z3KdUWg8JwLhjwNlQ5TmHiZkCju4BUVCctE
2eSB1/6KMWzNbw6q5iv1ogKi9JhtUkEnoGhdVEBZLoVpLxazTVrtM695TLRjW+DMQvSj9XguyLZG
y7eOHL230/OmrFYN2YDF/bQcpEMgrzKTwVbnJD9ufb5XaAHYiYCxM92YMaRLdzD9DDg2laAmk/Rc
NBZHb71oigM+rOU8ZFjoJ4OAnPwuSCWv0RazPX25bhu71dY+16n970v0Cr7OcgwY+hQmFnaSF4dJ
kxXnDFO5uUCuU1Q3TQ8x4yS8+NZOre7k8ymd5efkGSDaL3/60JXJ0uudUNlNXKgcxZkH3AzFpLVL
fxv5GZOpctHkx4LTRDslTOoJFfIUOn1Itcssu/EDrlX4X37ABQ5BqTLkvskPiJ99cjgdRT8YL4h3
bUOEzqkxejvf5RA80uBNu5V0dYUPPz89DYKHBtcWrPfrUdxqVgqxxC9mAQsDboJTJUd9IN7ovsHw
4iT/Btwk5vf+7MHcGRdQsjJq37lESiDv4EQ9h2f7yw44PLvRfXx3CqQUUSk6ycCdh2iX/j+TJo/J
0IETlNikSoux3vWQwOsY0slwMHSsD4o9vaNP8KnK4R0Nmy39V7IL32NCWVOaZPyfgp+ZCKTopLKr
c8idVyJnsRqBfD01+coadqVPmitxQRSE6xznhD/tW7FSsx1ylN41NsG2CvcDfuQWMakMP9PxBVMh
bO1G1LeGU1cPMKkJqe6Ux3EdHqSIPBQ7/AhusnGutESE0ZErj7k1gv1vvAhZLJVYVIuTAGAk7cQH
8Wjs8H7Y+JvQcOWnft8+GYS/udOHip/Ujj7pJ93pxFtNNxABMDnc14Ao+5uN/LXr/NPKLrkTSR8a
kxqxMrYPduXncWlx7ba2/sf/YyDQwcjdxSC5Wml7JcXPEGqkLfzReEebkKHPJvNuWVte0e3g5kbP
+hfB+U5dirpekZqiKxjza6YnppTKbrsMy3sFvXHtBGiokRSSERPZEO/z7dS9y7jd14hn6Oczhdiu
W4PAa0jClzVd1F1lqZaRb7AmGEw9F4tFYlnkZsQ4L8toScpFflfHuzOOIobqBN06z1b/Pir1GVa/
vFM+P5WLO0UypO5cymAZwsr0VFtb5RNmjRhdPgFhyppTYu13/tN0z3Ur2lOsOB33bJU+NKREiViO
zJakSnaHhLCvfoQNGaHnZjPEL80ywj4jgT59TuxR3tHZlQr/zgMtH95XOocsVRGjPN2dXSUiO9iZ
xzBd5oDWVelUdbnwYxI3yeaYSN02nhW8pOvokWF9FvwSusdG+C1EqLw4fKOQ0DXj4eZ9Oz/9y2dD
5DZZCMiDLVL0vh6EaUKvR587vx2BhGClsPFZKta6PWpOMT77GSPswnpDUF88aptuwIxpl+iO7z8h
E3LaW9fa1VtBh7oryqRD6Kzq63qKSIzrXsyL04BZc40WNiSzi4RfL2SGuse9wb9DLtIfFSwlf9/a
q38R+m9P49NfvxjQKEkSRVKUci0YkDiccnhSDaRaCVFXWcGE5N0Id2O0xqYIz79uGxZHMicNknm8
SCF5xAEZ06tNVt+FEerMjdlvdQX2h5MaHpNwEz73lBJLAtjc2L6IV/qt93ltBgGL7D/P76IsCEJB
6TMrmk+AvPhVwOtdBz9REXvSAL5vq2d8I6hxteEAbFoSBde6szd5g1ecglGAD9M45NYFOB05JZb5
DY+xv1XSxROerXct/JappL5lHGmBP0eRaKBM2KFb73HwYAxbufswtIPar6TUJiAcEdLw4NbaXcFN
pXm59jJhCmtRmgKRHozANSU3N5Z4gEzj7tytaplR1VrJoMIQI70QI2dOlta8FNL6Y1R6srI0Khff
oiolpOGu0rfn8KiWs3lkVr4kxgN7q9PgIh3wOILE+Wq6AwxTxh7mUhaQNAm6I6gkYiIHSKttHHF6
MzfUfmT+M+hTbrnN+GBReNb7+teYkZqB87zfcGgIv63zzV1K0/j9o7UMTKSRqTFt+mb1rre1ofvi
AB2hYMRq1ymWyTjxKabXjkvicYQU4tmeFVfwxgV35qmZHlC7cXa08MmMT2a0Ss7vcr3zRc8aCCha
4QgrGJ4qEbfUvUCYtDj2DCT/C4aUjH8t/rHOwYWO2cGny4dKVB9jfGKq/FFi36tLGD/te/YWP6j9
oiL9kd0d2dNdTCaX78oUGqRChNselTokVOwLAXVINMrsbLZ8hsm9UPP5P2XOPSc5v2VYBaqLtHAN
gEUpfjBJH+xo1Ff5T7Glajlpf1PvLI+KrHPi3i2xLxg2BNGn/gzNzkyD5piHTi48TZOtvqpUtNIi
r5wifpG0eTYloRHC9Ye5l2JPAaoTnwiB3qVgOiAGs6HvDZXLfGE4ZujVGdJYC/MQrtPXaYNbAZ8P
uhtMsiG2ogWeNsNzWO11EyK6WlMYUnyRiDa7ZuXp0STB/rV+65jsiIsRV1dAe2WthQd+dKSu0mBT
xltt3EkDfjvwxdKHcLCpvwj8ekJrSVd2TK1FvpudO+RV8kSk5gou/LG4k3f+ixQvZRGKGuanC/4v
X86v+D5r75GO/ps4RxTJsbOp77UnJbm3+r2KvV/ulISUYKDHyM1HMIFhx16VlkVzGHOIGRoxJzdu
4WslN+ZmkIEsTIdmqPnryZ5SBORy1M28EzbpLzO3699Gso/3xUuDOTUKXaiunEQUtXBgzD3RIE56
Un6jP76T7nvSqjzj7dZ5eUX0Sf7Yp1VdVCdT3AVJULOq3kZlvdGfx/04evkP8w2eVM8ojnDJjQzN
z5GR3T/+uzK5Rjf58tcvKpPMD0J9iOrsxIeKjEC2VXsWE/BBLkd39qvoFlAGtVto3rXm8cvfvej6
/XI0YrNts5NxohZqgBcXAZ0qHiSh23zA2lCmRZOtwieuQbebnRRxJ2k8a91umphohMSWPd6PW7J1
bcH1j+T+xTYcnxZTOuYDt2CKa2XBlwVflAVkp0+oAFlw/Dy7dlkvNLfGUVz7oEy2/3NOBoqYnQIc
v994RVcAiS9/+aIkyIw+riqNv3x+ju67A1Ch/4ukMW6b4Jmk2RUOBBvjTVd+3Pi7V4rWL3/34iJv
S8WKM5O/C0ksYUoIGZzZbAdA5NvaUj1o3n95ckntjQ8Vc6Ur18vnb+KiM1frYTADkbEHUfVr9of5
ozkjRrPlaSFXtoRJNVE60Y7qZVOuZNyVwkW4IqHGoWdeB+/imhhuZd++ImgCJww+msLOWrd1rYdW
XRpPyt38sYsL1Jo7aWNs5INyxCgYLy/OOw73pHdqYpeMZStQ+goYFi9GYS2/mZoN7U4+r/T7gvk8
nMr5OGRawZAWmsd500P0xFCBAeXeMndMzqecqCyH2C7NPGSvRjuPzU7aW/BgOaKXPGJBuxTwBVpk
P63H5Ek9+skSI+LpFyDn9lZteQ1pA/DD6AW8RocdfFFp632oJ9VMiOxcooefpYWGK0nxNAVE7S4s
1WtJbfxjwHmzTQhBjiZ4NAfYPITZ2kIJdQP4u+IKRCgKEQgwdTW8tSgmvp7H2WRIgqqnxGKO96Zh
z2y3/iT696b22ple5W+YfMY6rBlx34p7H1v7jW7LxImctBjRyYzr07zZKR8BGVPaLLJrVLcal/Kr
Ty/5LDypvzoCZ8+cJht8L/A54lSJdy09GPIVG7o+k5+DfkDuuW0+iB1emq/jTyjeqoOApVfvq9xp
lVNAIErUYTbQ/wHVmizXHD0D8HFjRfiDgsl45rZfR/RYxZ2hb7O79lGJybFsu0VzV7fLBt+cXfFe
7mZRMFxydVtMDzE3JfPN7hAXjg9dUVlJ4RarH+H8MxXf85EZ3PHGB32l0/ryvC8OknOIIlT2ed4U
ki44eIUBDOtchjvBO4f/G+Onq0fIpzd8cYRMphiE2vwXgUozrxRXtTkHTdVkdzOy4ZOeY8RbADfT
sczl7ZRP5doCLFFV6SzngfalwlDQAuQlopWCcx8gmaoPOsRNwosdFZYNheG4HN87SPo/ma+O/I+l
AijAZLJyE7xxTW9IFu0jcwh7fJUALOSfubrUUvzLmL4vb32g5nysXbYmn1d7UQpYiSoHsYrLPEhO
/scyIYwTBYC/9UICH9wVr/7vzN9M/WmahsWQP1I7myPJ4bbQEs/5YHRbedyn4Qs/Tk08WGa08r2/
lZr9CBc+1bD12DHLwUZ4YVj7MFqf23g5Ehtg8AFGq96/0yCBYbpqJyVIP/8YnyqvoUKFmSS8JARe
YlSAGCGNd1l+r1SkgbjYGIBdPsrKcTjvd4H6GoSPhvhuMr1It1JPG5Nt6nqjx25YvXbZr9qIiexC
umcR+bWRsl9+sBOgblleRwtYqm73NxzbvOmVOpcy358u6gBGrLArLo8/qyrSIBKN9GScj0p2KJqN
MzbHPn6JrLXklD+6reJhYh4lK1P5ZeX31bhIwBmHl/mQvw1LXT2OLfG/12NcDFfjCX82GhictWcd
D4pc2Y5X+OYLdl64CcNAcouXobmypE3vlPf+i7Bu3sTARZWS9TcOY+1akUGKvaITASl/jzbvVGvC
HrVNTzDy+nkyaZo2VLyZjSnYete5xfghp+9Zv8sxIvP716G56wK34rBrwYLvtWEn6A81X7SOFyPB
CHjLWlmLh7SjItrF7jJ0RDNbyO1vHKjCbJtynA9cdus6PCCBD+xsz2lKwal6OvovCCdkPFpOKW2G
bmnqt4VAf733vu2HTz/5ogRNInFURpOfbKkfwa5BbN8yfCyMJys9JOWr3LyLzVOn7yAiN8mxUo6Z
dIoLNi9+m50a0e4g3BE3SX2o219KeB8NuNOMdxn7W6hWtfAiU9Tm5cjAGYp++StGnzuSiAcyq/3S
cQ1pj5b6Wyx+G7gUDsVbLR6CfiPJTrid9cXiCcGzWq9qZWeUzwlpxFrAPSQ/CASnaUu9s60/Yfoj
mQ4MMM8MOGWLDvvNVLCrgb6KFcvPLPeIhNGYdp6PU//DmJ5C6Xk0PKs6puGTNO5DTrP6PVd+6ia6
Qn1dSyelIH51OKb1plUWorJMR/pbpoRRujbkVYGoufBQLurhnXTEd6mEKQ1zA/deT5xIDHEUeUvU
RPb077vrimpLgQXG7Foz0HR8q13aYJDEMqlSerekfBSFHfx/xUXu1v9Jxl3T3pfW81ly6dMjnFUK
WxFXuGDhbN65OmWa/9w0B3P4pQOB3hwQfK9Wv6zt8kNOxzZt4rxMQbz6ZafaOvyBx7JfgjD4GMUm
+yp+FNOjHNw1yw7qN23vVldxnkRTbVfRvUHYaaXZWrv+90Mzvn/UMwxHrBje4iZU+ovrdxgllGOp
2J4sc4+bQmd+pFgbywzGe1VdvFb9i+mdt603fPTYRC3EpwHfNLs07nQC07MzQozXwYnaBYVC9Hhe
JQ5jDpAq8R3+qkJEC6AFcDqBGysNgm5zwC5HCx798Fkn8aG761ZABinhHKhNit9B/ZMaLVSeFWlj
1bu4f2nZdKmxbPAbxoratZQXDfP5ftxV5MCUq3Ym7TP+eW7713O7zUUV15AtoTn/fkpXFKh/wco5
ixfS2TedUGQQ2FAFentqwCAzxiab8/ijMb20f8JEi6OQkcUAoAZyosCleiSOtSYoLfRAXIJ9Uv4J
21U8q2qCjRnv/724K4P6r4u7qNlgyU9iVSrtaQQCTuSdpP7Bn7kk92lt1FtddGlDRKJnDDgk9YJC
YbBHZVl5sfmWRg//XszfedLXE/PrYi72E/PevB1KrT1N4U4vXYA9xvUZbpDTMqsZ4hCYzTGVINh3
224FqdmahVYbTULnuJFsnSyE2XWckJxeOLBukl1WyW2N5xUi4dd1XrSP2Vk7K0XFQzvXxzL9fc6W
TDFlYQdoe8S3ky9zGbT3YbfE8E49P/fqEUYBMhDBGTpnrDycmm5sMuXKGTFPFP57k130Xm2TjGfi
Tdlkzvy1ywt1ws9gMwwv4Jxa6fxN5WDDH8TMHmaZ5BbH3nZw8dwErpzAIm3iCfG6oz0lQlOiYGDB
nYcqiQVHsjvh7HaLfnj901DmRGYAfZ0Uy68dWmhOSqFIVnvqsjehXqXNLhnJa/MQjTTSXVWujA+u
zMi17NraDHilIvqHGRuFdilscC3EKFA6dqTwhm6I5P3GQ/2eakLkovif5WkXFZRwNvtcbY32BOEh
miPX2/fJxboUT/dsjcOsagflipw0E8hiOQ0fU33EFUnCVKJa4sZXaO6M9ukv6LQ5upP9uVj++4u5
/vl+WuEF5BhZ5C22KmdLn21LJlsxOBt2gUG9H0iCWTIiiOptPtxJHKu9W0Fr0vHYqtHAmeKNp3VF
N/71aV10F6JeFEOkmO1JkuWFXNP749b0rKAOOd+rIMnImzMwCukp8LdqtaTTmSCBNU5wmGOHUEpV
nNKKo1YPKIOPXCT95KDwLQ2vnPQFnidT/4CBzb+f4BXSy9dVK1+3YGD2qSwJvON62YOHI7U2GN0+
MBRA6IxXacole14h1xyWfnfyg6MOFcYLit3Zevg/cDTnxZiiStiCAQHn4gA8m1k8iIHA64RtuNel
x4L+FRed4i1x/PXIjKI2dpJ1bz3NZv5x/Rif787IOUz1MHHB37jfrwzbvy7n4pxDExoI1ugTT7EO
pNkLmbfBLcEQANq2HHmx3Y/32A3JjaePLu579VqW7WDDQYF8j0i5Urot9J9fyLdLgqNCspivMUi7
eGFiNYhNrvCMxOxepHBEz6DXbmvaeo+WMVMWWKQHThp5gvQ0MNM2D8TVnTGeLY8aTkNOoXLMrW6h
TdfvhE/Luqj2+/B8zlop6E6C6MT1seG4UPz3wVGXqIlKXNu8sV2b7coIDzQ/J7Xc4ykXk6/OmJSp
yEwOcG5s7fn0/NeTmsu3T2zMxtCL0RjP3YnzvykeJ/b1on5HOj4F3lQ9SKptdS5JQxYqjQWZaIPp
8kbdgfTufnYG+CvPyZvtEO27M4cY0tRbnLPrB9inx3ZRf/ip3ubqyGMbflrVCqqWtsDPfQ5BmsHg
8ZcaOjq3KXNyZ1zHwPLxx42ndLWINWVDQtBvfA+ZM9J2SHot7P5W1yXT6wRFzuD8HYLPRuZEIeJ4
h+W0cudjpkuoxlLUl2RVGZjS0LcQyFJ293nxcmNd87f+7e19WtfFcTpgBBtXctydpAMePfm4lKRn
6EF+vTPHBa4RYk1tYfuj1+G6ABeZBDVOVVpg8zRA33PDV/A/X6JZc9JkxqVuMU6vmPRxPHxa4cWX
KAiKII9N0p3AXZxXSFnt86Q8p3hPcjr91Md1RDK1vmqf0cfrjDr31LekRBYITAxbk/O/HSFkrMjz
I8+4Uw/Ve/PQaoRwAAs5Z4KjOtd4U+5xrLxxsinzw/vXw738WqupiM2ah5shCQXdDzQeLxxZO+N7
LR9CsqYh8azxKTklLxbYMQ6d5ToIDnk8W7Nnz2m1F5uN39pYEjLGU+7FaKXItty6/94G6q1tcPER
x7kUY8oTdSdlETxKwVJJ3BC/PLhWw49uZnkPHXTfJcxIwr/9yTOFu45yXXZ6oCcsIleqgfq3K2x+
RaFt8QKqq1f1BNPkgHBsDIj+xENkgVFvf9I/fKKQsfiydueiWCJqryj84mXwO1/9+2ddsRL+uncu
vvsoAzgZY/ZOtEN3EpY/p85CnbjJ3+N6MZyCn+UTvJQQsnXsnke3tfCyds0K9Ax/u0Vreb1qi4/Q
3oICDfcyvfH1XRFIzesjqYV7WJK+yUna0U8MzF45FZQjfeh875V2p3lyTbUy6dvZQ6ZB4nhTDTT/
8O8787//8GWzHwvlaFpB2jGNg2xXrFMQMi7ZdIbSmxUpQtDYungBK+PWWfw/bLX//OmLYlJOqyDo
U/50VDzm2W9/WpvTYZ579XQy8UdcoBjUV8R/gscx6J+w732KXo3zs4nK0NoYeCGkwb5+nhxuYU2y
pQHQqHg/D/vIMcOtru3iwGnDI1BvTn5z8yANmL9scmnRKk5OveqM6lrp9vWwS8WnGxvuO6Pkywv9
axrx6TKUe7kVdI0fhziCmkrytOGkVOuzvoiP8lKOt73ksuWjJ7/1wnhH9GfA/nMs5yY199beutRH
qrEm1GnA3oKwoiS25KrP5EfgJAY3LUkW+mu1KTwpWvz7CVy/amHdwgkGhf0my0zVVjD8vupO5bju
XHzv1IEvbqWMRIfUnrCU012e78g+Q5nfEb72UXgBWrjljWXMu+jbBv+0jIujt7GEwQjrsjvpxHIT
gDRs+3v9VbPzw/+JLMZb//THLk7PqDFzi6Osg2x/XqHlKJdF6KjiSkGTFUD3wVFdYUqzYIKqPpgb
cPFDcGB2RPMikaVA39GWq1C686eTFa/F0BljJr2wpm48lKul2qd1XhyHfVA2k6A33ck0TxOhOuKw
xmpOchiGq6sieWUeWb9a7RECC8XZvomWeFfF/zcUAYNmS0XDo6nqxQmQCpYRN/E0b5GF7ymO8tHi
nyN5OUEEeHxxFpH1TA5Raxt8Q4BU8ltBZ5L/yC1sb16Epwy2dnvEQCOl0s4LR+nWRN6OPtj8/4IL
eL1B/7TeixpJYf7WWWNPX1YdYwE/JE+SdgrZk4MLzq574WqC6E36r3Qysk2VrZgMIkPW5KU0V74/
03VONCpS6hjUNnUyL735SL/P3OYd+J9HelEk9WqYJonUdacQSpTcPSH7Jq/bZhW1jeyoq0C7t23/
gTIdTJMcc/G5ZUPWdMe2wICEVEYcwgiYRcElUWku+zcgGgZnjqS4vfRTlyNMLd+7xrUCCNcZBuVh
8/vf2/MK5/Lrj7j4ZpPk7Mu+PvAjNFcmkReRHq5vOiqQ5zmYVCXyXa5+++K+nxAezdYDAqUT9dSP
pv19ju4aiFozMB37xiLO95ripuKpnn71K+3x30u92ocBshIZje7S+pawNk1KmIDkg0IclJ8hPCzH
KA4RGDDnGobaHsnNteRqxkJlrKDYqdMEK904YpKudx4A7Y1C54rjPS69MPvnqMcrOozOLM9KOZVA
XERvttiyqBl5BJusOsTWNpDvBGsVq5seOfRzd4KZhjFRoW/EcFu/5SHJHS8m28NfIY204ofKpxJd
DNqirpcRyrPeIQ2FOhBwx3/T620FQkKIUUWX0qevynlcYEkkqQ58za5ft/k6Y7hH+Ip946FfK1JR
myAj1iRizPWLYzaQi6gRJalDwpxOy6IDsbHPkqfu68iGh7IWDkYL1eu/SD77GBbC79z0Qn1V/KGq
VjwhXht/1NWth38VwPi8rotjte2SolQmzrPq7MikksSbqVqp0x6XRUAyu/RoMUU3Clyl9KBpChlV
tatVRIh5dUikd4Po8CZWe23WhA/Sf57W/DQ/lSKFrgzTFMndacRms9lper3oGQOI1bMfoL36kMts
0cniwq8dSJk+0YSR4fb0e7K2gsZgFDsDS5hFy82gnqJxcws4uMJqYM9+WuAF7qOHo5CPZ2V+nRPn
fLaEKT6OByN/6OQ7VfQC8IxBXqTKAyNl5N1r33xuhh1BVgEj/KQ+JtYdGVaZzz/blE5ZOdbD8J46
+UGWl771WLWHCBdjO70FKF+xMfu68vme/fRoVV2t66QU5yovvMvUnaxvydHJqhUpKpB8MXqA6Utp
Z2IR2W06ZQndRzEWPR8VmqzQwzl+fJMfVRDlirSpBepsnA/VQ3SHX7XvphH2wLProZwc9GJdl6uc
xOV1vZu9Gm7V41eYm7PBN0ggUCCT87+A66cfk/RpoMeD2hHXQTDDCwyXPnoxNw20mmW3KixnGhiA
y5s4dRU7oHZ8CJ3g6canfe3++ryIi6O/CbRSPOssonEaUlv08P9xdl7LjWtX130iVCGHWwSCYFKg
pG7pBtUtdSMSOfLpv4H2/9sSm3XoctkXdvm4CCHsvddac44ZGPPqdA44BiBZmuv7tKBefJiQEy9D
5XvhV7TgTJ0sfpFOv2jW47wC/FHvROG1qn7eDhW5Wst/vsKLxaebkihRFd5WUMIeO79F6tZ7TOe9
tNEV5pjHT8cq9GnaMw3qDswT5je+K6XZdsVGpQR2q0c2Xi4VyXT5AcOAo55sC9m2YXPz//l+Xp2Z
fr7aiyVpjE2lONf60vBKHi2+4sKV+o0R2ip6aMCbGgdwcbEszxo9ueeeVaugNnkIy/tq2hKeXHTr
EmN0rTyF1b2gfyjNU1ZQpRCF6CXTukOfSjqatEVeaMhBYW0toBrpGxTniWapGGDGUSVyRvdksVYv
yb30Yk0OHS0lcaoD8ht2l/SFNZBsp2iAMrXpoRMmhCBV32vGvImvoh5HpxkHKXKKFGb6Wgx9ofSB
ft1eK5fj0WW18Pl2XayVfWr1J0PQhuP4gDIyZ+NbiZi80m9FtxnQ4zHogi/EJNBR63XdB6f4EdcX
qNIFnFHL3q3nd3XK8fmCLtbG5FyEw9TztqVB9URXALNXNW8lc53kIC7udKb0sI9qB1BrShax1x6Y
urnJfnwH9nDOXb1ZjxBVff6h6GWqV7oJcvWo8/nclKBcHa8tXhkAL6JuGsrFzYv6phLKyWL7e+/c
9nQUUDVDelmEcqK+iuFr09mQePNRqqLPwAQGFq0yccUG6ip7L3JftVa3H+qfMcZfD/XTdV3cw8ns
Zescc12aTdygWX0MpK6AZgyWtF5AVZqNu6Av7kThLur/i7rhain8+cZcbBMSoez6abkxxbxkRI7s
WrNX0K0wwcKA+VtEl6ffg3A/pYHiTIfWtKNVd0sUdUXzzQL/n/ugXs4X9aY7peZyH9RHwvy8prkj
v3JVho9LSMfYrbVpzdmueovcm7PNax3Qz799UepNUZTl3cxIK3pRacBFCJl9zm71C4WJX827kIYg
LNOHJYS3ehzFXV0F0q/stSKJ6J+XRPVaywtOANJhRl9Mvi4W8CIli6A6CcumXQqeJdLfY7EajyNq
d8VcnyAAs7rU28jkWQDpmR66M/T184c+PYWmd+6cQt9ncUCeUkjNtLjQ0N+G832k/LLkh7hmRpZ6
pzPnTzlY+LQP1jl10vqxPLb6nV7swwoj26HSo/9Ghnet8YTijXJElhVKgIsCcM7CSsqkaDxmqO3g
YDBasWDC2E2LKhC2yFr41c13VfOodoiNJeggWRXU6s1Ri3at8fL5Qi528qZKtVmYuBCI/7JrWXt9
eJukl1o4Tvg8lV1MKmq3rlmj0vS1n15LQtOcxfgnPqTzTwbI5rSR6x/RzLl5+IaL+kS4W+5m8Q/j
9GuGJf1ioRVr1gwmnxT6FMJrX/sNNrJ8PwpbvYudSHmOoTyEEEAt/dAp23E93JLbXPHCKnxVy7/Q
G/7tEE6KPiWFij9TUTzF2kfdY88t753+94S29OyguRmIc63uVW01y5tcIYBwDQ8KHKojraNfJpxX
+K9PI3lUrZ0gnSNALn+oVA5A3TY+kRB2qKDaYqobn2pp2wwfgxIIrT1/9JK7OGpioreOqaK6ouZl
1s9Kh7iW63bYPAjldhGLPxcPsdeCfHRE6LoNBty6CGbtrVfvVPiz0uRX6Y2P7FqrhKJYtGj/GUCs
/8zBPx8mjfk8TakKhFKh7+Crzce53ZvRypAec9HFhHjS7zusiOohw6Gs76Z0faLvHrEo4On0Kt2F
zT3kh1J87JVnATZUCUHkoN6MNF5ew4vNQcdCwCyOLEz1LzRZJJdWPwy9yObQE/wAS/m8Vhcf2yL+
1JzzLyB6N+pX89ZvXhzKYjNpm2j5zXDPu1EgRZBtJbE1RI66LXxPQ1yBNvu6wVTLiZ+IolA2+ODP
73zTQ0mv0C9/1NDSl14SVGz1vMmZ9K7H5/653KNv3SH0hRqDgSDpNTsOj/P3FFOq4nUkuFbfZGta
zEgD+UdY6DZh5EnFQWK084I3yzM97PfCk/yN3EQNXPEQyKoPFa4ckEcF/ZKV6vbttjN2aFtPZ9cg
0uG1bwFM28YrkR1lYc/bMykVz7dIy9c28i/P6uKA0UdTL+oj9w3IopsQNiyul0RIcJmLufAU+fgk
0Iz9Yk5TOMatT/1arwcQACwVRIgE9l4WSNYgYvHSUn5+hY1Ht6eV6BfBmVW13p+eC9FWK3tgcGNt
omDwWFjdERgTSuIPcb71fV2xrCpfLmZ5xz59YL2Q0hhR8uW9bRIQfg4aR9CGKR8/B+jYBUykSHap
YfOwh35/Hu0IHw9xJ/w3kg89KXdOVKJwhoDcPyvSrjYPsN5bPAPR4vCJd/W36VUQXDMnUtWrCBWv
A6kOMiYH5LtqW4aWvFzm2xw7IlEL3Z4kzBH+Kac7dlSMp/4iamk3WBV6PLyK7vGPnS2k+j/qNBDo
bEdKuWCQ6xBPOqkTTsNI1HC2VrITJ09pNuZprXROna5pDwM6N/i7ACjpT1q81bGoYsJtkOjyoO/O
9f5s3VUMpKX5m45OeVB27OOh4KmEbiPnelBopHcYgd5O80aa3wUliNFA7oRf4l012xBJiKLVyt/8
h3Fa0ZgZxveEyEbggPm+Fh4lOGb0dXnVRQchcVz/DGnYjI5+P1KHgotMILs5OHX1J36TVl/MSJ/Y
ZtNtK9uIHrQXplXDYwyQxfC1l3SbNoeQXoeCh9eGg8IyjW/k/INqsDG2Ielt7To5rYaCxpAdkZPQ
yE9WeC+1u0napNzRcN/ijG0C1Aq0tnI8HCbnbZc+rgoFQTXocdk14uJzgGeWjULSto1EOjIrzLrG
YFhQRrhVY9iT7upAqGev3pkA7RURs6o9cwye7vLzHsY9O69BQCgTCxuikZutBMWesyeSefLu1lt9
5WiGWR07A4YGVEmXnoZzVnZqdGb6Ec8HNPSTqzvGt1l3p26PRk/DQu3otBf5/J30h9xgXAk5TpPI
Q5j6rxzn4Fr9JqQ3pS36la4EpERVk2F4SwQmXxyq2pNQh1mjnI/yW9+AhvvzpZ0c3ktpNe0GkkMX
5DSqWt3cKclqVIm8uMeKjOM6L/gYYrtjE8PmyeYuk/KVVLT9jnF/mJS19XhKt5GEC96NoTRUTtrY
PIkKkZGEzoOmUB5I3arVl0h1PHhWuq1P+wKyH6eC8HEsAgXqR81rYBN+Uu2j2lMI9nwtvSpy2/ZQ
5A6OvKxvbTSVprqZolswxD+F3cUeaoLYhOmoi4jarYt1ucuqcWrzfmZdhjzL97ukSmrS4zQctNgj
Nkin2/hsGDiUpSAT70aFEW3YvPFhlQ0vugNzNF+Hdpb4cVO5skJuSxcMw2PnjFvlQwa7orz1VKyp
a8zDjd342nzUxD64ACllWeMv+LqSZqLcZqdqno8sZwyho9JfEnJP44Mi+ouBmuYdmdGzwDdw46ev
WLgRsn/66YuBUqnLCaXpAG6bRCwvgkV7fquqt5l5TZCslVpxSRPo7zNU5cVajza65jDWRj6h4FwX
i6fKz1CTzNpzzHx8DOiKNP7/Miw0ZZV+Oixu8rsuP8poCgutSaT5WAE8eGff6Ij8Dpp7BvInwB2p
Z368A0uM9wqWjgDQ4EiK3T/XbH/AoH+9YYaKUFFWlk7xRQUdZacJWGJ6ppgIfcLF6QhmE4DldCV4
eisfMqw1+GVjpi2uujJFV3hZHt2JnhOwZf2Z/wB0y4GRkx/FelVkrBEdsXuqsr5VX17dmZm/QOKU
uG90Q76+T1Gv6G2ZJ+dj2gQG5kQmwa/68wBSbMlR9GEpO5zGdJRKXKqS+9nqZtfoShGI6cnkBE70
FZOgiw/STKS66upoPiYIDix5J0ubCJkzszKAZTT2vaIMZtKvos0kvp6ptULh3TKfsNZMj2hjcVM6
J52Il131ZulkJTjATPoHvOjFrULhWgsdCBUYqiWs4W+n1lmIxXqQhImBFaCcZoU3H+KTb6ykrXCg
mqPl/E3o7xvr1exfDeqJ1GIJfMjMl7JRbbF8rl1xpaFnJLg5AaQeulpE3fitY9+S2fI1AgFj9T55
GX+b+/CZbzhFS5divb/5NV+peEFFKYZomkvYw+WHEp8VRbBGFpKpJHF4xHxZGfuTb8EFsXM0a7Nn
DBxXydiy/pTes8Y53L8VXnPFCKaYuqguIxWZWfDlw4/CdpJqeZqPkrnXifadiUrnJLFZhrhVhb/7
1ut2rb/15RcvGmyRWUXKrLGM8Z5x8otrDO3AMt32QdUO7IGG17rtDlDpUJNYV2HGvqWHlZaP6nKB
+PxHXywQQqsXJhPj+Vh7+ZP6Q0hX8zPEMsAjjadsIsYm2rp7jm/5Wa5Ucp//cvOipVbzwCNl+cuF
LXZUYl9cbSch3xbJ3GEU0VF431pfrlVBX37zYr/i2H8acoXdVvXhixk2p3wH4rD/DiLF4QGnTOhU
dKUZbakbop5ro7ovv32xYbUtjznkHT9qITWQ6BlhMJGiyYKyJKpCZnGhOzmsxqkL5HI2vi3daEIe
yeVCSobfD0rb7BJ068KYX3rmVqA/m7hnbn8Gy5nsH94Ic/nfPxVIw1n9f4cSk+QHrNAFi58XBuP9
EgaazsjYbz6ZGy/hn7r/00/GYjeXyLLno4WaHxZugiD7/LREbKpPuZ1pHhtTdhMId3XD0dmeiclC
Z0Xczde/9DwapSoJ7XzE5Ogpq2wrrfXX2bxHKkMQXT8fCPCzQ22deiGC3U336+YCcO3c/vkKLorR
KdIsIem4gj+qA6ZxnuDF5iomAc4ttO3SZxwI7m7z7yf1xif4p5P013P+9NdfbLcnDRae0nTL50Cw
evYRu+SYiA7p5YGc7xis/c49SBDs/R0Wy/ClER5vPfirnYHPf/9FQ6fXq1jXRf5+oFHqiXPJMupX
EeYTsELm0eQWC7twWo/3HatCU7jzd5g0hn/7Hbw2MEJH+p+X4WLr7/pcIdqM20Exn0msEKccVTkj
BiIIHXSsnI9c8fSyrFcmkittOCBSseDRSIis9iEDipxp5LJsZS8Rdrjb8/7rTwwXJ7ukxSlFvFir
s1qsdLUseVuEFbQC2YnoO2T3YfliqS+q0yDMcxuATgx1K8fwi2Y3DHck6yQh7OCbk4lrZyUTcPCy
aSomdtyvX0/MGl7IqV4A4s5PC4iLzkkNsu+pP8TOcgjRUZeGjhxovlY7YhdkH93/gksHGWJwagTT
qpjMj79ehVaRPSHo6oKW4KBgfhfy1Vjeh2mgrVo/8RV6TFgQ2cZckKli+gYma0BC1uWKfdved+0I
8eVqLr5nq4pkhgjack9URD3baAMnbCc5fVBsbqMD/hyMLj7hLz938QhKoUjDOebnopcWSoFMliwZ
6fQ97MRwxkcCw9IPPVunRMCV28Ws+16VdvSjir3+JSWOZC1BVqpYe072Lzh24Nx/0ihYErMC2isF
8UUYUCCyhr0Ng0DB4PQohz60FFRA2HlUD9QDCeHIMDgBD6WLK0O8E/bCwwLKj1zTSR/EegNoo/2Z
mCsj2ZJWKxc3osKu6XS+3IWLRQTdUFckLXcB3gUDBALxUI30TnpyqicToreKAXAZ4Ch+JfvWSP1y
71k1YAXcdat5jeEfnnj3+s+Vl3Zlaf9yVZfrSaJMVqHwYma/GVtK6q5WHhjdlMgXzndwwQnb8xC1
KsBrMleDRkpsDKudDLbKxnrRt14W+Qu8DmR9hVHWnr4ZjxlJ9oo92NpeOqTaatIHW7Tu2mJF/FSa
b4BjTzDVOLrN30dXqBdPqIwWzXwYzdexv2/zh3D6qHmcxWRbrnDDpPdnEPrX+0gjamGsGLDlL05Y
RCm00hDyJPAG9Z7oUUKoozeXXqsxvHrq9ZXUb9t6NYXPE6qdE8WmsiXVg7T07tdUwWCtYFpyGjvn
Xq08V5lPx4aUWjzPKh3hyi0gghnzBgama017yUTxFKTTTfXH9e8YIhEdaxhx2qXA1jTo8QuNSaYr
rvegfct+dbT6HBy3C/JFCAzlRgfvWimw5FT++xcvDohF2iVJbpKciWse7MXPhYLuGev0mPjyu34X
3TNtb43n+IAgYHML12teqcC+/PrFKmqmhRoXKr8+8hL6CtoHlnBYgsB4Q3z+NNO4ntHLDpPLHI7y
Mf5d5ls9cydwHr/qR/1HdxQi9ByuWD7m5kNTeaD06H3iPqRnd9LcFg+UYPfglPp1mtOnBFlONjLG
qENK7FfuRCSU+jqqemqOBtDJYDf5OmUJOnlMiYvGrrbzKl3jO4b8VaxMy9Oau7Pga8WuIbUk3Y7Z
06m/t7R7q9yd5ZWQHbL2W/pW5O9idkf/71bguHn1C6epiQEUqhCiyq9bT9JGQ1uHbIDzZnCxKj4C
Adklh+YpzNdn/dcwb019W+ED4gw9Q+ZcQbZitMC0XCocWo2WsHASYUhuYhwyfv6h/igfZtBW5SOt
xnO4DVNPCRHRHOoJlOtWkzwRSHbhDKJT8v+VfhizizG8fhe1d7UJ0kfYPaJbnGwOSkBG28EpRKpG
gNkP6jpyY58RU60FKFuts4NcOeV8xaS7vJsYulRoaueWdO9hPxNpJwRRTBCzA7XidmfsynkfX+h/
7tzFyx512VQMPa/bDDxbzFDq2UUOflHx43WHv0QF+FmuNPWmTumaQpoAH8bNKhkrf6erREPcFkXM
Mxsd/PdWQ6MXkaCtyW75O2pt0OY9RM0FBHRG8a3vw/S+Gl5ijsh0nqznsQ26ZhXFXiW+9R/iujdX
kGE0mPUQe+1bx+M/HtnL9fTT1V4a22NpbPJwYj3N8ZHJ/iKhkqSfExppD3Z6OKyb03d53sBnIgkK
05gv7aFSycIDO0Is/2DgIhc7UHWN5YY9tnMCS4OURFVp9Z43i0Mf5h0RKGK27/Kf3bAfzZVip+1G
CdfjsJroBPXD6iwfxuJFK59zY5cDf87C11t1kLxshn/9oTIBbHxJkmL9wRJ9KgDVcNDUMJGLha1O
BRh74o/+R7KmA1Mi9ujvwnGDeR+JcsphPGzW2eBbiSPVf8au8hwU5otTFI8QTW55va91ucHg/+fS
Lk4XcdUNsplxaaidXP236pRnP6Iu0Pzwe4HayB+/3To7XBMcffnNi7ODaozCnI/85rCy3ulUEDV1
dvuBE4GnIRlf2hUc8t0E6c1KrPx/Prlc65N8+fWLrhS7eGSlIb+u7tn+Fsiuj+EmczppUWF34mtN
Vp6fbmkdOqbid6cfNy7gSnPoywVc1DlifC5asVkuwM+QfAJCYlb9nNGi1jYN9tUFw3VLW3Ct/vv8
o/pFR6oViQadYs5rSwdyNN2eeIPpHjKCYATxvEXNe+bEgiPEr1CgK0FSv4UwkTJzbabPClHqz0n/
Xa8fIArTVLXQ2zipsIaA1Pa/OsMTT8E/36VrelpLEZdhNa1yWAQXd0mw5H5oDXG5S8K7ka76+j5O
PNYwZTUlq4Yhl3PSHItsP6p45S5LX6YcFyDmQBc2lOgm38V1VmFhuFP7+0HAUi5UFBDrvCdEwb9V
Ll6Dxny+3Mu17DTzSFXzvJRGoZ+k+7tsm3iYXqPMG+VVbr0SGm/h3nVlwbdzJsFytjM7WK8ZWnRH
+ZACEu9Voh0IIx1+iTf1LFdGlYSAWcRiiupygL04As2aHBqNBco6RijinDH9R+zTkJf9mK+QM6sj
G+voYynxM0LBSKxOt6F345leqam/XMRF/ag02EoVXn+eaatTG2yKj2LVgAYZcLJ78cspPQy1F01r
gdcMjdoycI7FICOThjHvIqX92VP5tU5xegQLnlQZUxxr/c9XeXVJ/HyrLspOI+q6LJW5Vcun0j82
MeiXbG85+Wzr78z91vEGi9c//+i15seXW3OxDpsneGvSeS6Osm+ijHXyZhO3Pq3JJDucKS6L9Vys
TjitmwfRbY80zWB1G5wTBYQbd7eGBVd3LCYWxDgxtDBYHL4e/opaK+WTORboiwdXwbdEQsAEbwAi
LVFjkqeRIks3D5SxXX9XEdLFpDNMBGIVv0DgnMkxObsT/2R2qL/9L3fKFNEympJIwOrF4zFVYS4S
iUuLA0RknAZ5Z1/rTUyCuBpArydLd+4glduTucR0PUcjh5j7Jt5U+1u757VBrYVa9N/XcvHUcPUI
UzlzLfozBJkBkGA7vhrtt4idvdoBM+qD+AUCk9Sv1MUxjujNi2i6kfdD5XDkTGKVP4xhr1dekSFO
ujl7Wj7rrycPlTUU9uyiUOB5Xmy10zlr1DHvFvri4AKSsfv4aJ6soJnx+E0PJxAqqW8Cb5Ve8dgv
9vLWnytXkmfPzLHCpy8SSGDinoYba4Hxd03GlWEB1kHdXcHinvKoyLKWW9d6MWkEgegjOmKM+yC1
Qapg+Ye4v5LqDUv/KQ5ICc7vkgcDQLzg0ASshkP9i2QYe7Zest5VjBMVxdPKjGMWDNLkqwle/KOY
fCit09UeCe8daSywrOOVsadfBC6jlxzxpzZ4Fl1FGXY/1EJsGoypFHISDmFCnjpNUCw1+wgG4HAo
i+8n4+28OJ9OtpIRO33se4qI9ls+3PFu3SiZr2yAyw2yDFEyyG9AX/b1E1TE85iPIcsQaLEVYXHq
sG9guGS2hbjsZ4wwKhtJhucMQ3Rc37k4x5D4WId+BQsYViqeXXtW1hkHCzWYFXCamDd1kOHa9FBl
7/rtkJMrhwwu2eCJ/lk65MsObswGcxYzFrE0mF8KKOtjYHTblGP4uA6r3TgGJbMWXCIrsukwPMV3
PJ4leLV12SO9gpbIVjRpLvsn8fFM2KOyHuLNKP+M3JtG9D/37/LT0EkawxDJ+6foF0tcMiAoaHV4
huIc5KY//zbe0Q6Q8WVuTl6NOBtsRSD2d3pNnSC8jFnGZo51IT9Ixj7BzVIQ6glAFlpZD+v4Y6I6
3rZvyYYsIjYLzrHSjxkG1iqtDkW7UsJDjgO5Eo7gLFUK9hM9Az35ca4/ovSxmH7EpQdy5Kw7sXE/
io+JtZKEdVT8AfmOq7bYVzS1qE9AunW2+CiXzNFInXgbDSe0nFjcRqUrqfc3Y32u9G7wbXCnDI5j
yBcun2rU6lmiteMJzcLMH7WivNSlQKlfRxxC1GYjPnVGd7Itqy+98WjWr8q0z/3y1hnrio9yuRDN
Ei0R78tf8oWwkEfLCpXTcUw3um8B/9QY7IYDmuaX2trlnRNt3tv3ojo057WQbUw+06BzunzbSYgb
z9ty/hXdtJ1eKWe4LEMnagHDOvvlxYtEp9BQKsk8Hev0W21szW7VQDMBNel0G9SgqNGFu4LhV0jG
xvq/oAv8fbRTRQLq4D4v52Tx8mh3ClOtjaLlvJKtOLIUHjElFZo9a2VV7gg3ZZWX4EsFfJDCN+AO
nf7Aoo+oIlsjCEbUqCquib2zXMUPIRwoD+BH5FKqJiplqE9WboVvp9yExIDdyl69soN+vfiLI2Es
hbMuFywZRHi4U8BQanxNrJ2CIq6OjkPl1cNDKKyBZ5+CGmjgQ/6DPtFaS16kaF0O9z1gwSkimXAl
m6t0DET5+dZKfGWMxzVCh6KtgsxIvjwMtXFmCv0SilD+llZz4Rr1hmh0nG0Uz64uIUS7q5WPBlNb
4cmw70+oa5CqxgIFyFGzkPGPZAE5t8QN6tJHulzBPl/XRZ8pn1shmQdSLZaJv8xQ4jjW9iqJgz5D
8WlbpWs8qk+oPOePuntV5ADZpsgUC05vt5m/R4SqoEVA+SHca/fiIZdcIyGo1TMtx1LcpPIM8LeT
j3PCgI90M1rxypmX+7pM+hDHLAn1Fx9OwpfeNGG59AHm03ZgnNUC5W4pQ+/F7GC6wjOXqvwgQp7F
xdoUCbXngjm6dSOvWFy/XsjFjRTlSp4SqSlw649cgajag+iW/lT7Z+Su6bfRtQSvPhrotkLjAFrt
dn32d1Pg6yVc7PZZXYpWcaqXoiP01UVrKC9Mg5IP2gXX3cMLkRzBNfQb57ArJ/2vP3zxAY59pJfh
wEPQ043Q+WCs8YN4+QpCAUTRxUHf2iniqwfr5ySDQ7M4/PSrxFGNgOzIGEo2JpJyn9Yc0+ybnbO/
K8avV3dx2NctUWlmo1raU1DZgMU4asLYzwWTYyRPvOMLNTxSGC9twDa6ZCM28X2c+vqttMir7wiU
McUiEUqDx3TxgMpCLU3LKCjQHmh3l+JaV1aRBqLUPn9jFOfJqxQFC2NqmjlWMH7cVvhcEXSoC+js
35dw8ahMq+/HWSZngLWytGOahIrTtgwnnZ5MJemtfRffY54WTwhpyU7FCL0et7e24Sv18dfLuHgm
TSkMJMtyJ2BVejE80pP9R0ngYIyh8b5dAutuKqquFTKf//aLSks59Y1A52DpbJNI92qZdu0j4Hcn
Lymc6u126XRFOvb1z7wonays1OMo5BcbhBrVPUYci6ExJYI9cCrlj20wIwe3bUBXD6af/9SLBmU2
zhx0Cn4YNDWz1YKy0hEJWpMeW3nbllgGvaUK6LxhcOLvpHPI6c+u8nCZxN/waQfyadXRJemd9lmt
bdki5w2BtAHeimmTTzL4gRzz/l5YPm0XBJZYLcF6hUwggJtrvhoMm4W/5smya6Y7Iq6qlyXSg8GZ
ne66lr1M9IVwRXSfHu6i8z4c76SQSNM1DqCmXE2cf7VxLbcOvYlbe/HVw5bJJkw1uwhppYs9Y66t
SuqnlJtjwODfmWfaQXb5tsRZnHYwoyj6Ww1/A8RbFUf2jTbN1S33889f7BSWIOpTX/PzBgEnM61j
qXVD5rqqwxrJml0ykzqSM37O3sLuEVa0Nvis4+lKMlkzlwA0gixXqYIj8aFaks2G2smpOqZtaO4V
kOHnNRm4orVWUGd6U0ozbBd2hzTzkluUiitTUV7wT7fyYkUbpio8yX3Md7wxjs3O4PcS9GBw5eDi
I3l3znxeCsHproipTLYTE/fQG0UTrwtLPV7z8CCEe73cCsKmig7AhMLSGZ95/sAU+/EhtZ5Sng5V
BW+hcq/UjPfDx1n5JksrOZT2hUlskJMxz1xwrhzmnT72dGUnnI65cFwcMFh/I6c7b6IkcgaKD5W7
XMo/69ND/DbCGDD6u+xOorLstq34aEo/TQGKKPWXdk9a4KQz7rXHb6d2q6p3RcEsUfPBh/Y/b/VZ
pJsvxsXaXIqiXIxtspS+J9mfz2+RhHZkBxY2bvZltwuF+7rbqdKDJORQPfh+JbqLcuFhZdF9wv58
vX0T0qei9uZ61f9KhtcagwcEPDcs/LOwr6x175+iQHBG87fiS+JayD/q6DDhOTPWPYoEPuOtUHqT
8aCFy/eefleUxW+KJS6QYN+cHLN/7Nr1qlO8dCULyF8sqih/DtlLHossGFBunLzmx5kXOt8QuMoY
e/ppcPZ6N6N9a2x52uKLgP+vdZXq9eyyvCy4DQNxJx1tpofFaVNDIyWJ05rc0XgXov2oP49GYCXr
AQtl6WrZg4USgpAZwWbRSvh/bcCAp+efeb/KOH9wW8wA8o1V49k7wQ1athM5fRL5XFSQuQaTyEz5
cdZquxG/KxP2KHw0iUXpolueFa7P02YQv/d2eOsI8Jd5FfwJQdbYVll38IVeSsLCuElzQK3i0TAC
UuTO0DhJ8viN4w27WUcgNDlNT9RbFP1OJhBdtgXYKtNFq+Fzkud2+shegSaa3ZLYcHvEc1kOXF7e
xRY5FGqmqCaXp/pi4QNClUJ7KmwRB/VCPNRNNgpfJEn7Kf2t39VBvi7vmmdSmeAjS/VzKf3Mot2o
Pid347rdSq/p8zCRIXTz/LBcx+ey5c91aqj6DcSP9F4u1p107uZYnWZxwR4kgA8VX2v2aIMAHkTi
dpmNaNJeKtzYIsz3plb5Lz0VzVpRJ1weWfji2vrjWvo0jBVTUsNOqmweJYi+O3Ad30wPr2ELuQZz
Tcv0s+kOOiPvykP2ZbDavSAV01fJu/pzJjtxe8u/+peN7F9XRFsDsaEk0mX52umLrCKak2Qwj8pd
sZPujIKQ8fowvhQkZ31UWsCRI5qWGDPsZFT1DEfmCdhAgOGlOj01433TQJxDy+I0rdPX+PK+Gcnq
rEFI8pASFeRd4oLRcDraBFKf2mXKmh/irQYcryNV+3cZ7WrIcPb0nL7p30LWg7eedYYe1ZEEj1G0
k2Mv2pp6tIYA5Kck2DNXF2JIOz8OGINvaXcvi6E/N4SOCv/WrrT4o4qO+1xn1rH4Ps+ONR8StAi8
FrjU76KHGbvlId9aFfZjN0PGzMLwvQ5t+QTknkhSVCdWsh1ukSuNW1d18X2NQxXW0xBbyDryIKPj
BaYjyFlG7+oR0YHPmVwlkiXngErAVCb7YUw6bPI7oqlyBofnFIR/kbTbQybGPstJ0q0w5DIHJN16
eq4hqa1yovzsiqipjkXWMTX3LDgxBPONtiU12sm30sP0SJ5DZywqurF24eQkBCj3foly5owqNGSk
cD+HP8TyVY4fu2zdoU51+2NdLeCrzCmP2ZGl8kYZ+WeQ8PWj/lcT7P8/sovTcqs32VzKkXXshV2i
PBg0Fsw1upOJ1fAD1KUs+VWQbXXa0gQm4OUDmesJv2RhlWIBWdcmGvxqq8GmsdVwH9cOYAiGfzSH
E1saXY5JmuBlr6dV35GUZwsfwo7MMK2y9UP7MzqSHboFNC0Ep289k0yHOMMzp8/JV24IH/+qfhY5
sKjRrMBFA2Xuj6jl0/KRhZlkVoMIAMQjVgZ7PW0hv1nPd+0uXcPtIvHt8Z8nXuAGLlfMi9+8PFxU
o6wIiUG+jm8csxZtZ0nmItOZHYpP6EiTZ5E7Zh1yFvTpaE5v+gPgcPHktokjvGc/4APAwUsIrJq2
LaNn1K1N75NS3GND45+i520Bsvf5wABBxcUijhOh+v2e7rTRFpE5ZnZFLm4axOdD1O2GxqUaT0iZ
tyB+22eT0KTfZK/BcSUDy6ieiuIO//cpW5+GZ6lZD72vjNsWkIFsHZXz/dn0tYhao7VjM0CzWxHQ
BOlq1Zf3XRMoOeLb8j7K1nO2kcKNkTulvAE0atin3yCn0ZyN8kOIP1uIH+MO4eDv5nsapAjR5PK+
5NxgOsX8rT/fAQHX00AieErXt+fIj+8Fa9HORtH3pN/pyhNUFBCFrgbRpQmqdi1F/hjvob2kiRvG
+2nenoQTq+qDAQZ1wMaNCbt29N+x6lSRrxouHOyJvz5f8Q0P4kGzApBGUhjkrW9yZsfr3f9qjvlE
O2WltfuxXrU/8o/eZ1JTbuBuaVuSzshhFGyf4iCq9kr3MYhsiIwKB/90Fz9nNA7XiNTWKEqj3v/X
OFwxsFw3m5A3YQxyjrmCmwkPUh7U1toYHlPUHaH505I3VbxvmncJTz5wlcJf1Bvlang+jauOL3HT
3o2DM8h7ECGR5f8faee15Da2bdkvQgS8eSUcPZlMpn1BpFHCW4JwX38HdCM6VEyFsqP75ZRKOioi
QWDvvdaac0ydG72KltZjzbQthSUnOlL9yAFGvmCgn6ldNbret+TReBifL6thR4XV+eYzMw5yUl21
W2qny4uCT3zb3SFqxX3aTQtMg3Hgaxdm2H4ncme8GN7YBzQUd3RqR9vPecTXeDG5KDJrolSY9MMT
iNx4BeXrJVQXwXkOwJzcIPcyyglr0T0my5LLz5YCNUFEsDU2flTv5LX0TjbxU0wjxflZ9OrP9Iye
Tbsz/OHRIkI1sk1AKhWRKQRqOBdrIeyYIhK/dqKZ5BMJ4pUrRGZi6KIFIslqWAfLxICqQuM0Pk+P
05sMXkMj08QDBsLyJUvQFGzRE7cwXt8iEE7d5vLcfMXnQlxmGVN8vmC3Yiu4LnjvrgF+hUXKNx8T
4aomD5dyobz2CESvftY/FEDhNC/n9R6Xyp360QB2D32DOILc1TkGEEpIE+JteguPIwvdRwgk5JGe
jxDeZftR8KrH/Hw5psec2l3ecqvYH3J9ma6qR2snvaarkat/MYcntaaSqu/kjDmoo+34koWGSG4u
T36GLSB9EfHJE2clT9a0SnjXZOsA5M8aD9vuy0ifymEjANnYjk57Nz0YVGm+7iUuHJBiTfvn10+L
oHU75bhdd28OSaos6FPNF31mOPiYpVve2baBKuIbA6tHs+I0bl62c+cdXX78FsNJhlA7RVBqUdZE
/JO6DPAOm9PFEm0dLqjkt+lrwihSuzzj8E6uPrs6fZ7qs15Lyza9k+MNbzmOIX05PxfiB7RTNFAV
NfsjdnXvsjKB9st+9pbx+iMVydbq6GH8W7Sa12CVidzojaeSYPH2q3jDu9891vlrBVsjYiJVIpGf
XDJLrgLYhneKX9JVr6j7v/SPvluUkZOWh4DId3NF71smDc8zvnjiGdVgW9ardcks9fPfm438rYpg
r5E4mTNIUiWdedt/D6OKWSpm1nTZufXqR2uGFy6iD7oZycJ0wl30pc6PYvJFpgni5d9isPppTHfG
TyrBb9i4+QuXTEUjp8e04KrcdHo6TQiDSLxmZz39ajwWf/U12zbbYJ1uqntcBKk9nERpMRk2xWXK
kpQf0tXkZq616lg1fKP3px9uzu9Jz39OOfM1ofgA9AIQk+iX/94c6zIpU2ZwTVL8oOik821qbaHu
CuuA66EsIagNi/LyUemrBAcDIefxfSG8QATD/qoorxawhRz9QribOTBF53QQKuqsYgO8Sy87zXIr
a9tnWw1FJAYHWNed3zcujk3rJRc2P4kCzdum6u9b/MePc/NdV3kR5wCZsnMvrgfrMHVPkugJG8TD
4vHSw+KLdNuSBUdRNKeKXbOPnbB/T+tfYclLA9Il4mm1jLuclV93MpQJ+856aoKngih5EWadcJGd
S3sH/iyx7mejZ9aXtri4Z+MYs53QrwvrJL8zNsvD0yhvf/dUnQ5qgEmmgavNeTQk1l4/Bdw72ka+
rFktBR8AirxRKfqTReJmtNyqh+GtAPvs4CJG2EFfKJsba1bzeGnuZs0N9oqCV/7t3+/KNynp/94/
AzoEpvo5U/S/j4OiZYbW9BL3zx6SLeU/gqQrfI1NrHgJcWH6HJ5ddn7K0WFWInNi/fcVfFNc3F7B
zclQ0qxYu1pTdh6Lfe/S5cksHw6UyiymmTwT32HcxnYurzmyVbldDoiACDg00Y7hwcznDsa+nHCk
o9igIEFg88SX1Yo7Zjsa/FH5/8IP+00reXvRN28RhlCjChvx923jGtZp6YfROaQdqnkxSgm+WsF6
YCasKFu5tqn8VO6nk8QEA9U0K+WzGPqV7imXT5HQxqwj0QFj8+VXkm5q44db/L2y4Z1nFTINDQ2V
TMP0v1/yRRiqNC2wX8AZDYq9ylkB95X6q5n2lrFsxKOpP48EyWwjqXIlADwMiBpngtOI68FcK9ux
JjnYbpZCDhnbic9XdAu+sevB63yBqwnWWU2QsW1Ze7baGIQH2pGSAO+RLdas6HIteYuGal9Nds0W
UfgD1q6cjR+l9Lo4gbl5+Mkx89sb/J+FDnOXoer8r6j+LVFaEiZNUaT4pO+KVbmf2aYkQZI6ZBNe
BYzzpxQf/dtSNH+gBpwQmIhlfuuBxIkaVVFrxKdsZT3Hotudr2/5I343Tv/StEcuCptakBeltES5
akgf7XC8BNuYhWgShIOlNouwWE+MTEiiifDZs9YmM2cnpS28kqWlEnglgKqH8LV5qjbyvXowDxwd
B+pyNfI1+s9DBhsQ9gL90Kw/ieExDT7GaVPFzxoMIaM5qhOnf/4KqFn5GONc0y9OJR2GffMjsP3b
bNy8uR83S3OkB50yVdwP5WDeYQgCdKXi8uM48qW6MSIqvfBg6DYguEgFfCR70jU3P3swv81bbq/j
pq7vp6IStYjrkDH98hiiaexwTDer7oDxtNjCSRV35gLw/8+8ku/r63wT5jMIwMAZh3OzvpImOUVS
EiUAspZWu07hA10RHrmF5eV4IT2ZGCTy8BYpOLCr21XvRDWBOPj3Gvtt8vv7FvxxFTcLwKDlUxq2
cXLq6pUIitLV+HAHSRsCC2kPUGtUSetlIAhIjJopZUyv/ASZ+zaNvL2ImzUzvGZlI+jcCmhoHHWx
rOmPv1vNNAMZfuHaXnAWbQGM2T/N3FASscR9Ww0M+pOmqf9FeJVWVj5Vlyw+cdqJ0/uWdke6rid8
Km85WPXBnJatNDmRLNiTnu8SieQFfcWAEOZTMnpB8qRLaxxicsF8GPdAEzH42V6qyruUnxqKYpBw
NY8xkWcCGT9rYvSiyxIE1EVek6eX1wkrL/FntLjyYF9eT8JEmMOHVoiuSU31fMUplourKDMXRXwy
h8rRgyez5MQQtB7wiYZrUD2V3RDOT0PVHFAnKNKiDclBtZuPBPnftGrLg0iboD7H0m7q6kUJA20M
ULzxa039ZZq5PVgc4aVj2L3Lw0MW+TCs2tgpRRu1/4hFB2U9kyqms0QoFNqhehrutPLYC2vpgiB4
QR58Li1inU9zkJ9OpVcBjk19oXetbEVRQEE8bbRqoyjrCNdYDCUsnO475aWDQRftTPHYUxrU5yzY
X7XTRMcnu0/KT/IFV9PuchZGGNvbvIaUuiCyzjzHD4AenGKv+LQKOzjHd4m4q97UdEsRKlSPQbBW
uR0hM6mk3Ig60FG6JNVnym9cM0+VtzFM5MKP6CQUXxz2Ar5t/qhdJ3vta7BwjSAiG/K5QwCuWR6e
rsaS/zAZVc+G9oxki9IpuqNjZYqLal1HvsL8gx6eG8cOPmpyLgcUn75AODxdmqh/y00Uleg4Hqgu
gw/CvqnOEapRis4wN8baDme7MfPweDQjCVyLmPYR1SmeX0LLWxYpVAiBS+8Q0yXOSiNzhq9q372S
1U7Qk0AzlAJPcANzXCj510UjfSVMHkp5G2ArrtGrPlS5zwzls90IOY3m2IZQLnqz8ii+b2zTw4K4
Dw40EgD4WjZHKASgw3r0SAfWnZr8yQ5zr82/08l81g9D5qj66ncmTR3slLtGmzVYyZcx7gTlmX5B
SpjsF00JY1c9pnQHzk2ziFekojErLN10C6o7pQw7xMCXZI4FWuYGS+OuRG8ZugzFcvwvpaMKftF9
mgKm06dr+TCUDpbKdNeXHm2ZjhaxUvvMoLuaNvW6QWOb7RQAdVl2JzGiHQInpZ+c9ksl2805KjXC
TgMVSaQ89FrniUz8YDXbSFaD1M1fJRTY97JrlITQ/hY6MrTJ9v1WecxAiVp2+cJiNLhQPxnnAdyS
Hpp6mzZuE6303pt50gjnaBziHLf2oAtNyTGfAR+qqj3Wh7xaCLEdqZuh3l5aArQXKl3VwKmVt47p
X88P1twL5qNYLCXDjdRFeq/U8GoXc+Tyk/DZM1RWVuPcU2pfxmBgtTzrYPYa4seDAkOTzSZBOuh4
Jctt07VONj7TMO45Q8b7f28e3w/o8xZmSowyDAKvvolDoziylGvD0plXjwnDLGFQPfTpdsN+Va9D
pNpqh20WftvRoHdCz/9YubyWg8vdqJYly6jCy+r3NJsB7zOZVe4s9SwGd+SUZTuL1r/3/3nJ827w
R4e77OMpjdU8PjVOVJ+rVdv7afhU6G5f+IBmYycTHPxiwzkTdg0PLB1jgNg2/fvEDiQnQKT8m0SR
s3JBnI9dBca1AgrIOlNTUvT9+3r/vj9bJrYmxnrfmcJd08AZVpPkBJVUJXnQxTtQVZDw92nityzJ
aPRXffY7BRl/cIvf0g7kH/xq34SsvzfoP67i5q6NwzQYqsZVkOy2CtHG5O/l5LZg3E0fF+6YMsbz
LwZEd1uvvKHEgLyETJevsBVxvte0c699RsVarF1BfL5Yd2axEklj/0HB8te7ZeIA0wGdI7o0bg50
eTxqoVrzQLJiK3YsHazIacV95VnChlsXMp6mTWzQK9O2SbOdqVxZb//7K9Pm0+vtgeLPi7iROJlJ
oAJTSNmrLVfnWOuU9bFkscufRMrAho4u9ai5H9Ml74RTHFWSfvEbmQA+ecKuw76/7rIuXMjlVu3v
cjClqnof0dskbLKt19j251gwwRYe5tUzPrWCe7nabDSZ8JTV+/FyZitLD6V1N4I8NfWc6LWEChKD
hPxWciPAaGa76Mefez4q/uvnvjE1Np2qa1HOq1U909KVHaLumWFQJ/bqWcXdbK0u0pIjR0jrGATW
4Miyl+fvfXuwRgfXM4+y5ip2T3U/AGh3SmPXgVQu7VBw8nY1ofcrXxTrCSIBvI34WGg7rVpRu12d
iZQFu9izN1vIA87WsGp+Y/0vHQ7+EZ3NUv0xRXI+lH77cXE9G7ieZV28FfhOamYUss6zBiqHKQKa
kt4pMR7NSRnuBHOu2iscxNKF+CNu8a+FCxZ8ylfRBMv8u7b4YxULu0IfzZhbrRz48YyPbiXh41PY
KY9zrMF1pT22r8ndT+/X9+YGC/6fn3vzaIe5ODaawc88rscvHTtzsWlVN9lOHqpap3uCfRCSZlkv
fhXvOsL7T/1FdSLN0xmjUNUfYQAv4kPTuQBrrR8IJvjj/vaN/HFXbh7AKIiEoEi5K/nXlfxeBs+7
QrPVNcmXv6LAmbJdhwm/87rgJU+POFcHrGtytSVbBwlikR06bVUPu/r6mhrMauKltsmIWFLegY0r
5nrg5wJCtxxkW3mH03hSdiaN9+GJrgUHukZf0LYpeI2NTZlTjy+muWw/MDJSrbmMMtbTmyD7Wu5w
2mHqwRgH6Xenz5OTng4WDniRXEj6VdCQate83KeHKwnfhc7Z6EFhtMXZZSyXo9k4Zkc2KlRnvfTq
xs92Q28zbSHuTr0vBaIAmbD3O06mw0vzLEd2+igd0nfAEAHAHChTx5/CZpW5Yf3tbZhTlDBJkeZ6
Kx8SrmJiJtcqPnVedAQutAxVJ5fYPEUMr1B6xac+WhZB7JKvhkMqp5vZEa7X+AV8zf1QbskCypoH
Xlh4Prg1hKPpqsoP+8P3tjvPryVyjZxaoH7cQnv7KpVnVUZ86m0mul3uDYgGRrF0RUZv0Vpo7uVj
323KZjn1TmRsJL4lOwYfxgAwPEb6XgrvNWoOjJl29lBu/r1zfO/A31zezeuVd2OSAXSMT8lqgOke
ioDMyFuix5bnT4P1rgWHrFnl17er6LezcPfiTPUabZH6SnpvN26NgVThncRk2c6qTT5uQiLrkTBi
NS6bXaD/Ei6PCUC+IDmFNZjYkF7D9NFpey1xx596C8p3OYElIyqbKWOqJs2NDh6aP5YpK6mU7hqZ
6amGCFqD31iF8hqi1SSskY+walb9pruyltvD5CWaBqV7HzGDDd51Y1yGVuC9RoZkm2K/FwdlkTNY
VerllcatGvLb09WOpMhJ9DkiqMdzh6EC5nkXcPhlIbKSd0HcN5ezlZykbCu67Vn+QtfSbYez9aS0
xCTasW9+ip/K3fRFkZeetS+Znj/cxot30XDeL/sXtTloxl7uNsn1objozoWYsxgJQWysRjqWVC89
4AB2NZxaGIsoB11jXLDcVaf2LucsjFssVg71haJ2gRzAbE/TB7/MEdSKuPwXBSPfDxS3BY5wjJ4J
segM+xbSvXGFAbXQX3twH8GuMv3mQ8XjyjnUcgQmLOaWwyg/u5zDl15o3SoftwIxDpojWgTuMbjf
V3jfGRAw5RcPuuywH/2egWKVASww2DUjW/q1b1q8JrblggV6QJhmj7IjWw9x5EeNLV8cS1m3GLd5
aaYnnbEdYdiMv+HoU/IoOwjX/FiulX/UvY8wcuhO/HFp+HXhxbF/nTZX4zNR7zSGfEw16qXI3++2
GScfmgAa4mvI50sDc1GBixh1ZoPaKdC+KhHIDdXWpfMbmgNQ36OTQqD5VH5M7UPPTtPH9ENHBwcy
nsvgkznNID108WFM/OF6LCQ7np51Y6uhGCRFtfRS3a5ZSusFOnBiOMKrhoj8coehrE8X0jtpPCzw
AYzCB3jrqMvyfqc9KYmHzFAhKbDbQX5uK6byx7Syp35vXJtFYe4kbcuTOyqMzA+9eRTQgbzJF09A
wkLa5T0XKrMJCjsqNlJKumrTYGUQ9xfYGOYJAXrS/JKE/SS9GjT7xlUcv4tA3LStFZiIpSYHuftF
tifGRcomrmbpuaE6PCb1dFIDxRNhWhE/TqaBsKhE/uMHsf2lmbWdtvRjbK2wx4qQli8lf1ORjYnJ
c/g+dh9Rxe49In+zdcOzrqvwp0rLuJ1pW9jKAGhrhoSaaI6Q+O/LPwZtZoaTkJ6a5/qLqUKDBLtl
lVkH+VqdHsTSV+GpcQsFr2XwxVvAXIAwB2Y44YkRpyVjbrSv67Ryqw/jvpbXwof4lvQLgteHVfSc
yTaeW9LXE45AzbUHZYdBBrZiPUEcnqJlnL6XA/FaX2qwBJJNk8iEPgKw+2700HUsx/vsLkv9TreF
fhXI77mJlAZnf+rnsJZiAx8O0OSN1O0Cyc3IBm9CdmwsyWY02kp7CGMOEDwddvj0731Aua0gbm/d
TVPWksJMTuQ4Oyn32scFxZxaz/FR17u4c5oCpv0CIeTERdqRV+F/IEFsXbk0k2qntMt15HykK5Mk
nmOtbdv2UQttjT7C4fpUvuc/7VnfTl3sp5rFDBv8piqRgXazyGuZFEWiJk4nqdu0gme0fkbTR/0k
9IvUn55zOSIuSvsWLY9LN1FGKK+Tr27Xv+K1ZWDXc9rAHj8bd26m5AiiDQeVKOhL0kGT5dtkzzKP
rZauQ0qneleurvheKYKW1iF9NLZAre8Iy2VYtTTJZX1DDDPaZeaNhIG8KiQCXI7YQIXxfSrXo6A5
Aap7jQU5+Mrqp45np09c4bIHe1bSaFGUlelo7ZchvV2wQcLtURdMWtonfj6CmOI5smAwFiJkivdZ
xLiafLW64xP70Cmv8Lm8CcHahFGfgZ8tv4grK3Ojd/l+aLzxCNE+lryJTluxEJJ7JLgIVNBoqF2F
tOOX0X5aNdrPgDCS9dVaL6J4FTAvvBO+2gzDoi12yMLgwsAVIbvET1uCB1YFVWUcuVPuZjyXxVpS
d1VyFobtJGxkedOmh6Rep6lfjj7kKYN6MIzWRuUiA76wIOCLKfF2HSt9nZWIHpIPIcDKnT/jTM3I
Py0JJWAmTWOyCJ1OfmhFWrkfNNqk+Dx2LOc7SUJj/EuIPCqxMd23safPM/P1VENZnYEaKvMd1qyo
WiQiyLP4akv5QpDctPL08lS3r1d1EYb3es93QZ9u5ibyKXEP/LOzJzN24tcKARJAxIEvF2uMTSMU
rFwbLsAeXLsXJonyuUb7lnso9JO9eX/xRK/0Cng+5Ykm5yKgmXjJdqFueka1CN/rxlPujbMa2CWX
pbFOFKsoxWM+97HZxvTO5rWRow260skp1cNFXGSUpQL9SGoIlxomJuWXLQWFl7oL6Xnr64ElmDgI
+HsV6dIrAfMWOw9adaRKIKE9ntDU1tFIoDxoHVVeIuU107sIDJi+m1QnLFYZwVTdaoZ5JYvOcE28
PgNJEEvafhDd2t42aWLID2a5jDE7Tc+KsOSTDLJK6SSG3VcPVE4QFuXhemxxFEZuK+8sk1blQqdJ
bbplaov5nZS6eueFhIerjo5zBXp5L7l8Ujs+a9edoG8LdHuQlNtNwKK4j59MTB3RA6OqEOeP2HhX
ThWuHhwt9SOD88Uss8PdzyElzX9ZCAAJCW/lT0QXwnCs5WUrPobBJktcxJbX/PNKESLlb4pA2IXw
3LUXRgt7tAY8FNrCOstlg/TF7aoHepnmSWKzK55NgPjJprx+XbpHkVZIn1B1q7tytiPQIpipfHXA
m+2Y4kMmrP69JH+ruFnldFEmXE4DNKKLt4KdtCOPsjbV6URDlRRF+eo04qzSQcmyjtx701UOyMMM
54ePvS1pf3+sIuoi4Am4nLd6/qwQ4rq88LH0luc61gcA5UuYR1AJ/0jY+9Y+u/20m/pDv47y1MV8
mnynfAwwYLMtyRM+hht3TgaL7ZEH2S3cn+2ff7+/sxwKOJEug0j+72khlfTMzOtpvr/F1Z8kmOqj
eyE01SbxOF/1HsOpOfGgn37uGt42ruYfW1JxnqqGCVjwtpOTKgqFYct5ag7aMExOIWstXyGl47TO
QCe4MPTUVf+q/dDcRVN9UzXffvJNX1XtQwG5QDVRj+K2g75cMxogLsFcDSeFyJx6AfBHU1cF3b8u
39Fg2annEbXakQi9bPoor6jobICSBUUJTMTLkdX1TMTkIRoWDCrQCdF+YL2ELssq37jxWqZy0HYA
6fTws0wYEByt7lPk700QMA7jyxXYbnIO1T17H5fQWfN2F67mxRUmM6DXEQpZ6+jnkMrnuXgTTLv3
DE6YTp3sibaDCcavrwrTtPVU+aK+ndrjkO40enxYmw03gaZUHAMFTKg7kw0nyb30dvRE54Icr514
BHcDBM04iUeGetad8iXcJeSFc/BjGX8pIadodsNyaI87pvTO9NWQAobE86F452YoiT0Zi/RB0PyY
cRyBGMIi9CfgczbfZwI9w+0hOvfsz0gtYt/6tJhh2uoMyGMo4cbUhYxYvhBil26xq1t7emC7PIZf
+ok9oF6Sg4lj8GNcy7v03VIWmYqoH6bA/eVJKrbq1Uss0Lira8qs6a4etuwOrHuCl5brrFsWxjZN
767tsYj31eDFrKQ6SDqnGp+Z1rLMLKATCNclaEBRdMGfCBS7la2/ciTCnMh+UmpzsBlbF5EukESd
ML0riDeMSk/2Z6zfddhK113KklpuwwZNFKerJtm3F4z/P03uldsm6O0DfHPIT81CiuWJVwe9HJ3u
yVHMxVkSbCBHKjIC2wp98xcmrcj7WMUEhgvrHKiqttdf2Ah/SyzDZ1owCNIDuya1ot8RacJOqoo/
dOX/usD8+ZLfnKkvulDoXceVzrj+YSW8c6AHjIjWhPyAO3o6Jxx5XBTng+KnodNPd+lG3yD3lWhl
rG70dbpVS8fpV/QcrCM8i2uFl0dc5IrHEYiH1dgHHrpst9r35xGeZr24HOpjfLRey3npnVGvcxQZ
I+fYk7L3H/ebn5bCuTL5o2OTK1rRWBZXSsC4Rwi0G474Pzq+q/yIIcu2VmX9Q1Pum/rj9hm6GdoI
7STJqTl/Mx+TV5zj5cyGMJ38GU3lm+BnGOUuP1Qt34TAvz+TvjkqV4INLeXmuR0sa5CiPJ1OQK5k
zNb1fh6r3EH0rlXYat5EJ2avHuIQhCGS5G7fvMrjtiBPSTuE9/Xyh21+/rg/u6e3l3PzcAqCVARZ
lc0PZ7gkMUlahO4l3rN2U0w8VnZhX9Pnf3/mN8Pn7WfePJRlLZcyCrPpJN7RAof6sRh6T+QguO/f
QCgqmtt2tvUOA+MleSLxV3VHierzaNaOguac3NaPWeEb4MUVllH8+MPl/e1JVA00iQQ6Af+5HeX1
1pgXtZ7MW2ME0HFwms/LK6VwxxtLRCmpjp+t5aj3PJnn0FZcXMcR8yTwiVecZ0tjJf10BPzbWYyB
i4E+WtZMUl7/+260cjD2uGTnt1jzDMLnbOy5+xkz0yDd2BQf/74DyvcGCn3TPz7v5l2cLlotX3M+
bybgkKKUoQsLaFhqx0Z/Uyemh8On+ZCtVBuv5MXn0QWn7QYJSmOUuuz1UWzP9hPdq8kGK73JeEo9
i+Pxm0BjmZZVu+ivP3xt3yZE81P150XfvMwNqCgxSrjobtzPU6EwZ0IHnU7djf0dHibTid+albad
w0LGA8LHiNdLTjwMqna0vN5zwsN9Jm4BjDv/vp/y3w5bf17azelWFBlQjjWXpqWe7vPEZ+6crTbi
Ur/4TBRt2sA2cLMCWLnk9r03/r+tr39ew02zpKitPCgzrmFmKkrDRqVk3Q/L4vqrw2ajEQ/6Tsrh
T2xSuLJ/WWDwJGuWjLmbAfnN8bqVNe1axnxu+zyXLxffOsEM1KaTddl01jkln3G84IPoSV/cVuLp
wsQ4j5a1X6QHMX1kTOKoIxOwdaVSJE/bPNtchqVqHIOesBT4dYpAz6Nv6e7sNNExKy9IH/PLQ4qT
rzXXYriSw1VQeVWzVkub+YTlpZgZpq063lUySaSdI/Xo2OhinrGXBfGXKHI01F09/1DHchHHy3Du
rV68qF5aEbai66aqVsa0naTTBJGM5muo0+Dzhs+q95k48W8Zlsp6a2krA+1am5+l8WuinG1LlX6J
cbpcLHgV0BdRx8S03Imn3LWBj5y26my62j2RzMhXvMZayaDWC1cbvb76RQpEphH/MJAie0o6n39p
6YrnaMc8iUBjJPkrGcffgSScSHdhIBOFRpwH/bpyZxZopQPiUPkz6Uz/QhY3Be6z3A2sXdmsgtrJ
vjq0Ogv6Dz46KVrGTWyXQIBgmpHuikQNlRf6aH4TLbDsh59JMf8e6kOTpHb6+fkx7vjDhRG4wl37
BjHl4Wp8KDmpeOJhGqCHQpylGR3gfKR2cBBljEzY860qH02y0zMVvkC/F8Y7IXXV8rm/+PWL+gRz
4lq7knEEJVnq/pB8XlPCHh4nZdPGXxEdABFD1j0WN6WnR0Nbr2KT6KfJ78N6F2YHVqEc/nOVpF+X
aBsy/YEziC7vkKMp/SW3S4ausfY2Jp5IHGtiABYEBoOi7ZLSOAqfJJ3hEKd+nOMqnoda/EiFl6F+
KxhkhFu58bXUn4r3+OJL+pN+scllJk6g34gUTLGx7oLHCAk9tuqLlEKp8BXhpJeOTH9Z5f8xJI+5
uiqffhrqffN2zSsieRoiGD0mj9h9/rttyFaapXXWiSd1xzwid0gKiXNMz/NW6xv8Mt9jjPeayKfH
BqTkCk8DJYG4UiPsay8FDz9e9B3mIB9cyjr6zPcxjd8AZ+pSLnwCYXAWzKE5CdbVVWctwj2xyBAS
muN1Z8objUmGKzkYONpzd9aWpa/shce89ZFX5+rJarZZda+oz8b1IVc+c/EY1Gcx95p82YkuUwr0
jIgY6KRd8ZkMawZv2as02Hm0LV7p/dFaxZQqHExyJlaMYogUlxz9g+fwQpg3ldLD8MC5ms6i+NOI
4dt88ebWWjfcb3IoL+W1Ao5CWiqiYWDTUEeAl0LnQW4wPM2s0GyAWeJejbsfdpP5a7s9ss1CI5Rv
OGRgNv73a61H+SpPRsbqIyGXdojqNVLEb7OkZxo/kRYOOd8SAxhtPfNDpgAwkaPhI7yKDF4NjSbi
XVEvRN2PScW6LmTNp2v474v8fUj6dpEWti4MPOCxb2kUVTwFVUVj60SOdETXVfAwHsdfBW7cN+VD
FVeFfmrwofQOGdjpmwhNKXRjKBHqY3XOGF1u4yd5d/0qzuLkYrkujv3pMizMt9B6hvQfvahvcLbB
dFk5k6mati4KVMzszmWHMdaeQRwCT3zrauBYzG5pXp4vl5zsvO0YGZCCzmj+4nEjKWeJw/5e2l3v
s2WzvxzNTfYqvk/NK6jlmp6D5Yw/VoTi3w5YOowMjf4amaH6zaYYtYXUxGUknfo1jc3glWmrIeE1
Jm97Y6BHvKwMzKqpuJKuPkrtWkItNj5pMaKqct/LL+2wkYxlFPp1uBul9Zj7UXRi2yLAO/HJ5H66
bhjYVj0wpZkdFZKKDHXig97sJtkyeCDN28rgvmnxgvjuRHvoAH+x5CYfkr4uUlgJ41YOaYLfB+l7
ijGWEaJVuvq9dSfQSiYOalaZOvTHI2UVxpvGuA+Jue42UeHrxjKTfTBDCWrQj5wUsdGXeNyClRHd
xe2O2OHU+tDDzVA49DhM2h8Uw5tBO4sov8NNgwMJ3MOidYNz4MkH4a7a858Sl/UPpdg3QMj8EhuI
9RSR7E7rWxSxKU1tdL1I4okYsn7NWHx4Fr/Ur4kU4As+1e0QMgB2xIiWsLmq0cqw2s4d9faj2CIh
CNA/efW66PYIvGkS1R/ttMPAmdOKjpx+ZA7ksRgpbN9fVoHMA7u3hRKPjoMXPSK4Y44yPovtWnjV
XhWfFPNl+qyywdKUMEfOaOuGapQ8JNSdBP3Wh/hAs59jRP3+U4Uh3wIB//dWGEi6VFkkG+Dm8Jx2
pnjVm1GkwmjOcv5owCCHKSzQaO7s63O56lfSQ/Fa0fK7bsLG7R7in2vRvxVeqNr+z0XcHJNNKQyr
QuQiaBz6GeXeIhjOkWfYDNb8AF0Sl7H56XCuzT/a7UpFGPXMnlDwod3qh3IpyHKxaPlUwxczp8L2
kb/EA9u6LfuTp39BeGJUhMcUcaOfXdfqo0zFB6G98hIwn4kHnqu6rx/EmPZoXyK5t9Nf1xcJxSWh
ySYVpKfpC5Q7tFXyw/ierBF4nFB9JOnSAEXVP2Vv0VJ5KOK1ajLfs3lXQ9GBP4C2anj598L811oE
oy29Zp2JAovPf3ePMTbCXJABQYe1bZgrMQGNyZYu0/0Fiw/r/QrPfJZoJNIO10JGyqrbDHRCWA9/
4nt9U0XNjx1MvjktCwfg/3B2pr2talsW/UVI9M1XY8B9lz5fUHKSAwbTd4ZfX4M8lSrHseKquk+6
0rvn6hpj2HvtteYck8jrfy8mYPTQ+GQS030wOaLh87YbUpFaaCat5sWZC4lhgK9Kio4XN8+R7ww2
hzYGtJVERkENOg9EeLOHBPv7bbrWH8eZI48BgcjLodT+e2VnRRXFMGC2XBJkOm1wUIZrUB4NpkT0
tEhnPMAXBP8wXx75360jMrBl5Ifsfo2KzghcaAasjF+ZFKptdq4S7COHzPhm9vulXvtFv1+qdlGL
lKpvYSvsxyECPK9w9ODX8F51qDArhuD0tKBk29AWTpB/Jrqw0Dl01vPERat3E91/ZSEZU8NHrDV/
/djZ1EwZTC0DYKRsCTfIlyJOmnhV+vNRncqgNsjcilBFF9fPUODTmSqV22hwu27xsK7cFmvUgCBT
1fEKGJcViG/6ZKO1PFv9XvtTnGkzuZU5PTHHBuGWLAJHZ6g+gQ4w6BPgE015rzgjqflWGX6ly/jv
hVw85IWRlEMlBuIBSTakhFM96zWXJElpJtNNtxVxPcgeZm0L7Pz05m34+YP8++kX1WLMqV9rc2Hs
5XTZ37BaK9Vc8R+0fEtUaTRlOq7Cs+EceCebLHDVPCnvo8xLMRYAB7jxqF69GF1EkqdZks7//n2r
ujxSS0k7irTWANxwnoWRAwxBtZmqBg57Ja1AmzUw9IZHrZ+c38bOr/Bx4yrGT/l3xeeWfLuKsd32
rdVcaFWCPp2rGOXDKZKnDR5uCI3N2/njtOVETdM51Cecblmm8QzMqQDC11sbz5WZ57+XcdEJTs5R
MgR5xPHMOwbPVTw/AoiuHQtrGGIa9QOWixXPG4rb0SUlPt26gCsds38v4OLBFM5JY9X6afw1YH5I
bn08jWLJLlsyPjmtKsaB/rTbyeECgYU9qGSkwjOvfI/c2nBsdNQOPOd2SZcYFqrlHG9Oob9ksb/9
VBdPr6LGTSS0qchUwN9Hc5w+ZWqjvsth6pBdStwf3qnqUaI/AlBjcMlClz1e9pTh/DGn+2H84WQA
XJzWdmc5vb7pTuTeviWceGrloQfpkpBfNKxIhdGaZWzuguJgEpeQkIaq3cXNNkon8SeZhHAUS0hJ
uMImCHSX/vaI4c20hcXxDx3E3mv7RXmeRxwDSfk6bXSOrOtxohdO4uFROc/B5VfmAr9eITstkTvC
fU8xTuOh1+blcZEMqNpnx/R+OHlFuEwVz0rvxGBDQhSQagNrdcO/42oU7ouAfsftGbw8/ty/3euL
rm8ixsmpEOPxXkegK2Z+8HyCCcHXvA+lDYF7xwWyAzSaiFzt4a8UrmtzaqqPie+ZxHr5zq2q9Mop
e3xADSKUNQWd16Voui+COI0KeoXRnLUir530SLA4+whjXtfSnwd9TFJDXT69sUKMj9XPW/E/H3xR
iSZp22dSpNAsXcsl8iOv795aepd4erAMwvxaqXPcgsiY7/1sG73xLIjuuGRq96bq3RrSKOOC9Nvl
XBQjXZ30ZXTUh4Ov0zVifFfZqr7kEN2OPKJ9AHSLjgotZEx8E2XmK0RHFDIJwiLLCbcJXFK9ij/i
DwtfYbM4A43TOM24GPsCd9jduHlXRlz8bGy8MtprRZL1i5e2r0dU5alhvpM+nnXIu2Rikd9lOXXq
kiKj8iVGdRlSErwq5NY+Y8FvYNFYd1kqOQJ6csK0hCf6S7zRHFGBYSdIx3K7OpxehOczFj6kh7xm
r8ztg/RF1Ge6v5DiO7BckKqUfbDKZxblNVkRpHjoM8wSWB4a6pGJeTfame5pnjpyDfbAju/OnvZX
4wDe21hEJR1oxwL/aD4Lt8YMPEt3niaLeoYh1szu9W04O6/Fp1M3S+AU1X/NOzRlsuIg0YOa06Mu
IKWk+AMkcia6pYPCTniLsmmlMEBHFYiuQLxrjQm64f7oGRgNJsgGwO6gLlx0mwpdwemp33UuQrt4
Gi25WA3uBUwWJ3lGYJUiuhymZKbQ/A5UAiVeRAK8QgN8wNxAPMHQVDuv4nrLPz5ls5B6b5dFowGy
pfZaJw8KoQCYPcXsDXgGCruBcKfC0bKZ2LHrIMq1kueqX3SmU7LA78deSutECW4vIgzu2z1q4OYu
oa35h9ycAjAYfqe5OUytyFOVGfIy2MEpGecBloszykIXybD5BbtMWpeukx7ZfQbbGcJQ5JhHtBjd
hwzGBwRtr+dzvKfCEZrqHwWG2nllhtv07HV0qwfzMdds+PMf6jDJqy3y9RuP7bi8/XjJiFAGYGrq
MEMvtmPC0/3KBI1wsMKJvzae8524zvbotvuMbZC+vO+0iZMeClKUqEpYtaf5XFphUp+ccLIziLjV
RNOuvvffLulig7YEDZmOyiVJZGQId3X2oikkMdEgGnCz4ocXcO05R4za+XFicjqfHPOdPsxL5e8x
hWOOHpzsKZy68cI66CswZ366hQet115bnTgKuAmGni1JlQh4lImRbUTzoVVjN+G5lUvgHJOzMR0p
5YGrD0xaOG65/sGY31ozrq/0NMIsXcXQ9kPkpnSVCNWPY4M1O82FsRiSUQyZ04r8pU1gd9v/BYPj
Zx91XKb+5zMvykAevqitjtZ4VKF+ABwNgXFuLKtxoytn1TPhLec72mpAwXq6qbvQ+/2J+wqH/PHE
QWXhvCQCv/qixXyrQ+Muy4deKMhk2rbP2h+DvDdGGZi5XghLbhgp8+zRwQV5xK6jo0nykngSsWb3
nrIUH4o1y9sh8IQHupx7xvUL47FAmm3t04WxKFaktsxA5WysuTpr5sBtaEk70aJblsrEJGtSfGqI
WZdoM06bfIo2Od7qDONuwZSu6F8sSSZuSx1P+qRYXXQcxG6Igj6iwaLSGxyDdNIpXwtJFdJkdK7T
o2oz0hoTSMb+343X+uanX2zlhpwqmmCUtBj+ANE0oQc8NA8husLw8fxXsiO0bs/HaXozaOyHpQrw
8D9f+2LTro5hc6xOjAgqlLAjNLpDLKBtzXjasDfh7vP3fv0KF68DgiyOCcLa6PWOnLgAB4Q7NVKY
Py3xjsjRCHH/8lsXwpYepGxOmvNjrYnOUV8HxquPTaDUNxg0WsDE7fmlGT66mXj4/Xm9emD59kOa
4+nu2/N6znwxjc7cSn0tIHFn/0bxC9ts4k+VjTqWxTMWc5T0bGd3wc1u0RcS6vJ9kdFpEppNk9K4
7NS1fpNZqc8dZWz4l+Gnr7mxybxv9MlkXj0DHqGh6g8+C94dnFSfxuH0NGzSvyjXX5jUkkLnL6st
h5jKLpFbG4uIpaX7rM3VLb/qj3Svr19fkXU0G6pMRPvFr+93VVUGx4beMkOL3mbIbM7qXX1X2LgS
7Qa8Vm8DRjo9Im7ldunASkbs7u+/mHqtpKcZ899XcTmmGpSwNoOKV69y8nn6YXpn15qRc6f9NdpJ
+Jzjf17VeOLDRSsd9GAulR5V0+DbKaLKP80fZEAyDEiaWA4abrsB9lBM1IThHguJiDrdWOsAV/zH
IFjFuqcxZn+4/SpdbeV8/xoXbQMat9IQjj98OA82aj/R6Moz7FkGezgOU30LEJJuKxEdru7iccX0
uYbhcMPle/V8RHucoBqqA52h1r+Pv54GybnzGaeG5VQnp9fWH5jL+J8qZFYGncUDnMHqoOMCm4gf
vivty0fjkRRNByDwLYfjlYY9q8u3i7koDfImVMRjwfOVDbO2mqmnpzWhk5Nkgeblg2dbpfk4gdjS
YlegS4ma10N4equFcHXf/n4ZF6V+15lVfFa4DPn1TC0+BixxCeNJ2TJsthxwunuTBMUbPU9p3Jt/
LAXfvv7FWVURJCmVBj73tOoFhzGMN9YKmsboCKDMzaXnag/v+/e82MM0qW/TSOG3z/ptZ0wVNyH/
jQL+7IQSk5viXmNoc7y7eX+vHUS/f+7F7lXER7EoSz63QJdQzhndSVM+esuUmX7Cib4N5ODmvn0o
nn5fOq7umwp2MJlU47FJf7HYd0puhf04EeLMaZ3JZjhgcO00jABtRDCLq8n3uE0D2zQXUjfHPX0L
o3mlBU9+5LcruHjrg5ipgTacx7qBMaisLoJyJxl/1JzAwbUhrgZ9K1n7BgGRhg2tWx959NWDWS2E
fi7D0iIoUgFSc7b93Ek0vP/bCLxDcE6mImUGJtZbi75+raIk3pL01RFcScnz7wohyOxbeVFx8F0U
G+yY3YNMGOz+pDjWU7z3W8cE+iMl1kR7JzW7oeJKelepl7nbbHDZVfvWvxc4JukeVABtVR0SaSZM
3itEzLzD0lR4Ffb0geLBjfu75AMKdBbw41AzepV0MNUHqSEJBM37TlXnolHS4HYLYgqwU8luLru9
tgb2U3K2o43zpG/wsQTvqVfjomGa8vsDdMVKaEnjSYq5Dh146WtR/1YtJLJZA26ph0MQkd4d3Q/T
xFrWoSOOxQ/JVsa9pD4M/JHiMgRzeltymZPAG5nSB86iCeGetBxbhBSCtaI6RGjeziqLNQ5NXzG5
9bip46t0uaSoKBbGTF8MGZfLe25K6bHozjSbyPIDLvxHY0LrnKUJp1Pj7vxMf+W4MfewSION8Yzn
2YnuyvewWpJooQafw2lvYZAC4MNh1aOTkP9tGrRRs2rVMwlqMZo73b0FyAHHGUYvyRWAUHYTa5d/
Wi+xdJNKcUVmS4/dtBCJaMSMmsrF2tzGga/2PW8wWfSncl+2nogGskNVt2mi3fn4YoY0KbXX2tpV
KYJIBmsk6diKATPiJE2K80ecrAN1dI6VixhnpN3gAL7Ravt6Jy5v+/ervFjJmyw28sjkKlWPhwMt
UkyszvTkihHyNIh/y24YKWGuESwkhHz2oNwokr70Mr9dwcVbq8hFlWbRIB7ObisswGDKIgrV1WlY
8qBiHGlnBH8OPJWZPtNUNzBmxbxNaQIozRTbRgHf/fgncNX/T7n9/c5crP3AIop0OHJd/glfBlo2
Fx7+vNsEi7bEmsNhBuwHKzB9ok+yJQ2chDeVKtf2HwNrLTW3AkfBuKh5qszKBb3jGoKRr6X+xd7v
JjWBFxvBQRiA3DcJpsHp/tYcUbvWjTEsfGecFw3wUxcfLObVcK4SIqLjxEtPtmnYhWkfZQ91ZEPp
F2yyZCKRYMScunMT3JzCTFFmeDL1fNK/dDRoP/AQEWwtQfWJO0fhBwRNEtnii/Ta/UG/om+1V9ya
qw6qPkhkGvYtEGV1fqKBBWj93Zpj1wSPZpr0PrCQLrTw76lzsC6e7FtZNVffAgKQDHKQ+LY/9Bdy
ZkSpb7DXGS0NxYPsdA+hSyGZq3O5nccE0njqsPEDD6QVSilXDLe/L9fXrgCToW7SspXhbV22v9oa
saDSFxLvoQDXkWLfxBo5oeXqjl1vfLej1GyOdJNY8cWtrfNaIfnPx1/Usyc/N3vJIowvPI5jHaGZ
4HViHZgmXrdTEpyHiPpOi1vD82tnWkghkIyIYVYQS14UGYOSlY0aZBInJJJikOhOjWfZTmbSsp2M
Ivb6r6LBJiy96mZA0bUOwT+fPRa533bITM7PkTkK+SqICFAkrYnUPZX9Bl1XgBSCulaGkmk3r6QT
ctNh7ID1QbJBGw8mKRo/Ov45ttypSV7Cs+KBGjwvcox3FIXmWBrqCqxAzLosn6ZvI+AQQ1drnN+f
HHlcHy/Wz3++xsWrejwXTZt2kXTwAXT+JSWm/dOCiGGpmAqH0bFuHcSXYZa8tjMc7XPhFW8gCDd6
qME0lmzavDePR9K1zY+LMiB1k2mtaJeCJk03BDmKeulAUxQEhGhME5GMIBuynqWN0mgT+hEGT0JA
SpaUwm2Hx4SYIDGcR4LHtDBHmoZY47Q0eCYZOqr1ax6rjlXdNfCC+g8FhENYTI8yEof3FodwswuZ
ZhPRJ5EJiYbGn2EVzLNpr6/GuYP42Cs7XbbNZBsln8dynhoEGE/lBlDGSONUSVyxFvos2ZIKNTNt
kMsRYj5lIi+KN/JkHs+stWA60ULtBgCh1qRwjMYpJVeaZ71dANVUNhampWhjFK+Ya1ICA4/9Kj7t
OyIoZ3ny3sZ/FHNFlp8InExfh2SEIOuC8gbco9XuomIlZs9UV8VKCeZN/yHFS8t0hGBen2eW/nSm
nw8shl694p04ch0dBE1pOD8aHm6x03livBxvnUKu7D9QkQA7gfIxAOVevJ5yUsihcEzQurLo1gvC
47E9Mh2HHQPwDG7yHXfF7UUamr8/1eoVqQJnHwonTFpoAy9nj4YcKlreqKMYrZ2GLzA/QG/ZBAeD
Ga3ZeYECFW52nuif4QsSm2IEtPh4pJV6EhV3Bpjtk230znBcF4ObxatT4OJRyDmcGiQPk5uu730d
FOlKAiTazOQcecaN2uqryXTxZhpsoeiqRoXjjwowQPzIpIXUe30vnoDnlvbZf7f8h4gA66icWC4n
C31tgSKnNyD0pOwyE6slW001NxjVbBHhmt26qV7DMGTAiMHVcvMOQPRUHBCrORkCeAJeTs8hSTHp
BPIpJmbyssPPLCY8mAEfPYGJL00ktJIL5S08zjp6zjQ0weMyCM/qZRC5RecWzbJozxOl3eo06kSN
ntOjLvp0wd/bfFVqT9ADmJqPjc+P81vXeGTheN2Tdu9LC9ErniLZHVryrR4s9Smh+O4b3VX1Bave
0bqXMtC899HrrSLFuFKkWIC0MbdIaFp+DDoVsc667tSeD6Sla4HDOiP8YV5JmY3UOLIWMbYSv6tn
Yu3KzBB3DdwxcG8p0pIJh4Wg3pofuUGX17XeNJ2oYQNzxl84jPQVVNmuoFLgWjZfiJ+MJRcYCpoF
IjAe+g9fccRmNDQXPI2kJT6LK2g9wpG4KHJ4Trs2Zh51+hPoW7PhJMpvfGgkJ/U/zaMO2nypxBAP
5i0KcN8OOQgXmHaFmcZikrllsFDSg6JMgptv848zFksxqnULLI9JJ/cSy5WGmVQJfibDZlQcLXgs
zbdWOSjWWm6nhb/LrcVxWAdwkUowMyaBbMdGAUP+7uvP9CBUD2t0CXpMBLjsjwFbxBRXO8Pfa2K3
HKAjJTuNFdcC8BFIjFWpUgssvu2rCr7EZz6Hd848eyWLSULGAJkItjGWFQOZ5EuDhgqJ08lUcs7r
ZA5ZhE3U70K7GuERsmqDgTbWsMTw5KfDfQiEgtAM5ZOjyXRAgN+/KMFzfF4ifLd1xQ57hySjsVc/
Gwhi0OyWXrP6SCtaLOdduYYAXbJdhG/D4auO79OXvBsmavlcqhBIFNKm2BRk6Ir8NwKGvdM28c7+
kjcNYjCqbcaSoSsFE46TwiJ4Jb/OpDh12/MqV2dRFy7O0VYonkJ/afkrsyfRlAmlLeyZvzwgBL/T
1be8ZhQjO3V2UCFNHWcYWDQZpcmuFj67ZocofrjTYIPvBeqQuSo7YLZDh6F5qWMMURkATxVCoutt
JHGd7fz3JfhnC+rrabGI05UAX2jGRQ8909VYDMxaRp+EOKm6b6Hg4uQbMy15WdKdATTkYZwbtdqN
5oU81iz/rJzjRxuWgUyM48fPfcfP6pzAS/lghA9B5Z7uQUIdp+MEByTDJn8H+8kyheAS7Bhhq3c+
AIFHeRZ57UPHvn3jRvzYBS+u5qJQLH250YRokA9nfADEea3QMzlCOkMNgE1sIcoTnSOCHa2Z3//+
0fLXiODHnWBGOVph2Ucu8RiZVeainyryqAzPt5jqkg0uM5KFbeWP9TyKS4eWZomJcYiyDgUh0gnA
ZwHKJsbIJMAB4A5XJ/V9/D9BBHacfSHGCsUgQWewPiRsTKR0uKe5aNc7jH4Rb9lpo9WTEEaTRidL
HRez/vPc1k6sPEsN4XLBU2OuMgw2Uu4q5GmdXqPgfUhWTNd0y/ZJ3z3e6akjAE17z3fqcd0Do1MW
JZRx/dHnqWnr2Sl+C9S9gn2HCLnI8OJuy66uAMQT0YwloNnyEsjpm9msGksEdKFMxWbVTmVKoDBx
iTt1zr00YSEq+bs6LXUvxCFv0KVo3iVi/AJYgJl6LwKZxZsnyyp0bY+2IG4/GXcdNWn+YY3GCwx9
8rR5C5YNmXGB23gW47TWaYKlMbx2PTI0Ox/IOWOsofO6F1vN3+CYBEBHpN2HAukpXMvNeVYmWJYB
W6flLs/zTRzAoMi3Re28aTFuc+u95A+bmog0pZnUMWoXhdkn055xPfwUSUIrgIS3LdP+1ktLJO8F
VK0/EhEhkN5OeIHJcOv6zxLBi17S3+zYstM79AIaJey8F3C+pdO8s96y8nlsKFnlW6czQV/ExTS1
i9bFKNdA4jzNxOM0drt32As8DaWbIfqc1A+jtrv0gqlMf9QNBw/3iChOo4PkERtHAcCeRSsC7GS/
12XHQiVZOFW6jkPv+CHe15szccmBQ9ScjZfPOjutIzmt/Jx72lTOCRBY9Kdp/9QZC7T9rvgHhYud
viImTyZUvAXav6kwD/2VJc44nuAD7m3hjoTpr3yB9iB4I/2rm7Qv1ZbADNxsXw0QItzPwuhPQVrE
ZNuOLJvPX7adTanv/f4+/hx8jEvBt9fxYikQsrNUKg2v47gmUpa+dA/Uj8CHB4usuFtzlp8jV4nO
D+m5lJCWJbIQ/3tEFc6N3lhaodAVOCZ3JXorBSCkRqz1w6lf1uY8bg4xOQrWw1ncEU1asTFJzKgR
X9p14UD26oo5jDIZbEnoVP5WMXNbLvcdUR6i8HYiytT/j1Xotu3avFJtQFo1JcYIrOAYkP+9+CoL
eytJRYV71Tmi+FqyTjIRgB8uIosJe6xGn12xwc2hsog3wV6pF2mzwFlL3pDZPRS6W2AVTp99CiSQ
lulaBS4da3vMuVq97/q3WMNMO8liL9Lng/VKWWeAeouwMveLOl/0kgttBo6a7IJiA/VI6ucB3kjX
hfOBqK/ucCrcOiarAgnqYmhTOIqLlNCw6jNI3TAgTXxafDR4pgu7LxcMO7SvnlsTrsLo+WxkXjEa
OtXVsd7ndMYMJo7KIqGNLm14W0ezKc2q4XjjIfxZ93JDdfZllfgm3BGXZ6NGzPXmGEQqTZNwF4Ve
6bPzKZyThqn+JrzDtK9rTqY7jdqqeVIo9yPotnA8wmVw+DrDhWIHJHNhqdscPzZ9VLRdpYMREc8R
FhCvtNV3eqvRANiTgAmcwQsdU/+zScwH/1q8xplHkDaIv7HnHs3qfY/eITOm8j7LZ6MaJqAhapvb
kUgU2JGDaivjXF0f6kfNFs72ub/5svyctnNbmB7wuI3Sxx8Ksi5pKp7rTj2cjqMyq36pyL9ejiBo
Fl8IElPkmkyr4sFRcVnfRQwQpXFogBqmfCFcPje2xUNxhsBhOBrO9WWp3UN1HjML2jV26vskQcaH
2HqOslnkYalYLG+tMD+I++PbQjwVNCyDPuAPKZbWZap0UlIVGXBMg0lYKMmrgf3nuGZzLfQnoI8s
2XYEtTSMgKk/Zb1rDLMseeXbsVjLo0ag2pZw5fHoQF3mpNxiNJ38vhL+nC+N16lZikxzxzJ+KCwk
taZnzfSJ6xTtdn6UwFEI6oPPHDrU5ojWcwADRwZnjRvsIGW8iu3u3C8oYat4i5VMQtY2eqweCKYa
bH+STcnSxfw4Lba3xdX6j6OixGCJTtS4dI/eh4taVumkqjoOqXwQChCLk4YkA09zWTzCfN5FjxlM
IMhfgrJVm7WfrWgdqcqd8M4oPbpXzPvWvBeeMi+25TtIU4RUUWL5TeIO8b1pPvI1CboYOH6TFEQ8
ULYYVZu6a9YTtbXJhDHgDkxP0W6Q3RbC7Hnf1ztRyuyT+OyrVI3vYfQnMe8H9clCe1tx9lORDpKG
Ut49Nio0ANcXbzRYrCtFLaW1ZtDgt2SmpRd3xBT6VM+EWD7kxpzdgbKeDqG5R8iajFQXUoEbJ1VN
V26ckNAaAzk9QjxslupdwLBwZji922Zeh5Tmvee9MZ0EqJjmcViy7KPgtsqbAZbYppJC+qYsFZWJ
zfFloDswDOCLu1mTr04CPRlgVeTdeNg9wnF8UACEpfDk5aKE8ydpM3a5tnQMSdDN92PX8mjcn0bH
wwoiFt0VX30rrd7OT54cJmMieaB5Yj1DiTJVgDWiScq1Ha257ggP9yhPW9oqA7M3DU9g2O0z5K2W
Zk3DhhJobC2pGyPcndMb+hXtypkG/R2JW4BxFY42459/azcLua9kuc8NF82Nqj7j/xsBJLhL0Ifa
JP1kyGfQWYtMVqBd6uKzpTwUNVwLc5/Dh4uXWQF0XqzsxDNKW+/WtDle9In/J3wUm5FLevyseZMk
u90wYicLsXVPwZ0EuvZE/zCD3AGGmnQFxZA40a7a7BAVD137OJyf9Vu5IV/DzYtjyz9f9mKe0J4L
uUrk6D91kilu2aV6daFVsyRmndDSSU0CHnZ5De5BlM4J3knQ352mqeyp/kT7lDpHL5wGRgUIUn49
dafWm5IvYYBGXSuIXDgJn7zmxqr2pY3/cd1jVt+IBIQQNb41334kTTqVUV+e+JEWmlsobjUsIJCw
uPWv/Ru3HgEGfi3kocZOVjwTQEll7MI74DGPReWIp4MA9E0ASJlXjpm8N8VKrqjDc4d0GZOHtEyh
nsSccgD3rIvqwTq64HtALEI2KjhHbTpalMx9xGHFUGSIHUmbjm2BtNu32pMPYzyOcjZhL6XVYK6M
9ODDK26jxxipukLSR8QOl4bUA78v9z+nDCygKFFk4lVguqtfw5RvN+asZ0NTyMV4Y6RV3txlihfA
65ZUUqDTvQk6hdOS5pyMLfC9sSTGCJA6hvV80l6U2rJDa6fxkJ8w1pjTLnu+LSi2xtr78rczSfcd
3y8u9XJFE1K16pugo7sF2kdTUWzME9qQNnOGJI2BXBGUlT3XwWMdLIvs/WQtTsmqkNcyTGg6TfNa
XckWNxduoGrDGkFZGXuIfBT6OdIGe3pOMgB+cxcjoej1bK5tTttmqSeo3kx9XRWgxZdEpcGKhry0
kmAXTusBwQSSj5oB6YRQd7hZnpwfBGBwBW0qdDNmscog/0xrpgxkE01zyZGqXekgWGgVDpjHyXl4
0wvVDaO/iNmYJ0XrRNz4kIbv8zNTaWVg/ULGO/OFFzHc1PGSkdSN7eJaR4YXQkLOIGLVpkj598WQ
2qiSe0Ueby7UHkJZfFLLPYjedbg8t+R1LUBX4h2si92ZmYTgZclKyOzyM4OJkC76GXf2xiN5bUH9
fkkXa4wQNkHVnqTxkk4y2Y1sS4jHKczBs4/+FMxi4wjoSV+JoP0c+tuwTFhQjyU72sKIHH6w3y9J
+TG1GN8SA0KYzOKhmV9m929viZngKTzHsXog+i9HzFC/B92bmu1A/T8aW3BI69MUU8gEAiZFg6mt
ZGNeEcpWPmL3LsZBt+lPTIm+pT+pPWsX3yKnqFduGvp+uCBjHAYDiIsFzoij0xCloXLIBXdsmBue
IT8K1QIvxZSQvnGdGt6JsdlD6LIeGp5Q5zhja8YPEM5poENwuj+Zi6MBlR5CjBsNj+i+Umi+XsNR
k8miVgMojB3jTSTqu8xdMJm3xEI/9YC84XB1GNWbpqz9QMwHehZnckuXdvRNDlNpkpw2xX5kFbAh
Qp5h+QzccP37r/slerhYYJhQowmRTJFW3KWSPu+CIE700/ipIhAPSlty7GUvrWYCL6YxUbR5m80B
tObtpoaJVD3FKbzphyS8U3ACjSPE/shxCt7k5wh20EKb2gNzUDF4vsarP2SkKOykeiLGxGFOy3vC
MjoHuS20lQlbRQWYy3I0JEWEGQiMHA8t3IypZtrn8lHhfO+a+TNqNP9ELqT6dhoWev8BWcknFW6U
yYDzESuaKPWdZK6OrFXhAkIPwOnfb5R2pbY0WQtG8RklJoKGfxcLP7e0LtVi5YDXZ9Jw3P8okgVp
r7IjvaeElaivhF5bwlPXzM/GHcCotJ8p6idnNm2mog5Xj0sNaA0ypDHZiIS8TxXiilN6vYFCQO+d
MKIXuPEdTDPGvKOGEI0/+gqAqE/5uDD0RUZO8VTGnsiUNXAVSZwFQJas/JWz8u9f9lrJgD7HUBDZ
KWMCzsXKmNdWnitipDCp7JwByYSiv5bMCFR9Fw3Mnl3CClTYaqyNxoJG5rCsx6wB/KfbKN6WGQvA
HWxDOVpyUK8Mp2jvrAdzqz/LCPEGm3YCVuy6e/Cfi5fqDgcrIQWxxQlkc9KkyZkxc6h2HGK31ROI
zrjZFQwICI6hYfkkvmNNGGnidrkqKnTSDGCSeULoYJTzD3+/E9dqhH/uxMWCXEhVJ6cyd6JfZMR5
rCrH4CNTQmcmMigVdPbm14Hg7NCXjuFnM5YM7NIOIITx20wgnDM++79L3MZy4NsPdLHkBRKEi17n
sjBb7f3FMOfYx0tqOUhTJ0jreBERcZ083M3CjaJfv1KTsEZxQNY5I6vKZQ/MxK5xKmM+OwwIW1l1
2jID8mYR9eaExYusj8NKbhARIxyUmE1Ka79e8HvrBGtDNzZeU21guvBuHoln3avRRxSs8B6Wyb6V
34sTQdLHl7qsnbY5A1tE+whK15gKkhe0pq0KC9zzsUgepGcm64EEicxp/sbVsoA34vTt3/641fIH
7dxMC/FdCWZkTfVnkpDNVeIv8+MN4s+13oapWCZoT9NC43lZXQvnMGiNKBhfFV96kcamVeOM6BP2
7cAx/RnjxmPvqvdmRDeGaRwRcE5hrKi3p4x4AI/k4O59Ek5oBA/t7OakZ3xCL1f47xd4oYZsfeOo
l74/HltEe9xX1G42Ku26afyROtHeNCbq4fe3ZlwLf/tI49+10jz3WSsFgjwKMOcSvtnRfCreLOB/
cnbGt+Dbvb+QM/bnqj5qCRt/LAEQmEijZ2PfIp9AATQ/ne7Lu9AlnfWVGGEiZt3EtSJshzhKoaAz
iS17R1TAdq/BPRYB0cYTqd4k6vTsE8JTIdSjcMWu6ChvKXjE+YCfmLSiJpqWd2M/DXMI5x8XUIGk
PJXGKoqWioJ9P0IaRaAvrZNW6SbZLdD6T10b35rygD6pIquKdvn+WX7CQEgYf9AFMhJogtLkvvmM
vW4MtnX62mYUe2NDkK/0mnjAac4ylWbcfvmUp7XQilZsyocSccA0N7FUEo3njXogUsXuEa0oqhcL
k8F3uhXokxCCQzBVJkxROEf0j9jCb5+Ork0u/rmqi0db6UqjknyLDtgsfjTZjQ1l3m9HSKw8A719
C3T0U9k33vlvd+HiuW56tRTLhDsv7yWEEBN4m/Kkehs3dX/qz5R4hiwL3/fgnCgtJ7fIp9d/+W+f
f/G8Z2mZ9kL49V4Fs4qWNTNj6ZXOs0NRMNLSRdt/+/1V/iniHL/zKEbRJQvR2yVfxSyyJFGP/PKt
K/8lycAJbeOJrtaI8UBpZB9Tm7mWhZL7RsV1taz//snjPvT94HGsBllJDPmrG4t0xaaukMo7v7tX
szcGyIilNzVFCapedmGI4uTQUPkdn1JZhZ1Af1afqparGutA3hndDGJhMy+7hV/cZTIOqqzexORe
U2TAOCJ4CoFd+4heRJdn2XF7RLB/ay2+WldpI39CRhmqaZct27RFla4XGlN3oNj5H0iPHfA9rF4a
ztyJvygWjGn4RgQCwMuS5yRjh5ixkCOBpaqZAb2q9Ut8XljKNgLwf19MLagAx135SLg9oh1CRB1f
dI+kBKwGO5+kzn9Rdl67jWvbtv0iAszhlUmU5ChnvwhVdhVzzvz601j7YZVloXQvsHGwsA/2MsUw
55hj9N46nk3o33dJspFvoqv2N8MS4A2ojYkQeqpJkXqZOeyvKP4anEnCoQcsAtU6MJNIuPBEz+6V
f/1848QAtKhaPPStup5uj/RGUfsN6FKwLrTID03D64fr0mzs3tpNO3otHnKiN7B1bRG05Cp0dgjb
IAm3sbpNHEF08aEc272k3l145c+V+iyrqytPA/V0eiaqsySr63TVRtw2uLapbeptgXscrbwrIrps
tigE6cReKjaVdXp4um/+/YdPvm8pnQSwcZz+02QbHr31b7LGxrcD9M2O3DSFKVDcb2rSzOXqen3A
65jwvvpt2goDqWxTFVdlju8FWo2jwId7E8ngMEPzQlb2dxzHKv9D38wbjKD+2+hBOI6pElaiSvk5
AaCyE/Bf1hXOT3PcZtTjCeAlaj8Q/8S3jc4qcE8+SdjmGHt5GzjzWpGBaTEFgU2rMpQ9KYabKZWG
BrzaQXyfnYKTaEsQpK2jvMdfAWWcmeVkU7ALTMBUVz4GE7J/d80A4BkOg6sxASgDrXQAZjHGB4l5
sdW4rlVfn+x6icjUVtUp0vCT02MuN4YQFuo63jQU0g4DwnXB545kB9J9tcc3Mk+kVQ3vKkcEwZTN
s4vGWliz3G14obP773dcWbeq0wsimAZCAHMSnRX+6+Iqcsd0PTXUg5y5knylz9ul2yjmFqa1EF4x
clyfaVHeG+VWlPdL/spjlbRNryKGwf1QPU5wXzcqEorm12J6RMst4uvIeJ7lCGXzjJR29Kf499J9
Voof+pdIm3+qnH/8AO1kLUm0wVTzRlepMSsI1khC6MLTDqshS5XxpgFlUY9/7uPqNLKSvVjtwnrX
TdxO+fDvu3n2DbRQFKsWQ06+4JPCYO7i0pBHUz1MFkdZD16Gqe9bnYMHXTtVCOQhmNGZDLTn7HwV
YYY9AS6wZNaNioZL4vfty1gF6s8m82Y14Ju5tPf8cVt8v2H/XePJ4pIeQ3icpbUON8Nik1S3ENvF
fCcBpsEdGGO4NLx0eFCSnSARd2+rxUb1SoAycbdDcStD9ILkbb4qTik7MRLQRHY086pCSTUx7yLF
8cJ2cabcUhFJa4hgZcZ6345WjMOPaSZwxULQo4TdKZlTbJlfOOFuZJzYOYghDGc1qx7RepEnnlz4
Ss4/V5OJoiKhVdH+/P//KkHKchGKo4wFVJ8d2v7KlTKRER3ZWbeNHAV2qHXVrzzRbvgcsLfw/CPO
A4589+e5rqu0O0PHUSHQ/EpGYHy1XVU+hPl/v3/q2a/5v+v808P96zr7cNaUyRJUzngktB/S8Qlt
l1z8nj3MjQqmdrweZBL1r6inMTAVZGNoLlk2RNM9qqYj06VHMuWMB17Y6aeGZyW6RROXzbei5CY3
M/BJzosQ/YtrM3EyqGfgy47tyzrMSm617b9/zplWKA/+r59zorI5mkPRFjk/p/WQJ05+qdsde50n
eFqx6/2W9pGDsyr5dekjufiX13X8rxtZKaVUyV2o8ZGMHkIYzon+zJQYjrRxve6y/QONhEuaKMAl
55ZjEzkUocnyd/mLGAtRPkyRdoAVOxJ2dBujlAUWVD+3SAw7T5JdlZ1W2hYu2TpoPZI2SBd74VVM
naze5fJrrz006e0YMXAerkUhSHBkMIkRAn3YTiIin1FGrOwkZHxA9mK0Wrgqo9rI1bcraKPLgiIN
imVrccxFiojoHF60Aqg0dMf+TT8GXQk9Z0aDAY8KUAdgLNwSJrNOAMxeG+0UjtlELW6X3s9AQztH
tDFHRp6voXBAYqw+YmxlryOIjwOTupk1hylPGN9NHA6zZ+ndNMA5O+NHvCAKfF0Eb+TfD7A3tPN9
EX0275WDlHxIPeKg1DJAiE5bZxiujCwIx51ShfZ05PVOt4wNidBafqP1v0tdaK7oE0pP7fdioIc2
IvRky4xAXGgN2S2ko3oRSCHiQBNvTXCFxRWZTSY+BipUcNdYVUU6S8Sz8LWML5V0NRY7YS9FIMef
KE2nPijTV7i6hFu1hk+cItEtovUoMKUGu8u4PiPBWn9MM5aqaTd59KP2dfH/f0Jfv5n/3qCT5b0l
6mjWm1hjCZBUrxbuhN4BOD3jWLxV/FXdy2z90GgrVuK6C5LnXvPMbqfX3LJyv1o+i8t7zveC9utF
nVQZFiGk1ZLzWnO/Y3lnLrc1SqO71gEDbXR2e4icyEQ3AXTGleddrDLpuzaKGyb/8iOkdXQmnaNp
rrBmREsM+ZuJp/kQ+tKl8K8zyvD/mcp16PLURKdFpAnBuFYyNEpwIBGsSIhpPYE3qPJhI3HrGPAy
whrMvaKvpuVLK8+5rQZTO8UYs0jQ4ade8a4Rkyg3G/VglNddVDnDtFe0D9XKXGP2AYnj1KAduluh
IFWxFeRtPRP1MmGSgYwxlDsx9UmFU5xjwVT9gcKRsE6OTv3dxStd36STQoIrNdcTLHHI3zoCI5t1
U8byWkjUGb40r8l9pkarHpnYkcWPiJh3VLqbXMGnPO4NIj2cJHtBUssEYU9ST45tqcXt3KkP+HAv
tezPrKUSMb4yQ31VVKALfV3DawzOHL2REhLjCRfYVaaHRV2B/4Js4xGJw22SXS+c/Gf/7SrCiA0y
8KmMeLfecp1vAhBmemGDJqLg203TeKoygi2qf+aoJxWiXBnCgoCaBtpxZ85Onmwj9dPKYIuUN5zH
1SSISih376rGhITcC9FAks77fy0cr2VayRWgtvpR7Q5ZUjnTtC+mB5wMHF9AjbpFuB+7n0NCphee
naAY9/Hz6MH+YigwI3wqyKVmdOcloN4kgLgxhtvX3HC7fHCSrVEHKVnkk0HC4LtJ0bcOmq3OJ5w8
N54SwavgQsRbEnYJUqSlYgRae0UrXip+WwYB7tKVMN+a/K/7xk1C1Tki4QUFyVP2mIfNOXg+geim
0FsKuoCKM3a7ofwN0F8bfvTHaz0+5MkTngC/F3aJtImQi5T1VqGAJwZmyF1DQIxKDla+AgThQmlr
Ri9g7OeoFJwBURnGo774MdSECYNjmjfIA3u/fDSgY7cMoTfkXpZ25pHqMMd+Nwa0MBWmTGt2CSis
RDjUnJjN5wYntr80NGM2PZnLdnzcNxNJkw7NBx3V8aVG7plT9Nd34mTJ1npjGAwR61KvEkG7uA16
XGwhAzH0fkgULoGQROSiK/KOHBYhren5dT/+RsBmHKEn+mRJ/Lvw0r/XkZS6bCPrMAMZrnWyXh/b
YwV7AHtqwtlpkVHrk9RjESWBPruybs1j6ETxYfFj9a3ExDjfSPETL5xltze6s54VhNnhbGhFI/SQ
51H+pV1n2e80/DErhLQ/VOAxE7cfV1iVmh9yYSv8GqbbubelxhcGV0fZXPgdEz8il2/qcKcm7nJT
bqeb4VpwtbcJBSLwWGNE2HwdN/vhGHzK2o4gYY3lBkd9GJjJ/b/vyRmN21r+Kywkq/f3myPPsIq5
UpJYPgDvGL3c3E/jlg8PxS+9heRFIXpIr/edAax/WxS3QpPgNYH4sLRe2V7lwh2zJ9XJ5BvMHEq7
X7q9yY/qjztjpS0W+/V0QQziUn+UEEfFe3Xcj+aPWXru04GinLTW2RdaMr7GnlC4R9kv3Vhwx6BC
gu6E8n2NLO7Ce3CmDP76m08a60ukTskU8Wa2Hv0Ukb62J/ArQYxgrzHYkW1levrjZ7iIzvi+u3z9
0ycLZVlW+VQU+SrKipcFkt0ehx5lFjkRId03R90sDaLwbNyE6SfCYY/JjWoDU2StoJZLiedWBJqf
qubJVdAqPy7mhJ5pw3OJ7CtrTrwlf5Mzkxk3qbl4lP4oNRSsYzTiZ7eWGNbPxLzzpn4W0sO/X8Mz
2uSvf/TkZGKmw9hHBn+0zjeN5kySO2uQn4UXkUSlub7DwDgJ17xoPhsylNv3BFbMsQlSOoMZfGe8
tyPz2vK5nW663+RY0V+tNsfFjkWb1mrDoNaBrZqoF87Q59+lv+7WiZYg7wli75ZwfZdAEBQkTH+u
WZyrRDAmgoHlxGuory+VAWdcZtwwS2NEzZRM/+a2FoiqEmRBZS3bCvaaQ0wvcOKOlVcqvG/BxtiU
wfbANFDbhogA+kqukPkgzc3Qm1ZeGX12pL2PJNt4KUf38VmfWqeLDDfubzPEMhppPitL83Zs31f5
r4ZUdSSTCAA/tgocbLAlqtsuul6n1+ilahxXztwGsJPNyG2Biph2i4Ji3h2za3yyJXvMdDUcf48l
bapdyXOx3sZq12NFpymPnKL7rSbYYFyORDi7jQ6mMSRWBCTDsF3eprsYtVCz4yOpe7/mDMMUzPpl
6mCOzOeOD/jw73fy/Ifw1y0+2cAGzZzjutNXwEdINhAwmciNIh8NwkfhiXt4oO/VeKmUWvegr+Wn
ZmCThECECwcH+sn7JMdz14+pxh+l40Jq+8OcPwz6loFKFETMbhEhLU56Z1GgsO1TdI6mfZlFpV26
jLUK/atToAxpZHWDLB0mpK4IGY1gQQW3LHdHaiJN9fTZLj5BIo7vFGuBKv8uCF0qnghCTev3Gbgl
UT1pn7mtcUXEs0musSh8SgRYN44Z71ex/cqdy34Nkj+GNmn2TXdrSXsRIcwTmMl2/G291dlrFQak
eYd+dd39im+r5h0KlBYGSX9Lo2YE7tb3CAUvPYN1sfn2DGBArlxdk1nASZ3QV/qxX4F5PPhV8I1k
vmMRHhm8zkz520tHDu17Sc8z/+/vSSfN3jkKy4hsK+kwU6k1gCRcSbL/Nx6xbsbouR7vZeHQYs5u
Hnod0NRYOSpysPIw6iSoTfasuRYknPhtXGCGa7cytnXhvnWT5iORryNQR+o9Fiize1h0JxccBaeE
+TyRY80sTIdxxhyGh5Uvh9TEOVn6GifUn928KSsXpgOa4Zte2F/ah8/WHnBz8ClbmsaNPplsGEoi
J1ZMKiQ9d6N5lYE/NG6heYsCHtNGo9A94NnOr5sX5RoLU+eZs0/VgB8hxVOI23sS6OGoG4vj4vAw
E8rZoUrgWPimcS7Q9utG/rv0C8d4O0r8H8aANFfSIoiBNhSH9Gfdf8p0afiKFSZ0N6mwr3+yYVj9
47+XkjM6K7SHWIWJD1pViKfH37SL9NisJ8Ao3U6lbZm/VVu2Vhf7/PyzKwKxvx7pGSD5+lC38eBB
+908YVrHHifYJUOKyluDxo/7oruwgZ3RPnAiZ2iriOwiunTaBFYrK+Y02SiHjMQ5Pu6svlcSIN1h
gFsX4jmq3F+qu/p94ldB8xd6qUNG6XzTBavDo9+SluYalwolaV3nTr7Bvy/rtOebJHJkNkqrcAwX
bucf/Wba895uanhK6YdwMTfj4t87PVbToMjUqUNl+xHfxMFUBUzVtBuJ5tbQ+UTdts6l9/+PAv9f
v3Fdh/5aZNVUEzI9HvGKFjdHflu+UVDo/i7L36DzQnbW7pVooiH+ofHz20BW7qNh0/MoAE095u+C
J92gEW0xkE8z+MPV7fM5WUgzOZ4ee7oly7sg0QbcSPV+aj6xbE4Yx2ltO/9+vc/tlIjlRAXwjKkr
nK6+/pC26pYixoiwVrVBvyk5R7nqI5z/Vaew0taYXVwi3fxpWZ3ePVNalw1sd2hWT7bno5bXZjyu
imJ01+FhcMfaodN5I2NdjrbU8uSSkcQ2VDeiq7cu8s3iTej8gdljAcGBejuaX/99I77nToBPQt4M
yNKgyQZJ5uuNMMVxOpKZJq8QY0v1JH8gKxgn5sy42m+q3chalO+THHFfb69HQvvmbcSMQA70KqvE
0lvh+LGVdIM7YSAek9TO6Nnsbi7Vj2c/e7pI9GpQveD0PTmI5EdLSZoCrUairPu5dNwluk6leCeI
d6Q++cif2RBMT5x2A0H2tT+DnHmdCF59LpUrsb1v0L1ZPtpzjrwXNuDvKCEoEkBikF8iA+V0enJx
tSLR+kNkxxFk9ij6XR1l264CwJhsEu02Lh35+NsK30bVndnqRLTHvkT0u7ixeA04yIKtWhzZ7YAz
u5rqAo6kojyyW4jqhiN1BpEVVS14q4DTdWkQCHKXXrIWnOm5fv0VJy+oZIxJJ40ji74e9AiCr3QA
1rbg9XDLWnTN3upTjTwBYqdbNNWFj/KMoevrnz/5KCtLXXLL4CauchTzR+wd7+L8Z5PczsM1aZWc
JBHZoLVYsE/nABH4MlZ2KMLznxE7/8DQdq8XATkN0XUl2FRq2a9MW2+ngqlavy8v0ZfOOFZ0Uabg
VtegK5MGzdevR8SuEhclDJFVfqcNN+Z4L3a3ZKApHGB4GVHJ/xAyd/BqfwykbVK/59bb9CZZBwA9
yby7tEAr3wsz0kYpUFbbNgqH0/dQyXpJjuLuf0pPtoQBEkO7yVySPyvTV0V/7B9Dhk1livGcwDtv
hkqhXEXSWwZcIYdzTMI0bbdC8nXuL105/FTqXdz/VsuXUcOLxMhKtC5s6cb3+pVIDkWRsNpIGrl7
J/cRqEU05iOHaWw1ZPFB2dAOkfKbAXMo8uj9sAP7sVP4SAgpzUj9btxa8ORkK1o3YNJU80F6TdOt
KEIWepB8/tEi4yvAYH8biXbzgo+BUyXDVvGBhSGRdqZFMF7+a8ojsCOOqSAfAh5l3kj0y8DQgjPI
m20MAyVVofdbP4xlO/c0JR1wnLJbP2QpZ3xvfGGbSOcUNao7KfaxostG4sntUQ5UgBS6F1964849
YJC7SFaw1ijg704q0EFI526edfHQlfdW/Tqp3uhZvpneFQ91tBMrfx63BY7WtQvitO4ROwiaeGED
ZtmuJhrP4lOI4QZb6vrxoMlz5vy6FSm4EXqtR1z5x8Jac2GXWc8DX3c+HboE6F1JpJ35DRRcLvkq
1k5BfS6UshntRbwTDLOpzOhorTICutwk2DLo6cfHbLlq11PLHnZt46MbZWAHe6N5E80t1OfdJNyQ
OOz10dtFHf+63X2/0JXOKcJTQ+349YOGBten0WSseWm1vifhhhM07Jn3RdpMmMlj/+KtOfcX/2y/
UOfN73auISy0hpdsPbpVwnXXBJO5lcynvHqOWk+RfsmZx9bc4T3TiGRP34r0sVJvUUWL5GJN/hQ9
ViRuuGmHbSdB9R84kgRaLTiiRMR77F2STp3RregSJwKgIZz6OQetP+ivGjBK2q5vamElzlVu/tL4
9fhehaAQ0v5Zrf2lRotM+KGLCmM+MD7slFvOC/Nn/4G+W9nxPdVX6dWRj6yxCQbfdcBgLu7H63M6
fY5/X+S6Tv51kRMd3AJZHiSZ+TaV3o7NR+SY+oiFsBGJHOK7zoJFdgU7A43mYqRSCPTUfILv9Xlv
KFA4Dri0hwNMMNIuauupZprG9BYqHXOyP0i1LbSUwfSscTsxIXDBm6WXytSz95qVcR2eWQBOTikc
qzKhFIdZPDA5YgIqfBD6SehFkjvjEvR0vmqHm+6l01vkjtrdnDCcnFmZgoIx0m7UPSH5xBTsHPM9
joxUDSL1vv7kbPAiXoI1fIdrr2mPf13rSfFQN2EzYQYkhcWvf2SoV7UYacLe0q/N43PSvtTTo86b
PMdgCTTUiFJ3kDtnclQcWIWr5Zt6xKNvkYGCG4tgYvraw4zZHOREzd3lzMZMgqXCNJii3qjZLcqD
AjHlm7HwYSB4lmjDDolHq66DxhiM8QV+7hnz77rNIwhRJZU562mna2oXxRSaSTwUILIIn/eHB7OH
0HRLSjCIZLb8yW5pbEQ+4kYW0XJ80CQPa6+EqxuahmeUHtYT3fBa4TMMty27hrbB5gDNLTq6hbkg
5GM02980DShOb5weLOovs9t05d7svHz1OXLaT/ZqfW/km9WzBV2r45wpbvFSuiXchyDMr9k2VRZ4
PbDkl7ZkjDhBjv/RNh7CO1coMOjdjcq2T17pQ7bRbTj4o+52v/AJKE/YQpzZ2peLKyT2/DKRl4Rs
Ez4CdLSPHjjd7tKiq57Z/b/c15OPVS+rsG8E7mvrpdlOEdjEbemqxeb5J8Dcl3lZ8O9ja1M3H2R0
rZK4ORgh7xDLYCvgtZzoYc0tBAmj2ORIH4k4eipzqKgVQYeKL2yPT23t0LTRex9P7IXtTT63vXF4
Wofb+ooZPqn+26XXzMmqpUPBu8x/EHWv6gDEM8tuVfQo0g+VE66UAwrakHxa574aXJZ3fE+kWT/B
v67j9BMU+8zIhp4CemYWlVFGc7iFnwgGlGLahW6mLNfJc06ShYwaeFWjg739917/5xx2uvTqNAdX
968G4+CkQhljjUiJrKAR68+E3cMF4lYgQMCim2zijY5qA8FYC4wNrJ9yqQ1zpnFFFjC6XpYaWkQc
tb+u/ORtZWE48jKpa7L77PX9x5jvVMj+pZfLb4u1GcxASA4tfCc78mvcM50NWDnbNebrKOwa5XrQ
qDQ+xnZTPV1c0c+8KlD2VELQ4HTgCT25O00uF+VY9iLD1isz32TzHba0MkjpgGyoWSM07dkv4WF6
pMxmRDS1vNiGdg8vJQXhsWgieGiQc/gasbt4ZvookSB2MTH9THNJ/3KZJwPH3iyPtSERStLSEtCG
TbpfRQgkHHh57PWfl5lE5xbXL3/x5Llls9ZJi0WOkYxMnSyGtHbUG9GmKQL2MHYFX7wvn7E1d4/x
Pvfi++ihepnujfsIjp6wfmM/hZ9L50hsd9ldq+zTZZdp1ExrxFo9Mf3Jr3NuKCCqUb1JyTTEP0AA
ZOfkJSXyXVK5RutYtWftp0cpUI/QUckTIRl1+BSmw3gMym6mtod41NrHxluWa5T/pKdXk6tNbjIH
dbtpsjtJu8mioJH3c3LLSqwle4YEpnFPXQ04wlaV0I8L9SrBaJHwvAtVssE2lEoQGVfZ6Ojthc6E
ceaFWzGXq8FF1fVvR1TJUJawj2G40YIPf/DvVx4SuA6ta32ou+lVuGqui/fVGkZ8J7qCLV7zR2qI
rnCQrLaz3ZYuWUjNCn1kPattzhA6qqf1dWDY5oiuDPpsupH9mIMSJQr6eXiiT+3bSAaK7pYIXSDx
dRDLndayrUONq9yrIV6ZfvckBy2JMyTrjKCu0g2uy5cLq9F3Sjiwjr9+/2k+VlukrVa0Ob8/CUZA
bDpje7l/EoaHY7wF0jyiDRjGh2zca5yJp9tU2+f9YsvzdV1tEkTWgi31ngLLlikuwBX+LYDGF884
2kni55gNTb8VgiootTtddVEzDXm3F+uncf187SYIr4rSHX7yGaMayukIOGK/0ajPZj7slUlDbHtI
sny4w8CcMtPHifAW35vUPzXtHwbYZE+OjxYHz4L5ZOmMjSc0/C1HQVrZbsVpr0uwNsFs7gc+EnMz
jnv5uKtmL5N28uRDEY6mhFXGL6V9SisFl/vKD+Hk65lNMIZuZblW7bfHHeYmnE30/JAcaz8l0Zbv
2LacEra8y0BijKlAyBPf1Ka/zK81o0W8lcublF8pfbD0EG/53Kj3QGBg7vL+/SyVtQtwsrMARtTp
s7G+K9/05/NyzIzyGPYHzY5vYIEdqtejZkuWrb9nG5xIQCZuF7eobJJHgxXTkByWyIGyzEwSoL5k
i7f9x0qqI/Hhc9kMqx3memYAc2Byub+UpXeuOfTlck/W0GxopRQVbH8orv4n+OweQjqmt3SWf2Vk
V9NwfcELM70cA2sDmCP2Q7LORHuUHLO5tCuvW/+/7t3J8mrNYp0eo4TPwCHYrB5dmS6zR4mO+szr
1K3QPU/6PtqD7rSeYQgLB+0SxeCMgZBP0cTlAuvXlL7PlOJV59TX/aH5sIio9IsrqfUEZY3E7HJH
XhzMs3njFJ/qE3U1SIOYbi51PabKxe4zBgFBeK2/GU6Yg6Aq3WpjLv54W5ROWYHVH18A1Euk2MAM
Lez4bRX9vKgXrFZnJgdff8RJsRqaYTTiR+uJFGUdJZcN2fcaWB1ey4/00450hwj9uUge/OOf+f4A
/7t5J4UDsYh5KhvrzYOFVyw+0ckGYNoNgE7F2pAhUUFPhQ2HdASQMSJirA4paaJeNPjMsLuX6o0z
uasccF0pkoeoq+SsBM4mQ17OmMU1w01WsxiLgGGKbQ1ZssbfOYEPcYgBVAjtCKD9Vb9AGJBgKV86
P57rbH15O04+l2hc+jSs+YHVq3UrgFcs7UTzxvB+oNVzgKLno/rtA1JSvNoZgrTbMBra0MHaqbJd
E79JoL2df8gv/U/eg4TTANh60oT+vQidqy+/XObJh5Qt0xyhslg/pOZKeEWyngzo4O08dirU0bft
09GVcnu8I7cjoUZ7JhNqW0zeHHtysI4B291ly90ZUc/Xt/Kk8lcTWe+iNOsR14RBvUPfKXqIotmk
69eVkKuN1PrlBdaCdqbL8uVenLRtlyyv1Fqs4MPCLVe96HGGIE3Xql2DiclaqcUgXmxMTZppp+/1
e/jOy1iZdq7sj6lnHd30F8dk5WDKLwYeu8amNdh/4BVAZV3wj5i5P6kMMLZgcbLgPh/tNvZqZtAA
ucHhrALmhFT6TnOa0J2Tx9j0//24L3zuyCu+Hic6NU/LpuJxd25vOjnHBigj7rLpvOpHdlhRxpd6
+GeU5zxLS+YIg8eKQ8xJDzKeCeuTBv7kmg+ySe0IMvl8g//DyvyMlHKmge2GbincGjI8ITk1hnuE
BVXuWxlHDKPCpxQFBKpIPgl2u2RzvFRVnnHGfr3G9Uj/V39NGuJYXdZrpDFFU8Z4AKk9R+i7Wcvn
iXmLp7CocJk92wsqYBUi6w8Y13roqa2XA3WD0AuJbN+Qzo4eWjO9DAbU06Xewpmp4dcLVb5eqEqn
O7Z0LrRSuLpKdSzQubOjzL7Y+tGaeO6KoIypsPCh4CiQYCTa5PDFmidkOw129PIrBQfJJET2w+XC
4OPPYfjbqm6tAGNm0N8bfGLZRsOSF7xe1u44eUfVN5KrdvYS1UNUQ/ciAhS6SkeQx7l9BupG0q4W
wWV8ARuwJ+5Z9qg6watDmzEgOEu+Fd+nwsY49PSgVvyTpu8TY58UrmK6zeRlKZrzH+Yre2j7CCBn
RZX++5s5N8fjBf7vR50sRqO1jKCmWRZGR95ld9pVMThNZZeDa44eexTvw/hm0qR8MVD7G/YEqgVr
Y+4QEvGQP45bSl7TA6RGJQQ4aqCORneckD1rIzOKX+RLCPxzx90vV3yykOUTpyQl5Yq54Y/dtrkN
d7kzf2a2tsOlCkYv+PctOiMkwntMswbJFpM62rtfX8uhNToxG4/dQRUfEwZaZeOLmfvavQ7uER6g
vXJhlkC+45+YiPntaEPxajuXDhjAbaD5E24yBPnGbk5vygwmPeulNT0n5XawM0JckqBnFa6IMBBo
LTDryZiz3InQoUxPS90xRaa4i3a9sdOxRuEQtt6W4fEiAlYW1/3w6xtuwEUScdKJMkKC06ZplUmw
pMMqfDDjIBfxLzN//N0u10oq2sNx1yKLUwkdbsvPMG8hSvV0ikx7TsmY1l6r8UHpSFoMRN0txpfC
ulaip3xB0O12Ood3xe3i97q9CbEkACues9/a0Q9V0dZiqHyk17TtTSsACayBEwQpPQVyJek1/yik
vYUxC5VfWgZR/V4Jm8HYJJSjqX8s9kqzxvEd0Z8o+mecDB4BRTY9JFHZ6fj/hFuBMh7v2sJ/PRgH
3IBE1FbtPdUhaM0fx2xPeLFcO7KOCcOpIoL85L0yXyGKqxhTdzg91qC6RHBw5unuCsXWQINL8PjV
K5XPWk4PaXSnchZMP6zhp6St2g/+lcaCvC3GCrBrybPHmq4TqrLO0xpywZGXZclbEW+nJMiSh5gK
BTTW7IZPTJf0YMr3i4X8jOjU/Ooo38CZhpYpwhRPdp0MgvimlQhcuJmtwyRusv55iR9NmsBqtD+2
O/6SSjxp7mX5pup95UVwPvLBXsTrpdgvMKeMJ9D62cZosCUTLb1wvMFPlsOkoekPHeFIgBRvdt5t
VOHdkO6JIuhd0dcfSoGptJMShVI9ivpVKnzqw6NJQ39mSnkUcPJ6MhBXr0leuzmQ1FfyX/MV6Rqj
JnUbGqxwhRWbmLTFjcbgqL2L8e2CFTn9GWIgmlYWCh7l/g797b8/4zMrHS+3qvABw+tDkHZSlI/H
vg77yQgflFsd5eWwJQ4C7rzVeXAeZpjE++SjE13J8ldwM7xFDpsP87PuAGh7sVCHiX76kX8me2zm
QKtskhAocyqd4IRLc7sz7pav13pSX8/HfGmj8Rg+kOO7WWQu52l5FJ/0zNZ/FCIbntsTSDjAtKNX
ylMHN6DdR3IgBpc25TNG8q+XclJDj0WliZVshQ/qBqPahE3pzQKpCDcYyypzdBTL62y6q31AvUq2
EYNLRdYZwQ6XQLyLLgJA/66YFad0skYhjLgEnlMc3a+Av104Aohm1IpBxPzdE9BX3yn8o+kKiy/k
fgEgzY3jHUD7WPaN9kZ9pL+SMDiH0+ILm/hDYFodE31AA22+Xqt+gizMO8kinu/SAz1zYPryE05F
uGEXG22kJtFDtq3YOz8YukIdv88+aiZRnJU4Nl+1pHe9D7fFW4pXyx6vC8Wus032ENZIBf8sO5yS
cvM6xIRAv6l2ueHNJtpc+E6+HxTWS2WezrkfLrVxUhGomXHkYWTRAxMenZbqpqT5kLwWNGvrK6vC
D+2rloP0LMdomaLfHN9IOiTd84/Tm5GZH+aPfBlG+bMlEjpqbcHkG7n0VmjfJ1Ffr/OkDij6SVHa
vIj4Rgjh4VTH7IRhlPxL+dmqMI9twmlSOpx03sfr+eaWeJqidYdPRXBiPUTm6MUQwsEm7xlC2um1
QvLBSn0nZ3L2ZdeofDXxj7WnornQN43id/kz6D7bSYnQmYIIM7JwH9ZBXAdkmv4/nBPFtd492Y4N
vBcUxTLqEfn0pVFmRZnn0sRjJ25AjRRo5GV83OM+iVwBO2KZUY578fgjC2F2PJbCnc7yLrk0bLLl
Rmu2TeaTwRDqdtF5ZX91FDxuEG9c0Tk1rpZ765C9LJtlCShIstyNdDu+o9UZVXfD75ywS9zG7Kwc
A4DpLjc53QwkKvQvact7PZZLxAyML3s2ixnvlg8COvTweFTWXqYGB58oEiu3qkNcNkf5gS4n/yUM
OFqo/cCXZ6vxc1hjsWj3sfBrSu+jF+WeuEMn28HpNGsCbKqrSL9TDG8sgi65ocLOp6tY3yXl1RIT
jfVrSfZTspmLgGZnc3FAte4Jp0+Arru8zoBM+dueMUdxXmWWLjCgoq0u/zbfwx/NFQgB81nZc/eZ
FDIafPnTQyjRxO50H46LenRbDvNYrS91NP5MxL5dEMmBcPohSH4TX+XD0qxyVeEwgG9Fohtu2twd
6sesuj3ed1trP4LIWNz4Sdyu3JE7/WpQ/VSjO+1PB/1j1RCNAfq7n831vA2BXN1kJLPf4X3BGwEk
6mnZQFJh7Kd44AOW62aTosImvZyJ5M+AyMnxdoKpvKPTd/fvdeeM4tYwpP9+2unbXi2JPtQ1P63d
rc4IxFKYI9J9PG/U0VFuVo0tlL6bmFAveBoNfC5LtcEnkJLUOhP8/uwSc+vMsJtLsjjCMwSUZOIi
vlb+Rk4tZ3VcEmmcmZ/PDEfpdNWUvgxMq1fi+eBwYWwylMxWQ6AP/0faee42jm7b9okIMIe/YlKw
LEuO5T+EXVUmxRzE+PR30Ae4XZYMC/fcjcbeDezuEkV9ca05xwxZDkm6Sw20KnZsOFK9YFIZ+J2S
NfCIGe5HB+P1tBXfYewF+XKjJlvpT/E+5QeNsKv8Sknk+5f6zzc4q4AmUSv0RcgAnnuDMzVM4TBL
JF/lq9hEyeX7O7M0FTd9bTbjUnjABTo+S8IiMOa3CpDz4edfmaCib6YUYm1weLMD8KLn2zRWkrWd
yAg++WNMHoE7mD6IGE7ykgH11zXgQ7YLTQJyYBcR9WMHdoFCOhVL3735WsQrrgaCtejJNrBWFulA
06YhOMvwAmlFAlA/+c2wzIalisAeyYWyZE1HuDGtBZ9skSK87adNBhLjKDopZcmeEoKLgBefRrgr
dkDKFST5FqGBNxOGxNrraL1ww6Pv4ETL4S+yimV1M41uodoFx/h1UTvWtIrlh5RRC6jiSZLW44ta
k1gIogPGq92oDhPVwV3Se9prGDnyrr8zhptaW6CopzOacpSEI4csQkJDE7kEPhYEWRgL7i1xuCxK
sEiLcXCF4vXK7zHv5ucLyr8/x9luX5nU+aNmErhNE2CFGLq5VfjfmPIzjadZYjq8iktstUhNrnz0
tZFwtoGfFCOktcpHI2gx/RnXlh69sXPNm/BhFi+3id2yJJ2ulDy0+fB89pUt3Cgsori1L4FTmh71
IY6pafakSHj203vYGtn4GOknbgMrpaNOj1Ea5UWKiFQ3kOVQxT7OsRwJDsWqeqXLEeXLvgOMcBMR
rhHyj6riCv/tYqyNezN+NRfWRA1ZQSRJcmOrYLLYjfmLpN5nyqMKRQjVz7ImTfS0y+TlcISc4oXF
7RjtjuJkG9MLJ4wCSU0rvp/ImHn/+dV/U8oCQQyBQgTUh69CPStpSH3cS/rRmA7GDMbz+sAlLfBI
zpwdJH5NXlQl0RAmrPRGNDaWtSxjb04vxidiR/2ddrrH3m42jwlClSBYVuMtQ30oKfKz2sleoK0G
60YcsTUCFTuC2j4QHrps280Y3gCcJE1K81Ng/Fd+2W808V+/1nxk/KfSmbXKMAqNNh3ayB5CX9Wd
WuBO6+QPhofDR15Kx2epf5zxzuS7XDk4f1O+nLnO86ZM34x7ytkFs03jkTqDNdH1OYortbyNaJQB
BHqbpak0fxZJsO6IymEa53gOFpjjKAHTrZfd0u4DRwAj43fXPJ/f3SW/PNbZXRIKaNbqSTAxwzHe
RsG8cFKE6gIv6ZcWFKHCpvpQSU616vbdIwUZJXZy1HGWR8RoI1439Hw3Af99UWdXyliITmNp8qJm
UJQgO3KyRnmwOq4tN07p5nu97ABjQT5DGOLPI/+zhHU++Q3+IxkmYgMOdl+HiF7JJy03P99Gj/lj
3Da30V0p3smm3dxOD1K74e4lNfNhqPlNyYLjsMAgfuYtocs3V3O2H6p0BBRQUVuGM4eU2r+uD/tu
554R4ZQ6jRnMeC4eH44EuesncWLnnrX0qwbZHNnP0iYs3zLhQw3+jpTCDLJJEBMqR6Cauv4q6usc
avdp12m3RwvUxcHKDgImmp/f4vdD3aJACMcGdt/nMfWfiZbWrdBGZThLr9HiIryhEBEhl1g0dgra
tv8FrIFsHFI4TScFA02uJLTVwovl1mmmG46Wg+ZMwRNXmSs/MLSab5Z3YhkgrKP65Np0Ng1jJYfE
nEao7hldp7uEi2z1SJgx3fN01mzAEwwh3+kEaHcLMf7bUkitwKHJ73ripu2mGX+JJeWNfC8Ffrcy
Zb/PCaZ3GSEBxxQ/ym2ZQFOSf4xbuf1NjtgilwHJSEVpz/mJFMgxWjlmRnKcvDLg3oVP0vFQArEQ
b5VgnbQ39DJOnBwcco/mPm9XOOjbMD1XaGhh4/uq5inywqJzvhDiXeBoog1sxcQmPLik72nT69gj
y1VIDM2eu/ouy19TlDsCFFvj+MIF/k2cqkUnuspc46xWclIu2vEp1++n6u1YWtC+hXXb36nmflKe
CwjIVbZNrP2YEKZ89Rf5/gfRUIzpIknT5/bUIZuiNJIYyWntlPMdXGhsMbk9hksO9uB6Z0kfsiQf
sPBE/Chw4efpmtLxm0YdPr75Gk06iA7a6GxUqM1gCnKLZK1xG2xmLDotPi9xiarBxNVVklpkz91y
W9vV/wOKEw7pcKNSTrbJ9Qbc09RUPOfU24UitYuAgubVmgaix+8GrzInZVB6IVXnbGnsx8QQ2hxF
5DFwW1f4bU6utOhIVQ09In2pTYs2l3NPtCkg7bSbYTd4wkuBaGtL2pQCj9BJydRtfplGZzdEAxP1
S9GwyGW7Vaj8PjZkNMb1rggtAqP346hSyeOqjiw5X5kgg8FY+FVyU4tLmV/Ix+yJwoBEYNM+IaWD
NJF6SE8U1QvhP2Txa6x5KsfaoCXayQEN1U2HPNt2SHgacyNH+7p5GMUdEiyrciARwukB8h05arpS
uFqSCzG7kckd4OWjH3bL0AsfskcBLh/zAgWo9Etqbi3RRWFdErXYO2ryKtlTfWtkazH0E/FOAuex
I80AWMkBjknOHGoytIjWPdfb5A/BuVCydIJBrUXLveJI7IdCp1ZZwoWlWSAPN3lwiLfR9HKEMmHo
N0eTMN7iRm7vonYXKo8KjGUhozfTvCbBw4lYL/4uwgguqJDfEq8ioHCwido6VQuiaQXwo6Hdcv+/
m3Emyl1gwd9citf6YN9uEBD8NR0TFgb3Czdo3dRZOXJNAPQ4I0bfRNkfbqLIrzlzutUB2WDvxx5c
odduAkTq4q9WPStdF+0LHncYzNdm+je2gjmjkgaSpHC1Q3r/dXOFwZyauV6KHPfsqVkC556V3CiG
5IX2QiaT0dp55+vV3yDcBxqguOkWFDX9onmoM6I9BSF+4Y65KwsuDFXLAgWEp5V1ELeEG3+0mG/d
pF0P8jrvKYbHj3IuIlowuVfv9dZusdEM06tprebw7yub3rfrmKZgipI54xFl8/XbWWo0RHKAHNii
jmytetSh0nIsmKAePE2EYLLNVFDwdLeKW+9B2RBYrMJhQrHDBXSDIeUz3eTqoeYbTftsUv7vyc4u
cUfy2ZLO4MkaV3vhjY24n6YF4bgNoYaz4t7RDMoXXucaFCEWoHwb8if311Ccyny+Pj9c/fscZ4er
aJS6qOROd6jnzqGP005NFvL69ECufbQc400TrtR+FQ93/JwllUsAaE6BwB77OVnE4lpBT6kvT7VX
JmuNaDVnPqjHCFGpWAKK+vkH/Ub9zmvTaepK0ixVNM+GayK22EQG9oSeCy9J6CvYnj6NbtGOIdwp
BzZEZzZYlrHbUjS9ym24HFBUQHAIchVl0lxcGCR1qBMzHQSM7SziIV/dTmOPs4dhgAA17GE97jig
F/Ei3Zzc+VnMZ+3v8JgIc7e9LZzpPva5ImdXWWaXPyRPJrNlA+ODyXx+Sj6ivjbMqp3pbtiYF6nm
Sq0d3upoPqS/6R7d1kZZdS94AntXcrTN8RV0apFQiVwLHRClwMOTTqawoW1REfV4WGX8QHu13QnK
o5a/hMYdwTVj+UaflZvQfLKZSw3ELSe1S2Jff3oI1fc0u+2mtRataX/nvWsWTjgduCD171G1GJnp
/bqwrhxtv+l3ffnqn9q+f4+2ZZXHVcBXT29QlCfNwpAX4zYY9iEcW30XHWKutZhHXEJn6r/p9tok
+ibngAcwDdxZgCwv1/WhD8xYasLgUEl7pV51NTDbVzN3+Wt8BcdC2+VdRd+CyRz/0clux7V29JLQ
rsZ1Sjde2lBTao+0NsBoWFvKj2tzSaDPi07T6+R02sIyvIqOrbGKKrt+k7uFRl5l6U8DrrjFyRYX
qT/gHj6hVPK0X8h98mE10S4xcRhT8d8HJghkvzLWjL2isRWC1yl4Xqu+fqOi/Poi5vrRP7+EkZym
IK8E6yB2DvIqWn/EMKLeTLbRe7aF4KkMT1zLpM6TAiQ1BE8vlG36lDzU46J4EbbNzdFOtlnrhH/1
oxNKDj70mhYl1tVZvBbn/meCvNcuRrLl8z3y9k7g5TyFJFjUmyhYlvLzz0vONySyr9/p7BiaJPOE
jwPrQH2zvJltR8UaZQGO2j/U729Uu/dH0w1LjyJtDVWXMIqTPx//qdY2i7j25Bc5mrOPZgOwE2mL
liBUjszGiA4hW4Ugda/VkL+pgvPMloItwVIlmcrZ2e8wqqJZj6Z1qAcPDqidPQ14hOisbWE6lPfB
CaFqZ9CNQqLwkIVrsnMHdPbWEwHABr00tEH3qAOmN2SqxImLz7FNEo6wqf+W68RTwW0RaZytZGUl
ssZdQ9B803r98vgXfYWhivOp161DDz9E/CXdmVt66o76eFxrh+KxY939A2bqvjlom+BOfzjV0Poc
JQPnDycntDv/eKeQnWU3aJ1qv8e5cm3Nmd/g133z6yOebURSU9RB1/CI0/2cf6W64T5xyRtfKctu
WZYIGFVSeWAjyM9UvB9+HpPfr3hzHVC3JEqixtm5Rm61XK6zJEDFYisAAYObOQTjyCuB4kDvKEQm
GLr4O2dfNQBF75rG4BO9cPn9/3uCs/OLeDTjoaNGRZtNgamNkEpxSsXpAj88aDvphYYb7fKhXKI8
SOnhcrRkWUNg+iqxD/5t9mruVqKrJ36xT47UPzgZLspNgVymcxprHQcbnVzWblU+w091NTvgM8Ry
VcVe/lg9w3PZHd+OH7A7kFGnJFxBBnc0KtHIg5PF9HRcySsugdCoD+myf8EWUr2AD3HDB9UbXkP0
zsB5Y5vIOv1Eh8wiynmFlOjvSV1EcH4KG05dup9jRa78dPMS+NOLO5uarSBqVT/GwUE07OMbfgqn
eKTZIP9hlcfgMxc6CehIrpENvl+a/xsy5pnSduiynEP3MTggdhwwyeA2ejsFPv2YFJ09uhTD7ntS
WF1zWNcQx0saIQuulixgpDw122CdP1AqcnB5t8pC4OEhPmkQHzSff/8W9pz6onrExL6D1Oq1baMs
5chrkNVxUU82WU9SgNM84/f5+YV+c6kyZfRveLBofHDGP1ufO62PprLmRtjbyZuacG+BvJj7YrxC
2Y7SBHCNWFD853yWb07HVQ8ouLqbjltZm4G9ysfsAbpetvxGM/71uc6KuJz960lus+BgbsvWjqln
T+9TYOvEozuz62e41XRbWF07In9zov/6uWdrw9j1ZSdHvI+KOrXo04xTX/Xb6FF3e45kOPMX1m5G
zzQQtFhJ46duLS1PG4gBovHYA8BZawSdoGe0878c2owreYqf2suzCSCLKukhogZp44Iv1ldRIg8Y
jT6dFiGylMZpXqtH0hPvALkha+hSmhCOjKXbnX1HtBJx9rXv166+5mXhhuoSDloOzLSK5fOKaNvp
1TTB3jlY6a8CxRv7GP3LDiO8uauV31yIovJBIWI68U7BMsz/wIoQuSLdUGK38WapW+tNJEGn9aJo
F3+IInAQ5H+U/h6j021ME1NZIZhojj7bUh0897+YVHChdd1Ng9mu1gDRqQ8Dc0qmPmKb3b4upTko
hUwN7hP8afqDsh93dbZIYE4sOEOEv9LcgeAdlM6UurK2jA0bPpRI4T2xYWZyxA6IwZwWmkCkEsLr
97heWhjb1O3p188T79sBDiQOsxhVQq7XZwMtH6XaEKLBOoz78O14aG6xuiQOVwgoW0656I42uAoq
duGVGS/J36yhiF0VmFoqeCDrvOTWiubYAD2xDq1BYfdpatZN+2YJsA2yD6l8kKY7tDfKCQ6LLwdu
pNhCu6BbVpIcSpG2OxE2PKKVX0i/9GQh/UYzVYAa/EVp7vfkERqfLLJlWW+rT8pz/t6Ey+60Sf6m
79XvBggpkH7BaSSsrUvopNSsMLnhjV8hDFYqX1+1Xv1hvdX8Jo8nkWLKo5a6cUwncl31wE7M3aeX
RnxJM1cQbkaAmtbssMHbGXCUn6Xp0P3MW1SfKOURoor1CtRvT0s92vXSpjb2Zb4MOjvd1JkrK25e
b9LjrlduTc7/D4hONU4DFa4uGLBuIS2aHcqoiieFovM8tp7OmWBcZATxYuEBnhSAP3/A/fESFY8/
j5HPOXQ+2RWZEjIDROHGfLY4D83R0Nqssw7ReAfpvzU8tr3TS7kyPPkJARjipvweTt1M8HoskOeu
ZZ/DGljedk1ZUMb8BbtmWDaxq/JX58ZIHBBAlTHAoMUApIEme+yGrFNu/1sirA+VP5jUozMTIiU7
WqakmkBCh4fyNmyn1tGALFa+WPo/f9Nv7Iiojf75pmfLvT6mkt6fWsS9n2YC6nvBWlumNZ3puTkF
ODzy5mBUfUkoLKa8JwPszHaO5aOxYuOE7a6lWErflAS+PNLZBG3K8TScTr11OHn/Aw9FxghDk/rw
HE/aX7OYfR4hLn5s8FK8CEyIFy3qypjmm3BlHVRAduZtK/rob6aXPHSBqSfBHb818LBwLo7MfVaA
tmNMOeBWM1boCaJiMXmcn2+0Zbikg5Mt6hcEzdMNWIV3VXVSktWFRVy5LSbeQwmPZ5dTtggPaDem
eC0z1IuF9VjX3rFZi9xsiFfxOgTk65GQdG1jDl7HdSFkenlm5XToJnI7Ue6jdyO4Sw/xhjsDOP74
mbMihaw1Ac2I1xXJazgNPYe7ULyyjn3TkjPnsiT6ffKekCqd/T5VYcqjplIri29gzoPPmM0ROfXS
pVQ6uIPhK5CrzTXtBWTuaY0PabYflZMvtU4Ca6pzpz/Hdzm78lzfNFx5LlqtNAlloGHnZepTXk9C
MB3nGt4TFm6u8ssQ+fcTvbUbruTrAui9x1oz9n5rPA3kjyfKc1mjQ8cjsKs/oJETCbuIU4zQIXEz
h6r9y3FbQwam3mX9759n3ucB73zY/fu4827xT9EhE9NSiwfBPBRkCJq77nij6K7V5nad7brorhN8
s95UlsNFCYQ0VpDJE92UhBjW0hMZ2n+qwcuU57bwFKz38V1K37FdtZVDi6MVln38xK4c9D6oZ0l3
uFRRtQ5Cv4h8NWL1ISz3bwdU9n+hAvj6M5ytnR1mXtnoIusgbHCHFpt+jztldfpjvScaTM+b8JEt
oYCAS7KfuDAG3+ptsoXEpfDn5zdszJ908YYVgg9xFgOuOK+6pm3Afbc3zIPBKVqj3boMtRetWkbC
aiyInHjSRMT1nNjw9FuBR7GdbZe5G+S+Prmd6KXVrEexND+SXfEuu5k+SmnF+fskrnDJD5krGn6d
36pYTJNym6Jt5AY9EgvvdWB9mrtjSKp0l3FKeo6t/aQuT/jzgOALm65cY2M2o9nIM6YYz+a+Xy4S
mvkBaVTBsRq7x8qt0m0ke6Pmm8USQzP3cqN7MAiiNz0J+K9Om+kaJEu/REMAq6RaTMNdJ3TwfBrJ
mho20qCYB33cat29oK/IP6mSZXQ31wnih2TRb8p1nC3StbAy3TlIW/EoEM4WdjYylp9XLVvEhZP1
ixwmByYtY9HAD7AWgemnRIuTQcI5KyVfwaCKpG2Fggx6Kmrs//xD4ws9lmWHQBpU+V+OOzWGEJPw
NuCe8CedXLiyB34j5vn6jc9mYq9XgSAnsnkIHmeiWuOzL582+kqklT/bZMVlAHro2pVa+2afU+Dy
sFppCtCxix5WKPenUymZB2lXSX6bcamZ7uAkfGa7ICYskHRl5dvUf+ghYJe1pKwq4TDAGYcT0C3i
D0bNiTSVcc7JNNZGuq7iG+ExWQW/O9lPLZscu+zILTHp8YWvLcI4rAdaXcIyaL0QdD7vkqaohfzO
UQu3wTTEb3JlEn53b1IYR3DKqPKjoTgrHDRxIihWZ5pzxcXrrGVD9YSu5WALXCppd0hoq10pdeTf
J3zRdLpaFiZx4ufv92PlA7b6eVX47hT+7wOdoz+qKZ2yruWBTJEVdhG9oLQTRgf3nFKuUUeUVOz+
CI/DNNhtvZybBeaSbSv6C1k16H638ZqqzXityXrZj2fvAh8OCk3RGRHntbFojEc1aY/1ward0lgV
2clJc35l9UNLBQpOK6l5QCliAdGOYB1u5GGtlb5q+MaIvHYt09dW7tGI97/NEGqi/ytP12O9LFNn
oKAXbAb9aOcCpA836DtfpTgSct0pHPOG2v6tMtfi9xHSUHRSpjv1y9OAS3u0C0LIEJ1LwxbRWJjv
p3aHZHQKPiR6rmVxQK5dyI9T9qZI9z//UJfTUlbluQgsQqlhNz8nek+4qyI90Kq5IkC6ljwt6eIO
js7N0YZhIGGod2VS0nTveIIFdO2ifdnr/Px8FWWPiCQbEfzXDdrSxwFuXltToalvUrxommc1LiT9
glTkIrnNbK3904Ecg3lsVDdZ5cChzQ/oK39+EZ89sC/72OeDICVTaCJiTjrbUcWsyyu172sqlLXy
RJrX9NvMNwXzHZvU/3iXK6IGfaqRRrq3TC8wXFwydbFuCs+o/NjyauuBvoV00LY5Ntqn0zofD8Gf
xrN88QaxFMUCgK/UPtH0c/Y56r4gbyJ6MQYktb/1VrizBqRGC835+atdXj/mr0aurYZcBn7L+UWr
L6TCjHOxPiSBO9eCtRP6YzeKbkeFJr2WPGhUAY5+65jm6iisB6KovEBdJYFXp3fqhnbE8ennR7qs
OPJIdN5JeGMe4io9K5H3R/FodalcQywcXQPlU9o+W92toQMBWxrty1jfnoJ3/F/JbYqgJdjr6r1m
rEVRcAskTt1DSoE2U/+EWJWzziVu5DMlGKGK6PQmfQhMDkV7GyAPyeN3MUCfu6tVUtjQxciPYXMP
OzKlvszSrlWPFIaPIR2XCtrflXF1qdeU4eUQuiJSi4e/ei78EwtL1oMTEyyLn1t3DPcSOnVPK4lP
Irhreq+CaKGKDG52QbN7oX5TTsQ4PYCmUuPtpN+MwwFo8c/v/7JXfvZUZzfSeOwLdSjU6pBI/pTZ
LQTIZa7swnE9m8RdEFU+mbLaqhaWGQiEozfF7pVHmDf8swn35cWczfzBlIIwTHgEinjRXetDQD7I
cFEWOlUUwHW6bTnh+5UPvejRM9g4poKAMzTm+DnggcBmRexkZrkg3kTkR4zezPEEf8MrKPxEvR1P
iLLqXcMhjB6tdxrs0LPGzv75OS4L0zJSUB4F7DtUdUmb64//3EvEEaFonNT1gei5o849yA0Lv6ud
NlkhDCMuOWM7WJIx2vu/E+0QgKCIAhDJy9HTnmAZVn4V/opUBG4/P5g+//BnvwpcEWC4KoOWbMCz
k4RunDoi8Zr6UHxwSB+c/k3LiBfYs7FJD9BEllPFfKWLkuyq9lXWb3P02BDTDxERyKfFcaBl4IHB
CUFvt24cbYq99Dwxhw16AWNzIyO9ysL7VAXBuZGrV/IrEkqdAFvyjQ5OKnIq3RWxoRbvqgivtlyp
yW4Ugd81zzqooZEigWYs+nhX6VtLvxMxjUYTYUQUVbCexeHzUHrsr9A3rlqarrwb46xNMomSOJr4
vdmrAG/QOYVy9Lk/pMIWdTwJtLEXTwcpep4T/gjBqEUMWmivheJt1H0JEznGQqW/+qtd0ie5MECl
ppb2Gc98Xi2QrTE4YvNEgh1SHAfhHtkSVZCQ9ZPF28tPm7Z/CEGMY1mq6xsMkPIAkbN0rwmyv9lr
eBKZTQYgLbzW8xOWSl6a0qfZLNcl5VQ/riQGxx5FDoyF6I6WFi4gLlvDmkIwdxV2UHLy8qN9fJCd
eJ1dz5s3L3+1+YlQYOKQ+EbHP+jFaEkTAmLZN3ZF4xXirgr3kXhbjvfNtBOFZ7wFCjo04RbbXVH9
kZzTfTbBeFlwcmUDCdZh6R9dKlUc5I53VmA3+l199MRuiUahhiYo2Bpxv+lDmED9xiZpa6DwEbQ8
Gxtut6dyGcLaFQxnXuf7eAbztRSdJSe4D/+UKLvquxxCILnh+JfCWQ7JBMO41Om3dXQ/oPZswEiR
oSBoZGW9tOQwl85Rham3GPFOjusazX94U+3GTfSIYFHmxt8vj841j+43uwavkkImrV3aMxcGulMb
trqZJCKoo2ANcTex8K4vJoQkKOyXMwS2uiOitsZVg1L19ernX5ZzdAnjLFBmQggR1ZxvpkKsHDsj
qMZ9B0E/8wtpHaN8RUYR1nSosDoMG5PaJSq0lNCyJW2ifFUeSZvf692eHEk0aS2Ql/KX0T+S+Ns0
2NPmG7GoOCLqEZfsz+o3pUHaE4iFuhUU9Kdxx0/WexntlhzCF3gnacHdBY613d8dH8oPqott8Rhy
pa4Jkp9j0jQsMWgcI3uk7xi7imGrx9uaXrt8PxUzL3Ds11G6VT8hClT2jz5lDQTUJ2ooCtmdUkQv
QNmlxboTH7EtUgu9nZJtaXrIwukFq81OVzCb5bcjECdy3zjXPOqYKolbgGIS/Mlivzr5+YZENGRm
iMDpH7f3UbpB66Oe7iAG6uP7CNek65a6xLZDMFplKGgxI2TAzMtGXqg8TGQc/T62jR7fL4dUatEh
u7JOmpJc90uZihKBxGPhJen2lB6M6K5Xt7UaeWr5fDQegNHwp2EnJqHoypn2ssH0ORLMGflLcfRi
A61HyUqiUzvu59JovZSCLYRzB5PCaVmbtxT/4YOSr3o/LpXjtVLGxcnl7LPn//+fzbvGfyP1SIb3
MCuFYC0Cclsp2T726sjLAC1Fb3HhxqgdZfeaavXyvnb22WfXFOEo9IFV8dmNi5y2q1eSJwMcsOEI
0i6NkOKslbc0RdbBPnOtbHW5z8yfzuTXsfbSHj3X/qOzqJIuqEeqjdOcCt2+gtzAZh+hGSpJpySZ
1hW93KQLdvSIBkvzG8H7+YRyWVo4e4aztx/riVVPxml+A4X8qxleY/LHAOs160DbIK1Ccz7ts2Gr
BE4nzrZ1M/GKlrYY0JPRoAtKykZyuo//Xt37LmpNPBlq6flkaX7mDH0dFyqb30lNkvnJVHpQuE/A
lvqYjpSVgYxSXQ6WZ1Iv71CxbSviAbdCtg7bjYxLJOifAuktqa+JYq8907w7/jNWtT42IjXnmYLX
8eO0kpaCnS+Bm04uxYar0uXLHeLsFZwd6ptCkIys/HwFxwPp4FsjsIv4D2sXATaFk2grjAe0yisf
LszVRWE+nH45vM6fTndJQ/4L+Oi8DJbq+ekk9QzPzlOBGZhOZK2gAdWK2yLdmeE/NbkOftP5WetS
T6YMptNUn/4XZY2vT3Je/1KOjZrlChsVjUqEA/ibJeBQiGgnjvXlRtyhWMw/4necwAvREwNfqxbg
3f/8PFcu3dlnj3F2zc6Iyx7KEy/k5GRvIp0JYtLt8vn3yRUjF5dTQXXw//tnsOYx+c+YO2qZGZUp
n8rNztxHGkV2+9gs8rvjkrv3q3EbLPV7EM4W2hpKpwg2r0JmLlmRZ9/8/ILVHvsxEvgByvFWtI0X
Ij8HNOf2qHszDGiX7EGV/qL9hLuCMzGuX2LTaA20WLazu8Lr3xNpERAxOlzRuFzq886e7Gz9UopK
PJkxT0YIeccN6/THQP/5BxePrzu0O1KM8LhNLJ2bZ7HUD1eGxJU5Yp1tIEPZ6lk/fzwOGrTgbCL6
R8vXd8PRHt+SdfhISD1NErFZQuHLvNAT/av9q+/Xif9mqnW2LBXtqAvGiadQ/T5dD6QGqAsVdKhz
em+HBepY4LzgIkihdLEWBsb+anDAPPQv1wpIuKLGofbCV1ikYp1kZskmTno3AotmVQE6Q2NR3nCe
t9xQ+oiTJXk9diJic/IAC5DGngPz4fZH+Pb/Oyb4c1z890BnryRXGlPpDB6Ihl6+igGacovGohr+
zQSPogjYXbSSt/gCcYM4BG5cGRjzn3/xQiA56Pho0V6d7+1hQVxdqPP5MQLREXkfrIZFt6v2/0OR
dGJCeTofDaIHIfDq0j0Pu58+/WxWRHrb9s04zwpUq407acwDwAV6YU9LgGng0ShOE65U3Zj5Cl33
z1/+km89v3x1zu7iv3XMpl+XrLxqqy4LsQXgMpX8tPNrbCwEJefFCsK9SNG2f2rytyFwQnCZwo3Y
P/SnXYrL23qIHDwb6AJGF8MaPFzcbnu4lbrlpehEdduIftfK/bF70uM5jvV3sxFil7C0n7/C92v9
f1/hvDohGbmUiaEw7PG+qB+SI/5ViuWwoFc9X8zqA1pWXV+rV6DMl05M3hx5RAQ5ijrc1PMrGUch
ugqCOezNFDqybJeVgw6jofVBcMiRow633aOwaoxlKGzbYkssEgAsJ6A+5GheTiMKdR9a+NYha7ak
Lq4BIC6Pm5N6hUjz7eFV11DzYWib4+vPNkPJ4ke2On3Yl4AY4LYmyxo4Jqmp6hbtFXwdin7a6/8N
Lv81kS0je/lVt/U8lM+H+nyAxg1CjYSk169jbRzNPFNbadgfi1vE9sNG/qAakTZ7uV6YhJYo7z2u
4fwgdB/l9DvxAUoqzbtU8pL6G6nfikBFxpuGq9qVEXRRHNW52lOnZl02DAm30NcHE41MRbrOvo0m
tXeNcqc+pk79znIo2KjPJD+MXNyayar2j7hFUK09X3mCy1czFxcwKGHgwtH/ef//5+QgZpWkyMHn
8RGHkiJRbFnIYClW0uw8CKb7RsFDRjX66up3uf58/eSz1VdK9ThXRD5ZutdRrmw4KoS60/wtn3He
tvaxfZEXJc7HzdUb3Xwk/jocZNJQ54sDHWouVWdH5iC0yDE8RfN5IO0WmUQIxOSM2xbVq7yaywi5
22Y2BhHKO9euLJeLBuApGkPMYRXj3EViTNmqp/4kyem97LPIacmjJoNUB9nD6y7QTEF3Zr+5do+8
TIY4+9izt22GYa4XhZLe63v1NXwCq8l2Q1VOSj1Qn90fsmsAjaM63nb39dHNcQ/rDiw68TZvqC1l
uLjWTbhJfqnLq4ati33w89noks1wybm68HUWqJlkCacGGBvUVA3Yb0sdvNB4ERabgF20j6ngK8fH
5nQgIFHlNkGfIFnTTKhDd5yWaev3xa1E43S4r8RtpNx0GiRt4ng2rb4YKDQ9Cb/nuPoPo3ZmrmmC
4m1h3gWe+KJJ/nh6kfrHvtpGOehm411HItt7ZgQTl7+rlD9IJhfhdFdTjCmBexyHZ4IkxuE5goTa
PjQ7PMvje/GulPjp/CvT8+LsyKthAZ2t98BmLtb6cZjUqBog7IhrKBHkb6PK7J/G0WXhf4pexr+h
q7n5WzZ5uXAfwZe+Sl68PDh+PoIuk0GhQvE6b5wERSWNvZJk972t1cujaRfAFXiRbkvyt2GLCP8M
hwShzD5h2b06X75/A/99/NkxpSu0oBNEIb1v1p9i+exWIlDpdXoOH6kZ3jBjUKhPT9K2uBefg9tr
7Rnj2uefnd7bqu2sSiX+DkpusDYxgFcws9ApuJ3ptxjlUKBlSyl6JAWLhALlxKlV3DbyfvKU07qk
kd8hsrEnrjx3+N310usP9f1xFhNlj4q4KFEWAmxVZ8J529um6BmpqwLmJYcTqhBBEMPCOBx1Et9w
wlBWpA7abSZyDsLFeEf9URtumn5vtd50oLEZ7NLD9Bah+qhu4uzWJAAtTZ8EWIzDnYQXi4b4rsSf
W77D6dSbrVItcqJofh62ly69szFzttqMaaV3Y5Nm99lHn7njOknWxEBnC/30mBruRG+KA8HT/yHt
vJYb17Js+0WIgDevcPQiRcq/IJTKFBzhDQF8fQ9kdfTNpBTJ7rgP9XDqVJRAmL3XXmvOMYeHci89
D/RnBWZtHFjXhLU2uFkR8dUz8LckQPOBDrGRb6wFvB9yMBGVrUzLu+XT+P4tl1FZynCqCfS62omL
8NLEhcRbXr6oC9ERPVMFbkuOFluCdg+SCZD/K0/lqK3EWwXdl51wvlt//O2r0/tksQuOZ+5Wy9Hw
MX2Wd50nfloxfFNc3wXTNflRwnSBUAFs6QWMhF1sIR3PhB/J3KosaKlo3yoN1HnZ/WubvLqsq2W5
Kxshq0RuibqAoJbhobAB/ZJ9bn6Szjn79lVHF07ip1hDdgw+K2OGX1Vcrro31UOL95VsFWktQrcC
qGm5ff+zB5an+pnPeSpu4HzttXPhoXrPyfRIi9XFuh9+3Xb/fBU/zD+FlDSNTAOLIfDVR8w0tEnk
S8QahpsgiR/V5jiO+7D2Md3WSIdoKOM/+BjcCmS1kyQ2t7R7gysbKMDk+cHJa/VWkckQgixaCth/
g6WhroVZW+YLkVPaJimVMK1hfKCjLDdSju3jLjxIBM8gL78ArrZLjJJIWVQ3+iWt/v3Bfbu9w7Tk
l3G8prqYV7E/yrhRS8ohTYPzqdNsmdE6g+Rt/iqHjlAsjRaSjZ0yBePTEqjkkMzaIUYUw5mcbnte
1igDvYITcEhXKDe8znKD939f4FdVION/Ah4s5u9E42IN+/sCL4py6QcpOZ/y7eVJQA6T/IoGf2gf
KqTVpYGnONyPxaKxQBa+dKBlUvAUY3knRe96y/Ab5OmPpj4Exak9v3bBC7th6vXLDvur05lLHbG5
Lq7S+qES76DI5eMqNj5T4Z73wtNJqGx4RKLb1UzuFB7Dc52vK+lZQo6TPamlG71Fu3//4q9dc8Pg
sDErgAxOZOS4//2LkyKVp7GOklNOba9BIp6Hm2n0YqWO/jS96OtindIjnVxB9KQ33W4BUNGWqn/B
1tEes1Pzg0SEG9c0ryR/f9LzNZlM9ODzaeTK/31NU2SYY1DmCZvZbOHNXWkTnXKT9k+4oC8HdDbb
dtsZoNg9K6vxXnswfpJIcOMqvtZ7f1/F1XqXNdPZsmqg7fihIe8SKXNBe/bAHaqeOI6qvxgcQAs0
vNFPlsUDX48V7ZgimC/iS0aZ8Q4FZHHrVKDMv/1f9+bqeYUip+3pUianig3KJeP83ThRiEp+vOxP
uR+sRNIZgO3fRRiL7i/mAu35udhMa+txomeVeOtop1c+Rh7soji/bty0r3WIQaw0DFWdNQzx99UH
JJ6zXIfVkpxEmMlO9hmrCyEmYdUL0+WEUWP0UbLQaCVmi4khc0wcjihB5c82XaskpNS2XcMWVJ1a
d+Uf1mt1oxuifjlV8b7TsIIapuvofq9t4lbcqYaWQyQ1McEZyyDcBdiKW1cYNsZ4gk7rqXR3phOZ
Akyx6YqTHstsZqBUQbQxriITUd+G4kfG9jeteqDKjV9ma2FA17LVyjkUVq72XbWfwvs6Oxng/ttj
eggdmKNuL/yM85UwsP943Bo01f++/79ly9evx58/7+rTibLMiqvgwv2PVySKZZgjEcuYjpoueYH1
d2D4XeqJ0JTVVY1n0yve443xDDnNLb1x9McPvCPj4JvGo3pSoLB6/borbP0F7hLrW+GIAuwEEqmC
GaIQ4du7JYFSvkjg5ydEDid4LE5a2Fz+/vrrJCgtY5Rgxp5aY5VpPl0HekjDC19eLtvppxG61p5K
FakBAFOaEE8geFHhtiTH14hxf/brybHWwx26H/NO9/59i78qU6+ub+6W/LGJaclFG6tBTk5zkesV
F1eEppishJfLLjjIh8OBTJ0OrqGFWAzyrEvm2W0vvfKlJ3N1FdcfmiWESmJyl86r6KAQzbWHB6UN
J0rW6UO+t+g72qGPkxQTADgtCtV9dact00cQnlX0eAk9sgUNkYbNUoPHhqPJ2k0Q4sKZel16xHWZ
MMRvTB2/3W3+eLbXhvKz0IW1nnHvWskdAM7gca52l89QWYcIa1z2yo28ko1Vmy16Xl02Vt0lr3d1
2ZbrenHeQY648TS/W0//vKKrDybpxjkRhitKVtVTsMPTIVX3krmiMPGzXbjIoJRzkqT7krntk/SE
KPN3ZNj/52VcbTaGfrEMQMrJKdjBgnkgIzh21M/xyfLDdYw1FjJb2K3BsruYuXb6UVjdmp9/0/Lh
uzMUVUV7CwvoWnqr04rSc407wehF89PJA1NEvptqlyYpk7ZQ282DujRW//7lWPy+7mg0PdnvmcuS
IXmtQlZqIQGOJMWnofYGaSvXx9J8x4gbF640q1w94K7BZAeIh2i4HPWnHhDd03nfbnBBo3spAyeq
nuP+ngU656VB/0IWT7ngRUdJppOEhZL4bZSYq1qtjxBnyEg8XyCQIfz4jDRxiz+XcpP/QjlWgg3z
AUTBT/6HDaLtNxbD2LJryPPtnWkSwALbaBUOi75Y6waKHesp4Wz8owjWaLeybfIuEW8JP2Whiq6S
uiiyIiKdyN68LEjgLId1aXiZ+GB0XmNt2nzbaeuufDYNNmwXVxEhrwEH4gvwTJey36r3eu4OwsLi
ioXFpNxYzb6rJ/66+1dnYEXu27RptPjU+iwgqH5rjSSH6a5R1hwwIokEI3JdjHXwxOFYcsh+RL4E
gBJ1npa5CaFxwPQQ5RILV4teVPmc6DmFBjCWD7e6HF/VsTPR9Y9X5WprGE2xLZLOiE+NSQy7M5Dh
89SS3Bof6Yx22yFagEUMcAzkqEht4Q22d1O9dpMvi3fB6E+GKyyoepZicGNh074pFv+6sqtNIciH
0YhlJT5dSl5CgBdwQm1V8NBQh7h72o9MdEIEWnC0nmmJSM2pK45RsbIkHCFO+Es+XF7TXbEjGb76
pRKP/Civ8k8Q4v0nGKM6BjcO5yj3xcnX+8UYbSKScEsn25cMTTirpXYLhzR0UxiJtghM4/Ikllgp
lxbahv/7VGx+DpimgGfMtKBrVJDVp9KUNWZ8IoC302eYT02ylUuKt2U9WuLdRbjrTQ6ZTKzRvjIv
vyxThk0EXL2fXRx/HSHMOP5VJA4wCxXzBRs+gti3ZHTSZhem84b1kFhOskGm+nqr7/PNOdswZJGw
b1OnAvyCPTNHtReTpo5PPYo9HXytb47L89lPlG159ut2TX6tqbuWtQs4OhtuBa+ZGL8e36YrPYA1
6T0SE+NfKtsr7cX8jhxbqUZMtCDwT65XZ8I4HiQAlco8Ikhg2OA55nXV/Ik2U3g0fk9Lk52lnISf
0bDGtvzvRfWraYUH9Mcv/H0H/qhR8jJpq0To4hMquFLBkboN1I2K4k9f8tsK1b9oLyOTtn5Dw2uQ
kMQ4JKeGuZuyNhZzn69NnN4iv9HTt2XgXcpdmSy182IMP7R8LchvsbkP8/3Q+Zo3iwnxueGWV+3g
mSyQGvGfsOSfxmJlCPYsvLxly/muCkPVzEQK2b5CbNvVUjAFWqrWlzwmUgth4wFqGE05Z1iabNvD
ohE3dBI+OnfyMr9PvaT0BTSHom1ON2619LX/xK3+40Kuv/zG0ItzXrIm4U5SHQ47lyV6jd+2E1Ch
fH+3JAo3/+RV7VcqeiiZ858kXBBKnV8s4AGs4weeIL3H293lr6bz+XX6f7/x98P443VqCeyOSq2I
TzxVpi3rC8DJ5/DNdIX3aTm555nW5uSfgeIlczSe4hBxSZlCkouR4IRy9Bu9SOXGTb/uEKhTIE5F
ksWnhF4EsyHWDRVkbufM5W+N6tVDU2X90Miugj1MKGd7l7V7BRTscITNTsQNmEwalNWHCJGYN1V5
tGRfBpipL8IEQdjtPIKvytSrm3hV4olWjvMp5qldnHxVH6KP+ab1zvCp+qx9C3xeN+Vm378p9HZA
mSLO/GJrObdTZKZmgVjcV3wldsfHaQmnlrm/9cuYB6a39Bpf9VXzr/zjL179yjrTRCVKyojeTbBQ
HRTzoX/unfYnMO6anUDcM7q1TFt/GnfSM1RXjBu0x/x+R0B0qtWYZtFa78Obs0XUft8UmtjLRCxv
s+vter4eC0IOzbyLKPVT3Y9aD48NqTMoCyKKlWqp7UH10fqVYjI/crub+6r3Zexp4vMAlxN/HHUd
Qw7LqSg7K2CKcNNkAni8GNB/5l4iEqTslDHp9Fhay0JZGJl/QcTV6QjzN+H87zzS/iZ1ew5+VEfz
FxOWFHr4ZkK3oy6DcR28qqtwRY9L5AypebX4pkEiax+m2DmL3mgch2xd6z77yXBeT+kyR1JPkYvK
pO0eFRIY0ee8VKvpadhV6d4ghSZB261BQaz8UfpQCXUwDuRdZcaiyv1u2tTj+4WLDA/n9qk1N0W1
182l2SzNiETYxW267lfS1Px+wLzEaTsf86973GIb5G2ZGySkmQuFXYVz6Gcic8ucCql+7SRbcZ1D
etGQa/O7PHQY0zPU3Va01YfmRbi/zAogz5o6Tt87khKJVmDRu7XGfo0RnK9TkyHfE5zBxV712cqx
gzUyibzHL0PotWgR19ML7p6yWSbqE0/birxceIw39X76UYgvIM7kg/Jm3GtEEhMYmW4xL0ZElb1O
LNHTTKcqS2TxdA/9y1LYpp3/7z3/2+JYprvO58cHqIpXX56e1aMgkxd20ndU8gYAI6IxJq9an/fM
hyjcIWvLH8lRJiH5ydzrjLfutXXhsvolg5NhaaAQ/fHvi/pmxMb1mLTa4O6a6PGvbqM1ylKV6nF8
Uk50SnSaNDSTpEUm34+f8RN0fA5zRQts3KM6BGvagwDZG3fjnsIJWgGGAu28BrRHBl7cO4W16hu7
oRALF5Hplu//ifj4vxtjefi8nqJCCiG0seujsNlrjRxYagxHH+KErXxYHxXOQDtL3ZoYWHhZy+hd
+axab3ovVhmfK/TL0hGX4SmWbpzQvnI5uRiVhipWXQVYwXVQn5jFgxEZYnwa1+a6fs3RhCPSppln
OSMGj+5HJy5F7IFP6mO3yx5rpg0lNmN8Z+/5nRI5k7SuaUy/jONdgnjlZ/spAzZcYSkeVjU2+4ZE
as9Ein6QMMzOxhTnxkvwTc+VnEEZ76CGzxUl498dM1Mb9KZNx/ikvxVP2V1FqMwv1tU8XozInvF3
hRu+JvExvG838kOerFjSomTFsTxgBITelEgoxkFnR32x1qavP+fpghDUAQ9q9nL+VeHvyZ3hhizs
q/Rvvu8WbRd9doYSJ/r3VUt9n+lqcqHoGQhgCN2EwDI0GcQRI9C17JjpiPFSHPt983beY1DOLf+S
Uk9vYrJ1yrVi+lF31yZ7/WA+iD8Twk/eOz+ud8RYjyQk6LYqsRo/D+fU7tXnLLm/cde/6RAaZAsQ
LjJ7qs3rQ5ogS5mgqkJ0AqprnWSiq7pZCaAQTg7vY59HsDRX+YGSgKiD1o4wRhPek/tghav4IGuO
dDxMC54A7Kk0exN7W9DtkPrqMS1dgDFQMOXluQANYP/7yn/f2asmNleuIchjzM0Q6Kq273Fnd23d
xidGGw1XxrZLjadzJrPHu3SdPo4HvFbwmOZFgkTfs28YbodX+cXczgxVcTlIG2q438oor76x0H43
QkCDBoVJFHmlUepdvRilNpSCZEWn30k7grFKQK5LRIG7ES9H4vb5NtvIi3yb3tE7mVwE5nm5Qsg8
AcIdeLP9+OIFiWdFiCHyzyjwRDpHHBTfrZHSyKlNt/vZneRnwoK0X0blFIE90fYjUYkm6OVm9utX
dC5vukVoBhIe2n5fvs9LVVzEQKqik7hIDZeUTe0E/I4GFKyNZh0/7brP7L0rFpfWF/R9d/EUdS9o
63YdPRGQc06XVbOK21UVezJcRqZzILPRbHvzwWt3a4Lzbe3/59VeSW2CQUwNreJqQ17mbp4jjxc3
B1NGlNhbicefnAGkBm+jcqrprhDna9mC6iPaZvnjRSEawYw5kc5L5PCebMSNHjLWPGqiLxNKQGLU
LWWn/l13iHqTWwxlhCyyq6UER3dTigYZpsR9ZJlXk6CTpssLXJ5zsr00xwFRzpuKfCRYF6ZDgoLo
AQZmTGMXuxo/Ltk/ip/VziwUa3bi4DamCxdXE0Axu5G6jLTFBQo7v+e+eGE8WvI5EPREqalvJnJ5
gDsAB2IgILsX2mUkwNMDDdFRU+JyYCTNBgF3dYceB3dpqC0VZO1kqx4tVl0/8YRVcaMu+GpX+/3K
/c8d+T0E+uNE2UzTaJZdNqfPBos63BjLAjHpeWPtim160J6MX4RPLrRbzeZ5p/l7ZQGPhUYMITcZ
0V8oZelYx2GvCVDfVzohWT+NJeWSa+6NzAXEvbDcW+chSfzyJ81ZCM0OYmIogGh4NWDI0lIYqqnW
j9ks6lA+ZZRYSPgimeitxk+kw7lbF8JJ0o9ycMJ1oeo0+Tyx8UkHkp0+dvXyKNRzqreFOmIVAqut
VxbFUJmq3pTzsIXXCTebhNP8AuKq4D8iSqBwFQmvQulWJulzfJLEEu7iR3al3jb4QlxYCohZXDQV
MZw1TC1pswieU3EL0cYFOg6pG1PxytBOEa+BEr8MwyqNF8ll34IGNOlJ36natqY5raAzmeck1oI6
XqQnTMLh+bnhL1yK3RlOrPUSxbvp8qjIC9S0thzjPx3okfUvoXSozY0Rr8XLoQpWZ5iz2SGJf+a3
RN5fZULzYzCYjlMYm+YXIX84VFVvipN+hEnenU/RgsWbZBFH2qQex9F4A3B6vMvu5Qu84soZtqa0
6K3F+ZUW8n2o+PFb+0OSl8Y9yTohnyvk1IsdZcvxVPlNsKh6p78PflyiBd6x+OZr9LW/PF8+cmDa
rhygv7y4WRyVxiXgJbk4IkIfptOAcMjiinon2J1Vz4q3E/YMIt+g44vu0BPhSnZNpT9L2W6iJzxM
2yBaadUa+2OaPAFvP+OKfMnvwH9tKM8f2506sQ74Q7oA8NKXfpzvGnPdX/bJ9FDLL4TfwCbS+r0x
LfRgcVbXgb7IylXEtgdr9mZIkvrluP77J1O4sDfBqbkmdBmZERpSoPOT1wbaFD6IyqGTUK70ezle
mZGTcSJnEcztMrfVwsnOLtKckhgjWJn0EEKb8xYIE0bEE3lAPivk3GhQN2L3LPek9MGFgP/ilG/j
qT+ObkCF6ddHEUjizbTtr4PPqx9zdTiLz3F2wRyqHxuP6Q6UMBKEiQWU3KnYM73Nc9/Q8ZlhBVx2
xPncWZ9Fez9iIK/Xl8SPDLQGNg6Jxb8rLUw81wuiybkCiwbdPTg0X1rho4mI6VwU2u/PwmsE4LK+
JPgatRU6sLvuGQRssgtFuzUgF/oh20joNv17oh1NeBKqrxAYXd4htj0HuyTvnS6mUw6xk07ztNdW
xqv1EDyi/xCDQ8JWlIFXD3bZ+KbSuRD1TR6Bv3DNzu1lz0jnnIsJbsIJdGuvcoyxo/fXMl2K9ZLD
fiQ8t+BpDwEiNhz8ELVGu9Rscw+oCKt+x4APqUL1Ab9zuqtWotveEyA1elbtb1k8QXUxoSMaY4Iv
7qcr9UO4YFL3GLKIIa5PghGpCGCNJE9gyk1zFgwPElkg4ikt7DxdQm4mZpKEnRdT96Z7jXHOR7fS
BhvHKN1+9leIu5F5Qrc2zvYVWwIQYQMr6Rfcs6W8KVLHQgn7Kt9oh2pfSv2/n+J1u7/O46SfhLN2
RHs8xqvhhWk62wHgkSZ26O2XHcHmTgU6OLKVB4C/C8WdtsX7HO+AOu1VlJ/F7H1U7hC10CUAJzww
4YPh2bofZeSXcNk2QPLc8k7dgG+YRZ6eprjIP3J1htGOYIs/up8p6rUlOrnOLaIZrZ9KTnlLlmV8
s58CJjN1BfmO8jVYWBoDowHVph3BMM+yEB7pOxlTAkNh3rL+EdW5YjwylRpxsCIlhHnJm1D4EFDo
DwfJmk2UdIsggc+8GAwmwItW/tkxtuNB0To2HbH11fyEB+jylpwI+LrwXN0J9c/nhEgJD3foKpVP
epESbAeRmNel8BR9dpoz7nnDI+44KpVwEeOWmPOFTkUEmwYvOsBmE+/k86Q9lOaG8CoAZtieguOt
o6v01dI0vxCo+RipQzn94tmzmkk0akFXj+EnbZdQQrJcETz81iTPvQqkQXq1eGkD5EwRNII1uIAi
XVdgM091tVPh15RMgRv5VYnee9WZWkf7wVa+sehvFStYMcWWZiO4SPnUvVJzEi2L4plFl7O7lC06
ogIkl2igFIweMk9uGdqUe2EuUIBEwN+FVOuYGtlHaHBtRKf55EyT0zTLmD5AfAjJEVGGD6ppWFO9
P21M9U42tm3nj5yw6lOoO7JCrBgTNvIV42dQvhJKSWsdwKTiXRhtlkvSuQqd/eDJSA5txAKyNrTn
sqULVZOAA8tbs9tX2bCNZh9FS/zegmojbeQ02b2cn+hD0bxzpMf8V0vSQrlIfxBJxNFf6G4d1L+0
R3hYPCX0FaZu0ia5qhBzsy/SjmnrEdstvNn0KTyGm+SB91Gr1/r9hagQ2cP2ozuatuNONOkhDU/1
uAXfCMpaV7wQSBU28nTZa35P8lu0YFWa0DCbvhXfndW7VMLUrq/LW7zZr4LZq2u/2tekWBzrlnTw
4wxPB5ATkwCBfM7P1LXREGBDyPYGlTJ8vLw9EdxRDXAEE0RpfkPk4nv01H6ejzxt61My3elzuLjN
Sn8m+aqoPJ6YCsj0hBH8Apvb2KQkbj5NlS09pijUZLtZlWt6bq6wbUjSYt+gq1XeakZ8t96gtAf3
b/AMmGz8fdq3gnrQdQwugIsia5FKywTvAwigp+k5c1AZxKo7xtsecmwN20K5OHG9KODWPuX88169
sdRLv0dbfx1h5jtOI3VG6NOgvFZYVrmu43Sx9CP5YQBoz5wGsnxDZKlV7YzpbiQraKTif6GYy9Y9
6BM4BzkI0oXWLBV5KxR7gxhcx0qP1CCc1TVXJm90CSlvjUUlb8BLuo12qsVtLzK8L18imaXWPUuJ
TUMcaXZtq7C6Jmb1Iidwdcj8rDI8Ule0cs6/wxUB+Vj0o2nVkrg+pC/hxeNOqQdJeg+tbJnFW9zs
VaUslRxx/UlyFJh32NkEu6Ssnoe0QL8XpmMcLpuRKQ1xyYlDv19jqNtHc2hjVT1ryZ04boX8WCEf
E0fgX5ndlo+w4+xMJqevetTwSyem1ycemLpWAFn3s+FkpSooggSiszDBUkYMREuZw1PRn3kjEb2d
H9TgQaO4DTcXXfWkJ5bLzL9lJvs6mJufItHEOn1mkCm/d7k/zr+W2ZbWJJhzPRgskDH6sorCGkUE
whGPxab3lVvIW3n+Fr+8OX/8zavGiRDqoSJXvDnjYqYGY56DKpSvRulC0IFNCJDmiR/WMXXQYXlk
4Xop9HTjQaKoQLl0o/L8btFjWCGTfIbans38788qm/f2Svx9A4B6ouOUYpROc8k3zIA0wsPPu4FL
Utx2WGc35Dr6lcZUgmqqkYxuce9n4Ot1TKwZd2cyRYTzUVRfdBUpFq2YDqDptMvCXSq/wt3o7Yhh
Pgz5eBEEhD3WtrwRGy8qqBmZ+zlYgfJiKRmnlnm4gM4hWVi6K9R+D3NKZXGiCbYITwFCUCelBDv7
UrbPat+ovV5Ytin1gctBcuiOySwa8TqS3X7FZKtPjs4Rf4FBPO+XBu3E+Mavv+6gzb+eIBW43Ehs
JXS2V/f+oqhFJyT1+YgGuisOncbfd4zi4ZI8K/ChU8CDKRsy9KDE193Liz74jeZUwhJ+rXL22mlZ
VTvoOe3oguk7E52tgTtbReVnG6L/IqfsZuPm63SLD4ahIUck1mHry7J3Vqq20lJRJ0SR5CfWCM3l
wKdIH+JgS7/bHz+1mLq1OUnJPunuzph2ctQgxCqSiulQ2E7SOymLSeB20U8z/GkWj5n1VGgHEZxX
/9lcVrRkU9VNDe+cPEDSCsXNBfEnmao9Vn3A8AuzeZ1gY2WcMkjSkB/qZMWclkRQv30sIm9Ufo7F
g9qfovxOlO/U8k1HsVcuTHMh0W8rMdulJ4IzbQljp1onXkbfBOdRNYdIgc+iG0gbTNF8U3ydyL2r
kOSMJC/l5b1c/aiS1G05FwXNe8y/yC0Qwj6JLTos/yTmyFu9BNN9Qg6G4YkXRL4xUXkX1RHGF4O4
dUl5FhhWDmtdn+zzVNoWoSDjGldoc2gQqSl21LvFhITE8nXJyzu3MdZq4BqX1wnob7i8VF5+WWo3
pixfqSfzc2WypRKELM5v49/rgJQ0XaIbGe2xjJPg1nj4T+oEwQ2oL1kNQFcxBzJfAgJQ5nPULcvx
tyvxnxdwtSoaUqGnpsQFyPe9Gy+rBTF9YN1MBssJeUa3xGe/O5vXqzDmAwnREqgsivO/f3A0TL1Y
CPQD27OTCodJ+zgL2S7WSyfC3904NDKcut4IHEtT1XTMhxDwuh8fTC20QxrCxt56mt7hYZYhYanC
ujqQCOJLN57L11wOTlhI5GDTmips4GtypNCk53hIde2o6MyFtgnrQiv4NCS8CdC8tJSThTC51cWj
AKCUJ6x824qEqdFJd4x6eX7o0mWc1LOmLK/cqtp2pT/2uzxwYSMiyznp5iJA6vxOpj2rJT8kkhej
ytnN4aPlMM8htDCWFUB25P6P1n15R9eew3QYYGB2Gw5TwoLUpMBX7gck6zF1vG+AS0WgSmF/lDcp
/sPINuBp7wYaqkzcbXClzd0gn4Lup2HUdktE9f99W5sJCYzg5wWWG/j30+3Y9fOpG1WWKRy1Fqcg
T3xH1EkQLkTLpxDF6nzeIfWdtLhfN91c88tz9XJRGs7AAFLbmExdjaasS6UpQjCox6FaxvQu9I0p
3FGLN/CNnA6YBZNV5Hy9U6ke0SDD+5S7segiGCUg27W6G/32651GBJnN9RgqJ1T2HOv660ZZoeTS
xPWIi3Edvg/0fI/1oaVH2kgrGhTE3CxLgF9e66FxxSxB0JqKRR6VxGs/OPWv5mf6gLVfAW0rYSXt
DujKKru4lYT73YH5rwu9WgX6UbhUZ5kLld/ApDD96p4ihwCTMVzF2jNH1ZmJqHEgYxd3AxmXHmWm
p7Z3VrP/9yv0dRrHPTNo8UIqw+b7hTMgG2MDgqDTOHCQpPcypp7RrTPzxRRXgaranXCQItQnbsn7
deqc/vewqPrVP/N86Xu9GCBDgXXTxOSTg6NVxJ40eUXtafLGJEPsxit/rU+YqwnOI1gIFUKEjS9z
ZjkoeqtvezITQ6+Wt6D0InN51n7J5+eI44foNaLT64sCLmTvDfRAgOTsIoQwF9mPXIiUiKlQ8p/x
V/C98qSNdhtaP4TPs3p/aVa9uFcjcsyBl+rdp6K6mUH6hekFtRO8d9VzckvdrF910/77B6l4xDju
UW5cfUR62FbtlJ/PoI5xHxnNMkcgJku7qV1PwMnS7bl6jZX1RNu71X6ZzUep/5KZznbNkzRVbkrn
WdAJrzkIMZ3I3gYZkp5ru8fBWNVOk93JjS3jXxxc1k1jcsXkI+72OmlF+VLBeoA4QAEebxMAcMZ6
wYG44wadcqRztFcclXm+DIRf/tD6o9H605sRvUzcRIMUrw7pT55Va5UFMdMju88ufOspLrZfIKyW
8a1Ah+vt7L9vFnIjGEmzyPDqeCxUujVUl+Z8TD/pI63gYgw/WsxyvZuxeUp+dVmJ4ao5300kwRJP
srj4gZ0sJUI+OkYQdzzywFyH2UPyOCnwNGxV2ZU3KS7fFfwqKhqyHskzmLO4/16X20oexSS4pBT8
/sAB1FrL6stE9herky0WB33aaeG7mnnK8DyRKprR2+RLU+aGnjD3xwRgPPV9VD2kwZ3CNqXR8UD+
vsqyk0ZDm3KZL1JGblf4c0rCyLHaM9dW8VrRnLxQ/uWdSDQb8LLuiFCQpLiz9aNg1t6f0fi9SepT
MXkMbwYI543LtIOcjowjWgMNzzGY2dEP8aZjB9KiWd2dJztUXD3yLurWMF40vMrH0BkW5VN9xEMp
7uf00/ZecWIqhtX5E/9OXm40ZodZNBf0MicucWkgv8m7HwrpgTrzvjmj7lx/tPVHLu0u0TvkO1k4
2yHhq6hxwkN0pIsu3E8yzTxQST1MCXE6hJeNScT0CMHBcI36qFarsF23G3VPhBYiM6bvKdKRwMPI
zVwaqeL4aipeQ8njxAuhuKMCBmSGPr5dI/GwNUe473PXAujfwoqKGWTFXqI+5BQ6zRMUmvMhht8x
Xm7w9+SrUch/3mQmIYznVQm91dUrYgJkMizB5BW5J+CBrehdiWyp8jR6Em/9hpho7oVF0bLkimvT
6fhVnyhgnMSZhyakEZDSSXDMjdPa9ejo93XNCl6mf9TI+u899o9WAeVEMBmldD4qs8WPVkf7Ua6S
YMXgy5C9YqE+FB9I7d1ok5iu5gCMzM5beYv1aKOtihtqtOvB/X+uBh7Ub88c6QVX5Ss9zLxsE/18
lJhyJEv8Bc3n5JcH68fwY+4cKNmndc/02L9lFFO/W5Y5LPzPX75qNSoYssMp087HyjMXmEx0oiDw
YpibyvBxZsvZWkFKxrEdeDO508oWemEG6lOEDwVbzMXLlOmHkhBMAubzLcnP4OGzAZib9gMkrI3E
1x0W4yk117K2j6H2pj9T9UdqNXZK8ZYZn5L8Nvb/C1HsdfXxn5tKwTZrE+YUvKtF1JCEqDEq80w3
KDrMRvP5TyJo8Sp5I4m24DBi8RVP0h2TNJHKT7Xlbem2Ntc4fxSPX67iunYNwl5sButM9ob0kkJp
nZbiBZtLeN88Fm/Wjw74YT0PWpKfxP/Oyrdz5U5894TUotA1D/IruIZ3gkmhFqFSJNuGtIhFXtnN
c8jdtDlCNrktvMaRfTEBvtz1gOhLt7PIqbfTfY7rRHf+FxT8q8bXlx92taHH56601Mw4H+PP8L1c
ZV6ypzaB3XenL9Obvb3rPtt//zlUg1RGzF+ue3t9Kyad3AZnQpfMdUZ8xqzWRO7BWgK2EBZ8BiXH
Sbc9rR7FQXcycGJi69ZW4+ZWdXZ9vP3PxZiKosj0e3TcWn9vfHKr162V0OlKVtmRygQRSjjY+qvh
GAsAYhNyj1tH3Ft/89pjX+utVoQ6N0BcR5nf3YmV3QcubinhsVjlXq2d8t1NBvzv/9fr1xdWBBgq
xihwO6+eslYNQqs1UUZGMMlJdL2tZSrtQXDPpJx0SZA9k4NjuoV00vjkrSMO2F1KO/hZoY/Jh59D
tpOkH3AvrHYpKA6FwJi5CPNLEB6NijhqHZ69viQBckEmR3tIvXQXOzy77th9WNpalTbH2rzXw5kn
HVAP4IVsTipdaJm3PYzQz/3iDF+kim3KjBBcLXspUZ4UPH2n5swKmZjp135oD2G7z/6Luy9ZblzJ
svwV2dv0phCFeWirTLNHgvOgiRo3MIpiYHbMcAC/06te9K7+IH+sj0PSCxJkixFBtfWrVmVFJkXK
4XA63K/fe4ZyoRMF7nO4QvWdG3nTFLa9KoRpA4ROlmHq8iUMgxocwMljIpUTAdDMLHuQY7Vf8iAM
B2Lfle8EPu6F9HuTP8M42rbQ33pa1ZAFj2DPgefN/k6ccS36PVHvneafdAVf2OxT8P9gC2JVA76g
M/tsjxJONILwplUaFhaGDH+bCKIoCiz0wNiql3QBY1XgjmsfO/sieqwfJbUHqYFUxhlrXmTXvrKF
P5Y1ceMJNIFPxq9H1obdHrbx7c7u6lFBdwIxCm84UF03JWL6mq5FHvxvBTbgZpmPg40DFz51BAsn
SV9lxZPqwmRlbKGEDklSwDV7gYL5M3Z0oRdUYJCbQl5AInioQz86YWDbzw+IXWBMO6hIlEGoBv64
qIR3douCF+Dq5tj+TUZNLMT8wHhBSRCKRqTFppc8vCRGmgClIlQ3egliNg0nwp6gwMl4AlMVmJxq
4DrCuGwQPAC8nt/TspcA9XnN1JrcIagAmGNqhPoNzo8gQ12Biu1Kl4VwB2M0WMeNM+PEIbLFzHYe
Xng3IO4CPk9lR9/9ZSrVwgDuIbp3Y4CnvRJMHHSBVccJIRnBERuHij728IEVmY0/g73qScZkN7/8
Nqg7HegkACSOEodCgoel5VDCDIG6DQfxJB46Q6BIU/nSgw6ytcLRoR7UAeD+0D98wiR16dBH0Kr0
Rbg2w37hZMDFvs3PRqbzbSue5umah44BuG0AmwRuDHw+7LEEsOY6mSTIFvfAM7RNZ/T5POsmIg6G
pBMPECuS80zCd4JiFKpFHiobwHyDLAB524Tz+7y74bPLQINlJ2SaWWXE4nrkwZ97NxoqCFC6bcwG
frMoyVnJrQxIiV2/sKo7vHTrgYViW5wC2LxGhe7znnepdgc972wFgp74kHHGmNFrFK/CZTXJtpbS
h6kMVv4B2BPPyW28OAVqPXYWVgQZEFBeYKmD7l6LMij1fEXFJIYQyVzsa8PoOogmkvHk0Ps8AvRu
lufLAk+bdBPKwJEMNCBzgx6/sizTgsdksUBpKPZmsv7kAbGiXIkGFpM+L04+H6BjIQqD1/NwvoHN
2EH5UaJFpUrwPbthAjETTCYdfuRTC0AVH9uXDw6TJ49kVInhScmUjJR+U401OiniaYiqM1YFwWEV
s1P96hTb2y9ut1+dp1BXSp/EcOa9aS6bR4AJGLE/HmovHDdDGq5SgRNlTCYBUr29dA1llRoyVQg9
UZFTyQRAjVMOmkcXJnhDMlkMDYfCLtjf9nMtdTM8BNYzHSRLaYyFoRwAJSotGdXAmwJmhOp1/YAj
x/Dzb6nLQWtHA7wpCXgnmMKCObO/KKoZC+m8JLxx70HcQI3HX6av4KCrBIqLYw4oIyC+kRQHeR7Q
e2MgxGP44jnpyDJTccyRZVLdpv60aSY+fxWLIw9/yvXB9yLFpRO1kQQEg0sK49cT67l47Ivc7To7
zO1sq2lllI2goOvWc2lyUMIOYf4F6D0QfgPnSZlDOwvGeihTMQLBmnKXQPblUDmI+yqks+4M89Rg
CkdX+N0udWKRVM5IEVpxiPO9OAVIbK7Ag4P2fBTfIPf86sIFFVKdzsQwhjgtFuDk5mM8EFAwcAfh
HUCDKIEwyNNKcS5tQOVw4EcBZ9GAhYjE0FpecdbMKaGCOABIARjcGMITmKxAOvSJhYJqj7eHjjRo
7Lm+tauxqph1MrRLEy4UHu3J94AyITUOqckIV4Y0zhAgwlBErQ6uUIAdcTixDgB6BIDJBqOfjmpu
5FizjPYFH2Lad04BnSE6cFC+A2n/KikH+JiN/NLAXcFFdxaitAT+iTxOnTEiv4gH3w+Go/2YGwvl
JEtvCbmB4wWMy1MJ3SmuUAj0rmFBiSMb6UMPMGaSntxWgFhFNrMBGOfSZ0N6KMAmq7gbCvBSQ6/z
chJFJybT0WcQtWrUEWRFAganExzkkloXhYUYTQFbFLC1UXpV3iLT0lcnedpj+grfVSS4pkx385Tc
07GzOSuU/3XxzpJEdcnyaIaLe5N0QkfSrHrRvL49JbccdN17cJFm+m/wQ4DfUGGm3gikmRPrwLEY
dbcLnRDACo3GdioS3gDs6BiXFH4tGZIWMCaWyiFPJ4kzFZ2prTxQfV5DJM+64azHrBpi90ZcB6m6
jQQNZ4iFgOvsqVeedyWDNgUnWTVfluFNQY3+5z2Wj+ErVKhWoyJwTAZOzirRFcIwvAFCyHSXjSmZ
Cmr20VyUbp1mY8c3KQ5S+qAAcbYcOBAfgx8VpKw1lluDdy6AkiB6uq6JMkH01AAWg/QnBeOvVyOD
7vUjUFfj59K60dxBrvSdcoy08ef3ILLVtRt47dyDxu5xZwmrHWpYluGFNzqee2DwnL4/jTnA/ie+
OCvkJa9ADG1iQxsu7StAD0e9ZX5v98k1fnkbwzS6eKqBUqyLIa1/74n4a3y1ThYucPK8FT29iTc4
X2qQ9gI2Go7lONHNjDs3NcH7pDB+A0sS0kPYok6MzZFcHB6KH9dnM3ZnbHIjURzfx7lOXuD64Zou
vaLn4cTpm548ERHxBfYTTSD51w+sPn8rXXPX6lB+cJCcxGplzXj3Mi4X8LVtEOd4o/DhRAfZYt79
8rBpa+DbMNel7rbNZU6mOLkboohWmvp35K1EZ1wl01K+a8SBEi60eCDA/9wDHmIQ132AcwuZsWBS
ux/YEw2iLNyMe/KUhwg4MeT0q1Gam9WpWt+xJ5vh+IDAh8DGgdKlCgGTIifoZmWj2IdqMYpkionN
Q7SHoA3KBZiP13AflQnDtyNlhTyBzAF9pCONbqrZWIMJSB9ywAT6J/Raj8xIH3KvCdxzwWk7xWMT
2uzuwbAqrJiLEBcnz05EYnCCbLkF+gvhybGmTYl1zTsTK72KxAVWkcaZgcvVKPf6dwFIEn5qBctE
niGXqfEIPW6ZSG2F2h9ikD78QWl5SVE6GTXGtQGaus5ujXkgViPAigxrjkpmiFgZpJZgKopgpfZA
kEyVoV0PYb+HrQo579RaQtZJ5YZhfB0kUs/NBlTo1QDugOlXgdj6HchtCqd17NbqMLrVtoHWD5Wx
rUyMCqa2Y0hmT71r+JU+QrHIoP2KjpPGxJwUlZGLOVCOS8jIeMBfPANLrgaQLlomKijg8C714Onn
VdcSfSpBWouGeNaq3BS40eez+egGuAtX62yAgu6TitRIqEGlzITrI6vmK/IYqz/kTYK8l5iAnMOq
D4oeMNj0rk5lEY+Gc7sd6GyCeZzZrkPRAXVhLXQWNgHpAWR4MZKjsAdB8Fy7FrmtMShMEYRBhw4w
ShS2hPZtwj3lsFSyT2yKx7oEEBsI2gb4fKjVdqYiKHGSm/hNwI4wSrzyqluPRzAgmi6SXBNI0tzC
0A0Yj+9a/ZyTLSWXEF9Ss4HUV8dISQd9iPZ//jUdy3btdakT9FoG1XWa8cgzI3EozcGRketnP0fy
vsAhucE5i6DiDecAAYaEfcvaJLA0MVDrgnQA4KfwJFMHTjCC3K+Vo/o1VhAhP3Crz3t5bDLt9fIg
DrYlC9EGS0/bQPSZYnPXcH2Y9VlwCixg8By6g1iF0MGUq6c/4ex+ZM3buT4oeft7R+IVTpLnuD6A
uNDzrHH+HSTPNRSaIoR0+bt+EBD7FRhCwFE+Ipm5lmFbCgTy50PRFb9jBywVoDMd6UmdqY12nis9
rZLCqgskx8mThEDJsy51epcVcz8AE3JcRDM+n/PrYuGYyjKB/oA8gOxVs4RKuCgui3ykNlehdwdN
dOIuwCj20yn8fFkYekpI49iJHarZsgyoBY7rB0UF2UcqEMLa3k2i9LL4nlQzWNaCcQGaivcIPCFY
wLwHSvMMQBUbKCmIx1RmHEHFZRLUsKBAQaz3nuj/90313+1tdPW28Gf//A+83kQx48Y6eeflPxfu
Jo2y6Hv+H+zP/vrY/h/98zLekts83W7zxTrufnLvD9H++/XNdb7eewGhXBf2jcU2rW+2WRHk7UXQ
U/bJn33zYtu2sqrj7T/+2EQFgcvdzdZ2I/LH+1uT13/8gTLCzlRi7b+/uVyH+LvbtUvyi/E22JL1
v138mW22BLr75GJNXi9WSAfka3Lxur7oF8RZHzS7XWf5P/7g5G+60DqMYfcH9wMo5D8u6LZ9S5C/
ARkNjqqgAuJv8CreIlGaO/gz7RtCalizQB9BQWIAxIQ/LrKoaN+T+W+wDoKCPHxwFUhW/PExQHtf
5Y+v9gIH3qsIt5L944+W1/Bjq4cCKHjqWFfxZBjY6SHXvv+YNlVYuWGEk4XIdmUeNAw1LsCSFC1x
obN/qkJEgRWuAGb7sn1D8z2tRnkDb6eiu8qoC8E5Lc/TUayU9hxOWm9vAv2PzxGef29L9YFV8nPS
9GAzsIk0FxYTNs2vNGTyBk2Jo49UQ3XCzVV3pUQKREqaAAIclqfDo4H4jyUfJz1OwpkgTZoXJ6H1
S2JzVzRVrVciosSVKOAzRn4MJGuGRRckLTEQkX4g0fdAkWGZRENuIIo2t+V5b1FHerUpi+JBS3Ky
Vimw8QGseJ7iNOBxGEe2zCfquvJdHENEAgGCuIA+vaJANC9whRtNq+K5L2NPdNk/TW7KRZxdt5/P
FM1byDVdtK/aD0mBrY5Z8Q7wMkV7+1iYCcUAtr+c+dYsL0B2k7LLtH8SgPC4M4Hfv//d7xuFmb2Q
GZ7umIew/DGgwwpRRIBy979wUUokwqnuFKjVaKla0b0c+fa9bekUVSg/nuaB712B3xH33TDzX61r
P5f1jafUgFaXoXwZp3Cc9v0kgTyVlN1ribdqP5j4/C2pw/KeQhdsGBhSM5XSQLzkoryAOKahbOrv
QqH5r4oURH0j1AHw4GCAKtVpPQz42LirQuW+/URgudeQiuXuQ891hrpFrWlGnfhSNPQG8pKUbPQG
Zqq696qS1AOSUKyvJN03JpyfqUNDtwtUMKSntlt5pSxjlZYPoQJTOckqodDlKtqyoqi5pfD/eUmT
jxuorZ7m5fY1X4Myh7kEmH7lW6vA117aq1kl3HziinuQvbQeJIXLYxkWy2Uc4MDYhIH/4hl+r72F
RkMG3HOs/NpPwZ42QisZJXpTruQcuRU2DKUgTUkulY+yC9CeynvcLHALhFNlEuDMbNM7gCrjUQ7f
B3Ddm7mdec08tfNmDkTw7sv2jfYjobFVJb9AcP7xgR9/6VU+ylXta0msroJYSMbvv1Mk9k77b/uX
WSOUPcYiHvxo+sfVO7/zq9IxiRDL/R9v7Lbb/lanho99P4nfL/P2gc591DWnQJjGgIXI4e3+uKX2
f2mIVOeFNf7xa8eRnxwBOChdjtSp5NO54ifWUmP/6DVnLNuXghNeWooH6c84UFCgZW+kHOy/c0Mh
ZufDiJ7ITCEgHbYffvu3sfwbWyP29Eej7Z/Bug7+TxzKIe2F2nfbN2Qxh/iAADeLv3rx4zpxVt3B
m6aZ/PhV++fE4aMB71tyv33jR5O5J3lzLfeHnT9oGyeC+9QoUJ6nILKdyFJjadhfOCCnL2OzYdsR
hP+h2NNJT6G+UPu6wXKWjgbvdxEVashSga4Aqi5MkNwShzjPl5S5wGtwMmv/Z5TneG2loJBz2TTC
ExMtPQVl4cqxUIDQbHWeiY2oQ7YFf9h+2nIR2gQ6pw/fLtH+MvQsaKLw+C5CG8oUUl5fVpQP7uBO
gPoy5fS5q5LgzhVzqNVLAZ227wae6JsVtoJxwz7McS5YHnxEUU7HS9FnpA07N8z2ZaoHwIyosF9t
X9aSTme2Ddhg27KFdXwZ1fxT+wqPkgbYJ0rV7KoqnxmQKr4LGoKCQaIzWqoR3rbviX40h4hueNW+
0il9TXzU/NtXZRVDGtcu7Vn7Ui4s8HTiTB23L6ntM8VBnK5Ujzrwf+eieQo/OJH4xkprUKMukU3T
s8i5aX9lWPKzoRER7EC8x9uFD2BAADYseyk5gQc1K8CK2s96ZSKCvYjCcvsSBABjGlvYmXjWOOfw
yrIotJv2T1Mix7clGOUlaXhQZASE8aDwXLdvqiG/qcomXbTtQMU1ws7IofLc9kErYX8AB0QA9ll3
mwApXY4HmEijxsooUijhxCDxIo0onyoNduTGsYsy5UfogEAWi+UwuoBVMBADQyshHCRosQo0UxKZ
iYf1t9TLcJFzAYg2eKXbkr9C0aV9EbHfRJL0UOcxPCHbT2sR1y/tkozbN51MV0bGX21ldhguqjB9
UZqwXBl84q8cyCIQDW6Jf7VjeeRWFLIXSw7LCRRkmRcPR1dRGH9vaElem0qYyCKnPfKJDiZKpWXz
QmzoQiMA13p5Wj7bNoIj9lFVx4k2hCzzLUkCd8wnYjWuqiq9UfUQRGD2EYVARE9osjX20ABRHAX6
KrbVWaaiREupkk0T3/bAoVZRVKsjYyNo9UwGIvsxtwEU4OQ0mYW1616SGgCDMi3pBkxQI1X0TVQ6
AI5GanNZlbI25QMRmXFPSR8COVtS1lYWphvEPcJKlyUUXWpQ8AXbsq6VqIHiFWvDw0G01sXiWaIQ
KRIFUIJzlbtybdw1qHzQM8zA7oyJlS4RVD62r5w6p1cuLDdEX43vdNpAEwAscp69EowmursuoBje
a+OkXzrz4DvAf7rHmL3jz88di0bbiB0osm5Tf8cTkYIDwL9/HCiOnIjCaP+owz7/ftSBq+o3ydAl
A4809DRbhvvHUUcTv+lQRQLNQQNOCP/946gjSN8YK+wt2wguBAPifxx1cEQCuQZvoyoq66Ih/MpZ
pwMdgwg4TlM6Tk4IfpFLOqBc8L4b1RxY3qtSDqErmEXQXSkhFyYsLJl6EDPLnzL1nlId2tm2frcz
UEcib4Elz3ZOWgdX7yTXKqkUEhRLq5UBbVHtifeUgZzaU8W70/y8X0X5nJObHoWkPox1zFQuHlMX
JRDfP5VmxFh/2pHORl5YsSi6VK5W0iUKHgMIovM92L/ACo0f19rbg7SXO9g9cHRQghh0oBJlsCsY
RkxGhM56s1NDcFOeJJAtqVfeRJ+C8wPZFwDvFlIfIPVhvDhJuT4Y5s71OuebLHYKnKdxPQV3J5jG
TOhFo/pJ3shD7G8za5mcQG6z4dr7XjsX7GSXIINMcFinzQq4ZbgFokDC3SookpyYPqyZzy7TmT4i
b9PAt8p6BaXrIdeTB6ityxO5p4yQIr+kD8LkzAt2pglyKXHoNriguijn5a0HPCsspHvKdzCe+9DJ
PHWDDGf02Q2y93cmSsIbBdLADpsoKHxCZV3tQ6psAt8B+Egy9QB5TE864EpCJ6w9mJ+dBHOtV2EE
Skm1Cit9k6Yi6gk+hPHS0phHNuqAsjPjS6eA2xaM4mLknyUIHAiWgkgshUYxb1wJWTXjxXSZpDq8
dPIIoqEOuSpTIM19sq0JCoilfu1oZMyL4kBIINYTycBXc3Y2k2ztUrFDFHA98LRVSCAgHRFy2V2t
AuGfFtC/Uh1+JFEjGJE63ZQkvedDeYLUa18v9GeSpONUaNau0cAzN4lfYiubR1r0GIk5PxAzdaDY
QIKEWfZqhZ5jij7AQCrUHrgQtOJMi8c8Di2LsDLg01XVsDhwNoB5TkMpWWSFfBdJ1pQQ9UqE+hOq
gXOnFs08aBYRZzwGufsoGXBjykKL9jKHn8iZAIuT8NWwrY1WwVyo4rK1l1nfVcEKh6oKbB1owBPH
pn21VsQe9T1lqDoVDC4dxBCxyBAIkPnSIxSeOMnqZwTcYOI6kwImLL200k1iZ/EgFqDUS1MHkoJg
Ukl+NK5lB0oShcPEh0Hj4gtE4oJX2dCxCq9zNYKLLg3mmSU+CK4DewPgJvVInNtqM8uBHTZE2PrV
BT8StOpZiZ0bL49jUBbLVa7rdo+kYNYUsfNSNTwQ+mVmGpYOQXPJeaqMZkg947UI41uvzBeBRje4
c2Rso2RqeMANhFl86STS3LV5QChkAMHcHPiiqL4txHIeS4ysHm1r97mxZvgWcsfeujl8nnJsTY02
jo16KgPPE4I550L8qUcbbijV1iSu5Fub1qjM6mDqNOKlL4DILrrgdAdWvHQIxHGSptr6Auo4VqLC
VK9Q4ICK+hc8I7ye5jj8nVFrcIGstfKBS6XChIY4dF18DbB9pLOgiupONDtSJ4rGgdIlUGi9VAUm
a1xww5SPINZRJHyvyaDQpHt1BIlfEvcyvgqGCaOlQcSTTKkRjpAXuZYIEnR88sRRCHQ6iXgZpcZM
laJ7lHXnAXTRdId/sBu4Lxq8AzIVQaHR4iYkAU6lKelDk2EtJxADC3icNNPKBU9SW2RJoU3sGLhm
WYRZmKbkYt+XOLguQ0gz0hxwEdMEsoX6LRB7E8nPTJuLYnD9ChzULblnGFPechvojIkvHC9fWg7K
iQ6QSp6VZfNGVO/guBwPHM+ATqptX4K+cV/YUCaqQ/VVjQRgG4xBXNEXA5Osb9epALMQZ6JrzZxT
koHEe+NMK2HWzEPCJyiATScAvQaKsBX5Zu6kFCqcYtOntjaIOR1+mbYN/rUcQ4NPyQC1lBpEzFyy
jmvpKtCk10QCXFpVoOiYRiEgaUbficLHmqfb0gBuM+KCR8NLYGbn1fdeXoZmChbqIFTy+wy8FDMv
pK2SQxKRGDHKy4J1Se3m3s3dlVGq7jgtQ0iKabUB4QDef864Ys0lzUNmgSDmU4WbCVUJYWf/zqqc
ZqjZ3yvODoeJ4kBBNOMtk09dsmxEJ4L2bUUvA15ZNBIkW/jQz29P7E+nNvpOGS4yAj3QRbZfzIE9
g9VgAmlRwMlvmdCCbxqTU0jZoxs9SgaAfCK2RQS5v0H5Ye42BaUwCpYzQL9U1MIDfQ6VshMUtcM4
lUUUoC/KqAQZKjJv+xdya03jGi+tVkJuzyo64+mLhMlVlQCn2eFI5eeWGo5qJTVPDOk+nuc9Vtu5
cCfG8EuRr4Rc4LEF14MMpO10rIwYquxUpfl4VLhzpU5wIeh1pgE6xCOakSApOnSvy94G6AYmwGLN
kJc5FV0cBL2dMe1EF3rs8rRoYnZBcClQW69A9TPAjSGj0xjEY5HMzs11QorC9z1O4lx+VU+BYR/Z
U1bthGxqD5Ttk57kR2cl1MthFCgphzSBLBNcLQ0xK9XgoVCvMoQqgnVzYmKwGXcQm+mwogb/G8Dn
rkinxSshOGN1tYJpHDBSMQxIoW8zEBDEYyUyT6p1HAvKVCbND2tInP1ayOxOLJh7TmrRhK9WDAnB
5DLsgT+SUbRmtl7SqUiXPbjdu9u9WmdugGjRSNjHcLXL0lSn3pN8r4FIVI6FG9AqoEZuRkP64AI1
NApGpx4F8dhDt3v1zmxROS+q9cCoVsFcnQINN9CWwVO6EsCMcEx1hcJSAqkkegmdGuj79sQTALh9
jNfbM68CzY7DuQJ9JlYR3Q27S2ohf5sEwkpOsrgP046JZIcPglhMgpKCcJCXl7UaX38+oY6t3bsX
7R7SDDfI+RKZIj9ze3np9rP6xJQ99ljsXqGzhhaVqHBhmtQrTcyfG4DBSgrqT4EQ+PM76ZAQDsev
s2bGtlPWxMOtVENhKA8QBZr+QsPD0TqWTAHgnpw6mh39yhiPBopiisi3kMadp4PaOuFCLse9JeBM
8R6C6atEWSrQPM7zuxQK9Sfu8djiqe5csLPVOlJsp77rC5ii5TyZVjPQu1aQL/8JCeSjz+LOpTqb
rFWIut0QV1iFIsTwfZvPoDajTYSsREZRBFWBQhciqiQPOjXiSXOVY2fQnRvt0sScwOLT2Kn5FYG+
AhjfQD0ak9hUr5nnVzR1BzpcsByQjXv2pBykS2XUjHioDefwpjm1MLRP3sGy9GMoWM5s98msa6Km
vGE0K34qDZ1+BNkwbWRM0349Pqk3eGJKSZ0HUo4jWWkCCYf9wOQYSBEaW+MG6vETMmPmoPCMx0qE
DBG+8lOEmsPMGPbm3VHvPKsO6IIaFfAI5RscEO/BSO5ZTL6Xv4R7xrCB7hF3KsRii+pnY9t5atOc
5rnWYJrBC/0eMS98PUx3AOZQOkjgyAgHTDiw+rdIq1x9/iy1XMjDKwO8AV6fgVW3c2W1qnUvjxBj
ZYN00tKtrnDxibq2lwx8DP7qIsj6fj9HR2rIfvXSGzDg4TLuD7HRTsOH5OFEj8Tjs/5HlzrBWFnW
elNJjbByjPo770AokDS53a+znmyYeA7BGZUE+O7ZbgzUprpQNaqOgtIt+g6n3CqNMEgIpC9oDtEz
X4RlaEM1/dUGN7+q3OcCMNzacaaOno51hYPCmDThHSAsVLWY1aK11qV4FcZ0msYB8yr06xFxCrkH
YtctinfK0DEsCm51qkx0Ef6asQu6VAAX6FEscBkUsxVrYJcAhjiE20iiBtn8HCqjvGNDLkFG+TwU
bOm7W6DKmwaoK0TRzA9kuS/6JKvMInftEbGIsXQC4ZqE0VwJ1PtM5B5RVDFzEiwDamH9KQx54At1
NhSDCLobbk4WQhngAQnKaOI7UP+QcJwueO+qSrkKyjCeOlRU/9qSKpifRaANWLr2wtcNZ0qliHGq
YcyG1MdWq5F6CKsy7+maBgIWah6m41aPdVGj+l8ADKDUAkSWjQyeYZ4Cn1yX9yGMIL9yFkQriwrE
jVqxBNiGcWFPLUEsiYInIUrnNmlsSGrAf0TLAJikJAeB1Yash1dnUx/YWdS0mKp6AJhxeBkE2oJa
Koz9ggzUYxXUgcpS6bTMCmkq5+AO+aRBodyF4jOqPtlAtwXIc0fwIhMLY5VngO7WvDLSorTpKw0+
4EvIrOeWeh+j1mXU3L2QiEGvUoTilRRIZOB075motRUDlJ6cDVVUMnYrgGu40sjMssovKw3ASLl6
tawQNlyK9VqWwjSrpUWeQxXYsYGQJWAW1b7zEMO6VykEqJNxiLYLP+kl4M+Cj92A/OC60AWGvUog
ikJPtUFkRNourhqgaW3waRJJMTNBQ6qmZH7jGU7XTpVcOgop4FlfC72coX/AdDegZpPRQZngoF4m
loqqbF3jy4MCduLwsJDLkZbThEoYEBk6ZCQDLRsH93TsODFZxmmFREzEkaHKQ18tAS7GlTyQCKwC
6QRalH2phA0IxyEHIyTInsU0rXqlhByiBcixmrtLLRDrnoZsYE8rLGCXJcSnDQanx7k4befldWrT
ja8nuWnwRDC5wod9nRRd+Qo/d1PrysceLtbuItOap0SFK10aRoLp6uWKOPDMFJsYtyTxsC1xrwyC
zFcSpUnv8/Xm6Nmvha+9r4CdcFtsUppzFTbZYC4MQa8eAywAK2coLLLoPhlb688vyFbU7oqr8ShI
QdVXhTZQZ3lL7VAxSiMRV6mo9lwO2hPCy+dXOJZERm0DaCHwtbGT6Z0YXhcaS4xUpVkxUYLKlKE2
0ozVCR2CDTE7JZFy9GoKk1KUFHj5wGlmPzDQ1ZjyRKskDCDOsoNm7MPywBjZfWiIfOTlf6kS+nNl
zv9b6M/3rh6Ff77hVN/BoS3IcRUdYER/6kO7Nc/Dhn4OT8q+qb3iadtQC2X9rIFgDcRr8QrEKScq
35gBPFC+mMVBROz3NxDsf0O4AHMQiPGwHwSDuNLO0Bz2+RA9+3uf+azrbzBbhqWFxO65Ny8L3yAV
iIIhI56wHwzn7hiwIjIYuoLAkLJ/r7uHfdmZdw9ULzDAAnDq4DqwH4ToOzfPSd8AIwb4G9Xzt5+/
3QzQMWXPmv2y+g24HRgoyYzvgR+M6c4QiN+g7AaCJvA87z9/u1kgnzsEkoFHAHsIBMPf7nF/CDjD
+IZFABJSxvsgYPP8mz0JXzUGGs/skXa+/4+bx46HYy/7eVtxfmoR/IkP/bVN4FgfvLa7iLvNdogI
Jz/wsYccNvC+hrKFEk85SKZ7H2U0hbfG39ZT9vqfmwgUBoJftKv8zhuMqLHzMtps1+TEZ/YYEG84
pJ0WPraRttvvfXkfr8M72ev4gLEsMEgfvxy723Sdbpy6faN+v+s3NsWf31N3g9Dt7cJsJDQmMvqj
H4yo8X7LOwvJp02SHFfLO81C0w9Zo7Pazdy9jooCO8af0yKQRFG8/Wij3S+xzGEJP6fRJSOLXPwZ
brsDC3k5hrM5p+0/iyyHtEZnHDQonZ3X7i0jsRzrM+BYBp73c/p8yZ6E/R6DcqMjTQr8JyoJKCS0
BMJzrnEFkpAdda8CvpYOVJsi4nzBfMxYbXD/KsUPBlL2k7Mbc2bdmYgqhBfhao4rwDEEfoPQgO5e
6NeeoMU2i+IoX4f7wwbDBgVYOVFRmbo0qysdTKffuKHF2nbS7ctHj9slQJI09n/Mqk8DCBBg3Y+3
j3C33kbu2NL0Vyh8uGDth8G//v77F/mxYH0sdbuL5f6CvLfY/ldYmAMbK8j6Y9zZjSKM+T9O35+c
vX8SOwr2Gv3smfjJRmFrmdE12WuWSXmc29nelrj7zEBE32c3WqQFeXU/GmLjKn1Bs31n/brb5uEu
svNo/uS43mzj4iVwNxfR94vc2V70cfKM9i6CUOvc8TC3YbRJcdbdXJy+3hfMwD4w12m0z/j8dGH+
ycGCJFwEMuzHgLDvlVnxnTs8fTSAHffiLU4if43RR8vtdQ6W+1//rvvreHtxv01f98IRpvFw7h2Y
nvuC7X1vxrOj+rntDuw6zj+aYcOgfkFnwc9b5xHWveBiVCDO3ltTmCr02b1OXVCh95plAi5nN5s7
QN7uL9dMR/Hcdld47Efr8GW/Zf0gJCt+BDI/+byM1i/7DyFLj57b3ZHT2QYOA9Pf6OnBRICc6fl9
7f/rP/Ptxet/m5SRm+49da2l47lDMduSem+aHTmt/PpYzN2XblQgHJ7XfqNdRJy5s7e5CPIXzDL0
tzMKTFr83LFdrF/X9jrbrNOPttj6I3zFNrJY1+Au7k8HBvU7v8tQ0ttbg6ES8CXNdhr9gqd4gY10
s9mfDC2jiOUV6iMngJ9cchbrAqtv9zDY5o3PHt6oYatkUux/c8xe5Nymly4C8Y9m2nn2FQt72+r+
qi5oysdlfn+M33ZNDlJL2br4aK7t9eE5vvjlTeMGYf7r3qoG/5mPq/x+p2+39cbZBsF2L3yDgPsX
NP2W2TjIcolMU+PcqXG7JVt7HXw0xIZZZLjhs9tFwi5dX8y3Edmbz3Ak+oLGo/Agg8ScJs7udPG6
3j+tfcUZcBXtH3lg7vUFXf3X/4guwCL91/9sVWOu0n/9L7Jx9zOBovQFY70qiNtJFkEw6/wbWK1J
011HRekLZvSdffCAM33Jc+cGrI98l6wvhutsb1uBadH5jSOR7XYCZJH5a5zb6QGSGsj17+2vIjM3
Orfh54OAHhrDX9CsG76sX+j+isEq1uf29y07fHvwfDODvXPb7rnpxQqR0d4iiozw+S3/+VJv9747
TWQEEd6QkQxWkak9kjUvOjvi/7ukpoikvvhT9aidPh+kNXf7z7ZnlIR2fzV4LxS11bS9FOrHOx+/
/Kze09sGbrM/675g0vUjKHld3HSqSF/yXAcXt+ugXL9Ge2Ed0wDbnhnhjpC92GJ73QuRDuteO1/Z
T4bO44i8ssLDRxfbiI7/gqdkiQFO13ax12MI8n1c6PeDuiukAsL9Zpms1edDfGx2fjJnv7KKcKS4
8jH7f7eqsHs3px+/3U9/PH87de69zvzS++9j3s4ZVoXda+m9X//FiyVHS84QH/77zjcYjaFG8P/h
VxG8dCPTk9/Cm27FZ3vMnwSrdbq3mnzB4bAtp3cO4V+wdWFDtN0i/Jh7b8fCj1e/v6D2ogwV7vbE
Mt6mzdaOSsTUH+22V/mCaBqdX6fF3kZzCLP49Q2sV/xv7q5tt43kiP7KvMULxLCGtkTzJQBJUTeK
Wq6GkpG8Nck22eZlmLlISwUB8pLXfd9PyD/kzX+SL8npHrZ3qjkmBXattTCwMExj0dNTU11dl1On
5hPh1DN1A+Hu62C/YpzK5UIkM7uQlsJJaH8dLuvLBGJYju1CZlkGheukmYtS0NT2vkJoP8nRlOox
Ry7pTC1dIWgaIN/dnokklgHGzkLARM92whme6SidJWI5Is6oBkD6bvlcDVEEBKzJLqUVosHw5c5B
qLtM5Zqsu9dL2n8szmWyEEu6LIccwCJMpasBsb7SbScxAm1iyRCc+a8LXkrYHCKEkCPtdznaMg6Y
sOe/38tMzOluQwYpXMnEUbBQ87n7frQr0CyjWCJJys8M/vFd+Vqgt5hqA0cO6lpl09x1TTAxzF8U
0Tx+EDN3ywwyvlaw6xn4rTNJgTAhR97sOv9ZLgANSCZWBNqqhe8YTHwvno8hE7LuMYNZ68VL4Ram
GI5IT9t2slmOfNyNBGgn2brlQo60GUCmj4LaCo6ruQ9wGPV6QrD7eduKPiCxuVMowVg3/4VvUctw
UJ9oUvFfV59ogM+ITgBuzLCwsZrg26FpcN187Ws2oxWI8e0y+iSb7hfvVR8EArqEeMIYEmifc7iH
HT3KMb080ObJsazKnopTZxczsuC48u5mCURMnEtAfu1jDhfF3VJlchx01XIyjmnYyIHtuNfgPuhd
G8V7u1kjExZcA5oDdBU0oQrNEdVEMnHLOhxQLQQeUiMqe7RaGaJpkyFRUaD/e2Ikx26kF6LqwHBZ
YbZI/ECk3WgAq8OBtPr8b23+q0KzOpiv0AEIolC06x6hhrn/cVXpzG+TyjWNId9hZu3jBPA6M+Ck
fIwZrtEmLOZQqE/0RDBkZ5rJwr1GGbzLllhO5mIs02lZDhwWvrcWOp1EluXY8DQH7Km8KgcIAESj
S1rhfMuwV+Czh/GYuj4c4VeUqOBaLGfEp+K43lCcoVlQjtgI9bZJ0NV/RM3b8ocDJZf9efiFf4ls
9lI6wJBQUw35umtYmX46cB/4r3olVlR9zRwK371218lk/aTnNdkdmvhT0zv5Ll3cwt3YQXqHmq3J
d+0CDVGxNoNidMWTmE23RcJwrq8FbY7ARe4vC/g5It46IscMUkakj04lR5c5qv+I9cfqgSINzdgU
X73AwmLtnmmOnogbuaIYw7DO8On6KPsjj1nl7IHPwl81+siIbSkyR8q8jz5wtVohEEvtLk00s7NH
8ZnVgwghmFjBbJCVNbugr3YMpkK5uZWa5gj0Xlh8UtuSBtSJY2kFvK9dxwiZw8MYAAyo3UJXO8AE
ZJ91+NV69zSUFeLgSGreK4mBczQ+5zB1P6KnO34ILjN0Jq6CN0EHDVAYv7Y5mVYk5m4ErySDymwe
2M2XIp0Cf/cmsH9VVQ/FZEsGHyJaoclwvq6yN29DTDq073n4p++p8RihfUekmV1MC+1dfffqsCJf
+FF2QRA2UoumaobW7CWk9uWvRS2z/FDAbNCh3bD/5PFS+lYR+ECJmv/vX7+mM/3rPFmjAwY7uEAT
10LYr0bsIfCDJ285WngwZy9OXl9jOiaxivUamD6OOBRDIiiYWXVP35wqEa8RL6ngJzTqCprpqOvZ
nAwPPY1n4xgCHIgZwkhFcWoNDLdBp73/x+uKXCWKgBMw1vvopN5g8BX7ApRzr0eo+79O09xu1piJ
4hkM2awIkXbFygw26Fqssqnj1hTb3nsJvFxiqTAlvpml8v61Yfh9QLliqpPV5OMxfDZMU3XAQRzn
5BxhTxBliVqR/WqmMV/36BJ4ELuKORscrS6XaSIkQayHmmmMYa9/t6uYvXIURK7iZOyIgCPP3c0f
hSL3bMgB2r+WQA/SvmQw0FihHH6N/og6oV3FiJajL+InsM6QXGGoudF8tSAS+VgFzUS4xY9tVpnc
aVfYjwuKMEhc2D1qQWDqlv15uHQ3BSy956CzUHD0nNisxnDffYAHEiD1S65TgLb9t/9XiXDELmOE
wgEhvIkDKN2f0sAN+1A/sQ87XOTnulKPKehmLHwQ5cMx4ikwTpEjiSmbHOYZXWzDKr9d0yKGdQ6A
QHOYB708JZq5WZ1BVv+47USd2/vO6T8DrURA3AVb5wDcSkeY6YK+oPe1E0wm3U0WZUKG8j3e2XTS
fKMCl2ES8/VDYC1+s1UgtitZkxcio2ujZYS2F3PY/nOAFreArBzok578WTlopBMWp1sts6Cve4Cl
QXv3dF87KBet1TAman9vw/7bYGO3o2zLYGu6yN+UQ3MAlrTjmQHzF+qcCio809329Scgkn1WTN4G
pHw4BL+c3a2524+OMJr0/a4ywnPXB9H8aBpUPgUmAoOMj48QB9frIH472o+EfTmDAcKUQiS+NqP8
Cr9b7NJM8iG9CuznPfy+bMJAo8vNnKeWSIZoZrWLmuNkf/g8YZKrOW3948gc692iVxEqWxxIo+J7
g+T9h19TC7XEFD16ZGkOf7At1nB9qlwGjjxs29EODh6V03iBTm9KhMqR9bTrVhOHnTA4r7jd3EuT
wyNDJ+sYd05OSRE4OEQuEDcqoswcWcQr6LHz/UKOqKMnEs0B4BLLcFDLocSZpZrog/jsIUdE00db
SRbr7mmSPsVUKiv4w+1chLRSBrBilqXGmt7IB0UtCEeNonjKdT5ywlUOBN0A+Fs1FmOz/UE8BHWs
FYu5C2oMx1IXuQr5tKGXcVplDGscjXWFoO4Vup7wWTR8T1NFFlZhq0bKQb7VAoeTSqfBvUomqtLI
I5Sy8jxcze6inU9gUOQWmgkc5rcaBwlAG436gEVYERiV4qhZRIJ6RbU6g5OOincWdHLUYjOV02PM
0UJYaCdcmGz6+T9zuViXpXLM0TRlXqAn8ASawwHRBwf4oniB4hYIXhXdhT+UX+JtiCk29h8OV/fP
v6B0OZZIFgU34kGkqUR1qvib2NiO4NWpSle5hooLAJuCu6j5+qJ5Obgk+0FcctLAf8fgiMY4ghqm
uO3bXdmp73zbRIahLvcNSv54iYxKnnaO/hEA2z7G89lGI+yH1SYGA45qiHobJ5gW+u79e2SI9uai
X+67F7Ty3+F3TyY6SKN4VA5sQwtYOKcpkqOK00rEE6Ve4qBXawOhJcu6yQFDaMfz2OXB5UDfdEaI
dCgTEEcS7wxhGVJHoGNETrMsC47uvzMxn+mqQpVTWW/Ypx1+GZ3nwMGTXQO24L9sBBALAFRENUKO
pn+NZURyhzgXoR7AVmRMDhdEXya5XaXIu+w1qvsTL3dJ7m62xnFC7tGH9YREMflwGGdqX+BrYni5
a6BqDsh3eCkU+W8UncQiJh+Hw/9tgenBTWYyhF+RNrdxZXjHAdBvxfmDzCrcGA4QQTvWAferrgQx
3XLyQ5WV5AiETZOBLiYiOtBWvuo5HE3v7Ti2Dh8J0I4ZksBXIkH2puI7cOAjztQnZY2Ptp4csPUz
dA1rfMEYeCFdtTKdnGqUbPfT7CwAPbO+tLnF0Ra/3urX4eDIawF+mFRIX09t9L27Nns37SpaS7W/
gCpIMZpLt2I55DsM1yWSxgQezQGHuZDoPt+IyLxDb3SKxM3c/hs5EiBV8xfcRfxYcq7seub658hs
2vyZadVaBmY8VjBAHlgB901dGA5agKt4Cv4QWPJmFs8pZo2j/UA3retaz62UH4moOAKJLtCzQySm
6MIMZ6M9TQCXQeWr4uxhWLB93tc8pv0+Xl/MF2tQeG8LnaOyXhDpO/m6kIOa+EY+otw9r2he5+jo
v1EOPz9HP/+9WIJ1lbrpHJnRG0wroKty3ChawH+TAPU7NCscFr+vshEy2pVOG8bScWj1CiV0/Qrb
w3lCHkz73J1awHAY4Z+lwJpX97pxsPMWSeILOUcp9s9BM0UpJlUwufrKRbFJNzoF6Ndo58sp8f8x
LdD/owziGWI+oqk1Dhd9gA5MuluO7tlBDkIZZ7MMmvkBnxd+rBb4WZ6hscnKVV/bGJhofx5u0T/A
Vau4LTD21n/trcCwxgHbRD8UOKI2eyZuEggyWDrvdR+mLjRbi2MloYV+jLpIvd5AIhr0JEdoqNnP
T/WCiYiKUaG+iYjy22i1293mUf6/bQ2Gm/y5ak6p71v+8Wov5zJGYZoYAI5+5ts8dZq7axy4lcHn
/2I0xlqWjw4GBdufX7NXVerybbDH9YrZsL5KVH4bhqNSXq7iLG0O4miOyPIv/wcAAP//</cx:binary>
              </cx:geoCache>
            </cx:geography>
          </cx:layoutPr>
        </cx:series>
      </cx:plotAreaRegion>
    </cx:plotArea>
    <cx:legend pos="r" align="min"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4</cx:f>
      </cx:strDim>
      <cx:numDim type="val">
        <cx:f>_xlchart.v1.6</cx:f>
      </cx:numDim>
    </cx:data>
  </cx:chartData>
  <cx:chart>
    <cx:title pos="t" align="ctr" overlay="0">
      <cx:tx>
        <cx:txData>
          <cx:v>PARETO CHART SHOWING PRODUCT LINES</cx:v>
        </cx:txData>
      </cx:tx>
      <cx:txPr>
        <a:bodyPr spcFirstLastPara="1" vertOverflow="ellipsis" horzOverflow="overflow" wrap="square" lIns="0" tIns="0" rIns="0" bIns="0" anchor="ctr" anchorCtr="1"/>
        <a:lstStyle/>
        <a:p>
          <a:pPr algn="ctr" rtl="0">
            <a:defRPr/>
          </a:pPr>
          <a:r>
            <a:rPr lang="en-US" sz="1600" b="1" i="0" u="none" strike="noStrike" spc="100" baseline="0">
              <a:solidFill>
                <a:sysClr val="window" lastClr="FFFFFF">
                  <a:lumMod val="95000"/>
                </a:sysClr>
              </a:solidFill>
              <a:effectLst>
                <a:outerShdw blurRad="50800" dist="38100" dir="5400000" algn="t" rotWithShape="0">
                  <a:prstClr val="black">
                    <a:alpha val="40000"/>
                  </a:prstClr>
                </a:outerShdw>
              </a:effectLst>
              <a:latin typeface="Calibri" panose="020F0502020204030204"/>
            </a:rPr>
            <a:t>PARETO CHART SHOWING PRODUCT LINES</a:t>
          </a:r>
        </a:p>
      </cx:txPr>
    </cx:title>
    <cx:plotArea>
      <cx:plotAreaRegion>
        <cx:series layoutId="clusteredColumn" uniqueId="{44E751E2-B7F3-466B-A09F-16D6BA704F83}">
          <cx:tx>
            <cx:txData>
              <cx:f>_xlchart.v1.5</cx:f>
              <cx:v>Sum of Sales</cx:v>
            </cx:txData>
          </cx:tx>
          <cx:spPr>
            <a:solidFill>
              <a:srgbClr val="FF0066"/>
            </a:solidFill>
          </cx:spPr>
          <cx:dataId val="0"/>
          <cx:layoutPr>
            <cx:aggregation/>
          </cx:layoutPr>
          <cx:axisId val="1"/>
        </cx:series>
        <cx:series layoutId="paretoLine" ownerIdx="0" uniqueId="{64AFAE84-F215-428C-832B-6043A6B145B4}">
          <cx:spPr>
            <a:ln w="15875">
              <a:solidFill>
                <a:srgbClr val="FFFF00"/>
              </a:solidFill>
            </a:ln>
          </cx:spPr>
          <cx:axisId val="2"/>
        </cx:series>
      </cx:plotAreaRegion>
      <cx:axis id="0">
        <cx:catScaling gapWidth="0"/>
        <cx:tickLabels/>
      </cx:axis>
      <cx:axis id="1">
        <cx:valScaling/>
        <cx:majorGridlines/>
        <cx:tickLabels/>
      </cx:axis>
      <cx:axis id="2">
        <cx:valScaling max="1" min="0"/>
        <cx:units unit="percentage"/>
        <cx:tickLabels/>
      </cx:axis>
    </cx:plotArea>
  </cx:chart>
  <cx:spPr>
    <a:solidFill>
      <a:schemeClr val="tx1"/>
    </a:solidFill>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7</cx:f>
      </cx:strDim>
      <cx:numDim type="val">
        <cx:f>_xlchart.v1.9</cx:f>
      </cx:numDim>
    </cx:data>
  </cx:chartData>
  <cx:chart>
    <cx:title pos="t" align="ctr" overlay="0">
      <cx:tx>
        <cx:txData>
          <cx:v>PARETO CHART SHOWING PRODUCT LINES</cx:v>
        </cx:txData>
      </cx:tx>
      <cx:txPr>
        <a:bodyPr spcFirstLastPara="1" vertOverflow="ellipsis" horzOverflow="overflow" wrap="square" lIns="0" tIns="0" rIns="0" bIns="0" anchor="ctr" anchorCtr="1"/>
        <a:lstStyle/>
        <a:p>
          <a:pPr algn="ctr" rtl="0">
            <a:defRPr/>
          </a:pPr>
          <a:r>
            <a:rPr lang="en-US" sz="1600" b="1" i="0" u="none" strike="noStrike" spc="100" baseline="0">
              <a:solidFill>
                <a:sysClr val="window" lastClr="FFFFFF">
                  <a:lumMod val="95000"/>
                </a:sysClr>
              </a:solidFill>
              <a:effectLst>
                <a:outerShdw blurRad="50800" dist="38100" dir="5400000" algn="t" rotWithShape="0">
                  <a:prstClr val="black">
                    <a:alpha val="40000"/>
                  </a:prstClr>
                </a:outerShdw>
              </a:effectLst>
              <a:latin typeface="Calibri" panose="020F0502020204030204"/>
            </a:rPr>
            <a:t>PARETO CHART SHOWING PRODUCT LINES</a:t>
          </a:r>
        </a:p>
      </cx:txPr>
    </cx:title>
    <cx:plotArea>
      <cx:plotAreaRegion>
        <cx:series layoutId="clusteredColumn" uniqueId="{44E751E2-B7F3-466B-A09F-16D6BA704F83}">
          <cx:tx>
            <cx:txData>
              <cx:f>_xlchart.v1.8</cx:f>
              <cx:v>Sum of Sales</cx:v>
            </cx:txData>
          </cx:tx>
          <cx:spPr>
            <a:solidFill>
              <a:srgbClr val="FF0066"/>
            </a:solidFill>
          </cx:spPr>
          <cx:dataId val="0"/>
          <cx:layoutPr>
            <cx:aggregation/>
          </cx:layoutPr>
          <cx:axisId val="1"/>
        </cx:series>
        <cx:series layoutId="paretoLine" ownerIdx="0" uniqueId="{64AFAE84-F215-428C-832B-6043A6B145B4}">
          <cx:spPr>
            <a:ln w="15875">
              <a:solidFill>
                <a:srgbClr val="FFFF00"/>
              </a:solidFill>
            </a:ln>
          </cx:spPr>
          <cx:axisId val="2"/>
        </cx:series>
      </cx:plotAreaRegion>
      <cx:axis id="0">
        <cx:catScaling gapWidth="0"/>
        <cx:tickLabels/>
      </cx:axis>
      <cx:axis id="1">
        <cx:valScaling/>
        <cx:majorGridlines/>
        <cx:tickLabels/>
      </cx:axis>
      <cx:axis id="2">
        <cx:valScaling max="1" min="0"/>
        <cx:units unit="percentage"/>
        <cx:tickLabels/>
      </cx:axis>
    </cx:plotArea>
  </cx:chart>
  <cx:spPr>
    <a:solidFill>
      <a:schemeClr val="tx1"/>
    </a:solidFill>
  </cx:spPr>
</cx: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4.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5.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7.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8.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0.xml><?xml version="1.0" encoding="utf-8"?>
<cs:chartStyle xmlns:cs="http://schemas.microsoft.com/office/drawing/2012/chartStyle" xmlns:a="http://schemas.openxmlformats.org/drawingml/2006/main" id="370">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ln>
        <a:solidFill>
          <a:schemeClr val="tx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31.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0.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7.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8.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0.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370">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cs:chartArea>
  <cs:dataLabel>
    <cs:lnRef idx="0"/>
    <cs:fillRef idx="0"/>
    <cs:effectRef idx="0"/>
    <cs:fontRef idx="minor">
      <a:schemeClr val="lt1">
        <a:lumMod val="9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ln>
        <a:solidFill>
          <a:schemeClr val="tx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1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600" b="1" spc="10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svg"/><Relationship Id="rId18" Type="http://schemas.openxmlformats.org/officeDocument/2006/relationships/chart" Target="../charts/chart5.xml"/><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chart" Target="../charts/chart4.xml"/><Relationship Id="rId2" Type="http://schemas.openxmlformats.org/officeDocument/2006/relationships/image" Target="../media/image2.svg"/><Relationship Id="rId16" Type="http://schemas.openxmlformats.org/officeDocument/2006/relationships/chart" Target="../charts/chart3.xml"/><Relationship Id="rId20" Type="http://schemas.microsoft.com/office/2014/relationships/chartEx" Target="../charts/chartEx2.xml"/><Relationship Id="rId1" Type="http://schemas.openxmlformats.org/officeDocument/2006/relationships/image" Target="../media/image1.png"/><Relationship Id="rId6" Type="http://schemas.openxmlformats.org/officeDocument/2006/relationships/image" Target="../media/image6.svg"/><Relationship Id="rId11" Type="http://schemas.openxmlformats.org/officeDocument/2006/relationships/image" Target="../media/image11.svg"/><Relationship Id="rId5" Type="http://schemas.openxmlformats.org/officeDocument/2006/relationships/image" Target="../media/image5.png"/><Relationship Id="rId15" Type="http://schemas.openxmlformats.org/officeDocument/2006/relationships/chart" Target="../charts/chart2.xml"/><Relationship Id="rId10" Type="http://schemas.openxmlformats.org/officeDocument/2006/relationships/image" Target="../media/image10.png"/><Relationship Id="rId19" Type="http://schemas.microsoft.com/office/2014/relationships/chartEx" Target="../charts/chartEx1.xml"/><Relationship Id="rId4" Type="http://schemas.openxmlformats.org/officeDocument/2006/relationships/image" Target="../media/image4.svg"/><Relationship Id="rId9" Type="http://schemas.openxmlformats.org/officeDocument/2006/relationships/image" Target="../media/image9.svg"/><Relationship Id="rId14"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chart" Target="../charts/chart11.xml"/><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chart" Target="../charts/chart10.xml"/><Relationship Id="rId2" Type="http://schemas.openxmlformats.org/officeDocument/2006/relationships/image" Target="../media/image14.svg"/><Relationship Id="rId1" Type="http://schemas.openxmlformats.org/officeDocument/2006/relationships/image" Target="../media/image1.png"/><Relationship Id="rId6" Type="http://schemas.openxmlformats.org/officeDocument/2006/relationships/image" Target="../media/image16.svg"/><Relationship Id="rId11" Type="http://schemas.openxmlformats.org/officeDocument/2006/relationships/chart" Target="../charts/chart9.xml"/><Relationship Id="rId5" Type="http://schemas.openxmlformats.org/officeDocument/2006/relationships/image" Target="../media/image5.png"/><Relationship Id="rId15" Type="http://schemas.openxmlformats.org/officeDocument/2006/relationships/chart" Target="../charts/chart13.xml"/><Relationship Id="rId10" Type="http://schemas.openxmlformats.org/officeDocument/2006/relationships/chart" Target="../charts/chart8.xml"/><Relationship Id="rId4" Type="http://schemas.openxmlformats.org/officeDocument/2006/relationships/image" Target="../media/image15.svg"/><Relationship Id="rId9" Type="http://schemas.openxmlformats.org/officeDocument/2006/relationships/chart" Target="../charts/chart7.xml"/><Relationship Id="rId14" Type="http://schemas.openxmlformats.org/officeDocument/2006/relationships/chart" Target="../charts/chart12.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4.xml"/><Relationship Id="rId13" Type="http://schemas.openxmlformats.org/officeDocument/2006/relationships/chart" Target="../charts/chart19.xml"/><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chart" Target="../charts/chart18.xml"/><Relationship Id="rId2" Type="http://schemas.openxmlformats.org/officeDocument/2006/relationships/image" Target="../media/image14.svg"/><Relationship Id="rId16" Type="http://schemas.openxmlformats.org/officeDocument/2006/relationships/chart" Target="../charts/chart22.xml"/><Relationship Id="rId1" Type="http://schemas.openxmlformats.org/officeDocument/2006/relationships/image" Target="../media/image1.png"/><Relationship Id="rId6" Type="http://schemas.openxmlformats.org/officeDocument/2006/relationships/image" Target="../media/image16.svg"/><Relationship Id="rId11" Type="http://schemas.openxmlformats.org/officeDocument/2006/relationships/chart" Target="../charts/chart17.xml"/><Relationship Id="rId5" Type="http://schemas.openxmlformats.org/officeDocument/2006/relationships/image" Target="../media/image5.png"/><Relationship Id="rId15" Type="http://schemas.openxmlformats.org/officeDocument/2006/relationships/chart" Target="../charts/chart21.xml"/><Relationship Id="rId10" Type="http://schemas.openxmlformats.org/officeDocument/2006/relationships/chart" Target="../charts/chart16.xml"/><Relationship Id="rId4" Type="http://schemas.openxmlformats.org/officeDocument/2006/relationships/image" Target="../media/image15.svg"/><Relationship Id="rId9" Type="http://schemas.openxmlformats.org/officeDocument/2006/relationships/chart" Target="../charts/chart15.xml"/><Relationship Id="rId14" Type="http://schemas.openxmlformats.org/officeDocument/2006/relationships/chart" Target="../charts/chart2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25.xml"/><Relationship Id="rId7" Type="http://schemas.openxmlformats.org/officeDocument/2006/relationships/chart" Target="../charts/chart28.xml"/><Relationship Id="rId2" Type="http://schemas.openxmlformats.org/officeDocument/2006/relationships/chart" Target="../charts/chart24.xml"/><Relationship Id="rId1" Type="http://schemas.openxmlformats.org/officeDocument/2006/relationships/chart" Target="../charts/chart23.xml"/><Relationship Id="rId6" Type="http://schemas.microsoft.com/office/2014/relationships/chartEx" Target="../charts/chartEx3.xml"/><Relationship Id="rId5" Type="http://schemas.openxmlformats.org/officeDocument/2006/relationships/chart" Target="../charts/chart27.xml"/><Relationship Id="rId4" Type="http://schemas.openxmlformats.org/officeDocument/2006/relationships/chart" Target="../charts/chart2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7.xml.rels><?xml version="1.0" encoding="UTF-8" standalone="yes"?>
<Relationships xmlns="http://schemas.openxmlformats.org/package/2006/relationships"><Relationship Id="rId8" Type="http://schemas.openxmlformats.org/officeDocument/2006/relationships/chart" Target="../charts/chart41.xml"/><Relationship Id="rId3" Type="http://schemas.openxmlformats.org/officeDocument/2006/relationships/chart" Target="../charts/chart36.xml"/><Relationship Id="rId7" Type="http://schemas.openxmlformats.org/officeDocument/2006/relationships/chart" Target="../charts/chart40.xml"/><Relationship Id="rId2" Type="http://schemas.openxmlformats.org/officeDocument/2006/relationships/chart" Target="../charts/chart35.xml"/><Relationship Id="rId1" Type="http://schemas.openxmlformats.org/officeDocument/2006/relationships/chart" Target="../charts/chart34.xml"/><Relationship Id="rId6" Type="http://schemas.openxmlformats.org/officeDocument/2006/relationships/chart" Target="../charts/chart39.xml"/><Relationship Id="rId5" Type="http://schemas.openxmlformats.org/officeDocument/2006/relationships/chart" Target="../charts/chart38.xml"/><Relationship Id="rId4" Type="http://schemas.openxmlformats.org/officeDocument/2006/relationships/chart" Target="../charts/chart3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chart" Target="../charts/chart45.xml"/><Relationship Id="rId1" Type="http://schemas.openxmlformats.org/officeDocument/2006/relationships/chart" Target="../charts/chart44.xml"/><Relationship Id="rId4" Type="http://schemas.openxmlformats.org/officeDocument/2006/relationships/chart" Target="../charts/chart47.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5714</xdr:rowOff>
    </xdr:from>
    <xdr:to>
      <xdr:col>19</xdr:col>
      <xdr:colOff>0</xdr:colOff>
      <xdr:row>4</xdr:row>
      <xdr:rowOff>85725</xdr:rowOff>
    </xdr:to>
    <xdr:sp macro="" textlink="">
      <xdr:nvSpPr>
        <xdr:cNvPr id="2" name="TextBox 1">
          <a:extLst>
            <a:ext uri="{FF2B5EF4-FFF2-40B4-BE49-F238E27FC236}">
              <a16:creationId xmlns:a16="http://schemas.microsoft.com/office/drawing/2014/main" id="{2FA9A897-A3DC-9FCD-8DF9-CE7193B9675D}"/>
            </a:ext>
          </a:extLst>
        </xdr:cNvPr>
        <xdr:cNvSpPr txBox="1"/>
      </xdr:nvSpPr>
      <xdr:spPr>
        <a:xfrm>
          <a:off x="0" y="5714"/>
          <a:ext cx="11582400" cy="803911"/>
        </a:xfrm>
        <a:prstGeom prst="rect">
          <a:avLst/>
        </a:prstGeom>
        <a:solidFill>
          <a:srgbClr val="FFC000"/>
        </a:solidFill>
        <a:ln w="9525" cmpd="sng">
          <a:noFill/>
        </a:ln>
        <a:effectLst>
          <a:innerShdw blurRad="63500" dist="50800" dir="5400000">
            <a:prstClr val="black">
              <a:alpha val="50000"/>
            </a:prstClr>
          </a:inn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rPr>
            <a:t>RETAIL INDUSTRY DASHBOARD</a:t>
          </a:r>
        </a:p>
      </xdr:txBody>
    </xdr:sp>
    <xdr:clientData/>
  </xdr:twoCellAnchor>
  <xdr:twoCellAnchor editAs="oneCell">
    <xdr:from>
      <xdr:col>16</xdr:col>
      <xdr:colOff>47625</xdr:colOff>
      <xdr:row>0</xdr:row>
      <xdr:rowOff>81914</xdr:rowOff>
    </xdr:from>
    <xdr:to>
      <xdr:col>17</xdr:col>
      <xdr:colOff>209550</xdr:colOff>
      <xdr:row>3</xdr:row>
      <xdr:rowOff>176934</xdr:rowOff>
    </xdr:to>
    <xdr:pic>
      <xdr:nvPicPr>
        <xdr:cNvPr id="4" name="Graphic 3" descr="Bar graph with upward trend with solid fill">
          <a:extLst>
            <a:ext uri="{FF2B5EF4-FFF2-40B4-BE49-F238E27FC236}">
              <a16:creationId xmlns:a16="http://schemas.microsoft.com/office/drawing/2014/main" id="{925FE4C9-495A-4D57-81A4-C058DE708B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801225" y="81914"/>
          <a:ext cx="771525" cy="637945"/>
        </a:xfrm>
        <a:prstGeom prst="rect">
          <a:avLst/>
        </a:prstGeom>
      </xdr:spPr>
    </xdr:pic>
    <xdr:clientData/>
  </xdr:twoCellAnchor>
  <xdr:twoCellAnchor editAs="oneCell">
    <xdr:from>
      <xdr:col>2</xdr:col>
      <xdr:colOff>314325</xdr:colOff>
      <xdr:row>0</xdr:row>
      <xdr:rowOff>85724</xdr:rowOff>
    </xdr:from>
    <xdr:to>
      <xdr:col>3</xdr:col>
      <xdr:colOff>451467</xdr:colOff>
      <xdr:row>4</xdr:row>
      <xdr:rowOff>38099</xdr:rowOff>
    </xdr:to>
    <xdr:pic>
      <xdr:nvPicPr>
        <xdr:cNvPr id="6" name="Graphic 5" descr="Bullseye with solid fill">
          <a:extLst>
            <a:ext uri="{FF2B5EF4-FFF2-40B4-BE49-F238E27FC236}">
              <a16:creationId xmlns:a16="http://schemas.microsoft.com/office/drawing/2014/main" id="{D81F8878-7050-4EF8-B5D2-3803396AD88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533525" y="85724"/>
          <a:ext cx="746742" cy="676275"/>
        </a:xfrm>
        <a:prstGeom prst="rect">
          <a:avLst/>
        </a:prstGeom>
      </xdr:spPr>
    </xdr:pic>
    <xdr:clientData/>
  </xdr:twoCellAnchor>
  <xdr:twoCellAnchor editAs="oneCell">
    <xdr:from>
      <xdr:col>17</xdr:col>
      <xdr:colOff>438150</xdr:colOff>
      <xdr:row>0</xdr:row>
      <xdr:rowOff>76806</xdr:rowOff>
    </xdr:from>
    <xdr:to>
      <xdr:col>18</xdr:col>
      <xdr:colOff>476250</xdr:colOff>
      <xdr:row>3</xdr:row>
      <xdr:rowOff>112692</xdr:rowOff>
    </xdr:to>
    <xdr:pic>
      <xdr:nvPicPr>
        <xdr:cNvPr id="8" name="Graphic 7" descr="Single gear with solid fill">
          <a:extLst>
            <a:ext uri="{FF2B5EF4-FFF2-40B4-BE49-F238E27FC236}">
              <a16:creationId xmlns:a16="http://schemas.microsoft.com/office/drawing/2014/main" id="{7E34453F-DEA6-47FE-AAF8-073048F9C368}"/>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10801350" y="76806"/>
          <a:ext cx="647700" cy="578811"/>
        </a:xfrm>
        <a:prstGeom prst="rect">
          <a:avLst/>
        </a:prstGeom>
      </xdr:spPr>
    </xdr:pic>
    <xdr:clientData/>
  </xdr:twoCellAnchor>
  <xdr:twoCellAnchor editAs="oneCell">
    <xdr:from>
      <xdr:col>0</xdr:col>
      <xdr:colOff>303882</xdr:colOff>
      <xdr:row>0</xdr:row>
      <xdr:rowOff>76199</xdr:rowOff>
    </xdr:from>
    <xdr:to>
      <xdr:col>1</xdr:col>
      <xdr:colOff>390525</xdr:colOff>
      <xdr:row>4</xdr:row>
      <xdr:rowOff>3285</xdr:rowOff>
    </xdr:to>
    <xdr:pic>
      <xdr:nvPicPr>
        <xdr:cNvPr id="9" name="Picture 8">
          <a:extLst>
            <a:ext uri="{FF2B5EF4-FFF2-40B4-BE49-F238E27FC236}">
              <a16:creationId xmlns:a16="http://schemas.microsoft.com/office/drawing/2014/main" id="{06035F14-F6A9-E98E-31C8-AFCD059BB25F}"/>
            </a:ext>
          </a:extLst>
        </xdr:cNvPr>
        <xdr:cNvPicPr>
          <a:picLocks noChangeAspect="1"/>
        </xdr:cNvPicPr>
      </xdr:nvPicPr>
      <xdr:blipFill>
        <a:blip xmlns:r="http://schemas.openxmlformats.org/officeDocument/2006/relationships" r:embed="rId7"/>
        <a:stretch>
          <a:fillRect/>
        </a:stretch>
      </xdr:blipFill>
      <xdr:spPr>
        <a:xfrm>
          <a:off x="303882" y="76199"/>
          <a:ext cx="696243" cy="650986"/>
        </a:xfrm>
        <a:prstGeom prst="rect">
          <a:avLst/>
        </a:prstGeom>
      </xdr:spPr>
    </xdr:pic>
    <xdr:clientData/>
  </xdr:twoCellAnchor>
  <xdr:twoCellAnchor>
    <xdr:from>
      <xdr:col>0</xdr:col>
      <xdr:colOff>304799</xdr:colOff>
      <xdr:row>10</xdr:row>
      <xdr:rowOff>104775</xdr:rowOff>
    </xdr:from>
    <xdr:to>
      <xdr:col>5</xdr:col>
      <xdr:colOff>247651</xdr:colOff>
      <xdr:row>15</xdr:row>
      <xdr:rowOff>66675</xdr:rowOff>
    </xdr:to>
    <xdr:sp macro="" textlink="">
      <xdr:nvSpPr>
        <xdr:cNvPr id="10" name="Rectangle 9">
          <a:extLst>
            <a:ext uri="{FF2B5EF4-FFF2-40B4-BE49-F238E27FC236}">
              <a16:creationId xmlns:a16="http://schemas.microsoft.com/office/drawing/2014/main" id="{1C369E05-89C2-4E77-A296-CFE1B1045125}"/>
            </a:ext>
          </a:extLst>
        </xdr:cNvPr>
        <xdr:cNvSpPr/>
      </xdr:nvSpPr>
      <xdr:spPr>
        <a:xfrm>
          <a:off x="304799" y="1914525"/>
          <a:ext cx="2990852" cy="866775"/>
        </a:xfrm>
        <a:prstGeom prst="rect">
          <a:avLst/>
        </a:prstGeom>
        <a:solidFill>
          <a:schemeClr val="tx1">
            <a:lumMod val="75000"/>
            <a:lumOff val="25000"/>
          </a:schemeClr>
        </a:solidFill>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marL="0" indent="0" algn="ctr"/>
          <a:r>
            <a:rPr lang="en-US" sz="2400" b="1">
              <a:solidFill>
                <a:schemeClr val="bg1"/>
              </a:solidFill>
              <a:latin typeface="+mn-lt"/>
              <a:ea typeface="+mn-ea"/>
              <a:cs typeface="+mn-cs"/>
            </a:rPr>
            <a:t>    </a:t>
          </a:r>
          <a:r>
            <a:rPr lang="en-US" sz="2000" b="1">
              <a:solidFill>
                <a:schemeClr val="bg1"/>
              </a:solidFill>
              <a:latin typeface="+mn-lt"/>
              <a:ea typeface="+mn-ea"/>
              <a:cs typeface="+mn-cs"/>
            </a:rPr>
            <a:t>TOTAL SALES</a:t>
          </a:r>
          <a:endParaRPr lang="en-US" sz="2400" b="1">
            <a:solidFill>
              <a:schemeClr val="bg1"/>
            </a:solidFill>
            <a:latin typeface="+mn-lt"/>
            <a:ea typeface="+mn-ea"/>
            <a:cs typeface="+mn-cs"/>
          </a:endParaRPr>
        </a:p>
      </xdr:txBody>
    </xdr:sp>
    <xdr:clientData/>
  </xdr:twoCellAnchor>
  <xdr:twoCellAnchor>
    <xdr:from>
      <xdr:col>0</xdr:col>
      <xdr:colOff>314325</xdr:colOff>
      <xdr:row>15</xdr:row>
      <xdr:rowOff>76199</xdr:rowOff>
    </xdr:from>
    <xdr:to>
      <xdr:col>5</xdr:col>
      <xdr:colOff>219075</xdr:colOff>
      <xdr:row>19</xdr:row>
      <xdr:rowOff>9524</xdr:rowOff>
    </xdr:to>
    <xdr:sp macro="" textlink="Charts!C18">
      <xdr:nvSpPr>
        <xdr:cNvPr id="11" name="Rectangle 10">
          <a:extLst>
            <a:ext uri="{FF2B5EF4-FFF2-40B4-BE49-F238E27FC236}">
              <a16:creationId xmlns:a16="http://schemas.microsoft.com/office/drawing/2014/main" id="{4FEECB96-0AB8-4CBA-B521-5CBE941AE94B}"/>
            </a:ext>
          </a:extLst>
        </xdr:cNvPr>
        <xdr:cNvSpPr/>
      </xdr:nvSpPr>
      <xdr:spPr>
        <a:xfrm>
          <a:off x="314325" y="2790824"/>
          <a:ext cx="2952750" cy="657225"/>
        </a:xfrm>
        <a:prstGeom prst="rect">
          <a:avLst/>
        </a:prstGeom>
        <a:solidFill>
          <a:srgbClr val="99FF66"/>
        </a:solidFill>
        <a:ln>
          <a:solidFill>
            <a:schemeClr val="tx1">
              <a:lumMod val="75000"/>
              <a:lumOff val="25000"/>
            </a:schemeClr>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marL="0" indent="0" algn="ctr"/>
          <a:fld id="{49332064-457A-4FF2-AC4E-771CED2BFB3C}" type="TxLink">
            <a:rPr lang="en-US" sz="2000" b="1" i="0" u="none" strike="noStrike">
              <a:solidFill>
                <a:srgbClr val="000000"/>
              </a:solidFill>
              <a:latin typeface="Calibri"/>
              <a:ea typeface="+mn-ea"/>
              <a:cs typeface="Calibri"/>
            </a:rPr>
            <a:pPr marL="0" indent="0" algn="ctr"/>
            <a:t>524.68 M</a:t>
          </a:fld>
          <a:endParaRPr lang="en-US" sz="2000" b="1" i="0" u="none" strike="noStrike">
            <a:solidFill>
              <a:srgbClr val="000000"/>
            </a:solidFill>
            <a:latin typeface="Calibri"/>
            <a:ea typeface="+mn-ea"/>
            <a:cs typeface="Calibri"/>
          </a:endParaRPr>
        </a:p>
      </xdr:txBody>
    </xdr:sp>
    <xdr:clientData/>
  </xdr:twoCellAnchor>
  <xdr:twoCellAnchor editAs="oneCell">
    <xdr:from>
      <xdr:col>0</xdr:col>
      <xdr:colOff>447674</xdr:colOff>
      <xdr:row>12</xdr:row>
      <xdr:rowOff>9524</xdr:rowOff>
    </xdr:from>
    <xdr:to>
      <xdr:col>1</xdr:col>
      <xdr:colOff>457199</xdr:colOff>
      <xdr:row>14</xdr:row>
      <xdr:rowOff>159505</xdr:rowOff>
    </xdr:to>
    <xdr:pic>
      <xdr:nvPicPr>
        <xdr:cNvPr id="12" name="Graphic 11" descr="Bar graph with upward trend with solid fill">
          <a:extLst>
            <a:ext uri="{FF2B5EF4-FFF2-40B4-BE49-F238E27FC236}">
              <a16:creationId xmlns:a16="http://schemas.microsoft.com/office/drawing/2014/main" id="{334479CE-9453-4CEE-8BA0-80F56F34F208}"/>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a:off x="447674" y="1276349"/>
          <a:ext cx="619125" cy="511931"/>
        </a:xfrm>
        <a:prstGeom prst="rect">
          <a:avLst/>
        </a:prstGeom>
      </xdr:spPr>
    </xdr:pic>
    <xdr:clientData/>
  </xdr:twoCellAnchor>
  <xdr:twoCellAnchor>
    <xdr:from>
      <xdr:col>6</xdr:col>
      <xdr:colOff>542924</xdr:colOff>
      <xdr:row>10</xdr:row>
      <xdr:rowOff>104776</xdr:rowOff>
    </xdr:from>
    <xdr:to>
      <xdr:col>12</xdr:col>
      <xdr:colOff>38100</xdr:colOff>
      <xdr:row>15</xdr:row>
      <xdr:rowOff>76201</xdr:rowOff>
    </xdr:to>
    <xdr:sp macro="" textlink="">
      <xdr:nvSpPr>
        <xdr:cNvPr id="13" name="Rectangle 12">
          <a:extLst>
            <a:ext uri="{FF2B5EF4-FFF2-40B4-BE49-F238E27FC236}">
              <a16:creationId xmlns:a16="http://schemas.microsoft.com/office/drawing/2014/main" id="{730B4ECD-BC2E-4FA1-88AD-297F7ED08489}"/>
            </a:ext>
          </a:extLst>
        </xdr:cNvPr>
        <xdr:cNvSpPr/>
      </xdr:nvSpPr>
      <xdr:spPr>
        <a:xfrm>
          <a:off x="4200524" y="1914526"/>
          <a:ext cx="3152776" cy="876300"/>
        </a:xfrm>
        <a:prstGeom prst="rect">
          <a:avLst/>
        </a:prstGeom>
        <a:solidFill>
          <a:schemeClr val="tx1">
            <a:lumMod val="75000"/>
            <a:lumOff val="25000"/>
          </a:schemeClr>
        </a:solidFill>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algn="ctr"/>
          <a:r>
            <a:rPr lang="en-US" sz="2400" b="1">
              <a:solidFill>
                <a:schemeClr val="bg1"/>
              </a:solidFill>
            </a:rPr>
            <a:t>     </a:t>
          </a:r>
          <a:r>
            <a:rPr lang="en-US" sz="2000" b="1">
              <a:solidFill>
                <a:schemeClr val="bg1"/>
              </a:solidFill>
            </a:rPr>
            <a:t>COUNT</a:t>
          </a:r>
          <a:r>
            <a:rPr lang="en-US" sz="2000" b="1" baseline="0">
              <a:solidFill>
                <a:schemeClr val="bg1"/>
              </a:solidFill>
            </a:rPr>
            <a:t> OF ORDER NUMBER</a:t>
          </a:r>
          <a:endParaRPr lang="en-US" sz="2400" b="1">
            <a:solidFill>
              <a:schemeClr val="bg1"/>
            </a:solidFill>
          </a:endParaRPr>
        </a:p>
      </xdr:txBody>
    </xdr:sp>
    <xdr:clientData/>
  </xdr:twoCellAnchor>
  <xdr:twoCellAnchor editAs="oneCell">
    <xdr:from>
      <xdr:col>7</xdr:col>
      <xdr:colOff>200025</xdr:colOff>
      <xdr:row>11</xdr:row>
      <xdr:rowOff>161925</xdr:rowOff>
    </xdr:from>
    <xdr:to>
      <xdr:col>8</xdr:col>
      <xdr:colOff>17930</xdr:colOff>
      <xdr:row>14</xdr:row>
      <xdr:rowOff>6163</xdr:rowOff>
    </xdr:to>
    <xdr:pic>
      <xdr:nvPicPr>
        <xdr:cNvPr id="14" name="Graphic 13" descr="Bullseye with solid fill">
          <a:extLst>
            <a:ext uri="{FF2B5EF4-FFF2-40B4-BE49-F238E27FC236}">
              <a16:creationId xmlns:a16="http://schemas.microsoft.com/office/drawing/2014/main" id="{F5526374-68A7-4A3D-8C00-824A7AC0B59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 uri="{96DAC541-7B7A-43D3-8B79-37D633B846F1}">
              <asvg:svgBlip xmlns:asvg="http://schemas.microsoft.com/office/drawing/2016/SVG/main" r:embed="rId11"/>
            </a:ext>
          </a:extLst>
        </a:blip>
        <a:stretch>
          <a:fillRect/>
        </a:stretch>
      </xdr:blipFill>
      <xdr:spPr>
        <a:xfrm>
          <a:off x="4467225" y="1247775"/>
          <a:ext cx="427505" cy="387163"/>
        </a:xfrm>
        <a:prstGeom prst="rect">
          <a:avLst/>
        </a:prstGeom>
      </xdr:spPr>
    </xdr:pic>
    <xdr:clientData/>
  </xdr:twoCellAnchor>
  <xdr:twoCellAnchor>
    <xdr:from>
      <xdr:col>6</xdr:col>
      <xdr:colOff>552450</xdr:colOff>
      <xdr:row>15</xdr:row>
      <xdr:rowOff>85725</xdr:rowOff>
    </xdr:from>
    <xdr:to>
      <xdr:col>12</xdr:col>
      <xdr:colOff>19049</xdr:colOff>
      <xdr:row>19</xdr:row>
      <xdr:rowOff>19050</xdr:rowOff>
    </xdr:to>
    <xdr:sp macro="" textlink="Charts!D18">
      <xdr:nvSpPr>
        <xdr:cNvPr id="15" name="Rectangle 14">
          <a:extLst>
            <a:ext uri="{FF2B5EF4-FFF2-40B4-BE49-F238E27FC236}">
              <a16:creationId xmlns:a16="http://schemas.microsoft.com/office/drawing/2014/main" id="{9089E529-0ABE-4DF6-B0F4-50286F991739}"/>
            </a:ext>
          </a:extLst>
        </xdr:cNvPr>
        <xdr:cNvSpPr/>
      </xdr:nvSpPr>
      <xdr:spPr>
        <a:xfrm>
          <a:off x="4210050" y="2800350"/>
          <a:ext cx="3124199" cy="657225"/>
        </a:xfrm>
        <a:prstGeom prst="rect">
          <a:avLst/>
        </a:prstGeom>
        <a:solidFill>
          <a:srgbClr val="99FF66"/>
        </a:solidFill>
        <a:ln>
          <a:solidFill>
            <a:schemeClr val="tx1">
              <a:lumMod val="75000"/>
              <a:lumOff val="25000"/>
            </a:schemeClr>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marL="0" indent="0" algn="ctr"/>
          <a:fld id="{8597ACCC-3181-4E2B-B631-37FA3C9FAD23}" type="TxLink">
            <a:rPr lang="en-US" sz="2000" b="1" i="0" u="none" strike="noStrike">
              <a:solidFill>
                <a:srgbClr val="000000"/>
              </a:solidFill>
              <a:latin typeface="Calibri"/>
              <a:ea typeface="+mn-ea"/>
              <a:cs typeface="Calibri"/>
            </a:rPr>
            <a:pPr marL="0" indent="0" algn="ctr"/>
            <a:t>326</a:t>
          </a:fld>
          <a:endParaRPr lang="en-US" sz="2000" b="1" i="0" u="none" strike="noStrike">
            <a:solidFill>
              <a:srgbClr val="000000"/>
            </a:solidFill>
            <a:latin typeface="Calibri"/>
            <a:ea typeface="+mn-ea"/>
            <a:cs typeface="Calibri"/>
          </a:endParaRPr>
        </a:p>
      </xdr:txBody>
    </xdr:sp>
    <xdr:clientData/>
  </xdr:twoCellAnchor>
  <xdr:twoCellAnchor>
    <xdr:from>
      <xdr:col>0</xdr:col>
      <xdr:colOff>19050</xdr:colOff>
      <xdr:row>24</xdr:row>
      <xdr:rowOff>142875</xdr:rowOff>
    </xdr:from>
    <xdr:to>
      <xdr:col>18</xdr:col>
      <xdr:colOff>600075</xdr:colOff>
      <xdr:row>28</xdr:row>
      <xdr:rowOff>12887</xdr:rowOff>
    </xdr:to>
    <xdr:sp macro="" textlink="">
      <xdr:nvSpPr>
        <xdr:cNvPr id="16" name="Rectangle 15">
          <a:extLst>
            <a:ext uri="{FF2B5EF4-FFF2-40B4-BE49-F238E27FC236}">
              <a16:creationId xmlns:a16="http://schemas.microsoft.com/office/drawing/2014/main" id="{681B0A48-7BEC-4EFA-8533-D7CE3312BC67}"/>
            </a:ext>
          </a:extLst>
        </xdr:cNvPr>
        <xdr:cNvSpPr/>
      </xdr:nvSpPr>
      <xdr:spPr>
        <a:xfrm>
          <a:off x="19050" y="3581400"/>
          <a:ext cx="11553825" cy="593912"/>
        </a:xfrm>
        <a:prstGeom prst="rect">
          <a:avLst/>
        </a:prstGeom>
        <a:solidFill>
          <a:srgbClr val="66FFCC"/>
        </a:solidFill>
      </xdr:spPr>
      <xdr:style>
        <a:lnRef idx="0">
          <a:schemeClr val="accent1"/>
        </a:lnRef>
        <a:fillRef idx="3">
          <a:schemeClr val="accent1"/>
        </a:fillRef>
        <a:effectRef idx="3">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2800" b="1">
              <a:solidFill>
                <a:sysClr val="windowText" lastClr="000000"/>
              </a:solidFill>
              <a:effectLst/>
              <a:latin typeface="+mn-lt"/>
              <a:ea typeface="+mn-ea"/>
              <a:cs typeface="+mn-cs"/>
            </a:rPr>
            <a:t>MARKET, ORDER AND CATEGORY</a:t>
          </a:r>
          <a:r>
            <a:rPr lang="en-US" sz="2800" b="1" baseline="0">
              <a:solidFill>
                <a:sysClr val="windowText" lastClr="000000"/>
              </a:solidFill>
              <a:effectLst/>
              <a:latin typeface="+mn-lt"/>
              <a:ea typeface="+mn-ea"/>
              <a:cs typeface="+mn-cs"/>
            </a:rPr>
            <a:t> ANALYSIS</a:t>
          </a:r>
          <a:endParaRPr lang="en-IN" sz="2800" b="1">
            <a:solidFill>
              <a:sysClr val="windowText" lastClr="000000"/>
            </a:solidFill>
            <a:effectLst/>
          </a:endParaRPr>
        </a:p>
      </xdr:txBody>
    </xdr:sp>
    <xdr:clientData/>
  </xdr:twoCellAnchor>
  <xdr:twoCellAnchor>
    <xdr:from>
      <xdr:col>13</xdr:col>
      <xdr:colOff>361950</xdr:colOff>
      <xdr:row>10</xdr:row>
      <xdr:rowOff>123825</xdr:rowOff>
    </xdr:from>
    <xdr:to>
      <xdr:col>18</xdr:col>
      <xdr:colOff>419100</xdr:colOff>
      <xdr:row>15</xdr:row>
      <xdr:rowOff>104775</xdr:rowOff>
    </xdr:to>
    <xdr:sp macro="" textlink="">
      <xdr:nvSpPr>
        <xdr:cNvPr id="20" name="Rectangle 19">
          <a:extLst>
            <a:ext uri="{FF2B5EF4-FFF2-40B4-BE49-F238E27FC236}">
              <a16:creationId xmlns:a16="http://schemas.microsoft.com/office/drawing/2014/main" id="{CAC0F288-247F-4073-9D1D-DD18DDF7C561}"/>
            </a:ext>
          </a:extLst>
        </xdr:cNvPr>
        <xdr:cNvSpPr/>
      </xdr:nvSpPr>
      <xdr:spPr>
        <a:xfrm>
          <a:off x="8286750" y="1028700"/>
          <a:ext cx="3105150" cy="885825"/>
        </a:xfrm>
        <a:prstGeom prst="rect">
          <a:avLst/>
        </a:prstGeom>
        <a:solidFill>
          <a:schemeClr val="tx1">
            <a:lumMod val="75000"/>
            <a:lumOff val="25000"/>
          </a:schemeClr>
        </a:solidFill>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algn="ctr"/>
          <a:r>
            <a:rPr lang="en-US" sz="2000" b="1">
              <a:solidFill>
                <a:schemeClr val="bg1"/>
              </a:solidFill>
            </a:rPr>
            <a:t>     COUNT OF CUSTOMER NUMBER </a:t>
          </a:r>
        </a:p>
      </xdr:txBody>
    </xdr:sp>
    <xdr:clientData/>
  </xdr:twoCellAnchor>
  <xdr:twoCellAnchor editAs="oneCell">
    <xdr:from>
      <xdr:col>13</xdr:col>
      <xdr:colOff>380999</xdr:colOff>
      <xdr:row>12</xdr:row>
      <xdr:rowOff>0</xdr:rowOff>
    </xdr:from>
    <xdr:to>
      <xdr:col>14</xdr:col>
      <xdr:colOff>256054</xdr:colOff>
      <xdr:row>14</xdr:row>
      <xdr:rowOff>71158</xdr:rowOff>
    </xdr:to>
    <xdr:pic>
      <xdr:nvPicPr>
        <xdr:cNvPr id="21" name="Graphic 20" descr="Single gear with solid fill">
          <a:extLst>
            <a:ext uri="{FF2B5EF4-FFF2-40B4-BE49-F238E27FC236}">
              <a16:creationId xmlns:a16="http://schemas.microsoft.com/office/drawing/2014/main" id="{150643C9-DDAF-4EE6-AD2F-EF0EBD5F4FB8}"/>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 uri="{96DAC541-7B7A-43D3-8B79-37D633B846F1}">
              <asvg:svgBlip xmlns:asvg="http://schemas.microsoft.com/office/drawing/2016/SVG/main" r:embed="rId13"/>
            </a:ext>
          </a:extLst>
        </a:blip>
        <a:stretch>
          <a:fillRect/>
        </a:stretch>
      </xdr:blipFill>
      <xdr:spPr>
        <a:xfrm>
          <a:off x="8305799" y="1266825"/>
          <a:ext cx="484655" cy="433108"/>
        </a:xfrm>
        <a:prstGeom prst="rect">
          <a:avLst/>
        </a:prstGeom>
      </xdr:spPr>
    </xdr:pic>
    <xdr:clientData/>
  </xdr:twoCellAnchor>
  <xdr:twoCellAnchor>
    <xdr:from>
      <xdr:col>13</xdr:col>
      <xdr:colOff>352425</xdr:colOff>
      <xdr:row>15</xdr:row>
      <xdr:rowOff>123825</xdr:rowOff>
    </xdr:from>
    <xdr:to>
      <xdr:col>18</xdr:col>
      <xdr:colOff>400050</xdr:colOff>
      <xdr:row>19</xdr:row>
      <xdr:rowOff>57150</xdr:rowOff>
    </xdr:to>
    <xdr:sp macro="" textlink="Charts!E18">
      <xdr:nvSpPr>
        <xdr:cNvPr id="22" name="Rectangle 21">
          <a:extLst>
            <a:ext uri="{FF2B5EF4-FFF2-40B4-BE49-F238E27FC236}">
              <a16:creationId xmlns:a16="http://schemas.microsoft.com/office/drawing/2014/main" id="{1A1D35EE-338E-4BAB-9836-1F07105D77FA}"/>
            </a:ext>
          </a:extLst>
        </xdr:cNvPr>
        <xdr:cNvSpPr/>
      </xdr:nvSpPr>
      <xdr:spPr>
        <a:xfrm>
          <a:off x="8277225" y="2838450"/>
          <a:ext cx="3095625" cy="657225"/>
        </a:xfrm>
        <a:prstGeom prst="rect">
          <a:avLst/>
        </a:prstGeom>
        <a:solidFill>
          <a:srgbClr val="99FF66"/>
        </a:solidFill>
        <a:ln>
          <a:solidFill>
            <a:schemeClr val="tx1">
              <a:lumMod val="75000"/>
              <a:lumOff val="25000"/>
            </a:schemeClr>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marL="0" indent="0" algn="ctr"/>
          <a:fld id="{645063AA-15FD-4AD6-BD37-848F04221F77}" type="TxLink">
            <a:rPr lang="en-US" sz="2000" b="1" i="0" u="none" strike="noStrike">
              <a:solidFill>
                <a:srgbClr val="000000"/>
              </a:solidFill>
              <a:latin typeface="Calibri"/>
              <a:ea typeface="+mn-ea"/>
              <a:cs typeface="Calibri"/>
            </a:rPr>
            <a:pPr marL="0" indent="0" algn="ctr"/>
            <a:t>98</a:t>
          </a:fld>
          <a:endParaRPr lang="en-US" sz="2000" b="1" i="0" u="none" strike="noStrike">
            <a:solidFill>
              <a:srgbClr val="000000"/>
            </a:solidFill>
            <a:latin typeface="Calibri"/>
            <a:ea typeface="+mn-ea"/>
            <a:cs typeface="Calibri"/>
          </a:endParaRPr>
        </a:p>
      </xdr:txBody>
    </xdr:sp>
    <xdr:clientData/>
  </xdr:twoCellAnchor>
  <xdr:twoCellAnchor>
    <xdr:from>
      <xdr:col>3</xdr:col>
      <xdr:colOff>428625</xdr:colOff>
      <xdr:row>20</xdr:row>
      <xdr:rowOff>9525</xdr:rowOff>
    </xdr:from>
    <xdr:to>
      <xdr:col>6</xdr:col>
      <xdr:colOff>142874</xdr:colOff>
      <xdr:row>23</xdr:row>
      <xdr:rowOff>104774</xdr:rowOff>
    </xdr:to>
    <xdr:sp macro="" textlink="">
      <xdr:nvSpPr>
        <xdr:cNvPr id="23" name="Rectangle 22">
          <a:extLst>
            <a:ext uri="{FF2B5EF4-FFF2-40B4-BE49-F238E27FC236}">
              <a16:creationId xmlns:a16="http://schemas.microsoft.com/office/drawing/2014/main" id="{CC5EE310-913E-4E29-AC83-A16F634AE9B3}"/>
            </a:ext>
          </a:extLst>
        </xdr:cNvPr>
        <xdr:cNvSpPr/>
      </xdr:nvSpPr>
      <xdr:spPr>
        <a:xfrm>
          <a:off x="2257425" y="2724150"/>
          <a:ext cx="1543049" cy="638174"/>
        </a:xfrm>
        <a:prstGeom prst="rect">
          <a:avLst/>
        </a:prstGeom>
        <a:solidFill>
          <a:schemeClr val="accent5">
            <a:lumMod val="40000"/>
            <a:lumOff val="60000"/>
          </a:schemeClr>
        </a:solidFill>
        <a:ln>
          <a:solidFill>
            <a:schemeClr val="bg1"/>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algn="ctr"/>
          <a:r>
            <a:rPr lang="en-US" sz="1400" b="1" i="0">
              <a:solidFill>
                <a:sysClr val="windowText" lastClr="000000"/>
              </a:solidFill>
              <a:effectLst/>
              <a:latin typeface="+mn-lt"/>
              <a:ea typeface="+mn-ea"/>
              <a:cs typeface="+mn-cs"/>
            </a:rPr>
            <a:t>YOY Growth Rate from 2003-2004</a:t>
          </a:r>
          <a:endParaRPr lang="en-IN" sz="1400">
            <a:solidFill>
              <a:sysClr val="windowText" lastClr="000000"/>
            </a:solidFill>
            <a:effectLst/>
          </a:endParaRPr>
        </a:p>
      </xdr:txBody>
    </xdr:sp>
    <xdr:clientData/>
  </xdr:twoCellAnchor>
  <xdr:twoCellAnchor>
    <xdr:from>
      <xdr:col>10</xdr:col>
      <xdr:colOff>190500</xdr:colOff>
      <xdr:row>20</xdr:row>
      <xdr:rowOff>76200</xdr:rowOff>
    </xdr:from>
    <xdr:to>
      <xdr:col>12</xdr:col>
      <xdr:colOff>571499</xdr:colOff>
      <xdr:row>23</xdr:row>
      <xdr:rowOff>114300</xdr:rowOff>
    </xdr:to>
    <xdr:sp macro="" textlink="">
      <xdr:nvSpPr>
        <xdr:cNvPr id="25" name="Rectangle 24">
          <a:extLst>
            <a:ext uri="{FF2B5EF4-FFF2-40B4-BE49-F238E27FC236}">
              <a16:creationId xmlns:a16="http://schemas.microsoft.com/office/drawing/2014/main" id="{0767B079-BBD5-4BF3-BDD8-FA156455B263}"/>
            </a:ext>
          </a:extLst>
        </xdr:cNvPr>
        <xdr:cNvSpPr/>
      </xdr:nvSpPr>
      <xdr:spPr>
        <a:xfrm>
          <a:off x="6286500" y="2790825"/>
          <a:ext cx="1600199" cy="581025"/>
        </a:xfrm>
        <a:prstGeom prst="rect">
          <a:avLst/>
        </a:prstGeom>
        <a:solidFill>
          <a:schemeClr val="accent5">
            <a:lumMod val="40000"/>
            <a:lumOff val="60000"/>
          </a:schemeClr>
        </a:solidFill>
        <a:ln>
          <a:solidFill>
            <a:schemeClr val="bg1"/>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algn="ctr"/>
          <a:r>
            <a:rPr lang="en-US" sz="1400" b="1" i="0" u="none" strike="noStrike">
              <a:solidFill>
                <a:srgbClr val="000000"/>
              </a:solidFill>
              <a:latin typeface="+mn-lt"/>
              <a:ea typeface="Calibri"/>
              <a:cs typeface="Calibri"/>
            </a:rPr>
            <a:t>YOY Growth Rate from 2003-2004</a:t>
          </a:r>
        </a:p>
      </xdr:txBody>
    </xdr:sp>
    <xdr:clientData/>
  </xdr:twoCellAnchor>
  <xdr:twoCellAnchor>
    <xdr:from>
      <xdr:col>6</xdr:col>
      <xdr:colOff>152400</xdr:colOff>
      <xdr:row>20</xdr:row>
      <xdr:rowOff>9524</xdr:rowOff>
    </xdr:from>
    <xdr:to>
      <xdr:col>8</xdr:col>
      <xdr:colOff>504825</xdr:colOff>
      <xdr:row>23</xdr:row>
      <xdr:rowOff>114300</xdr:rowOff>
    </xdr:to>
    <xdr:sp macro="" textlink="Charts!J27">
      <xdr:nvSpPr>
        <xdr:cNvPr id="27" name="Rectangle 26">
          <a:extLst>
            <a:ext uri="{FF2B5EF4-FFF2-40B4-BE49-F238E27FC236}">
              <a16:creationId xmlns:a16="http://schemas.microsoft.com/office/drawing/2014/main" id="{5C440758-6744-48A6-8F07-B94E252BEE9F}"/>
            </a:ext>
          </a:extLst>
        </xdr:cNvPr>
        <xdr:cNvSpPr/>
      </xdr:nvSpPr>
      <xdr:spPr>
        <a:xfrm>
          <a:off x="3810000" y="2724149"/>
          <a:ext cx="1571625" cy="647701"/>
        </a:xfrm>
        <a:prstGeom prst="rect">
          <a:avLst/>
        </a:prstGeom>
        <a:solidFill>
          <a:schemeClr val="accent1">
            <a:lumMod val="40000"/>
            <a:lumOff val="60000"/>
          </a:schemeClr>
        </a:solidFill>
        <a:ln>
          <a:solidFill>
            <a:schemeClr val="bg1"/>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algn="ctr"/>
          <a:fld id="{47DB5F8F-F705-47B4-A3D2-F1F22CC6E9ED}" type="TxLink">
            <a:rPr lang="en-US" sz="1600" b="1" i="0" u="none" strike="noStrike">
              <a:solidFill>
                <a:srgbClr val="000000"/>
              </a:solidFill>
              <a:latin typeface="Calibri"/>
              <a:ea typeface="Calibri"/>
              <a:cs typeface="Calibri"/>
            </a:rPr>
            <a:pPr algn="ctr"/>
            <a:t>-42.47%</a:t>
          </a:fld>
          <a:endParaRPr lang="en-US" sz="2400" b="0" i="0" u="none" strike="noStrike">
            <a:solidFill>
              <a:schemeClr val="bg1"/>
            </a:solidFill>
            <a:latin typeface="Calibri"/>
            <a:ea typeface="Calibri"/>
            <a:cs typeface="Calibri"/>
          </a:endParaRPr>
        </a:p>
      </xdr:txBody>
    </xdr:sp>
    <xdr:clientData/>
  </xdr:twoCellAnchor>
  <xdr:twoCellAnchor>
    <xdr:from>
      <xdr:col>12</xdr:col>
      <xdr:colOff>590550</xdr:colOff>
      <xdr:row>20</xdr:row>
      <xdr:rowOff>76201</xdr:rowOff>
    </xdr:from>
    <xdr:to>
      <xdr:col>15</xdr:col>
      <xdr:colOff>409575</xdr:colOff>
      <xdr:row>23</xdr:row>
      <xdr:rowOff>133350</xdr:rowOff>
    </xdr:to>
    <xdr:sp macro="" textlink="Charts!J32">
      <xdr:nvSpPr>
        <xdr:cNvPr id="28" name="Rectangle 27">
          <a:extLst>
            <a:ext uri="{FF2B5EF4-FFF2-40B4-BE49-F238E27FC236}">
              <a16:creationId xmlns:a16="http://schemas.microsoft.com/office/drawing/2014/main" id="{4B05C500-5537-41D8-8C88-545041536799}"/>
            </a:ext>
          </a:extLst>
        </xdr:cNvPr>
        <xdr:cNvSpPr/>
      </xdr:nvSpPr>
      <xdr:spPr>
        <a:xfrm>
          <a:off x="7905750" y="3695701"/>
          <a:ext cx="1647825" cy="600074"/>
        </a:xfrm>
        <a:prstGeom prst="rect">
          <a:avLst/>
        </a:prstGeom>
        <a:solidFill>
          <a:schemeClr val="accent1">
            <a:lumMod val="40000"/>
            <a:lumOff val="60000"/>
          </a:schemeClr>
        </a:solidFill>
        <a:ln>
          <a:solidFill>
            <a:schemeClr val="bg1"/>
          </a:solidFill>
        </a:ln>
      </xdr:spPr>
      <xdr:style>
        <a:lnRef idx="0">
          <a:schemeClr val="accent1"/>
        </a:lnRef>
        <a:fillRef idx="3">
          <a:schemeClr val="accent1"/>
        </a:fillRef>
        <a:effectRef idx="3">
          <a:schemeClr val="accent1"/>
        </a:effectRef>
        <a:fontRef idx="minor">
          <a:schemeClr val="lt1"/>
        </a:fontRef>
      </xdr:style>
      <xdr:txBody>
        <a:bodyPr vertOverflow="clip" horzOverflow="clip" rtlCol="0" anchor="ctr"/>
        <a:lstStyle/>
        <a:p>
          <a:pPr algn="ctr"/>
          <a:fld id="{1CA642C7-3E99-4A9C-A722-D71A713136DA}" type="TxLink">
            <a:rPr lang="en-US" sz="1600" b="1" i="0" u="none" strike="noStrike">
              <a:solidFill>
                <a:srgbClr val="000000"/>
              </a:solidFill>
              <a:latin typeface="Calibri"/>
              <a:ea typeface="Calibri"/>
              <a:cs typeface="Calibri"/>
            </a:rPr>
            <a:pPr algn="ctr"/>
            <a:t>40.40%</a:t>
          </a:fld>
          <a:endParaRPr lang="en-US" sz="2400" b="0" i="0" u="none" strike="noStrike">
            <a:solidFill>
              <a:schemeClr val="bg1"/>
            </a:solidFill>
            <a:latin typeface="Calibri"/>
            <a:ea typeface="Calibri"/>
            <a:cs typeface="Calibri"/>
          </a:endParaRPr>
        </a:p>
      </xdr:txBody>
    </xdr:sp>
    <xdr:clientData/>
  </xdr:twoCellAnchor>
  <xdr:twoCellAnchor>
    <xdr:from>
      <xdr:col>0</xdr:col>
      <xdr:colOff>19049</xdr:colOff>
      <xdr:row>28</xdr:row>
      <xdr:rowOff>76200</xdr:rowOff>
    </xdr:from>
    <xdr:to>
      <xdr:col>6</xdr:col>
      <xdr:colOff>257174</xdr:colOff>
      <xdr:row>31</xdr:row>
      <xdr:rowOff>104774</xdr:rowOff>
    </xdr:to>
    <xdr:sp macro="" textlink="">
      <xdr:nvSpPr>
        <xdr:cNvPr id="30" name="Rectangle 29">
          <a:extLst>
            <a:ext uri="{FF2B5EF4-FFF2-40B4-BE49-F238E27FC236}">
              <a16:creationId xmlns:a16="http://schemas.microsoft.com/office/drawing/2014/main" id="{479DD239-DD97-47DA-A975-F652047632DF}"/>
            </a:ext>
          </a:extLst>
        </xdr:cNvPr>
        <xdr:cNvSpPr/>
      </xdr:nvSpPr>
      <xdr:spPr>
        <a:xfrm>
          <a:off x="19049" y="4238625"/>
          <a:ext cx="3895725" cy="571499"/>
        </a:xfrm>
        <a:prstGeom prst="rect">
          <a:avLst/>
        </a:prstGeom>
        <a:solidFill>
          <a:schemeClr val="tx1">
            <a:lumMod val="65000"/>
            <a:lumOff val="35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rPr>
            <a:t>MARKET ANALYSIS</a:t>
          </a:r>
        </a:p>
      </xdr:txBody>
    </xdr:sp>
    <xdr:clientData/>
  </xdr:twoCellAnchor>
  <xdr:twoCellAnchor>
    <xdr:from>
      <xdr:col>6</xdr:col>
      <xdr:colOff>304799</xdr:colOff>
      <xdr:row>28</xdr:row>
      <xdr:rowOff>66675</xdr:rowOff>
    </xdr:from>
    <xdr:to>
      <xdr:col>12</xdr:col>
      <xdr:colOff>409574</xdr:colOff>
      <xdr:row>31</xdr:row>
      <xdr:rowOff>104776</xdr:rowOff>
    </xdr:to>
    <xdr:sp macro="" textlink="">
      <xdr:nvSpPr>
        <xdr:cNvPr id="31" name="Rectangle 30">
          <a:extLst>
            <a:ext uri="{FF2B5EF4-FFF2-40B4-BE49-F238E27FC236}">
              <a16:creationId xmlns:a16="http://schemas.microsoft.com/office/drawing/2014/main" id="{9E0180C6-F8D4-4E04-A9EF-4759A1BEC258}"/>
            </a:ext>
          </a:extLst>
        </xdr:cNvPr>
        <xdr:cNvSpPr/>
      </xdr:nvSpPr>
      <xdr:spPr>
        <a:xfrm>
          <a:off x="3962399" y="4229100"/>
          <a:ext cx="3762375" cy="581026"/>
        </a:xfrm>
        <a:prstGeom prst="rect">
          <a:avLst/>
        </a:prstGeom>
        <a:solidFill>
          <a:schemeClr val="tx1">
            <a:lumMod val="65000"/>
            <a:lumOff val="35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a:ln>
                <a:noFill/>
              </a:ln>
              <a:solidFill>
                <a:sysClr val="window" lastClr="FFFFFF"/>
              </a:solidFill>
              <a:effectLst/>
              <a:uLnTx/>
              <a:uFillTx/>
              <a:latin typeface="Calibri" panose="020F0502020204030204"/>
              <a:ea typeface="+mn-ea"/>
              <a:cs typeface="+mn-cs"/>
            </a:rPr>
            <a:t>YEARLY</a:t>
          </a:r>
          <a:r>
            <a:rPr lang="en-US" sz="1100" b="1" i="0" baseline="0">
              <a:effectLst/>
              <a:latin typeface="+mn-lt"/>
              <a:ea typeface="+mn-ea"/>
              <a:cs typeface="+mn-cs"/>
            </a:rPr>
            <a:t> </a:t>
          </a:r>
          <a:r>
            <a:rPr kumimoji="0" lang="en-US" sz="2000" b="1" i="0" u="none" strike="noStrike" kern="0" cap="none" spc="0" normalizeH="0" baseline="0">
              <a:ln>
                <a:noFill/>
              </a:ln>
              <a:solidFill>
                <a:sysClr val="window" lastClr="FFFFFF"/>
              </a:solidFill>
              <a:effectLst/>
              <a:uLnTx/>
              <a:uFillTx/>
              <a:latin typeface="Calibri" panose="020F0502020204030204"/>
              <a:ea typeface="+mn-ea"/>
              <a:cs typeface="+mn-cs"/>
            </a:rPr>
            <a:t>ANALYSIS</a:t>
          </a:r>
          <a:endPar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clientData/>
  </xdr:twoCellAnchor>
  <xdr:twoCellAnchor>
    <xdr:from>
      <xdr:col>12</xdr:col>
      <xdr:colOff>466725</xdr:colOff>
      <xdr:row>28</xdr:row>
      <xdr:rowOff>66675</xdr:rowOff>
    </xdr:from>
    <xdr:to>
      <xdr:col>18</xdr:col>
      <xdr:colOff>570604</xdr:colOff>
      <xdr:row>31</xdr:row>
      <xdr:rowOff>114300</xdr:rowOff>
    </xdr:to>
    <xdr:sp macro="" textlink="">
      <xdr:nvSpPr>
        <xdr:cNvPr id="32" name="Rectangle 31">
          <a:extLst>
            <a:ext uri="{FF2B5EF4-FFF2-40B4-BE49-F238E27FC236}">
              <a16:creationId xmlns:a16="http://schemas.microsoft.com/office/drawing/2014/main" id="{E427288D-10A3-441B-9D91-97ED499AC16B}"/>
            </a:ext>
          </a:extLst>
        </xdr:cNvPr>
        <xdr:cNvSpPr/>
      </xdr:nvSpPr>
      <xdr:spPr>
        <a:xfrm>
          <a:off x="7781925" y="4229100"/>
          <a:ext cx="3761479" cy="590550"/>
        </a:xfrm>
        <a:prstGeom prst="rect">
          <a:avLst/>
        </a:prstGeom>
        <a:solidFill>
          <a:schemeClr val="tx1">
            <a:lumMod val="65000"/>
            <a:lumOff val="35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algn="ctr" eaLnBrk="1" fontAlgn="auto" latinLnBrk="0" hangingPunct="1"/>
          <a:r>
            <a:rPr kumimoji="0" lang="en-US" sz="2000" b="1" i="0" u="none" strike="noStrike" kern="0" cap="none" spc="0" normalizeH="0" baseline="0" noProof="0">
              <a:ln>
                <a:noFill/>
              </a:ln>
              <a:solidFill>
                <a:schemeClr val="bg1"/>
              </a:solidFill>
              <a:effectLst/>
              <a:uLnTx/>
              <a:uFillTx/>
              <a:latin typeface="+mn-lt"/>
              <a:ea typeface="+mn-ea"/>
              <a:cs typeface="+mn-cs"/>
            </a:rPr>
            <a:t>CATEGORY ANALYSIS</a:t>
          </a:r>
          <a:endParaRPr kumimoji="0" lang="en-US" sz="4000" b="1" i="0" u="none" strike="noStrike" kern="0" cap="none" spc="0" normalizeH="0" baseline="0" noProof="0">
            <a:ln>
              <a:noFill/>
            </a:ln>
            <a:solidFill>
              <a:schemeClr val="bg1"/>
            </a:solidFill>
            <a:effectLst/>
            <a:uLnTx/>
            <a:uFillTx/>
            <a:latin typeface="Calibri" panose="020F0502020204030204"/>
            <a:ea typeface="+mn-ea"/>
            <a:cs typeface="+mn-cs"/>
          </a:endParaRPr>
        </a:p>
      </xdr:txBody>
    </xdr:sp>
    <xdr:clientData/>
  </xdr:twoCellAnchor>
  <xdr:twoCellAnchor>
    <xdr:from>
      <xdr:col>0</xdr:col>
      <xdr:colOff>28575</xdr:colOff>
      <xdr:row>31</xdr:row>
      <xdr:rowOff>152401</xdr:rowOff>
    </xdr:from>
    <xdr:to>
      <xdr:col>6</xdr:col>
      <xdr:colOff>257175</xdr:colOff>
      <xdr:row>50</xdr:row>
      <xdr:rowOff>47625</xdr:rowOff>
    </xdr:to>
    <xdr:graphicFrame macro="">
      <xdr:nvGraphicFramePr>
        <xdr:cNvPr id="37" name="Chart 36">
          <a:extLst>
            <a:ext uri="{FF2B5EF4-FFF2-40B4-BE49-F238E27FC236}">
              <a16:creationId xmlns:a16="http://schemas.microsoft.com/office/drawing/2014/main" id="{872CC01C-1AD4-4A7E-A42E-B125505929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xdr:col>
      <xdr:colOff>476250</xdr:colOff>
      <xdr:row>31</xdr:row>
      <xdr:rowOff>152399</xdr:rowOff>
    </xdr:from>
    <xdr:to>
      <xdr:col>18</xdr:col>
      <xdr:colOff>590550</xdr:colOff>
      <xdr:row>50</xdr:row>
      <xdr:rowOff>57149</xdr:rowOff>
    </xdr:to>
    <xdr:graphicFrame macro="">
      <xdr:nvGraphicFramePr>
        <xdr:cNvPr id="40" name="Chart 39">
          <a:extLst>
            <a:ext uri="{FF2B5EF4-FFF2-40B4-BE49-F238E27FC236}">
              <a16:creationId xmlns:a16="http://schemas.microsoft.com/office/drawing/2014/main" id="{FF52382D-9A22-49AB-BE72-BCFEB1E654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295275</xdr:colOff>
      <xdr:row>31</xdr:row>
      <xdr:rowOff>142875</xdr:rowOff>
    </xdr:from>
    <xdr:to>
      <xdr:col>12</xdr:col>
      <xdr:colOff>428625</xdr:colOff>
      <xdr:row>50</xdr:row>
      <xdr:rowOff>57150</xdr:rowOff>
    </xdr:to>
    <xdr:graphicFrame macro="">
      <xdr:nvGraphicFramePr>
        <xdr:cNvPr id="41" name="Chart 40">
          <a:extLst>
            <a:ext uri="{FF2B5EF4-FFF2-40B4-BE49-F238E27FC236}">
              <a16:creationId xmlns:a16="http://schemas.microsoft.com/office/drawing/2014/main" id="{94F331CA-3619-46D8-B0C3-166B55142B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19050</xdr:colOff>
      <xdr:row>50</xdr:row>
      <xdr:rowOff>152400</xdr:rowOff>
    </xdr:from>
    <xdr:to>
      <xdr:col>9</xdr:col>
      <xdr:colOff>238125</xdr:colOff>
      <xdr:row>54</xdr:row>
      <xdr:rowOff>9526</xdr:rowOff>
    </xdr:to>
    <xdr:sp macro="" textlink="">
      <xdr:nvSpPr>
        <xdr:cNvPr id="43" name="Rectangle 42">
          <a:extLst>
            <a:ext uri="{FF2B5EF4-FFF2-40B4-BE49-F238E27FC236}">
              <a16:creationId xmlns:a16="http://schemas.microsoft.com/office/drawing/2014/main" id="{E5FB509F-1205-4035-B72E-17CD8E824A56}"/>
            </a:ext>
          </a:extLst>
        </xdr:cNvPr>
        <xdr:cNvSpPr/>
      </xdr:nvSpPr>
      <xdr:spPr>
        <a:xfrm>
          <a:off x="19050" y="8296275"/>
          <a:ext cx="5705475" cy="581026"/>
        </a:xfrm>
        <a:prstGeom prst="rect">
          <a:avLst/>
        </a:prstGeom>
        <a:solidFill>
          <a:schemeClr val="tx1">
            <a:lumMod val="75000"/>
            <a:lumOff val="25000"/>
          </a:schemeClr>
        </a:solidFill>
        <a:ln>
          <a:no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a:ln>
                <a:noFill/>
              </a:ln>
              <a:solidFill>
                <a:sysClr val="window" lastClr="FFFFFF"/>
              </a:solidFill>
              <a:effectLst/>
              <a:uLnTx/>
              <a:uFillTx/>
              <a:latin typeface="Calibri" panose="020F0502020204030204"/>
              <a:ea typeface="+mn-ea"/>
              <a:cs typeface="+mn-cs"/>
            </a:rPr>
            <a:t>TOP 5 ANALYSIS - PRODUCTS</a:t>
          </a:r>
          <a:endPar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clientData/>
  </xdr:twoCellAnchor>
  <xdr:twoCellAnchor>
    <xdr:from>
      <xdr:col>9</xdr:col>
      <xdr:colOff>342900</xdr:colOff>
      <xdr:row>50</xdr:row>
      <xdr:rowOff>152400</xdr:rowOff>
    </xdr:from>
    <xdr:to>
      <xdr:col>19</xdr:col>
      <xdr:colOff>0</xdr:colOff>
      <xdr:row>54</xdr:row>
      <xdr:rowOff>9526</xdr:rowOff>
    </xdr:to>
    <xdr:sp macro="" textlink="">
      <xdr:nvSpPr>
        <xdr:cNvPr id="44" name="Rectangle 43">
          <a:extLst>
            <a:ext uri="{FF2B5EF4-FFF2-40B4-BE49-F238E27FC236}">
              <a16:creationId xmlns:a16="http://schemas.microsoft.com/office/drawing/2014/main" id="{0BD1F62F-ACE5-4AA7-AC2D-79F06D96C266}"/>
            </a:ext>
          </a:extLst>
        </xdr:cNvPr>
        <xdr:cNvSpPr/>
      </xdr:nvSpPr>
      <xdr:spPr>
        <a:xfrm>
          <a:off x="5829300" y="8296275"/>
          <a:ext cx="5753100" cy="581026"/>
        </a:xfrm>
        <a:prstGeom prst="rect">
          <a:avLst/>
        </a:prstGeom>
        <a:solidFill>
          <a:schemeClr val="tx1">
            <a:lumMod val="75000"/>
            <a:lumOff val="25000"/>
          </a:schemeClr>
        </a:solidFill>
        <a:ln>
          <a:no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a:ln>
                <a:noFill/>
              </a:ln>
              <a:solidFill>
                <a:sysClr val="window" lastClr="FFFFFF"/>
              </a:solidFill>
              <a:effectLst/>
              <a:uLnTx/>
              <a:uFillTx/>
              <a:latin typeface="Calibri" panose="020F0502020204030204"/>
              <a:ea typeface="+mn-ea"/>
              <a:cs typeface="+mn-cs"/>
            </a:rPr>
            <a:t>BOTTOM 5 ANALYSIS - PRODUCTS</a:t>
          </a:r>
          <a:endPar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clientData/>
  </xdr:twoCellAnchor>
  <xdr:twoCellAnchor>
    <xdr:from>
      <xdr:col>9</xdr:col>
      <xdr:colOff>342899</xdr:colOff>
      <xdr:row>54</xdr:row>
      <xdr:rowOff>142875</xdr:rowOff>
    </xdr:from>
    <xdr:to>
      <xdr:col>18</xdr:col>
      <xdr:colOff>600075</xdr:colOff>
      <xdr:row>74</xdr:row>
      <xdr:rowOff>76200</xdr:rowOff>
    </xdr:to>
    <xdr:graphicFrame macro="">
      <xdr:nvGraphicFramePr>
        <xdr:cNvPr id="18" name="Chart 17">
          <a:extLst>
            <a:ext uri="{FF2B5EF4-FFF2-40B4-BE49-F238E27FC236}">
              <a16:creationId xmlns:a16="http://schemas.microsoft.com/office/drawing/2014/main" id="{20FA4517-C38D-44B1-BFFB-CA7E7F173B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19050</xdr:colOff>
      <xdr:row>54</xdr:row>
      <xdr:rowOff>133350</xdr:rowOff>
    </xdr:from>
    <xdr:to>
      <xdr:col>9</xdr:col>
      <xdr:colOff>238125</xdr:colOff>
      <xdr:row>74</xdr:row>
      <xdr:rowOff>95250</xdr:rowOff>
    </xdr:to>
    <xdr:graphicFrame macro="">
      <xdr:nvGraphicFramePr>
        <xdr:cNvPr id="19" name="Chart 18">
          <a:extLst>
            <a:ext uri="{FF2B5EF4-FFF2-40B4-BE49-F238E27FC236}">
              <a16:creationId xmlns:a16="http://schemas.microsoft.com/office/drawing/2014/main" id="{095A8530-9081-4A7A-8C9A-783F70B03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0</xdr:col>
      <xdr:colOff>0</xdr:colOff>
      <xdr:row>74</xdr:row>
      <xdr:rowOff>152400</xdr:rowOff>
    </xdr:from>
    <xdr:to>
      <xdr:col>9</xdr:col>
      <xdr:colOff>247650</xdr:colOff>
      <xdr:row>78</xdr:row>
      <xdr:rowOff>9526</xdr:rowOff>
    </xdr:to>
    <xdr:sp macro="" textlink="">
      <xdr:nvSpPr>
        <xdr:cNvPr id="29" name="Rectangle 28">
          <a:extLst>
            <a:ext uri="{FF2B5EF4-FFF2-40B4-BE49-F238E27FC236}">
              <a16:creationId xmlns:a16="http://schemas.microsoft.com/office/drawing/2014/main" id="{11A54528-69FD-4C4D-A93E-C6DF59FECEC3}"/>
            </a:ext>
          </a:extLst>
        </xdr:cNvPr>
        <xdr:cNvSpPr/>
      </xdr:nvSpPr>
      <xdr:spPr>
        <a:xfrm>
          <a:off x="0" y="12639675"/>
          <a:ext cx="5734050" cy="581026"/>
        </a:xfrm>
        <a:prstGeom prst="rect">
          <a:avLst/>
        </a:prstGeom>
        <a:solidFill>
          <a:schemeClr val="tx1">
            <a:lumMod val="75000"/>
            <a:lumOff val="25000"/>
          </a:schemeClr>
        </a:solidFill>
        <a:ln>
          <a:no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a:ln>
                <a:noFill/>
              </a:ln>
              <a:solidFill>
                <a:sysClr val="window" lastClr="FFFFFF"/>
              </a:solidFill>
              <a:effectLst/>
              <a:uLnTx/>
              <a:uFillTx/>
              <a:latin typeface="Calibri" panose="020F0502020204030204"/>
              <a:ea typeface="+mn-ea"/>
              <a:cs typeface="+mn-cs"/>
            </a:rPr>
            <a:t>TOP 5 COUNTRIES BY SALES</a:t>
          </a:r>
          <a:endPar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clientData/>
  </xdr:twoCellAnchor>
  <xdr:twoCellAnchor>
    <xdr:from>
      <xdr:col>9</xdr:col>
      <xdr:colOff>342900</xdr:colOff>
      <xdr:row>74</xdr:row>
      <xdr:rowOff>142875</xdr:rowOff>
    </xdr:from>
    <xdr:to>
      <xdr:col>18</xdr:col>
      <xdr:colOff>581025</xdr:colOff>
      <xdr:row>78</xdr:row>
      <xdr:rowOff>1</xdr:rowOff>
    </xdr:to>
    <xdr:sp macro="" textlink="">
      <xdr:nvSpPr>
        <xdr:cNvPr id="33" name="Rectangle 32">
          <a:extLst>
            <a:ext uri="{FF2B5EF4-FFF2-40B4-BE49-F238E27FC236}">
              <a16:creationId xmlns:a16="http://schemas.microsoft.com/office/drawing/2014/main" id="{7F420E0F-BB36-4BE8-9B05-65AC03C9A3C7}"/>
            </a:ext>
          </a:extLst>
        </xdr:cNvPr>
        <xdr:cNvSpPr/>
      </xdr:nvSpPr>
      <xdr:spPr>
        <a:xfrm>
          <a:off x="5829300" y="12630150"/>
          <a:ext cx="5724525" cy="581026"/>
        </a:xfrm>
        <a:prstGeom prst="rect">
          <a:avLst/>
        </a:prstGeom>
        <a:solidFill>
          <a:schemeClr val="tx1">
            <a:lumMod val="75000"/>
            <a:lumOff val="25000"/>
          </a:schemeClr>
        </a:solidFill>
        <a:ln>
          <a:no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a:ln>
                <a:noFill/>
              </a:ln>
              <a:solidFill>
                <a:sysClr val="window" lastClr="FFFFFF"/>
              </a:solidFill>
              <a:effectLst/>
              <a:uLnTx/>
              <a:uFillTx/>
              <a:latin typeface="Calibri" panose="020F0502020204030204"/>
              <a:ea typeface="+mn-ea"/>
              <a:cs typeface="+mn-cs"/>
            </a:rPr>
            <a:t>PARETO CHART BY PRODUCT LINE(CATEGORIES)</a:t>
          </a:r>
          <a:endParaRPr kumimoji="0" lang="en-US" sz="2000" b="1" i="0" u="none" strike="noStrike" kern="0" cap="none" spc="0" normalizeH="0" baseline="0" noProof="0">
            <a:ln>
              <a:noFill/>
            </a:ln>
            <a:solidFill>
              <a:sysClr val="window" lastClr="FFFFFF"/>
            </a:solidFill>
            <a:effectLst/>
            <a:uLnTx/>
            <a:uFillTx/>
            <a:latin typeface="Calibri" panose="020F0502020204030204"/>
            <a:ea typeface="+mn-ea"/>
            <a:cs typeface="+mn-cs"/>
          </a:endParaRPr>
        </a:p>
      </xdr:txBody>
    </xdr:sp>
    <xdr:clientData/>
  </xdr:twoCellAnchor>
  <xdr:twoCellAnchor>
    <xdr:from>
      <xdr:col>0</xdr:col>
      <xdr:colOff>0</xdr:colOff>
      <xdr:row>78</xdr:row>
      <xdr:rowOff>38100</xdr:rowOff>
    </xdr:from>
    <xdr:to>
      <xdr:col>9</xdr:col>
      <xdr:colOff>238124</xdr:colOff>
      <xdr:row>94</xdr:row>
      <xdr:rowOff>171450</xdr:rowOff>
    </xdr:to>
    <mc:AlternateContent xmlns:mc="http://schemas.openxmlformats.org/markup-compatibility/2006">
      <mc:Choice xmlns:cx4="http://schemas.microsoft.com/office/drawing/2016/5/10/chartex" Requires="cx4">
        <xdr:graphicFrame macro="">
          <xdr:nvGraphicFramePr>
            <xdr:cNvPr id="34" name="Chart 33">
              <a:extLst>
                <a:ext uri="{FF2B5EF4-FFF2-40B4-BE49-F238E27FC236}">
                  <a16:creationId xmlns:a16="http://schemas.microsoft.com/office/drawing/2014/main" id="{7DD36D9F-1AE3-43EB-B7C8-9E1B2C87C97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9"/>
            </a:graphicData>
          </a:graphic>
        </xdr:graphicFrame>
      </mc:Choice>
      <mc:Fallback>
        <xdr:sp macro="" textlink="">
          <xdr:nvSpPr>
            <xdr:cNvPr id="0" name=""/>
            <xdr:cNvSpPr>
              <a:spLocks noTextEdit="1"/>
            </xdr:cNvSpPr>
          </xdr:nvSpPr>
          <xdr:spPr>
            <a:xfrm>
              <a:off x="0" y="14302740"/>
              <a:ext cx="5724524" cy="3059430"/>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342900</xdr:colOff>
      <xdr:row>78</xdr:row>
      <xdr:rowOff>38100</xdr:rowOff>
    </xdr:from>
    <xdr:to>
      <xdr:col>18</xdr:col>
      <xdr:colOff>561975</xdr:colOff>
      <xdr:row>94</xdr:row>
      <xdr:rowOff>161925</xdr:rowOff>
    </xdr:to>
    <mc:AlternateContent xmlns:mc="http://schemas.openxmlformats.org/markup-compatibility/2006">
      <mc:Choice xmlns:cx1="http://schemas.microsoft.com/office/drawing/2015/9/8/chartex" Requires="cx1">
        <xdr:graphicFrame macro="">
          <xdr:nvGraphicFramePr>
            <xdr:cNvPr id="35" name="Chart 34">
              <a:extLst>
                <a:ext uri="{FF2B5EF4-FFF2-40B4-BE49-F238E27FC236}">
                  <a16:creationId xmlns:a16="http://schemas.microsoft.com/office/drawing/2014/main" id="{AECF3CA3-3F42-4379-9A63-D67D10AAB32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0"/>
            </a:graphicData>
          </a:graphic>
        </xdr:graphicFrame>
      </mc:Choice>
      <mc:Fallback>
        <xdr:sp macro="" textlink="">
          <xdr:nvSpPr>
            <xdr:cNvPr id="0" name=""/>
            <xdr:cNvSpPr>
              <a:spLocks noTextEdit="1"/>
            </xdr:cNvSpPr>
          </xdr:nvSpPr>
          <xdr:spPr>
            <a:xfrm>
              <a:off x="5829300" y="14302740"/>
              <a:ext cx="5705475" cy="3049905"/>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1</xdr:colOff>
      <xdr:row>5</xdr:row>
      <xdr:rowOff>19050</xdr:rowOff>
    </xdr:from>
    <xdr:to>
      <xdr:col>18</xdr:col>
      <xdr:colOff>571501</xdr:colOff>
      <xdr:row>9</xdr:row>
      <xdr:rowOff>88527</xdr:rowOff>
    </xdr:to>
    <xdr:sp macro="" textlink="">
      <xdr:nvSpPr>
        <xdr:cNvPr id="39" name="Rectangle 38">
          <a:extLst>
            <a:ext uri="{FF2B5EF4-FFF2-40B4-BE49-F238E27FC236}">
              <a16:creationId xmlns:a16="http://schemas.microsoft.com/office/drawing/2014/main" id="{7E61FCA2-1E66-4E5A-A87C-D5A9C378008D}"/>
            </a:ext>
          </a:extLst>
        </xdr:cNvPr>
        <xdr:cNvSpPr/>
      </xdr:nvSpPr>
      <xdr:spPr>
        <a:xfrm>
          <a:off x="1" y="923925"/>
          <a:ext cx="11544300" cy="793377"/>
        </a:xfrm>
        <a:prstGeom prst="rect">
          <a:avLst/>
        </a:prstGeom>
        <a:solidFill>
          <a:schemeClr val="bg1">
            <a:lumMod val="75000"/>
          </a:schemeClr>
        </a:solidFill>
      </xdr:spPr>
      <xdr:style>
        <a:lnRef idx="1">
          <a:schemeClr val="accent2"/>
        </a:lnRef>
        <a:fillRef idx="2">
          <a:schemeClr val="accent2"/>
        </a:fillRef>
        <a:effectRef idx="1">
          <a:schemeClr val="accent2"/>
        </a:effectRef>
        <a:fontRef idx="minor">
          <a:schemeClr val="dk1"/>
        </a:fontRef>
      </xdr:style>
      <xdr:txBody>
        <a:bodyPr vertOverflow="clip" horzOverflow="clip" rtlCol="0" anchor="t"/>
        <a:lstStyle/>
        <a:p>
          <a:pPr algn="l"/>
          <a:endParaRPr lang="en-US" sz="1100" b="1"/>
        </a:p>
      </xdr:txBody>
    </xdr:sp>
    <xdr:clientData/>
  </xdr:twoCellAnchor>
  <xdr:twoCellAnchor editAs="oneCell">
    <xdr:from>
      <xdr:col>0</xdr:col>
      <xdr:colOff>180975</xdr:colOff>
      <xdr:row>5</xdr:row>
      <xdr:rowOff>57151</xdr:rowOff>
    </xdr:from>
    <xdr:to>
      <xdr:col>5</xdr:col>
      <xdr:colOff>487125</xdr:colOff>
      <xdr:row>9</xdr:row>
      <xdr:rowOff>53251</xdr:rowOff>
    </xdr:to>
    <mc:AlternateContent xmlns:mc="http://schemas.openxmlformats.org/markup-compatibility/2006" xmlns:a14="http://schemas.microsoft.com/office/drawing/2010/main">
      <mc:Choice Requires="a14">
        <xdr:graphicFrame macro="">
          <xdr:nvGraphicFramePr>
            <xdr:cNvPr id="3" name="orderDate (Year) 1">
              <a:extLst>
                <a:ext uri="{FF2B5EF4-FFF2-40B4-BE49-F238E27FC236}">
                  <a16:creationId xmlns:a16="http://schemas.microsoft.com/office/drawing/2014/main" id="{FD664DCC-FE94-4558-80D9-B90429C11AE5}"/>
                </a:ext>
              </a:extLst>
            </xdr:cNvPr>
            <xdr:cNvGraphicFramePr/>
          </xdr:nvGraphicFramePr>
          <xdr:xfrm>
            <a:off x="0" y="0"/>
            <a:ext cx="0" cy="0"/>
          </xdr:xfrm>
          <a:graphic>
            <a:graphicData uri="http://schemas.microsoft.com/office/drawing/2010/slicer">
              <sle:slicer xmlns:sle="http://schemas.microsoft.com/office/drawing/2010/slicer" name="orderDate (Year) 1"/>
            </a:graphicData>
          </a:graphic>
        </xdr:graphicFrame>
      </mc:Choice>
      <mc:Fallback xmlns="">
        <xdr:sp macro="" textlink="">
          <xdr:nvSpPr>
            <xdr:cNvPr id="0" name=""/>
            <xdr:cNvSpPr>
              <a:spLocks noTextEdit="1"/>
            </xdr:cNvSpPr>
          </xdr:nvSpPr>
          <xdr:spPr>
            <a:xfrm>
              <a:off x="180975" y="962026"/>
              <a:ext cx="3354150" cy="720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6</xdr:col>
      <xdr:colOff>295276</xdr:colOff>
      <xdr:row>5</xdr:row>
      <xdr:rowOff>38100</xdr:rowOff>
    </xdr:from>
    <xdr:to>
      <xdr:col>11</xdr:col>
      <xdr:colOff>601426</xdr:colOff>
      <xdr:row>9</xdr:row>
      <xdr:rowOff>37800</xdr:rowOff>
    </xdr:to>
    <mc:AlternateContent xmlns:mc="http://schemas.openxmlformats.org/markup-compatibility/2006" xmlns:a14="http://schemas.microsoft.com/office/drawing/2010/main">
      <mc:Choice Requires="a14">
        <xdr:graphicFrame macro="">
          <xdr:nvGraphicFramePr>
            <xdr:cNvPr id="7" name="productLine 1">
              <a:extLst>
                <a:ext uri="{FF2B5EF4-FFF2-40B4-BE49-F238E27FC236}">
                  <a16:creationId xmlns:a16="http://schemas.microsoft.com/office/drawing/2014/main" id="{22E068FB-9816-4AB3-8887-EDD737ACF22E}"/>
                </a:ext>
              </a:extLst>
            </xdr:cNvPr>
            <xdr:cNvGraphicFramePr/>
          </xdr:nvGraphicFramePr>
          <xdr:xfrm>
            <a:off x="0" y="0"/>
            <a:ext cx="0" cy="0"/>
          </xdr:xfrm>
          <a:graphic>
            <a:graphicData uri="http://schemas.microsoft.com/office/drawing/2010/slicer">
              <sle:slicer xmlns:sle="http://schemas.microsoft.com/office/drawing/2010/slicer" name="productLine 1"/>
            </a:graphicData>
          </a:graphic>
        </xdr:graphicFrame>
      </mc:Choice>
      <mc:Fallback xmlns="">
        <xdr:sp macro="" textlink="">
          <xdr:nvSpPr>
            <xdr:cNvPr id="0" name=""/>
            <xdr:cNvSpPr>
              <a:spLocks noTextEdit="1"/>
            </xdr:cNvSpPr>
          </xdr:nvSpPr>
          <xdr:spPr>
            <a:xfrm>
              <a:off x="3952876" y="942975"/>
              <a:ext cx="3354150" cy="723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114301</xdr:colOff>
      <xdr:row>5</xdr:row>
      <xdr:rowOff>57150</xdr:rowOff>
    </xdr:from>
    <xdr:to>
      <xdr:col>18</xdr:col>
      <xdr:colOff>421501</xdr:colOff>
      <xdr:row>9</xdr:row>
      <xdr:rowOff>56850</xdr:rowOff>
    </xdr:to>
    <mc:AlternateContent xmlns:mc="http://schemas.openxmlformats.org/markup-compatibility/2006" xmlns:a14="http://schemas.microsoft.com/office/drawing/2010/main">
      <mc:Choice Requires="a14">
        <xdr:graphicFrame macro="">
          <xdr:nvGraphicFramePr>
            <xdr:cNvPr id="17" name="country 1">
              <a:extLst>
                <a:ext uri="{FF2B5EF4-FFF2-40B4-BE49-F238E27FC236}">
                  <a16:creationId xmlns:a16="http://schemas.microsoft.com/office/drawing/2014/main" id="{FECDECD0-0CD3-4FC1-BA13-0700A258F3F3}"/>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mlns="">
        <xdr:sp macro="" textlink="">
          <xdr:nvSpPr>
            <xdr:cNvPr id="0" name=""/>
            <xdr:cNvSpPr>
              <a:spLocks noTextEdit="1"/>
            </xdr:cNvSpPr>
          </xdr:nvSpPr>
          <xdr:spPr>
            <a:xfrm>
              <a:off x="8039101" y="962025"/>
              <a:ext cx="3355200" cy="723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2399</xdr:colOff>
      <xdr:row>39</xdr:row>
      <xdr:rowOff>0</xdr:rowOff>
    </xdr:from>
    <xdr:to>
      <xdr:col>8</xdr:col>
      <xdr:colOff>76200</xdr:colOff>
      <xdr:row>66</xdr:row>
      <xdr:rowOff>180974</xdr:rowOff>
    </xdr:to>
    <xdr:graphicFrame macro="">
      <xdr:nvGraphicFramePr>
        <xdr:cNvPr id="2" name="Chart 1">
          <a:extLst>
            <a:ext uri="{FF2B5EF4-FFF2-40B4-BE49-F238E27FC236}">
              <a16:creationId xmlns:a16="http://schemas.microsoft.com/office/drawing/2014/main" id="{E8D39C74-E03E-FD1C-D719-3C2446798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504826</xdr:colOff>
      <xdr:row>56</xdr:row>
      <xdr:rowOff>9525</xdr:rowOff>
    </xdr:from>
    <xdr:to>
      <xdr:col>7</xdr:col>
      <xdr:colOff>9525</xdr:colOff>
      <xdr:row>74</xdr:row>
      <xdr:rowOff>142875</xdr:rowOff>
    </xdr:to>
    <xdr:graphicFrame macro="">
      <xdr:nvGraphicFramePr>
        <xdr:cNvPr id="2" name="Chart 1">
          <a:extLst>
            <a:ext uri="{FF2B5EF4-FFF2-40B4-BE49-F238E27FC236}">
              <a16:creationId xmlns:a16="http://schemas.microsoft.com/office/drawing/2014/main" id="{1C5277BD-D4E4-6666-159E-93601FB000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942975</xdr:colOff>
      <xdr:row>53</xdr:row>
      <xdr:rowOff>171449</xdr:rowOff>
    </xdr:from>
    <xdr:to>
      <xdr:col>12</xdr:col>
      <xdr:colOff>885825</xdr:colOff>
      <xdr:row>74</xdr:row>
      <xdr:rowOff>9525</xdr:rowOff>
    </xdr:to>
    <xdr:graphicFrame macro="">
      <xdr:nvGraphicFramePr>
        <xdr:cNvPr id="3" name="Chart 2">
          <a:extLst>
            <a:ext uri="{FF2B5EF4-FFF2-40B4-BE49-F238E27FC236}">
              <a16:creationId xmlns:a16="http://schemas.microsoft.com/office/drawing/2014/main" id="{3C1EF71D-026E-CC9E-2AD4-3B6827CF9B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19124</xdr:colOff>
      <xdr:row>52</xdr:row>
      <xdr:rowOff>66675</xdr:rowOff>
    </xdr:from>
    <xdr:to>
      <xdr:col>20</xdr:col>
      <xdr:colOff>247650</xdr:colOff>
      <xdr:row>73</xdr:row>
      <xdr:rowOff>28575</xdr:rowOff>
    </xdr:to>
    <xdr:graphicFrame macro="">
      <xdr:nvGraphicFramePr>
        <xdr:cNvPr id="4" name="Chart 3">
          <a:extLst>
            <a:ext uri="{FF2B5EF4-FFF2-40B4-BE49-F238E27FC236}">
              <a16:creationId xmlns:a16="http://schemas.microsoft.com/office/drawing/2014/main" id="{3E30103A-DD20-F352-5A85-EC2B64F7145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485775</xdr:colOff>
      <xdr:row>35</xdr:row>
      <xdr:rowOff>171450</xdr:rowOff>
    </xdr:from>
    <xdr:to>
      <xdr:col>5</xdr:col>
      <xdr:colOff>200025</xdr:colOff>
      <xdr:row>51</xdr:row>
      <xdr:rowOff>19050</xdr:rowOff>
    </xdr:to>
    <xdr:graphicFrame macro="">
      <xdr:nvGraphicFramePr>
        <xdr:cNvPr id="2" name="Chart 1">
          <a:extLst>
            <a:ext uri="{FF2B5EF4-FFF2-40B4-BE49-F238E27FC236}">
              <a16:creationId xmlns:a16="http://schemas.microsoft.com/office/drawing/2014/main" id="{76DA6BBA-41C1-4E28-E897-2A641B228F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047749</xdr:colOff>
      <xdr:row>26</xdr:row>
      <xdr:rowOff>76199</xdr:rowOff>
    </xdr:from>
    <xdr:to>
      <xdr:col>11</xdr:col>
      <xdr:colOff>495299</xdr:colOff>
      <xdr:row>50</xdr:row>
      <xdr:rowOff>28574</xdr:rowOff>
    </xdr:to>
    <xdr:graphicFrame macro="">
      <xdr:nvGraphicFramePr>
        <xdr:cNvPr id="3" name="Chart 2">
          <a:extLst>
            <a:ext uri="{FF2B5EF4-FFF2-40B4-BE49-F238E27FC236}">
              <a16:creationId xmlns:a16="http://schemas.microsoft.com/office/drawing/2014/main" id="{8ECD5483-7FCB-CBA8-3203-E1D697BB78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5714</xdr:rowOff>
    </xdr:from>
    <xdr:to>
      <xdr:col>19</xdr:col>
      <xdr:colOff>0</xdr:colOff>
      <xdr:row>5</xdr:row>
      <xdr:rowOff>161925</xdr:rowOff>
    </xdr:to>
    <xdr:sp macro="" textlink="">
      <xdr:nvSpPr>
        <xdr:cNvPr id="2" name="TextBox 1">
          <a:extLst>
            <a:ext uri="{FF2B5EF4-FFF2-40B4-BE49-F238E27FC236}">
              <a16:creationId xmlns:a16="http://schemas.microsoft.com/office/drawing/2014/main" id="{6A593124-AAC5-47C1-B9C7-D923353E812C}"/>
            </a:ext>
          </a:extLst>
        </xdr:cNvPr>
        <xdr:cNvSpPr txBox="1"/>
      </xdr:nvSpPr>
      <xdr:spPr>
        <a:xfrm>
          <a:off x="0" y="5714"/>
          <a:ext cx="11582400" cy="1061086"/>
        </a:xfrm>
        <a:prstGeom prst="rect">
          <a:avLst/>
        </a:prstGeom>
        <a:solidFill>
          <a:srgbClr val="CCFF33"/>
        </a:solidFill>
        <a:ln w="9525" cmpd="sng">
          <a:noFill/>
        </a:ln>
        <a:effectLst>
          <a:innerShdw blurRad="63500" dist="50800" dir="5400000">
            <a:prstClr val="black">
              <a:alpha val="50000"/>
            </a:prstClr>
          </a:inn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rPr>
            <a:t>RETAIL INDUSTRY DASHBOARD</a:t>
          </a:r>
          <a:r>
            <a:rPr lang="en-IN" sz="3200" b="1" cap="none" spc="0" baseline="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rPr>
            <a:t> </a:t>
          </a:r>
        </a:p>
        <a:p>
          <a:pPr algn="ctr"/>
          <a:r>
            <a:rPr lang="en-IN" sz="3200" b="1" cap="none" spc="0" baseline="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rPr>
            <a:t>(</a:t>
          </a:r>
          <a:r>
            <a:rPr lang="en-IN" sz="2400" b="1" i="1" cap="none" spc="0" baseline="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rPr>
            <a:t>CUSTOMER AND SALES</a:t>
          </a:r>
          <a:r>
            <a:rPr lang="en-IN" sz="3200" b="1" cap="none" spc="0" baseline="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rPr>
            <a:t>)</a:t>
          </a:r>
          <a:endParaRPr lang="en-IN" sz="3200" b="1" cap="none" spc="0">
            <a:ln w="13462">
              <a:solidFill>
                <a:schemeClr val="bg1"/>
              </a:solidFill>
              <a:prstDash val="solid"/>
            </a:ln>
            <a:solidFill>
              <a:sysClr val="windowText" lastClr="000000"/>
            </a:solidFill>
            <a:effectLst>
              <a:outerShdw dist="38100" dir="2700000" algn="bl" rotWithShape="0">
                <a:schemeClr val="accent5"/>
              </a:outerShdw>
            </a:effectLst>
            <a:latin typeface="Trebuchet MS" panose="020B0603020202020204" pitchFamily="34" charset="0"/>
          </a:endParaRPr>
        </a:p>
      </xdr:txBody>
    </xdr:sp>
    <xdr:clientData/>
  </xdr:twoCellAnchor>
  <xdr:twoCellAnchor editAs="oneCell">
    <xdr:from>
      <xdr:col>16</xdr:col>
      <xdr:colOff>47625</xdr:colOff>
      <xdr:row>1</xdr:row>
      <xdr:rowOff>43814</xdr:rowOff>
    </xdr:from>
    <xdr:to>
      <xdr:col>17</xdr:col>
      <xdr:colOff>209550</xdr:colOff>
      <xdr:row>4</xdr:row>
      <xdr:rowOff>138834</xdr:rowOff>
    </xdr:to>
    <xdr:pic>
      <xdr:nvPicPr>
        <xdr:cNvPr id="3" name="Graphic 2" descr="Bar graph with upward trend with solid fill">
          <a:extLst>
            <a:ext uri="{FF2B5EF4-FFF2-40B4-BE49-F238E27FC236}">
              <a16:creationId xmlns:a16="http://schemas.microsoft.com/office/drawing/2014/main" id="{CA5EEF17-AFE4-42C3-8C78-8BC56F2981A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801225" y="224789"/>
          <a:ext cx="771525" cy="637945"/>
        </a:xfrm>
        <a:prstGeom prst="rect">
          <a:avLst/>
        </a:prstGeom>
      </xdr:spPr>
    </xdr:pic>
    <xdr:clientData/>
  </xdr:twoCellAnchor>
  <xdr:twoCellAnchor editAs="oneCell">
    <xdr:from>
      <xdr:col>2</xdr:col>
      <xdr:colOff>295275</xdr:colOff>
      <xdr:row>1</xdr:row>
      <xdr:rowOff>28574</xdr:rowOff>
    </xdr:from>
    <xdr:to>
      <xdr:col>3</xdr:col>
      <xdr:colOff>432417</xdr:colOff>
      <xdr:row>4</xdr:row>
      <xdr:rowOff>161924</xdr:rowOff>
    </xdr:to>
    <xdr:pic>
      <xdr:nvPicPr>
        <xdr:cNvPr id="4" name="Graphic 3" descr="Bullseye with solid fill">
          <a:extLst>
            <a:ext uri="{FF2B5EF4-FFF2-40B4-BE49-F238E27FC236}">
              <a16:creationId xmlns:a16="http://schemas.microsoft.com/office/drawing/2014/main" id="{475EBA5D-EA3A-4605-85A2-5708A10F715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514475" y="209549"/>
          <a:ext cx="746742" cy="676275"/>
        </a:xfrm>
        <a:prstGeom prst="rect">
          <a:avLst/>
        </a:prstGeom>
      </xdr:spPr>
    </xdr:pic>
    <xdr:clientData/>
  </xdr:twoCellAnchor>
  <xdr:twoCellAnchor editAs="oneCell">
    <xdr:from>
      <xdr:col>17</xdr:col>
      <xdr:colOff>438150</xdr:colOff>
      <xdr:row>1</xdr:row>
      <xdr:rowOff>48231</xdr:rowOff>
    </xdr:from>
    <xdr:to>
      <xdr:col>18</xdr:col>
      <xdr:colOff>476250</xdr:colOff>
      <xdr:row>4</xdr:row>
      <xdr:rowOff>84117</xdr:rowOff>
    </xdr:to>
    <xdr:pic>
      <xdr:nvPicPr>
        <xdr:cNvPr id="5" name="Graphic 4" descr="Single gear with solid fill">
          <a:extLst>
            <a:ext uri="{FF2B5EF4-FFF2-40B4-BE49-F238E27FC236}">
              <a16:creationId xmlns:a16="http://schemas.microsoft.com/office/drawing/2014/main" id="{779BE5B9-E09A-4739-B6E9-97FAB0E7A37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10801350" y="229206"/>
          <a:ext cx="647700" cy="578811"/>
        </a:xfrm>
        <a:prstGeom prst="rect">
          <a:avLst/>
        </a:prstGeom>
      </xdr:spPr>
    </xdr:pic>
    <xdr:clientData/>
  </xdr:twoCellAnchor>
  <xdr:twoCellAnchor editAs="oneCell">
    <xdr:from>
      <xdr:col>0</xdr:col>
      <xdr:colOff>303882</xdr:colOff>
      <xdr:row>0</xdr:row>
      <xdr:rowOff>161924</xdr:rowOff>
    </xdr:from>
    <xdr:to>
      <xdr:col>1</xdr:col>
      <xdr:colOff>390525</xdr:colOff>
      <xdr:row>4</xdr:row>
      <xdr:rowOff>89010</xdr:rowOff>
    </xdr:to>
    <xdr:pic>
      <xdr:nvPicPr>
        <xdr:cNvPr id="6" name="Picture 5">
          <a:extLst>
            <a:ext uri="{FF2B5EF4-FFF2-40B4-BE49-F238E27FC236}">
              <a16:creationId xmlns:a16="http://schemas.microsoft.com/office/drawing/2014/main" id="{8CFBBE09-A458-4117-AEB2-5626C0B4C615}"/>
            </a:ext>
          </a:extLst>
        </xdr:cNvPr>
        <xdr:cNvPicPr>
          <a:picLocks noChangeAspect="1"/>
        </xdr:cNvPicPr>
      </xdr:nvPicPr>
      <xdr:blipFill>
        <a:blip xmlns:r="http://schemas.openxmlformats.org/officeDocument/2006/relationships" r:embed="rId7"/>
        <a:stretch>
          <a:fillRect/>
        </a:stretch>
      </xdr:blipFill>
      <xdr:spPr>
        <a:xfrm>
          <a:off x="303882" y="161924"/>
          <a:ext cx="696243" cy="650986"/>
        </a:xfrm>
        <a:prstGeom prst="rect">
          <a:avLst/>
        </a:prstGeom>
      </xdr:spPr>
    </xdr:pic>
    <xdr:clientData/>
  </xdr:twoCellAnchor>
  <xdr:twoCellAnchor>
    <xdr:from>
      <xdr:col>0</xdr:col>
      <xdr:colOff>19049</xdr:colOff>
      <xdr:row>6</xdr:row>
      <xdr:rowOff>0</xdr:rowOff>
    </xdr:from>
    <xdr:to>
      <xdr:col>18</xdr:col>
      <xdr:colOff>552450</xdr:colOff>
      <xdr:row>8</xdr:row>
      <xdr:rowOff>104774</xdr:rowOff>
    </xdr:to>
    <xdr:sp macro="" textlink="">
      <xdr:nvSpPr>
        <xdr:cNvPr id="21" name="Rectangle 20">
          <a:extLst>
            <a:ext uri="{FF2B5EF4-FFF2-40B4-BE49-F238E27FC236}">
              <a16:creationId xmlns:a16="http://schemas.microsoft.com/office/drawing/2014/main" id="{BA3DE9D1-9FA1-4F88-9FA7-B992285F7FA1}"/>
            </a:ext>
          </a:extLst>
        </xdr:cNvPr>
        <xdr:cNvSpPr/>
      </xdr:nvSpPr>
      <xdr:spPr>
        <a:xfrm>
          <a:off x="19049" y="5143500"/>
          <a:ext cx="11506201" cy="571499"/>
        </a:xfrm>
        <a:prstGeom prst="rect">
          <a:avLst/>
        </a:prstGeom>
        <a:solidFill>
          <a:schemeClr val="tx1">
            <a:lumMod val="65000"/>
            <a:lumOff val="35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400" b="1" i="0" u="none" strike="noStrike" kern="0" cap="none" spc="0" normalizeH="0" baseline="0" noProof="0">
              <a:ln w="0"/>
              <a:solidFill>
                <a:schemeClr val="bg1"/>
              </a:solidFill>
              <a:effectLst>
                <a:outerShdw blurRad="38100" dist="19050" dir="2700000" algn="tl" rotWithShape="0">
                  <a:schemeClr val="dk1">
                    <a:alpha val="40000"/>
                  </a:schemeClr>
                </a:outerShdw>
              </a:effectLst>
              <a:uLnTx/>
              <a:uFillTx/>
              <a:latin typeface="Century Gothic" panose="020B0502020202020204" pitchFamily="34" charset="0"/>
              <a:ea typeface="+mn-ea"/>
              <a:cs typeface="+mn-cs"/>
            </a:rPr>
            <a:t>CUSTOMER ANALYSIS</a:t>
          </a:r>
        </a:p>
      </xdr:txBody>
    </xdr:sp>
    <xdr:clientData/>
  </xdr:twoCellAnchor>
  <xdr:twoCellAnchor>
    <xdr:from>
      <xdr:col>0</xdr:col>
      <xdr:colOff>28574</xdr:colOff>
      <xdr:row>47</xdr:row>
      <xdr:rowOff>95250</xdr:rowOff>
    </xdr:from>
    <xdr:to>
      <xdr:col>18</xdr:col>
      <xdr:colOff>552449</xdr:colOff>
      <xdr:row>50</xdr:row>
      <xdr:rowOff>133351</xdr:rowOff>
    </xdr:to>
    <xdr:sp macro="" textlink="">
      <xdr:nvSpPr>
        <xdr:cNvPr id="50" name="Rectangle 49">
          <a:extLst>
            <a:ext uri="{FF2B5EF4-FFF2-40B4-BE49-F238E27FC236}">
              <a16:creationId xmlns:a16="http://schemas.microsoft.com/office/drawing/2014/main" id="{2AC71F73-C48B-4A65-8380-868EDD25C0D1}"/>
            </a:ext>
          </a:extLst>
        </xdr:cNvPr>
        <xdr:cNvSpPr/>
      </xdr:nvSpPr>
      <xdr:spPr>
        <a:xfrm>
          <a:off x="28574" y="12944475"/>
          <a:ext cx="11496675" cy="581026"/>
        </a:xfrm>
        <a:prstGeom prst="rect">
          <a:avLst/>
        </a:prstGeom>
        <a:solidFill>
          <a:schemeClr val="tx1">
            <a:lumMod val="65000"/>
            <a:lumOff val="35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400" b="1" i="0" u="none" strike="noStrike" kern="0" cap="none" spc="0" normalizeH="0" baseline="0">
              <a:ln>
                <a:noFill/>
              </a:ln>
              <a:solidFill>
                <a:sysClr val="window" lastClr="FFFFFF"/>
              </a:solidFill>
              <a:effectLst/>
              <a:uLnTx/>
              <a:uFillTx/>
              <a:latin typeface="Century Gothic" panose="020B0502020202020204" pitchFamily="34" charset="0"/>
              <a:ea typeface="+mn-ea"/>
              <a:cs typeface="+mn-cs"/>
            </a:rPr>
            <a:t>SALES</a:t>
          </a:r>
          <a:r>
            <a:rPr lang="en-US" sz="2400" b="1" i="0" baseline="0">
              <a:effectLst/>
              <a:latin typeface="Century Gothic" panose="020B0502020202020204" pitchFamily="34" charset="0"/>
              <a:ea typeface="+mn-ea"/>
              <a:cs typeface="+mn-cs"/>
            </a:rPr>
            <a:t> </a:t>
          </a:r>
          <a:r>
            <a:rPr kumimoji="0" lang="en-US" sz="2400" b="1" i="0" u="none" strike="noStrike" kern="0" cap="none" spc="0" normalizeH="0" baseline="0">
              <a:ln>
                <a:noFill/>
              </a:ln>
              <a:solidFill>
                <a:sysClr val="window" lastClr="FFFFFF"/>
              </a:solidFill>
              <a:effectLst/>
              <a:uLnTx/>
              <a:uFillTx/>
              <a:latin typeface="Century Gothic" panose="020B0502020202020204" pitchFamily="34" charset="0"/>
              <a:ea typeface="+mn-ea"/>
              <a:cs typeface="+mn-cs"/>
            </a:rPr>
            <a:t>ANALYSIS</a:t>
          </a:r>
          <a:endParaRPr kumimoji="0" lang="en-US" sz="2400" b="1" i="0" u="none" strike="noStrike" kern="0" cap="none" spc="0" normalizeH="0" baseline="0" noProof="0">
            <a:ln>
              <a:noFill/>
            </a:ln>
            <a:solidFill>
              <a:sysClr val="window" lastClr="FFFFFF"/>
            </a:solidFill>
            <a:effectLst/>
            <a:uLnTx/>
            <a:uFillTx/>
            <a:latin typeface="Century Gothic" panose="020B0502020202020204" pitchFamily="34" charset="0"/>
            <a:ea typeface="+mn-ea"/>
            <a:cs typeface="+mn-cs"/>
          </a:endParaRPr>
        </a:p>
      </xdr:txBody>
    </xdr:sp>
    <xdr:clientData/>
  </xdr:twoCellAnchor>
  <xdr:twoCellAnchor>
    <xdr:from>
      <xdr:col>9</xdr:col>
      <xdr:colOff>400049</xdr:colOff>
      <xdr:row>28</xdr:row>
      <xdr:rowOff>28575</xdr:rowOff>
    </xdr:from>
    <xdr:to>
      <xdr:col>18</xdr:col>
      <xdr:colOff>552450</xdr:colOff>
      <xdr:row>47</xdr:row>
      <xdr:rowOff>28575</xdr:rowOff>
    </xdr:to>
    <xdr:graphicFrame macro="">
      <xdr:nvGraphicFramePr>
        <xdr:cNvPr id="57" name="Chart 56">
          <a:extLst>
            <a:ext uri="{FF2B5EF4-FFF2-40B4-BE49-F238E27FC236}">
              <a16:creationId xmlns:a16="http://schemas.microsoft.com/office/drawing/2014/main" id="{F11D852B-40C7-45E5-9281-92D40D5EAB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9</xdr:row>
      <xdr:rowOff>0</xdr:rowOff>
    </xdr:from>
    <xdr:to>
      <xdr:col>9</xdr:col>
      <xdr:colOff>295275</xdr:colOff>
      <xdr:row>27</xdr:row>
      <xdr:rowOff>161925</xdr:rowOff>
    </xdr:to>
    <xdr:graphicFrame macro="">
      <xdr:nvGraphicFramePr>
        <xdr:cNvPr id="61" name="Chart 60">
          <a:extLst>
            <a:ext uri="{FF2B5EF4-FFF2-40B4-BE49-F238E27FC236}">
              <a16:creationId xmlns:a16="http://schemas.microsoft.com/office/drawing/2014/main" id="{707B3519-366D-4A13-B99B-8DFEB408B0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9050</xdr:colOff>
      <xdr:row>28</xdr:row>
      <xdr:rowOff>57150</xdr:rowOff>
    </xdr:from>
    <xdr:to>
      <xdr:col>9</xdr:col>
      <xdr:colOff>285750</xdr:colOff>
      <xdr:row>47</xdr:row>
      <xdr:rowOff>9525</xdr:rowOff>
    </xdr:to>
    <xdr:graphicFrame macro="">
      <xdr:nvGraphicFramePr>
        <xdr:cNvPr id="62" name="Chart 61">
          <a:extLst>
            <a:ext uri="{FF2B5EF4-FFF2-40B4-BE49-F238E27FC236}">
              <a16:creationId xmlns:a16="http://schemas.microsoft.com/office/drawing/2014/main" id="{57899279-90B3-4056-AFC0-AFE747BAAE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19050</xdr:colOff>
      <xdr:row>51</xdr:row>
      <xdr:rowOff>66675</xdr:rowOff>
    </xdr:from>
    <xdr:to>
      <xdr:col>9</xdr:col>
      <xdr:colOff>266700</xdr:colOff>
      <xdr:row>67</xdr:row>
      <xdr:rowOff>85725</xdr:rowOff>
    </xdr:to>
    <xdr:graphicFrame macro="">
      <xdr:nvGraphicFramePr>
        <xdr:cNvPr id="63" name="Chart 62">
          <a:extLst>
            <a:ext uri="{FF2B5EF4-FFF2-40B4-BE49-F238E27FC236}">
              <a16:creationId xmlns:a16="http://schemas.microsoft.com/office/drawing/2014/main" id="{67667741-7852-4EB4-A9E1-E5C9693C52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419100</xdr:colOff>
      <xdr:row>9</xdr:row>
      <xdr:rowOff>0</xdr:rowOff>
    </xdr:from>
    <xdr:to>
      <xdr:col>18</xdr:col>
      <xdr:colOff>542924</xdr:colOff>
      <xdr:row>27</xdr:row>
      <xdr:rowOff>123825</xdr:rowOff>
    </xdr:to>
    <xdr:graphicFrame macro="">
      <xdr:nvGraphicFramePr>
        <xdr:cNvPr id="64" name="Chart 63">
          <a:extLst>
            <a:ext uri="{FF2B5EF4-FFF2-40B4-BE49-F238E27FC236}">
              <a16:creationId xmlns:a16="http://schemas.microsoft.com/office/drawing/2014/main" id="{67CC5E43-E26D-4508-B409-6B3AF197E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049</xdr:colOff>
      <xdr:row>67</xdr:row>
      <xdr:rowOff>171450</xdr:rowOff>
    </xdr:from>
    <xdr:to>
      <xdr:col>9</xdr:col>
      <xdr:colOff>247650</xdr:colOff>
      <xdr:row>82</xdr:row>
      <xdr:rowOff>171450</xdr:rowOff>
    </xdr:to>
    <xdr:graphicFrame macro="">
      <xdr:nvGraphicFramePr>
        <xdr:cNvPr id="24" name="Chart 23">
          <a:extLst>
            <a:ext uri="{FF2B5EF4-FFF2-40B4-BE49-F238E27FC236}">
              <a16:creationId xmlns:a16="http://schemas.microsoft.com/office/drawing/2014/main" id="{9E93E693-B28F-49BD-8584-FFB6C473BF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xdr:col>
      <xdr:colOff>371476</xdr:colOff>
      <xdr:row>67</xdr:row>
      <xdr:rowOff>171450</xdr:rowOff>
    </xdr:from>
    <xdr:to>
      <xdr:col>18</xdr:col>
      <xdr:colOff>514350</xdr:colOff>
      <xdr:row>83</xdr:row>
      <xdr:rowOff>0</xdr:rowOff>
    </xdr:to>
    <xdr:graphicFrame macro="">
      <xdr:nvGraphicFramePr>
        <xdr:cNvPr id="26" name="Chart 25">
          <a:extLst>
            <a:ext uri="{FF2B5EF4-FFF2-40B4-BE49-F238E27FC236}">
              <a16:creationId xmlns:a16="http://schemas.microsoft.com/office/drawing/2014/main" id="{4530B1A7-0371-498B-9F92-E55CCC8FE9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9</xdr:col>
      <xdr:colOff>400050</xdr:colOff>
      <xdr:row>51</xdr:row>
      <xdr:rowOff>114300</xdr:rowOff>
    </xdr:from>
    <xdr:to>
      <xdr:col>18</xdr:col>
      <xdr:colOff>476250</xdr:colOff>
      <xdr:row>67</xdr:row>
      <xdr:rowOff>95250</xdr:rowOff>
    </xdr:to>
    <xdr:graphicFrame macro="">
      <xdr:nvGraphicFramePr>
        <xdr:cNvPr id="34" name="Chart 33">
          <a:extLst>
            <a:ext uri="{FF2B5EF4-FFF2-40B4-BE49-F238E27FC236}">
              <a16:creationId xmlns:a16="http://schemas.microsoft.com/office/drawing/2014/main" id="{E0CD395C-9E44-4582-92CF-84A07E863C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5714</xdr:rowOff>
    </xdr:from>
    <xdr:to>
      <xdr:col>19</xdr:col>
      <xdr:colOff>0</xdr:colOff>
      <xdr:row>5</xdr:row>
      <xdr:rowOff>152400</xdr:rowOff>
    </xdr:to>
    <xdr:sp macro="" textlink="">
      <xdr:nvSpPr>
        <xdr:cNvPr id="2" name="TextBox 1">
          <a:extLst>
            <a:ext uri="{FF2B5EF4-FFF2-40B4-BE49-F238E27FC236}">
              <a16:creationId xmlns:a16="http://schemas.microsoft.com/office/drawing/2014/main" id="{B84220EB-D5C7-4307-8893-FEFF491AB199}"/>
            </a:ext>
          </a:extLst>
        </xdr:cNvPr>
        <xdr:cNvSpPr txBox="1"/>
      </xdr:nvSpPr>
      <xdr:spPr>
        <a:xfrm>
          <a:off x="0" y="5714"/>
          <a:ext cx="11582400" cy="1051561"/>
        </a:xfrm>
        <a:prstGeom prst="rect">
          <a:avLst/>
        </a:prstGeom>
        <a:solidFill>
          <a:schemeClr val="accent4">
            <a:lumMod val="75000"/>
          </a:schemeClr>
        </a:solidFill>
        <a:ln w="9525" cmpd="sng">
          <a:noFill/>
        </a:ln>
        <a:effectLst>
          <a:innerShdw blurRad="63500" dist="50800" dir="5400000">
            <a:prstClr val="black">
              <a:alpha val="50000"/>
            </a:prstClr>
          </a:inn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3200" b="1" cap="none" spc="0">
              <a:ln w="13462">
                <a:solidFill>
                  <a:schemeClr val="bg1"/>
                </a:solidFill>
                <a:prstDash val="solid"/>
              </a:ln>
              <a:solidFill>
                <a:schemeClr val="bg1"/>
              </a:solidFill>
              <a:effectLst>
                <a:outerShdw dist="38100" dir="2700000" algn="bl" rotWithShape="0">
                  <a:schemeClr val="accent5"/>
                </a:outerShdw>
              </a:effectLst>
              <a:latin typeface="Trebuchet MS" panose="020B0603020202020204" pitchFamily="34" charset="0"/>
            </a:rPr>
            <a:t>RETAIL INDUSTRY DASHBOARD </a:t>
          </a:r>
        </a:p>
        <a:p>
          <a:pPr algn="ctr"/>
          <a:r>
            <a:rPr lang="en-IN" sz="3200" b="1" cap="none" spc="0">
              <a:ln w="13462">
                <a:solidFill>
                  <a:schemeClr val="bg1"/>
                </a:solidFill>
                <a:prstDash val="solid"/>
              </a:ln>
              <a:solidFill>
                <a:schemeClr val="bg1"/>
              </a:solidFill>
              <a:effectLst>
                <a:outerShdw dist="38100" dir="2700000" algn="bl" rotWithShape="0">
                  <a:schemeClr val="accent5"/>
                </a:outerShdw>
              </a:effectLst>
              <a:latin typeface="Trebuchet MS" panose="020B0603020202020204" pitchFamily="34" charset="0"/>
            </a:rPr>
            <a:t>(</a:t>
          </a:r>
          <a:r>
            <a:rPr lang="en-IN" sz="2000" b="1" i="1" cap="none" spc="0">
              <a:ln w="13462">
                <a:solidFill>
                  <a:schemeClr val="bg1"/>
                </a:solidFill>
                <a:prstDash val="solid"/>
              </a:ln>
              <a:solidFill>
                <a:schemeClr val="bg1"/>
              </a:solidFill>
              <a:effectLst>
                <a:outerShdw dist="38100" dir="2700000" algn="bl" rotWithShape="0">
                  <a:schemeClr val="accent5"/>
                </a:outerShdw>
              </a:effectLst>
              <a:latin typeface="Trebuchet MS" panose="020B0603020202020204" pitchFamily="34" charset="0"/>
            </a:rPr>
            <a:t>PRODUCT AND</a:t>
          </a:r>
          <a:r>
            <a:rPr lang="en-IN" sz="2000" b="1" i="1" cap="none" spc="0" baseline="0">
              <a:ln w="13462">
                <a:solidFill>
                  <a:schemeClr val="bg1"/>
                </a:solidFill>
                <a:prstDash val="solid"/>
              </a:ln>
              <a:solidFill>
                <a:schemeClr val="bg1"/>
              </a:solidFill>
              <a:effectLst>
                <a:outerShdw dist="38100" dir="2700000" algn="bl" rotWithShape="0">
                  <a:schemeClr val="accent5"/>
                </a:outerShdw>
              </a:effectLst>
              <a:latin typeface="Trebuchet MS" panose="020B0603020202020204" pitchFamily="34" charset="0"/>
            </a:rPr>
            <a:t> SALES REPRESENTATIVE ANALYSIS</a:t>
          </a:r>
          <a:r>
            <a:rPr lang="en-IN" sz="3200" b="1" cap="none" spc="0" baseline="0">
              <a:ln w="13462">
                <a:solidFill>
                  <a:schemeClr val="bg1"/>
                </a:solidFill>
                <a:prstDash val="solid"/>
              </a:ln>
              <a:solidFill>
                <a:schemeClr val="bg1"/>
              </a:solidFill>
              <a:effectLst>
                <a:outerShdw dist="38100" dir="2700000" algn="bl" rotWithShape="0">
                  <a:schemeClr val="accent5"/>
                </a:outerShdw>
              </a:effectLst>
              <a:latin typeface="Trebuchet MS" panose="020B0603020202020204" pitchFamily="34" charset="0"/>
            </a:rPr>
            <a:t>)</a:t>
          </a:r>
          <a:endParaRPr lang="en-IN" sz="3200" b="1" cap="none" spc="0">
            <a:ln w="13462">
              <a:solidFill>
                <a:schemeClr val="bg1"/>
              </a:solidFill>
              <a:prstDash val="solid"/>
            </a:ln>
            <a:solidFill>
              <a:schemeClr val="bg1"/>
            </a:solidFill>
            <a:effectLst>
              <a:outerShdw dist="38100" dir="2700000" algn="bl" rotWithShape="0">
                <a:schemeClr val="accent5"/>
              </a:outerShdw>
            </a:effectLst>
            <a:latin typeface="Trebuchet MS" panose="020B0603020202020204" pitchFamily="34" charset="0"/>
          </a:endParaRPr>
        </a:p>
      </xdr:txBody>
    </xdr:sp>
    <xdr:clientData/>
  </xdr:twoCellAnchor>
  <xdr:twoCellAnchor editAs="oneCell">
    <xdr:from>
      <xdr:col>16</xdr:col>
      <xdr:colOff>47625</xdr:colOff>
      <xdr:row>1</xdr:row>
      <xdr:rowOff>5714</xdr:rowOff>
    </xdr:from>
    <xdr:to>
      <xdr:col>17</xdr:col>
      <xdr:colOff>209550</xdr:colOff>
      <xdr:row>4</xdr:row>
      <xdr:rowOff>100734</xdr:rowOff>
    </xdr:to>
    <xdr:pic>
      <xdr:nvPicPr>
        <xdr:cNvPr id="3" name="Graphic 2" descr="Bar graph with upward trend with solid fill">
          <a:extLst>
            <a:ext uri="{FF2B5EF4-FFF2-40B4-BE49-F238E27FC236}">
              <a16:creationId xmlns:a16="http://schemas.microsoft.com/office/drawing/2014/main" id="{C89A9CB6-7D29-44E9-94EB-AC697A3320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801225" y="186689"/>
          <a:ext cx="771525" cy="637945"/>
        </a:xfrm>
        <a:prstGeom prst="rect">
          <a:avLst/>
        </a:prstGeom>
      </xdr:spPr>
    </xdr:pic>
    <xdr:clientData/>
  </xdr:twoCellAnchor>
  <xdr:twoCellAnchor editAs="oneCell">
    <xdr:from>
      <xdr:col>2</xdr:col>
      <xdr:colOff>304800</xdr:colOff>
      <xdr:row>1</xdr:row>
      <xdr:rowOff>9524</xdr:rowOff>
    </xdr:from>
    <xdr:to>
      <xdr:col>3</xdr:col>
      <xdr:colOff>441942</xdr:colOff>
      <xdr:row>4</xdr:row>
      <xdr:rowOff>142874</xdr:rowOff>
    </xdr:to>
    <xdr:pic>
      <xdr:nvPicPr>
        <xdr:cNvPr id="4" name="Graphic 3" descr="Bullseye with solid fill">
          <a:extLst>
            <a:ext uri="{FF2B5EF4-FFF2-40B4-BE49-F238E27FC236}">
              <a16:creationId xmlns:a16="http://schemas.microsoft.com/office/drawing/2014/main" id="{140D2F26-4762-4AF1-83C5-9551FBA3101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524000" y="190499"/>
          <a:ext cx="746742" cy="676275"/>
        </a:xfrm>
        <a:prstGeom prst="rect">
          <a:avLst/>
        </a:prstGeom>
      </xdr:spPr>
    </xdr:pic>
    <xdr:clientData/>
  </xdr:twoCellAnchor>
  <xdr:twoCellAnchor editAs="oneCell">
    <xdr:from>
      <xdr:col>17</xdr:col>
      <xdr:colOff>438150</xdr:colOff>
      <xdr:row>1</xdr:row>
      <xdr:rowOff>38706</xdr:rowOff>
    </xdr:from>
    <xdr:to>
      <xdr:col>18</xdr:col>
      <xdr:colOff>476250</xdr:colOff>
      <xdr:row>4</xdr:row>
      <xdr:rowOff>74592</xdr:rowOff>
    </xdr:to>
    <xdr:pic>
      <xdr:nvPicPr>
        <xdr:cNvPr id="5" name="Graphic 4" descr="Single gear with solid fill">
          <a:extLst>
            <a:ext uri="{FF2B5EF4-FFF2-40B4-BE49-F238E27FC236}">
              <a16:creationId xmlns:a16="http://schemas.microsoft.com/office/drawing/2014/main" id="{E8C13A46-7B26-4B7A-9D52-8BAE1F72B627}"/>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10801350" y="219681"/>
          <a:ext cx="647700" cy="578811"/>
        </a:xfrm>
        <a:prstGeom prst="rect">
          <a:avLst/>
        </a:prstGeom>
      </xdr:spPr>
    </xdr:pic>
    <xdr:clientData/>
  </xdr:twoCellAnchor>
  <xdr:twoCellAnchor editAs="oneCell">
    <xdr:from>
      <xdr:col>0</xdr:col>
      <xdr:colOff>313407</xdr:colOff>
      <xdr:row>0</xdr:row>
      <xdr:rowOff>171449</xdr:rowOff>
    </xdr:from>
    <xdr:to>
      <xdr:col>1</xdr:col>
      <xdr:colOff>400050</xdr:colOff>
      <xdr:row>4</xdr:row>
      <xdr:rowOff>98535</xdr:rowOff>
    </xdr:to>
    <xdr:pic>
      <xdr:nvPicPr>
        <xdr:cNvPr id="6" name="Picture 5">
          <a:extLst>
            <a:ext uri="{FF2B5EF4-FFF2-40B4-BE49-F238E27FC236}">
              <a16:creationId xmlns:a16="http://schemas.microsoft.com/office/drawing/2014/main" id="{5998B31E-1193-4E5E-9FFA-5404070D32F2}"/>
            </a:ext>
          </a:extLst>
        </xdr:cNvPr>
        <xdr:cNvPicPr>
          <a:picLocks noChangeAspect="1"/>
        </xdr:cNvPicPr>
      </xdr:nvPicPr>
      <xdr:blipFill>
        <a:blip xmlns:r="http://schemas.openxmlformats.org/officeDocument/2006/relationships" r:embed="rId7"/>
        <a:stretch>
          <a:fillRect/>
        </a:stretch>
      </xdr:blipFill>
      <xdr:spPr>
        <a:xfrm>
          <a:off x="313407" y="171449"/>
          <a:ext cx="696243" cy="650986"/>
        </a:xfrm>
        <a:prstGeom prst="rect">
          <a:avLst/>
        </a:prstGeom>
      </xdr:spPr>
    </xdr:pic>
    <xdr:clientData/>
  </xdr:twoCellAnchor>
  <xdr:twoCellAnchor>
    <xdr:from>
      <xdr:col>0</xdr:col>
      <xdr:colOff>19049</xdr:colOff>
      <xdr:row>6</xdr:row>
      <xdr:rowOff>76200</xdr:rowOff>
    </xdr:from>
    <xdr:to>
      <xdr:col>18</xdr:col>
      <xdr:colOff>552450</xdr:colOff>
      <xdr:row>9</xdr:row>
      <xdr:rowOff>104774</xdr:rowOff>
    </xdr:to>
    <xdr:sp macro="" textlink="">
      <xdr:nvSpPr>
        <xdr:cNvPr id="21" name="Rectangle 20">
          <a:extLst>
            <a:ext uri="{FF2B5EF4-FFF2-40B4-BE49-F238E27FC236}">
              <a16:creationId xmlns:a16="http://schemas.microsoft.com/office/drawing/2014/main" id="{FFD26C40-90EB-432E-A961-97CDBF5D3191}"/>
            </a:ext>
          </a:extLst>
        </xdr:cNvPr>
        <xdr:cNvSpPr/>
      </xdr:nvSpPr>
      <xdr:spPr>
        <a:xfrm>
          <a:off x="19049" y="5196840"/>
          <a:ext cx="11506201" cy="577214"/>
        </a:xfrm>
        <a:prstGeom prst="rect">
          <a:avLst/>
        </a:prstGeom>
        <a:solidFill>
          <a:schemeClr val="tx1">
            <a:lumMod val="50000"/>
            <a:lumOff val="50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noProof="0">
              <a:ln w="0"/>
              <a:solidFill>
                <a:schemeClr val="bg1"/>
              </a:solidFill>
              <a:effectLst>
                <a:outerShdw blurRad="38100" dist="19050" dir="2700000" algn="tl" rotWithShape="0">
                  <a:schemeClr val="dk1">
                    <a:alpha val="40000"/>
                  </a:schemeClr>
                </a:outerShdw>
              </a:effectLst>
              <a:uLnTx/>
              <a:uFillTx/>
              <a:latin typeface="Calibri" panose="020F0502020204030204"/>
              <a:ea typeface="+mn-ea"/>
              <a:cs typeface="+mn-cs"/>
            </a:rPr>
            <a:t>PRODUCT ANALYSIS</a:t>
          </a:r>
        </a:p>
      </xdr:txBody>
    </xdr:sp>
    <xdr:clientData/>
  </xdr:twoCellAnchor>
  <xdr:twoCellAnchor>
    <xdr:from>
      <xdr:col>0</xdr:col>
      <xdr:colOff>38101</xdr:colOff>
      <xdr:row>82</xdr:row>
      <xdr:rowOff>161925</xdr:rowOff>
    </xdr:from>
    <xdr:to>
      <xdr:col>18</xdr:col>
      <xdr:colOff>514351</xdr:colOff>
      <xdr:row>86</xdr:row>
      <xdr:rowOff>19051</xdr:rowOff>
    </xdr:to>
    <xdr:sp macro="" textlink="">
      <xdr:nvSpPr>
        <xdr:cNvPr id="31" name="Rectangle 30">
          <a:extLst>
            <a:ext uri="{FF2B5EF4-FFF2-40B4-BE49-F238E27FC236}">
              <a16:creationId xmlns:a16="http://schemas.microsoft.com/office/drawing/2014/main" id="{32444D4B-76E5-4C36-A47D-2A3F59C6989C}"/>
            </a:ext>
          </a:extLst>
        </xdr:cNvPr>
        <xdr:cNvSpPr/>
      </xdr:nvSpPr>
      <xdr:spPr>
        <a:xfrm>
          <a:off x="38101" y="19164300"/>
          <a:ext cx="11449050" cy="581026"/>
        </a:xfrm>
        <a:prstGeom prst="rect">
          <a:avLst/>
        </a:prstGeom>
        <a:solidFill>
          <a:schemeClr val="tx1">
            <a:lumMod val="65000"/>
            <a:lumOff val="35000"/>
          </a:schemeClr>
        </a:solidFill>
        <a:ln>
          <a:solidFill>
            <a:schemeClr val="bg1">
              <a:lumMod val="50000"/>
            </a:schemeClr>
          </a:solidFill>
        </a:ln>
        <a:effectLst>
          <a:outerShdw blurRad="57150" dist="19050" dir="5400000" algn="ctr" rotWithShape="0">
            <a:srgbClr val="000000">
              <a:alpha val="63000"/>
            </a:srgbClr>
          </a:outerShdw>
        </a:effectLst>
      </xdr:spPr>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2000" b="1" i="0" u="none" strike="noStrike" kern="0" cap="none" spc="0" normalizeH="0" baseline="0" noProof="0">
              <a:ln>
                <a:noFill/>
              </a:ln>
              <a:solidFill>
                <a:schemeClr val="bg1"/>
              </a:solidFill>
              <a:effectLst/>
              <a:uLnTx/>
              <a:uFillTx/>
              <a:latin typeface="+mn-lt"/>
              <a:ea typeface="+mn-ea"/>
              <a:cs typeface="+mn-cs"/>
            </a:rPr>
            <a:t>SALES REPRESENTATIVE ANALYSIS</a:t>
          </a:r>
          <a:endParaRPr kumimoji="0" lang="en-US" sz="1800" b="1" i="0" u="none" strike="noStrike" kern="0" cap="none" spc="0" normalizeH="0" baseline="0" noProof="0">
            <a:ln>
              <a:noFill/>
            </a:ln>
            <a:solidFill>
              <a:schemeClr val="bg1"/>
            </a:solidFill>
            <a:effectLst/>
            <a:uLnTx/>
            <a:uFillTx/>
            <a:latin typeface="+mn-lt"/>
            <a:ea typeface="+mn-ea"/>
            <a:cs typeface="+mn-cs"/>
          </a:endParaRPr>
        </a:p>
      </xdr:txBody>
    </xdr:sp>
    <xdr:clientData/>
  </xdr:twoCellAnchor>
  <xdr:twoCellAnchor>
    <xdr:from>
      <xdr:col>0</xdr:col>
      <xdr:colOff>38100</xdr:colOff>
      <xdr:row>86</xdr:row>
      <xdr:rowOff>114299</xdr:rowOff>
    </xdr:from>
    <xdr:to>
      <xdr:col>9</xdr:col>
      <xdr:colOff>295275</xdr:colOff>
      <xdr:row>106</xdr:row>
      <xdr:rowOff>28574</xdr:rowOff>
    </xdr:to>
    <xdr:graphicFrame macro="">
      <xdr:nvGraphicFramePr>
        <xdr:cNvPr id="41" name="Chart 40">
          <a:extLst>
            <a:ext uri="{FF2B5EF4-FFF2-40B4-BE49-F238E27FC236}">
              <a16:creationId xmlns:a16="http://schemas.microsoft.com/office/drawing/2014/main" id="{4F58E0F1-16E4-4C44-946A-0EA0D966D5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10</xdr:row>
      <xdr:rowOff>47625</xdr:rowOff>
    </xdr:from>
    <xdr:to>
      <xdr:col>9</xdr:col>
      <xdr:colOff>114300</xdr:colOff>
      <xdr:row>30</xdr:row>
      <xdr:rowOff>95250</xdr:rowOff>
    </xdr:to>
    <xdr:graphicFrame macro="">
      <xdr:nvGraphicFramePr>
        <xdr:cNvPr id="46" name="Chart 45">
          <a:extLst>
            <a:ext uri="{FF2B5EF4-FFF2-40B4-BE49-F238E27FC236}">
              <a16:creationId xmlns:a16="http://schemas.microsoft.com/office/drawing/2014/main" id="{1C2EC325-64C4-407C-8B34-64BA8E6938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219075</xdr:colOff>
      <xdr:row>10</xdr:row>
      <xdr:rowOff>66675</xdr:rowOff>
    </xdr:from>
    <xdr:to>
      <xdr:col>18</xdr:col>
      <xdr:colOff>552450</xdr:colOff>
      <xdr:row>30</xdr:row>
      <xdr:rowOff>104775</xdr:rowOff>
    </xdr:to>
    <xdr:graphicFrame macro="">
      <xdr:nvGraphicFramePr>
        <xdr:cNvPr id="47" name="Chart 46">
          <a:extLst>
            <a:ext uri="{FF2B5EF4-FFF2-40B4-BE49-F238E27FC236}">
              <a16:creationId xmlns:a16="http://schemas.microsoft.com/office/drawing/2014/main" id="{693033F8-BBBF-4B12-88C8-AB89B1D39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28575</xdr:colOff>
      <xdr:row>30</xdr:row>
      <xdr:rowOff>171450</xdr:rowOff>
    </xdr:from>
    <xdr:to>
      <xdr:col>18</xdr:col>
      <xdr:colOff>542925</xdr:colOff>
      <xdr:row>58</xdr:row>
      <xdr:rowOff>171449</xdr:rowOff>
    </xdr:to>
    <xdr:graphicFrame macro="">
      <xdr:nvGraphicFramePr>
        <xdr:cNvPr id="48" name="Chart 47">
          <a:extLst>
            <a:ext uri="{FF2B5EF4-FFF2-40B4-BE49-F238E27FC236}">
              <a16:creationId xmlns:a16="http://schemas.microsoft.com/office/drawing/2014/main" id="{8EE6EF02-72AD-4BCA-9057-CA985D1E9D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38101</xdr:colOff>
      <xdr:row>59</xdr:row>
      <xdr:rowOff>28574</xdr:rowOff>
    </xdr:from>
    <xdr:to>
      <xdr:col>11</xdr:col>
      <xdr:colOff>57151</xdr:colOff>
      <xdr:row>82</xdr:row>
      <xdr:rowOff>123824</xdr:rowOff>
    </xdr:to>
    <xdr:graphicFrame macro="">
      <xdr:nvGraphicFramePr>
        <xdr:cNvPr id="49" name="Chart 48">
          <a:extLst>
            <a:ext uri="{FF2B5EF4-FFF2-40B4-BE49-F238E27FC236}">
              <a16:creationId xmlns:a16="http://schemas.microsoft.com/office/drawing/2014/main" id="{38DB9FE5-597C-42F1-B0B8-34379D0058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xdr:col>
      <xdr:colOff>133350</xdr:colOff>
      <xdr:row>59</xdr:row>
      <xdr:rowOff>28574</xdr:rowOff>
    </xdr:from>
    <xdr:to>
      <xdr:col>18</xdr:col>
      <xdr:colOff>523876</xdr:colOff>
      <xdr:row>82</xdr:row>
      <xdr:rowOff>104775</xdr:rowOff>
    </xdr:to>
    <xdr:graphicFrame macro="">
      <xdr:nvGraphicFramePr>
        <xdr:cNvPr id="50" name="Chart 49">
          <a:extLst>
            <a:ext uri="{FF2B5EF4-FFF2-40B4-BE49-F238E27FC236}">
              <a16:creationId xmlns:a16="http://schemas.microsoft.com/office/drawing/2014/main" id="{B8FB2C6F-704B-4CDF-88F1-3445973504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xdr:col>
      <xdr:colOff>428625</xdr:colOff>
      <xdr:row>86</xdr:row>
      <xdr:rowOff>142876</xdr:rowOff>
    </xdr:from>
    <xdr:to>
      <xdr:col>19</xdr:col>
      <xdr:colOff>0</xdr:colOff>
      <xdr:row>106</xdr:row>
      <xdr:rowOff>76200</xdr:rowOff>
    </xdr:to>
    <xdr:graphicFrame macro="">
      <xdr:nvGraphicFramePr>
        <xdr:cNvPr id="51" name="Chart 50">
          <a:extLst>
            <a:ext uri="{FF2B5EF4-FFF2-40B4-BE49-F238E27FC236}">
              <a16:creationId xmlns:a16="http://schemas.microsoft.com/office/drawing/2014/main" id="{63799242-9D74-4F06-A778-3B35FD37CB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38100</xdr:colOff>
      <xdr:row>106</xdr:row>
      <xdr:rowOff>123825</xdr:rowOff>
    </xdr:from>
    <xdr:to>
      <xdr:col>9</xdr:col>
      <xdr:colOff>285750</xdr:colOff>
      <xdr:row>128</xdr:row>
      <xdr:rowOff>28575</xdr:rowOff>
    </xdr:to>
    <xdr:graphicFrame macro="">
      <xdr:nvGraphicFramePr>
        <xdr:cNvPr id="52" name="Chart 51">
          <a:extLst>
            <a:ext uri="{FF2B5EF4-FFF2-40B4-BE49-F238E27FC236}">
              <a16:creationId xmlns:a16="http://schemas.microsoft.com/office/drawing/2014/main" id="{6ABFE299-3605-47EF-9744-D56FF03AD1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9</xdr:col>
      <xdr:colOff>381000</xdr:colOff>
      <xdr:row>106</xdr:row>
      <xdr:rowOff>142874</xdr:rowOff>
    </xdr:from>
    <xdr:to>
      <xdr:col>18</xdr:col>
      <xdr:colOff>504826</xdr:colOff>
      <xdr:row>128</xdr:row>
      <xdr:rowOff>19049</xdr:rowOff>
    </xdr:to>
    <xdr:graphicFrame macro="">
      <xdr:nvGraphicFramePr>
        <xdr:cNvPr id="53" name="Chart 52">
          <a:extLst>
            <a:ext uri="{FF2B5EF4-FFF2-40B4-BE49-F238E27FC236}">
              <a16:creationId xmlns:a16="http://schemas.microsoft.com/office/drawing/2014/main" id="{54DF1409-D407-4A1D-9143-3471C869CA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302895</xdr:colOff>
      <xdr:row>41</xdr:row>
      <xdr:rowOff>40004</xdr:rowOff>
    </xdr:from>
    <xdr:to>
      <xdr:col>9</xdr:col>
      <xdr:colOff>161926</xdr:colOff>
      <xdr:row>61</xdr:row>
      <xdr:rowOff>123825</xdr:rowOff>
    </xdr:to>
    <xdr:graphicFrame macro="">
      <xdr:nvGraphicFramePr>
        <xdr:cNvPr id="2" name="Chart 1">
          <a:extLst>
            <a:ext uri="{FF2B5EF4-FFF2-40B4-BE49-F238E27FC236}">
              <a16:creationId xmlns:a16="http://schemas.microsoft.com/office/drawing/2014/main" id="{29BF8544-2A2B-177A-8001-297E112CE4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85725</xdr:colOff>
      <xdr:row>49</xdr:row>
      <xdr:rowOff>19050</xdr:rowOff>
    </xdr:from>
    <xdr:to>
      <xdr:col>17</xdr:col>
      <xdr:colOff>466725</xdr:colOff>
      <xdr:row>64</xdr:row>
      <xdr:rowOff>47625</xdr:rowOff>
    </xdr:to>
    <xdr:graphicFrame macro="">
      <xdr:nvGraphicFramePr>
        <xdr:cNvPr id="3" name="Chart 2">
          <a:extLst>
            <a:ext uri="{FF2B5EF4-FFF2-40B4-BE49-F238E27FC236}">
              <a16:creationId xmlns:a16="http://schemas.microsoft.com/office/drawing/2014/main" id="{01703C3B-0292-902D-A87B-CD4C9363E0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342900</xdr:colOff>
      <xdr:row>70</xdr:row>
      <xdr:rowOff>28575</xdr:rowOff>
    </xdr:from>
    <xdr:to>
      <xdr:col>10</xdr:col>
      <xdr:colOff>361950</xdr:colOff>
      <xdr:row>85</xdr:row>
      <xdr:rowOff>57150</xdr:rowOff>
    </xdr:to>
    <xdr:graphicFrame macro="">
      <xdr:nvGraphicFramePr>
        <xdr:cNvPr id="4" name="Chart 3">
          <a:extLst>
            <a:ext uri="{FF2B5EF4-FFF2-40B4-BE49-F238E27FC236}">
              <a16:creationId xmlns:a16="http://schemas.microsoft.com/office/drawing/2014/main" id="{31BA39CE-9648-DBC9-C370-D4247395A4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495301</xdr:colOff>
      <xdr:row>87</xdr:row>
      <xdr:rowOff>114300</xdr:rowOff>
    </xdr:from>
    <xdr:to>
      <xdr:col>10</xdr:col>
      <xdr:colOff>371476</xdr:colOff>
      <xdr:row>106</xdr:row>
      <xdr:rowOff>38100</xdr:rowOff>
    </xdr:to>
    <xdr:graphicFrame macro="">
      <xdr:nvGraphicFramePr>
        <xdr:cNvPr id="7" name="Chart 6">
          <a:extLst>
            <a:ext uri="{FF2B5EF4-FFF2-40B4-BE49-F238E27FC236}">
              <a16:creationId xmlns:a16="http://schemas.microsoft.com/office/drawing/2014/main" id="{7A5748AD-B28E-7132-9144-0D83C634B6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38127</xdr:colOff>
      <xdr:row>110</xdr:row>
      <xdr:rowOff>9524</xdr:rowOff>
    </xdr:from>
    <xdr:to>
      <xdr:col>12</xdr:col>
      <xdr:colOff>19050</xdr:colOff>
      <xdr:row>128</xdr:row>
      <xdr:rowOff>9525</xdr:rowOff>
    </xdr:to>
    <xdr:graphicFrame macro="">
      <xdr:nvGraphicFramePr>
        <xdr:cNvPr id="9" name="Chart 8">
          <a:extLst>
            <a:ext uri="{FF2B5EF4-FFF2-40B4-BE49-F238E27FC236}">
              <a16:creationId xmlns:a16="http://schemas.microsoft.com/office/drawing/2014/main" id="{85CDC725-F969-C5E0-EAB7-8EB48E3ADEF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323849</xdr:colOff>
      <xdr:row>131</xdr:row>
      <xdr:rowOff>166687</xdr:rowOff>
    </xdr:from>
    <xdr:to>
      <xdr:col>16</xdr:col>
      <xdr:colOff>380999</xdr:colOff>
      <xdr:row>148</xdr:row>
      <xdr:rowOff>133349</xdr:rowOff>
    </xdr:to>
    <mc:AlternateContent xmlns:mc="http://schemas.openxmlformats.org/markup-compatibility/2006">
      <mc:Choice xmlns:cx1="http://schemas.microsoft.com/office/drawing/2015/9/8/chartex" Requires="cx1">
        <xdr:graphicFrame macro="">
          <xdr:nvGraphicFramePr>
            <xdr:cNvPr id="11" name="Chart 10">
              <a:extLst>
                <a:ext uri="{FF2B5EF4-FFF2-40B4-BE49-F238E27FC236}">
                  <a16:creationId xmlns:a16="http://schemas.microsoft.com/office/drawing/2014/main" id="{F9663245-DB89-9D93-B0A0-DFD1A54C491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9513569" y="25571767"/>
              <a:ext cx="5154930" cy="3075622"/>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9</xdr:col>
      <xdr:colOff>348615</xdr:colOff>
      <xdr:row>1</xdr:row>
      <xdr:rowOff>36196</xdr:rowOff>
    </xdr:from>
    <xdr:to>
      <xdr:col>11</xdr:col>
      <xdr:colOff>300990</xdr:colOff>
      <xdr:row>5</xdr:row>
      <xdr:rowOff>66675</xdr:rowOff>
    </xdr:to>
    <mc:AlternateContent xmlns:mc="http://schemas.openxmlformats.org/markup-compatibility/2006" xmlns:a14="http://schemas.microsoft.com/office/drawing/2010/main">
      <mc:Choice Requires="a14">
        <xdr:graphicFrame macro="">
          <xdr:nvGraphicFramePr>
            <xdr:cNvPr id="12" name="orderDate (Year)">
              <a:extLst>
                <a:ext uri="{FF2B5EF4-FFF2-40B4-BE49-F238E27FC236}">
                  <a16:creationId xmlns:a16="http://schemas.microsoft.com/office/drawing/2014/main" id="{6F69F236-93B6-EC52-C803-C538DDD2F5D7}"/>
                </a:ext>
              </a:extLst>
            </xdr:cNvPr>
            <xdr:cNvGraphicFramePr/>
          </xdr:nvGraphicFramePr>
          <xdr:xfrm>
            <a:off x="0" y="0"/>
            <a:ext cx="0" cy="0"/>
          </xdr:xfrm>
          <a:graphic>
            <a:graphicData uri="http://schemas.microsoft.com/office/drawing/2010/slicer">
              <sle:slicer xmlns:sle="http://schemas.microsoft.com/office/drawing/2010/slicer" name="orderDate (Year)"/>
            </a:graphicData>
          </a:graphic>
        </xdr:graphicFrame>
      </mc:Choice>
      <mc:Fallback xmlns="">
        <xdr:sp macro="" textlink="">
          <xdr:nvSpPr>
            <xdr:cNvPr id="0" name=""/>
            <xdr:cNvSpPr>
              <a:spLocks noTextEdit="1"/>
            </xdr:cNvSpPr>
          </xdr:nvSpPr>
          <xdr:spPr>
            <a:xfrm>
              <a:off x="7663815" y="398146"/>
              <a:ext cx="1828800" cy="130682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120015</xdr:colOff>
      <xdr:row>8</xdr:row>
      <xdr:rowOff>169546</xdr:rowOff>
    </xdr:from>
    <xdr:to>
      <xdr:col>8</xdr:col>
      <xdr:colOff>501015</xdr:colOff>
      <xdr:row>22</xdr:row>
      <xdr:rowOff>76200</xdr:rowOff>
    </xdr:to>
    <mc:AlternateContent xmlns:mc="http://schemas.openxmlformats.org/markup-compatibility/2006" xmlns:a14="http://schemas.microsoft.com/office/drawing/2010/main">
      <mc:Choice Requires="a14">
        <xdr:graphicFrame macro="">
          <xdr:nvGraphicFramePr>
            <xdr:cNvPr id="13" name="productLine">
              <a:extLst>
                <a:ext uri="{FF2B5EF4-FFF2-40B4-BE49-F238E27FC236}">
                  <a16:creationId xmlns:a16="http://schemas.microsoft.com/office/drawing/2014/main" id="{400B6AA3-EFE2-E8CD-E274-991165D01623}"/>
                </a:ext>
              </a:extLst>
            </xdr:cNvPr>
            <xdr:cNvGraphicFramePr/>
          </xdr:nvGraphicFramePr>
          <xdr:xfrm>
            <a:off x="0" y="0"/>
            <a:ext cx="0" cy="0"/>
          </xdr:xfrm>
          <a:graphic>
            <a:graphicData uri="http://schemas.microsoft.com/office/drawing/2010/slicer">
              <sle:slicer xmlns:sle="http://schemas.microsoft.com/office/drawing/2010/slicer" name="productLine"/>
            </a:graphicData>
          </a:graphic>
        </xdr:graphicFrame>
      </mc:Choice>
      <mc:Fallback xmlns="">
        <xdr:sp macro="" textlink="">
          <xdr:nvSpPr>
            <xdr:cNvPr id="0" name=""/>
            <xdr:cNvSpPr>
              <a:spLocks noTextEdit="1"/>
            </xdr:cNvSpPr>
          </xdr:nvSpPr>
          <xdr:spPr>
            <a:xfrm>
              <a:off x="5015865" y="2350771"/>
              <a:ext cx="1828800" cy="244030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9</xdr:col>
      <xdr:colOff>381000</xdr:colOff>
      <xdr:row>8</xdr:row>
      <xdr:rowOff>100965</xdr:rowOff>
    </xdr:from>
    <xdr:to>
      <xdr:col>11</xdr:col>
      <xdr:colOff>333375</xdr:colOff>
      <xdr:row>22</xdr:row>
      <xdr:rowOff>34290</xdr:rowOff>
    </xdr:to>
    <mc:AlternateContent xmlns:mc="http://schemas.openxmlformats.org/markup-compatibility/2006" xmlns:a14="http://schemas.microsoft.com/office/drawing/2010/main">
      <mc:Choice Requires="a14">
        <xdr:graphicFrame macro="">
          <xdr:nvGraphicFramePr>
            <xdr:cNvPr id="5" name="country">
              <a:extLst>
                <a:ext uri="{FF2B5EF4-FFF2-40B4-BE49-F238E27FC236}">
                  <a16:creationId xmlns:a16="http://schemas.microsoft.com/office/drawing/2014/main" id="{C04B888B-6935-9B46-83BE-3F3F42EC15E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7696200" y="228219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5</xdr:col>
      <xdr:colOff>238125</xdr:colOff>
      <xdr:row>156</xdr:row>
      <xdr:rowOff>133350</xdr:rowOff>
    </xdr:from>
    <xdr:to>
      <xdr:col>12</xdr:col>
      <xdr:colOff>457200</xdr:colOff>
      <xdr:row>180</xdr:row>
      <xdr:rowOff>161926</xdr:rowOff>
    </xdr:to>
    <xdr:graphicFrame macro="">
      <xdr:nvGraphicFramePr>
        <xdr:cNvPr id="6" name="Chart 5">
          <a:extLst>
            <a:ext uri="{FF2B5EF4-FFF2-40B4-BE49-F238E27FC236}">
              <a16:creationId xmlns:a16="http://schemas.microsoft.com/office/drawing/2014/main" id="{5DD8E039-2B0D-D546-3F51-50773DFE0E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66793</xdr:colOff>
      <xdr:row>27</xdr:row>
      <xdr:rowOff>33867</xdr:rowOff>
    </xdr:from>
    <xdr:to>
      <xdr:col>5</xdr:col>
      <xdr:colOff>149860</xdr:colOff>
      <xdr:row>42</xdr:row>
      <xdr:rowOff>54187</xdr:rowOff>
    </xdr:to>
    <xdr:graphicFrame macro="">
      <xdr:nvGraphicFramePr>
        <xdr:cNvPr id="3" name="Chart 2">
          <a:extLst>
            <a:ext uri="{FF2B5EF4-FFF2-40B4-BE49-F238E27FC236}">
              <a16:creationId xmlns:a16="http://schemas.microsoft.com/office/drawing/2014/main" id="{09AB9990-CF33-F5D8-1CC6-2CD6D7C9FE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7934</xdr:colOff>
      <xdr:row>12</xdr:row>
      <xdr:rowOff>135466</xdr:rowOff>
    </xdr:from>
    <xdr:to>
      <xdr:col>9</xdr:col>
      <xdr:colOff>533401</xdr:colOff>
      <xdr:row>31</xdr:row>
      <xdr:rowOff>8466</xdr:rowOff>
    </xdr:to>
    <xdr:graphicFrame macro="">
      <xdr:nvGraphicFramePr>
        <xdr:cNvPr id="4" name="Chart 3">
          <a:extLst>
            <a:ext uri="{FF2B5EF4-FFF2-40B4-BE49-F238E27FC236}">
              <a16:creationId xmlns:a16="http://schemas.microsoft.com/office/drawing/2014/main" id="{579B8971-4D8F-5228-EA4D-34EB4D0A76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37065</xdr:colOff>
      <xdr:row>21</xdr:row>
      <xdr:rowOff>55033</xdr:rowOff>
    </xdr:from>
    <xdr:to>
      <xdr:col>14</xdr:col>
      <xdr:colOff>1253067</xdr:colOff>
      <xdr:row>38</xdr:row>
      <xdr:rowOff>16933</xdr:rowOff>
    </xdr:to>
    <xdr:graphicFrame macro="">
      <xdr:nvGraphicFramePr>
        <xdr:cNvPr id="5" name="Chart 4">
          <a:extLst>
            <a:ext uri="{FF2B5EF4-FFF2-40B4-BE49-F238E27FC236}">
              <a16:creationId xmlns:a16="http://schemas.microsoft.com/office/drawing/2014/main" id="{6CFC383E-96A0-6AA8-2631-920EA6FE24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579120</xdr:colOff>
      <xdr:row>20</xdr:row>
      <xdr:rowOff>163830</xdr:rowOff>
    </xdr:from>
    <xdr:to>
      <xdr:col>4</xdr:col>
      <xdr:colOff>998220</xdr:colOff>
      <xdr:row>35</xdr:row>
      <xdr:rowOff>163830</xdr:rowOff>
    </xdr:to>
    <xdr:graphicFrame macro="">
      <xdr:nvGraphicFramePr>
        <xdr:cNvPr id="2" name="Chart 1">
          <a:extLst>
            <a:ext uri="{FF2B5EF4-FFF2-40B4-BE49-F238E27FC236}">
              <a16:creationId xmlns:a16="http://schemas.microsoft.com/office/drawing/2014/main" id="{33F7E0B2-7F5E-B257-9E89-96C5F420AE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44780</xdr:colOff>
      <xdr:row>24</xdr:row>
      <xdr:rowOff>137160</xdr:rowOff>
    </xdr:from>
    <xdr:to>
      <xdr:col>12</xdr:col>
      <xdr:colOff>1005840</xdr:colOff>
      <xdr:row>52</xdr:row>
      <xdr:rowOff>144780</xdr:rowOff>
    </xdr:to>
    <xdr:graphicFrame macro="">
      <xdr:nvGraphicFramePr>
        <xdr:cNvPr id="4" name="Chart 3">
          <a:extLst>
            <a:ext uri="{FF2B5EF4-FFF2-40B4-BE49-F238E27FC236}">
              <a16:creationId xmlns:a16="http://schemas.microsoft.com/office/drawing/2014/main" id="{1C5639A2-3298-D85E-DBA5-4B3EA183B0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28</xdr:row>
      <xdr:rowOff>53340</xdr:rowOff>
    </xdr:from>
    <xdr:to>
      <xdr:col>6</xdr:col>
      <xdr:colOff>22860</xdr:colOff>
      <xdr:row>43</xdr:row>
      <xdr:rowOff>53340</xdr:rowOff>
    </xdr:to>
    <xdr:graphicFrame macro="">
      <xdr:nvGraphicFramePr>
        <xdr:cNvPr id="3" name="Chart 2">
          <a:extLst>
            <a:ext uri="{FF2B5EF4-FFF2-40B4-BE49-F238E27FC236}">
              <a16:creationId xmlns:a16="http://schemas.microsoft.com/office/drawing/2014/main" id="{E01893CE-5694-4EB1-5B3E-87FA1C155B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8580</xdr:colOff>
      <xdr:row>27</xdr:row>
      <xdr:rowOff>30480</xdr:rowOff>
    </xdr:from>
    <xdr:to>
      <xdr:col>15</xdr:col>
      <xdr:colOff>68580</xdr:colOff>
      <xdr:row>44</xdr:row>
      <xdr:rowOff>133350</xdr:rowOff>
    </xdr:to>
    <xdr:graphicFrame macro="">
      <xdr:nvGraphicFramePr>
        <xdr:cNvPr id="4" name="Chart 3">
          <a:extLst>
            <a:ext uri="{FF2B5EF4-FFF2-40B4-BE49-F238E27FC236}">
              <a16:creationId xmlns:a16="http://schemas.microsoft.com/office/drawing/2014/main" id="{6EE68DCD-E5D9-87AE-3E18-8E60AC526E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14300</xdr:colOff>
      <xdr:row>29</xdr:row>
      <xdr:rowOff>156210</xdr:rowOff>
    </xdr:from>
    <xdr:to>
      <xdr:col>22</xdr:col>
      <xdr:colOff>579120</xdr:colOff>
      <xdr:row>50</xdr:row>
      <xdr:rowOff>0</xdr:rowOff>
    </xdr:to>
    <xdr:graphicFrame macro="">
      <xdr:nvGraphicFramePr>
        <xdr:cNvPr id="5" name="Chart 4">
          <a:extLst>
            <a:ext uri="{FF2B5EF4-FFF2-40B4-BE49-F238E27FC236}">
              <a16:creationId xmlns:a16="http://schemas.microsoft.com/office/drawing/2014/main" id="{49AD8B02-9E92-D8FA-FE45-AD109CA620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392430</xdr:colOff>
      <xdr:row>23</xdr:row>
      <xdr:rowOff>76200</xdr:rowOff>
    </xdr:from>
    <xdr:to>
      <xdr:col>33</xdr:col>
      <xdr:colOff>516467</xdr:colOff>
      <xdr:row>41</xdr:row>
      <xdr:rowOff>127000</xdr:rowOff>
    </xdr:to>
    <xdr:graphicFrame macro="">
      <xdr:nvGraphicFramePr>
        <xdr:cNvPr id="7" name="Chart 6">
          <a:extLst>
            <a:ext uri="{FF2B5EF4-FFF2-40B4-BE49-F238E27FC236}">
              <a16:creationId xmlns:a16="http://schemas.microsoft.com/office/drawing/2014/main" id="{A6F65F02-9AC9-E557-66E8-3575A996A3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636270</xdr:colOff>
      <xdr:row>25</xdr:row>
      <xdr:rowOff>68580</xdr:rowOff>
    </xdr:from>
    <xdr:to>
      <xdr:col>28</xdr:col>
      <xdr:colOff>609600</xdr:colOff>
      <xdr:row>44</xdr:row>
      <xdr:rowOff>118533</xdr:rowOff>
    </xdr:to>
    <xdr:graphicFrame macro="">
      <xdr:nvGraphicFramePr>
        <xdr:cNvPr id="8" name="Chart 7">
          <a:extLst>
            <a:ext uri="{FF2B5EF4-FFF2-40B4-BE49-F238E27FC236}">
              <a16:creationId xmlns:a16="http://schemas.microsoft.com/office/drawing/2014/main" id="{4C650FF7-DFB3-6C79-0EE5-210B5CD268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5</xdr:col>
      <xdr:colOff>4233</xdr:colOff>
      <xdr:row>24</xdr:row>
      <xdr:rowOff>21166</xdr:rowOff>
    </xdr:from>
    <xdr:to>
      <xdr:col>39</xdr:col>
      <xdr:colOff>821267</xdr:colOff>
      <xdr:row>44</xdr:row>
      <xdr:rowOff>123825</xdr:rowOff>
    </xdr:to>
    <xdr:graphicFrame macro="">
      <xdr:nvGraphicFramePr>
        <xdr:cNvPr id="9" name="Chart 8">
          <a:extLst>
            <a:ext uri="{FF2B5EF4-FFF2-40B4-BE49-F238E27FC236}">
              <a16:creationId xmlns:a16="http://schemas.microsoft.com/office/drawing/2014/main" id="{8C6322D4-88E6-31B9-C089-FD137DDEDC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895349</xdr:colOff>
      <xdr:row>63</xdr:row>
      <xdr:rowOff>104774</xdr:rowOff>
    </xdr:from>
    <xdr:to>
      <xdr:col>33</xdr:col>
      <xdr:colOff>742949</xdr:colOff>
      <xdr:row>80</xdr:row>
      <xdr:rowOff>161924</xdr:rowOff>
    </xdr:to>
    <xdr:graphicFrame macro="">
      <xdr:nvGraphicFramePr>
        <xdr:cNvPr id="12" name="Chart 11">
          <a:extLst>
            <a:ext uri="{FF2B5EF4-FFF2-40B4-BE49-F238E27FC236}">
              <a16:creationId xmlns:a16="http://schemas.microsoft.com/office/drawing/2014/main" id="{D0883CF5-C79C-406E-72B4-F9C40CEF5A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5</xdr:col>
      <xdr:colOff>19050</xdr:colOff>
      <xdr:row>63</xdr:row>
      <xdr:rowOff>104775</xdr:rowOff>
    </xdr:from>
    <xdr:to>
      <xdr:col>39</xdr:col>
      <xdr:colOff>685800</xdr:colOff>
      <xdr:row>83</xdr:row>
      <xdr:rowOff>66675</xdr:rowOff>
    </xdr:to>
    <xdr:graphicFrame macro="">
      <xdr:nvGraphicFramePr>
        <xdr:cNvPr id="14" name="Chart 13">
          <a:extLst>
            <a:ext uri="{FF2B5EF4-FFF2-40B4-BE49-F238E27FC236}">
              <a16:creationId xmlns:a16="http://schemas.microsoft.com/office/drawing/2014/main" id="{63CBF901-5A3F-4BED-F2EC-DA21BA45FD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604838</xdr:colOff>
      <xdr:row>25</xdr:row>
      <xdr:rowOff>66674</xdr:rowOff>
    </xdr:from>
    <xdr:to>
      <xdr:col>11</xdr:col>
      <xdr:colOff>933450</xdr:colOff>
      <xdr:row>59</xdr:row>
      <xdr:rowOff>171450</xdr:rowOff>
    </xdr:to>
    <xdr:graphicFrame macro="">
      <xdr:nvGraphicFramePr>
        <xdr:cNvPr id="2" name="Chart 1">
          <a:extLst>
            <a:ext uri="{FF2B5EF4-FFF2-40B4-BE49-F238E27FC236}">
              <a16:creationId xmlns:a16="http://schemas.microsoft.com/office/drawing/2014/main" id="{DC66480C-8F67-D5C0-C884-C98D2E9C76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00075</xdr:colOff>
      <xdr:row>83</xdr:row>
      <xdr:rowOff>47625</xdr:rowOff>
    </xdr:from>
    <xdr:to>
      <xdr:col>8</xdr:col>
      <xdr:colOff>228601</xdr:colOff>
      <xdr:row>110</xdr:row>
      <xdr:rowOff>66675</xdr:rowOff>
    </xdr:to>
    <xdr:graphicFrame macro="">
      <xdr:nvGraphicFramePr>
        <xdr:cNvPr id="3" name="Chart 2">
          <a:extLst>
            <a:ext uri="{FF2B5EF4-FFF2-40B4-BE49-F238E27FC236}">
              <a16:creationId xmlns:a16="http://schemas.microsoft.com/office/drawing/2014/main" id="{82746BE0-8C05-D9A6-78F5-82736EEADCA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371475</xdr:colOff>
      <xdr:row>6</xdr:row>
      <xdr:rowOff>276225</xdr:rowOff>
    </xdr:from>
    <xdr:to>
      <xdr:col>9</xdr:col>
      <xdr:colOff>428625</xdr:colOff>
      <xdr:row>13</xdr:row>
      <xdr:rowOff>152400</xdr:rowOff>
    </xdr:to>
    <xdr:sp macro="" textlink="">
      <xdr:nvSpPr>
        <xdr:cNvPr id="4" name="Arrow: Right 3">
          <a:extLst>
            <a:ext uri="{FF2B5EF4-FFF2-40B4-BE49-F238E27FC236}">
              <a16:creationId xmlns:a16="http://schemas.microsoft.com/office/drawing/2014/main" id="{3731938E-35F3-EBDF-5DD3-1DA03A68ACAD}"/>
            </a:ext>
          </a:extLst>
        </xdr:cNvPr>
        <xdr:cNvSpPr/>
      </xdr:nvSpPr>
      <xdr:spPr>
        <a:xfrm>
          <a:off x="4572000" y="1390650"/>
          <a:ext cx="2447925" cy="1323975"/>
        </a:xfrm>
        <a:prstGeom prst="rightArrow">
          <a:avLst/>
        </a:prstGeom>
        <a:solidFill>
          <a:schemeClr val="accent6">
            <a:lumMod val="60000"/>
            <a:lumOff val="40000"/>
          </a:schemeClr>
        </a:solidFill>
      </xdr:spPr>
      <xdr:style>
        <a:lnRef idx="2">
          <a:schemeClr val="accent2">
            <a:shade val="15000"/>
          </a:schemeClr>
        </a:lnRef>
        <a:fillRef idx="1">
          <a:schemeClr val="accent2"/>
        </a:fillRef>
        <a:effectRef idx="0">
          <a:schemeClr val="accent2"/>
        </a:effectRef>
        <a:fontRef idx="minor">
          <a:schemeClr val="lt1"/>
        </a:fontRef>
      </xdr:style>
      <xdr:txBody>
        <a:bodyPr vertOverflow="clip" horzOverflow="clip" rtlCol="0" anchor="t"/>
        <a:lstStyle/>
        <a:p>
          <a:pPr algn="l"/>
          <a:r>
            <a:rPr lang="en-IN" sz="1200" b="1">
              <a:solidFill>
                <a:sysClr val="windowText" lastClr="000000"/>
              </a:solidFill>
            </a:rPr>
            <a:t>Drill</a:t>
          </a:r>
          <a:r>
            <a:rPr lang="en-IN" sz="1200" b="1" baseline="0">
              <a:solidFill>
                <a:sysClr val="windowText" lastClr="000000"/>
              </a:solidFill>
            </a:rPr>
            <a:t> Down to Product Names for 2 Product Lines individually</a:t>
          </a:r>
          <a:endParaRPr lang="en-IN" sz="1200" b="1">
            <a:solidFill>
              <a:sysClr val="windowText" lastClr="000000"/>
            </a:solidFill>
          </a:endParaRPr>
        </a:p>
      </xdr:txBody>
    </xdr:sp>
    <xdr:clientData/>
  </xdr:twoCellAnchor>
  <xdr:twoCellAnchor>
    <xdr:from>
      <xdr:col>9</xdr:col>
      <xdr:colOff>695324</xdr:colOff>
      <xdr:row>19</xdr:row>
      <xdr:rowOff>104774</xdr:rowOff>
    </xdr:from>
    <xdr:to>
      <xdr:col>13</xdr:col>
      <xdr:colOff>285749</xdr:colOff>
      <xdr:row>39</xdr:row>
      <xdr:rowOff>171450</xdr:rowOff>
    </xdr:to>
    <xdr:graphicFrame macro="">
      <xdr:nvGraphicFramePr>
        <xdr:cNvPr id="3" name="Chart 2">
          <a:extLst>
            <a:ext uri="{FF2B5EF4-FFF2-40B4-BE49-F238E27FC236}">
              <a16:creationId xmlns:a16="http://schemas.microsoft.com/office/drawing/2014/main" id="{9452CCD2-0A6E-7DBD-0C80-05F9A0FC65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4</xdr:colOff>
      <xdr:row>16</xdr:row>
      <xdr:rowOff>19051</xdr:rowOff>
    </xdr:from>
    <xdr:to>
      <xdr:col>4</xdr:col>
      <xdr:colOff>28574</xdr:colOff>
      <xdr:row>34</xdr:row>
      <xdr:rowOff>66675</xdr:rowOff>
    </xdr:to>
    <xdr:graphicFrame macro="">
      <xdr:nvGraphicFramePr>
        <xdr:cNvPr id="7" name="Chart 6">
          <a:extLst>
            <a:ext uri="{FF2B5EF4-FFF2-40B4-BE49-F238E27FC236}">
              <a16:creationId xmlns:a16="http://schemas.microsoft.com/office/drawing/2014/main" id="{E22B52CB-6E71-58C8-4490-49920DE64C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114299</xdr:colOff>
      <xdr:row>19</xdr:row>
      <xdr:rowOff>123824</xdr:rowOff>
    </xdr:from>
    <xdr:to>
      <xdr:col>20</xdr:col>
      <xdr:colOff>238124</xdr:colOff>
      <xdr:row>40</xdr:row>
      <xdr:rowOff>57150</xdr:rowOff>
    </xdr:to>
    <xdr:graphicFrame macro="">
      <xdr:nvGraphicFramePr>
        <xdr:cNvPr id="8" name="Chart 7">
          <a:extLst>
            <a:ext uri="{FF2B5EF4-FFF2-40B4-BE49-F238E27FC236}">
              <a16:creationId xmlns:a16="http://schemas.microsoft.com/office/drawing/2014/main" id="{8A792070-C934-B28C-6622-A4A38F5544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33399</xdr:colOff>
      <xdr:row>44</xdr:row>
      <xdr:rowOff>28575</xdr:rowOff>
    </xdr:from>
    <xdr:to>
      <xdr:col>11</xdr:col>
      <xdr:colOff>609599</xdr:colOff>
      <xdr:row>62</xdr:row>
      <xdr:rowOff>123825</xdr:rowOff>
    </xdr:to>
    <xdr:graphicFrame macro="">
      <xdr:nvGraphicFramePr>
        <xdr:cNvPr id="9" name="Chart 8">
          <a:extLst>
            <a:ext uri="{FF2B5EF4-FFF2-40B4-BE49-F238E27FC236}">
              <a16:creationId xmlns:a16="http://schemas.microsoft.com/office/drawing/2014/main" id="{920EAF04-EE9A-3772-93CE-A7C1488D92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478009257" backgroundQuery="1" createdVersion="8" refreshedVersion="8" minRefreshableVersion="3" recordCount="0" supportSubquery="1" supportAdvancedDrill="1" xr:uid="{EB3C525A-62A3-408F-8A86-73EEBD2485F1}">
  <cacheSource type="external" connectionId="18"/>
  <cacheFields count="5">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M1.creditLimit]" caption="Sum of M1.creditLimit" numFmtId="0" hierarchy="150"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49"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496643516" backgroundQuery="1" createdVersion="8" refreshedVersion="8" minRefreshableVersion="3" recordCount="0" supportSubquery="1" supportAdvancedDrill="1" xr:uid="{B89F7B83-8957-43DC-86D4-761167B1D5AC}">
  <cacheSource type="external" connectionId="18"/>
  <cacheFields count="6">
    <cacheField name="[Merge].[M1.country].[M1.country]" caption="M1.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rge].[orderDate (Year)].[orderDate (Year)]" caption="orderDate (Year)" numFmtId="0" hierarchy="74" level="1">
      <sharedItems count="3">
        <s v="2003"/>
        <s v="2004"/>
        <s v="2005"/>
      </sharedItems>
    </cacheField>
    <cacheField name="[Merge].[orderDate (Month)].[orderDate (Month)]" caption="orderDate (Month)" numFmtId="0" hierarchy="76" level="1">
      <sharedItems count="12">
        <s v="Jan"/>
        <s v="Feb"/>
        <s v="Mar"/>
        <s v="Apr"/>
        <s v="May"/>
        <s v="Jun"/>
        <s v="Jul"/>
        <s v="Aug"/>
        <s v="Sep"/>
        <s v="Oct"/>
        <s v="Nov"/>
        <s v="Dec"/>
      </sharedItems>
    </cacheField>
    <cacheField name="[Measures].[CLTV]" caption="CLTV" numFmtId="0" hierarchy="159" level="32767"/>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3"/>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5"/>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oneField="1">
      <fieldsUsage count="1">
        <fieldUsage x="4"/>
      </fieldsUsage>
    </cacheHierarchy>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498263886" backgroundQuery="1" createdVersion="8" refreshedVersion="8" minRefreshableVersion="3" recordCount="0" supportSubquery="1" supportAdvancedDrill="1" xr:uid="{FAB466FC-0991-4623-8852-CEA7804C7259}">
  <cacheSource type="external" connectionId="18"/>
  <cacheFields count="6">
    <cacheField name="[Merge].[M1.country].[M1.country]" caption="M1.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rge].[orderDate (Year)].[orderDate (Year)]" caption="orderDate (Year)" numFmtId="0" hierarchy="74" level="1">
      <sharedItems count="3">
        <s v="2003"/>
        <s v="2004"/>
        <s v="2005"/>
      </sharedItems>
    </cacheField>
    <cacheField name="[Merge].[orderDate (Month)].[orderDate (Month)]" caption="orderDate (Month)" numFmtId="0" hierarchy="76" level="1">
      <sharedItems count="12">
        <s v="Jan"/>
        <s v="Feb"/>
        <s v="Mar"/>
        <s v="Apr"/>
        <s v="May"/>
        <s v="Jun"/>
        <s v="Jul"/>
        <s v="Aug"/>
        <s v="Sep"/>
        <s v="Oct"/>
        <s v="Nov"/>
        <s v="Dec"/>
      </sharedItems>
    </cacheField>
    <cacheField name="[Measures].[Sum of amount]" caption="Sum of amount" numFmtId="0" hierarchy="113" level="32767"/>
    <cacheField name="[Measures].[Avg_Purchase_Frequency_per_cust]" caption="Avg_Purchase_Frequency_per_cust" numFmtId="0" hierarchy="160"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3"/>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4"/>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oneField="1">
      <fieldsUsage count="1">
        <fieldUsage x="5"/>
      </fieldsUsage>
    </cacheHierarchy>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00694442" backgroundQuery="1" createdVersion="8" refreshedVersion="8" minRefreshableVersion="3" recordCount="0" supportSubquery="1" supportAdvancedDrill="1" xr:uid="{41C30A6D-5FCF-4EF8-9931-D9C7BD942B2B}">
  <cacheSource type="external" connectionId="18"/>
  <cacheFields count="7">
    <cacheField name="[Measures].[Sum of amount]" caption="Sum of amount" numFmtId="0" hierarchy="113" level="32767"/>
    <cacheField name="[Merge].[M1.country].[M1.country]" caption="M1.country" numFmtId="0" hierarchy="55" level="1">
      <sharedItems count="4">
        <s v="France"/>
        <s v="Italy"/>
        <s v="USA"/>
        <s v="Belgium" u="1"/>
      </sharedItems>
    </cacheField>
    <cacheField name="[Merge].[productLine].[productLine]" caption="productLine" numFmtId="0" hierarchy="32" level="1">
      <sharedItems count="7">
        <s v="Classic Cars"/>
        <s v="Motorcycles"/>
        <s v="Vintage Cars"/>
        <s v="Planes"/>
        <s v="Ships"/>
        <s v="Trucks and Buses"/>
        <s v="Trains" u="1"/>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rge].[M1.customerName].[M1.customerName]" caption="M1.customerName" numFmtId="0" hierarchy="46" level="1">
      <sharedItems count="5">
        <s v="Atelier graphique"/>
        <s v="Auto-Moto Classics Inc."/>
        <s v="Boards &amp; Toys Co."/>
        <s v="Frau da Collezione"/>
        <s v="Microscale Inc."/>
      </sharedItems>
    </cacheField>
    <cacheField name="[Measures].[Avg Order Revenue Value(AOV)]" caption="Avg Order Revenue Value(AOV)" numFmtId="0" hierarchy="155"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4"/>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6"/>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5"/>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0289352" backgroundQuery="1" createdVersion="8" refreshedVersion="8" minRefreshableVersion="3" recordCount="0" supportSubquery="1" supportAdvancedDrill="1" xr:uid="{468F959A-549B-49BA-A961-2A5ECA711FE3}">
  <cacheSource type="external" connectionId="18"/>
  <cacheFields count="6">
    <cacheField name="[Measures].[Sum of amount]" caption="Sum of amount" numFmtId="0" hierarchy="113" level="32767"/>
    <cacheField name="[Merge].[M1.country].[M1.country]" caption="M1.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7">
        <s v="Classic Cars"/>
        <s v="Motorcycles"/>
        <s v="Planes"/>
        <s v="Ships"/>
        <s v="Trains"/>
        <s v="Trucks and Buses"/>
        <s v="Vintage Cars"/>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quantityOrdered]" caption="Sum of quantityOrdered" numFmtId="0" hierarchy="115"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5"/>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4"/>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05324075" backgroundQuery="1" createdVersion="8" refreshedVersion="8" minRefreshableVersion="3" recordCount="0" supportSubquery="1" supportAdvancedDrill="1" xr:uid="{75810F7B-75EA-40B6-B2BF-5FDCEE76E93B}">
  <cacheSource type="external" connectionId="18"/>
  <cacheFields count="6">
    <cacheField name="[Merge].[M1.country].[M1.country]" caption="M1.country" numFmtId="0" hierarchy="55" level="1">
      <sharedItems count="10">
        <s v="Australia"/>
        <s v="Finland"/>
        <s v="France"/>
        <s v="Italy"/>
        <s v="New Zealand"/>
        <s v="Norway"/>
        <s v="Singapore"/>
        <s v="Spain"/>
        <s v="UK"/>
        <s v="USA"/>
      </sharedItems>
    </cacheField>
    <cacheField name="[Merge].[orderDate (Year)].[orderDate (Year)]" caption="orderDate (Year)" numFmtId="0" hierarchy="74" level="1">
      <sharedItems containsSemiMixedTypes="0" containsNonDate="0" containsString="0"/>
    </cacheField>
    <cacheField name="[Merge].[productLine].[productLine]" caption="productLine" numFmtId="0" hierarchy="32" level="1">
      <sharedItems containsSemiMixedTypes="0" containsNonDate="0" containsString="0"/>
    </cacheField>
    <cacheField name="[Measures].[Sum of amount]" caption="Sum of amount" numFmtId="0" hierarchy="113" level="32767"/>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asures].[Sum of quantityOrdered]" caption="Sum of quantityOrdered" numFmtId="0" hierarchy="115"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4"/>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3"/>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5"/>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07060184" backgroundQuery="1" createdVersion="8" refreshedVersion="8" minRefreshableVersion="3" recordCount="0" supportSubquery="1" supportAdvancedDrill="1" xr:uid="{656AA8F5-E27E-4357-8B81-FEB22229BEE2}">
  <cacheSource type="external" connectionId="18"/>
  <cacheFields count="6">
    <cacheField name="[Merge].[M1.country].[M1.country]" caption="M1.country" numFmtId="0" hierarchy="55" level="1">
      <sharedItems count="10">
        <s v="Australia"/>
        <s v="Finland"/>
        <s v="France"/>
        <s v="Italy"/>
        <s v="New Zealand"/>
        <s v="Norway"/>
        <s v="Singapore"/>
        <s v="Spain"/>
        <s v="UK"/>
        <s v="USA"/>
      </sharedItems>
    </cacheField>
    <cacheField name="[Merge].[orderDate (Year)].[orderDate (Year)]" caption="orderDate (Year)" numFmtId="0" hierarchy="74" level="1">
      <sharedItems containsSemiMixedTypes="0" containsNonDate="0" containsString="0"/>
    </cacheField>
    <cacheField name="[Merge].[productLine].[productLine]" caption="productLine" numFmtId="0" hierarchy="32" level="1">
      <sharedItems containsSemiMixedTypes="0" containsNonDate="0" containsString="0"/>
    </cacheField>
    <cacheField name="[Measures].[Sum of amount]" caption="Sum of amount" numFmtId="0" hierarchy="113" level="32767"/>
    <cacheField name="[Merge].[productName].[productName]" caption="productName" numFmtId="0" hierarchy="31" level="1">
      <sharedItems count="10">
        <s v="1903 Ford Model A"/>
        <s v="1904 Buick Runabout"/>
        <s v="1917 Maxwell Touring Car"/>
        <s v="1928 Mercedes-Benz SSK"/>
        <s v="1932 Model A Ford J-Coupe"/>
        <s v="1936 Mercedes-Benz 500K Special Roadster"/>
        <s v="1937 Lincoln Berline"/>
        <s v="1938 Cadillac V-16 Presidential Limousine"/>
        <s v="1939 Cadillac Limousine"/>
        <s v="1939 Chevrolet Deluxe Coupe"/>
      </sharedItems>
    </cacheField>
    <cacheField name="[Measures].[Sum of quantityOrdered]" caption="Sum of quantityOrdered" numFmtId="0" hierarchy="115"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4"/>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3"/>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5"/>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09143517" backgroundQuery="1" createdVersion="8" refreshedVersion="8" minRefreshableVersion="3" recordCount="0" supportSubquery="1" supportAdvancedDrill="1" xr:uid="{B9AEDE31-181B-48FC-BB0E-B1BEF7EC0247}">
  <cacheSource type="external" connectionId="18"/>
  <cacheFields count="7">
    <cacheField name="[Merge].[M1.country].[M1.country]" caption="M1.country" numFmtId="0" hierarchy="55" level="1">
      <sharedItems count="10">
        <s v="Australia"/>
        <s v="Finland"/>
        <s v="France"/>
        <s v="Italy"/>
        <s v="New Zealand"/>
        <s v="Norway"/>
        <s v="Singapore"/>
        <s v="Spain"/>
        <s v="UK"/>
        <s v="USA"/>
      </sharedItems>
    </cacheField>
    <cacheField name="[Merge].[orderDate (Year)].[orderDate (Year)]" caption="orderDate (Year)" numFmtId="0" hierarchy="74" level="1">
      <sharedItems containsSemiMixedTypes="0" containsNonDate="0" containsString="0"/>
    </cacheField>
    <cacheField name="[Merge].[productLine].[productLine]" caption="productLine" numFmtId="0" hierarchy="32" level="1">
      <sharedItems containsSemiMixedTypes="0" containsNonDate="0" containsString="0"/>
    </cacheField>
    <cacheField name="[Measures].[Sum of amount]" caption="Sum of amount" numFmtId="0" hierarchy="113" level="32767"/>
    <cacheField name="[Merge].[productName].[productName]" caption="productName" numFmtId="0" hierarchy="31" level="1">
      <sharedItems count="10">
        <s v="1954 Greyhound Scenicruiser"/>
        <s v="1956 Porsche 356A Coupe"/>
        <s v="1957 Chevy Pickup"/>
        <s v="1958 Chevy Corvette Limited Edition"/>
        <s v="1962 Volkswagen Microbus"/>
        <s v="1964 Mercedes Tour Bus"/>
        <s v="1970 Dodge Coronet"/>
        <s v="1992 Ferrari 360 Spider red"/>
        <s v="1998 Chrysler Plymouth Prowler"/>
        <s v="Diamond T620 Semi-Skirted Tanker"/>
      </sharedItems>
    </cacheField>
    <cacheField name="[Measures].[Sum of quantityOrdered]" caption="Sum of quantityOrdered" numFmtId="0" hierarchy="115" level="32767"/>
    <cacheField name="[Measures].[Max of priceEach]" caption="Max of priceEach" numFmtId="0" hierarchy="144"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4"/>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3"/>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5"/>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fieldsUsage count="1">
        <fieldUsage x="6"/>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12037034" backgroundQuery="1" createdVersion="8" refreshedVersion="8" minRefreshableVersion="3" recordCount="0" supportSubquery="1" supportAdvancedDrill="1" xr:uid="{A061E3C0-F803-4662-9F24-A6972519CE0D}">
  <cacheSource type="external" connectionId="18"/>
  <cacheFields count="8">
    <cacheField name="[Merge].[M1.country].[M1.country]" caption="M1.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17 Grand Touring Sedan"/>
        <s v="1932 Alfa Romeo 8C2300 Spider Sport"/>
        <s v="1949 Jaguar XK 120"/>
        <s v="1956 Porsche 356A Coupe"/>
        <s v="1962 Volkswagen Microbus"/>
        <s v="1969 Dodge Charger"/>
        <s v="1969 Dodge Super Bee"/>
        <s v="1970 Plymouth Hemi Cuda"/>
        <s v="America West Airlines B757-200"/>
        <s v="F/A 18 Hornet 1/72"/>
      </sharedItems>
    </cacheField>
    <cacheField name="[Merge].[M1.customerName].[M1.customerName]" caption="M1.customerName" numFmtId="0" hierarchy="46" level="1">
      <sharedItems count="98">
        <s v="Alpha Cognac"/>
        <s v="Amica Models &amp; Co."/>
        <s v="Anna's Decorations, Ltd"/>
        <s v="Atelier graphique"/>
        <s v="Australian Collectables, Ltd"/>
        <s v="Australian Collectors, Co."/>
        <s v="Australian Gift Network, Co"/>
        <s v="Auto AssociÃ©s &amp; Cie."/>
        <s v="Auto Canal+ Petit"/>
        <s v="Auto-Moto Classics Inc."/>
        <s v="AV Stores, Co."/>
        <s v="Baane Mini Imports"/>
        <s v="Bavarian Collectables Imports, Co."/>
        <s v="Blauer See Auto, Co."/>
        <s v="Boards &amp; Toys Co."/>
        <s v="CAF Imports"/>
        <s v="Cambridge Collectables Co."/>
        <s v="Canadian Gift Exchange Network"/>
        <s v="Classic Gift Ideas, Inc"/>
        <s v="Classic Legends Inc."/>
        <s v="Clover Collections, Co."/>
        <s v="Collectable Mini Designs Co."/>
        <s v="Collectables For Less Inc."/>
        <s v="Corporate Gift Ideas Co."/>
        <s v="Corrida Auto Replicas, Ltd"/>
        <s v="Cruz &amp; Sons Co."/>
        <s v="Daedalus Designs Imports"/>
        <s v="Danish Wholesale Imports"/>
        <s v="Diecast Classics Inc."/>
        <s v="Diecast Collectables"/>
        <s v="Double Decker Gift Stores, Ltd"/>
        <s v="Down Under Souveniers, Inc"/>
        <s v="Dragon Souveniers, Ltd."/>
        <s v="Enaco Distributors"/>
        <s v="Euro+ Shopping Channel"/>
        <s v="Extreme Desk Decorations, Ltd"/>
        <s v="Frau da Collezione"/>
        <s v="FunGiftIdeas.com"/>
        <s v="Gift Depot Inc."/>
        <s v="Gift Ideas Corp."/>
        <s v="Gifts4AllAges.com"/>
        <s v="giftsbymail.co.uk"/>
        <s v="GiftsForHim.com"/>
        <s v="Handji Gifts&amp; Co"/>
        <s v="Heintze Collectables"/>
        <s v="Herkku Gifts"/>
        <s v="Iberia Gift Imports, Corp."/>
        <s v="Kelly's Gift Shop"/>
        <s v="King Kong Collectables, Co."/>
        <s v="La Corne D'abondance, Co."/>
        <s v="La Rochelle Gifts"/>
        <s v="Land of Toys Inc."/>
        <s v="L'ordine Souveniers"/>
        <s v="Lyon Souveniers"/>
        <s v="Marseille Mini Autos"/>
        <s v="Marta's Replicas Co."/>
        <s v="Men 'R' US Retailers, Ltd."/>
        <s v="Microscale Inc."/>
        <s v="Mini Auto Werke"/>
        <s v="Mini Caravy"/>
        <s v="Mini Classics"/>
        <s v="Mini Creations Ltd."/>
        <s v="Mini Gifts Distributors Ltd."/>
        <s v="Mini Wheels Co."/>
        <s v="Motor Mint Distributors Inc."/>
        <s v="Muscle Machine Inc"/>
        <s v="Norway Gifts By Mail, Co."/>
        <s v="Online Diecast Creations Co."/>
        <s v="Online Mini Collectables"/>
        <s v="Osaka Souveniers Co."/>
        <s v="Oulu Toy Supplies, Inc."/>
        <s v="Petit Auto"/>
        <s v="QuÃ©bec Home Shopping Network"/>
        <s v="Reims Collectables"/>
        <s v="Rovelli Gifts"/>
        <s v="Royal Canadian Collectables, Ltd."/>
        <s v="Royale Belge"/>
        <s v="Salzburg Collectables"/>
        <s v="Saveley &amp; Henriot, Co."/>
        <s v="Scandinavian Gift Ideas"/>
        <s v="Signal Collectibles Ltd."/>
        <s v="Signal Gift Stores"/>
        <s v="Souveniers And Things Co."/>
        <s v="Stylish Desk Decors, Co."/>
        <s v="Suominen Souveniers"/>
        <s v="Super Scale Inc."/>
        <s v="Technics Stores Inc."/>
        <s v="Tekni Collectables Inc."/>
        <s v="The Sharp Gifts Warehouse"/>
        <s v="Tokyo Collectables, Ltd"/>
        <s v="Toms SpezialitÃ¤ten, Ltd"/>
        <s v="Toys of Finland, Co."/>
        <s v="Toys4GrownUps.com"/>
        <s v="UK Collectables, Ltd."/>
        <s v="Vida Sport, Ltd"/>
        <s v="Vitachrome Inc."/>
        <s v="Volvo Model Replicas, Co"/>
        <s v="West Coast Collectables Co."/>
      </sharedItems>
    </cacheField>
    <cacheField name="[Merge].[productLine].[productLine]" caption="productLine" numFmtId="0" hierarchy="32" level="1">
      <sharedItems count="4">
        <s v="Classic Cars"/>
        <s v="Planes"/>
        <s v="Trucks and Buses"/>
        <s v="Vintage Cars"/>
      </sharedItems>
    </cacheField>
    <cacheField name="[Measures].[Max of quantityOrdered]" caption="Max of quantityOrdered" numFmtId="0" hierarchy="142" level="32767"/>
    <cacheField name="[Merge].[productDescription].[productDescription]" caption="productDescription" numFmtId="0" hierarchy="35" level="1">
      <sharedItems count="10" longText="1">
        <s v="This 1:18 scale replica of the 1917 Grand Touring car has all the features you would expect from museum quality reproductions: all four doors and bi-fold hood opening, detailed engine and instrument panel, chrome-look trim, and tufted upholstery, all topped off with a factory baked-enamel finish."/>
        <s v="This 1:18 scale precision die cast replica features the 6 front headlights of the original, plus a detailed version of the 142 horsepower straight 8 engine, dual spares and their famous comprehensive dashboard. Color black."/>
        <s v="Precision-engineered from original Jaguar specification in perfect scale ratio. Features opening doors, superb detail and craftsmanship, working steering system, opening forward compartment, opening rear trunk with removable spare, 4 wheel independent spring suspension as well as factory baked enamel finish."/>
        <s v="Features include: Turnable front wheels; steering function; detailed interior; detailed engine; opening hood; opening trunk; opening doors; and detailed chassis."/>
        <s v="This 1:18 scale die cast replica of the 1962 Microbus is loaded with features: A working steering system, opening front doors and tailgate, and famous two-tone factory baked enamel finish, are all topped of by the sliding, real fabric, sunroof."/>
        <s v="Detailed model of the 1969 Dodge Charger. This model includes finely detailed interior and exterior features. Painted in red and white."/>
        <s v="This replica features opening doors, superb detail and craftsmanship, working steering system, opening forward compartment, opening rear trunk with removable spare, 4 wheel independent spring suspension as well as factory baked enamel finish."/>
        <s v="Very detailed 1970 Plymouth Cuda model in 1:12 scale. The Cuda is generally accepted as one of the fastest original muscle cars from the 1970s. This model is a reproduction of one of the orginal 652 cars built in 1970. Red color."/>
        <s v="Official logos and insignias. Working steering system. Rotating jet engines"/>
        <s v="10&quot; Wingspan with retractable landing gears.Comes with pilot"/>
      </sharedItems>
    </cacheField>
    <cacheField name="[Merge].[status].[status]" caption="status" numFmtId="0" hierarchy="29" level="1">
      <sharedItems count="6">
        <s v="Cancelled"/>
        <s v="In Process"/>
        <s v="On Hold"/>
        <s v="Shipped"/>
        <s v="Resolved"/>
        <s v="Disputed" u="1"/>
      </sharedItems>
    </cacheField>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2" memberValueDatatype="130" unbalanced="0">
      <fieldsUsage count="2">
        <fieldUsage x="-1"/>
        <fieldUsage x="6"/>
      </fieldsUsage>
    </cacheHierarchy>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3"/>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2" memberValueDatatype="130" unbalanced="0">
      <fieldsUsage count="2">
        <fieldUsage x="-1"/>
        <fieldUsage x="5"/>
      </fieldsUsage>
    </cacheHierarchy>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7"/>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oneField="1">
      <fieldsUsage count="1">
        <fieldUsage x="4"/>
      </fieldsUsage>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16203706" backgroundQuery="1" createdVersion="8" refreshedVersion="8" minRefreshableVersion="3" recordCount="0" supportSubquery="1" supportAdvancedDrill="1" xr:uid="{A4F179D4-5F0E-433E-87BB-ADD2A7026954}">
  <cacheSource type="external" connectionId="18"/>
  <cacheFields count="5">
    <cacheField name="[Merge].[orderDate (Quarter)].[orderDate (Quarter)]" caption="orderDate (Quarter)" numFmtId="0" hierarchy="75" level="1">
      <sharedItems count="4">
        <s v="Qtr1"/>
        <s v="Qtr2"/>
        <s v="Qtr3"/>
        <s v="Qtr4"/>
      </sharedItems>
    </cacheField>
    <cacheField name="[Merge].[orderDate (Year)].[orderDate (Year)]" caption="orderDate (Year)" numFmtId="0" hierarchy="74" level="1">
      <sharedItems count="3">
        <s v="2003"/>
        <s v="2004"/>
        <s v="2005"/>
      </sharedItems>
    </cacheField>
    <cacheField name="[Measures].[Sum of amount]" caption="Sum of amount" numFmtId="0" hierarchy="113" level="32767"/>
    <cacheField name="[Measures].[Distinct Count of M1.salesRepEmployeeNumber]" caption="Distinct Count of M1.salesRepEmployeeNumber" numFmtId="0" hierarchy="137" level="32767"/>
    <cacheField name="[Merge].[M1.country].[M1.country]" caption="M1.country" numFmtId="0" hierarchy="55"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4"/>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0"/>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oneField="1">
      <fieldsUsage count="1">
        <fieldUsage x="3"/>
      </fieldsUsage>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19444446" backgroundQuery="1" createdVersion="8" refreshedVersion="8" minRefreshableVersion="3" recordCount="0" supportSubquery="1" supportAdvancedDrill="1" xr:uid="{C4DCD23E-87A1-428F-B8C7-DA37B026A35C}">
  <cacheSource type="external" connectionId="18"/>
  <cacheFields count="4">
    <cacheField name="[Merge].[orderDate (Quarter)].[orderDate (Quarter)]" caption="orderDate (Quarter)" numFmtId="0" hierarchy="75" level="1">
      <sharedItems count="4">
        <s v="Qtr1"/>
        <s v="Qtr2"/>
        <s v="Qtr3"/>
        <s v="Qtr4"/>
      </sharedItems>
    </cacheField>
    <cacheField name="[Merge].[orderDate (Year)].[orderDate (Year)]" caption="orderDate (Year)" numFmtId="0" hierarchy="74" level="1">
      <sharedItems count="3">
        <s v="2003"/>
        <s v="2004"/>
        <s v="2005"/>
      </sharedItems>
    </cacheField>
    <cacheField name="[Measures].[Sum of amount]" caption="Sum of amount" numFmtId="0" hierarchy="113" level="32767"/>
    <cacheField name="[Merge].[M1.country].[M1.country]" caption="M1.country" numFmtId="0" hierarchy="55"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3"/>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0"/>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47939815" backgroundQuery="1" createdVersion="8" refreshedVersion="8" minRefreshableVersion="3" recordCount="0" supportSubquery="1" supportAdvancedDrill="1" xr:uid="{3BB6AE8B-EBB8-487B-8280-DE6B6D001A48}">
  <cacheSource type="external" connectionId="18"/>
  <cacheFields count="5">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M1.creditLimit]" caption="Sum of M1.creditLimit" numFmtId="0" hierarchy="150"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49"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22453702" backgroundQuery="1" createdVersion="8" refreshedVersion="8" minRefreshableVersion="3" recordCount="0" supportSubquery="1" supportAdvancedDrill="1" xr:uid="{8B53306B-C92A-4DB3-8E69-C13E8DA49A38}">
  <cacheSource type="external" connectionId="18"/>
  <cacheFields count="6">
    <cacheField name="[Measures].[Sum of amount]" caption="Sum of amount" numFmtId="0" hierarchy="113" level="32767"/>
    <cacheField name="[Measures].[Distinct Count of M1.salesRepEmployeeNumber]" caption="Distinct Count of M1.salesRepEmployeeNumber" numFmtId="0" hierarchy="137" level="32767"/>
    <cacheField name="[Merge].[M1.country].[M1.country]" caption="M1.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ntainsBlank="1" count="8">
        <m/>
        <s v="Classic Cars"/>
        <s v="Motorcycles"/>
        <s v="Planes"/>
        <s v="Ships"/>
        <s v="Trains"/>
        <s v="Trucks and Buses"/>
        <s v="Vintage Cars"/>
      </sharedItems>
    </cacheField>
    <cacheField name="[Measures].[Distinct Count of productCode 2]" caption="Distinct Count of productCode 2" numFmtId="0" hierarchy="132"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3"/>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2"/>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5"/>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oneField="1">
      <fieldsUsage count="1">
        <fieldUsage x="4"/>
      </fieldsUsage>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oneField="1">
      <fieldsUsage count="1">
        <fieldUsage x="1"/>
      </fieldsUsage>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24305557" backgroundQuery="1" createdVersion="8" refreshedVersion="8" minRefreshableVersion="3" recordCount="0" supportSubquery="1" supportAdvancedDrill="1" xr:uid="{ABDF511A-30F9-4996-9DE2-DAD90C68837F}">
  <cacheSource type="external" connectionId="18"/>
  <cacheFields count="5">
    <cacheField name="[Measures].[Sum of amount]" caption="Sum of amount" numFmtId="0" hierarchy="113" level="32767"/>
    <cacheField name="[Measures].[Distinct Count of M1.salesRepEmployeeNumber]" caption="Distinct Count of M1.salesRepEmployeeNumber" numFmtId="0" hierarchy="137" level="32767"/>
    <cacheField name="[Merge].[M1.country].[M1.country]" caption="M1.country" numFmtId="0" hierarchy="55" level="1">
      <sharedItems count="12">
        <s v="Australia"/>
        <s v="Finland"/>
        <s v="France"/>
        <s v="Italy"/>
        <s v="New Zealand"/>
        <s v="Norway"/>
        <s v="Singapore"/>
        <s v="Spain"/>
        <s v="UK"/>
        <s v="USA"/>
        <s v="Denmark" u="1"/>
        <s v="Switzerland" u="1"/>
      </sharedItems>
    </cacheField>
    <cacheField name="[Measures].[Sum of quantityOrdered]" caption="Sum of quantityOrdered" numFmtId="0" hierarchy="115"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2"/>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4"/>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3"/>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oneField="1">
      <fieldsUsage count="1">
        <fieldUsage x="1"/>
      </fieldsUsage>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26504628" backgroundQuery="1" createdVersion="8" refreshedVersion="8" minRefreshableVersion="3" recordCount="0" supportSubquery="1" supportAdvancedDrill="1" xr:uid="{171860B3-9A0D-4577-AA91-993101345925}">
  <cacheSource type="external" connectionId="18"/>
  <cacheFields count="4">
    <cacheField name="[Measures].[Sum of amount]" caption="Sum of amount" numFmtId="0" hierarchy="113" level="32767"/>
    <cacheField name="[Merge].[M1.country].[M1.country]" caption="M1.country" numFmtId="0" hierarchy="55" level="1">
      <sharedItems count="9">
        <s v="Australia"/>
        <s v="France"/>
        <s v="Italy"/>
        <s v="New Zealand"/>
        <s v="Singapore"/>
        <s v="Spain"/>
        <s v="UK"/>
        <s v="USA"/>
        <s v="Switzerland" u="1"/>
      </sharedItems>
    </cacheField>
    <cacheField name="[Merge].[M1.customerName].[M1.customerName]" caption="M1.customerName" numFmtId="0" hierarchy="46" level="1">
      <sharedItems count="10">
        <s v="Anna's Decorations, Ltd"/>
        <s v="Australian Collectors, Co."/>
        <s v="AV Stores, Co."/>
        <s v="Down Under Souveniers, Inc"/>
        <s v="Dragon Souveniers, Ltd."/>
        <s v="Euro+ Shopping Channel"/>
        <s v="La Rochelle Gifts"/>
        <s v="Mini Gifts Distributors Ltd."/>
        <s v="Muscle Machine Inc"/>
        <s v="Rovelli Gifts"/>
      </sharedItems>
    </cacheField>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28472222" backgroundQuery="1" createdVersion="8" refreshedVersion="8" minRefreshableVersion="3" recordCount="0" supportSubquery="1" supportAdvancedDrill="1" xr:uid="{FEC640B5-29D3-433B-987C-8C01B0B0AB71}">
  <cacheSource type="external" connectionId="18"/>
  <cacheFields count="8">
    <cacheField name="[Measures].[Sum of amount]" caption="Sum of amount" numFmtId="0" hierarchy="113" level="32767"/>
    <cacheField name="[Merge].[M1.country].[M1.country]" caption="M1.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ntainsBlank="1" count="8">
        <m/>
        <s v="Classic Cars"/>
        <s v="Motorcycles"/>
        <s v="Planes"/>
        <s v="Ships"/>
        <s v="Trains"/>
        <s v="Trucks and Buses"/>
        <s v="Vintage Cars"/>
      </sharedItems>
    </cacheField>
    <cacheField name="[Merge].[M1.customerName].[M1.customerName]" caption="M1.customerName" numFmtId="0" hierarchy="46" level="1">
      <sharedItems count="10">
        <s v="Anna's Decorations, Ltd"/>
        <s v="Australian Collectors, Co."/>
        <s v="Down Under Souveniers, Inc"/>
        <s v="Euro+ Shopping Channel"/>
        <s v="Kelly's Gift Shop"/>
        <s v="La Rochelle Gifts"/>
        <s v="Land of Toys Inc."/>
        <s v="Mini Gifts Distributors Ltd."/>
        <s v="Saveley &amp; Henriot, Co."/>
        <s v="Souveniers And Things Co."/>
      </sharedItems>
    </cacheField>
    <cacheField name="[Measures].[Count of M1.salesRepEmployeeNumber]" caption="Count of M1.salesRepEmployeeNumber" numFmtId="0" hierarchy="138" level="32767"/>
    <cacheField name="[Measures].[Distinct Count of orderNumber 2]" caption="Distinct Count of orderNumber 2" numFmtId="0" hierarchy="122" level="32767"/>
    <cacheField name="[Measures].[Distinct Count of quantityOrdered]" caption="Distinct Count of quantityOrdered" numFmtId="0" hierarchy="140"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3"/>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7"/>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fieldsUsage count="1">
        <fieldUsage x="5"/>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oneField="1">
      <fieldsUsage count="1">
        <fieldUsage x="4"/>
      </fieldsUsage>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oneField="1">
      <fieldsUsage count="1">
        <fieldUsage x="6"/>
      </fieldsUsage>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30324077" backgroundQuery="1" createdVersion="8" refreshedVersion="8" minRefreshableVersion="3" recordCount="0" supportSubquery="1" supportAdvancedDrill="1" xr:uid="{569E72BF-EADD-4FFC-8996-30E6B9D6AE4E}">
  <cacheSource type="external" connectionId="18"/>
  <cacheFields count="5">
    <cacheField name="[Measures].[Distinct Count of orderNumber 2]" caption="Distinct Count of orderNumber 2" numFmtId="0" hierarchy="122" level="32767"/>
    <cacheField name="[Measures].[Avg Order Revenue Value(AOV)]" caption="Avg Order Revenue Value(AOV)" numFmtId="0" hierarchy="155" level="32767"/>
    <cacheField name="[Merge].[orderDate (Quarter)].[orderDate (Quarter)]" caption="orderDate (Quarter)" numFmtId="0" hierarchy="75" level="1">
      <sharedItems count="4">
        <s v="Qtr1"/>
        <s v="Qtr2"/>
        <s v="Qtr3"/>
        <s v="Qtr4"/>
      </sharedItems>
    </cacheField>
    <cacheField name="[Merge].[orderDate (Year)].[orderDate (Year)]" caption="orderDate (Year)" numFmtId="0" hierarchy="74" level="1">
      <sharedItems count="3">
        <s v="2003"/>
        <s v="2004"/>
        <s v="2005"/>
      </sharedItems>
    </cacheField>
    <cacheField name="[Merge].[M1.country].[M1.country]" caption="M1.country" numFmtId="0" hierarchy="55"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4"/>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2"/>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fieldsUsage count="1">
        <fieldUsage x="0"/>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1"/>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3229167" backgroundQuery="1" createdVersion="8" refreshedVersion="8" minRefreshableVersion="3" recordCount="0" supportSubquery="1" supportAdvancedDrill="1" xr:uid="{F6C6A115-4DD2-4C31-8698-1190ABD43E1B}">
  <cacheSource type="external" connectionId="18"/>
  <cacheFields count="6">
    <cacheField name="[Measures].[Sum of amount]" caption="Sum of amount" numFmtId="0" hierarchy="113" level="32767"/>
    <cacheField name="[Merge].[productLine].[productLine]" caption="productLine" numFmtId="0" hierarchy="32" level="1">
      <sharedItems count="7">
        <s v="Classic Cars"/>
        <s v="Motorcycles"/>
        <s v="Planes"/>
        <s v="Ships"/>
        <s v="Trains"/>
        <s v="Trucks and Buses"/>
        <s v="Vintage Cars"/>
      </sharedItems>
    </cacheField>
    <cacheField name="[Merge].[M1.customerName].[M1.customerName]" caption="M1.customerName" numFmtId="0" hierarchy="46" level="1">
      <sharedItems count="10">
        <s v="Anna's Decorations, Ltd"/>
        <s v="Australian Collectors, Co."/>
        <s v="AV Stores, Co."/>
        <s v="Down Under Souveniers, Inc"/>
        <s v="Dragon Souveniers, Ltd."/>
        <s v="Euro+ Shopping Channel"/>
        <s v="La Rochelle Gifts"/>
        <s v="Mini Gifts Distributors Ltd."/>
        <s v="Muscle Machine Inc"/>
        <s v="Rovelli Gifts"/>
      </sharedItems>
    </cacheField>
    <cacheField name="[Measures].[Avg Order Revenue Value(AOV)]" caption="Avg Order Revenue Value(AOV)" numFmtId="0" hierarchy="155" level="32767"/>
    <cacheField name="[Merge].[orderDate (Year)].[orderDate (Year)]" caption="orderDate (Year)" numFmtId="0" hierarchy="74" level="1">
      <sharedItems containsSemiMixedTypes="0" containsNonDate="0" containsString="0"/>
    </cacheField>
    <cacheField name="[Merge].[M1.country].[M1.country]" caption="M1.country" numFmtId="0" hierarchy="55"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1"/>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5"/>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4"/>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3"/>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3391204" backgroundQuery="1" createdVersion="8" refreshedVersion="8" minRefreshableVersion="3" recordCount="0" supportSubquery="1" supportAdvancedDrill="1" xr:uid="{5FEDB9D5-5DE8-4DDC-9040-FD1A586E18D6}">
  <cacheSource type="external" connectionId="18"/>
  <cacheFields count="3">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asures].[Sum of amount]" caption="Sum of amount" numFmtId="0" hierarchy="113"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1"/>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35532411" backgroundQuery="1" createdVersion="8" refreshedVersion="8" minRefreshableVersion="3" recordCount="0" supportSubquery="1" supportAdvancedDrill="1" xr:uid="{AECD0B90-D291-4889-8F4F-1F30C86E3196}">
  <cacheSource type="external" connectionId="18"/>
  <cacheFields count="4">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rge].[productName].[productName]" caption="productName" numFmtId="0" hierarchy="31" level="1">
      <sharedItems count="6">
        <s v="1954 Greyhound Scenicruiser"/>
        <s v="1958 Chevy Corvette Limited Edition"/>
        <s v="1970 Dodge Coronet"/>
        <s v="1992 Ferrari 360 Spider red"/>
        <s v="Diamond T620 Semi-Skirted Tanker"/>
        <s v="1964 Mercedes Tour Bus" u="1"/>
      </sharedItems>
    </cacheField>
    <cacheField name="[Measures].[Sum of amount]" caption="Sum of amount" numFmtId="0" hierarchy="113"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53726852" backgroundQuery="1" createdVersion="8" refreshedVersion="8" minRefreshableVersion="3" recordCount="0" supportSubquery="1" supportAdvancedDrill="1" xr:uid="{69F66B26-6941-4E25-B2BC-825A085F79FD}">
  <cacheSource type="external" connectionId="18"/>
  <cacheFields count="5">
    <cacheField name="[Merge].[M1.country].[M1.country]" caption="M1.country" numFmtId="0" hierarchy="55" level="1">
      <sharedItems containsSemiMixedTypes="0" containsNonDate="0" containsString="0"/>
    </cacheField>
    <cacheField name="[Merge].[orderDate (Year)].[orderDate (Year)]" caption="orderDate (Year)" numFmtId="0" hierarchy="74" level="1">
      <sharedItems count="4">
        <s v="2003"/>
        <s v="2004"/>
        <s v="2005"/>
        <s v="" u="1"/>
      </sharedItems>
    </cacheField>
    <cacheField name="[Merge].[orderDate (Quarter)].[orderDate (Quarter)]" caption="orderDate (Quarter)" numFmtId="0" hierarchy="75" level="1">
      <sharedItems count="5">
        <s v="Qtr1"/>
        <s v="Qtr2"/>
        <s v="Qtr3"/>
        <s v="Qtr4"/>
        <s v="Qtr0" u="1"/>
      </sharedItems>
    </cacheField>
    <cacheField name="[Measures].[Count of orderNumber]" caption="Count of orderNumber" numFmtId="0" hierarchy="123" level="32767"/>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2"/>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4"/>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oneField="1">
      <fieldsUsage count="1">
        <fieldUsage x="3"/>
      </fieldsUsage>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40412037034" backgroundQuery="1" createdVersion="8" refreshedVersion="8" minRefreshableVersion="3" recordCount="0" supportSubquery="1" supportAdvancedDrill="1" xr:uid="{C81EEEFD-2038-445F-9234-12BB7800974A}">
  <cacheSource type="external" connectionId="18"/>
  <cacheFields count="7">
    <cacheField name="[Merge].[M1.country].[M1.country]" caption="M1.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17 Grand Touring Sedan"/>
        <s v="1932 Alfa Romeo 8C2300 Spider Sport"/>
        <s v="1949 Jaguar XK 120"/>
        <s v="1956 Porsche 356A Coupe"/>
        <s v="1962 Volkswagen Microbus"/>
        <s v="1969 Dodge Charger"/>
        <s v="1969 Dodge Super Bee"/>
        <s v="1970 Plymouth Hemi Cuda"/>
        <s v="America West Airlines B757-200"/>
        <s v="F/A 18 Hornet 1/72"/>
      </sharedItems>
    </cacheField>
    <cacheField name="[Merge].[M1.customerName].[M1.customerName]" caption="M1.customerName" numFmtId="0" hierarchy="46" level="1">
      <sharedItems count="98">
        <s v="Alpha Cognac"/>
        <s v="Amica Models &amp; Co."/>
        <s v="Anna's Decorations, Ltd"/>
        <s v="Atelier graphique"/>
        <s v="Australian Collectables, Ltd"/>
        <s v="Australian Collectors, Co."/>
        <s v="Australian Gift Network, Co"/>
        <s v="Auto AssociÃ©s &amp; Cie."/>
        <s v="Auto Canal+ Petit"/>
        <s v="Auto-Moto Classics Inc."/>
        <s v="AV Stores, Co."/>
        <s v="Baane Mini Imports"/>
        <s v="Bavarian Collectables Imports, Co."/>
        <s v="Blauer See Auto, Co."/>
        <s v="Boards &amp; Toys Co."/>
        <s v="CAF Imports"/>
        <s v="Cambridge Collectables Co."/>
        <s v="Canadian Gift Exchange Network"/>
        <s v="Classic Gift Ideas, Inc"/>
        <s v="Classic Legends Inc."/>
        <s v="Clover Collections, Co."/>
        <s v="Collectable Mini Designs Co."/>
        <s v="Collectables For Less Inc."/>
        <s v="Corporate Gift Ideas Co."/>
        <s v="Corrida Auto Replicas, Ltd"/>
        <s v="Cruz &amp; Sons Co."/>
        <s v="Daedalus Designs Imports"/>
        <s v="Danish Wholesale Imports"/>
        <s v="Diecast Classics Inc."/>
        <s v="Diecast Collectables"/>
        <s v="Double Decker Gift Stores, Ltd"/>
        <s v="Down Under Souveniers, Inc"/>
        <s v="Dragon Souveniers, Ltd."/>
        <s v="Enaco Distributors"/>
        <s v="Euro+ Shopping Channel"/>
        <s v="Extreme Desk Decorations, Ltd"/>
        <s v="Frau da Collezione"/>
        <s v="FunGiftIdeas.com"/>
        <s v="Gift Depot Inc."/>
        <s v="Gift Ideas Corp."/>
        <s v="Gifts4AllAges.com"/>
        <s v="giftsbymail.co.uk"/>
        <s v="GiftsForHim.com"/>
        <s v="Handji Gifts&amp; Co"/>
        <s v="Heintze Collectables"/>
        <s v="Herkku Gifts"/>
        <s v="Iberia Gift Imports, Corp."/>
        <s v="Kelly's Gift Shop"/>
        <s v="King Kong Collectables, Co."/>
        <s v="La Corne D'abondance, Co."/>
        <s v="La Rochelle Gifts"/>
        <s v="Land of Toys Inc."/>
        <s v="L'ordine Souveniers"/>
        <s v="Lyon Souveniers"/>
        <s v="Marseille Mini Autos"/>
        <s v="Marta's Replicas Co."/>
        <s v="Men 'R' US Retailers, Ltd."/>
        <s v="Microscale Inc."/>
        <s v="Mini Auto Werke"/>
        <s v="Mini Caravy"/>
        <s v="Mini Classics"/>
        <s v="Mini Creations Ltd."/>
        <s v="Mini Gifts Distributors Ltd."/>
        <s v="Mini Wheels Co."/>
        <s v="Motor Mint Distributors Inc."/>
        <s v="Muscle Machine Inc"/>
        <s v="Norway Gifts By Mail, Co."/>
        <s v="Online Diecast Creations Co."/>
        <s v="Online Mini Collectables"/>
        <s v="Osaka Souveniers Co."/>
        <s v="Oulu Toy Supplies, Inc."/>
        <s v="Petit Auto"/>
        <s v="QuÃ©bec Home Shopping Network"/>
        <s v="Reims Collectables"/>
        <s v="Rovelli Gifts"/>
        <s v="Royal Canadian Collectables, Ltd."/>
        <s v="Royale Belge"/>
        <s v="Salzburg Collectables"/>
        <s v="Saveley &amp; Henriot, Co."/>
        <s v="Scandinavian Gift Ideas"/>
        <s v="Signal Collectibles Ltd."/>
        <s v="Signal Gift Stores"/>
        <s v="Souveniers And Things Co."/>
        <s v="Stylish Desk Decors, Co."/>
        <s v="Suominen Souveniers"/>
        <s v="Super Scale Inc."/>
        <s v="Technics Stores Inc."/>
        <s v="Tekni Collectables Inc."/>
        <s v="The Sharp Gifts Warehouse"/>
        <s v="Tokyo Collectables, Ltd"/>
        <s v="Toms SpezialitÃ¤ten, Ltd"/>
        <s v="Toys of Finland, Co."/>
        <s v="Toys4GrownUps.com"/>
        <s v="UK Collectables, Ltd."/>
        <s v="Vida Sport, Ltd"/>
        <s v="Vitachrome Inc."/>
        <s v="Volvo Model Replicas, Co"/>
        <s v="West Coast Collectables Co."/>
      </sharedItems>
    </cacheField>
    <cacheField name="[Merge].[productLine].[productLine]" caption="productLine" numFmtId="0" hierarchy="32" level="1">
      <sharedItems count="4">
        <s v="Classic Cars"/>
        <s v="Planes"/>
        <s v="Trucks and Buses"/>
        <s v="Vintage Cars"/>
      </sharedItems>
    </cacheField>
    <cacheField name="[Merge].[status].[status]" caption="status" numFmtId="0" hierarchy="29" level="1">
      <sharedItems count="6">
        <s v="Cancelled"/>
        <s v="In Process"/>
        <s v="On Hold"/>
        <s v="Shipped"/>
        <s v="Resolved"/>
        <s v="Disputed" u="1"/>
      </sharedItems>
    </cacheField>
    <cacheField name="[Merge].[orderDate (Year)].[orderDate (Year)]" caption="orderDate (Year)" numFmtId="0" hierarchy="74" level="1">
      <sharedItems containsSemiMixedTypes="0" containsNonDate="0" containsString="0"/>
    </cacheField>
    <cacheField name="[Measures].[Sum of quantityOrdered]" caption="Sum of quantityOrdered" numFmtId="0" hierarchy="115"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2" memberValueDatatype="130" unbalanced="0">
      <fieldsUsage count="2">
        <fieldUsage x="-1"/>
        <fieldUsage x="4"/>
      </fieldsUsage>
    </cacheHierarchy>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3"/>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5"/>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6"/>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480902775" backgroundQuery="1" createdVersion="8" refreshedVersion="8" minRefreshableVersion="3" recordCount="0" supportSubquery="1" supportAdvancedDrill="1" xr:uid="{21451D17-9E39-4171-846B-0840DA9EE5AB}">
  <cacheSource type="external" connectionId="18"/>
  <cacheFields count="5">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M1.creditLimit]" caption="Sum of M1.creditLimit" numFmtId="0" hierarchy="150"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49"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924552777775" backgroundQuery="1" createdVersion="8" refreshedVersion="8" minRefreshableVersion="3" recordCount="0" supportSubquery="1" supportAdvancedDrill="1" xr:uid="{B8563451-6D9B-4CDD-B842-5F31DA5688D4}">
  <cacheSource type="external" connectionId="18"/>
  <cacheFields count="6">
    <cacheField name="[Measures].[Sum of amount]" caption="Sum of amount" numFmtId="0" hierarchy="113" level="32767"/>
    <cacheField name="[Merge].[M1.country].[M1.country]" caption="M1.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3">
        <s v="Classic Cars"/>
        <s v="Vintage Cars"/>
        <s v="Trucks and Buses" u="1"/>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asures].[Count of M1.salesRepEmployeeNumber]" caption="Count of M1.salesRepEmployeeNumber" numFmtId="0" hierarchy="138"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5"/>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oneField="1">
      <fieldsUsage count="1">
        <fieldUsage x="4"/>
      </fieldsUsage>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924658217591" backgroundQuery="1" createdVersion="8" refreshedVersion="8" minRefreshableVersion="3" recordCount="0" supportSubquery="1" supportAdvancedDrill="1" xr:uid="{2665C3FA-793B-48EA-9FAF-015AEAC499DD}">
  <cacheSource type="external" connectionId="18"/>
  <cacheFields count="6">
    <cacheField name="[Measures].[Sum of amount]" caption="Sum of amount" numFmtId="0" hierarchy="113" level="32767"/>
    <cacheField name="[Merge].[M1.country].[M1.country]" caption="M1.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3">
        <s v="Classic Cars"/>
        <s v="Vintage Cars"/>
        <s v="Trucks and Buses" u="1"/>
      </sharedItems>
    </cacheField>
    <cacheField name="[Merge].[productName].[productName]" caption="productName" numFmtId="0" hierarchy="31" level="1">
      <sharedItems count="10">
        <s v="1903 Ford Model A"/>
        <s v="1904 Buick Runabout"/>
        <s v="1917 Maxwell Touring Car"/>
        <s v="1928 Mercedes-Benz SSK"/>
        <s v="1932 Model A Ford J-Coupe"/>
        <s v="1936 Mercedes-Benz 500K Special Roadster"/>
        <s v="1937 Lincoln Berline"/>
        <s v="1938 Cadillac V-16 Presidential Limousine"/>
        <s v="1939 Cadillac Limousine"/>
        <s v="1939 Chevrolet Deluxe Coupe"/>
      </sharedItems>
    </cacheField>
    <cacheField name="[Measures].[Count of M1.salesRepEmployeeNumber]" caption="Count of M1.salesRepEmployeeNumber" numFmtId="0" hierarchy="138"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5"/>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oneField="1">
      <fieldsUsage count="1">
        <fieldUsage x="4"/>
      </fieldsUsage>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07754627" backgroundQuery="1" createdVersion="8" refreshedVersion="8" minRefreshableVersion="3" recordCount="0" supportSubquery="1" supportAdvancedDrill="1" xr:uid="{D3B81FCF-7D89-4E1A-834E-61866BEB911E}">
  <cacheSource type="external" connectionId="18"/>
  <cacheFields count="3">
    <cacheField name="[Merge].[orderDate (Month)].[orderDate (Month)]" caption="orderDate (Month)" numFmtId="0" hierarchy="76" level="1">
      <sharedItems count="12">
        <s v="Jan"/>
        <s v="Feb"/>
        <s v="Mar"/>
        <s v="Apr"/>
        <s v="May"/>
        <s v="Jun"/>
        <s v="Jul"/>
        <s v="Aug"/>
        <s v="Sep"/>
        <s v="Oct"/>
        <s v="Nov"/>
        <s v="Dec"/>
      </sharedItems>
    </cacheField>
    <cacheField name="[Merge].[orderDate (Year)].[orderDate (Year)]" caption="orderDate (Year)" numFmtId="0" hierarchy="74" level="1">
      <sharedItems count="3">
        <s v="2003"/>
        <s v="2004"/>
        <s v="2005"/>
      </sharedItems>
    </cacheField>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0"/>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10995367" backgroundQuery="1" createdVersion="8" refreshedVersion="8" minRefreshableVersion="3" recordCount="0" supportSubquery="1" supportAdvancedDrill="1" xr:uid="{FEB1C6A4-E570-475D-BCEF-2E1C0AAC5825}">
  <cacheSource type="external" connectionId="18"/>
  <cacheFields count="5">
    <cacheField name="[Merge].[orderDate (Month)].[orderDate (Month)]" caption="orderDate (Month)" numFmtId="0" hierarchy="76" level="1">
      <sharedItems count="12">
        <s v="Jan"/>
        <s v="Feb"/>
        <s v="Mar"/>
        <s v="Apr"/>
        <s v="May"/>
        <s v="Jun"/>
        <s v="Jul"/>
        <s v="Aug"/>
        <s v="Sep"/>
        <s v="Oct"/>
        <s v="Nov"/>
        <s v="Dec"/>
      </sharedItems>
    </cacheField>
    <cacheField name="[Merge].[orderDate (Year)].[orderDate (Year)]" caption="orderDate (Year)" numFmtId="0" hierarchy="74" level="1">
      <sharedItems containsSemiMixedTypes="0" containsNonDate="0" containsString="0"/>
    </cacheField>
    <cacheField name="[Measures].[Distinct Count of orderNumber 2]" caption="Distinct Count of orderNumber 2" numFmtId="0" hierarchy="122" level="32767"/>
    <cacheField name="[Measures].[Distinct Count of M1.customerNumber]" caption="Distinct Count of M1.customerNumber" numFmtId="0" hierarchy="125" level="32767"/>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0"/>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4"/>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fieldsUsage count="1">
        <fieldUsage x="2"/>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oneField="1">
      <fieldsUsage count="1">
        <fieldUsage x="3"/>
      </fieldsUsage>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17592595" backgroundQuery="1" createdVersion="8" refreshedVersion="8" minRefreshableVersion="3" recordCount="0" supportSubquery="1" supportAdvancedDrill="1" xr:uid="{9065C2AC-85F0-4E92-988D-4C92BE53B272}">
  <cacheSource type="external" connectionId="18"/>
  <cacheFields count="3">
    <cacheField name="[Measures].[Distinct Count of orderNumber 2]" caption="Distinct Count of orderNumber 2" numFmtId="0" hierarchy="122" level="32767"/>
    <cacheField name="[Merge].[M1.country].[M1.country]" caption="M1.country" numFmtId="0" hierarchy="55" level="1">
      <sharedItems containsBlank="1" count="28">
        <m/>
        <s v="Australia"/>
        <s v="Austria"/>
        <s v="Belgium"/>
        <s v="Canada"/>
        <s v="Denmark"/>
        <s v="Finland"/>
        <s v="France"/>
        <s v="Germany"/>
        <s v="Hong Kong"/>
        <s v="Ireland"/>
        <s v="Israel"/>
        <s v="Italy"/>
        <s v="Japan"/>
        <s v="Netherlands"/>
        <s v="New Zealand"/>
        <s v="Norway"/>
        <s v="Philippines"/>
        <s v="Poland"/>
        <s v="Portugal"/>
        <s v="Russia"/>
        <s v="Singapore"/>
        <s v="South Africa"/>
        <s v="Spain"/>
        <s v="Sweden"/>
        <s v="Switzerland"/>
        <s v="UK"/>
        <s v="USA"/>
      </sharedItems>
    </cacheField>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fieldsUsage count="1">
        <fieldUsage x="0"/>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19328703" backgroundQuery="1" createdVersion="8" refreshedVersion="8" minRefreshableVersion="3" recordCount="0" supportSubquery="1" supportAdvancedDrill="1" xr:uid="{975656FE-4216-40B7-B2AF-C88ABBF97284}">
  <cacheSource type="external" connectionId="18"/>
  <cacheFields count="3">
    <cacheField name="[Measures].[Distinct Count of orderNumber 2]" caption="Distinct Count of orderNumber 2" numFmtId="0" hierarchy="122" level="32767"/>
    <cacheField name="[Merge].[productLine].[productLine]" caption="productLine" numFmtId="0" hierarchy="32" level="1">
      <sharedItems containsBlank="1" count="8">
        <m/>
        <s v="Classic Cars"/>
        <s v="Motorcycles"/>
        <s v="Planes"/>
        <s v="Ships"/>
        <s v="Trains"/>
        <s v="Trucks and Buses"/>
        <s v="Vintage Cars"/>
      </sharedItems>
    </cacheField>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1"/>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fieldsUsage count="1">
        <fieldUsage x="0"/>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20949074" backgroundQuery="1" createdVersion="8" refreshedVersion="8" minRefreshableVersion="3" recordCount="0" supportSubquery="1" supportAdvancedDrill="1" xr:uid="{8FF5375A-D844-4F00-950B-0813A36F8675}">
  <cacheSource type="external" connectionId="18"/>
  <cacheFields count="3">
    <cacheField name="[Measures].[Distinct Count of orderNumber 2]" caption="Distinct Count of orderNumber 2" numFmtId="0" hierarchy="122" level="32767"/>
    <cacheField name="[Merge].[orderDate (Year)].[orderDate (Year)]" caption="orderDate (Year)" numFmtId="0" hierarchy="74" level="1">
      <sharedItems count="4">
        <s v=""/>
        <s v="2003"/>
        <s v="2004"/>
        <s v="2005"/>
      </sharedItems>
    </cacheField>
    <cacheField name="[Merge].[orderDate (Quarter)].[orderDate (Quarter)]" caption="orderDate (Quarter)" numFmtId="0" hierarchy="75" level="1">
      <sharedItems count="5">
        <s v="Qtr0"/>
        <s v="Qtr1"/>
        <s v="Qtr2"/>
        <s v="Qtr3"/>
        <s v="Qtr4"/>
      </sharedItems>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2"/>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fieldsUsage count="1">
        <fieldUsage x="0"/>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22916667" backgroundQuery="1" createdVersion="8" refreshedVersion="8" minRefreshableVersion="3" recordCount="0" supportSubquery="1" supportAdvancedDrill="1" xr:uid="{37EC2C30-77AF-445C-9C49-7A0E024BF56E}">
  <cacheSource type="external" connectionId="18"/>
  <cacheFields count="5">
    <cacheField name="[Merge].[productLine].[productLine]" caption="productLine" numFmtId="0" hierarchy="32" level="1">
      <sharedItems count="2">
        <s v="Trucks and Buses"/>
        <s v="Classic Cars"/>
      </sharedItems>
    </cacheField>
    <cacheField name="[Merge].[orderDate (Year)].[orderDate (Year)]" caption="orderDate (Year)" numFmtId="0" hierarchy="74" level="1">
      <sharedItems containsSemiMixedTypes="0" containsNonDate="0" containsString="0"/>
    </cacheField>
    <cacheField name="[Merge].[productName].[productName]" caption="productName" numFmtId="0" hierarchy="31" level="1">
      <sharedItems count="5">
        <s v="1954 Greyhound Scenicruiser"/>
        <s v="1958 Chevy Corvette Limited Edition"/>
        <s v="1970 Dodge Coronet"/>
        <s v="1992 Ferrari 360 Spider red"/>
        <s v="Diamond T620 Semi-Skirted Tanker"/>
      </sharedItems>
    </cacheField>
    <cacheField name="[Measures].[Count of orderNumber]" caption="Count of orderNumber" numFmtId="0" hierarchy="123" level="32767"/>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2"/>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0"/>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4"/>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oneField="1">
      <fieldsUsage count="1">
        <fieldUsage x="3"/>
      </fieldsUsage>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362766204" backgroundQuery="1" createdVersion="8" refreshedVersion="8" minRefreshableVersion="3" recordCount="0" supportSubquery="1" supportAdvancedDrill="1" xr:uid="{01E02CD5-13E5-432C-B6D7-3C1389F648F7}">
  <cacheSource type="external" connectionId="18"/>
  <cacheFields count="5">
    <cacheField name="[Merge].[productLine].[productLine]" caption="productLine" numFmtId="0" hierarchy="32" level="1">
      <sharedItems count="3">
        <s v="Motorcycles"/>
        <s v="Classic Cars"/>
        <s v="Planes"/>
      </sharedItems>
    </cacheField>
    <cacheField name="[Merge].[productName].[productName]" caption="productName" numFmtId="0" hierarchy="31" level="1">
      <sharedItems count="9">
        <s v="1960 BSA Gold Star DBD34"/>
        <s v="1972 Alfa Romeo GTA"/>
        <s v="1997 BMW F650 ST"/>
        <s v="2002 Suzuki XREO"/>
        <s v="ATA: B757-300"/>
        <s v="1954 Greyhound Scenicruiser" u="1"/>
        <s v="1958 Chevy Corvette Limited Edition" u="1"/>
        <s v="1970 Dodge Coronet" u="1"/>
        <s v="Diamond T620 Semi-Skirted Tanker" u="1"/>
      </sharedItems>
    </cacheField>
    <cacheField name="[Measures].[Count of orderNumber]" caption="Count of orderNumber" numFmtId="0" hierarchy="123" level="32767"/>
    <cacheField name="[Measures].[Sum of amount]" caption="Sum of amount" numFmtId="0" hierarchy="113" level="32767"/>
    <cacheField name="[Merge].[orderDate (Year)].[orderDate (Year)]" caption="orderDate (Year)" numFmtId="0" hierarchy="74" level="1">
      <sharedItems containsSemiMixedTypes="0" containsNonDate="0" containsString="0"/>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0"/>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4"/>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3"/>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oneField="1">
      <fieldsUsage count="1">
        <fieldUsage x="2"/>
      </fieldsUsage>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7875694444" backgroundQuery="1" createdVersion="8" refreshedVersion="8" minRefreshableVersion="3" recordCount="0" supportSubquery="1" supportAdvancedDrill="1" xr:uid="{EB5E4D74-B054-4B0D-90D8-88A2AA900FD3}">
  <cacheSource type="external" connectionId="18"/>
  <cacheFields count="4">
    <cacheField name="[Merge].[productName].[productName]" caption="productName" numFmtId="0" hierarchy="31" level="1">
      <sharedItems count="9">
        <s v="1960 BSA Gold Star DBD34"/>
        <s v="1972 Alfa Romeo GTA"/>
        <s v="1997 BMW F650 ST"/>
        <s v="2002 Suzuki XREO"/>
        <s v="ATA: B757-300"/>
        <s v="1954 Greyhound Scenicruiser" u="1"/>
        <s v="1958 Chevy Corvette Limited Edition" u="1"/>
        <s v="1970 Dodge Coronet" u="1"/>
        <s v="Diamond T620 Semi-Skirted Tanker" u="1"/>
      </sharedItems>
    </cacheField>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asures].[Sum of amount]" caption="Sum of amount" numFmtId="0" hierarchy="113" level="32767"/>
    <cacheField name="[Merge].[productLine].[productLine]" caption="productLine" numFmtId="0" hierarchy="32" level="1">
      <sharedItems count="7">
        <s v="Classic Cars"/>
        <s v="Motorcycles"/>
        <s v="Planes"/>
        <s v="Ships"/>
        <s v="Trains"/>
        <s v="Trucks and Buses"/>
        <s v="Vintage Cars"/>
      </sharedItems>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0"/>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3"/>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6.735482870368" backgroundQuery="1" createdVersion="8" refreshedVersion="8" minRefreshableVersion="3" recordCount="0" supportSubquery="1" supportAdvancedDrill="1" xr:uid="{35BE78A0-100C-4760-A994-B3C34EE88370}">
  <cacheSource type="external" connectionId="18"/>
  <cacheFields count="9">
    <cacheField name="[Merge].[M1.country].[M1.country]" caption="M1.country" numFmtId="0" hierarchy="55" level="1">
      <sharedItems count="18">
        <s v="Australia"/>
        <s v="Austria"/>
        <s v="Belgium"/>
        <s v="Canada"/>
        <s v="Denmark"/>
        <s v="Finland"/>
        <s v="France"/>
        <s v="Germany"/>
        <s v="Hong Kong"/>
        <s v="Italy"/>
        <s v="New Zealand"/>
        <s v="Norway"/>
        <s v="Philippines"/>
        <s v="Singapore"/>
        <s v="Spain"/>
        <s v="Sweden"/>
        <s v="UK"/>
        <s v="USA"/>
      </sharedItems>
    </cacheField>
    <cacheField name="[Merge].[productName].[productName]" caption="productName" numFmtId="0" hierarchy="31" level="1">
      <sharedItems count="20">
        <s v="1911 Ford Town Car"/>
        <s v="1926 Ford Fire Engine"/>
        <s v="1930 Buick Marquette Phaeton"/>
        <s v="1934 Ford V8 Coupe"/>
        <s v="1936 Harley Davidson El Knucklehead"/>
        <s v="1936 Mercedes Benz 500k Roadster"/>
        <s v="1936 Mercedes-Benz 500K Special Roadster"/>
        <s v="1938 Cadillac V-16 Presidential Limousine"/>
        <s v="1939 Cadillac Limousine"/>
        <s v="1939 Chevrolet Deluxe Coupe"/>
        <s v="1954 Greyhound Scenicruiser"/>
        <s v="1958 Chevy Corvette Limited Edition"/>
        <s v="1962 City of Detroit Streetcar"/>
        <s v="1966 Shelby Cobra 427 S/C"/>
        <s v="1970 Dodge Coronet"/>
        <s v="1971 Alpine Renault 1600s"/>
        <s v="1982 Ducati 996 R"/>
        <s v="1982 Lamborghini Diablo"/>
        <s v="Boeing X-32A JSF"/>
        <s v="Pont Yacht"/>
      </sharedItems>
    </cacheField>
    <cacheField name="[Measures].[Sum of M1.creditLimit]" caption="Sum of M1.creditLimit" numFmtId="0" hierarchy="150"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49" level="32767"/>
    <cacheField name="[Merge].[quantityOrdered].[quantityOrdered]" caption="quantityOrdered" numFmtId="0" hierarchy="22" level="1">
      <sharedItems containsSemiMixedTypes="0" containsString="0" containsNumber="1" containsInteger="1" minValue="20" maxValue="50" count="29">
        <n v="40"/>
        <n v="41"/>
        <n v="50"/>
        <n v="30"/>
        <n v="46"/>
        <n v="23"/>
        <n v="31"/>
        <n v="22"/>
        <n v="35"/>
        <n v="43"/>
        <n v="45"/>
        <n v="47"/>
        <n v="38"/>
        <n v="44"/>
        <n v="49"/>
        <n v="20"/>
        <n v="27"/>
        <n v="34"/>
        <n v="42"/>
        <n v="48"/>
        <n v="36"/>
        <n v="24"/>
        <n v="32"/>
        <n v="33"/>
        <n v="37"/>
        <n v="21"/>
        <n v="29"/>
        <n v="28"/>
        <n v="26"/>
      </sharedItems>
      <extLst>
        <ext xmlns:x15="http://schemas.microsoft.com/office/spreadsheetml/2010/11/main" uri="{4F2E5C28-24EA-4eb8-9CBF-B6C8F9C3D259}">
          <x15:cachedUniqueNames>
            <x15:cachedUniqueName index="0" name="[Merge].[quantityOrdered].&amp;[40]"/>
            <x15:cachedUniqueName index="1" name="[Merge].[quantityOrdered].&amp;[41]"/>
            <x15:cachedUniqueName index="2" name="[Merge].[quantityOrdered].&amp;[50]"/>
            <x15:cachedUniqueName index="3" name="[Merge].[quantityOrdered].&amp;[30]"/>
            <x15:cachedUniqueName index="4" name="[Merge].[quantityOrdered].&amp;[46]"/>
            <x15:cachedUniqueName index="5" name="[Merge].[quantityOrdered].&amp;[23]"/>
            <x15:cachedUniqueName index="6" name="[Merge].[quantityOrdered].&amp;[31]"/>
            <x15:cachedUniqueName index="7" name="[Merge].[quantityOrdered].&amp;[22]"/>
            <x15:cachedUniqueName index="8" name="[Merge].[quantityOrdered].&amp;[35]"/>
            <x15:cachedUniqueName index="9" name="[Merge].[quantityOrdered].&amp;[43]"/>
            <x15:cachedUniqueName index="10" name="[Merge].[quantityOrdered].&amp;[45]"/>
            <x15:cachedUniqueName index="11" name="[Merge].[quantityOrdered].&amp;[47]"/>
            <x15:cachedUniqueName index="12" name="[Merge].[quantityOrdered].&amp;[38]"/>
            <x15:cachedUniqueName index="13" name="[Merge].[quantityOrdered].&amp;[44]"/>
            <x15:cachedUniqueName index="14" name="[Merge].[quantityOrdered].&amp;[49]"/>
            <x15:cachedUniqueName index="15" name="[Merge].[quantityOrdered].&amp;[20]"/>
            <x15:cachedUniqueName index="16" name="[Merge].[quantityOrdered].&amp;[27]"/>
            <x15:cachedUniqueName index="17" name="[Merge].[quantityOrdered].&amp;[34]"/>
            <x15:cachedUniqueName index="18" name="[Merge].[quantityOrdered].&amp;[42]"/>
            <x15:cachedUniqueName index="19" name="[Merge].[quantityOrdered].&amp;[48]"/>
            <x15:cachedUniqueName index="20" name="[Merge].[quantityOrdered].&amp;[36]"/>
            <x15:cachedUniqueName index="21" name="[Merge].[quantityOrdered].&amp;[24]"/>
            <x15:cachedUniqueName index="22" name="[Merge].[quantityOrdered].&amp;[32]"/>
            <x15:cachedUniqueName index="23" name="[Merge].[quantityOrdered].&amp;[33]"/>
            <x15:cachedUniqueName index="24" name="[Merge].[quantityOrdered].&amp;[37]"/>
            <x15:cachedUniqueName index="25" name="[Merge].[quantityOrdered].&amp;[21]"/>
            <x15:cachedUniqueName index="26" name="[Merge].[quantityOrdered].&amp;[29]"/>
            <x15:cachedUniqueName index="27" name="[Merge].[quantityOrdered].&amp;[28]"/>
            <x15:cachedUniqueName index="28" name="[Merge].[quantityOrdered].&amp;[26]"/>
          </x15:cachedUniqueNames>
        </ext>
      </extLst>
    </cacheField>
    <cacheField name="[Measures].[Max of priceEach]" caption="Max of priceEach" numFmtId="0" hierarchy="144" level="32767"/>
    <cacheField name="[Measures].[Sum of quantityOrdered]" caption="Sum of quantityOrdered" numFmtId="0" hierarchy="115" level="32767"/>
    <cacheField name="[Merge].[productLine].[productLine]" caption="productLine" numFmtId="0" hierarchy="32" level="1">
      <sharedItems count="7">
        <s v="Vintage Cars"/>
        <s v="Trucks and Buses"/>
        <s v="Motorcycles"/>
        <s v="Classic Cars"/>
        <s v="Trains"/>
        <s v="Planes"/>
        <s v="Ships"/>
      </sharedItems>
    </cacheField>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2" memberValueDatatype="20" unbalanced="0">
      <fieldsUsage count="2">
        <fieldUsage x="-1"/>
        <fieldUsage x="5"/>
      </fieldsUsage>
    </cacheHierarchy>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8"/>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fieldsUsage count="1">
        <fieldUsage x="7"/>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fieldsUsage count="1">
        <fieldUsage x="6"/>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7878009261" backgroundQuery="1" createdVersion="8" refreshedVersion="8" minRefreshableVersion="3" recordCount="0" supportSubquery="1" supportAdvancedDrill="1" xr:uid="{ED33B5EA-7C5A-4AA7-854B-88C809FA9301}">
  <cacheSource type="external" connectionId="18"/>
  <cacheFields count="3">
    <cacheField name="[Merge].[productLine].[productLine]" caption="productLine" numFmtId="0" hierarchy="32" level="1">
      <sharedItems count="3">
        <s v="Vintage Cars"/>
        <s v="Trucks and Buses"/>
        <s v="Classic Cars"/>
      </sharedItems>
    </cacheField>
    <cacheField name="[Merge].[productName].[productName]" caption="productName" numFmtId="0" hierarchy="31" level="1">
      <sharedItems count="109">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 v="1949 Jaguar XK 120" u="1"/>
        <s v="1969 Chevrolet Camaro Z28" u="1"/>
        <s v="1969 Corvair Monza" u="1"/>
        <s v="1970 Triumph Spitfire" u="1"/>
        <s v="2002 Chevy Corvette" u="1"/>
        <s v="1936 Harley Davidson El Knucklehead" u="1"/>
        <s v="1957 Vespa GS150" u="1"/>
        <s v="1969 Harley Davidson Ultimate Chopper" u="1"/>
        <s v="1974 Ducati 350 Mk3 Desmo" u="1"/>
        <s v="1982 Ducati 900 Monster" u="1"/>
        <s v="1982 Ducati 996 R" u="1"/>
        <s v="1996 Moto Guzzi 1100i" u="1"/>
        <s v="1997 BMW R 1100 S" u="1"/>
        <s v="2002 Yamaha YZR M1" u="1"/>
        <s v="2003 Harley-Davidson Eagle Drag Bike" u="1"/>
        <s v="1900s Vintage Bi-Plane" u="1"/>
        <s v="1900s Vintage Tri-Plane" u="1"/>
        <s v="1928 British Royal Navy Airplane" u="1"/>
        <s v="1980s Black Hawk Helicopter" u="1"/>
        <s v="America West Airlines B757-200" u="1"/>
        <s v="American Airlines: B767-300" u="1"/>
        <s v="American Airlines: MD-11S" u="1"/>
        <s v="Corsair F4U ( Bird Cage)" u="1"/>
        <s v="F/A 18 Hornet 1/72" u="1"/>
        <s v="P-51-D Mustang" u="1"/>
        <s v="18th century schooner" u="1"/>
        <s v="1999 Yamaha Speed Boat" u="1"/>
        <s v="HMS Bounty" u="1"/>
        <s v="Pont Yacht" u="1"/>
        <s v="The Mayflower" u="1"/>
        <s v="The Queen Mary" u="1"/>
        <s v="The Schooner Bluenose" u="1"/>
        <s v="The Titanic" u="1"/>
        <s v="The USS Constitution Ship" u="1"/>
        <s v="1950's Chicago Surface Lines Streetcar" u="1"/>
        <s v="1962 City of Detroit Streetcar" u="1"/>
        <s v="Collectable Wooden Train" u="1"/>
        <s v="1926 Ford Fire Engine" u="1"/>
        <s v="1940 Ford Pickup Truck" u="1"/>
        <s v="1958 Setra Bus" u="1"/>
        <s v="1962 Volkswagen Microbus" u="1"/>
        <s v="1980â€™s GM Manhattan Express" u="1"/>
        <s v="1996 Peterbilt 379 Stake Bed with Outrigger" u="1"/>
        <s v="1903 Ford Model A" u="1"/>
        <s v="1904 Buick Runabout" u="1"/>
        <s v="1917 Maxwell Touring Car" u="1"/>
        <s v="1932 Model A Ford J-Coupe" u="1"/>
        <s v="1936 Mercedes-Benz 500K Special Roadster" u="1"/>
        <s v="1937 Lincoln Berline" u="1"/>
        <s v="1938 Cadillac V-16 Presidential Limousine" u="1"/>
        <s v="1939 Cadillac Limousine" u="1"/>
        <s v="1939 Chevrolet Deluxe Coupe" u="1"/>
        <s v="18th Century Vintage Horse Carriage" u="1"/>
        <s v="1911 Ford Town Car" u="1"/>
        <s v="1912 Ford Model T Delivery Wagon" u="1"/>
        <s v="1913 Ford Model T Speedster" u="1"/>
        <s v="1917 Grand Touring Sedan" u="1"/>
        <s v="1928 Ford Phaeton Deluxe" u="1"/>
        <s v="1930 Buick Marquette Phaeton" u="1"/>
        <s v="1932 Alfa Romeo 8C2300 Spider Sport" u="1"/>
        <s v="1934 Ford V8 Coupe" u="1"/>
        <s v="1936 Chrysler Airflow" u="1"/>
        <s v="1936 Mercedes Benz 500k Roadster" u="1"/>
        <s v="1937 Horch 930V Limousine" u="1"/>
        <s v="1940 Ford Delivery Sedan" u="1"/>
        <s v="1940s Ford truck" u="1"/>
        <s v="1941 Chevrolet Special Deluxe Cabriolet" u="1"/>
        <s v="1948 Porsche 356-A Roadster" u="1"/>
        <s v="1948 Porsche Type 356 Roadster" u="1"/>
        <s v="1952 Alpine Renault 1300" u="1"/>
        <s v="1952 Citroen-15CV" u="1"/>
        <s v="1956 Porsche 356A Coupe" u="1"/>
        <s v="1957 Corvette Convertible" u="1"/>
        <s v="1957 Ford Thunderbird" u="1"/>
        <s v="1960 BSA Gold Star DBD34" u="1"/>
        <s v="1961 Chevrolet Impala" u="1"/>
        <s v="1962 LanciaA Delta 16V" u="1"/>
        <s v="1965 Aston Martin DB5" u="1"/>
        <s v="1966 Shelby Cobra 427 S/C" u="1"/>
        <s v="1968 Dodge Charger" u="1"/>
        <s v="1968 Ford Mustang" u="1"/>
        <s v="1969 Dodge Charger" u="1"/>
        <s v="1969 Dodge Super Bee" u="1"/>
        <s v="1969 Ford Falcon" u="1"/>
        <s v="1970 Chevy Chevelle SS 454" u="1"/>
        <s v="1970 Plymouth Hemi Cuda" u="1"/>
        <s v="1971 Alpine Renault 1600s" u="1"/>
        <s v="1972 Alfa Romeo GTA" u="1"/>
        <s v="1976 Ford Gran Torino" u="1"/>
        <s v="1982 Camaro Z28" u="1"/>
        <s v="1982 Lamborghini Diablo" u="1"/>
        <s v="1993 Mazda RX-7" u="1"/>
        <s v="1995 Honda Civic" u="1"/>
        <s v="1997 BMW F650 ST" u="1"/>
        <s v="1999 Indy 500 Monte Carlo SS" u="1"/>
        <s v="2001 Ferrari Enzo" u="1"/>
        <s v="2002 Suzuki XREO" u="1"/>
        <s v="ATA: B757-300" u="1"/>
        <s v="Boeing X-32A JSF" u="1"/>
      </sharedItems>
    </cacheField>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0"/>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M1.country]" caption="M1.country" attribute="1" defaultMemberUniqueName="[Merge].[M1.country].[All]" allUniqueName="[Merge].[M1.country].[All]" dimensionUniqueName="[Merge]" displayFolder="" count="2"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Sum of customerNumber]" caption="Sum of customerNumber" measure="1" displayFolder="" measureGroup="customers" count="0">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extLst>
        <ext xmlns:x15="http://schemas.microsoft.com/office/spreadsheetml/2010/11/main" uri="{B97F6D7D-B522-45F9-BDA1-12C45D357490}">
          <x15:cacheHierarchy aggregatedColumn="22"/>
        </ext>
      </extLst>
    </cacheHierarchy>
    <cacheHierarchy uniqueName="[Measures].[Sum of buyPrice]" caption="Sum of buyPrice" measure="1" displayFolder="" measureGroup="Merge" count="0">
      <extLst>
        <ext xmlns:x15="http://schemas.microsoft.com/office/spreadsheetml/2010/11/main" uri="{B97F6D7D-B522-45F9-BDA1-12C45D357490}">
          <x15:cacheHierarchy aggregatedColumn="37"/>
        </ext>
      </extLst>
    </cacheHierarchy>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7.017880092593" backgroundQuery="1" createdVersion="8" refreshedVersion="8" minRefreshableVersion="3" recordCount="0" supportSubquery="1" supportAdvancedDrill="1" xr:uid="{33C4CA56-9EF5-449E-B46E-00D5E46554EA}">
  <cacheSource type="external" connectionId="18"/>
  <cacheFields count="3">
    <cacheField name="[Merge].[productName].[productName]" caption="productName" numFmtId="0" hierarchy="31" level="1">
      <sharedItems count="9">
        <s v="1960 BSA Gold Star DBD34"/>
        <s v="1972 Alfa Romeo GTA"/>
        <s v="1997 BMW F650 ST"/>
        <s v="2002 Suzuki XREO"/>
        <s v="ATA: B757-300"/>
        <s v="1954 Greyhound Scenicruiser" u="1"/>
        <s v="1958 Chevy Corvette Limited Edition" u="1"/>
        <s v="1970 Dodge Coronet" u="1"/>
        <s v="Diamond T620 Semi-Skirted Tanker" u="1"/>
      </sharedItems>
    </cacheField>
    <cacheField name="[Merge].[M1.country].[M1.country]" caption="M1.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asures].[Sum of amount]" caption="Sum of amount" numFmtId="0" hierarchy="113" level="32767"/>
  </cacheFields>
  <cacheHierarchies count="171">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0"/>
      </fieldsUsage>
    </cacheHierarchy>
    <cacheHierarchy uniqueName="[Merge].[productLine]" caption="productLine" attribute="1" defaultMemberUniqueName="[Merge].[productLine].[All]" allUniqueName="[Merge].[productLine].[All]" dimensionUniqueName="[Merge]" displayFolder="" count="2"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